c>
      <c r="AD2520" s="19">
        <f>'Synthese chemins'!AA2520</f>
        <v>103.28</v>
      </c>
      <c r="AE2520" s="20">
        <f ca="1">'Synthese chemins'!AB2520</f>
        <v>1</v>
      </c>
      <c r="AF2520" s="19">
        <f>'Synthese chemins'!AC2520</f>
        <v>17.213333333333335</v>
      </c>
      <c r="AH2520" s="2" t="str">
        <f t="shared" si="865"/>
        <v>-</v>
      </c>
      <c r="AI2520" s="2">
        <f t="shared" ca="1" si="866"/>
        <v>6</v>
      </c>
      <c r="AJ2520" s="2" t="str">
        <f t="shared" si="867"/>
        <v>-</v>
      </c>
      <c r="AK2520" s="2" t="str">
        <f t="shared" si="868"/>
        <v>-</v>
      </c>
      <c r="AL2520" s="2" t="str">
        <f t="shared" si="869"/>
        <v>-</v>
      </c>
      <c r="AM2520" s="2" t="str">
        <f t="shared" si="870"/>
        <v>-</v>
      </c>
      <c r="AN2520" s="2" t="str">
        <f t="shared" si="871"/>
        <v>-</v>
      </c>
      <c r="AO2520" s="2" t="str">
        <f t="shared" si="872"/>
        <v>-</v>
      </c>
      <c r="AP2520" s="2">
        <f t="shared" ca="1" si="873"/>
        <v>6</v>
      </c>
      <c r="AQ2520" s="2" t="str">
        <f t="shared" si="874"/>
        <v>-</v>
      </c>
      <c r="AR2520" s="2" t="str">
        <f t="shared" si="875"/>
        <v>-</v>
      </c>
      <c r="AS2520" s="2" t="str">
        <f t="shared" si="876"/>
        <v>-</v>
      </c>
      <c r="AT2520" s="2" t="str">
        <f t="shared" si="877"/>
        <v>-</v>
      </c>
      <c r="AU2520" s="2">
        <f t="shared" ca="1" si="878"/>
        <v>6</v>
      </c>
      <c r="AV2520" s="2" t="str">
        <f t="shared" si="879"/>
        <v>-</v>
      </c>
      <c r="AW2520" s="2" t="str">
        <f t="shared" si="880"/>
        <v>-</v>
      </c>
      <c r="AX2520" s="2" t="str">
        <f t="shared" si="881"/>
        <v>-</v>
      </c>
      <c r="AY2520" s="2" t="str">
        <f t="shared" si="860"/>
        <v>-</v>
      </c>
      <c r="AZ2520" s="2" t="str">
        <f t="shared" si="861"/>
        <v>-</v>
      </c>
      <c r="BA2520" s="2" t="str">
        <f t="shared" si="862"/>
        <v>-</v>
      </c>
    </row>
    <row r="2521" spans="1:53">
      <c r="A2521" s="2">
        <f t="shared" si="863"/>
        <v>2520</v>
      </c>
      <c r="B2521" s="2">
        <f>'Synthese chemins'!B2521</f>
        <v>6</v>
      </c>
      <c r="C2521" s="2">
        <f>'Synthese chemins'!C2521</f>
        <v>2</v>
      </c>
      <c r="D2521" s="2" t="str">
        <f>'Synthese chemins'!D2521</f>
        <v>Non</v>
      </c>
      <c r="E2521" s="20" t="str">
        <f>IF($D2521="Non",IF($B2521&lt;3,"-",IF('Synthese chemins'!E2521&gt;2,"Passeur",IF('Synthese chemins'!E2521&lt;1,"-",IF('Synthese chemins'!E2521&lt;2,IF(E$1=$Y2521,"-",IF(E$1=$AA2521,"-","Passeur")),IF(E$1=$Y2521,IF(E$1=Y2521,"-","Passeur"),"Passeur"))))),"-")</f>
        <v>-</v>
      </c>
      <c r="F2521" s="20" t="str">
        <f>IF($D2521="Non",IF($B2521&lt;3,"-",IF('Synthese chemins'!F2521&gt;2,"Passeur",IF('Synthese chemins'!F2521&lt;1,"-",IF('Synthese chemins'!F2521&lt;2,IF(F$1=$Y2521,"-",IF(F$1=$AA2521,"-","Passeur")),IF(F$1=$Y2521,IF(F$1=AA2521,"-","Passeur"),"Passeur"))))),"-")</f>
        <v>Passeur</v>
      </c>
      <c r="G2521" s="20" t="str">
        <f>IF($D2521="Non",IF($B2521&lt;3,"-",IF('Synthese chemins'!G2521&gt;2,"Passeur",IF('Synthese chemins'!G2521&lt;1,"-",IF('Synthese chemins'!G2521&lt;2,IF(G$1=$Y2521,"-",IF(G$1=$AA2521,"-","Passeur")),IF(G$1=$Y2521,IF(G$1=AB2521,"-","Passeur"),"Passeur"))))),"-")</f>
        <v>-</v>
      </c>
      <c r="H2521" s="20" t="str">
        <f>IF($D2521="Non",IF($B2521&lt;3,"-",IF('Synthese chemins'!H2521&gt;2,"Passeur",IF('Synthese chemins'!H2521&lt;1,"-",IF('Synthese chemins'!H2521&lt;2,IF(H$1=$Y2521,"-",IF(H$1=$AA2521,"-","Passeur")),IF(H$1=$Y2521,IF(H$1=AC2521,"-","Passeur"),"Passeur"))))),"-")</f>
        <v>-</v>
      </c>
      <c r="I2521" s="20" t="str">
        <f>IF($D2521="Non",IF($B2521&lt;3,"-",IF('Synthese chemins'!I2521&gt;2,"Passeur",IF('Synthese chemins'!I2521&lt;1,"-",IF('Synthese chemins'!I2521&lt;2,IF(I$1=$Y2521,"-",IF(I$1=$AA2521,"-","Passeur")),IF(I$1=$Y2521,IF(I$1=AD2521,"-","Passeur"),"Passeur"))))),"-")</f>
        <v>-</v>
      </c>
      <c r="J2521" s="20" t="str">
        <f>IF($D2521="Non",IF($B2521&lt;3,"-",IF('Synthese chemins'!J2521&gt;2,"Passeur",IF('Synthese chemins'!J2521&lt;1,"-",IF('Synthese chemins'!J2521&lt;2,IF(J$1=$Y2521,"-",IF(J$1=$AA2521,"-","Passeur")),IF(J$1=$Y2521,IF(J$1=AE2521,"-","Passeur"),"Passeur"))))),"-")</f>
        <v>-</v>
      </c>
      <c r="K2521" s="20" t="str">
        <f>IF($D2521="Non",IF($B2521&lt;3,"-",IF('Synthese chemins'!K2521&gt;2,"Passeur",IF('Synthese chemins'!K2521&lt;1,"-",IF('Synthese chemins'!K2521&lt;2,IF(K$1=$Y2521,"-",IF(K$1=$AA2521,"-","Passeur")),IF(K$1=$Y2521,IF(K$1=AF2521,"-","Passeur"),"Passeur"))))),"-")</f>
        <v>-</v>
      </c>
      <c r="L2521" s="20" t="str">
        <f>IF($D2521="Non",IF($B2521&lt;3,"-",IF('Synthese chemins'!L2521&gt;2,"Passeur",IF('Synthese chemins'!L2521&lt;1,"-",IF('Synthese chemins'!L2521&lt;2,IF(L$1=$Y2521,"-",IF(L$1=$AA2521,"-","Passeur")),IF(L$1=$Y2521,IF(L$1=AG2521,"-","Passeur"),"Passeur"))))),"-")</f>
        <v>-</v>
      </c>
      <c r="M2521" s="20" t="str">
        <f>IF($D2521="Non",IF($B2521&lt;3,"-",IF('Synthese chemins'!M2521&gt;2,"Passeur",IF('Synthese chemins'!M2521&lt;1,"-",IF('Synthese chemins'!M2521&lt;2,IF(M$1=$Y2521,"-",IF(M$1=$AA2521,"-","Passeur")),IF(M$1=$Y2521,IF(M$1=AH2521,"-","Passeur"),"Passeur"))))),"-")</f>
        <v>Passeur</v>
      </c>
      <c r="N2521" s="20" t="str">
        <f>IF($D2521="Non",IF($B2521&lt;3,"-",IF('Synthese chemins'!N2521&gt;2,"Passeur",IF('Synthese chemins'!N2521&lt;1,"-",IF('Synthese chemins'!N2521&lt;2,IF(N$1=$Y2521,"-",IF(N$1=$AA2521,"-","Passeur")),IF(N$1=$Y2521,IF(N$1=AI2521,"-","Passeur"),"Passeur"))))),"-")</f>
        <v>-</v>
      </c>
      <c r="O2521" s="20" t="str">
        <f>IF($D2521="Non",IF($B2521&lt;3,"-",IF('Synthese chemins'!O2521&gt;2,"Passeur",IF('Synthese chemins'!O2521&lt;1,"-",IF('Synthese chemins'!O2521&lt;2,IF(O$1=$Y2521,"-",IF(O$1=$AA2521,"-","Passeur")),IF(O$1=$Y2521,IF(O$1=AJ2521,"-","Passeur"),"Passeur"))))),"-")</f>
        <v>-</v>
      </c>
      <c r="P2521" s="20" t="str">
        <f>IF($D2521="Non",IF($B2521&lt;3,"-",IF('Synthese chemins'!P2521&gt;2,"Passeur",IF('Synthese chemins'!P2521&lt;1,"-",IF('Synthese chemins'!P2521&lt;2,IF(P$1=$Y2521,"-",IF(P$1=$AA2521,"-","Passeur")),IF(P$1=$Y2521,IF(P$1=AK2521,"-","Passeur"),"Passeur"))))),"-")</f>
        <v>-</v>
      </c>
      <c r="Q2521" s="20" t="str">
        <f>IF($D2521="Non",IF($B2521&lt;3,"-",IF('Synthese chemins'!Q2521&gt;2,"Passeur",IF('Synthese chemins'!Q2521&lt;1,"-",IF('Synthese chemins'!Q2521&lt;2,IF(Q$1=$Y2521,"-",IF(Q$1=$AA2521,"-","Passeur")),IF(Q$1=$Y2521,IF(Q$1=AL2521,"-","Passeur"),"Passeur"))))),"-")</f>
        <v>-</v>
      </c>
      <c r="R2521" s="20" t="str">
        <f>IF($D2521="Non",IF($B2521&lt;3,"-",IF('Synthese chemins'!R2521&gt;2,"Passeur",IF('Synthese chemins'!R2521&lt;1,"-",IF('Synthese chemins'!R2521&lt;2,IF(R$1=$Y2521,"-",IF(R$1=$AA2521,"-","Passeur")),IF(R$1=$Y2521,IF(R$1=AM2521,"-","Passeur"),"Passeur"))))),"-")</f>
        <v>-</v>
      </c>
      <c r="S2521" s="20" t="str">
        <f>IF($D2521="Non",IF($B2521&lt;3,"-",IF('Synthese chemins'!S2521&gt;2,"Passeur",IF('Synthese chemins'!S2521&lt;1,"-",IF('Synthese chemins'!S2521&lt;2,IF(S$1=$Y2521,"-",IF(S$1=$AA2521,"-","Passeur")),IF(S$1=$Y2521,IF(S$1=AN2521,"-","Passeur"),"Passeur"))))),"-")</f>
        <v>-</v>
      </c>
      <c r="T2521" s="20" t="str">
        <f>IF($D2521="Non",IF($B2521&lt;3,"-",IF('Synthese chemins'!T2521&gt;2,"Passeur",IF('Synthese chemins'!T2521&lt;1,"-",IF('Synthese chemins'!T2521&lt;2,IF(T$1=$Y2521,"-",IF(T$1=$AA2521,"-","Passeur")),IF(T$1=$Y2521,IF(T$1=AO2521,"-","Passeur"),"Passeur"))))),"-")</f>
        <v>-</v>
      </c>
      <c r="U2521" s="20" t="str">
        <f>IF($D2521="Non",IF($B2521&lt;3,"-",IF('Synthese chemins'!U2521&gt;2,"Passeur",IF('Synthese chemins'!U2521&lt;1,"-",IF('Synthese chemins'!U2521&lt;2,IF(U$1=$Y2521,"-",IF(U$1=$AA2521,"-","Passeur")),IF(U$1=$Y2521,IF(U$1=AP2521,"-","Passeur"),"Passeur"))))),"-")</f>
        <v>-</v>
      </c>
      <c r="V2521" s="20" t="str">
        <f>IF($D2521="Non",IF($B2521&lt;3,"-",IF('Synthese chemins'!V2521&gt;2,"Passeur",IF('Synthese chemins'!V2521&lt;1,"-",IF('Synthese chemins'!V2521&lt;2,IF(V$1=$Y2521,"-",IF(V$1=$AA2521,"-","Passeur")),IF(V$1=$Y2521,IF(V$1=AQ2521,"-","Passeur"),"Passeur"))))),"-")</f>
        <v>-</v>
      </c>
      <c r="W2521" s="20" t="str">
        <f>IF($D2521="Non",IF($B2521&lt;3,"-",IF('Synthese chemins'!W2521&gt;2,"Passeur",IF('Synthese chemins'!W2521&lt;1,"-",IF('Synthese chemins'!W2521&lt;2,IF(W$1=$Y2521,"-",IF(W$1=$AA2521,"-","Passeur")),IF(W$1=$Y2521,IF(W$1=AR2521,"-","Passeur"),"Passeur"))))),"-")</f>
        <v>-</v>
      </c>
      <c r="X2521" s="20" t="str">
        <f>IF($D2521="Non",IF($B2521&lt;3,"-",IF('Synthese chemins'!X2521&gt;2,"Passeur",IF('Synthese chemins'!X2521&lt;1,"-",IF('Synthese chemins'!X2521&lt;2,IF(X$1=$Y2521,"-",IF(X$1=$AA2521,"-","Passeur")),IF(X$1=$Y2521,IF(X$1=AS2521,"-","Passeur"),"Passeur"))))),"-")</f>
        <v>-</v>
      </c>
      <c r="Y2521" s="33" t="str">
        <f>'Chemins de conversion les plus '!G2521</f>
        <v>Direct</v>
      </c>
      <c r="Z2521" s="20">
        <f t="shared" si="864"/>
        <v>2</v>
      </c>
      <c r="AA2521" s="33" t="str">
        <f>'Chemins de conversion les plus '!I2521</f>
        <v>Direct</v>
      </c>
      <c r="AB2521" s="5"/>
      <c r="AC2521" s="20">
        <f ca="1">'Synthese chemins'!Z2521</f>
        <v>6</v>
      </c>
      <c r="AD2521" s="19">
        <f>'Synthese chemins'!AA2521</f>
        <v>103.93</v>
      </c>
      <c r="AE2521" s="20">
        <f ca="1">'Synthese chemins'!AB2521</f>
        <v>1</v>
      </c>
      <c r="AF2521" s="19">
        <f>'Synthese chemins'!AC2521</f>
        <v>17.321666666666669</v>
      </c>
      <c r="AH2521" s="2" t="str">
        <f t="shared" si="865"/>
        <v>-</v>
      </c>
      <c r="AI2521" s="2">
        <f t="shared" ca="1" si="866"/>
        <v>6</v>
      </c>
      <c r="AJ2521" s="2" t="str">
        <f t="shared" si="867"/>
        <v>-</v>
      </c>
      <c r="AK2521" s="2" t="str">
        <f t="shared" si="868"/>
        <v>-</v>
      </c>
      <c r="AL2521" s="2" t="str">
        <f t="shared" si="869"/>
        <v>-</v>
      </c>
      <c r="AM2521" s="2" t="str">
        <f t="shared" si="870"/>
        <v>-</v>
      </c>
      <c r="AN2521" s="2" t="str">
        <f t="shared" si="871"/>
        <v>-</v>
      </c>
      <c r="AO2521" s="2" t="str">
        <f t="shared" si="872"/>
        <v>-</v>
      </c>
      <c r="AP2521" s="2">
        <f t="shared" ca="1" si="873"/>
        <v>6</v>
      </c>
      <c r="AQ2521" s="2" t="str">
        <f t="shared" si="874"/>
        <v>-</v>
      </c>
      <c r="AR2521" s="2" t="str">
        <f t="shared" si="875"/>
        <v>-</v>
      </c>
      <c r="AS2521" s="2" t="str">
        <f t="shared" si="876"/>
        <v>-</v>
      </c>
      <c r="AT2521" s="2" t="str">
        <f t="shared" si="877"/>
        <v>-</v>
      </c>
      <c r="AU2521" s="2" t="str">
        <f t="shared" si="878"/>
        <v>-</v>
      </c>
      <c r="AV2521" s="2" t="str">
        <f t="shared" si="879"/>
        <v>-</v>
      </c>
      <c r="AW2521" s="2" t="str">
        <f t="shared" si="880"/>
        <v>-</v>
      </c>
      <c r="AX2521" s="2" t="str">
        <f t="shared" si="881"/>
        <v>-</v>
      </c>
      <c r="AY2521" s="2" t="str">
        <f t="shared" si="860"/>
        <v>-</v>
      </c>
      <c r="AZ2521" s="2" t="str">
        <f t="shared" si="861"/>
        <v>-</v>
      </c>
      <c r="BA2521" s="2" t="str">
        <f t="shared" si="862"/>
        <v>-</v>
      </c>
    </row>
    <row r="2522" spans="1:53">
      <c r="A2522" s="2">
        <f t="shared" si="863"/>
        <v>2521</v>
      </c>
      <c r="B2522" s="2">
        <f>'Synthese chemins'!B2522</f>
        <v>6</v>
      </c>
      <c r="C2522" s="2">
        <f>'Synthese chemins'!C2522</f>
        <v>2</v>
      </c>
      <c r="D2522" s="2" t="str">
        <f>'Synthese chemins'!D2522</f>
        <v>Non</v>
      </c>
      <c r="E2522" s="20" t="str">
        <f>IF($D2522="Non",IF($B2522&lt;3,"-",IF('Synthese chemins'!E2522&gt;2,"Passeur",IF('Synthese chemins'!E2522&lt;1,"-",IF('Synthese chemins'!E2522&lt;2,IF(E$1=$Y2522,"-",IF(E$1=$AA2522,"-","Passeur")),IF(E$1=$Y2522,IF(E$1=Y2522,"-","Passeur"),"Passeur"))))),"-")</f>
        <v>-</v>
      </c>
      <c r="F2522" s="20" t="str">
        <f>IF($D2522="Non",IF($B2522&lt;3,"-",IF('Synthese chemins'!F2522&gt;2,"Passeur",IF('Synthese chemins'!F2522&lt;1,"-",IF('Synthese chemins'!F2522&lt;2,IF(F$1=$Y2522,"-",IF(F$1=$AA2522,"-","Passeur")),IF(F$1=$Y2522,IF(F$1=AA2522,"-","Passeur"),"Passeur"))))),"-")</f>
        <v>Passeur</v>
      </c>
      <c r="G2522" s="20" t="str">
        <f>IF($D2522="Non",IF($B2522&lt;3,"-",IF('Synthese chemins'!G2522&gt;2,"Passeur",IF('Synthese chemins'!G2522&lt;1,"-",IF('Synthese chemins'!G2522&lt;2,IF(G$1=$Y2522,"-",IF(G$1=$AA2522,"-","Passeur")),IF(G$1=$Y2522,IF(G$1=AB2522,"-","Passeur"),"Passeur"))))),"-")</f>
        <v>-</v>
      </c>
      <c r="H2522" s="20" t="str">
        <f>IF($D2522="Non",IF($B2522&lt;3,"-",IF('Synthese chemins'!H2522&gt;2,"Passeur",IF('Synthese chemins'!H2522&lt;1,"-",IF('Synthese chemins'!H2522&lt;2,IF(H$1=$Y2522,"-",IF(H$1=$AA2522,"-","Passeur")),IF(H$1=$Y2522,IF(H$1=AC2522,"-","Passeur"),"Passeur"))))),"-")</f>
        <v>-</v>
      </c>
      <c r="I2522" s="20" t="str">
        <f>IF($D2522="Non",IF($B2522&lt;3,"-",IF('Synthese chemins'!I2522&gt;2,"Passeur",IF('Synthese chemins'!I2522&lt;1,"-",IF('Synthese chemins'!I2522&lt;2,IF(I$1=$Y2522,"-",IF(I$1=$AA2522,"-","Passeur")),IF(I$1=$Y2522,IF(I$1=AD2522,"-","Passeur"),"Passeur"))))),"-")</f>
        <v>-</v>
      </c>
      <c r="J2522" s="20" t="str">
        <f>IF($D2522="Non",IF($B2522&lt;3,"-",IF('Synthese chemins'!J2522&gt;2,"Passeur",IF('Synthese chemins'!J2522&lt;1,"-",IF('Synthese chemins'!J2522&lt;2,IF(J$1=$Y2522,"-",IF(J$1=$AA2522,"-","Passeur")),IF(J$1=$Y2522,IF(J$1=AE2522,"-","Passeur"),"Passeur"))))),"-")</f>
        <v>-</v>
      </c>
      <c r="K2522" s="20" t="str">
        <f>IF($D2522="Non",IF($B2522&lt;3,"-",IF('Synthese chemins'!K2522&gt;2,"Passeur",IF('Synthese chemins'!K2522&lt;1,"-",IF('Synthese chemins'!K2522&lt;2,IF(K$1=$Y2522,"-",IF(K$1=$AA2522,"-","Passeur")),IF(K$1=$Y2522,IF(K$1=AF2522,"-","Passeur"),"Passeur"))))),"-")</f>
        <v>-</v>
      </c>
      <c r="L2522" s="20" t="str">
        <f>IF($D2522="Non",IF($B2522&lt;3,"-",IF('Synthese chemins'!L2522&gt;2,"Passeur",IF('Synthese chemins'!L2522&lt;1,"-",IF('Synthese chemins'!L2522&lt;2,IF(L$1=$Y2522,"-",IF(L$1=$AA2522,"-","Passeur")),IF(L$1=$Y2522,IF(L$1=AG2522,"-","Passeur"),"Passeur"))))),"-")</f>
        <v>-</v>
      </c>
      <c r="M2522" s="20" t="str">
        <f>IF($D2522="Non",IF($B2522&lt;3,"-",IF('Synthese chemins'!M2522&gt;2,"Passeur",IF('Synthese chemins'!M2522&lt;1,"-",IF('Synthese chemins'!M2522&lt;2,IF(M$1=$Y2522,"-",IF(M$1=$AA2522,"-","Passeur")),IF(M$1=$Y2522,IF(M$1=AH2522,"-","Passeur"),"Passeur"))))),"-")</f>
        <v>Passeur</v>
      </c>
      <c r="N2522" s="20" t="str">
        <f>IF($D2522="Non",IF($B2522&lt;3,"-",IF('Synthese chemins'!N2522&gt;2,"Passeur",IF('Synthese chemins'!N2522&lt;1,"-",IF('Synthese chemins'!N2522&lt;2,IF(N$1=$Y2522,"-",IF(N$1=$AA2522,"-","Passeur")),IF(N$1=$Y2522,IF(N$1=AI2522,"-","Passeur"),"Passeur"))))),"-")</f>
        <v>-</v>
      </c>
      <c r="O2522" s="20" t="str">
        <f>IF($D2522="Non",IF($B2522&lt;3,"-",IF('Synthese chemins'!O2522&gt;2,"Passeur",IF('Synthese chemins'!O2522&lt;1,"-",IF('Synthese chemins'!O2522&lt;2,IF(O$1=$Y2522,"-",IF(O$1=$AA2522,"-","Passeur")),IF(O$1=$Y2522,IF(O$1=AJ2522,"-","Passeur"),"Passeur"))))),"-")</f>
        <v>-</v>
      </c>
      <c r="P2522" s="20" t="str">
        <f>IF($D2522="Non",IF($B2522&lt;3,"-",IF('Synthese chemins'!P2522&gt;2,"Passeur",IF('Synthese chemins'!P2522&lt;1,"-",IF('Synthese chemins'!P2522&lt;2,IF(P$1=$Y2522,"-",IF(P$1=$AA2522,"-","Passeur")),IF(P$1=$Y2522,IF(P$1=AK2522,"-","Passeur"),"Passeur"))))),"-")</f>
        <v>-</v>
      </c>
      <c r="Q2522" s="20" t="str">
        <f>IF($D2522="Non",IF($B2522&lt;3,"-",IF('Synthese chemins'!Q2522&gt;2,"Passeur",IF('Synthese chemins'!Q2522&lt;1,"-",IF('Synthese chemins'!Q2522&lt;2,IF(Q$1=$Y2522,"-",IF(Q$1=$AA2522,"-","Passeur")),IF(Q$1=$Y2522,IF(Q$1=AL2522,"-","Passeur"),"Passeur"))))),"-")</f>
        <v>-</v>
      </c>
      <c r="R2522" s="20" t="str">
        <f>IF($D2522="Non",IF($B2522&lt;3,"-",IF('Synthese chemins'!R2522&gt;2,"Passeur",IF('Synthese chemins'!R2522&lt;1,"-",IF('Synthese chemins'!R2522&lt;2,IF(R$1=$Y2522,"-",IF(R$1=$AA2522,"-","Passeur")),IF(R$1=$Y2522,IF(R$1=AM2522,"-","Passeur"),"Passeur"))))),"-")</f>
        <v>-</v>
      </c>
      <c r="S2522" s="20" t="str">
        <f>IF($D2522="Non",IF($B2522&lt;3,"-",IF('Synthese chemins'!S2522&gt;2,"Passeur",IF('Synthese chemins'!S2522&lt;1,"-",IF('Synthese chemins'!S2522&lt;2,IF(S$1=$Y2522,"-",IF(S$1=$AA2522,"-","Passeur")),IF(S$1=$Y2522,IF(S$1=AN2522,"-","Passeur"),"Passeur"))))),"-")</f>
        <v>-</v>
      </c>
      <c r="T2522" s="20" t="str">
        <f>IF($D2522="Non",IF($B2522&lt;3,"-",IF('Synthese chemins'!T2522&gt;2,"Passeur",IF('Synthese chemins'!T2522&lt;1,"-",IF('Synthese chemins'!T2522&lt;2,IF(T$1=$Y2522,"-",IF(T$1=$AA2522,"-","Passeur")),IF(T$1=$Y2522,IF(T$1=AO2522,"-","Passeur"),"Passeur"))))),"-")</f>
        <v>-</v>
      </c>
      <c r="U2522" s="20" t="str">
        <f>IF($D2522="Non",IF($B2522&lt;3,"-",IF('Synthese chemins'!U2522&gt;2,"Passeur",IF('Synthese chemins'!U2522&lt;1,"-",IF('Synthese chemins'!U2522&lt;2,IF(U$1=$Y2522,"-",IF(U$1=$AA2522,"-","Passeur")),IF(U$1=$Y2522,IF(U$1=AP2522,"-","Passeur"),"Passeur"))))),"-")</f>
        <v>-</v>
      </c>
      <c r="V2522" s="20" t="str">
        <f>IF($D2522="Non",IF($B2522&lt;3,"-",IF('Synthese chemins'!V2522&gt;2,"Passeur",IF('Synthese chemins'!V2522&lt;1,"-",IF('Synthese chemins'!V2522&lt;2,IF(V$1=$Y2522,"-",IF(V$1=$AA2522,"-","Passeur")),IF(V$1=$Y2522,IF(V$1=AQ2522,"-","Passeur"),"Passeur"))))),"-")</f>
        <v>-</v>
      </c>
      <c r="W2522" s="20" t="str">
        <f>IF($D2522="Non",IF($B2522&lt;3,"-",IF('Synthese chemins'!W2522&gt;2,"Passeur",IF('Synthese chemins'!W2522&lt;1,"-",IF('Synthese chemins'!W2522&lt;2,IF(W$1=$Y2522,"-",IF(W$1=$AA2522,"-","Passeur")),IF(W$1=$Y2522,IF(W$1=AR2522,"-","Passeur"),"Passeur"))))),"-")</f>
        <v>-</v>
      </c>
      <c r="X2522" s="20" t="str">
        <f>IF($D2522="Non",IF($B2522&lt;3,"-",IF('Synthese chemins'!X2522&gt;2,"Passeur",IF('Synthese chemins'!X2522&lt;1,"-",IF('Synthese chemins'!X2522&lt;2,IF(X$1=$Y2522,"-",IF(X$1=$AA2522,"-","Passeur")),IF(X$1=$Y2522,IF(X$1=AS2522,"-","Passeur"),"Passeur"))))),"-")</f>
        <v>-</v>
      </c>
      <c r="Y2522" s="33" t="str">
        <f>'Chemins de conversion les plus '!G2522</f>
        <v>Direct</v>
      </c>
      <c r="Z2522" s="20">
        <f t="shared" si="864"/>
        <v>2</v>
      </c>
      <c r="AA2522" s="33" t="str">
        <f>'Chemins de conversion les plus '!I2522</f>
        <v>Direct</v>
      </c>
      <c r="AB2522" s="5"/>
      <c r="AC2522" s="20">
        <f ca="1">'Synthese chemins'!Z2522</f>
        <v>6</v>
      </c>
      <c r="AD2522" s="19">
        <f>'Synthese chemins'!AA2522</f>
        <v>39.619999999999997</v>
      </c>
      <c r="AE2522" s="20">
        <f ca="1">'Synthese chemins'!AB2522</f>
        <v>1</v>
      </c>
      <c r="AF2522" s="19">
        <f>'Synthese chemins'!AC2522</f>
        <v>6.6033333333333326</v>
      </c>
      <c r="AH2522" s="2" t="str">
        <f t="shared" si="865"/>
        <v>-</v>
      </c>
      <c r="AI2522" s="2">
        <f t="shared" ca="1" si="866"/>
        <v>6</v>
      </c>
      <c r="AJ2522" s="2" t="str">
        <f t="shared" si="867"/>
        <v>-</v>
      </c>
      <c r="AK2522" s="2" t="str">
        <f t="shared" si="868"/>
        <v>-</v>
      </c>
      <c r="AL2522" s="2" t="str">
        <f t="shared" si="869"/>
        <v>-</v>
      </c>
      <c r="AM2522" s="2" t="str">
        <f t="shared" si="870"/>
        <v>-</v>
      </c>
      <c r="AN2522" s="2" t="str">
        <f t="shared" si="871"/>
        <v>-</v>
      </c>
      <c r="AO2522" s="2" t="str">
        <f t="shared" si="872"/>
        <v>-</v>
      </c>
      <c r="AP2522" s="2">
        <f t="shared" ca="1" si="873"/>
        <v>6</v>
      </c>
      <c r="AQ2522" s="2" t="str">
        <f t="shared" si="874"/>
        <v>-</v>
      </c>
      <c r="AR2522" s="2" t="str">
        <f t="shared" si="875"/>
        <v>-</v>
      </c>
      <c r="AS2522" s="2" t="str">
        <f t="shared" si="876"/>
        <v>-</v>
      </c>
      <c r="AT2522" s="2" t="str">
        <f t="shared" si="877"/>
        <v>-</v>
      </c>
      <c r="AU2522" s="2" t="str">
        <f t="shared" si="878"/>
        <v>-</v>
      </c>
      <c r="AV2522" s="2" t="str">
        <f t="shared" si="879"/>
        <v>-</v>
      </c>
      <c r="AW2522" s="2" t="str">
        <f t="shared" si="880"/>
        <v>-</v>
      </c>
      <c r="AX2522" s="2" t="str">
        <f t="shared" si="881"/>
        <v>-</v>
      </c>
      <c r="AY2522" s="2" t="str">
        <f t="shared" si="860"/>
        <v>-</v>
      </c>
      <c r="AZ2522" s="2" t="str">
        <f t="shared" si="861"/>
        <v>-</v>
      </c>
      <c r="BA2522" s="2" t="str">
        <f t="shared" si="862"/>
        <v>-</v>
      </c>
    </row>
    <row r="2523" spans="1:53">
      <c r="A2523" s="2">
        <f t="shared" si="863"/>
        <v>2522</v>
      </c>
      <c r="B2523" s="2">
        <f>'Synthese chemins'!B2523</f>
        <v>6</v>
      </c>
      <c r="C2523" s="2">
        <f>'Synthese chemins'!C2523</f>
        <v>2</v>
      </c>
      <c r="D2523" s="2" t="str">
        <f>'Synthese chemins'!D2523</f>
        <v>Non</v>
      </c>
      <c r="E2523" s="20" t="str">
        <f>IF($D2523="Non",IF($B2523&lt;3,"-",IF('Synthese chemins'!E2523&gt;2,"Passeur",IF('Synthese chemins'!E2523&lt;1,"-",IF('Synthese chemins'!E2523&lt;2,IF(E$1=$Y2523,"-",IF(E$1=$AA2523,"-","Passeur")),IF(E$1=$Y2523,IF(E$1=Y2523,"-","Passeur"),"Passeur"))))),"-")</f>
        <v>-</v>
      </c>
      <c r="F2523" s="20" t="str">
        <f>IF($D2523="Non",IF($B2523&lt;3,"-",IF('Synthese chemins'!F2523&gt;2,"Passeur",IF('Synthese chemins'!F2523&lt;1,"-",IF('Synthese chemins'!F2523&lt;2,IF(F$1=$Y2523,"-",IF(F$1=$AA2523,"-","Passeur")),IF(F$1=$Y2523,IF(F$1=AA2523,"-","Passeur"),"Passeur"))))),"-")</f>
        <v>Passeur</v>
      </c>
      <c r="G2523" s="20" t="str">
        <f>IF($D2523="Non",IF($B2523&lt;3,"-",IF('Synthese chemins'!G2523&gt;2,"Passeur",IF('Synthese chemins'!G2523&lt;1,"-",IF('Synthese chemins'!G2523&lt;2,IF(G$1=$Y2523,"-",IF(G$1=$AA2523,"-","Passeur")),IF(G$1=$Y2523,IF(G$1=AB2523,"-","Passeur"),"Passeur"))))),"-")</f>
        <v>-</v>
      </c>
      <c r="H2523" s="20" t="str">
        <f>IF($D2523="Non",IF($B2523&lt;3,"-",IF('Synthese chemins'!H2523&gt;2,"Passeur",IF('Synthese chemins'!H2523&lt;1,"-",IF('Synthese chemins'!H2523&lt;2,IF(H$1=$Y2523,"-",IF(H$1=$AA2523,"-","Passeur")),IF(H$1=$Y2523,IF(H$1=AC2523,"-","Passeur"),"Passeur"))))),"-")</f>
        <v>-</v>
      </c>
      <c r="I2523" s="20" t="str">
        <f>IF($D2523="Non",IF($B2523&lt;3,"-",IF('Synthese chemins'!I2523&gt;2,"Passeur",IF('Synthese chemins'!I2523&lt;1,"-",IF('Synthese chemins'!I2523&lt;2,IF(I$1=$Y2523,"-",IF(I$1=$AA2523,"-","Passeur")),IF(I$1=$Y2523,IF(I$1=AD2523,"-","Passeur"),"Passeur"))))),"-")</f>
        <v>Passeur</v>
      </c>
      <c r="J2523" s="20" t="str">
        <f>IF($D2523="Non",IF($B2523&lt;3,"-",IF('Synthese chemins'!J2523&gt;2,"Passeur",IF('Synthese chemins'!J2523&lt;1,"-",IF('Synthese chemins'!J2523&lt;2,IF(J$1=$Y2523,"-",IF(J$1=$AA2523,"-","Passeur")),IF(J$1=$Y2523,IF(J$1=AE2523,"-","Passeur"),"Passeur"))))),"-")</f>
        <v>-</v>
      </c>
      <c r="K2523" s="20" t="str">
        <f>IF($D2523="Non",IF($B2523&lt;3,"-",IF('Synthese chemins'!K2523&gt;2,"Passeur",IF('Synthese chemins'!K2523&lt;1,"-",IF('Synthese chemins'!K2523&lt;2,IF(K$1=$Y2523,"-",IF(K$1=$AA2523,"-","Passeur")),IF(K$1=$Y2523,IF(K$1=AF2523,"-","Passeur"),"Passeur"))))),"-")</f>
        <v>-</v>
      </c>
      <c r="L2523" s="20" t="str">
        <f>IF($D2523="Non",IF($B2523&lt;3,"-",IF('Synthese chemins'!L2523&gt;2,"Passeur",IF('Synthese chemins'!L2523&lt;1,"-",IF('Synthese chemins'!L2523&lt;2,IF(L$1=$Y2523,"-",IF(L$1=$AA2523,"-","Passeur")),IF(L$1=$Y2523,IF(L$1=AG2523,"-","Passeur"),"Passeur"))))),"-")</f>
        <v>-</v>
      </c>
      <c r="M2523" s="20" t="str">
        <f>IF($D2523="Non",IF($B2523&lt;3,"-",IF('Synthese chemins'!M2523&gt;2,"Passeur",IF('Synthese chemins'!M2523&lt;1,"-",IF('Synthese chemins'!M2523&lt;2,IF(M$1=$Y2523,"-",IF(M$1=$AA2523,"-","Passeur")),IF(M$1=$Y2523,IF(M$1=AH2523,"-","Passeur"),"Passeur"))))),"-")</f>
        <v>-</v>
      </c>
      <c r="N2523" s="20" t="str">
        <f>IF($D2523="Non",IF($B2523&lt;3,"-",IF('Synthese chemins'!N2523&gt;2,"Passeur",IF('Synthese chemins'!N2523&lt;1,"-",IF('Synthese chemins'!N2523&lt;2,IF(N$1=$Y2523,"-",IF(N$1=$AA2523,"-","Passeur")),IF(N$1=$Y2523,IF(N$1=AI2523,"-","Passeur"),"Passeur"))))),"-")</f>
        <v>-</v>
      </c>
      <c r="O2523" s="20" t="str">
        <f>IF($D2523="Non",IF($B2523&lt;3,"-",IF('Synthese chemins'!O2523&gt;2,"Passeur",IF('Synthese chemins'!O2523&lt;1,"-",IF('Synthese chemins'!O2523&lt;2,IF(O$1=$Y2523,"-",IF(O$1=$AA2523,"-","Passeur")),IF(O$1=$Y2523,IF(O$1=AJ2523,"-","Passeur"),"Passeur"))))),"-")</f>
        <v>-</v>
      </c>
      <c r="P2523" s="20" t="str">
        <f>IF($D2523="Non",IF($B2523&lt;3,"-",IF('Synthese chemins'!P2523&gt;2,"Passeur",IF('Synthese chemins'!P2523&lt;1,"-",IF('Synthese chemins'!P2523&lt;2,IF(P$1=$Y2523,"-",IF(P$1=$AA2523,"-","Passeur")),IF(P$1=$Y2523,IF(P$1=AK2523,"-","Passeur"),"Passeur"))))),"-")</f>
        <v>-</v>
      </c>
      <c r="Q2523" s="20" t="str">
        <f>IF($D2523="Non",IF($B2523&lt;3,"-",IF('Synthese chemins'!Q2523&gt;2,"Passeur",IF('Synthese chemins'!Q2523&lt;1,"-",IF('Synthese chemins'!Q2523&lt;2,IF(Q$1=$Y2523,"-",IF(Q$1=$AA2523,"-","Passeur")),IF(Q$1=$Y2523,IF(Q$1=AL2523,"-","Passeur"),"Passeur"))))),"-")</f>
        <v>-</v>
      </c>
      <c r="R2523" s="20" t="str">
        <f>IF($D2523="Non",IF($B2523&lt;3,"-",IF('Synthese chemins'!R2523&gt;2,"Passeur",IF('Synthese chemins'!R2523&lt;1,"-",IF('Synthese chemins'!R2523&lt;2,IF(R$1=$Y2523,"-",IF(R$1=$AA2523,"-","Passeur")),IF(R$1=$Y2523,IF(R$1=AM2523,"-","Passeur"),"Passeur"))))),"-")</f>
        <v>-</v>
      </c>
      <c r="S2523" s="20" t="str">
        <f>IF($D2523="Non",IF($B2523&lt;3,"-",IF('Synthese chemins'!S2523&gt;2,"Passeur",IF('Synthese chemins'!S2523&lt;1,"-",IF('Synthese chemins'!S2523&lt;2,IF(S$1=$Y2523,"-",IF(S$1=$AA2523,"-","Passeur")),IF(S$1=$Y2523,IF(S$1=AN2523,"-","Passeur"),"Passeur"))))),"-")</f>
        <v>-</v>
      </c>
      <c r="T2523" s="20" t="str">
        <f>IF($D2523="Non",IF($B2523&lt;3,"-",IF('Synthese chemins'!T2523&gt;2,"Passeur",IF('Synthese chemins'!T2523&lt;1,"-",IF('Synthese chemins'!T2523&lt;2,IF(T$1=$Y2523,"-",IF(T$1=$AA2523,"-","Passeur")),IF(T$1=$Y2523,IF(T$1=AO2523,"-","Passeur"),"Passeur"))))),"-")</f>
        <v>-</v>
      </c>
      <c r="U2523" s="20" t="str">
        <f>IF($D2523="Non",IF($B2523&lt;3,"-",IF('Synthese chemins'!U2523&gt;2,"Passeur",IF('Synthese chemins'!U2523&lt;1,"-",IF('Synthese chemins'!U2523&lt;2,IF(U$1=$Y2523,"-",IF(U$1=$AA2523,"-","Passeur")),IF(U$1=$Y2523,IF(U$1=AP2523,"-","Passeur"),"Passeur"))))),"-")</f>
        <v>-</v>
      </c>
      <c r="V2523" s="20" t="str">
        <f>IF($D2523="Non",IF($B2523&lt;3,"-",IF('Synthese chemins'!V2523&gt;2,"Passeur",IF('Synthese chemins'!V2523&lt;1,"-",IF('Synthese chemins'!V2523&lt;2,IF(V$1=$Y2523,"-",IF(V$1=$AA2523,"-","Passeur")),IF(V$1=$Y2523,IF(V$1=AQ2523,"-","Passeur"),"Passeur"))))),"-")</f>
        <v>-</v>
      </c>
      <c r="W2523" s="20" t="str">
        <f>IF($D2523="Non",IF($B2523&lt;3,"-",IF('Synthese chemins'!W2523&gt;2,"Passeur",IF('Synthese chemins'!W2523&lt;1,"-",IF('Synthese chemins'!W2523&lt;2,IF(W$1=$Y2523,"-",IF(W$1=$AA2523,"-","Passeur")),IF(W$1=$Y2523,IF(W$1=AR2523,"-","Passeur"),"Passeur"))))),"-")</f>
        <v>-</v>
      </c>
      <c r="X2523" s="20" t="str">
        <f>IF($D2523="Non",IF($B2523&lt;3,"-",IF('Synthese chemins'!X2523&gt;2,"Passeur",IF('Synthese chemins'!X2523&lt;1,"-",IF('Synthese chemins'!X2523&lt;2,IF(X$1=$Y2523,"-",IF(X$1=$AA2523,"-","Passeur")),IF(X$1=$Y2523,IF(X$1=AS2523,"-","Passeur"),"Passeur"))))),"-")</f>
        <v>-</v>
      </c>
      <c r="Y2523" s="33" t="str">
        <f>'Chemins de conversion les plus '!G2523</f>
        <v>Email // Newsletters</v>
      </c>
      <c r="Z2523" s="20">
        <f t="shared" si="864"/>
        <v>2</v>
      </c>
      <c r="AA2523" s="33" t="str">
        <f>'Chemins de conversion les plus '!I2523</f>
        <v>Email // Newsletters</v>
      </c>
      <c r="AB2523" s="5"/>
      <c r="AC2523" s="20">
        <f ca="1">'Synthese chemins'!Z2523</f>
        <v>6</v>
      </c>
      <c r="AD2523" s="19">
        <f>'Synthese chemins'!AA2523</f>
        <v>98.91</v>
      </c>
      <c r="AE2523" s="20">
        <f ca="1">'Synthese chemins'!AB2523</f>
        <v>1</v>
      </c>
      <c r="AF2523" s="19">
        <f>'Synthese chemins'!AC2523</f>
        <v>16.484999999999999</v>
      </c>
      <c r="AH2523" s="2" t="str">
        <f t="shared" si="865"/>
        <v>-</v>
      </c>
      <c r="AI2523" s="2">
        <f t="shared" ca="1" si="866"/>
        <v>6</v>
      </c>
      <c r="AJ2523" s="2" t="str">
        <f t="shared" si="867"/>
        <v>-</v>
      </c>
      <c r="AK2523" s="2" t="str">
        <f t="shared" si="868"/>
        <v>-</v>
      </c>
      <c r="AL2523" s="2">
        <f t="shared" ca="1" si="869"/>
        <v>6</v>
      </c>
      <c r="AM2523" s="2" t="str">
        <f t="shared" si="870"/>
        <v>-</v>
      </c>
      <c r="AN2523" s="2" t="str">
        <f t="shared" si="871"/>
        <v>-</v>
      </c>
      <c r="AO2523" s="2" t="str">
        <f t="shared" si="872"/>
        <v>-</v>
      </c>
      <c r="AP2523" s="2" t="str">
        <f t="shared" si="873"/>
        <v>-</v>
      </c>
      <c r="AQ2523" s="2" t="str">
        <f t="shared" si="874"/>
        <v>-</v>
      </c>
      <c r="AR2523" s="2" t="str">
        <f t="shared" si="875"/>
        <v>-</v>
      </c>
      <c r="AS2523" s="2" t="str">
        <f t="shared" si="876"/>
        <v>-</v>
      </c>
      <c r="AT2523" s="2" t="str">
        <f t="shared" si="877"/>
        <v>-</v>
      </c>
      <c r="AU2523" s="2" t="str">
        <f t="shared" si="878"/>
        <v>-</v>
      </c>
      <c r="AV2523" s="2" t="str">
        <f t="shared" si="879"/>
        <v>-</v>
      </c>
      <c r="AW2523" s="2" t="str">
        <f t="shared" si="880"/>
        <v>-</v>
      </c>
      <c r="AX2523" s="2" t="str">
        <f t="shared" si="881"/>
        <v>-</v>
      </c>
      <c r="AY2523" s="2" t="str">
        <f t="shared" si="860"/>
        <v>-</v>
      </c>
      <c r="AZ2523" s="2" t="str">
        <f t="shared" si="861"/>
        <v>-</v>
      </c>
      <c r="BA2523" s="2" t="str">
        <f t="shared" si="862"/>
        <v>-</v>
      </c>
    </row>
    <row r="2524" spans="1:53">
      <c r="A2524" s="2">
        <f t="shared" si="863"/>
        <v>2523</v>
      </c>
      <c r="B2524" s="2">
        <f>'Synthese chemins'!B2524</f>
        <v>6</v>
      </c>
      <c r="C2524" s="2">
        <f>'Synthese chemins'!C2524</f>
        <v>2</v>
      </c>
      <c r="D2524" s="2" t="str">
        <f>'Synthese chemins'!D2524</f>
        <v>Non</v>
      </c>
      <c r="E2524" s="20" t="str">
        <f>IF($D2524="Non",IF($B2524&lt;3,"-",IF('Synthese chemins'!E2524&gt;2,"Passeur",IF('Synthese chemins'!E2524&lt;1,"-",IF('Synthese chemins'!E2524&lt;2,IF(E$1=$Y2524,"-",IF(E$1=$AA2524,"-","Passeur")),IF(E$1=$Y2524,IF(E$1=Y2524,"-","Passeur"),"Passeur"))))),"-")</f>
        <v>-</v>
      </c>
      <c r="F2524" s="20" t="str">
        <f>IF($D2524="Non",IF($B2524&lt;3,"-",IF('Synthese chemins'!F2524&gt;2,"Passeur",IF('Synthese chemins'!F2524&lt;1,"-",IF('Synthese chemins'!F2524&lt;2,IF(F$1=$Y2524,"-",IF(F$1=$AA2524,"-","Passeur")),IF(F$1=$Y2524,IF(F$1=AA2524,"-","Passeur"),"Passeur"))))),"-")</f>
        <v>Passeur</v>
      </c>
      <c r="G2524" s="20" t="str">
        <f>IF($D2524="Non",IF($B2524&lt;3,"-",IF('Synthese chemins'!G2524&gt;2,"Passeur",IF('Synthese chemins'!G2524&lt;1,"-",IF('Synthese chemins'!G2524&lt;2,IF(G$1=$Y2524,"-",IF(G$1=$AA2524,"-","Passeur")),IF(G$1=$Y2524,IF(G$1=AB2524,"-","Passeur"),"Passeur"))))),"-")</f>
        <v>-</v>
      </c>
      <c r="H2524" s="20" t="str">
        <f>IF($D2524="Non",IF($B2524&lt;3,"-",IF('Synthese chemins'!H2524&gt;2,"Passeur",IF('Synthese chemins'!H2524&lt;1,"-",IF('Synthese chemins'!H2524&lt;2,IF(H$1=$Y2524,"-",IF(H$1=$AA2524,"-","Passeur")),IF(H$1=$Y2524,IF(H$1=AC2524,"-","Passeur"),"Passeur"))))),"-")</f>
        <v>-</v>
      </c>
      <c r="I2524" s="20" t="str">
        <f>IF($D2524="Non",IF($B2524&lt;3,"-",IF('Synthese chemins'!I2524&gt;2,"Passeur",IF('Synthese chemins'!I2524&lt;1,"-",IF('Synthese chemins'!I2524&lt;2,IF(I$1=$Y2524,"-",IF(I$1=$AA2524,"-","Passeur")),IF(I$1=$Y2524,IF(I$1=AD2524,"-","Passeur"),"Passeur"))))),"-")</f>
        <v>Passeur</v>
      </c>
      <c r="J2524" s="20" t="str">
        <f>IF($D2524="Non",IF($B2524&lt;3,"-",IF('Synthese chemins'!J2524&gt;2,"Passeur",IF('Synthese chemins'!J2524&lt;1,"-",IF('Synthese chemins'!J2524&lt;2,IF(J$1=$Y2524,"-",IF(J$1=$AA2524,"-","Passeur")),IF(J$1=$Y2524,IF(J$1=AE2524,"-","Passeur"),"Passeur"))))),"-")</f>
        <v>-</v>
      </c>
      <c r="K2524" s="20" t="str">
        <f>IF($D2524="Non",IF($B2524&lt;3,"-",IF('Synthese chemins'!K2524&gt;2,"Passeur",IF('Synthese chemins'!K2524&lt;1,"-",IF('Synthese chemins'!K2524&lt;2,IF(K$1=$Y2524,"-",IF(K$1=$AA2524,"-","Passeur")),IF(K$1=$Y2524,IF(K$1=AF2524,"-","Passeur"),"Passeur"))))),"-")</f>
        <v>-</v>
      </c>
      <c r="L2524" s="20" t="str">
        <f>IF($D2524="Non",IF($B2524&lt;3,"-",IF('Synthese chemins'!L2524&gt;2,"Passeur",IF('Synthese chemins'!L2524&lt;1,"-",IF('Synthese chemins'!L2524&lt;2,IF(L$1=$Y2524,"-",IF(L$1=$AA2524,"-","Passeur")),IF(L$1=$Y2524,IF(L$1=AG2524,"-","Passeur"),"Passeur"))))),"-")</f>
        <v>-</v>
      </c>
      <c r="M2524" s="20" t="str">
        <f>IF($D2524="Non",IF($B2524&lt;3,"-",IF('Synthese chemins'!M2524&gt;2,"Passeur",IF('Synthese chemins'!M2524&lt;1,"-",IF('Synthese chemins'!M2524&lt;2,IF(M$1=$Y2524,"-",IF(M$1=$AA2524,"-","Passeur")),IF(M$1=$Y2524,IF(M$1=AH2524,"-","Passeur"),"Passeur"))))),"-")</f>
        <v>-</v>
      </c>
      <c r="N2524" s="20" t="str">
        <f>IF($D2524="Non",IF($B2524&lt;3,"-",IF('Synthese chemins'!N2524&gt;2,"Passeur",IF('Synthese chemins'!N2524&lt;1,"-",IF('Synthese chemins'!N2524&lt;2,IF(N$1=$Y2524,"-",IF(N$1=$AA2524,"-","Passeur")),IF(N$1=$Y2524,IF(N$1=AI2524,"-","Passeur"),"Passeur"))))),"-")</f>
        <v>-</v>
      </c>
      <c r="O2524" s="20" t="str">
        <f>IF($D2524="Non",IF($B2524&lt;3,"-",IF('Synthese chemins'!O2524&gt;2,"Passeur",IF('Synthese chemins'!O2524&lt;1,"-",IF('Synthese chemins'!O2524&lt;2,IF(O$1=$Y2524,"-",IF(O$1=$AA2524,"-","Passeur")),IF(O$1=$Y2524,IF(O$1=AJ2524,"-","Passeur"),"Passeur"))))),"-")</f>
        <v>-</v>
      </c>
      <c r="P2524" s="20" t="str">
        <f>IF($D2524="Non",IF($B2524&lt;3,"-",IF('Synthese chemins'!P2524&gt;2,"Passeur",IF('Synthese chemins'!P2524&lt;1,"-",IF('Synthese chemins'!P2524&lt;2,IF(P$1=$Y2524,"-",IF(P$1=$AA2524,"-","Passeur")),IF(P$1=$Y2524,IF(P$1=AK2524,"-","Passeur"),"Passeur"))))),"-")</f>
        <v>-</v>
      </c>
      <c r="Q2524" s="20" t="str">
        <f>IF($D2524="Non",IF($B2524&lt;3,"-",IF('Synthese chemins'!Q2524&gt;2,"Passeur",IF('Synthese chemins'!Q2524&lt;1,"-",IF('Synthese chemins'!Q2524&lt;2,IF(Q$1=$Y2524,"-",IF(Q$1=$AA2524,"-","Passeur")),IF(Q$1=$Y2524,IF(Q$1=AL2524,"-","Passeur"),"Passeur"))))),"-")</f>
        <v>-</v>
      </c>
      <c r="R2524" s="20" t="str">
        <f>IF($D2524="Non",IF($B2524&lt;3,"-",IF('Synthese chemins'!R2524&gt;2,"Passeur",IF('Synthese chemins'!R2524&lt;1,"-",IF('Synthese chemins'!R2524&lt;2,IF(R$1=$Y2524,"-",IF(R$1=$AA2524,"-","Passeur")),IF(R$1=$Y2524,IF(R$1=AM2524,"-","Passeur"),"Passeur"))))),"-")</f>
        <v>-</v>
      </c>
      <c r="S2524" s="20" t="str">
        <f>IF($D2524="Non",IF($B2524&lt;3,"-",IF('Synthese chemins'!S2524&gt;2,"Passeur",IF('Synthese chemins'!S2524&lt;1,"-",IF('Synthese chemins'!S2524&lt;2,IF(S$1=$Y2524,"-",IF(S$1=$AA2524,"-","Passeur")),IF(S$1=$Y2524,IF(S$1=AN2524,"-","Passeur"),"Passeur"))))),"-")</f>
        <v>-</v>
      </c>
      <c r="T2524" s="20" t="str">
        <f>IF($D2524="Non",IF($B2524&lt;3,"-",IF('Synthese chemins'!T2524&gt;2,"Passeur",IF('Synthese chemins'!T2524&lt;1,"-",IF('Synthese chemins'!T2524&lt;2,IF(T$1=$Y2524,"-",IF(T$1=$AA2524,"-","Passeur")),IF(T$1=$Y2524,IF(T$1=AO2524,"-","Passeur"),"Passeur"))))),"-")</f>
        <v>-</v>
      </c>
      <c r="U2524" s="20" t="str">
        <f>IF($D2524="Non",IF($B2524&lt;3,"-",IF('Synthese chemins'!U2524&gt;2,"Passeur",IF('Synthese chemins'!U2524&lt;1,"-",IF('Synthese chemins'!U2524&lt;2,IF(U$1=$Y2524,"-",IF(U$1=$AA2524,"-","Passeur")),IF(U$1=$Y2524,IF(U$1=AP2524,"-","Passeur"),"Passeur"))))),"-")</f>
        <v>-</v>
      </c>
      <c r="V2524" s="20" t="str">
        <f>IF($D2524="Non",IF($B2524&lt;3,"-",IF('Synthese chemins'!V2524&gt;2,"Passeur",IF('Synthese chemins'!V2524&lt;1,"-",IF('Synthese chemins'!V2524&lt;2,IF(V$1=$Y2524,"-",IF(V$1=$AA2524,"-","Passeur")),IF(V$1=$Y2524,IF(V$1=AQ2524,"-","Passeur"),"Passeur"))))),"-")</f>
        <v>-</v>
      </c>
      <c r="W2524" s="20" t="str">
        <f>IF($D2524="Non",IF($B2524&lt;3,"-",IF('Synthese chemins'!W2524&gt;2,"Passeur",IF('Synthese chemins'!W2524&lt;1,"-",IF('Synthese chemins'!W2524&lt;2,IF(W$1=$Y2524,"-",IF(W$1=$AA2524,"-","Passeur")),IF(W$1=$Y2524,IF(W$1=AR2524,"-","Passeur"),"Passeur"))))),"-")</f>
        <v>-</v>
      </c>
      <c r="X2524" s="20" t="str">
        <f>IF($D2524="Non",IF($B2524&lt;3,"-",IF('Synthese chemins'!X2524&gt;2,"Passeur",IF('Synthese chemins'!X2524&lt;1,"-",IF('Synthese chemins'!X2524&lt;2,IF(X$1=$Y2524,"-",IF(X$1=$AA2524,"-","Passeur")),IF(X$1=$Y2524,IF(X$1=AS2524,"-","Passeur"),"Passeur"))))),"-")</f>
        <v>-</v>
      </c>
      <c r="Y2524" s="33" t="str">
        <f>'Chemins de conversion les plus '!G2524</f>
        <v>Email // Newsletters</v>
      </c>
      <c r="Z2524" s="20">
        <f t="shared" si="864"/>
        <v>2</v>
      </c>
      <c r="AA2524" s="33" t="str">
        <f>'Chemins de conversion les plus '!I2524</f>
        <v>Direct</v>
      </c>
      <c r="AB2524" s="5"/>
      <c r="AC2524" s="20">
        <f ca="1">'Synthese chemins'!Z2524</f>
        <v>6</v>
      </c>
      <c r="AD2524" s="19">
        <f>'Synthese chemins'!AA2524</f>
        <v>95.81</v>
      </c>
      <c r="AE2524" s="20">
        <f ca="1">'Synthese chemins'!AB2524</f>
        <v>1</v>
      </c>
      <c r="AF2524" s="19">
        <f>'Synthese chemins'!AC2524</f>
        <v>15.968333333333334</v>
      </c>
      <c r="AH2524" s="2" t="str">
        <f t="shared" si="865"/>
        <v>-</v>
      </c>
      <c r="AI2524" s="2">
        <f t="shared" ca="1" si="866"/>
        <v>6</v>
      </c>
      <c r="AJ2524" s="2" t="str">
        <f t="shared" si="867"/>
        <v>-</v>
      </c>
      <c r="AK2524" s="2" t="str">
        <f t="shared" si="868"/>
        <v>-</v>
      </c>
      <c r="AL2524" s="2">
        <f t="shared" ca="1" si="869"/>
        <v>6</v>
      </c>
      <c r="AM2524" s="2" t="str">
        <f t="shared" si="870"/>
        <v>-</v>
      </c>
      <c r="AN2524" s="2" t="str">
        <f t="shared" si="871"/>
        <v>-</v>
      </c>
      <c r="AO2524" s="2" t="str">
        <f t="shared" si="872"/>
        <v>-</v>
      </c>
      <c r="AP2524" s="2" t="str">
        <f t="shared" si="873"/>
        <v>-</v>
      </c>
      <c r="AQ2524" s="2" t="str">
        <f t="shared" si="874"/>
        <v>-</v>
      </c>
      <c r="AR2524" s="2" t="str">
        <f t="shared" si="875"/>
        <v>-</v>
      </c>
      <c r="AS2524" s="2" t="str">
        <f t="shared" si="876"/>
        <v>-</v>
      </c>
      <c r="AT2524" s="2" t="str">
        <f t="shared" si="877"/>
        <v>-</v>
      </c>
      <c r="AU2524" s="2" t="str">
        <f t="shared" si="878"/>
        <v>-</v>
      </c>
      <c r="AV2524" s="2" t="str">
        <f t="shared" si="879"/>
        <v>-</v>
      </c>
      <c r="AW2524" s="2" t="str">
        <f t="shared" si="880"/>
        <v>-</v>
      </c>
      <c r="AX2524" s="2" t="str">
        <f t="shared" si="881"/>
        <v>-</v>
      </c>
      <c r="AY2524" s="2" t="str">
        <f t="shared" si="860"/>
        <v>-</v>
      </c>
      <c r="AZ2524" s="2" t="str">
        <f t="shared" si="861"/>
        <v>-</v>
      </c>
      <c r="BA2524" s="2" t="str">
        <f t="shared" si="862"/>
        <v>-</v>
      </c>
    </row>
    <row r="2525" spans="1:53">
      <c r="A2525" s="2">
        <f t="shared" si="863"/>
        <v>2524</v>
      </c>
      <c r="B2525" s="2">
        <f>'Synthese chemins'!B2525</f>
        <v>6</v>
      </c>
      <c r="C2525" s="2">
        <f>'Synthese chemins'!C2525</f>
        <v>3</v>
      </c>
      <c r="D2525" s="2" t="str">
        <f>'Synthese chemins'!D2525</f>
        <v>Non</v>
      </c>
      <c r="E2525" s="20" t="str">
        <f>IF($D2525="Non",IF($B2525&lt;3,"-",IF('Synthese chemins'!E2525&gt;2,"Passeur",IF('Synthese chemins'!E2525&lt;1,"-",IF('Synthese chemins'!E2525&lt;2,IF(E$1=$Y2525,"-",IF(E$1=$AA2525,"-","Passeur")),IF(E$1=$Y2525,IF(E$1=Y2525,"-","Passeur"),"Passeur"))))),"-")</f>
        <v>-</v>
      </c>
      <c r="F2525" s="20" t="str">
        <f>IF($D2525="Non",IF($B2525&lt;3,"-",IF('Synthese chemins'!F2525&gt;2,"Passeur",IF('Synthese chemins'!F2525&lt;1,"-",IF('Synthese chemins'!F2525&lt;2,IF(F$1=$Y2525,"-",IF(F$1=$AA2525,"-","Passeur")),IF(F$1=$Y2525,IF(F$1=AA2525,"-","Passeur"),"Passeur"))))),"-")</f>
        <v>Passeur</v>
      </c>
      <c r="G2525" s="20" t="str">
        <f>IF($D2525="Non",IF($B2525&lt;3,"-",IF('Synthese chemins'!G2525&gt;2,"Passeur",IF('Synthese chemins'!G2525&lt;1,"-",IF('Synthese chemins'!G2525&lt;2,IF(G$1=$Y2525,"-",IF(G$1=$AA2525,"-","Passeur")),IF(G$1=$Y2525,IF(G$1=AB2525,"-","Passeur"),"Passeur"))))),"-")</f>
        <v>-</v>
      </c>
      <c r="H2525" s="20" t="str">
        <f>IF($D2525="Non",IF($B2525&lt;3,"-",IF('Synthese chemins'!H2525&gt;2,"Passeur",IF('Synthese chemins'!H2525&lt;1,"-",IF('Synthese chemins'!H2525&lt;2,IF(H$1=$Y2525,"-",IF(H$1=$AA2525,"-","Passeur")),IF(H$1=$Y2525,IF(H$1=AC2525,"-","Passeur"),"Passeur"))))),"-")</f>
        <v>-</v>
      </c>
      <c r="I2525" s="20" t="str">
        <f>IF($D2525="Non",IF($B2525&lt;3,"-",IF('Synthese chemins'!I2525&gt;2,"Passeur",IF('Synthese chemins'!I2525&lt;1,"-",IF('Synthese chemins'!I2525&lt;2,IF(I$1=$Y2525,"-",IF(I$1=$AA2525,"-","Passeur")),IF(I$1=$Y2525,IF(I$1=AD2525,"-","Passeur"),"Passeur"))))),"-")</f>
        <v>-</v>
      </c>
      <c r="J2525" s="20" t="str">
        <f>IF($D2525="Non",IF($B2525&lt;3,"-",IF('Synthese chemins'!J2525&gt;2,"Passeur",IF('Synthese chemins'!J2525&lt;1,"-",IF('Synthese chemins'!J2525&lt;2,IF(J$1=$Y2525,"-",IF(J$1=$AA2525,"-","Passeur")),IF(J$1=$Y2525,IF(J$1=AE2525,"-","Passeur"),"Passeur"))))),"-")</f>
        <v>-</v>
      </c>
      <c r="K2525" s="20" t="str">
        <f>IF($D2525="Non",IF($B2525&lt;3,"-",IF('Synthese chemins'!K2525&gt;2,"Passeur",IF('Synthese chemins'!K2525&lt;1,"-",IF('Synthese chemins'!K2525&lt;2,IF(K$1=$Y2525,"-",IF(K$1=$AA2525,"-","Passeur")),IF(K$1=$Y2525,IF(K$1=AF2525,"-","Passeur"),"Passeur"))))),"-")</f>
        <v>-</v>
      </c>
      <c r="L2525" s="20" t="str">
        <f>IF($D2525="Non",IF($B2525&lt;3,"-",IF('Synthese chemins'!L2525&gt;2,"Passeur",IF('Synthese chemins'!L2525&lt;1,"-",IF('Synthese chemins'!L2525&lt;2,IF(L$1=$Y2525,"-",IF(L$1=$AA2525,"-","Passeur")),IF(L$1=$Y2525,IF(L$1=AG2525,"-","Passeur"),"Passeur"))))),"-")</f>
        <v>-</v>
      </c>
      <c r="M2525" s="20" t="str">
        <f>IF($D2525="Non",IF($B2525&lt;3,"-",IF('Synthese chemins'!M2525&gt;2,"Passeur",IF('Synthese chemins'!M2525&lt;1,"-",IF('Synthese chemins'!M2525&lt;2,IF(M$1=$Y2525,"-",IF(M$1=$AA2525,"-","Passeur")),IF(M$1=$Y2525,IF(M$1=AH2525,"-","Passeur"),"Passeur"))))),"-")</f>
        <v>-</v>
      </c>
      <c r="N2525" s="20" t="str">
        <f>IF($D2525="Non",IF($B2525&lt;3,"-",IF('Synthese chemins'!N2525&gt;2,"Passeur",IF('Synthese chemins'!N2525&lt;1,"-",IF('Synthese chemins'!N2525&lt;2,IF(N$1=$Y2525,"-",IF(N$1=$AA2525,"-","Passeur")),IF(N$1=$Y2525,IF(N$1=AI2525,"-","Passeur"),"Passeur"))))),"-")</f>
        <v>-</v>
      </c>
      <c r="O2525" s="20" t="str">
        <f>IF($D2525="Non",IF($B2525&lt;3,"-",IF('Synthese chemins'!O2525&gt;2,"Passeur",IF('Synthese chemins'!O2525&lt;1,"-",IF('Synthese chemins'!O2525&lt;2,IF(O$1=$Y2525,"-",IF(O$1=$AA2525,"-","Passeur")),IF(O$1=$Y2525,IF(O$1=AJ2525,"-","Passeur"),"Passeur"))))),"-")</f>
        <v>-</v>
      </c>
      <c r="P2525" s="20" t="str">
        <f>IF($D2525="Non",IF($B2525&lt;3,"-",IF('Synthese chemins'!P2525&gt;2,"Passeur",IF('Synthese chemins'!P2525&lt;1,"-",IF('Synthese chemins'!P2525&lt;2,IF(P$1=$Y2525,"-",IF(P$1=$AA2525,"-","Passeur")),IF(P$1=$Y2525,IF(P$1=AK2525,"-","Passeur"),"Passeur"))))),"-")</f>
        <v>-</v>
      </c>
      <c r="Q2525" s="20" t="str">
        <f>IF($D2525="Non",IF($B2525&lt;3,"-",IF('Synthese chemins'!Q2525&gt;2,"Passeur",IF('Synthese chemins'!Q2525&lt;1,"-",IF('Synthese chemins'!Q2525&lt;2,IF(Q$1=$Y2525,"-",IF(Q$1=$AA2525,"-","Passeur")),IF(Q$1=$Y2525,IF(Q$1=AL2525,"-","Passeur"),"Passeur"))))),"-")</f>
        <v>-</v>
      </c>
      <c r="R2525" s="20" t="str">
        <f>IF($D2525="Non",IF($B2525&lt;3,"-",IF('Synthese chemins'!R2525&gt;2,"Passeur",IF('Synthese chemins'!R2525&lt;1,"-",IF('Synthese chemins'!R2525&lt;2,IF(R$1=$Y2525,"-",IF(R$1=$AA2525,"-","Passeur")),IF(R$1=$Y2525,IF(R$1=AM2525,"-","Passeur"),"Passeur"))))),"-")</f>
        <v>Passeur</v>
      </c>
      <c r="S2525" s="20" t="str">
        <f>IF($D2525="Non",IF($B2525&lt;3,"-",IF('Synthese chemins'!S2525&gt;2,"Passeur",IF('Synthese chemins'!S2525&lt;1,"-",IF('Synthese chemins'!S2525&lt;2,IF(S$1=$Y2525,"-",IF(S$1=$AA2525,"-","Passeur")),IF(S$1=$Y2525,IF(S$1=AN2525,"-","Passeur"),"Passeur"))))),"-")</f>
        <v>-</v>
      </c>
      <c r="T2525" s="20" t="str">
        <f>IF($D2525="Non",IF($B2525&lt;3,"-",IF('Synthese chemins'!T2525&gt;2,"Passeur",IF('Synthese chemins'!T2525&lt;1,"-",IF('Synthese chemins'!T2525&lt;2,IF(T$1=$Y2525,"-",IF(T$1=$AA2525,"-","Passeur")),IF(T$1=$Y2525,IF(T$1=AO2525,"-","Passeur"),"Passeur"))))),"-")</f>
        <v>-</v>
      </c>
      <c r="U2525" s="20" t="str">
        <f>IF($D2525="Non",IF($B2525&lt;3,"-",IF('Synthese chemins'!U2525&gt;2,"Passeur",IF('Synthese chemins'!U2525&lt;1,"-",IF('Synthese chemins'!U2525&lt;2,IF(U$1=$Y2525,"-",IF(U$1=$AA2525,"-","Passeur")),IF(U$1=$Y2525,IF(U$1=AP2525,"-","Passeur"),"Passeur"))))),"-")</f>
        <v>-</v>
      </c>
      <c r="V2525" s="20" t="str">
        <f>IF($D2525="Non",IF($B2525&lt;3,"-",IF('Synthese chemins'!V2525&gt;2,"Passeur",IF('Synthese chemins'!V2525&lt;1,"-",IF('Synthese chemins'!V2525&lt;2,IF(V$1=$Y2525,"-",IF(V$1=$AA2525,"-","Passeur")),IF(V$1=$Y2525,IF(V$1=AQ2525,"-","Passeur"),"Passeur"))))),"-")</f>
        <v>-</v>
      </c>
      <c r="W2525" s="20" t="str">
        <f>IF($D2525="Non",IF($B2525&lt;3,"-",IF('Synthese chemins'!W2525&gt;2,"Passeur",IF('Synthese chemins'!W2525&lt;1,"-",IF('Synthese chemins'!W2525&lt;2,IF(W$1=$Y2525,"-",IF(W$1=$AA2525,"-","Passeur")),IF(W$1=$Y2525,IF(W$1=AR2525,"-","Passeur"),"Passeur"))))),"-")</f>
        <v>-</v>
      </c>
      <c r="X2525" s="20" t="str">
        <f>IF($D2525="Non",IF($B2525&lt;3,"-",IF('Synthese chemins'!X2525&gt;2,"Passeur",IF('Synthese chemins'!X2525&lt;1,"-",IF('Synthese chemins'!X2525&lt;2,IF(X$1=$Y2525,"-",IF(X$1=$AA2525,"-","Passeur")),IF(X$1=$Y2525,IF(X$1=AS2525,"-","Passeur"),"Passeur"))))),"-")</f>
        <v>-</v>
      </c>
      <c r="Y2525" s="33" t="str">
        <f>'Chemins de conversion les plus '!G2525</f>
        <v>SEA // Adwords Branding</v>
      </c>
      <c r="Z2525" s="20">
        <f t="shared" si="864"/>
        <v>2</v>
      </c>
      <c r="AA2525" s="33" t="str">
        <f>'Chemins de conversion les plus '!I2525</f>
        <v>Direct</v>
      </c>
      <c r="AB2525" s="5"/>
      <c r="AC2525" s="20">
        <f ca="1">'Synthese chemins'!Z2525</f>
        <v>6</v>
      </c>
      <c r="AD2525" s="19">
        <f>'Synthese chemins'!AA2525</f>
        <v>46.99</v>
      </c>
      <c r="AE2525" s="20">
        <f ca="1">'Synthese chemins'!AB2525</f>
        <v>1</v>
      </c>
      <c r="AF2525" s="19">
        <f>'Synthese chemins'!AC2525</f>
        <v>7.831666666666667</v>
      </c>
      <c r="AH2525" s="2" t="str">
        <f t="shared" si="865"/>
        <v>-</v>
      </c>
      <c r="AI2525" s="2">
        <f t="shared" ca="1" si="866"/>
        <v>6</v>
      </c>
      <c r="AJ2525" s="2" t="str">
        <f t="shared" si="867"/>
        <v>-</v>
      </c>
      <c r="AK2525" s="2" t="str">
        <f t="shared" si="868"/>
        <v>-</v>
      </c>
      <c r="AL2525" s="2" t="str">
        <f t="shared" si="869"/>
        <v>-</v>
      </c>
      <c r="AM2525" s="2" t="str">
        <f t="shared" si="870"/>
        <v>-</v>
      </c>
      <c r="AN2525" s="2" t="str">
        <f t="shared" si="871"/>
        <v>-</v>
      </c>
      <c r="AO2525" s="2" t="str">
        <f t="shared" si="872"/>
        <v>-</v>
      </c>
      <c r="AP2525" s="2" t="str">
        <f t="shared" si="873"/>
        <v>-</v>
      </c>
      <c r="AQ2525" s="2" t="str">
        <f t="shared" si="874"/>
        <v>-</v>
      </c>
      <c r="AR2525" s="2" t="str">
        <f t="shared" si="875"/>
        <v>-</v>
      </c>
      <c r="AS2525" s="2" t="str">
        <f t="shared" si="876"/>
        <v>-</v>
      </c>
      <c r="AT2525" s="2" t="str">
        <f t="shared" si="877"/>
        <v>-</v>
      </c>
      <c r="AU2525" s="2">
        <f t="shared" ca="1" si="878"/>
        <v>6</v>
      </c>
      <c r="AV2525" s="2" t="str">
        <f t="shared" si="879"/>
        <v>-</v>
      </c>
      <c r="AW2525" s="2" t="str">
        <f t="shared" si="880"/>
        <v>-</v>
      </c>
      <c r="AX2525" s="2" t="str">
        <f t="shared" si="881"/>
        <v>-</v>
      </c>
      <c r="AY2525" s="2" t="str">
        <f t="shared" si="860"/>
        <v>-</v>
      </c>
      <c r="AZ2525" s="2" t="str">
        <f t="shared" si="861"/>
        <v>-</v>
      </c>
      <c r="BA2525" s="2" t="str">
        <f t="shared" si="862"/>
        <v>-</v>
      </c>
    </row>
    <row r="2526" spans="1:53">
      <c r="A2526" s="2">
        <f t="shared" si="863"/>
        <v>2525</v>
      </c>
      <c r="B2526" s="2">
        <f>'Synthese chemins'!B2526</f>
        <v>6</v>
      </c>
      <c r="C2526" s="2">
        <f>'Synthese chemins'!C2526</f>
        <v>2</v>
      </c>
      <c r="D2526" s="2" t="str">
        <f>'Synthese chemins'!D2526</f>
        <v>Non</v>
      </c>
      <c r="E2526" s="20" t="str">
        <f>IF($D2526="Non",IF($B2526&lt;3,"-",IF('Synthese chemins'!E2526&gt;2,"Passeur",IF('Synthese chemins'!E2526&lt;1,"-",IF('Synthese chemins'!E2526&lt;2,IF(E$1=$Y2526,"-",IF(E$1=$AA2526,"-","Passeur")),IF(E$1=$Y2526,IF(E$1=Y2526,"-","Passeur"),"Passeur"))))),"-")</f>
        <v>-</v>
      </c>
      <c r="F2526" s="20" t="str">
        <f>IF($D2526="Non",IF($B2526&lt;3,"-",IF('Synthese chemins'!F2526&gt;2,"Passeur",IF('Synthese chemins'!F2526&lt;1,"-",IF('Synthese chemins'!F2526&lt;2,IF(F$1=$Y2526,"-",IF(F$1=$AA2526,"-","Passeur")),IF(F$1=$Y2526,IF(F$1=AA2526,"-","Passeur"),"Passeur"))))),"-")</f>
        <v>Passeur</v>
      </c>
      <c r="G2526" s="20" t="str">
        <f>IF($D2526="Non",IF($B2526&lt;3,"-",IF('Synthese chemins'!G2526&gt;2,"Passeur",IF('Synthese chemins'!G2526&lt;1,"-",IF('Synthese chemins'!G2526&lt;2,IF(G$1=$Y2526,"-",IF(G$1=$AA2526,"-","Passeur")),IF(G$1=$Y2526,IF(G$1=AB2526,"-","Passeur"),"Passeur"))))),"-")</f>
        <v>-</v>
      </c>
      <c r="H2526" s="20" t="str">
        <f>IF($D2526="Non",IF($B2526&lt;3,"-",IF('Synthese chemins'!H2526&gt;2,"Passeur",IF('Synthese chemins'!H2526&lt;1,"-",IF('Synthese chemins'!H2526&lt;2,IF(H$1=$Y2526,"-",IF(H$1=$AA2526,"-","Passeur")),IF(H$1=$Y2526,IF(H$1=AC2526,"-","Passeur"),"Passeur"))))),"-")</f>
        <v>-</v>
      </c>
      <c r="I2526" s="20" t="str">
        <f>IF($D2526="Non",IF($B2526&lt;3,"-",IF('Synthese chemins'!I2526&gt;2,"Passeur",IF('Synthese chemins'!I2526&lt;1,"-",IF('Synthese chemins'!I2526&lt;2,IF(I$1=$Y2526,"-",IF(I$1=$AA2526,"-","Passeur")),IF(I$1=$Y2526,IF(I$1=AD2526,"-","Passeur"),"Passeur"))))),"-")</f>
        <v>-</v>
      </c>
      <c r="J2526" s="20" t="str">
        <f>IF($D2526="Non",IF($B2526&lt;3,"-",IF('Synthese chemins'!J2526&gt;2,"Passeur",IF('Synthese chemins'!J2526&lt;1,"-",IF('Synthese chemins'!J2526&lt;2,IF(J$1=$Y2526,"-",IF(J$1=$AA2526,"-","Passeur")),IF(J$1=$Y2526,IF(J$1=AE2526,"-","Passeur"),"Passeur"))))),"-")</f>
        <v>-</v>
      </c>
      <c r="K2526" s="20" t="str">
        <f>IF($D2526="Non",IF($B2526&lt;3,"-",IF('Synthese chemins'!K2526&gt;2,"Passeur",IF('Synthese chemins'!K2526&lt;1,"-",IF('Synthese chemins'!K2526&lt;2,IF(K$1=$Y2526,"-",IF(K$1=$AA2526,"-","Passeur")),IF(K$1=$Y2526,IF(K$1=AF2526,"-","Passeur"),"Passeur"))))),"-")</f>
        <v>-</v>
      </c>
      <c r="L2526" s="20" t="str">
        <f>IF($D2526="Non",IF($B2526&lt;3,"-",IF('Synthese chemins'!L2526&gt;2,"Passeur",IF('Synthese chemins'!L2526&lt;1,"-",IF('Synthese chemins'!L2526&lt;2,IF(L$1=$Y2526,"-",IF(L$1=$AA2526,"-","Passeur")),IF(L$1=$Y2526,IF(L$1=AG2526,"-","Passeur"),"Passeur"))))),"-")</f>
        <v>-</v>
      </c>
      <c r="M2526" s="20" t="str">
        <f>IF($D2526="Non",IF($B2526&lt;3,"-",IF('Synthese chemins'!M2526&gt;2,"Passeur",IF('Synthese chemins'!M2526&lt;1,"-",IF('Synthese chemins'!M2526&lt;2,IF(M$1=$Y2526,"-",IF(M$1=$AA2526,"-","Passeur")),IF(M$1=$Y2526,IF(M$1=AH2526,"-","Passeur"),"Passeur"))))),"-")</f>
        <v>-</v>
      </c>
      <c r="N2526" s="20" t="str">
        <f>IF($D2526="Non",IF($B2526&lt;3,"-",IF('Synthese chemins'!N2526&gt;2,"Passeur",IF('Synthese chemins'!N2526&lt;1,"-",IF('Synthese chemins'!N2526&lt;2,IF(N$1=$Y2526,"-",IF(N$1=$AA2526,"-","Passeur")),IF(N$1=$Y2526,IF(N$1=AI2526,"-","Passeur"),"Passeur"))))),"-")</f>
        <v>Passeur</v>
      </c>
      <c r="O2526" s="20" t="str">
        <f>IF($D2526="Non",IF($B2526&lt;3,"-",IF('Synthese chemins'!O2526&gt;2,"Passeur",IF('Synthese chemins'!O2526&lt;1,"-",IF('Synthese chemins'!O2526&lt;2,IF(O$1=$Y2526,"-",IF(O$1=$AA2526,"-","Passeur")),IF(O$1=$Y2526,IF(O$1=AJ2526,"-","Passeur"),"Passeur"))))),"-")</f>
        <v>-</v>
      </c>
      <c r="P2526" s="20" t="str">
        <f>IF($D2526="Non",IF($B2526&lt;3,"-",IF('Synthese chemins'!P2526&gt;2,"Passeur",IF('Synthese chemins'!P2526&lt;1,"-",IF('Synthese chemins'!P2526&lt;2,IF(P$1=$Y2526,"-",IF(P$1=$AA2526,"-","Passeur")),IF(P$1=$Y2526,IF(P$1=AK2526,"-","Passeur"),"Passeur"))))),"-")</f>
        <v>-</v>
      </c>
      <c r="Q2526" s="20" t="str">
        <f>IF($D2526="Non",IF($B2526&lt;3,"-",IF('Synthese chemins'!Q2526&gt;2,"Passeur",IF('Synthese chemins'!Q2526&lt;1,"-",IF('Synthese chemins'!Q2526&lt;2,IF(Q$1=$Y2526,"-",IF(Q$1=$AA2526,"-","Passeur")),IF(Q$1=$Y2526,IF(Q$1=AL2526,"-","Passeur"),"Passeur"))))),"-")</f>
        <v>-</v>
      </c>
      <c r="R2526" s="20" t="str">
        <f>IF($D2526="Non",IF($B2526&lt;3,"-",IF('Synthese chemins'!R2526&gt;2,"Passeur",IF('Synthese chemins'!R2526&lt;1,"-",IF('Synthese chemins'!R2526&lt;2,IF(R$1=$Y2526,"-",IF(R$1=$AA2526,"-","Passeur")),IF(R$1=$Y2526,IF(R$1=AM2526,"-","Passeur"),"Passeur"))))),"-")</f>
        <v>-</v>
      </c>
      <c r="S2526" s="20" t="str">
        <f>IF($D2526="Non",IF($B2526&lt;3,"-",IF('Synthese chemins'!S2526&gt;2,"Passeur",IF('Synthese chemins'!S2526&lt;1,"-",IF('Synthese chemins'!S2526&lt;2,IF(S$1=$Y2526,"-",IF(S$1=$AA2526,"-","Passeur")),IF(S$1=$Y2526,IF(S$1=AN2526,"-","Passeur"),"Passeur"))))),"-")</f>
        <v>-</v>
      </c>
      <c r="T2526" s="20" t="str">
        <f>IF($D2526="Non",IF($B2526&lt;3,"-",IF('Synthese chemins'!T2526&gt;2,"Passeur",IF('Synthese chemins'!T2526&lt;1,"-",IF('Synthese chemins'!T2526&lt;2,IF(T$1=$Y2526,"-",IF(T$1=$AA2526,"-","Passeur")),IF(T$1=$Y2526,IF(T$1=AO2526,"-","Passeur"),"Passeur"))))),"-")</f>
        <v>-</v>
      </c>
      <c r="U2526" s="20" t="str">
        <f>IF($D2526="Non",IF($B2526&lt;3,"-",IF('Synthese chemins'!U2526&gt;2,"Passeur",IF('Synthese chemins'!U2526&lt;1,"-",IF('Synthese chemins'!U2526&lt;2,IF(U$1=$Y2526,"-",IF(U$1=$AA2526,"-","Passeur")),IF(U$1=$Y2526,IF(U$1=AP2526,"-","Passeur"),"Passeur"))))),"-")</f>
        <v>-</v>
      </c>
      <c r="V2526" s="20" t="str">
        <f>IF($D2526="Non",IF($B2526&lt;3,"-",IF('Synthese chemins'!V2526&gt;2,"Passeur",IF('Synthese chemins'!V2526&lt;1,"-",IF('Synthese chemins'!V2526&lt;2,IF(V$1=$Y2526,"-",IF(V$1=$AA2526,"-","Passeur")),IF(V$1=$Y2526,IF(V$1=AQ2526,"-","Passeur"),"Passeur"))))),"-")</f>
        <v>-</v>
      </c>
      <c r="W2526" s="20" t="str">
        <f>IF($D2526="Non",IF($B2526&lt;3,"-",IF('Synthese chemins'!W2526&gt;2,"Passeur",IF('Synthese chemins'!W2526&lt;1,"-",IF('Synthese chemins'!W2526&lt;2,IF(W$1=$Y2526,"-",IF(W$1=$AA2526,"-","Passeur")),IF(W$1=$Y2526,IF(W$1=AR2526,"-","Passeur"),"Passeur"))))),"-")</f>
        <v>-</v>
      </c>
      <c r="X2526" s="20" t="str">
        <f>IF($D2526="Non",IF($B2526&lt;3,"-",IF('Synthese chemins'!X2526&gt;2,"Passeur",IF('Synthese chemins'!X2526&lt;1,"-",IF('Synthese chemins'!X2526&lt;2,IF(X$1=$Y2526,"-",IF(X$1=$AA2526,"-","Passeur")),IF(X$1=$Y2526,IF(X$1=AS2526,"-","Passeur"),"Passeur"))))),"-")</f>
        <v>-</v>
      </c>
      <c r="Y2526" s="33" t="str">
        <f>'Chemins de conversion les plus '!G2526</f>
        <v>SEA // Adwords Branding</v>
      </c>
      <c r="Z2526" s="20">
        <f t="shared" si="864"/>
        <v>2</v>
      </c>
      <c r="AA2526" s="33" t="str">
        <f>'Chemins de conversion les plus '!I2526</f>
        <v>SEA // Adwords Branding</v>
      </c>
      <c r="AB2526" s="5"/>
      <c r="AC2526" s="20">
        <f ca="1">'Synthese chemins'!Z2526</f>
        <v>6</v>
      </c>
      <c r="AD2526" s="19">
        <f>'Synthese chemins'!AA2526</f>
        <v>84.95</v>
      </c>
      <c r="AE2526" s="20">
        <f ca="1">'Synthese chemins'!AB2526</f>
        <v>1</v>
      </c>
      <c r="AF2526" s="19">
        <f>'Synthese chemins'!AC2526</f>
        <v>14.158333333333333</v>
      </c>
      <c r="AH2526" s="2" t="str">
        <f t="shared" si="865"/>
        <v>-</v>
      </c>
      <c r="AI2526" s="2">
        <f t="shared" ca="1" si="866"/>
        <v>6</v>
      </c>
      <c r="AJ2526" s="2" t="str">
        <f t="shared" si="867"/>
        <v>-</v>
      </c>
      <c r="AK2526" s="2" t="str">
        <f t="shared" si="868"/>
        <v>-</v>
      </c>
      <c r="AL2526" s="2" t="str">
        <f t="shared" si="869"/>
        <v>-</v>
      </c>
      <c r="AM2526" s="2" t="str">
        <f t="shared" si="870"/>
        <v>-</v>
      </c>
      <c r="AN2526" s="2" t="str">
        <f t="shared" si="871"/>
        <v>-</v>
      </c>
      <c r="AO2526" s="2" t="str">
        <f t="shared" si="872"/>
        <v>-</v>
      </c>
      <c r="AP2526" s="2" t="str">
        <f t="shared" si="873"/>
        <v>-</v>
      </c>
      <c r="AQ2526" s="2">
        <f t="shared" ca="1" si="874"/>
        <v>6</v>
      </c>
      <c r="AR2526" s="2" t="str">
        <f t="shared" si="875"/>
        <v>-</v>
      </c>
      <c r="AS2526" s="2" t="str">
        <f t="shared" si="876"/>
        <v>-</v>
      </c>
      <c r="AT2526" s="2" t="str">
        <f t="shared" si="877"/>
        <v>-</v>
      </c>
      <c r="AU2526" s="2" t="str">
        <f t="shared" si="878"/>
        <v>-</v>
      </c>
      <c r="AV2526" s="2" t="str">
        <f t="shared" si="879"/>
        <v>-</v>
      </c>
      <c r="AW2526" s="2" t="str">
        <f t="shared" si="880"/>
        <v>-</v>
      </c>
      <c r="AX2526" s="2" t="str">
        <f t="shared" si="881"/>
        <v>-</v>
      </c>
      <c r="AY2526" s="2" t="str">
        <f t="shared" si="860"/>
        <v>-</v>
      </c>
      <c r="AZ2526" s="2" t="str">
        <f t="shared" si="861"/>
        <v>-</v>
      </c>
      <c r="BA2526" s="2" t="str">
        <f t="shared" si="862"/>
        <v>-</v>
      </c>
    </row>
    <row r="2527" spans="1:53">
      <c r="A2527" s="2">
        <f t="shared" si="863"/>
        <v>2526</v>
      </c>
      <c r="B2527" s="2">
        <f>'Synthese chemins'!B2527</f>
        <v>6</v>
      </c>
      <c r="C2527" s="2">
        <f>'Synthese chemins'!C2527</f>
        <v>2</v>
      </c>
      <c r="D2527" s="2" t="str">
        <f>'Synthese chemins'!D2527</f>
        <v>Non</v>
      </c>
      <c r="E2527" s="20" t="str">
        <f>IF($D2527="Non",IF($B2527&lt;3,"-",IF('Synthese chemins'!E2527&gt;2,"Passeur",IF('Synthese chemins'!E2527&lt;1,"-",IF('Synthese chemins'!E2527&lt;2,IF(E$1=$Y2527,"-",IF(E$1=$AA2527,"-","Passeur")),IF(E$1=$Y2527,IF(E$1=Y2527,"-","Passeur"),"Passeur"))))),"-")</f>
        <v>-</v>
      </c>
      <c r="F2527" s="20" t="str">
        <f>IF($D2527="Non",IF($B2527&lt;3,"-",IF('Synthese chemins'!F2527&gt;2,"Passeur",IF('Synthese chemins'!F2527&lt;1,"-",IF('Synthese chemins'!F2527&lt;2,IF(F$1=$Y2527,"-",IF(F$1=$AA2527,"-","Passeur")),IF(F$1=$Y2527,IF(F$1=AA2527,"-","Passeur"),"Passeur"))))),"-")</f>
        <v>-</v>
      </c>
      <c r="G2527" s="20" t="str">
        <f>IF($D2527="Non",IF($B2527&lt;3,"-",IF('Synthese chemins'!G2527&gt;2,"Passeur",IF('Synthese chemins'!G2527&lt;1,"-",IF('Synthese chemins'!G2527&lt;2,IF(G$1=$Y2527,"-",IF(G$1=$AA2527,"-","Passeur")),IF(G$1=$Y2527,IF(G$1=AB2527,"-","Passeur"),"Passeur"))))),"-")</f>
        <v>-</v>
      </c>
      <c r="H2527" s="20" t="str">
        <f>IF($D2527="Non",IF($B2527&lt;3,"-",IF('Synthese chemins'!H2527&gt;2,"Passeur",IF('Synthese chemins'!H2527&lt;1,"-",IF('Synthese chemins'!H2527&lt;2,IF(H$1=$Y2527,"-",IF(H$1=$AA2527,"-","Passeur")),IF(H$1=$Y2527,IF(H$1=AC2527,"-","Passeur"),"Passeur"))))),"-")</f>
        <v>-</v>
      </c>
      <c r="I2527" s="20" t="str">
        <f>IF($D2527="Non",IF($B2527&lt;3,"-",IF('Synthese chemins'!I2527&gt;2,"Passeur",IF('Synthese chemins'!I2527&lt;1,"-",IF('Synthese chemins'!I2527&lt;2,IF(I$1=$Y2527,"-",IF(I$1=$AA2527,"-","Passeur")),IF(I$1=$Y2527,IF(I$1=AD2527,"-","Passeur"),"Passeur"))))),"-")</f>
        <v>-</v>
      </c>
      <c r="J2527" s="20" t="str">
        <f>IF($D2527="Non",IF($B2527&lt;3,"-",IF('Synthese chemins'!J2527&gt;2,"Passeur",IF('Synthese chemins'!J2527&lt;1,"-",IF('Synthese chemins'!J2527&lt;2,IF(J$1=$Y2527,"-",IF(J$1=$AA2527,"-","Passeur")),IF(J$1=$Y2527,IF(J$1=AE2527,"-","Passeur"),"Passeur"))))),"-")</f>
        <v>-</v>
      </c>
      <c r="K2527" s="20" t="str">
        <f>IF($D2527="Non",IF($B2527&lt;3,"-",IF('Synthese chemins'!K2527&gt;2,"Passeur",IF('Synthese chemins'!K2527&lt;1,"-",IF('Synthese chemins'!K2527&lt;2,IF(K$1=$Y2527,"-",IF(K$1=$AA2527,"-","Passeur")),IF(K$1=$Y2527,IF(K$1=AF2527,"-","Passeur"),"Passeur"))))),"-")</f>
        <v>-</v>
      </c>
      <c r="L2527" s="20" t="str">
        <f>IF($D2527="Non",IF($B2527&lt;3,"-",IF('Synthese chemins'!L2527&gt;2,"Passeur",IF('Synthese chemins'!L2527&lt;1,"-",IF('Synthese chemins'!L2527&lt;2,IF(L$1=$Y2527,"-",IF(L$1=$AA2527,"-","Passeur")),IF(L$1=$Y2527,IF(L$1=AG2527,"-","Passeur"),"Passeur"))))),"-")</f>
        <v>-</v>
      </c>
      <c r="M2527" s="20" t="str">
        <f>IF($D2527="Non",IF($B2527&lt;3,"-",IF('Synthese chemins'!M2527&gt;2,"Passeur",IF('Synthese chemins'!M2527&lt;1,"-",IF('Synthese chemins'!M2527&lt;2,IF(M$1=$Y2527,"-",IF(M$1=$AA2527,"-","Passeur")),IF(M$1=$Y2527,IF(M$1=AH2527,"-","Passeur"),"Passeur"))))),"-")</f>
        <v>-</v>
      </c>
      <c r="N2527" s="20" t="str">
        <f>IF($D2527="Non",IF($B2527&lt;3,"-",IF('Synthese chemins'!N2527&gt;2,"Passeur",IF('Synthese chemins'!N2527&lt;1,"-",IF('Synthese chemins'!N2527&lt;2,IF(N$1=$Y2527,"-",IF(N$1=$AA2527,"-","Passeur")),IF(N$1=$Y2527,IF(N$1=AI2527,"-","Passeur"),"Passeur"))))),"-")</f>
        <v>Passeur</v>
      </c>
      <c r="O2527" s="20" t="str">
        <f>IF($D2527="Non",IF($B2527&lt;3,"-",IF('Synthese chemins'!O2527&gt;2,"Passeur",IF('Synthese chemins'!O2527&lt;1,"-",IF('Synthese chemins'!O2527&lt;2,IF(O$1=$Y2527,"-",IF(O$1=$AA2527,"-","Passeur")),IF(O$1=$Y2527,IF(O$1=AJ2527,"-","Passeur"),"Passeur"))))),"-")</f>
        <v>Passeur</v>
      </c>
      <c r="P2527" s="20" t="str">
        <f>IF($D2527="Non",IF($B2527&lt;3,"-",IF('Synthese chemins'!P2527&gt;2,"Passeur",IF('Synthese chemins'!P2527&lt;1,"-",IF('Synthese chemins'!P2527&lt;2,IF(P$1=$Y2527,"-",IF(P$1=$AA2527,"-","Passeur")),IF(P$1=$Y2527,IF(P$1=AK2527,"-","Passeur"),"Passeur"))))),"-")</f>
        <v>-</v>
      </c>
      <c r="Q2527" s="20" t="str">
        <f>IF($D2527="Non",IF($B2527&lt;3,"-",IF('Synthese chemins'!Q2527&gt;2,"Passeur",IF('Synthese chemins'!Q2527&lt;1,"-",IF('Synthese chemins'!Q2527&lt;2,IF(Q$1=$Y2527,"-",IF(Q$1=$AA2527,"-","Passeur")),IF(Q$1=$Y2527,IF(Q$1=AL2527,"-","Passeur"),"Passeur"))))),"-")</f>
        <v>-</v>
      </c>
      <c r="R2527" s="20" t="str">
        <f>IF($D2527="Non",IF($B2527&lt;3,"-",IF('Synthese chemins'!R2527&gt;2,"Passeur",IF('Synthese chemins'!R2527&lt;1,"-",IF('Synthese chemins'!R2527&lt;2,IF(R$1=$Y2527,"-",IF(R$1=$AA2527,"-","Passeur")),IF(R$1=$Y2527,IF(R$1=AM2527,"-","Passeur"),"Passeur"))))),"-")</f>
        <v>-</v>
      </c>
      <c r="S2527" s="20" t="str">
        <f>IF($D2527="Non",IF($B2527&lt;3,"-",IF('Synthese chemins'!S2527&gt;2,"Passeur",IF('Synthese chemins'!S2527&lt;1,"-",IF('Synthese chemins'!S2527&lt;2,IF(S$1=$Y2527,"-",IF(S$1=$AA2527,"-","Passeur")),IF(S$1=$Y2527,IF(S$1=AN2527,"-","Passeur"),"Passeur"))))),"-")</f>
        <v>-</v>
      </c>
      <c r="T2527" s="20" t="str">
        <f>IF($D2527="Non",IF($B2527&lt;3,"-",IF('Synthese chemins'!T2527&gt;2,"Passeur",IF('Synthese chemins'!T2527&lt;1,"-",IF('Synthese chemins'!T2527&lt;2,IF(T$1=$Y2527,"-",IF(T$1=$AA2527,"-","Passeur")),IF(T$1=$Y2527,IF(T$1=AO2527,"-","Passeur"),"Passeur"))))),"-")</f>
        <v>-</v>
      </c>
      <c r="U2527" s="20" t="str">
        <f>IF($D2527="Non",IF($B2527&lt;3,"-",IF('Synthese chemins'!U2527&gt;2,"Passeur",IF('Synthese chemins'!U2527&lt;1,"-",IF('Synthese chemins'!U2527&lt;2,IF(U$1=$Y2527,"-",IF(U$1=$AA2527,"-","Passeur")),IF(U$1=$Y2527,IF(U$1=AP2527,"-","Passeur"),"Passeur"))))),"-")</f>
        <v>-</v>
      </c>
      <c r="V2527" s="20" t="str">
        <f>IF($D2527="Non",IF($B2527&lt;3,"-",IF('Synthese chemins'!V2527&gt;2,"Passeur",IF('Synthese chemins'!V2527&lt;1,"-",IF('Synthese chemins'!V2527&lt;2,IF(V$1=$Y2527,"-",IF(V$1=$AA2527,"-","Passeur")),IF(V$1=$Y2527,IF(V$1=AQ2527,"-","Passeur"),"Passeur"))))),"-")</f>
        <v>-</v>
      </c>
      <c r="W2527" s="20" t="str">
        <f>IF($D2527="Non",IF($B2527&lt;3,"-",IF('Synthese chemins'!W2527&gt;2,"Passeur",IF('Synthese chemins'!W2527&lt;1,"-",IF('Synthese chemins'!W2527&lt;2,IF(W$1=$Y2527,"-",IF(W$1=$AA2527,"-","Passeur")),IF(W$1=$Y2527,IF(W$1=AR2527,"-","Passeur"),"Passeur"))))),"-")</f>
        <v>-</v>
      </c>
      <c r="X2527" s="20" t="str">
        <f>IF($D2527="Non",IF($B2527&lt;3,"-",IF('Synthese chemins'!X2527&gt;2,"Passeur",IF('Synthese chemins'!X2527&lt;1,"-",IF('Synthese chemins'!X2527&lt;2,IF(X$1=$Y2527,"-",IF(X$1=$AA2527,"-","Passeur")),IF(X$1=$Y2527,IF(X$1=AS2527,"-","Passeur"),"Passeur"))))),"-")</f>
        <v>-</v>
      </c>
      <c r="Y2527" s="33" t="str">
        <f>'Chemins de conversion les plus '!G2527</f>
        <v>SEA // Adwords hors Branding</v>
      </c>
      <c r="Z2527" s="20">
        <f t="shared" si="864"/>
        <v>2</v>
      </c>
      <c r="AA2527" s="33" t="str">
        <f>'Chemins de conversion les plus '!I2527</f>
        <v>SEA // Adwords Branding</v>
      </c>
      <c r="AB2527" s="5"/>
      <c r="AC2527" s="20">
        <f ca="1">'Synthese chemins'!Z2527</f>
        <v>6</v>
      </c>
      <c r="AD2527" s="19">
        <f>'Synthese chemins'!AA2527</f>
        <v>124</v>
      </c>
      <c r="AE2527" s="20">
        <f ca="1">'Synthese chemins'!AB2527</f>
        <v>1</v>
      </c>
      <c r="AF2527" s="19">
        <f>'Synthese chemins'!AC2527</f>
        <v>20.666666666666668</v>
      </c>
      <c r="AH2527" s="2" t="str">
        <f t="shared" si="865"/>
        <v>-</v>
      </c>
      <c r="AI2527" s="2" t="str">
        <f t="shared" si="866"/>
        <v>-</v>
      </c>
      <c r="AJ2527" s="2" t="str">
        <f t="shared" si="867"/>
        <v>-</v>
      </c>
      <c r="AK2527" s="2" t="str">
        <f t="shared" si="868"/>
        <v>-</v>
      </c>
      <c r="AL2527" s="2" t="str">
        <f t="shared" si="869"/>
        <v>-</v>
      </c>
      <c r="AM2527" s="2" t="str">
        <f t="shared" si="870"/>
        <v>-</v>
      </c>
      <c r="AN2527" s="2" t="str">
        <f t="shared" si="871"/>
        <v>-</v>
      </c>
      <c r="AO2527" s="2" t="str">
        <f t="shared" si="872"/>
        <v>-</v>
      </c>
      <c r="AP2527" s="2" t="str">
        <f t="shared" si="873"/>
        <v>-</v>
      </c>
      <c r="AQ2527" s="2">
        <f t="shared" ca="1" si="874"/>
        <v>6</v>
      </c>
      <c r="AR2527" s="2">
        <f t="shared" ca="1" si="875"/>
        <v>6</v>
      </c>
      <c r="AS2527" s="2" t="str">
        <f t="shared" si="876"/>
        <v>-</v>
      </c>
      <c r="AT2527" s="2" t="str">
        <f t="shared" si="877"/>
        <v>-</v>
      </c>
      <c r="AU2527" s="2" t="str">
        <f t="shared" si="878"/>
        <v>-</v>
      </c>
      <c r="AV2527" s="2" t="str">
        <f t="shared" si="879"/>
        <v>-</v>
      </c>
      <c r="AW2527" s="2" t="str">
        <f t="shared" si="880"/>
        <v>-</v>
      </c>
      <c r="AX2527" s="2" t="str">
        <f t="shared" si="881"/>
        <v>-</v>
      </c>
      <c r="AY2527" s="2" t="str">
        <f t="shared" si="860"/>
        <v>-</v>
      </c>
      <c r="AZ2527" s="2" t="str">
        <f t="shared" si="861"/>
        <v>-</v>
      </c>
      <c r="BA2527" s="2" t="str">
        <f t="shared" si="862"/>
        <v>-</v>
      </c>
    </row>
    <row r="2528" spans="1:53">
      <c r="A2528" s="2">
        <f t="shared" si="863"/>
        <v>2527</v>
      </c>
      <c r="B2528" s="2">
        <f>'Synthese chemins'!B2528</f>
        <v>6</v>
      </c>
      <c r="C2528" s="2">
        <f>'Synthese chemins'!C2528</f>
        <v>2</v>
      </c>
      <c r="D2528" s="2" t="str">
        <f>'Synthese chemins'!D2528</f>
        <v>Non</v>
      </c>
      <c r="E2528" s="20" t="str">
        <f>IF($D2528="Non",IF($B2528&lt;3,"-",IF('Synthese chemins'!E2528&gt;2,"Passeur",IF('Synthese chemins'!E2528&lt;1,"-",IF('Synthese chemins'!E2528&lt;2,IF(E$1=$Y2528,"-",IF(E$1=$AA2528,"-","Passeur")),IF(E$1=$Y2528,IF(E$1=Y2528,"-","Passeur"),"Passeur"))))),"-")</f>
        <v>-</v>
      </c>
      <c r="F2528" s="20" t="str">
        <f>IF($D2528="Non",IF($B2528&lt;3,"-",IF('Synthese chemins'!F2528&gt;2,"Passeur",IF('Synthese chemins'!F2528&lt;1,"-",IF('Synthese chemins'!F2528&lt;2,IF(F$1=$Y2528,"-",IF(F$1=$AA2528,"-","Passeur")),IF(F$1=$Y2528,IF(F$1=AA2528,"-","Passeur"),"Passeur"))))),"-")</f>
        <v>Passeur</v>
      </c>
      <c r="G2528" s="20" t="str">
        <f>IF($D2528="Non",IF($B2528&lt;3,"-",IF('Synthese chemins'!G2528&gt;2,"Passeur",IF('Synthese chemins'!G2528&lt;1,"-",IF('Synthese chemins'!G2528&lt;2,IF(G$1=$Y2528,"-",IF(G$1=$AA2528,"-","Passeur")),IF(G$1=$Y2528,IF(G$1=AB2528,"-","Passeur"),"Passeur"))))),"-")</f>
        <v>-</v>
      </c>
      <c r="H2528" s="20" t="str">
        <f>IF($D2528="Non",IF($B2528&lt;3,"-",IF('Synthese chemins'!H2528&gt;2,"Passeur",IF('Synthese chemins'!H2528&lt;1,"-",IF('Synthese chemins'!H2528&lt;2,IF(H$1=$Y2528,"-",IF(H$1=$AA2528,"-","Passeur")),IF(H$1=$Y2528,IF(H$1=AC2528,"-","Passeur"),"Passeur"))))),"-")</f>
        <v>-</v>
      </c>
      <c r="I2528" s="20" t="str">
        <f>IF($D2528="Non",IF($B2528&lt;3,"-",IF('Synthese chemins'!I2528&gt;2,"Passeur",IF('Synthese chemins'!I2528&lt;1,"-",IF('Synthese chemins'!I2528&lt;2,IF(I$1=$Y2528,"-",IF(I$1=$AA2528,"-","Passeur")),IF(I$1=$Y2528,IF(I$1=AD2528,"-","Passeur"),"Passeur"))))),"-")</f>
        <v>-</v>
      </c>
      <c r="J2528" s="20" t="str">
        <f>IF($D2528="Non",IF($B2528&lt;3,"-",IF('Synthese chemins'!J2528&gt;2,"Passeur",IF('Synthese chemins'!J2528&lt;1,"-",IF('Synthese chemins'!J2528&lt;2,IF(J$1=$Y2528,"-",IF(J$1=$AA2528,"-","Passeur")),IF(J$1=$Y2528,IF(J$1=AE2528,"-","Passeur"),"Passeur"))))),"-")</f>
        <v>-</v>
      </c>
      <c r="K2528" s="20" t="str">
        <f>IF($D2528="Non",IF($B2528&lt;3,"-",IF('Synthese chemins'!K2528&gt;2,"Passeur",IF('Synthese chemins'!K2528&lt;1,"-",IF('Synthese chemins'!K2528&lt;2,IF(K$1=$Y2528,"-",IF(K$1=$AA2528,"-","Passeur")),IF(K$1=$Y2528,IF(K$1=AF2528,"-","Passeur"),"Passeur"))))),"-")</f>
        <v>-</v>
      </c>
      <c r="L2528" s="20" t="str">
        <f>IF($D2528="Non",IF($B2528&lt;3,"-",IF('Synthese chemins'!L2528&gt;2,"Passeur",IF('Synthese chemins'!L2528&lt;1,"-",IF('Synthese chemins'!L2528&lt;2,IF(L$1=$Y2528,"-",IF(L$1=$AA2528,"-","Passeur")),IF(L$1=$Y2528,IF(L$1=AG2528,"-","Passeur"),"Passeur"))))),"-")</f>
        <v>-</v>
      </c>
      <c r="M2528" s="20" t="str">
        <f>IF($D2528="Non",IF($B2528&lt;3,"-",IF('Synthese chemins'!M2528&gt;2,"Passeur",IF('Synthese chemins'!M2528&lt;1,"-",IF('Synthese chemins'!M2528&lt;2,IF(M$1=$Y2528,"-",IF(M$1=$AA2528,"-","Passeur")),IF(M$1=$Y2528,IF(M$1=AH2528,"-","Passeur"),"Passeur"))))),"-")</f>
        <v>-</v>
      </c>
      <c r="N2528" s="20" t="str">
        <f>IF($D2528="Non",IF($B2528&lt;3,"-",IF('Synthese chemins'!N2528&gt;2,"Passeur",IF('Synthese chemins'!N2528&lt;1,"-",IF('Synthese chemins'!N2528&lt;2,IF(N$1=$Y2528,"-",IF(N$1=$AA2528,"-","Passeur")),IF(N$1=$Y2528,IF(N$1=AI2528,"-","Passeur"),"Passeur"))))),"-")</f>
        <v>-</v>
      </c>
      <c r="O2528" s="20" t="str">
        <f>IF($D2528="Non",IF($B2528&lt;3,"-",IF('Synthese chemins'!O2528&gt;2,"Passeur",IF('Synthese chemins'!O2528&lt;1,"-",IF('Synthese chemins'!O2528&lt;2,IF(O$1=$Y2528,"-",IF(O$1=$AA2528,"-","Passeur")),IF(O$1=$Y2528,IF(O$1=AJ2528,"-","Passeur"),"Passeur"))))),"-")</f>
        <v>Passeur</v>
      </c>
      <c r="P2528" s="20" t="str">
        <f>IF($D2528="Non",IF($B2528&lt;3,"-",IF('Synthese chemins'!P2528&gt;2,"Passeur",IF('Synthese chemins'!P2528&lt;1,"-",IF('Synthese chemins'!P2528&lt;2,IF(P$1=$Y2528,"-",IF(P$1=$AA2528,"-","Passeur")),IF(P$1=$Y2528,IF(P$1=AK2528,"-","Passeur"),"Passeur"))))),"-")</f>
        <v>-</v>
      </c>
      <c r="Q2528" s="20" t="str">
        <f>IF($D2528="Non",IF($B2528&lt;3,"-",IF('Synthese chemins'!Q2528&gt;2,"Passeur",IF('Synthese chemins'!Q2528&lt;1,"-",IF('Synthese chemins'!Q2528&lt;2,IF(Q$1=$Y2528,"-",IF(Q$1=$AA2528,"-","Passeur")),IF(Q$1=$Y2528,IF(Q$1=AL2528,"-","Passeur"),"Passeur"))))),"-")</f>
        <v>-</v>
      </c>
      <c r="R2528" s="20" t="str">
        <f>IF($D2528="Non",IF($B2528&lt;3,"-",IF('Synthese chemins'!R2528&gt;2,"Passeur",IF('Synthese chemins'!R2528&lt;1,"-",IF('Synthese chemins'!R2528&lt;2,IF(R$1=$Y2528,"-",IF(R$1=$AA2528,"-","Passeur")),IF(R$1=$Y2528,IF(R$1=AM2528,"-","Passeur"),"Passeur"))))),"-")</f>
        <v>-</v>
      </c>
      <c r="S2528" s="20" t="str">
        <f>IF($D2528="Non",IF($B2528&lt;3,"-",IF('Synthese chemins'!S2528&gt;2,"Passeur",IF('Synthese chemins'!S2528&lt;1,"-",IF('Synthese chemins'!S2528&lt;2,IF(S$1=$Y2528,"-",IF(S$1=$AA2528,"-","Passeur")),IF(S$1=$Y2528,IF(S$1=AN2528,"-","Passeur"),"Passeur"))))),"-")</f>
        <v>-</v>
      </c>
      <c r="T2528" s="20" t="str">
        <f>IF($D2528="Non",IF($B2528&lt;3,"-",IF('Synthese chemins'!T2528&gt;2,"Passeur",IF('Synthese chemins'!T2528&lt;1,"-",IF('Synthese chemins'!T2528&lt;2,IF(T$1=$Y2528,"-",IF(T$1=$AA2528,"-","Passeur")),IF(T$1=$Y2528,IF(T$1=AO2528,"-","Passeur"),"Passeur"))))),"-")</f>
        <v>-</v>
      </c>
      <c r="U2528" s="20" t="str">
        <f>IF($D2528="Non",IF($B2528&lt;3,"-",IF('Synthese chemins'!U2528&gt;2,"Passeur",IF('Synthese chemins'!U2528&lt;1,"-",IF('Synthese chemins'!U2528&lt;2,IF(U$1=$Y2528,"-",IF(U$1=$AA2528,"-","Passeur")),IF(U$1=$Y2528,IF(U$1=AP2528,"-","Passeur"),"Passeur"))))),"-")</f>
        <v>-</v>
      </c>
      <c r="V2528" s="20" t="str">
        <f>IF($D2528="Non",IF($B2528&lt;3,"-",IF('Synthese chemins'!V2528&gt;2,"Passeur",IF('Synthese chemins'!V2528&lt;1,"-",IF('Synthese chemins'!V2528&lt;2,IF(V$1=$Y2528,"-",IF(V$1=$AA2528,"-","Passeur")),IF(V$1=$Y2528,IF(V$1=AQ2528,"-","Passeur"),"Passeur"))))),"-")</f>
        <v>-</v>
      </c>
      <c r="W2528" s="20" t="str">
        <f>IF($D2528="Non",IF($B2528&lt;3,"-",IF('Synthese chemins'!W2528&gt;2,"Passeur",IF('Synthese chemins'!W2528&lt;1,"-",IF('Synthese chemins'!W2528&lt;2,IF(W$1=$Y2528,"-",IF(W$1=$AA2528,"-","Passeur")),IF(W$1=$Y2528,IF(W$1=AR2528,"-","Passeur"),"Passeur"))))),"-")</f>
        <v>-</v>
      </c>
      <c r="X2528" s="20" t="str">
        <f>IF($D2528="Non",IF($B2528&lt;3,"-",IF('Synthese chemins'!X2528&gt;2,"Passeur",IF('Synthese chemins'!X2528&lt;1,"-",IF('Synthese chemins'!X2528&lt;2,IF(X$1=$Y2528,"-",IF(X$1=$AA2528,"-","Passeur")),IF(X$1=$Y2528,IF(X$1=AS2528,"-","Passeur"),"Passeur"))))),"-")</f>
        <v>-</v>
      </c>
      <c r="Y2528" s="33" t="str">
        <f>'Chemins de conversion les plus '!G2528</f>
        <v>SEA // Adwords hors Branding</v>
      </c>
      <c r="Z2528" s="20">
        <f t="shared" si="864"/>
        <v>2</v>
      </c>
      <c r="AA2528" s="33" t="str">
        <f>'Chemins de conversion les plus '!I2528</f>
        <v>Direct</v>
      </c>
      <c r="AB2528" s="5"/>
      <c r="AC2528" s="20">
        <f ca="1">'Synthese chemins'!Z2528</f>
        <v>6</v>
      </c>
      <c r="AD2528" s="19">
        <f>'Synthese chemins'!AA2528</f>
        <v>138.30000000000001</v>
      </c>
      <c r="AE2528" s="20">
        <f ca="1">'Synthese chemins'!AB2528</f>
        <v>1</v>
      </c>
      <c r="AF2528" s="19">
        <f>'Synthese chemins'!AC2528</f>
        <v>23.05</v>
      </c>
      <c r="AH2528" s="2" t="str">
        <f t="shared" si="865"/>
        <v>-</v>
      </c>
      <c r="AI2528" s="2">
        <f t="shared" ca="1" si="866"/>
        <v>6</v>
      </c>
      <c r="AJ2528" s="2" t="str">
        <f t="shared" si="867"/>
        <v>-</v>
      </c>
      <c r="AK2528" s="2" t="str">
        <f t="shared" si="868"/>
        <v>-</v>
      </c>
      <c r="AL2528" s="2" t="str">
        <f t="shared" si="869"/>
        <v>-</v>
      </c>
      <c r="AM2528" s="2" t="str">
        <f t="shared" si="870"/>
        <v>-</v>
      </c>
      <c r="AN2528" s="2" t="str">
        <f t="shared" si="871"/>
        <v>-</v>
      </c>
      <c r="AO2528" s="2" t="str">
        <f t="shared" si="872"/>
        <v>-</v>
      </c>
      <c r="AP2528" s="2" t="str">
        <f t="shared" si="873"/>
        <v>-</v>
      </c>
      <c r="AQ2528" s="2" t="str">
        <f t="shared" si="874"/>
        <v>-</v>
      </c>
      <c r="AR2528" s="2">
        <f t="shared" ca="1" si="875"/>
        <v>6</v>
      </c>
      <c r="AS2528" s="2" t="str">
        <f t="shared" si="876"/>
        <v>-</v>
      </c>
      <c r="AT2528" s="2" t="str">
        <f t="shared" si="877"/>
        <v>-</v>
      </c>
      <c r="AU2528" s="2" t="str">
        <f t="shared" si="878"/>
        <v>-</v>
      </c>
      <c r="AV2528" s="2" t="str">
        <f t="shared" si="879"/>
        <v>-</v>
      </c>
      <c r="AW2528" s="2" t="str">
        <f t="shared" si="880"/>
        <v>-</v>
      </c>
      <c r="AX2528" s="2" t="str">
        <f t="shared" si="881"/>
        <v>-</v>
      </c>
      <c r="AY2528" s="2" t="str">
        <f t="shared" si="860"/>
        <v>-</v>
      </c>
      <c r="AZ2528" s="2" t="str">
        <f t="shared" si="861"/>
        <v>-</v>
      </c>
      <c r="BA2528" s="2" t="str">
        <f t="shared" si="862"/>
        <v>-</v>
      </c>
    </row>
    <row r="2529" spans="1:53">
      <c r="A2529" s="2">
        <f t="shared" si="863"/>
        <v>2528</v>
      </c>
      <c r="B2529" s="2">
        <f>'Synthese chemins'!B2529</f>
        <v>6</v>
      </c>
      <c r="C2529" s="2">
        <f>'Synthese chemins'!C2529</f>
        <v>1</v>
      </c>
      <c r="D2529" s="2" t="str">
        <f>'Synthese chemins'!D2529</f>
        <v>SEA // Adwords hors Branding</v>
      </c>
      <c r="E2529" s="20" t="str">
        <f>IF($D2529="Non",IF($B2529&lt;3,"-",IF('Synthese chemins'!E2529&gt;2,"Passeur",IF('Synthese chemins'!E2529&lt;1,"-",IF('Synthese chemins'!E2529&lt;2,IF(E$1=$Y2529,"-",IF(E$1=$AA2529,"-","Passeur")),IF(E$1=$Y2529,IF(E$1=Y2529,"-","Passeur"),"Passeur"))))),"-")</f>
        <v>-</v>
      </c>
      <c r="F2529" s="20" t="str">
        <f>IF($D2529="Non",IF($B2529&lt;3,"-",IF('Synthese chemins'!F2529&gt;2,"Passeur",IF('Synthese chemins'!F2529&lt;1,"-",IF('Synthese chemins'!F2529&lt;2,IF(F$1=$Y2529,"-",IF(F$1=$AA2529,"-","Passeur")),IF(F$1=$Y2529,IF(F$1=AA2529,"-","Passeur"),"Passeur"))))),"-")</f>
        <v>-</v>
      </c>
      <c r="G2529" s="20" t="str">
        <f>IF($D2529="Non",IF($B2529&lt;3,"-",IF('Synthese chemins'!G2529&gt;2,"Passeur",IF('Synthese chemins'!G2529&lt;1,"-",IF('Synthese chemins'!G2529&lt;2,IF(G$1=$Y2529,"-",IF(G$1=$AA2529,"-","Passeur")),IF(G$1=$Y2529,IF(G$1=AB2529,"-","Passeur"),"Passeur"))))),"-")</f>
        <v>-</v>
      </c>
      <c r="H2529" s="20" t="str">
        <f>IF($D2529="Non",IF($B2529&lt;3,"-",IF('Synthese chemins'!H2529&gt;2,"Passeur",IF('Synthese chemins'!H2529&lt;1,"-",IF('Synthese chemins'!H2529&lt;2,IF(H$1=$Y2529,"-",IF(H$1=$AA2529,"-","Passeur")),IF(H$1=$Y2529,IF(H$1=AC2529,"-","Passeur"),"Passeur"))))),"-")</f>
        <v>-</v>
      </c>
      <c r="I2529" s="20" t="str">
        <f>IF($D2529="Non",IF($B2529&lt;3,"-",IF('Synthese chemins'!I2529&gt;2,"Passeur",IF('Synthese chemins'!I2529&lt;1,"-",IF('Synthese chemins'!I2529&lt;2,IF(I$1=$Y2529,"-",IF(I$1=$AA2529,"-","Passeur")),IF(I$1=$Y2529,IF(I$1=AD2529,"-","Passeur"),"Passeur"))))),"-")</f>
        <v>-</v>
      </c>
      <c r="J2529" s="20" t="str">
        <f>IF($D2529="Non",IF($B2529&lt;3,"-",IF('Synthese chemins'!J2529&gt;2,"Passeur",IF('Synthese chemins'!J2529&lt;1,"-",IF('Synthese chemins'!J2529&lt;2,IF(J$1=$Y2529,"-",IF(J$1=$AA2529,"-","Passeur")),IF(J$1=$Y2529,IF(J$1=AE2529,"-","Passeur"),"Passeur"))))),"-")</f>
        <v>-</v>
      </c>
      <c r="K2529" s="20" t="str">
        <f>IF($D2529="Non",IF($B2529&lt;3,"-",IF('Synthese chemins'!K2529&gt;2,"Passeur",IF('Synthese chemins'!K2529&lt;1,"-",IF('Synthese chemins'!K2529&lt;2,IF(K$1=$Y2529,"-",IF(K$1=$AA2529,"-","Passeur")),IF(K$1=$Y2529,IF(K$1=AF2529,"-","Passeur"),"Passeur"))))),"-")</f>
        <v>-</v>
      </c>
      <c r="L2529" s="20" t="str">
        <f>IF($D2529="Non",IF($B2529&lt;3,"-",IF('Synthese chemins'!L2529&gt;2,"Passeur",IF('Synthese chemins'!L2529&lt;1,"-",IF('Synthese chemins'!L2529&lt;2,IF(L$1=$Y2529,"-",IF(L$1=$AA2529,"-","Passeur")),IF(L$1=$Y2529,IF(L$1=AG2529,"-","Passeur"),"Passeur"))))),"-")</f>
        <v>-</v>
      </c>
      <c r="M2529" s="20" t="str">
        <f>IF($D2529="Non",IF($B2529&lt;3,"-",IF('Synthese chemins'!M2529&gt;2,"Passeur",IF('Synthese chemins'!M2529&lt;1,"-",IF('Synthese chemins'!M2529&lt;2,IF(M$1=$Y2529,"-",IF(M$1=$AA2529,"-","Passeur")),IF(M$1=$Y2529,IF(M$1=AH2529,"-","Passeur"),"Passeur"))))),"-")</f>
        <v>-</v>
      </c>
      <c r="N2529" s="20" t="str">
        <f>IF($D2529="Non",IF($B2529&lt;3,"-",IF('Synthese chemins'!N2529&gt;2,"Passeur",IF('Synthese chemins'!N2529&lt;1,"-",IF('Synthese chemins'!N2529&lt;2,IF(N$1=$Y2529,"-",IF(N$1=$AA2529,"-","Passeur")),IF(N$1=$Y2529,IF(N$1=AI2529,"-","Passeur"),"Passeur"))))),"-")</f>
        <v>-</v>
      </c>
      <c r="O2529" s="20" t="str">
        <f>IF($D2529="Non",IF($B2529&lt;3,"-",IF('Synthese chemins'!O2529&gt;2,"Passeur",IF('Synthese chemins'!O2529&lt;1,"-",IF('Synthese chemins'!O2529&lt;2,IF(O$1=$Y2529,"-",IF(O$1=$AA2529,"-","Passeur")),IF(O$1=$Y2529,IF(O$1=AJ2529,"-","Passeur"),"Passeur"))))),"-")</f>
        <v>-</v>
      </c>
      <c r="P2529" s="20" t="str">
        <f>IF($D2529="Non",IF($B2529&lt;3,"-",IF('Synthese chemins'!P2529&gt;2,"Passeur",IF('Synthese chemins'!P2529&lt;1,"-",IF('Synthese chemins'!P2529&lt;2,IF(P$1=$Y2529,"-",IF(P$1=$AA2529,"-","Passeur")),IF(P$1=$Y2529,IF(P$1=AK2529,"-","Passeur"),"Passeur"))))),"-")</f>
        <v>-</v>
      </c>
      <c r="Q2529" s="20" t="str">
        <f>IF($D2529="Non",IF($B2529&lt;3,"-",IF('Synthese chemins'!Q2529&gt;2,"Passeur",IF('Synthese chemins'!Q2529&lt;1,"-",IF('Synthese chemins'!Q2529&lt;2,IF(Q$1=$Y2529,"-",IF(Q$1=$AA2529,"-","Passeur")),IF(Q$1=$Y2529,IF(Q$1=AL2529,"-","Passeur"),"Passeur"))))),"-")</f>
        <v>-</v>
      </c>
      <c r="R2529" s="20" t="str">
        <f>IF($D2529="Non",IF($B2529&lt;3,"-",IF('Synthese chemins'!R2529&gt;2,"Passeur",IF('Synthese chemins'!R2529&lt;1,"-",IF('Synthese chemins'!R2529&lt;2,IF(R$1=$Y2529,"-",IF(R$1=$AA2529,"-","Passeur")),IF(R$1=$Y2529,IF(R$1=AM2529,"-","Passeur"),"Passeur"))))),"-")</f>
        <v>-</v>
      </c>
      <c r="S2529" s="20" t="str">
        <f>IF($D2529="Non",IF($B2529&lt;3,"-",IF('Synthese chemins'!S2529&gt;2,"Passeur",IF('Synthese chemins'!S2529&lt;1,"-",IF('Synthese chemins'!S2529&lt;2,IF(S$1=$Y2529,"-",IF(S$1=$AA2529,"-","Passeur")),IF(S$1=$Y2529,IF(S$1=AN2529,"-","Passeur"),"Passeur"))))),"-")</f>
        <v>-</v>
      </c>
      <c r="T2529" s="20" t="str">
        <f>IF($D2529="Non",IF($B2529&lt;3,"-",IF('Synthese chemins'!T2529&gt;2,"Passeur",IF('Synthese chemins'!T2529&lt;1,"-",IF('Synthese chemins'!T2529&lt;2,IF(T$1=$Y2529,"-",IF(T$1=$AA2529,"-","Passeur")),IF(T$1=$Y2529,IF(T$1=AO2529,"-","Passeur"),"Passeur"))))),"-")</f>
        <v>-</v>
      </c>
      <c r="U2529" s="20" t="str">
        <f>IF($D2529="Non",IF($B2529&lt;3,"-",IF('Synthese chemins'!U2529&gt;2,"Passeur",IF('Synthese chemins'!U2529&lt;1,"-",IF('Synthese chemins'!U2529&lt;2,IF(U$1=$Y2529,"-",IF(U$1=$AA2529,"-","Passeur")),IF(U$1=$Y2529,IF(U$1=AP2529,"-","Passeur"),"Passeur"))))),"-")</f>
        <v>-</v>
      </c>
      <c r="V2529" s="20" t="str">
        <f>IF($D2529="Non",IF($B2529&lt;3,"-",IF('Synthese chemins'!V2529&gt;2,"Passeur",IF('Synthese chemins'!V2529&lt;1,"-",IF('Synthese chemins'!V2529&lt;2,IF(V$1=$Y2529,"-",IF(V$1=$AA2529,"-","Passeur")),IF(V$1=$Y2529,IF(V$1=AQ2529,"-","Passeur"),"Passeur"))))),"-")</f>
        <v>-</v>
      </c>
      <c r="W2529" s="20" t="str">
        <f>IF($D2529="Non",IF($B2529&lt;3,"-",IF('Synthese chemins'!W2529&gt;2,"Passeur",IF('Synthese chemins'!W2529&lt;1,"-",IF('Synthese chemins'!W2529&lt;2,IF(W$1=$Y2529,"-",IF(W$1=$AA2529,"-","Passeur")),IF(W$1=$Y2529,IF(W$1=AR2529,"-","Passeur"),"Passeur"))))),"-")</f>
        <v>-</v>
      </c>
      <c r="X2529" s="20" t="str">
        <f>IF($D2529="Non",IF($B2529&lt;3,"-",IF('Synthese chemins'!X2529&gt;2,"Passeur",IF('Synthese chemins'!X2529&lt;1,"-",IF('Synthese chemins'!X2529&lt;2,IF(X$1=$Y2529,"-",IF(X$1=$AA2529,"-","Passeur")),IF(X$1=$Y2529,IF(X$1=AS2529,"-","Passeur"),"Passeur"))))),"-")</f>
        <v>-</v>
      </c>
      <c r="Y2529" s="33" t="str">
        <f>'Chemins de conversion les plus '!G2529</f>
        <v>Autonome</v>
      </c>
      <c r="Z2529" s="20">
        <f t="shared" si="864"/>
        <v>0</v>
      </c>
      <c r="AA2529" s="33" t="str">
        <f>'Chemins de conversion les plus '!I2529</f>
        <v>Autonome</v>
      </c>
      <c r="AB2529" s="5"/>
      <c r="AC2529" s="20">
        <f ca="1">'Synthese chemins'!Z2529</f>
        <v>6</v>
      </c>
      <c r="AD2529" s="19">
        <f>'Synthese chemins'!AA2529</f>
        <v>170.28</v>
      </c>
      <c r="AE2529" s="20">
        <f ca="1">'Synthese chemins'!AB2529</f>
        <v>1</v>
      </c>
      <c r="AF2529" s="19">
        <f>'Synthese chemins'!AC2529</f>
        <v>28.38</v>
      </c>
      <c r="AH2529" s="2" t="str">
        <f t="shared" si="865"/>
        <v>-</v>
      </c>
      <c r="AI2529" s="2" t="str">
        <f t="shared" si="866"/>
        <v>-</v>
      </c>
      <c r="AJ2529" s="2" t="str">
        <f t="shared" si="867"/>
        <v>-</v>
      </c>
      <c r="AK2529" s="2" t="str">
        <f t="shared" si="868"/>
        <v>-</v>
      </c>
      <c r="AL2529" s="2" t="str">
        <f t="shared" si="869"/>
        <v>-</v>
      </c>
      <c r="AM2529" s="2" t="str">
        <f t="shared" si="870"/>
        <v>-</v>
      </c>
      <c r="AN2529" s="2" t="str">
        <f t="shared" si="871"/>
        <v>-</v>
      </c>
      <c r="AO2529" s="2" t="str">
        <f t="shared" si="872"/>
        <v>-</v>
      </c>
      <c r="AP2529" s="2" t="str">
        <f t="shared" si="873"/>
        <v>-</v>
      </c>
      <c r="AQ2529" s="2" t="str">
        <f t="shared" si="874"/>
        <v>-</v>
      </c>
      <c r="AR2529" s="2" t="str">
        <f t="shared" si="875"/>
        <v>-</v>
      </c>
      <c r="AS2529" s="2" t="str">
        <f t="shared" si="876"/>
        <v>-</v>
      </c>
      <c r="AT2529" s="2" t="str">
        <f t="shared" si="877"/>
        <v>-</v>
      </c>
      <c r="AU2529" s="2" t="str">
        <f t="shared" si="878"/>
        <v>-</v>
      </c>
      <c r="AV2529" s="2" t="str">
        <f t="shared" si="879"/>
        <v>-</v>
      </c>
      <c r="AW2529" s="2" t="str">
        <f t="shared" si="880"/>
        <v>-</v>
      </c>
      <c r="AX2529" s="2" t="str">
        <f t="shared" si="881"/>
        <v>-</v>
      </c>
      <c r="AY2529" s="2" t="str">
        <f t="shared" si="860"/>
        <v>-</v>
      </c>
      <c r="AZ2529" s="2" t="str">
        <f t="shared" si="861"/>
        <v>-</v>
      </c>
      <c r="BA2529" s="2" t="str">
        <f t="shared" si="862"/>
        <v>-</v>
      </c>
    </row>
    <row r="2530" spans="1:53">
      <c r="A2530" s="2">
        <f t="shared" si="863"/>
        <v>2529</v>
      </c>
      <c r="B2530" s="2">
        <f>'Synthese chemins'!B2530</f>
        <v>6</v>
      </c>
      <c r="C2530" s="2">
        <f>'Synthese chemins'!C2530</f>
        <v>3</v>
      </c>
      <c r="D2530" s="2" t="str">
        <f>'Synthese chemins'!D2530</f>
        <v>Non</v>
      </c>
      <c r="E2530" s="20" t="str">
        <f>IF($D2530="Non",IF($B2530&lt;3,"-",IF('Synthese chemins'!E2530&gt;2,"Passeur",IF('Synthese chemins'!E2530&lt;1,"-",IF('Synthese chemins'!E2530&lt;2,IF(E$1=$Y2530,"-",IF(E$1=$AA2530,"-","Passeur")),IF(E$1=$Y2530,IF(E$1=Y2530,"-","Passeur"),"Passeur"))))),"-")</f>
        <v>-</v>
      </c>
      <c r="F2530" s="20" t="str">
        <f>IF($D2530="Non",IF($B2530&lt;3,"-",IF('Synthese chemins'!F2530&gt;2,"Passeur",IF('Synthese chemins'!F2530&lt;1,"-",IF('Synthese chemins'!F2530&lt;2,IF(F$1=$Y2530,"-",IF(F$1=$AA2530,"-","Passeur")),IF(F$1=$Y2530,IF(F$1=AA2530,"-","Passeur"),"Passeur"))))),"-")</f>
        <v>Passeur</v>
      </c>
      <c r="G2530" s="20" t="str">
        <f>IF($D2530="Non",IF($B2530&lt;3,"-",IF('Synthese chemins'!G2530&gt;2,"Passeur",IF('Synthese chemins'!G2530&lt;1,"-",IF('Synthese chemins'!G2530&lt;2,IF(G$1=$Y2530,"-",IF(G$1=$AA2530,"-","Passeur")),IF(G$1=$Y2530,IF(G$1=AB2530,"-","Passeur"),"Passeur"))))),"-")</f>
        <v>-</v>
      </c>
      <c r="H2530" s="20" t="str">
        <f>IF($D2530="Non",IF($B2530&lt;3,"-",IF('Synthese chemins'!H2530&gt;2,"Passeur",IF('Synthese chemins'!H2530&lt;1,"-",IF('Synthese chemins'!H2530&lt;2,IF(H$1=$Y2530,"-",IF(H$1=$AA2530,"-","Passeur")),IF(H$1=$Y2530,IF(H$1=AC2530,"-","Passeur"),"Passeur"))))),"-")</f>
        <v>-</v>
      </c>
      <c r="I2530" s="20" t="str">
        <f>IF($D2530="Non",IF($B2530&lt;3,"-",IF('Synthese chemins'!I2530&gt;2,"Passeur",IF('Synthese chemins'!I2530&lt;1,"-",IF('Synthese chemins'!I2530&lt;2,IF(I$1=$Y2530,"-",IF(I$1=$AA2530,"-","Passeur")),IF(I$1=$Y2530,IF(I$1=AD2530,"-","Passeur"),"Passeur"))))),"-")</f>
        <v>-</v>
      </c>
      <c r="J2530" s="20" t="str">
        <f>IF($D2530="Non",IF($B2530&lt;3,"-",IF('Synthese chemins'!J2530&gt;2,"Passeur",IF('Synthese chemins'!J2530&lt;1,"-",IF('Synthese chemins'!J2530&lt;2,IF(J$1=$Y2530,"-",IF(J$1=$AA2530,"-","Passeur")),IF(J$1=$Y2530,IF(J$1=AE2530,"-","Passeur"),"Passeur"))))),"-")</f>
        <v>-</v>
      </c>
      <c r="K2530" s="20" t="str">
        <f>IF($D2530="Non",IF($B2530&lt;3,"-",IF('Synthese chemins'!K2530&gt;2,"Passeur",IF('Synthese chemins'!K2530&lt;1,"-",IF('Synthese chemins'!K2530&lt;2,IF(K$1=$Y2530,"-",IF(K$1=$AA2530,"-","Passeur")),IF(K$1=$Y2530,IF(K$1=AF2530,"-","Passeur"),"Passeur"))))),"-")</f>
        <v>-</v>
      </c>
      <c r="L2530" s="20" t="str">
        <f>IF($D2530="Non",IF($B2530&lt;3,"-",IF('Synthese chemins'!L2530&gt;2,"Passeur",IF('Synthese chemins'!L2530&lt;1,"-",IF('Synthese chemins'!L2530&lt;2,IF(L$1=$Y2530,"-",IF(L$1=$AA2530,"-","Passeur")),IF(L$1=$Y2530,IF(L$1=AG2530,"-","Passeur"),"Passeur"))))),"-")</f>
        <v>-</v>
      </c>
      <c r="M2530" s="20" t="str">
        <f>IF($D2530="Non",IF($B2530&lt;3,"-",IF('Synthese chemins'!M2530&gt;2,"Passeur",IF('Synthese chemins'!M2530&lt;1,"-",IF('Synthese chemins'!M2530&lt;2,IF(M$1=$Y2530,"-",IF(M$1=$AA2530,"-","Passeur")),IF(M$1=$Y2530,IF(M$1=AH2530,"-","Passeur"),"Passeur"))))),"-")</f>
        <v>-</v>
      </c>
      <c r="N2530" s="20" t="str">
        <f>IF($D2530="Non",IF($B2530&lt;3,"-",IF('Synthese chemins'!N2530&gt;2,"Passeur",IF('Synthese chemins'!N2530&lt;1,"-",IF('Synthese chemins'!N2530&lt;2,IF(N$1=$Y2530,"-",IF(N$1=$AA2530,"-","Passeur")),IF(N$1=$Y2530,IF(N$1=AI2530,"-","Passeur"),"Passeur"))))),"-")</f>
        <v>-</v>
      </c>
      <c r="O2530" s="20" t="str">
        <f>IF($D2530="Non",IF($B2530&lt;3,"-",IF('Synthese chemins'!O2530&gt;2,"Passeur",IF('Synthese chemins'!O2530&lt;1,"-",IF('Synthese chemins'!O2530&lt;2,IF(O$1=$Y2530,"-",IF(O$1=$AA2530,"-","Passeur")),IF(O$1=$Y2530,IF(O$1=AJ2530,"-","Passeur"),"Passeur"))))),"-")</f>
        <v>-</v>
      </c>
      <c r="P2530" s="20" t="str">
        <f>IF($D2530="Non",IF($B2530&lt;3,"-",IF('Synthese chemins'!P2530&gt;2,"Passeur",IF('Synthese chemins'!P2530&lt;1,"-",IF('Synthese chemins'!P2530&lt;2,IF(P$1=$Y2530,"-",IF(P$1=$AA2530,"-","Passeur")),IF(P$1=$Y2530,IF(P$1=AK2530,"-","Passeur"),"Passeur"))))),"-")</f>
        <v>-</v>
      </c>
      <c r="Q2530" s="20" t="str">
        <f>IF($D2530="Non",IF($B2530&lt;3,"-",IF('Synthese chemins'!Q2530&gt;2,"Passeur",IF('Synthese chemins'!Q2530&lt;1,"-",IF('Synthese chemins'!Q2530&lt;2,IF(Q$1=$Y2530,"-",IF(Q$1=$AA2530,"-","Passeur")),IF(Q$1=$Y2530,IF(Q$1=AL2530,"-","Passeur"),"Passeur"))))),"-")</f>
        <v>-</v>
      </c>
      <c r="R2530" s="20" t="str">
        <f>IF($D2530="Non",IF($B2530&lt;3,"-",IF('Synthese chemins'!R2530&gt;2,"Passeur",IF('Synthese chemins'!R2530&lt;1,"-",IF('Synthese chemins'!R2530&lt;2,IF(R$1=$Y2530,"-",IF(R$1=$AA2530,"-","Passeur")),IF(R$1=$Y2530,IF(R$1=AM2530,"-","Passeur"),"Passeur"))))),"-")</f>
        <v>Passeur</v>
      </c>
      <c r="S2530" s="20" t="str">
        <f>IF($D2530="Non",IF($B2530&lt;3,"-",IF('Synthese chemins'!S2530&gt;2,"Passeur",IF('Synthese chemins'!S2530&lt;1,"-",IF('Synthese chemins'!S2530&lt;2,IF(S$1=$Y2530,"-",IF(S$1=$AA2530,"-","Passeur")),IF(S$1=$Y2530,IF(S$1=AN2530,"-","Passeur"),"Passeur"))))),"-")</f>
        <v>-</v>
      </c>
      <c r="T2530" s="20" t="str">
        <f>IF($D2530="Non",IF($B2530&lt;3,"-",IF('Synthese chemins'!T2530&gt;2,"Passeur",IF('Synthese chemins'!T2530&lt;1,"-",IF('Synthese chemins'!T2530&lt;2,IF(T$1=$Y2530,"-",IF(T$1=$AA2530,"-","Passeur")),IF(T$1=$Y2530,IF(T$1=AO2530,"-","Passeur"),"Passeur"))))),"-")</f>
        <v>-</v>
      </c>
      <c r="U2530" s="20" t="str">
        <f>IF($D2530="Non",IF($B2530&lt;3,"-",IF('Synthese chemins'!U2530&gt;2,"Passeur",IF('Synthese chemins'!U2530&lt;1,"-",IF('Synthese chemins'!U2530&lt;2,IF(U$1=$Y2530,"-",IF(U$1=$AA2530,"-","Passeur")),IF(U$1=$Y2530,IF(U$1=AP2530,"-","Passeur"),"Passeur"))))),"-")</f>
        <v>-</v>
      </c>
      <c r="V2530" s="20" t="str">
        <f>IF($D2530="Non",IF($B2530&lt;3,"-",IF('Synthese chemins'!V2530&gt;2,"Passeur",IF('Synthese chemins'!V2530&lt;1,"-",IF('Synthese chemins'!V2530&lt;2,IF(V$1=$Y2530,"-",IF(V$1=$AA2530,"-","Passeur")),IF(V$1=$Y2530,IF(V$1=AQ2530,"-","Passeur"),"Passeur"))))),"-")</f>
        <v>-</v>
      </c>
      <c r="W2530" s="20" t="str">
        <f>IF($D2530="Non",IF($B2530&lt;3,"-",IF('Synthese chemins'!W2530&gt;2,"Passeur",IF('Synthese chemins'!W2530&lt;1,"-",IF('Synthese chemins'!W2530&lt;2,IF(W$1=$Y2530,"-",IF(W$1=$AA2530,"-","Passeur")),IF(W$1=$Y2530,IF(W$1=AR2530,"-","Passeur"),"Passeur"))))),"-")</f>
        <v>-</v>
      </c>
      <c r="X2530" s="20" t="str">
        <f>IF($D2530="Non",IF($B2530&lt;3,"-",IF('Synthese chemins'!X2530&gt;2,"Passeur",IF('Synthese chemins'!X2530&lt;1,"-",IF('Synthese chemins'!X2530&lt;2,IF(X$1=$Y2530,"-",IF(X$1=$AA2530,"-","Passeur")),IF(X$1=$Y2530,IF(X$1=AS2530,"-","Passeur"),"Passeur"))))),"-")</f>
        <v>-</v>
      </c>
      <c r="Y2530" s="33" t="str">
        <f>'Chemins de conversion les plus '!G2530</f>
        <v>SEA // Adwords hors Branding</v>
      </c>
      <c r="Z2530" s="20">
        <f t="shared" si="864"/>
        <v>2</v>
      </c>
      <c r="AA2530" s="33" t="str">
        <f>'Chemins de conversion les plus '!I2530</f>
        <v>Direct</v>
      </c>
      <c r="AB2530" s="5"/>
      <c r="AC2530" s="20">
        <f ca="1">'Synthese chemins'!Z2530</f>
        <v>6</v>
      </c>
      <c r="AD2530" s="19">
        <f>'Synthese chemins'!AA2530</f>
        <v>259.81</v>
      </c>
      <c r="AE2530" s="20">
        <f ca="1">'Synthese chemins'!AB2530</f>
        <v>1</v>
      </c>
      <c r="AF2530" s="19">
        <f>'Synthese chemins'!AC2530</f>
        <v>43.301666666666669</v>
      </c>
      <c r="AH2530" s="2" t="str">
        <f t="shared" si="865"/>
        <v>-</v>
      </c>
      <c r="AI2530" s="2">
        <f t="shared" ca="1" si="866"/>
        <v>6</v>
      </c>
      <c r="AJ2530" s="2" t="str">
        <f t="shared" si="867"/>
        <v>-</v>
      </c>
      <c r="AK2530" s="2" t="str">
        <f t="shared" si="868"/>
        <v>-</v>
      </c>
      <c r="AL2530" s="2" t="str">
        <f t="shared" si="869"/>
        <v>-</v>
      </c>
      <c r="AM2530" s="2" t="str">
        <f t="shared" si="870"/>
        <v>-</v>
      </c>
      <c r="AN2530" s="2" t="str">
        <f t="shared" si="871"/>
        <v>-</v>
      </c>
      <c r="AO2530" s="2" t="str">
        <f t="shared" si="872"/>
        <v>-</v>
      </c>
      <c r="AP2530" s="2" t="str">
        <f t="shared" si="873"/>
        <v>-</v>
      </c>
      <c r="AQ2530" s="2" t="str">
        <f t="shared" si="874"/>
        <v>-</v>
      </c>
      <c r="AR2530" s="2" t="str">
        <f t="shared" si="875"/>
        <v>-</v>
      </c>
      <c r="AS2530" s="2" t="str">
        <f t="shared" si="876"/>
        <v>-</v>
      </c>
      <c r="AT2530" s="2" t="str">
        <f t="shared" si="877"/>
        <v>-</v>
      </c>
      <c r="AU2530" s="2">
        <f t="shared" ca="1" si="878"/>
        <v>6</v>
      </c>
      <c r="AV2530" s="2" t="str">
        <f t="shared" si="879"/>
        <v>-</v>
      </c>
      <c r="AW2530" s="2" t="str">
        <f t="shared" si="880"/>
        <v>-</v>
      </c>
      <c r="AX2530" s="2" t="str">
        <f t="shared" si="881"/>
        <v>-</v>
      </c>
      <c r="AY2530" s="2" t="str">
        <f t="shared" si="860"/>
        <v>-</v>
      </c>
      <c r="AZ2530" s="2" t="str">
        <f t="shared" si="861"/>
        <v>-</v>
      </c>
      <c r="BA2530" s="2" t="str">
        <f t="shared" si="862"/>
        <v>-</v>
      </c>
    </row>
    <row r="2531" spans="1:53">
      <c r="A2531" s="2">
        <f t="shared" si="863"/>
        <v>2530</v>
      </c>
      <c r="B2531" s="2">
        <f>'Synthese chemins'!B2531</f>
        <v>6</v>
      </c>
      <c r="C2531" s="2">
        <f>'Synthese chemins'!C2531</f>
        <v>2</v>
      </c>
      <c r="D2531" s="2" t="str">
        <f>'Synthese chemins'!D2531</f>
        <v>Non</v>
      </c>
      <c r="E2531" s="20" t="str">
        <f>IF($D2531="Non",IF($B2531&lt;3,"-",IF('Synthese chemins'!E2531&gt;2,"Passeur",IF('Synthese chemins'!E2531&lt;1,"-",IF('Synthese chemins'!E2531&lt;2,IF(E$1=$Y2531,"-",IF(E$1=$AA2531,"-","Passeur")),IF(E$1=$Y2531,IF(E$1=Y2531,"-","Passeur"),"Passeur"))))),"-")</f>
        <v>-</v>
      </c>
      <c r="F2531" s="20" t="str">
        <f>IF($D2531="Non",IF($B2531&lt;3,"-",IF('Synthese chemins'!F2531&gt;2,"Passeur",IF('Synthese chemins'!F2531&lt;1,"-",IF('Synthese chemins'!F2531&lt;2,IF(F$1=$Y2531,"-",IF(F$1=$AA2531,"-","Passeur")),IF(F$1=$Y2531,IF(F$1=AA2531,"-","Passeur"),"Passeur"))))),"-")</f>
        <v>Passeur</v>
      </c>
      <c r="G2531" s="20" t="str">
        <f>IF($D2531="Non",IF($B2531&lt;3,"-",IF('Synthese chemins'!G2531&gt;2,"Passeur",IF('Synthese chemins'!G2531&lt;1,"-",IF('Synthese chemins'!G2531&lt;2,IF(G$1=$Y2531,"-",IF(G$1=$AA2531,"-","Passeur")),IF(G$1=$Y2531,IF(G$1=AB2531,"-","Passeur"),"Passeur"))))),"-")</f>
        <v>-</v>
      </c>
      <c r="H2531" s="20" t="str">
        <f>IF($D2531="Non",IF($B2531&lt;3,"-",IF('Synthese chemins'!H2531&gt;2,"Passeur",IF('Synthese chemins'!H2531&lt;1,"-",IF('Synthese chemins'!H2531&lt;2,IF(H$1=$Y2531,"-",IF(H$1=$AA2531,"-","Passeur")),IF(H$1=$Y2531,IF(H$1=AC2531,"-","Passeur"),"Passeur"))))),"-")</f>
        <v>-</v>
      </c>
      <c r="I2531" s="20" t="str">
        <f>IF($D2531="Non",IF($B2531&lt;3,"-",IF('Synthese chemins'!I2531&gt;2,"Passeur",IF('Synthese chemins'!I2531&lt;1,"-",IF('Synthese chemins'!I2531&lt;2,IF(I$1=$Y2531,"-",IF(I$1=$AA2531,"-","Passeur")),IF(I$1=$Y2531,IF(I$1=AD2531,"-","Passeur"),"Passeur"))))),"-")</f>
        <v>-</v>
      </c>
      <c r="J2531" s="20" t="str">
        <f>IF($D2531="Non",IF($B2531&lt;3,"-",IF('Synthese chemins'!J2531&gt;2,"Passeur",IF('Synthese chemins'!J2531&lt;1,"-",IF('Synthese chemins'!J2531&lt;2,IF(J$1=$Y2531,"-",IF(J$1=$AA2531,"-","Passeur")),IF(J$1=$Y2531,IF(J$1=AE2531,"-","Passeur"),"Passeur"))))),"-")</f>
        <v>-</v>
      </c>
      <c r="K2531" s="20" t="str">
        <f>IF($D2531="Non",IF($B2531&lt;3,"-",IF('Synthese chemins'!K2531&gt;2,"Passeur",IF('Synthese chemins'!K2531&lt;1,"-",IF('Synthese chemins'!K2531&lt;2,IF(K$1=$Y2531,"-",IF(K$1=$AA2531,"-","Passeur")),IF(K$1=$Y2531,IF(K$1=AF2531,"-","Passeur"),"Passeur"))))),"-")</f>
        <v>-</v>
      </c>
      <c r="L2531" s="20" t="str">
        <f>IF($D2531="Non",IF($B2531&lt;3,"-",IF('Synthese chemins'!L2531&gt;2,"Passeur",IF('Synthese chemins'!L2531&lt;1,"-",IF('Synthese chemins'!L2531&lt;2,IF(L$1=$Y2531,"-",IF(L$1=$AA2531,"-","Passeur")),IF(L$1=$Y2531,IF(L$1=AG2531,"-","Passeur"),"Passeur"))))),"-")</f>
        <v>-</v>
      </c>
      <c r="M2531" s="20" t="str">
        <f>IF($D2531="Non",IF($B2531&lt;3,"-",IF('Synthese chemins'!M2531&gt;2,"Passeur",IF('Synthese chemins'!M2531&lt;1,"-",IF('Synthese chemins'!M2531&lt;2,IF(M$1=$Y2531,"-",IF(M$1=$AA2531,"-","Passeur")),IF(M$1=$Y2531,IF(M$1=AH2531,"-","Passeur"),"Passeur"))))),"-")</f>
        <v>-</v>
      </c>
      <c r="N2531" s="20" t="str">
        <f>IF($D2531="Non",IF($B2531&lt;3,"-",IF('Synthese chemins'!N2531&gt;2,"Passeur",IF('Synthese chemins'!N2531&lt;1,"-",IF('Synthese chemins'!N2531&lt;2,IF(N$1=$Y2531,"-",IF(N$1=$AA2531,"-","Passeur")),IF(N$1=$Y2531,IF(N$1=AI2531,"-","Passeur"),"Passeur"))))),"-")</f>
        <v>-</v>
      </c>
      <c r="O2531" s="20" t="str">
        <f>IF($D2531="Non",IF($B2531&lt;3,"-",IF('Synthese chemins'!O2531&gt;2,"Passeur",IF('Synthese chemins'!O2531&lt;1,"-",IF('Synthese chemins'!O2531&lt;2,IF(O$1=$Y2531,"-",IF(O$1=$AA2531,"-","Passeur")),IF(O$1=$Y2531,IF(O$1=AJ2531,"-","Passeur"),"Passeur"))))),"-")</f>
        <v>-</v>
      </c>
      <c r="P2531" s="20" t="str">
        <f>IF($D2531="Non",IF($B2531&lt;3,"-",IF('Synthese chemins'!P2531&gt;2,"Passeur",IF('Synthese chemins'!P2531&lt;1,"-",IF('Synthese chemins'!P2531&lt;2,IF(P$1=$Y2531,"-",IF(P$1=$AA2531,"-","Passeur")),IF(P$1=$Y2531,IF(P$1=AK2531,"-","Passeur"),"Passeur"))))),"-")</f>
        <v>-</v>
      </c>
      <c r="Q2531" s="20" t="str">
        <f>IF($D2531="Non",IF($B2531&lt;3,"-",IF('Synthese chemins'!Q2531&gt;2,"Passeur",IF('Synthese chemins'!Q2531&lt;1,"-",IF('Synthese chemins'!Q2531&lt;2,IF(Q$1=$Y2531,"-",IF(Q$1=$AA2531,"-","Passeur")),IF(Q$1=$Y2531,IF(Q$1=AL2531,"-","Passeur"),"Passeur"))))),"-")</f>
        <v>Passeur</v>
      </c>
      <c r="R2531" s="20" t="str">
        <f>IF($D2531="Non",IF($B2531&lt;3,"-",IF('Synthese chemins'!R2531&gt;2,"Passeur",IF('Synthese chemins'!R2531&lt;1,"-",IF('Synthese chemins'!R2531&lt;2,IF(R$1=$Y2531,"-",IF(R$1=$AA2531,"-","Passeur")),IF(R$1=$Y2531,IF(R$1=AM2531,"-","Passeur"),"Passeur"))))),"-")</f>
        <v>-</v>
      </c>
      <c r="S2531" s="20" t="str">
        <f>IF($D2531="Non",IF($B2531&lt;3,"-",IF('Synthese chemins'!S2531&gt;2,"Passeur",IF('Synthese chemins'!S2531&lt;1,"-",IF('Synthese chemins'!S2531&lt;2,IF(S$1=$Y2531,"-",IF(S$1=$AA2531,"-","Passeur")),IF(S$1=$Y2531,IF(S$1=AN2531,"-","Passeur"),"Passeur"))))),"-")</f>
        <v>-</v>
      </c>
      <c r="T2531" s="20" t="str">
        <f>IF($D2531="Non",IF($B2531&lt;3,"-",IF('Synthese chemins'!T2531&gt;2,"Passeur",IF('Synthese chemins'!T2531&lt;1,"-",IF('Synthese chemins'!T2531&lt;2,IF(T$1=$Y2531,"-",IF(T$1=$AA2531,"-","Passeur")),IF(T$1=$Y2531,IF(T$1=AO2531,"-","Passeur"),"Passeur"))))),"-")</f>
        <v>-</v>
      </c>
      <c r="U2531" s="20" t="str">
        <f>IF($D2531="Non",IF($B2531&lt;3,"-",IF('Synthese chemins'!U2531&gt;2,"Passeur",IF('Synthese chemins'!U2531&lt;1,"-",IF('Synthese chemins'!U2531&lt;2,IF(U$1=$Y2531,"-",IF(U$1=$AA2531,"-","Passeur")),IF(U$1=$Y2531,IF(U$1=AP2531,"-","Passeur"),"Passeur"))))),"-")</f>
        <v>-</v>
      </c>
      <c r="V2531" s="20" t="str">
        <f>IF($D2531="Non",IF($B2531&lt;3,"-",IF('Synthese chemins'!V2531&gt;2,"Passeur",IF('Synthese chemins'!V2531&lt;1,"-",IF('Synthese chemins'!V2531&lt;2,IF(V$1=$Y2531,"-",IF(V$1=$AA2531,"-","Passeur")),IF(V$1=$Y2531,IF(V$1=AQ2531,"-","Passeur"),"Passeur"))))),"-")</f>
        <v>-</v>
      </c>
      <c r="W2531" s="20" t="str">
        <f>IF($D2531="Non",IF($B2531&lt;3,"-",IF('Synthese chemins'!W2531&gt;2,"Passeur",IF('Synthese chemins'!W2531&lt;1,"-",IF('Synthese chemins'!W2531&lt;2,IF(W$1=$Y2531,"-",IF(W$1=$AA2531,"-","Passeur")),IF(W$1=$Y2531,IF(W$1=AR2531,"-","Passeur"),"Passeur"))))),"-")</f>
        <v>-</v>
      </c>
      <c r="X2531" s="20" t="str">
        <f>IF($D2531="Non",IF($B2531&lt;3,"-",IF('Synthese chemins'!X2531&gt;2,"Passeur",IF('Synthese chemins'!X2531&lt;1,"-",IF('Synthese chemins'!X2531&lt;2,IF(X$1=$Y2531,"-",IF(X$1=$AA2531,"-","Passeur")),IF(X$1=$Y2531,IF(X$1=AS2531,"-","Passeur"),"Passeur"))))),"-")</f>
        <v>-</v>
      </c>
      <c r="Y2531" s="33" t="str">
        <f>'Chemins de conversion les plus '!G2531</f>
        <v>SEA // PLA</v>
      </c>
      <c r="Z2531" s="20">
        <f t="shared" si="864"/>
        <v>2</v>
      </c>
      <c r="AA2531" s="33" t="str">
        <f>'Chemins de conversion les plus '!I2531</f>
        <v>Direct</v>
      </c>
      <c r="AB2531" s="5"/>
      <c r="AC2531" s="20">
        <f ca="1">'Synthese chemins'!Z2531</f>
        <v>5</v>
      </c>
      <c r="AD2531" s="19">
        <f>'Synthese chemins'!AA2531</f>
        <v>86.36</v>
      </c>
      <c r="AE2531" s="20">
        <f ca="1">'Synthese chemins'!AB2531</f>
        <v>0.83333333333333337</v>
      </c>
      <c r="AF2531" s="19">
        <f>'Synthese chemins'!AC2531</f>
        <v>14.393333333333333</v>
      </c>
      <c r="AH2531" s="2" t="str">
        <f t="shared" si="865"/>
        <v>-</v>
      </c>
      <c r="AI2531" s="2">
        <f t="shared" ca="1" si="866"/>
        <v>5</v>
      </c>
      <c r="AJ2531" s="2" t="str">
        <f t="shared" si="867"/>
        <v>-</v>
      </c>
      <c r="AK2531" s="2" t="str">
        <f t="shared" si="868"/>
        <v>-</v>
      </c>
      <c r="AL2531" s="2" t="str">
        <f t="shared" si="869"/>
        <v>-</v>
      </c>
      <c r="AM2531" s="2" t="str">
        <f t="shared" si="870"/>
        <v>-</v>
      </c>
      <c r="AN2531" s="2" t="str">
        <f t="shared" si="871"/>
        <v>-</v>
      </c>
      <c r="AO2531" s="2" t="str">
        <f t="shared" si="872"/>
        <v>-</v>
      </c>
      <c r="AP2531" s="2" t="str">
        <f t="shared" si="873"/>
        <v>-</v>
      </c>
      <c r="AQ2531" s="2" t="str">
        <f t="shared" si="874"/>
        <v>-</v>
      </c>
      <c r="AR2531" s="2" t="str">
        <f t="shared" si="875"/>
        <v>-</v>
      </c>
      <c r="AS2531" s="2" t="str">
        <f t="shared" si="876"/>
        <v>-</v>
      </c>
      <c r="AT2531" s="2">
        <f t="shared" ca="1" si="877"/>
        <v>5</v>
      </c>
      <c r="AU2531" s="2" t="str">
        <f t="shared" si="878"/>
        <v>-</v>
      </c>
      <c r="AV2531" s="2" t="str">
        <f t="shared" si="879"/>
        <v>-</v>
      </c>
      <c r="AW2531" s="2" t="str">
        <f t="shared" si="880"/>
        <v>-</v>
      </c>
      <c r="AX2531" s="2" t="str">
        <f t="shared" si="881"/>
        <v>-</v>
      </c>
      <c r="AY2531" s="2" t="str">
        <f t="shared" si="860"/>
        <v>-</v>
      </c>
      <c r="AZ2531" s="2" t="str">
        <f t="shared" si="861"/>
        <v>-</v>
      </c>
      <c r="BA2531" s="2" t="str">
        <f t="shared" si="862"/>
        <v>-</v>
      </c>
    </row>
    <row r="2532" spans="1:53">
      <c r="A2532" s="2">
        <f t="shared" si="863"/>
        <v>2531</v>
      </c>
      <c r="B2532" s="2">
        <f>'Synthese chemins'!B2532</f>
        <v>6</v>
      </c>
      <c r="C2532" s="2">
        <f>'Synthese chemins'!C2532</f>
        <v>2</v>
      </c>
      <c r="D2532" s="2" t="str">
        <f>'Synthese chemins'!D2532</f>
        <v>Non</v>
      </c>
      <c r="E2532" s="20" t="str">
        <f>IF($D2532="Non",IF($B2532&lt;3,"-",IF('Synthese chemins'!E2532&gt;2,"Passeur",IF('Synthese chemins'!E2532&lt;1,"-",IF('Synthese chemins'!E2532&lt;2,IF(E$1=$Y2532,"-",IF(E$1=$AA2532,"-","Passeur")),IF(E$1=$Y2532,IF(E$1=Y2532,"-","Passeur"),"Passeur"))))),"-")</f>
        <v>-</v>
      </c>
      <c r="F2532" s="20" t="str">
        <f>IF($D2532="Non",IF($B2532&lt;3,"-",IF('Synthese chemins'!F2532&gt;2,"Passeur",IF('Synthese chemins'!F2532&lt;1,"-",IF('Synthese chemins'!F2532&lt;2,IF(F$1=$Y2532,"-",IF(F$1=$AA2532,"-","Passeur")),IF(F$1=$Y2532,IF(F$1=AA2532,"-","Passeur"),"Passeur"))))),"-")</f>
        <v>Passeur</v>
      </c>
      <c r="G2532" s="20" t="str">
        <f>IF($D2532="Non",IF($B2532&lt;3,"-",IF('Synthese chemins'!G2532&gt;2,"Passeur",IF('Synthese chemins'!G2532&lt;1,"-",IF('Synthese chemins'!G2532&lt;2,IF(G$1=$Y2532,"-",IF(G$1=$AA2532,"-","Passeur")),IF(G$1=$Y2532,IF(G$1=AB2532,"-","Passeur"),"Passeur"))))),"-")</f>
        <v>-</v>
      </c>
      <c r="H2532" s="20" t="str">
        <f>IF($D2532="Non",IF($B2532&lt;3,"-",IF('Synthese chemins'!H2532&gt;2,"Passeur",IF('Synthese chemins'!H2532&lt;1,"-",IF('Synthese chemins'!H2532&lt;2,IF(H$1=$Y2532,"-",IF(H$1=$AA2532,"-","Passeur")),IF(H$1=$Y2532,IF(H$1=AC2532,"-","Passeur"),"Passeur"))))),"-")</f>
        <v>-</v>
      </c>
      <c r="I2532" s="20" t="str">
        <f>IF($D2532="Non",IF($B2532&lt;3,"-",IF('Synthese chemins'!I2532&gt;2,"Passeur",IF('Synthese chemins'!I2532&lt;1,"-",IF('Synthese chemins'!I2532&lt;2,IF(I$1=$Y2532,"-",IF(I$1=$AA2532,"-","Passeur")),IF(I$1=$Y2532,IF(I$1=AD2532,"-","Passeur"),"Passeur"))))),"-")</f>
        <v>-</v>
      </c>
      <c r="J2532" s="20" t="str">
        <f>IF($D2532="Non",IF($B2532&lt;3,"-",IF('Synthese chemins'!J2532&gt;2,"Passeur",IF('Synthese chemins'!J2532&lt;1,"-",IF('Synthese chemins'!J2532&lt;2,IF(J$1=$Y2532,"-",IF(J$1=$AA2532,"-","Passeur")),IF(J$1=$Y2532,IF(J$1=AE2532,"-","Passeur"),"Passeur"))))),"-")</f>
        <v>-</v>
      </c>
      <c r="K2532" s="20" t="str">
        <f>IF($D2532="Non",IF($B2532&lt;3,"-",IF('Synthese chemins'!K2532&gt;2,"Passeur",IF('Synthese chemins'!K2532&lt;1,"-",IF('Synthese chemins'!K2532&lt;2,IF(K$1=$Y2532,"-",IF(K$1=$AA2532,"-","Passeur")),IF(K$1=$Y2532,IF(K$1=AF2532,"-","Passeur"),"Passeur"))))),"-")</f>
        <v>-</v>
      </c>
      <c r="L2532" s="20" t="str">
        <f>IF($D2532="Non",IF($B2532&lt;3,"-",IF('Synthese chemins'!L2532&gt;2,"Passeur",IF('Synthese chemins'!L2532&lt;1,"-",IF('Synthese chemins'!L2532&lt;2,IF(L$1=$Y2532,"-",IF(L$1=$AA2532,"-","Passeur")),IF(L$1=$Y2532,IF(L$1=AG2532,"-","Passeur"),"Passeur"))))),"-")</f>
        <v>-</v>
      </c>
      <c r="M2532" s="20" t="str">
        <f>IF($D2532="Non",IF($B2532&lt;3,"-",IF('Synthese chemins'!M2532&gt;2,"Passeur",IF('Synthese chemins'!M2532&lt;1,"-",IF('Synthese chemins'!M2532&lt;2,IF(M$1=$Y2532,"-",IF(M$1=$AA2532,"-","Passeur")),IF(M$1=$Y2532,IF(M$1=AH2532,"-","Passeur"),"Passeur"))))),"-")</f>
        <v>-</v>
      </c>
      <c r="N2532" s="20" t="str">
        <f>IF($D2532="Non",IF($B2532&lt;3,"-",IF('Synthese chemins'!N2532&gt;2,"Passeur",IF('Synthese chemins'!N2532&lt;1,"-",IF('Synthese chemins'!N2532&lt;2,IF(N$1=$Y2532,"-",IF(N$1=$AA2532,"-","Passeur")),IF(N$1=$Y2532,IF(N$1=AI2532,"-","Passeur"),"Passeur"))))),"-")</f>
        <v>-</v>
      </c>
      <c r="O2532" s="20" t="str">
        <f>IF($D2532="Non",IF($B2532&lt;3,"-",IF('Synthese chemins'!O2532&gt;2,"Passeur",IF('Synthese chemins'!O2532&lt;1,"-",IF('Synthese chemins'!O2532&lt;2,IF(O$1=$Y2532,"-",IF(O$1=$AA2532,"-","Passeur")),IF(O$1=$Y2532,IF(O$1=AJ2532,"-","Passeur"),"Passeur"))))),"-")</f>
        <v>-</v>
      </c>
      <c r="P2532" s="20" t="str">
        <f>IF($D2532="Non",IF($B2532&lt;3,"-",IF('Synthese chemins'!P2532&gt;2,"Passeur",IF('Synthese chemins'!P2532&lt;1,"-",IF('Synthese chemins'!P2532&lt;2,IF(P$1=$Y2532,"-",IF(P$1=$AA2532,"-","Passeur")),IF(P$1=$Y2532,IF(P$1=AK2532,"-","Passeur"),"Passeur"))))),"-")</f>
        <v>-</v>
      </c>
      <c r="Q2532" s="20" t="str">
        <f>IF($D2532="Non",IF($B2532&lt;3,"-",IF('Synthese chemins'!Q2532&gt;2,"Passeur",IF('Synthese chemins'!Q2532&lt;1,"-",IF('Synthese chemins'!Q2532&lt;2,IF(Q$1=$Y2532,"-",IF(Q$1=$AA2532,"-","Passeur")),IF(Q$1=$Y2532,IF(Q$1=AL2532,"-","Passeur"),"Passeur"))))),"-")</f>
        <v>Passeur</v>
      </c>
      <c r="R2532" s="20" t="str">
        <f>IF($D2532="Non",IF($B2532&lt;3,"-",IF('Synthese chemins'!R2532&gt;2,"Passeur",IF('Synthese chemins'!R2532&lt;1,"-",IF('Synthese chemins'!R2532&lt;2,IF(R$1=$Y2532,"-",IF(R$1=$AA2532,"-","Passeur")),IF(R$1=$Y2532,IF(R$1=AM2532,"-","Passeur"),"Passeur"))))),"-")</f>
        <v>-</v>
      </c>
      <c r="S2532" s="20" t="str">
        <f>IF($D2532="Non",IF($B2532&lt;3,"-",IF('Synthese chemins'!S2532&gt;2,"Passeur",IF('Synthese chemins'!S2532&lt;1,"-",IF('Synthese chemins'!S2532&lt;2,IF(S$1=$Y2532,"-",IF(S$1=$AA2532,"-","Passeur")),IF(S$1=$Y2532,IF(S$1=AN2532,"-","Passeur"),"Passeur"))))),"-")</f>
        <v>-</v>
      </c>
      <c r="T2532" s="20" t="str">
        <f>IF($D2532="Non",IF($B2532&lt;3,"-",IF('Synthese chemins'!T2532&gt;2,"Passeur",IF('Synthese chemins'!T2532&lt;1,"-",IF('Synthese chemins'!T2532&lt;2,IF(T$1=$Y2532,"-",IF(T$1=$AA2532,"-","Passeur")),IF(T$1=$Y2532,IF(T$1=AO2532,"-","Passeur"),"Passeur"))))),"-")</f>
        <v>-</v>
      </c>
      <c r="U2532" s="20" t="str">
        <f>IF($D2532="Non",IF($B2532&lt;3,"-",IF('Synthese chemins'!U2532&gt;2,"Passeur",IF('Synthese chemins'!U2532&lt;1,"-",IF('Synthese chemins'!U2532&lt;2,IF(U$1=$Y2532,"-",IF(U$1=$AA2532,"-","Passeur")),IF(U$1=$Y2532,IF(U$1=AP2532,"-","Passeur"),"Passeur"))))),"-")</f>
        <v>-</v>
      </c>
      <c r="V2532" s="20" t="str">
        <f>IF($D2532="Non",IF($B2532&lt;3,"-",IF('Synthese chemins'!V2532&gt;2,"Passeur",IF('Synthese chemins'!V2532&lt;1,"-",IF('Synthese chemins'!V2532&lt;2,IF(V$1=$Y2532,"-",IF(V$1=$AA2532,"-","Passeur")),IF(V$1=$Y2532,IF(V$1=AQ2532,"-","Passeur"),"Passeur"))))),"-")</f>
        <v>-</v>
      </c>
      <c r="W2532" s="20" t="str">
        <f>IF($D2532="Non",IF($B2532&lt;3,"-",IF('Synthese chemins'!W2532&gt;2,"Passeur",IF('Synthese chemins'!W2532&lt;1,"-",IF('Synthese chemins'!W2532&lt;2,IF(W$1=$Y2532,"-",IF(W$1=$AA2532,"-","Passeur")),IF(W$1=$Y2532,IF(W$1=AR2532,"-","Passeur"),"Passeur"))))),"-")</f>
        <v>-</v>
      </c>
      <c r="X2532" s="20" t="str">
        <f>IF($D2532="Non",IF($B2532&lt;3,"-",IF('Synthese chemins'!X2532&gt;2,"Passeur",IF('Synthese chemins'!X2532&lt;1,"-",IF('Synthese chemins'!X2532&lt;2,IF(X$1=$Y2532,"-",IF(X$1=$AA2532,"-","Passeur")),IF(X$1=$Y2532,IF(X$1=AS2532,"-","Passeur"),"Passeur"))))),"-")</f>
        <v>-</v>
      </c>
      <c r="Y2532" s="33" t="str">
        <f>'Chemins de conversion les plus '!G2532</f>
        <v>SEA // PLA</v>
      </c>
      <c r="Z2532" s="20">
        <f t="shared" si="864"/>
        <v>2</v>
      </c>
      <c r="AA2532" s="33" t="str">
        <f>'Chemins de conversion les plus '!I2532</f>
        <v>Direct</v>
      </c>
      <c r="AB2532" s="5"/>
      <c r="AC2532" s="20">
        <f ca="1">'Synthese chemins'!Z2532</f>
        <v>5</v>
      </c>
      <c r="AD2532" s="19">
        <f>'Synthese chemins'!AA2532</f>
        <v>167.29</v>
      </c>
      <c r="AE2532" s="20">
        <f ca="1">'Synthese chemins'!AB2532</f>
        <v>0.83333333333333337</v>
      </c>
      <c r="AF2532" s="19">
        <f>'Synthese chemins'!AC2532</f>
        <v>27.881666666666664</v>
      </c>
      <c r="AH2532" s="2" t="str">
        <f t="shared" si="865"/>
        <v>-</v>
      </c>
      <c r="AI2532" s="2">
        <f t="shared" ca="1" si="866"/>
        <v>5</v>
      </c>
      <c r="AJ2532" s="2" t="str">
        <f t="shared" si="867"/>
        <v>-</v>
      </c>
      <c r="AK2532" s="2" t="str">
        <f t="shared" si="868"/>
        <v>-</v>
      </c>
      <c r="AL2532" s="2" t="str">
        <f t="shared" si="869"/>
        <v>-</v>
      </c>
      <c r="AM2532" s="2" t="str">
        <f t="shared" si="870"/>
        <v>-</v>
      </c>
      <c r="AN2532" s="2" t="str">
        <f t="shared" si="871"/>
        <v>-</v>
      </c>
      <c r="AO2532" s="2" t="str">
        <f t="shared" si="872"/>
        <v>-</v>
      </c>
      <c r="AP2532" s="2" t="str">
        <f t="shared" si="873"/>
        <v>-</v>
      </c>
      <c r="AQ2532" s="2" t="str">
        <f t="shared" si="874"/>
        <v>-</v>
      </c>
      <c r="AR2532" s="2" t="str">
        <f t="shared" si="875"/>
        <v>-</v>
      </c>
      <c r="AS2532" s="2" t="str">
        <f t="shared" si="876"/>
        <v>-</v>
      </c>
      <c r="AT2532" s="2">
        <f t="shared" ca="1" si="877"/>
        <v>5</v>
      </c>
      <c r="AU2532" s="2" t="str">
        <f t="shared" si="878"/>
        <v>-</v>
      </c>
      <c r="AV2532" s="2" t="str">
        <f t="shared" si="879"/>
        <v>-</v>
      </c>
      <c r="AW2532" s="2" t="str">
        <f t="shared" si="880"/>
        <v>-</v>
      </c>
      <c r="AX2532" s="2" t="str">
        <f t="shared" si="881"/>
        <v>-</v>
      </c>
      <c r="AY2532" s="2" t="str">
        <f t="shared" si="860"/>
        <v>-</v>
      </c>
      <c r="AZ2532" s="2" t="str">
        <f t="shared" si="861"/>
        <v>-</v>
      </c>
      <c r="BA2532" s="2" t="str">
        <f t="shared" si="862"/>
        <v>-</v>
      </c>
    </row>
    <row r="2533" spans="1:53">
      <c r="A2533" s="2">
        <f t="shared" si="863"/>
        <v>2532</v>
      </c>
      <c r="B2533" s="2">
        <f>'Synthese chemins'!B2533</f>
        <v>6</v>
      </c>
      <c r="C2533" s="2">
        <f>'Synthese chemins'!C2533</f>
        <v>3</v>
      </c>
      <c r="D2533" s="2" t="str">
        <f>'Synthese chemins'!D2533</f>
        <v>Non</v>
      </c>
      <c r="E2533" s="20" t="str">
        <f>IF($D2533="Non",IF($B2533&lt;3,"-",IF('Synthese chemins'!E2533&gt;2,"Passeur",IF('Synthese chemins'!E2533&lt;1,"-",IF('Synthese chemins'!E2533&lt;2,IF(E$1=$Y2533,"-",IF(E$1=$AA2533,"-","Passeur")),IF(E$1=$Y2533,IF(E$1=Y2533,"-","Passeur"),"Passeur"))))),"-")</f>
        <v>-</v>
      </c>
      <c r="F2533" s="20" t="str">
        <f>IF($D2533="Non",IF($B2533&lt;3,"-",IF('Synthese chemins'!F2533&gt;2,"Passeur",IF('Synthese chemins'!F2533&lt;1,"-",IF('Synthese chemins'!F2533&lt;2,IF(F$1=$Y2533,"-",IF(F$1=$AA2533,"-","Passeur")),IF(F$1=$Y2533,IF(F$1=AA2533,"-","Passeur"),"Passeur"))))),"-")</f>
        <v>Passeur</v>
      </c>
      <c r="G2533" s="20" t="str">
        <f>IF($D2533="Non",IF($B2533&lt;3,"-",IF('Synthese chemins'!G2533&gt;2,"Passeur",IF('Synthese chemins'!G2533&lt;1,"-",IF('Synthese chemins'!G2533&lt;2,IF(G$1=$Y2533,"-",IF(G$1=$AA2533,"-","Passeur")),IF(G$1=$Y2533,IF(G$1=AB2533,"-","Passeur"),"Passeur"))))),"-")</f>
        <v>-</v>
      </c>
      <c r="H2533" s="20" t="str">
        <f>IF($D2533="Non",IF($B2533&lt;3,"-",IF('Synthese chemins'!H2533&gt;2,"Passeur",IF('Synthese chemins'!H2533&lt;1,"-",IF('Synthese chemins'!H2533&lt;2,IF(H$1=$Y2533,"-",IF(H$1=$AA2533,"-","Passeur")),IF(H$1=$Y2533,IF(H$1=AC2533,"-","Passeur"),"Passeur"))))),"-")</f>
        <v>-</v>
      </c>
      <c r="I2533" s="20" t="str">
        <f>IF($D2533="Non",IF($B2533&lt;3,"-",IF('Synthese chemins'!I2533&gt;2,"Passeur",IF('Synthese chemins'!I2533&lt;1,"-",IF('Synthese chemins'!I2533&lt;2,IF(I$1=$Y2533,"-",IF(I$1=$AA2533,"-","Passeur")),IF(I$1=$Y2533,IF(I$1=AD2533,"-","Passeur"),"Passeur"))))),"-")</f>
        <v>-</v>
      </c>
      <c r="J2533" s="20" t="str">
        <f>IF($D2533="Non",IF($B2533&lt;3,"-",IF('Synthese chemins'!J2533&gt;2,"Passeur",IF('Synthese chemins'!J2533&lt;1,"-",IF('Synthese chemins'!J2533&lt;2,IF(J$1=$Y2533,"-",IF(J$1=$AA2533,"-","Passeur")),IF(J$1=$Y2533,IF(J$1=AE2533,"-","Passeur"),"Passeur"))))),"-")</f>
        <v>-</v>
      </c>
      <c r="K2533" s="20" t="str">
        <f>IF($D2533="Non",IF($B2533&lt;3,"-",IF('Synthese chemins'!K2533&gt;2,"Passeur",IF('Synthese chemins'!K2533&lt;1,"-",IF('Synthese chemins'!K2533&lt;2,IF(K$1=$Y2533,"-",IF(K$1=$AA2533,"-","Passeur")),IF(K$1=$Y2533,IF(K$1=AF2533,"-","Passeur"),"Passeur"))))),"-")</f>
        <v>-</v>
      </c>
      <c r="L2533" s="20" t="str">
        <f>IF($D2533="Non",IF($B2533&lt;3,"-",IF('Synthese chemins'!L2533&gt;2,"Passeur",IF('Synthese chemins'!L2533&lt;1,"-",IF('Synthese chemins'!L2533&lt;2,IF(L$1=$Y2533,"-",IF(L$1=$AA2533,"-","Passeur")),IF(L$1=$Y2533,IF(L$1=AG2533,"-","Passeur"),"Passeur"))))),"-")</f>
        <v>-</v>
      </c>
      <c r="M2533" s="20" t="str">
        <f>IF($D2533="Non",IF($B2533&lt;3,"-",IF('Synthese chemins'!M2533&gt;2,"Passeur",IF('Synthese chemins'!M2533&lt;1,"-",IF('Synthese chemins'!M2533&lt;2,IF(M$1=$Y2533,"-",IF(M$1=$AA2533,"-","Passeur")),IF(M$1=$Y2533,IF(M$1=AH2533,"-","Passeur"),"Passeur"))))),"-")</f>
        <v>-</v>
      </c>
      <c r="N2533" s="20" t="str">
        <f>IF($D2533="Non",IF($B2533&lt;3,"-",IF('Synthese chemins'!N2533&gt;2,"Passeur",IF('Synthese chemins'!N2533&lt;1,"-",IF('Synthese chemins'!N2533&lt;2,IF(N$1=$Y2533,"-",IF(N$1=$AA2533,"-","Passeur")),IF(N$1=$Y2533,IF(N$1=AI2533,"-","Passeur"),"Passeur"))))),"-")</f>
        <v>Passeur</v>
      </c>
      <c r="O2533" s="20" t="str">
        <f>IF($D2533="Non",IF($B2533&lt;3,"-",IF('Synthese chemins'!O2533&gt;2,"Passeur",IF('Synthese chemins'!O2533&lt;1,"-",IF('Synthese chemins'!O2533&lt;2,IF(O$1=$Y2533,"-",IF(O$1=$AA2533,"-","Passeur")),IF(O$1=$Y2533,IF(O$1=AJ2533,"-","Passeur"),"Passeur"))))),"-")</f>
        <v>-</v>
      </c>
      <c r="P2533" s="20" t="str">
        <f>IF($D2533="Non",IF($B2533&lt;3,"-",IF('Synthese chemins'!P2533&gt;2,"Passeur",IF('Synthese chemins'!P2533&lt;1,"-",IF('Synthese chemins'!P2533&lt;2,IF(P$1=$Y2533,"-",IF(P$1=$AA2533,"-","Passeur")),IF(P$1=$Y2533,IF(P$1=AK2533,"-","Passeur"),"Passeur"))))),"-")</f>
        <v>-</v>
      </c>
      <c r="Q2533" s="20" t="str">
        <f>IF($D2533="Non",IF($B2533&lt;3,"-",IF('Synthese chemins'!Q2533&gt;2,"Passeur",IF('Synthese chemins'!Q2533&lt;1,"-",IF('Synthese chemins'!Q2533&lt;2,IF(Q$1=$Y2533,"-",IF(Q$1=$AA2533,"-","Passeur")),IF(Q$1=$Y2533,IF(Q$1=AL2533,"-","Passeur"),"Passeur"))))),"-")</f>
        <v>-</v>
      </c>
      <c r="R2533" s="20" t="str">
        <f>IF($D2533="Non",IF($B2533&lt;3,"-",IF('Synthese chemins'!R2533&gt;2,"Passeur",IF('Synthese chemins'!R2533&lt;1,"-",IF('Synthese chemins'!R2533&lt;2,IF(R$1=$Y2533,"-",IF(R$1=$AA2533,"-","Passeur")),IF(R$1=$Y2533,IF(R$1=AM2533,"-","Passeur"),"Passeur"))))),"-")</f>
        <v>-</v>
      </c>
      <c r="S2533" s="20" t="str">
        <f>IF($D2533="Non",IF($B2533&lt;3,"-",IF('Synthese chemins'!S2533&gt;2,"Passeur",IF('Synthese chemins'!S2533&lt;1,"-",IF('Synthese chemins'!S2533&lt;2,IF(S$1=$Y2533,"-",IF(S$1=$AA2533,"-","Passeur")),IF(S$1=$Y2533,IF(S$1=AN2533,"-","Passeur"),"Passeur"))))),"-")</f>
        <v>-</v>
      </c>
      <c r="T2533" s="20" t="str">
        <f>IF($D2533="Non",IF($B2533&lt;3,"-",IF('Synthese chemins'!T2533&gt;2,"Passeur",IF('Synthese chemins'!T2533&lt;1,"-",IF('Synthese chemins'!T2533&lt;2,IF(T$1=$Y2533,"-",IF(T$1=$AA2533,"-","Passeur")),IF(T$1=$Y2533,IF(T$1=AO2533,"-","Passeur"),"Passeur"))))),"-")</f>
        <v>-</v>
      </c>
      <c r="U2533" s="20" t="str">
        <f>IF($D2533="Non",IF($B2533&lt;3,"-",IF('Synthese chemins'!U2533&gt;2,"Passeur",IF('Synthese chemins'!U2533&lt;1,"-",IF('Synthese chemins'!U2533&lt;2,IF(U$1=$Y2533,"-",IF(U$1=$AA2533,"-","Passeur")),IF(U$1=$Y2533,IF(U$1=AP2533,"-","Passeur"),"Passeur"))))),"-")</f>
        <v>-</v>
      </c>
      <c r="V2533" s="20" t="str">
        <f>IF($D2533="Non",IF($B2533&lt;3,"-",IF('Synthese chemins'!V2533&gt;2,"Passeur",IF('Synthese chemins'!V2533&lt;1,"-",IF('Synthese chemins'!V2533&lt;2,IF(V$1=$Y2533,"-",IF(V$1=$AA2533,"-","Passeur")),IF(V$1=$Y2533,IF(V$1=AQ2533,"-","Passeur"),"Passeur"))))),"-")</f>
        <v>-</v>
      </c>
      <c r="W2533" s="20" t="str">
        <f>IF($D2533="Non",IF($B2533&lt;3,"-",IF('Synthese chemins'!W2533&gt;2,"Passeur",IF('Synthese chemins'!W2533&lt;1,"-",IF('Synthese chemins'!W2533&lt;2,IF(W$1=$Y2533,"-",IF(W$1=$AA2533,"-","Passeur")),IF(W$1=$Y2533,IF(W$1=AR2533,"-","Passeur"),"Passeur"))))),"-")</f>
        <v>-</v>
      </c>
      <c r="X2533" s="20" t="str">
        <f>IF($D2533="Non",IF($B2533&lt;3,"-",IF('Synthese chemins'!X2533&gt;2,"Passeur",IF('Synthese chemins'!X2533&lt;1,"-",IF('Synthese chemins'!X2533&lt;2,IF(X$1=$Y2533,"-",IF(X$1=$AA2533,"-","Passeur")),IF(X$1=$Y2533,IF(X$1=AS2533,"-","Passeur"),"Passeur"))))),"-")</f>
        <v>-</v>
      </c>
      <c r="Y2533" s="33" t="str">
        <f>'Chemins de conversion les plus '!G2533</f>
        <v>SEO</v>
      </c>
      <c r="Z2533" s="20">
        <f t="shared" si="864"/>
        <v>2</v>
      </c>
      <c r="AA2533" s="33" t="str">
        <f>'Chemins de conversion les plus '!I2533</f>
        <v>SEA // Adwords Branding</v>
      </c>
      <c r="AB2533" s="5"/>
      <c r="AC2533" s="20">
        <f ca="1">'Synthese chemins'!Z2533</f>
        <v>5</v>
      </c>
      <c r="AD2533" s="19">
        <f>'Synthese chemins'!AA2533</f>
        <v>225.72</v>
      </c>
      <c r="AE2533" s="20">
        <f ca="1">'Synthese chemins'!AB2533</f>
        <v>0.83333333333333337</v>
      </c>
      <c r="AF2533" s="19">
        <f>'Synthese chemins'!AC2533</f>
        <v>37.619999999999997</v>
      </c>
      <c r="AH2533" s="2" t="str">
        <f t="shared" si="865"/>
        <v>-</v>
      </c>
      <c r="AI2533" s="2">
        <f t="shared" ca="1" si="866"/>
        <v>5</v>
      </c>
      <c r="AJ2533" s="2" t="str">
        <f t="shared" si="867"/>
        <v>-</v>
      </c>
      <c r="AK2533" s="2" t="str">
        <f t="shared" si="868"/>
        <v>-</v>
      </c>
      <c r="AL2533" s="2" t="str">
        <f t="shared" si="869"/>
        <v>-</v>
      </c>
      <c r="AM2533" s="2" t="str">
        <f t="shared" si="870"/>
        <v>-</v>
      </c>
      <c r="AN2533" s="2" t="str">
        <f t="shared" si="871"/>
        <v>-</v>
      </c>
      <c r="AO2533" s="2" t="str">
        <f t="shared" si="872"/>
        <v>-</v>
      </c>
      <c r="AP2533" s="2" t="str">
        <f t="shared" si="873"/>
        <v>-</v>
      </c>
      <c r="AQ2533" s="2">
        <f t="shared" ca="1" si="874"/>
        <v>5</v>
      </c>
      <c r="AR2533" s="2" t="str">
        <f t="shared" si="875"/>
        <v>-</v>
      </c>
      <c r="AS2533" s="2" t="str">
        <f t="shared" si="876"/>
        <v>-</v>
      </c>
      <c r="AT2533" s="2" t="str">
        <f t="shared" si="877"/>
        <v>-</v>
      </c>
      <c r="AU2533" s="2" t="str">
        <f t="shared" si="878"/>
        <v>-</v>
      </c>
      <c r="AV2533" s="2" t="str">
        <f t="shared" si="879"/>
        <v>-</v>
      </c>
      <c r="AW2533" s="2" t="str">
        <f t="shared" si="880"/>
        <v>-</v>
      </c>
      <c r="AX2533" s="2" t="str">
        <f t="shared" si="881"/>
        <v>-</v>
      </c>
      <c r="AY2533" s="2" t="str">
        <f t="shared" si="860"/>
        <v>-</v>
      </c>
      <c r="AZ2533" s="2" t="str">
        <f t="shared" si="861"/>
        <v>-</v>
      </c>
      <c r="BA2533" s="2" t="str">
        <f t="shared" si="862"/>
        <v>-</v>
      </c>
    </row>
    <row r="2534" spans="1:53">
      <c r="A2534" s="2">
        <f t="shared" si="863"/>
        <v>2533</v>
      </c>
      <c r="B2534" s="2">
        <f>'Synthese chemins'!B2534</f>
        <v>6</v>
      </c>
      <c r="C2534" s="2">
        <f>'Synthese chemins'!C2534</f>
        <v>3</v>
      </c>
      <c r="D2534" s="2" t="str">
        <f>'Synthese chemins'!D2534</f>
        <v>Non</v>
      </c>
      <c r="E2534" s="20" t="str">
        <f>IF($D2534="Non",IF($B2534&lt;3,"-",IF('Synthese chemins'!E2534&gt;2,"Passeur",IF('Synthese chemins'!E2534&lt;1,"-",IF('Synthese chemins'!E2534&lt;2,IF(E$1=$Y2534,"-",IF(E$1=$AA2534,"-","Passeur")),IF(E$1=$Y2534,IF(E$1=Y2534,"-","Passeur"),"Passeur"))))),"-")</f>
        <v>-</v>
      </c>
      <c r="F2534" s="20" t="str">
        <f>IF($D2534="Non",IF($B2534&lt;3,"-",IF('Synthese chemins'!F2534&gt;2,"Passeur",IF('Synthese chemins'!F2534&lt;1,"-",IF('Synthese chemins'!F2534&lt;2,IF(F$1=$Y2534,"-",IF(F$1=$AA2534,"-","Passeur")),IF(F$1=$Y2534,IF(F$1=AA2534,"-","Passeur"),"Passeur"))))),"-")</f>
        <v>Passeur</v>
      </c>
      <c r="G2534" s="20" t="str">
        <f>IF($D2534="Non",IF($B2534&lt;3,"-",IF('Synthese chemins'!G2534&gt;2,"Passeur",IF('Synthese chemins'!G2534&lt;1,"-",IF('Synthese chemins'!G2534&lt;2,IF(G$1=$Y2534,"-",IF(G$1=$AA2534,"-","Passeur")),IF(G$1=$Y2534,IF(G$1=AB2534,"-","Passeur"),"Passeur"))))),"-")</f>
        <v>-</v>
      </c>
      <c r="H2534" s="20" t="str">
        <f>IF($D2534="Non",IF($B2534&lt;3,"-",IF('Synthese chemins'!H2534&gt;2,"Passeur",IF('Synthese chemins'!H2534&lt;1,"-",IF('Synthese chemins'!H2534&lt;2,IF(H$1=$Y2534,"-",IF(H$1=$AA2534,"-","Passeur")),IF(H$1=$Y2534,IF(H$1=AC2534,"-","Passeur"),"Passeur"))))),"-")</f>
        <v>-</v>
      </c>
      <c r="I2534" s="20" t="str">
        <f>IF($D2534="Non",IF($B2534&lt;3,"-",IF('Synthese chemins'!I2534&gt;2,"Passeur",IF('Synthese chemins'!I2534&lt;1,"-",IF('Synthese chemins'!I2534&lt;2,IF(I$1=$Y2534,"-",IF(I$1=$AA2534,"-","Passeur")),IF(I$1=$Y2534,IF(I$1=AD2534,"-","Passeur"),"Passeur"))))),"-")</f>
        <v>-</v>
      </c>
      <c r="J2534" s="20" t="str">
        <f>IF($D2534="Non",IF($B2534&lt;3,"-",IF('Synthese chemins'!J2534&gt;2,"Passeur",IF('Synthese chemins'!J2534&lt;1,"-",IF('Synthese chemins'!J2534&lt;2,IF(J$1=$Y2534,"-",IF(J$1=$AA2534,"-","Passeur")),IF(J$1=$Y2534,IF(J$1=AE2534,"-","Passeur"),"Passeur"))))),"-")</f>
        <v>-</v>
      </c>
      <c r="K2534" s="20" t="str">
        <f>IF($D2534="Non",IF($B2534&lt;3,"-",IF('Synthese chemins'!K2534&gt;2,"Passeur",IF('Synthese chemins'!K2534&lt;1,"-",IF('Synthese chemins'!K2534&lt;2,IF(K$1=$Y2534,"-",IF(K$1=$AA2534,"-","Passeur")),IF(K$1=$Y2534,IF(K$1=AF2534,"-","Passeur"),"Passeur"))))),"-")</f>
        <v>-</v>
      </c>
      <c r="L2534" s="20" t="str">
        <f>IF($D2534="Non",IF($B2534&lt;3,"-",IF('Synthese chemins'!L2534&gt;2,"Passeur",IF('Synthese chemins'!L2534&lt;1,"-",IF('Synthese chemins'!L2534&lt;2,IF(L$1=$Y2534,"-",IF(L$1=$AA2534,"-","Passeur")),IF(L$1=$Y2534,IF(L$1=AG2534,"-","Passeur"),"Passeur"))))),"-")</f>
        <v>Passeur</v>
      </c>
      <c r="M2534" s="20" t="str">
        <f>IF($D2534="Non",IF($B2534&lt;3,"-",IF('Synthese chemins'!M2534&gt;2,"Passeur",IF('Synthese chemins'!M2534&lt;1,"-",IF('Synthese chemins'!M2534&lt;2,IF(M$1=$Y2534,"-",IF(M$1=$AA2534,"-","Passeur")),IF(M$1=$Y2534,IF(M$1=AH2534,"-","Passeur"),"Passeur"))))),"-")</f>
        <v>-</v>
      </c>
      <c r="N2534" s="20" t="str">
        <f>IF($D2534="Non",IF($B2534&lt;3,"-",IF('Synthese chemins'!N2534&gt;2,"Passeur",IF('Synthese chemins'!N2534&lt;1,"-",IF('Synthese chemins'!N2534&lt;2,IF(N$1=$Y2534,"-",IF(N$1=$AA2534,"-","Passeur")),IF(N$1=$Y2534,IF(N$1=AI2534,"-","Passeur"),"Passeur"))))),"-")</f>
        <v>-</v>
      </c>
      <c r="O2534" s="20" t="str">
        <f>IF($D2534="Non",IF($B2534&lt;3,"-",IF('Synthese chemins'!O2534&gt;2,"Passeur",IF('Synthese chemins'!O2534&lt;1,"-",IF('Synthese chemins'!O2534&lt;2,IF(O$1=$Y2534,"-",IF(O$1=$AA2534,"-","Passeur")),IF(O$1=$Y2534,IF(O$1=AJ2534,"-","Passeur"),"Passeur"))))),"-")</f>
        <v>-</v>
      </c>
      <c r="P2534" s="20" t="str">
        <f>IF($D2534="Non",IF($B2534&lt;3,"-",IF('Synthese chemins'!P2534&gt;2,"Passeur",IF('Synthese chemins'!P2534&lt;1,"-",IF('Synthese chemins'!P2534&lt;2,IF(P$1=$Y2534,"-",IF(P$1=$AA2534,"-","Passeur")),IF(P$1=$Y2534,IF(P$1=AK2534,"-","Passeur"),"Passeur"))))),"-")</f>
        <v>-</v>
      </c>
      <c r="Q2534" s="20" t="str">
        <f>IF($D2534="Non",IF($B2534&lt;3,"-",IF('Synthese chemins'!Q2534&gt;2,"Passeur",IF('Synthese chemins'!Q2534&lt;1,"-",IF('Synthese chemins'!Q2534&lt;2,IF(Q$1=$Y2534,"-",IF(Q$1=$AA2534,"-","Passeur")),IF(Q$1=$Y2534,IF(Q$1=AL2534,"-","Passeur"),"Passeur"))))),"-")</f>
        <v>-</v>
      </c>
      <c r="R2534" s="20" t="str">
        <f>IF($D2534="Non",IF($B2534&lt;3,"-",IF('Synthese chemins'!R2534&gt;2,"Passeur",IF('Synthese chemins'!R2534&lt;1,"-",IF('Synthese chemins'!R2534&lt;2,IF(R$1=$Y2534,"-",IF(R$1=$AA2534,"-","Passeur")),IF(R$1=$Y2534,IF(R$1=AM2534,"-","Passeur"),"Passeur"))))),"-")</f>
        <v>-</v>
      </c>
      <c r="S2534" s="20" t="str">
        <f>IF($D2534="Non",IF($B2534&lt;3,"-",IF('Synthese chemins'!S2534&gt;2,"Passeur",IF('Synthese chemins'!S2534&lt;1,"-",IF('Synthese chemins'!S2534&lt;2,IF(S$1=$Y2534,"-",IF(S$1=$AA2534,"-","Passeur")),IF(S$1=$Y2534,IF(S$1=AN2534,"-","Passeur"),"Passeur"))))),"-")</f>
        <v>-</v>
      </c>
      <c r="T2534" s="20" t="str">
        <f>IF($D2534="Non",IF($B2534&lt;3,"-",IF('Synthese chemins'!T2534&gt;2,"Passeur",IF('Synthese chemins'!T2534&lt;1,"-",IF('Synthese chemins'!T2534&lt;2,IF(T$1=$Y2534,"-",IF(T$1=$AA2534,"-","Passeur")),IF(T$1=$Y2534,IF(T$1=AO2534,"-","Passeur"),"Passeur"))))),"-")</f>
        <v>-</v>
      </c>
      <c r="U2534" s="20" t="str">
        <f>IF($D2534="Non",IF($B2534&lt;3,"-",IF('Synthese chemins'!U2534&gt;2,"Passeur",IF('Synthese chemins'!U2534&lt;1,"-",IF('Synthese chemins'!U2534&lt;2,IF(U$1=$Y2534,"-",IF(U$1=$AA2534,"-","Passeur")),IF(U$1=$Y2534,IF(U$1=AP2534,"-","Passeur"),"Passeur"))))),"-")</f>
        <v>-</v>
      </c>
      <c r="V2534" s="20" t="str">
        <f>IF($D2534="Non",IF($B2534&lt;3,"-",IF('Synthese chemins'!V2534&gt;2,"Passeur",IF('Synthese chemins'!V2534&lt;1,"-",IF('Synthese chemins'!V2534&lt;2,IF(V$1=$Y2534,"-",IF(V$1=$AA2534,"-","Passeur")),IF(V$1=$Y2534,IF(V$1=AQ2534,"-","Passeur"),"Passeur"))))),"-")</f>
        <v>-</v>
      </c>
      <c r="W2534" s="20" t="str">
        <f>IF($D2534="Non",IF($B2534&lt;3,"-",IF('Synthese chemins'!W2534&gt;2,"Passeur",IF('Synthese chemins'!W2534&lt;1,"-",IF('Synthese chemins'!W2534&lt;2,IF(W$1=$Y2534,"-",IF(W$1=$AA2534,"-","Passeur")),IF(W$1=$Y2534,IF(W$1=AR2534,"-","Passeur"),"Passeur"))))),"-")</f>
        <v>-</v>
      </c>
      <c r="X2534" s="20" t="str">
        <f>IF($D2534="Non",IF($B2534&lt;3,"-",IF('Synthese chemins'!X2534&gt;2,"Passeur",IF('Synthese chemins'!X2534&lt;1,"-",IF('Synthese chemins'!X2534&lt;2,IF(X$1=$Y2534,"-",IF(X$1=$AA2534,"-","Passeur")),IF(X$1=$Y2534,IF(X$1=AS2534,"-","Passeur"),"Passeur"))))),"-")</f>
        <v>-</v>
      </c>
      <c r="Y2534" s="33" t="str">
        <f>'Chemins de conversion les plus '!G2534</f>
        <v>SEO</v>
      </c>
      <c r="Z2534" s="20">
        <f t="shared" si="864"/>
        <v>2</v>
      </c>
      <c r="AA2534" s="33" t="str">
        <f>'Chemins de conversion les plus '!I2534</f>
        <v>Direct</v>
      </c>
      <c r="AB2534" s="5"/>
      <c r="AC2534" s="20">
        <f ca="1">'Synthese chemins'!Z2534</f>
        <v>5</v>
      </c>
      <c r="AD2534" s="19">
        <f>'Synthese chemins'!AA2534</f>
        <v>26.89</v>
      </c>
      <c r="AE2534" s="20">
        <f ca="1">'Synthese chemins'!AB2534</f>
        <v>0.83333333333333337</v>
      </c>
      <c r="AF2534" s="19">
        <f>'Synthese chemins'!AC2534</f>
        <v>4.4816666666666665</v>
      </c>
      <c r="AH2534" s="2" t="str">
        <f t="shared" si="865"/>
        <v>-</v>
      </c>
      <c r="AI2534" s="2">
        <f t="shared" ca="1" si="866"/>
        <v>5</v>
      </c>
      <c r="AJ2534" s="2" t="str">
        <f t="shared" si="867"/>
        <v>-</v>
      </c>
      <c r="AK2534" s="2" t="str">
        <f t="shared" si="868"/>
        <v>-</v>
      </c>
      <c r="AL2534" s="2" t="str">
        <f t="shared" si="869"/>
        <v>-</v>
      </c>
      <c r="AM2534" s="2" t="str">
        <f t="shared" si="870"/>
        <v>-</v>
      </c>
      <c r="AN2534" s="2" t="str">
        <f t="shared" si="871"/>
        <v>-</v>
      </c>
      <c r="AO2534" s="2">
        <f t="shared" ca="1" si="872"/>
        <v>5</v>
      </c>
      <c r="AP2534" s="2" t="str">
        <f t="shared" si="873"/>
        <v>-</v>
      </c>
      <c r="AQ2534" s="2" t="str">
        <f t="shared" si="874"/>
        <v>-</v>
      </c>
      <c r="AR2534" s="2" t="str">
        <f t="shared" si="875"/>
        <v>-</v>
      </c>
      <c r="AS2534" s="2" t="str">
        <f t="shared" si="876"/>
        <v>-</v>
      </c>
      <c r="AT2534" s="2" t="str">
        <f t="shared" si="877"/>
        <v>-</v>
      </c>
      <c r="AU2534" s="2" t="str">
        <f t="shared" si="878"/>
        <v>-</v>
      </c>
      <c r="AV2534" s="2" t="str">
        <f t="shared" si="879"/>
        <v>-</v>
      </c>
      <c r="AW2534" s="2" t="str">
        <f t="shared" si="880"/>
        <v>-</v>
      </c>
      <c r="AX2534" s="2" t="str">
        <f t="shared" si="881"/>
        <v>-</v>
      </c>
      <c r="AY2534" s="2" t="str">
        <f t="shared" si="860"/>
        <v>-</v>
      </c>
      <c r="AZ2534" s="2" t="str">
        <f t="shared" si="861"/>
        <v>-</v>
      </c>
      <c r="BA2534" s="2" t="str">
        <f t="shared" si="862"/>
        <v>-</v>
      </c>
    </row>
    <row r="2535" spans="1:53">
      <c r="A2535" s="2">
        <f t="shared" si="863"/>
        <v>2534</v>
      </c>
      <c r="B2535" s="2">
        <f>'Synthese chemins'!B2535</f>
        <v>6</v>
      </c>
      <c r="C2535" s="2">
        <f>'Synthese chemins'!C2535</f>
        <v>3</v>
      </c>
      <c r="D2535" s="2" t="str">
        <f>'Synthese chemins'!D2535</f>
        <v>Non</v>
      </c>
      <c r="E2535" s="20" t="str">
        <f>IF($D2535="Non",IF($B2535&lt;3,"-",IF('Synthese chemins'!E2535&gt;2,"Passeur",IF('Synthese chemins'!E2535&lt;1,"-",IF('Synthese chemins'!E2535&lt;2,IF(E$1=$Y2535,"-",IF(E$1=$AA2535,"-","Passeur")),IF(E$1=$Y2535,IF(E$1=Y2535,"-","Passeur"),"Passeur"))))),"-")</f>
        <v>-</v>
      </c>
      <c r="F2535" s="20" t="str">
        <f>IF($D2535="Non",IF($B2535&lt;3,"-",IF('Synthese chemins'!F2535&gt;2,"Passeur",IF('Synthese chemins'!F2535&lt;1,"-",IF('Synthese chemins'!F2535&lt;2,IF(F$1=$Y2535,"-",IF(F$1=$AA2535,"-","Passeur")),IF(F$1=$Y2535,IF(F$1=AA2535,"-","Passeur"),"Passeur"))))),"-")</f>
        <v>Passeur</v>
      </c>
      <c r="G2535" s="20" t="str">
        <f>IF($D2535="Non",IF($B2535&lt;3,"-",IF('Synthese chemins'!G2535&gt;2,"Passeur",IF('Synthese chemins'!G2535&lt;1,"-",IF('Synthese chemins'!G2535&lt;2,IF(G$1=$Y2535,"-",IF(G$1=$AA2535,"-","Passeur")),IF(G$1=$Y2535,IF(G$1=AB2535,"-","Passeur"),"Passeur"))))),"-")</f>
        <v>-</v>
      </c>
      <c r="H2535" s="20" t="str">
        <f>IF($D2535="Non",IF($B2535&lt;3,"-",IF('Synthese chemins'!H2535&gt;2,"Passeur",IF('Synthese chemins'!H2535&lt;1,"-",IF('Synthese chemins'!H2535&lt;2,IF(H$1=$Y2535,"-",IF(H$1=$AA2535,"-","Passeur")),IF(H$1=$Y2535,IF(H$1=AC2535,"-","Passeur"),"Passeur"))))),"-")</f>
        <v>-</v>
      </c>
      <c r="I2535" s="20" t="str">
        <f>IF($D2535="Non",IF($B2535&lt;3,"-",IF('Synthese chemins'!I2535&gt;2,"Passeur",IF('Synthese chemins'!I2535&lt;1,"-",IF('Synthese chemins'!I2535&lt;2,IF(I$1=$Y2535,"-",IF(I$1=$AA2535,"-","Passeur")),IF(I$1=$Y2535,IF(I$1=AD2535,"-","Passeur"),"Passeur"))))),"-")</f>
        <v>Passeur</v>
      </c>
      <c r="J2535" s="20" t="str">
        <f>IF($D2535="Non",IF($B2535&lt;3,"-",IF('Synthese chemins'!J2535&gt;2,"Passeur",IF('Synthese chemins'!J2535&lt;1,"-",IF('Synthese chemins'!J2535&lt;2,IF(J$1=$Y2535,"-",IF(J$1=$AA2535,"-","Passeur")),IF(J$1=$Y2535,IF(J$1=AE2535,"-","Passeur"),"Passeur"))))),"-")</f>
        <v>-</v>
      </c>
      <c r="K2535" s="20" t="str">
        <f>IF($D2535="Non",IF($B2535&lt;3,"-",IF('Synthese chemins'!K2535&gt;2,"Passeur",IF('Synthese chemins'!K2535&lt;1,"-",IF('Synthese chemins'!K2535&lt;2,IF(K$1=$Y2535,"-",IF(K$1=$AA2535,"-","Passeur")),IF(K$1=$Y2535,IF(K$1=AF2535,"-","Passeur"),"Passeur"))))),"-")</f>
        <v>-</v>
      </c>
      <c r="L2535" s="20" t="str">
        <f>IF($D2535="Non",IF($B2535&lt;3,"-",IF('Synthese chemins'!L2535&gt;2,"Passeur",IF('Synthese chemins'!L2535&lt;1,"-",IF('Synthese chemins'!L2535&lt;2,IF(L$1=$Y2535,"-",IF(L$1=$AA2535,"-","Passeur")),IF(L$1=$Y2535,IF(L$1=AG2535,"-","Passeur"),"Passeur"))))),"-")</f>
        <v>-</v>
      </c>
      <c r="M2535" s="20" t="str">
        <f>IF($D2535="Non",IF($B2535&lt;3,"-",IF('Synthese chemins'!M2535&gt;2,"Passeur",IF('Synthese chemins'!M2535&lt;1,"-",IF('Synthese chemins'!M2535&lt;2,IF(M$1=$Y2535,"-",IF(M$1=$AA2535,"-","Passeur")),IF(M$1=$Y2535,IF(M$1=AH2535,"-","Passeur"),"Passeur"))))),"-")</f>
        <v>-</v>
      </c>
      <c r="N2535" s="20" t="str">
        <f>IF($D2535="Non",IF($B2535&lt;3,"-",IF('Synthese chemins'!N2535&gt;2,"Passeur",IF('Synthese chemins'!N2535&lt;1,"-",IF('Synthese chemins'!N2535&lt;2,IF(N$1=$Y2535,"-",IF(N$1=$AA2535,"-","Passeur")),IF(N$1=$Y2535,IF(N$1=AI2535,"-","Passeur"),"Passeur"))))),"-")</f>
        <v>-</v>
      </c>
      <c r="O2535" s="20" t="str">
        <f>IF($D2535="Non",IF($B2535&lt;3,"-",IF('Synthese chemins'!O2535&gt;2,"Passeur",IF('Synthese chemins'!O2535&lt;1,"-",IF('Synthese chemins'!O2535&lt;2,IF(O$1=$Y2535,"-",IF(O$1=$AA2535,"-","Passeur")),IF(O$1=$Y2535,IF(O$1=AJ2535,"-","Passeur"),"Passeur"))))),"-")</f>
        <v>-</v>
      </c>
      <c r="P2535" s="20" t="str">
        <f>IF($D2535="Non",IF($B2535&lt;3,"-",IF('Synthese chemins'!P2535&gt;2,"Passeur",IF('Synthese chemins'!P2535&lt;1,"-",IF('Synthese chemins'!P2535&lt;2,IF(P$1=$Y2535,"-",IF(P$1=$AA2535,"-","Passeur")),IF(P$1=$Y2535,IF(P$1=AK2535,"-","Passeur"),"Passeur"))))),"-")</f>
        <v>-</v>
      </c>
      <c r="Q2535" s="20" t="str">
        <f>IF($D2535="Non",IF($B2535&lt;3,"-",IF('Synthese chemins'!Q2535&gt;2,"Passeur",IF('Synthese chemins'!Q2535&lt;1,"-",IF('Synthese chemins'!Q2535&lt;2,IF(Q$1=$Y2535,"-",IF(Q$1=$AA2535,"-","Passeur")),IF(Q$1=$Y2535,IF(Q$1=AL2535,"-","Passeur"),"Passeur"))))),"-")</f>
        <v>-</v>
      </c>
      <c r="R2535" s="20" t="str">
        <f>IF($D2535="Non",IF($B2535&lt;3,"-",IF('Synthese chemins'!R2535&gt;2,"Passeur",IF('Synthese chemins'!R2535&lt;1,"-",IF('Synthese chemins'!R2535&lt;2,IF(R$1=$Y2535,"-",IF(R$1=$AA2535,"-","Passeur")),IF(R$1=$Y2535,IF(R$1=AM2535,"-","Passeur"),"Passeur"))))),"-")</f>
        <v>-</v>
      </c>
      <c r="S2535" s="20" t="str">
        <f>IF($D2535="Non",IF($B2535&lt;3,"-",IF('Synthese chemins'!S2535&gt;2,"Passeur",IF('Synthese chemins'!S2535&lt;1,"-",IF('Synthese chemins'!S2535&lt;2,IF(S$1=$Y2535,"-",IF(S$1=$AA2535,"-","Passeur")),IF(S$1=$Y2535,IF(S$1=AN2535,"-","Passeur"),"Passeur"))))),"-")</f>
        <v>-</v>
      </c>
      <c r="T2535" s="20" t="str">
        <f>IF($D2535="Non",IF($B2535&lt;3,"-",IF('Synthese chemins'!T2535&gt;2,"Passeur",IF('Synthese chemins'!T2535&lt;1,"-",IF('Synthese chemins'!T2535&lt;2,IF(T$1=$Y2535,"-",IF(T$1=$AA2535,"-","Passeur")),IF(T$1=$Y2535,IF(T$1=AO2535,"-","Passeur"),"Passeur"))))),"-")</f>
        <v>-</v>
      </c>
      <c r="U2535" s="20" t="str">
        <f>IF($D2535="Non",IF($B2535&lt;3,"-",IF('Synthese chemins'!U2535&gt;2,"Passeur",IF('Synthese chemins'!U2535&lt;1,"-",IF('Synthese chemins'!U2535&lt;2,IF(U$1=$Y2535,"-",IF(U$1=$AA2535,"-","Passeur")),IF(U$1=$Y2535,IF(U$1=AP2535,"-","Passeur"),"Passeur"))))),"-")</f>
        <v>-</v>
      </c>
      <c r="V2535" s="20" t="str">
        <f>IF($D2535="Non",IF($B2535&lt;3,"-",IF('Synthese chemins'!V2535&gt;2,"Passeur",IF('Synthese chemins'!V2535&lt;1,"-",IF('Synthese chemins'!V2535&lt;2,IF(V$1=$Y2535,"-",IF(V$1=$AA2535,"-","Passeur")),IF(V$1=$Y2535,IF(V$1=AQ2535,"-","Passeur"),"Passeur"))))),"-")</f>
        <v>-</v>
      </c>
      <c r="W2535" s="20" t="str">
        <f>IF($D2535="Non",IF($B2535&lt;3,"-",IF('Synthese chemins'!W2535&gt;2,"Passeur",IF('Synthese chemins'!W2535&lt;1,"-",IF('Synthese chemins'!W2535&lt;2,IF(W$1=$Y2535,"-",IF(W$1=$AA2535,"-","Passeur")),IF(W$1=$Y2535,IF(W$1=AR2535,"-","Passeur"),"Passeur"))))),"-")</f>
        <v>-</v>
      </c>
      <c r="X2535" s="20" t="str">
        <f>IF($D2535="Non",IF($B2535&lt;3,"-",IF('Synthese chemins'!X2535&gt;2,"Passeur",IF('Synthese chemins'!X2535&lt;1,"-",IF('Synthese chemins'!X2535&lt;2,IF(X$1=$Y2535,"-",IF(X$1=$AA2535,"-","Passeur")),IF(X$1=$Y2535,IF(X$1=AS2535,"-","Passeur"),"Passeur"))))),"-")</f>
        <v>-</v>
      </c>
      <c r="Y2535" s="33" t="str">
        <f>'Chemins de conversion les plus '!G2535</f>
        <v>SEO</v>
      </c>
      <c r="Z2535" s="20">
        <f t="shared" si="864"/>
        <v>2</v>
      </c>
      <c r="AA2535" s="33" t="str">
        <f>'Chemins de conversion les plus '!I2535</f>
        <v>Direct</v>
      </c>
      <c r="AB2535" s="5"/>
      <c r="AC2535" s="20">
        <f ca="1">'Synthese chemins'!Z2535</f>
        <v>5</v>
      </c>
      <c r="AD2535" s="19">
        <f>'Synthese chemins'!AA2535</f>
        <v>18.510000000000002</v>
      </c>
      <c r="AE2535" s="20">
        <f ca="1">'Synthese chemins'!AB2535</f>
        <v>0.83333333333333337</v>
      </c>
      <c r="AF2535" s="19">
        <f>'Synthese chemins'!AC2535</f>
        <v>3.0850000000000004</v>
      </c>
      <c r="AH2535" s="2" t="str">
        <f t="shared" si="865"/>
        <v>-</v>
      </c>
      <c r="AI2535" s="2">
        <f t="shared" ca="1" si="866"/>
        <v>5</v>
      </c>
      <c r="AJ2535" s="2" t="str">
        <f t="shared" si="867"/>
        <v>-</v>
      </c>
      <c r="AK2535" s="2" t="str">
        <f t="shared" si="868"/>
        <v>-</v>
      </c>
      <c r="AL2535" s="2">
        <f t="shared" ca="1" si="869"/>
        <v>5</v>
      </c>
      <c r="AM2535" s="2" t="str">
        <f t="shared" si="870"/>
        <v>-</v>
      </c>
      <c r="AN2535" s="2" t="str">
        <f t="shared" si="871"/>
        <v>-</v>
      </c>
      <c r="AO2535" s="2" t="str">
        <f t="shared" si="872"/>
        <v>-</v>
      </c>
      <c r="AP2535" s="2" t="str">
        <f t="shared" si="873"/>
        <v>-</v>
      </c>
      <c r="AQ2535" s="2" t="str">
        <f t="shared" si="874"/>
        <v>-</v>
      </c>
      <c r="AR2535" s="2" t="str">
        <f t="shared" si="875"/>
        <v>-</v>
      </c>
      <c r="AS2535" s="2" t="str">
        <f t="shared" si="876"/>
        <v>-</v>
      </c>
      <c r="AT2535" s="2" t="str">
        <f t="shared" si="877"/>
        <v>-</v>
      </c>
      <c r="AU2535" s="2" t="str">
        <f t="shared" si="878"/>
        <v>-</v>
      </c>
      <c r="AV2535" s="2" t="str">
        <f t="shared" si="879"/>
        <v>-</v>
      </c>
      <c r="AW2535" s="2" t="str">
        <f t="shared" si="880"/>
        <v>-</v>
      </c>
      <c r="AX2535" s="2" t="str">
        <f t="shared" si="881"/>
        <v>-</v>
      </c>
      <c r="AY2535" s="2" t="str">
        <f t="shared" si="860"/>
        <v>-</v>
      </c>
      <c r="AZ2535" s="2" t="str">
        <f t="shared" si="861"/>
        <v>-</v>
      </c>
      <c r="BA2535" s="2" t="str">
        <f t="shared" si="862"/>
        <v>-</v>
      </c>
    </row>
    <row r="2536" spans="1:53">
      <c r="A2536" s="2">
        <f t="shared" si="863"/>
        <v>2535</v>
      </c>
      <c r="B2536" s="2">
        <f>'Synthese chemins'!B2536</f>
        <v>6</v>
      </c>
      <c r="C2536" s="2">
        <f>'Synthese chemins'!C2536</f>
        <v>3</v>
      </c>
      <c r="D2536" s="2" t="str">
        <f>'Synthese chemins'!D2536</f>
        <v>Non</v>
      </c>
      <c r="E2536" s="20" t="str">
        <f>IF($D2536="Non",IF($B2536&lt;3,"-",IF('Synthese chemins'!E2536&gt;2,"Passeur",IF('Synthese chemins'!E2536&lt;1,"-",IF('Synthese chemins'!E2536&lt;2,IF(E$1=$Y2536,"-",IF(E$1=$AA2536,"-","Passeur")),IF(E$1=$Y2536,IF(E$1=Y2536,"-","Passeur"),"Passeur"))))),"-")</f>
        <v>-</v>
      </c>
      <c r="F2536" s="20" t="str">
        <f>IF($D2536="Non",IF($B2536&lt;3,"-",IF('Synthese chemins'!F2536&gt;2,"Passeur",IF('Synthese chemins'!F2536&lt;1,"-",IF('Synthese chemins'!F2536&lt;2,IF(F$1=$Y2536,"-",IF(F$1=$AA2536,"-","Passeur")),IF(F$1=$Y2536,IF(F$1=AA2536,"-","Passeur"),"Passeur"))))),"-")</f>
        <v>Passeur</v>
      </c>
      <c r="G2536" s="20" t="str">
        <f>IF($D2536="Non",IF($B2536&lt;3,"-",IF('Synthese chemins'!G2536&gt;2,"Passeur",IF('Synthese chemins'!G2536&lt;1,"-",IF('Synthese chemins'!G2536&lt;2,IF(G$1=$Y2536,"-",IF(G$1=$AA2536,"-","Passeur")),IF(G$1=$Y2536,IF(G$1=AB2536,"-","Passeur"),"Passeur"))))),"-")</f>
        <v>-</v>
      </c>
      <c r="H2536" s="20" t="str">
        <f>IF($D2536="Non",IF($B2536&lt;3,"-",IF('Synthese chemins'!H2536&gt;2,"Passeur",IF('Synthese chemins'!H2536&lt;1,"-",IF('Synthese chemins'!H2536&lt;2,IF(H$1=$Y2536,"-",IF(H$1=$AA2536,"-","Passeur")),IF(H$1=$Y2536,IF(H$1=AC2536,"-","Passeur"),"Passeur"))))),"-")</f>
        <v>-</v>
      </c>
      <c r="I2536" s="20" t="str">
        <f>IF($D2536="Non",IF($B2536&lt;3,"-",IF('Synthese chemins'!I2536&gt;2,"Passeur",IF('Synthese chemins'!I2536&lt;1,"-",IF('Synthese chemins'!I2536&lt;2,IF(I$1=$Y2536,"-",IF(I$1=$AA2536,"-","Passeur")),IF(I$1=$Y2536,IF(I$1=AD2536,"-","Passeur"),"Passeur"))))),"-")</f>
        <v>-</v>
      </c>
      <c r="J2536" s="20" t="str">
        <f>IF($D2536="Non",IF($B2536&lt;3,"-",IF('Synthese chemins'!J2536&gt;2,"Passeur",IF('Synthese chemins'!J2536&lt;1,"-",IF('Synthese chemins'!J2536&lt;2,IF(J$1=$Y2536,"-",IF(J$1=$AA2536,"-","Passeur")),IF(J$1=$Y2536,IF(J$1=AE2536,"-","Passeur"),"Passeur"))))),"-")</f>
        <v>-</v>
      </c>
      <c r="K2536" s="20" t="str">
        <f>IF($D2536="Non",IF($B2536&lt;3,"-",IF('Synthese chemins'!K2536&gt;2,"Passeur",IF('Synthese chemins'!K2536&lt;1,"-",IF('Synthese chemins'!K2536&lt;2,IF(K$1=$Y2536,"-",IF(K$1=$AA2536,"-","Passeur")),IF(K$1=$Y2536,IF(K$1=AF2536,"-","Passeur"),"Passeur"))))),"-")</f>
        <v>-</v>
      </c>
      <c r="L2536" s="20" t="str">
        <f>IF($D2536="Non",IF($B2536&lt;3,"-",IF('Synthese chemins'!L2536&gt;2,"Passeur",IF('Synthese chemins'!L2536&lt;1,"-",IF('Synthese chemins'!L2536&lt;2,IF(L$1=$Y2536,"-",IF(L$1=$AA2536,"-","Passeur")),IF(L$1=$Y2536,IF(L$1=AG2536,"-","Passeur"),"Passeur"))))),"-")</f>
        <v>-</v>
      </c>
      <c r="M2536" s="20" t="str">
        <f>IF($D2536="Non",IF($B2536&lt;3,"-",IF('Synthese chemins'!M2536&gt;2,"Passeur",IF('Synthese chemins'!M2536&lt;1,"-",IF('Synthese chemins'!M2536&lt;2,IF(M$1=$Y2536,"-",IF(M$1=$AA2536,"-","Passeur")),IF(M$1=$Y2536,IF(M$1=AH2536,"-","Passeur"),"Passeur"))))),"-")</f>
        <v>Passeur</v>
      </c>
      <c r="N2536" s="20" t="str">
        <f>IF($D2536="Non",IF($B2536&lt;3,"-",IF('Synthese chemins'!N2536&gt;2,"Passeur",IF('Synthese chemins'!N2536&lt;1,"-",IF('Synthese chemins'!N2536&lt;2,IF(N$1=$Y2536,"-",IF(N$1=$AA2536,"-","Passeur")),IF(N$1=$Y2536,IF(N$1=AI2536,"-","Passeur"),"Passeur"))))),"-")</f>
        <v>-</v>
      </c>
      <c r="O2536" s="20" t="str">
        <f>IF($D2536="Non",IF($B2536&lt;3,"-",IF('Synthese chemins'!O2536&gt;2,"Passeur",IF('Synthese chemins'!O2536&lt;1,"-",IF('Synthese chemins'!O2536&lt;2,IF(O$1=$Y2536,"-",IF(O$1=$AA2536,"-","Passeur")),IF(O$1=$Y2536,IF(O$1=AJ2536,"-","Passeur"),"Passeur"))))),"-")</f>
        <v>-</v>
      </c>
      <c r="P2536" s="20" t="str">
        <f>IF($D2536="Non",IF($B2536&lt;3,"-",IF('Synthese chemins'!P2536&gt;2,"Passeur",IF('Synthese chemins'!P2536&lt;1,"-",IF('Synthese chemins'!P2536&lt;2,IF(P$1=$Y2536,"-",IF(P$1=$AA2536,"-","Passeur")),IF(P$1=$Y2536,IF(P$1=AK2536,"-","Passeur"),"Passeur"))))),"-")</f>
        <v>-</v>
      </c>
      <c r="Q2536" s="20" t="str">
        <f>IF($D2536="Non",IF($B2536&lt;3,"-",IF('Synthese chemins'!Q2536&gt;2,"Passeur",IF('Synthese chemins'!Q2536&lt;1,"-",IF('Synthese chemins'!Q2536&lt;2,IF(Q$1=$Y2536,"-",IF(Q$1=$AA2536,"-","Passeur")),IF(Q$1=$Y2536,IF(Q$1=AL2536,"-","Passeur"),"Passeur"))))),"-")</f>
        <v>-</v>
      </c>
      <c r="R2536" s="20" t="str">
        <f>IF($D2536="Non",IF($B2536&lt;3,"-",IF('Synthese chemins'!R2536&gt;2,"Passeur",IF('Synthese chemins'!R2536&lt;1,"-",IF('Synthese chemins'!R2536&lt;2,IF(R$1=$Y2536,"-",IF(R$1=$AA2536,"-","Passeur")),IF(R$1=$Y2536,IF(R$1=AM2536,"-","Passeur"),"Passeur"))))),"-")</f>
        <v>-</v>
      </c>
      <c r="S2536" s="20" t="str">
        <f>IF($D2536="Non",IF($B2536&lt;3,"-",IF('Synthese chemins'!S2536&gt;2,"Passeur",IF('Synthese chemins'!S2536&lt;1,"-",IF('Synthese chemins'!S2536&lt;2,IF(S$1=$Y2536,"-",IF(S$1=$AA2536,"-","Passeur")),IF(S$1=$Y2536,IF(S$1=AN2536,"-","Passeur"),"Passeur"))))),"-")</f>
        <v>-</v>
      </c>
      <c r="T2536" s="20" t="str">
        <f>IF($D2536="Non",IF($B2536&lt;3,"-",IF('Synthese chemins'!T2536&gt;2,"Passeur",IF('Synthese chemins'!T2536&lt;1,"-",IF('Synthese chemins'!T2536&lt;2,IF(T$1=$Y2536,"-",IF(T$1=$AA2536,"-","Passeur")),IF(T$1=$Y2536,IF(T$1=AO2536,"-","Passeur"),"Passeur"))))),"-")</f>
        <v>-</v>
      </c>
      <c r="U2536" s="20" t="str">
        <f>IF($D2536="Non",IF($B2536&lt;3,"-",IF('Synthese chemins'!U2536&gt;2,"Passeur",IF('Synthese chemins'!U2536&lt;1,"-",IF('Synthese chemins'!U2536&lt;2,IF(U$1=$Y2536,"-",IF(U$1=$AA2536,"-","Passeur")),IF(U$1=$Y2536,IF(U$1=AP2536,"-","Passeur"),"Passeur"))))),"-")</f>
        <v>-</v>
      </c>
      <c r="V2536" s="20" t="str">
        <f>IF($D2536="Non",IF($B2536&lt;3,"-",IF('Synthese chemins'!V2536&gt;2,"Passeur",IF('Synthese chemins'!V2536&lt;1,"-",IF('Synthese chemins'!V2536&lt;2,IF(V$1=$Y2536,"-",IF(V$1=$AA2536,"-","Passeur")),IF(V$1=$Y2536,IF(V$1=AQ2536,"-","Passeur"),"Passeur"))))),"-")</f>
        <v>-</v>
      </c>
      <c r="W2536" s="20" t="str">
        <f>IF($D2536="Non",IF($B2536&lt;3,"-",IF('Synthese chemins'!W2536&gt;2,"Passeur",IF('Synthese chemins'!W2536&lt;1,"-",IF('Synthese chemins'!W2536&lt;2,IF(W$1=$Y2536,"-",IF(W$1=$AA2536,"-","Passeur")),IF(W$1=$Y2536,IF(W$1=AR2536,"-","Passeur"),"Passeur"))))),"-")</f>
        <v>-</v>
      </c>
      <c r="X2536" s="20" t="str">
        <f>IF($D2536="Non",IF($B2536&lt;3,"-",IF('Synthese chemins'!X2536&gt;2,"Passeur",IF('Synthese chemins'!X2536&lt;1,"-",IF('Synthese chemins'!X2536&lt;2,IF(X$1=$Y2536,"-",IF(X$1=$AA2536,"-","Passeur")),IF(X$1=$Y2536,IF(X$1=AS2536,"-","Passeur"),"Passeur"))))),"-")</f>
        <v>-</v>
      </c>
      <c r="Y2536" s="33" t="str">
        <f>'Chemins de conversion les plus '!G2536</f>
        <v>SEO</v>
      </c>
      <c r="Z2536" s="20">
        <f t="shared" si="864"/>
        <v>2</v>
      </c>
      <c r="AA2536" s="33" t="str">
        <f>'Chemins de conversion les plus '!I2536</f>
        <v>Direct</v>
      </c>
      <c r="AB2536" s="5"/>
      <c r="AC2536" s="20">
        <f ca="1">'Synthese chemins'!Z2536</f>
        <v>5</v>
      </c>
      <c r="AD2536" s="19">
        <f>'Synthese chemins'!AA2536</f>
        <v>26.68</v>
      </c>
      <c r="AE2536" s="20">
        <f ca="1">'Synthese chemins'!AB2536</f>
        <v>0.83333333333333337</v>
      </c>
      <c r="AF2536" s="19">
        <f>'Synthese chemins'!AC2536</f>
        <v>4.4466666666666663</v>
      </c>
      <c r="AH2536" s="2" t="str">
        <f t="shared" si="865"/>
        <v>-</v>
      </c>
      <c r="AI2536" s="2">
        <f t="shared" ca="1" si="866"/>
        <v>5</v>
      </c>
      <c r="AJ2536" s="2" t="str">
        <f t="shared" si="867"/>
        <v>-</v>
      </c>
      <c r="AK2536" s="2" t="str">
        <f t="shared" si="868"/>
        <v>-</v>
      </c>
      <c r="AL2536" s="2" t="str">
        <f t="shared" si="869"/>
        <v>-</v>
      </c>
      <c r="AM2536" s="2" t="str">
        <f t="shared" si="870"/>
        <v>-</v>
      </c>
      <c r="AN2536" s="2" t="str">
        <f t="shared" si="871"/>
        <v>-</v>
      </c>
      <c r="AO2536" s="2" t="str">
        <f t="shared" si="872"/>
        <v>-</v>
      </c>
      <c r="AP2536" s="2">
        <f t="shared" ca="1" si="873"/>
        <v>5</v>
      </c>
      <c r="AQ2536" s="2" t="str">
        <f t="shared" si="874"/>
        <v>-</v>
      </c>
      <c r="AR2536" s="2" t="str">
        <f t="shared" si="875"/>
        <v>-</v>
      </c>
      <c r="AS2536" s="2" t="str">
        <f t="shared" si="876"/>
        <v>-</v>
      </c>
      <c r="AT2536" s="2" t="str">
        <f t="shared" si="877"/>
        <v>-</v>
      </c>
      <c r="AU2536" s="2" t="str">
        <f t="shared" si="878"/>
        <v>-</v>
      </c>
      <c r="AV2536" s="2" t="str">
        <f t="shared" si="879"/>
        <v>-</v>
      </c>
      <c r="AW2536" s="2" t="str">
        <f t="shared" si="880"/>
        <v>-</v>
      </c>
      <c r="AX2536" s="2" t="str">
        <f t="shared" si="881"/>
        <v>-</v>
      </c>
      <c r="AY2536" s="2" t="str">
        <f t="shared" si="860"/>
        <v>-</v>
      </c>
      <c r="AZ2536" s="2" t="str">
        <f t="shared" si="861"/>
        <v>-</v>
      </c>
      <c r="BA2536" s="2" t="str">
        <f t="shared" si="862"/>
        <v>-</v>
      </c>
    </row>
    <row r="2537" spans="1:53">
      <c r="A2537" s="2">
        <f t="shared" si="863"/>
        <v>2536</v>
      </c>
      <c r="B2537" s="2">
        <f>'Synthese chemins'!B2537</f>
        <v>6</v>
      </c>
      <c r="C2537" s="2">
        <f>'Synthese chemins'!C2537</f>
        <v>3</v>
      </c>
      <c r="D2537" s="2" t="str">
        <f>'Synthese chemins'!D2537</f>
        <v>Non</v>
      </c>
      <c r="E2537" s="20" t="str">
        <f>IF($D2537="Non",IF($B2537&lt;3,"-",IF('Synthese chemins'!E2537&gt;2,"Passeur",IF('Synthese chemins'!E2537&lt;1,"-",IF('Synthese chemins'!E2537&lt;2,IF(E$1=$Y2537,"-",IF(E$1=$AA2537,"-","Passeur")),IF(E$1=$Y2537,IF(E$1=Y2537,"-","Passeur"),"Passeur"))))),"-")</f>
        <v>-</v>
      </c>
      <c r="F2537" s="20" t="str">
        <f>IF($D2537="Non",IF($B2537&lt;3,"-",IF('Synthese chemins'!F2537&gt;2,"Passeur",IF('Synthese chemins'!F2537&lt;1,"-",IF('Synthese chemins'!F2537&lt;2,IF(F$1=$Y2537,"-",IF(F$1=$AA2537,"-","Passeur")),IF(F$1=$Y2537,IF(F$1=AA2537,"-","Passeur"),"Passeur"))))),"-")</f>
        <v>Passeur</v>
      </c>
      <c r="G2537" s="20" t="str">
        <f>IF($D2537="Non",IF($B2537&lt;3,"-",IF('Synthese chemins'!G2537&gt;2,"Passeur",IF('Synthese chemins'!G2537&lt;1,"-",IF('Synthese chemins'!G2537&lt;2,IF(G$1=$Y2537,"-",IF(G$1=$AA2537,"-","Passeur")),IF(G$1=$Y2537,IF(G$1=AB2537,"-","Passeur"),"Passeur"))))),"-")</f>
        <v>-</v>
      </c>
      <c r="H2537" s="20" t="str">
        <f>IF($D2537="Non",IF($B2537&lt;3,"-",IF('Synthese chemins'!H2537&gt;2,"Passeur",IF('Synthese chemins'!H2537&lt;1,"-",IF('Synthese chemins'!H2537&lt;2,IF(H$1=$Y2537,"-",IF(H$1=$AA2537,"-","Passeur")),IF(H$1=$Y2537,IF(H$1=AC2537,"-","Passeur"),"Passeur"))))),"-")</f>
        <v>-</v>
      </c>
      <c r="I2537" s="20" t="str">
        <f>IF($D2537="Non",IF($B2537&lt;3,"-",IF('Synthese chemins'!I2537&gt;2,"Passeur",IF('Synthese chemins'!I2537&lt;1,"-",IF('Synthese chemins'!I2537&lt;2,IF(I$1=$Y2537,"-",IF(I$1=$AA2537,"-","Passeur")),IF(I$1=$Y2537,IF(I$1=AD2537,"-","Passeur"),"Passeur"))))),"-")</f>
        <v>-</v>
      </c>
      <c r="J2537" s="20" t="str">
        <f>IF($D2537="Non",IF($B2537&lt;3,"-",IF('Synthese chemins'!J2537&gt;2,"Passeur",IF('Synthese chemins'!J2537&lt;1,"-",IF('Synthese chemins'!J2537&lt;2,IF(J$1=$Y2537,"-",IF(J$1=$AA2537,"-","Passeur")),IF(J$1=$Y2537,IF(J$1=AE2537,"-","Passeur"),"Passeur"))))),"-")</f>
        <v>-</v>
      </c>
      <c r="K2537" s="20" t="str">
        <f>IF($D2537="Non",IF($B2537&lt;3,"-",IF('Synthese chemins'!K2537&gt;2,"Passeur",IF('Synthese chemins'!K2537&lt;1,"-",IF('Synthese chemins'!K2537&lt;2,IF(K$1=$Y2537,"-",IF(K$1=$AA2537,"-","Passeur")),IF(K$1=$Y2537,IF(K$1=AF2537,"-","Passeur"),"Passeur"))))),"-")</f>
        <v>-</v>
      </c>
      <c r="L2537" s="20" t="str">
        <f>IF($D2537="Non",IF($B2537&lt;3,"-",IF('Synthese chemins'!L2537&gt;2,"Passeur",IF('Synthese chemins'!L2537&lt;1,"-",IF('Synthese chemins'!L2537&lt;2,IF(L$1=$Y2537,"-",IF(L$1=$AA2537,"-","Passeur")),IF(L$1=$Y2537,IF(L$1=AG2537,"-","Passeur"),"Passeur"))))),"-")</f>
        <v>-</v>
      </c>
      <c r="M2537" s="20" t="str">
        <f>IF($D2537="Non",IF($B2537&lt;3,"-",IF('Synthese chemins'!M2537&gt;2,"Passeur",IF('Synthese chemins'!M2537&lt;1,"-",IF('Synthese chemins'!M2537&lt;2,IF(M$1=$Y2537,"-",IF(M$1=$AA2537,"-","Passeur")),IF(M$1=$Y2537,IF(M$1=AH2537,"-","Passeur"),"Passeur"))))),"-")</f>
        <v>-</v>
      </c>
      <c r="N2537" s="20" t="str">
        <f>IF($D2537="Non",IF($B2537&lt;3,"-",IF('Synthese chemins'!N2537&gt;2,"Passeur",IF('Synthese chemins'!N2537&lt;1,"-",IF('Synthese chemins'!N2537&lt;2,IF(N$1=$Y2537,"-",IF(N$1=$AA2537,"-","Passeur")),IF(N$1=$Y2537,IF(N$1=AI2537,"-","Passeur"),"Passeur"))))),"-")</f>
        <v>Passeur</v>
      </c>
      <c r="O2537" s="20" t="str">
        <f>IF($D2537="Non",IF($B2537&lt;3,"-",IF('Synthese chemins'!O2537&gt;2,"Passeur",IF('Synthese chemins'!O2537&lt;1,"-",IF('Synthese chemins'!O2537&lt;2,IF(O$1=$Y2537,"-",IF(O$1=$AA2537,"-","Passeur")),IF(O$1=$Y2537,IF(O$1=AJ2537,"-","Passeur"),"Passeur"))))),"-")</f>
        <v>-</v>
      </c>
      <c r="P2537" s="20" t="str">
        <f>IF($D2537="Non",IF($B2537&lt;3,"-",IF('Synthese chemins'!P2537&gt;2,"Passeur",IF('Synthese chemins'!P2537&lt;1,"-",IF('Synthese chemins'!P2537&lt;2,IF(P$1=$Y2537,"-",IF(P$1=$AA2537,"-","Passeur")),IF(P$1=$Y2537,IF(P$1=AK2537,"-","Passeur"),"Passeur"))))),"-")</f>
        <v>-</v>
      </c>
      <c r="Q2537" s="20" t="str">
        <f>IF($D2537="Non",IF($B2537&lt;3,"-",IF('Synthese chemins'!Q2537&gt;2,"Passeur",IF('Synthese chemins'!Q2537&lt;1,"-",IF('Synthese chemins'!Q2537&lt;2,IF(Q$1=$Y2537,"-",IF(Q$1=$AA2537,"-","Passeur")),IF(Q$1=$Y2537,IF(Q$1=AL2537,"-","Passeur"),"Passeur"))))),"-")</f>
        <v>-</v>
      </c>
      <c r="R2537" s="20" t="str">
        <f>IF($D2537="Non",IF($B2537&lt;3,"-",IF('Synthese chemins'!R2537&gt;2,"Passeur",IF('Synthese chemins'!R2537&lt;1,"-",IF('Synthese chemins'!R2537&lt;2,IF(R$1=$Y2537,"-",IF(R$1=$AA2537,"-","Passeur")),IF(R$1=$Y2537,IF(R$1=AM2537,"-","Passeur"),"Passeur"))))),"-")</f>
        <v>-</v>
      </c>
      <c r="S2537" s="20" t="str">
        <f>IF($D2537="Non",IF($B2537&lt;3,"-",IF('Synthese chemins'!S2537&gt;2,"Passeur",IF('Synthese chemins'!S2537&lt;1,"-",IF('Synthese chemins'!S2537&lt;2,IF(S$1=$Y2537,"-",IF(S$1=$AA2537,"-","Passeur")),IF(S$1=$Y2537,IF(S$1=AN2537,"-","Passeur"),"Passeur"))))),"-")</f>
        <v>-</v>
      </c>
      <c r="T2537" s="20" t="str">
        <f>IF($D2537="Non",IF($B2537&lt;3,"-",IF('Synthese chemins'!T2537&gt;2,"Passeur",IF('Synthese chemins'!T2537&lt;1,"-",IF('Synthese chemins'!T2537&lt;2,IF(T$1=$Y2537,"-",IF(T$1=$AA2537,"-","Passeur")),IF(T$1=$Y2537,IF(T$1=AO2537,"-","Passeur"),"Passeur"))))),"-")</f>
        <v>-</v>
      </c>
      <c r="U2537" s="20" t="str">
        <f>IF($D2537="Non",IF($B2537&lt;3,"-",IF('Synthese chemins'!U2537&gt;2,"Passeur",IF('Synthese chemins'!U2537&lt;1,"-",IF('Synthese chemins'!U2537&lt;2,IF(U$1=$Y2537,"-",IF(U$1=$AA2537,"-","Passeur")),IF(U$1=$Y2537,IF(U$1=AP2537,"-","Passeur"),"Passeur"))))),"-")</f>
        <v>-</v>
      </c>
      <c r="V2537" s="20" t="str">
        <f>IF($D2537="Non",IF($B2537&lt;3,"-",IF('Synthese chemins'!V2537&gt;2,"Passeur",IF('Synthese chemins'!V2537&lt;1,"-",IF('Synthese chemins'!V2537&lt;2,IF(V$1=$Y2537,"-",IF(V$1=$AA2537,"-","Passeur")),IF(V$1=$Y2537,IF(V$1=AQ2537,"-","Passeur"),"Passeur"))))),"-")</f>
        <v>-</v>
      </c>
      <c r="W2537" s="20" t="str">
        <f>IF($D2537="Non",IF($B2537&lt;3,"-",IF('Synthese chemins'!W2537&gt;2,"Passeur",IF('Synthese chemins'!W2537&lt;1,"-",IF('Synthese chemins'!W2537&lt;2,IF(W$1=$Y2537,"-",IF(W$1=$AA2537,"-","Passeur")),IF(W$1=$Y2537,IF(W$1=AR2537,"-","Passeur"),"Passeur"))))),"-")</f>
        <v>-</v>
      </c>
      <c r="X2537" s="20" t="str">
        <f>IF($D2537="Non",IF($B2537&lt;3,"-",IF('Synthese chemins'!X2537&gt;2,"Passeur",IF('Synthese chemins'!X2537&lt;1,"-",IF('Synthese chemins'!X2537&lt;2,IF(X$1=$Y2537,"-",IF(X$1=$AA2537,"-","Passeur")),IF(X$1=$Y2537,IF(X$1=AS2537,"-","Passeur"),"Passeur"))))),"-")</f>
        <v>-</v>
      </c>
      <c r="Y2537" s="33" t="str">
        <f>'Chemins de conversion les plus '!G2537</f>
        <v>SEO</v>
      </c>
      <c r="Z2537" s="20">
        <f t="shared" si="864"/>
        <v>2</v>
      </c>
      <c r="AA2537" s="33" t="str">
        <f>'Chemins de conversion les plus '!I2537</f>
        <v>Direct</v>
      </c>
      <c r="AB2537" s="5"/>
      <c r="AC2537" s="20">
        <f ca="1">'Synthese chemins'!Z2537</f>
        <v>5</v>
      </c>
      <c r="AD2537" s="19">
        <f>'Synthese chemins'!AA2537</f>
        <v>34.35</v>
      </c>
      <c r="AE2537" s="20">
        <f ca="1">'Synthese chemins'!AB2537</f>
        <v>0.83333333333333337</v>
      </c>
      <c r="AF2537" s="19">
        <f>'Synthese chemins'!AC2537</f>
        <v>5.7250000000000005</v>
      </c>
      <c r="AH2537" s="2" t="str">
        <f t="shared" si="865"/>
        <v>-</v>
      </c>
      <c r="AI2537" s="2">
        <f t="shared" ca="1" si="866"/>
        <v>5</v>
      </c>
      <c r="AJ2537" s="2" t="str">
        <f t="shared" si="867"/>
        <v>-</v>
      </c>
      <c r="AK2537" s="2" t="str">
        <f t="shared" si="868"/>
        <v>-</v>
      </c>
      <c r="AL2537" s="2" t="str">
        <f t="shared" si="869"/>
        <v>-</v>
      </c>
      <c r="AM2537" s="2" t="str">
        <f t="shared" si="870"/>
        <v>-</v>
      </c>
      <c r="AN2537" s="2" t="str">
        <f t="shared" si="871"/>
        <v>-</v>
      </c>
      <c r="AO2537" s="2" t="str">
        <f t="shared" si="872"/>
        <v>-</v>
      </c>
      <c r="AP2537" s="2" t="str">
        <f t="shared" si="873"/>
        <v>-</v>
      </c>
      <c r="AQ2537" s="2">
        <f t="shared" ca="1" si="874"/>
        <v>5</v>
      </c>
      <c r="AR2537" s="2" t="str">
        <f t="shared" si="875"/>
        <v>-</v>
      </c>
      <c r="AS2537" s="2" t="str">
        <f t="shared" si="876"/>
        <v>-</v>
      </c>
      <c r="AT2537" s="2" t="str">
        <f t="shared" si="877"/>
        <v>-</v>
      </c>
      <c r="AU2537" s="2" t="str">
        <f t="shared" si="878"/>
        <v>-</v>
      </c>
      <c r="AV2537" s="2" t="str">
        <f t="shared" si="879"/>
        <v>-</v>
      </c>
      <c r="AW2537" s="2" t="str">
        <f t="shared" si="880"/>
        <v>-</v>
      </c>
      <c r="AX2537" s="2" t="str">
        <f t="shared" si="881"/>
        <v>-</v>
      </c>
      <c r="AY2537" s="2" t="str">
        <f t="shared" si="860"/>
        <v>-</v>
      </c>
      <c r="AZ2537" s="2" t="str">
        <f t="shared" si="861"/>
        <v>-</v>
      </c>
      <c r="BA2537" s="2" t="str">
        <f t="shared" si="862"/>
        <v>-</v>
      </c>
    </row>
    <row r="2538" spans="1:53">
      <c r="A2538" s="2">
        <f t="shared" si="863"/>
        <v>2537</v>
      </c>
      <c r="B2538" s="2">
        <f>'Synthese chemins'!B2538</f>
        <v>6</v>
      </c>
      <c r="C2538" s="2">
        <f>'Synthese chemins'!C2538</f>
        <v>3</v>
      </c>
      <c r="D2538" s="2" t="str">
        <f>'Synthese chemins'!D2538</f>
        <v>Non</v>
      </c>
      <c r="E2538" s="20" t="str">
        <f>IF($D2538="Non",IF($B2538&lt;3,"-",IF('Synthese chemins'!E2538&gt;2,"Passeur",IF('Synthese chemins'!E2538&lt;1,"-",IF('Synthese chemins'!E2538&lt;2,IF(E$1=$Y2538,"-",IF(E$1=$AA2538,"-","Passeur")),IF(E$1=$Y2538,IF(E$1=Y2538,"-","Passeur"),"Passeur"))))),"-")</f>
        <v>-</v>
      </c>
      <c r="F2538" s="20" t="str">
        <f>IF($D2538="Non",IF($B2538&lt;3,"-",IF('Synthese chemins'!F2538&gt;2,"Passeur",IF('Synthese chemins'!F2538&lt;1,"-",IF('Synthese chemins'!F2538&lt;2,IF(F$1=$Y2538,"-",IF(F$1=$AA2538,"-","Passeur")),IF(F$1=$Y2538,IF(F$1=AA2538,"-","Passeur"),"Passeur"))))),"-")</f>
        <v>Passeur</v>
      </c>
      <c r="G2538" s="20" t="str">
        <f>IF($D2538="Non",IF($B2538&lt;3,"-",IF('Synthese chemins'!G2538&gt;2,"Passeur",IF('Synthese chemins'!G2538&lt;1,"-",IF('Synthese chemins'!G2538&lt;2,IF(G$1=$Y2538,"-",IF(G$1=$AA2538,"-","Passeur")),IF(G$1=$Y2538,IF(G$1=AB2538,"-","Passeur"),"Passeur"))))),"-")</f>
        <v>-</v>
      </c>
      <c r="H2538" s="20" t="str">
        <f>IF($D2538="Non",IF($B2538&lt;3,"-",IF('Synthese chemins'!H2538&gt;2,"Passeur",IF('Synthese chemins'!H2538&lt;1,"-",IF('Synthese chemins'!H2538&lt;2,IF(H$1=$Y2538,"-",IF(H$1=$AA2538,"-","Passeur")),IF(H$1=$Y2538,IF(H$1=AC2538,"-","Passeur"),"Passeur"))))),"-")</f>
        <v>-</v>
      </c>
      <c r="I2538" s="20" t="str">
        <f>IF($D2538="Non",IF($B2538&lt;3,"-",IF('Synthese chemins'!I2538&gt;2,"Passeur",IF('Synthese chemins'!I2538&lt;1,"-",IF('Synthese chemins'!I2538&lt;2,IF(I$1=$Y2538,"-",IF(I$1=$AA2538,"-","Passeur")),IF(I$1=$Y2538,IF(I$1=AD2538,"-","Passeur"),"Passeur"))))),"-")</f>
        <v>-</v>
      </c>
      <c r="J2538" s="20" t="str">
        <f>IF($D2538="Non",IF($B2538&lt;3,"-",IF('Synthese chemins'!J2538&gt;2,"Passeur",IF('Synthese chemins'!J2538&lt;1,"-",IF('Synthese chemins'!J2538&lt;2,IF(J$1=$Y2538,"-",IF(J$1=$AA2538,"-","Passeur")),IF(J$1=$Y2538,IF(J$1=AE2538,"-","Passeur"),"Passeur"))))),"-")</f>
        <v>-</v>
      </c>
      <c r="K2538" s="20" t="str">
        <f>IF($D2538="Non",IF($B2538&lt;3,"-",IF('Synthese chemins'!K2538&gt;2,"Passeur",IF('Synthese chemins'!K2538&lt;1,"-",IF('Synthese chemins'!K2538&lt;2,IF(K$1=$Y2538,"-",IF(K$1=$AA2538,"-","Passeur")),IF(K$1=$Y2538,IF(K$1=AF2538,"-","Passeur"),"Passeur"))))),"-")</f>
        <v>-</v>
      </c>
      <c r="L2538" s="20" t="str">
        <f>IF($D2538="Non",IF($B2538&lt;3,"-",IF('Synthese chemins'!L2538&gt;2,"Passeur",IF('Synthese chemins'!L2538&lt;1,"-",IF('Synthese chemins'!L2538&lt;2,IF(L$1=$Y2538,"-",IF(L$1=$AA2538,"-","Passeur")),IF(L$1=$Y2538,IF(L$1=AG2538,"-","Passeur"),"Passeur"))))),"-")</f>
        <v>-</v>
      </c>
      <c r="M2538" s="20" t="str">
        <f>IF($D2538="Non",IF($B2538&lt;3,"-",IF('Synthese chemins'!M2538&gt;2,"Passeur",IF('Synthese chemins'!M2538&lt;1,"-",IF('Synthese chemins'!M2538&lt;2,IF(M$1=$Y2538,"-",IF(M$1=$AA2538,"-","Passeur")),IF(M$1=$Y2538,IF(M$1=AH2538,"-","Passeur"),"Passeur"))))),"-")</f>
        <v>-</v>
      </c>
      <c r="N2538" s="20" t="str">
        <f>IF($D2538="Non",IF($B2538&lt;3,"-",IF('Synthese chemins'!N2538&gt;2,"Passeur",IF('Synthese chemins'!N2538&lt;1,"-",IF('Synthese chemins'!N2538&lt;2,IF(N$1=$Y2538,"-",IF(N$1=$AA2538,"-","Passeur")),IF(N$1=$Y2538,IF(N$1=AI2538,"-","Passeur"),"Passeur"))))),"-")</f>
        <v>-</v>
      </c>
      <c r="O2538" s="20" t="str">
        <f>IF($D2538="Non",IF($B2538&lt;3,"-",IF('Synthese chemins'!O2538&gt;2,"Passeur",IF('Synthese chemins'!O2538&lt;1,"-",IF('Synthese chemins'!O2538&lt;2,IF(O$1=$Y2538,"-",IF(O$1=$AA2538,"-","Passeur")),IF(O$1=$Y2538,IF(O$1=AJ2538,"-","Passeur"),"Passeur"))))),"-")</f>
        <v>Passeur</v>
      </c>
      <c r="P2538" s="20" t="str">
        <f>IF($D2538="Non",IF($B2538&lt;3,"-",IF('Synthese chemins'!P2538&gt;2,"Passeur",IF('Synthese chemins'!P2538&lt;1,"-",IF('Synthese chemins'!P2538&lt;2,IF(P$1=$Y2538,"-",IF(P$1=$AA2538,"-","Passeur")),IF(P$1=$Y2538,IF(P$1=AK2538,"-","Passeur"),"Passeur"))))),"-")</f>
        <v>-</v>
      </c>
      <c r="Q2538" s="20" t="str">
        <f>IF($D2538="Non",IF($B2538&lt;3,"-",IF('Synthese chemins'!Q2538&gt;2,"Passeur",IF('Synthese chemins'!Q2538&lt;1,"-",IF('Synthese chemins'!Q2538&lt;2,IF(Q$1=$Y2538,"-",IF(Q$1=$AA2538,"-","Passeur")),IF(Q$1=$Y2538,IF(Q$1=AL2538,"-","Passeur"),"Passeur"))))),"-")</f>
        <v>-</v>
      </c>
      <c r="R2538" s="20" t="str">
        <f>IF($D2538="Non",IF($B2538&lt;3,"-",IF('Synthese chemins'!R2538&gt;2,"Passeur",IF('Synthese chemins'!R2538&lt;1,"-",IF('Synthese chemins'!R2538&lt;2,IF(R$1=$Y2538,"-",IF(R$1=$AA2538,"-","Passeur")),IF(R$1=$Y2538,IF(R$1=AM2538,"-","Passeur"),"Passeur"))))),"-")</f>
        <v>Passeur</v>
      </c>
      <c r="S2538" s="20" t="str">
        <f>IF($D2538="Non",IF($B2538&lt;3,"-",IF('Synthese chemins'!S2538&gt;2,"Passeur",IF('Synthese chemins'!S2538&lt;1,"-",IF('Synthese chemins'!S2538&lt;2,IF(S$1=$Y2538,"-",IF(S$1=$AA2538,"-","Passeur")),IF(S$1=$Y2538,IF(S$1=AN2538,"-","Passeur"),"Passeur"))))),"-")</f>
        <v>-</v>
      </c>
      <c r="T2538" s="20" t="str">
        <f>IF($D2538="Non",IF($B2538&lt;3,"-",IF('Synthese chemins'!T2538&gt;2,"Passeur",IF('Synthese chemins'!T2538&lt;1,"-",IF('Synthese chemins'!T2538&lt;2,IF(T$1=$Y2538,"-",IF(T$1=$AA2538,"-","Passeur")),IF(T$1=$Y2538,IF(T$1=AO2538,"-","Passeur"),"Passeur"))))),"-")</f>
        <v>-</v>
      </c>
      <c r="U2538" s="20" t="str">
        <f>IF($D2538="Non",IF($B2538&lt;3,"-",IF('Synthese chemins'!U2538&gt;2,"Passeur",IF('Synthese chemins'!U2538&lt;1,"-",IF('Synthese chemins'!U2538&lt;2,IF(U$1=$Y2538,"-",IF(U$1=$AA2538,"-","Passeur")),IF(U$1=$Y2538,IF(U$1=AP2538,"-","Passeur"),"Passeur"))))),"-")</f>
        <v>-</v>
      </c>
      <c r="V2538" s="20" t="str">
        <f>IF($D2538="Non",IF($B2538&lt;3,"-",IF('Synthese chemins'!V2538&gt;2,"Passeur",IF('Synthese chemins'!V2538&lt;1,"-",IF('Synthese chemins'!V2538&lt;2,IF(V$1=$Y2538,"-",IF(V$1=$AA2538,"-","Passeur")),IF(V$1=$Y2538,IF(V$1=AQ2538,"-","Passeur"),"Passeur"))))),"-")</f>
        <v>-</v>
      </c>
      <c r="W2538" s="20" t="str">
        <f>IF($D2538="Non",IF($B2538&lt;3,"-",IF('Synthese chemins'!W2538&gt;2,"Passeur",IF('Synthese chemins'!W2538&lt;1,"-",IF('Synthese chemins'!W2538&lt;2,IF(W$1=$Y2538,"-",IF(W$1=$AA2538,"-","Passeur")),IF(W$1=$Y2538,IF(W$1=AR2538,"-","Passeur"),"Passeur"))))),"-")</f>
        <v>-</v>
      </c>
      <c r="X2538" s="20" t="str">
        <f>IF($D2538="Non",IF($B2538&lt;3,"-",IF('Synthese chemins'!X2538&gt;2,"Passeur",IF('Synthese chemins'!X2538&lt;1,"-",IF('Synthese chemins'!X2538&lt;2,IF(X$1=$Y2538,"-",IF(X$1=$AA2538,"-","Passeur")),IF(X$1=$Y2538,IF(X$1=AS2538,"-","Passeur"),"Passeur"))))),"-")</f>
        <v>-</v>
      </c>
      <c r="Y2538" s="33" t="str">
        <f>'Chemins de conversion les plus '!G2538</f>
        <v>SEO</v>
      </c>
      <c r="Z2538" s="20">
        <f t="shared" si="864"/>
        <v>3</v>
      </c>
      <c r="AA2538" s="33" t="str">
        <f>'Chemins de conversion les plus '!I2538</f>
        <v>Direct</v>
      </c>
      <c r="AB2538" s="5"/>
      <c r="AC2538" s="20">
        <f ca="1">'Synthese chemins'!Z2538</f>
        <v>5</v>
      </c>
      <c r="AD2538" s="19">
        <f>'Synthese chemins'!AA2538</f>
        <v>27.42</v>
      </c>
      <c r="AE2538" s="20">
        <f ca="1">'Synthese chemins'!AB2538</f>
        <v>0.83333333333333337</v>
      </c>
      <c r="AF2538" s="19">
        <f>'Synthese chemins'!AC2538</f>
        <v>4.57</v>
      </c>
      <c r="AH2538" s="2" t="str">
        <f t="shared" si="865"/>
        <v>-</v>
      </c>
      <c r="AI2538" s="2">
        <f t="shared" ca="1" si="866"/>
        <v>5</v>
      </c>
      <c r="AJ2538" s="2" t="str">
        <f t="shared" si="867"/>
        <v>-</v>
      </c>
      <c r="AK2538" s="2" t="str">
        <f t="shared" si="868"/>
        <v>-</v>
      </c>
      <c r="AL2538" s="2" t="str">
        <f t="shared" si="869"/>
        <v>-</v>
      </c>
      <c r="AM2538" s="2" t="str">
        <f t="shared" si="870"/>
        <v>-</v>
      </c>
      <c r="AN2538" s="2" t="str">
        <f t="shared" si="871"/>
        <v>-</v>
      </c>
      <c r="AO2538" s="2" t="str">
        <f t="shared" si="872"/>
        <v>-</v>
      </c>
      <c r="AP2538" s="2" t="str">
        <f t="shared" si="873"/>
        <v>-</v>
      </c>
      <c r="AQ2538" s="2" t="str">
        <f t="shared" si="874"/>
        <v>-</v>
      </c>
      <c r="AR2538" s="2">
        <f t="shared" ca="1" si="875"/>
        <v>5</v>
      </c>
      <c r="AS2538" s="2" t="str">
        <f t="shared" si="876"/>
        <v>-</v>
      </c>
      <c r="AT2538" s="2" t="str">
        <f t="shared" si="877"/>
        <v>-</v>
      </c>
      <c r="AU2538" s="2">
        <f t="shared" ca="1" si="878"/>
        <v>5</v>
      </c>
      <c r="AV2538" s="2" t="str">
        <f t="shared" si="879"/>
        <v>-</v>
      </c>
      <c r="AW2538" s="2" t="str">
        <f t="shared" si="880"/>
        <v>-</v>
      </c>
      <c r="AX2538" s="2" t="str">
        <f t="shared" si="881"/>
        <v>-</v>
      </c>
      <c r="AY2538" s="2" t="str">
        <f t="shared" si="860"/>
        <v>-</v>
      </c>
      <c r="AZ2538" s="2" t="str">
        <f t="shared" si="861"/>
        <v>-</v>
      </c>
      <c r="BA2538" s="2" t="str">
        <f t="shared" si="862"/>
        <v>-</v>
      </c>
    </row>
    <row r="2539" spans="1:53">
      <c r="A2539" s="2">
        <f t="shared" si="863"/>
        <v>2538</v>
      </c>
      <c r="B2539" s="2">
        <f>'Synthese chemins'!B2539</f>
        <v>6</v>
      </c>
      <c r="C2539" s="2">
        <f>'Synthese chemins'!C2539</f>
        <v>2</v>
      </c>
      <c r="D2539" s="2" t="str">
        <f>'Synthese chemins'!D2539</f>
        <v>Non</v>
      </c>
      <c r="E2539" s="20" t="str">
        <f>IF($D2539="Non",IF($B2539&lt;3,"-",IF('Synthese chemins'!E2539&gt;2,"Passeur",IF('Synthese chemins'!E2539&lt;1,"-",IF('Synthese chemins'!E2539&lt;2,IF(E$1=$Y2539,"-",IF(E$1=$AA2539,"-","Passeur")),IF(E$1=$Y2539,IF(E$1=Y2539,"-","Passeur"),"Passeur"))))),"-")</f>
        <v>-</v>
      </c>
      <c r="F2539" s="20" t="str">
        <f>IF($D2539="Non",IF($B2539&lt;3,"-",IF('Synthese chemins'!F2539&gt;2,"Passeur",IF('Synthese chemins'!F2539&lt;1,"-",IF('Synthese chemins'!F2539&lt;2,IF(F$1=$Y2539,"-",IF(F$1=$AA2539,"-","Passeur")),IF(F$1=$Y2539,IF(F$1=AA2539,"-","Passeur"),"Passeur"))))),"-")</f>
        <v>Passeur</v>
      </c>
      <c r="G2539" s="20" t="str">
        <f>IF($D2539="Non",IF($B2539&lt;3,"-",IF('Synthese chemins'!G2539&gt;2,"Passeur",IF('Synthese chemins'!G2539&lt;1,"-",IF('Synthese chemins'!G2539&lt;2,IF(G$1=$Y2539,"-",IF(G$1=$AA2539,"-","Passeur")),IF(G$1=$Y2539,IF(G$1=AB2539,"-","Passeur"),"Passeur"))))),"-")</f>
        <v>-</v>
      </c>
      <c r="H2539" s="20" t="str">
        <f>IF($D2539="Non",IF($B2539&lt;3,"-",IF('Synthese chemins'!H2539&gt;2,"Passeur",IF('Synthese chemins'!H2539&lt;1,"-",IF('Synthese chemins'!H2539&lt;2,IF(H$1=$Y2539,"-",IF(H$1=$AA2539,"-","Passeur")),IF(H$1=$Y2539,IF(H$1=AC2539,"-","Passeur"),"Passeur"))))),"-")</f>
        <v>-</v>
      </c>
      <c r="I2539" s="20" t="str">
        <f>IF($D2539="Non",IF($B2539&lt;3,"-",IF('Synthese chemins'!I2539&gt;2,"Passeur",IF('Synthese chemins'!I2539&lt;1,"-",IF('Synthese chemins'!I2539&lt;2,IF(I$1=$Y2539,"-",IF(I$1=$AA2539,"-","Passeur")),IF(I$1=$Y2539,IF(I$1=AD2539,"-","Passeur"),"Passeur"))))),"-")</f>
        <v>-</v>
      </c>
      <c r="J2539" s="20" t="str">
        <f>IF($D2539="Non",IF($B2539&lt;3,"-",IF('Synthese chemins'!J2539&gt;2,"Passeur",IF('Synthese chemins'!J2539&lt;1,"-",IF('Synthese chemins'!J2539&lt;2,IF(J$1=$Y2539,"-",IF(J$1=$AA2539,"-","Passeur")),IF(J$1=$Y2539,IF(J$1=AE2539,"-","Passeur"),"Passeur"))))),"-")</f>
        <v>-</v>
      </c>
      <c r="K2539" s="20" t="str">
        <f>IF($D2539="Non",IF($B2539&lt;3,"-",IF('Synthese chemins'!K2539&gt;2,"Passeur",IF('Synthese chemins'!K2539&lt;1,"-",IF('Synthese chemins'!K2539&lt;2,IF(K$1=$Y2539,"-",IF(K$1=$AA2539,"-","Passeur")),IF(K$1=$Y2539,IF(K$1=AF2539,"-","Passeur"),"Passeur"))))),"-")</f>
        <v>-</v>
      </c>
      <c r="L2539" s="20" t="str">
        <f>IF($D2539="Non",IF($B2539&lt;3,"-",IF('Synthese chemins'!L2539&gt;2,"Passeur",IF('Synthese chemins'!L2539&lt;1,"-",IF('Synthese chemins'!L2539&lt;2,IF(L$1=$Y2539,"-",IF(L$1=$AA2539,"-","Passeur")),IF(L$1=$Y2539,IF(L$1=AG2539,"-","Passeur"),"Passeur"))))),"-")</f>
        <v>-</v>
      </c>
      <c r="M2539" s="20" t="str">
        <f>IF($D2539="Non",IF($B2539&lt;3,"-",IF('Synthese chemins'!M2539&gt;2,"Passeur",IF('Synthese chemins'!M2539&lt;1,"-",IF('Synthese chemins'!M2539&lt;2,IF(M$1=$Y2539,"-",IF(M$1=$AA2539,"-","Passeur")),IF(M$1=$Y2539,IF(M$1=AH2539,"-","Passeur"),"Passeur"))))),"-")</f>
        <v>-</v>
      </c>
      <c r="N2539" s="20" t="str">
        <f>IF($D2539="Non",IF($B2539&lt;3,"-",IF('Synthese chemins'!N2539&gt;2,"Passeur",IF('Synthese chemins'!N2539&lt;1,"-",IF('Synthese chemins'!N2539&lt;2,IF(N$1=$Y2539,"-",IF(N$1=$AA2539,"-","Passeur")),IF(N$1=$Y2539,IF(N$1=AI2539,"-","Passeur"),"Passeur"))))),"-")</f>
        <v>-</v>
      </c>
      <c r="O2539" s="20" t="str">
        <f>IF($D2539="Non",IF($B2539&lt;3,"-",IF('Synthese chemins'!O2539&gt;2,"Passeur",IF('Synthese chemins'!O2539&lt;1,"-",IF('Synthese chemins'!O2539&lt;2,IF(O$1=$Y2539,"-",IF(O$1=$AA2539,"-","Passeur")),IF(O$1=$Y2539,IF(O$1=AJ2539,"-","Passeur"),"Passeur"))))),"-")</f>
        <v>Passeur</v>
      </c>
      <c r="P2539" s="20" t="str">
        <f>IF($D2539="Non",IF($B2539&lt;3,"-",IF('Synthese chemins'!P2539&gt;2,"Passeur",IF('Synthese chemins'!P2539&lt;1,"-",IF('Synthese chemins'!P2539&lt;2,IF(P$1=$Y2539,"-",IF(P$1=$AA2539,"-","Passeur")),IF(P$1=$Y2539,IF(P$1=AK2539,"-","Passeur"),"Passeur"))))),"-")</f>
        <v>-</v>
      </c>
      <c r="Q2539" s="20" t="str">
        <f>IF($D2539="Non",IF($B2539&lt;3,"-",IF('Synthese chemins'!Q2539&gt;2,"Passeur",IF('Synthese chemins'!Q2539&lt;1,"-",IF('Synthese chemins'!Q2539&lt;2,IF(Q$1=$Y2539,"-",IF(Q$1=$AA2539,"-","Passeur")),IF(Q$1=$Y2539,IF(Q$1=AL2539,"-","Passeur"),"Passeur"))))),"-")</f>
        <v>-</v>
      </c>
      <c r="R2539" s="20" t="str">
        <f>IF($D2539="Non",IF($B2539&lt;3,"-",IF('Synthese chemins'!R2539&gt;2,"Passeur",IF('Synthese chemins'!R2539&lt;1,"-",IF('Synthese chemins'!R2539&lt;2,IF(R$1=$Y2539,"-",IF(R$1=$AA2539,"-","Passeur")),IF(R$1=$Y2539,IF(R$1=AM2539,"-","Passeur"),"Passeur"))))),"-")</f>
        <v>-</v>
      </c>
      <c r="S2539" s="20" t="str">
        <f>IF($D2539="Non",IF($B2539&lt;3,"-",IF('Synthese chemins'!S2539&gt;2,"Passeur",IF('Synthese chemins'!S2539&lt;1,"-",IF('Synthese chemins'!S2539&lt;2,IF(S$1=$Y2539,"-",IF(S$1=$AA2539,"-","Passeur")),IF(S$1=$Y2539,IF(S$1=AN2539,"-","Passeur"),"Passeur"))))),"-")</f>
        <v>-</v>
      </c>
      <c r="T2539" s="20" t="str">
        <f>IF($D2539="Non",IF($B2539&lt;3,"-",IF('Synthese chemins'!T2539&gt;2,"Passeur",IF('Synthese chemins'!T2539&lt;1,"-",IF('Synthese chemins'!T2539&lt;2,IF(T$1=$Y2539,"-",IF(T$1=$AA2539,"-","Passeur")),IF(T$1=$Y2539,IF(T$1=AO2539,"-","Passeur"),"Passeur"))))),"-")</f>
        <v>-</v>
      </c>
      <c r="U2539" s="20" t="str">
        <f>IF($D2539="Non",IF($B2539&lt;3,"-",IF('Synthese chemins'!U2539&gt;2,"Passeur",IF('Synthese chemins'!U2539&lt;1,"-",IF('Synthese chemins'!U2539&lt;2,IF(U$1=$Y2539,"-",IF(U$1=$AA2539,"-","Passeur")),IF(U$1=$Y2539,IF(U$1=AP2539,"-","Passeur"),"Passeur"))))),"-")</f>
        <v>-</v>
      </c>
      <c r="V2539" s="20" t="str">
        <f>IF($D2539="Non",IF($B2539&lt;3,"-",IF('Synthese chemins'!V2539&gt;2,"Passeur",IF('Synthese chemins'!V2539&lt;1,"-",IF('Synthese chemins'!V2539&lt;2,IF(V$1=$Y2539,"-",IF(V$1=$AA2539,"-","Passeur")),IF(V$1=$Y2539,IF(V$1=AQ2539,"-","Passeur"),"Passeur"))))),"-")</f>
        <v>-</v>
      </c>
      <c r="W2539" s="20" t="str">
        <f>IF($D2539="Non",IF($B2539&lt;3,"-",IF('Synthese chemins'!W2539&gt;2,"Passeur",IF('Synthese chemins'!W2539&lt;1,"-",IF('Synthese chemins'!W2539&lt;2,IF(W$1=$Y2539,"-",IF(W$1=$AA2539,"-","Passeur")),IF(W$1=$Y2539,IF(W$1=AR2539,"-","Passeur"),"Passeur"))))),"-")</f>
        <v>-</v>
      </c>
      <c r="X2539" s="20" t="str">
        <f>IF($D2539="Non",IF($B2539&lt;3,"-",IF('Synthese chemins'!X2539&gt;2,"Passeur",IF('Synthese chemins'!X2539&lt;1,"-",IF('Synthese chemins'!X2539&lt;2,IF(X$1=$Y2539,"-",IF(X$1=$AA2539,"-","Passeur")),IF(X$1=$Y2539,IF(X$1=AS2539,"-","Passeur"),"Passeur"))))),"-")</f>
        <v>-</v>
      </c>
      <c r="Y2539" s="33" t="str">
        <f>'Chemins de conversion les plus '!G2539</f>
        <v>Direct</v>
      </c>
      <c r="Z2539" s="20">
        <f t="shared" si="864"/>
        <v>2</v>
      </c>
      <c r="AA2539" s="33" t="str">
        <f>'Chemins de conversion les plus '!I2539</f>
        <v>Direct</v>
      </c>
      <c r="AB2539" s="5"/>
      <c r="AC2539" s="20">
        <f ca="1">'Synthese chemins'!Z2539</f>
        <v>5</v>
      </c>
      <c r="AD2539" s="19">
        <f>'Synthese chemins'!AA2539</f>
        <v>49.13</v>
      </c>
      <c r="AE2539" s="20">
        <f ca="1">'Synthese chemins'!AB2539</f>
        <v>0.83333333333333337</v>
      </c>
      <c r="AF2539" s="19">
        <f>'Synthese chemins'!AC2539</f>
        <v>8.1883333333333344</v>
      </c>
      <c r="AH2539" s="2" t="str">
        <f t="shared" si="865"/>
        <v>-</v>
      </c>
      <c r="AI2539" s="2">
        <f t="shared" ca="1" si="866"/>
        <v>5</v>
      </c>
      <c r="AJ2539" s="2" t="str">
        <f t="shared" si="867"/>
        <v>-</v>
      </c>
      <c r="AK2539" s="2" t="str">
        <f t="shared" si="868"/>
        <v>-</v>
      </c>
      <c r="AL2539" s="2" t="str">
        <f t="shared" si="869"/>
        <v>-</v>
      </c>
      <c r="AM2539" s="2" t="str">
        <f t="shared" si="870"/>
        <v>-</v>
      </c>
      <c r="AN2539" s="2" t="str">
        <f t="shared" si="871"/>
        <v>-</v>
      </c>
      <c r="AO2539" s="2" t="str">
        <f t="shared" si="872"/>
        <v>-</v>
      </c>
      <c r="AP2539" s="2" t="str">
        <f t="shared" si="873"/>
        <v>-</v>
      </c>
      <c r="AQ2539" s="2" t="str">
        <f t="shared" si="874"/>
        <v>-</v>
      </c>
      <c r="AR2539" s="2">
        <f t="shared" ca="1" si="875"/>
        <v>5</v>
      </c>
      <c r="AS2539" s="2" t="str">
        <f t="shared" si="876"/>
        <v>-</v>
      </c>
      <c r="AT2539" s="2" t="str">
        <f t="shared" si="877"/>
        <v>-</v>
      </c>
      <c r="AU2539" s="2" t="str">
        <f t="shared" si="878"/>
        <v>-</v>
      </c>
      <c r="AV2539" s="2" t="str">
        <f t="shared" si="879"/>
        <v>-</v>
      </c>
      <c r="AW2539" s="2" t="str">
        <f t="shared" si="880"/>
        <v>-</v>
      </c>
      <c r="AX2539" s="2" t="str">
        <f t="shared" si="881"/>
        <v>-</v>
      </c>
      <c r="AY2539" s="2" t="str">
        <f t="shared" si="860"/>
        <v>-</v>
      </c>
      <c r="AZ2539" s="2" t="str">
        <f t="shared" si="861"/>
        <v>-</v>
      </c>
      <c r="BA2539" s="2" t="str">
        <f t="shared" si="862"/>
        <v>-</v>
      </c>
    </row>
    <row r="2540" spans="1:53">
      <c r="A2540" s="2">
        <f t="shared" si="863"/>
        <v>2539</v>
      </c>
      <c r="B2540" s="2">
        <f>'Synthese chemins'!B2540</f>
        <v>6</v>
      </c>
      <c r="C2540" s="2">
        <f>'Synthese chemins'!C2540</f>
        <v>2</v>
      </c>
      <c r="D2540" s="2" t="str">
        <f>'Synthese chemins'!D2540</f>
        <v>Non</v>
      </c>
      <c r="E2540" s="20" t="str">
        <f>IF($D2540="Non",IF($B2540&lt;3,"-",IF('Synthese chemins'!E2540&gt;2,"Passeur",IF('Synthese chemins'!E2540&lt;1,"-",IF('Synthese chemins'!E2540&lt;2,IF(E$1=$Y2540,"-",IF(E$1=$AA2540,"-","Passeur")),IF(E$1=$Y2540,IF(E$1=Y2540,"-","Passeur"),"Passeur"))))),"-")</f>
        <v>-</v>
      </c>
      <c r="F2540" s="20" t="str">
        <f>IF($D2540="Non",IF($B2540&lt;3,"-",IF('Synthese chemins'!F2540&gt;2,"Passeur",IF('Synthese chemins'!F2540&lt;1,"-",IF('Synthese chemins'!F2540&lt;2,IF(F$1=$Y2540,"-",IF(F$1=$AA2540,"-","Passeur")),IF(F$1=$Y2540,IF(F$1=AA2540,"-","Passeur"),"Passeur"))))),"-")</f>
        <v>Passeur</v>
      </c>
      <c r="G2540" s="20" t="str">
        <f>IF($D2540="Non",IF($B2540&lt;3,"-",IF('Synthese chemins'!G2540&gt;2,"Passeur",IF('Synthese chemins'!G2540&lt;1,"-",IF('Synthese chemins'!G2540&lt;2,IF(G$1=$Y2540,"-",IF(G$1=$AA2540,"-","Passeur")),IF(G$1=$Y2540,IF(G$1=AB2540,"-","Passeur"),"Passeur"))))),"-")</f>
        <v>-</v>
      </c>
      <c r="H2540" s="20" t="str">
        <f>IF($D2540="Non",IF($B2540&lt;3,"-",IF('Synthese chemins'!H2540&gt;2,"Passeur",IF('Synthese chemins'!H2540&lt;1,"-",IF('Synthese chemins'!H2540&lt;2,IF(H$1=$Y2540,"-",IF(H$1=$AA2540,"-","Passeur")),IF(H$1=$Y2540,IF(H$1=AC2540,"-","Passeur"),"Passeur"))))),"-")</f>
        <v>-</v>
      </c>
      <c r="I2540" s="20" t="str">
        <f>IF($D2540="Non",IF($B2540&lt;3,"-",IF('Synthese chemins'!I2540&gt;2,"Passeur",IF('Synthese chemins'!I2540&lt;1,"-",IF('Synthese chemins'!I2540&lt;2,IF(I$1=$Y2540,"-",IF(I$1=$AA2540,"-","Passeur")),IF(I$1=$Y2540,IF(I$1=AD2540,"-","Passeur"),"Passeur"))))),"-")</f>
        <v>-</v>
      </c>
      <c r="J2540" s="20" t="str">
        <f>IF($D2540="Non",IF($B2540&lt;3,"-",IF('Synthese chemins'!J2540&gt;2,"Passeur",IF('Synthese chemins'!J2540&lt;1,"-",IF('Synthese chemins'!J2540&lt;2,IF(J$1=$Y2540,"-",IF(J$1=$AA2540,"-","Passeur")),IF(J$1=$Y2540,IF(J$1=AE2540,"-","Passeur"),"Passeur"))))),"-")</f>
        <v>-</v>
      </c>
      <c r="K2540" s="20" t="str">
        <f>IF($D2540="Non",IF($B2540&lt;3,"-",IF('Synthese chemins'!K2540&gt;2,"Passeur",IF('Synthese chemins'!K2540&lt;1,"-",IF('Synthese chemins'!K2540&lt;2,IF(K$1=$Y2540,"-",IF(K$1=$AA2540,"-","Passeur")),IF(K$1=$Y2540,IF(K$1=AF2540,"-","Passeur"),"Passeur"))))),"-")</f>
        <v>-</v>
      </c>
      <c r="L2540" s="20" t="str">
        <f>IF($D2540="Non",IF($B2540&lt;3,"-",IF('Synthese chemins'!L2540&gt;2,"Passeur",IF('Synthese chemins'!L2540&lt;1,"-",IF('Synthese chemins'!L2540&lt;2,IF(L$1=$Y2540,"-",IF(L$1=$AA2540,"-","Passeur")),IF(L$1=$Y2540,IF(L$1=AG2540,"-","Passeur"),"Passeur"))))),"-")</f>
        <v>-</v>
      </c>
      <c r="M2540" s="20" t="str">
        <f>IF($D2540="Non",IF($B2540&lt;3,"-",IF('Synthese chemins'!M2540&gt;2,"Passeur",IF('Synthese chemins'!M2540&lt;1,"-",IF('Synthese chemins'!M2540&lt;2,IF(M$1=$Y2540,"-",IF(M$1=$AA2540,"-","Passeur")),IF(M$1=$Y2540,IF(M$1=AH2540,"-","Passeur"),"Passeur"))))),"-")</f>
        <v>-</v>
      </c>
      <c r="N2540" s="20" t="str">
        <f>IF($D2540="Non",IF($B2540&lt;3,"-",IF('Synthese chemins'!N2540&gt;2,"Passeur",IF('Synthese chemins'!N2540&lt;1,"-",IF('Synthese chemins'!N2540&lt;2,IF(N$1=$Y2540,"-",IF(N$1=$AA2540,"-","Passeur")),IF(N$1=$Y2540,IF(N$1=AI2540,"-","Passeur"),"Passeur"))))),"-")</f>
        <v>-</v>
      </c>
      <c r="O2540" s="20" t="str">
        <f>IF($D2540="Non",IF($B2540&lt;3,"-",IF('Synthese chemins'!O2540&gt;2,"Passeur",IF('Synthese chemins'!O2540&lt;1,"-",IF('Synthese chemins'!O2540&lt;2,IF(O$1=$Y2540,"-",IF(O$1=$AA2540,"-","Passeur")),IF(O$1=$Y2540,IF(O$1=AJ2540,"-","Passeur"),"Passeur"))))),"-")</f>
        <v>-</v>
      </c>
      <c r="P2540" s="20" t="str">
        <f>IF($D2540="Non",IF($B2540&lt;3,"-",IF('Synthese chemins'!P2540&gt;2,"Passeur",IF('Synthese chemins'!P2540&lt;1,"-",IF('Synthese chemins'!P2540&lt;2,IF(P$1=$Y2540,"-",IF(P$1=$AA2540,"-","Passeur")),IF(P$1=$Y2540,IF(P$1=AK2540,"-","Passeur"),"Passeur"))))),"-")</f>
        <v>-</v>
      </c>
      <c r="Q2540" s="20" t="str">
        <f>IF($D2540="Non",IF($B2540&lt;3,"-",IF('Synthese chemins'!Q2540&gt;2,"Passeur",IF('Synthese chemins'!Q2540&lt;1,"-",IF('Synthese chemins'!Q2540&lt;2,IF(Q$1=$Y2540,"-",IF(Q$1=$AA2540,"-","Passeur")),IF(Q$1=$Y2540,IF(Q$1=AL2540,"-","Passeur"),"Passeur"))))),"-")</f>
        <v>-</v>
      </c>
      <c r="R2540" s="20" t="str">
        <f>IF($D2540="Non",IF($B2540&lt;3,"-",IF('Synthese chemins'!R2540&gt;2,"Passeur",IF('Synthese chemins'!R2540&lt;1,"-",IF('Synthese chemins'!R2540&lt;2,IF(R$1=$Y2540,"-",IF(R$1=$AA2540,"-","Passeur")),IF(R$1=$Y2540,IF(R$1=AM2540,"-","Passeur"),"Passeur"))))),"-")</f>
        <v>-</v>
      </c>
      <c r="S2540" s="20" t="str">
        <f>IF($D2540="Non",IF($B2540&lt;3,"-",IF('Synthese chemins'!S2540&gt;2,"Passeur",IF('Synthese chemins'!S2540&lt;1,"-",IF('Synthese chemins'!S2540&lt;2,IF(S$1=$Y2540,"-",IF(S$1=$AA2540,"-","Passeur")),IF(S$1=$Y2540,IF(S$1=AN2540,"-","Passeur"),"Passeur"))))),"-")</f>
        <v>-</v>
      </c>
      <c r="T2540" s="20" t="str">
        <f>IF($D2540="Non",IF($B2540&lt;3,"-",IF('Synthese chemins'!T2540&gt;2,"Passeur",IF('Synthese chemins'!T2540&lt;1,"-",IF('Synthese chemins'!T2540&lt;2,IF(T$1=$Y2540,"-",IF(T$1=$AA2540,"-","Passeur")),IF(T$1=$Y2540,IF(T$1=AO2540,"-","Passeur"),"Passeur"))))),"-")</f>
        <v>-</v>
      </c>
      <c r="U2540" s="20" t="str">
        <f>IF($D2540="Non",IF($B2540&lt;3,"-",IF('Synthese chemins'!U2540&gt;2,"Passeur",IF('Synthese chemins'!U2540&lt;1,"-",IF('Synthese chemins'!U2540&lt;2,IF(U$1=$Y2540,"-",IF(U$1=$AA2540,"-","Passeur")),IF(U$1=$Y2540,IF(U$1=AP2540,"-","Passeur"),"Passeur"))))),"-")</f>
        <v>-</v>
      </c>
      <c r="V2540" s="20" t="str">
        <f>IF($D2540="Non",IF($B2540&lt;3,"-",IF('Synthese chemins'!V2540&gt;2,"Passeur",IF('Synthese chemins'!V2540&lt;1,"-",IF('Synthese chemins'!V2540&lt;2,IF(V$1=$Y2540,"-",IF(V$1=$AA2540,"-","Passeur")),IF(V$1=$Y2540,IF(V$1=AQ2540,"-","Passeur"),"Passeur"))))),"-")</f>
        <v>-</v>
      </c>
      <c r="W2540" s="20" t="str">
        <f>IF($D2540="Non",IF($B2540&lt;3,"-",IF('Synthese chemins'!W2540&gt;2,"Passeur",IF('Synthese chemins'!W2540&lt;1,"-",IF('Synthese chemins'!W2540&lt;2,IF(W$1=$Y2540,"-",IF(W$1=$AA2540,"-","Passeur")),IF(W$1=$Y2540,IF(W$1=AR2540,"-","Passeur"),"Passeur"))))),"-")</f>
        <v>-</v>
      </c>
      <c r="X2540" s="20" t="str">
        <f>IF($D2540="Non",IF($B2540&lt;3,"-",IF('Synthese chemins'!X2540&gt;2,"Passeur",IF('Synthese chemins'!X2540&lt;1,"-",IF('Synthese chemins'!X2540&lt;2,IF(X$1=$Y2540,"-",IF(X$1=$AA2540,"-","Passeur")),IF(X$1=$Y2540,IF(X$1=AS2540,"-","Passeur"),"Passeur"))))),"-")</f>
        <v>-</v>
      </c>
      <c r="Y2540" s="33" t="str">
        <f>'Chemins de conversion les plus '!G2540</f>
        <v>Direct</v>
      </c>
      <c r="Z2540" s="20">
        <f t="shared" si="864"/>
        <v>1</v>
      </c>
      <c r="AA2540" s="33" t="str">
        <f>'Chemins de conversion les plus '!I2540</f>
        <v>Referral</v>
      </c>
      <c r="AB2540" s="5"/>
      <c r="AC2540" s="20">
        <f ca="1">'Synthese chemins'!Z2540</f>
        <v>5</v>
      </c>
      <c r="AD2540" s="19">
        <f>'Synthese chemins'!AA2540</f>
        <v>35.6</v>
      </c>
      <c r="AE2540" s="20">
        <f ca="1">'Synthese chemins'!AB2540</f>
        <v>0.83333333333333337</v>
      </c>
      <c r="AF2540" s="19">
        <f>'Synthese chemins'!AC2540</f>
        <v>5.9333333333333336</v>
      </c>
      <c r="AH2540" s="2" t="str">
        <f t="shared" si="865"/>
        <v>-</v>
      </c>
      <c r="AI2540" s="2">
        <f t="shared" ca="1" si="866"/>
        <v>5</v>
      </c>
      <c r="AJ2540" s="2" t="str">
        <f t="shared" si="867"/>
        <v>-</v>
      </c>
      <c r="AK2540" s="2" t="str">
        <f t="shared" si="868"/>
        <v>-</v>
      </c>
      <c r="AL2540" s="2" t="str">
        <f t="shared" si="869"/>
        <v>-</v>
      </c>
      <c r="AM2540" s="2" t="str">
        <f t="shared" si="870"/>
        <v>-</v>
      </c>
      <c r="AN2540" s="2" t="str">
        <f t="shared" si="871"/>
        <v>-</v>
      </c>
      <c r="AO2540" s="2" t="str">
        <f t="shared" si="872"/>
        <v>-</v>
      </c>
      <c r="AP2540" s="2" t="str">
        <f t="shared" si="873"/>
        <v>-</v>
      </c>
      <c r="AQ2540" s="2" t="str">
        <f t="shared" si="874"/>
        <v>-</v>
      </c>
      <c r="AR2540" s="2" t="str">
        <f t="shared" si="875"/>
        <v>-</v>
      </c>
      <c r="AS2540" s="2" t="str">
        <f t="shared" si="876"/>
        <v>-</v>
      </c>
      <c r="AT2540" s="2" t="str">
        <f t="shared" si="877"/>
        <v>-</v>
      </c>
      <c r="AU2540" s="2" t="str">
        <f t="shared" si="878"/>
        <v>-</v>
      </c>
      <c r="AV2540" s="2" t="str">
        <f t="shared" si="879"/>
        <v>-</v>
      </c>
      <c r="AW2540" s="2" t="str">
        <f t="shared" si="880"/>
        <v>-</v>
      </c>
      <c r="AX2540" s="2" t="str">
        <f t="shared" si="881"/>
        <v>-</v>
      </c>
      <c r="AY2540" s="2" t="str">
        <f t="shared" si="860"/>
        <v>-</v>
      </c>
      <c r="AZ2540" s="2" t="str">
        <f t="shared" si="861"/>
        <v>-</v>
      </c>
      <c r="BA2540" s="2" t="str">
        <f t="shared" si="862"/>
        <v>-</v>
      </c>
    </row>
    <row r="2541" spans="1:53">
      <c r="A2541" s="2">
        <f t="shared" si="863"/>
        <v>2540</v>
      </c>
      <c r="B2541" s="2">
        <f>'Synthese chemins'!B2541</f>
        <v>6</v>
      </c>
      <c r="C2541" s="2">
        <f>'Synthese chemins'!C2541</f>
        <v>2</v>
      </c>
      <c r="D2541" s="2" t="str">
        <f>'Synthese chemins'!D2541</f>
        <v>Non</v>
      </c>
      <c r="E2541" s="20" t="str">
        <f>IF($D2541="Non",IF($B2541&lt;3,"-",IF('Synthese chemins'!E2541&gt;2,"Passeur",IF('Synthese chemins'!E2541&lt;1,"-",IF('Synthese chemins'!E2541&lt;2,IF(E$1=$Y2541,"-",IF(E$1=$AA2541,"-","Passeur")),IF(E$1=$Y2541,IF(E$1=Y2541,"-","Passeur"),"Passeur"))))),"-")</f>
        <v>-</v>
      </c>
      <c r="F2541" s="20" t="str">
        <f>IF($D2541="Non",IF($B2541&lt;3,"-",IF('Synthese chemins'!F2541&gt;2,"Passeur",IF('Synthese chemins'!F2541&lt;1,"-",IF('Synthese chemins'!F2541&lt;2,IF(F$1=$Y2541,"-",IF(F$1=$AA2541,"-","Passeur")),IF(F$1=$Y2541,IF(F$1=AA2541,"-","Passeur"),"Passeur"))))),"-")</f>
        <v>Passeur</v>
      </c>
      <c r="G2541" s="20" t="str">
        <f>IF($D2541="Non",IF($B2541&lt;3,"-",IF('Synthese chemins'!G2541&gt;2,"Passeur",IF('Synthese chemins'!G2541&lt;1,"-",IF('Synthese chemins'!G2541&lt;2,IF(G$1=$Y2541,"-",IF(G$1=$AA2541,"-","Passeur")),IF(G$1=$Y2541,IF(G$1=AB2541,"-","Passeur"),"Passeur"))))),"-")</f>
        <v>-</v>
      </c>
      <c r="H2541" s="20" t="str">
        <f>IF($D2541="Non",IF($B2541&lt;3,"-",IF('Synthese chemins'!H2541&gt;2,"Passeur",IF('Synthese chemins'!H2541&lt;1,"-",IF('Synthese chemins'!H2541&lt;2,IF(H$1=$Y2541,"-",IF(H$1=$AA2541,"-","Passeur")),IF(H$1=$Y2541,IF(H$1=AC2541,"-","Passeur"),"Passeur"))))),"-")</f>
        <v>-</v>
      </c>
      <c r="I2541" s="20" t="str">
        <f>IF($D2541="Non",IF($B2541&lt;3,"-",IF('Synthese chemins'!I2541&gt;2,"Passeur",IF('Synthese chemins'!I2541&lt;1,"-",IF('Synthese chemins'!I2541&lt;2,IF(I$1=$Y2541,"-",IF(I$1=$AA2541,"-","Passeur")),IF(I$1=$Y2541,IF(I$1=AD2541,"-","Passeur"),"Passeur"))))),"-")</f>
        <v>Passeur</v>
      </c>
      <c r="J2541" s="20" t="str">
        <f>IF($D2541="Non",IF($B2541&lt;3,"-",IF('Synthese chemins'!J2541&gt;2,"Passeur",IF('Synthese chemins'!J2541&lt;1,"-",IF('Synthese chemins'!J2541&lt;2,IF(J$1=$Y2541,"-",IF(J$1=$AA2541,"-","Passeur")),IF(J$1=$Y2541,IF(J$1=AE2541,"-","Passeur"),"Passeur"))))),"-")</f>
        <v>-</v>
      </c>
      <c r="K2541" s="20" t="str">
        <f>IF($D2541="Non",IF($B2541&lt;3,"-",IF('Synthese chemins'!K2541&gt;2,"Passeur",IF('Synthese chemins'!K2541&lt;1,"-",IF('Synthese chemins'!K2541&lt;2,IF(K$1=$Y2541,"-",IF(K$1=$AA2541,"-","Passeur")),IF(K$1=$Y2541,IF(K$1=AF2541,"-","Passeur"),"Passeur"))))),"-")</f>
        <v>-</v>
      </c>
      <c r="L2541" s="20" t="str">
        <f>IF($D2541="Non",IF($B2541&lt;3,"-",IF('Synthese chemins'!L2541&gt;2,"Passeur",IF('Synthese chemins'!L2541&lt;1,"-",IF('Synthese chemins'!L2541&lt;2,IF(L$1=$Y2541,"-",IF(L$1=$AA2541,"-","Passeur")),IF(L$1=$Y2541,IF(L$1=AG2541,"-","Passeur"),"Passeur"))))),"-")</f>
        <v>-</v>
      </c>
      <c r="M2541" s="20" t="str">
        <f>IF($D2541="Non",IF($B2541&lt;3,"-",IF('Synthese chemins'!M2541&gt;2,"Passeur",IF('Synthese chemins'!M2541&lt;1,"-",IF('Synthese chemins'!M2541&lt;2,IF(M$1=$Y2541,"-",IF(M$1=$AA2541,"-","Passeur")),IF(M$1=$Y2541,IF(M$1=AH2541,"-","Passeur"),"Passeur"))))),"-")</f>
        <v>-</v>
      </c>
      <c r="N2541" s="20" t="str">
        <f>IF($D2541="Non",IF($B2541&lt;3,"-",IF('Synthese chemins'!N2541&gt;2,"Passeur",IF('Synthese chemins'!N2541&lt;1,"-",IF('Synthese chemins'!N2541&lt;2,IF(N$1=$Y2541,"-",IF(N$1=$AA2541,"-","Passeur")),IF(N$1=$Y2541,IF(N$1=AI2541,"-","Passeur"),"Passeur"))))),"-")</f>
        <v>-</v>
      </c>
      <c r="O2541" s="20" t="str">
        <f>IF($D2541="Non",IF($B2541&lt;3,"-",IF('Synthese chemins'!O2541&gt;2,"Passeur",IF('Synthese chemins'!O2541&lt;1,"-",IF('Synthese chemins'!O2541&lt;2,IF(O$1=$Y2541,"-",IF(O$1=$AA2541,"-","Passeur")),IF(O$1=$Y2541,IF(O$1=AJ2541,"-","Passeur"),"Passeur"))))),"-")</f>
        <v>-</v>
      </c>
      <c r="P2541" s="20" t="str">
        <f>IF($D2541="Non",IF($B2541&lt;3,"-",IF('Synthese chemins'!P2541&gt;2,"Passeur",IF('Synthese chemins'!P2541&lt;1,"-",IF('Synthese chemins'!P2541&lt;2,IF(P$1=$Y2541,"-",IF(P$1=$AA2541,"-","Passeur")),IF(P$1=$Y2541,IF(P$1=AK2541,"-","Passeur"),"Passeur"))))),"-")</f>
        <v>-</v>
      </c>
      <c r="Q2541" s="20" t="str">
        <f>IF($D2541="Non",IF($B2541&lt;3,"-",IF('Synthese chemins'!Q2541&gt;2,"Passeur",IF('Synthese chemins'!Q2541&lt;1,"-",IF('Synthese chemins'!Q2541&lt;2,IF(Q$1=$Y2541,"-",IF(Q$1=$AA2541,"-","Passeur")),IF(Q$1=$Y2541,IF(Q$1=AL2541,"-","Passeur"),"Passeur"))))),"-")</f>
        <v>-</v>
      </c>
      <c r="R2541" s="20" t="str">
        <f>IF($D2541="Non",IF($B2541&lt;3,"-",IF('Synthese chemins'!R2541&gt;2,"Passeur",IF('Synthese chemins'!R2541&lt;1,"-",IF('Synthese chemins'!R2541&lt;2,IF(R$1=$Y2541,"-",IF(R$1=$AA2541,"-","Passeur")),IF(R$1=$Y2541,IF(R$1=AM2541,"-","Passeur"),"Passeur"))))),"-")</f>
        <v>-</v>
      </c>
      <c r="S2541" s="20" t="str">
        <f>IF($D2541="Non",IF($B2541&lt;3,"-",IF('Synthese chemins'!S2541&gt;2,"Passeur",IF('Synthese chemins'!S2541&lt;1,"-",IF('Synthese chemins'!S2541&lt;2,IF(S$1=$Y2541,"-",IF(S$1=$AA2541,"-","Passeur")),IF(S$1=$Y2541,IF(S$1=AN2541,"-","Passeur"),"Passeur"))))),"-")</f>
        <v>-</v>
      </c>
      <c r="T2541" s="20" t="str">
        <f>IF($D2541="Non",IF($B2541&lt;3,"-",IF('Synthese chemins'!T2541&gt;2,"Passeur",IF('Synthese chemins'!T2541&lt;1,"-",IF('Synthese chemins'!T2541&lt;2,IF(T$1=$Y2541,"-",IF(T$1=$AA2541,"-","Passeur")),IF(T$1=$Y2541,IF(T$1=AO2541,"-","Passeur"),"Passeur"))))),"-")</f>
        <v>-</v>
      </c>
      <c r="U2541" s="20" t="str">
        <f>IF($D2541="Non",IF($B2541&lt;3,"-",IF('Synthese chemins'!U2541&gt;2,"Passeur",IF('Synthese chemins'!U2541&lt;1,"-",IF('Synthese chemins'!U2541&lt;2,IF(U$1=$Y2541,"-",IF(U$1=$AA2541,"-","Passeur")),IF(U$1=$Y2541,IF(U$1=AP2541,"-","Passeur"),"Passeur"))))),"-")</f>
        <v>-</v>
      </c>
      <c r="V2541" s="20" t="str">
        <f>IF($D2541="Non",IF($B2541&lt;3,"-",IF('Synthese chemins'!V2541&gt;2,"Passeur",IF('Synthese chemins'!V2541&lt;1,"-",IF('Synthese chemins'!V2541&lt;2,IF(V$1=$Y2541,"-",IF(V$1=$AA2541,"-","Passeur")),IF(V$1=$Y2541,IF(V$1=AQ2541,"-","Passeur"),"Passeur"))))),"-")</f>
        <v>-</v>
      </c>
      <c r="W2541" s="20" t="str">
        <f>IF($D2541="Non",IF($B2541&lt;3,"-",IF('Synthese chemins'!W2541&gt;2,"Passeur",IF('Synthese chemins'!W2541&lt;1,"-",IF('Synthese chemins'!W2541&lt;2,IF(W$1=$Y2541,"-",IF(W$1=$AA2541,"-","Passeur")),IF(W$1=$Y2541,IF(W$1=AR2541,"-","Passeur"),"Passeur"))))),"-")</f>
        <v>-</v>
      </c>
      <c r="X2541" s="20" t="str">
        <f>IF($D2541="Non",IF($B2541&lt;3,"-",IF('Synthese chemins'!X2541&gt;2,"Passeur",IF('Synthese chemins'!X2541&lt;1,"-",IF('Synthese chemins'!X2541&lt;2,IF(X$1=$Y2541,"-",IF(X$1=$AA2541,"-","Passeur")),IF(X$1=$Y2541,IF(X$1=AS2541,"-","Passeur"),"Passeur"))))),"-")</f>
        <v>-</v>
      </c>
      <c r="Y2541" s="33" t="str">
        <f>'Chemins de conversion les plus '!G2541</f>
        <v>Direct</v>
      </c>
      <c r="Z2541" s="20">
        <f t="shared" si="864"/>
        <v>2</v>
      </c>
      <c r="AA2541" s="33" t="str">
        <f>'Chemins de conversion les plus '!I2541</f>
        <v>Direct</v>
      </c>
      <c r="AB2541" s="5"/>
      <c r="AC2541" s="20">
        <f ca="1">'Synthese chemins'!Z2541</f>
        <v>5</v>
      </c>
      <c r="AD2541" s="19">
        <f>'Synthese chemins'!AA2541</f>
        <v>80.37</v>
      </c>
      <c r="AE2541" s="20">
        <f ca="1">'Synthese chemins'!AB2541</f>
        <v>0.83333333333333337</v>
      </c>
      <c r="AF2541" s="19">
        <f>'Synthese chemins'!AC2541</f>
        <v>13.395000000000001</v>
      </c>
      <c r="AH2541" s="2" t="str">
        <f t="shared" si="865"/>
        <v>-</v>
      </c>
      <c r="AI2541" s="2">
        <f t="shared" ca="1" si="866"/>
        <v>5</v>
      </c>
      <c r="AJ2541" s="2" t="str">
        <f t="shared" si="867"/>
        <v>-</v>
      </c>
      <c r="AK2541" s="2" t="str">
        <f t="shared" si="868"/>
        <v>-</v>
      </c>
      <c r="AL2541" s="2">
        <f t="shared" ca="1" si="869"/>
        <v>5</v>
      </c>
      <c r="AM2541" s="2" t="str">
        <f t="shared" si="870"/>
        <v>-</v>
      </c>
      <c r="AN2541" s="2" t="str">
        <f t="shared" si="871"/>
        <v>-</v>
      </c>
      <c r="AO2541" s="2" t="str">
        <f t="shared" si="872"/>
        <v>-</v>
      </c>
      <c r="AP2541" s="2" t="str">
        <f t="shared" si="873"/>
        <v>-</v>
      </c>
      <c r="AQ2541" s="2" t="str">
        <f t="shared" si="874"/>
        <v>-</v>
      </c>
      <c r="AR2541" s="2" t="str">
        <f t="shared" si="875"/>
        <v>-</v>
      </c>
      <c r="AS2541" s="2" t="str">
        <f t="shared" si="876"/>
        <v>-</v>
      </c>
      <c r="AT2541" s="2" t="str">
        <f t="shared" si="877"/>
        <v>-</v>
      </c>
      <c r="AU2541" s="2" t="str">
        <f t="shared" si="878"/>
        <v>-</v>
      </c>
      <c r="AV2541" s="2" t="str">
        <f t="shared" si="879"/>
        <v>-</v>
      </c>
      <c r="AW2541" s="2" t="str">
        <f t="shared" si="880"/>
        <v>-</v>
      </c>
      <c r="AX2541" s="2" t="str">
        <f t="shared" si="881"/>
        <v>-</v>
      </c>
      <c r="AY2541" s="2" t="str">
        <f t="shared" si="860"/>
        <v>-</v>
      </c>
      <c r="AZ2541" s="2" t="str">
        <f t="shared" si="861"/>
        <v>-</v>
      </c>
      <c r="BA2541" s="2" t="str">
        <f t="shared" si="862"/>
        <v>-</v>
      </c>
    </row>
    <row r="2542" spans="1:53">
      <c r="A2542" s="2">
        <f t="shared" si="863"/>
        <v>2541</v>
      </c>
      <c r="B2542" s="2">
        <f>'Synthese chemins'!B2542</f>
        <v>6</v>
      </c>
      <c r="C2542" s="2">
        <f>'Synthese chemins'!C2542</f>
        <v>2</v>
      </c>
      <c r="D2542" s="2" t="str">
        <f>'Synthese chemins'!D2542</f>
        <v>Non</v>
      </c>
      <c r="E2542" s="20" t="str">
        <f>IF($D2542="Non",IF($B2542&lt;3,"-",IF('Synthese chemins'!E2542&gt;2,"Passeur",IF('Synthese chemins'!E2542&lt;1,"-",IF('Synthese chemins'!E2542&lt;2,IF(E$1=$Y2542,"-",IF(E$1=$AA2542,"-","Passeur")),IF(E$1=$Y2542,IF(E$1=Y2542,"-","Passeur"),"Passeur"))))),"-")</f>
        <v>-</v>
      </c>
      <c r="F2542" s="20" t="str">
        <f>IF($D2542="Non",IF($B2542&lt;3,"-",IF('Synthese chemins'!F2542&gt;2,"Passeur",IF('Synthese chemins'!F2542&lt;1,"-",IF('Synthese chemins'!F2542&lt;2,IF(F$1=$Y2542,"-",IF(F$1=$AA2542,"-","Passeur")),IF(F$1=$Y2542,IF(F$1=AA2542,"-","Passeur"),"Passeur"))))),"-")</f>
        <v>Passeur</v>
      </c>
      <c r="G2542" s="20" t="str">
        <f>IF($D2542="Non",IF($B2542&lt;3,"-",IF('Synthese chemins'!G2542&gt;2,"Passeur",IF('Synthese chemins'!G2542&lt;1,"-",IF('Synthese chemins'!G2542&lt;2,IF(G$1=$Y2542,"-",IF(G$1=$AA2542,"-","Passeur")),IF(G$1=$Y2542,IF(G$1=AB2542,"-","Passeur"),"Passeur"))))),"-")</f>
        <v>-</v>
      </c>
      <c r="H2542" s="20" t="str">
        <f>IF($D2542="Non",IF($B2542&lt;3,"-",IF('Synthese chemins'!H2542&gt;2,"Passeur",IF('Synthese chemins'!H2542&lt;1,"-",IF('Synthese chemins'!H2542&lt;2,IF(H$1=$Y2542,"-",IF(H$1=$AA2542,"-","Passeur")),IF(H$1=$Y2542,IF(H$1=AC2542,"-","Passeur"),"Passeur"))))),"-")</f>
        <v>-</v>
      </c>
      <c r="I2542" s="20" t="str">
        <f>IF($D2542="Non",IF($B2542&lt;3,"-",IF('Synthese chemins'!I2542&gt;2,"Passeur",IF('Synthese chemins'!I2542&lt;1,"-",IF('Synthese chemins'!I2542&lt;2,IF(I$1=$Y2542,"-",IF(I$1=$AA2542,"-","Passeur")),IF(I$1=$Y2542,IF(I$1=AD2542,"-","Passeur"),"Passeur"))))),"-")</f>
        <v>Passeur</v>
      </c>
      <c r="J2542" s="20" t="str">
        <f>IF($D2542="Non",IF($B2542&lt;3,"-",IF('Synthese chemins'!J2542&gt;2,"Passeur",IF('Synthese chemins'!J2542&lt;1,"-",IF('Synthese chemins'!J2542&lt;2,IF(J$1=$Y2542,"-",IF(J$1=$AA2542,"-","Passeur")),IF(J$1=$Y2542,IF(J$1=AE2542,"-","Passeur"),"Passeur"))))),"-")</f>
        <v>-</v>
      </c>
      <c r="K2542" s="20" t="str">
        <f>IF($D2542="Non",IF($B2542&lt;3,"-",IF('Synthese chemins'!K2542&gt;2,"Passeur",IF('Synthese chemins'!K2542&lt;1,"-",IF('Synthese chemins'!K2542&lt;2,IF(K$1=$Y2542,"-",IF(K$1=$AA2542,"-","Passeur")),IF(K$1=$Y2542,IF(K$1=AF2542,"-","Passeur"),"Passeur"))))),"-")</f>
        <v>-</v>
      </c>
      <c r="L2542" s="20" t="str">
        <f>IF($D2542="Non",IF($B2542&lt;3,"-",IF('Synthese chemins'!L2542&gt;2,"Passeur",IF('Synthese chemins'!L2542&lt;1,"-",IF('Synthese chemins'!L2542&lt;2,IF(L$1=$Y2542,"-",IF(L$1=$AA2542,"-","Passeur")),IF(L$1=$Y2542,IF(L$1=AG2542,"-","Passeur"),"Passeur"))))),"-")</f>
        <v>-</v>
      </c>
      <c r="M2542" s="20" t="str">
        <f>IF($D2542="Non",IF($B2542&lt;3,"-",IF('Synthese chemins'!M2542&gt;2,"Passeur",IF('Synthese chemins'!M2542&lt;1,"-",IF('Synthese chemins'!M2542&lt;2,IF(M$1=$Y2542,"-",IF(M$1=$AA2542,"-","Passeur")),IF(M$1=$Y2542,IF(M$1=AH2542,"-","Passeur"),"Passeur"))))),"-")</f>
        <v>-</v>
      </c>
      <c r="N2542" s="20" t="str">
        <f>IF($D2542="Non",IF($B2542&lt;3,"-",IF('Synthese chemins'!N2542&gt;2,"Passeur",IF('Synthese chemins'!N2542&lt;1,"-",IF('Synthese chemins'!N2542&lt;2,IF(N$1=$Y2542,"-",IF(N$1=$AA2542,"-","Passeur")),IF(N$1=$Y2542,IF(N$1=AI2542,"-","Passeur"),"Passeur"))))),"-")</f>
        <v>-</v>
      </c>
      <c r="O2542" s="20" t="str">
        <f>IF($D2542="Non",IF($B2542&lt;3,"-",IF('Synthese chemins'!O2542&gt;2,"Passeur",IF('Synthese chemins'!O2542&lt;1,"-",IF('Synthese chemins'!O2542&lt;2,IF(O$1=$Y2542,"-",IF(O$1=$AA2542,"-","Passeur")),IF(O$1=$Y2542,IF(O$1=AJ2542,"-","Passeur"),"Passeur"))))),"-")</f>
        <v>-</v>
      </c>
      <c r="P2542" s="20" t="str">
        <f>IF($D2542="Non",IF($B2542&lt;3,"-",IF('Synthese chemins'!P2542&gt;2,"Passeur",IF('Synthese chemins'!P2542&lt;1,"-",IF('Synthese chemins'!P2542&lt;2,IF(P$1=$Y2542,"-",IF(P$1=$AA2542,"-","Passeur")),IF(P$1=$Y2542,IF(P$1=AK2542,"-","Passeur"),"Passeur"))))),"-")</f>
        <v>-</v>
      </c>
      <c r="Q2542" s="20" t="str">
        <f>IF($D2542="Non",IF($B2542&lt;3,"-",IF('Synthese chemins'!Q2542&gt;2,"Passeur",IF('Synthese chemins'!Q2542&lt;1,"-",IF('Synthese chemins'!Q2542&lt;2,IF(Q$1=$Y2542,"-",IF(Q$1=$AA2542,"-","Passeur")),IF(Q$1=$Y2542,IF(Q$1=AL2542,"-","Passeur"),"Passeur"))))),"-")</f>
        <v>-</v>
      </c>
      <c r="R2542" s="20" t="str">
        <f>IF($D2542="Non",IF($B2542&lt;3,"-",IF('Synthese chemins'!R2542&gt;2,"Passeur",IF('Synthese chemins'!R2542&lt;1,"-",IF('Synthese chemins'!R2542&lt;2,IF(R$1=$Y2542,"-",IF(R$1=$AA2542,"-","Passeur")),IF(R$1=$Y2542,IF(R$1=AM2542,"-","Passeur"),"Passeur"))))),"-")</f>
        <v>-</v>
      </c>
      <c r="S2542" s="20" t="str">
        <f>IF($D2542="Non",IF($B2542&lt;3,"-",IF('Synthese chemins'!S2542&gt;2,"Passeur",IF('Synthese chemins'!S2542&lt;1,"-",IF('Synthese chemins'!S2542&lt;2,IF(S$1=$Y2542,"-",IF(S$1=$AA2542,"-","Passeur")),IF(S$1=$Y2542,IF(S$1=AN2542,"-","Passeur"),"Passeur"))))),"-")</f>
        <v>-</v>
      </c>
      <c r="T2542" s="20" t="str">
        <f>IF($D2542="Non",IF($B2542&lt;3,"-",IF('Synthese chemins'!T2542&gt;2,"Passeur",IF('Synthese chemins'!T2542&lt;1,"-",IF('Synthese chemins'!T2542&lt;2,IF(T$1=$Y2542,"-",IF(T$1=$AA2542,"-","Passeur")),IF(T$1=$Y2542,IF(T$1=AO2542,"-","Passeur"),"Passeur"))))),"-")</f>
        <v>-</v>
      </c>
      <c r="U2542" s="20" t="str">
        <f>IF($D2542="Non",IF($B2542&lt;3,"-",IF('Synthese chemins'!U2542&gt;2,"Passeur",IF('Synthese chemins'!U2542&lt;1,"-",IF('Synthese chemins'!U2542&lt;2,IF(U$1=$Y2542,"-",IF(U$1=$AA2542,"-","Passeur")),IF(U$1=$Y2542,IF(U$1=AP2542,"-","Passeur"),"Passeur"))))),"-")</f>
        <v>-</v>
      </c>
      <c r="V2542" s="20" t="str">
        <f>IF($D2542="Non",IF($B2542&lt;3,"-",IF('Synthese chemins'!V2542&gt;2,"Passeur",IF('Synthese chemins'!V2542&lt;1,"-",IF('Synthese chemins'!V2542&lt;2,IF(V$1=$Y2542,"-",IF(V$1=$AA2542,"-","Passeur")),IF(V$1=$Y2542,IF(V$1=AQ2542,"-","Passeur"),"Passeur"))))),"-")</f>
        <v>-</v>
      </c>
      <c r="W2542" s="20" t="str">
        <f>IF($D2542="Non",IF($B2542&lt;3,"-",IF('Synthese chemins'!W2542&gt;2,"Passeur",IF('Synthese chemins'!W2542&lt;1,"-",IF('Synthese chemins'!W2542&lt;2,IF(W$1=$Y2542,"-",IF(W$1=$AA2542,"-","Passeur")),IF(W$1=$Y2542,IF(W$1=AR2542,"-","Passeur"),"Passeur"))))),"-")</f>
        <v>-</v>
      </c>
      <c r="X2542" s="20" t="str">
        <f>IF($D2542="Non",IF($B2542&lt;3,"-",IF('Synthese chemins'!X2542&gt;2,"Passeur",IF('Synthese chemins'!X2542&lt;1,"-",IF('Synthese chemins'!X2542&lt;2,IF(X$1=$Y2542,"-",IF(X$1=$AA2542,"-","Passeur")),IF(X$1=$Y2542,IF(X$1=AS2542,"-","Passeur"),"Passeur"))))),"-")</f>
        <v>-</v>
      </c>
      <c r="Y2542" s="33" t="str">
        <f>'Chemins de conversion les plus '!G2542</f>
        <v>Email // Newsletters</v>
      </c>
      <c r="Z2542" s="20">
        <f t="shared" si="864"/>
        <v>2</v>
      </c>
      <c r="AA2542" s="33" t="str">
        <f>'Chemins de conversion les plus '!I2542</f>
        <v>Email // Newsletters</v>
      </c>
      <c r="AB2542" s="5"/>
      <c r="AC2542" s="20">
        <f ca="1">'Synthese chemins'!Z2542</f>
        <v>5</v>
      </c>
      <c r="AD2542" s="19">
        <f>'Synthese chemins'!AA2542</f>
        <v>35.85</v>
      </c>
      <c r="AE2542" s="20">
        <f ca="1">'Synthese chemins'!AB2542</f>
        <v>0.83333333333333337</v>
      </c>
      <c r="AF2542" s="19">
        <f>'Synthese chemins'!AC2542</f>
        <v>5.9750000000000005</v>
      </c>
      <c r="AH2542" s="2" t="str">
        <f t="shared" si="865"/>
        <v>-</v>
      </c>
      <c r="AI2542" s="2">
        <f t="shared" ca="1" si="866"/>
        <v>5</v>
      </c>
      <c r="AJ2542" s="2" t="str">
        <f t="shared" si="867"/>
        <v>-</v>
      </c>
      <c r="AK2542" s="2" t="str">
        <f t="shared" si="868"/>
        <v>-</v>
      </c>
      <c r="AL2542" s="2">
        <f t="shared" ca="1" si="869"/>
        <v>5</v>
      </c>
      <c r="AM2542" s="2" t="str">
        <f t="shared" si="870"/>
        <v>-</v>
      </c>
      <c r="AN2542" s="2" t="str">
        <f t="shared" si="871"/>
        <v>-</v>
      </c>
      <c r="AO2542" s="2" t="str">
        <f t="shared" si="872"/>
        <v>-</v>
      </c>
      <c r="AP2542" s="2" t="str">
        <f t="shared" si="873"/>
        <v>-</v>
      </c>
      <c r="AQ2542" s="2" t="str">
        <f t="shared" si="874"/>
        <v>-</v>
      </c>
      <c r="AR2542" s="2" t="str">
        <f t="shared" si="875"/>
        <v>-</v>
      </c>
      <c r="AS2542" s="2" t="str">
        <f t="shared" si="876"/>
        <v>-</v>
      </c>
      <c r="AT2542" s="2" t="str">
        <f t="shared" si="877"/>
        <v>-</v>
      </c>
      <c r="AU2542" s="2" t="str">
        <f t="shared" si="878"/>
        <v>-</v>
      </c>
      <c r="AV2542" s="2" t="str">
        <f t="shared" si="879"/>
        <v>-</v>
      </c>
      <c r="AW2542" s="2" t="str">
        <f t="shared" si="880"/>
        <v>-</v>
      </c>
      <c r="AX2542" s="2" t="str">
        <f t="shared" si="881"/>
        <v>-</v>
      </c>
      <c r="AY2542" s="2" t="str">
        <f t="shared" si="860"/>
        <v>-</v>
      </c>
      <c r="AZ2542" s="2" t="str">
        <f t="shared" si="861"/>
        <v>-</v>
      </c>
      <c r="BA2542" s="2" t="str">
        <f t="shared" si="862"/>
        <v>-</v>
      </c>
    </row>
    <row r="2543" spans="1:53">
      <c r="A2543" s="2">
        <f t="shared" si="863"/>
        <v>2542</v>
      </c>
      <c r="B2543" s="2">
        <f>'Synthese chemins'!B2543</f>
        <v>6</v>
      </c>
      <c r="C2543" s="2">
        <f>'Synthese chemins'!C2543</f>
        <v>2</v>
      </c>
      <c r="D2543" s="2" t="str">
        <f>'Synthese chemins'!D2543</f>
        <v>Non</v>
      </c>
      <c r="E2543" s="20" t="str">
        <f>IF($D2543="Non",IF($B2543&lt;3,"-",IF('Synthese chemins'!E2543&gt;2,"Passeur",IF('Synthese chemins'!E2543&lt;1,"-",IF('Synthese chemins'!E2543&lt;2,IF(E$1=$Y2543,"-",IF(E$1=$AA2543,"-","Passeur")),IF(E$1=$Y2543,IF(E$1=Y2543,"-","Passeur"),"Passeur"))))),"-")</f>
        <v>-</v>
      </c>
      <c r="F2543" s="20" t="str">
        <f>IF($D2543="Non",IF($B2543&lt;3,"-",IF('Synthese chemins'!F2543&gt;2,"Passeur",IF('Synthese chemins'!F2543&lt;1,"-",IF('Synthese chemins'!F2543&lt;2,IF(F$1=$Y2543,"-",IF(F$1=$AA2543,"-","Passeur")),IF(F$1=$Y2543,IF(F$1=AA2543,"-","Passeur"),"Passeur"))))),"-")</f>
        <v>-</v>
      </c>
      <c r="G2543" s="20" t="str">
        <f>IF($D2543="Non",IF($B2543&lt;3,"-",IF('Synthese chemins'!G2543&gt;2,"Passeur",IF('Synthese chemins'!G2543&lt;1,"-",IF('Synthese chemins'!G2543&lt;2,IF(G$1=$Y2543,"-",IF(G$1=$AA2543,"-","Passeur")),IF(G$1=$Y2543,IF(G$1=AB2543,"-","Passeur"),"Passeur"))))),"-")</f>
        <v>-</v>
      </c>
      <c r="H2543" s="20" t="str">
        <f>IF($D2543="Non",IF($B2543&lt;3,"-",IF('Synthese chemins'!H2543&gt;2,"Passeur",IF('Synthese chemins'!H2543&lt;1,"-",IF('Synthese chemins'!H2543&lt;2,IF(H$1=$Y2543,"-",IF(H$1=$AA2543,"-","Passeur")),IF(H$1=$Y2543,IF(H$1=AC2543,"-","Passeur"),"Passeur"))))),"-")</f>
        <v>-</v>
      </c>
      <c r="I2543" s="20" t="str">
        <f>IF($D2543="Non",IF($B2543&lt;3,"-",IF('Synthese chemins'!I2543&gt;2,"Passeur",IF('Synthese chemins'!I2543&lt;1,"-",IF('Synthese chemins'!I2543&lt;2,IF(I$1=$Y2543,"-",IF(I$1=$AA2543,"-","Passeur")),IF(I$1=$Y2543,IF(I$1=AD2543,"-","Passeur"),"Passeur"))))),"-")</f>
        <v>-</v>
      </c>
      <c r="J2543" s="20" t="str">
        <f>IF($D2543="Non",IF($B2543&lt;3,"-",IF('Synthese chemins'!J2543&gt;2,"Passeur",IF('Synthese chemins'!J2543&lt;1,"-",IF('Synthese chemins'!J2543&lt;2,IF(J$1=$Y2543,"-",IF(J$1=$AA2543,"-","Passeur")),IF(J$1=$Y2543,IF(J$1=AE2543,"-","Passeur"),"Passeur"))))),"-")</f>
        <v>-</v>
      </c>
      <c r="K2543" s="20" t="str">
        <f>IF($D2543="Non",IF($B2543&lt;3,"-",IF('Synthese chemins'!K2543&gt;2,"Passeur",IF('Synthese chemins'!K2543&lt;1,"-",IF('Synthese chemins'!K2543&lt;2,IF(K$1=$Y2543,"-",IF(K$1=$AA2543,"-","Passeur")),IF(K$1=$Y2543,IF(K$1=AF2543,"-","Passeur"),"Passeur"))))),"-")</f>
        <v>-</v>
      </c>
      <c r="L2543" s="20" t="str">
        <f>IF($D2543="Non",IF($B2543&lt;3,"-",IF('Synthese chemins'!L2543&gt;2,"Passeur",IF('Synthese chemins'!L2543&lt;1,"-",IF('Synthese chemins'!L2543&lt;2,IF(L$1=$Y2543,"-",IF(L$1=$AA2543,"-","Passeur")),IF(L$1=$Y2543,IF(L$1=AG2543,"-","Passeur"),"Passeur"))))),"-")</f>
        <v>-</v>
      </c>
      <c r="M2543" s="20" t="str">
        <f>IF($D2543="Non",IF($B2543&lt;3,"-",IF('Synthese chemins'!M2543&gt;2,"Passeur",IF('Synthese chemins'!M2543&lt;1,"-",IF('Synthese chemins'!M2543&lt;2,IF(M$1=$Y2543,"-",IF(M$1=$AA2543,"-","Passeur")),IF(M$1=$Y2543,IF(M$1=AH2543,"-","Passeur"),"Passeur"))))),"-")</f>
        <v>-</v>
      </c>
      <c r="N2543" s="20" t="str">
        <f>IF($D2543="Non",IF($B2543&lt;3,"-",IF('Synthese chemins'!N2543&gt;2,"Passeur",IF('Synthese chemins'!N2543&lt;1,"-",IF('Synthese chemins'!N2543&lt;2,IF(N$1=$Y2543,"-",IF(N$1=$AA2543,"-","Passeur")),IF(N$1=$Y2543,IF(N$1=AI2543,"-","Passeur"),"Passeur"))))),"-")</f>
        <v>Passeur</v>
      </c>
      <c r="O2543" s="20" t="str">
        <f>IF($D2543="Non",IF($B2543&lt;3,"-",IF('Synthese chemins'!O2543&gt;2,"Passeur",IF('Synthese chemins'!O2543&lt;1,"-",IF('Synthese chemins'!O2543&lt;2,IF(O$1=$Y2543,"-",IF(O$1=$AA2543,"-","Passeur")),IF(O$1=$Y2543,IF(O$1=AJ2543,"-","Passeur"),"Passeur"))))),"-")</f>
        <v>-</v>
      </c>
      <c r="P2543" s="20" t="str">
        <f>IF($D2543="Non",IF($B2543&lt;3,"-",IF('Synthese chemins'!P2543&gt;2,"Passeur",IF('Synthese chemins'!P2543&lt;1,"-",IF('Synthese chemins'!P2543&lt;2,IF(P$1=$Y2543,"-",IF(P$1=$AA2543,"-","Passeur")),IF(P$1=$Y2543,IF(P$1=AK2543,"-","Passeur"),"Passeur"))))),"-")</f>
        <v>-</v>
      </c>
      <c r="Q2543" s="20" t="str">
        <f>IF($D2543="Non",IF($B2543&lt;3,"-",IF('Synthese chemins'!Q2543&gt;2,"Passeur",IF('Synthese chemins'!Q2543&lt;1,"-",IF('Synthese chemins'!Q2543&lt;2,IF(Q$1=$Y2543,"-",IF(Q$1=$AA2543,"-","Passeur")),IF(Q$1=$Y2543,IF(Q$1=AL2543,"-","Passeur"),"Passeur"))))),"-")</f>
        <v>-</v>
      </c>
      <c r="R2543" s="20" t="str">
        <f>IF($D2543="Non",IF($B2543&lt;3,"-",IF('Synthese chemins'!R2543&gt;2,"Passeur",IF('Synthese chemins'!R2543&lt;1,"-",IF('Synthese chemins'!R2543&lt;2,IF(R$1=$Y2543,"-",IF(R$1=$AA2543,"-","Passeur")),IF(R$1=$Y2543,IF(R$1=AM2543,"-","Passeur"),"Passeur"))))),"-")</f>
        <v>-</v>
      </c>
      <c r="S2543" s="20" t="str">
        <f>IF($D2543="Non",IF($B2543&lt;3,"-",IF('Synthese chemins'!S2543&gt;2,"Passeur",IF('Synthese chemins'!S2543&lt;1,"-",IF('Synthese chemins'!S2543&lt;2,IF(S$1=$Y2543,"-",IF(S$1=$AA2543,"-","Passeur")),IF(S$1=$Y2543,IF(S$1=AN2543,"-","Passeur"),"Passeur"))))),"-")</f>
        <v>-</v>
      </c>
      <c r="T2543" s="20" t="str">
        <f>IF($D2543="Non",IF($B2543&lt;3,"-",IF('Synthese chemins'!T2543&gt;2,"Passeur",IF('Synthese chemins'!T2543&lt;1,"-",IF('Synthese chemins'!T2543&lt;2,IF(T$1=$Y2543,"-",IF(T$1=$AA2543,"-","Passeur")),IF(T$1=$Y2543,IF(T$1=AO2543,"-","Passeur"),"Passeur"))))),"-")</f>
        <v>-</v>
      </c>
      <c r="U2543" s="20" t="str">
        <f>IF($D2543="Non",IF($B2543&lt;3,"-",IF('Synthese chemins'!U2543&gt;2,"Passeur",IF('Synthese chemins'!U2543&lt;1,"-",IF('Synthese chemins'!U2543&lt;2,IF(U$1=$Y2543,"-",IF(U$1=$AA2543,"-","Passeur")),IF(U$1=$Y2543,IF(U$1=AP2543,"-","Passeur"),"Passeur"))))),"-")</f>
        <v>-</v>
      </c>
      <c r="V2543" s="20" t="str">
        <f>IF($D2543="Non",IF($B2543&lt;3,"-",IF('Synthese chemins'!V2543&gt;2,"Passeur",IF('Synthese chemins'!V2543&lt;1,"-",IF('Synthese chemins'!V2543&lt;2,IF(V$1=$Y2543,"-",IF(V$1=$AA2543,"-","Passeur")),IF(V$1=$Y2543,IF(V$1=AQ2543,"-","Passeur"),"Passeur"))))),"-")</f>
        <v>-</v>
      </c>
      <c r="W2543" s="20" t="str">
        <f>IF($D2543="Non",IF($B2543&lt;3,"-",IF('Synthese chemins'!W2543&gt;2,"Passeur",IF('Synthese chemins'!W2543&lt;1,"-",IF('Synthese chemins'!W2543&lt;2,IF(W$1=$Y2543,"-",IF(W$1=$AA2543,"-","Passeur")),IF(W$1=$Y2543,IF(W$1=AR2543,"-","Passeur"),"Passeur"))))),"-")</f>
        <v>-</v>
      </c>
      <c r="X2543" s="20" t="str">
        <f>IF($D2543="Non",IF($B2543&lt;3,"-",IF('Synthese chemins'!X2543&gt;2,"Passeur",IF('Synthese chemins'!X2543&lt;1,"-",IF('Synthese chemins'!X2543&lt;2,IF(X$1=$Y2543,"-",IF(X$1=$AA2543,"-","Passeur")),IF(X$1=$Y2543,IF(X$1=AS2543,"-","Passeur"),"Passeur"))))),"-")</f>
        <v>-</v>
      </c>
      <c r="Y2543" s="33" t="str">
        <f>'Chemins de conversion les plus '!G2543</f>
        <v>SEA // Adwords hors Branding</v>
      </c>
      <c r="Z2543" s="20">
        <f t="shared" si="864"/>
        <v>1</v>
      </c>
      <c r="AA2543" s="33" t="str">
        <f>'Chemins de conversion les plus '!I2543</f>
        <v>SEA // Adwords Branding</v>
      </c>
      <c r="AB2543" s="5"/>
      <c r="AC2543" s="20">
        <f ca="1">'Synthese chemins'!Z2543</f>
        <v>5</v>
      </c>
      <c r="AD2543" s="19">
        <f>'Synthese chemins'!AA2543</f>
        <v>10.56</v>
      </c>
      <c r="AE2543" s="20">
        <f ca="1">'Synthese chemins'!AB2543</f>
        <v>0.83333333333333337</v>
      </c>
      <c r="AF2543" s="19">
        <f>'Synthese chemins'!AC2543</f>
        <v>1.76</v>
      </c>
      <c r="AH2543" s="2" t="str">
        <f t="shared" si="865"/>
        <v>-</v>
      </c>
      <c r="AI2543" s="2" t="str">
        <f t="shared" si="866"/>
        <v>-</v>
      </c>
      <c r="AJ2543" s="2" t="str">
        <f t="shared" si="867"/>
        <v>-</v>
      </c>
      <c r="AK2543" s="2" t="str">
        <f t="shared" si="868"/>
        <v>-</v>
      </c>
      <c r="AL2543" s="2" t="str">
        <f t="shared" si="869"/>
        <v>-</v>
      </c>
      <c r="AM2543" s="2" t="str">
        <f t="shared" si="870"/>
        <v>-</v>
      </c>
      <c r="AN2543" s="2" t="str">
        <f t="shared" si="871"/>
        <v>-</v>
      </c>
      <c r="AO2543" s="2" t="str">
        <f t="shared" si="872"/>
        <v>-</v>
      </c>
      <c r="AP2543" s="2" t="str">
        <f t="shared" si="873"/>
        <v>-</v>
      </c>
      <c r="AQ2543" s="2">
        <f t="shared" ca="1" si="874"/>
        <v>5</v>
      </c>
      <c r="AR2543" s="2" t="str">
        <f t="shared" si="875"/>
        <v>-</v>
      </c>
      <c r="AS2543" s="2" t="str">
        <f t="shared" si="876"/>
        <v>-</v>
      </c>
      <c r="AT2543" s="2" t="str">
        <f t="shared" si="877"/>
        <v>-</v>
      </c>
      <c r="AU2543" s="2" t="str">
        <f t="shared" si="878"/>
        <v>-</v>
      </c>
      <c r="AV2543" s="2" t="str">
        <f t="shared" si="879"/>
        <v>-</v>
      </c>
      <c r="AW2543" s="2" t="str">
        <f t="shared" si="880"/>
        <v>-</v>
      </c>
      <c r="AX2543" s="2" t="str">
        <f t="shared" si="881"/>
        <v>-</v>
      </c>
      <c r="AY2543" s="2" t="str">
        <f t="shared" si="860"/>
        <v>-</v>
      </c>
      <c r="AZ2543" s="2" t="str">
        <f t="shared" si="861"/>
        <v>-</v>
      </c>
      <c r="BA2543" s="2" t="str">
        <f t="shared" si="862"/>
        <v>-</v>
      </c>
    </row>
    <row r="2544" spans="1:53">
      <c r="A2544" s="2">
        <f t="shared" si="863"/>
        <v>2543</v>
      </c>
      <c r="B2544" s="2">
        <f>'Synthese chemins'!B2544</f>
        <v>6</v>
      </c>
      <c r="C2544" s="2">
        <f>'Synthese chemins'!C2544</f>
        <v>3</v>
      </c>
      <c r="D2544" s="2" t="str">
        <f>'Synthese chemins'!D2544</f>
        <v>Non</v>
      </c>
      <c r="E2544" s="20" t="str">
        <f>IF($D2544="Non",IF($B2544&lt;3,"-",IF('Synthese chemins'!E2544&gt;2,"Passeur",IF('Synthese chemins'!E2544&lt;1,"-",IF('Synthese chemins'!E2544&lt;2,IF(E$1=$Y2544,"-",IF(E$1=$AA2544,"-","Passeur")),IF(E$1=$Y2544,IF(E$1=Y2544,"-","Passeur"),"Passeur"))))),"-")</f>
        <v>-</v>
      </c>
      <c r="F2544" s="20" t="str">
        <f>IF($D2544="Non",IF($B2544&lt;3,"-",IF('Synthese chemins'!F2544&gt;2,"Passeur",IF('Synthese chemins'!F2544&lt;1,"-",IF('Synthese chemins'!F2544&lt;2,IF(F$1=$Y2544,"-",IF(F$1=$AA2544,"-","Passeur")),IF(F$1=$Y2544,IF(F$1=AA2544,"-","Passeur"),"Passeur"))))),"-")</f>
        <v>Passeur</v>
      </c>
      <c r="G2544" s="20" t="str">
        <f>IF($D2544="Non",IF($B2544&lt;3,"-",IF('Synthese chemins'!G2544&gt;2,"Passeur",IF('Synthese chemins'!G2544&lt;1,"-",IF('Synthese chemins'!G2544&lt;2,IF(G$1=$Y2544,"-",IF(G$1=$AA2544,"-","Passeur")),IF(G$1=$Y2544,IF(G$1=AB2544,"-","Passeur"),"Passeur"))))),"-")</f>
        <v>-</v>
      </c>
      <c r="H2544" s="20" t="str">
        <f>IF($D2544="Non",IF($B2544&lt;3,"-",IF('Synthese chemins'!H2544&gt;2,"Passeur",IF('Synthese chemins'!H2544&lt;1,"-",IF('Synthese chemins'!H2544&lt;2,IF(H$1=$Y2544,"-",IF(H$1=$AA2544,"-","Passeur")),IF(H$1=$Y2544,IF(H$1=AC2544,"-","Passeur"),"Passeur"))))),"-")</f>
        <v>-</v>
      </c>
      <c r="I2544" s="20" t="str">
        <f>IF($D2544="Non",IF($B2544&lt;3,"-",IF('Synthese chemins'!I2544&gt;2,"Passeur",IF('Synthese chemins'!I2544&lt;1,"-",IF('Synthese chemins'!I2544&lt;2,IF(I$1=$Y2544,"-",IF(I$1=$AA2544,"-","Passeur")),IF(I$1=$Y2544,IF(I$1=AD2544,"-","Passeur"),"Passeur"))))),"-")</f>
        <v>-</v>
      </c>
      <c r="J2544" s="20" t="str">
        <f>IF($D2544="Non",IF($B2544&lt;3,"-",IF('Synthese chemins'!J2544&gt;2,"Passeur",IF('Synthese chemins'!J2544&lt;1,"-",IF('Synthese chemins'!J2544&lt;2,IF(J$1=$Y2544,"-",IF(J$1=$AA2544,"-","Passeur")),IF(J$1=$Y2544,IF(J$1=AE2544,"-","Passeur"),"Passeur"))))),"-")</f>
        <v>-</v>
      </c>
      <c r="K2544" s="20" t="str">
        <f>IF($D2544="Non",IF($B2544&lt;3,"-",IF('Synthese chemins'!K2544&gt;2,"Passeur",IF('Synthese chemins'!K2544&lt;1,"-",IF('Synthese chemins'!K2544&lt;2,IF(K$1=$Y2544,"-",IF(K$1=$AA2544,"-","Passeur")),IF(K$1=$Y2544,IF(K$1=AF2544,"-","Passeur"),"Passeur"))))),"-")</f>
        <v>-</v>
      </c>
      <c r="L2544" s="20" t="str">
        <f>IF($D2544="Non",IF($B2544&lt;3,"-",IF('Synthese chemins'!L2544&gt;2,"Passeur",IF('Synthese chemins'!L2544&lt;1,"-",IF('Synthese chemins'!L2544&lt;2,IF(L$1=$Y2544,"-",IF(L$1=$AA2544,"-","Passeur")),IF(L$1=$Y2544,IF(L$1=AG2544,"-","Passeur"),"Passeur"))))),"-")</f>
        <v>-</v>
      </c>
      <c r="M2544" s="20" t="str">
        <f>IF($D2544="Non",IF($B2544&lt;3,"-",IF('Synthese chemins'!M2544&gt;2,"Passeur",IF('Synthese chemins'!M2544&lt;1,"-",IF('Synthese chemins'!M2544&lt;2,IF(M$1=$Y2544,"-",IF(M$1=$AA2544,"-","Passeur")),IF(M$1=$Y2544,IF(M$1=AH2544,"-","Passeur"),"Passeur"))))),"-")</f>
        <v>-</v>
      </c>
      <c r="N2544" s="20" t="str">
        <f>IF($D2544="Non",IF($B2544&lt;3,"-",IF('Synthese chemins'!N2544&gt;2,"Passeur",IF('Synthese chemins'!N2544&lt;1,"-",IF('Synthese chemins'!N2544&lt;2,IF(N$1=$Y2544,"-",IF(N$1=$AA2544,"-","Passeur")),IF(N$1=$Y2544,IF(N$1=AI2544,"-","Passeur"),"Passeur"))))),"-")</f>
        <v>-</v>
      </c>
      <c r="O2544" s="20" t="str">
        <f>IF($D2544="Non",IF($B2544&lt;3,"-",IF('Synthese chemins'!O2544&gt;2,"Passeur",IF('Synthese chemins'!O2544&lt;1,"-",IF('Synthese chemins'!O2544&lt;2,IF(O$1=$Y2544,"-",IF(O$1=$AA2544,"-","Passeur")),IF(O$1=$Y2544,IF(O$1=AJ2544,"-","Passeur"),"Passeur"))))),"-")</f>
        <v>-</v>
      </c>
      <c r="P2544" s="20" t="str">
        <f>IF($D2544="Non",IF($B2544&lt;3,"-",IF('Synthese chemins'!P2544&gt;2,"Passeur",IF('Synthese chemins'!P2544&lt;1,"-",IF('Synthese chemins'!P2544&lt;2,IF(P$1=$Y2544,"-",IF(P$1=$AA2544,"-","Passeur")),IF(P$1=$Y2544,IF(P$1=AK2544,"-","Passeur"),"Passeur"))))),"-")</f>
        <v>-</v>
      </c>
      <c r="Q2544" s="20" t="str">
        <f>IF($D2544="Non",IF($B2544&lt;3,"-",IF('Synthese chemins'!Q2544&gt;2,"Passeur",IF('Synthese chemins'!Q2544&lt;1,"-",IF('Synthese chemins'!Q2544&lt;2,IF(Q$1=$Y2544,"-",IF(Q$1=$AA2544,"-","Passeur")),IF(Q$1=$Y2544,IF(Q$1=AL2544,"-","Passeur"),"Passeur"))))),"-")</f>
        <v>-</v>
      </c>
      <c r="R2544" s="20" t="str">
        <f>IF($D2544="Non",IF($B2544&lt;3,"-",IF('Synthese chemins'!R2544&gt;2,"Passeur",IF('Synthese chemins'!R2544&lt;1,"-",IF('Synthese chemins'!R2544&lt;2,IF(R$1=$Y2544,"-",IF(R$1=$AA2544,"-","Passeur")),IF(R$1=$Y2544,IF(R$1=AM2544,"-","Passeur"),"Passeur"))))),"-")</f>
        <v>-</v>
      </c>
      <c r="S2544" s="20" t="str">
        <f>IF($D2544="Non",IF($B2544&lt;3,"-",IF('Synthese chemins'!S2544&gt;2,"Passeur",IF('Synthese chemins'!S2544&lt;1,"-",IF('Synthese chemins'!S2544&lt;2,IF(S$1=$Y2544,"-",IF(S$1=$AA2544,"-","Passeur")),IF(S$1=$Y2544,IF(S$1=AN2544,"-","Passeur"),"Passeur"))))),"-")</f>
        <v>-</v>
      </c>
      <c r="T2544" s="20" t="str">
        <f>IF($D2544="Non",IF($B2544&lt;3,"-",IF('Synthese chemins'!T2544&gt;2,"Passeur",IF('Synthese chemins'!T2544&lt;1,"-",IF('Synthese chemins'!T2544&lt;2,IF(T$1=$Y2544,"-",IF(T$1=$AA2544,"-","Passeur")),IF(T$1=$Y2544,IF(T$1=AO2544,"-","Passeur"),"Passeur"))))),"-")</f>
        <v>-</v>
      </c>
      <c r="U2544" s="20" t="str">
        <f>IF($D2544="Non",IF($B2544&lt;3,"-",IF('Synthese chemins'!U2544&gt;2,"Passeur",IF('Synthese chemins'!U2544&lt;1,"-",IF('Synthese chemins'!U2544&lt;2,IF(U$1=$Y2544,"-",IF(U$1=$AA2544,"-","Passeur")),IF(U$1=$Y2544,IF(U$1=AP2544,"-","Passeur"),"Passeur"))))),"-")</f>
        <v>-</v>
      </c>
      <c r="V2544" s="20" t="str">
        <f>IF($D2544="Non",IF($B2544&lt;3,"-",IF('Synthese chemins'!V2544&gt;2,"Passeur",IF('Synthese chemins'!V2544&lt;1,"-",IF('Synthese chemins'!V2544&lt;2,IF(V$1=$Y2544,"-",IF(V$1=$AA2544,"-","Passeur")),IF(V$1=$Y2544,IF(V$1=AQ2544,"-","Passeur"),"Passeur"))))),"-")</f>
        <v>-</v>
      </c>
      <c r="W2544" s="20" t="str">
        <f>IF($D2544="Non",IF($B2544&lt;3,"-",IF('Synthese chemins'!W2544&gt;2,"Passeur",IF('Synthese chemins'!W2544&lt;1,"-",IF('Synthese chemins'!W2544&lt;2,IF(W$1=$Y2544,"-",IF(W$1=$AA2544,"-","Passeur")),IF(W$1=$Y2544,IF(W$1=AR2544,"-","Passeur"),"Passeur"))))),"-")</f>
        <v>-</v>
      </c>
      <c r="X2544" s="20" t="str">
        <f>IF($D2544="Non",IF($B2544&lt;3,"-",IF('Synthese chemins'!X2544&gt;2,"Passeur",IF('Synthese chemins'!X2544&lt;1,"-",IF('Synthese chemins'!X2544&lt;2,IF(X$1=$Y2544,"-",IF(X$1=$AA2544,"-","Passeur")),IF(X$1=$Y2544,IF(X$1=AS2544,"-","Passeur"),"Passeur"))))),"-")</f>
        <v>-</v>
      </c>
      <c r="Y2544" s="33" t="str">
        <f>'Chemins de conversion les plus '!G2544</f>
        <v>SEA // Adwords hors Branding</v>
      </c>
      <c r="Z2544" s="20">
        <f t="shared" si="864"/>
        <v>1</v>
      </c>
      <c r="AA2544" s="33" t="str">
        <f>'Chemins de conversion les plus '!I2544</f>
        <v>SEO</v>
      </c>
      <c r="AB2544" s="5"/>
      <c r="AC2544" s="20">
        <f ca="1">'Synthese chemins'!Z2544</f>
        <v>5</v>
      </c>
      <c r="AD2544" s="19">
        <f>'Synthese chemins'!AA2544</f>
        <v>34.14</v>
      </c>
      <c r="AE2544" s="20">
        <f ca="1">'Synthese chemins'!AB2544</f>
        <v>0.83333333333333337</v>
      </c>
      <c r="AF2544" s="19">
        <f>'Synthese chemins'!AC2544</f>
        <v>5.69</v>
      </c>
      <c r="AH2544" s="2" t="str">
        <f t="shared" si="865"/>
        <v>-</v>
      </c>
      <c r="AI2544" s="2">
        <f t="shared" ca="1" si="866"/>
        <v>5</v>
      </c>
      <c r="AJ2544" s="2" t="str">
        <f t="shared" si="867"/>
        <v>-</v>
      </c>
      <c r="AK2544" s="2" t="str">
        <f t="shared" si="868"/>
        <v>-</v>
      </c>
      <c r="AL2544" s="2" t="str">
        <f t="shared" si="869"/>
        <v>-</v>
      </c>
      <c r="AM2544" s="2" t="str">
        <f t="shared" si="870"/>
        <v>-</v>
      </c>
      <c r="AN2544" s="2" t="str">
        <f t="shared" si="871"/>
        <v>-</v>
      </c>
      <c r="AO2544" s="2" t="str">
        <f t="shared" si="872"/>
        <v>-</v>
      </c>
      <c r="AP2544" s="2" t="str">
        <f t="shared" si="873"/>
        <v>-</v>
      </c>
      <c r="AQ2544" s="2" t="str">
        <f t="shared" si="874"/>
        <v>-</v>
      </c>
      <c r="AR2544" s="2" t="str">
        <f t="shared" si="875"/>
        <v>-</v>
      </c>
      <c r="AS2544" s="2" t="str">
        <f t="shared" si="876"/>
        <v>-</v>
      </c>
      <c r="AT2544" s="2" t="str">
        <f t="shared" si="877"/>
        <v>-</v>
      </c>
      <c r="AU2544" s="2" t="str">
        <f t="shared" si="878"/>
        <v>-</v>
      </c>
      <c r="AV2544" s="2" t="str">
        <f t="shared" si="879"/>
        <v>-</v>
      </c>
      <c r="AW2544" s="2" t="str">
        <f t="shared" si="880"/>
        <v>-</v>
      </c>
      <c r="AX2544" s="2" t="str">
        <f t="shared" si="881"/>
        <v>-</v>
      </c>
      <c r="AY2544" s="2" t="str">
        <f t="shared" si="860"/>
        <v>-</v>
      </c>
      <c r="AZ2544" s="2" t="str">
        <f t="shared" si="861"/>
        <v>-</v>
      </c>
      <c r="BA2544" s="2" t="str">
        <f t="shared" si="862"/>
        <v>-</v>
      </c>
    </row>
    <row r="2545" spans="1:53">
      <c r="A2545" s="2">
        <f t="shared" si="863"/>
        <v>2544</v>
      </c>
      <c r="B2545" s="2">
        <f>'Synthese chemins'!B2545</f>
        <v>6</v>
      </c>
      <c r="C2545" s="2">
        <f>'Synthese chemins'!C2545</f>
        <v>3</v>
      </c>
      <c r="D2545" s="2" t="str">
        <f>'Synthese chemins'!D2545</f>
        <v>Non</v>
      </c>
      <c r="E2545" s="20" t="str">
        <f>IF($D2545="Non",IF($B2545&lt;3,"-",IF('Synthese chemins'!E2545&gt;2,"Passeur",IF('Synthese chemins'!E2545&lt;1,"-",IF('Synthese chemins'!E2545&lt;2,IF(E$1=$Y2545,"-",IF(E$1=$AA2545,"-","Passeur")),IF(E$1=$Y2545,IF(E$1=Y2545,"-","Passeur"),"Passeur"))))),"-")</f>
        <v>-</v>
      </c>
      <c r="F2545" s="20" t="str">
        <f>IF($D2545="Non",IF($B2545&lt;3,"-",IF('Synthese chemins'!F2545&gt;2,"Passeur",IF('Synthese chemins'!F2545&lt;1,"-",IF('Synthese chemins'!F2545&lt;2,IF(F$1=$Y2545,"-",IF(F$1=$AA2545,"-","Passeur")),IF(F$1=$Y2545,IF(F$1=AA2545,"-","Passeur"),"Passeur"))))),"-")</f>
        <v>Passeur</v>
      </c>
      <c r="G2545" s="20" t="str">
        <f>IF($D2545="Non",IF($B2545&lt;3,"-",IF('Synthese chemins'!G2545&gt;2,"Passeur",IF('Synthese chemins'!G2545&lt;1,"-",IF('Synthese chemins'!G2545&lt;2,IF(G$1=$Y2545,"-",IF(G$1=$AA2545,"-","Passeur")),IF(G$1=$Y2545,IF(G$1=AB2545,"-","Passeur"),"Passeur"))))),"-")</f>
        <v>-</v>
      </c>
      <c r="H2545" s="20" t="str">
        <f>IF($D2545="Non",IF($B2545&lt;3,"-",IF('Synthese chemins'!H2545&gt;2,"Passeur",IF('Synthese chemins'!H2545&lt;1,"-",IF('Synthese chemins'!H2545&lt;2,IF(H$1=$Y2545,"-",IF(H$1=$AA2545,"-","Passeur")),IF(H$1=$Y2545,IF(H$1=AC2545,"-","Passeur"),"Passeur"))))),"-")</f>
        <v>-</v>
      </c>
      <c r="I2545" s="20" t="str">
        <f>IF($D2545="Non",IF($B2545&lt;3,"-",IF('Synthese chemins'!I2545&gt;2,"Passeur",IF('Synthese chemins'!I2545&lt;1,"-",IF('Synthese chemins'!I2545&lt;2,IF(I$1=$Y2545,"-",IF(I$1=$AA2545,"-","Passeur")),IF(I$1=$Y2545,IF(I$1=AD2545,"-","Passeur"),"Passeur"))))),"-")</f>
        <v>-</v>
      </c>
      <c r="J2545" s="20" t="str">
        <f>IF($D2545="Non",IF($B2545&lt;3,"-",IF('Synthese chemins'!J2545&gt;2,"Passeur",IF('Synthese chemins'!J2545&lt;1,"-",IF('Synthese chemins'!J2545&lt;2,IF(J$1=$Y2545,"-",IF(J$1=$AA2545,"-","Passeur")),IF(J$1=$Y2545,IF(J$1=AE2545,"-","Passeur"),"Passeur"))))),"-")</f>
        <v>-</v>
      </c>
      <c r="K2545" s="20" t="str">
        <f>IF($D2545="Non",IF($B2545&lt;3,"-",IF('Synthese chemins'!K2545&gt;2,"Passeur",IF('Synthese chemins'!K2545&lt;1,"-",IF('Synthese chemins'!K2545&lt;2,IF(K$1=$Y2545,"-",IF(K$1=$AA2545,"-","Passeur")),IF(K$1=$Y2545,IF(K$1=AF2545,"-","Passeur"),"Passeur"))))),"-")</f>
        <v>-</v>
      </c>
      <c r="L2545" s="20" t="str">
        <f>IF($D2545="Non",IF($B2545&lt;3,"-",IF('Synthese chemins'!L2545&gt;2,"Passeur",IF('Synthese chemins'!L2545&lt;1,"-",IF('Synthese chemins'!L2545&lt;2,IF(L$1=$Y2545,"-",IF(L$1=$AA2545,"-","Passeur")),IF(L$1=$Y2545,IF(L$1=AG2545,"-","Passeur"),"Passeur"))))),"-")</f>
        <v>-</v>
      </c>
      <c r="M2545" s="20" t="str">
        <f>IF($D2545="Non",IF($B2545&lt;3,"-",IF('Synthese chemins'!M2545&gt;2,"Passeur",IF('Synthese chemins'!M2545&lt;1,"-",IF('Synthese chemins'!M2545&lt;2,IF(M$1=$Y2545,"-",IF(M$1=$AA2545,"-","Passeur")),IF(M$1=$Y2545,IF(M$1=AH2545,"-","Passeur"),"Passeur"))))),"-")</f>
        <v>Passeur</v>
      </c>
      <c r="N2545" s="20" t="str">
        <f>IF($D2545="Non",IF($B2545&lt;3,"-",IF('Synthese chemins'!N2545&gt;2,"Passeur",IF('Synthese chemins'!N2545&lt;1,"-",IF('Synthese chemins'!N2545&lt;2,IF(N$1=$Y2545,"-",IF(N$1=$AA2545,"-","Passeur")),IF(N$1=$Y2545,IF(N$1=AI2545,"-","Passeur"),"Passeur"))))),"-")</f>
        <v>-</v>
      </c>
      <c r="O2545" s="20" t="str">
        <f>IF($D2545="Non",IF($B2545&lt;3,"-",IF('Synthese chemins'!O2545&gt;2,"Passeur",IF('Synthese chemins'!O2545&lt;1,"-",IF('Synthese chemins'!O2545&lt;2,IF(O$1=$Y2545,"-",IF(O$1=$AA2545,"-","Passeur")),IF(O$1=$Y2545,IF(O$1=AJ2545,"-","Passeur"),"Passeur"))))),"-")</f>
        <v>-</v>
      </c>
      <c r="P2545" s="20" t="str">
        <f>IF($D2545="Non",IF($B2545&lt;3,"-",IF('Synthese chemins'!P2545&gt;2,"Passeur",IF('Synthese chemins'!P2545&lt;1,"-",IF('Synthese chemins'!P2545&lt;2,IF(P$1=$Y2545,"-",IF(P$1=$AA2545,"-","Passeur")),IF(P$1=$Y2545,IF(P$1=AK2545,"-","Passeur"),"Passeur"))))),"-")</f>
        <v>-</v>
      </c>
      <c r="Q2545" s="20" t="str">
        <f>IF($D2545="Non",IF($B2545&lt;3,"-",IF('Synthese chemins'!Q2545&gt;2,"Passeur",IF('Synthese chemins'!Q2545&lt;1,"-",IF('Synthese chemins'!Q2545&lt;2,IF(Q$1=$Y2545,"-",IF(Q$1=$AA2545,"-","Passeur")),IF(Q$1=$Y2545,IF(Q$1=AL2545,"-","Passeur"),"Passeur"))))),"-")</f>
        <v>-</v>
      </c>
      <c r="R2545" s="20" t="str">
        <f>IF($D2545="Non",IF($B2545&lt;3,"-",IF('Synthese chemins'!R2545&gt;2,"Passeur",IF('Synthese chemins'!R2545&lt;1,"-",IF('Synthese chemins'!R2545&lt;2,IF(R$1=$Y2545,"-",IF(R$1=$AA2545,"-","Passeur")),IF(R$1=$Y2545,IF(R$1=AM2545,"-","Passeur"),"Passeur"))))),"-")</f>
        <v>-</v>
      </c>
      <c r="S2545" s="20" t="str">
        <f>IF($D2545="Non",IF($B2545&lt;3,"-",IF('Synthese chemins'!S2545&gt;2,"Passeur",IF('Synthese chemins'!S2545&lt;1,"-",IF('Synthese chemins'!S2545&lt;2,IF(S$1=$Y2545,"-",IF(S$1=$AA2545,"-","Passeur")),IF(S$1=$Y2545,IF(S$1=AN2545,"-","Passeur"),"Passeur"))))),"-")</f>
        <v>-</v>
      </c>
      <c r="T2545" s="20" t="str">
        <f>IF($D2545="Non",IF($B2545&lt;3,"-",IF('Synthese chemins'!T2545&gt;2,"Passeur",IF('Synthese chemins'!T2545&lt;1,"-",IF('Synthese chemins'!T2545&lt;2,IF(T$1=$Y2545,"-",IF(T$1=$AA2545,"-","Passeur")),IF(T$1=$Y2545,IF(T$1=AO2545,"-","Passeur"),"Passeur"))))),"-")</f>
        <v>-</v>
      </c>
      <c r="U2545" s="20" t="str">
        <f>IF($D2545="Non",IF($B2545&lt;3,"-",IF('Synthese chemins'!U2545&gt;2,"Passeur",IF('Synthese chemins'!U2545&lt;1,"-",IF('Synthese chemins'!U2545&lt;2,IF(U$1=$Y2545,"-",IF(U$1=$AA2545,"-","Passeur")),IF(U$1=$Y2545,IF(U$1=AP2545,"-","Passeur"),"Passeur"))))),"-")</f>
        <v>-</v>
      </c>
      <c r="V2545" s="20" t="str">
        <f>IF($D2545="Non",IF($B2545&lt;3,"-",IF('Synthese chemins'!V2545&gt;2,"Passeur",IF('Synthese chemins'!V2545&lt;1,"-",IF('Synthese chemins'!V2545&lt;2,IF(V$1=$Y2545,"-",IF(V$1=$AA2545,"-","Passeur")),IF(V$1=$Y2545,IF(V$1=AQ2545,"-","Passeur"),"Passeur"))))),"-")</f>
        <v>-</v>
      </c>
      <c r="W2545" s="20" t="str">
        <f>IF($D2545="Non",IF($B2545&lt;3,"-",IF('Synthese chemins'!W2545&gt;2,"Passeur",IF('Synthese chemins'!W2545&lt;1,"-",IF('Synthese chemins'!W2545&lt;2,IF(W$1=$Y2545,"-",IF(W$1=$AA2545,"-","Passeur")),IF(W$1=$Y2545,IF(W$1=AR2545,"-","Passeur"),"Passeur"))))),"-")</f>
        <v>-</v>
      </c>
      <c r="X2545" s="20" t="str">
        <f>IF($D2545="Non",IF($B2545&lt;3,"-",IF('Synthese chemins'!X2545&gt;2,"Passeur",IF('Synthese chemins'!X2545&lt;1,"-",IF('Synthese chemins'!X2545&lt;2,IF(X$1=$Y2545,"-",IF(X$1=$AA2545,"-","Passeur")),IF(X$1=$Y2545,IF(X$1=AS2545,"-","Passeur"),"Passeur"))))),"-")</f>
        <v>-</v>
      </c>
      <c r="Y2545" s="33" t="str">
        <f>'Chemins de conversion les plus '!G2545</f>
        <v>SEA // PLA</v>
      </c>
      <c r="Z2545" s="20">
        <f t="shared" si="864"/>
        <v>2</v>
      </c>
      <c r="AA2545" s="33" t="str">
        <f>'Chemins de conversion les plus '!I2545</f>
        <v>Direct</v>
      </c>
      <c r="AB2545" s="5"/>
      <c r="AC2545" s="20">
        <f ca="1">'Synthese chemins'!Z2545</f>
        <v>4</v>
      </c>
      <c r="AD2545" s="19">
        <f>'Synthese chemins'!AA2545</f>
        <v>63.17</v>
      </c>
      <c r="AE2545" s="20">
        <f ca="1">'Synthese chemins'!AB2545</f>
        <v>0.66666666666666663</v>
      </c>
      <c r="AF2545" s="19">
        <f>'Synthese chemins'!AC2545</f>
        <v>10.528333333333334</v>
      </c>
      <c r="AH2545" s="2" t="str">
        <f t="shared" si="865"/>
        <v>-</v>
      </c>
      <c r="AI2545" s="2">
        <f t="shared" ca="1" si="866"/>
        <v>4</v>
      </c>
      <c r="AJ2545" s="2" t="str">
        <f t="shared" si="867"/>
        <v>-</v>
      </c>
      <c r="AK2545" s="2" t="str">
        <f t="shared" si="868"/>
        <v>-</v>
      </c>
      <c r="AL2545" s="2" t="str">
        <f t="shared" si="869"/>
        <v>-</v>
      </c>
      <c r="AM2545" s="2" t="str">
        <f t="shared" si="870"/>
        <v>-</v>
      </c>
      <c r="AN2545" s="2" t="str">
        <f t="shared" si="871"/>
        <v>-</v>
      </c>
      <c r="AO2545" s="2" t="str">
        <f t="shared" si="872"/>
        <v>-</v>
      </c>
      <c r="AP2545" s="2">
        <f t="shared" ca="1" si="873"/>
        <v>4</v>
      </c>
      <c r="AQ2545" s="2" t="str">
        <f t="shared" si="874"/>
        <v>-</v>
      </c>
      <c r="AR2545" s="2" t="str">
        <f t="shared" si="875"/>
        <v>-</v>
      </c>
      <c r="AS2545" s="2" t="str">
        <f t="shared" si="876"/>
        <v>-</v>
      </c>
      <c r="AT2545" s="2" t="str">
        <f t="shared" si="877"/>
        <v>-</v>
      </c>
      <c r="AU2545" s="2" t="str">
        <f t="shared" si="878"/>
        <v>-</v>
      </c>
      <c r="AV2545" s="2" t="str">
        <f t="shared" si="879"/>
        <v>-</v>
      </c>
      <c r="AW2545" s="2" t="str">
        <f t="shared" si="880"/>
        <v>-</v>
      </c>
      <c r="AX2545" s="2" t="str">
        <f t="shared" si="881"/>
        <v>-</v>
      </c>
      <c r="AY2545" s="2" t="str">
        <f t="shared" si="860"/>
        <v>-</v>
      </c>
      <c r="AZ2545" s="2" t="str">
        <f t="shared" si="861"/>
        <v>-</v>
      </c>
      <c r="BA2545" s="2" t="str">
        <f t="shared" si="862"/>
        <v>-</v>
      </c>
    </row>
    <row r="2546" spans="1:53">
      <c r="A2546" s="2">
        <f t="shared" si="863"/>
        <v>2545</v>
      </c>
      <c r="B2546" s="2">
        <f>'Synthese chemins'!B2546</f>
        <v>6</v>
      </c>
      <c r="C2546" s="2">
        <f>'Synthese chemins'!C2546</f>
        <v>3</v>
      </c>
      <c r="D2546" s="2" t="str">
        <f>'Synthese chemins'!D2546</f>
        <v>Non</v>
      </c>
      <c r="E2546" s="20" t="str">
        <f>IF($D2546="Non",IF($B2546&lt;3,"-",IF('Synthese chemins'!E2546&gt;2,"Passeur",IF('Synthese chemins'!E2546&lt;1,"-",IF('Synthese chemins'!E2546&lt;2,IF(E$1=$Y2546,"-",IF(E$1=$AA2546,"-","Passeur")),IF(E$1=$Y2546,IF(E$1=Y2546,"-","Passeur"),"Passeur"))))),"-")</f>
        <v>-</v>
      </c>
      <c r="F2546" s="20" t="str">
        <f>IF($D2546="Non",IF($B2546&lt;3,"-",IF('Synthese chemins'!F2546&gt;2,"Passeur",IF('Synthese chemins'!F2546&lt;1,"-",IF('Synthese chemins'!F2546&lt;2,IF(F$1=$Y2546,"-",IF(F$1=$AA2546,"-","Passeur")),IF(F$1=$Y2546,IF(F$1=AA2546,"-","Passeur"),"Passeur"))))),"-")</f>
        <v>-</v>
      </c>
      <c r="G2546" s="20" t="str">
        <f>IF($D2546="Non",IF($B2546&lt;3,"-",IF('Synthese chemins'!G2546&gt;2,"Passeur",IF('Synthese chemins'!G2546&lt;1,"-",IF('Synthese chemins'!G2546&lt;2,IF(G$1=$Y2546,"-",IF(G$1=$AA2546,"-","Passeur")),IF(G$1=$Y2546,IF(G$1=AB2546,"-","Passeur"),"Passeur"))))),"-")</f>
        <v>-</v>
      </c>
      <c r="H2546" s="20" t="str">
        <f>IF($D2546="Non",IF($B2546&lt;3,"-",IF('Synthese chemins'!H2546&gt;2,"Passeur",IF('Synthese chemins'!H2546&lt;1,"-",IF('Synthese chemins'!H2546&lt;2,IF(H$1=$Y2546,"-",IF(H$1=$AA2546,"-","Passeur")),IF(H$1=$Y2546,IF(H$1=AC2546,"-","Passeur"),"Passeur"))))),"-")</f>
        <v>-</v>
      </c>
      <c r="I2546" s="20" t="str">
        <f>IF($D2546="Non",IF($B2546&lt;3,"-",IF('Synthese chemins'!I2546&gt;2,"Passeur",IF('Synthese chemins'!I2546&lt;1,"-",IF('Synthese chemins'!I2546&lt;2,IF(I$1=$Y2546,"-",IF(I$1=$AA2546,"-","Passeur")),IF(I$1=$Y2546,IF(I$1=AD2546,"-","Passeur"),"Passeur"))))),"-")</f>
        <v>-</v>
      </c>
      <c r="J2546" s="20" t="str">
        <f>IF($D2546="Non",IF($B2546&lt;3,"-",IF('Synthese chemins'!J2546&gt;2,"Passeur",IF('Synthese chemins'!J2546&lt;1,"-",IF('Synthese chemins'!J2546&lt;2,IF(J$1=$Y2546,"-",IF(J$1=$AA2546,"-","Passeur")),IF(J$1=$Y2546,IF(J$1=AE2546,"-","Passeur"),"Passeur"))))),"-")</f>
        <v>-</v>
      </c>
      <c r="K2546" s="20" t="str">
        <f>IF($D2546="Non",IF($B2546&lt;3,"-",IF('Synthese chemins'!K2546&gt;2,"Passeur",IF('Synthese chemins'!K2546&lt;1,"-",IF('Synthese chemins'!K2546&lt;2,IF(K$1=$Y2546,"-",IF(K$1=$AA2546,"-","Passeur")),IF(K$1=$Y2546,IF(K$1=AF2546,"-","Passeur"),"Passeur"))))),"-")</f>
        <v>-</v>
      </c>
      <c r="L2546" s="20" t="str">
        <f>IF($D2546="Non",IF($B2546&lt;3,"-",IF('Synthese chemins'!L2546&gt;2,"Passeur",IF('Synthese chemins'!L2546&lt;1,"-",IF('Synthese chemins'!L2546&lt;2,IF(L$1=$Y2546,"-",IF(L$1=$AA2546,"-","Passeur")),IF(L$1=$Y2546,IF(L$1=AG2546,"-","Passeur"),"Passeur"))))),"-")</f>
        <v>-</v>
      </c>
      <c r="M2546" s="20" t="str">
        <f>IF($D2546="Non",IF($B2546&lt;3,"-",IF('Synthese chemins'!M2546&gt;2,"Passeur",IF('Synthese chemins'!M2546&lt;1,"-",IF('Synthese chemins'!M2546&lt;2,IF(M$1=$Y2546,"-",IF(M$1=$AA2546,"-","Passeur")),IF(M$1=$Y2546,IF(M$1=AH2546,"-","Passeur"),"Passeur"))))),"-")</f>
        <v>-</v>
      </c>
      <c r="N2546" s="20" t="str">
        <f>IF($D2546="Non",IF($B2546&lt;3,"-",IF('Synthese chemins'!N2546&gt;2,"Passeur",IF('Synthese chemins'!N2546&lt;1,"-",IF('Synthese chemins'!N2546&lt;2,IF(N$1=$Y2546,"-",IF(N$1=$AA2546,"-","Passeur")),IF(N$1=$Y2546,IF(N$1=AI2546,"-","Passeur"),"Passeur"))))),"-")</f>
        <v>Passeur</v>
      </c>
      <c r="O2546" s="20" t="str">
        <f>IF($D2546="Non",IF($B2546&lt;3,"-",IF('Synthese chemins'!O2546&gt;2,"Passeur",IF('Synthese chemins'!O2546&lt;1,"-",IF('Synthese chemins'!O2546&lt;2,IF(O$1=$Y2546,"-",IF(O$1=$AA2546,"-","Passeur")),IF(O$1=$Y2546,IF(O$1=AJ2546,"-","Passeur"),"Passeur"))))),"-")</f>
        <v>-</v>
      </c>
      <c r="P2546" s="20" t="str">
        <f>IF($D2546="Non",IF($B2546&lt;3,"-",IF('Synthese chemins'!P2546&gt;2,"Passeur",IF('Synthese chemins'!P2546&lt;1,"-",IF('Synthese chemins'!P2546&lt;2,IF(P$1=$Y2546,"-",IF(P$1=$AA2546,"-","Passeur")),IF(P$1=$Y2546,IF(P$1=AK2546,"-","Passeur"),"Passeur"))))),"-")</f>
        <v>-</v>
      </c>
      <c r="Q2546" s="20" t="str">
        <f>IF($D2546="Non",IF($B2546&lt;3,"-",IF('Synthese chemins'!Q2546&gt;2,"Passeur",IF('Synthese chemins'!Q2546&lt;1,"-",IF('Synthese chemins'!Q2546&lt;2,IF(Q$1=$Y2546,"-",IF(Q$1=$AA2546,"-","Passeur")),IF(Q$1=$Y2546,IF(Q$1=AL2546,"-","Passeur"),"Passeur"))))),"-")</f>
        <v>-</v>
      </c>
      <c r="R2546" s="20" t="str">
        <f>IF($D2546="Non",IF($B2546&lt;3,"-",IF('Synthese chemins'!R2546&gt;2,"Passeur",IF('Synthese chemins'!R2546&lt;1,"-",IF('Synthese chemins'!R2546&lt;2,IF(R$1=$Y2546,"-",IF(R$1=$AA2546,"-","Passeur")),IF(R$1=$Y2546,IF(R$1=AM2546,"-","Passeur"),"Passeur"))))),"-")</f>
        <v>-</v>
      </c>
      <c r="S2546" s="20" t="str">
        <f>IF($D2546="Non",IF($B2546&lt;3,"-",IF('Synthese chemins'!S2546&gt;2,"Passeur",IF('Synthese chemins'!S2546&lt;1,"-",IF('Synthese chemins'!S2546&lt;2,IF(S$1=$Y2546,"-",IF(S$1=$AA2546,"-","Passeur")),IF(S$1=$Y2546,IF(S$1=AN2546,"-","Passeur"),"Passeur"))))),"-")</f>
        <v>-</v>
      </c>
      <c r="T2546" s="20" t="str">
        <f>IF($D2546="Non",IF($B2546&lt;3,"-",IF('Synthese chemins'!T2546&gt;2,"Passeur",IF('Synthese chemins'!T2546&lt;1,"-",IF('Synthese chemins'!T2546&lt;2,IF(T$1=$Y2546,"-",IF(T$1=$AA2546,"-","Passeur")),IF(T$1=$Y2546,IF(T$1=AO2546,"-","Passeur"),"Passeur"))))),"-")</f>
        <v>-</v>
      </c>
      <c r="U2546" s="20" t="str">
        <f>IF($D2546="Non",IF($B2546&lt;3,"-",IF('Synthese chemins'!U2546&gt;2,"Passeur",IF('Synthese chemins'!U2546&lt;1,"-",IF('Synthese chemins'!U2546&lt;2,IF(U$1=$Y2546,"-",IF(U$1=$AA2546,"-","Passeur")),IF(U$1=$Y2546,IF(U$1=AP2546,"-","Passeur"),"Passeur"))))),"-")</f>
        <v>-</v>
      </c>
      <c r="V2546" s="20" t="str">
        <f>IF($D2546="Non",IF($B2546&lt;3,"-",IF('Synthese chemins'!V2546&gt;2,"Passeur",IF('Synthese chemins'!V2546&lt;1,"-",IF('Synthese chemins'!V2546&lt;2,IF(V$1=$Y2546,"-",IF(V$1=$AA2546,"-","Passeur")),IF(V$1=$Y2546,IF(V$1=AQ2546,"-","Passeur"),"Passeur"))))),"-")</f>
        <v>-</v>
      </c>
      <c r="W2546" s="20" t="str">
        <f>IF($D2546="Non",IF($B2546&lt;3,"-",IF('Synthese chemins'!W2546&gt;2,"Passeur",IF('Synthese chemins'!W2546&lt;1,"-",IF('Synthese chemins'!W2546&lt;2,IF(W$1=$Y2546,"-",IF(W$1=$AA2546,"-","Passeur")),IF(W$1=$Y2546,IF(W$1=AR2546,"-","Passeur"),"Passeur"))))),"-")</f>
        <v>-</v>
      </c>
      <c r="X2546" s="20" t="str">
        <f>IF($D2546="Non",IF($B2546&lt;3,"-",IF('Synthese chemins'!X2546&gt;2,"Passeur",IF('Synthese chemins'!X2546&lt;1,"-",IF('Synthese chemins'!X2546&lt;2,IF(X$1=$Y2546,"-",IF(X$1=$AA2546,"-","Passeur")),IF(X$1=$Y2546,IF(X$1=AS2546,"-","Passeur"),"Passeur"))))),"-")</f>
        <v>-</v>
      </c>
      <c r="Y2546" s="33" t="str">
        <f>'Chemins de conversion les plus '!G2546</f>
        <v>SEA // PLA</v>
      </c>
      <c r="Z2546" s="20">
        <f t="shared" si="864"/>
        <v>1</v>
      </c>
      <c r="AA2546" s="33" t="str">
        <f>'Chemins de conversion les plus '!I2546</f>
        <v>Direct</v>
      </c>
      <c r="AB2546" s="5"/>
      <c r="AC2546" s="20">
        <f ca="1">'Synthese chemins'!Z2546</f>
        <v>4</v>
      </c>
      <c r="AD2546" s="19">
        <f>'Synthese chemins'!AA2546</f>
        <v>18.350000000000001</v>
      </c>
      <c r="AE2546" s="20">
        <f ca="1">'Synthese chemins'!AB2546</f>
        <v>0.66666666666666663</v>
      </c>
      <c r="AF2546" s="19">
        <f>'Synthese chemins'!AC2546</f>
        <v>3.0583333333333336</v>
      </c>
      <c r="AH2546" s="2" t="str">
        <f t="shared" si="865"/>
        <v>-</v>
      </c>
      <c r="AI2546" s="2" t="str">
        <f t="shared" si="866"/>
        <v>-</v>
      </c>
      <c r="AJ2546" s="2" t="str">
        <f t="shared" si="867"/>
        <v>-</v>
      </c>
      <c r="AK2546" s="2" t="str">
        <f t="shared" si="868"/>
        <v>-</v>
      </c>
      <c r="AL2546" s="2" t="str">
        <f t="shared" si="869"/>
        <v>-</v>
      </c>
      <c r="AM2546" s="2" t="str">
        <f t="shared" si="870"/>
        <v>-</v>
      </c>
      <c r="AN2546" s="2" t="str">
        <f t="shared" si="871"/>
        <v>-</v>
      </c>
      <c r="AO2546" s="2" t="str">
        <f t="shared" si="872"/>
        <v>-</v>
      </c>
      <c r="AP2546" s="2" t="str">
        <f t="shared" si="873"/>
        <v>-</v>
      </c>
      <c r="AQ2546" s="2">
        <f t="shared" ca="1" si="874"/>
        <v>4</v>
      </c>
      <c r="AR2546" s="2" t="str">
        <f t="shared" si="875"/>
        <v>-</v>
      </c>
      <c r="AS2546" s="2" t="str">
        <f t="shared" si="876"/>
        <v>-</v>
      </c>
      <c r="AT2546" s="2" t="str">
        <f t="shared" si="877"/>
        <v>-</v>
      </c>
      <c r="AU2546" s="2" t="str">
        <f t="shared" si="878"/>
        <v>-</v>
      </c>
      <c r="AV2546" s="2" t="str">
        <f t="shared" si="879"/>
        <v>-</v>
      </c>
      <c r="AW2546" s="2" t="str">
        <f t="shared" si="880"/>
        <v>-</v>
      </c>
      <c r="AX2546" s="2" t="str">
        <f t="shared" si="881"/>
        <v>-</v>
      </c>
      <c r="AY2546" s="2" t="str">
        <f t="shared" si="860"/>
        <v>-</v>
      </c>
      <c r="AZ2546" s="2" t="str">
        <f t="shared" si="861"/>
        <v>-</v>
      </c>
      <c r="BA2546" s="2" t="str">
        <f t="shared" si="862"/>
        <v>-</v>
      </c>
    </row>
    <row r="2547" spans="1:53">
      <c r="A2547" s="2">
        <f t="shared" si="863"/>
        <v>2546</v>
      </c>
      <c r="B2547" s="2">
        <f>'Synthese chemins'!B2547</f>
        <v>6</v>
      </c>
      <c r="C2547" s="2">
        <f>'Synthese chemins'!C2547</f>
        <v>4</v>
      </c>
      <c r="D2547" s="2" t="str">
        <f>'Synthese chemins'!D2547</f>
        <v>Non</v>
      </c>
      <c r="E2547" s="20" t="str">
        <f>IF($D2547="Non",IF($B2547&lt;3,"-",IF('Synthese chemins'!E2547&gt;2,"Passeur",IF('Synthese chemins'!E2547&lt;1,"-",IF('Synthese chemins'!E2547&lt;2,IF(E$1=$Y2547,"-",IF(E$1=$AA2547,"-","Passeur")),IF(E$1=$Y2547,IF(E$1=Y2547,"-","Passeur"),"Passeur"))))),"-")</f>
        <v>-</v>
      </c>
      <c r="F2547" s="20" t="str">
        <f>IF($D2547="Non",IF($B2547&lt;3,"-",IF('Synthese chemins'!F2547&gt;2,"Passeur",IF('Synthese chemins'!F2547&lt;1,"-",IF('Synthese chemins'!F2547&lt;2,IF(F$1=$Y2547,"-",IF(F$1=$AA2547,"-","Passeur")),IF(F$1=$Y2547,IF(F$1=AA2547,"-","Passeur"),"Passeur"))))),"-")</f>
        <v>-</v>
      </c>
      <c r="G2547" s="20" t="str">
        <f>IF($D2547="Non",IF($B2547&lt;3,"-",IF('Synthese chemins'!G2547&gt;2,"Passeur",IF('Synthese chemins'!G2547&lt;1,"-",IF('Synthese chemins'!G2547&lt;2,IF(G$1=$Y2547,"-",IF(G$1=$AA2547,"-","Passeur")),IF(G$1=$Y2547,IF(G$1=AB2547,"-","Passeur"),"Passeur"))))),"-")</f>
        <v>-</v>
      </c>
      <c r="H2547" s="20" t="str">
        <f>IF($D2547="Non",IF($B2547&lt;3,"-",IF('Synthese chemins'!H2547&gt;2,"Passeur",IF('Synthese chemins'!H2547&lt;1,"-",IF('Synthese chemins'!H2547&lt;2,IF(H$1=$Y2547,"-",IF(H$1=$AA2547,"-","Passeur")),IF(H$1=$Y2547,IF(H$1=AC2547,"-","Passeur"),"Passeur"))))),"-")</f>
        <v>-</v>
      </c>
      <c r="I2547" s="20" t="str">
        <f>IF($D2547="Non",IF($B2547&lt;3,"-",IF('Synthese chemins'!I2547&gt;2,"Passeur",IF('Synthese chemins'!I2547&lt;1,"-",IF('Synthese chemins'!I2547&lt;2,IF(I$1=$Y2547,"-",IF(I$1=$AA2547,"-","Passeur")),IF(I$1=$Y2547,IF(I$1=AD2547,"-","Passeur"),"Passeur"))))),"-")</f>
        <v>-</v>
      </c>
      <c r="J2547" s="20" t="str">
        <f>IF($D2547="Non",IF($B2547&lt;3,"-",IF('Synthese chemins'!J2547&gt;2,"Passeur",IF('Synthese chemins'!J2547&lt;1,"-",IF('Synthese chemins'!J2547&lt;2,IF(J$1=$Y2547,"-",IF(J$1=$AA2547,"-","Passeur")),IF(J$1=$Y2547,IF(J$1=AE2547,"-","Passeur"),"Passeur"))))),"-")</f>
        <v>-</v>
      </c>
      <c r="K2547" s="20" t="str">
        <f>IF($D2547="Non",IF($B2547&lt;3,"-",IF('Synthese chemins'!K2547&gt;2,"Passeur",IF('Synthese chemins'!K2547&lt;1,"-",IF('Synthese chemins'!K2547&lt;2,IF(K$1=$Y2547,"-",IF(K$1=$AA2547,"-","Passeur")),IF(K$1=$Y2547,IF(K$1=AF2547,"-","Passeur"),"Passeur"))))),"-")</f>
        <v>-</v>
      </c>
      <c r="L2547" s="20" t="str">
        <f>IF($D2547="Non",IF($B2547&lt;3,"-",IF('Synthese chemins'!L2547&gt;2,"Passeur",IF('Synthese chemins'!L2547&lt;1,"-",IF('Synthese chemins'!L2547&lt;2,IF(L$1=$Y2547,"-",IF(L$1=$AA2547,"-","Passeur")),IF(L$1=$Y2547,IF(L$1=AG2547,"-","Passeur"),"Passeur"))))),"-")</f>
        <v>-</v>
      </c>
      <c r="M2547" s="20" t="str">
        <f>IF($D2547="Non",IF($B2547&lt;3,"-",IF('Synthese chemins'!M2547&gt;2,"Passeur",IF('Synthese chemins'!M2547&lt;1,"-",IF('Synthese chemins'!M2547&lt;2,IF(M$1=$Y2547,"-",IF(M$1=$AA2547,"-","Passeur")),IF(M$1=$Y2547,IF(M$1=AH2547,"-","Passeur"),"Passeur"))))),"-")</f>
        <v>-</v>
      </c>
      <c r="N2547" s="20" t="str">
        <f>IF($D2547="Non",IF($B2547&lt;3,"-",IF('Synthese chemins'!N2547&gt;2,"Passeur",IF('Synthese chemins'!N2547&lt;1,"-",IF('Synthese chemins'!N2547&lt;2,IF(N$1=$Y2547,"-",IF(N$1=$AA2547,"-","Passeur")),IF(N$1=$Y2547,IF(N$1=AI2547,"-","Passeur"),"Passeur"))))),"-")</f>
        <v>Passeur</v>
      </c>
      <c r="O2547" s="20" t="str">
        <f>IF($D2547="Non",IF($B2547&lt;3,"-",IF('Synthese chemins'!O2547&gt;2,"Passeur",IF('Synthese chemins'!O2547&lt;1,"-",IF('Synthese chemins'!O2547&lt;2,IF(O$1=$Y2547,"-",IF(O$1=$AA2547,"-","Passeur")),IF(O$1=$Y2547,IF(O$1=AJ2547,"-","Passeur"),"Passeur"))))),"-")</f>
        <v>-</v>
      </c>
      <c r="P2547" s="20" t="str">
        <f>IF($D2547="Non",IF($B2547&lt;3,"-",IF('Synthese chemins'!P2547&gt;2,"Passeur",IF('Synthese chemins'!P2547&lt;1,"-",IF('Synthese chemins'!P2547&lt;2,IF(P$1=$Y2547,"-",IF(P$1=$AA2547,"-","Passeur")),IF(P$1=$Y2547,IF(P$1=AK2547,"-","Passeur"),"Passeur"))))),"-")</f>
        <v>-</v>
      </c>
      <c r="Q2547" s="20" t="str">
        <f>IF($D2547="Non",IF($B2547&lt;3,"-",IF('Synthese chemins'!Q2547&gt;2,"Passeur",IF('Synthese chemins'!Q2547&lt;1,"-",IF('Synthese chemins'!Q2547&lt;2,IF(Q$1=$Y2547,"-",IF(Q$1=$AA2547,"-","Passeur")),IF(Q$1=$Y2547,IF(Q$1=AL2547,"-","Passeur"),"Passeur"))))),"-")</f>
        <v>Passeur</v>
      </c>
      <c r="R2547" s="20" t="str">
        <f>IF($D2547="Non",IF($B2547&lt;3,"-",IF('Synthese chemins'!R2547&gt;2,"Passeur",IF('Synthese chemins'!R2547&lt;1,"-",IF('Synthese chemins'!R2547&lt;2,IF(R$1=$Y2547,"-",IF(R$1=$AA2547,"-","Passeur")),IF(R$1=$Y2547,IF(R$1=AM2547,"-","Passeur"),"Passeur"))))),"-")</f>
        <v>Passeur</v>
      </c>
      <c r="S2547" s="20" t="str">
        <f>IF($D2547="Non",IF($B2547&lt;3,"-",IF('Synthese chemins'!S2547&gt;2,"Passeur",IF('Synthese chemins'!S2547&lt;1,"-",IF('Synthese chemins'!S2547&lt;2,IF(S$1=$Y2547,"-",IF(S$1=$AA2547,"-","Passeur")),IF(S$1=$Y2547,IF(S$1=AN2547,"-","Passeur"),"Passeur"))))),"-")</f>
        <v>-</v>
      </c>
      <c r="T2547" s="20" t="str">
        <f>IF($D2547="Non",IF($B2547&lt;3,"-",IF('Synthese chemins'!T2547&gt;2,"Passeur",IF('Synthese chemins'!T2547&lt;1,"-",IF('Synthese chemins'!T2547&lt;2,IF(T$1=$Y2547,"-",IF(T$1=$AA2547,"-","Passeur")),IF(T$1=$Y2547,IF(T$1=AO2547,"-","Passeur"),"Passeur"))))),"-")</f>
        <v>-</v>
      </c>
      <c r="U2547" s="20" t="str">
        <f>IF($D2547="Non",IF($B2547&lt;3,"-",IF('Synthese chemins'!U2547&gt;2,"Passeur",IF('Synthese chemins'!U2547&lt;1,"-",IF('Synthese chemins'!U2547&lt;2,IF(U$1=$Y2547,"-",IF(U$1=$AA2547,"-","Passeur")),IF(U$1=$Y2547,IF(U$1=AP2547,"-","Passeur"),"Passeur"))))),"-")</f>
        <v>-</v>
      </c>
      <c r="V2547" s="20" t="str">
        <f>IF($D2547="Non",IF($B2547&lt;3,"-",IF('Synthese chemins'!V2547&gt;2,"Passeur",IF('Synthese chemins'!V2547&lt;1,"-",IF('Synthese chemins'!V2547&lt;2,IF(V$1=$Y2547,"-",IF(V$1=$AA2547,"-","Passeur")),IF(V$1=$Y2547,IF(V$1=AQ2547,"-","Passeur"),"Passeur"))))),"-")</f>
        <v>-</v>
      </c>
      <c r="W2547" s="20" t="str">
        <f>IF($D2547="Non",IF($B2547&lt;3,"-",IF('Synthese chemins'!W2547&gt;2,"Passeur",IF('Synthese chemins'!W2547&lt;1,"-",IF('Synthese chemins'!W2547&lt;2,IF(W$1=$Y2547,"-",IF(W$1=$AA2547,"-","Passeur")),IF(W$1=$Y2547,IF(W$1=AR2547,"-","Passeur"),"Passeur"))))),"-")</f>
        <v>-</v>
      </c>
      <c r="X2547" s="20" t="str">
        <f>IF($D2547="Non",IF($B2547&lt;3,"-",IF('Synthese chemins'!X2547&gt;2,"Passeur",IF('Synthese chemins'!X2547&lt;1,"-",IF('Synthese chemins'!X2547&lt;2,IF(X$1=$Y2547,"-",IF(X$1=$AA2547,"-","Passeur")),IF(X$1=$Y2547,IF(X$1=AS2547,"-","Passeur"),"Passeur"))))),"-")</f>
        <v>-</v>
      </c>
      <c r="Y2547" s="33" t="str">
        <f>'Chemins de conversion les plus '!G2547</f>
        <v>SEA // PLA</v>
      </c>
      <c r="Z2547" s="20">
        <f t="shared" si="864"/>
        <v>3</v>
      </c>
      <c r="AA2547" s="33" t="str">
        <f>'Chemins de conversion les plus '!I2547</f>
        <v>Retargeting // Criteo</v>
      </c>
      <c r="AB2547" s="5"/>
      <c r="AC2547" s="20">
        <f ca="1">'Synthese chemins'!Z2547</f>
        <v>4</v>
      </c>
      <c r="AD2547" s="19">
        <f>'Synthese chemins'!AA2547</f>
        <v>12.9</v>
      </c>
      <c r="AE2547" s="20">
        <f ca="1">'Synthese chemins'!AB2547</f>
        <v>0.66666666666666663</v>
      </c>
      <c r="AF2547" s="19">
        <f>'Synthese chemins'!AC2547</f>
        <v>2.15</v>
      </c>
      <c r="AH2547" s="2" t="str">
        <f t="shared" si="865"/>
        <v>-</v>
      </c>
      <c r="AI2547" s="2" t="str">
        <f t="shared" si="866"/>
        <v>-</v>
      </c>
      <c r="AJ2547" s="2" t="str">
        <f t="shared" si="867"/>
        <v>-</v>
      </c>
      <c r="AK2547" s="2" t="str">
        <f t="shared" si="868"/>
        <v>-</v>
      </c>
      <c r="AL2547" s="2" t="str">
        <f t="shared" si="869"/>
        <v>-</v>
      </c>
      <c r="AM2547" s="2" t="str">
        <f t="shared" si="870"/>
        <v>-</v>
      </c>
      <c r="AN2547" s="2" t="str">
        <f t="shared" si="871"/>
        <v>-</v>
      </c>
      <c r="AO2547" s="2" t="str">
        <f t="shared" si="872"/>
        <v>-</v>
      </c>
      <c r="AP2547" s="2" t="str">
        <f t="shared" si="873"/>
        <v>-</v>
      </c>
      <c r="AQ2547" s="2">
        <f t="shared" ca="1" si="874"/>
        <v>4</v>
      </c>
      <c r="AR2547" s="2" t="str">
        <f t="shared" si="875"/>
        <v>-</v>
      </c>
      <c r="AS2547" s="2" t="str">
        <f t="shared" si="876"/>
        <v>-</v>
      </c>
      <c r="AT2547" s="2">
        <f t="shared" ca="1" si="877"/>
        <v>4</v>
      </c>
      <c r="AU2547" s="2">
        <f t="shared" ca="1" si="878"/>
        <v>4</v>
      </c>
      <c r="AV2547" s="2" t="str">
        <f t="shared" si="879"/>
        <v>-</v>
      </c>
      <c r="AW2547" s="2" t="str">
        <f t="shared" si="880"/>
        <v>-</v>
      </c>
      <c r="AX2547" s="2" t="str">
        <f t="shared" si="881"/>
        <v>-</v>
      </c>
      <c r="AY2547" s="2" t="str">
        <f t="shared" si="860"/>
        <v>-</v>
      </c>
      <c r="AZ2547" s="2" t="str">
        <f t="shared" si="861"/>
        <v>-</v>
      </c>
      <c r="BA2547" s="2" t="str">
        <f t="shared" si="862"/>
        <v>-</v>
      </c>
    </row>
    <row r="2548" spans="1:53">
      <c r="A2548" s="2">
        <f t="shared" si="863"/>
        <v>2547</v>
      </c>
      <c r="B2548" s="2">
        <f>'Synthese chemins'!B2548</f>
        <v>6</v>
      </c>
      <c r="C2548" s="2">
        <f>'Synthese chemins'!C2548</f>
        <v>2</v>
      </c>
      <c r="D2548" s="2" t="str">
        <f>'Synthese chemins'!D2548</f>
        <v>Non</v>
      </c>
      <c r="E2548" s="20" t="str">
        <f>IF($D2548="Non",IF($B2548&lt;3,"-",IF('Synthese chemins'!E2548&gt;2,"Passeur",IF('Synthese chemins'!E2548&lt;1,"-",IF('Synthese chemins'!E2548&lt;2,IF(E$1=$Y2548,"-",IF(E$1=$AA2548,"-","Passeur")),IF(E$1=$Y2548,IF(E$1=Y2548,"-","Passeur"),"Passeur"))))),"-")</f>
        <v>-</v>
      </c>
      <c r="F2548" s="20" t="str">
        <f>IF($D2548="Non",IF($B2548&lt;3,"-",IF('Synthese chemins'!F2548&gt;2,"Passeur",IF('Synthese chemins'!F2548&lt;1,"-",IF('Synthese chemins'!F2548&lt;2,IF(F$1=$Y2548,"-",IF(F$1=$AA2548,"-","Passeur")),IF(F$1=$Y2548,IF(F$1=AA2548,"-","Passeur"),"Passeur"))))),"-")</f>
        <v>Passeur</v>
      </c>
      <c r="G2548" s="20" t="str">
        <f>IF($D2548="Non",IF($B2548&lt;3,"-",IF('Synthese chemins'!G2548&gt;2,"Passeur",IF('Synthese chemins'!G2548&lt;1,"-",IF('Synthese chemins'!G2548&lt;2,IF(G$1=$Y2548,"-",IF(G$1=$AA2548,"-","Passeur")),IF(G$1=$Y2548,IF(G$1=AB2548,"-","Passeur"),"Passeur"))))),"-")</f>
        <v>-</v>
      </c>
      <c r="H2548" s="20" t="str">
        <f>IF($D2548="Non",IF($B2548&lt;3,"-",IF('Synthese chemins'!H2548&gt;2,"Passeur",IF('Synthese chemins'!H2548&lt;1,"-",IF('Synthese chemins'!H2548&lt;2,IF(H$1=$Y2548,"-",IF(H$1=$AA2548,"-","Passeur")),IF(H$1=$Y2548,IF(H$1=AC2548,"-","Passeur"),"Passeur"))))),"-")</f>
        <v>-</v>
      </c>
      <c r="I2548" s="20" t="str">
        <f>IF($D2548="Non",IF($B2548&lt;3,"-",IF('Synthese chemins'!I2548&gt;2,"Passeur",IF('Synthese chemins'!I2548&lt;1,"-",IF('Synthese chemins'!I2548&lt;2,IF(I$1=$Y2548,"-",IF(I$1=$AA2548,"-","Passeur")),IF(I$1=$Y2548,IF(I$1=AD2548,"-","Passeur"),"Passeur"))))),"-")</f>
        <v>-</v>
      </c>
      <c r="J2548" s="20" t="str">
        <f>IF($D2548="Non",IF($B2548&lt;3,"-",IF('Synthese chemins'!J2548&gt;2,"Passeur",IF('Synthese chemins'!J2548&lt;1,"-",IF('Synthese chemins'!J2548&lt;2,IF(J$1=$Y2548,"-",IF(J$1=$AA2548,"-","Passeur")),IF(J$1=$Y2548,IF(J$1=AE2548,"-","Passeur"),"Passeur"))))),"-")</f>
        <v>-</v>
      </c>
      <c r="K2548" s="20" t="str">
        <f>IF($D2548="Non",IF($B2548&lt;3,"-",IF('Synthese chemins'!K2548&gt;2,"Passeur",IF('Synthese chemins'!K2548&lt;1,"-",IF('Synthese chemins'!K2548&lt;2,IF(K$1=$Y2548,"-",IF(K$1=$AA2548,"-","Passeur")),IF(K$1=$Y2548,IF(K$1=AF2548,"-","Passeur"),"Passeur"))))),"-")</f>
        <v>-</v>
      </c>
      <c r="L2548" s="20" t="str">
        <f>IF($D2548="Non",IF($B2548&lt;3,"-",IF('Synthese chemins'!L2548&gt;2,"Passeur",IF('Synthese chemins'!L2548&lt;1,"-",IF('Synthese chemins'!L2548&lt;2,IF(L$1=$Y2548,"-",IF(L$1=$AA2548,"-","Passeur")),IF(L$1=$Y2548,IF(L$1=AG2548,"-","Passeur"),"Passeur"))))),"-")</f>
        <v>-</v>
      </c>
      <c r="M2548" s="20" t="str">
        <f>IF($D2548="Non",IF($B2548&lt;3,"-",IF('Synthese chemins'!M2548&gt;2,"Passeur",IF('Synthese chemins'!M2548&lt;1,"-",IF('Synthese chemins'!M2548&lt;2,IF(M$1=$Y2548,"-",IF(M$1=$AA2548,"-","Passeur")),IF(M$1=$Y2548,IF(M$1=AH2548,"-","Passeur"),"Passeur"))))),"-")</f>
        <v>-</v>
      </c>
      <c r="N2548" s="20" t="str">
        <f>IF($D2548="Non",IF($B2548&lt;3,"-",IF('Synthese chemins'!N2548&gt;2,"Passeur",IF('Synthese chemins'!N2548&lt;1,"-",IF('Synthese chemins'!N2548&lt;2,IF(N$1=$Y2548,"-",IF(N$1=$AA2548,"-","Passeur")),IF(N$1=$Y2548,IF(N$1=AI2548,"-","Passeur"),"Passeur"))))),"-")</f>
        <v>-</v>
      </c>
      <c r="O2548" s="20" t="str">
        <f>IF($D2548="Non",IF($B2548&lt;3,"-",IF('Synthese chemins'!O2548&gt;2,"Passeur",IF('Synthese chemins'!O2548&lt;1,"-",IF('Synthese chemins'!O2548&lt;2,IF(O$1=$Y2548,"-",IF(O$1=$AA2548,"-","Passeur")),IF(O$1=$Y2548,IF(O$1=AJ2548,"-","Passeur"),"Passeur"))))),"-")</f>
        <v>-</v>
      </c>
      <c r="P2548" s="20" t="str">
        <f>IF($D2548="Non",IF($B2548&lt;3,"-",IF('Synthese chemins'!P2548&gt;2,"Passeur",IF('Synthese chemins'!P2548&lt;1,"-",IF('Synthese chemins'!P2548&lt;2,IF(P$1=$Y2548,"-",IF(P$1=$AA2548,"-","Passeur")),IF(P$1=$Y2548,IF(P$1=AK2548,"-","Passeur"),"Passeur"))))),"-")</f>
        <v>-</v>
      </c>
      <c r="Q2548" s="20" t="str">
        <f>IF($D2548="Non",IF($B2548&lt;3,"-",IF('Synthese chemins'!Q2548&gt;2,"Passeur",IF('Synthese chemins'!Q2548&lt;1,"-",IF('Synthese chemins'!Q2548&lt;2,IF(Q$1=$Y2548,"-",IF(Q$1=$AA2548,"-","Passeur")),IF(Q$1=$Y2548,IF(Q$1=AL2548,"-","Passeur"),"Passeur"))))),"-")</f>
        <v>Passeur</v>
      </c>
      <c r="R2548" s="20" t="str">
        <f>IF($D2548="Non",IF($B2548&lt;3,"-",IF('Synthese chemins'!R2548&gt;2,"Passeur",IF('Synthese chemins'!R2548&lt;1,"-",IF('Synthese chemins'!R2548&lt;2,IF(R$1=$Y2548,"-",IF(R$1=$AA2548,"-","Passeur")),IF(R$1=$Y2548,IF(R$1=AM2548,"-","Passeur"),"Passeur"))))),"-")</f>
        <v>-</v>
      </c>
      <c r="S2548" s="20" t="str">
        <f>IF($D2548="Non",IF($B2548&lt;3,"-",IF('Synthese chemins'!S2548&gt;2,"Passeur",IF('Synthese chemins'!S2548&lt;1,"-",IF('Synthese chemins'!S2548&lt;2,IF(S$1=$Y2548,"-",IF(S$1=$AA2548,"-","Passeur")),IF(S$1=$Y2548,IF(S$1=AN2548,"-","Passeur"),"Passeur"))))),"-")</f>
        <v>-</v>
      </c>
      <c r="T2548" s="20" t="str">
        <f>IF($D2548="Non",IF($B2548&lt;3,"-",IF('Synthese chemins'!T2548&gt;2,"Passeur",IF('Synthese chemins'!T2548&lt;1,"-",IF('Synthese chemins'!T2548&lt;2,IF(T$1=$Y2548,"-",IF(T$1=$AA2548,"-","Passeur")),IF(T$1=$Y2548,IF(T$1=AO2548,"-","Passeur"),"Passeur"))))),"-")</f>
        <v>-</v>
      </c>
      <c r="U2548" s="20" t="str">
        <f>IF($D2548="Non",IF($B2548&lt;3,"-",IF('Synthese chemins'!U2548&gt;2,"Passeur",IF('Synthese chemins'!U2548&lt;1,"-",IF('Synthese chemins'!U2548&lt;2,IF(U$1=$Y2548,"-",IF(U$1=$AA2548,"-","Passeur")),IF(U$1=$Y2548,IF(U$1=AP2548,"-","Passeur"),"Passeur"))))),"-")</f>
        <v>-</v>
      </c>
      <c r="V2548" s="20" t="str">
        <f>IF($D2548="Non",IF($B2548&lt;3,"-",IF('Synthese chemins'!V2548&gt;2,"Passeur",IF('Synthese chemins'!V2548&lt;1,"-",IF('Synthese chemins'!V2548&lt;2,IF(V$1=$Y2548,"-",IF(V$1=$AA2548,"-","Passeur")),IF(V$1=$Y2548,IF(V$1=AQ2548,"-","Passeur"),"Passeur"))))),"-")</f>
        <v>-</v>
      </c>
      <c r="W2548" s="20" t="str">
        <f>IF($D2548="Non",IF($B2548&lt;3,"-",IF('Synthese chemins'!W2548&gt;2,"Passeur",IF('Synthese chemins'!W2548&lt;1,"-",IF('Synthese chemins'!W2548&lt;2,IF(W$1=$Y2548,"-",IF(W$1=$AA2548,"-","Passeur")),IF(W$1=$Y2548,IF(W$1=AR2548,"-","Passeur"),"Passeur"))))),"-")</f>
        <v>-</v>
      </c>
      <c r="X2548" s="20" t="str">
        <f>IF($D2548="Non",IF($B2548&lt;3,"-",IF('Synthese chemins'!X2548&gt;2,"Passeur",IF('Synthese chemins'!X2548&lt;1,"-",IF('Synthese chemins'!X2548&lt;2,IF(X$1=$Y2548,"-",IF(X$1=$AA2548,"-","Passeur")),IF(X$1=$Y2548,IF(X$1=AS2548,"-","Passeur"),"Passeur"))))),"-")</f>
        <v>-</v>
      </c>
      <c r="Y2548" s="33" t="str">
        <f>'Chemins de conversion les plus '!G2548</f>
        <v>SEA // PLA</v>
      </c>
      <c r="Z2548" s="20">
        <f t="shared" si="864"/>
        <v>2</v>
      </c>
      <c r="AA2548" s="33" t="str">
        <f>'Chemins de conversion les plus '!I2548</f>
        <v>Direct</v>
      </c>
      <c r="AB2548" s="5"/>
      <c r="AC2548" s="20">
        <f ca="1">'Synthese chemins'!Z2548</f>
        <v>4</v>
      </c>
      <c r="AD2548" s="19">
        <f>'Synthese chemins'!AA2548</f>
        <v>494.65</v>
      </c>
      <c r="AE2548" s="20">
        <f ca="1">'Synthese chemins'!AB2548</f>
        <v>0.66666666666666663</v>
      </c>
      <c r="AF2548" s="19">
        <f>'Synthese chemins'!AC2548</f>
        <v>82.441666666666663</v>
      </c>
      <c r="AH2548" s="2" t="str">
        <f t="shared" si="865"/>
        <v>-</v>
      </c>
      <c r="AI2548" s="2">
        <f t="shared" ca="1" si="866"/>
        <v>4</v>
      </c>
      <c r="AJ2548" s="2" t="str">
        <f t="shared" si="867"/>
        <v>-</v>
      </c>
      <c r="AK2548" s="2" t="str">
        <f t="shared" si="868"/>
        <v>-</v>
      </c>
      <c r="AL2548" s="2" t="str">
        <f t="shared" si="869"/>
        <v>-</v>
      </c>
      <c r="AM2548" s="2" t="str">
        <f t="shared" si="870"/>
        <v>-</v>
      </c>
      <c r="AN2548" s="2" t="str">
        <f t="shared" si="871"/>
        <v>-</v>
      </c>
      <c r="AO2548" s="2" t="str">
        <f t="shared" si="872"/>
        <v>-</v>
      </c>
      <c r="AP2548" s="2" t="str">
        <f t="shared" si="873"/>
        <v>-</v>
      </c>
      <c r="AQ2548" s="2" t="str">
        <f t="shared" si="874"/>
        <v>-</v>
      </c>
      <c r="AR2548" s="2" t="str">
        <f t="shared" si="875"/>
        <v>-</v>
      </c>
      <c r="AS2548" s="2" t="str">
        <f t="shared" si="876"/>
        <v>-</v>
      </c>
      <c r="AT2548" s="2">
        <f t="shared" ca="1" si="877"/>
        <v>4</v>
      </c>
      <c r="AU2548" s="2" t="str">
        <f t="shared" si="878"/>
        <v>-</v>
      </c>
      <c r="AV2548" s="2" t="str">
        <f t="shared" si="879"/>
        <v>-</v>
      </c>
      <c r="AW2548" s="2" t="str">
        <f t="shared" si="880"/>
        <v>-</v>
      </c>
      <c r="AX2548" s="2" t="str">
        <f t="shared" si="881"/>
        <v>-</v>
      </c>
      <c r="AY2548" s="2" t="str">
        <f t="shared" si="860"/>
        <v>-</v>
      </c>
      <c r="AZ2548" s="2" t="str">
        <f t="shared" si="861"/>
        <v>-</v>
      </c>
      <c r="BA2548" s="2" t="str">
        <f t="shared" si="862"/>
        <v>-</v>
      </c>
    </row>
    <row r="2549" spans="1:53">
      <c r="A2549" s="2">
        <f t="shared" si="863"/>
        <v>2548</v>
      </c>
      <c r="B2549" s="2">
        <f>'Synthese chemins'!B2549</f>
        <v>6</v>
      </c>
      <c r="C2549" s="2">
        <f>'Synthese chemins'!C2549</f>
        <v>3</v>
      </c>
      <c r="D2549" s="2" t="str">
        <f>'Synthese chemins'!D2549</f>
        <v>Non</v>
      </c>
      <c r="E2549" s="20" t="str">
        <f>IF($D2549="Non",IF($B2549&lt;3,"-",IF('Synthese chemins'!E2549&gt;2,"Passeur",IF('Synthese chemins'!E2549&lt;1,"-",IF('Synthese chemins'!E2549&lt;2,IF(E$1=$Y2549,"-",IF(E$1=$AA2549,"-","Passeur")),IF(E$1=$Y2549,IF(E$1=Y2549,"-","Passeur"),"Passeur"))))),"-")</f>
        <v>-</v>
      </c>
      <c r="F2549" s="20" t="str">
        <f>IF($D2549="Non",IF($B2549&lt;3,"-",IF('Synthese chemins'!F2549&gt;2,"Passeur",IF('Synthese chemins'!F2549&lt;1,"-",IF('Synthese chemins'!F2549&lt;2,IF(F$1=$Y2549,"-",IF(F$1=$AA2549,"-","Passeur")),IF(F$1=$Y2549,IF(F$1=AA2549,"-","Passeur"),"Passeur"))))),"-")</f>
        <v>Passeur</v>
      </c>
      <c r="G2549" s="20" t="str">
        <f>IF($D2549="Non",IF($B2549&lt;3,"-",IF('Synthese chemins'!G2549&gt;2,"Passeur",IF('Synthese chemins'!G2549&lt;1,"-",IF('Synthese chemins'!G2549&lt;2,IF(G$1=$Y2549,"-",IF(G$1=$AA2549,"-","Passeur")),IF(G$1=$Y2549,IF(G$1=AB2549,"-","Passeur"),"Passeur"))))),"-")</f>
        <v>-</v>
      </c>
      <c r="H2549" s="20" t="str">
        <f>IF($D2549="Non",IF($B2549&lt;3,"-",IF('Synthese chemins'!H2549&gt;2,"Passeur",IF('Synthese chemins'!H2549&lt;1,"-",IF('Synthese chemins'!H2549&lt;2,IF(H$1=$Y2549,"-",IF(H$1=$AA2549,"-","Passeur")),IF(H$1=$Y2549,IF(H$1=AC2549,"-","Passeur"),"Passeur"))))),"-")</f>
        <v>-</v>
      </c>
      <c r="I2549" s="20" t="str">
        <f>IF($D2549="Non",IF($B2549&lt;3,"-",IF('Synthese chemins'!I2549&gt;2,"Passeur",IF('Synthese chemins'!I2549&lt;1,"-",IF('Synthese chemins'!I2549&lt;2,IF(I$1=$Y2549,"-",IF(I$1=$AA2549,"-","Passeur")),IF(I$1=$Y2549,IF(I$1=AD2549,"-","Passeur"),"Passeur"))))),"-")</f>
        <v>-</v>
      </c>
      <c r="J2549" s="20" t="str">
        <f>IF($D2549="Non",IF($B2549&lt;3,"-",IF('Synthese chemins'!J2549&gt;2,"Passeur",IF('Synthese chemins'!J2549&lt;1,"-",IF('Synthese chemins'!J2549&lt;2,IF(J$1=$Y2549,"-",IF(J$1=$AA2549,"-","Passeur")),IF(J$1=$Y2549,IF(J$1=AE2549,"-","Passeur"),"Passeur"))))),"-")</f>
        <v>-</v>
      </c>
      <c r="K2549" s="20" t="str">
        <f>IF($D2549="Non",IF($B2549&lt;3,"-",IF('Synthese chemins'!K2549&gt;2,"Passeur",IF('Synthese chemins'!K2549&lt;1,"-",IF('Synthese chemins'!K2549&lt;2,IF(K$1=$Y2549,"-",IF(K$1=$AA2549,"-","Passeur")),IF(K$1=$Y2549,IF(K$1=AF2549,"-","Passeur"),"Passeur"))))),"-")</f>
        <v>-</v>
      </c>
      <c r="L2549" s="20" t="str">
        <f>IF($D2549="Non",IF($B2549&lt;3,"-",IF('Synthese chemins'!L2549&gt;2,"Passeur",IF('Synthese chemins'!L2549&lt;1,"-",IF('Synthese chemins'!L2549&lt;2,IF(L$1=$Y2549,"-",IF(L$1=$AA2549,"-","Passeur")),IF(L$1=$Y2549,IF(L$1=AG2549,"-","Passeur"),"Passeur"))))),"-")</f>
        <v>-</v>
      </c>
      <c r="M2549" s="20" t="str">
        <f>IF($D2549="Non",IF($B2549&lt;3,"-",IF('Synthese chemins'!M2549&gt;2,"Passeur",IF('Synthese chemins'!M2549&lt;1,"-",IF('Synthese chemins'!M2549&lt;2,IF(M$1=$Y2549,"-",IF(M$1=$AA2549,"-","Passeur")),IF(M$1=$Y2549,IF(M$1=AH2549,"-","Passeur"),"Passeur"))))),"-")</f>
        <v>-</v>
      </c>
      <c r="N2549" s="20" t="str">
        <f>IF($D2549="Non",IF($B2549&lt;3,"-",IF('Synthese chemins'!N2549&gt;2,"Passeur",IF('Synthese chemins'!N2549&lt;1,"-",IF('Synthese chemins'!N2549&lt;2,IF(N$1=$Y2549,"-",IF(N$1=$AA2549,"-","Passeur")),IF(N$1=$Y2549,IF(N$1=AI2549,"-","Passeur"),"Passeur"))))),"-")</f>
        <v>-</v>
      </c>
      <c r="O2549" s="20" t="str">
        <f>IF($D2549="Non",IF($B2549&lt;3,"-",IF('Synthese chemins'!O2549&gt;2,"Passeur",IF('Synthese chemins'!O2549&lt;1,"-",IF('Synthese chemins'!O2549&lt;2,IF(O$1=$Y2549,"-",IF(O$1=$AA2549,"-","Passeur")),IF(O$1=$Y2549,IF(O$1=AJ2549,"-","Passeur"),"Passeur"))))),"-")</f>
        <v>-</v>
      </c>
      <c r="P2549" s="20" t="str">
        <f>IF($D2549="Non",IF($B2549&lt;3,"-",IF('Synthese chemins'!P2549&gt;2,"Passeur",IF('Synthese chemins'!P2549&lt;1,"-",IF('Synthese chemins'!P2549&lt;2,IF(P$1=$Y2549,"-",IF(P$1=$AA2549,"-","Passeur")),IF(P$1=$Y2549,IF(P$1=AK2549,"-","Passeur"),"Passeur"))))),"-")</f>
        <v>-</v>
      </c>
      <c r="Q2549" s="20" t="str">
        <f>IF($D2549="Non",IF($B2549&lt;3,"-",IF('Synthese chemins'!Q2549&gt;2,"Passeur",IF('Synthese chemins'!Q2549&lt;1,"-",IF('Synthese chemins'!Q2549&lt;2,IF(Q$1=$Y2549,"-",IF(Q$1=$AA2549,"-","Passeur")),IF(Q$1=$Y2549,IF(Q$1=AL2549,"-","Passeur"),"Passeur"))))),"-")</f>
        <v>-</v>
      </c>
      <c r="R2549" s="20" t="str">
        <f>IF($D2549="Non",IF($B2549&lt;3,"-",IF('Synthese chemins'!R2549&gt;2,"Passeur",IF('Synthese chemins'!R2549&lt;1,"-",IF('Synthese chemins'!R2549&lt;2,IF(R$1=$Y2549,"-",IF(R$1=$AA2549,"-","Passeur")),IF(R$1=$Y2549,IF(R$1=AM2549,"-","Passeur"),"Passeur"))))),"-")</f>
        <v>Passeur</v>
      </c>
      <c r="S2549" s="20" t="str">
        <f>IF($D2549="Non",IF($B2549&lt;3,"-",IF('Synthese chemins'!S2549&gt;2,"Passeur",IF('Synthese chemins'!S2549&lt;1,"-",IF('Synthese chemins'!S2549&lt;2,IF(S$1=$Y2549,"-",IF(S$1=$AA2549,"-","Passeur")),IF(S$1=$Y2549,IF(S$1=AN2549,"-","Passeur"),"Passeur"))))),"-")</f>
        <v>-</v>
      </c>
      <c r="T2549" s="20" t="str">
        <f>IF($D2549="Non",IF($B2549&lt;3,"-",IF('Synthese chemins'!T2549&gt;2,"Passeur",IF('Synthese chemins'!T2549&lt;1,"-",IF('Synthese chemins'!T2549&lt;2,IF(T$1=$Y2549,"-",IF(T$1=$AA2549,"-","Passeur")),IF(T$1=$Y2549,IF(T$1=AO2549,"-","Passeur"),"Passeur"))))),"-")</f>
        <v>-</v>
      </c>
      <c r="U2549" s="20" t="str">
        <f>IF($D2549="Non",IF($B2549&lt;3,"-",IF('Synthese chemins'!U2549&gt;2,"Passeur",IF('Synthese chemins'!U2549&lt;1,"-",IF('Synthese chemins'!U2549&lt;2,IF(U$1=$Y2549,"-",IF(U$1=$AA2549,"-","Passeur")),IF(U$1=$Y2549,IF(U$1=AP2549,"-","Passeur"),"Passeur"))))),"-")</f>
        <v>-</v>
      </c>
      <c r="V2549" s="20" t="str">
        <f>IF($D2549="Non",IF($B2549&lt;3,"-",IF('Synthese chemins'!V2549&gt;2,"Passeur",IF('Synthese chemins'!V2549&lt;1,"-",IF('Synthese chemins'!V2549&lt;2,IF(V$1=$Y2549,"-",IF(V$1=$AA2549,"-","Passeur")),IF(V$1=$Y2549,IF(V$1=AQ2549,"-","Passeur"),"Passeur"))))),"-")</f>
        <v>-</v>
      </c>
      <c r="W2549" s="20" t="str">
        <f>IF($D2549="Non",IF($B2549&lt;3,"-",IF('Synthese chemins'!W2549&gt;2,"Passeur",IF('Synthese chemins'!W2549&lt;1,"-",IF('Synthese chemins'!W2549&lt;2,IF(W$1=$Y2549,"-",IF(W$1=$AA2549,"-","Passeur")),IF(W$1=$Y2549,IF(W$1=AR2549,"-","Passeur"),"Passeur"))))),"-")</f>
        <v>-</v>
      </c>
      <c r="X2549" s="20" t="str">
        <f>IF($D2549="Non",IF($B2549&lt;3,"-",IF('Synthese chemins'!X2549&gt;2,"Passeur",IF('Synthese chemins'!X2549&lt;1,"-",IF('Synthese chemins'!X2549&lt;2,IF(X$1=$Y2549,"-",IF(X$1=$AA2549,"-","Passeur")),IF(X$1=$Y2549,IF(X$1=AS2549,"-","Passeur"),"Passeur"))))),"-")</f>
        <v>-</v>
      </c>
      <c r="Y2549" s="33" t="str">
        <f>'Chemins de conversion les plus '!G2549</f>
        <v>SEA // PLA</v>
      </c>
      <c r="Z2549" s="20">
        <f t="shared" si="864"/>
        <v>2</v>
      </c>
      <c r="AA2549" s="33" t="str">
        <f>'Chemins de conversion les plus '!I2549</f>
        <v>Direct</v>
      </c>
      <c r="AB2549" s="5"/>
      <c r="AC2549" s="20">
        <f ca="1">'Synthese chemins'!Z2549</f>
        <v>4</v>
      </c>
      <c r="AD2549" s="19">
        <f>'Synthese chemins'!AA2549</f>
        <v>100</v>
      </c>
      <c r="AE2549" s="20">
        <f ca="1">'Synthese chemins'!AB2549</f>
        <v>0.66666666666666663</v>
      </c>
      <c r="AF2549" s="19">
        <f>'Synthese chemins'!AC2549</f>
        <v>16.666666666666668</v>
      </c>
      <c r="AH2549" s="2" t="str">
        <f t="shared" si="865"/>
        <v>-</v>
      </c>
      <c r="AI2549" s="2">
        <f t="shared" ca="1" si="866"/>
        <v>4</v>
      </c>
      <c r="AJ2549" s="2" t="str">
        <f t="shared" si="867"/>
        <v>-</v>
      </c>
      <c r="AK2549" s="2" t="str">
        <f t="shared" si="868"/>
        <v>-</v>
      </c>
      <c r="AL2549" s="2" t="str">
        <f t="shared" si="869"/>
        <v>-</v>
      </c>
      <c r="AM2549" s="2" t="str">
        <f t="shared" si="870"/>
        <v>-</v>
      </c>
      <c r="AN2549" s="2" t="str">
        <f t="shared" si="871"/>
        <v>-</v>
      </c>
      <c r="AO2549" s="2" t="str">
        <f t="shared" si="872"/>
        <v>-</v>
      </c>
      <c r="AP2549" s="2" t="str">
        <f t="shared" si="873"/>
        <v>-</v>
      </c>
      <c r="AQ2549" s="2" t="str">
        <f t="shared" si="874"/>
        <v>-</v>
      </c>
      <c r="AR2549" s="2" t="str">
        <f t="shared" si="875"/>
        <v>-</v>
      </c>
      <c r="AS2549" s="2" t="str">
        <f t="shared" si="876"/>
        <v>-</v>
      </c>
      <c r="AT2549" s="2" t="str">
        <f t="shared" si="877"/>
        <v>-</v>
      </c>
      <c r="AU2549" s="2">
        <f t="shared" ca="1" si="878"/>
        <v>4</v>
      </c>
      <c r="AV2549" s="2" t="str">
        <f t="shared" si="879"/>
        <v>-</v>
      </c>
      <c r="AW2549" s="2" t="str">
        <f t="shared" si="880"/>
        <v>-</v>
      </c>
      <c r="AX2549" s="2" t="str">
        <f t="shared" si="881"/>
        <v>-</v>
      </c>
      <c r="AY2549" s="2" t="str">
        <f t="shared" si="860"/>
        <v>-</v>
      </c>
      <c r="AZ2549" s="2" t="str">
        <f t="shared" si="861"/>
        <v>-</v>
      </c>
      <c r="BA2549" s="2" t="str">
        <f t="shared" si="862"/>
        <v>-</v>
      </c>
    </row>
    <row r="2550" spans="1:53">
      <c r="A2550" s="2">
        <f t="shared" si="863"/>
        <v>2549</v>
      </c>
      <c r="B2550" s="2">
        <f>'Synthese chemins'!B2550</f>
        <v>6</v>
      </c>
      <c r="C2550" s="2">
        <f>'Synthese chemins'!C2550</f>
        <v>2</v>
      </c>
      <c r="D2550" s="2" t="str">
        <f>'Synthese chemins'!D2550</f>
        <v>Non</v>
      </c>
      <c r="E2550" s="20" t="str">
        <f>IF($D2550="Non",IF($B2550&lt;3,"-",IF('Synthese chemins'!E2550&gt;2,"Passeur",IF('Synthese chemins'!E2550&lt;1,"-",IF('Synthese chemins'!E2550&lt;2,IF(E$1=$Y2550,"-",IF(E$1=$AA2550,"-","Passeur")),IF(E$1=$Y2550,IF(E$1=Y2550,"-","Passeur"),"Passeur"))))),"-")</f>
        <v>-</v>
      </c>
      <c r="F2550" s="20" t="str">
        <f>IF($D2550="Non",IF($B2550&lt;3,"-",IF('Synthese chemins'!F2550&gt;2,"Passeur",IF('Synthese chemins'!F2550&lt;1,"-",IF('Synthese chemins'!F2550&lt;2,IF(F$1=$Y2550,"-",IF(F$1=$AA2550,"-","Passeur")),IF(F$1=$Y2550,IF(F$1=AA2550,"-","Passeur"),"Passeur"))))),"-")</f>
        <v>Passeur</v>
      </c>
      <c r="G2550" s="20" t="str">
        <f>IF($D2550="Non",IF($B2550&lt;3,"-",IF('Synthese chemins'!G2550&gt;2,"Passeur",IF('Synthese chemins'!G2550&lt;1,"-",IF('Synthese chemins'!G2550&lt;2,IF(G$1=$Y2550,"-",IF(G$1=$AA2550,"-","Passeur")),IF(G$1=$Y2550,IF(G$1=AB2550,"-","Passeur"),"Passeur"))))),"-")</f>
        <v>-</v>
      </c>
      <c r="H2550" s="20" t="str">
        <f>IF($D2550="Non",IF($B2550&lt;3,"-",IF('Synthese chemins'!H2550&gt;2,"Passeur",IF('Synthese chemins'!H2550&lt;1,"-",IF('Synthese chemins'!H2550&lt;2,IF(H$1=$Y2550,"-",IF(H$1=$AA2550,"-","Passeur")),IF(H$1=$Y2550,IF(H$1=AC2550,"-","Passeur"),"Passeur"))))),"-")</f>
        <v>-</v>
      </c>
      <c r="I2550" s="20" t="str">
        <f>IF($D2550="Non",IF($B2550&lt;3,"-",IF('Synthese chemins'!I2550&gt;2,"Passeur",IF('Synthese chemins'!I2550&lt;1,"-",IF('Synthese chemins'!I2550&lt;2,IF(I$1=$Y2550,"-",IF(I$1=$AA2550,"-","Passeur")),IF(I$1=$Y2550,IF(I$1=AD2550,"-","Passeur"),"Passeur"))))),"-")</f>
        <v>-</v>
      </c>
      <c r="J2550" s="20" t="str">
        <f>IF($D2550="Non",IF($B2550&lt;3,"-",IF('Synthese chemins'!J2550&gt;2,"Passeur",IF('Synthese chemins'!J2550&lt;1,"-",IF('Synthese chemins'!J2550&lt;2,IF(J$1=$Y2550,"-",IF(J$1=$AA2550,"-","Passeur")),IF(J$1=$Y2550,IF(J$1=AE2550,"-","Passeur"),"Passeur"))))),"-")</f>
        <v>-</v>
      </c>
      <c r="K2550" s="20" t="str">
        <f>IF($D2550="Non",IF($B2550&lt;3,"-",IF('Synthese chemins'!K2550&gt;2,"Passeur",IF('Synthese chemins'!K2550&lt;1,"-",IF('Synthese chemins'!K2550&lt;2,IF(K$1=$Y2550,"-",IF(K$1=$AA2550,"-","Passeur")),IF(K$1=$Y2550,IF(K$1=AF2550,"-","Passeur"),"Passeur"))))),"-")</f>
        <v>-</v>
      </c>
      <c r="L2550" s="20" t="str">
        <f>IF($D2550="Non",IF($B2550&lt;3,"-",IF('Synthese chemins'!L2550&gt;2,"Passeur",IF('Synthese chemins'!L2550&lt;1,"-",IF('Synthese chemins'!L2550&lt;2,IF(L$1=$Y2550,"-",IF(L$1=$AA2550,"-","Passeur")),IF(L$1=$Y2550,IF(L$1=AG2550,"-","Passeur"),"Passeur"))))),"-")</f>
        <v>-</v>
      </c>
      <c r="M2550" s="20" t="str">
        <f>IF($D2550="Non",IF($B2550&lt;3,"-",IF('Synthese chemins'!M2550&gt;2,"Passeur",IF('Synthese chemins'!M2550&lt;1,"-",IF('Synthese chemins'!M2550&lt;2,IF(M$1=$Y2550,"-",IF(M$1=$AA2550,"-","Passeur")),IF(M$1=$Y2550,IF(M$1=AH2550,"-","Passeur"),"Passeur"))))),"-")</f>
        <v>-</v>
      </c>
      <c r="N2550" s="20" t="str">
        <f>IF($D2550="Non",IF($B2550&lt;3,"-",IF('Synthese chemins'!N2550&gt;2,"Passeur",IF('Synthese chemins'!N2550&lt;1,"-",IF('Synthese chemins'!N2550&lt;2,IF(N$1=$Y2550,"-",IF(N$1=$AA2550,"-","Passeur")),IF(N$1=$Y2550,IF(N$1=AI2550,"-","Passeur"),"Passeur"))))),"-")</f>
        <v>-</v>
      </c>
      <c r="O2550" s="20" t="str">
        <f>IF($D2550="Non",IF($B2550&lt;3,"-",IF('Synthese chemins'!O2550&gt;2,"Passeur",IF('Synthese chemins'!O2550&lt;1,"-",IF('Synthese chemins'!O2550&lt;2,IF(O$1=$Y2550,"-",IF(O$1=$AA2550,"-","Passeur")),IF(O$1=$Y2550,IF(O$1=AJ2550,"-","Passeur"),"Passeur"))))),"-")</f>
        <v>-</v>
      </c>
      <c r="P2550" s="20" t="str">
        <f>IF($D2550="Non",IF($B2550&lt;3,"-",IF('Synthese chemins'!P2550&gt;2,"Passeur",IF('Synthese chemins'!P2550&lt;1,"-",IF('Synthese chemins'!P2550&lt;2,IF(P$1=$Y2550,"-",IF(P$1=$AA2550,"-","Passeur")),IF(P$1=$Y2550,IF(P$1=AK2550,"-","Passeur"),"Passeur"))))),"-")</f>
        <v>-</v>
      </c>
      <c r="Q2550" s="20" t="str">
        <f>IF($D2550="Non",IF($B2550&lt;3,"-",IF('Synthese chemins'!Q2550&gt;2,"Passeur",IF('Synthese chemins'!Q2550&lt;1,"-",IF('Synthese chemins'!Q2550&lt;2,IF(Q$1=$Y2550,"-",IF(Q$1=$AA2550,"-","Passeur")),IF(Q$1=$Y2550,IF(Q$1=AL2550,"-","Passeur"),"Passeur"))))),"-")</f>
        <v>Passeur</v>
      </c>
      <c r="R2550" s="20" t="str">
        <f>IF($D2550="Non",IF($B2550&lt;3,"-",IF('Synthese chemins'!R2550&gt;2,"Passeur",IF('Synthese chemins'!R2550&lt;1,"-",IF('Synthese chemins'!R2550&lt;2,IF(R$1=$Y2550,"-",IF(R$1=$AA2550,"-","Passeur")),IF(R$1=$Y2550,IF(R$1=AM2550,"-","Passeur"),"Passeur"))))),"-")</f>
        <v>-</v>
      </c>
      <c r="S2550" s="20" t="str">
        <f>IF($D2550="Non",IF($B2550&lt;3,"-",IF('Synthese chemins'!S2550&gt;2,"Passeur",IF('Synthese chemins'!S2550&lt;1,"-",IF('Synthese chemins'!S2550&lt;2,IF(S$1=$Y2550,"-",IF(S$1=$AA2550,"-","Passeur")),IF(S$1=$Y2550,IF(S$1=AN2550,"-","Passeur"),"Passeur"))))),"-")</f>
        <v>-</v>
      </c>
      <c r="T2550" s="20" t="str">
        <f>IF($D2550="Non",IF($B2550&lt;3,"-",IF('Synthese chemins'!T2550&gt;2,"Passeur",IF('Synthese chemins'!T2550&lt;1,"-",IF('Synthese chemins'!T2550&lt;2,IF(T$1=$Y2550,"-",IF(T$1=$AA2550,"-","Passeur")),IF(T$1=$Y2550,IF(T$1=AO2550,"-","Passeur"),"Passeur"))))),"-")</f>
        <v>-</v>
      </c>
      <c r="U2550" s="20" t="str">
        <f>IF($D2550="Non",IF($B2550&lt;3,"-",IF('Synthese chemins'!U2550&gt;2,"Passeur",IF('Synthese chemins'!U2550&lt;1,"-",IF('Synthese chemins'!U2550&lt;2,IF(U$1=$Y2550,"-",IF(U$1=$AA2550,"-","Passeur")),IF(U$1=$Y2550,IF(U$1=AP2550,"-","Passeur"),"Passeur"))))),"-")</f>
        <v>-</v>
      </c>
      <c r="V2550" s="20" t="str">
        <f>IF($D2550="Non",IF($B2550&lt;3,"-",IF('Synthese chemins'!V2550&gt;2,"Passeur",IF('Synthese chemins'!V2550&lt;1,"-",IF('Synthese chemins'!V2550&lt;2,IF(V$1=$Y2550,"-",IF(V$1=$AA2550,"-","Passeur")),IF(V$1=$Y2550,IF(V$1=AQ2550,"-","Passeur"),"Passeur"))))),"-")</f>
        <v>-</v>
      </c>
      <c r="W2550" s="20" t="str">
        <f>IF($D2550="Non",IF($B2550&lt;3,"-",IF('Synthese chemins'!W2550&gt;2,"Passeur",IF('Synthese chemins'!W2550&lt;1,"-",IF('Synthese chemins'!W2550&lt;2,IF(W$1=$Y2550,"-",IF(W$1=$AA2550,"-","Passeur")),IF(W$1=$Y2550,IF(W$1=AR2550,"-","Passeur"),"Passeur"))))),"-")</f>
        <v>-</v>
      </c>
      <c r="X2550" s="20" t="str">
        <f>IF($D2550="Non",IF($B2550&lt;3,"-",IF('Synthese chemins'!X2550&gt;2,"Passeur",IF('Synthese chemins'!X2550&lt;1,"-",IF('Synthese chemins'!X2550&lt;2,IF(X$1=$Y2550,"-",IF(X$1=$AA2550,"-","Passeur")),IF(X$1=$Y2550,IF(X$1=AS2550,"-","Passeur"),"Passeur"))))),"-")</f>
        <v>-</v>
      </c>
      <c r="Y2550" s="33" t="str">
        <f>'Chemins de conversion les plus '!G2550</f>
        <v>SEA // PLA</v>
      </c>
      <c r="Z2550" s="20">
        <f t="shared" si="864"/>
        <v>2</v>
      </c>
      <c r="AA2550" s="33" t="str">
        <f>'Chemins de conversion les plus '!I2550</f>
        <v>Direct</v>
      </c>
      <c r="AB2550" s="5"/>
      <c r="AC2550" s="20">
        <f ca="1">'Synthese chemins'!Z2550</f>
        <v>4</v>
      </c>
      <c r="AD2550" s="19">
        <f>'Synthese chemins'!AA2550</f>
        <v>12.3</v>
      </c>
      <c r="AE2550" s="20">
        <f ca="1">'Synthese chemins'!AB2550</f>
        <v>0.66666666666666663</v>
      </c>
      <c r="AF2550" s="19">
        <f>'Synthese chemins'!AC2550</f>
        <v>2.0500000000000003</v>
      </c>
      <c r="AH2550" s="2" t="str">
        <f t="shared" si="865"/>
        <v>-</v>
      </c>
      <c r="AI2550" s="2">
        <f t="shared" ca="1" si="866"/>
        <v>4</v>
      </c>
      <c r="AJ2550" s="2" t="str">
        <f t="shared" si="867"/>
        <v>-</v>
      </c>
      <c r="AK2550" s="2" t="str">
        <f t="shared" si="868"/>
        <v>-</v>
      </c>
      <c r="AL2550" s="2" t="str">
        <f t="shared" si="869"/>
        <v>-</v>
      </c>
      <c r="AM2550" s="2" t="str">
        <f t="shared" si="870"/>
        <v>-</v>
      </c>
      <c r="AN2550" s="2" t="str">
        <f t="shared" si="871"/>
        <v>-</v>
      </c>
      <c r="AO2550" s="2" t="str">
        <f t="shared" si="872"/>
        <v>-</v>
      </c>
      <c r="AP2550" s="2" t="str">
        <f t="shared" si="873"/>
        <v>-</v>
      </c>
      <c r="AQ2550" s="2" t="str">
        <f t="shared" si="874"/>
        <v>-</v>
      </c>
      <c r="AR2550" s="2" t="str">
        <f t="shared" si="875"/>
        <v>-</v>
      </c>
      <c r="AS2550" s="2" t="str">
        <f t="shared" si="876"/>
        <v>-</v>
      </c>
      <c r="AT2550" s="2">
        <f t="shared" ca="1" si="877"/>
        <v>4</v>
      </c>
      <c r="AU2550" s="2" t="str">
        <f t="shared" si="878"/>
        <v>-</v>
      </c>
      <c r="AV2550" s="2" t="str">
        <f t="shared" si="879"/>
        <v>-</v>
      </c>
      <c r="AW2550" s="2" t="str">
        <f t="shared" si="880"/>
        <v>-</v>
      </c>
      <c r="AX2550" s="2" t="str">
        <f t="shared" si="881"/>
        <v>-</v>
      </c>
      <c r="AY2550" s="2" t="str">
        <f t="shared" si="860"/>
        <v>-</v>
      </c>
      <c r="AZ2550" s="2" t="str">
        <f t="shared" si="861"/>
        <v>-</v>
      </c>
      <c r="BA2550" s="2" t="str">
        <f t="shared" si="862"/>
        <v>-</v>
      </c>
    </row>
    <row r="2551" spans="1:53">
      <c r="A2551" s="2">
        <f t="shared" si="863"/>
        <v>2550</v>
      </c>
      <c r="B2551" s="2">
        <f>'Synthese chemins'!B2551</f>
        <v>6</v>
      </c>
      <c r="C2551" s="2">
        <f>'Synthese chemins'!C2551</f>
        <v>5</v>
      </c>
      <c r="D2551" s="2" t="str">
        <f>'Synthese chemins'!D2551</f>
        <v>Non</v>
      </c>
      <c r="E2551" s="20" t="str">
        <f>IF($D2551="Non",IF($B2551&lt;3,"-",IF('Synthese chemins'!E2551&gt;2,"Passeur",IF('Synthese chemins'!E2551&lt;1,"-",IF('Synthese chemins'!E2551&lt;2,IF(E$1=$Y2551,"-",IF(E$1=$AA2551,"-","Passeur")),IF(E$1=$Y2551,IF(E$1=Y2551,"-","Passeur"),"Passeur"))))),"-")</f>
        <v>-</v>
      </c>
      <c r="F2551" s="20" t="str">
        <f>IF($D2551="Non",IF($B2551&lt;3,"-",IF('Synthese chemins'!F2551&gt;2,"Passeur",IF('Synthese chemins'!F2551&lt;1,"-",IF('Synthese chemins'!F2551&lt;2,IF(F$1=$Y2551,"-",IF(F$1=$AA2551,"-","Passeur")),IF(F$1=$Y2551,IF(F$1=AA2551,"-","Passeur"),"Passeur"))))),"-")</f>
        <v>-</v>
      </c>
      <c r="G2551" s="20" t="str">
        <f>IF($D2551="Non",IF($B2551&lt;3,"-",IF('Synthese chemins'!G2551&gt;2,"Passeur",IF('Synthese chemins'!G2551&lt;1,"-",IF('Synthese chemins'!G2551&lt;2,IF(G$1=$Y2551,"-",IF(G$1=$AA2551,"-","Passeur")),IF(G$1=$Y2551,IF(G$1=AB2551,"-","Passeur"),"Passeur"))))),"-")</f>
        <v>-</v>
      </c>
      <c r="H2551" s="20" t="str">
        <f>IF($D2551="Non",IF($B2551&lt;3,"-",IF('Synthese chemins'!H2551&gt;2,"Passeur",IF('Synthese chemins'!H2551&lt;1,"-",IF('Synthese chemins'!H2551&lt;2,IF(H$1=$Y2551,"-",IF(H$1=$AA2551,"-","Passeur")),IF(H$1=$Y2551,IF(H$1=AC2551,"-","Passeur"),"Passeur"))))),"-")</f>
        <v>-</v>
      </c>
      <c r="I2551" s="20" t="str">
        <f>IF($D2551="Non",IF($B2551&lt;3,"-",IF('Synthese chemins'!I2551&gt;2,"Passeur",IF('Synthese chemins'!I2551&lt;1,"-",IF('Synthese chemins'!I2551&lt;2,IF(I$1=$Y2551,"-",IF(I$1=$AA2551,"-","Passeur")),IF(I$1=$Y2551,IF(I$1=AD2551,"-","Passeur"),"Passeur"))))),"-")</f>
        <v>Passeur</v>
      </c>
      <c r="J2551" s="20" t="str">
        <f>IF($D2551="Non",IF($B2551&lt;3,"-",IF('Synthese chemins'!J2551&gt;2,"Passeur",IF('Synthese chemins'!J2551&lt;1,"-",IF('Synthese chemins'!J2551&lt;2,IF(J$1=$Y2551,"-",IF(J$1=$AA2551,"-","Passeur")),IF(J$1=$Y2551,IF(J$1=AE2551,"-","Passeur"),"Passeur"))))),"-")</f>
        <v>-</v>
      </c>
      <c r="K2551" s="20" t="str">
        <f>IF($D2551="Non",IF($B2551&lt;3,"-",IF('Synthese chemins'!K2551&gt;2,"Passeur",IF('Synthese chemins'!K2551&lt;1,"-",IF('Synthese chemins'!K2551&lt;2,IF(K$1=$Y2551,"-",IF(K$1=$AA2551,"-","Passeur")),IF(K$1=$Y2551,IF(K$1=AF2551,"-","Passeur"),"Passeur"))))),"-")</f>
        <v>-</v>
      </c>
      <c r="L2551" s="20" t="str">
        <f>IF($D2551="Non",IF($B2551&lt;3,"-",IF('Synthese chemins'!L2551&gt;2,"Passeur",IF('Synthese chemins'!L2551&lt;1,"-",IF('Synthese chemins'!L2551&lt;2,IF(L$1=$Y2551,"-",IF(L$1=$AA2551,"-","Passeur")),IF(L$1=$Y2551,IF(L$1=AG2551,"-","Passeur"),"Passeur"))))),"-")</f>
        <v>-</v>
      </c>
      <c r="M2551" s="20" t="str">
        <f>IF($D2551="Non",IF($B2551&lt;3,"-",IF('Synthese chemins'!M2551&gt;2,"Passeur",IF('Synthese chemins'!M2551&lt;1,"-",IF('Synthese chemins'!M2551&lt;2,IF(M$1=$Y2551,"-",IF(M$1=$AA2551,"-","Passeur")),IF(M$1=$Y2551,IF(M$1=AH2551,"-","Passeur"),"Passeur"))))),"-")</f>
        <v>-</v>
      </c>
      <c r="N2551" s="20" t="str">
        <f>IF($D2551="Non",IF($B2551&lt;3,"-",IF('Synthese chemins'!N2551&gt;2,"Passeur",IF('Synthese chemins'!N2551&lt;1,"-",IF('Synthese chemins'!N2551&lt;2,IF(N$1=$Y2551,"-",IF(N$1=$AA2551,"-","Passeur")),IF(N$1=$Y2551,IF(N$1=AI2551,"-","Passeur"),"Passeur"))))),"-")</f>
        <v>-</v>
      </c>
      <c r="O2551" s="20" t="str">
        <f>IF($D2551="Non",IF($B2551&lt;3,"-",IF('Synthese chemins'!O2551&gt;2,"Passeur",IF('Synthese chemins'!O2551&lt;1,"-",IF('Synthese chemins'!O2551&lt;2,IF(O$1=$Y2551,"-",IF(O$1=$AA2551,"-","Passeur")),IF(O$1=$Y2551,IF(O$1=AJ2551,"-","Passeur"),"Passeur"))))),"-")</f>
        <v>Passeur</v>
      </c>
      <c r="P2551" s="20" t="str">
        <f>IF($D2551="Non",IF($B2551&lt;3,"-",IF('Synthese chemins'!P2551&gt;2,"Passeur",IF('Synthese chemins'!P2551&lt;1,"-",IF('Synthese chemins'!P2551&lt;2,IF(P$1=$Y2551,"-",IF(P$1=$AA2551,"-","Passeur")),IF(P$1=$Y2551,IF(P$1=AK2551,"-","Passeur"),"Passeur"))))),"-")</f>
        <v>-</v>
      </c>
      <c r="Q2551" s="20" t="str">
        <f>IF($D2551="Non",IF($B2551&lt;3,"-",IF('Synthese chemins'!Q2551&gt;2,"Passeur",IF('Synthese chemins'!Q2551&lt;1,"-",IF('Synthese chemins'!Q2551&lt;2,IF(Q$1=$Y2551,"-",IF(Q$1=$AA2551,"-","Passeur")),IF(Q$1=$Y2551,IF(Q$1=AL2551,"-","Passeur"),"Passeur"))))),"-")</f>
        <v>Passeur</v>
      </c>
      <c r="R2551" s="20" t="str">
        <f>IF($D2551="Non",IF($B2551&lt;3,"-",IF('Synthese chemins'!R2551&gt;2,"Passeur",IF('Synthese chemins'!R2551&lt;1,"-",IF('Synthese chemins'!R2551&lt;2,IF(R$1=$Y2551,"-",IF(R$1=$AA2551,"-","Passeur")),IF(R$1=$Y2551,IF(R$1=AM2551,"-","Passeur"),"Passeur"))))),"-")</f>
        <v>Passeur</v>
      </c>
      <c r="S2551" s="20" t="str">
        <f>IF($D2551="Non",IF($B2551&lt;3,"-",IF('Synthese chemins'!S2551&gt;2,"Passeur",IF('Synthese chemins'!S2551&lt;1,"-",IF('Synthese chemins'!S2551&lt;2,IF(S$1=$Y2551,"-",IF(S$1=$AA2551,"-","Passeur")),IF(S$1=$Y2551,IF(S$1=AN2551,"-","Passeur"),"Passeur"))))),"-")</f>
        <v>-</v>
      </c>
      <c r="T2551" s="20" t="str">
        <f>IF($D2551="Non",IF($B2551&lt;3,"-",IF('Synthese chemins'!T2551&gt;2,"Passeur",IF('Synthese chemins'!T2551&lt;1,"-",IF('Synthese chemins'!T2551&lt;2,IF(T$1=$Y2551,"-",IF(T$1=$AA2551,"-","Passeur")),IF(T$1=$Y2551,IF(T$1=AO2551,"-","Passeur"),"Passeur"))))),"-")</f>
        <v>-</v>
      </c>
      <c r="U2551" s="20" t="str">
        <f>IF($D2551="Non",IF($B2551&lt;3,"-",IF('Synthese chemins'!U2551&gt;2,"Passeur",IF('Synthese chemins'!U2551&lt;1,"-",IF('Synthese chemins'!U2551&lt;2,IF(U$1=$Y2551,"-",IF(U$1=$AA2551,"-","Passeur")),IF(U$1=$Y2551,IF(U$1=AP2551,"-","Passeur"),"Passeur"))))),"-")</f>
        <v>-</v>
      </c>
      <c r="V2551" s="20" t="str">
        <f>IF($D2551="Non",IF($B2551&lt;3,"-",IF('Synthese chemins'!V2551&gt;2,"Passeur",IF('Synthese chemins'!V2551&lt;1,"-",IF('Synthese chemins'!V2551&lt;2,IF(V$1=$Y2551,"-",IF(V$1=$AA2551,"-","Passeur")),IF(V$1=$Y2551,IF(V$1=AQ2551,"-","Passeur"),"Passeur"))))),"-")</f>
        <v>-</v>
      </c>
      <c r="W2551" s="20" t="str">
        <f>IF($D2551="Non",IF($B2551&lt;3,"-",IF('Synthese chemins'!W2551&gt;2,"Passeur",IF('Synthese chemins'!W2551&lt;1,"-",IF('Synthese chemins'!W2551&lt;2,IF(W$1=$Y2551,"-",IF(W$1=$AA2551,"-","Passeur")),IF(W$1=$Y2551,IF(W$1=AR2551,"-","Passeur"),"Passeur"))))),"-")</f>
        <v>-</v>
      </c>
      <c r="X2551" s="20" t="str">
        <f>IF($D2551="Non",IF($B2551&lt;3,"-",IF('Synthese chemins'!X2551&gt;2,"Passeur",IF('Synthese chemins'!X2551&lt;1,"-",IF('Synthese chemins'!X2551&lt;2,IF(X$1=$Y2551,"-",IF(X$1=$AA2551,"-","Passeur")),IF(X$1=$Y2551,IF(X$1=AS2551,"-","Passeur"),"Passeur"))))),"-")</f>
        <v>-</v>
      </c>
      <c r="Y2551" s="33" t="str">
        <f>'Chemins de conversion les plus '!G2551</f>
        <v>SEO</v>
      </c>
      <c r="Z2551" s="20">
        <f t="shared" si="864"/>
        <v>4</v>
      </c>
      <c r="AA2551" s="33" t="str">
        <f>'Chemins de conversion les plus '!I2551</f>
        <v>Email // Webmail</v>
      </c>
      <c r="AB2551" s="5"/>
      <c r="AC2551" s="20">
        <f ca="1">'Synthese chemins'!Z2551</f>
        <v>4</v>
      </c>
      <c r="AD2551" s="19">
        <f>'Synthese chemins'!AA2551</f>
        <v>42.38</v>
      </c>
      <c r="AE2551" s="20">
        <f ca="1">'Synthese chemins'!AB2551</f>
        <v>0.66666666666666663</v>
      </c>
      <c r="AF2551" s="19">
        <f>'Synthese chemins'!AC2551</f>
        <v>7.0633333333333335</v>
      </c>
      <c r="AH2551" s="2" t="str">
        <f t="shared" si="865"/>
        <v>-</v>
      </c>
      <c r="AI2551" s="2" t="str">
        <f t="shared" si="866"/>
        <v>-</v>
      </c>
      <c r="AJ2551" s="2" t="str">
        <f t="shared" si="867"/>
        <v>-</v>
      </c>
      <c r="AK2551" s="2" t="str">
        <f t="shared" si="868"/>
        <v>-</v>
      </c>
      <c r="AL2551" s="2">
        <f t="shared" ca="1" si="869"/>
        <v>4</v>
      </c>
      <c r="AM2551" s="2" t="str">
        <f t="shared" si="870"/>
        <v>-</v>
      </c>
      <c r="AN2551" s="2" t="str">
        <f t="shared" si="871"/>
        <v>-</v>
      </c>
      <c r="AO2551" s="2" t="str">
        <f t="shared" si="872"/>
        <v>-</v>
      </c>
      <c r="AP2551" s="2" t="str">
        <f t="shared" si="873"/>
        <v>-</v>
      </c>
      <c r="AQ2551" s="2" t="str">
        <f t="shared" si="874"/>
        <v>-</v>
      </c>
      <c r="AR2551" s="2">
        <f t="shared" ca="1" si="875"/>
        <v>4</v>
      </c>
      <c r="AS2551" s="2" t="str">
        <f t="shared" si="876"/>
        <v>-</v>
      </c>
      <c r="AT2551" s="2">
        <f t="shared" ca="1" si="877"/>
        <v>4</v>
      </c>
      <c r="AU2551" s="2">
        <f t="shared" ca="1" si="878"/>
        <v>4</v>
      </c>
      <c r="AV2551" s="2" t="str">
        <f t="shared" si="879"/>
        <v>-</v>
      </c>
      <c r="AW2551" s="2" t="str">
        <f t="shared" si="880"/>
        <v>-</v>
      </c>
      <c r="AX2551" s="2" t="str">
        <f t="shared" si="881"/>
        <v>-</v>
      </c>
      <c r="AY2551" s="2" t="str">
        <f t="shared" si="860"/>
        <v>-</v>
      </c>
      <c r="AZ2551" s="2" t="str">
        <f t="shared" si="861"/>
        <v>-</v>
      </c>
      <c r="BA2551" s="2" t="str">
        <f t="shared" si="862"/>
        <v>-</v>
      </c>
    </row>
    <row r="2552" spans="1:53">
      <c r="A2552" s="2">
        <f t="shared" si="863"/>
        <v>2551</v>
      </c>
      <c r="B2552" s="2">
        <f>'Synthese chemins'!B2552</f>
        <v>6</v>
      </c>
      <c r="C2552" s="2">
        <f>'Synthese chemins'!C2552</f>
        <v>4</v>
      </c>
      <c r="D2552" s="2" t="str">
        <f>'Synthese chemins'!D2552</f>
        <v>Non</v>
      </c>
      <c r="E2552" s="20" t="str">
        <f>IF($D2552="Non",IF($B2552&lt;3,"-",IF('Synthese chemins'!E2552&gt;2,"Passeur",IF('Synthese chemins'!E2552&lt;1,"-",IF('Synthese chemins'!E2552&lt;2,IF(E$1=$Y2552,"-",IF(E$1=$AA2552,"-","Passeur")),IF(E$1=$Y2552,IF(E$1=Y2552,"-","Passeur"),"Passeur"))))),"-")</f>
        <v>-</v>
      </c>
      <c r="F2552" s="20" t="str">
        <f>IF($D2552="Non",IF($B2552&lt;3,"-",IF('Synthese chemins'!F2552&gt;2,"Passeur",IF('Synthese chemins'!F2552&lt;1,"-",IF('Synthese chemins'!F2552&lt;2,IF(F$1=$Y2552,"-",IF(F$1=$AA2552,"-","Passeur")),IF(F$1=$Y2552,IF(F$1=AA2552,"-","Passeur"),"Passeur"))))),"-")</f>
        <v>Passeur</v>
      </c>
      <c r="G2552" s="20" t="str">
        <f>IF($D2552="Non",IF($B2552&lt;3,"-",IF('Synthese chemins'!G2552&gt;2,"Passeur",IF('Synthese chemins'!G2552&lt;1,"-",IF('Synthese chemins'!G2552&lt;2,IF(G$1=$Y2552,"-",IF(G$1=$AA2552,"-","Passeur")),IF(G$1=$Y2552,IF(G$1=AB2552,"-","Passeur"),"Passeur"))))),"-")</f>
        <v>-</v>
      </c>
      <c r="H2552" s="20" t="str">
        <f>IF($D2552="Non",IF($B2552&lt;3,"-",IF('Synthese chemins'!H2552&gt;2,"Passeur",IF('Synthese chemins'!H2552&lt;1,"-",IF('Synthese chemins'!H2552&lt;2,IF(H$1=$Y2552,"-",IF(H$1=$AA2552,"-","Passeur")),IF(H$1=$Y2552,IF(H$1=AC2552,"-","Passeur"),"Passeur"))))),"-")</f>
        <v>-</v>
      </c>
      <c r="I2552" s="20" t="str">
        <f>IF($D2552="Non",IF($B2552&lt;3,"-",IF('Synthese chemins'!I2552&gt;2,"Passeur",IF('Synthese chemins'!I2552&lt;1,"-",IF('Synthese chemins'!I2552&lt;2,IF(I$1=$Y2552,"-",IF(I$1=$AA2552,"-","Passeur")),IF(I$1=$Y2552,IF(I$1=AD2552,"-","Passeur"),"Passeur"))))),"-")</f>
        <v>Passeur</v>
      </c>
      <c r="J2552" s="20" t="str">
        <f>IF($D2552="Non",IF($B2552&lt;3,"-",IF('Synthese chemins'!J2552&gt;2,"Passeur",IF('Synthese chemins'!J2552&lt;1,"-",IF('Synthese chemins'!J2552&lt;2,IF(J$1=$Y2552,"-",IF(J$1=$AA2552,"-","Passeur")),IF(J$1=$Y2552,IF(J$1=AE2552,"-","Passeur"),"Passeur"))))),"-")</f>
        <v>-</v>
      </c>
      <c r="K2552" s="20" t="str">
        <f>IF($D2552="Non",IF($B2552&lt;3,"-",IF('Synthese chemins'!K2552&gt;2,"Passeur",IF('Synthese chemins'!K2552&lt;1,"-",IF('Synthese chemins'!K2552&lt;2,IF(K$1=$Y2552,"-",IF(K$1=$AA2552,"-","Passeur")),IF(K$1=$Y2552,IF(K$1=AF2552,"-","Passeur"),"Passeur"))))),"-")</f>
        <v>-</v>
      </c>
      <c r="L2552" s="20" t="str">
        <f>IF($D2552="Non",IF($B2552&lt;3,"-",IF('Synthese chemins'!L2552&gt;2,"Passeur",IF('Synthese chemins'!L2552&lt;1,"-",IF('Synthese chemins'!L2552&lt;2,IF(L$1=$Y2552,"-",IF(L$1=$AA2552,"-","Passeur")),IF(L$1=$Y2552,IF(L$1=AG2552,"-","Passeur"),"Passeur"))))),"-")</f>
        <v>-</v>
      </c>
      <c r="M2552" s="20" t="str">
        <f>IF($D2552="Non",IF($B2552&lt;3,"-",IF('Synthese chemins'!M2552&gt;2,"Passeur",IF('Synthese chemins'!M2552&lt;1,"-",IF('Synthese chemins'!M2552&lt;2,IF(M$1=$Y2552,"-",IF(M$1=$AA2552,"-","Passeur")),IF(M$1=$Y2552,IF(M$1=AH2552,"-","Passeur"),"Passeur"))))),"-")</f>
        <v>-</v>
      </c>
      <c r="N2552" s="20" t="str">
        <f>IF($D2552="Non",IF($B2552&lt;3,"-",IF('Synthese chemins'!N2552&gt;2,"Passeur",IF('Synthese chemins'!N2552&lt;1,"-",IF('Synthese chemins'!N2552&lt;2,IF(N$1=$Y2552,"-",IF(N$1=$AA2552,"-","Passeur")),IF(N$1=$Y2552,IF(N$1=AI2552,"-","Passeur"),"Passeur"))))),"-")</f>
        <v>Passeur</v>
      </c>
      <c r="O2552" s="20" t="str">
        <f>IF($D2552="Non",IF($B2552&lt;3,"-",IF('Synthese chemins'!O2552&gt;2,"Passeur",IF('Synthese chemins'!O2552&lt;1,"-",IF('Synthese chemins'!O2552&lt;2,IF(O$1=$Y2552,"-",IF(O$1=$AA2552,"-","Passeur")),IF(O$1=$Y2552,IF(O$1=AJ2552,"-","Passeur"),"Passeur"))))),"-")</f>
        <v>-</v>
      </c>
      <c r="P2552" s="20" t="str">
        <f>IF($D2552="Non",IF($B2552&lt;3,"-",IF('Synthese chemins'!P2552&gt;2,"Passeur",IF('Synthese chemins'!P2552&lt;1,"-",IF('Synthese chemins'!P2552&lt;2,IF(P$1=$Y2552,"-",IF(P$1=$AA2552,"-","Passeur")),IF(P$1=$Y2552,IF(P$1=AK2552,"-","Passeur"),"Passeur"))))),"-")</f>
        <v>-</v>
      </c>
      <c r="Q2552" s="20" t="str">
        <f>IF($D2552="Non",IF($B2552&lt;3,"-",IF('Synthese chemins'!Q2552&gt;2,"Passeur",IF('Synthese chemins'!Q2552&lt;1,"-",IF('Synthese chemins'!Q2552&lt;2,IF(Q$1=$Y2552,"-",IF(Q$1=$AA2552,"-","Passeur")),IF(Q$1=$Y2552,IF(Q$1=AL2552,"-","Passeur"),"Passeur"))))),"-")</f>
        <v>-</v>
      </c>
      <c r="R2552" s="20" t="str">
        <f>IF($D2552="Non",IF($B2552&lt;3,"-",IF('Synthese chemins'!R2552&gt;2,"Passeur",IF('Synthese chemins'!R2552&lt;1,"-",IF('Synthese chemins'!R2552&lt;2,IF(R$1=$Y2552,"-",IF(R$1=$AA2552,"-","Passeur")),IF(R$1=$Y2552,IF(R$1=AM2552,"-","Passeur"),"Passeur"))))),"-")</f>
        <v>-</v>
      </c>
      <c r="S2552" s="20" t="str">
        <f>IF($D2552="Non",IF($B2552&lt;3,"-",IF('Synthese chemins'!S2552&gt;2,"Passeur",IF('Synthese chemins'!S2552&lt;1,"-",IF('Synthese chemins'!S2552&lt;2,IF(S$1=$Y2552,"-",IF(S$1=$AA2552,"-","Passeur")),IF(S$1=$Y2552,IF(S$1=AN2552,"-","Passeur"),"Passeur"))))),"-")</f>
        <v>-</v>
      </c>
      <c r="T2552" s="20" t="str">
        <f>IF($D2552="Non",IF($B2552&lt;3,"-",IF('Synthese chemins'!T2552&gt;2,"Passeur",IF('Synthese chemins'!T2552&lt;1,"-",IF('Synthese chemins'!T2552&lt;2,IF(T$1=$Y2552,"-",IF(T$1=$AA2552,"-","Passeur")),IF(T$1=$Y2552,IF(T$1=AO2552,"-","Passeur"),"Passeur"))))),"-")</f>
        <v>-</v>
      </c>
      <c r="U2552" s="20" t="str">
        <f>IF($D2552="Non",IF($B2552&lt;3,"-",IF('Synthese chemins'!U2552&gt;2,"Passeur",IF('Synthese chemins'!U2552&lt;1,"-",IF('Synthese chemins'!U2552&lt;2,IF(U$1=$Y2552,"-",IF(U$1=$AA2552,"-","Passeur")),IF(U$1=$Y2552,IF(U$1=AP2552,"-","Passeur"),"Passeur"))))),"-")</f>
        <v>-</v>
      </c>
      <c r="V2552" s="20" t="str">
        <f>IF($D2552="Non",IF($B2552&lt;3,"-",IF('Synthese chemins'!V2552&gt;2,"Passeur",IF('Synthese chemins'!V2552&lt;1,"-",IF('Synthese chemins'!V2552&lt;2,IF(V$1=$Y2552,"-",IF(V$1=$AA2552,"-","Passeur")),IF(V$1=$Y2552,IF(V$1=AQ2552,"-","Passeur"),"Passeur"))))),"-")</f>
        <v>-</v>
      </c>
      <c r="W2552" s="20" t="str">
        <f>IF($D2552="Non",IF($B2552&lt;3,"-",IF('Synthese chemins'!W2552&gt;2,"Passeur",IF('Synthese chemins'!W2552&lt;1,"-",IF('Synthese chemins'!W2552&lt;2,IF(W$1=$Y2552,"-",IF(W$1=$AA2552,"-","Passeur")),IF(W$1=$Y2552,IF(W$1=AR2552,"-","Passeur"),"Passeur"))))),"-")</f>
        <v>-</v>
      </c>
      <c r="X2552" s="20" t="str">
        <f>IF($D2552="Non",IF($B2552&lt;3,"-",IF('Synthese chemins'!X2552&gt;2,"Passeur",IF('Synthese chemins'!X2552&lt;1,"-",IF('Synthese chemins'!X2552&lt;2,IF(X$1=$Y2552,"-",IF(X$1=$AA2552,"-","Passeur")),IF(X$1=$Y2552,IF(X$1=AS2552,"-","Passeur"),"Passeur"))))),"-")</f>
        <v>-</v>
      </c>
      <c r="Y2552" s="33" t="str">
        <f>'Chemins de conversion les plus '!G2552</f>
        <v>SEO</v>
      </c>
      <c r="Z2552" s="20">
        <f t="shared" si="864"/>
        <v>3</v>
      </c>
      <c r="AA2552" s="33" t="str">
        <f>'Chemins de conversion les plus '!I2552</f>
        <v>Email // Newsletters</v>
      </c>
      <c r="AB2552" s="5"/>
      <c r="AC2552" s="20">
        <f ca="1">'Synthese chemins'!Z2552</f>
        <v>4</v>
      </c>
      <c r="AD2552" s="19">
        <f>'Synthese chemins'!AA2552</f>
        <v>48.5</v>
      </c>
      <c r="AE2552" s="20">
        <f ca="1">'Synthese chemins'!AB2552</f>
        <v>0.66666666666666663</v>
      </c>
      <c r="AF2552" s="19">
        <f>'Synthese chemins'!AC2552</f>
        <v>8.0833333333333339</v>
      </c>
      <c r="AH2552" s="2" t="str">
        <f t="shared" si="865"/>
        <v>-</v>
      </c>
      <c r="AI2552" s="2">
        <f t="shared" ca="1" si="866"/>
        <v>4</v>
      </c>
      <c r="AJ2552" s="2" t="str">
        <f t="shared" si="867"/>
        <v>-</v>
      </c>
      <c r="AK2552" s="2" t="str">
        <f t="shared" si="868"/>
        <v>-</v>
      </c>
      <c r="AL2552" s="2">
        <f t="shared" ca="1" si="869"/>
        <v>4</v>
      </c>
      <c r="AM2552" s="2" t="str">
        <f t="shared" si="870"/>
        <v>-</v>
      </c>
      <c r="AN2552" s="2" t="str">
        <f t="shared" si="871"/>
        <v>-</v>
      </c>
      <c r="AO2552" s="2" t="str">
        <f t="shared" si="872"/>
        <v>-</v>
      </c>
      <c r="AP2552" s="2" t="str">
        <f t="shared" si="873"/>
        <v>-</v>
      </c>
      <c r="AQ2552" s="2">
        <f t="shared" ca="1" si="874"/>
        <v>4</v>
      </c>
      <c r="AR2552" s="2" t="str">
        <f t="shared" si="875"/>
        <v>-</v>
      </c>
      <c r="AS2552" s="2" t="str">
        <f t="shared" si="876"/>
        <v>-</v>
      </c>
      <c r="AT2552" s="2" t="str">
        <f t="shared" si="877"/>
        <v>-</v>
      </c>
      <c r="AU2552" s="2" t="str">
        <f t="shared" si="878"/>
        <v>-</v>
      </c>
      <c r="AV2552" s="2" t="str">
        <f t="shared" si="879"/>
        <v>-</v>
      </c>
      <c r="AW2552" s="2" t="str">
        <f t="shared" si="880"/>
        <v>-</v>
      </c>
      <c r="AX2552" s="2" t="str">
        <f t="shared" si="881"/>
        <v>-</v>
      </c>
      <c r="AY2552" s="2" t="str">
        <f t="shared" si="860"/>
        <v>-</v>
      </c>
      <c r="AZ2552" s="2" t="str">
        <f t="shared" si="861"/>
        <v>-</v>
      </c>
      <c r="BA2552" s="2" t="str">
        <f t="shared" si="862"/>
        <v>-</v>
      </c>
    </row>
    <row r="2553" spans="1:53">
      <c r="A2553" s="2">
        <f t="shared" si="863"/>
        <v>2552</v>
      </c>
      <c r="B2553" s="2">
        <f>'Synthese chemins'!B2553</f>
        <v>6</v>
      </c>
      <c r="C2553" s="2">
        <f>'Synthese chemins'!C2553</f>
        <v>3</v>
      </c>
      <c r="D2553" s="2" t="str">
        <f>'Synthese chemins'!D2553</f>
        <v>Non</v>
      </c>
      <c r="E2553" s="20" t="str">
        <f>IF($D2553="Non",IF($B2553&lt;3,"-",IF('Synthese chemins'!E2553&gt;2,"Passeur",IF('Synthese chemins'!E2553&lt;1,"-",IF('Synthese chemins'!E2553&lt;2,IF(E$1=$Y2553,"-",IF(E$1=$AA2553,"-","Passeur")),IF(E$1=$Y2553,IF(E$1=Y2553,"-","Passeur"),"Passeur"))))),"-")</f>
        <v>-</v>
      </c>
      <c r="F2553" s="20" t="str">
        <f>IF($D2553="Non",IF($B2553&lt;3,"-",IF('Synthese chemins'!F2553&gt;2,"Passeur",IF('Synthese chemins'!F2553&lt;1,"-",IF('Synthese chemins'!F2553&lt;2,IF(F$1=$Y2553,"-",IF(F$1=$AA2553,"-","Passeur")),IF(F$1=$Y2553,IF(F$1=AA2553,"-","Passeur"),"Passeur"))))),"-")</f>
        <v>Passeur</v>
      </c>
      <c r="G2553" s="20" t="str">
        <f>IF($D2553="Non",IF($B2553&lt;3,"-",IF('Synthese chemins'!G2553&gt;2,"Passeur",IF('Synthese chemins'!G2553&lt;1,"-",IF('Synthese chemins'!G2553&lt;2,IF(G$1=$Y2553,"-",IF(G$1=$AA2553,"-","Passeur")),IF(G$1=$Y2553,IF(G$1=AB2553,"-","Passeur"),"Passeur"))))),"-")</f>
        <v>-</v>
      </c>
      <c r="H2553" s="20" t="str">
        <f>IF($D2553="Non",IF($B2553&lt;3,"-",IF('Synthese chemins'!H2553&gt;2,"Passeur",IF('Synthese chemins'!H2553&lt;1,"-",IF('Synthese chemins'!H2553&lt;2,IF(H$1=$Y2553,"-",IF(H$1=$AA2553,"-","Passeur")),IF(H$1=$Y2553,IF(H$1=AC2553,"-","Passeur"),"Passeur"))))),"-")</f>
        <v>-</v>
      </c>
      <c r="I2553" s="20" t="str">
        <f>IF($D2553="Non",IF($B2553&lt;3,"-",IF('Synthese chemins'!I2553&gt;2,"Passeur",IF('Synthese chemins'!I2553&lt;1,"-",IF('Synthese chemins'!I2553&lt;2,IF(I$1=$Y2553,"-",IF(I$1=$AA2553,"-","Passeur")),IF(I$1=$Y2553,IF(I$1=AD2553,"-","Passeur"),"Passeur"))))),"-")</f>
        <v>-</v>
      </c>
      <c r="J2553" s="20" t="str">
        <f>IF($D2553="Non",IF($B2553&lt;3,"-",IF('Synthese chemins'!J2553&gt;2,"Passeur",IF('Synthese chemins'!J2553&lt;1,"-",IF('Synthese chemins'!J2553&lt;2,IF(J$1=$Y2553,"-",IF(J$1=$AA2553,"-","Passeur")),IF(J$1=$Y2553,IF(J$1=AE2553,"-","Passeur"),"Passeur"))))),"-")</f>
        <v>-</v>
      </c>
      <c r="K2553" s="20" t="str">
        <f>IF($D2553="Non",IF($B2553&lt;3,"-",IF('Synthese chemins'!K2553&gt;2,"Passeur",IF('Synthese chemins'!K2553&lt;1,"-",IF('Synthese chemins'!K2553&lt;2,IF(K$1=$Y2553,"-",IF(K$1=$AA2553,"-","Passeur")),IF(K$1=$Y2553,IF(K$1=AF2553,"-","Passeur"),"Passeur"))))),"-")</f>
        <v>-</v>
      </c>
      <c r="L2553" s="20" t="str">
        <f>IF($D2553="Non",IF($B2553&lt;3,"-",IF('Synthese chemins'!L2553&gt;2,"Passeur",IF('Synthese chemins'!L2553&lt;1,"-",IF('Synthese chemins'!L2553&lt;2,IF(L$1=$Y2553,"-",IF(L$1=$AA2553,"-","Passeur")),IF(L$1=$Y2553,IF(L$1=AG2553,"-","Passeur"),"Passeur"))))),"-")</f>
        <v>-</v>
      </c>
      <c r="M2553" s="20" t="str">
        <f>IF($D2553="Non",IF($B2553&lt;3,"-",IF('Synthese chemins'!M2553&gt;2,"Passeur",IF('Synthese chemins'!M2553&lt;1,"-",IF('Synthese chemins'!M2553&lt;2,IF(M$1=$Y2553,"-",IF(M$1=$AA2553,"-","Passeur")),IF(M$1=$Y2553,IF(M$1=AH2553,"-","Passeur"),"Passeur"))))),"-")</f>
        <v>-</v>
      </c>
      <c r="N2553" s="20" t="str">
        <f>IF($D2553="Non",IF($B2553&lt;3,"-",IF('Synthese chemins'!N2553&gt;2,"Passeur",IF('Synthese chemins'!N2553&lt;1,"-",IF('Synthese chemins'!N2553&lt;2,IF(N$1=$Y2553,"-",IF(N$1=$AA2553,"-","Passeur")),IF(N$1=$Y2553,IF(N$1=AI2553,"-","Passeur"),"Passeur"))))),"-")</f>
        <v>-</v>
      </c>
      <c r="O2553" s="20" t="str">
        <f>IF($D2553="Non",IF($B2553&lt;3,"-",IF('Synthese chemins'!O2553&gt;2,"Passeur",IF('Synthese chemins'!O2553&lt;1,"-",IF('Synthese chemins'!O2553&lt;2,IF(O$1=$Y2553,"-",IF(O$1=$AA2553,"-","Passeur")),IF(O$1=$Y2553,IF(O$1=AJ2553,"-","Passeur"),"Passeur"))))),"-")</f>
        <v>-</v>
      </c>
      <c r="P2553" s="20" t="str">
        <f>IF($D2553="Non",IF($B2553&lt;3,"-",IF('Synthese chemins'!P2553&gt;2,"Passeur",IF('Synthese chemins'!P2553&lt;1,"-",IF('Synthese chemins'!P2553&lt;2,IF(P$1=$Y2553,"-",IF(P$1=$AA2553,"-","Passeur")),IF(P$1=$Y2553,IF(P$1=AK2553,"-","Passeur"),"Passeur"))))),"-")</f>
        <v>-</v>
      </c>
      <c r="Q2553" s="20" t="str">
        <f>IF($D2553="Non",IF($B2553&lt;3,"-",IF('Synthese chemins'!Q2553&gt;2,"Passeur",IF('Synthese chemins'!Q2553&lt;1,"-",IF('Synthese chemins'!Q2553&lt;2,IF(Q$1=$Y2553,"-",IF(Q$1=$AA2553,"-","Passeur")),IF(Q$1=$Y2553,IF(Q$1=AL2553,"-","Passeur"),"Passeur"))))),"-")</f>
        <v>-</v>
      </c>
      <c r="R2553" s="20" t="str">
        <f>IF($D2553="Non",IF($B2553&lt;3,"-",IF('Synthese chemins'!R2553&gt;2,"Passeur",IF('Synthese chemins'!R2553&lt;1,"-",IF('Synthese chemins'!R2553&lt;2,IF(R$1=$Y2553,"-",IF(R$1=$AA2553,"-","Passeur")),IF(R$1=$Y2553,IF(R$1=AM2553,"-","Passeur"),"Passeur"))))),"-")</f>
        <v>-</v>
      </c>
      <c r="S2553" s="20" t="str">
        <f>IF($D2553="Non",IF($B2553&lt;3,"-",IF('Synthese chemins'!S2553&gt;2,"Passeur",IF('Synthese chemins'!S2553&lt;1,"-",IF('Synthese chemins'!S2553&lt;2,IF(S$1=$Y2553,"-",IF(S$1=$AA2553,"-","Passeur")),IF(S$1=$Y2553,IF(S$1=AN2553,"-","Passeur"),"Passeur"))))),"-")</f>
        <v>-</v>
      </c>
      <c r="T2553" s="20" t="str">
        <f>IF($D2553="Non",IF($B2553&lt;3,"-",IF('Synthese chemins'!T2553&gt;2,"Passeur",IF('Synthese chemins'!T2553&lt;1,"-",IF('Synthese chemins'!T2553&lt;2,IF(T$1=$Y2553,"-",IF(T$1=$AA2553,"-","Passeur")),IF(T$1=$Y2553,IF(T$1=AO2553,"-","Passeur"),"Passeur"))))),"-")</f>
        <v>-</v>
      </c>
      <c r="U2553" s="20" t="str">
        <f>IF($D2553="Non",IF($B2553&lt;3,"-",IF('Synthese chemins'!U2553&gt;2,"Passeur",IF('Synthese chemins'!U2553&lt;1,"-",IF('Synthese chemins'!U2553&lt;2,IF(U$1=$Y2553,"-",IF(U$1=$AA2553,"-","Passeur")),IF(U$1=$Y2553,IF(U$1=AP2553,"-","Passeur"),"Passeur"))))),"-")</f>
        <v>-</v>
      </c>
      <c r="V2553" s="20" t="str">
        <f>IF($D2553="Non",IF($B2553&lt;3,"-",IF('Synthese chemins'!V2553&gt;2,"Passeur",IF('Synthese chemins'!V2553&lt;1,"-",IF('Synthese chemins'!V2553&lt;2,IF(V$1=$Y2553,"-",IF(V$1=$AA2553,"-","Passeur")),IF(V$1=$Y2553,IF(V$1=AQ2553,"-","Passeur"),"Passeur"))))),"-")</f>
        <v>-</v>
      </c>
      <c r="W2553" s="20" t="str">
        <f>IF($D2553="Non",IF($B2553&lt;3,"-",IF('Synthese chemins'!W2553&gt;2,"Passeur",IF('Synthese chemins'!W2553&lt;1,"-",IF('Synthese chemins'!W2553&lt;2,IF(W$1=$Y2553,"-",IF(W$1=$AA2553,"-","Passeur")),IF(W$1=$Y2553,IF(W$1=AR2553,"-","Passeur"),"Passeur"))))),"-")</f>
        <v>-</v>
      </c>
      <c r="X2553" s="20" t="str">
        <f>IF($D2553="Non",IF($B2553&lt;3,"-",IF('Synthese chemins'!X2553&gt;2,"Passeur",IF('Synthese chemins'!X2553&lt;1,"-",IF('Synthese chemins'!X2553&lt;2,IF(X$1=$Y2553,"-",IF(X$1=$AA2553,"-","Passeur")),IF(X$1=$Y2553,IF(X$1=AS2553,"-","Passeur"),"Passeur"))))),"-")</f>
        <v>-</v>
      </c>
      <c r="Y2553" s="33" t="str">
        <f>'Chemins de conversion les plus '!G2553</f>
        <v>SEO</v>
      </c>
      <c r="Z2553" s="20">
        <f t="shared" si="864"/>
        <v>1</v>
      </c>
      <c r="AA2553" s="33" t="str">
        <f>'Chemins de conversion les plus '!I2553</f>
        <v>Codes promo</v>
      </c>
      <c r="AB2553" s="5"/>
      <c r="AC2553" s="20">
        <f ca="1">'Synthese chemins'!Z2553</f>
        <v>4</v>
      </c>
      <c r="AD2553" s="19">
        <f>'Synthese chemins'!AA2553</f>
        <v>52.85</v>
      </c>
      <c r="AE2553" s="20">
        <f ca="1">'Synthese chemins'!AB2553</f>
        <v>0.66666666666666663</v>
      </c>
      <c r="AF2553" s="19">
        <f>'Synthese chemins'!AC2553</f>
        <v>8.8083333333333336</v>
      </c>
      <c r="AH2553" s="2" t="str">
        <f t="shared" si="865"/>
        <v>-</v>
      </c>
      <c r="AI2553" s="2">
        <f t="shared" ca="1" si="866"/>
        <v>4</v>
      </c>
      <c r="AJ2553" s="2" t="str">
        <f t="shared" si="867"/>
        <v>-</v>
      </c>
      <c r="AK2553" s="2" t="str">
        <f t="shared" si="868"/>
        <v>-</v>
      </c>
      <c r="AL2553" s="2" t="str">
        <f t="shared" si="869"/>
        <v>-</v>
      </c>
      <c r="AM2553" s="2" t="str">
        <f t="shared" si="870"/>
        <v>-</v>
      </c>
      <c r="AN2553" s="2" t="str">
        <f t="shared" si="871"/>
        <v>-</v>
      </c>
      <c r="AO2553" s="2" t="str">
        <f t="shared" si="872"/>
        <v>-</v>
      </c>
      <c r="AP2553" s="2" t="str">
        <f t="shared" si="873"/>
        <v>-</v>
      </c>
      <c r="AQ2553" s="2" t="str">
        <f t="shared" si="874"/>
        <v>-</v>
      </c>
      <c r="AR2553" s="2" t="str">
        <f t="shared" si="875"/>
        <v>-</v>
      </c>
      <c r="AS2553" s="2" t="str">
        <f t="shared" si="876"/>
        <v>-</v>
      </c>
      <c r="AT2553" s="2" t="str">
        <f t="shared" si="877"/>
        <v>-</v>
      </c>
      <c r="AU2553" s="2" t="str">
        <f t="shared" si="878"/>
        <v>-</v>
      </c>
      <c r="AV2553" s="2" t="str">
        <f t="shared" si="879"/>
        <v>-</v>
      </c>
      <c r="AW2553" s="2" t="str">
        <f t="shared" si="880"/>
        <v>-</v>
      </c>
      <c r="AX2553" s="2" t="str">
        <f t="shared" si="881"/>
        <v>-</v>
      </c>
      <c r="AY2553" s="2" t="str">
        <f t="shared" si="860"/>
        <v>-</v>
      </c>
      <c r="AZ2553" s="2" t="str">
        <f t="shared" si="861"/>
        <v>-</v>
      </c>
      <c r="BA2553" s="2" t="str">
        <f t="shared" si="862"/>
        <v>-</v>
      </c>
    </row>
    <row r="2554" spans="1:53">
      <c r="A2554" s="2">
        <f t="shared" si="863"/>
        <v>2553</v>
      </c>
      <c r="B2554" s="2">
        <f>'Synthese chemins'!B2554</f>
        <v>6</v>
      </c>
      <c r="C2554" s="2">
        <f>'Synthese chemins'!C2554</f>
        <v>4</v>
      </c>
      <c r="D2554" s="2" t="str">
        <f>'Synthese chemins'!D2554</f>
        <v>Non</v>
      </c>
      <c r="E2554" s="20" t="str">
        <f>IF($D2554="Non",IF($B2554&lt;3,"-",IF('Synthese chemins'!E2554&gt;2,"Passeur",IF('Synthese chemins'!E2554&lt;1,"-",IF('Synthese chemins'!E2554&lt;2,IF(E$1=$Y2554,"-",IF(E$1=$AA2554,"-","Passeur")),IF(E$1=$Y2554,IF(E$1=Y2554,"-","Passeur"),"Passeur"))))),"-")</f>
        <v>-</v>
      </c>
      <c r="F2554" s="20" t="str">
        <f>IF($D2554="Non",IF($B2554&lt;3,"-",IF('Synthese chemins'!F2554&gt;2,"Passeur",IF('Synthese chemins'!F2554&lt;1,"-",IF('Synthese chemins'!F2554&lt;2,IF(F$1=$Y2554,"-",IF(F$1=$AA2554,"-","Passeur")),IF(F$1=$Y2554,IF(F$1=AA2554,"-","Passeur"),"Passeur"))))),"-")</f>
        <v>Passeur</v>
      </c>
      <c r="G2554" s="20" t="str">
        <f>IF($D2554="Non",IF($B2554&lt;3,"-",IF('Synthese chemins'!G2554&gt;2,"Passeur",IF('Synthese chemins'!G2554&lt;1,"-",IF('Synthese chemins'!G2554&lt;2,IF(G$1=$Y2554,"-",IF(G$1=$AA2554,"-","Passeur")),IF(G$1=$Y2554,IF(G$1=AB2554,"-","Passeur"),"Passeur"))))),"-")</f>
        <v>-</v>
      </c>
      <c r="H2554" s="20" t="str">
        <f>IF($D2554="Non",IF($B2554&lt;3,"-",IF('Synthese chemins'!H2554&gt;2,"Passeur",IF('Synthese chemins'!H2554&lt;1,"-",IF('Synthese chemins'!H2554&lt;2,IF(H$1=$Y2554,"-",IF(H$1=$AA2554,"-","Passeur")),IF(H$1=$Y2554,IF(H$1=AC2554,"-","Passeur"),"Passeur"))))),"-")</f>
        <v>-</v>
      </c>
      <c r="I2554" s="20" t="str">
        <f>IF($D2554="Non",IF($B2554&lt;3,"-",IF('Synthese chemins'!I2554&gt;2,"Passeur",IF('Synthese chemins'!I2554&lt;1,"-",IF('Synthese chemins'!I2554&lt;2,IF(I$1=$Y2554,"-",IF(I$1=$AA2554,"-","Passeur")),IF(I$1=$Y2554,IF(I$1=AD2554,"-","Passeur"),"Passeur"))))),"-")</f>
        <v>-</v>
      </c>
      <c r="J2554" s="20" t="str">
        <f>IF($D2554="Non",IF($B2554&lt;3,"-",IF('Synthese chemins'!J2554&gt;2,"Passeur",IF('Synthese chemins'!J2554&lt;1,"-",IF('Synthese chemins'!J2554&lt;2,IF(J$1=$Y2554,"-",IF(J$1=$AA2554,"-","Passeur")),IF(J$1=$Y2554,IF(J$1=AE2554,"-","Passeur"),"Passeur"))))),"-")</f>
        <v>-</v>
      </c>
      <c r="K2554" s="20" t="str">
        <f>IF($D2554="Non",IF($B2554&lt;3,"-",IF('Synthese chemins'!K2554&gt;2,"Passeur",IF('Synthese chemins'!K2554&lt;1,"-",IF('Synthese chemins'!K2554&lt;2,IF(K$1=$Y2554,"-",IF(K$1=$AA2554,"-","Passeur")),IF(K$1=$Y2554,IF(K$1=AF2554,"-","Passeur"),"Passeur"))))),"-")</f>
        <v>-</v>
      </c>
      <c r="L2554" s="20" t="str">
        <f>IF($D2554="Non",IF($B2554&lt;3,"-",IF('Synthese chemins'!L2554&gt;2,"Passeur",IF('Synthese chemins'!L2554&lt;1,"-",IF('Synthese chemins'!L2554&lt;2,IF(L$1=$Y2554,"-",IF(L$1=$AA2554,"-","Passeur")),IF(L$1=$Y2554,IF(L$1=AG2554,"-","Passeur"),"Passeur"))))),"-")</f>
        <v>-</v>
      </c>
      <c r="M2554" s="20" t="str">
        <f>IF($D2554="Non",IF($B2554&lt;3,"-",IF('Synthese chemins'!M2554&gt;2,"Passeur",IF('Synthese chemins'!M2554&lt;1,"-",IF('Synthese chemins'!M2554&lt;2,IF(M$1=$Y2554,"-",IF(M$1=$AA2554,"-","Passeur")),IF(M$1=$Y2554,IF(M$1=AH2554,"-","Passeur"),"Passeur"))))),"-")</f>
        <v>-</v>
      </c>
      <c r="N2554" s="20" t="str">
        <f>IF($D2554="Non",IF($B2554&lt;3,"-",IF('Synthese chemins'!N2554&gt;2,"Passeur",IF('Synthese chemins'!N2554&lt;1,"-",IF('Synthese chemins'!N2554&lt;2,IF(N$1=$Y2554,"-",IF(N$1=$AA2554,"-","Passeur")),IF(N$1=$Y2554,IF(N$1=AI2554,"-","Passeur"),"Passeur"))))),"-")</f>
        <v>-</v>
      </c>
      <c r="O2554" s="20" t="str">
        <f>IF($D2554="Non",IF($B2554&lt;3,"-",IF('Synthese chemins'!O2554&gt;2,"Passeur",IF('Synthese chemins'!O2554&lt;1,"-",IF('Synthese chemins'!O2554&lt;2,IF(O$1=$Y2554,"-",IF(O$1=$AA2554,"-","Passeur")),IF(O$1=$Y2554,IF(O$1=AJ2554,"-","Passeur"),"Passeur"))))),"-")</f>
        <v>Passeur</v>
      </c>
      <c r="P2554" s="20" t="str">
        <f>IF($D2554="Non",IF($B2554&lt;3,"-",IF('Synthese chemins'!P2554&gt;2,"Passeur",IF('Synthese chemins'!P2554&lt;1,"-",IF('Synthese chemins'!P2554&lt;2,IF(P$1=$Y2554,"-",IF(P$1=$AA2554,"-","Passeur")),IF(P$1=$Y2554,IF(P$1=AK2554,"-","Passeur"),"Passeur"))))),"-")</f>
        <v>-</v>
      </c>
      <c r="Q2554" s="20" t="str">
        <f>IF($D2554="Non",IF($B2554&lt;3,"-",IF('Synthese chemins'!Q2554&gt;2,"Passeur",IF('Synthese chemins'!Q2554&lt;1,"-",IF('Synthese chemins'!Q2554&lt;2,IF(Q$1=$Y2554,"-",IF(Q$1=$AA2554,"-","Passeur")),IF(Q$1=$Y2554,IF(Q$1=AL2554,"-","Passeur"),"Passeur"))))),"-")</f>
        <v>Passeur</v>
      </c>
      <c r="R2554" s="20" t="str">
        <f>IF($D2554="Non",IF($B2554&lt;3,"-",IF('Synthese chemins'!R2554&gt;2,"Passeur",IF('Synthese chemins'!R2554&lt;1,"-",IF('Synthese chemins'!R2554&lt;2,IF(R$1=$Y2554,"-",IF(R$1=$AA2554,"-","Passeur")),IF(R$1=$Y2554,IF(R$1=AM2554,"-","Passeur"),"Passeur"))))),"-")</f>
        <v>-</v>
      </c>
      <c r="S2554" s="20" t="str">
        <f>IF($D2554="Non",IF($B2554&lt;3,"-",IF('Synthese chemins'!S2554&gt;2,"Passeur",IF('Synthese chemins'!S2554&lt;1,"-",IF('Synthese chemins'!S2554&lt;2,IF(S$1=$Y2554,"-",IF(S$1=$AA2554,"-","Passeur")),IF(S$1=$Y2554,IF(S$1=AN2554,"-","Passeur"),"Passeur"))))),"-")</f>
        <v>-</v>
      </c>
      <c r="T2554" s="20" t="str">
        <f>IF($D2554="Non",IF($B2554&lt;3,"-",IF('Synthese chemins'!T2554&gt;2,"Passeur",IF('Synthese chemins'!T2554&lt;1,"-",IF('Synthese chemins'!T2554&lt;2,IF(T$1=$Y2554,"-",IF(T$1=$AA2554,"-","Passeur")),IF(T$1=$Y2554,IF(T$1=AO2554,"-","Passeur"),"Passeur"))))),"-")</f>
        <v>-</v>
      </c>
      <c r="U2554" s="20" t="str">
        <f>IF($D2554="Non",IF($B2554&lt;3,"-",IF('Synthese chemins'!U2554&gt;2,"Passeur",IF('Synthese chemins'!U2554&lt;1,"-",IF('Synthese chemins'!U2554&lt;2,IF(U$1=$Y2554,"-",IF(U$1=$AA2554,"-","Passeur")),IF(U$1=$Y2554,IF(U$1=AP2554,"-","Passeur"),"Passeur"))))),"-")</f>
        <v>-</v>
      </c>
      <c r="V2554" s="20" t="str">
        <f>IF($D2554="Non",IF($B2554&lt;3,"-",IF('Synthese chemins'!V2554&gt;2,"Passeur",IF('Synthese chemins'!V2554&lt;1,"-",IF('Synthese chemins'!V2554&lt;2,IF(V$1=$Y2554,"-",IF(V$1=$AA2554,"-","Passeur")),IF(V$1=$Y2554,IF(V$1=AQ2554,"-","Passeur"),"Passeur"))))),"-")</f>
        <v>-</v>
      </c>
      <c r="W2554" s="20" t="str">
        <f>IF($D2554="Non",IF($B2554&lt;3,"-",IF('Synthese chemins'!W2554&gt;2,"Passeur",IF('Synthese chemins'!W2554&lt;1,"-",IF('Synthese chemins'!W2554&lt;2,IF(W$1=$Y2554,"-",IF(W$1=$AA2554,"-","Passeur")),IF(W$1=$Y2554,IF(W$1=AR2554,"-","Passeur"),"Passeur"))))),"-")</f>
        <v>-</v>
      </c>
      <c r="X2554" s="20" t="str">
        <f>IF($D2554="Non",IF($B2554&lt;3,"-",IF('Synthese chemins'!X2554&gt;2,"Passeur",IF('Synthese chemins'!X2554&lt;1,"-",IF('Synthese chemins'!X2554&lt;2,IF(X$1=$Y2554,"-",IF(X$1=$AA2554,"-","Passeur")),IF(X$1=$Y2554,IF(X$1=AS2554,"-","Passeur"),"Passeur"))))),"-")</f>
        <v>-</v>
      </c>
      <c r="Y2554" s="33" t="str">
        <f>'Chemins de conversion les plus '!G2554</f>
        <v>SEO</v>
      </c>
      <c r="Z2554" s="20">
        <f t="shared" si="864"/>
        <v>3</v>
      </c>
      <c r="AA2554" s="33" t="str">
        <f>'Chemins de conversion les plus '!I2554</f>
        <v>Direct</v>
      </c>
      <c r="AB2554" s="5"/>
      <c r="AC2554" s="20">
        <f ca="1">'Synthese chemins'!Z2554</f>
        <v>4</v>
      </c>
      <c r="AD2554" s="19">
        <f>'Synthese chemins'!AA2554</f>
        <v>37.28</v>
      </c>
      <c r="AE2554" s="20">
        <f ca="1">'Synthese chemins'!AB2554</f>
        <v>0.66666666666666663</v>
      </c>
      <c r="AF2554" s="19">
        <f>'Synthese chemins'!AC2554</f>
        <v>6.2133333333333338</v>
      </c>
      <c r="AH2554" s="2" t="str">
        <f t="shared" si="865"/>
        <v>-</v>
      </c>
      <c r="AI2554" s="2">
        <f t="shared" ca="1" si="866"/>
        <v>4</v>
      </c>
      <c r="AJ2554" s="2" t="str">
        <f t="shared" si="867"/>
        <v>-</v>
      </c>
      <c r="AK2554" s="2" t="str">
        <f t="shared" si="868"/>
        <v>-</v>
      </c>
      <c r="AL2554" s="2" t="str">
        <f t="shared" si="869"/>
        <v>-</v>
      </c>
      <c r="AM2554" s="2" t="str">
        <f t="shared" si="870"/>
        <v>-</v>
      </c>
      <c r="AN2554" s="2" t="str">
        <f t="shared" si="871"/>
        <v>-</v>
      </c>
      <c r="AO2554" s="2" t="str">
        <f t="shared" si="872"/>
        <v>-</v>
      </c>
      <c r="AP2554" s="2" t="str">
        <f t="shared" si="873"/>
        <v>-</v>
      </c>
      <c r="AQ2554" s="2" t="str">
        <f t="shared" si="874"/>
        <v>-</v>
      </c>
      <c r="AR2554" s="2">
        <f t="shared" ca="1" si="875"/>
        <v>4</v>
      </c>
      <c r="AS2554" s="2" t="str">
        <f t="shared" si="876"/>
        <v>-</v>
      </c>
      <c r="AT2554" s="2">
        <f t="shared" ca="1" si="877"/>
        <v>4</v>
      </c>
      <c r="AU2554" s="2" t="str">
        <f t="shared" si="878"/>
        <v>-</v>
      </c>
      <c r="AV2554" s="2" t="str">
        <f t="shared" si="879"/>
        <v>-</v>
      </c>
      <c r="AW2554" s="2" t="str">
        <f t="shared" si="880"/>
        <v>-</v>
      </c>
      <c r="AX2554" s="2" t="str">
        <f t="shared" si="881"/>
        <v>-</v>
      </c>
      <c r="AY2554" s="2" t="str">
        <f t="shared" si="860"/>
        <v>-</v>
      </c>
      <c r="AZ2554" s="2" t="str">
        <f t="shared" si="861"/>
        <v>-</v>
      </c>
      <c r="BA2554" s="2" t="str">
        <f t="shared" si="862"/>
        <v>-</v>
      </c>
    </row>
    <row r="2555" spans="1:53">
      <c r="A2555" s="2">
        <f t="shared" si="863"/>
        <v>2554</v>
      </c>
      <c r="B2555" s="2">
        <f>'Synthese chemins'!B2555</f>
        <v>6</v>
      </c>
      <c r="C2555" s="2">
        <f>'Synthese chemins'!C2555</f>
        <v>3</v>
      </c>
      <c r="D2555" s="2" t="str">
        <f>'Synthese chemins'!D2555</f>
        <v>Non</v>
      </c>
      <c r="E2555" s="20" t="str">
        <f>IF($D2555="Non",IF($B2555&lt;3,"-",IF('Synthese chemins'!E2555&gt;2,"Passeur",IF('Synthese chemins'!E2555&lt;1,"-",IF('Synthese chemins'!E2555&lt;2,IF(E$1=$Y2555,"-",IF(E$1=$AA2555,"-","Passeur")),IF(E$1=$Y2555,IF(E$1=Y2555,"-","Passeur"),"Passeur"))))),"-")</f>
        <v>-</v>
      </c>
      <c r="F2555" s="20" t="str">
        <f>IF($D2555="Non",IF($B2555&lt;3,"-",IF('Synthese chemins'!F2555&gt;2,"Passeur",IF('Synthese chemins'!F2555&lt;1,"-",IF('Synthese chemins'!F2555&lt;2,IF(F$1=$Y2555,"-",IF(F$1=$AA2555,"-","Passeur")),IF(F$1=$Y2555,IF(F$1=AA2555,"-","Passeur"),"Passeur"))))),"-")</f>
        <v>Passeur</v>
      </c>
      <c r="G2555" s="20" t="str">
        <f>IF($D2555="Non",IF($B2555&lt;3,"-",IF('Synthese chemins'!G2555&gt;2,"Passeur",IF('Synthese chemins'!G2555&lt;1,"-",IF('Synthese chemins'!G2555&lt;2,IF(G$1=$Y2555,"-",IF(G$1=$AA2555,"-","Passeur")),IF(G$1=$Y2555,IF(G$1=AB2555,"-","Passeur"),"Passeur"))))),"-")</f>
        <v>-</v>
      </c>
      <c r="H2555" s="20" t="str">
        <f>IF($D2555="Non",IF($B2555&lt;3,"-",IF('Synthese chemins'!H2555&gt;2,"Passeur",IF('Synthese chemins'!H2555&lt;1,"-",IF('Synthese chemins'!H2555&lt;2,IF(H$1=$Y2555,"-",IF(H$1=$AA2555,"-","Passeur")),IF(H$1=$Y2555,IF(H$1=AC2555,"-","Passeur"),"Passeur"))))),"-")</f>
        <v>-</v>
      </c>
      <c r="I2555" s="20" t="str">
        <f>IF($D2555="Non",IF($B2555&lt;3,"-",IF('Synthese chemins'!I2555&gt;2,"Passeur",IF('Synthese chemins'!I2555&lt;1,"-",IF('Synthese chemins'!I2555&lt;2,IF(I$1=$Y2555,"-",IF(I$1=$AA2555,"-","Passeur")),IF(I$1=$Y2555,IF(I$1=AD2555,"-","Passeur"),"Passeur"))))),"-")</f>
        <v>-</v>
      </c>
      <c r="J2555" s="20" t="str">
        <f>IF($D2555="Non",IF($B2555&lt;3,"-",IF('Synthese chemins'!J2555&gt;2,"Passeur",IF('Synthese chemins'!J2555&lt;1,"-",IF('Synthese chemins'!J2555&lt;2,IF(J$1=$Y2555,"-",IF(J$1=$AA2555,"-","Passeur")),IF(J$1=$Y2555,IF(J$1=AE2555,"-","Passeur"),"Passeur"))))),"-")</f>
        <v>-</v>
      </c>
      <c r="K2555" s="20" t="str">
        <f>IF($D2555="Non",IF($B2555&lt;3,"-",IF('Synthese chemins'!K2555&gt;2,"Passeur",IF('Synthese chemins'!K2555&lt;1,"-",IF('Synthese chemins'!K2555&lt;2,IF(K$1=$Y2555,"-",IF(K$1=$AA2555,"-","Passeur")),IF(K$1=$Y2555,IF(K$1=AF2555,"-","Passeur"),"Passeur"))))),"-")</f>
        <v>-</v>
      </c>
      <c r="L2555" s="20" t="str">
        <f>IF($D2555="Non",IF($B2555&lt;3,"-",IF('Synthese chemins'!L2555&gt;2,"Passeur",IF('Synthese chemins'!L2555&lt;1,"-",IF('Synthese chemins'!L2555&lt;2,IF(L$1=$Y2555,"-",IF(L$1=$AA2555,"-","Passeur")),IF(L$1=$Y2555,IF(L$1=AG2555,"-","Passeur"),"Passeur"))))),"-")</f>
        <v>-</v>
      </c>
      <c r="M2555" s="20" t="str">
        <f>IF($D2555="Non",IF($B2555&lt;3,"-",IF('Synthese chemins'!M2555&gt;2,"Passeur",IF('Synthese chemins'!M2555&lt;1,"-",IF('Synthese chemins'!M2555&lt;2,IF(M$1=$Y2555,"-",IF(M$1=$AA2555,"-","Passeur")),IF(M$1=$Y2555,IF(M$1=AH2555,"-","Passeur"),"Passeur"))))),"-")</f>
        <v>-</v>
      </c>
      <c r="N2555" s="20" t="str">
        <f>IF($D2555="Non",IF($B2555&lt;3,"-",IF('Synthese chemins'!N2555&gt;2,"Passeur",IF('Synthese chemins'!N2555&lt;1,"-",IF('Synthese chemins'!N2555&lt;2,IF(N$1=$Y2555,"-",IF(N$1=$AA2555,"-","Passeur")),IF(N$1=$Y2555,IF(N$1=AI2555,"-","Passeur"),"Passeur"))))),"-")</f>
        <v>-</v>
      </c>
      <c r="O2555" s="20" t="str">
        <f>IF($D2555="Non",IF($B2555&lt;3,"-",IF('Synthese chemins'!O2555&gt;2,"Passeur",IF('Synthese chemins'!O2555&lt;1,"-",IF('Synthese chemins'!O2555&lt;2,IF(O$1=$Y2555,"-",IF(O$1=$AA2555,"-","Passeur")),IF(O$1=$Y2555,IF(O$1=AJ2555,"-","Passeur"),"Passeur"))))),"-")</f>
        <v>-</v>
      </c>
      <c r="P2555" s="20" t="str">
        <f>IF($D2555="Non",IF($B2555&lt;3,"-",IF('Synthese chemins'!P2555&gt;2,"Passeur",IF('Synthese chemins'!P2555&lt;1,"-",IF('Synthese chemins'!P2555&lt;2,IF(P$1=$Y2555,"-",IF(P$1=$AA2555,"-","Passeur")),IF(P$1=$Y2555,IF(P$1=AK2555,"-","Passeur"),"Passeur"))))),"-")</f>
        <v>-</v>
      </c>
      <c r="Q2555" s="20" t="str">
        <f>IF($D2555="Non",IF($B2555&lt;3,"-",IF('Synthese chemins'!Q2555&gt;2,"Passeur",IF('Synthese chemins'!Q2555&lt;1,"-",IF('Synthese chemins'!Q2555&lt;2,IF(Q$1=$Y2555,"-",IF(Q$1=$AA2555,"-","Passeur")),IF(Q$1=$Y2555,IF(Q$1=AL2555,"-","Passeur"),"Passeur"))))),"-")</f>
        <v>Passeur</v>
      </c>
      <c r="R2555" s="20" t="str">
        <f>IF($D2555="Non",IF($B2555&lt;3,"-",IF('Synthese chemins'!R2555&gt;2,"Passeur",IF('Synthese chemins'!R2555&lt;1,"-",IF('Synthese chemins'!R2555&lt;2,IF(R$1=$Y2555,"-",IF(R$1=$AA2555,"-","Passeur")),IF(R$1=$Y2555,IF(R$1=AM2555,"-","Passeur"),"Passeur"))))),"-")</f>
        <v>-</v>
      </c>
      <c r="S2555" s="20" t="str">
        <f>IF($D2555="Non",IF($B2555&lt;3,"-",IF('Synthese chemins'!S2555&gt;2,"Passeur",IF('Synthese chemins'!S2555&lt;1,"-",IF('Synthese chemins'!S2555&lt;2,IF(S$1=$Y2555,"-",IF(S$1=$AA2555,"-","Passeur")),IF(S$1=$Y2555,IF(S$1=AN2555,"-","Passeur"),"Passeur"))))),"-")</f>
        <v>-</v>
      </c>
      <c r="T2555" s="20" t="str">
        <f>IF($D2555="Non",IF($B2555&lt;3,"-",IF('Synthese chemins'!T2555&gt;2,"Passeur",IF('Synthese chemins'!T2555&lt;1,"-",IF('Synthese chemins'!T2555&lt;2,IF(T$1=$Y2555,"-",IF(T$1=$AA2555,"-","Passeur")),IF(T$1=$Y2555,IF(T$1=AO2555,"-","Passeur"),"Passeur"))))),"-")</f>
        <v>-</v>
      </c>
      <c r="U2555" s="20" t="str">
        <f>IF($D2555="Non",IF($B2555&lt;3,"-",IF('Synthese chemins'!U2555&gt;2,"Passeur",IF('Synthese chemins'!U2555&lt;1,"-",IF('Synthese chemins'!U2555&lt;2,IF(U$1=$Y2555,"-",IF(U$1=$AA2555,"-","Passeur")),IF(U$1=$Y2555,IF(U$1=AP2555,"-","Passeur"),"Passeur"))))),"-")</f>
        <v>-</v>
      </c>
      <c r="V2555" s="20" t="str">
        <f>IF($D2555="Non",IF($B2555&lt;3,"-",IF('Synthese chemins'!V2555&gt;2,"Passeur",IF('Synthese chemins'!V2555&lt;1,"-",IF('Synthese chemins'!V2555&lt;2,IF(V$1=$Y2555,"-",IF(V$1=$AA2555,"-","Passeur")),IF(V$1=$Y2555,IF(V$1=AQ2555,"-","Passeur"),"Passeur"))))),"-")</f>
        <v>-</v>
      </c>
      <c r="W2555" s="20" t="str">
        <f>IF($D2555="Non",IF($B2555&lt;3,"-",IF('Synthese chemins'!W2555&gt;2,"Passeur",IF('Synthese chemins'!W2555&lt;1,"-",IF('Synthese chemins'!W2555&lt;2,IF(W$1=$Y2555,"-",IF(W$1=$AA2555,"-","Passeur")),IF(W$1=$Y2555,IF(W$1=AR2555,"-","Passeur"),"Passeur"))))),"-")</f>
        <v>-</v>
      </c>
      <c r="X2555" s="20" t="str">
        <f>IF($D2555="Non",IF($B2555&lt;3,"-",IF('Synthese chemins'!X2555&gt;2,"Passeur",IF('Synthese chemins'!X2555&lt;1,"-",IF('Synthese chemins'!X2555&lt;2,IF(X$1=$Y2555,"-",IF(X$1=$AA2555,"-","Passeur")),IF(X$1=$Y2555,IF(X$1=AS2555,"-","Passeur"),"Passeur"))))),"-")</f>
        <v>-</v>
      </c>
      <c r="Y2555" s="33" t="str">
        <f>'Chemins de conversion les plus '!G2555</f>
        <v>SEO</v>
      </c>
      <c r="Z2555" s="20">
        <f t="shared" si="864"/>
        <v>2</v>
      </c>
      <c r="AA2555" s="33" t="str">
        <f>'Chemins de conversion les plus '!I2555</f>
        <v>Direct</v>
      </c>
      <c r="AB2555" s="5"/>
      <c r="AC2555" s="20">
        <f ca="1">'Synthese chemins'!Z2555</f>
        <v>4</v>
      </c>
      <c r="AD2555" s="19">
        <f>'Synthese chemins'!AA2555</f>
        <v>70.599999999999994</v>
      </c>
      <c r="AE2555" s="20">
        <f ca="1">'Synthese chemins'!AB2555</f>
        <v>0.66666666666666663</v>
      </c>
      <c r="AF2555" s="19">
        <f>'Synthese chemins'!AC2555</f>
        <v>11.766666666666666</v>
      </c>
      <c r="AH2555" s="2" t="str">
        <f t="shared" si="865"/>
        <v>-</v>
      </c>
      <c r="AI2555" s="2">
        <f t="shared" ca="1" si="866"/>
        <v>4</v>
      </c>
      <c r="AJ2555" s="2" t="str">
        <f t="shared" si="867"/>
        <v>-</v>
      </c>
      <c r="AK2555" s="2" t="str">
        <f t="shared" si="868"/>
        <v>-</v>
      </c>
      <c r="AL2555" s="2" t="str">
        <f t="shared" si="869"/>
        <v>-</v>
      </c>
      <c r="AM2555" s="2" t="str">
        <f t="shared" si="870"/>
        <v>-</v>
      </c>
      <c r="AN2555" s="2" t="str">
        <f t="shared" si="871"/>
        <v>-</v>
      </c>
      <c r="AO2555" s="2" t="str">
        <f t="shared" si="872"/>
        <v>-</v>
      </c>
      <c r="AP2555" s="2" t="str">
        <f t="shared" si="873"/>
        <v>-</v>
      </c>
      <c r="AQ2555" s="2" t="str">
        <f t="shared" si="874"/>
        <v>-</v>
      </c>
      <c r="AR2555" s="2" t="str">
        <f t="shared" si="875"/>
        <v>-</v>
      </c>
      <c r="AS2555" s="2" t="str">
        <f t="shared" si="876"/>
        <v>-</v>
      </c>
      <c r="AT2555" s="2">
        <f t="shared" ca="1" si="877"/>
        <v>4</v>
      </c>
      <c r="AU2555" s="2" t="str">
        <f t="shared" si="878"/>
        <v>-</v>
      </c>
      <c r="AV2555" s="2" t="str">
        <f t="shared" si="879"/>
        <v>-</v>
      </c>
      <c r="AW2555" s="2" t="str">
        <f t="shared" si="880"/>
        <v>-</v>
      </c>
      <c r="AX2555" s="2" t="str">
        <f t="shared" si="881"/>
        <v>-</v>
      </c>
      <c r="AY2555" s="2" t="str">
        <f t="shared" si="860"/>
        <v>-</v>
      </c>
      <c r="AZ2555" s="2" t="str">
        <f t="shared" si="861"/>
        <v>-</v>
      </c>
      <c r="BA2555" s="2" t="str">
        <f t="shared" si="862"/>
        <v>-</v>
      </c>
    </row>
    <row r="2556" spans="1:53">
      <c r="A2556" s="2">
        <f t="shared" si="863"/>
        <v>2555</v>
      </c>
      <c r="B2556" s="2">
        <f>'Synthese chemins'!B2556</f>
        <v>6</v>
      </c>
      <c r="C2556" s="2">
        <f>'Synthese chemins'!C2556</f>
        <v>3</v>
      </c>
      <c r="D2556" s="2" t="str">
        <f>'Synthese chemins'!D2556</f>
        <v>Non</v>
      </c>
      <c r="E2556" s="20" t="str">
        <f>IF($D2556="Non",IF($B2556&lt;3,"-",IF('Synthese chemins'!E2556&gt;2,"Passeur",IF('Synthese chemins'!E2556&lt;1,"-",IF('Synthese chemins'!E2556&lt;2,IF(E$1=$Y2556,"-",IF(E$1=$AA2556,"-","Passeur")),IF(E$1=$Y2556,IF(E$1=Y2556,"-","Passeur"),"Passeur"))))),"-")</f>
        <v>Passeur</v>
      </c>
      <c r="F2556" s="20" t="str">
        <f>IF($D2556="Non",IF($B2556&lt;3,"-",IF('Synthese chemins'!F2556&gt;2,"Passeur",IF('Synthese chemins'!F2556&lt;1,"-",IF('Synthese chemins'!F2556&lt;2,IF(F$1=$Y2556,"-",IF(F$1=$AA2556,"-","Passeur")),IF(F$1=$Y2556,IF(F$1=AA2556,"-","Passeur"),"Passeur"))))),"-")</f>
        <v>Passeur</v>
      </c>
      <c r="G2556" s="20" t="str">
        <f>IF($D2556="Non",IF($B2556&lt;3,"-",IF('Synthese chemins'!G2556&gt;2,"Passeur",IF('Synthese chemins'!G2556&lt;1,"-",IF('Synthese chemins'!G2556&lt;2,IF(G$1=$Y2556,"-",IF(G$1=$AA2556,"-","Passeur")),IF(G$1=$Y2556,IF(G$1=AB2556,"-","Passeur"),"Passeur"))))),"-")</f>
        <v>-</v>
      </c>
      <c r="H2556" s="20" t="str">
        <f>IF($D2556="Non",IF($B2556&lt;3,"-",IF('Synthese chemins'!H2556&gt;2,"Passeur",IF('Synthese chemins'!H2556&lt;1,"-",IF('Synthese chemins'!H2556&lt;2,IF(H$1=$Y2556,"-",IF(H$1=$AA2556,"-","Passeur")),IF(H$1=$Y2556,IF(H$1=AC2556,"-","Passeur"),"Passeur"))))),"-")</f>
        <v>-</v>
      </c>
      <c r="I2556" s="20" t="str">
        <f>IF($D2556="Non",IF($B2556&lt;3,"-",IF('Synthese chemins'!I2556&gt;2,"Passeur",IF('Synthese chemins'!I2556&lt;1,"-",IF('Synthese chemins'!I2556&lt;2,IF(I$1=$Y2556,"-",IF(I$1=$AA2556,"-","Passeur")),IF(I$1=$Y2556,IF(I$1=AD2556,"-","Passeur"),"Passeur"))))),"-")</f>
        <v>-</v>
      </c>
      <c r="J2556" s="20" t="str">
        <f>IF($D2556="Non",IF($B2556&lt;3,"-",IF('Synthese chemins'!J2556&gt;2,"Passeur",IF('Synthese chemins'!J2556&lt;1,"-",IF('Synthese chemins'!J2556&lt;2,IF(J$1=$Y2556,"-",IF(J$1=$AA2556,"-","Passeur")),IF(J$1=$Y2556,IF(J$1=AE2556,"-","Passeur"),"Passeur"))))),"-")</f>
        <v>-</v>
      </c>
      <c r="K2556" s="20" t="str">
        <f>IF($D2556="Non",IF($B2556&lt;3,"-",IF('Synthese chemins'!K2556&gt;2,"Passeur",IF('Synthese chemins'!K2556&lt;1,"-",IF('Synthese chemins'!K2556&lt;2,IF(K$1=$Y2556,"-",IF(K$1=$AA2556,"-","Passeur")),IF(K$1=$Y2556,IF(K$1=AF2556,"-","Passeur"),"Passeur"))))),"-")</f>
        <v>-</v>
      </c>
      <c r="L2556" s="20" t="str">
        <f>IF($D2556="Non",IF($B2556&lt;3,"-",IF('Synthese chemins'!L2556&gt;2,"Passeur",IF('Synthese chemins'!L2556&lt;1,"-",IF('Synthese chemins'!L2556&lt;2,IF(L$1=$Y2556,"-",IF(L$1=$AA2556,"-","Passeur")),IF(L$1=$Y2556,IF(L$1=AG2556,"-","Passeur"),"Passeur"))))),"-")</f>
        <v>-</v>
      </c>
      <c r="M2556" s="20" t="str">
        <f>IF($D2556="Non",IF($B2556&lt;3,"-",IF('Synthese chemins'!M2556&gt;2,"Passeur",IF('Synthese chemins'!M2556&lt;1,"-",IF('Synthese chemins'!M2556&lt;2,IF(M$1=$Y2556,"-",IF(M$1=$AA2556,"-","Passeur")),IF(M$1=$Y2556,IF(M$1=AH2556,"-","Passeur"),"Passeur"))))),"-")</f>
        <v>-</v>
      </c>
      <c r="N2556" s="20" t="str">
        <f>IF($D2556="Non",IF($B2556&lt;3,"-",IF('Synthese chemins'!N2556&gt;2,"Passeur",IF('Synthese chemins'!N2556&lt;1,"-",IF('Synthese chemins'!N2556&lt;2,IF(N$1=$Y2556,"-",IF(N$1=$AA2556,"-","Passeur")),IF(N$1=$Y2556,IF(N$1=AI2556,"-","Passeur"),"Passeur"))))),"-")</f>
        <v>-</v>
      </c>
      <c r="O2556" s="20" t="str">
        <f>IF($D2556="Non",IF($B2556&lt;3,"-",IF('Synthese chemins'!O2556&gt;2,"Passeur",IF('Synthese chemins'!O2556&lt;1,"-",IF('Synthese chemins'!O2556&lt;2,IF(O$1=$Y2556,"-",IF(O$1=$AA2556,"-","Passeur")),IF(O$1=$Y2556,IF(O$1=AJ2556,"-","Passeur"),"Passeur"))))),"-")</f>
        <v>-</v>
      </c>
      <c r="P2556" s="20" t="str">
        <f>IF($D2556="Non",IF($B2556&lt;3,"-",IF('Synthese chemins'!P2556&gt;2,"Passeur",IF('Synthese chemins'!P2556&lt;1,"-",IF('Synthese chemins'!P2556&lt;2,IF(P$1=$Y2556,"-",IF(P$1=$AA2556,"-","Passeur")),IF(P$1=$Y2556,IF(P$1=AK2556,"-","Passeur"),"Passeur"))))),"-")</f>
        <v>-</v>
      </c>
      <c r="Q2556" s="20" t="str">
        <f>IF($D2556="Non",IF($B2556&lt;3,"-",IF('Synthese chemins'!Q2556&gt;2,"Passeur",IF('Synthese chemins'!Q2556&lt;1,"-",IF('Synthese chemins'!Q2556&lt;2,IF(Q$1=$Y2556,"-",IF(Q$1=$AA2556,"-","Passeur")),IF(Q$1=$Y2556,IF(Q$1=AL2556,"-","Passeur"),"Passeur"))))),"-")</f>
        <v>-</v>
      </c>
      <c r="R2556" s="20" t="str">
        <f>IF($D2556="Non",IF($B2556&lt;3,"-",IF('Synthese chemins'!R2556&gt;2,"Passeur",IF('Synthese chemins'!R2556&lt;1,"-",IF('Synthese chemins'!R2556&lt;2,IF(R$1=$Y2556,"-",IF(R$1=$AA2556,"-","Passeur")),IF(R$1=$Y2556,IF(R$1=AM2556,"-","Passeur"),"Passeur"))))),"-")</f>
        <v>-</v>
      </c>
      <c r="S2556" s="20" t="str">
        <f>IF($D2556="Non",IF($B2556&lt;3,"-",IF('Synthese chemins'!S2556&gt;2,"Passeur",IF('Synthese chemins'!S2556&lt;1,"-",IF('Synthese chemins'!S2556&lt;2,IF(S$1=$Y2556,"-",IF(S$1=$AA2556,"-","Passeur")),IF(S$1=$Y2556,IF(S$1=AN2556,"-","Passeur"),"Passeur"))))),"-")</f>
        <v>-</v>
      </c>
      <c r="T2556" s="20" t="str">
        <f>IF($D2556="Non",IF($B2556&lt;3,"-",IF('Synthese chemins'!T2556&gt;2,"Passeur",IF('Synthese chemins'!T2556&lt;1,"-",IF('Synthese chemins'!T2556&lt;2,IF(T$1=$Y2556,"-",IF(T$1=$AA2556,"-","Passeur")),IF(T$1=$Y2556,IF(T$1=AO2556,"-","Passeur"),"Passeur"))))),"-")</f>
        <v>-</v>
      </c>
      <c r="U2556" s="20" t="str">
        <f>IF($D2556="Non",IF($B2556&lt;3,"-",IF('Synthese chemins'!U2556&gt;2,"Passeur",IF('Synthese chemins'!U2556&lt;1,"-",IF('Synthese chemins'!U2556&lt;2,IF(U$1=$Y2556,"-",IF(U$1=$AA2556,"-","Passeur")),IF(U$1=$Y2556,IF(U$1=AP2556,"-","Passeur"),"Passeur"))))),"-")</f>
        <v>-</v>
      </c>
      <c r="V2556" s="20" t="str">
        <f>IF($D2556="Non",IF($B2556&lt;3,"-",IF('Synthese chemins'!V2556&gt;2,"Passeur",IF('Synthese chemins'!V2556&lt;1,"-",IF('Synthese chemins'!V2556&lt;2,IF(V$1=$Y2556,"-",IF(V$1=$AA2556,"-","Passeur")),IF(V$1=$Y2556,IF(V$1=AQ2556,"-","Passeur"),"Passeur"))))),"-")</f>
        <v>-</v>
      </c>
      <c r="W2556" s="20" t="str">
        <f>IF($D2556="Non",IF($B2556&lt;3,"-",IF('Synthese chemins'!W2556&gt;2,"Passeur",IF('Synthese chemins'!W2556&lt;1,"-",IF('Synthese chemins'!W2556&lt;2,IF(W$1=$Y2556,"-",IF(W$1=$AA2556,"-","Passeur")),IF(W$1=$Y2556,IF(W$1=AR2556,"-","Passeur"),"Passeur"))))),"-")</f>
        <v>-</v>
      </c>
      <c r="X2556" s="20" t="str">
        <f>IF($D2556="Non",IF($B2556&lt;3,"-",IF('Synthese chemins'!X2556&gt;2,"Passeur",IF('Synthese chemins'!X2556&lt;1,"-",IF('Synthese chemins'!X2556&lt;2,IF(X$1=$Y2556,"-",IF(X$1=$AA2556,"-","Passeur")),IF(X$1=$Y2556,IF(X$1=AS2556,"-","Passeur"),"Passeur"))))),"-")</f>
        <v>-</v>
      </c>
      <c r="Y2556" s="33" t="str">
        <f>'Chemins de conversion les plus '!G2556</f>
        <v>SEO</v>
      </c>
      <c r="Z2556" s="20">
        <f t="shared" si="864"/>
        <v>2</v>
      </c>
      <c r="AA2556" s="33" t="str">
        <f>'Chemins de conversion les plus '!I2556</f>
        <v>Direct</v>
      </c>
      <c r="AB2556" s="5"/>
      <c r="AC2556" s="20">
        <f ca="1">'Synthese chemins'!Z2556</f>
        <v>4</v>
      </c>
      <c r="AD2556" s="19">
        <f>'Synthese chemins'!AA2556</f>
        <v>76.66</v>
      </c>
      <c r="AE2556" s="20">
        <f ca="1">'Synthese chemins'!AB2556</f>
        <v>0.66666666666666663</v>
      </c>
      <c r="AF2556" s="19">
        <f>'Synthese chemins'!AC2556</f>
        <v>12.776666666666666</v>
      </c>
      <c r="AH2556" s="2">
        <f t="shared" ca="1" si="865"/>
        <v>4</v>
      </c>
      <c r="AI2556" s="2">
        <f t="shared" ca="1" si="866"/>
        <v>4</v>
      </c>
      <c r="AJ2556" s="2" t="str">
        <f t="shared" si="867"/>
        <v>-</v>
      </c>
      <c r="AK2556" s="2" t="str">
        <f t="shared" si="868"/>
        <v>-</v>
      </c>
      <c r="AL2556" s="2" t="str">
        <f t="shared" si="869"/>
        <v>-</v>
      </c>
      <c r="AM2556" s="2" t="str">
        <f t="shared" si="870"/>
        <v>-</v>
      </c>
      <c r="AN2556" s="2" t="str">
        <f t="shared" si="871"/>
        <v>-</v>
      </c>
      <c r="AO2556" s="2" t="str">
        <f t="shared" si="872"/>
        <v>-</v>
      </c>
      <c r="AP2556" s="2" t="str">
        <f t="shared" si="873"/>
        <v>-</v>
      </c>
      <c r="AQ2556" s="2" t="str">
        <f t="shared" si="874"/>
        <v>-</v>
      </c>
      <c r="AR2556" s="2" t="str">
        <f t="shared" si="875"/>
        <v>-</v>
      </c>
      <c r="AS2556" s="2" t="str">
        <f t="shared" si="876"/>
        <v>-</v>
      </c>
      <c r="AT2556" s="2" t="str">
        <f t="shared" si="877"/>
        <v>-</v>
      </c>
      <c r="AU2556" s="2" t="str">
        <f t="shared" si="878"/>
        <v>-</v>
      </c>
      <c r="AV2556" s="2" t="str">
        <f t="shared" si="879"/>
        <v>-</v>
      </c>
      <c r="AW2556" s="2" t="str">
        <f t="shared" si="880"/>
        <v>-</v>
      </c>
      <c r="AX2556" s="2" t="str">
        <f t="shared" si="881"/>
        <v>-</v>
      </c>
      <c r="AY2556" s="2" t="str">
        <f t="shared" si="860"/>
        <v>-</v>
      </c>
      <c r="AZ2556" s="2" t="str">
        <f t="shared" si="861"/>
        <v>-</v>
      </c>
      <c r="BA2556" s="2" t="str">
        <f t="shared" si="862"/>
        <v>-</v>
      </c>
    </row>
    <row r="2557" spans="1:53">
      <c r="A2557" s="2">
        <f t="shared" si="863"/>
        <v>2556</v>
      </c>
      <c r="B2557" s="2">
        <f>'Synthese chemins'!B2557</f>
        <v>6</v>
      </c>
      <c r="C2557" s="2">
        <f>'Synthese chemins'!C2557</f>
        <v>3</v>
      </c>
      <c r="D2557" s="2" t="str">
        <f>'Synthese chemins'!D2557</f>
        <v>Non</v>
      </c>
      <c r="E2557" s="20" t="str">
        <f>IF($D2557="Non",IF($B2557&lt;3,"-",IF('Synthese chemins'!E2557&gt;2,"Passeur",IF('Synthese chemins'!E2557&lt;1,"-",IF('Synthese chemins'!E2557&lt;2,IF(E$1=$Y2557,"-",IF(E$1=$AA2557,"-","Passeur")),IF(E$1=$Y2557,IF(E$1=Y2557,"-","Passeur"),"Passeur"))))),"-")</f>
        <v>-</v>
      </c>
      <c r="F2557" s="20" t="str">
        <f>IF($D2557="Non",IF($B2557&lt;3,"-",IF('Synthese chemins'!F2557&gt;2,"Passeur",IF('Synthese chemins'!F2557&lt;1,"-",IF('Synthese chemins'!F2557&lt;2,IF(F$1=$Y2557,"-",IF(F$1=$AA2557,"-","Passeur")),IF(F$1=$Y2557,IF(F$1=AA2557,"-","Passeur"),"Passeur"))))),"-")</f>
        <v>Passeur</v>
      </c>
      <c r="G2557" s="20" t="str">
        <f>IF($D2557="Non",IF($B2557&lt;3,"-",IF('Synthese chemins'!G2557&gt;2,"Passeur",IF('Synthese chemins'!G2557&lt;1,"-",IF('Synthese chemins'!G2557&lt;2,IF(G$1=$Y2557,"-",IF(G$1=$AA2557,"-","Passeur")),IF(G$1=$Y2557,IF(G$1=AB2557,"-","Passeur"),"Passeur"))))),"-")</f>
        <v>-</v>
      </c>
      <c r="H2557" s="20" t="str">
        <f>IF($D2557="Non",IF($B2557&lt;3,"-",IF('Synthese chemins'!H2557&gt;2,"Passeur",IF('Synthese chemins'!H2557&lt;1,"-",IF('Synthese chemins'!H2557&lt;2,IF(H$1=$Y2557,"-",IF(H$1=$AA2557,"-","Passeur")),IF(H$1=$Y2557,IF(H$1=AC2557,"-","Passeur"),"Passeur"))))),"-")</f>
        <v>-</v>
      </c>
      <c r="I2557" s="20" t="str">
        <f>IF($D2557="Non",IF($B2557&lt;3,"-",IF('Synthese chemins'!I2557&gt;2,"Passeur",IF('Synthese chemins'!I2557&lt;1,"-",IF('Synthese chemins'!I2557&lt;2,IF(I$1=$Y2557,"-",IF(I$1=$AA2557,"-","Passeur")),IF(I$1=$Y2557,IF(I$1=AD2557,"-","Passeur"),"Passeur"))))),"-")</f>
        <v>-</v>
      </c>
      <c r="J2557" s="20" t="str">
        <f>IF($D2557="Non",IF($B2557&lt;3,"-",IF('Synthese chemins'!J2557&gt;2,"Passeur",IF('Synthese chemins'!J2557&lt;1,"-",IF('Synthese chemins'!J2557&lt;2,IF(J$1=$Y2557,"-",IF(J$1=$AA2557,"-","Passeur")),IF(J$1=$Y2557,IF(J$1=AE2557,"-","Passeur"),"Passeur"))))),"-")</f>
        <v>Passeur</v>
      </c>
      <c r="K2557" s="20" t="str">
        <f>IF($D2557="Non",IF($B2557&lt;3,"-",IF('Synthese chemins'!K2557&gt;2,"Passeur",IF('Synthese chemins'!K2557&lt;1,"-",IF('Synthese chemins'!K2557&lt;2,IF(K$1=$Y2557,"-",IF(K$1=$AA2557,"-","Passeur")),IF(K$1=$Y2557,IF(K$1=AF2557,"-","Passeur"),"Passeur"))))),"-")</f>
        <v>-</v>
      </c>
      <c r="L2557" s="20" t="str">
        <f>IF($D2557="Non",IF($B2557&lt;3,"-",IF('Synthese chemins'!L2557&gt;2,"Passeur",IF('Synthese chemins'!L2557&lt;1,"-",IF('Synthese chemins'!L2557&lt;2,IF(L$1=$Y2557,"-",IF(L$1=$AA2557,"-","Passeur")),IF(L$1=$Y2557,IF(L$1=AG2557,"-","Passeur"),"Passeur"))))),"-")</f>
        <v>-</v>
      </c>
      <c r="M2557" s="20" t="str">
        <f>IF($D2557="Non",IF($B2557&lt;3,"-",IF('Synthese chemins'!M2557&gt;2,"Passeur",IF('Synthese chemins'!M2557&lt;1,"-",IF('Synthese chemins'!M2557&lt;2,IF(M$1=$Y2557,"-",IF(M$1=$AA2557,"-","Passeur")),IF(M$1=$Y2557,IF(M$1=AH2557,"-","Passeur"),"Passeur"))))),"-")</f>
        <v>-</v>
      </c>
      <c r="N2557" s="20" t="str">
        <f>IF($D2557="Non",IF($B2557&lt;3,"-",IF('Synthese chemins'!N2557&gt;2,"Passeur",IF('Synthese chemins'!N2557&lt;1,"-",IF('Synthese chemins'!N2557&lt;2,IF(N$1=$Y2557,"-",IF(N$1=$AA2557,"-","Passeur")),IF(N$1=$Y2557,IF(N$1=AI2557,"-","Passeur"),"Passeur"))))),"-")</f>
        <v>-</v>
      </c>
      <c r="O2557" s="20" t="str">
        <f>IF($D2557="Non",IF($B2557&lt;3,"-",IF('Synthese chemins'!O2557&gt;2,"Passeur",IF('Synthese chemins'!O2557&lt;1,"-",IF('Synthese chemins'!O2557&lt;2,IF(O$1=$Y2557,"-",IF(O$1=$AA2557,"-","Passeur")),IF(O$1=$Y2557,IF(O$1=AJ2557,"-","Passeur"),"Passeur"))))),"-")</f>
        <v>-</v>
      </c>
      <c r="P2557" s="20" t="str">
        <f>IF($D2557="Non",IF($B2557&lt;3,"-",IF('Synthese chemins'!P2557&gt;2,"Passeur",IF('Synthese chemins'!P2557&lt;1,"-",IF('Synthese chemins'!P2557&lt;2,IF(P$1=$Y2557,"-",IF(P$1=$AA2557,"-","Passeur")),IF(P$1=$Y2557,IF(P$1=AK2557,"-","Passeur"),"Passeur"))))),"-")</f>
        <v>-</v>
      </c>
      <c r="Q2557" s="20" t="str">
        <f>IF($D2557="Non",IF($B2557&lt;3,"-",IF('Synthese chemins'!Q2557&gt;2,"Passeur",IF('Synthese chemins'!Q2557&lt;1,"-",IF('Synthese chemins'!Q2557&lt;2,IF(Q$1=$Y2557,"-",IF(Q$1=$AA2557,"-","Passeur")),IF(Q$1=$Y2557,IF(Q$1=AL2557,"-","Passeur"),"Passeur"))))),"-")</f>
        <v>-</v>
      </c>
      <c r="R2557" s="20" t="str">
        <f>IF($D2557="Non",IF($B2557&lt;3,"-",IF('Synthese chemins'!R2557&gt;2,"Passeur",IF('Synthese chemins'!R2557&lt;1,"-",IF('Synthese chemins'!R2557&lt;2,IF(R$1=$Y2557,"-",IF(R$1=$AA2557,"-","Passeur")),IF(R$1=$Y2557,IF(R$1=AM2557,"-","Passeur"),"Passeur"))))),"-")</f>
        <v>-</v>
      </c>
      <c r="S2557" s="20" t="str">
        <f>IF($D2557="Non",IF($B2557&lt;3,"-",IF('Synthese chemins'!S2557&gt;2,"Passeur",IF('Synthese chemins'!S2557&lt;1,"-",IF('Synthese chemins'!S2557&lt;2,IF(S$1=$Y2557,"-",IF(S$1=$AA2557,"-","Passeur")),IF(S$1=$Y2557,IF(S$1=AN2557,"-","Passeur"),"Passeur"))))),"-")</f>
        <v>-</v>
      </c>
      <c r="T2557" s="20" t="str">
        <f>IF($D2557="Non",IF($B2557&lt;3,"-",IF('Synthese chemins'!T2557&gt;2,"Passeur",IF('Synthese chemins'!T2557&lt;1,"-",IF('Synthese chemins'!T2557&lt;2,IF(T$1=$Y2557,"-",IF(T$1=$AA2557,"-","Passeur")),IF(T$1=$Y2557,IF(T$1=AO2557,"-","Passeur"),"Passeur"))))),"-")</f>
        <v>-</v>
      </c>
      <c r="U2557" s="20" t="str">
        <f>IF($D2557="Non",IF($B2557&lt;3,"-",IF('Synthese chemins'!U2557&gt;2,"Passeur",IF('Synthese chemins'!U2557&lt;1,"-",IF('Synthese chemins'!U2557&lt;2,IF(U$1=$Y2557,"-",IF(U$1=$AA2557,"-","Passeur")),IF(U$1=$Y2557,IF(U$1=AP2557,"-","Passeur"),"Passeur"))))),"-")</f>
        <v>-</v>
      </c>
      <c r="V2557" s="20" t="str">
        <f>IF($D2557="Non",IF($B2557&lt;3,"-",IF('Synthese chemins'!V2557&gt;2,"Passeur",IF('Synthese chemins'!V2557&lt;1,"-",IF('Synthese chemins'!V2557&lt;2,IF(V$1=$Y2557,"-",IF(V$1=$AA2557,"-","Passeur")),IF(V$1=$Y2557,IF(V$1=AQ2557,"-","Passeur"),"Passeur"))))),"-")</f>
        <v>-</v>
      </c>
      <c r="W2557" s="20" t="str">
        <f>IF($D2557="Non",IF($B2557&lt;3,"-",IF('Synthese chemins'!W2557&gt;2,"Passeur",IF('Synthese chemins'!W2557&lt;1,"-",IF('Synthese chemins'!W2557&lt;2,IF(W$1=$Y2557,"-",IF(W$1=$AA2557,"-","Passeur")),IF(W$1=$Y2557,IF(W$1=AR2557,"-","Passeur"),"Passeur"))))),"-")</f>
        <v>-</v>
      </c>
      <c r="X2557" s="20" t="str">
        <f>IF($D2557="Non",IF($B2557&lt;3,"-",IF('Synthese chemins'!X2557&gt;2,"Passeur",IF('Synthese chemins'!X2557&lt;1,"-",IF('Synthese chemins'!X2557&lt;2,IF(X$1=$Y2557,"-",IF(X$1=$AA2557,"-","Passeur")),IF(X$1=$Y2557,IF(X$1=AS2557,"-","Passeur"),"Passeur"))))),"-")</f>
        <v>-</v>
      </c>
      <c r="Y2557" s="33" t="str">
        <f>'Chemins de conversion les plus '!G2557</f>
        <v>SEO</v>
      </c>
      <c r="Z2557" s="20">
        <f t="shared" si="864"/>
        <v>2</v>
      </c>
      <c r="AA2557" s="33" t="str">
        <f>'Chemins de conversion les plus '!I2557</f>
        <v>Direct</v>
      </c>
      <c r="AB2557" s="5"/>
      <c r="AC2557" s="20">
        <f ca="1">'Synthese chemins'!Z2557</f>
        <v>4</v>
      </c>
      <c r="AD2557" s="19">
        <f>'Synthese chemins'!AA2557</f>
        <v>42</v>
      </c>
      <c r="AE2557" s="20">
        <f ca="1">'Synthese chemins'!AB2557</f>
        <v>0.66666666666666663</v>
      </c>
      <c r="AF2557" s="19">
        <f>'Synthese chemins'!AC2557</f>
        <v>7</v>
      </c>
      <c r="AH2557" s="2" t="str">
        <f t="shared" si="865"/>
        <v>-</v>
      </c>
      <c r="AI2557" s="2">
        <f t="shared" ca="1" si="866"/>
        <v>4</v>
      </c>
      <c r="AJ2557" s="2" t="str">
        <f t="shared" si="867"/>
        <v>-</v>
      </c>
      <c r="AK2557" s="2" t="str">
        <f t="shared" si="868"/>
        <v>-</v>
      </c>
      <c r="AL2557" s="2" t="str">
        <f t="shared" si="869"/>
        <v>-</v>
      </c>
      <c r="AM2557" s="2">
        <f t="shared" ca="1" si="870"/>
        <v>4</v>
      </c>
      <c r="AN2557" s="2" t="str">
        <f t="shared" si="871"/>
        <v>-</v>
      </c>
      <c r="AO2557" s="2" t="str">
        <f t="shared" si="872"/>
        <v>-</v>
      </c>
      <c r="AP2557" s="2" t="str">
        <f t="shared" si="873"/>
        <v>-</v>
      </c>
      <c r="AQ2557" s="2" t="str">
        <f t="shared" si="874"/>
        <v>-</v>
      </c>
      <c r="AR2557" s="2" t="str">
        <f t="shared" si="875"/>
        <v>-</v>
      </c>
      <c r="AS2557" s="2" t="str">
        <f t="shared" si="876"/>
        <v>-</v>
      </c>
      <c r="AT2557" s="2" t="str">
        <f t="shared" si="877"/>
        <v>-</v>
      </c>
      <c r="AU2557" s="2" t="str">
        <f t="shared" si="878"/>
        <v>-</v>
      </c>
      <c r="AV2557" s="2" t="str">
        <f t="shared" si="879"/>
        <v>-</v>
      </c>
      <c r="AW2557" s="2" t="str">
        <f t="shared" si="880"/>
        <v>-</v>
      </c>
      <c r="AX2557" s="2" t="str">
        <f t="shared" si="881"/>
        <v>-</v>
      </c>
      <c r="AY2557" s="2" t="str">
        <f t="shared" si="860"/>
        <v>-</v>
      </c>
      <c r="AZ2557" s="2" t="str">
        <f t="shared" si="861"/>
        <v>-</v>
      </c>
      <c r="BA2557" s="2" t="str">
        <f t="shared" si="862"/>
        <v>-</v>
      </c>
    </row>
    <row r="2558" spans="1:53">
      <c r="A2558" s="2">
        <f t="shared" si="863"/>
        <v>2557</v>
      </c>
      <c r="B2558" s="2">
        <f>'Synthese chemins'!B2558</f>
        <v>6</v>
      </c>
      <c r="C2558" s="2">
        <f>'Synthese chemins'!C2558</f>
        <v>4</v>
      </c>
      <c r="D2558" s="2" t="str">
        <f>'Synthese chemins'!D2558</f>
        <v>Non</v>
      </c>
      <c r="E2558" s="20" t="str">
        <f>IF($D2558="Non",IF($B2558&lt;3,"-",IF('Synthese chemins'!E2558&gt;2,"Passeur",IF('Synthese chemins'!E2558&lt;1,"-",IF('Synthese chemins'!E2558&lt;2,IF(E$1=$Y2558,"-",IF(E$1=$AA2558,"-","Passeur")),IF(E$1=$Y2558,IF(E$1=Y2558,"-","Passeur"),"Passeur"))))),"-")</f>
        <v>-</v>
      </c>
      <c r="F2558" s="20" t="str">
        <f>IF($D2558="Non",IF($B2558&lt;3,"-",IF('Synthese chemins'!F2558&gt;2,"Passeur",IF('Synthese chemins'!F2558&lt;1,"-",IF('Synthese chemins'!F2558&lt;2,IF(F$1=$Y2558,"-",IF(F$1=$AA2558,"-","Passeur")),IF(F$1=$Y2558,IF(F$1=AA2558,"-","Passeur"),"Passeur"))))),"-")</f>
        <v>Passeur</v>
      </c>
      <c r="G2558" s="20" t="str">
        <f>IF($D2558="Non",IF($B2558&lt;3,"-",IF('Synthese chemins'!G2558&gt;2,"Passeur",IF('Synthese chemins'!G2558&lt;1,"-",IF('Synthese chemins'!G2558&lt;2,IF(G$1=$Y2558,"-",IF(G$1=$AA2558,"-","Passeur")),IF(G$1=$Y2558,IF(G$1=AB2558,"-","Passeur"),"Passeur"))))),"-")</f>
        <v>-</v>
      </c>
      <c r="H2558" s="20" t="str">
        <f>IF($D2558="Non",IF($B2558&lt;3,"-",IF('Synthese chemins'!H2558&gt;2,"Passeur",IF('Synthese chemins'!H2558&lt;1,"-",IF('Synthese chemins'!H2558&lt;2,IF(H$1=$Y2558,"-",IF(H$1=$AA2558,"-","Passeur")),IF(H$1=$Y2558,IF(H$1=AC2558,"-","Passeur"),"Passeur"))))),"-")</f>
        <v>-</v>
      </c>
      <c r="I2558" s="20" t="str">
        <f>IF($D2558="Non",IF($B2558&lt;3,"-",IF('Synthese chemins'!I2558&gt;2,"Passeur",IF('Synthese chemins'!I2558&lt;1,"-",IF('Synthese chemins'!I2558&lt;2,IF(I$1=$Y2558,"-",IF(I$1=$AA2558,"-","Passeur")),IF(I$1=$Y2558,IF(I$1=AD2558,"-","Passeur"),"Passeur"))))),"-")</f>
        <v>Passeur</v>
      </c>
      <c r="J2558" s="20" t="str">
        <f>IF($D2558="Non",IF($B2558&lt;3,"-",IF('Synthese chemins'!J2558&gt;2,"Passeur",IF('Synthese chemins'!J2558&lt;1,"-",IF('Synthese chemins'!J2558&lt;2,IF(J$1=$Y2558,"-",IF(J$1=$AA2558,"-","Passeur")),IF(J$1=$Y2558,IF(J$1=AE2558,"-","Passeur"),"Passeur"))))),"-")</f>
        <v>Passeur</v>
      </c>
      <c r="K2558" s="20" t="str">
        <f>IF($D2558="Non",IF($B2558&lt;3,"-",IF('Synthese chemins'!K2558&gt;2,"Passeur",IF('Synthese chemins'!K2558&lt;1,"-",IF('Synthese chemins'!K2558&lt;2,IF(K$1=$Y2558,"-",IF(K$1=$AA2558,"-","Passeur")),IF(K$1=$Y2558,IF(K$1=AF2558,"-","Passeur"),"Passeur"))))),"-")</f>
        <v>-</v>
      </c>
      <c r="L2558" s="20" t="str">
        <f>IF($D2558="Non",IF($B2558&lt;3,"-",IF('Synthese chemins'!L2558&gt;2,"Passeur",IF('Synthese chemins'!L2558&lt;1,"-",IF('Synthese chemins'!L2558&lt;2,IF(L$1=$Y2558,"-",IF(L$1=$AA2558,"-","Passeur")),IF(L$1=$Y2558,IF(L$1=AG2558,"-","Passeur"),"Passeur"))))),"-")</f>
        <v>-</v>
      </c>
      <c r="M2558" s="20" t="str">
        <f>IF($D2558="Non",IF($B2558&lt;3,"-",IF('Synthese chemins'!M2558&gt;2,"Passeur",IF('Synthese chemins'!M2558&lt;1,"-",IF('Synthese chemins'!M2558&lt;2,IF(M$1=$Y2558,"-",IF(M$1=$AA2558,"-","Passeur")),IF(M$1=$Y2558,IF(M$1=AH2558,"-","Passeur"),"Passeur"))))),"-")</f>
        <v>-</v>
      </c>
      <c r="N2558" s="20" t="str">
        <f>IF($D2558="Non",IF($B2558&lt;3,"-",IF('Synthese chemins'!N2558&gt;2,"Passeur",IF('Synthese chemins'!N2558&lt;1,"-",IF('Synthese chemins'!N2558&lt;2,IF(N$1=$Y2558,"-",IF(N$1=$AA2558,"-","Passeur")),IF(N$1=$Y2558,IF(N$1=AI2558,"-","Passeur"),"Passeur"))))),"-")</f>
        <v>-</v>
      </c>
      <c r="O2558" s="20" t="str">
        <f>IF($D2558="Non",IF($B2558&lt;3,"-",IF('Synthese chemins'!O2558&gt;2,"Passeur",IF('Synthese chemins'!O2558&lt;1,"-",IF('Synthese chemins'!O2558&lt;2,IF(O$1=$Y2558,"-",IF(O$1=$AA2558,"-","Passeur")),IF(O$1=$Y2558,IF(O$1=AJ2558,"-","Passeur"),"Passeur"))))),"-")</f>
        <v>-</v>
      </c>
      <c r="P2558" s="20" t="str">
        <f>IF($D2558="Non",IF($B2558&lt;3,"-",IF('Synthese chemins'!P2558&gt;2,"Passeur",IF('Synthese chemins'!P2558&lt;1,"-",IF('Synthese chemins'!P2558&lt;2,IF(P$1=$Y2558,"-",IF(P$1=$AA2558,"-","Passeur")),IF(P$1=$Y2558,IF(P$1=AK2558,"-","Passeur"),"Passeur"))))),"-")</f>
        <v>-</v>
      </c>
      <c r="Q2558" s="20" t="str">
        <f>IF($D2558="Non",IF($B2558&lt;3,"-",IF('Synthese chemins'!Q2558&gt;2,"Passeur",IF('Synthese chemins'!Q2558&lt;1,"-",IF('Synthese chemins'!Q2558&lt;2,IF(Q$1=$Y2558,"-",IF(Q$1=$AA2558,"-","Passeur")),IF(Q$1=$Y2558,IF(Q$1=AL2558,"-","Passeur"),"Passeur"))))),"-")</f>
        <v>-</v>
      </c>
      <c r="R2558" s="20" t="str">
        <f ca="1">IF($D2558="Non",IF($B2558&lt;3,"-",IF('Synthese chemins'!R2558&gt;2,"Passeur",IF('Synthese chemins'!R2558&lt;1,"-",IF('Synthese chemins'!R2558&lt;2,IF(R$1=$Y2558,"-",IF(R$1=$AA2558,"-","Passeur")),IF(R$1=$Y2558,IF(R$1=AM2558,"-","Passeur"),"Passeur"))))),"-")</f>
        <v>Passeur</v>
      </c>
      <c r="S2558" s="20" t="str">
        <f>IF($D2558="Non",IF($B2558&lt;3,"-",IF('Synthese chemins'!S2558&gt;2,"Passeur",IF('Synthese chemins'!S2558&lt;1,"-",IF('Synthese chemins'!S2558&lt;2,IF(S$1=$Y2558,"-",IF(S$1=$AA2558,"-","Passeur")),IF(S$1=$Y2558,IF(S$1=AN2558,"-","Passeur"),"Passeur"))))),"-")</f>
        <v>-</v>
      </c>
      <c r="T2558" s="20" t="str">
        <f>IF($D2558="Non",IF($B2558&lt;3,"-",IF('Synthese chemins'!T2558&gt;2,"Passeur",IF('Synthese chemins'!T2558&lt;1,"-",IF('Synthese chemins'!T2558&lt;2,IF(T$1=$Y2558,"-",IF(T$1=$AA2558,"-","Passeur")),IF(T$1=$Y2558,IF(T$1=AO2558,"-","Passeur"),"Passeur"))))),"-")</f>
        <v>-</v>
      </c>
      <c r="U2558" s="20" t="str">
        <f>IF($D2558="Non",IF($B2558&lt;3,"-",IF('Synthese chemins'!U2558&gt;2,"Passeur",IF('Synthese chemins'!U2558&lt;1,"-",IF('Synthese chemins'!U2558&lt;2,IF(U$1=$Y2558,"-",IF(U$1=$AA2558,"-","Passeur")),IF(U$1=$Y2558,IF(U$1=AP2558,"-","Passeur"),"Passeur"))))),"-")</f>
        <v>-</v>
      </c>
      <c r="V2558" s="20" t="str">
        <f>IF($D2558="Non",IF($B2558&lt;3,"-",IF('Synthese chemins'!V2558&gt;2,"Passeur",IF('Synthese chemins'!V2558&lt;1,"-",IF('Synthese chemins'!V2558&lt;2,IF(V$1=$Y2558,"-",IF(V$1=$AA2558,"-","Passeur")),IF(V$1=$Y2558,IF(V$1=AQ2558,"-","Passeur"),"Passeur"))))),"-")</f>
        <v>-</v>
      </c>
      <c r="W2558" s="20" t="str">
        <f>IF($D2558="Non",IF($B2558&lt;3,"-",IF('Synthese chemins'!W2558&gt;2,"Passeur",IF('Synthese chemins'!W2558&lt;1,"-",IF('Synthese chemins'!W2558&lt;2,IF(W$1=$Y2558,"-",IF(W$1=$AA2558,"-","Passeur")),IF(W$1=$Y2558,IF(W$1=AR2558,"-","Passeur"),"Passeur"))))),"-")</f>
        <v>-</v>
      </c>
      <c r="X2558" s="20" t="str">
        <f>IF($D2558="Non",IF($B2558&lt;3,"-",IF('Synthese chemins'!X2558&gt;2,"Passeur",IF('Synthese chemins'!X2558&lt;1,"-",IF('Synthese chemins'!X2558&lt;2,IF(X$1=$Y2558,"-",IF(X$1=$AA2558,"-","Passeur")),IF(X$1=$Y2558,IF(X$1=AS2558,"-","Passeur"),"Passeur"))))),"-")</f>
        <v>-</v>
      </c>
      <c r="Y2558" s="33" t="str">
        <f>'Chemins de conversion les plus '!G2558</f>
        <v>SEO</v>
      </c>
      <c r="Z2558" s="20">
        <f t="shared" ca="1" si="864"/>
        <v>4</v>
      </c>
      <c r="AA2558" s="33" t="str">
        <f>'Chemins de conversion les plus '!I2558</f>
        <v>Direct</v>
      </c>
      <c r="AB2558" s="5"/>
      <c r="AC2558" s="20">
        <f ca="1">'Synthese chemins'!Z2558</f>
        <v>4</v>
      </c>
      <c r="AD2558" s="19">
        <f>'Synthese chemins'!AA2558</f>
        <v>36.369999999999997</v>
      </c>
      <c r="AE2558" s="20">
        <f ca="1">'Synthese chemins'!AB2558</f>
        <v>0.66666666666666663</v>
      </c>
      <c r="AF2558" s="19">
        <f>'Synthese chemins'!AC2558</f>
        <v>6.0616666666666665</v>
      </c>
      <c r="AH2558" s="2" t="str">
        <f t="shared" si="865"/>
        <v>-</v>
      </c>
      <c r="AI2558" s="2">
        <f t="shared" ca="1" si="866"/>
        <v>4</v>
      </c>
      <c r="AJ2558" s="2" t="str">
        <f t="shared" si="867"/>
        <v>-</v>
      </c>
      <c r="AK2558" s="2" t="str">
        <f t="shared" si="868"/>
        <v>-</v>
      </c>
      <c r="AL2558" s="2">
        <f t="shared" ca="1" si="869"/>
        <v>4</v>
      </c>
      <c r="AM2558" s="2">
        <f t="shared" ca="1" si="870"/>
        <v>4</v>
      </c>
      <c r="AN2558" s="2" t="str">
        <f t="shared" si="871"/>
        <v>-</v>
      </c>
      <c r="AO2558" s="2" t="str">
        <f t="shared" si="872"/>
        <v>-</v>
      </c>
      <c r="AP2558" s="2" t="str">
        <f t="shared" si="873"/>
        <v>-</v>
      </c>
      <c r="AQ2558" s="2" t="str">
        <f t="shared" si="874"/>
        <v>-</v>
      </c>
      <c r="AR2558" s="2" t="str">
        <f t="shared" si="875"/>
        <v>-</v>
      </c>
      <c r="AS2558" s="2" t="str">
        <f t="shared" si="876"/>
        <v>-</v>
      </c>
      <c r="AT2558" s="2" t="str">
        <f t="shared" si="877"/>
        <v>-</v>
      </c>
      <c r="AU2558" s="2">
        <f t="shared" ca="1" si="878"/>
        <v>4</v>
      </c>
      <c r="AV2558" s="2" t="str">
        <f t="shared" si="879"/>
        <v>-</v>
      </c>
      <c r="AW2558" s="2" t="str">
        <f t="shared" si="880"/>
        <v>-</v>
      </c>
      <c r="AX2558" s="2" t="str">
        <f t="shared" si="881"/>
        <v>-</v>
      </c>
      <c r="AY2558" s="2" t="str">
        <f t="shared" si="860"/>
        <v>-</v>
      </c>
      <c r="AZ2558" s="2" t="str">
        <f t="shared" si="861"/>
        <v>-</v>
      </c>
      <c r="BA2558" s="2" t="str">
        <f t="shared" si="862"/>
        <v>-</v>
      </c>
    </row>
    <row r="2559" spans="1:53">
      <c r="A2559" s="2">
        <f t="shared" si="863"/>
        <v>2558</v>
      </c>
      <c r="B2559" s="2">
        <f>'Synthese chemins'!B2559</f>
        <v>6</v>
      </c>
      <c r="C2559" s="2">
        <f>'Synthese chemins'!C2559</f>
        <v>3</v>
      </c>
      <c r="D2559" s="2" t="str">
        <f>'Synthese chemins'!D2559</f>
        <v>Non</v>
      </c>
      <c r="E2559" s="20" t="str">
        <f>IF($D2559="Non",IF($B2559&lt;3,"-",IF('Synthese chemins'!E2559&gt;2,"Passeur",IF('Synthese chemins'!E2559&lt;1,"-",IF('Synthese chemins'!E2559&lt;2,IF(E$1=$Y2559,"-",IF(E$1=$AA2559,"-","Passeur")),IF(E$1=$Y2559,IF(E$1=Y2559,"-","Passeur"),"Passeur"))))),"-")</f>
        <v>-</v>
      </c>
      <c r="F2559" s="20" t="str">
        <f>IF($D2559="Non",IF($B2559&lt;3,"-",IF('Synthese chemins'!F2559&gt;2,"Passeur",IF('Synthese chemins'!F2559&lt;1,"-",IF('Synthese chemins'!F2559&lt;2,IF(F$1=$Y2559,"-",IF(F$1=$AA2559,"-","Passeur")),IF(F$1=$Y2559,IF(F$1=AA2559,"-","Passeur"),"Passeur"))))),"-")</f>
        <v>Passeur</v>
      </c>
      <c r="G2559" s="20" t="str">
        <f>IF($D2559="Non",IF($B2559&lt;3,"-",IF('Synthese chemins'!G2559&gt;2,"Passeur",IF('Synthese chemins'!G2559&lt;1,"-",IF('Synthese chemins'!G2559&lt;2,IF(G$1=$Y2559,"-",IF(G$1=$AA2559,"-","Passeur")),IF(G$1=$Y2559,IF(G$1=AB2559,"-","Passeur"),"Passeur"))))),"-")</f>
        <v>-</v>
      </c>
      <c r="H2559" s="20" t="str">
        <f>IF($D2559="Non",IF($B2559&lt;3,"-",IF('Synthese chemins'!H2559&gt;2,"Passeur",IF('Synthese chemins'!H2559&lt;1,"-",IF('Synthese chemins'!H2559&lt;2,IF(H$1=$Y2559,"-",IF(H$1=$AA2559,"-","Passeur")),IF(H$1=$Y2559,IF(H$1=AC2559,"-","Passeur"),"Passeur"))))),"-")</f>
        <v>-</v>
      </c>
      <c r="I2559" s="20" t="str">
        <f>IF($D2559="Non",IF($B2559&lt;3,"-",IF('Synthese chemins'!I2559&gt;2,"Passeur",IF('Synthese chemins'!I2559&lt;1,"-",IF('Synthese chemins'!I2559&lt;2,IF(I$1=$Y2559,"-",IF(I$1=$AA2559,"-","Passeur")),IF(I$1=$Y2559,IF(I$1=AD2559,"-","Passeur"),"Passeur"))))),"-")</f>
        <v>-</v>
      </c>
      <c r="J2559" s="20" t="str">
        <f>IF($D2559="Non",IF($B2559&lt;3,"-",IF('Synthese chemins'!J2559&gt;2,"Passeur",IF('Synthese chemins'!J2559&lt;1,"-",IF('Synthese chemins'!J2559&lt;2,IF(J$1=$Y2559,"-",IF(J$1=$AA2559,"-","Passeur")),IF(J$1=$Y2559,IF(J$1=AE2559,"-","Passeur"),"Passeur"))))),"-")</f>
        <v>-</v>
      </c>
      <c r="K2559" s="20" t="str">
        <f>IF($D2559="Non",IF($B2559&lt;3,"-",IF('Synthese chemins'!K2559&gt;2,"Passeur",IF('Synthese chemins'!K2559&lt;1,"-",IF('Synthese chemins'!K2559&lt;2,IF(K$1=$Y2559,"-",IF(K$1=$AA2559,"-","Passeur")),IF(K$1=$Y2559,IF(K$1=AF2559,"-","Passeur"),"Passeur"))))),"-")</f>
        <v>-</v>
      </c>
      <c r="L2559" s="20" t="str">
        <f>IF($D2559="Non",IF($B2559&lt;3,"-",IF('Synthese chemins'!L2559&gt;2,"Passeur",IF('Synthese chemins'!L2559&lt;1,"-",IF('Synthese chemins'!L2559&lt;2,IF(L$1=$Y2559,"-",IF(L$1=$AA2559,"-","Passeur")),IF(L$1=$Y2559,IF(L$1=AG2559,"-","Passeur"),"Passeur"))))),"-")</f>
        <v>-</v>
      </c>
      <c r="M2559" s="20" t="str">
        <f>IF($D2559="Non",IF($B2559&lt;3,"-",IF('Synthese chemins'!M2559&gt;2,"Passeur",IF('Synthese chemins'!M2559&lt;1,"-",IF('Synthese chemins'!M2559&lt;2,IF(M$1=$Y2559,"-",IF(M$1=$AA2559,"-","Passeur")),IF(M$1=$Y2559,IF(M$1=AH2559,"-","Passeur"),"Passeur"))))),"-")</f>
        <v>-</v>
      </c>
      <c r="N2559" s="20" t="str">
        <f>IF($D2559="Non",IF($B2559&lt;3,"-",IF('Synthese chemins'!N2559&gt;2,"Passeur",IF('Synthese chemins'!N2559&lt;1,"-",IF('Synthese chemins'!N2559&lt;2,IF(N$1=$Y2559,"-",IF(N$1=$AA2559,"-","Passeur")),IF(N$1=$Y2559,IF(N$1=AI2559,"-","Passeur"),"Passeur"))))),"-")</f>
        <v>Passeur</v>
      </c>
      <c r="O2559" s="20" t="str">
        <f>IF($D2559="Non",IF($B2559&lt;3,"-",IF('Synthese chemins'!O2559&gt;2,"Passeur",IF('Synthese chemins'!O2559&lt;1,"-",IF('Synthese chemins'!O2559&lt;2,IF(O$1=$Y2559,"-",IF(O$1=$AA2559,"-","Passeur")),IF(O$1=$Y2559,IF(O$1=AJ2559,"-","Passeur"),"Passeur"))))),"-")</f>
        <v>-</v>
      </c>
      <c r="P2559" s="20" t="str">
        <f>IF($D2559="Non",IF($B2559&lt;3,"-",IF('Synthese chemins'!P2559&gt;2,"Passeur",IF('Synthese chemins'!P2559&lt;1,"-",IF('Synthese chemins'!P2559&lt;2,IF(P$1=$Y2559,"-",IF(P$1=$AA2559,"-","Passeur")),IF(P$1=$Y2559,IF(P$1=AK2559,"-","Passeur"),"Passeur"))))),"-")</f>
        <v>-</v>
      </c>
      <c r="Q2559" s="20" t="str">
        <f>IF($D2559="Non",IF($B2559&lt;3,"-",IF('Synthese chemins'!Q2559&gt;2,"Passeur",IF('Synthese chemins'!Q2559&lt;1,"-",IF('Synthese chemins'!Q2559&lt;2,IF(Q$1=$Y2559,"-",IF(Q$1=$AA2559,"-","Passeur")),IF(Q$1=$Y2559,IF(Q$1=AL2559,"-","Passeur"),"Passeur"))))),"-")</f>
        <v>-</v>
      </c>
      <c r="R2559" s="20" t="str">
        <f>IF($D2559="Non",IF($B2559&lt;3,"-",IF('Synthese chemins'!R2559&gt;2,"Passeur",IF('Synthese chemins'!R2559&lt;1,"-",IF('Synthese chemins'!R2559&lt;2,IF(R$1=$Y2559,"-",IF(R$1=$AA2559,"-","Passeur")),IF(R$1=$Y2559,IF(R$1=AM2559,"-","Passeur"),"Passeur"))))),"-")</f>
        <v>Passeur</v>
      </c>
      <c r="S2559" s="20" t="str">
        <f>IF($D2559="Non",IF($B2559&lt;3,"-",IF('Synthese chemins'!S2559&gt;2,"Passeur",IF('Synthese chemins'!S2559&lt;1,"-",IF('Synthese chemins'!S2559&lt;2,IF(S$1=$Y2559,"-",IF(S$1=$AA2559,"-","Passeur")),IF(S$1=$Y2559,IF(S$1=AN2559,"-","Passeur"),"Passeur"))))),"-")</f>
        <v>-</v>
      </c>
      <c r="T2559" s="20" t="str">
        <f>IF($D2559="Non",IF($B2559&lt;3,"-",IF('Synthese chemins'!T2559&gt;2,"Passeur",IF('Synthese chemins'!T2559&lt;1,"-",IF('Synthese chemins'!T2559&lt;2,IF(T$1=$Y2559,"-",IF(T$1=$AA2559,"-","Passeur")),IF(T$1=$Y2559,IF(T$1=AO2559,"-","Passeur"),"Passeur"))))),"-")</f>
        <v>-</v>
      </c>
      <c r="U2559" s="20" t="str">
        <f>IF($D2559="Non",IF($B2559&lt;3,"-",IF('Synthese chemins'!U2559&gt;2,"Passeur",IF('Synthese chemins'!U2559&lt;1,"-",IF('Synthese chemins'!U2559&lt;2,IF(U$1=$Y2559,"-",IF(U$1=$AA2559,"-","Passeur")),IF(U$1=$Y2559,IF(U$1=AP2559,"-","Passeur"),"Passeur"))))),"-")</f>
        <v>-</v>
      </c>
      <c r="V2559" s="20" t="str">
        <f>IF($D2559="Non",IF($B2559&lt;3,"-",IF('Synthese chemins'!V2559&gt;2,"Passeur",IF('Synthese chemins'!V2559&lt;1,"-",IF('Synthese chemins'!V2559&lt;2,IF(V$1=$Y2559,"-",IF(V$1=$AA2559,"-","Passeur")),IF(V$1=$Y2559,IF(V$1=AQ2559,"-","Passeur"),"Passeur"))))),"-")</f>
        <v>-</v>
      </c>
      <c r="W2559" s="20" t="str">
        <f>IF($D2559="Non",IF($B2559&lt;3,"-",IF('Synthese chemins'!W2559&gt;2,"Passeur",IF('Synthese chemins'!W2559&lt;1,"-",IF('Synthese chemins'!W2559&lt;2,IF(W$1=$Y2559,"-",IF(W$1=$AA2559,"-","Passeur")),IF(W$1=$Y2559,IF(W$1=AR2559,"-","Passeur"),"Passeur"))))),"-")</f>
        <v>-</v>
      </c>
      <c r="X2559" s="20" t="str">
        <f>IF($D2559="Non",IF($B2559&lt;3,"-",IF('Synthese chemins'!X2559&gt;2,"Passeur",IF('Synthese chemins'!X2559&lt;1,"-",IF('Synthese chemins'!X2559&lt;2,IF(X$1=$Y2559,"-",IF(X$1=$AA2559,"-","Passeur")),IF(X$1=$Y2559,IF(X$1=AS2559,"-","Passeur"),"Passeur"))))),"-")</f>
        <v>-</v>
      </c>
      <c r="Y2559" s="33" t="str">
        <f>'Chemins de conversion les plus '!G2559</f>
        <v>SEO</v>
      </c>
      <c r="Z2559" s="20">
        <f t="shared" si="864"/>
        <v>3</v>
      </c>
      <c r="AA2559" s="33" t="str">
        <f>'Chemins de conversion les plus '!I2559</f>
        <v>Direct</v>
      </c>
      <c r="AB2559" s="5"/>
      <c r="AC2559" s="20">
        <f ca="1">'Synthese chemins'!Z2559</f>
        <v>4</v>
      </c>
      <c r="AD2559" s="19">
        <f>'Synthese chemins'!AA2559</f>
        <v>304.89999999999998</v>
      </c>
      <c r="AE2559" s="20">
        <f ca="1">'Synthese chemins'!AB2559</f>
        <v>0.66666666666666663</v>
      </c>
      <c r="AF2559" s="19">
        <f>'Synthese chemins'!AC2559</f>
        <v>50.816666666666663</v>
      </c>
      <c r="AH2559" s="2" t="str">
        <f t="shared" si="865"/>
        <v>-</v>
      </c>
      <c r="AI2559" s="2">
        <f t="shared" ca="1" si="866"/>
        <v>4</v>
      </c>
      <c r="AJ2559" s="2" t="str">
        <f t="shared" si="867"/>
        <v>-</v>
      </c>
      <c r="AK2559" s="2" t="str">
        <f t="shared" si="868"/>
        <v>-</v>
      </c>
      <c r="AL2559" s="2" t="str">
        <f t="shared" si="869"/>
        <v>-</v>
      </c>
      <c r="AM2559" s="2" t="str">
        <f t="shared" si="870"/>
        <v>-</v>
      </c>
      <c r="AN2559" s="2" t="str">
        <f t="shared" si="871"/>
        <v>-</v>
      </c>
      <c r="AO2559" s="2" t="str">
        <f t="shared" si="872"/>
        <v>-</v>
      </c>
      <c r="AP2559" s="2" t="str">
        <f t="shared" si="873"/>
        <v>-</v>
      </c>
      <c r="AQ2559" s="2">
        <f t="shared" ca="1" si="874"/>
        <v>4</v>
      </c>
      <c r="AR2559" s="2" t="str">
        <f t="shared" si="875"/>
        <v>-</v>
      </c>
      <c r="AS2559" s="2" t="str">
        <f t="shared" si="876"/>
        <v>-</v>
      </c>
      <c r="AT2559" s="2" t="str">
        <f t="shared" si="877"/>
        <v>-</v>
      </c>
      <c r="AU2559" s="2">
        <f t="shared" ca="1" si="878"/>
        <v>4</v>
      </c>
      <c r="AV2559" s="2" t="str">
        <f t="shared" si="879"/>
        <v>-</v>
      </c>
      <c r="AW2559" s="2" t="str">
        <f t="shared" si="880"/>
        <v>-</v>
      </c>
      <c r="AX2559" s="2" t="str">
        <f t="shared" si="881"/>
        <v>-</v>
      </c>
      <c r="AY2559" s="2" t="str">
        <f t="shared" si="860"/>
        <v>-</v>
      </c>
      <c r="AZ2559" s="2" t="str">
        <f t="shared" si="861"/>
        <v>-</v>
      </c>
      <c r="BA2559" s="2" t="str">
        <f t="shared" si="862"/>
        <v>-</v>
      </c>
    </row>
    <row r="2560" spans="1:53">
      <c r="A2560" s="2">
        <f t="shared" si="863"/>
        <v>2559</v>
      </c>
      <c r="B2560" s="2">
        <f>'Synthese chemins'!B2560</f>
        <v>6</v>
      </c>
      <c r="C2560" s="2">
        <f>'Synthese chemins'!C2560</f>
        <v>3</v>
      </c>
      <c r="D2560" s="2" t="str">
        <f>'Synthese chemins'!D2560</f>
        <v>Non</v>
      </c>
      <c r="E2560" s="20" t="str">
        <f>IF($D2560="Non",IF($B2560&lt;3,"-",IF('Synthese chemins'!E2560&gt;2,"Passeur",IF('Synthese chemins'!E2560&lt;1,"-",IF('Synthese chemins'!E2560&lt;2,IF(E$1=$Y2560,"-",IF(E$1=$AA2560,"-","Passeur")),IF(E$1=$Y2560,IF(E$1=Y2560,"-","Passeur"),"Passeur"))))),"-")</f>
        <v>-</v>
      </c>
      <c r="F2560" s="20" t="str">
        <f>IF($D2560="Non",IF($B2560&lt;3,"-",IF('Synthese chemins'!F2560&gt;2,"Passeur",IF('Synthese chemins'!F2560&lt;1,"-",IF('Synthese chemins'!F2560&lt;2,IF(F$1=$Y2560,"-",IF(F$1=$AA2560,"-","Passeur")),IF(F$1=$Y2560,IF(F$1=AA2560,"-","Passeur"),"Passeur"))))),"-")</f>
        <v>Passeur</v>
      </c>
      <c r="G2560" s="20" t="str">
        <f>IF($D2560="Non",IF($B2560&lt;3,"-",IF('Synthese chemins'!G2560&gt;2,"Passeur",IF('Synthese chemins'!G2560&lt;1,"-",IF('Synthese chemins'!G2560&lt;2,IF(G$1=$Y2560,"-",IF(G$1=$AA2560,"-","Passeur")),IF(G$1=$Y2560,IF(G$1=AB2560,"-","Passeur"),"Passeur"))))),"-")</f>
        <v>-</v>
      </c>
      <c r="H2560" s="20" t="str">
        <f>IF($D2560="Non",IF($B2560&lt;3,"-",IF('Synthese chemins'!H2560&gt;2,"Passeur",IF('Synthese chemins'!H2560&lt;1,"-",IF('Synthese chemins'!H2560&lt;2,IF(H$1=$Y2560,"-",IF(H$1=$AA2560,"-","Passeur")),IF(H$1=$Y2560,IF(H$1=AC2560,"-","Passeur"),"Passeur"))))),"-")</f>
        <v>-</v>
      </c>
      <c r="I2560" s="20" t="str">
        <f>IF($D2560="Non",IF($B2560&lt;3,"-",IF('Synthese chemins'!I2560&gt;2,"Passeur",IF('Synthese chemins'!I2560&lt;1,"-",IF('Synthese chemins'!I2560&lt;2,IF(I$1=$Y2560,"-",IF(I$1=$AA2560,"-","Passeur")),IF(I$1=$Y2560,IF(I$1=AD2560,"-","Passeur"),"Passeur"))))),"-")</f>
        <v>-</v>
      </c>
      <c r="J2560" s="20" t="str">
        <f>IF($D2560="Non",IF($B2560&lt;3,"-",IF('Synthese chemins'!J2560&gt;2,"Passeur",IF('Synthese chemins'!J2560&lt;1,"-",IF('Synthese chemins'!J2560&lt;2,IF(J$1=$Y2560,"-",IF(J$1=$AA2560,"-","Passeur")),IF(J$1=$Y2560,IF(J$1=AE2560,"-","Passeur"),"Passeur"))))),"-")</f>
        <v>-</v>
      </c>
      <c r="K2560" s="20" t="str">
        <f>IF($D2560="Non",IF($B2560&lt;3,"-",IF('Synthese chemins'!K2560&gt;2,"Passeur",IF('Synthese chemins'!K2560&lt;1,"-",IF('Synthese chemins'!K2560&lt;2,IF(K$1=$Y2560,"-",IF(K$1=$AA2560,"-","Passeur")),IF(K$1=$Y2560,IF(K$1=AF2560,"-","Passeur"),"Passeur"))))),"-")</f>
        <v>-</v>
      </c>
      <c r="L2560" s="20" t="str">
        <f>IF($D2560="Non",IF($B2560&lt;3,"-",IF('Synthese chemins'!L2560&gt;2,"Passeur",IF('Synthese chemins'!L2560&lt;1,"-",IF('Synthese chemins'!L2560&lt;2,IF(L$1=$Y2560,"-",IF(L$1=$AA2560,"-","Passeur")),IF(L$1=$Y2560,IF(L$1=AG2560,"-","Passeur"),"Passeur"))))),"-")</f>
        <v>-</v>
      </c>
      <c r="M2560" s="20" t="str">
        <f>IF($D2560="Non",IF($B2560&lt;3,"-",IF('Synthese chemins'!M2560&gt;2,"Passeur",IF('Synthese chemins'!M2560&lt;1,"-",IF('Synthese chemins'!M2560&lt;2,IF(M$1=$Y2560,"-",IF(M$1=$AA2560,"-","Passeur")),IF(M$1=$Y2560,IF(M$1=AH2560,"-","Passeur"),"Passeur"))))),"-")</f>
        <v>-</v>
      </c>
      <c r="N2560" s="20" t="str">
        <f>IF($D2560="Non",IF($B2560&lt;3,"-",IF('Synthese chemins'!N2560&gt;2,"Passeur",IF('Synthese chemins'!N2560&lt;1,"-",IF('Synthese chemins'!N2560&lt;2,IF(N$1=$Y2560,"-",IF(N$1=$AA2560,"-","Passeur")),IF(N$1=$Y2560,IF(N$1=AI2560,"-","Passeur"),"Passeur"))))),"-")</f>
        <v>-</v>
      </c>
      <c r="O2560" s="20" t="str">
        <f>IF($D2560="Non",IF($B2560&lt;3,"-",IF('Synthese chemins'!O2560&gt;2,"Passeur",IF('Synthese chemins'!O2560&lt;1,"-",IF('Synthese chemins'!O2560&lt;2,IF(O$1=$Y2560,"-",IF(O$1=$AA2560,"-","Passeur")),IF(O$1=$Y2560,IF(O$1=AJ2560,"-","Passeur"),"Passeur"))))),"-")</f>
        <v>Passeur</v>
      </c>
      <c r="P2560" s="20" t="str">
        <f>IF($D2560="Non",IF($B2560&lt;3,"-",IF('Synthese chemins'!P2560&gt;2,"Passeur",IF('Synthese chemins'!P2560&lt;1,"-",IF('Synthese chemins'!P2560&lt;2,IF(P$1=$Y2560,"-",IF(P$1=$AA2560,"-","Passeur")),IF(P$1=$Y2560,IF(P$1=AK2560,"-","Passeur"),"Passeur"))))),"-")</f>
        <v>-</v>
      </c>
      <c r="Q2560" s="20" t="str">
        <f>IF($D2560="Non",IF($B2560&lt;3,"-",IF('Synthese chemins'!Q2560&gt;2,"Passeur",IF('Synthese chemins'!Q2560&lt;1,"-",IF('Synthese chemins'!Q2560&lt;2,IF(Q$1=$Y2560,"-",IF(Q$1=$AA2560,"-","Passeur")),IF(Q$1=$Y2560,IF(Q$1=AL2560,"-","Passeur"),"Passeur"))))),"-")</f>
        <v>-</v>
      </c>
      <c r="R2560" s="20" t="str">
        <f>IF($D2560="Non",IF($B2560&lt;3,"-",IF('Synthese chemins'!R2560&gt;2,"Passeur",IF('Synthese chemins'!R2560&lt;1,"-",IF('Synthese chemins'!R2560&lt;2,IF(R$1=$Y2560,"-",IF(R$1=$AA2560,"-","Passeur")),IF(R$1=$Y2560,IF(R$1=AM2560,"-","Passeur"),"Passeur"))))),"-")</f>
        <v>Passeur</v>
      </c>
      <c r="S2560" s="20" t="str">
        <f>IF($D2560="Non",IF($B2560&lt;3,"-",IF('Synthese chemins'!S2560&gt;2,"Passeur",IF('Synthese chemins'!S2560&lt;1,"-",IF('Synthese chemins'!S2560&lt;2,IF(S$1=$Y2560,"-",IF(S$1=$AA2560,"-","Passeur")),IF(S$1=$Y2560,IF(S$1=AN2560,"-","Passeur"),"Passeur"))))),"-")</f>
        <v>-</v>
      </c>
      <c r="T2560" s="20" t="str">
        <f>IF($D2560="Non",IF($B2560&lt;3,"-",IF('Synthese chemins'!T2560&gt;2,"Passeur",IF('Synthese chemins'!T2560&lt;1,"-",IF('Synthese chemins'!T2560&lt;2,IF(T$1=$Y2560,"-",IF(T$1=$AA2560,"-","Passeur")),IF(T$1=$Y2560,IF(T$1=AO2560,"-","Passeur"),"Passeur"))))),"-")</f>
        <v>-</v>
      </c>
      <c r="U2560" s="20" t="str">
        <f>IF($D2560="Non",IF($B2560&lt;3,"-",IF('Synthese chemins'!U2560&gt;2,"Passeur",IF('Synthese chemins'!U2560&lt;1,"-",IF('Synthese chemins'!U2560&lt;2,IF(U$1=$Y2560,"-",IF(U$1=$AA2560,"-","Passeur")),IF(U$1=$Y2560,IF(U$1=AP2560,"-","Passeur"),"Passeur"))))),"-")</f>
        <v>-</v>
      </c>
      <c r="V2560" s="20" t="str">
        <f>IF($D2560="Non",IF($B2560&lt;3,"-",IF('Synthese chemins'!V2560&gt;2,"Passeur",IF('Synthese chemins'!V2560&lt;1,"-",IF('Synthese chemins'!V2560&lt;2,IF(V$1=$Y2560,"-",IF(V$1=$AA2560,"-","Passeur")),IF(V$1=$Y2560,IF(V$1=AQ2560,"-","Passeur"),"Passeur"))))),"-")</f>
        <v>-</v>
      </c>
      <c r="W2560" s="20" t="str">
        <f>IF($D2560="Non",IF($B2560&lt;3,"-",IF('Synthese chemins'!W2560&gt;2,"Passeur",IF('Synthese chemins'!W2560&lt;1,"-",IF('Synthese chemins'!W2560&lt;2,IF(W$1=$Y2560,"-",IF(W$1=$AA2560,"-","Passeur")),IF(W$1=$Y2560,IF(W$1=AR2560,"-","Passeur"),"Passeur"))))),"-")</f>
        <v>-</v>
      </c>
      <c r="X2560" s="20" t="str">
        <f>IF($D2560="Non",IF($B2560&lt;3,"-",IF('Synthese chemins'!X2560&gt;2,"Passeur",IF('Synthese chemins'!X2560&lt;1,"-",IF('Synthese chemins'!X2560&lt;2,IF(X$1=$Y2560,"-",IF(X$1=$AA2560,"-","Passeur")),IF(X$1=$Y2560,IF(X$1=AS2560,"-","Passeur"),"Passeur"))))),"-")</f>
        <v>-</v>
      </c>
      <c r="Y2560" s="33" t="str">
        <f>'Chemins de conversion les plus '!G2560</f>
        <v>SEO</v>
      </c>
      <c r="Z2560" s="20">
        <f t="shared" si="864"/>
        <v>3</v>
      </c>
      <c r="AA2560" s="33" t="str">
        <f>'Chemins de conversion les plus '!I2560</f>
        <v>Direct</v>
      </c>
      <c r="AB2560" s="5"/>
      <c r="AC2560" s="20">
        <f ca="1">'Synthese chemins'!Z2560</f>
        <v>4</v>
      </c>
      <c r="AD2560" s="19">
        <f>'Synthese chemins'!AA2560</f>
        <v>54.83</v>
      </c>
      <c r="AE2560" s="20">
        <f ca="1">'Synthese chemins'!AB2560</f>
        <v>0.66666666666666663</v>
      </c>
      <c r="AF2560" s="19">
        <f>'Synthese chemins'!AC2560</f>
        <v>9.1383333333333336</v>
      </c>
      <c r="AH2560" s="2" t="str">
        <f t="shared" si="865"/>
        <v>-</v>
      </c>
      <c r="AI2560" s="2">
        <f t="shared" ca="1" si="866"/>
        <v>4</v>
      </c>
      <c r="AJ2560" s="2" t="str">
        <f t="shared" si="867"/>
        <v>-</v>
      </c>
      <c r="AK2560" s="2" t="str">
        <f t="shared" si="868"/>
        <v>-</v>
      </c>
      <c r="AL2560" s="2" t="str">
        <f t="shared" si="869"/>
        <v>-</v>
      </c>
      <c r="AM2560" s="2" t="str">
        <f t="shared" si="870"/>
        <v>-</v>
      </c>
      <c r="AN2560" s="2" t="str">
        <f t="shared" si="871"/>
        <v>-</v>
      </c>
      <c r="AO2560" s="2" t="str">
        <f t="shared" si="872"/>
        <v>-</v>
      </c>
      <c r="AP2560" s="2" t="str">
        <f t="shared" si="873"/>
        <v>-</v>
      </c>
      <c r="AQ2560" s="2" t="str">
        <f t="shared" si="874"/>
        <v>-</v>
      </c>
      <c r="AR2560" s="2">
        <f t="shared" ca="1" si="875"/>
        <v>4</v>
      </c>
      <c r="AS2560" s="2" t="str">
        <f t="shared" si="876"/>
        <v>-</v>
      </c>
      <c r="AT2560" s="2" t="str">
        <f t="shared" si="877"/>
        <v>-</v>
      </c>
      <c r="AU2560" s="2">
        <f t="shared" ca="1" si="878"/>
        <v>4</v>
      </c>
      <c r="AV2560" s="2" t="str">
        <f t="shared" si="879"/>
        <v>-</v>
      </c>
      <c r="AW2560" s="2" t="str">
        <f t="shared" si="880"/>
        <v>-</v>
      </c>
      <c r="AX2560" s="2" t="str">
        <f t="shared" si="881"/>
        <v>-</v>
      </c>
      <c r="AY2560" s="2" t="str">
        <f t="shared" si="860"/>
        <v>-</v>
      </c>
      <c r="AZ2560" s="2" t="str">
        <f t="shared" si="861"/>
        <v>-</v>
      </c>
      <c r="BA2560" s="2" t="str">
        <f t="shared" si="862"/>
        <v>-</v>
      </c>
    </row>
    <row r="2561" spans="1:53">
      <c r="A2561" s="2">
        <f t="shared" si="863"/>
        <v>2560</v>
      </c>
      <c r="B2561" s="2">
        <f>'Synthese chemins'!B2561</f>
        <v>6</v>
      </c>
      <c r="C2561" s="2">
        <f>'Synthese chemins'!C2561</f>
        <v>3</v>
      </c>
      <c r="D2561" s="2" t="str">
        <f>'Synthese chemins'!D2561</f>
        <v>Non</v>
      </c>
      <c r="E2561" s="20" t="str">
        <f>IF($D2561="Non",IF($B2561&lt;3,"-",IF('Synthese chemins'!E2561&gt;2,"Passeur",IF('Synthese chemins'!E2561&lt;1,"-",IF('Synthese chemins'!E2561&lt;2,IF(E$1=$Y2561,"-",IF(E$1=$AA2561,"-","Passeur")),IF(E$1=$Y2561,IF(E$1=Y2561,"-","Passeur"),"Passeur"))))),"-")</f>
        <v>-</v>
      </c>
      <c r="F2561" s="20" t="str">
        <f>IF($D2561="Non",IF($B2561&lt;3,"-",IF('Synthese chemins'!F2561&gt;2,"Passeur",IF('Synthese chemins'!F2561&lt;1,"-",IF('Synthese chemins'!F2561&lt;2,IF(F$1=$Y2561,"-",IF(F$1=$AA2561,"-","Passeur")),IF(F$1=$Y2561,IF(F$1=AA2561,"-","Passeur"),"Passeur"))))),"-")</f>
        <v>-</v>
      </c>
      <c r="G2561" s="20" t="str">
        <f>IF($D2561="Non",IF($B2561&lt;3,"-",IF('Synthese chemins'!G2561&gt;2,"Passeur",IF('Synthese chemins'!G2561&lt;1,"-",IF('Synthese chemins'!G2561&lt;2,IF(G$1=$Y2561,"-",IF(G$1=$AA2561,"-","Passeur")),IF(G$1=$Y2561,IF(G$1=AB2561,"-","Passeur"),"Passeur"))))),"-")</f>
        <v>-</v>
      </c>
      <c r="H2561" s="20" t="str">
        <f>IF($D2561="Non",IF($B2561&lt;3,"-",IF('Synthese chemins'!H2561&gt;2,"Passeur",IF('Synthese chemins'!H2561&lt;1,"-",IF('Synthese chemins'!H2561&lt;2,IF(H$1=$Y2561,"-",IF(H$1=$AA2561,"-","Passeur")),IF(H$1=$Y2561,IF(H$1=AC2561,"-","Passeur"),"Passeur"))))),"-")</f>
        <v>-</v>
      </c>
      <c r="I2561" s="20" t="str">
        <f>IF($D2561="Non",IF($B2561&lt;3,"-",IF('Synthese chemins'!I2561&gt;2,"Passeur",IF('Synthese chemins'!I2561&lt;1,"-",IF('Synthese chemins'!I2561&lt;2,IF(I$1=$Y2561,"-",IF(I$1=$AA2561,"-","Passeur")),IF(I$1=$Y2561,IF(I$1=AD2561,"-","Passeur"),"Passeur"))))),"-")</f>
        <v>-</v>
      </c>
      <c r="J2561" s="20" t="str">
        <f>IF($D2561="Non",IF($B2561&lt;3,"-",IF('Synthese chemins'!J2561&gt;2,"Passeur",IF('Synthese chemins'!J2561&lt;1,"-",IF('Synthese chemins'!J2561&lt;2,IF(J$1=$Y2561,"-",IF(J$1=$AA2561,"-","Passeur")),IF(J$1=$Y2561,IF(J$1=AE2561,"-","Passeur"),"Passeur"))))),"-")</f>
        <v>-</v>
      </c>
      <c r="K2561" s="20" t="str">
        <f>IF($D2561="Non",IF($B2561&lt;3,"-",IF('Synthese chemins'!K2561&gt;2,"Passeur",IF('Synthese chemins'!K2561&lt;1,"-",IF('Synthese chemins'!K2561&lt;2,IF(K$1=$Y2561,"-",IF(K$1=$AA2561,"-","Passeur")),IF(K$1=$Y2561,IF(K$1=AF2561,"-","Passeur"),"Passeur"))))),"-")</f>
        <v>-</v>
      </c>
      <c r="L2561" s="20" t="str">
        <f>IF($D2561="Non",IF($B2561&lt;3,"-",IF('Synthese chemins'!L2561&gt;2,"Passeur",IF('Synthese chemins'!L2561&lt;1,"-",IF('Synthese chemins'!L2561&lt;2,IF(L$1=$Y2561,"-",IF(L$1=$AA2561,"-","Passeur")),IF(L$1=$Y2561,IF(L$1=AG2561,"-","Passeur"),"Passeur"))))),"-")</f>
        <v>-</v>
      </c>
      <c r="M2561" s="20" t="str">
        <f>IF($D2561="Non",IF($B2561&lt;3,"-",IF('Synthese chemins'!M2561&gt;2,"Passeur",IF('Synthese chemins'!M2561&lt;1,"-",IF('Synthese chemins'!M2561&lt;2,IF(M$1=$Y2561,"-",IF(M$1=$AA2561,"-","Passeur")),IF(M$1=$Y2561,IF(M$1=AH2561,"-","Passeur"),"Passeur"))))),"-")</f>
        <v>-</v>
      </c>
      <c r="N2561" s="20" t="str">
        <f>IF($D2561="Non",IF($B2561&lt;3,"-",IF('Synthese chemins'!N2561&gt;2,"Passeur",IF('Synthese chemins'!N2561&lt;1,"-",IF('Synthese chemins'!N2561&lt;2,IF(N$1=$Y2561,"-",IF(N$1=$AA2561,"-","Passeur")),IF(N$1=$Y2561,IF(N$1=AI2561,"-","Passeur"),"Passeur"))))),"-")</f>
        <v>-</v>
      </c>
      <c r="O2561" s="20" t="str">
        <f>IF($D2561="Non",IF($B2561&lt;3,"-",IF('Synthese chemins'!O2561&gt;2,"Passeur",IF('Synthese chemins'!O2561&lt;1,"-",IF('Synthese chemins'!O2561&lt;2,IF(O$1=$Y2561,"-",IF(O$1=$AA2561,"-","Passeur")),IF(O$1=$Y2561,IF(O$1=AJ2561,"-","Passeur"),"Passeur"))))),"-")</f>
        <v>Passeur</v>
      </c>
      <c r="P2561" s="20" t="str">
        <f>IF($D2561="Non",IF($B2561&lt;3,"-",IF('Synthese chemins'!P2561&gt;2,"Passeur",IF('Synthese chemins'!P2561&lt;1,"-",IF('Synthese chemins'!P2561&lt;2,IF(P$1=$Y2561,"-",IF(P$1=$AA2561,"-","Passeur")),IF(P$1=$Y2561,IF(P$1=AK2561,"-","Passeur"),"Passeur"))))),"-")</f>
        <v>-</v>
      </c>
      <c r="Q2561" s="20" t="str">
        <f>IF($D2561="Non",IF($B2561&lt;3,"-",IF('Synthese chemins'!Q2561&gt;2,"Passeur",IF('Synthese chemins'!Q2561&lt;1,"-",IF('Synthese chemins'!Q2561&lt;2,IF(Q$1=$Y2561,"-",IF(Q$1=$AA2561,"-","Passeur")),IF(Q$1=$Y2561,IF(Q$1=AL2561,"-","Passeur"),"Passeur"))))),"-")</f>
        <v>-</v>
      </c>
      <c r="R2561" s="20" t="str">
        <f>IF($D2561="Non",IF($B2561&lt;3,"-",IF('Synthese chemins'!R2561&gt;2,"Passeur",IF('Synthese chemins'!R2561&lt;1,"-",IF('Synthese chemins'!R2561&lt;2,IF(R$1=$Y2561,"-",IF(R$1=$AA2561,"-","Passeur")),IF(R$1=$Y2561,IF(R$1=AM2561,"-","Passeur"),"Passeur"))))),"-")</f>
        <v>Passeur</v>
      </c>
      <c r="S2561" s="20" t="str">
        <f>IF($D2561="Non",IF($B2561&lt;3,"-",IF('Synthese chemins'!S2561&gt;2,"Passeur",IF('Synthese chemins'!S2561&lt;1,"-",IF('Synthese chemins'!S2561&lt;2,IF(S$1=$Y2561,"-",IF(S$1=$AA2561,"-","Passeur")),IF(S$1=$Y2561,IF(S$1=AN2561,"-","Passeur"),"Passeur"))))),"-")</f>
        <v>-</v>
      </c>
      <c r="T2561" s="20" t="str">
        <f>IF($D2561="Non",IF($B2561&lt;3,"-",IF('Synthese chemins'!T2561&gt;2,"Passeur",IF('Synthese chemins'!T2561&lt;1,"-",IF('Synthese chemins'!T2561&lt;2,IF(T$1=$Y2561,"-",IF(T$1=$AA2561,"-","Passeur")),IF(T$1=$Y2561,IF(T$1=AO2561,"-","Passeur"),"Passeur"))))),"-")</f>
        <v>-</v>
      </c>
      <c r="U2561" s="20" t="str">
        <f>IF($D2561="Non",IF($B2561&lt;3,"-",IF('Synthese chemins'!U2561&gt;2,"Passeur",IF('Synthese chemins'!U2561&lt;1,"-",IF('Synthese chemins'!U2561&lt;2,IF(U$1=$Y2561,"-",IF(U$1=$AA2561,"-","Passeur")),IF(U$1=$Y2561,IF(U$1=AP2561,"-","Passeur"),"Passeur"))))),"-")</f>
        <v>-</v>
      </c>
      <c r="V2561" s="20" t="str">
        <f>IF($D2561="Non",IF($B2561&lt;3,"-",IF('Synthese chemins'!V2561&gt;2,"Passeur",IF('Synthese chemins'!V2561&lt;1,"-",IF('Synthese chemins'!V2561&lt;2,IF(V$1=$Y2561,"-",IF(V$1=$AA2561,"-","Passeur")),IF(V$1=$Y2561,IF(V$1=AQ2561,"-","Passeur"),"Passeur"))))),"-")</f>
        <v>-</v>
      </c>
      <c r="W2561" s="20" t="str">
        <f>IF($D2561="Non",IF($B2561&lt;3,"-",IF('Synthese chemins'!W2561&gt;2,"Passeur",IF('Synthese chemins'!W2561&lt;1,"-",IF('Synthese chemins'!W2561&lt;2,IF(W$1=$Y2561,"-",IF(W$1=$AA2561,"-","Passeur")),IF(W$1=$Y2561,IF(W$1=AR2561,"-","Passeur"),"Passeur"))))),"-")</f>
        <v>-</v>
      </c>
      <c r="X2561" s="20" t="str">
        <f>IF($D2561="Non",IF($B2561&lt;3,"-",IF('Synthese chemins'!X2561&gt;2,"Passeur",IF('Synthese chemins'!X2561&lt;1,"-",IF('Synthese chemins'!X2561&lt;2,IF(X$1=$Y2561,"-",IF(X$1=$AA2561,"-","Passeur")),IF(X$1=$Y2561,IF(X$1=AS2561,"-","Passeur"),"Passeur"))))),"-")</f>
        <v>-</v>
      </c>
      <c r="Y2561" s="33" t="str">
        <f>'Chemins de conversion les plus '!G2561</f>
        <v>SEO</v>
      </c>
      <c r="Z2561" s="20">
        <f t="shared" si="864"/>
        <v>2</v>
      </c>
      <c r="AA2561" s="33" t="str">
        <f>'Chemins de conversion les plus '!I2561</f>
        <v>Direct</v>
      </c>
      <c r="AB2561" s="5"/>
      <c r="AC2561" s="20">
        <f ca="1">'Synthese chemins'!Z2561</f>
        <v>4</v>
      </c>
      <c r="AD2561" s="19">
        <f>'Synthese chemins'!AA2561</f>
        <v>30.31</v>
      </c>
      <c r="AE2561" s="20">
        <f ca="1">'Synthese chemins'!AB2561</f>
        <v>0.66666666666666663</v>
      </c>
      <c r="AF2561" s="19">
        <f>'Synthese chemins'!AC2561</f>
        <v>5.0516666666666667</v>
      </c>
      <c r="AH2561" s="2" t="str">
        <f t="shared" si="865"/>
        <v>-</v>
      </c>
      <c r="AI2561" s="2" t="str">
        <f t="shared" si="866"/>
        <v>-</v>
      </c>
      <c r="AJ2561" s="2" t="str">
        <f t="shared" si="867"/>
        <v>-</v>
      </c>
      <c r="AK2561" s="2" t="str">
        <f t="shared" si="868"/>
        <v>-</v>
      </c>
      <c r="AL2561" s="2" t="str">
        <f t="shared" si="869"/>
        <v>-</v>
      </c>
      <c r="AM2561" s="2" t="str">
        <f t="shared" si="870"/>
        <v>-</v>
      </c>
      <c r="AN2561" s="2" t="str">
        <f t="shared" si="871"/>
        <v>-</v>
      </c>
      <c r="AO2561" s="2" t="str">
        <f t="shared" si="872"/>
        <v>-</v>
      </c>
      <c r="AP2561" s="2" t="str">
        <f t="shared" si="873"/>
        <v>-</v>
      </c>
      <c r="AQ2561" s="2" t="str">
        <f t="shared" si="874"/>
        <v>-</v>
      </c>
      <c r="AR2561" s="2">
        <f t="shared" ca="1" si="875"/>
        <v>4</v>
      </c>
      <c r="AS2561" s="2" t="str">
        <f t="shared" si="876"/>
        <v>-</v>
      </c>
      <c r="AT2561" s="2" t="str">
        <f t="shared" si="877"/>
        <v>-</v>
      </c>
      <c r="AU2561" s="2">
        <f t="shared" ca="1" si="878"/>
        <v>4</v>
      </c>
      <c r="AV2561" s="2" t="str">
        <f t="shared" si="879"/>
        <v>-</v>
      </c>
      <c r="AW2561" s="2" t="str">
        <f t="shared" si="880"/>
        <v>-</v>
      </c>
      <c r="AX2561" s="2" t="str">
        <f t="shared" si="881"/>
        <v>-</v>
      </c>
      <c r="AY2561" s="2" t="str">
        <f t="shared" si="860"/>
        <v>-</v>
      </c>
      <c r="AZ2561" s="2" t="str">
        <f t="shared" si="861"/>
        <v>-</v>
      </c>
      <c r="BA2561" s="2" t="str">
        <f t="shared" si="862"/>
        <v>-</v>
      </c>
    </row>
    <row r="2562" spans="1:53">
      <c r="A2562" s="2">
        <f t="shared" si="863"/>
        <v>2561</v>
      </c>
      <c r="B2562" s="2">
        <f>'Synthese chemins'!B2562</f>
        <v>6</v>
      </c>
      <c r="C2562" s="2">
        <f>'Synthese chemins'!C2562</f>
        <v>3</v>
      </c>
      <c r="D2562" s="2" t="str">
        <f>'Synthese chemins'!D2562</f>
        <v>Non</v>
      </c>
      <c r="E2562" s="20" t="str">
        <f>IF($D2562="Non",IF($B2562&lt;3,"-",IF('Synthese chemins'!E2562&gt;2,"Passeur",IF('Synthese chemins'!E2562&lt;1,"-",IF('Synthese chemins'!E2562&lt;2,IF(E$1=$Y2562,"-",IF(E$1=$AA2562,"-","Passeur")),IF(E$1=$Y2562,IF(E$1=Y2562,"-","Passeur"),"Passeur"))))),"-")</f>
        <v>-</v>
      </c>
      <c r="F2562" s="20" t="str">
        <f>IF($D2562="Non",IF($B2562&lt;3,"-",IF('Synthese chemins'!F2562&gt;2,"Passeur",IF('Synthese chemins'!F2562&lt;1,"-",IF('Synthese chemins'!F2562&lt;2,IF(F$1=$Y2562,"-",IF(F$1=$AA2562,"-","Passeur")),IF(F$1=$Y2562,IF(F$1=AA2562,"-","Passeur"),"Passeur"))))),"-")</f>
        <v>-</v>
      </c>
      <c r="G2562" s="20" t="str">
        <f>IF($D2562="Non",IF($B2562&lt;3,"-",IF('Synthese chemins'!G2562&gt;2,"Passeur",IF('Synthese chemins'!G2562&lt;1,"-",IF('Synthese chemins'!G2562&lt;2,IF(G$1=$Y2562,"-",IF(G$1=$AA2562,"-","Passeur")),IF(G$1=$Y2562,IF(G$1=AB2562,"-","Passeur"),"Passeur"))))),"-")</f>
        <v>-</v>
      </c>
      <c r="H2562" s="20" t="str">
        <f>IF($D2562="Non",IF($B2562&lt;3,"-",IF('Synthese chemins'!H2562&gt;2,"Passeur",IF('Synthese chemins'!H2562&lt;1,"-",IF('Synthese chemins'!H2562&lt;2,IF(H$1=$Y2562,"-",IF(H$1=$AA2562,"-","Passeur")),IF(H$1=$Y2562,IF(H$1=AC2562,"-","Passeur"),"Passeur"))))),"-")</f>
        <v>-</v>
      </c>
      <c r="I2562" s="20" t="str">
        <f>IF($D2562="Non",IF($B2562&lt;3,"-",IF('Synthese chemins'!I2562&gt;2,"Passeur",IF('Synthese chemins'!I2562&lt;1,"-",IF('Synthese chemins'!I2562&lt;2,IF(I$1=$Y2562,"-",IF(I$1=$AA2562,"-","Passeur")),IF(I$1=$Y2562,IF(I$1=AD2562,"-","Passeur"),"Passeur"))))),"-")</f>
        <v>-</v>
      </c>
      <c r="J2562" s="20" t="str">
        <f>IF($D2562="Non",IF($B2562&lt;3,"-",IF('Synthese chemins'!J2562&gt;2,"Passeur",IF('Synthese chemins'!J2562&lt;1,"-",IF('Synthese chemins'!J2562&lt;2,IF(J$1=$Y2562,"-",IF(J$1=$AA2562,"-","Passeur")),IF(J$1=$Y2562,IF(J$1=AE2562,"-","Passeur"),"Passeur"))))),"-")</f>
        <v>-</v>
      </c>
      <c r="K2562" s="20" t="str">
        <f>IF($D2562="Non",IF($B2562&lt;3,"-",IF('Synthese chemins'!K2562&gt;2,"Passeur",IF('Synthese chemins'!K2562&lt;1,"-",IF('Synthese chemins'!K2562&lt;2,IF(K$1=$Y2562,"-",IF(K$1=$AA2562,"-","Passeur")),IF(K$1=$Y2562,IF(K$1=AF2562,"-","Passeur"),"Passeur"))))),"-")</f>
        <v>-</v>
      </c>
      <c r="L2562" s="20" t="str">
        <f>IF($D2562="Non",IF($B2562&lt;3,"-",IF('Synthese chemins'!L2562&gt;2,"Passeur",IF('Synthese chemins'!L2562&lt;1,"-",IF('Synthese chemins'!L2562&lt;2,IF(L$1=$Y2562,"-",IF(L$1=$AA2562,"-","Passeur")),IF(L$1=$Y2562,IF(L$1=AG2562,"-","Passeur"),"Passeur"))))),"-")</f>
        <v>-</v>
      </c>
      <c r="M2562" s="20" t="str">
        <f>IF($D2562="Non",IF($B2562&lt;3,"-",IF('Synthese chemins'!M2562&gt;2,"Passeur",IF('Synthese chemins'!M2562&lt;1,"-",IF('Synthese chemins'!M2562&lt;2,IF(M$1=$Y2562,"-",IF(M$1=$AA2562,"-","Passeur")),IF(M$1=$Y2562,IF(M$1=AH2562,"-","Passeur"),"Passeur"))))),"-")</f>
        <v>-</v>
      </c>
      <c r="N2562" s="20" t="str">
        <f>IF($D2562="Non",IF($B2562&lt;3,"-",IF('Synthese chemins'!N2562&gt;2,"Passeur",IF('Synthese chemins'!N2562&lt;1,"-",IF('Synthese chemins'!N2562&lt;2,IF(N$1=$Y2562,"-",IF(N$1=$AA2562,"-","Passeur")),IF(N$1=$Y2562,IF(N$1=AI2562,"-","Passeur"),"Passeur"))))),"-")</f>
        <v>-</v>
      </c>
      <c r="O2562" s="20" t="str">
        <f>IF($D2562="Non",IF($B2562&lt;3,"-",IF('Synthese chemins'!O2562&gt;2,"Passeur",IF('Synthese chemins'!O2562&lt;1,"-",IF('Synthese chemins'!O2562&lt;2,IF(O$1=$Y2562,"-",IF(O$1=$AA2562,"-","Passeur")),IF(O$1=$Y2562,IF(O$1=AJ2562,"-","Passeur"),"Passeur"))))),"-")</f>
        <v>Passeur</v>
      </c>
      <c r="P2562" s="20" t="str">
        <f>IF($D2562="Non",IF($B2562&lt;3,"-",IF('Synthese chemins'!P2562&gt;2,"Passeur",IF('Synthese chemins'!P2562&lt;1,"-",IF('Synthese chemins'!P2562&lt;2,IF(P$1=$Y2562,"-",IF(P$1=$AA2562,"-","Passeur")),IF(P$1=$Y2562,IF(P$1=AK2562,"-","Passeur"),"Passeur"))))),"-")</f>
        <v>-</v>
      </c>
      <c r="Q2562" s="20" t="str">
        <f>IF($D2562="Non",IF($B2562&lt;3,"-",IF('Synthese chemins'!Q2562&gt;2,"Passeur",IF('Synthese chemins'!Q2562&lt;1,"-",IF('Synthese chemins'!Q2562&lt;2,IF(Q$1=$Y2562,"-",IF(Q$1=$AA2562,"-","Passeur")),IF(Q$1=$Y2562,IF(Q$1=AL2562,"-","Passeur"),"Passeur"))))),"-")</f>
        <v>-</v>
      </c>
      <c r="R2562" s="20" t="str">
        <f>IF($D2562="Non",IF($B2562&lt;3,"-",IF('Synthese chemins'!R2562&gt;2,"Passeur",IF('Synthese chemins'!R2562&lt;1,"-",IF('Synthese chemins'!R2562&lt;2,IF(R$1=$Y2562,"-",IF(R$1=$AA2562,"-","Passeur")),IF(R$1=$Y2562,IF(R$1=AM2562,"-","Passeur"),"Passeur"))))),"-")</f>
        <v>Passeur</v>
      </c>
      <c r="S2562" s="20" t="str">
        <f>IF($D2562="Non",IF($B2562&lt;3,"-",IF('Synthese chemins'!S2562&gt;2,"Passeur",IF('Synthese chemins'!S2562&lt;1,"-",IF('Synthese chemins'!S2562&lt;2,IF(S$1=$Y2562,"-",IF(S$1=$AA2562,"-","Passeur")),IF(S$1=$Y2562,IF(S$1=AN2562,"-","Passeur"),"Passeur"))))),"-")</f>
        <v>-</v>
      </c>
      <c r="T2562" s="20" t="str">
        <f>IF($D2562="Non",IF($B2562&lt;3,"-",IF('Synthese chemins'!T2562&gt;2,"Passeur",IF('Synthese chemins'!T2562&lt;1,"-",IF('Synthese chemins'!T2562&lt;2,IF(T$1=$Y2562,"-",IF(T$1=$AA2562,"-","Passeur")),IF(T$1=$Y2562,IF(T$1=AO2562,"-","Passeur"),"Passeur"))))),"-")</f>
        <v>-</v>
      </c>
      <c r="U2562" s="20" t="str">
        <f>IF($D2562="Non",IF($B2562&lt;3,"-",IF('Synthese chemins'!U2562&gt;2,"Passeur",IF('Synthese chemins'!U2562&lt;1,"-",IF('Synthese chemins'!U2562&lt;2,IF(U$1=$Y2562,"-",IF(U$1=$AA2562,"-","Passeur")),IF(U$1=$Y2562,IF(U$1=AP2562,"-","Passeur"),"Passeur"))))),"-")</f>
        <v>-</v>
      </c>
      <c r="V2562" s="20" t="str">
        <f>IF($D2562="Non",IF($B2562&lt;3,"-",IF('Synthese chemins'!V2562&gt;2,"Passeur",IF('Synthese chemins'!V2562&lt;1,"-",IF('Synthese chemins'!V2562&lt;2,IF(V$1=$Y2562,"-",IF(V$1=$AA2562,"-","Passeur")),IF(V$1=$Y2562,IF(V$1=AQ2562,"-","Passeur"),"Passeur"))))),"-")</f>
        <v>-</v>
      </c>
      <c r="W2562" s="20" t="str">
        <f>IF($D2562="Non",IF($B2562&lt;3,"-",IF('Synthese chemins'!W2562&gt;2,"Passeur",IF('Synthese chemins'!W2562&lt;1,"-",IF('Synthese chemins'!W2562&lt;2,IF(W$1=$Y2562,"-",IF(W$1=$AA2562,"-","Passeur")),IF(W$1=$Y2562,IF(W$1=AR2562,"-","Passeur"),"Passeur"))))),"-")</f>
        <v>-</v>
      </c>
      <c r="X2562" s="20" t="str">
        <f>IF($D2562="Non",IF($B2562&lt;3,"-",IF('Synthese chemins'!X2562&gt;2,"Passeur",IF('Synthese chemins'!X2562&lt;1,"-",IF('Synthese chemins'!X2562&lt;2,IF(X$1=$Y2562,"-",IF(X$1=$AA2562,"-","Passeur")),IF(X$1=$Y2562,IF(X$1=AS2562,"-","Passeur"),"Passeur"))))),"-")</f>
        <v>-</v>
      </c>
      <c r="Y2562" s="33" t="str">
        <f>'Chemins de conversion les plus '!G2562</f>
        <v>SEO</v>
      </c>
      <c r="Z2562" s="20">
        <f t="shared" si="864"/>
        <v>2</v>
      </c>
      <c r="AA2562" s="33" t="str">
        <f>'Chemins de conversion les plus '!I2562</f>
        <v>Social</v>
      </c>
      <c r="AB2562" s="5"/>
      <c r="AC2562" s="20">
        <f ca="1">'Synthese chemins'!Z2562</f>
        <v>4</v>
      </c>
      <c r="AD2562" s="19">
        <f>'Synthese chemins'!AA2562</f>
        <v>74.45</v>
      </c>
      <c r="AE2562" s="20">
        <f ca="1">'Synthese chemins'!AB2562</f>
        <v>0.66666666666666663</v>
      </c>
      <c r="AF2562" s="19">
        <f>'Synthese chemins'!AC2562</f>
        <v>12.408333333333333</v>
      </c>
      <c r="AH2562" s="2" t="str">
        <f t="shared" si="865"/>
        <v>-</v>
      </c>
      <c r="AI2562" s="2" t="str">
        <f t="shared" si="866"/>
        <v>-</v>
      </c>
      <c r="AJ2562" s="2" t="str">
        <f t="shared" si="867"/>
        <v>-</v>
      </c>
      <c r="AK2562" s="2" t="str">
        <f t="shared" si="868"/>
        <v>-</v>
      </c>
      <c r="AL2562" s="2" t="str">
        <f t="shared" si="869"/>
        <v>-</v>
      </c>
      <c r="AM2562" s="2" t="str">
        <f t="shared" si="870"/>
        <v>-</v>
      </c>
      <c r="AN2562" s="2" t="str">
        <f t="shared" si="871"/>
        <v>-</v>
      </c>
      <c r="AO2562" s="2" t="str">
        <f t="shared" si="872"/>
        <v>-</v>
      </c>
      <c r="AP2562" s="2" t="str">
        <f t="shared" si="873"/>
        <v>-</v>
      </c>
      <c r="AQ2562" s="2" t="str">
        <f t="shared" si="874"/>
        <v>-</v>
      </c>
      <c r="AR2562" s="2">
        <f t="shared" ca="1" si="875"/>
        <v>4</v>
      </c>
      <c r="AS2562" s="2" t="str">
        <f t="shared" si="876"/>
        <v>-</v>
      </c>
      <c r="AT2562" s="2" t="str">
        <f t="shared" si="877"/>
        <v>-</v>
      </c>
      <c r="AU2562" s="2">
        <f t="shared" ca="1" si="878"/>
        <v>4</v>
      </c>
      <c r="AV2562" s="2" t="str">
        <f t="shared" si="879"/>
        <v>-</v>
      </c>
      <c r="AW2562" s="2" t="str">
        <f t="shared" si="880"/>
        <v>-</v>
      </c>
      <c r="AX2562" s="2" t="str">
        <f t="shared" si="881"/>
        <v>-</v>
      </c>
      <c r="AY2562" s="2" t="str">
        <f t="shared" ref="AY2562:AY2625" si="882">IF(V2562="-","-",$AC2562)</f>
        <v>-</v>
      </c>
      <c r="AZ2562" s="2" t="str">
        <f t="shared" ref="AZ2562:AZ2625" si="883">IF(W2562="-","-",$AC2562)</f>
        <v>-</v>
      </c>
      <c r="BA2562" s="2" t="str">
        <f t="shared" ref="BA2562:BA2625" si="884">IF(X2562="-","-",$AC2562)</f>
        <v>-</v>
      </c>
    </row>
    <row r="2563" spans="1:53">
      <c r="A2563" s="2">
        <f t="shared" ref="A2563:A2626" si="885">ROW(A2563)-1</f>
        <v>2562</v>
      </c>
      <c r="B2563" s="2">
        <f>'Synthese chemins'!B2563</f>
        <v>6</v>
      </c>
      <c r="C2563" s="2">
        <f>'Synthese chemins'!C2563</f>
        <v>2</v>
      </c>
      <c r="D2563" s="2" t="str">
        <f>'Synthese chemins'!D2563</f>
        <v>Non</v>
      </c>
      <c r="E2563" s="20" t="str">
        <f>IF($D2563="Non",IF($B2563&lt;3,"-",IF('Synthese chemins'!E2563&gt;2,"Passeur",IF('Synthese chemins'!E2563&lt;1,"-",IF('Synthese chemins'!E2563&lt;2,IF(E$1=$Y2563,"-",IF(E$1=$AA2563,"-","Passeur")),IF(E$1=$Y2563,IF(E$1=Y2563,"-","Passeur"),"Passeur"))))),"-")</f>
        <v>-</v>
      </c>
      <c r="F2563" s="20" t="str">
        <f>IF($D2563="Non",IF($B2563&lt;3,"-",IF('Synthese chemins'!F2563&gt;2,"Passeur",IF('Synthese chemins'!F2563&lt;1,"-",IF('Synthese chemins'!F2563&lt;2,IF(F$1=$Y2563,"-",IF(F$1=$AA2563,"-","Passeur")),IF(F$1=$Y2563,IF(F$1=AA2563,"-","Passeur"),"Passeur"))))),"-")</f>
        <v>Passeur</v>
      </c>
      <c r="G2563" s="20" t="str">
        <f>IF($D2563="Non",IF($B2563&lt;3,"-",IF('Synthese chemins'!G2563&gt;2,"Passeur",IF('Synthese chemins'!G2563&lt;1,"-",IF('Synthese chemins'!G2563&lt;2,IF(G$1=$Y2563,"-",IF(G$1=$AA2563,"-","Passeur")),IF(G$1=$Y2563,IF(G$1=AB2563,"-","Passeur"),"Passeur"))))),"-")</f>
        <v>-</v>
      </c>
      <c r="H2563" s="20" t="str">
        <f>IF($D2563="Non",IF($B2563&lt;3,"-",IF('Synthese chemins'!H2563&gt;2,"Passeur",IF('Synthese chemins'!H2563&lt;1,"-",IF('Synthese chemins'!H2563&lt;2,IF(H$1=$Y2563,"-",IF(H$1=$AA2563,"-","Passeur")),IF(H$1=$Y2563,IF(H$1=AC2563,"-","Passeur"),"Passeur"))))),"-")</f>
        <v>-</v>
      </c>
      <c r="I2563" s="20" t="str">
        <f>IF($D2563="Non",IF($B2563&lt;3,"-",IF('Synthese chemins'!I2563&gt;2,"Passeur",IF('Synthese chemins'!I2563&lt;1,"-",IF('Synthese chemins'!I2563&lt;2,IF(I$1=$Y2563,"-",IF(I$1=$AA2563,"-","Passeur")),IF(I$1=$Y2563,IF(I$1=AD2563,"-","Passeur"),"Passeur"))))),"-")</f>
        <v>-</v>
      </c>
      <c r="J2563" s="20" t="str">
        <f>IF($D2563="Non",IF($B2563&lt;3,"-",IF('Synthese chemins'!J2563&gt;2,"Passeur",IF('Synthese chemins'!J2563&lt;1,"-",IF('Synthese chemins'!J2563&lt;2,IF(J$1=$Y2563,"-",IF(J$1=$AA2563,"-","Passeur")),IF(J$1=$Y2563,IF(J$1=AE2563,"-","Passeur"),"Passeur"))))),"-")</f>
        <v>-</v>
      </c>
      <c r="K2563" s="20" t="str">
        <f>IF($D2563="Non",IF($B2563&lt;3,"-",IF('Synthese chemins'!K2563&gt;2,"Passeur",IF('Synthese chemins'!K2563&lt;1,"-",IF('Synthese chemins'!K2563&lt;2,IF(K$1=$Y2563,"-",IF(K$1=$AA2563,"-","Passeur")),IF(K$1=$Y2563,IF(K$1=AF2563,"-","Passeur"),"Passeur"))))),"-")</f>
        <v>-</v>
      </c>
      <c r="L2563" s="20" t="str">
        <f>IF($D2563="Non",IF($B2563&lt;3,"-",IF('Synthese chemins'!L2563&gt;2,"Passeur",IF('Synthese chemins'!L2563&lt;1,"-",IF('Synthese chemins'!L2563&lt;2,IF(L$1=$Y2563,"-",IF(L$1=$AA2563,"-","Passeur")),IF(L$1=$Y2563,IF(L$1=AG2563,"-","Passeur"),"Passeur"))))),"-")</f>
        <v>-</v>
      </c>
      <c r="M2563" s="20" t="str">
        <f>IF($D2563="Non",IF($B2563&lt;3,"-",IF('Synthese chemins'!M2563&gt;2,"Passeur",IF('Synthese chemins'!M2563&lt;1,"-",IF('Synthese chemins'!M2563&lt;2,IF(M$1=$Y2563,"-",IF(M$1=$AA2563,"-","Passeur")),IF(M$1=$Y2563,IF(M$1=AH2563,"-","Passeur"),"Passeur"))))),"-")</f>
        <v>-</v>
      </c>
      <c r="N2563" s="20" t="str">
        <f>IF($D2563="Non",IF($B2563&lt;3,"-",IF('Synthese chemins'!N2563&gt;2,"Passeur",IF('Synthese chemins'!N2563&lt;1,"-",IF('Synthese chemins'!N2563&lt;2,IF(N$1=$Y2563,"-",IF(N$1=$AA2563,"-","Passeur")),IF(N$1=$Y2563,IF(N$1=AI2563,"-","Passeur"),"Passeur"))))),"-")</f>
        <v>Passeur</v>
      </c>
      <c r="O2563" s="20" t="str">
        <f>IF($D2563="Non",IF($B2563&lt;3,"-",IF('Synthese chemins'!O2563&gt;2,"Passeur",IF('Synthese chemins'!O2563&lt;1,"-",IF('Synthese chemins'!O2563&lt;2,IF(O$1=$Y2563,"-",IF(O$1=$AA2563,"-","Passeur")),IF(O$1=$Y2563,IF(O$1=AJ2563,"-","Passeur"),"Passeur"))))),"-")</f>
        <v>-</v>
      </c>
      <c r="P2563" s="20" t="str">
        <f>IF($D2563="Non",IF($B2563&lt;3,"-",IF('Synthese chemins'!P2563&gt;2,"Passeur",IF('Synthese chemins'!P2563&lt;1,"-",IF('Synthese chemins'!P2563&lt;2,IF(P$1=$Y2563,"-",IF(P$1=$AA2563,"-","Passeur")),IF(P$1=$Y2563,IF(P$1=AK2563,"-","Passeur"),"Passeur"))))),"-")</f>
        <v>-</v>
      </c>
      <c r="Q2563" s="20" t="str">
        <f>IF($D2563="Non",IF($B2563&lt;3,"-",IF('Synthese chemins'!Q2563&gt;2,"Passeur",IF('Synthese chemins'!Q2563&lt;1,"-",IF('Synthese chemins'!Q2563&lt;2,IF(Q$1=$Y2563,"-",IF(Q$1=$AA2563,"-","Passeur")),IF(Q$1=$Y2563,IF(Q$1=AL2563,"-","Passeur"),"Passeur"))))),"-")</f>
        <v>-</v>
      </c>
      <c r="R2563" s="20" t="str">
        <f>IF($D2563="Non",IF($B2563&lt;3,"-",IF('Synthese chemins'!R2563&gt;2,"Passeur",IF('Synthese chemins'!R2563&lt;1,"-",IF('Synthese chemins'!R2563&lt;2,IF(R$1=$Y2563,"-",IF(R$1=$AA2563,"-","Passeur")),IF(R$1=$Y2563,IF(R$1=AM2563,"-","Passeur"),"Passeur"))))),"-")</f>
        <v>-</v>
      </c>
      <c r="S2563" s="20" t="str">
        <f>IF($D2563="Non",IF($B2563&lt;3,"-",IF('Synthese chemins'!S2563&gt;2,"Passeur",IF('Synthese chemins'!S2563&lt;1,"-",IF('Synthese chemins'!S2563&lt;2,IF(S$1=$Y2563,"-",IF(S$1=$AA2563,"-","Passeur")),IF(S$1=$Y2563,IF(S$1=AN2563,"-","Passeur"),"Passeur"))))),"-")</f>
        <v>-</v>
      </c>
      <c r="T2563" s="20" t="str">
        <f>IF($D2563="Non",IF($B2563&lt;3,"-",IF('Synthese chemins'!T2563&gt;2,"Passeur",IF('Synthese chemins'!T2563&lt;1,"-",IF('Synthese chemins'!T2563&lt;2,IF(T$1=$Y2563,"-",IF(T$1=$AA2563,"-","Passeur")),IF(T$1=$Y2563,IF(T$1=AO2563,"-","Passeur"),"Passeur"))))),"-")</f>
        <v>-</v>
      </c>
      <c r="U2563" s="20" t="str">
        <f>IF($D2563="Non",IF($B2563&lt;3,"-",IF('Synthese chemins'!U2563&gt;2,"Passeur",IF('Synthese chemins'!U2563&lt;1,"-",IF('Synthese chemins'!U2563&lt;2,IF(U$1=$Y2563,"-",IF(U$1=$AA2563,"-","Passeur")),IF(U$1=$Y2563,IF(U$1=AP2563,"-","Passeur"),"Passeur"))))),"-")</f>
        <v>-</v>
      </c>
      <c r="V2563" s="20" t="str">
        <f>IF($D2563="Non",IF($B2563&lt;3,"-",IF('Synthese chemins'!V2563&gt;2,"Passeur",IF('Synthese chemins'!V2563&lt;1,"-",IF('Synthese chemins'!V2563&lt;2,IF(V$1=$Y2563,"-",IF(V$1=$AA2563,"-","Passeur")),IF(V$1=$Y2563,IF(V$1=AQ2563,"-","Passeur"),"Passeur"))))),"-")</f>
        <v>-</v>
      </c>
      <c r="W2563" s="20" t="str">
        <f>IF($D2563="Non",IF($B2563&lt;3,"-",IF('Synthese chemins'!W2563&gt;2,"Passeur",IF('Synthese chemins'!W2563&lt;1,"-",IF('Synthese chemins'!W2563&lt;2,IF(W$1=$Y2563,"-",IF(W$1=$AA2563,"-","Passeur")),IF(W$1=$Y2563,IF(W$1=AR2563,"-","Passeur"),"Passeur"))))),"-")</f>
        <v>-</v>
      </c>
      <c r="X2563" s="20" t="str">
        <f>IF($D2563="Non",IF($B2563&lt;3,"-",IF('Synthese chemins'!X2563&gt;2,"Passeur",IF('Synthese chemins'!X2563&lt;1,"-",IF('Synthese chemins'!X2563&lt;2,IF(X$1=$Y2563,"-",IF(X$1=$AA2563,"-","Passeur")),IF(X$1=$Y2563,IF(X$1=AS2563,"-","Passeur"),"Passeur"))))),"-")</f>
        <v>-</v>
      </c>
      <c r="Y2563" s="33" t="str">
        <f>'Chemins de conversion les plus '!G2563</f>
        <v>Direct</v>
      </c>
      <c r="Z2563" s="20">
        <f t="shared" ref="Z2563:Z2626" si="886">COUNTIF(E2563:U2563,"Passeur")</f>
        <v>2</v>
      </c>
      <c r="AA2563" s="33" t="str">
        <f>'Chemins de conversion les plus '!I2563</f>
        <v>Direct</v>
      </c>
      <c r="AB2563" s="5"/>
      <c r="AC2563" s="20">
        <f ca="1">'Synthese chemins'!Z2563</f>
        <v>4</v>
      </c>
      <c r="AD2563" s="19">
        <f>'Synthese chemins'!AA2563</f>
        <v>16.77</v>
      </c>
      <c r="AE2563" s="20">
        <f ca="1">'Synthese chemins'!AB2563</f>
        <v>0.66666666666666663</v>
      </c>
      <c r="AF2563" s="19">
        <f>'Synthese chemins'!AC2563</f>
        <v>2.7949999999999999</v>
      </c>
      <c r="AH2563" s="2" t="str">
        <f t="shared" ref="AH2563:AH2626" si="887">IF(E2563="-","-",$AC2563)</f>
        <v>-</v>
      </c>
      <c r="AI2563" s="2">
        <f t="shared" ref="AI2563:AI2626" ca="1" si="888">IF(F2563="-","-",$AC2563)</f>
        <v>4</v>
      </c>
      <c r="AJ2563" s="2" t="str">
        <f t="shared" ref="AJ2563:AJ2626" si="889">IF(G2563="-","-",$AC2563)</f>
        <v>-</v>
      </c>
      <c r="AK2563" s="2" t="str">
        <f t="shared" ref="AK2563:AK2626" si="890">IF(H2563="-","-",$AC2563)</f>
        <v>-</v>
      </c>
      <c r="AL2563" s="2" t="str">
        <f t="shared" ref="AL2563:AL2626" si="891">IF(I2563="-","-",$AC2563)</f>
        <v>-</v>
      </c>
      <c r="AM2563" s="2" t="str">
        <f t="shared" ref="AM2563:AM2626" si="892">IF(J2563="-","-",$AC2563)</f>
        <v>-</v>
      </c>
      <c r="AN2563" s="2" t="str">
        <f t="shared" ref="AN2563:AN2626" si="893">IF(K2563="-","-",$AC2563)</f>
        <v>-</v>
      </c>
      <c r="AO2563" s="2" t="str">
        <f t="shared" ref="AO2563:AO2626" si="894">IF(L2563="-","-",$AC2563)</f>
        <v>-</v>
      </c>
      <c r="AP2563" s="2" t="str">
        <f t="shared" ref="AP2563:AP2626" si="895">IF(M2563="-","-",$AC2563)</f>
        <v>-</v>
      </c>
      <c r="AQ2563" s="2">
        <f t="shared" ref="AQ2563:AQ2626" ca="1" si="896">IF(N2563="-","-",$AC2563)</f>
        <v>4</v>
      </c>
      <c r="AR2563" s="2" t="str">
        <f t="shared" ref="AR2563:AR2626" si="897">IF(O2563="-","-",$AC2563)</f>
        <v>-</v>
      </c>
      <c r="AS2563" s="2" t="str">
        <f t="shared" ref="AS2563:AS2626" si="898">IF(P2563="-","-",$AC2563)</f>
        <v>-</v>
      </c>
      <c r="AT2563" s="2" t="str">
        <f t="shared" ref="AT2563:AT2626" si="899">IF(Q2563="-","-",$AC2563)</f>
        <v>-</v>
      </c>
      <c r="AU2563" s="2" t="str">
        <f t="shared" ref="AU2563:AU2626" si="900">IF(R2563="-","-",$AC2563)</f>
        <v>-</v>
      </c>
      <c r="AV2563" s="2" t="str">
        <f t="shared" ref="AV2563:AV2626" si="901">IF(S2563="-","-",$AC2563)</f>
        <v>-</v>
      </c>
      <c r="AW2563" s="2" t="str">
        <f t="shared" ref="AW2563:AW2626" si="902">IF(T2563="-","-",$AC2563)</f>
        <v>-</v>
      </c>
      <c r="AX2563" s="2" t="str">
        <f t="shared" ref="AX2563:AX2626" si="903">IF(U2563="-","-",$AC2563)</f>
        <v>-</v>
      </c>
      <c r="AY2563" s="2" t="str">
        <f t="shared" si="882"/>
        <v>-</v>
      </c>
      <c r="AZ2563" s="2" t="str">
        <f t="shared" si="883"/>
        <v>-</v>
      </c>
      <c r="BA2563" s="2" t="str">
        <f t="shared" si="884"/>
        <v>-</v>
      </c>
    </row>
    <row r="2564" spans="1:53">
      <c r="A2564" s="2">
        <f t="shared" si="885"/>
        <v>2563</v>
      </c>
      <c r="B2564" s="2">
        <f>'Synthese chemins'!B2564</f>
        <v>6</v>
      </c>
      <c r="C2564" s="2">
        <f>'Synthese chemins'!C2564</f>
        <v>2</v>
      </c>
      <c r="D2564" s="2" t="str">
        <f>'Synthese chemins'!D2564</f>
        <v>Non</v>
      </c>
      <c r="E2564" s="20" t="str">
        <f>IF($D2564="Non",IF($B2564&lt;3,"-",IF('Synthese chemins'!E2564&gt;2,"Passeur",IF('Synthese chemins'!E2564&lt;1,"-",IF('Synthese chemins'!E2564&lt;2,IF(E$1=$Y2564,"-",IF(E$1=$AA2564,"-","Passeur")),IF(E$1=$Y2564,IF(E$1=Y2564,"-","Passeur"),"Passeur"))))),"-")</f>
        <v>-</v>
      </c>
      <c r="F2564" s="20" t="str">
        <f>IF($D2564="Non",IF($B2564&lt;3,"-",IF('Synthese chemins'!F2564&gt;2,"Passeur",IF('Synthese chemins'!F2564&lt;1,"-",IF('Synthese chemins'!F2564&lt;2,IF(F$1=$Y2564,"-",IF(F$1=$AA2564,"-","Passeur")),IF(F$1=$Y2564,IF(F$1=AA2564,"-","Passeur"),"Passeur"))))),"-")</f>
        <v>Passeur</v>
      </c>
      <c r="G2564" s="20" t="str">
        <f>IF($D2564="Non",IF($B2564&lt;3,"-",IF('Synthese chemins'!G2564&gt;2,"Passeur",IF('Synthese chemins'!G2564&lt;1,"-",IF('Synthese chemins'!G2564&lt;2,IF(G$1=$Y2564,"-",IF(G$1=$AA2564,"-","Passeur")),IF(G$1=$Y2564,IF(G$1=AB2564,"-","Passeur"),"Passeur"))))),"-")</f>
        <v>-</v>
      </c>
      <c r="H2564" s="20" t="str">
        <f>IF($D2564="Non",IF($B2564&lt;3,"-",IF('Synthese chemins'!H2564&gt;2,"Passeur",IF('Synthese chemins'!H2564&lt;1,"-",IF('Synthese chemins'!H2564&lt;2,IF(H$1=$Y2564,"-",IF(H$1=$AA2564,"-","Passeur")),IF(H$1=$Y2564,IF(H$1=AC2564,"-","Passeur"),"Passeur"))))),"-")</f>
        <v>-</v>
      </c>
      <c r="I2564" s="20" t="str">
        <f>IF($D2564="Non",IF($B2564&lt;3,"-",IF('Synthese chemins'!I2564&gt;2,"Passeur",IF('Synthese chemins'!I2564&lt;1,"-",IF('Synthese chemins'!I2564&lt;2,IF(I$1=$Y2564,"-",IF(I$1=$AA2564,"-","Passeur")),IF(I$1=$Y2564,IF(I$1=AD2564,"-","Passeur"),"Passeur"))))),"-")</f>
        <v>-</v>
      </c>
      <c r="J2564" s="20" t="str">
        <f>IF($D2564="Non",IF($B2564&lt;3,"-",IF('Synthese chemins'!J2564&gt;2,"Passeur",IF('Synthese chemins'!J2564&lt;1,"-",IF('Synthese chemins'!J2564&lt;2,IF(J$1=$Y2564,"-",IF(J$1=$AA2564,"-","Passeur")),IF(J$1=$Y2564,IF(J$1=AE2564,"-","Passeur"),"Passeur"))))),"-")</f>
        <v>-</v>
      </c>
      <c r="K2564" s="20" t="str">
        <f>IF($D2564="Non",IF($B2564&lt;3,"-",IF('Synthese chemins'!K2564&gt;2,"Passeur",IF('Synthese chemins'!K2564&lt;1,"-",IF('Synthese chemins'!K2564&lt;2,IF(K$1=$Y2564,"-",IF(K$1=$AA2564,"-","Passeur")),IF(K$1=$Y2564,IF(K$1=AF2564,"-","Passeur"),"Passeur"))))),"-")</f>
        <v>-</v>
      </c>
      <c r="L2564" s="20" t="str">
        <f>IF($D2564="Non",IF($B2564&lt;3,"-",IF('Synthese chemins'!L2564&gt;2,"Passeur",IF('Synthese chemins'!L2564&lt;1,"-",IF('Synthese chemins'!L2564&lt;2,IF(L$1=$Y2564,"-",IF(L$1=$AA2564,"-","Passeur")),IF(L$1=$Y2564,IF(L$1=AG2564,"-","Passeur"),"Passeur"))))),"-")</f>
        <v>-</v>
      </c>
      <c r="M2564" s="20" t="str">
        <f>IF($D2564="Non",IF($B2564&lt;3,"-",IF('Synthese chemins'!M2564&gt;2,"Passeur",IF('Synthese chemins'!M2564&lt;1,"-",IF('Synthese chemins'!M2564&lt;2,IF(M$1=$Y2564,"-",IF(M$1=$AA2564,"-","Passeur")),IF(M$1=$Y2564,IF(M$1=AH2564,"-","Passeur"),"Passeur"))))),"-")</f>
        <v>-</v>
      </c>
      <c r="N2564" s="20" t="str">
        <f>IF($D2564="Non",IF($B2564&lt;3,"-",IF('Synthese chemins'!N2564&gt;2,"Passeur",IF('Synthese chemins'!N2564&lt;1,"-",IF('Synthese chemins'!N2564&lt;2,IF(N$1=$Y2564,"-",IF(N$1=$AA2564,"-","Passeur")),IF(N$1=$Y2564,IF(N$1=AI2564,"-","Passeur"),"Passeur"))))),"-")</f>
        <v>-</v>
      </c>
      <c r="O2564" s="20" t="str">
        <f>IF($D2564="Non",IF($B2564&lt;3,"-",IF('Synthese chemins'!O2564&gt;2,"Passeur",IF('Synthese chemins'!O2564&lt;1,"-",IF('Synthese chemins'!O2564&lt;2,IF(O$1=$Y2564,"-",IF(O$1=$AA2564,"-","Passeur")),IF(O$1=$Y2564,IF(O$1=AJ2564,"-","Passeur"),"Passeur"))))),"-")</f>
        <v>-</v>
      </c>
      <c r="P2564" s="20" t="str">
        <f>IF($D2564="Non",IF($B2564&lt;3,"-",IF('Synthese chemins'!P2564&gt;2,"Passeur",IF('Synthese chemins'!P2564&lt;1,"-",IF('Synthese chemins'!P2564&lt;2,IF(P$1=$Y2564,"-",IF(P$1=$AA2564,"-","Passeur")),IF(P$1=$Y2564,IF(P$1=AK2564,"-","Passeur"),"Passeur"))))),"-")</f>
        <v>-</v>
      </c>
      <c r="Q2564" s="20" t="str">
        <f>IF($D2564="Non",IF($B2564&lt;3,"-",IF('Synthese chemins'!Q2564&gt;2,"Passeur",IF('Synthese chemins'!Q2564&lt;1,"-",IF('Synthese chemins'!Q2564&lt;2,IF(Q$1=$Y2564,"-",IF(Q$1=$AA2564,"-","Passeur")),IF(Q$1=$Y2564,IF(Q$1=AL2564,"-","Passeur"),"Passeur"))))),"-")</f>
        <v>-</v>
      </c>
      <c r="R2564" s="20" t="str">
        <f>IF($D2564="Non",IF($B2564&lt;3,"-",IF('Synthese chemins'!R2564&gt;2,"Passeur",IF('Synthese chemins'!R2564&lt;1,"-",IF('Synthese chemins'!R2564&lt;2,IF(R$1=$Y2564,"-",IF(R$1=$AA2564,"-","Passeur")),IF(R$1=$Y2564,IF(R$1=AM2564,"-","Passeur"),"Passeur"))))),"-")</f>
        <v>Passeur</v>
      </c>
      <c r="S2564" s="20" t="str">
        <f>IF($D2564="Non",IF($B2564&lt;3,"-",IF('Synthese chemins'!S2564&gt;2,"Passeur",IF('Synthese chemins'!S2564&lt;1,"-",IF('Synthese chemins'!S2564&lt;2,IF(S$1=$Y2564,"-",IF(S$1=$AA2564,"-","Passeur")),IF(S$1=$Y2564,IF(S$1=AN2564,"-","Passeur"),"Passeur"))))),"-")</f>
        <v>-</v>
      </c>
      <c r="T2564" s="20" t="str">
        <f>IF($D2564="Non",IF($B2564&lt;3,"-",IF('Synthese chemins'!T2564&gt;2,"Passeur",IF('Synthese chemins'!T2564&lt;1,"-",IF('Synthese chemins'!T2564&lt;2,IF(T$1=$Y2564,"-",IF(T$1=$AA2564,"-","Passeur")),IF(T$1=$Y2564,IF(T$1=AO2564,"-","Passeur"),"Passeur"))))),"-")</f>
        <v>-</v>
      </c>
      <c r="U2564" s="20" t="str">
        <f>IF($D2564="Non",IF($B2564&lt;3,"-",IF('Synthese chemins'!U2564&gt;2,"Passeur",IF('Synthese chemins'!U2564&lt;1,"-",IF('Synthese chemins'!U2564&lt;2,IF(U$1=$Y2564,"-",IF(U$1=$AA2564,"-","Passeur")),IF(U$1=$Y2564,IF(U$1=AP2564,"-","Passeur"),"Passeur"))))),"-")</f>
        <v>-</v>
      </c>
      <c r="V2564" s="20" t="str">
        <f>IF($D2564="Non",IF($B2564&lt;3,"-",IF('Synthese chemins'!V2564&gt;2,"Passeur",IF('Synthese chemins'!V2564&lt;1,"-",IF('Synthese chemins'!V2564&lt;2,IF(V$1=$Y2564,"-",IF(V$1=$AA2564,"-","Passeur")),IF(V$1=$Y2564,IF(V$1=AQ2564,"-","Passeur"),"Passeur"))))),"-")</f>
        <v>-</v>
      </c>
      <c r="W2564" s="20" t="str">
        <f>IF($D2564="Non",IF($B2564&lt;3,"-",IF('Synthese chemins'!W2564&gt;2,"Passeur",IF('Synthese chemins'!W2564&lt;1,"-",IF('Synthese chemins'!W2564&lt;2,IF(W$1=$Y2564,"-",IF(W$1=$AA2564,"-","Passeur")),IF(W$1=$Y2564,IF(W$1=AR2564,"-","Passeur"),"Passeur"))))),"-")</f>
        <v>-</v>
      </c>
      <c r="X2564" s="20" t="str">
        <f>IF($D2564="Non",IF($B2564&lt;3,"-",IF('Synthese chemins'!X2564&gt;2,"Passeur",IF('Synthese chemins'!X2564&lt;1,"-",IF('Synthese chemins'!X2564&lt;2,IF(X$1=$Y2564,"-",IF(X$1=$AA2564,"-","Passeur")),IF(X$1=$Y2564,IF(X$1=AS2564,"-","Passeur"),"Passeur"))))),"-")</f>
        <v>-</v>
      </c>
      <c r="Y2564" s="33" t="str">
        <f>'Chemins de conversion les plus '!G2564</f>
        <v>Direct</v>
      </c>
      <c r="Z2564" s="20">
        <f t="shared" si="886"/>
        <v>2</v>
      </c>
      <c r="AA2564" s="33" t="str">
        <f>'Chemins de conversion les plus '!I2564</f>
        <v>Direct</v>
      </c>
      <c r="AB2564" s="5"/>
      <c r="AC2564" s="20">
        <f ca="1">'Synthese chemins'!Z2564</f>
        <v>4</v>
      </c>
      <c r="AD2564" s="19">
        <f>'Synthese chemins'!AA2564</f>
        <v>65.400000000000006</v>
      </c>
      <c r="AE2564" s="20">
        <f ca="1">'Synthese chemins'!AB2564</f>
        <v>0.66666666666666663</v>
      </c>
      <c r="AF2564" s="19">
        <f>'Synthese chemins'!AC2564</f>
        <v>10.9</v>
      </c>
      <c r="AH2564" s="2" t="str">
        <f t="shared" si="887"/>
        <v>-</v>
      </c>
      <c r="AI2564" s="2">
        <f t="shared" ca="1" si="888"/>
        <v>4</v>
      </c>
      <c r="AJ2564" s="2" t="str">
        <f t="shared" si="889"/>
        <v>-</v>
      </c>
      <c r="AK2564" s="2" t="str">
        <f t="shared" si="890"/>
        <v>-</v>
      </c>
      <c r="AL2564" s="2" t="str">
        <f t="shared" si="891"/>
        <v>-</v>
      </c>
      <c r="AM2564" s="2" t="str">
        <f t="shared" si="892"/>
        <v>-</v>
      </c>
      <c r="AN2564" s="2" t="str">
        <f t="shared" si="893"/>
        <v>-</v>
      </c>
      <c r="AO2564" s="2" t="str">
        <f t="shared" si="894"/>
        <v>-</v>
      </c>
      <c r="AP2564" s="2" t="str">
        <f t="shared" si="895"/>
        <v>-</v>
      </c>
      <c r="AQ2564" s="2" t="str">
        <f t="shared" si="896"/>
        <v>-</v>
      </c>
      <c r="AR2564" s="2" t="str">
        <f t="shared" si="897"/>
        <v>-</v>
      </c>
      <c r="AS2564" s="2" t="str">
        <f t="shared" si="898"/>
        <v>-</v>
      </c>
      <c r="AT2564" s="2" t="str">
        <f t="shared" si="899"/>
        <v>-</v>
      </c>
      <c r="AU2564" s="2">
        <f t="shared" ca="1" si="900"/>
        <v>4</v>
      </c>
      <c r="AV2564" s="2" t="str">
        <f t="shared" si="901"/>
        <v>-</v>
      </c>
      <c r="AW2564" s="2" t="str">
        <f t="shared" si="902"/>
        <v>-</v>
      </c>
      <c r="AX2564" s="2" t="str">
        <f t="shared" si="903"/>
        <v>-</v>
      </c>
      <c r="AY2564" s="2" t="str">
        <f t="shared" si="882"/>
        <v>-</v>
      </c>
      <c r="AZ2564" s="2" t="str">
        <f t="shared" si="883"/>
        <v>-</v>
      </c>
      <c r="BA2564" s="2" t="str">
        <f t="shared" si="884"/>
        <v>-</v>
      </c>
    </row>
    <row r="2565" spans="1:53">
      <c r="A2565" s="2">
        <f t="shared" si="885"/>
        <v>2564</v>
      </c>
      <c r="B2565" s="2">
        <f>'Synthese chemins'!B2565</f>
        <v>6</v>
      </c>
      <c r="C2565" s="2">
        <f>'Synthese chemins'!C2565</f>
        <v>2</v>
      </c>
      <c r="D2565" s="2" t="str">
        <f>'Synthese chemins'!D2565</f>
        <v>Non</v>
      </c>
      <c r="E2565" s="20" t="str">
        <f>IF($D2565="Non",IF($B2565&lt;3,"-",IF('Synthese chemins'!E2565&gt;2,"Passeur",IF('Synthese chemins'!E2565&lt;1,"-",IF('Synthese chemins'!E2565&lt;2,IF(E$1=$Y2565,"-",IF(E$1=$AA2565,"-","Passeur")),IF(E$1=$Y2565,IF(E$1=Y2565,"-","Passeur"),"Passeur"))))),"-")</f>
        <v>-</v>
      </c>
      <c r="F2565" s="20" t="str">
        <f>IF($D2565="Non",IF($B2565&lt;3,"-",IF('Synthese chemins'!F2565&gt;2,"Passeur",IF('Synthese chemins'!F2565&lt;1,"-",IF('Synthese chemins'!F2565&lt;2,IF(F$1=$Y2565,"-",IF(F$1=$AA2565,"-","Passeur")),IF(F$1=$Y2565,IF(F$1=AA2565,"-","Passeur"),"Passeur"))))),"-")</f>
        <v>Passeur</v>
      </c>
      <c r="G2565" s="20" t="str">
        <f>IF($D2565="Non",IF($B2565&lt;3,"-",IF('Synthese chemins'!G2565&gt;2,"Passeur",IF('Synthese chemins'!G2565&lt;1,"-",IF('Synthese chemins'!G2565&lt;2,IF(G$1=$Y2565,"-",IF(G$1=$AA2565,"-","Passeur")),IF(G$1=$Y2565,IF(G$1=AB2565,"-","Passeur"),"Passeur"))))),"-")</f>
        <v>-</v>
      </c>
      <c r="H2565" s="20" t="str">
        <f>IF($D2565="Non",IF($B2565&lt;3,"-",IF('Synthese chemins'!H2565&gt;2,"Passeur",IF('Synthese chemins'!H2565&lt;1,"-",IF('Synthese chemins'!H2565&lt;2,IF(H$1=$Y2565,"-",IF(H$1=$AA2565,"-","Passeur")),IF(H$1=$Y2565,IF(H$1=AC2565,"-","Passeur"),"Passeur"))))),"-")</f>
        <v>-</v>
      </c>
      <c r="I2565" s="20" t="str">
        <f>IF($D2565="Non",IF($B2565&lt;3,"-",IF('Synthese chemins'!I2565&gt;2,"Passeur",IF('Synthese chemins'!I2565&lt;1,"-",IF('Synthese chemins'!I2565&lt;2,IF(I$1=$Y2565,"-",IF(I$1=$AA2565,"-","Passeur")),IF(I$1=$Y2565,IF(I$1=AD2565,"-","Passeur"),"Passeur"))))),"-")</f>
        <v>-</v>
      </c>
      <c r="J2565" s="20" t="str">
        <f>IF($D2565="Non",IF($B2565&lt;3,"-",IF('Synthese chemins'!J2565&gt;2,"Passeur",IF('Synthese chemins'!J2565&lt;1,"-",IF('Synthese chemins'!J2565&lt;2,IF(J$1=$Y2565,"-",IF(J$1=$AA2565,"-","Passeur")),IF(J$1=$Y2565,IF(J$1=AE2565,"-","Passeur"),"Passeur"))))),"-")</f>
        <v>-</v>
      </c>
      <c r="K2565" s="20" t="str">
        <f>IF($D2565="Non",IF($B2565&lt;3,"-",IF('Synthese chemins'!K2565&gt;2,"Passeur",IF('Synthese chemins'!K2565&lt;1,"-",IF('Synthese chemins'!K2565&lt;2,IF(K$1=$Y2565,"-",IF(K$1=$AA2565,"-","Passeur")),IF(K$1=$Y2565,IF(K$1=AF2565,"-","Passeur"),"Passeur"))))),"-")</f>
        <v>-</v>
      </c>
      <c r="L2565" s="20" t="str">
        <f>IF($D2565="Non",IF($B2565&lt;3,"-",IF('Synthese chemins'!L2565&gt;2,"Passeur",IF('Synthese chemins'!L2565&lt;1,"-",IF('Synthese chemins'!L2565&lt;2,IF(L$1=$Y2565,"-",IF(L$1=$AA2565,"-","Passeur")),IF(L$1=$Y2565,IF(L$1=AG2565,"-","Passeur"),"Passeur"))))),"-")</f>
        <v>-</v>
      </c>
      <c r="M2565" s="20" t="str">
        <f>IF($D2565="Non",IF($B2565&lt;3,"-",IF('Synthese chemins'!M2565&gt;2,"Passeur",IF('Synthese chemins'!M2565&lt;1,"-",IF('Synthese chemins'!M2565&lt;2,IF(M$1=$Y2565,"-",IF(M$1=$AA2565,"-","Passeur")),IF(M$1=$Y2565,IF(M$1=AH2565,"-","Passeur"),"Passeur"))))),"-")</f>
        <v>-</v>
      </c>
      <c r="N2565" s="20" t="str">
        <f>IF($D2565="Non",IF($B2565&lt;3,"-",IF('Synthese chemins'!N2565&gt;2,"Passeur",IF('Synthese chemins'!N2565&lt;1,"-",IF('Synthese chemins'!N2565&lt;2,IF(N$1=$Y2565,"-",IF(N$1=$AA2565,"-","Passeur")),IF(N$1=$Y2565,IF(N$1=AI2565,"-","Passeur"),"Passeur"))))),"-")</f>
        <v>-</v>
      </c>
      <c r="O2565" s="20" t="str">
        <f>IF($D2565="Non",IF($B2565&lt;3,"-",IF('Synthese chemins'!O2565&gt;2,"Passeur",IF('Synthese chemins'!O2565&lt;1,"-",IF('Synthese chemins'!O2565&lt;2,IF(O$1=$Y2565,"-",IF(O$1=$AA2565,"-","Passeur")),IF(O$1=$Y2565,IF(O$1=AJ2565,"-","Passeur"),"Passeur"))))),"-")</f>
        <v>-</v>
      </c>
      <c r="P2565" s="20" t="str">
        <f>IF($D2565="Non",IF($B2565&lt;3,"-",IF('Synthese chemins'!P2565&gt;2,"Passeur",IF('Synthese chemins'!P2565&lt;1,"-",IF('Synthese chemins'!P2565&lt;2,IF(P$1=$Y2565,"-",IF(P$1=$AA2565,"-","Passeur")),IF(P$1=$Y2565,IF(P$1=AK2565,"-","Passeur"),"Passeur"))))),"-")</f>
        <v>-</v>
      </c>
      <c r="Q2565" s="20" t="str">
        <f>IF($D2565="Non",IF($B2565&lt;3,"-",IF('Synthese chemins'!Q2565&gt;2,"Passeur",IF('Synthese chemins'!Q2565&lt;1,"-",IF('Synthese chemins'!Q2565&lt;2,IF(Q$1=$Y2565,"-",IF(Q$1=$AA2565,"-","Passeur")),IF(Q$1=$Y2565,IF(Q$1=AL2565,"-","Passeur"),"Passeur"))))),"-")</f>
        <v>-</v>
      </c>
      <c r="R2565" s="20" t="str">
        <f>IF($D2565="Non",IF($B2565&lt;3,"-",IF('Synthese chemins'!R2565&gt;2,"Passeur",IF('Synthese chemins'!R2565&lt;1,"-",IF('Synthese chemins'!R2565&lt;2,IF(R$1=$Y2565,"-",IF(R$1=$AA2565,"-","Passeur")),IF(R$1=$Y2565,IF(R$1=AM2565,"-","Passeur"),"Passeur"))))),"-")</f>
        <v>Passeur</v>
      </c>
      <c r="S2565" s="20" t="str">
        <f>IF($D2565="Non",IF($B2565&lt;3,"-",IF('Synthese chemins'!S2565&gt;2,"Passeur",IF('Synthese chemins'!S2565&lt;1,"-",IF('Synthese chemins'!S2565&lt;2,IF(S$1=$Y2565,"-",IF(S$1=$AA2565,"-","Passeur")),IF(S$1=$Y2565,IF(S$1=AN2565,"-","Passeur"),"Passeur"))))),"-")</f>
        <v>-</v>
      </c>
      <c r="T2565" s="20" t="str">
        <f>IF($D2565="Non",IF($B2565&lt;3,"-",IF('Synthese chemins'!T2565&gt;2,"Passeur",IF('Synthese chemins'!T2565&lt;1,"-",IF('Synthese chemins'!T2565&lt;2,IF(T$1=$Y2565,"-",IF(T$1=$AA2565,"-","Passeur")),IF(T$1=$Y2565,IF(T$1=AO2565,"-","Passeur"),"Passeur"))))),"-")</f>
        <v>-</v>
      </c>
      <c r="U2565" s="20" t="str">
        <f>IF($D2565="Non",IF($B2565&lt;3,"-",IF('Synthese chemins'!U2565&gt;2,"Passeur",IF('Synthese chemins'!U2565&lt;1,"-",IF('Synthese chemins'!U2565&lt;2,IF(U$1=$Y2565,"-",IF(U$1=$AA2565,"-","Passeur")),IF(U$1=$Y2565,IF(U$1=AP2565,"-","Passeur"),"Passeur"))))),"-")</f>
        <v>-</v>
      </c>
      <c r="V2565" s="20" t="str">
        <f>IF($D2565="Non",IF($B2565&lt;3,"-",IF('Synthese chemins'!V2565&gt;2,"Passeur",IF('Synthese chemins'!V2565&lt;1,"-",IF('Synthese chemins'!V2565&lt;2,IF(V$1=$Y2565,"-",IF(V$1=$AA2565,"-","Passeur")),IF(V$1=$Y2565,IF(V$1=AQ2565,"-","Passeur"),"Passeur"))))),"-")</f>
        <v>-</v>
      </c>
      <c r="W2565" s="20" t="str">
        <f>IF($D2565="Non",IF($B2565&lt;3,"-",IF('Synthese chemins'!W2565&gt;2,"Passeur",IF('Synthese chemins'!W2565&lt;1,"-",IF('Synthese chemins'!W2565&lt;2,IF(W$1=$Y2565,"-",IF(W$1=$AA2565,"-","Passeur")),IF(W$1=$Y2565,IF(W$1=AR2565,"-","Passeur"),"Passeur"))))),"-")</f>
        <v>-</v>
      </c>
      <c r="X2565" s="20" t="str">
        <f>IF($D2565="Non",IF($B2565&lt;3,"-",IF('Synthese chemins'!X2565&gt;2,"Passeur",IF('Synthese chemins'!X2565&lt;1,"-",IF('Synthese chemins'!X2565&lt;2,IF(X$1=$Y2565,"-",IF(X$1=$AA2565,"-","Passeur")),IF(X$1=$Y2565,IF(X$1=AS2565,"-","Passeur"),"Passeur"))))),"-")</f>
        <v>-</v>
      </c>
      <c r="Y2565" s="33" t="str">
        <f>'Chemins de conversion les plus '!G2565</f>
        <v>Direct</v>
      </c>
      <c r="Z2565" s="20">
        <f t="shared" si="886"/>
        <v>2</v>
      </c>
      <c r="AA2565" s="33" t="str">
        <f>'Chemins de conversion les plus '!I2565</f>
        <v>Direct</v>
      </c>
      <c r="AB2565" s="5"/>
      <c r="AC2565" s="20">
        <f ca="1">'Synthese chemins'!Z2565</f>
        <v>4</v>
      </c>
      <c r="AD2565" s="19">
        <f>'Synthese chemins'!AA2565</f>
        <v>111.87</v>
      </c>
      <c r="AE2565" s="20">
        <f ca="1">'Synthese chemins'!AB2565</f>
        <v>0.66666666666666663</v>
      </c>
      <c r="AF2565" s="19">
        <f>'Synthese chemins'!AC2565</f>
        <v>18.645</v>
      </c>
      <c r="AH2565" s="2" t="str">
        <f t="shared" si="887"/>
        <v>-</v>
      </c>
      <c r="AI2565" s="2">
        <f t="shared" ca="1" si="888"/>
        <v>4</v>
      </c>
      <c r="AJ2565" s="2" t="str">
        <f t="shared" si="889"/>
        <v>-</v>
      </c>
      <c r="AK2565" s="2" t="str">
        <f t="shared" si="890"/>
        <v>-</v>
      </c>
      <c r="AL2565" s="2" t="str">
        <f t="shared" si="891"/>
        <v>-</v>
      </c>
      <c r="AM2565" s="2" t="str">
        <f t="shared" si="892"/>
        <v>-</v>
      </c>
      <c r="AN2565" s="2" t="str">
        <f t="shared" si="893"/>
        <v>-</v>
      </c>
      <c r="AO2565" s="2" t="str">
        <f t="shared" si="894"/>
        <v>-</v>
      </c>
      <c r="AP2565" s="2" t="str">
        <f t="shared" si="895"/>
        <v>-</v>
      </c>
      <c r="AQ2565" s="2" t="str">
        <f t="shared" si="896"/>
        <v>-</v>
      </c>
      <c r="AR2565" s="2" t="str">
        <f t="shared" si="897"/>
        <v>-</v>
      </c>
      <c r="AS2565" s="2" t="str">
        <f t="shared" si="898"/>
        <v>-</v>
      </c>
      <c r="AT2565" s="2" t="str">
        <f t="shared" si="899"/>
        <v>-</v>
      </c>
      <c r="AU2565" s="2">
        <f t="shared" ca="1" si="900"/>
        <v>4</v>
      </c>
      <c r="AV2565" s="2" t="str">
        <f t="shared" si="901"/>
        <v>-</v>
      </c>
      <c r="AW2565" s="2" t="str">
        <f t="shared" si="902"/>
        <v>-</v>
      </c>
      <c r="AX2565" s="2" t="str">
        <f t="shared" si="903"/>
        <v>-</v>
      </c>
      <c r="AY2565" s="2" t="str">
        <f t="shared" si="882"/>
        <v>-</v>
      </c>
      <c r="AZ2565" s="2" t="str">
        <f t="shared" si="883"/>
        <v>-</v>
      </c>
      <c r="BA2565" s="2" t="str">
        <f t="shared" si="884"/>
        <v>-</v>
      </c>
    </row>
    <row r="2566" spans="1:53">
      <c r="A2566" s="2">
        <f t="shared" si="885"/>
        <v>2565</v>
      </c>
      <c r="B2566" s="2">
        <f>'Synthese chemins'!B2566</f>
        <v>6</v>
      </c>
      <c r="C2566" s="2">
        <f>'Synthese chemins'!C2566</f>
        <v>2</v>
      </c>
      <c r="D2566" s="2" t="str">
        <f>'Synthese chemins'!D2566</f>
        <v>Non</v>
      </c>
      <c r="E2566" s="20" t="str">
        <f>IF($D2566="Non",IF($B2566&lt;3,"-",IF('Synthese chemins'!E2566&gt;2,"Passeur",IF('Synthese chemins'!E2566&lt;1,"-",IF('Synthese chemins'!E2566&lt;2,IF(E$1=$Y2566,"-",IF(E$1=$AA2566,"-","Passeur")),IF(E$1=$Y2566,IF(E$1=Y2566,"-","Passeur"),"Passeur"))))),"-")</f>
        <v>-</v>
      </c>
      <c r="F2566" s="20" t="str">
        <f>IF($D2566="Non",IF($B2566&lt;3,"-",IF('Synthese chemins'!F2566&gt;2,"Passeur",IF('Synthese chemins'!F2566&lt;1,"-",IF('Synthese chemins'!F2566&lt;2,IF(F$1=$Y2566,"-",IF(F$1=$AA2566,"-","Passeur")),IF(F$1=$Y2566,IF(F$1=AA2566,"-","Passeur"),"Passeur"))))),"-")</f>
        <v>Passeur</v>
      </c>
      <c r="G2566" s="20" t="str">
        <f>IF($D2566="Non",IF($B2566&lt;3,"-",IF('Synthese chemins'!G2566&gt;2,"Passeur",IF('Synthese chemins'!G2566&lt;1,"-",IF('Synthese chemins'!G2566&lt;2,IF(G$1=$Y2566,"-",IF(G$1=$AA2566,"-","Passeur")),IF(G$1=$Y2566,IF(G$1=AB2566,"-","Passeur"),"Passeur"))))),"-")</f>
        <v>-</v>
      </c>
      <c r="H2566" s="20" t="str">
        <f>IF($D2566="Non",IF($B2566&lt;3,"-",IF('Synthese chemins'!H2566&gt;2,"Passeur",IF('Synthese chemins'!H2566&lt;1,"-",IF('Synthese chemins'!H2566&lt;2,IF(H$1=$Y2566,"-",IF(H$1=$AA2566,"-","Passeur")),IF(H$1=$Y2566,IF(H$1=AC2566,"-","Passeur"),"Passeur"))))),"-")</f>
        <v>-</v>
      </c>
      <c r="I2566" s="20" t="str">
        <f>IF($D2566="Non",IF($B2566&lt;3,"-",IF('Synthese chemins'!I2566&gt;2,"Passeur",IF('Synthese chemins'!I2566&lt;1,"-",IF('Synthese chemins'!I2566&lt;2,IF(I$1=$Y2566,"-",IF(I$1=$AA2566,"-","Passeur")),IF(I$1=$Y2566,IF(I$1=AD2566,"-","Passeur"),"Passeur"))))),"-")</f>
        <v>-</v>
      </c>
      <c r="J2566" s="20" t="str">
        <f>IF($D2566="Non",IF($B2566&lt;3,"-",IF('Synthese chemins'!J2566&gt;2,"Passeur",IF('Synthese chemins'!J2566&lt;1,"-",IF('Synthese chemins'!J2566&lt;2,IF(J$1=$Y2566,"-",IF(J$1=$AA2566,"-","Passeur")),IF(J$1=$Y2566,IF(J$1=AE2566,"-","Passeur"),"Passeur"))))),"-")</f>
        <v>-</v>
      </c>
      <c r="K2566" s="20" t="str">
        <f>IF($D2566="Non",IF($B2566&lt;3,"-",IF('Synthese chemins'!K2566&gt;2,"Passeur",IF('Synthese chemins'!K2566&lt;1,"-",IF('Synthese chemins'!K2566&lt;2,IF(K$1=$Y2566,"-",IF(K$1=$AA2566,"-","Passeur")),IF(K$1=$Y2566,IF(K$1=AF2566,"-","Passeur"),"Passeur"))))),"-")</f>
        <v>-</v>
      </c>
      <c r="L2566" s="20" t="str">
        <f>IF($D2566="Non",IF($B2566&lt;3,"-",IF('Synthese chemins'!L2566&gt;2,"Passeur",IF('Synthese chemins'!L2566&lt;1,"-",IF('Synthese chemins'!L2566&lt;2,IF(L$1=$Y2566,"-",IF(L$1=$AA2566,"-","Passeur")),IF(L$1=$Y2566,IF(L$1=AG2566,"-","Passeur"),"Passeur"))))),"-")</f>
        <v>-</v>
      </c>
      <c r="M2566" s="20" t="str">
        <f>IF($D2566="Non",IF($B2566&lt;3,"-",IF('Synthese chemins'!M2566&gt;2,"Passeur",IF('Synthese chemins'!M2566&lt;1,"-",IF('Synthese chemins'!M2566&lt;2,IF(M$1=$Y2566,"-",IF(M$1=$AA2566,"-","Passeur")),IF(M$1=$Y2566,IF(M$1=AH2566,"-","Passeur"),"Passeur"))))),"-")</f>
        <v>-</v>
      </c>
      <c r="N2566" s="20" t="str">
        <f>IF($D2566="Non",IF($B2566&lt;3,"-",IF('Synthese chemins'!N2566&gt;2,"Passeur",IF('Synthese chemins'!N2566&lt;1,"-",IF('Synthese chemins'!N2566&lt;2,IF(N$1=$Y2566,"-",IF(N$1=$AA2566,"-","Passeur")),IF(N$1=$Y2566,IF(N$1=AI2566,"-","Passeur"),"Passeur"))))),"-")</f>
        <v>-</v>
      </c>
      <c r="O2566" s="20" t="str">
        <f>IF($D2566="Non",IF($B2566&lt;3,"-",IF('Synthese chemins'!O2566&gt;2,"Passeur",IF('Synthese chemins'!O2566&lt;1,"-",IF('Synthese chemins'!O2566&lt;2,IF(O$1=$Y2566,"-",IF(O$1=$AA2566,"-","Passeur")),IF(O$1=$Y2566,IF(O$1=AJ2566,"-","Passeur"),"Passeur"))))),"-")</f>
        <v>-</v>
      </c>
      <c r="P2566" s="20" t="str">
        <f>IF($D2566="Non",IF($B2566&lt;3,"-",IF('Synthese chemins'!P2566&gt;2,"Passeur",IF('Synthese chemins'!P2566&lt;1,"-",IF('Synthese chemins'!P2566&lt;2,IF(P$1=$Y2566,"-",IF(P$1=$AA2566,"-","Passeur")),IF(P$1=$Y2566,IF(P$1=AK2566,"-","Passeur"),"Passeur"))))),"-")</f>
        <v>-</v>
      </c>
      <c r="Q2566" s="20" t="str">
        <f>IF($D2566="Non",IF($B2566&lt;3,"-",IF('Synthese chemins'!Q2566&gt;2,"Passeur",IF('Synthese chemins'!Q2566&lt;1,"-",IF('Synthese chemins'!Q2566&lt;2,IF(Q$1=$Y2566,"-",IF(Q$1=$AA2566,"-","Passeur")),IF(Q$1=$Y2566,IF(Q$1=AL2566,"-","Passeur"),"Passeur"))))),"-")</f>
        <v>-</v>
      </c>
      <c r="R2566" s="20" t="str">
        <f>IF($D2566="Non",IF($B2566&lt;3,"-",IF('Synthese chemins'!R2566&gt;2,"Passeur",IF('Synthese chemins'!R2566&lt;1,"-",IF('Synthese chemins'!R2566&lt;2,IF(R$1=$Y2566,"-",IF(R$1=$AA2566,"-","Passeur")),IF(R$1=$Y2566,IF(R$1=AM2566,"-","Passeur"),"Passeur"))))),"-")</f>
        <v>-</v>
      </c>
      <c r="S2566" s="20" t="str">
        <f>IF($D2566="Non",IF($B2566&lt;3,"-",IF('Synthese chemins'!S2566&gt;2,"Passeur",IF('Synthese chemins'!S2566&lt;1,"-",IF('Synthese chemins'!S2566&lt;2,IF(S$1=$Y2566,"-",IF(S$1=$AA2566,"-","Passeur")),IF(S$1=$Y2566,IF(S$1=AN2566,"-","Passeur"),"Passeur"))))),"-")</f>
        <v>-</v>
      </c>
      <c r="T2566" s="20" t="str">
        <f>IF($D2566="Non",IF($B2566&lt;3,"-",IF('Synthese chemins'!T2566&gt;2,"Passeur",IF('Synthese chemins'!T2566&lt;1,"-",IF('Synthese chemins'!T2566&lt;2,IF(T$1=$Y2566,"-",IF(T$1=$AA2566,"-","Passeur")),IF(T$1=$Y2566,IF(T$1=AO2566,"-","Passeur"),"Passeur"))))),"-")</f>
        <v>-</v>
      </c>
      <c r="U2566" s="20" t="str">
        <f>IF($D2566="Non",IF($B2566&lt;3,"-",IF('Synthese chemins'!U2566&gt;2,"Passeur",IF('Synthese chemins'!U2566&lt;1,"-",IF('Synthese chemins'!U2566&lt;2,IF(U$1=$Y2566,"-",IF(U$1=$AA2566,"-","Passeur")),IF(U$1=$Y2566,IF(U$1=AP2566,"-","Passeur"),"Passeur"))))),"-")</f>
        <v>-</v>
      </c>
      <c r="V2566" s="20" t="str">
        <f>IF($D2566="Non",IF($B2566&lt;3,"-",IF('Synthese chemins'!V2566&gt;2,"Passeur",IF('Synthese chemins'!V2566&lt;1,"-",IF('Synthese chemins'!V2566&lt;2,IF(V$1=$Y2566,"-",IF(V$1=$AA2566,"-","Passeur")),IF(V$1=$Y2566,IF(V$1=AQ2566,"-","Passeur"),"Passeur"))))),"-")</f>
        <v>-</v>
      </c>
      <c r="W2566" s="20" t="str">
        <f>IF($D2566="Non",IF($B2566&lt;3,"-",IF('Synthese chemins'!W2566&gt;2,"Passeur",IF('Synthese chemins'!W2566&lt;1,"-",IF('Synthese chemins'!W2566&lt;2,IF(W$1=$Y2566,"-",IF(W$1=$AA2566,"-","Passeur")),IF(W$1=$Y2566,IF(W$1=AR2566,"-","Passeur"),"Passeur"))))),"-")</f>
        <v>-</v>
      </c>
      <c r="X2566" s="20" t="str">
        <f>IF($D2566="Non",IF($B2566&lt;3,"-",IF('Synthese chemins'!X2566&gt;2,"Passeur",IF('Synthese chemins'!X2566&lt;1,"-",IF('Synthese chemins'!X2566&lt;2,IF(X$1=$Y2566,"-",IF(X$1=$AA2566,"-","Passeur")),IF(X$1=$Y2566,IF(X$1=AS2566,"-","Passeur"),"Passeur"))))),"-")</f>
        <v>-</v>
      </c>
      <c r="Y2566" s="33" t="str">
        <f>'Chemins de conversion les plus '!G2566</f>
        <v>Direct</v>
      </c>
      <c r="Z2566" s="20">
        <f t="shared" si="886"/>
        <v>1</v>
      </c>
      <c r="AA2566" s="33" t="str">
        <f>'Chemins de conversion les plus '!I2566</f>
        <v>SEA // PLA</v>
      </c>
      <c r="AB2566" s="5"/>
      <c r="AC2566" s="20">
        <f ca="1">'Synthese chemins'!Z2566</f>
        <v>4</v>
      </c>
      <c r="AD2566" s="19">
        <f>'Synthese chemins'!AA2566</f>
        <v>239.27</v>
      </c>
      <c r="AE2566" s="20">
        <f ca="1">'Synthese chemins'!AB2566</f>
        <v>0.66666666666666663</v>
      </c>
      <c r="AF2566" s="19">
        <f>'Synthese chemins'!AC2566</f>
        <v>39.878333333333337</v>
      </c>
      <c r="AH2566" s="2" t="str">
        <f t="shared" si="887"/>
        <v>-</v>
      </c>
      <c r="AI2566" s="2">
        <f t="shared" ca="1" si="888"/>
        <v>4</v>
      </c>
      <c r="AJ2566" s="2" t="str">
        <f t="shared" si="889"/>
        <v>-</v>
      </c>
      <c r="AK2566" s="2" t="str">
        <f t="shared" si="890"/>
        <v>-</v>
      </c>
      <c r="AL2566" s="2" t="str">
        <f t="shared" si="891"/>
        <v>-</v>
      </c>
      <c r="AM2566" s="2" t="str">
        <f t="shared" si="892"/>
        <v>-</v>
      </c>
      <c r="AN2566" s="2" t="str">
        <f t="shared" si="893"/>
        <v>-</v>
      </c>
      <c r="AO2566" s="2" t="str">
        <f t="shared" si="894"/>
        <v>-</v>
      </c>
      <c r="AP2566" s="2" t="str">
        <f t="shared" si="895"/>
        <v>-</v>
      </c>
      <c r="AQ2566" s="2" t="str">
        <f t="shared" si="896"/>
        <v>-</v>
      </c>
      <c r="AR2566" s="2" t="str">
        <f t="shared" si="897"/>
        <v>-</v>
      </c>
      <c r="AS2566" s="2" t="str">
        <f t="shared" si="898"/>
        <v>-</v>
      </c>
      <c r="AT2566" s="2" t="str">
        <f t="shared" si="899"/>
        <v>-</v>
      </c>
      <c r="AU2566" s="2" t="str">
        <f t="shared" si="900"/>
        <v>-</v>
      </c>
      <c r="AV2566" s="2" t="str">
        <f t="shared" si="901"/>
        <v>-</v>
      </c>
      <c r="AW2566" s="2" t="str">
        <f t="shared" si="902"/>
        <v>-</v>
      </c>
      <c r="AX2566" s="2" t="str">
        <f t="shared" si="903"/>
        <v>-</v>
      </c>
      <c r="AY2566" s="2" t="str">
        <f t="shared" si="882"/>
        <v>-</v>
      </c>
      <c r="AZ2566" s="2" t="str">
        <f t="shared" si="883"/>
        <v>-</v>
      </c>
      <c r="BA2566" s="2" t="str">
        <f t="shared" si="884"/>
        <v>-</v>
      </c>
    </row>
    <row r="2567" spans="1:53">
      <c r="A2567" s="2">
        <f t="shared" si="885"/>
        <v>2566</v>
      </c>
      <c r="B2567" s="2">
        <f>'Synthese chemins'!B2567</f>
        <v>6</v>
      </c>
      <c r="C2567" s="2">
        <f>'Synthese chemins'!C2567</f>
        <v>2</v>
      </c>
      <c r="D2567" s="2" t="str">
        <f>'Synthese chemins'!D2567</f>
        <v>Non</v>
      </c>
      <c r="E2567" s="20" t="str">
        <f>IF($D2567="Non",IF($B2567&lt;3,"-",IF('Synthese chemins'!E2567&gt;2,"Passeur",IF('Synthese chemins'!E2567&lt;1,"-",IF('Synthese chemins'!E2567&lt;2,IF(E$1=$Y2567,"-",IF(E$1=$AA2567,"-","Passeur")),IF(E$1=$Y2567,IF(E$1=Y2567,"-","Passeur"),"Passeur"))))),"-")</f>
        <v>-</v>
      </c>
      <c r="F2567" s="20" t="str">
        <f>IF($D2567="Non",IF($B2567&lt;3,"-",IF('Synthese chemins'!F2567&gt;2,"Passeur",IF('Synthese chemins'!F2567&lt;1,"-",IF('Synthese chemins'!F2567&lt;2,IF(F$1=$Y2567,"-",IF(F$1=$AA2567,"-","Passeur")),IF(F$1=$Y2567,IF(F$1=AA2567,"-","Passeur"),"Passeur"))))),"-")</f>
        <v>Passeur</v>
      </c>
      <c r="G2567" s="20" t="str">
        <f>IF($D2567="Non",IF($B2567&lt;3,"-",IF('Synthese chemins'!G2567&gt;2,"Passeur",IF('Synthese chemins'!G2567&lt;1,"-",IF('Synthese chemins'!G2567&lt;2,IF(G$1=$Y2567,"-",IF(G$1=$AA2567,"-","Passeur")),IF(G$1=$Y2567,IF(G$1=AB2567,"-","Passeur"),"Passeur"))))),"-")</f>
        <v>-</v>
      </c>
      <c r="H2567" s="20" t="str">
        <f>IF($D2567="Non",IF($B2567&lt;3,"-",IF('Synthese chemins'!H2567&gt;2,"Passeur",IF('Synthese chemins'!H2567&lt;1,"-",IF('Synthese chemins'!H2567&lt;2,IF(H$1=$Y2567,"-",IF(H$1=$AA2567,"-","Passeur")),IF(H$1=$Y2567,IF(H$1=AC2567,"-","Passeur"),"Passeur"))))),"-")</f>
        <v>-</v>
      </c>
      <c r="I2567" s="20" t="str">
        <f>IF($D2567="Non",IF($B2567&lt;3,"-",IF('Synthese chemins'!I2567&gt;2,"Passeur",IF('Synthese chemins'!I2567&lt;1,"-",IF('Synthese chemins'!I2567&lt;2,IF(I$1=$Y2567,"-",IF(I$1=$AA2567,"-","Passeur")),IF(I$1=$Y2567,IF(I$1=AD2567,"-","Passeur"),"Passeur"))))),"-")</f>
        <v>Passeur</v>
      </c>
      <c r="J2567" s="20" t="str">
        <f>IF($D2567="Non",IF($B2567&lt;3,"-",IF('Synthese chemins'!J2567&gt;2,"Passeur",IF('Synthese chemins'!J2567&lt;1,"-",IF('Synthese chemins'!J2567&lt;2,IF(J$1=$Y2567,"-",IF(J$1=$AA2567,"-","Passeur")),IF(J$1=$Y2567,IF(J$1=AE2567,"-","Passeur"),"Passeur"))))),"-")</f>
        <v>-</v>
      </c>
      <c r="K2567" s="20" t="str">
        <f>IF($D2567="Non",IF($B2567&lt;3,"-",IF('Synthese chemins'!K2567&gt;2,"Passeur",IF('Synthese chemins'!K2567&lt;1,"-",IF('Synthese chemins'!K2567&lt;2,IF(K$1=$Y2567,"-",IF(K$1=$AA2567,"-","Passeur")),IF(K$1=$Y2567,IF(K$1=AF2567,"-","Passeur"),"Passeur"))))),"-")</f>
        <v>-</v>
      </c>
      <c r="L2567" s="20" t="str">
        <f>IF($D2567="Non",IF($B2567&lt;3,"-",IF('Synthese chemins'!L2567&gt;2,"Passeur",IF('Synthese chemins'!L2567&lt;1,"-",IF('Synthese chemins'!L2567&lt;2,IF(L$1=$Y2567,"-",IF(L$1=$AA2567,"-","Passeur")),IF(L$1=$Y2567,IF(L$1=AG2567,"-","Passeur"),"Passeur"))))),"-")</f>
        <v>-</v>
      </c>
      <c r="M2567" s="20" t="str">
        <f>IF($D2567="Non",IF($B2567&lt;3,"-",IF('Synthese chemins'!M2567&gt;2,"Passeur",IF('Synthese chemins'!M2567&lt;1,"-",IF('Synthese chemins'!M2567&lt;2,IF(M$1=$Y2567,"-",IF(M$1=$AA2567,"-","Passeur")),IF(M$1=$Y2567,IF(M$1=AH2567,"-","Passeur"),"Passeur"))))),"-")</f>
        <v>-</v>
      </c>
      <c r="N2567" s="20" t="str">
        <f>IF($D2567="Non",IF($B2567&lt;3,"-",IF('Synthese chemins'!N2567&gt;2,"Passeur",IF('Synthese chemins'!N2567&lt;1,"-",IF('Synthese chemins'!N2567&lt;2,IF(N$1=$Y2567,"-",IF(N$1=$AA2567,"-","Passeur")),IF(N$1=$Y2567,IF(N$1=AI2567,"-","Passeur"),"Passeur"))))),"-")</f>
        <v>-</v>
      </c>
      <c r="O2567" s="20" t="str">
        <f>IF($D2567="Non",IF($B2567&lt;3,"-",IF('Synthese chemins'!O2567&gt;2,"Passeur",IF('Synthese chemins'!O2567&lt;1,"-",IF('Synthese chemins'!O2567&lt;2,IF(O$1=$Y2567,"-",IF(O$1=$AA2567,"-","Passeur")),IF(O$1=$Y2567,IF(O$1=AJ2567,"-","Passeur"),"Passeur"))))),"-")</f>
        <v>-</v>
      </c>
      <c r="P2567" s="20" t="str">
        <f>IF($D2567="Non",IF($B2567&lt;3,"-",IF('Synthese chemins'!P2567&gt;2,"Passeur",IF('Synthese chemins'!P2567&lt;1,"-",IF('Synthese chemins'!P2567&lt;2,IF(P$1=$Y2567,"-",IF(P$1=$AA2567,"-","Passeur")),IF(P$1=$Y2567,IF(P$1=AK2567,"-","Passeur"),"Passeur"))))),"-")</f>
        <v>-</v>
      </c>
      <c r="Q2567" s="20" t="str">
        <f>IF($D2567="Non",IF($B2567&lt;3,"-",IF('Synthese chemins'!Q2567&gt;2,"Passeur",IF('Synthese chemins'!Q2567&lt;1,"-",IF('Synthese chemins'!Q2567&lt;2,IF(Q$1=$Y2567,"-",IF(Q$1=$AA2567,"-","Passeur")),IF(Q$1=$Y2567,IF(Q$1=AL2567,"-","Passeur"),"Passeur"))))),"-")</f>
        <v>-</v>
      </c>
      <c r="R2567" s="20" t="str">
        <f>IF($D2567="Non",IF($B2567&lt;3,"-",IF('Synthese chemins'!R2567&gt;2,"Passeur",IF('Synthese chemins'!R2567&lt;1,"-",IF('Synthese chemins'!R2567&lt;2,IF(R$1=$Y2567,"-",IF(R$1=$AA2567,"-","Passeur")),IF(R$1=$Y2567,IF(R$1=AM2567,"-","Passeur"),"Passeur"))))),"-")</f>
        <v>-</v>
      </c>
      <c r="S2567" s="20" t="str">
        <f>IF($D2567="Non",IF($B2567&lt;3,"-",IF('Synthese chemins'!S2567&gt;2,"Passeur",IF('Synthese chemins'!S2567&lt;1,"-",IF('Synthese chemins'!S2567&lt;2,IF(S$1=$Y2567,"-",IF(S$1=$AA2567,"-","Passeur")),IF(S$1=$Y2567,IF(S$1=AN2567,"-","Passeur"),"Passeur"))))),"-")</f>
        <v>-</v>
      </c>
      <c r="T2567" s="20" t="str">
        <f>IF($D2567="Non",IF($B2567&lt;3,"-",IF('Synthese chemins'!T2567&gt;2,"Passeur",IF('Synthese chemins'!T2567&lt;1,"-",IF('Synthese chemins'!T2567&lt;2,IF(T$1=$Y2567,"-",IF(T$1=$AA2567,"-","Passeur")),IF(T$1=$Y2567,IF(T$1=AO2567,"-","Passeur"),"Passeur"))))),"-")</f>
        <v>-</v>
      </c>
      <c r="U2567" s="20" t="str">
        <f>IF($D2567="Non",IF($B2567&lt;3,"-",IF('Synthese chemins'!U2567&gt;2,"Passeur",IF('Synthese chemins'!U2567&lt;1,"-",IF('Synthese chemins'!U2567&lt;2,IF(U$1=$Y2567,"-",IF(U$1=$AA2567,"-","Passeur")),IF(U$1=$Y2567,IF(U$1=AP2567,"-","Passeur"),"Passeur"))))),"-")</f>
        <v>-</v>
      </c>
      <c r="V2567" s="20" t="str">
        <f>IF($D2567="Non",IF($B2567&lt;3,"-",IF('Synthese chemins'!V2567&gt;2,"Passeur",IF('Synthese chemins'!V2567&lt;1,"-",IF('Synthese chemins'!V2567&lt;2,IF(V$1=$Y2567,"-",IF(V$1=$AA2567,"-","Passeur")),IF(V$1=$Y2567,IF(V$1=AQ2567,"-","Passeur"),"Passeur"))))),"-")</f>
        <v>-</v>
      </c>
      <c r="W2567" s="20" t="str">
        <f>IF($D2567="Non",IF($B2567&lt;3,"-",IF('Synthese chemins'!W2567&gt;2,"Passeur",IF('Synthese chemins'!W2567&lt;1,"-",IF('Synthese chemins'!W2567&lt;2,IF(W$1=$Y2567,"-",IF(W$1=$AA2567,"-","Passeur")),IF(W$1=$Y2567,IF(W$1=AR2567,"-","Passeur"),"Passeur"))))),"-")</f>
        <v>-</v>
      </c>
      <c r="X2567" s="20" t="str">
        <f>IF($D2567="Non",IF($B2567&lt;3,"-",IF('Synthese chemins'!X2567&gt;2,"Passeur",IF('Synthese chemins'!X2567&lt;1,"-",IF('Synthese chemins'!X2567&lt;2,IF(X$1=$Y2567,"-",IF(X$1=$AA2567,"-","Passeur")),IF(X$1=$Y2567,IF(X$1=AS2567,"-","Passeur"),"Passeur"))))),"-")</f>
        <v>-</v>
      </c>
      <c r="Y2567" s="33" t="str">
        <f>'Chemins de conversion les plus '!G2567</f>
        <v>Direct</v>
      </c>
      <c r="Z2567" s="20">
        <f t="shared" si="886"/>
        <v>2</v>
      </c>
      <c r="AA2567" s="33" t="str">
        <f>'Chemins de conversion les plus '!I2567</f>
        <v>Email // Newsletters</v>
      </c>
      <c r="AB2567" s="5"/>
      <c r="AC2567" s="20">
        <f ca="1">'Synthese chemins'!Z2567</f>
        <v>4</v>
      </c>
      <c r="AD2567" s="19">
        <f>'Synthese chemins'!AA2567</f>
        <v>34</v>
      </c>
      <c r="AE2567" s="20">
        <f ca="1">'Synthese chemins'!AB2567</f>
        <v>0.66666666666666663</v>
      </c>
      <c r="AF2567" s="19">
        <f>'Synthese chemins'!AC2567</f>
        <v>5.666666666666667</v>
      </c>
      <c r="AH2567" s="2" t="str">
        <f t="shared" si="887"/>
        <v>-</v>
      </c>
      <c r="AI2567" s="2">
        <f t="shared" ca="1" si="888"/>
        <v>4</v>
      </c>
      <c r="AJ2567" s="2" t="str">
        <f t="shared" si="889"/>
        <v>-</v>
      </c>
      <c r="AK2567" s="2" t="str">
        <f t="shared" si="890"/>
        <v>-</v>
      </c>
      <c r="AL2567" s="2">
        <f t="shared" ca="1" si="891"/>
        <v>4</v>
      </c>
      <c r="AM2567" s="2" t="str">
        <f t="shared" si="892"/>
        <v>-</v>
      </c>
      <c r="AN2567" s="2" t="str">
        <f t="shared" si="893"/>
        <v>-</v>
      </c>
      <c r="AO2567" s="2" t="str">
        <f t="shared" si="894"/>
        <v>-</v>
      </c>
      <c r="AP2567" s="2" t="str">
        <f t="shared" si="895"/>
        <v>-</v>
      </c>
      <c r="AQ2567" s="2" t="str">
        <f t="shared" si="896"/>
        <v>-</v>
      </c>
      <c r="AR2567" s="2" t="str">
        <f t="shared" si="897"/>
        <v>-</v>
      </c>
      <c r="AS2567" s="2" t="str">
        <f t="shared" si="898"/>
        <v>-</v>
      </c>
      <c r="AT2567" s="2" t="str">
        <f t="shared" si="899"/>
        <v>-</v>
      </c>
      <c r="AU2567" s="2" t="str">
        <f t="shared" si="900"/>
        <v>-</v>
      </c>
      <c r="AV2567" s="2" t="str">
        <f t="shared" si="901"/>
        <v>-</v>
      </c>
      <c r="AW2567" s="2" t="str">
        <f t="shared" si="902"/>
        <v>-</v>
      </c>
      <c r="AX2567" s="2" t="str">
        <f t="shared" si="903"/>
        <v>-</v>
      </c>
      <c r="AY2567" s="2" t="str">
        <f t="shared" si="882"/>
        <v>-</v>
      </c>
      <c r="AZ2567" s="2" t="str">
        <f t="shared" si="883"/>
        <v>-</v>
      </c>
      <c r="BA2567" s="2" t="str">
        <f t="shared" si="884"/>
        <v>-</v>
      </c>
    </row>
    <row r="2568" spans="1:53">
      <c r="A2568" s="2">
        <f t="shared" si="885"/>
        <v>2567</v>
      </c>
      <c r="B2568" s="2">
        <f>'Synthese chemins'!B2568</f>
        <v>6</v>
      </c>
      <c r="C2568" s="2">
        <f>'Synthese chemins'!C2568</f>
        <v>2</v>
      </c>
      <c r="D2568" s="2" t="str">
        <f>'Synthese chemins'!D2568</f>
        <v>Non</v>
      </c>
      <c r="E2568" s="20" t="str">
        <f>IF($D2568="Non",IF($B2568&lt;3,"-",IF('Synthese chemins'!E2568&gt;2,"Passeur",IF('Synthese chemins'!E2568&lt;1,"-",IF('Synthese chemins'!E2568&lt;2,IF(E$1=$Y2568,"-",IF(E$1=$AA2568,"-","Passeur")),IF(E$1=$Y2568,IF(E$1=Y2568,"-","Passeur"),"Passeur"))))),"-")</f>
        <v>-</v>
      </c>
      <c r="F2568" s="20" t="str">
        <f>IF($D2568="Non",IF($B2568&lt;3,"-",IF('Synthese chemins'!F2568&gt;2,"Passeur",IF('Synthese chemins'!F2568&lt;1,"-",IF('Synthese chemins'!F2568&lt;2,IF(F$1=$Y2568,"-",IF(F$1=$AA2568,"-","Passeur")),IF(F$1=$Y2568,IF(F$1=AA2568,"-","Passeur"),"Passeur"))))),"-")</f>
        <v>Passeur</v>
      </c>
      <c r="G2568" s="20" t="str">
        <f>IF($D2568="Non",IF($B2568&lt;3,"-",IF('Synthese chemins'!G2568&gt;2,"Passeur",IF('Synthese chemins'!G2568&lt;1,"-",IF('Synthese chemins'!G2568&lt;2,IF(G$1=$Y2568,"-",IF(G$1=$AA2568,"-","Passeur")),IF(G$1=$Y2568,IF(G$1=AB2568,"-","Passeur"),"Passeur"))))),"-")</f>
        <v>-</v>
      </c>
      <c r="H2568" s="20" t="str">
        <f>IF($D2568="Non",IF($B2568&lt;3,"-",IF('Synthese chemins'!H2568&gt;2,"Passeur",IF('Synthese chemins'!H2568&lt;1,"-",IF('Synthese chemins'!H2568&lt;2,IF(H$1=$Y2568,"-",IF(H$1=$AA2568,"-","Passeur")),IF(H$1=$Y2568,IF(H$1=AC2568,"-","Passeur"),"Passeur"))))),"-")</f>
        <v>-</v>
      </c>
      <c r="I2568" s="20" t="str">
        <f>IF($D2568="Non",IF($B2568&lt;3,"-",IF('Synthese chemins'!I2568&gt;2,"Passeur",IF('Synthese chemins'!I2568&lt;1,"-",IF('Synthese chemins'!I2568&lt;2,IF(I$1=$Y2568,"-",IF(I$1=$AA2568,"-","Passeur")),IF(I$1=$Y2568,IF(I$1=AD2568,"-","Passeur"),"Passeur"))))),"-")</f>
        <v>-</v>
      </c>
      <c r="J2568" s="20" t="str">
        <f>IF($D2568="Non",IF($B2568&lt;3,"-",IF('Synthese chemins'!J2568&gt;2,"Passeur",IF('Synthese chemins'!J2568&lt;1,"-",IF('Synthese chemins'!J2568&lt;2,IF(J$1=$Y2568,"-",IF(J$1=$AA2568,"-","Passeur")),IF(J$1=$Y2568,IF(J$1=AE2568,"-","Passeur"),"Passeur"))))),"-")</f>
        <v>-</v>
      </c>
      <c r="K2568" s="20" t="str">
        <f>IF($D2568="Non",IF($B2568&lt;3,"-",IF('Synthese chemins'!K2568&gt;2,"Passeur",IF('Synthese chemins'!K2568&lt;1,"-",IF('Synthese chemins'!K2568&lt;2,IF(K$1=$Y2568,"-",IF(K$1=$AA2568,"-","Passeur")),IF(K$1=$Y2568,IF(K$1=AF2568,"-","Passeur"),"Passeur"))))),"-")</f>
        <v>-</v>
      </c>
      <c r="L2568" s="20" t="str">
        <f>IF($D2568="Non",IF($B2568&lt;3,"-",IF('Synthese chemins'!L2568&gt;2,"Passeur",IF('Synthese chemins'!L2568&lt;1,"-",IF('Synthese chemins'!L2568&lt;2,IF(L$1=$Y2568,"-",IF(L$1=$AA2568,"-","Passeur")),IF(L$1=$Y2568,IF(L$1=AG2568,"-","Passeur"),"Passeur"))))),"-")</f>
        <v>-</v>
      </c>
      <c r="M2568" s="20" t="str">
        <f>IF($D2568="Non",IF($B2568&lt;3,"-",IF('Synthese chemins'!M2568&gt;2,"Passeur",IF('Synthese chemins'!M2568&lt;1,"-",IF('Synthese chemins'!M2568&lt;2,IF(M$1=$Y2568,"-",IF(M$1=$AA2568,"-","Passeur")),IF(M$1=$Y2568,IF(M$1=AH2568,"-","Passeur"),"Passeur"))))),"-")</f>
        <v>Passeur</v>
      </c>
      <c r="N2568" s="20" t="str">
        <f>IF($D2568="Non",IF($B2568&lt;3,"-",IF('Synthese chemins'!N2568&gt;2,"Passeur",IF('Synthese chemins'!N2568&lt;1,"-",IF('Synthese chemins'!N2568&lt;2,IF(N$1=$Y2568,"-",IF(N$1=$AA2568,"-","Passeur")),IF(N$1=$Y2568,IF(N$1=AI2568,"-","Passeur"),"Passeur"))))),"-")</f>
        <v>-</v>
      </c>
      <c r="O2568" s="20" t="str">
        <f>IF($D2568="Non",IF($B2568&lt;3,"-",IF('Synthese chemins'!O2568&gt;2,"Passeur",IF('Synthese chemins'!O2568&lt;1,"-",IF('Synthese chemins'!O2568&lt;2,IF(O$1=$Y2568,"-",IF(O$1=$AA2568,"-","Passeur")),IF(O$1=$Y2568,IF(O$1=AJ2568,"-","Passeur"),"Passeur"))))),"-")</f>
        <v>-</v>
      </c>
      <c r="P2568" s="20" t="str">
        <f>IF($D2568="Non",IF($B2568&lt;3,"-",IF('Synthese chemins'!P2568&gt;2,"Passeur",IF('Synthese chemins'!P2568&lt;1,"-",IF('Synthese chemins'!P2568&lt;2,IF(P$1=$Y2568,"-",IF(P$1=$AA2568,"-","Passeur")),IF(P$1=$Y2568,IF(P$1=AK2568,"-","Passeur"),"Passeur"))))),"-")</f>
        <v>-</v>
      </c>
      <c r="Q2568" s="20" t="str">
        <f>IF($D2568="Non",IF($B2568&lt;3,"-",IF('Synthese chemins'!Q2568&gt;2,"Passeur",IF('Synthese chemins'!Q2568&lt;1,"-",IF('Synthese chemins'!Q2568&lt;2,IF(Q$1=$Y2568,"-",IF(Q$1=$AA2568,"-","Passeur")),IF(Q$1=$Y2568,IF(Q$1=AL2568,"-","Passeur"),"Passeur"))))),"-")</f>
        <v>-</v>
      </c>
      <c r="R2568" s="20" t="str">
        <f>IF($D2568="Non",IF($B2568&lt;3,"-",IF('Synthese chemins'!R2568&gt;2,"Passeur",IF('Synthese chemins'!R2568&lt;1,"-",IF('Synthese chemins'!R2568&lt;2,IF(R$1=$Y2568,"-",IF(R$1=$AA2568,"-","Passeur")),IF(R$1=$Y2568,IF(R$1=AM2568,"-","Passeur"),"Passeur"))))),"-")</f>
        <v>-</v>
      </c>
      <c r="S2568" s="20" t="str">
        <f>IF($D2568="Non",IF($B2568&lt;3,"-",IF('Synthese chemins'!S2568&gt;2,"Passeur",IF('Synthese chemins'!S2568&lt;1,"-",IF('Synthese chemins'!S2568&lt;2,IF(S$1=$Y2568,"-",IF(S$1=$AA2568,"-","Passeur")),IF(S$1=$Y2568,IF(S$1=AN2568,"-","Passeur"),"Passeur"))))),"-")</f>
        <v>-</v>
      </c>
      <c r="T2568" s="20" t="str">
        <f>IF($D2568="Non",IF($B2568&lt;3,"-",IF('Synthese chemins'!T2568&gt;2,"Passeur",IF('Synthese chemins'!T2568&lt;1,"-",IF('Synthese chemins'!T2568&lt;2,IF(T$1=$Y2568,"-",IF(T$1=$AA2568,"-","Passeur")),IF(T$1=$Y2568,IF(T$1=AO2568,"-","Passeur"),"Passeur"))))),"-")</f>
        <v>-</v>
      </c>
      <c r="U2568" s="20" t="str">
        <f>IF($D2568="Non",IF($B2568&lt;3,"-",IF('Synthese chemins'!U2568&gt;2,"Passeur",IF('Synthese chemins'!U2568&lt;1,"-",IF('Synthese chemins'!U2568&lt;2,IF(U$1=$Y2568,"-",IF(U$1=$AA2568,"-","Passeur")),IF(U$1=$Y2568,IF(U$1=AP2568,"-","Passeur"),"Passeur"))))),"-")</f>
        <v>-</v>
      </c>
      <c r="V2568" s="20" t="str">
        <f>IF($D2568="Non",IF($B2568&lt;3,"-",IF('Synthese chemins'!V2568&gt;2,"Passeur",IF('Synthese chemins'!V2568&lt;1,"-",IF('Synthese chemins'!V2568&lt;2,IF(V$1=$Y2568,"-",IF(V$1=$AA2568,"-","Passeur")),IF(V$1=$Y2568,IF(V$1=AQ2568,"-","Passeur"),"Passeur"))))),"-")</f>
        <v>-</v>
      </c>
      <c r="W2568" s="20" t="str">
        <f>IF($D2568="Non",IF($B2568&lt;3,"-",IF('Synthese chemins'!W2568&gt;2,"Passeur",IF('Synthese chemins'!W2568&lt;1,"-",IF('Synthese chemins'!W2568&lt;2,IF(W$1=$Y2568,"-",IF(W$1=$AA2568,"-","Passeur")),IF(W$1=$Y2568,IF(W$1=AR2568,"-","Passeur"),"Passeur"))))),"-")</f>
        <v>-</v>
      </c>
      <c r="X2568" s="20" t="str">
        <f>IF($D2568="Non",IF($B2568&lt;3,"-",IF('Synthese chemins'!X2568&gt;2,"Passeur",IF('Synthese chemins'!X2568&lt;1,"-",IF('Synthese chemins'!X2568&lt;2,IF(X$1=$Y2568,"-",IF(X$1=$AA2568,"-","Passeur")),IF(X$1=$Y2568,IF(X$1=AS2568,"-","Passeur"),"Passeur"))))),"-")</f>
        <v>-</v>
      </c>
      <c r="Y2568" s="33" t="str">
        <f>'Chemins de conversion les plus '!G2568</f>
        <v>Direct</v>
      </c>
      <c r="Z2568" s="20">
        <f t="shared" si="886"/>
        <v>2</v>
      </c>
      <c r="AA2568" s="33" t="str">
        <f>'Chemins de conversion les plus '!I2568</f>
        <v>Direct</v>
      </c>
      <c r="AB2568" s="5"/>
      <c r="AC2568" s="20">
        <f ca="1">'Synthese chemins'!Z2568</f>
        <v>4</v>
      </c>
      <c r="AD2568" s="19">
        <f>'Synthese chemins'!AA2568</f>
        <v>30.42</v>
      </c>
      <c r="AE2568" s="20">
        <f ca="1">'Synthese chemins'!AB2568</f>
        <v>0.66666666666666663</v>
      </c>
      <c r="AF2568" s="19">
        <f>'Synthese chemins'!AC2568</f>
        <v>5.07</v>
      </c>
      <c r="AH2568" s="2" t="str">
        <f t="shared" si="887"/>
        <v>-</v>
      </c>
      <c r="AI2568" s="2">
        <f t="shared" ca="1" si="888"/>
        <v>4</v>
      </c>
      <c r="AJ2568" s="2" t="str">
        <f t="shared" si="889"/>
        <v>-</v>
      </c>
      <c r="AK2568" s="2" t="str">
        <f t="shared" si="890"/>
        <v>-</v>
      </c>
      <c r="AL2568" s="2" t="str">
        <f t="shared" si="891"/>
        <v>-</v>
      </c>
      <c r="AM2568" s="2" t="str">
        <f t="shared" si="892"/>
        <v>-</v>
      </c>
      <c r="AN2568" s="2" t="str">
        <f t="shared" si="893"/>
        <v>-</v>
      </c>
      <c r="AO2568" s="2" t="str">
        <f t="shared" si="894"/>
        <v>-</v>
      </c>
      <c r="AP2568" s="2">
        <f t="shared" ca="1" si="895"/>
        <v>4</v>
      </c>
      <c r="AQ2568" s="2" t="str">
        <f t="shared" si="896"/>
        <v>-</v>
      </c>
      <c r="AR2568" s="2" t="str">
        <f t="shared" si="897"/>
        <v>-</v>
      </c>
      <c r="AS2568" s="2" t="str">
        <f t="shared" si="898"/>
        <v>-</v>
      </c>
      <c r="AT2568" s="2" t="str">
        <f t="shared" si="899"/>
        <v>-</v>
      </c>
      <c r="AU2568" s="2" t="str">
        <f t="shared" si="900"/>
        <v>-</v>
      </c>
      <c r="AV2568" s="2" t="str">
        <f t="shared" si="901"/>
        <v>-</v>
      </c>
      <c r="AW2568" s="2" t="str">
        <f t="shared" si="902"/>
        <v>-</v>
      </c>
      <c r="AX2568" s="2" t="str">
        <f t="shared" si="903"/>
        <v>-</v>
      </c>
      <c r="AY2568" s="2" t="str">
        <f t="shared" si="882"/>
        <v>-</v>
      </c>
      <c r="AZ2568" s="2" t="str">
        <f t="shared" si="883"/>
        <v>-</v>
      </c>
      <c r="BA2568" s="2" t="str">
        <f t="shared" si="884"/>
        <v>-</v>
      </c>
    </row>
    <row r="2569" spans="1:53">
      <c r="A2569" s="2">
        <f t="shared" si="885"/>
        <v>2568</v>
      </c>
      <c r="B2569" s="2">
        <f>'Synthese chemins'!B2569</f>
        <v>6</v>
      </c>
      <c r="C2569" s="2">
        <f>'Synthese chemins'!C2569</f>
        <v>2</v>
      </c>
      <c r="D2569" s="2" t="str">
        <f>'Synthese chemins'!D2569</f>
        <v>Non</v>
      </c>
      <c r="E2569" s="20" t="str">
        <f>IF($D2569="Non",IF($B2569&lt;3,"-",IF('Synthese chemins'!E2569&gt;2,"Passeur",IF('Synthese chemins'!E2569&lt;1,"-",IF('Synthese chemins'!E2569&lt;2,IF(E$1=$Y2569,"-",IF(E$1=$AA2569,"-","Passeur")),IF(E$1=$Y2569,IF(E$1=Y2569,"-","Passeur"),"Passeur"))))),"-")</f>
        <v>-</v>
      </c>
      <c r="F2569" s="20" t="str">
        <f>IF($D2569="Non",IF($B2569&lt;3,"-",IF('Synthese chemins'!F2569&gt;2,"Passeur",IF('Synthese chemins'!F2569&lt;1,"-",IF('Synthese chemins'!F2569&lt;2,IF(F$1=$Y2569,"-",IF(F$1=$AA2569,"-","Passeur")),IF(F$1=$Y2569,IF(F$1=AA2569,"-","Passeur"),"Passeur"))))),"-")</f>
        <v>Passeur</v>
      </c>
      <c r="G2569" s="20" t="str">
        <f>IF($D2569="Non",IF($B2569&lt;3,"-",IF('Synthese chemins'!G2569&gt;2,"Passeur",IF('Synthese chemins'!G2569&lt;1,"-",IF('Synthese chemins'!G2569&lt;2,IF(G$1=$Y2569,"-",IF(G$1=$AA2569,"-","Passeur")),IF(G$1=$Y2569,IF(G$1=AB2569,"-","Passeur"),"Passeur"))))),"-")</f>
        <v>-</v>
      </c>
      <c r="H2569" s="20" t="str">
        <f>IF($D2569="Non",IF($B2569&lt;3,"-",IF('Synthese chemins'!H2569&gt;2,"Passeur",IF('Synthese chemins'!H2569&lt;1,"-",IF('Synthese chemins'!H2569&lt;2,IF(H$1=$Y2569,"-",IF(H$1=$AA2569,"-","Passeur")),IF(H$1=$Y2569,IF(H$1=AC2569,"-","Passeur"),"Passeur"))))),"-")</f>
        <v>-</v>
      </c>
      <c r="I2569" s="20" t="str">
        <f>IF($D2569="Non",IF($B2569&lt;3,"-",IF('Synthese chemins'!I2569&gt;2,"Passeur",IF('Synthese chemins'!I2569&lt;1,"-",IF('Synthese chemins'!I2569&lt;2,IF(I$1=$Y2569,"-",IF(I$1=$AA2569,"-","Passeur")),IF(I$1=$Y2569,IF(I$1=AD2569,"-","Passeur"),"Passeur"))))),"-")</f>
        <v>-</v>
      </c>
      <c r="J2569" s="20" t="str">
        <f>IF($D2569="Non",IF($B2569&lt;3,"-",IF('Synthese chemins'!J2569&gt;2,"Passeur",IF('Synthese chemins'!J2569&lt;1,"-",IF('Synthese chemins'!J2569&lt;2,IF(J$1=$Y2569,"-",IF(J$1=$AA2569,"-","Passeur")),IF(J$1=$Y2569,IF(J$1=AE2569,"-","Passeur"),"Passeur"))))),"-")</f>
        <v>-</v>
      </c>
      <c r="K2569" s="20" t="str">
        <f>IF($D2569="Non",IF($B2569&lt;3,"-",IF('Synthese chemins'!K2569&gt;2,"Passeur",IF('Synthese chemins'!K2569&lt;1,"-",IF('Synthese chemins'!K2569&lt;2,IF(K$1=$Y2569,"-",IF(K$1=$AA2569,"-","Passeur")),IF(K$1=$Y2569,IF(K$1=AF2569,"-","Passeur"),"Passeur"))))),"-")</f>
        <v>-</v>
      </c>
      <c r="L2569" s="20" t="str">
        <f>IF($D2569="Non",IF($B2569&lt;3,"-",IF('Synthese chemins'!L2569&gt;2,"Passeur",IF('Synthese chemins'!L2569&lt;1,"-",IF('Synthese chemins'!L2569&lt;2,IF(L$1=$Y2569,"-",IF(L$1=$AA2569,"-","Passeur")),IF(L$1=$Y2569,IF(L$1=AG2569,"-","Passeur"),"Passeur"))))),"-")</f>
        <v>-</v>
      </c>
      <c r="M2569" s="20" t="str">
        <f>IF($D2569="Non",IF($B2569&lt;3,"-",IF('Synthese chemins'!M2569&gt;2,"Passeur",IF('Synthese chemins'!M2569&lt;1,"-",IF('Synthese chemins'!M2569&lt;2,IF(M$1=$Y2569,"-",IF(M$1=$AA2569,"-","Passeur")),IF(M$1=$Y2569,IF(M$1=AH2569,"-","Passeur"),"Passeur"))))),"-")</f>
        <v>-</v>
      </c>
      <c r="N2569" s="20" t="str">
        <f>IF($D2569="Non",IF($B2569&lt;3,"-",IF('Synthese chemins'!N2569&gt;2,"Passeur",IF('Synthese chemins'!N2569&lt;1,"-",IF('Synthese chemins'!N2569&lt;2,IF(N$1=$Y2569,"-",IF(N$1=$AA2569,"-","Passeur")),IF(N$1=$Y2569,IF(N$1=AI2569,"-","Passeur"),"Passeur"))))),"-")</f>
        <v>Passeur</v>
      </c>
      <c r="O2569" s="20" t="str">
        <f>IF($D2569="Non",IF($B2569&lt;3,"-",IF('Synthese chemins'!O2569&gt;2,"Passeur",IF('Synthese chemins'!O2569&lt;1,"-",IF('Synthese chemins'!O2569&lt;2,IF(O$1=$Y2569,"-",IF(O$1=$AA2569,"-","Passeur")),IF(O$1=$Y2569,IF(O$1=AJ2569,"-","Passeur"),"Passeur"))))),"-")</f>
        <v>-</v>
      </c>
      <c r="P2569" s="20" t="str">
        <f>IF($D2569="Non",IF($B2569&lt;3,"-",IF('Synthese chemins'!P2569&gt;2,"Passeur",IF('Synthese chemins'!P2569&lt;1,"-",IF('Synthese chemins'!P2569&lt;2,IF(P$1=$Y2569,"-",IF(P$1=$AA2569,"-","Passeur")),IF(P$1=$Y2569,IF(P$1=AK2569,"-","Passeur"),"Passeur"))))),"-")</f>
        <v>-</v>
      </c>
      <c r="Q2569" s="20" t="str">
        <f>IF($D2569="Non",IF($B2569&lt;3,"-",IF('Synthese chemins'!Q2569&gt;2,"Passeur",IF('Synthese chemins'!Q2569&lt;1,"-",IF('Synthese chemins'!Q2569&lt;2,IF(Q$1=$Y2569,"-",IF(Q$1=$AA2569,"-","Passeur")),IF(Q$1=$Y2569,IF(Q$1=AL2569,"-","Passeur"),"Passeur"))))),"-")</f>
        <v>-</v>
      </c>
      <c r="R2569" s="20" t="str">
        <f>IF($D2569="Non",IF($B2569&lt;3,"-",IF('Synthese chemins'!R2569&gt;2,"Passeur",IF('Synthese chemins'!R2569&lt;1,"-",IF('Synthese chemins'!R2569&lt;2,IF(R$1=$Y2569,"-",IF(R$1=$AA2569,"-","Passeur")),IF(R$1=$Y2569,IF(R$1=AM2569,"-","Passeur"),"Passeur"))))),"-")</f>
        <v>-</v>
      </c>
      <c r="S2569" s="20" t="str">
        <f>IF($D2569="Non",IF($B2569&lt;3,"-",IF('Synthese chemins'!S2569&gt;2,"Passeur",IF('Synthese chemins'!S2569&lt;1,"-",IF('Synthese chemins'!S2569&lt;2,IF(S$1=$Y2569,"-",IF(S$1=$AA2569,"-","Passeur")),IF(S$1=$Y2569,IF(S$1=AN2569,"-","Passeur"),"Passeur"))))),"-")</f>
        <v>-</v>
      </c>
      <c r="T2569" s="20" t="str">
        <f>IF($D2569="Non",IF($B2569&lt;3,"-",IF('Synthese chemins'!T2569&gt;2,"Passeur",IF('Synthese chemins'!T2569&lt;1,"-",IF('Synthese chemins'!T2569&lt;2,IF(T$1=$Y2569,"-",IF(T$1=$AA2569,"-","Passeur")),IF(T$1=$Y2569,IF(T$1=AO2569,"-","Passeur"),"Passeur"))))),"-")</f>
        <v>-</v>
      </c>
      <c r="U2569" s="20" t="str">
        <f>IF($D2569="Non",IF($B2569&lt;3,"-",IF('Synthese chemins'!U2569&gt;2,"Passeur",IF('Synthese chemins'!U2569&lt;1,"-",IF('Synthese chemins'!U2569&lt;2,IF(U$1=$Y2569,"-",IF(U$1=$AA2569,"-","Passeur")),IF(U$1=$Y2569,IF(U$1=AP2569,"-","Passeur"),"Passeur"))))),"-")</f>
        <v>-</v>
      </c>
      <c r="V2569" s="20" t="str">
        <f>IF($D2569="Non",IF($B2569&lt;3,"-",IF('Synthese chemins'!V2569&gt;2,"Passeur",IF('Synthese chemins'!V2569&lt;1,"-",IF('Synthese chemins'!V2569&lt;2,IF(V$1=$Y2569,"-",IF(V$1=$AA2569,"-","Passeur")),IF(V$1=$Y2569,IF(V$1=AQ2569,"-","Passeur"),"Passeur"))))),"-")</f>
        <v>-</v>
      </c>
      <c r="W2569" s="20" t="str">
        <f>IF($D2569="Non",IF($B2569&lt;3,"-",IF('Synthese chemins'!W2569&gt;2,"Passeur",IF('Synthese chemins'!W2569&lt;1,"-",IF('Synthese chemins'!W2569&lt;2,IF(W$1=$Y2569,"-",IF(W$1=$AA2569,"-","Passeur")),IF(W$1=$Y2569,IF(W$1=AR2569,"-","Passeur"),"Passeur"))))),"-")</f>
        <v>-</v>
      </c>
      <c r="X2569" s="20" t="str">
        <f>IF($D2569="Non",IF($B2569&lt;3,"-",IF('Synthese chemins'!X2569&gt;2,"Passeur",IF('Synthese chemins'!X2569&lt;1,"-",IF('Synthese chemins'!X2569&lt;2,IF(X$1=$Y2569,"-",IF(X$1=$AA2569,"-","Passeur")),IF(X$1=$Y2569,IF(X$1=AS2569,"-","Passeur"),"Passeur"))))),"-")</f>
        <v>-</v>
      </c>
      <c r="Y2569" s="33" t="str">
        <f>'Chemins de conversion les plus '!G2569</f>
        <v>Direct</v>
      </c>
      <c r="Z2569" s="20">
        <f t="shared" si="886"/>
        <v>2</v>
      </c>
      <c r="AA2569" s="33" t="str">
        <f>'Chemins de conversion les plus '!I2569</f>
        <v>Direct</v>
      </c>
      <c r="AB2569" s="5"/>
      <c r="AC2569" s="20">
        <f ca="1">'Synthese chemins'!Z2569</f>
        <v>4</v>
      </c>
      <c r="AD2569" s="19">
        <f>'Synthese chemins'!AA2569</f>
        <v>45.89</v>
      </c>
      <c r="AE2569" s="20">
        <f ca="1">'Synthese chemins'!AB2569</f>
        <v>0.66666666666666663</v>
      </c>
      <c r="AF2569" s="19">
        <f>'Synthese chemins'!AC2569</f>
        <v>7.6483333333333334</v>
      </c>
      <c r="AH2569" s="2" t="str">
        <f t="shared" si="887"/>
        <v>-</v>
      </c>
      <c r="AI2569" s="2">
        <f t="shared" ca="1" si="888"/>
        <v>4</v>
      </c>
      <c r="AJ2569" s="2" t="str">
        <f t="shared" si="889"/>
        <v>-</v>
      </c>
      <c r="AK2569" s="2" t="str">
        <f t="shared" si="890"/>
        <v>-</v>
      </c>
      <c r="AL2569" s="2" t="str">
        <f t="shared" si="891"/>
        <v>-</v>
      </c>
      <c r="AM2569" s="2" t="str">
        <f t="shared" si="892"/>
        <v>-</v>
      </c>
      <c r="AN2569" s="2" t="str">
        <f t="shared" si="893"/>
        <v>-</v>
      </c>
      <c r="AO2569" s="2" t="str">
        <f t="shared" si="894"/>
        <v>-</v>
      </c>
      <c r="AP2569" s="2" t="str">
        <f t="shared" si="895"/>
        <v>-</v>
      </c>
      <c r="AQ2569" s="2">
        <f t="shared" ca="1" si="896"/>
        <v>4</v>
      </c>
      <c r="AR2569" s="2" t="str">
        <f t="shared" si="897"/>
        <v>-</v>
      </c>
      <c r="AS2569" s="2" t="str">
        <f t="shared" si="898"/>
        <v>-</v>
      </c>
      <c r="AT2569" s="2" t="str">
        <f t="shared" si="899"/>
        <v>-</v>
      </c>
      <c r="AU2569" s="2" t="str">
        <f t="shared" si="900"/>
        <v>-</v>
      </c>
      <c r="AV2569" s="2" t="str">
        <f t="shared" si="901"/>
        <v>-</v>
      </c>
      <c r="AW2569" s="2" t="str">
        <f t="shared" si="902"/>
        <v>-</v>
      </c>
      <c r="AX2569" s="2" t="str">
        <f t="shared" si="903"/>
        <v>-</v>
      </c>
      <c r="AY2569" s="2" t="str">
        <f t="shared" si="882"/>
        <v>-</v>
      </c>
      <c r="AZ2569" s="2" t="str">
        <f t="shared" si="883"/>
        <v>-</v>
      </c>
      <c r="BA2569" s="2" t="str">
        <f t="shared" si="884"/>
        <v>-</v>
      </c>
    </row>
    <row r="2570" spans="1:53">
      <c r="A2570" s="2">
        <f t="shared" si="885"/>
        <v>2569</v>
      </c>
      <c r="B2570" s="2">
        <f>'Synthese chemins'!B2570</f>
        <v>6</v>
      </c>
      <c r="C2570" s="2">
        <f>'Synthese chemins'!C2570</f>
        <v>2</v>
      </c>
      <c r="D2570" s="2" t="str">
        <f>'Synthese chemins'!D2570</f>
        <v>Non</v>
      </c>
      <c r="E2570" s="20" t="str">
        <f>IF($D2570="Non",IF($B2570&lt;3,"-",IF('Synthese chemins'!E2570&gt;2,"Passeur",IF('Synthese chemins'!E2570&lt;1,"-",IF('Synthese chemins'!E2570&lt;2,IF(E$1=$Y2570,"-",IF(E$1=$AA2570,"-","Passeur")),IF(E$1=$Y2570,IF(E$1=Y2570,"-","Passeur"),"Passeur"))))),"-")</f>
        <v>-</v>
      </c>
      <c r="F2570" s="20" t="str">
        <f>IF($D2570="Non",IF($B2570&lt;3,"-",IF('Synthese chemins'!F2570&gt;2,"Passeur",IF('Synthese chemins'!F2570&lt;1,"-",IF('Synthese chemins'!F2570&lt;2,IF(F$1=$Y2570,"-",IF(F$1=$AA2570,"-","Passeur")),IF(F$1=$Y2570,IF(F$1=AA2570,"-","Passeur"),"Passeur"))))),"-")</f>
        <v>Passeur</v>
      </c>
      <c r="G2570" s="20" t="str">
        <f>IF($D2570="Non",IF($B2570&lt;3,"-",IF('Synthese chemins'!G2570&gt;2,"Passeur",IF('Synthese chemins'!G2570&lt;1,"-",IF('Synthese chemins'!G2570&lt;2,IF(G$1=$Y2570,"-",IF(G$1=$AA2570,"-","Passeur")),IF(G$1=$Y2570,IF(G$1=AB2570,"-","Passeur"),"Passeur"))))),"-")</f>
        <v>-</v>
      </c>
      <c r="H2570" s="20" t="str">
        <f>IF($D2570="Non",IF($B2570&lt;3,"-",IF('Synthese chemins'!H2570&gt;2,"Passeur",IF('Synthese chemins'!H2570&lt;1,"-",IF('Synthese chemins'!H2570&lt;2,IF(H$1=$Y2570,"-",IF(H$1=$AA2570,"-","Passeur")),IF(H$1=$Y2570,IF(H$1=AC2570,"-","Passeur"),"Passeur"))))),"-")</f>
        <v>-</v>
      </c>
      <c r="I2570" s="20" t="str">
        <f>IF($D2570="Non",IF($B2570&lt;3,"-",IF('Synthese chemins'!I2570&gt;2,"Passeur",IF('Synthese chemins'!I2570&lt;1,"-",IF('Synthese chemins'!I2570&lt;2,IF(I$1=$Y2570,"-",IF(I$1=$AA2570,"-","Passeur")),IF(I$1=$Y2570,IF(I$1=AD2570,"-","Passeur"),"Passeur"))))),"-")</f>
        <v>-</v>
      </c>
      <c r="J2570" s="20" t="str">
        <f>IF($D2570="Non",IF($B2570&lt;3,"-",IF('Synthese chemins'!J2570&gt;2,"Passeur",IF('Synthese chemins'!J2570&lt;1,"-",IF('Synthese chemins'!J2570&lt;2,IF(J$1=$Y2570,"-",IF(J$1=$AA2570,"-","Passeur")),IF(J$1=$Y2570,IF(J$1=AE2570,"-","Passeur"),"Passeur"))))),"-")</f>
        <v>-</v>
      </c>
      <c r="K2570" s="20" t="str">
        <f>IF($D2570="Non",IF($B2570&lt;3,"-",IF('Synthese chemins'!K2570&gt;2,"Passeur",IF('Synthese chemins'!K2570&lt;1,"-",IF('Synthese chemins'!K2570&lt;2,IF(K$1=$Y2570,"-",IF(K$1=$AA2570,"-","Passeur")),IF(K$1=$Y2570,IF(K$1=AF2570,"-","Passeur"),"Passeur"))))),"-")</f>
        <v>-</v>
      </c>
      <c r="L2570" s="20" t="str">
        <f>IF($D2570="Non",IF($B2570&lt;3,"-",IF('Synthese chemins'!L2570&gt;2,"Passeur",IF('Synthese chemins'!L2570&lt;1,"-",IF('Synthese chemins'!L2570&lt;2,IF(L$1=$Y2570,"-",IF(L$1=$AA2570,"-","Passeur")),IF(L$1=$Y2570,IF(L$1=AG2570,"-","Passeur"),"Passeur"))))),"-")</f>
        <v>-</v>
      </c>
      <c r="M2570" s="20" t="str">
        <f>IF($D2570="Non",IF($B2570&lt;3,"-",IF('Synthese chemins'!M2570&gt;2,"Passeur",IF('Synthese chemins'!M2570&lt;1,"-",IF('Synthese chemins'!M2570&lt;2,IF(M$1=$Y2570,"-",IF(M$1=$AA2570,"-","Passeur")),IF(M$1=$Y2570,IF(M$1=AH2570,"-","Passeur"),"Passeur"))))),"-")</f>
        <v>-</v>
      </c>
      <c r="N2570" s="20" t="str">
        <f>IF($D2570="Non",IF($B2570&lt;3,"-",IF('Synthese chemins'!N2570&gt;2,"Passeur",IF('Synthese chemins'!N2570&lt;1,"-",IF('Synthese chemins'!N2570&lt;2,IF(N$1=$Y2570,"-",IF(N$1=$AA2570,"-","Passeur")),IF(N$1=$Y2570,IF(N$1=AI2570,"-","Passeur"),"Passeur"))))),"-")</f>
        <v>-</v>
      </c>
      <c r="O2570" s="20" t="str">
        <f>IF($D2570="Non",IF($B2570&lt;3,"-",IF('Synthese chemins'!O2570&gt;2,"Passeur",IF('Synthese chemins'!O2570&lt;1,"-",IF('Synthese chemins'!O2570&lt;2,IF(O$1=$Y2570,"-",IF(O$1=$AA2570,"-","Passeur")),IF(O$1=$Y2570,IF(O$1=AJ2570,"-","Passeur"),"Passeur"))))),"-")</f>
        <v>Passeur</v>
      </c>
      <c r="P2570" s="20" t="str">
        <f>IF($D2570="Non",IF($B2570&lt;3,"-",IF('Synthese chemins'!P2570&gt;2,"Passeur",IF('Synthese chemins'!P2570&lt;1,"-",IF('Synthese chemins'!P2570&lt;2,IF(P$1=$Y2570,"-",IF(P$1=$AA2570,"-","Passeur")),IF(P$1=$Y2570,IF(P$1=AK2570,"-","Passeur"),"Passeur"))))),"-")</f>
        <v>-</v>
      </c>
      <c r="Q2570" s="20" t="str">
        <f>IF($D2570="Non",IF($B2570&lt;3,"-",IF('Synthese chemins'!Q2570&gt;2,"Passeur",IF('Synthese chemins'!Q2570&lt;1,"-",IF('Synthese chemins'!Q2570&lt;2,IF(Q$1=$Y2570,"-",IF(Q$1=$AA2570,"-","Passeur")),IF(Q$1=$Y2570,IF(Q$1=AL2570,"-","Passeur"),"Passeur"))))),"-")</f>
        <v>-</v>
      </c>
      <c r="R2570" s="20" t="str">
        <f>IF($D2570="Non",IF($B2570&lt;3,"-",IF('Synthese chemins'!R2570&gt;2,"Passeur",IF('Synthese chemins'!R2570&lt;1,"-",IF('Synthese chemins'!R2570&lt;2,IF(R$1=$Y2570,"-",IF(R$1=$AA2570,"-","Passeur")),IF(R$1=$Y2570,IF(R$1=AM2570,"-","Passeur"),"Passeur"))))),"-")</f>
        <v>-</v>
      </c>
      <c r="S2570" s="20" t="str">
        <f>IF($D2570="Non",IF($B2570&lt;3,"-",IF('Synthese chemins'!S2570&gt;2,"Passeur",IF('Synthese chemins'!S2570&lt;1,"-",IF('Synthese chemins'!S2570&lt;2,IF(S$1=$Y2570,"-",IF(S$1=$AA2570,"-","Passeur")),IF(S$1=$Y2570,IF(S$1=AN2570,"-","Passeur"),"Passeur"))))),"-")</f>
        <v>-</v>
      </c>
      <c r="T2570" s="20" t="str">
        <f>IF($D2570="Non",IF($B2570&lt;3,"-",IF('Synthese chemins'!T2570&gt;2,"Passeur",IF('Synthese chemins'!T2570&lt;1,"-",IF('Synthese chemins'!T2570&lt;2,IF(T$1=$Y2570,"-",IF(T$1=$AA2570,"-","Passeur")),IF(T$1=$Y2570,IF(T$1=AO2570,"-","Passeur"),"Passeur"))))),"-")</f>
        <v>-</v>
      </c>
      <c r="U2570" s="20" t="str">
        <f>IF($D2570="Non",IF($B2570&lt;3,"-",IF('Synthese chemins'!U2570&gt;2,"Passeur",IF('Synthese chemins'!U2570&lt;1,"-",IF('Synthese chemins'!U2570&lt;2,IF(U$1=$Y2570,"-",IF(U$1=$AA2570,"-","Passeur")),IF(U$1=$Y2570,IF(U$1=AP2570,"-","Passeur"),"Passeur"))))),"-")</f>
        <v>-</v>
      </c>
      <c r="V2570" s="20" t="str">
        <f>IF($D2570="Non",IF($B2570&lt;3,"-",IF('Synthese chemins'!V2570&gt;2,"Passeur",IF('Synthese chemins'!V2570&lt;1,"-",IF('Synthese chemins'!V2570&lt;2,IF(V$1=$Y2570,"-",IF(V$1=$AA2570,"-","Passeur")),IF(V$1=$Y2570,IF(V$1=AQ2570,"-","Passeur"),"Passeur"))))),"-")</f>
        <v>-</v>
      </c>
      <c r="W2570" s="20" t="str">
        <f>IF($D2570="Non",IF($B2570&lt;3,"-",IF('Synthese chemins'!W2570&gt;2,"Passeur",IF('Synthese chemins'!W2570&lt;1,"-",IF('Synthese chemins'!W2570&lt;2,IF(W$1=$Y2570,"-",IF(W$1=$AA2570,"-","Passeur")),IF(W$1=$Y2570,IF(W$1=AR2570,"-","Passeur"),"Passeur"))))),"-")</f>
        <v>-</v>
      </c>
      <c r="X2570" s="20" t="str">
        <f>IF($D2570="Non",IF($B2570&lt;3,"-",IF('Synthese chemins'!X2570&gt;2,"Passeur",IF('Synthese chemins'!X2570&lt;1,"-",IF('Synthese chemins'!X2570&lt;2,IF(X$1=$Y2570,"-",IF(X$1=$AA2570,"-","Passeur")),IF(X$1=$Y2570,IF(X$1=AS2570,"-","Passeur"),"Passeur"))))),"-")</f>
        <v>-</v>
      </c>
      <c r="Y2570" s="33" t="str">
        <f>'Chemins de conversion les plus '!G2570</f>
        <v>Direct</v>
      </c>
      <c r="Z2570" s="20">
        <f t="shared" si="886"/>
        <v>2</v>
      </c>
      <c r="AA2570" s="33" t="str">
        <f>'Chemins de conversion les plus '!I2570</f>
        <v>Direct</v>
      </c>
      <c r="AB2570" s="5"/>
      <c r="AC2570" s="20">
        <f ca="1">'Synthese chemins'!Z2570</f>
        <v>4</v>
      </c>
      <c r="AD2570" s="19">
        <f>'Synthese chemins'!AA2570</f>
        <v>120.27</v>
      </c>
      <c r="AE2570" s="20">
        <f ca="1">'Synthese chemins'!AB2570</f>
        <v>0.66666666666666663</v>
      </c>
      <c r="AF2570" s="19">
        <f>'Synthese chemins'!AC2570</f>
        <v>20.044999999999998</v>
      </c>
      <c r="AH2570" s="2" t="str">
        <f t="shared" si="887"/>
        <v>-</v>
      </c>
      <c r="AI2570" s="2">
        <f t="shared" ca="1" si="888"/>
        <v>4</v>
      </c>
      <c r="AJ2570" s="2" t="str">
        <f t="shared" si="889"/>
        <v>-</v>
      </c>
      <c r="AK2570" s="2" t="str">
        <f t="shared" si="890"/>
        <v>-</v>
      </c>
      <c r="AL2570" s="2" t="str">
        <f t="shared" si="891"/>
        <v>-</v>
      </c>
      <c r="AM2570" s="2" t="str">
        <f t="shared" si="892"/>
        <v>-</v>
      </c>
      <c r="AN2570" s="2" t="str">
        <f t="shared" si="893"/>
        <v>-</v>
      </c>
      <c r="AO2570" s="2" t="str">
        <f t="shared" si="894"/>
        <v>-</v>
      </c>
      <c r="AP2570" s="2" t="str">
        <f t="shared" si="895"/>
        <v>-</v>
      </c>
      <c r="AQ2570" s="2" t="str">
        <f t="shared" si="896"/>
        <v>-</v>
      </c>
      <c r="AR2570" s="2">
        <f t="shared" ca="1" si="897"/>
        <v>4</v>
      </c>
      <c r="AS2570" s="2" t="str">
        <f t="shared" si="898"/>
        <v>-</v>
      </c>
      <c r="AT2570" s="2" t="str">
        <f t="shared" si="899"/>
        <v>-</v>
      </c>
      <c r="AU2570" s="2" t="str">
        <f t="shared" si="900"/>
        <v>-</v>
      </c>
      <c r="AV2570" s="2" t="str">
        <f t="shared" si="901"/>
        <v>-</v>
      </c>
      <c r="AW2570" s="2" t="str">
        <f t="shared" si="902"/>
        <v>-</v>
      </c>
      <c r="AX2570" s="2" t="str">
        <f t="shared" si="903"/>
        <v>-</v>
      </c>
      <c r="AY2570" s="2" t="str">
        <f t="shared" si="882"/>
        <v>-</v>
      </c>
      <c r="AZ2570" s="2" t="str">
        <f t="shared" si="883"/>
        <v>-</v>
      </c>
      <c r="BA2570" s="2" t="str">
        <f t="shared" si="884"/>
        <v>-</v>
      </c>
    </row>
    <row r="2571" spans="1:53">
      <c r="A2571" s="2">
        <f t="shared" si="885"/>
        <v>2570</v>
      </c>
      <c r="B2571" s="2">
        <f>'Synthese chemins'!B2571</f>
        <v>6</v>
      </c>
      <c r="C2571" s="2">
        <f>'Synthese chemins'!C2571</f>
        <v>3</v>
      </c>
      <c r="D2571" s="2" t="str">
        <f>'Synthese chemins'!D2571</f>
        <v>Non</v>
      </c>
      <c r="E2571" s="20" t="str">
        <f>IF($D2571="Non",IF($B2571&lt;3,"-",IF('Synthese chemins'!E2571&gt;2,"Passeur",IF('Synthese chemins'!E2571&lt;1,"-",IF('Synthese chemins'!E2571&lt;2,IF(E$1=$Y2571,"-",IF(E$1=$AA2571,"-","Passeur")),IF(E$1=$Y2571,IF(E$1=Y2571,"-","Passeur"),"Passeur"))))),"-")</f>
        <v>-</v>
      </c>
      <c r="F2571" s="20" t="str">
        <f>IF($D2571="Non",IF($B2571&lt;3,"-",IF('Synthese chemins'!F2571&gt;2,"Passeur",IF('Synthese chemins'!F2571&lt;1,"-",IF('Synthese chemins'!F2571&lt;2,IF(F$1=$Y2571,"-",IF(F$1=$AA2571,"-","Passeur")),IF(F$1=$Y2571,IF(F$1=AA2571,"-","Passeur"),"Passeur"))))),"-")</f>
        <v>Passeur</v>
      </c>
      <c r="G2571" s="20" t="str">
        <f>IF($D2571="Non",IF($B2571&lt;3,"-",IF('Synthese chemins'!G2571&gt;2,"Passeur",IF('Synthese chemins'!G2571&lt;1,"-",IF('Synthese chemins'!G2571&lt;2,IF(G$1=$Y2571,"-",IF(G$1=$AA2571,"-","Passeur")),IF(G$1=$Y2571,IF(G$1=AB2571,"-","Passeur"),"Passeur"))))),"-")</f>
        <v>-</v>
      </c>
      <c r="H2571" s="20" t="str">
        <f>IF($D2571="Non",IF($B2571&lt;3,"-",IF('Synthese chemins'!H2571&gt;2,"Passeur",IF('Synthese chemins'!H2571&lt;1,"-",IF('Synthese chemins'!H2571&lt;2,IF(H$1=$Y2571,"-",IF(H$1=$AA2571,"-","Passeur")),IF(H$1=$Y2571,IF(H$1=AC2571,"-","Passeur"),"Passeur"))))),"-")</f>
        <v>-</v>
      </c>
      <c r="I2571" s="20" t="str">
        <f>IF($D2571="Non",IF($B2571&lt;3,"-",IF('Synthese chemins'!I2571&gt;2,"Passeur",IF('Synthese chemins'!I2571&lt;1,"-",IF('Synthese chemins'!I2571&lt;2,IF(I$1=$Y2571,"-",IF(I$1=$AA2571,"-","Passeur")),IF(I$1=$Y2571,IF(I$1=AD2571,"-","Passeur"),"Passeur"))))),"-")</f>
        <v>-</v>
      </c>
      <c r="J2571" s="20" t="str">
        <f>IF($D2571="Non",IF($B2571&lt;3,"-",IF('Synthese chemins'!J2571&gt;2,"Passeur",IF('Synthese chemins'!J2571&lt;1,"-",IF('Synthese chemins'!J2571&lt;2,IF(J$1=$Y2571,"-",IF(J$1=$AA2571,"-","Passeur")),IF(J$1=$Y2571,IF(J$1=AE2571,"-","Passeur"),"Passeur"))))),"-")</f>
        <v>-</v>
      </c>
      <c r="K2571" s="20" t="str">
        <f>IF($D2571="Non",IF($B2571&lt;3,"-",IF('Synthese chemins'!K2571&gt;2,"Passeur",IF('Synthese chemins'!K2571&lt;1,"-",IF('Synthese chemins'!K2571&lt;2,IF(K$1=$Y2571,"-",IF(K$1=$AA2571,"-","Passeur")),IF(K$1=$Y2571,IF(K$1=AF2571,"-","Passeur"),"Passeur"))))),"-")</f>
        <v>-</v>
      </c>
      <c r="L2571" s="20" t="str">
        <f>IF($D2571="Non",IF($B2571&lt;3,"-",IF('Synthese chemins'!L2571&gt;2,"Passeur",IF('Synthese chemins'!L2571&lt;1,"-",IF('Synthese chemins'!L2571&lt;2,IF(L$1=$Y2571,"-",IF(L$1=$AA2571,"-","Passeur")),IF(L$1=$Y2571,IF(L$1=AG2571,"-","Passeur"),"Passeur"))))),"-")</f>
        <v>-</v>
      </c>
      <c r="M2571" s="20" t="str">
        <f>IF($D2571="Non",IF($B2571&lt;3,"-",IF('Synthese chemins'!M2571&gt;2,"Passeur",IF('Synthese chemins'!M2571&lt;1,"-",IF('Synthese chemins'!M2571&lt;2,IF(M$1=$Y2571,"-",IF(M$1=$AA2571,"-","Passeur")),IF(M$1=$Y2571,IF(M$1=AH2571,"-","Passeur"),"Passeur"))))),"-")</f>
        <v>-</v>
      </c>
      <c r="N2571" s="20" t="str">
        <f>IF($D2571="Non",IF($B2571&lt;3,"-",IF('Synthese chemins'!N2571&gt;2,"Passeur",IF('Synthese chemins'!N2571&lt;1,"-",IF('Synthese chemins'!N2571&lt;2,IF(N$1=$Y2571,"-",IF(N$1=$AA2571,"-","Passeur")),IF(N$1=$Y2571,IF(N$1=AI2571,"-","Passeur"),"Passeur"))))),"-")</f>
        <v>-</v>
      </c>
      <c r="O2571" s="20" t="str">
        <f>IF($D2571="Non",IF($B2571&lt;3,"-",IF('Synthese chemins'!O2571&gt;2,"Passeur",IF('Synthese chemins'!O2571&lt;1,"-",IF('Synthese chemins'!O2571&lt;2,IF(O$1=$Y2571,"-",IF(O$1=$AA2571,"-","Passeur")),IF(O$1=$Y2571,IF(O$1=AJ2571,"-","Passeur"),"Passeur"))))),"-")</f>
        <v>-</v>
      </c>
      <c r="P2571" s="20" t="str">
        <f>IF($D2571="Non",IF($B2571&lt;3,"-",IF('Synthese chemins'!P2571&gt;2,"Passeur",IF('Synthese chemins'!P2571&lt;1,"-",IF('Synthese chemins'!P2571&lt;2,IF(P$1=$Y2571,"-",IF(P$1=$AA2571,"-","Passeur")),IF(P$1=$Y2571,IF(P$1=AK2571,"-","Passeur"),"Passeur"))))),"-")</f>
        <v>-</v>
      </c>
      <c r="Q2571" s="20" t="str">
        <f>IF($D2571="Non",IF($B2571&lt;3,"-",IF('Synthese chemins'!Q2571&gt;2,"Passeur",IF('Synthese chemins'!Q2571&lt;1,"-",IF('Synthese chemins'!Q2571&lt;2,IF(Q$1=$Y2571,"-",IF(Q$1=$AA2571,"-","Passeur")),IF(Q$1=$Y2571,IF(Q$1=AL2571,"-","Passeur"),"Passeur"))))),"-")</f>
        <v>Passeur</v>
      </c>
      <c r="R2571" s="20" t="str">
        <f>IF($D2571="Non",IF($B2571&lt;3,"-",IF('Synthese chemins'!R2571&gt;2,"Passeur",IF('Synthese chemins'!R2571&lt;1,"-",IF('Synthese chemins'!R2571&lt;2,IF(R$1=$Y2571,"-",IF(R$1=$AA2571,"-","Passeur")),IF(R$1=$Y2571,IF(R$1=AM2571,"-","Passeur"),"Passeur"))))),"-")</f>
        <v>Passeur</v>
      </c>
      <c r="S2571" s="20" t="str">
        <f>IF($D2571="Non",IF($B2571&lt;3,"-",IF('Synthese chemins'!S2571&gt;2,"Passeur",IF('Synthese chemins'!S2571&lt;1,"-",IF('Synthese chemins'!S2571&lt;2,IF(S$1=$Y2571,"-",IF(S$1=$AA2571,"-","Passeur")),IF(S$1=$Y2571,IF(S$1=AN2571,"-","Passeur"),"Passeur"))))),"-")</f>
        <v>-</v>
      </c>
      <c r="T2571" s="20" t="str">
        <f>IF($D2571="Non",IF($B2571&lt;3,"-",IF('Synthese chemins'!T2571&gt;2,"Passeur",IF('Synthese chemins'!T2571&lt;1,"-",IF('Synthese chemins'!T2571&lt;2,IF(T$1=$Y2571,"-",IF(T$1=$AA2571,"-","Passeur")),IF(T$1=$Y2571,IF(T$1=AO2571,"-","Passeur"),"Passeur"))))),"-")</f>
        <v>-</v>
      </c>
      <c r="U2571" s="20" t="str">
        <f>IF($D2571="Non",IF($B2571&lt;3,"-",IF('Synthese chemins'!U2571&gt;2,"Passeur",IF('Synthese chemins'!U2571&lt;1,"-",IF('Synthese chemins'!U2571&lt;2,IF(U$1=$Y2571,"-",IF(U$1=$AA2571,"-","Passeur")),IF(U$1=$Y2571,IF(U$1=AP2571,"-","Passeur"),"Passeur"))))),"-")</f>
        <v>-</v>
      </c>
      <c r="V2571" s="20" t="str">
        <f>IF($D2571="Non",IF($B2571&lt;3,"-",IF('Synthese chemins'!V2571&gt;2,"Passeur",IF('Synthese chemins'!V2571&lt;1,"-",IF('Synthese chemins'!V2571&lt;2,IF(V$1=$Y2571,"-",IF(V$1=$AA2571,"-","Passeur")),IF(V$1=$Y2571,IF(V$1=AQ2571,"-","Passeur"),"Passeur"))))),"-")</f>
        <v>-</v>
      </c>
      <c r="W2571" s="20" t="str">
        <f>IF($D2571="Non",IF($B2571&lt;3,"-",IF('Synthese chemins'!W2571&gt;2,"Passeur",IF('Synthese chemins'!W2571&lt;1,"-",IF('Synthese chemins'!W2571&lt;2,IF(W$1=$Y2571,"-",IF(W$1=$AA2571,"-","Passeur")),IF(W$1=$Y2571,IF(W$1=AR2571,"-","Passeur"),"Passeur"))))),"-")</f>
        <v>-</v>
      </c>
      <c r="X2571" s="20" t="str">
        <f>IF($D2571="Non",IF($B2571&lt;3,"-",IF('Synthese chemins'!X2571&gt;2,"Passeur",IF('Synthese chemins'!X2571&lt;1,"-",IF('Synthese chemins'!X2571&lt;2,IF(X$1=$Y2571,"-",IF(X$1=$AA2571,"-","Passeur")),IF(X$1=$Y2571,IF(X$1=AS2571,"-","Passeur"),"Passeur"))))),"-")</f>
        <v>-</v>
      </c>
      <c r="Y2571" s="33" t="str">
        <f>'Chemins de conversion les plus '!G2571</f>
        <v>Direct</v>
      </c>
      <c r="Z2571" s="20">
        <f t="shared" si="886"/>
        <v>3</v>
      </c>
      <c r="AA2571" s="33" t="str">
        <f>'Chemins de conversion les plus '!I2571</f>
        <v>Direct</v>
      </c>
      <c r="AB2571" s="5"/>
      <c r="AC2571" s="20">
        <f ca="1">'Synthese chemins'!Z2571</f>
        <v>4</v>
      </c>
      <c r="AD2571" s="19">
        <f>'Synthese chemins'!AA2571</f>
        <v>20.18</v>
      </c>
      <c r="AE2571" s="20">
        <f ca="1">'Synthese chemins'!AB2571</f>
        <v>0.66666666666666663</v>
      </c>
      <c r="AF2571" s="19">
        <f>'Synthese chemins'!AC2571</f>
        <v>3.3633333333333333</v>
      </c>
      <c r="AH2571" s="2" t="str">
        <f t="shared" si="887"/>
        <v>-</v>
      </c>
      <c r="AI2571" s="2">
        <f t="shared" ca="1" si="888"/>
        <v>4</v>
      </c>
      <c r="AJ2571" s="2" t="str">
        <f t="shared" si="889"/>
        <v>-</v>
      </c>
      <c r="AK2571" s="2" t="str">
        <f t="shared" si="890"/>
        <v>-</v>
      </c>
      <c r="AL2571" s="2" t="str">
        <f t="shared" si="891"/>
        <v>-</v>
      </c>
      <c r="AM2571" s="2" t="str">
        <f t="shared" si="892"/>
        <v>-</v>
      </c>
      <c r="AN2571" s="2" t="str">
        <f t="shared" si="893"/>
        <v>-</v>
      </c>
      <c r="AO2571" s="2" t="str">
        <f t="shared" si="894"/>
        <v>-</v>
      </c>
      <c r="AP2571" s="2" t="str">
        <f t="shared" si="895"/>
        <v>-</v>
      </c>
      <c r="AQ2571" s="2" t="str">
        <f t="shared" si="896"/>
        <v>-</v>
      </c>
      <c r="AR2571" s="2" t="str">
        <f t="shared" si="897"/>
        <v>-</v>
      </c>
      <c r="AS2571" s="2" t="str">
        <f t="shared" si="898"/>
        <v>-</v>
      </c>
      <c r="AT2571" s="2">
        <f t="shared" ca="1" si="899"/>
        <v>4</v>
      </c>
      <c r="AU2571" s="2">
        <f t="shared" ca="1" si="900"/>
        <v>4</v>
      </c>
      <c r="AV2571" s="2" t="str">
        <f t="shared" si="901"/>
        <v>-</v>
      </c>
      <c r="AW2571" s="2" t="str">
        <f t="shared" si="902"/>
        <v>-</v>
      </c>
      <c r="AX2571" s="2" t="str">
        <f t="shared" si="903"/>
        <v>-</v>
      </c>
      <c r="AY2571" s="2" t="str">
        <f t="shared" si="882"/>
        <v>-</v>
      </c>
      <c r="AZ2571" s="2" t="str">
        <f t="shared" si="883"/>
        <v>-</v>
      </c>
      <c r="BA2571" s="2" t="str">
        <f t="shared" si="884"/>
        <v>-</v>
      </c>
    </row>
    <row r="2572" spans="1:53">
      <c r="A2572" s="2">
        <f t="shared" si="885"/>
        <v>2571</v>
      </c>
      <c r="B2572" s="2">
        <f>'Synthese chemins'!B2572</f>
        <v>6</v>
      </c>
      <c r="C2572" s="2">
        <f>'Synthese chemins'!C2572</f>
        <v>4</v>
      </c>
      <c r="D2572" s="2" t="str">
        <f>'Synthese chemins'!D2572</f>
        <v>Non</v>
      </c>
      <c r="E2572" s="20" t="str">
        <f>IF($D2572="Non",IF($B2572&lt;3,"-",IF('Synthese chemins'!E2572&gt;2,"Passeur",IF('Synthese chemins'!E2572&lt;1,"-",IF('Synthese chemins'!E2572&lt;2,IF(E$1=$Y2572,"-",IF(E$1=$AA2572,"-","Passeur")),IF(E$1=$Y2572,IF(E$1=Y2572,"-","Passeur"),"Passeur"))))),"-")</f>
        <v>-</v>
      </c>
      <c r="F2572" s="20" t="str">
        <f>IF($D2572="Non",IF($B2572&lt;3,"-",IF('Synthese chemins'!F2572&gt;2,"Passeur",IF('Synthese chemins'!F2572&lt;1,"-",IF('Synthese chemins'!F2572&lt;2,IF(F$1=$Y2572,"-",IF(F$1=$AA2572,"-","Passeur")),IF(F$1=$Y2572,IF(F$1=AA2572,"-","Passeur"),"Passeur"))))),"-")</f>
        <v>Passeur</v>
      </c>
      <c r="G2572" s="20" t="str">
        <f>IF($D2572="Non",IF($B2572&lt;3,"-",IF('Synthese chemins'!G2572&gt;2,"Passeur",IF('Synthese chemins'!G2572&lt;1,"-",IF('Synthese chemins'!G2572&lt;2,IF(G$1=$Y2572,"-",IF(G$1=$AA2572,"-","Passeur")),IF(G$1=$Y2572,IF(G$1=AB2572,"-","Passeur"),"Passeur"))))),"-")</f>
        <v>-</v>
      </c>
      <c r="H2572" s="20" t="str">
        <f>IF($D2572="Non",IF($B2572&lt;3,"-",IF('Synthese chemins'!H2572&gt;2,"Passeur",IF('Synthese chemins'!H2572&lt;1,"-",IF('Synthese chemins'!H2572&lt;2,IF(H$1=$Y2572,"-",IF(H$1=$AA2572,"-","Passeur")),IF(H$1=$Y2572,IF(H$1=AC2572,"-","Passeur"),"Passeur"))))),"-")</f>
        <v>-</v>
      </c>
      <c r="I2572" s="20" t="str">
        <f>IF($D2572="Non",IF($B2572&lt;3,"-",IF('Synthese chemins'!I2572&gt;2,"Passeur",IF('Synthese chemins'!I2572&lt;1,"-",IF('Synthese chemins'!I2572&lt;2,IF(I$1=$Y2572,"-",IF(I$1=$AA2572,"-","Passeur")),IF(I$1=$Y2572,IF(I$1=AD2572,"-","Passeur"),"Passeur"))))),"-")</f>
        <v>Passeur</v>
      </c>
      <c r="J2572" s="20" t="str">
        <f>IF($D2572="Non",IF($B2572&lt;3,"-",IF('Synthese chemins'!J2572&gt;2,"Passeur",IF('Synthese chemins'!J2572&lt;1,"-",IF('Synthese chemins'!J2572&lt;2,IF(J$1=$Y2572,"-",IF(J$1=$AA2572,"-","Passeur")),IF(J$1=$Y2572,IF(J$1=AE2572,"-","Passeur"),"Passeur"))))),"-")</f>
        <v>-</v>
      </c>
      <c r="K2572" s="20" t="str">
        <f>IF($D2572="Non",IF($B2572&lt;3,"-",IF('Synthese chemins'!K2572&gt;2,"Passeur",IF('Synthese chemins'!K2572&lt;1,"-",IF('Synthese chemins'!K2572&lt;2,IF(K$1=$Y2572,"-",IF(K$1=$AA2572,"-","Passeur")),IF(K$1=$Y2572,IF(K$1=AF2572,"-","Passeur"),"Passeur"))))),"-")</f>
        <v>-</v>
      </c>
      <c r="L2572" s="20" t="str">
        <f>IF($D2572="Non",IF($B2572&lt;3,"-",IF('Synthese chemins'!L2572&gt;2,"Passeur",IF('Synthese chemins'!L2572&lt;1,"-",IF('Synthese chemins'!L2572&lt;2,IF(L$1=$Y2572,"-",IF(L$1=$AA2572,"-","Passeur")),IF(L$1=$Y2572,IF(L$1=AG2572,"-","Passeur"),"Passeur"))))),"-")</f>
        <v>-</v>
      </c>
      <c r="M2572" s="20" t="str">
        <f>IF($D2572="Non",IF($B2572&lt;3,"-",IF('Synthese chemins'!M2572&gt;2,"Passeur",IF('Synthese chemins'!M2572&lt;1,"-",IF('Synthese chemins'!M2572&lt;2,IF(M$1=$Y2572,"-",IF(M$1=$AA2572,"-","Passeur")),IF(M$1=$Y2572,IF(M$1=AH2572,"-","Passeur"),"Passeur"))))),"-")</f>
        <v>Passeur</v>
      </c>
      <c r="N2572" s="20" t="str">
        <f>IF($D2572="Non",IF($B2572&lt;3,"-",IF('Synthese chemins'!N2572&gt;2,"Passeur",IF('Synthese chemins'!N2572&lt;1,"-",IF('Synthese chemins'!N2572&lt;2,IF(N$1=$Y2572,"-",IF(N$1=$AA2572,"-","Passeur")),IF(N$1=$Y2572,IF(N$1=AI2572,"-","Passeur"),"Passeur"))))),"-")</f>
        <v>-</v>
      </c>
      <c r="O2572" s="20" t="str">
        <f>IF($D2572="Non",IF($B2572&lt;3,"-",IF('Synthese chemins'!O2572&gt;2,"Passeur",IF('Synthese chemins'!O2572&lt;1,"-",IF('Synthese chemins'!O2572&lt;2,IF(O$1=$Y2572,"-",IF(O$1=$AA2572,"-","Passeur")),IF(O$1=$Y2572,IF(O$1=AJ2572,"-","Passeur"),"Passeur"))))),"-")</f>
        <v>-</v>
      </c>
      <c r="P2572" s="20" t="str">
        <f>IF($D2572="Non",IF($B2572&lt;3,"-",IF('Synthese chemins'!P2572&gt;2,"Passeur",IF('Synthese chemins'!P2572&lt;1,"-",IF('Synthese chemins'!P2572&lt;2,IF(P$1=$Y2572,"-",IF(P$1=$AA2572,"-","Passeur")),IF(P$1=$Y2572,IF(P$1=AK2572,"-","Passeur"),"Passeur"))))),"-")</f>
        <v>-</v>
      </c>
      <c r="Q2572" s="20" t="str">
        <f>IF($D2572="Non",IF($B2572&lt;3,"-",IF('Synthese chemins'!Q2572&gt;2,"Passeur",IF('Synthese chemins'!Q2572&lt;1,"-",IF('Synthese chemins'!Q2572&lt;2,IF(Q$1=$Y2572,"-",IF(Q$1=$AA2572,"-","Passeur")),IF(Q$1=$Y2572,IF(Q$1=AL2572,"-","Passeur"),"Passeur"))))),"-")</f>
        <v>-</v>
      </c>
      <c r="R2572" s="20" t="str">
        <f>IF($D2572="Non",IF($B2572&lt;3,"-",IF('Synthese chemins'!R2572&gt;2,"Passeur",IF('Synthese chemins'!R2572&lt;1,"-",IF('Synthese chemins'!R2572&lt;2,IF(R$1=$Y2572,"-",IF(R$1=$AA2572,"-","Passeur")),IF(R$1=$Y2572,IF(R$1=AM2572,"-","Passeur"),"Passeur"))))),"-")</f>
        <v>-</v>
      </c>
      <c r="S2572" s="20" t="str">
        <f>IF($D2572="Non",IF($B2572&lt;3,"-",IF('Synthese chemins'!S2572&gt;2,"Passeur",IF('Synthese chemins'!S2572&lt;1,"-",IF('Synthese chemins'!S2572&lt;2,IF(S$1=$Y2572,"-",IF(S$1=$AA2572,"-","Passeur")),IF(S$1=$Y2572,IF(S$1=AN2572,"-","Passeur"),"Passeur"))))),"-")</f>
        <v>-</v>
      </c>
      <c r="T2572" s="20" t="str">
        <f>IF($D2572="Non",IF($B2572&lt;3,"-",IF('Synthese chemins'!T2572&gt;2,"Passeur",IF('Synthese chemins'!T2572&lt;1,"-",IF('Synthese chemins'!T2572&lt;2,IF(T$1=$Y2572,"-",IF(T$1=$AA2572,"-","Passeur")),IF(T$1=$Y2572,IF(T$1=AO2572,"-","Passeur"),"Passeur"))))),"-")</f>
        <v>-</v>
      </c>
      <c r="U2572" s="20" t="str">
        <f>IF($D2572="Non",IF($B2572&lt;3,"-",IF('Synthese chemins'!U2572&gt;2,"Passeur",IF('Synthese chemins'!U2572&lt;1,"-",IF('Synthese chemins'!U2572&lt;2,IF(U$1=$Y2572,"-",IF(U$1=$AA2572,"-","Passeur")),IF(U$1=$Y2572,IF(U$1=AP2572,"-","Passeur"),"Passeur"))))),"-")</f>
        <v>-</v>
      </c>
      <c r="V2572" s="20" t="str">
        <f>IF($D2572="Non",IF($B2572&lt;3,"-",IF('Synthese chemins'!V2572&gt;2,"Passeur",IF('Synthese chemins'!V2572&lt;1,"-",IF('Synthese chemins'!V2572&lt;2,IF(V$1=$Y2572,"-",IF(V$1=$AA2572,"-","Passeur")),IF(V$1=$Y2572,IF(V$1=AQ2572,"-","Passeur"),"Passeur"))))),"-")</f>
        <v>-</v>
      </c>
      <c r="W2572" s="20" t="str">
        <f>IF($D2572="Non",IF($B2572&lt;3,"-",IF('Synthese chemins'!W2572&gt;2,"Passeur",IF('Synthese chemins'!W2572&lt;1,"-",IF('Synthese chemins'!W2572&lt;2,IF(W$1=$Y2572,"-",IF(W$1=$AA2572,"-","Passeur")),IF(W$1=$Y2572,IF(W$1=AR2572,"-","Passeur"),"Passeur"))))),"-")</f>
        <v>-</v>
      </c>
      <c r="X2572" s="20" t="str">
        <f>IF($D2572="Non",IF($B2572&lt;3,"-",IF('Synthese chemins'!X2572&gt;2,"Passeur",IF('Synthese chemins'!X2572&lt;1,"-",IF('Synthese chemins'!X2572&lt;2,IF(X$1=$Y2572,"-",IF(X$1=$AA2572,"-","Passeur")),IF(X$1=$Y2572,IF(X$1=AS2572,"-","Passeur"),"Passeur"))))),"-")</f>
        <v>-</v>
      </c>
      <c r="Y2572" s="33" t="str">
        <f>'Chemins de conversion les plus '!G2572</f>
        <v>SEA // Comparateurs</v>
      </c>
      <c r="Z2572" s="20">
        <f t="shared" si="886"/>
        <v>3</v>
      </c>
      <c r="AA2572" s="33" t="str">
        <f>'Chemins de conversion les plus '!I2572</f>
        <v>Direct</v>
      </c>
      <c r="AB2572" s="5"/>
      <c r="AC2572" s="20">
        <f ca="1">'Synthese chemins'!Z2572</f>
        <v>4</v>
      </c>
      <c r="AD2572" s="19">
        <f>'Synthese chemins'!AA2572</f>
        <v>6.48</v>
      </c>
      <c r="AE2572" s="20">
        <f ca="1">'Synthese chemins'!AB2572</f>
        <v>0.66666666666666663</v>
      </c>
      <c r="AF2572" s="19">
        <f>'Synthese chemins'!AC2572</f>
        <v>1.08</v>
      </c>
      <c r="AH2572" s="2" t="str">
        <f t="shared" si="887"/>
        <v>-</v>
      </c>
      <c r="AI2572" s="2">
        <f t="shared" ca="1" si="888"/>
        <v>4</v>
      </c>
      <c r="AJ2572" s="2" t="str">
        <f t="shared" si="889"/>
        <v>-</v>
      </c>
      <c r="AK2572" s="2" t="str">
        <f t="shared" si="890"/>
        <v>-</v>
      </c>
      <c r="AL2572" s="2">
        <f t="shared" ca="1" si="891"/>
        <v>4</v>
      </c>
      <c r="AM2572" s="2" t="str">
        <f t="shared" si="892"/>
        <v>-</v>
      </c>
      <c r="AN2572" s="2" t="str">
        <f t="shared" si="893"/>
        <v>-</v>
      </c>
      <c r="AO2572" s="2" t="str">
        <f t="shared" si="894"/>
        <v>-</v>
      </c>
      <c r="AP2572" s="2">
        <f t="shared" ca="1" si="895"/>
        <v>4</v>
      </c>
      <c r="AQ2572" s="2" t="str">
        <f t="shared" si="896"/>
        <v>-</v>
      </c>
      <c r="AR2572" s="2" t="str">
        <f t="shared" si="897"/>
        <v>-</v>
      </c>
      <c r="AS2572" s="2" t="str">
        <f t="shared" si="898"/>
        <v>-</v>
      </c>
      <c r="AT2572" s="2" t="str">
        <f t="shared" si="899"/>
        <v>-</v>
      </c>
      <c r="AU2572" s="2" t="str">
        <f t="shared" si="900"/>
        <v>-</v>
      </c>
      <c r="AV2572" s="2" t="str">
        <f t="shared" si="901"/>
        <v>-</v>
      </c>
      <c r="AW2572" s="2" t="str">
        <f t="shared" si="902"/>
        <v>-</v>
      </c>
      <c r="AX2572" s="2" t="str">
        <f t="shared" si="903"/>
        <v>-</v>
      </c>
      <c r="AY2572" s="2" t="str">
        <f t="shared" si="882"/>
        <v>-</v>
      </c>
      <c r="AZ2572" s="2" t="str">
        <f t="shared" si="883"/>
        <v>-</v>
      </c>
      <c r="BA2572" s="2" t="str">
        <f t="shared" si="884"/>
        <v>-</v>
      </c>
    </row>
    <row r="2573" spans="1:53">
      <c r="A2573" s="2">
        <f t="shared" si="885"/>
        <v>2572</v>
      </c>
      <c r="B2573" s="2">
        <f>'Synthese chemins'!B2573</f>
        <v>6</v>
      </c>
      <c r="C2573" s="2">
        <f>'Synthese chemins'!C2573</f>
        <v>3</v>
      </c>
      <c r="D2573" s="2" t="str">
        <f>'Synthese chemins'!D2573</f>
        <v>Non</v>
      </c>
      <c r="E2573" s="20" t="str">
        <f>IF($D2573="Non",IF($B2573&lt;3,"-",IF('Synthese chemins'!E2573&gt;2,"Passeur",IF('Synthese chemins'!E2573&lt;1,"-",IF('Synthese chemins'!E2573&lt;2,IF(E$1=$Y2573,"-",IF(E$1=$AA2573,"-","Passeur")),IF(E$1=$Y2573,IF(E$1=Y2573,"-","Passeur"),"Passeur"))))),"-")</f>
        <v>-</v>
      </c>
      <c r="F2573" s="20" t="str">
        <f>IF($D2573="Non",IF($B2573&lt;3,"-",IF('Synthese chemins'!F2573&gt;2,"Passeur",IF('Synthese chemins'!F2573&lt;1,"-",IF('Synthese chemins'!F2573&lt;2,IF(F$1=$Y2573,"-",IF(F$1=$AA2573,"-","Passeur")),IF(F$1=$Y2573,IF(F$1=AA2573,"-","Passeur"),"Passeur"))))),"-")</f>
        <v>Passeur</v>
      </c>
      <c r="G2573" s="20" t="str">
        <f>IF($D2573="Non",IF($B2573&lt;3,"-",IF('Synthese chemins'!G2573&gt;2,"Passeur",IF('Synthese chemins'!G2573&lt;1,"-",IF('Synthese chemins'!G2573&lt;2,IF(G$1=$Y2573,"-",IF(G$1=$AA2573,"-","Passeur")),IF(G$1=$Y2573,IF(G$1=AB2573,"-","Passeur"),"Passeur"))))),"-")</f>
        <v>-</v>
      </c>
      <c r="H2573" s="20" t="str">
        <f>IF($D2573="Non",IF($B2573&lt;3,"-",IF('Synthese chemins'!H2573&gt;2,"Passeur",IF('Synthese chemins'!H2573&lt;1,"-",IF('Synthese chemins'!H2573&lt;2,IF(H$1=$Y2573,"-",IF(H$1=$AA2573,"-","Passeur")),IF(H$1=$Y2573,IF(H$1=AC2573,"-","Passeur"),"Passeur"))))),"-")</f>
        <v>Passeur</v>
      </c>
      <c r="I2573" s="20" t="str">
        <f>IF($D2573="Non",IF($B2573&lt;3,"-",IF('Synthese chemins'!I2573&gt;2,"Passeur",IF('Synthese chemins'!I2573&lt;1,"-",IF('Synthese chemins'!I2573&lt;2,IF(I$1=$Y2573,"-",IF(I$1=$AA2573,"-","Passeur")),IF(I$1=$Y2573,IF(I$1=AD2573,"-","Passeur"),"Passeur"))))),"-")</f>
        <v>-</v>
      </c>
      <c r="J2573" s="20" t="str">
        <f>IF($D2573="Non",IF($B2573&lt;3,"-",IF('Synthese chemins'!J2573&gt;2,"Passeur",IF('Synthese chemins'!J2573&lt;1,"-",IF('Synthese chemins'!J2573&lt;2,IF(J$1=$Y2573,"-",IF(J$1=$AA2573,"-","Passeur")),IF(J$1=$Y2573,IF(J$1=AE2573,"-","Passeur"),"Passeur"))))),"-")</f>
        <v>-</v>
      </c>
      <c r="K2573" s="20" t="str">
        <f>IF($D2573="Non",IF($B2573&lt;3,"-",IF('Synthese chemins'!K2573&gt;2,"Passeur",IF('Synthese chemins'!K2573&lt;1,"-",IF('Synthese chemins'!K2573&lt;2,IF(K$1=$Y2573,"-",IF(K$1=$AA2573,"-","Passeur")),IF(K$1=$Y2573,IF(K$1=AF2573,"-","Passeur"),"Passeur"))))),"-")</f>
        <v>-</v>
      </c>
      <c r="L2573" s="20" t="str">
        <f>IF($D2573="Non",IF($B2573&lt;3,"-",IF('Synthese chemins'!L2573&gt;2,"Passeur",IF('Synthese chemins'!L2573&lt;1,"-",IF('Synthese chemins'!L2573&lt;2,IF(L$1=$Y2573,"-",IF(L$1=$AA2573,"-","Passeur")),IF(L$1=$Y2573,IF(L$1=AG2573,"-","Passeur"),"Passeur"))))),"-")</f>
        <v>-</v>
      </c>
      <c r="M2573" s="20" t="str">
        <f>IF($D2573="Non",IF($B2573&lt;3,"-",IF('Synthese chemins'!M2573&gt;2,"Passeur",IF('Synthese chemins'!M2573&lt;1,"-",IF('Synthese chemins'!M2573&lt;2,IF(M$1=$Y2573,"-",IF(M$1=$AA2573,"-","Passeur")),IF(M$1=$Y2573,IF(M$1=AH2573,"-","Passeur"),"Passeur"))))),"-")</f>
        <v>-</v>
      </c>
      <c r="N2573" s="20" t="str">
        <f>IF($D2573="Non",IF($B2573&lt;3,"-",IF('Synthese chemins'!N2573&gt;2,"Passeur",IF('Synthese chemins'!N2573&lt;1,"-",IF('Synthese chemins'!N2573&lt;2,IF(N$1=$Y2573,"-",IF(N$1=$AA2573,"-","Passeur")),IF(N$1=$Y2573,IF(N$1=AI2573,"-","Passeur"),"Passeur"))))),"-")</f>
        <v>-</v>
      </c>
      <c r="O2573" s="20" t="str">
        <f>IF($D2573="Non",IF($B2573&lt;3,"-",IF('Synthese chemins'!O2573&gt;2,"Passeur",IF('Synthese chemins'!O2573&lt;1,"-",IF('Synthese chemins'!O2573&lt;2,IF(O$1=$Y2573,"-",IF(O$1=$AA2573,"-","Passeur")),IF(O$1=$Y2573,IF(O$1=AJ2573,"-","Passeur"),"Passeur"))))),"-")</f>
        <v>-</v>
      </c>
      <c r="P2573" s="20" t="str">
        <f>IF($D2573="Non",IF($B2573&lt;3,"-",IF('Synthese chemins'!P2573&gt;2,"Passeur",IF('Synthese chemins'!P2573&lt;1,"-",IF('Synthese chemins'!P2573&lt;2,IF(P$1=$Y2573,"-",IF(P$1=$AA2573,"-","Passeur")),IF(P$1=$Y2573,IF(P$1=AK2573,"-","Passeur"),"Passeur"))))),"-")</f>
        <v>-</v>
      </c>
      <c r="Q2573" s="20" t="str">
        <f>IF($D2573="Non",IF($B2573&lt;3,"-",IF('Synthese chemins'!Q2573&gt;2,"Passeur",IF('Synthese chemins'!Q2573&lt;1,"-",IF('Synthese chemins'!Q2573&lt;2,IF(Q$1=$Y2573,"-",IF(Q$1=$AA2573,"-","Passeur")),IF(Q$1=$Y2573,IF(Q$1=AL2573,"-","Passeur"),"Passeur"))))),"-")</f>
        <v>-</v>
      </c>
      <c r="R2573" s="20" t="str">
        <f>IF($D2573="Non",IF($B2573&lt;3,"-",IF('Synthese chemins'!R2573&gt;2,"Passeur",IF('Synthese chemins'!R2573&lt;1,"-",IF('Synthese chemins'!R2573&lt;2,IF(R$1=$Y2573,"-",IF(R$1=$AA2573,"-","Passeur")),IF(R$1=$Y2573,IF(R$1=AM2573,"-","Passeur"),"Passeur"))))),"-")</f>
        <v>-</v>
      </c>
      <c r="S2573" s="20" t="str">
        <f>IF($D2573="Non",IF($B2573&lt;3,"-",IF('Synthese chemins'!S2573&gt;2,"Passeur",IF('Synthese chemins'!S2573&lt;1,"-",IF('Synthese chemins'!S2573&lt;2,IF(S$1=$Y2573,"-",IF(S$1=$AA2573,"-","Passeur")),IF(S$1=$Y2573,IF(S$1=AN2573,"-","Passeur"),"Passeur"))))),"-")</f>
        <v>-</v>
      </c>
      <c r="T2573" s="20" t="str">
        <f>IF($D2573="Non",IF($B2573&lt;3,"-",IF('Synthese chemins'!T2573&gt;2,"Passeur",IF('Synthese chemins'!T2573&lt;1,"-",IF('Synthese chemins'!T2573&lt;2,IF(T$1=$Y2573,"-",IF(T$1=$AA2573,"-","Passeur")),IF(T$1=$Y2573,IF(T$1=AO2573,"-","Passeur"),"Passeur"))))),"-")</f>
        <v>-</v>
      </c>
      <c r="U2573" s="20" t="str">
        <f>IF($D2573="Non",IF($B2573&lt;3,"-",IF('Synthese chemins'!U2573&gt;2,"Passeur",IF('Synthese chemins'!U2573&lt;1,"-",IF('Synthese chemins'!U2573&lt;2,IF(U$1=$Y2573,"-",IF(U$1=$AA2573,"-","Passeur")),IF(U$1=$Y2573,IF(U$1=AP2573,"-","Passeur"),"Passeur"))))),"-")</f>
        <v>-</v>
      </c>
      <c r="V2573" s="20" t="str">
        <f>IF($D2573="Non",IF($B2573&lt;3,"-",IF('Synthese chemins'!V2573&gt;2,"Passeur",IF('Synthese chemins'!V2573&lt;1,"-",IF('Synthese chemins'!V2573&lt;2,IF(V$1=$Y2573,"-",IF(V$1=$AA2573,"-","Passeur")),IF(V$1=$Y2573,IF(V$1=AQ2573,"-","Passeur"),"Passeur"))))),"-")</f>
        <v>-</v>
      </c>
      <c r="W2573" s="20" t="str">
        <f>IF($D2573="Non",IF($B2573&lt;3,"-",IF('Synthese chemins'!W2573&gt;2,"Passeur",IF('Synthese chemins'!W2573&lt;1,"-",IF('Synthese chemins'!W2573&lt;2,IF(W$1=$Y2573,"-",IF(W$1=$AA2573,"-","Passeur")),IF(W$1=$Y2573,IF(W$1=AR2573,"-","Passeur"),"Passeur"))))),"-")</f>
        <v>-</v>
      </c>
      <c r="X2573" s="20" t="str">
        <f>IF($D2573="Non",IF($B2573&lt;3,"-",IF('Synthese chemins'!X2573&gt;2,"Passeur",IF('Synthese chemins'!X2573&lt;1,"-",IF('Synthese chemins'!X2573&lt;2,IF(X$1=$Y2573,"-",IF(X$1=$AA2573,"-","Passeur")),IF(X$1=$Y2573,IF(X$1=AS2573,"-","Passeur"),"Passeur"))))),"-")</f>
        <v>-</v>
      </c>
      <c r="Y2573" s="33" t="str">
        <f>'Chemins de conversion les plus '!G2573</f>
        <v>Email // Newsletters</v>
      </c>
      <c r="Z2573" s="20">
        <f t="shared" si="886"/>
        <v>2</v>
      </c>
      <c r="AA2573" s="33" t="str">
        <f>'Chemins de conversion les plus '!I2573</f>
        <v>Direct</v>
      </c>
      <c r="AB2573" s="5"/>
      <c r="AC2573" s="20">
        <f ca="1">'Synthese chemins'!Z2573</f>
        <v>4</v>
      </c>
      <c r="AD2573" s="19">
        <f>'Synthese chemins'!AA2573</f>
        <v>37.94</v>
      </c>
      <c r="AE2573" s="20">
        <f ca="1">'Synthese chemins'!AB2573</f>
        <v>0.66666666666666663</v>
      </c>
      <c r="AF2573" s="19">
        <f>'Synthese chemins'!AC2573</f>
        <v>6.3233333333333333</v>
      </c>
      <c r="AH2573" s="2" t="str">
        <f t="shared" si="887"/>
        <v>-</v>
      </c>
      <c r="AI2573" s="2">
        <f t="shared" ca="1" si="888"/>
        <v>4</v>
      </c>
      <c r="AJ2573" s="2" t="str">
        <f t="shared" si="889"/>
        <v>-</v>
      </c>
      <c r="AK2573" s="2">
        <f t="shared" ca="1" si="890"/>
        <v>4</v>
      </c>
      <c r="AL2573" s="2" t="str">
        <f t="shared" si="891"/>
        <v>-</v>
      </c>
      <c r="AM2573" s="2" t="str">
        <f t="shared" si="892"/>
        <v>-</v>
      </c>
      <c r="AN2573" s="2" t="str">
        <f t="shared" si="893"/>
        <v>-</v>
      </c>
      <c r="AO2573" s="2" t="str">
        <f t="shared" si="894"/>
        <v>-</v>
      </c>
      <c r="AP2573" s="2" t="str">
        <f t="shared" si="895"/>
        <v>-</v>
      </c>
      <c r="AQ2573" s="2" t="str">
        <f t="shared" si="896"/>
        <v>-</v>
      </c>
      <c r="AR2573" s="2" t="str">
        <f t="shared" si="897"/>
        <v>-</v>
      </c>
      <c r="AS2573" s="2" t="str">
        <f t="shared" si="898"/>
        <v>-</v>
      </c>
      <c r="AT2573" s="2" t="str">
        <f t="shared" si="899"/>
        <v>-</v>
      </c>
      <c r="AU2573" s="2" t="str">
        <f t="shared" si="900"/>
        <v>-</v>
      </c>
      <c r="AV2573" s="2" t="str">
        <f t="shared" si="901"/>
        <v>-</v>
      </c>
      <c r="AW2573" s="2" t="str">
        <f t="shared" si="902"/>
        <v>-</v>
      </c>
      <c r="AX2573" s="2" t="str">
        <f t="shared" si="903"/>
        <v>-</v>
      </c>
      <c r="AY2573" s="2" t="str">
        <f t="shared" si="882"/>
        <v>-</v>
      </c>
      <c r="AZ2573" s="2" t="str">
        <f t="shared" si="883"/>
        <v>-</v>
      </c>
      <c r="BA2573" s="2" t="str">
        <f t="shared" si="884"/>
        <v>-</v>
      </c>
    </row>
    <row r="2574" spans="1:53">
      <c r="A2574" s="2">
        <f t="shared" si="885"/>
        <v>2573</v>
      </c>
      <c r="B2574" s="2">
        <f>'Synthese chemins'!B2574</f>
        <v>6</v>
      </c>
      <c r="C2574" s="2">
        <f>'Synthese chemins'!C2574</f>
        <v>2</v>
      </c>
      <c r="D2574" s="2" t="str">
        <f>'Synthese chemins'!D2574</f>
        <v>Non</v>
      </c>
      <c r="E2574" s="20" t="str">
        <f>IF($D2574="Non",IF($B2574&lt;3,"-",IF('Synthese chemins'!E2574&gt;2,"Passeur",IF('Synthese chemins'!E2574&lt;1,"-",IF('Synthese chemins'!E2574&lt;2,IF(E$1=$Y2574,"-",IF(E$1=$AA2574,"-","Passeur")),IF(E$1=$Y2574,IF(E$1=Y2574,"-","Passeur"),"Passeur"))))),"-")</f>
        <v>-</v>
      </c>
      <c r="F2574" s="20" t="str">
        <f>IF($D2574="Non",IF($B2574&lt;3,"-",IF('Synthese chemins'!F2574&gt;2,"Passeur",IF('Synthese chemins'!F2574&lt;1,"-",IF('Synthese chemins'!F2574&lt;2,IF(F$1=$Y2574,"-",IF(F$1=$AA2574,"-","Passeur")),IF(F$1=$Y2574,IF(F$1=AA2574,"-","Passeur"),"Passeur"))))),"-")</f>
        <v>Passeur</v>
      </c>
      <c r="G2574" s="20" t="str">
        <f>IF($D2574="Non",IF($B2574&lt;3,"-",IF('Synthese chemins'!G2574&gt;2,"Passeur",IF('Synthese chemins'!G2574&lt;1,"-",IF('Synthese chemins'!G2574&lt;2,IF(G$1=$Y2574,"-",IF(G$1=$AA2574,"-","Passeur")),IF(G$1=$Y2574,IF(G$1=AB2574,"-","Passeur"),"Passeur"))))),"-")</f>
        <v>-</v>
      </c>
      <c r="H2574" s="20" t="str">
        <f>IF($D2574="Non",IF($B2574&lt;3,"-",IF('Synthese chemins'!H2574&gt;2,"Passeur",IF('Synthese chemins'!H2574&lt;1,"-",IF('Synthese chemins'!H2574&lt;2,IF(H$1=$Y2574,"-",IF(H$1=$AA2574,"-","Passeur")),IF(H$1=$Y2574,IF(H$1=AC2574,"-","Passeur"),"Passeur"))))),"-")</f>
        <v>-</v>
      </c>
      <c r="I2574" s="20" t="str">
        <f>IF($D2574="Non",IF($B2574&lt;3,"-",IF('Synthese chemins'!I2574&gt;2,"Passeur",IF('Synthese chemins'!I2574&lt;1,"-",IF('Synthese chemins'!I2574&lt;2,IF(I$1=$Y2574,"-",IF(I$1=$AA2574,"-","Passeur")),IF(I$1=$Y2574,IF(I$1=AD2574,"-","Passeur"),"Passeur"))))),"-")</f>
        <v>Passeur</v>
      </c>
      <c r="J2574" s="20" t="str">
        <f>IF($D2574="Non",IF($B2574&lt;3,"-",IF('Synthese chemins'!J2574&gt;2,"Passeur",IF('Synthese chemins'!J2574&lt;1,"-",IF('Synthese chemins'!J2574&lt;2,IF(J$1=$Y2574,"-",IF(J$1=$AA2574,"-","Passeur")),IF(J$1=$Y2574,IF(J$1=AE2574,"-","Passeur"),"Passeur"))))),"-")</f>
        <v>-</v>
      </c>
      <c r="K2574" s="20" t="str">
        <f>IF($D2574="Non",IF($B2574&lt;3,"-",IF('Synthese chemins'!K2574&gt;2,"Passeur",IF('Synthese chemins'!K2574&lt;1,"-",IF('Synthese chemins'!K2574&lt;2,IF(K$1=$Y2574,"-",IF(K$1=$AA2574,"-","Passeur")),IF(K$1=$Y2574,IF(K$1=AF2574,"-","Passeur"),"Passeur"))))),"-")</f>
        <v>-</v>
      </c>
      <c r="L2574" s="20" t="str">
        <f>IF($D2574="Non",IF($B2574&lt;3,"-",IF('Synthese chemins'!L2574&gt;2,"Passeur",IF('Synthese chemins'!L2574&lt;1,"-",IF('Synthese chemins'!L2574&lt;2,IF(L$1=$Y2574,"-",IF(L$1=$AA2574,"-","Passeur")),IF(L$1=$Y2574,IF(L$1=AG2574,"-","Passeur"),"Passeur"))))),"-")</f>
        <v>-</v>
      </c>
      <c r="M2574" s="20" t="str">
        <f>IF($D2574="Non",IF($B2574&lt;3,"-",IF('Synthese chemins'!M2574&gt;2,"Passeur",IF('Synthese chemins'!M2574&lt;1,"-",IF('Synthese chemins'!M2574&lt;2,IF(M$1=$Y2574,"-",IF(M$1=$AA2574,"-","Passeur")),IF(M$1=$Y2574,IF(M$1=AH2574,"-","Passeur"),"Passeur"))))),"-")</f>
        <v>-</v>
      </c>
      <c r="N2574" s="20" t="str">
        <f>IF($D2574="Non",IF($B2574&lt;3,"-",IF('Synthese chemins'!N2574&gt;2,"Passeur",IF('Synthese chemins'!N2574&lt;1,"-",IF('Synthese chemins'!N2574&lt;2,IF(N$1=$Y2574,"-",IF(N$1=$AA2574,"-","Passeur")),IF(N$1=$Y2574,IF(N$1=AI2574,"-","Passeur"),"Passeur"))))),"-")</f>
        <v>-</v>
      </c>
      <c r="O2574" s="20" t="str">
        <f>IF($D2574="Non",IF($B2574&lt;3,"-",IF('Synthese chemins'!O2574&gt;2,"Passeur",IF('Synthese chemins'!O2574&lt;1,"-",IF('Synthese chemins'!O2574&lt;2,IF(O$1=$Y2574,"-",IF(O$1=$AA2574,"-","Passeur")),IF(O$1=$Y2574,IF(O$1=AJ2574,"-","Passeur"),"Passeur"))))),"-")</f>
        <v>-</v>
      </c>
      <c r="P2574" s="20" t="str">
        <f>IF($D2574="Non",IF($B2574&lt;3,"-",IF('Synthese chemins'!P2574&gt;2,"Passeur",IF('Synthese chemins'!P2574&lt;1,"-",IF('Synthese chemins'!P2574&lt;2,IF(P$1=$Y2574,"-",IF(P$1=$AA2574,"-","Passeur")),IF(P$1=$Y2574,IF(P$1=AK2574,"-","Passeur"),"Passeur"))))),"-")</f>
        <v>-</v>
      </c>
      <c r="Q2574" s="20" t="str">
        <f>IF($D2574="Non",IF($B2574&lt;3,"-",IF('Synthese chemins'!Q2574&gt;2,"Passeur",IF('Synthese chemins'!Q2574&lt;1,"-",IF('Synthese chemins'!Q2574&lt;2,IF(Q$1=$Y2574,"-",IF(Q$1=$AA2574,"-","Passeur")),IF(Q$1=$Y2574,IF(Q$1=AL2574,"-","Passeur"),"Passeur"))))),"-")</f>
        <v>-</v>
      </c>
      <c r="R2574" s="20" t="str">
        <f>IF($D2574="Non",IF($B2574&lt;3,"-",IF('Synthese chemins'!R2574&gt;2,"Passeur",IF('Synthese chemins'!R2574&lt;1,"-",IF('Synthese chemins'!R2574&lt;2,IF(R$1=$Y2574,"-",IF(R$1=$AA2574,"-","Passeur")),IF(R$1=$Y2574,IF(R$1=AM2574,"-","Passeur"),"Passeur"))))),"-")</f>
        <v>-</v>
      </c>
      <c r="S2574" s="20" t="str">
        <f>IF($D2574="Non",IF($B2574&lt;3,"-",IF('Synthese chemins'!S2574&gt;2,"Passeur",IF('Synthese chemins'!S2574&lt;1,"-",IF('Synthese chemins'!S2574&lt;2,IF(S$1=$Y2574,"-",IF(S$1=$AA2574,"-","Passeur")),IF(S$1=$Y2574,IF(S$1=AN2574,"-","Passeur"),"Passeur"))))),"-")</f>
        <v>-</v>
      </c>
      <c r="T2574" s="20" t="str">
        <f>IF($D2574="Non",IF($B2574&lt;3,"-",IF('Synthese chemins'!T2574&gt;2,"Passeur",IF('Synthese chemins'!T2574&lt;1,"-",IF('Synthese chemins'!T2574&lt;2,IF(T$1=$Y2574,"-",IF(T$1=$AA2574,"-","Passeur")),IF(T$1=$Y2574,IF(T$1=AO2574,"-","Passeur"),"Passeur"))))),"-")</f>
        <v>-</v>
      </c>
      <c r="U2574" s="20" t="str">
        <f>IF($D2574="Non",IF($B2574&lt;3,"-",IF('Synthese chemins'!U2574&gt;2,"Passeur",IF('Synthese chemins'!U2574&lt;1,"-",IF('Synthese chemins'!U2574&lt;2,IF(U$1=$Y2574,"-",IF(U$1=$AA2574,"-","Passeur")),IF(U$1=$Y2574,IF(U$1=AP2574,"-","Passeur"),"Passeur"))))),"-")</f>
        <v>-</v>
      </c>
      <c r="V2574" s="20" t="str">
        <f>IF($D2574="Non",IF($B2574&lt;3,"-",IF('Synthese chemins'!V2574&gt;2,"Passeur",IF('Synthese chemins'!V2574&lt;1,"-",IF('Synthese chemins'!V2574&lt;2,IF(V$1=$Y2574,"-",IF(V$1=$AA2574,"-","Passeur")),IF(V$1=$Y2574,IF(V$1=AQ2574,"-","Passeur"),"Passeur"))))),"-")</f>
        <v>-</v>
      </c>
      <c r="W2574" s="20" t="str">
        <f>IF($D2574="Non",IF($B2574&lt;3,"-",IF('Synthese chemins'!W2574&gt;2,"Passeur",IF('Synthese chemins'!W2574&lt;1,"-",IF('Synthese chemins'!W2574&lt;2,IF(W$1=$Y2574,"-",IF(W$1=$AA2574,"-","Passeur")),IF(W$1=$Y2574,IF(W$1=AR2574,"-","Passeur"),"Passeur"))))),"-")</f>
        <v>-</v>
      </c>
      <c r="X2574" s="20" t="str">
        <f>IF($D2574="Non",IF($B2574&lt;3,"-",IF('Synthese chemins'!X2574&gt;2,"Passeur",IF('Synthese chemins'!X2574&lt;1,"-",IF('Synthese chemins'!X2574&lt;2,IF(X$1=$Y2574,"-",IF(X$1=$AA2574,"-","Passeur")),IF(X$1=$Y2574,IF(X$1=AS2574,"-","Passeur"),"Passeur"))))),"-")</f>
        <v>-</v>
      </c>
      <c r="Y2574" s="33" t="str">
        <f>'Chemins de conversion les plus '!G2574</f>
        <v>Email // Newsletters</v>
      </c>
      <c r="Z2574" s="20">
        <f t="shared" si="886"/>
        <v>2</v>
      </c>
      <c r="AA2574" s="33" t="str">
        <f>'Chemins de conversion les plus '!I2574</f>
        <v>Direct</v>
      </c>
      <c r="AB2574" s="5"/>
      <c r="AC2574" s="20">
        <f ca="1">'Synthese chemins'!Z2574</f>
        <v>4</v>
      </c>
      <c r="AD2574" s="19">
        <f>'Synthese chemins'!AA2574</f>
        <v>30.2</v>
      </c>
      <c r="AE2574" s="20">
        <f ca="1">'Synthese chemins'!AB2574</f>
        <v>0.66666666666666663</v>
      </c>
      <c r="AF2574" s="19">
        <f>'Synthese chemins'!AC2574</f>
        <v>5.0333333333333332</v>
      </c>
      <c r="AH2574" s="2" t="str">
        <f t="shared" si="887"/>
        <v>-</v>
      </c>
      <c r="AI2574" s="2">
        <f t="shared" ca="1" si="888"/>
        <v>4</v>
      </c>
      <c r="AJ2574" s="2" t="str">
        <f t="shared" si="889"/>
        <v>-</v>
      </c>
      <c r="AK2574" s="2" t="str">
        <f t="shared" si="890"/>
        <v>-</v>
      </c>
      <c r="AL2574" s="2">
        <f t="shared" ca="1" si="891"/>
        <v>4</v>
      </c>
      <c r="AM2574" s="2" t="str">
        <f t="shared" si="892"/>
        <v>-</v>
      </c>
      <c r="AN2574" s="2" t="str">
        <f t="shared" si="893"/>
        <v>-</v>
      </c>
      <c r="AO2574" s="2" t="str">
        <f t="shared" si="894"/>
        <v>-</v>
      </c>
      <c r="AP2574" s="2" t="str">
        <f t="shared" si="895"/>
        <v>-</v>
      </c>
      <c r="AQ2574" s="2" t="str">
        <f t="shared" si="896"/>
        <v>-</v>
      </c>
      <c r="AR2574" s="2" t="str">
        <f t="shared" si="897"/>
        <v>-</v>
      </c>
      <c r="AS2574" s="2" t="str">
        <f t="shared" si="898"/>
        <v>-</v>
      </c>
      <c r="AT2574" s="2" t="str">
        <f t="shared" si="899"/>
        <v>-</v>
      </c>
      <c r="AU2574" s="2" t="str">
        <f t="shared" si="900"/>
        <v>-</v>
      </c>
      <c r="AV2574" s="2" t="str">
        <f t="shared" si="901"/>
        <v>-</v>
      </c>
      <c r="AW2574" s="2" t="str">
        <f t="shared" si="902"/>
        <v>-</v>
      </c>
      <c r="AX2574" s="2" t="str">
        <f t="shared" si="903"/>
        <v>-</v>
      </c>
      <c r="AY2574" s="2" t="str">
        <f t="shared" si="882"/>
        <v>-</v>
      </c>
      <c r="AZ2574" s="2" t="str">
        <f t="shared" si="883"/>
        <v>-</v>
      </c>
      <c r="BA2574" s="2" t="str">
        <f t="shared" si="884"/>
        <v>-</v>
      </c>
    </row>
    <row r="2575" spans="1:53">
      <c r="A2575" s="2">
        <f t="shared" si="885"/>
        <v>2574</v>
      </c>
      <c r="B2575" s="2">
        <f>'Synthese chemins'!B2575</f>
        <v>6</v>
      </c>
      <c r="C2575" s="2">
        <f>'Synthese chemins'!C2575</f>
        <v>2</v>
      </c>
      <c r="D2575" s="2" t="str">
        <f>'Synthese chemins'!D2575</f>
        <v>Non</v>
      </c>
      <c r="E2575" s="20" t="str">
        <f>IF($D2575="Non",IF($B2575&lt;3,"-",IF('Synthese chemins'!E2575&gt;2,"Passeur",IF('Synthese chemins'!E2575&lt;1,"-",IF('Synthese chemins'!E2575&lt;2,IF(E$1=$Y2575,"-",IF(E$1=$AA2575,"-","Passeur")),IF(E$1=$Y2575,IF(E$1=Y2575,"-","Passeur"),"Passeur"))))),"-")</f>
        <v>-</v>
      </c>
      <c r="F2575" s="20" t="str">
        <f>IF($D2575="Non",IF($B2575&lt;3,"-",IF('Synthese chemins'!F2575&gt;2,"Passeur",IF('Synthese chemins'!F2575&lt;1,"-",IF('Synthese chemins'!F2575&lt;2,IF(F$1=$Y2575,"-",IF(F$1=$AA2575,"-","Passeur")),IF(F$1=$Y2575,IF(F$1=AA2575,"-","Passeur"),"Passeur"))))),"-")</f>
        <v>Passeur</v>
      </c>
      <c r="G2575" s="20" t="str">
        <f>IF($D2575="Non",IF($B2575&lt;3,"-",IF('Synthese chemins'!G2575&gt;2,"Passeur",IF('Synthese chemins'!G2575&lt;1,"-",IF('Synthese chemins'!G2575&lt;2,IF(G$1=$Y2575,"-",IF(G$1=$AA2575,"-","Passeur")),IF(G$1=$Y2575,IF(G$1=AB2575,"-","Passeur"),"Passeur"))))),"-")</f>
        <v>-</v>
      </c>
      <c r="H2575" s="20" t="str">
        <f>IF($D2575="Non",IF($B2575&lt;3,"-",IF('Synthese chemins'!H2575&gt;2,"Passeur",IF('Synthese chemins'!H2575&lt;1,"-",IF('Synthese chemins'!H2575&lt;2,IF(H$1=$Y2575,"-",IF(H$1=$AA2575,"-","Passeur")),IF(H$1=$Y2575,IF(H$1=AC2575,"-","Passeur"),"Passeur"))))),"-")</f>
        <v>-</v>
      </c>
      <c r="I2575" s="20" t="str">
        <f>IF($D2575="Non",IF($B2575&lt;3,"-",IF('Synthese chemins'!I2575&gt;2,"Passeur",IF('Synthese chemins'!I2575&lt;1,"-",IF('Synthese chemins'!I2575&lt;2,IF(I$1=$Y2575,"-",IF(I$1=$AA2575,"-","Passeur")),IF(I$1=$Y2575,IF(I$1=AD2575,"-","Passeur"),"Passeur"))))),"-")</f>
        <v>Passeur</v>
      </c>
      <c r="J2575" s="20" t="str">
        <f>IF($D2575="Non",IF($B2575&lt;3,"-",IF('Synthese chemins'!J2575&gt;2,"Passeur",IF('Synthese chemins'!J2575&lt;1,"-",IF('Synthese chemins'!J2575&lt;2,IF(J$1=$Y2575,"-",IF(J$1=$AA2575,"-","Passeur")),IF(J$1=$Y2575,IF(J$1=AE2575,"-","Passeur"),"Passeur"))))),"-")</f>
        <v>-</v>
      </c>
      <c r="K2575" s="20" t="str">
        <f>IF($D2575="Non",IF($B2575&lt;3,"-",IF('Synthese chemins'!K2575&gt;2,"Passeur",IF('Synthese chemins'!K2575&lt;1,"-",IF('Synthese chemins'!K2575&lt;2,IF(K$1=$Y2575,"-",IF(K$1=$AA2575,"-","Passeur")),IF(K$1=$Y2575,IF(K$1=AF2575,"-","Passeur"),"Passeur"))))),"-")</f>
        <v>-</v>
      </c>
      <c r="L2575" s="20" t="str">
        <f>IF($D2575="Non",IF($B2575&lt;3,"-",IF('Synthese chemins'!L2575&gt;2,"Passeur",IF('Synthese chemins'!L2575&lt;1,"-",IF('Synthese chemins'!L2575&lt;2,IF(L$1=$Y2575,"-",IF(L$1=$AA2575,"-","Passeur")),IF(L$1=$Y2575,IF(L$1=AG2575,"-","Passeur"),"Passeur"))))),"-")</f>
        <v>-</v>
      </c>
      <c r="M2575" s="20" t="str">
        <f>IF($D2575="Non",IF($B2575&lt;3,"-",IF('Synthese chemins'!M2575&gt;2,"Passeur",IF('Synthese chemins'!M2575&lt;1,"-",IF('Synthese chemins'!M2575&lt;2,IF(M$1=$Y2575,"-",IF(M$1=$AA2575,"-","Passeur")),IF(M$1=$Y2575,IF(M$1=AH2575,"-","Passeur"),"Passeur"))))),"-")</f>
        <v>-</v>
      </c>
      <c r="N2575" s="20" t="str">
        <f>IF($D2575="Non",IF($B2575&lt;3,"-",IF('Synthese chemins'!N2575&gt;2,"Passeur",IF('Synthese chemins'!N2575&lt;1,"-",IF('Synthese chemins'!N2575&lt;2,IF(N$1=$Y2575,"-",IF(N$1=$AA2575,"-","Passeur")),IF(N$1=$Y2575,IF(N$1=AI2575,"-","Passeur"),"Passeur"))))),"-")</f>
        <v>-</v>
      </c>
      <c r="O2575" s="20" t="str">
        <f>IF($D2575="Non",IF($B2575&lt;3,"-",IF('Synthese chemins'!O2575&gt;2,"Passeur",IF('Synthese chemins'!O2575&lt;1,"-",IF('Synthese chemins'!O2575&lt;2,IF(O$1=$Y2575,"-",IF(O$1=$AA2575,"-","Passeur")),IF(O$1=$Y2575,IF(O$1=AJ2575,"-","Passeur"),"Passeur"))))),"-")</f>
        <v>-</v>
      </c>
      <c r="P2575" s="20" t="str">
        <f>IF($D2575="Non",IF($B2575&lt;3,"-",IF('Synthese chemins'!P2575&gt;2,"Passeur",IF('Synthese chemins'!P2575&lt;1,"-",IF('Synthese chemins'!P2575&lt;2,IF(P$1=$Y2575,"-",IF(P$1=$AA2575,"-","Passeur")),IF(P$1=$Y2575,IF(P$1=AK2575,"-","Passeur"),"Passeur"))))),"-")</f>
        <v>-</v>
      </c>
      <c r="Q2575" s="20" t="str">
        <f>IF($D2575="Non",IF($B2575&lt;3,"-",IF('Synthese chemins'!Q2575&gt;2,"Passeur",IF('Synthese chemins'!Q2575&lt;1,"-",IF('Synthese chemins'!Q2575&lt;2,IF(Q$1=$Y2575,"-",IF(Q$1=$AA2575,"-","Passeur")),IF(Q$1=$Y2575,IF(Q$1=AL2575,"-","Passeur"),"Passeur"))))),"-")</f>
        <v>-</v>
      </c>
      <c r="R2575" s="20" t="str">
        <f>IF($D2575="Non",IF($B2575&lt;3,"-",IF('Synthese chemins'!R2575&gt;2,"Passeur",IF('Synthese chemins'!R2575&lt;1,"-",IF('Synthese chemins'!R2575&lt;2,IF(R$1=$Y2575,"-",IF(R$1=$AA2575,"-","Passeur")),IF(R$1=$Y2575,IF(R$1=AM2575,"-","Passeur"),"Passeur"))))),"-")</f>
        <v>-</v>
      </c>
      <c r="S2575" s="20" t="str">
        <f>IF($D2575="Non",IF($B2575&lt;3,"-",IF('Synthese chemins'!S2575&gt;2,"Passeur",IF('Synthese chemins'!S2575&lt;1,"-",IF('Synthese chemins'!S2575&lt;2,IF(S$1=$Y2575,"-",IF(S$1=$AA2575,"-","Passeur")),IF(S$1=$Y2575,IF(S$1=AN2575,"-","Passeur"),"Passeur"))))),"-")</f>
        <v>-</v>
      </c>
      <c r="T2575" s="20" t="str">
        <f>IF($D2575="Non",IF($B2575&lt;3,"-",IF('Synthese chemins'!T2575&gt;2,"Passeur",IF('Synthese chemins'!T2575&lt;1,"-",IF('Synthese chemins'!T2575&lt;2,IF(T$1=$Y2575,"-",IF(T$1=$AA2575,"-","Passeur")),IF(T$1=$Y2575,IF(T$1=AO2575,"-","Passeur"),"Passeur"))))),"-")</f>
        <v>-</v>
      </c>
      <c r="U2575" s="20" t="str">
        <f>IF($D2575="Non",IF($B2575&lt;3,"-",IF('Synthese chemins'!U2575&gt;2,"Passeur",IF('Synthese chemins'!U2575&lt;1,"-",IF('Synthese chemins'!U2575&lt;2,IF(U$1=$Y2575,"-",IF(U$1=$AA2575,"-","Passeur")),IF(U$1=$Y2575,IF(U$1=AP2575,"-","Passeur"),"Passeur"))))),"-")</f>
        <v>-</v>
      </c>
      <c r="V2575" s="20" t="str">
        <f>IF($D2575="Non",IF($B2575&lt;3,"-",IF('Synthese chemins'!V2575&gt;2,"Passeur",IF('Synthese chemins'!V2575&lt;1,"-",IF('Synthese chemins'!V2575&lt;2,IF(V$1=$Y2575,"-",IF(V$1=$AA2575,"-","Passeur")),IF(V$1=$Y2575,IF(V$1=AQ2575,"-","Passeur"),"Passeur"))))),"-")</f>
        <v>-</v>
      </c>
      <c r="W2575" s="20" t="str">
        <f>IF($D2575="Non",IF($B2575&lt;3,"-",IF('Synthese chemins'!W2575&gt;2,"Passeur",IF('Synthese chemins'!W2575&lt;1,"-",IF('Synthese chemins'!W2575&lt;2,IF(W$1=$Y2575,"-",IF(W$1=$AA2575,"-","Passeur")),IF(W$1=$Y2575,IF(W$1=AR2575,"-","Passeur"),"Passeur"))))),"-")</f>
        <v>-</v>
      </c>
      <c r="X2575" s="20" t="str">
        <f>IF($D2575="Non",IF($B2575&lt;3,"-",IF('Synthese chemins'!X2575&gt;2,"Passeur",IF('Synthese chemins'!X2575&lt;1,"-",IF('Synthese chemins'!X2575&lt;2,IF(X$1=$Y2575,"-",IF(X$1=$AA2575,"-","Passeur")),IF(X$1=$Y2575,IF(X$1=AS2575,"-","Passeur"),"Passeur"))))),"-")</f>
        <v>-</v>
      </c>
      <c r="Y2575" s="33" t="str">
        <f>'Chemins de conversion les plus '!G2575</f>
        <v>Email // Newsletters</v>
      </c>
      <c r="Z2575" s="20">
        <f t="shared" si="886"/>
        <v>2</v>
      </c>
      <c r="AA2575" s="33" t="str">
        <f>'Chemins de conversion les plus '!I2575</f>
        <v>Email // Newsletters</v>
      </c>
      <c r="AB2575" s="5"/>
      <c r="AC2575" s="20">
        <f ca="1">'Synthese chemins'!Z2575</f>
        <v>4</v>
      </c>
      <c r="AD2575" s="19">
        <f>'Synthese chemins'!AA2575</f>
        <v>21.68</v>
      </c>
      <c r="AE2575" s="20">
        <f ca="1">'Synthese chemins'!AB2575</f>
        <v>0.66666666666666663</v>
      </c>
      <c r="AF2575" s="19">
        <f>'Synthese chemins'!AC2575</f>
        <v>3.6133333333333333</v>
      </c>
      <c r="AH2575" s="2" t="str">
        <f t="shared" si="887"/>
        <v>-</v>
      </c>
      <c r="AI2575" s="2">
        <f t="shared" ca="1" si="888"/>
        <v>4</v>
      </c>
      <c r="AJ2575" s="2" t="str">
        <f t="shared" si="889"/>
        <v>-</v>
      </c>
      <c r="AK2575" s="2" t="str">
        <f t="shared" si="890"/>
        <v>-</v>
      </c>
      <c r="AL2575" s="2">
        <f t="shared" ca="1" si="891"/>
        <v>4</v>
      </c>
      <c r="AM2575" s="2" t="str">
        <f t="shared" si="892"/>
        <v>-</v>
      </c>
      <c r="AN2575" s="2" t="str">
        <f t="shared" si="893"/>
        <v>-</v>
      </c>
      <c r="AO2575" s="2" t="str">
        <f t="shared" si="894"/>
        <v>-</v>
      </c>
      <c r="AP2575" s="2" t="str">
        <f t="shared" si="895"/>
        <v>-</v>
      </c>
      <c r="AQ2575" s="2" t="str">
        <f t="shared" si="896"/>
        <v>-</v>
      </c>
      <c r="AR2575" s="2" t="str">
        <f t="shared" si="897"/>
        <v>-</v>
      </c>
      <c r="AS2575" s="2" t="str">
        <f t="shared" si="898"/>
        <v>-</v>
      </c>
      <c r="AT2575" s="2" t="str">
        <f t="shared" si="899"/>
        <v>-</v>
      </c>
      <c r="AU2575" s="2" t="str">
        <f t="shared" si="900"/>
        <v>-</v>
      </c>
      <c r="AV2575" s="2" t="str">
        <f t="shared" si="901"/>
        <v>-</v>
      </c>
      <c r="AW2575" s="2" t="str">
        <f t="shared" si="902"/>
        <v>-</v>
      </c>
      <c r="AX2575" s="2" t="str">
        <f t="shared" si="903"/>
        <v>-</v>
      </c>
      <c r="AY2575" s="2" t="str">
        <f t="shared" si="882"/>
        <v>-</v>
      </c>
      <c r="AZ2575" s="2" t="str">
        <f t="shared" si="883"/>
        <v>-</v>
      </c>
      <c r="BA2575" s="2" t="str">
        <f t="shared" si="884"/>
        <v>-</v>
      </c>
    </row>
    <row r="2576" spans="1:53">
      <c r="A2576" s="2">
        <f t="shared" si="885"/>
        <v>2575</v>
      </c>
      <c r="B2576" s="2">
        <f>'Synthese chemins'!B2576</f>
        <v>6</v>
      </c>
      <c r="C2576" s="2">
        <f>'Synthese chemins'!C2576</f>
        <v>4</v>
      </c>
      <c r="D2576" s="2" t="str">
        <f>'Synthese chemins'!D2576</f>
        <v>Non</v>
      </c>
      <c r="E2576" s="20" t="str">
        <f>IF($D2576="Non",IF($B2576&lt;3,"-",IF('Synthese chemins'!E2576&gt;2,"Passeur",IF('Synthese chemins'!E2576&lt;1,"-",IF('Synthese chemins'!E2576&lt;2,IF(E$1=$Y2576,"-",IF(E$1=$AA2576,"-","Passeur")),IF(E$1=$Y2576,IF(E$1=Y2576,"-","Passeur"),"Passeur"))))),"-")</f>
        <v>-</v>
      </c>
      <c r="F2576" s="20" t="str">
        <f>IF($D2576="Non",IF($B2576&lt;3,"-",IF('Synthese chemins'!F2576&gt;2,"Passeur",IF('Synthese chemins'!F2576&lt;1,"-",IF('Synthese chemins'!F2576&lt;2,IF(F$1=$Y2576,"-",IF(F$1=$AA2576,"-","Passeur")),IF(F$1=$Y2576,IF(F$1=AA2576,"-","Passeur"),"Passeur"))))),"-")</f>
        <v>Passeur</v>
      </c>
      <c r="G2576" s="20" t="str">
        <f>IF($D2576="Non",IF($B2576&lt;3,"-",IF('Synthese chemins'!G2576&gt;2,"Passeur",IF('Synthese chemins'!G2576&lt;1,"-",IF('Synthese chemins'!G2576&lt;2,IF(G$1=$Y2576,"-",IF(G$1=$AA2576,"-","Passeur")),IF(G$1=$Y2576,IF(G$1=AB2576,"-","Passeur"),"Passeur"))))),"-")</f>
        <v>-</v>
      </c>
      <c r="H2576" s="20" t="str">
        <f>IF($D2576="Non",IF($B2576&lt;3,"-",IF('Synthese chemins'!H2576&gt;2,"Passeur",IF('Synthese chemins'!H2576&lt;1,"-",IF('Synthese chemins'!H2576&lt;2,IF(H$1=$Y2576,"-",IF(H$1=$AA2576,"-","Passeur")),IF(H$1=$Y2576,IF(H$1=AC2576,"-","Passeur"),"Passeur"))))),"-")</f>
        <v>-</v>
      </c>
      <c r="I2576" s="20" t="str">
        <f>IF($D2576="Non",IF($B2576&lt;3,"-",IF('Synthese chemins'!I2576&gt;2,"Passeur",IF('Synthese chemins'!I2576&lt;1,"-",IF('Synthese chemins'!I2576&lt;2,IF(I$1=$Y2576,"-",IF(I$1=$AA2576,"-","Passeur")),IF(I$1=$Y2576,IF(I$1=AD2576,"-","Passeur"),"Passeur"))))),"-")</f>
        <v>Passeur</v>
      </c>
      <c r="J2576" s="20" t="str">
        <f>IF($D2576="Non",IF($B2576&lt;3,"-",IF('Synthese chemins'!J2576&gt;2,"Passeur",IF('Synthese chemins'!J2576&lt;1,"-",IF('Synthese chemins'!J2576&lt;2,IF(J$1=$Y2576,"-",IF(J$1=$AA2576,"-","Passeur")),IF(J$1=$Y2576,IF(J$1=AE2576,"-","Passeur"),"Passeur"))))),"-")</f>
        <v>-</v>
      </c>
      <c r="K2576" s="20" t="str">
        <f>IF($D2576="Non",IF($B2576&lt;3,"-",IF('Synthese chemins'!K2576&gt;2,"Passeur",IF('Synthese chemins'!K2576&lt;1,"-",IF('Synthese chemins'!K2576&lt;2,IF(K$1=$Y2576,"-",IF(K$1=$AA2576,"-","Passeur")),IF(K$1=$Y2576,IF(K$1=AF2576,"-","Passeur"),"Passeur"))))),"-")</f>
        <v>-</v>
      </c>
      <c r="L2576" s="20" t="str">
        <f>IF($D2576="Non",IF($B2576&lt;3,"-",IF('Synthese chemins'!L2576&gt;2,"Passeur",IF('Synthese chemins'!L2576&lt;1,"-",IF('Synthese chemins'!L2576&lt;2,IF(L$1=$Y2576,"-",IF(L$1=$AA2576,"-","Passeur")),IF(L$1=$Y2576,IF(L$1=AG2576,"-","Passeur"),"Passeur"))))),"-")</f>
        <v>-</v>
      </c>
      <c r="M2576" s="20" t="str">
        <f>IF($D2576="Non",IF($B2576&lt;3,"-",IF('Synthese chemins'!M2576&gt;2,"Passeur",IF('Synthese chemins'!M2576&lt;1,"-",IF('Synthese chemins'!M2576&lt;2,IF(M$1=$Y2576,"-",IF(M$1=$AA2576,"-","Passeur")),IF(M$1=$Y2576,IF(M$1=AH2576,"-","Passeur"),"Passeur"))))),"-")</f>
        <v>-</v>
      </c>
      <c r="N2576" s="20" t="str">
        <f>IF($D2576="Non",IF($B2576&lt;3,"-",IF('Synthese chemins'!N2576&gt;2,"Passeur",IF('Synthese chemins'!N2576&lt;1,"-",IF('Synthese chemins'!N2576&lt;2,IF(N$1=$Y2576,"-",IF(N$1=$AA2576,"-","Passeur")),IF(N$1=$Y2576,IF(N$1=AI2576,"-","Passeur"),"Passeur"))))),"-")</f>
        <v>Passeur</v>
      </c>
      <c r="O2576" s="20" t="str">
        <f>IF($D2576="Non",IF($B2576&lt;3,"-",IF('Synthese chemins'!O2576&gt;2,"Passeur",IF('Synthese chemins'!O2576&lt;1,"-",IF('Synthese chemins'!O2576&lt;2,IF(O$1=$Y2576,"-",IF(O$1=$AA2576,"-","Passeur")),IF(O$1=$Y2576,IF(O$1=AJ2576,"-","Passeur"),"Passeur"))))),"-")</f>
        <v>-</v>
      </c>
      <c r="P2576" s="20" t="str">
        <f>IF($D2576="Non",IF($B2576&lt;3,"-",IF('Synthese chemins'!P2576&gt;2,"Passeur",IF('Synthese chemins'!P2576&lt;1,"-",IF('Synthese chemins'!P2576&lt;2,IF(P$1=$Y2576,"-",IF(P$1=$AA2576,"-","Passeur")),IF(P$1=$Y2576,IF(P$1=AK2576,"-","Passeur"),"Passeur"))))),"-")</f>
        <v>-</v>
      </c>
      <c r="Q2576" s="20" t="str">
        <f>IF($D2576="Non",IF($B2576&lt;3,"-",IF('Synthese chemins'!Q2576&gt;2,"Passeur",IF('Synthese chemins'!Q2576&lt;1,"-",IF('Synthese chemins'!Q2576&lt;2,IF(Q$1=$Y2576,"-",IF(Q$1=$AA2576,"-","Passeur")),IF(Q$1=$Y2576,IF(Q$1=AL2576,"-","Passeur"),"Passeur"))))),"-")</f>
        <v>-</v>
      </c>
      <c r="R2576" s="20" t="str">
        <f>IF($D2576="Non",IF($B2576&lt;3,"-",IF('Synthese chemins'!R2576&gt;2,"Passeur",IF('Synthese chemins'!R2576&lt;1,"-",IF('Synthese chemins'!R2576&lt;2,IF(R$1=$Y2576,"-",IF(R$1=$AA2576,"-","Passeur")),IF(R$1=$Y2576,IF(R$1=AM2576,"-","Passeur"),"Passeur"))))),"-")</f>
        <v>-</v>
      </c>
      <c r="S2576" s="20" t="str">
        <f>IF($D2576="Non",IF($B2576&lt;3,"-",IF('Synthese chemins'!S2576&gt;2,"Passeur",IF('Synthese chemins'!S2576&lt;1,"-",IF('Synthese chemins'!S2576&lt;2,IF(S$1=$Y2576,"-",IF(S$1=$AA2576,"-","Passeur")),IF(S$1=$Y2576,IF(S$1=AN2576,"-","Passeur"),"Passeur"))))),"-")</f>
        <v>-</v>
      </c>
      <c r="T2576" s="20" t="str">
        <f>IF($D2576="Non",IF($B2576&lt;3,"-",IF('Synthese chemins'!T2576&gt;2,"Passeur",IF('Synthese chemins'!T2576&lt;1,"-",IF('Synthese chemins'!T2576&lt;2,IF(T$1=$Y2576,"-",IF(T$1=$AA2576,"-","Passeur")),IF(T$1=$Y2576,IF(T$1=AO2576,"-","Passeur"),"Passeur"))))),"-")</f>
        <v>-</v>
      </c>
      <c r="U2576" s="20" t="str">
        <f>IF($D2576="Non",IF($B2576&lt;3,"-",IF('Synthese chemins'!U2576&gt;2,"Passeur",IF('Synthese chemins'!U2576&lt;1,"-",IF('Synthese chemins'!U2576&lt;2,IF(U$1=$Y2576,"-",IF(U$1=$AA2576,"-","Passeur")),IF(U$1=$Y2576,IF(U$1=AP2576,"-","Passeur"),"Passeur"))))),"-")</f>
        <v>-</v>
      </c>
      <c r="V2576" s="20" t="str">
        <f>IF($D2576="Non",IF($B2576&lt;3,"-",IF('Synthese chemins'!V2576&gt;2,"Passeur",IF('Synthese chemins'!V2576&lt;1,"-",IF('Synthese chemins'!V2576&lt;2,IF(V$1=$Y2576,"-",IF(V$1=$AA2576,"-","Passeur")),IF(V$1=$Y2576,IF(V$1=AQ2576,"-","Passeur"),"Passeur"))))),"-")</f>
        <v>-</v>
      </c>
      <c r="W2576" s="20" t="str">
        <f>IF($D2576="Non",IF($B2576&lt;3,"-",IF('Synthese chemins'!W2576&gt;2,"Passeur",IF('Synthese chemins'!W2576&lt;1,"-",IF('Synthese chemins'!W2576&lt;2,IF(W$1=$Y2576,"-",IF(W$1=$AA2576,"-","Passeur")),IF(W$1=$Y2576,IF(W$1=AR2576,"-","Passeur"),"Passeur"))))),"-")</f>
        <v>-</v>
      </c>
      <c r="X2576" s="20" t="str">
        <f>IF($D2576="Non",IF($B2576&lt;3,"-",IF('Synthese chemins'!X2576&gt;2,"Passeur",IF('Synthese chemins'!X2576&lt;1,"-",IF('Synthese chemins'!X2576&lt;2,IF(X$1=$Y2576,"-",IF(X$1=$AA2576,"-","Passeur")),IF(X$1=$Y2576,IF(X$1=AS2576,"-","Passeur"),"Passeur"))))),"-")</f>
        <v>-</v>
      </c>
      <c r="Y2576" s="33" t="str">
        <f>'Chemins de conversion les plus '!G2576</f>
        <v>Email // Newsletters</v>
      </c>
      <c r="Z2576" s="20">
        <f t="shared" si="886"/>
        <v>3</v>
      </c>
      <c r="AA2576" s="33" t="str">
        <f>'Chemins de conversion les plus '!I2576</f>
        <v>SEO</v>
      </c>
      <c r="AB2576" s="5"/>
      <c r="AC2576" s="20">
        <f ca="1">'Synthese chemins'!Z2576</f>
        <v>4</v>
      </c>
      <c r="AD2576" s="19">
        <f>'Synthese chemins'!AA2576</f>
        <v>20.85</v>
      </c>
      <c r="AE2576" s="20">
        <f ca="1">'Synthese chemins'!AB2576</f>
        <v>0.66666666666666663</v>
      </c>
      <c r="AF2576" s="19">
        <f>'Synthese chemins'!AC2576</f>
        <v>3.4750000000000001</v>
      </c>
      <c r="AH2576" s="2" t="str">
        <f t="shared" si="887"/>
        <v>-</v>
      </c>
      <c r="AI2576" s="2">
        <f t="shared" ca="1" si="888"/>
        <v>4</v>
      </c>
      <c r="AJ2576" s="2" t="str">
        <f t="shared" si="889"/>
        <v>-</v>
      </c>
      <c r="AK2576" s="2" t="str">
        <f t="shared" si="890"/>
        <v>-</v>
      </c>
      <c r="AL2576" s="2">
        <f t="shared" ca="1" si="891"/>
        <v>4</v>
      </c>
      <c r="AM2576" s="2" t="str">
        <f t="shared" si="892"/>
        <v>-</v>
      </c>
      <c r="AN2576" s="2" t="str">
        <f t="shared" si="893"/>
        <v>-</v>
      </c>
      <c r="AO2576" s="2" t="str">
        <f t="shared" si="894"/>
        <v>-</v>
      </c>
      <c r="AP2576" s="2" t="str">
        <f t="shared" si="895"/>
        <v>-</v>
      </c>
      <c r="AQ2576" s="2">
        <f t="shared" ca="1" si="896"/>
        <v>4</v>
      </c>
      <c r="AR2576" s="2" t="str">
        <f t="shared" si="897"/>
        <v>-</v>
      </c>
      <c r="AS2576" s="2" t="str">
        <f t="shared" si="898"/>
        <v>-</v>
      </c>
      <c r="AT2576" s="2" t="str">
        <f t="shared" si="899"/>
        <v>-</v>
      </c>
      <c r="AU2576" s="2" t="str">
        <f t="shared" si="900"/>
        <v>-</v>
      </c>
      <c r="AV2576" s="2" t="str">
        <f t="shared" si="901"/>
        <v>-</v>
      </c>
      <c r="AW2576" s="2" t="str">
        <f t="shared" si="902"/>
        <v>-</v>
      </c>
      <c r="AX2576" s="2" t="str">
        <f t="shared" si="903"/>
        <v>-</v>
      </c>
      <c r="AY2576" s="2" t="str">
        <f t="shared" si="882"/>
        <v>-</v>
      </c>
      <c r="AZ2576" s="2" t="str">
        <f t="shared" si="883"/>
        <v>-</v>
      </c>
      <c r="BA2576" s="2" t="str">
        <f t="shared" si="884"/>
        <v>-</v>
      </c>
    </row>
    <row r="2577" spans="1:53">
      <c r="A2577" s="2">
        <f t="shared" si="885"/>
        <v>2576</v>
      </c>
      <c r="B2577" s="2">
        <f>'Synthese chemins'!B2577</f>
        <v>6</v>
      </c>
      <c r="C2577" s="2">
        <f>'Synthese chemins'!C2577</f>
        <v>2</v>
      </c>
      <c r="D2577" s="2" t="str">
        <f>'Synthese chemins'!D2577</f>
        <v>Non</v>
      </c>
      <c r="E2577" s="20" t="str">
        <f>IF($D2577="Non",IF($B2577&lt;3,"-",IF('Synthese chemins'!E2577&gt;2,"Passeur",IF('Synthese chemins'!E2577&lt;1,"-",IF('Synthese chemins'!E2577&lt;2,IF(E$1=$Y2577,"-",IF(E$1=$AA2577,"-","Passeur")),IF(E$1=$Y2577,IF(E$1=Y2577,"-","Passeur"),"Passeur"))))),"-")</f>
        <v>-</v>
      </c>
      <c r="F2577" s="20" t="str">
        <f>IF($D2577="Non",IF($B2577&lt;3,"-",IF('Synthese chemins'!F2577&gt;2,"Passeur",IF('Synthese chemins'!F2577&lt;1,"-",IF('Synthese chemins'!F2577&lt;2,IF(F$1=$Y2577,"-",IF(F$1=$AA2577,"-","Passeur")),IF(F$1=$Y2577,IF(F$1=AA2577,"-","Passeur"),"Passeur"))))),"-")</f>
        <v>-</v>
      </c>
      <c r="G2577" s="20" t="str">
        <f>IF($D2577="Non",IF($B2577&lt;3,"-",IF('Synthese chemins'!G2577&gt;2,"Passeur",IF('Synthese chemins'!G2577&lt;1,"-",IF('Synthese chemins'!G2577&lt;2,IF(G$1=$Y2577,"-",IF(G$1=$AA2577,"-","Passeur")),IF(G$1=$Y2577,IF(G$1=AB2577,"-","Passeur"),"Passeur"))))),"-")</f>
        <v>-</v>
      </c>
      <c r="H2577" s="20" t="str">
        <f>IF($D2577="Non",IF($B2577&lt;3,"-",IF('Synthese chemins'!H2577&gt;2,"Passeur",IF('Synthese chemins'!H2577&lt;1,"-",IF('Synthese chemins'!H2577&lt;2,IF(H$1=$Y2577,"-",IF(H$1=$AA2577,"-","Passeur")),IF(H$1=$Y2577,IF(H$1=AC2577,"-","Passeur"),"Passeur"))))),"-")</f>
        <v>-</v>
      </c>
      <c r="I2577" s="20" t="str">
        <f>IF($D2577="Non",IF($B2577&lt;3,"-",IF('Synthese chemins'!I2577&gt;2,"Passeur",IF('Synthese chemins'!I2577&lt;1,"-",IF('Synthese chemins'!I2577&lt;2,IF(I$1=$Y2577,"-",IF(I$1=$AA2577,"-","Passeur")),IF(I$1=$Y2577,IF(I$1=AD2577,"-","Passeur"),"Passeur"))))),"-")</f>
        <v>-</v>
      </c>
      <c r="J2577" s="20" t="str">
        <f>IF($D2577="Non",IF($B2577&lt;3,"-",IF('Synthese chemins'!J2577&gt;2,"Passeur",IF('Synthese chemins'!J2577&lt;1,"-",IF('Synthese chemins'!J2577&lt;2,IF(J$1=$Y2577,"-",IF(J$1=$AA2577,"-","Passeur")),IF(J$1=$Y2577,IF(J$1=AE2577,"-","Passeur"),"Passeur"))))),"-")</f>
        <v>-</v>
      </c>
      <c r="K2577" s="20" t="str">
        <f>IF($D2577="Non",IF($B2577&lt;3,"-",IF('Synthese chemins'!K2577&gt;2,"Passeur",IF('Synthese chemins'!K2577&lt;1,"-",IF('Synthese chemins'!K2577&lt;2,IF(K$1=$Y2577,"-",IF(K$1=$AA2577,"-","Passeur")),IF(K$1=$Y2577,IF(K$1=AF2577,"-","Passeur"),"Passeur"))))),"-")</f>
        <v>-</v>
      </c>
      <c r="L2577" s="20" t="str">
        <f>IF($D2577="Non",IF($B2577&lt;3,"-",IF('Synthese chemins'!L2577&gt;2,"Passeur",IF('Synthese chemins'!L2577&lt;1,"-",IF('Synthese chemins'!L2577&lt;2,IF(L$1=$Y2577,"-",IF(L$1=$AA2577,"-","Passeur")),IF(L$1=$Y2577,IF(L$1=AG2577,"-","Passeur"),"Passeur"))))),"-")</f>
        <v>-</v>
      </c>
      <c r="M2577" s="20" t="str">
        <f>IF($D2577="Non",IF($B2577&lt;3,"-",IF('Synthese chemins'!M2577&gt;2,"Passeur",IF('Synthese chemins'!M2577&lt;1,"-",IF('Synthese chemins'!M2577&lt;2,IF(M$1=$Y2577,"-",IF(M$1=$AA2577,"-","Passeur")),IF(M$1=$Y2577,IF(M$1=AH2577,"-","Passeur"),"Passeur"))))),"-")</f>
        <v>-</v>
      </c>
      <c r="N2577" s="20" t="str">
        <f>IF($D2577="Non",IF($B2577&lt;3,"-",IF('Synthese chemins'!N2577&gt;2,"Passeur",IF('Synthese chemins'!N2577&lt;1,"-",IF('Synthese chemins'!N2577&lt;2,IF(N$1=$Y2577,"-",IF(N$1=$AA2577,"-","Passeur")),IF(N$1=$Y2577,IF(N$1=AI2577,"-","Passeur"),"Passeur"))))),"-")</f>
        <v>Passeur</v>
      </c>
      <c r="O2577" s="20" t="str">
        <f>IF($D2577="Non",IF($B2577&lt;3,"-",IF('Synthese chemins'!O2577&gt;2,"Passeur",IF('Synthese chemins'!O2577&lt;1,"-",IF('Synthese chemins'!O2577&lt;2,IF(O$1=$Y2577,"-",IF(O$1=$AA2577,"-","Passeur")),IF(O$1=$Y2577,IF(O$1=AJ2577,"-","Passeur"),"Passeur"))))),"-")</f>
        <v>-</v>
      </c>
      <c r="P2577" s="20" t="str">
        <f>IF($D2577="Non",IF($B2577&lt;3,"-",IF('Synthese chemins'!P2577&gt;2,"Passeur",IF('Synthese chemins'!P2577&lt;1,"-",IF('Synthese chemins'!P2577&lt;2,IF(P$1=$Y2577,"-",IF(P$1=$AA2577,"-","Passeur")),IF(P$1=$Y2577,IF(P$1=AK2577,"-","Passeur"),"Passeur"))))),"-")</f>
        <v>-</v>
      </c>
      <c r="Q2577" s="20" t="str">
        <f>IF($D2577="Non",IF($B2577&lt;3,"-",IF('Synthese chemins'!Q2577&gt;2,"Passeur",IF('Synthese chemins'!Q2577&lt;1,"-",IF('Synthese chemins'!Q2577&lt;2,IF(Q$1=$Y2577,"-",IF(Q$1=$AA2577,"-","Passeur")),IF(Q$1=$Y2577,IF(Q$1=AL2577,"-","Passeur"),"Passeur"))))),"-")</f>
        <v>-</v>
      </c>
      <c r="R2577" s="20" t="str">
        <f>IF($D2577="Non",IF($B2577&lt;3,"-",IF('Synthese chemins'!R2577&gt;2,"Passeur",IF('Synthese chemins'!R2577&lt;1,"-",IF('Synthese chemins'!R2577&lt;2,IF(R$1=$Y2577,"-",IF(R$1=$AA2577,"-","Passeur")),IF(R$1=$Y2577,IF(R$1=AM2577,"-","Passeur"),"Passeur"))))),"-")</f>
        <v>Passeur</v>
      </c>
      <c r="S2577" s="20" t="str">
        <f>IF($D2577="Non",IF($B2577&lt;3,"-",IF('Synthese chemins'!S2577&gt;2,"Passeur",IF('Synthese chemins'!S2577&lt;1,"-",IF('Synthese chemins'!S2577&lt;2,IF(S$1=$Y2577,"-",IF(S$1=$AA2577,"-","Passeur")),IF(S$1=$Y2577,IF(S$1=AN2577,"-","Passeur"),"Passeur"))))),"-")</f>
        <v>-</v>
      </c>
      <c r="T2577" s="20" t="str">
        <f>IF($D2577="Non",IF($B2577&lt;3,"-",IF('Synthese chemins'!T2577&gt;2,"Passeur",IF('Synthese chemins'!T2577&lt;1,"-",IF('Synthese chemins'!T2577&lt;2,IF(T$1=$Y2577,"-",IF(T$1=$AA2577,"-","Passeur")),IF(T$1=$Y2577,IF(T$1=AO2577,"-","Passeur"),"Passeur"))))),"-")</f>
        <v>-</v>
      </c>
      <c r="U2577" s="20" t="str">
        <f>IF($D2577="Non",IF($B2577&lt;3,"-",IF('Synthese chemins'!U2577&gt;2,"Passeur",IF('Synthese chemins'!U2577&lt;1,"-",IF('Synthese chemins'!U2577&lt;2,IF(U$1=$Y2577,"-",IF(U$1=$AA2577,"-","Passeur")),IF(U$1=$Y2577,IF(U$1=AP2577,"-","Passeur"),"Passeur"))))),"-")</f>
        <v>-</v>
      </c>
      <c r="V2577" s="20" t="str">
        <f>IF($D2577="Non",IF($B2577&lt;3,"-",IF('Synthese chemins'!V2577&gt;2,"Passeur",IF('Synthese chemins'!V2577&lt;1,"-",IF('Synthese chemins'!V2577&lt;2,IF(V$1=$Y2577,"-",IF(V$1=$AA2577,"-","Passeur")),IF(V$1=$Y2577,IF(V$1=AQ2577,"-","Passeur"),"Passeur"))))),"-")</f>
        <v>-</v>
      </c>
      <c r="W2577" s="20" t="str">
        <f>IF($D2577="Non",IF($B2577&lt;3,"-",IF('Synthese chemins'!W2577&gt;2,"Passeur",IF('Synthese chemins'!W2577&lt;1,"-",IF('Synthese chemins'!W2577&lt;2,IF(W$1=$Y2577,"-",IF(W$1=$AA2577,"-","Passeur")),IF(W$1=$Y2577,IF(W$1=AR2577,"-","Passeur"),"Passeur"))))),"-")</f>
        <v>-</v>
      </c>
      <c r="X2577" s="20" t="str">
        <f>IF($D2577="Non",IF($B2577&lt;3,"-",IF('Synthese chemins'!X2577&gt;2,"Passeur",IF('Synthese chemins'!X2577&lt;1,"-",IF('Synthese chemins'!X2577&lt;2,IF(X$1=$Y2577,"-",IF(X$1=$AA2577,"-","Passeur")),IF(X$1=$Y2577,IF(X$1=AS2577,"-","Passeur"),"Passeur"))))),"-")</f>
        <v>-</v>
      </c>
      <c r="Y2577" s="33" t="str">
        <f>'Chemins de conversion les plus '!G2577</f>
        <v>SEA // Adwords Branding</v>
      </c>
      <c r="Z2577" s="20">
        <f t="shared" si="886"/>
        <v>2</v>
      </c>
      <c r="AA2577" s="33" t="str">
        <f>'Chemins de conversion les plus '!I2577</f>
        <v>SEA // Adwords Branding</v>
      </c>
      <c r="AB2577" s="5"/>
      <c r="AC2577" s="20">
        <f ca="1">'Synthese chemins'!Z2577</f>
        <v>4</v>
      </c>
      <c r="AD2577" s="19">
        <f>'Synthese chemins'!AA2577</f>
        <v>16.96</v>
      </c>
      <c r="AE2577" s="20">
        <f ca="1">'Synthese chemins'!AB2577</f>
        <v>0.66666666666666663</v>
      </c>
      <c r="AF2577" s="19">
        <f>'Synthese chemins'!AC2577</f>
        <v>2.8266666666666667</v>
      </c>
      <c r="AH2577" s="2" t="str">
        <f t="shared" si="887"/>
        <v>-</v>
      </c>
      <c r="AI2577" s="2" t="str">
        <f t="shared" si="888"/>
        <v>-</v>
      </c>
      <c r="AJ2577" s="2" t="str">
        <f t="shared" si="889"/>
        <v>-</v>
      </c>
      <c r="AK2577" s="2" t="str">
        <f t="shared" si="890"/>
        <v>-</v>
      </c>
      <c r="AL2577" s="2" t="str">
        <f t="shared" si="891"/>
        <v>-</v>
      </c>
      <c r="AM2577" s="2" t="str">
        <f t="shared" si="892"/>
        <v>-</v>
      </c>
      <c r="AN2577" s="2" t="str">
        <f t="shared" si="893"/>
        <v>-</v>
      </c>
      <c r="AO2577" s="2" t="str">
        <f t="shared" si="894"/>
        <v>-</v>
      </c>
      <c r="AP2577" s="2" t="str">
        <f t="shared" si="895"/>
        <v>-</v>
      </c>
      <c r="AQ2577" s="2">
        <f t="shared" ca="1" si="896"/>
        <v>4</v>
      </c>
      <c r="AR2577" s="2" t="str">
        <f t="shared" si="897"/>
        <v>-</v>
      </c>
      <c r="AS2577" s="2" t="str">
        <f t="shared" si="898"/>
        <v>-</v>
      </c>
      <c r="AT2577" s="2" t="str">
        <f t="shared" si="899"/>
        <v>-</v>
      </c>
      <c r="AU2577" s="2">
        <f t="shared" ca="1" si="900"/>
        <v>4</v>
      </c>
      <c r="AV2577" s="2" t="str">
        <f t="shared" si="901"/>
        <v>-</v>
      </c>
      <c r="AW2577" s="2" t="str">
        <f t="shared" si="902"/>
        <v>-</v>
      </c>
      <c r="AX2577" s="2" t="str">
        <f t="shared" si="903"/>
        <v>-</v>
      </c>
      <c r="AY2577" s="2" t="str">
        <f t="shared" si="882"/>
        <v>-</v>
      </c>
      <c r="AZ2577" s="2" t="str">
        <f t="shared" si="883"/>
        <v>-</v>
      </c>
      <c r="BA2577" s="2" t="str">
        <f t="shared" si="884"/>
        <v>-</v>
      </c>
    </row>
    <row r="2578" spans="1:53">
      <c r="A2578" s="2">
        <f t="shared" si="885"/>
        <v>2577</v>
      </c>
      <c r="B2578" s="2">
        <f>'Synthese chemins'!B2578</f>
        <v>6</v>
      </c>
      <c r="C2578" s="2">
        <f>'Synthese chemins'!C2578</f>
        <v>2</v>
      </c>
      <c r="D2578" s="2" t="str">
        <f>'Synthese chemins'!D2578</f>
        <v>Non</v>
      </c>
      <c r="E2578" s="20" t="str">
        <f>IF($D2578="Non",IF($B2578&lt;3,"-",IF('Synthese chemins'!E2578&gt;2,"Passeur",IF('Synthese chemins'!E2578&lt;1,"-",IF('Synthese chemins'!E2578&lt;2,IF(E$1=$Y2578,"-",IF(E$1=$AA2578,"-","Passeur")),IF(E$1=$Y2578,IF(E$1=Y2578,"-","Passeur"),"Passeur"))))),"-")</f>
        <v>-</v>
      </c>
      <c r="F2578" s="20" t="str">
        <f>IF($D2578="Non",IF($B2578&lt;3,"-",IF('Synthese chemins'!F2578&gt;2,"Passeur",IF('Synthese chemins'!F2578&lt;1,"-",IF('Synthese chemins'!F2578&lt;2,IF(F$1=$Y2578,"-",IF(F$1=$AA2578,"-","Passeur")),IF(F$1=$Y2578,IF(F$1=AA2578,"-","Passeur"),"Passeur"))))),"-")</f>
        <v>Passeur</v>
      </c>
      <c r="G2578" s="20" t="str">
        <f>IF($D2578="Non",IF($B2578&lt;3,"-",IF('Synthese chemins'!G2578&gt;2,"Passeur",IF('Synthese chemins'!G2578&lt;1,"-",IF('Synthese chemins'!G2578&lt;2,IF(G$1=$Y2578,"-",IF(G$1=$AA2578,"-","Passeur")),IF(G$1=$Y2578,IF(G$1=AB2578,"-","Passeur"),"Passeur"))))),"-")</f>
        <v>-</v>
      </c>
      <c r="H2578" s="20" t="str">
        <f>IF($D2578="Non",IF($B2578&lt;3,"-",IF('Synthese chemins'!H2578&gt;2,"Passeur",IF('Synthese chemins'!H2578&lt;1,"-",IF('Synthese chemins'!H2578&lt;2,IF(H$1=$Y2578,"-",IF(H$1=$AA2578,"-","Passeur")),IF(H$1=$Y2578,IF(H$1=AC2578,"-","Passeur"),"Passeur"))))),"-")</f>
        <v>-</v>
      </c>
      <c r="I2578" s="20" t="str">
        <f>IF($D2578="Non",IF($B2578&lt;3,"-",IF('Synthese chemins'!I2578&gt;2,"Passeur",IF('Synthese chemins'!I2578&lt;1,"-",IF('Synthese chemins'!I2578&lt;2,IF(I$1=$Y2578,"-",IF(I$1=$AA2578,"-","Passeur")),IF(I$1=$Y2578,IF(I$1=AD2578,"-","Passeur"),"Passeur"))))),"-")</f>
        <v>-</v>
      </c>
      <c r="J2578" s="20" t="str">
        <f>IF($D2578="Non",IF($B2578&lt;3,"-",IF('Synthese chemins'!J2578&gt;2,"Passeur",IF('Synthese chemins'!J2578&lt;1,"-",IF('Synthese chemins'!J2578&lt;2,IF(J$1=$Y2578,"-",IF(J$1=$AA2578,"-","Passeur")),IF(J$1=$Y2578,IF(J$1=AE2578,"-","Passeur"),"Passeur"))))),"-")</f>
        <v>-</v>
      </c>
      <c r="K2578" s="20" t="str">
        <f>IF($D2578="Non",IF($B2578&lt;3,"-",IF('Synthese chemins'!K2578&gt;2,"Passeur",IF('Synthese chemins'!K2578&lt;1,"-",IF('Synthese chemins'!K2578&lt;2,IF(K$1=$Y2578,"-",IF(K$1=$AA2578,"-","Passeur")),IF(K$1=$Y2578,IF(K$1=AF2578,"-","Passeur"),"Passeur"))))),"-")</f>
        <v>-</v>
      </c>
      <c r="L2578" s="20" t="str">
        <f>IF($D2578="Non",IF($B2578&lt;3,"-",IF('Synthese chemins'!L2578&gt;2,"Passeur",IF('Synthese chemins'!L2578&lt;1,"-",IF('Synthese chemins'!L2578&lt;2,IF(L$1=$Y2578,"-",IF(L$1=$AA2578,"-","Passeur")),IF(L$1=$Y2578,IF(L$1=AG2578,"-","Passeur"),"Passeur"))))),"-")</f>
        <v>-</v>
      </c>
      <c r="M2578" s="20" t="str">
        <f>IF($D2578="Non",IF($B2578&lt;3,"-",IF('Synthese chemins'!M2578&gt;2,"Passeur",IF('Synthese chemins'!M2578&lt;1,"-",IF('Synthese chemins'!M2578&lt;2,IF(M$1=$Y2578,"-",IF(M$1=$AA2578,"-","Passeur")),IF(M$1=$Y2578,IF(M$1=AH2578,"-","Passeur"),"Passeur"))))),"-")</f>
        <v>-</v>
      </c>
      <c r="N2578" s="20" t="str">
        <f ca="1">IF($D2578="Non",IF($B2578&lt;3,"-",IF('Synthese chemins'!N2578&gt;2,"Passeur",IF('Synthese chemins'!N2578&lt;1,"-",IF('Synthese chemins'!N2578&lt;2,IF(N$1=$Y2578,"-",IF(N$1=$AA2578,"-","Passeur")),IF(N$1=$Y2578,IF(N$1=AI2578,"-","Passeur"),"Passeur"))))),"-")</f>
        <v>Passeur</v>
      </c>
      <c r="O2578" s="20" t="str">
        <f>IF($D2578="Non",IF($B2578&lt;3,"-",IF('Synthese chemins'!O2578&gt;2,"Passeur",IF('Synthese chemins'!O2578&lt;1,"-",IF('Synthese chemins'!O2578&lt;2,IF(O$1=$Y2578,"-",IF(O$1=$AA2578,"-","Passeur")),IF(O$1=$Y2578,IF(O$1=AJ2578,"-","Passeur"),"Passeur"))))),"-")</f>
        <v>-</v>
      </c>
      <c r="P2578" s="20" t="str">
        <f>IF($D2578="Non",IF($B2578&lt;3,"-",IF('Synthese chemins'!P2578&gt;2,"Passeur",IF('Synthese chemins'!P2578&lt;1,"-",IF('Synthese chemins'!P2578&lt;2,IF(P$1=$Y2578,"-",IF(P$1=$AA2578,"-","Passeur")),IF(P$1=$Y2578,IF(P$1=AK2578,"-","Passeur"),"Passeur"))))),"-")</f>
        <v>-</v>
      </c>
      <c r="Q2578" s="20" t="str">
        <f>IF($D2578="Non",IF($B2578&lt;3,"-",IF('Synthese chemins'!Q2578&gt;2,"Passeur",IF('Synthese chemins'!Q2578&lt;1,"-",IF('Synthese chemins'!Q2578&lt;2,IF(Q$1=$Y2578,"-",IF(Q$1=$AA2578,"-","Passeur")),IF(Q$1=$Y2578,IF(Q$1=AL2578,"-","Passeur"),"Passeur"))))),"-")</f>
        <v>-</v>
      </c>
      <c r="R2578" s="20" t="str">
        <f>IF($D2578="Non",IF($B2578&lt;3,"-",IF('Synthese chemins'!R2578&gt;2,"Passeur",IF('Synthese chemins'!R2578&lt;1,"-",IF('Synthese chemins'!R2578&lt;2,IF(R$1=$Y2578,"-",IF(R$1=$AA2578,"-","Passeur")),IF(R$1=$Y2578,IF(R$1=AM2578,"-","Passeur"),"Passeur"))))),"-")</f>
        <v>-</v>
      </c>
      <c r="S2578" s="20" t="str">
        <f>IF($D2578="Non",IF($B2578&lt;3,"-",IF('Synthese chemins'!S2578&gt;2,"Passeur",IF('Synthese chemins'!S2578&lt;1,"-",IF('Synthese chemins'!S2578&lt;2,IF(S$1=$Y2578,"-",IF(S$1=$AA2578,"-","Passeur")),IF(S$1=$Y2578,IF(S$1=AN2578,"-","Passeur"),"Passeur"))))),"-")</f>
        <v>-</v>
      </c>
      <c r="T2578" s="20" t="str">
        <f>IF($D2578="Non",IF($B2578&lt;3,"-",IF('Synthese chemins'!T2578&gt;2,"Passeur",IF('Synthese chemins'!T2578&lt;1,"-",IF('Synthese chemins'!T2578&lt;2,IF(T$1=$Y2578,"-",IF(T$1=$AA2578,"-","Passeur")),IF(T$1=$Y2578,IF(T$1=AO2578,"-","Passeur"),"Passeur"))))),"-")</f>
        <v>-</v>
      </c>
      <c r="U2578" s="20" t="str">
        <f>IF($D2578="Non",IF($B2578&lt;3,"-",IF('Synthese chemins'!U2578&gt;2,"Passeur",IF('Synthese chemins'!U2578&lt;1,"-",IF('Synthese chemins'!U2578&lt;2,IF(U$1=$Y2578,"-",IF(U$1=$AA2578,"-","Passeur")),IF(U$1=$Y2578,IF(U$1=AP2578,"-","Passeur"),"Passeur"))))),"-")</f>
        <v>-</v>
      </c>
      <c r="V2578" s="20" t="str">
        <f>IF($D2578="Non",IF($B2578&lt;3,"-",IF('Synthese chemins'!V2578&gt;2,"Passeur",IF('Synthese chemins'!V2578&lt;1,"-",IF('Synthese chemins'!V2578&lt;2,IF(V$1=$Y2578,"-",IF(V$1=$AA2578,"-","Passeur")),IF(V$1=$Y2578,IF(V$1=AQ2578,"-","Passeur"),"Passeur"))))),"-")</f>
        <v>-</v>
      </c>
      <c r="W2578" s="20" t="str">
        <f>IF($D2578="Non",IF($B2578&lt;3,"-",IF('Synthese chemins'!W2578&gt;2,"Passeur",IF('Synthese chemins'!W2578&lt;1,"-",IF('Synthese chemins'!W2578&lt;2,IF(W$1=$Y2578,"-",IF(W$1=$AA2578,"-","Passeur")),IF(W$1=$Y2578,IF(W$1=AR2578,"-","Passeur"),"Passeur"))))),"-")</f>
        <v>-</v>
      </c>
      <c r="X2578" s="20" t="str">
        <f>IF($D2578="Non",IF($B2578&lt;3,"-",IF('Synthese chemins'!X2578&gt;2,"Passeur",IF('Synthese chemins'!X2578&lt;1,"-",IF('Synthese chemins'!X2578&lt;2,IF(X$1=$Y2578,"-",IF(X$1=$AA2578,"-","Passeur")),IF(X$1=$Y2578,IF(X$1=AS2578,"-","Passeur"),"Passeur"))))),"-")</f>
        <v>-</v>
      </c>
      <c r="Y2578" s="33" t="str">
        <f>'Chemins de conversion les plus '!G2578</f>
        <v>SEA // Adwords Branding</v>
      </c>
      <c r="Z2578" s="20">
        <f t="shared" ca="1" si="886"/>
        <v>2</v>
      </c>
      <c r="AA2578" s="33" t="str">
        <f>'Chemins de conversion les plus '!I2578</f>
        <v>SEA // Adwords Branding</v>
      </c>
      <c r="AB2578" s="5"/>
      <c r="AC2578" s="20">
        <f ca="1">'Synthese chemins'!Z2578</f>
        <v>4</v>
      </c>
      <c r="AD2578" s="19">
        <f>'Synthese chemins'!AA2578</f>
        <v>18.32</v>
      </c>
      <c r="AE2578" s="20">
        <f ca="1">'Synthese chemins'!AB2578</f>
        <v>0.66666666666666663</v>
      </c>
      <c r="AF2578" s="19">
        <f>'Synthese chemins'!AC2578</f>
        <v>3.0533333333333332</v>
      </c>
      <c r="AH2578" s="2" t="str">
        <f t="shared" si="887"/>
        <v>-</v>
      </c>
      <c r="AI2578" s="2">
        <f t="shared" ca="1" si="888"/>
        <v>4</v>
      </c>
      <c r="AJ2578" s="2" t="str">
        <f t="shared" si="889"/>
        <v>-</v>
      </c>
      <c r="AK2578" s="2" t="str">
        <f t="shared" si="890"/>
        <v>-</v>
      </c>
      <c r="AL2578" s="2" t="str">
        <f t="shared" si="891"/>
        <v>-</v>
      </c>
      <c r="AM2578" s="2" t="str">
        <f t="shared" si="892"/>
        <v>-</v>
      </c>
      <c r="AN2578" s="2" t="str">
        <f t="shared" si="893"/>
        <v>-</v>
      </c>
      <c r="AO2578" s="2" t="str">
        <f t="shared" si="894"/>
        <v>-</v>
      </c>
      <c r="AP2578" s="2" t="str">
        <f t="shared" si="895"/>
        <v>-</v>
      </c>
      <c r="AQ2578" s="2">
        <f t="shared" ca="1" si="896"/>
        <v>4</v>
      </c>
      <c r="AR2578" s="2" t="str">
        <f t="shared" si="897"/>
        <v>-</v>
      </c>
      <c r="AS2578" s="2" t="str">
        <f t="shared" si="898"/>
        <v>-</v>
      </c>
      <c r="AT2578" s="2" t="str">
        <f t="shared" si="899"/>
        <v>-</v>
      </c>
      <c r="AU2578" s="2" t="str">
        <f t="shared" si="900"/>
        <v>-</v>
      </c>
      <c r="AV2578" s="2" t="str">
        <f t="shared" si="901"/>
        <v>-</v>
      </c>
      <c r="AW2578" s="2" t="str">
        <f t="shared" si="902"/>
        <v>-</v>
      </c>
      <c r="AX2578" s="2" t="str">
        <f t="shared" si="903"/>
        <v>-</v>
      </c>
      <c r="AY2578" s="2" t="str">
        <f t="shared" si="882"/>
        <v>-</v>
      </c>
      <c r="AZ2578" s="2" t="str">
        <f t="shared" si="883"/>
        <v>-</v>
      </c>
      <c r="BA2578" s="2" t="str">
        <f t="shared" si="884"/>
        <v>-</v>
      </c>
    </row>
    <row r="2579" spans="1:53">
      <c r="A2579" s="2">
        <f t="shared" si="885"/>
        <v>2578</v>
      </c>
      <c r="B2579" s="2">
        <f>'Synthese chemins'!B2579</f>
        <v>6</v>
      </c>
      <c r="C2579" s="2">
        <f>'Synthese chemins'!C2579</f>
        <v>2</v>
      </c>
      <c r="D2579" s="2" t="str">
        <f>'Synthese chemins'!D2579</f>
        <v>Non</v>
      </c>
      <c r="E2579" s="20" t="str">
        <f>IF($D2579="Non",IF($B2579&lt;3,"-",IF('Synthese chemins'!E2579&gt;2,"Passeur",IF('Synthese chemins'!E2579&lt;1,"-",IF('Synthese chemins'!E2579&lt;2,IF(E$1=$Y2579,"-",IF(E$1=$AA2579,"-","Passeur")),IF(E$1=$Y2579,IF(E$1=Y2579,"-","Passeur"),"Passeur"))))),"-")</f>
        <v>-</v>
      </c>
      <c r="F2579" s="20" t="str">
        <f>IF($D2579="Non",IF($B2579&lt;3,"-",IF('Synthese chemins'!F2579&gt;2,"Passeur",IF('Synthese chemins'!F2579&lt;1,"-",IF('Synthese chemins'!F2579&lt;2,IF(F$1=$Y2579,"-",IF(F$1=$AA2579,"-","Passeur")),IF(F$1=$Y2579,IF(F$1=AA2579,"-","Passeur"),"Passeur"))))),"-")</f>
        <v>-</v>
      </c>
      <c r="G2579" s="20" t="str">
        <f>IF($D2579="Non",IF($B2579&lt;3,"-",IF('Synthese chemins'!G2579&gt;2,"Passeur",IF('Synthese chemins'!G2579&lt;1,"-",IF('Synthese chemins'!G2579&lt;2,IF(G$1=$Y2579,"-",IF(G$1=$AA2579,"-","Passeur")),IF(G$1=$Y2579,IF(G$1=AB2579,"-","Passeur"),"Passeur"))))),"-")</f>
        <v>-</v>
      </c>
      <c r="H2579" s="20" t="str">
        <f>IF($D2579="Non",IF($B2579&lt;3,"-",IF('Synthese chemins'!H2579&gt;2,"Passeur",IF('Synthese chemins'!H2579&lt;1,"-",IF('Synthese chemins'!H2579&lt;2,IF(H$1=$Y2579,"-",IF(H$1=$AA2579,"-","Passeur")),IF(H$1=$Y2579,IF(H$1=AC2579,"-","Passeur"),"Passeur"))))),"-")</f>
        <v>-</v>
      </c>
      <c r="I2579" s="20" t="str">
        <f>IF($D2579="Non",IF($B2579&lt;3,"-",IF('Synthese chemins'!I2579&gt;2,"Passeur",IF('Synthese chemins'!I2579&lt;1,"-",IF('Synthese chemins'!I2579&lt;2,IF(I$1=$Y2579,"-",IF(I$1=$AA2579,"-","Passeur")),IF(I$1=$Y2579,IF(I$1=AD2579,"-","Passeur"),"Passeur"))))),"-")</f>
        <v>-</v>
      </c>
      <c r="J2579" s="20" t="str">
        <f>IF($D2579="Non",IF($B2579&lt;3,"-",IF('Synthese chemins'!J2579&gt;2,"Passeur",IF('Synthese chemins'!J2579&lt;1,"-",IF('Synthese chemins'!J2579&lt;2,IF(J$1=$Y2579,"-",IF(J$1=$AA2579,"-","Passeur")),IF(J$1=$Y2579,IF(J$1=AE2579,"-","Passeur"),"Passeur"))))),"-")</f>
        <v>-</v>
      </c>
      <c r="K2579" s="20" t="str">
        <f>IF($D2579="Non",IF($B2579&lt;3,"-",IF('Synthese chemins'!K2579&gt;2,"Passeur",IF('Synthese chemins'!K2579&lt;1,"-",IF('Synthese chemins'!K2579&lt;2,IF(K$1=$Y2579,"-",IF(K$1=$AA2579,"-","Passeur")),IF(K$1=$Y2579,IF(K$1=AF2579,"-","Passeur"),"Passeur"))))),"-")</f>
        <v>-</v>
      </c>
      <c r="L2579" s="20" t="str">
        <f>IF($D2579="Non",IF($B2579&lt;3,"-",IF('Synthese chemins'!L2579&gt;2,"Passeur",IF('Synthese chemins'!L2579&lt;1,"-",IF('Synthese chemins'!L2579&lt;2,IF(L$1=$Y2579,"-",IF(L$1=$AA2579,"-","Passeur")),IF(L$1=$Y2579,IF(L$1=AG2579,"-","Passeur"),"Passeur"))))),"-")</f>
        <v>-</v>
      </c>
      <c r="M2579" s="20" t="str">
        <f>IF($D2579="Non",IF($B2579&lt;3,"-",IF('Synthese chemins'!M2579&gt;2,"Passeur",IF('Synthese chemins'!M2579&lt;1,"-",IF('Synthese chemins'!M2579&lt;2,IF(M$1=$Y2579,"-",IF(M$1=$AA2579,"-","Passeur")),IF(M$1=$Y2579,IF(M$1=AH2579,"-","Passeur"),"Passeur"))))),"-")</f>
        <v>Passeur</v>
      </c>
      <c r="N2579" s="20" t="str">
        <f>IF($D2579="Non",IF($B2579&lt;3,"-",IF('Synthese chemins'!N2579&gt;2,"Passeur",IF('Synthese chemins'!N2579&lt;1,"-",IF('Synthese chemins'!N2579&lt;2,IF(N$1=$Y2579,"-",IF(N$1=$AA2579,"-","Passeur")),IF(N$1=$Y2579,IF(N$1=AI2579,"-","Passeur"),"Passeur"))))),"-")</f>
        <v>Passeur</v>
      </c>
      <c r="O2579" s="20" t="str">
        <f>IF($D2579="Non",IF($B2579&lt;3,"-",IF('Synthese chemins'!O2579&gt;2,"Passeur",IF('Synthese chemins'!O2579&lt;1,"-",IF('Synthese chemins'!O2579&lt;2,IF(O$1=$Y2579,"-",IF(O$1=$AA2579,"-","Passeur")),IF(O$1=$Y2579,IF(O$1=AJ2579,"-","Passeur"),"Passeur"))))),"-")</f>
        <v>-</v>
      </c>
      <c r="P2579" s="20" t="str">
        <f>IF($D2579="Non",IF($B2579&lt;3,"-",IF('Synthese chemins'!P2579&gt;2,"Passeur",IF('Synthese chemins'!P2579&lt;1,"-",IF('Synthese chemins'!P2579&lt;2,IF(P$1=$Y2579,"-",IF(P$1=$AA2579,"-","Passeur")),IF(P$1=$Y2579,IF(P$1=AK2579,"-","Passeur"),"Passeur"))))),"-")</f>
        <v>-</v>
      </c>
      <c r="Q2579" s="20" t="str">
        <f>IF($D2579="Non",IF($B2579&lt;3,"-",IF('Synthese chemins'!Q2579&gt;2,"Passeur",IF('Synthese chemins'!Q2579&lt;1,"-",IF('Synthese chemins'!Q2579&lt;2,IF(Q$1=$Y2579,"-",IF(Q$1=$AA2579,"-","Passeur")),IF(Q$1=$Y2579,IF(Q$1=AL2579,"-","Passeur"),"Passeur"))))),"-")</f>
        <v>-</v>
      </c>
      <c r="R2579" s="20" t="str">
        <f>IF($D2579="Non",IF($B2579&lt;3,"-",IF('Synthese chemins'!R2579&gt;2,"Passeur",IF('Synthese chemins'!R2579&lt;1,"-",IF('Synthese chemins'!R2579&lt;2,IF(R$1=$Y2579,"-",IF(R$1=$AA2579,"-","Passeur")),IF(R$1=$Y2579,IF(R$1=AM2579,"-","Passeur"),"Passeur"))))),"-")</f>
        <v>-</v>
      </c>
      <c r="S2579" s="20" t="str">
        <f>IF($D2579="Non",IF($B2579&lt;3,"-",IF('Synthese chemins'!S2579&gt;2,"Passeur",IF('Synthese chemins'!S2579&lt;1,"-",IF('Synthese chemins'!S2579&lt;2,IF(S$1=$Y2579,"-",IF(S$1=$AA2579,"-","Passeur")),IF(S$1=$Y2579,IF(S$1=AN2579,"-","Passeur"),"Passeur"))))),"-")</f>
        <v>-</v>
      </c>
      <c r="T2579" s="20" t="str">
        <f>IF($D2579="Non",IF($B2579&lt;3,"-",IF('Synthese chemins'!T2579&gt;2,"Passeur",IF('Synthese chemins'!T2579&lt;1,"-",IF('Synthese chemins'!T2579&lt;2,IF(T$1=$Y2579,"-",IF(T$1=$AA2579,"-","Passeur")),IF(T$1=$Y2579,IF(T$1=AO2579,"-","Passeur"),"Passeur"))))),"-")</f>
        <v>-</v>
      </c>
      <c r="U2579" s="20" t="str">
        <f>IF($D2579="Non",IF($B2579&lt;3,"-",IF('Synthese chemins'!U2579&gt;2,"Passeur",IF('Synthese chemins'!U2579&lt;1,"-",IF('Synthese chemins'!U2579&lt;2,IF(U$1=$Y2579,"-",IF(U$1=$AA2579,"-","Passeur")),IF(U$1=$Y2579,IF(U$1=AP2579,"-","Passeur"),"Passeur"))))),"-")</f>
        <v>-</v>
      </c>
      <c r="V2579" s="20" t="str">
        <f>IF($D2579="Non",IF($B2579&lt;3,"-",IF('Synthese chemins'!V2579&gt;2,"Passeur",IF('Synthese chemins'!V2579&lt;1,"-",IF('Synthese chemins'!V2579&lt;2,IF(V$1=$Y2579,"-",IF(V$1=$AA2579,"-","Passeur")),IF(V$1=$Y2579,IF(V$1=AQ2579,"-","Passeur"),"Passeur"))))),"-")</f>
        <v>-</v>
      </c>
      <c r="W2579" s="20" t="str">
        <f>IF($D2579="Non",IF($B2579&lt;3,"-",IF('Synthese chemins'!W2579&gt;2,"Passeur",IF('Synthese chemins'!W2579&lt;1,"-",IF('Synthese chemins'!W2579&lt;2,IF(W$1=$Y2579,"-",IF(W$1=$AA2579,"-","Passeur")),IF(W$1=$Y2579,IF(W$1=AR2579,"-","Passeur"),"Passeur"))))),"-")</f>
        <v>-</v>
      </c>
      <c r="X2579" s="20" t="str">
        <f>IF($D2579="Non",IF($B2579&lt;3,"-",IF('Synthese chemins'!X2579&gt;2,"Passeur",IF('Synthese chemins'!X2579&lt;1,"-",IF('Synthese chemins'!X2579&lt;2,IF(X$1=$Y2579,"-",IF(X$1=$AA2579,"-","Passeur")),IF(X$1=$Y2579,IF(X$1=AS2579,"-","Passeur"),"Passeur"))))),"-")</f>
        <v>-</v>
      </c>
      <c r="Y2579" s="33" t="str">
        <f>'Chemins de conversion les plus '!G2579</f>
        <v>SEA // Adwords Branding</v>
      </c>
      <c r="Z2579" s="20">
        <f t="shared" si="886"/>
        <v>2</v>
      </c>
      <c r="AA2579" s="33" t="str">
        <f>'Chemins de conversion les plus '!I2579</f>
        <v>SEA // Adwords Branding</v>
      </c>
      <c r="AB2579" s="5"/>
      <c r="AC2579" s="20">
        <f ca="1">'Synthese chemins'!Z2579</f>
        <v>4</v>
      </c>
      <c r="AD2579" s="19">
        <f>'Synthese chemins'!AA2579</f>
        <v>39.6</v>
      </c>
      <c r="AE2579" s="20">
        <f ca="1">'Synthese chemins'!AB2579</f>
        <v>0.66666666666666663</v>
      </c>
      <c r="AF2579" s="19">
        <f>'Synthese chemins'!AC2579</f>
        <v>6.6000000000000005</v>
      </c>
      <c r="AH2579" s="2" t="str">
        <f t="shared" si="887"/>
        <v>-</v>
      </c>
      <c r="AI2579" s="2" t="str">
        <f t="shared" si="888"/>
        <v>-</v>
      </c>
      <c r="AJ2579" s="2" t="str">
        <f t="shared" si="889"/>
        <v>-</v>
      </c>
      <c r="AK2579" s="2" t="str">
        <f t="shared" si="890"/>
        <v>-</v>
      </c>
      <c r="AL2579" s="2" t="str">
        <f t="shared" si="891"/>
        <v>-</v>
      </c>
      <c r="AM2579" s="2" t="str">
        <f t="shared" si="892"/>
        <v>-</v>
      </c>
      <c r="AN2579" s="2" t="str">
        <f t="shared" si="893"/>
        <v>-</v>
      </c>
      <c r="AO2579" s="2" t="str">
        <f t="shared" si="894"/>
        <v>-</v>
      </c>
      <c r="AP2579" s="2">
        <f t="shared" ca="1" si="895"/>
        <v>4</v>
      </c>
      <c r="AQ2579" s="2">
        <f t="shared" ca="1" si="896"/>
        <v>4</v>
      </c>
      <c r="AR2579" s="2" t="str">
        <f t="shared" si="897"/>
        <v>-</v>
      </c>
      <c r="AS2579" s="2" t="str">
        <f t="shared" si="898"/>
        <v>-</v>
      </c>
      <c r="AT2579" s="2" t="str">
        <f t="shared" si="899"/>
        <v>-</v>
      </c>
      <c r="AU2579" s="2" t="str">
        <f t="shared" si="900"/>
        <v>-</v>
      </c>
      <c r="AV2579" s="2" t="str">
        <f t="shared" si="901"/>
        <v>-</v>
      </c>
      <c r="AW2579" s="2" t="str">
        <f t="shared" si="902"/>
        <v>-</v>
      </c>
      <c r="AX2579" s="2" t="str">
        <f t="shared" si="903"/>
        <v>-</v>
      </c>
      <c r="AY2579" s="2" t="str">
        <f t="shared" si="882"/>
        <v>-</v>
      </c>
      <c r="AZ2579" s="2" t="str">
        <f t="shared" si="883"/>
        <v>-</v>
      </c>
      <c r="BA2579" s="2" t="str">
        <f t="shared" si="884"/>
        <v>-</v>
      </c>
    </row>
    <row r="2580" spans="1:53">
      <c r="A2580" s="2">
        <f t="shared" si="885"/>
        <v>2579</v>
      </c>
      <c r="B2580" s="2">
        <f>'Synthese chemins'!B2580</f>
        <v>6</v>
      </c>
      <c r="C2580" s="2">
        <f>'Synthese chemins'!C2580</f>
        <v>2</v>
      </c>
      <c r="D2580" s="2" t="str">
        <f>'Synthese chemins'!D2580</f>
        <v>Non</v>
      </c>
      <c r="E2580" s="20" t="str">
        <f>IF($D2580="Non",IF($B2580&lt;3,"-",IF('Synthese chemins'!E2580&gt;2,"Passeur",IF('Synthese chemins'!E2580&lt;1,"-",IF('Synthese chemins'!E2580&lt;2,IF(E$1=$Y2580,"-",IF(E$1=$AA2580,"-","Passeur")),IF(E$1=$Y2580,IF(E$1=Y2580,"-","Passeur"),"Passeur"))))),"-")</f>
        <v>-</v>
      </c>
      <c r="F2580" s="20" t="str">
        <f>IF($D2580="Non",IF($B2580&lt;3,"-",IF('Synthese chemins'!F2580&gt;2,"Passeur",IF('Synthese chemins'!F2580&lt;1,"-",IF('Synthese chemins'!F2580&lt;2,IF(F$1=$Y2580,"-",IF(F$1=$AA2580,"-","Passeur")),IF(F$1=$Y2580,IF(F$1=AA2580,"-","Passeur"),"Passeur"))))),"-")</f>
        <v>-</v>
      </c>
      <c r="G2580" s="20" t="str">
        <f>IF($D2580="Non",IF($B2580&lt;3,"-",IF('Synthese chemins'!G2580&gt;2,"Passeur",IF('Synthese chemins'!G2580&lt;1,"-",IF('Synthese chemins'!G2580&lt;2,IF(G$1=$Y2580,"-",IF(G$1=$AA2580,"-","Passeur")),IF(G$1=$Y2580,IF(G$1=AB2580,"-","Passeur"),"Passeur"))))),"-")</f>
        <v>-</v>
      </c>
      <c r="H2580" s="20" t="str">
        <f>IF($D2580="Non",IF($B2580&lt;3,"-",IF('Synthese chemins'!H2580&gt;2,"Passeur",IF('Synthese chemins'!H2580&lt;1,"-",IF('Synthese chemins'!H2580&lt;2,IF(H$1=$Y2580,"-",IF(H$1=$AA2580,"-","Passeur")),IF(H$1=$Y2580,IF(H$1=AC2580,"-","Passeur"),"Passeur"))))),"-")</f>
        <v>-</v>
      </c>
      <c r="I2580" s="20" t="str">
        <f>IF($D2580="Non",IF($B2580&lt;3,"-",IF('Synthese chemins'!I2580&gt;2,"Passeur",IF('Synthese chemins'!I2580&lt;1,"-",IF('Synthese chemins'!I2580&lt;2,IF(I$1=$Y2580,"-",IF(I$1=$AA2580,"-","Passeur")),IF(I$1=$Y2580,IF(I$1=AD2580,"-","Passeur"),"Passeur"))))),"-")</f>
        <v>-</v>
      </c>
      <c r="J2580" s="20" t="str">
        <f>IF($D2580="Non",IF($B2580&lt;3,"-",IF('Synthese chemins'!J2580&gt;2,"Passeur",IF('Synthese chemins'!J2580&lt;1,"-",IF('Synthese chemins'!J2580&lt;2,IF(J$1=$Y2580,"-",IF(J$1=$AA2580,"-","Passeur")),IF(J$1=$Y2580,IF(J$1=AE2580,"-","Passeur"),"Passeur"))))),"-")</f>
        <v>-</v>
      </c>
      <c r="K2580" s="20" t="str">
        <f>IF($D2580="Non",IF($B2580&lt;3,"-",IF('Synthese chemins'!K2580&gt;2,"Passeur",IF('Synthese chemins'!K2580&lt;1,"-",IF('Synthese chemins'!K2580&lt;2,IF(K$1=$Y2580,"-",IF(K$1=$AA2580,"-","Passeur")),IF(K$1=$Y2580,IF(K$1=AF2580,"-","Passeur"),"Passeur"))))),"-")</f>
        <v>-</v>
      </c>
      <c r="L2580" s="20" t="str">
        <f>IF($D2580="Non",IF($B2580&lt;3,"-",IF('Synthese chemins'!L2580&gt;2,"Passeur",IF('Synthese chemins'!L2580&lt;1,"-",IF('Synthese chemins'!L2580&lt;2,IF(L$1=$Y2580,"-",IF(L$1=$AA2580,"-","Passeur")),IF(L$1=$Y2580,IF(L$1=AG2580,"-","Passeur"),"Passeur"))))),"-")</f>
        <v>-</v>
      </c>
      <c r="M2580" s="20" t="str">
        <f>IF($D2580="Non",IF($B2580&lt;3,"-",IF('Synthese chemins'!M2580&gt;2,"Passeur",IF('Synthese chemins'!M2580&lt;1,"-",IF('Synthese chemins'!M2580&lt;2,IF(M$1=$Y2580,"-",IF(M$1=$AA2580,"-","Passeur")),IF(M$1=$Y2580,IF(M$1=AH2580,"-","Passeur"),"Passeur"))))),"-")</f>
        <v>-</v>
      </c>
      <c r="N2580" s="20" t="str">
        <f>IF($D2580="Non",IF($B2580&lt;3,"-",IF('Synthese chemins'!N2580&gt;2,"Passeur",IF('Synthese chemins'!N2580&lt;1,"-",IF('Synthese chemins'!N2580&lt;2,IF(N$1=$Y2580,"-",IF(N$1=$AA2580,"-","Passeur")),IF(N$1=$Y2580,IF(N$1=AI2580,"-","Passeur"),"Passeur"))))),"-")</f>
        <v>Passeur</v>
      </c>
      <c r="O2580" s="20" t="str">
        <f>IF($D2580="Non",IF($B2580&lt;3,"-",IF('Synthese chemins'!O2580&gt;2,"Passeur",IF('Synthese chemins'!O2580&lt;1,"-",IF('Synthese chemins'!O2580&lt;2,IF(O$1=$Y2580,"-",IF(O$1=$AA2580,"-","Passeur")),IF(O$1=$Y2580,IF(O$1=AJ2580,"-","Passeur"),"Passeur"))))),"-")</f>
        <v>Passeur</v>
      </c>
      <c r="P2580" s="20" t="str">
        <f>IF($D2580="Non",IF($B2580&lt;3,"-",IF('Synthese chemins'!P2580&gt;2,"Passeur",IF('Synthese chemins'!P2580&lt;1,"-",IF('Synthese chemins'!P2580&lt;2,IF(P$1=$Y2580,"-",IF(P$1=$AA2580,"-","Passeur")),IF(P$1=$Y2580,IF(P$1=AK2580,"-","Passeur"),"Passeur"))))),"-")</f>
        <v>-</v>
      </c>
      <c r="Q2580" s="20" t="str">
        <f>IF($D2580="Non",IF($B2580&lt;3,"-",IF('Synthese chemins'!Q2580&gt;2,"Passeur",IF('Synthese chemins'!Q2580&lt;1,"-",IF('Synthese chemins'!Q2580&lt;2,IF(Q$1=$Y2580,"-",IF(Q$1=$AA2580,"-","Passeur")),IF(Q$1=$Y2580,IF(Q$1=AL2580,"-","Passeur"),"Passeur"))))),"-")</f>
        <v>-</v>
      </c>
      <c r="R2580" s="20" t="str">
        <f>IF($D2580="Non",IF($B2580&lt;3,"-",IF('Synthese chemins'!R2580&gt;2,"Passeur",IF('Synthese chemins'!R2580&lt;1,"-",IF('Synthese chemins'!R2580&lt;2,IF(R$1=$Y2580,"-",IF(R$1=$AA2580,"-","Passeur")),IF(R$1=$Y2580,IF(R$1=AM2580,"-","Passeur"),"Passeur"))))),"-")</f>
        <v>-</v>
      </c>
      <c r="S2580" s="20" t="str">
        <f>IF($D2580="Non",IF($B2580&lt;3,"-",IF('Synthese chemins'!S2580&gt;2,"Passeur",IF('Synthese chemins'!S2580&lt;1,"-",IF('Synthese chemins'!S2580&lt;2,IF(S$1=$Y2580,"-",IF(S$1=$AA2580,"-","Passeur")),IF(S$1=$Y2580,IF(S$1=AN2580,"-","Passeur"),"Passeur"))))),"-")</f>
        <v>-</v>
      </c>
      <c r="T2580" s="20" t="str">
        <f>IF($D2580="Non",IF($B2580&lt;3,"-",IF('Synthese chemins'!T2580&gt;2,"Passeur",IF('Synthese chemins'!T2580&lt;1,"-",IF('Synthese chemins'!T2580&lt;2,IF(T$1=$Y2580,"-",IF(T$1=$AA2580,"-","Passeur")),IF(T$1=$Y2580,IF(T$1=AO2580,"-","Passeur"),"Passeur"))))),"-")</f>
        <v>-</v>
      </c>
      <c r="U2580" s="20" t="str">
        <f>IF($D2580="Non",IF($B2580&lt;3,"-",IF('Synthese chemins'!U2580&gt;2,"Passeur",IF('Synthese chemins'!U2580&lt;1,"-",IF('Synthese chemins'!U2580&lt;2,IF(U$1=$Y2580,"-",IF(U$1=$AA2580,"-","Passeur")),IF(U$1=$Y2580,IF(U$1=AP2580,"-","Passeur"),"Passeur"))))),"-")</f>
        <v>-</v>
      </c>
      <c r="V2580" s="20" t="str">
        <f>IF($D2580="Non",IF($B2580&lt;3,"-",IF('Synthese chemins'!V2580&gt;2,"Passeur",IF('Synthese chemins'!V2580&lt;1,"-",IF('Synthese chemins'!V2580&lt;2,IF(V$1=$Y2580,"-",IF(V$1=$AA2580,"-","Passeur")),IF(V$1=$Y2580,IF(V$1=AQ2580,"-","Passeur"),"Passeur"))))),"-")</f>
        <v>-</v>
      </c>
      <c r="W2580" s="20" t="str">
        <f>IF($D2580="Non",IF($B2580&lt;3,"-",IF('Synthese chemins'!W2580&gt;2,"Passeur",IF('Synthese chemins'!W2580&lt;1,"-",IF('Synthese chemins'!W2580&lt;2,IF(W$1=$Y2580,"-",IF(W$1=$AA2580,"-","Passeur")),IF(W$1=$Y2580,IF(W$1=AR2580,"-","Passeur"),"Passeur"))))),"-")</f>
        <v>-</v>
      </c>
      <c r="X2580" s="20" t="str">
        <f>IF($D2580="Non",IF($B2580&lt;3,"-",IF('Synthese chemins'!X2580&gt;2,"Passeur",IF('Synthese chemins'!X2580&lt;1,"-",IF('Synthese chemins'!X2580&lt;2,IF(X$1=$Y2580,"-",IF(X$1=$AA2580,"-","Passeur")),IF(X$1=$Y2580,IF(X$1=AS2580,"-","Passeur"),"Passeur"))))),"-")</f>
        <v>-</v>
      </c>
      <c r="Y2580" s="33" t="str">
        <f>'Chemins de conversion les plus '!G2580</f>
        <v>SEA // Adwords Branding</v>
      </c>
      <c r="Z2580" s="20">
        <f t="shared" si="886"/>
        <v>2</v>
      </c>
      <c r="AA2580" s="33" t="str">
        <f>'Chemins de conversion les plus '!I2580</f>
        <v>SEA // Adwords Branding</v>
      </c>
      <c r="AB2580" s="5"/>
      <c r="AC2580" s="20">
        <f ca="1">'Synthese chemins'!Z2580</f>
        <v>4</v>
      </c>
      <c r="AD2580" s="19">
        <f>'Synthese chemins'!AA2580</f>
        <v>22.8</v>
      </c>
      <c r="AE2580" s="20">
        <f ca="1">'Synthese chemins'!AB2580</f>
        <v>0.66666666666666663</v>
      </c>
      <c r="AF2580" s="19">
        <f>'Synthese chemins'!AC2580</f>
        <v>3.8000000000000003</v>
      </c>
      <c r="AH2580" s="2" t="str">
        <f t="shared" si="887"/>
        <v>-</v>
      </c>
      <c r="AI2580" s="2" t="str">
        <f t="shared" si="888"/>
        <v>-</v>
      </c>
      <c r="AJ2580" s="2" t="str">
        <f t="shared" si="889"/>
        <v>-</v>
      </c>
      <c r="AK2580" s="2" t="str">
        <f t="shared" si="890"/>
        <v>-</v>
      </c>
      <c r="AL2580" s="2" t="str">
        <f t="shared" si="891"/>
        <v>-</v>
      </c>
      <c r="AM2580" s="2" t="str">
        <f t="shared" si="892"/>
        <v>-</v>
      </c>
      <c r="AN2580" s="2" t="str">
        <f t="shared" si="893"/>
        <v>-</v>
      </c>
      <c r="AO2580" s="2" t="str">
        <f t="shared" si="894"/>
        <v>-</v>
      </c>
      <c r="AP2580" s="2" t="str">
        <f t="shared" si="895"/>
        <v>-</v>
      </c>
      <c r="AQ2580" s="2">
        <f t="shared" ca="1" si="896"/>
        <v>4</v>
      </c>
      <c r="AR2580" s="2">
        <f t="shared" ca="1" si="897"/>
        <v>4</v>
      </c>
      <c r="AS2580" s="2" t="str">
        <f t="shared" si="898"/>
        <v>-</v>
      </c>
      <c r="AT2580" s="2" t="str">
        <f t="shared" si="899"/>
        <v>-</v>
      </c>
      <c r="AU2580" s="2" t="str">
        <f t="shared" si="900"/>
        <v>-</v>
      </c>
      <c r="AV2580" s="2" t="str">
        <f t="shared" si="901"/>
        <v>-</v>
      </c>
      <c r="AW2580" s="2" t="str">
        <f t="shared" si="902"/>
        <v>-</v>
      </c>
      <c r="AX2580" s="2" t="str">
        <f t="shared" si="903"/>
        <v>-</v>
      </c>
      <c r="AY2580" s="2" t="str">
        <f t="shared" si="882"/>
        <v>-</v>
      </c>
      <c r="AZ2580" s="2" t="str">
        <f t="shared" si="883"/>
        <v>-</v>
      </c>
      <c r="BA2580" s="2" t="str">
        <f t="shared" si="884"/>
        <v>-</v>
      </c>
    </row>
    <row r="2581" spans="1:53">
      <c r="A2581" s="2">
        <f t="shared" si="885"/>
        <v>2580</v>
      </c>
      <c r="B2581" s="2">
        <f>'Synthese chemins'!B2581</f>
        <v>6</v>
      </c>
      <c r="C2581" s="2">
        <f>'Synthese chemins'!C2581</f>
        <v>3</v>
      </c>
      <c r="D2581" s="2" t="str">
        <f>'Synthese chemins'!D2581</f>
        <v>Non</v>
      </c>
      <c r="E2581" s="20" t="str">
        <f>IF($D2581="Non",IF($B2581&lt;3,"-",IF('Synthese chemins'!E2581&gt;2,"Passeur",IF('Synthese chemins'!E2581&lt;1,"-",IF('Synthese chemins'!E2581&lt;2,IF(E$1=$Y2581,"-",IF(E$1=$AA2581,"-","Passeur")),IF(E$1=$Y2581,IF(E$1=Y2581,"-","Passeur"),"Passeur"))))),"-")</f>
        <v>-</v>
      </c>
      <c r="F2581" s="20" t="str">
        <f>IF($D2581="Non",IF($B2581&lt;3,"-",IF('Synthese chemins'!F2581&gt;2,"Passeur",IF('Synthese chemins'!F2581&lt;1,"-",IF('Synthese chemins'!F2581&lt;2,IF(F$1=$Y2581,"-",IF(F$1=$AA2581,"-","Passeur")),IF(F$1=$Y2581,IF(F$1=AA2581,"-","Passeur"),"Passeur"))))),"-")</f>
        <v>Passeur</v>
      </c>
      <c r="G2581" s="20" t="str">
        <f>IF($D2581="Non",IF($B2581&lt;3,"-",IF('Synthese chemins'!G2581&gt;2,"Passeur",IF('Synthese chemins'!G2581&lt;1,"-",IF('Synthese chemins'!G2581&lt;2,IF(G$1=$Y2581,"-",IF(G$1=$AA2581,"-","Passeur")),IF(G$1=$Y2581,IF(G$1=AB2581,"-","Passeur"),"Passeur"))))),"-")</f>
        <v>-</v>
      </c>
      <c r="H2581" s="20" t="str">
        <f>IF($D2581="Non",IF($B2581&lt;3,"-",IF('Synthese chemins'!H2581&gt;2,"Passeur",IF('Synthese chemins'!H2581&lt;1,"-",IF('Synthese chemins'!H2581&lt;2,IF(H$1=$Y2581,"-",IF(H$1=$AA2581,"-","Passeur")),IF(H$1=$Y2581,IF(H$1=AC2581,"-","Passeur"),"Passeur"))))),"-")</f>
        <v>-</v>
      </c>
      <c r="I2581" s="20" t="str">
        <f>IF($D2581="Non",IF($B2581&lt;3,"-",IF('Synthese chemins'!I2581&gt;2,"Passeur",IF('Synthese chemins'!I2581&lt;1,"-",IF('Synthese chemins'!I2581&lt;2,IF(I$1=$Y2581,"-",IF(I$1=$AA2581,"-","Passeur")),IF(I$1=$Y2581,IF(I$1=AD2581,"-","Passeur"),"Passeur"))))),"-")</f>
        <v>-</v>
      </c>
      <c r="J2581" s="20" t="str">
        <f>IF($D2581="Non",IF($B2581&lt;3,"-",IF('Synthese chemins'!J2581&gt;2,"Passeur",IF('Synthese chemins'!J2581&lt;1,"-",IF('Synthese chemins'!J2581&lt;2,IF(J$1=$Y2581,"-",IF(J$1=$AA2581,"-","Passeur")),IF(J$1=$Y2581,IF(J$1=AE2581,"-","Passeur"),"Passeur"))))),"-")</f>
        <v>-</v>
      </c>
      <c r="K2581" s="20" t="str">
        <f>IF($D2581="Non",IF($B2581&lt;3,"-",IF('Synthese chemins'!K2581&gt;2,"Passeur",IF('Synthese chemins'!K2581&lt;1,"-",IF('Synthese chemins'!K2581&lt;2,IF(K$1=$Y2581,"-",IF(K$1=$AA2581,"-","Passeur")),IF(K$1=$Y2581,IF(K$1=AF2581,"-","Passeur"),"Passeur"))))),"-")</f>
        <v>-</v>
      </c>
      <c r="L2581" s="20" t="str">
        <f>IF($D2581="Non",IF($B2581&lt;3,"-",IF('Synthese chemins'!L2581&gt;2,"Passeur",IF('Synthese chemins'!L2581&lt;1,"-",IF('Synthese chemins'!L2581&lt;2,IF(L$1=$Y2581,"-",IF(L$1=$AA2581,"-","Passeur")),IF(L$1=$Y2581,IF(L$1=AG2581,"-","Passeur"),"Passeur"))))),"-")</f>
        <v>-</v>
      </c>
      <c r="M2581" s="20" t="str">
        <f>IF($D2581="Non",IF($B2581&lt;3,"-",IF('Synthese chemins'!M2581&gt;2,"Passeur",IF('Synthese chemins'!M2581&lt;1,"-",IF('Synthese chemins'!M2581&lt;2,IF(M$1=$Y2581,"-",IF(M$1=$AA2581,"-","Passeur")),IF(M$1=$Y2581,IF(M$1=AH2581,"-","Passeur"),"Passeur"))))),"-")</f>
        <v>-</v>
      </c>
      <c r="N2581" s="20" t="str">
        <f>IF($D2581="Non",IF($B2581&lt;3,"-",IF('Synthese chemins'!N2581&gt;2,"Passeur",IF('Synthese chemins'!N2581&lt;1,"-",IF('Synthese chemins'!N2581&lt;2,IF(N$1=$Y2581,"-",IF(N$1=$AA2581,"-","Passeur")),IF(N$1=$Y2581,IF(N$1=AI2581,"-","Passeur"),"Passeur"))))),"-")</f>
        <v>Passeur</v>
      </c>
      <c r="O2581" s="20" t="str">
        <f>IF($D2581="Non",IF($B2581&lt;3,"-",IF('Synthese chemins'!O2581&gt;2,"Passeur",IF('Synthese chemins'!O2581&lt;1,"-",IF('Synthese chemins'!O2581&lt;2,IF(O$1=$Y2581,"-",IF(O$1=$AA2581,"-","Passeur")),IF(O$1=$Y2581,IF(O$1=AJ2581,"-","Passeur"),"Passeur"))))),"-")</f>
        <v>-</v>
      </c>
      <c r="P2581" s="20" t="str">
        <f>IF($D2581="Non",IF($B2581&lt;3,"-",IF('Synthese chemins'!P2581&gt;2,"Passeur",IF('Synthese chemins'!P2581&lt;1,"-",IF('Synthese chemins'!P2581&lt;2,IF(P$1=$Y2581,"-",IF(P$1=$AA2581,"-","Passeur")),IF(P$1=$Y2581,IF(P$1=AK2581,"-","Passeur"),"Passeur"))))),"-")</f>
        <v>-</v>
      </c>
      <c r="Q2581" s="20" t="str">
        <f>IF($D2581="Non",IF($B2581&lt;3,"-",IF('Synthese chemins'!Q2581&gt;2,"Passeur",IF('Synthese chemins'!Q2581&lt;1,"-",IF('Synthese chemins'!Q2581&lt;2,IF(Q$1=$Y2581,"-",IF(Q$1=$AA2581,"-","Passeur")),IF(Q$1=$Y2581,IF(Q$1=AL2581,"-","Passeur"),"Passeur"))))),"-")</f>
        <v>-</v>
      </c>
      <c r="R2581" s="20" t="str">
        <f>IF($D2581="Non",IF($B2581&lt;3,"-",IF('Synthese chemins'!R2581&gt;2,"Passeur",IF('Synthese chemins'!R2581&lt;1,"-",IF('Synthese chemins'!R2581&lt;2,IF(R$1=$Y2581,"-",IF(R$1=$AA2581,"-","Passeur")),IF(R$1=$Y2581,IF(R$1=AM2581,"-","Passeur"),"Passeur"))))),"-")</f>
        <v>Passeur</v>
      </c>
      <c r="S2581" s="20" t="str">
        <f>IF($D2581="Non",IF($B2581&lt;3,"-",IF('Synthese chemins'!S2581&gt;2,"Passeur",IF('Synthese chemins'!S2581&lt;1,"-",IF('Synthese chemins'!S2581&lt;2,IF(S$1=$Y2581,"-",IF(S$1=$AA2581,"-","Passeur")),IF(S$1=$Y2581,IF(S$1=AN2581,"-","Passeur"),"Passeur"))))),"-")</f>
        <v>-</v>
      </c>
      <c r="T2581" s="20" t="str">
        <f>IF($D2581="Non",IF($B2581&lt;3,"-",IF('Synthese chemins'!T2581&gt;2,"Passeur",IF('Synthese chemins'!T2581&lt;1,"-",IF('Synthese chemins'!T2581&lt;2,IF(T$1=$Y2581,"-",IF(T$1=$AA2581,"-","Passeur")),IF(T$1=$Y2581,IF(T$1=AO2581,"-","Passeur"),"Passeur"))))),"-")</f>
        <v>-</v>
      </c>
      <c r="U2581" s="20" t="str">
        <f>IF($D2581="Non",IF($B2581&lt;3,"-",IF('Synthese chemins'!U2581&gt;2,"Passeur",IF('Synthese chemins'!U2581&lt;1,"-",IF('Synthese chemins'!U2581&lt;2,IF(U$1=$Y2581,"-",IF(U$1=$AA2581,"-","Passeur")),IF(U$1=$Y2581,IF(U$1=AP2581,"-","Passeur"),"Passeur"))))),"-")</f>
        <v>-</v>
      </c>
      <c r="V2581" s="20" t="str">
        <f>IF($D2581="Non",IF($B2581&lt;3,"-",IF('Synthese chemins'!V2581&gt;2,"Passeur",IF('Synthese chemins'!V2581&lt;1,"-",IF('Synthese chemins'!V2581&lt;2,IF(V$1=$Y2581,"-",IF(V$1=$AA2581,"-","Passeur")),IF(V$1=$Y2581,IF(V$1=AQ2581,"-","Passeur"),"Passeur"))))),"-")</f>
        <v>-</v>
      </c>
      <c r="W2581" s="20" t="str">
        <f>IF($D2581="Non",IF($B2581&lt;3,"-",IF('Synthese chemins'!W2581&gt;2,"Passeur",IF('Synthese chemins'!W2581&lt;1,"-",IF('Synthese chemins'!W2581&lt;2,IF(W$1=$Y2581,"-",IF(W$1=$AA2581,"-","Passeur")),IF(W$1=$Y2581,IF(W$1=AR2581,"-","Passeur"),"Passeur"))))),"-")</f>
        <v>-</v>
      </c>
      <c r="X2581" s="20" t="str">
        <f>IF($D2581="Non",IF($B2581&lt;3,"-",IF('Synthese chemins'!X2581&gt;2,"Passeur",IF('Synthese chemins'!X2581&lt;1,"-",IF('Synthese chemins'!X2581&lt;2,IF(X$1=$Y2581,"-",IF(X$1=$AA2581,"-","Passeur")),IF(X$1=$Y2581,IF(X$1=AS2581,"-","Passeur"),"Passeur"))))),"-")</f>
        <v>-</v>
      </c>
      <c r="Y2581" s="33" t="str">
        <f>'Chemins de conversion les plus '!G2581</f>
        <v>SEA // Adwords Branding</v>
      </c>
      <c r="Z2581" s="20">
        <f t="shared" si="886"/>
        <v>3</v>
      </c>
      <c r="AA2581" s="33" t="str">
        <f>'Chemins de conversion les plus '!I2581</f>
        <v>SEA // Adwords Branding</v>
      </c>
      <c r="AB2581" s="5"/>
      <c r="AC2581" s="20">
        <f ca="1">'Synthese chemins'!Z2581</f>
        <v>4</v>
      </c>
      <c r="AD2581" s="19">
        <f>'Synthese chemins'!AA2581</f>
        <v>46.36</v>
      </c>
      <c r="AE2581" s="20">
        <f ca="1">'Synthese chemins'!AB2581</f>
        <v>0.66666666666666663</v>
      </c>
      <c r="AF2581" s="19">
        <f>'Synthese chemins'!AC2581</f>
        <v>7.7266666666666666</v>
      </c>
      <c r="AH2581" s="2" t="str">
        <f t="shared" si="887"/>
        <v>-</v>
      </c>
      <c r="AI2581" s="2">
        <f t="shared" ca="1" si="888"/>
        <v>4</v>
      </c>
      <c r="AJ2581" s="2" t="str">
        <f t="shared" si="889"/>
        <v>-</v>
      </c>
      <c r="AK2581" s="2" t="str">
        <f t="shared" si="890"/>
        <v>-</v>
      </c>
      <c r="AL2581" s="2" t="str">
        <f t="shared" si="891"/>
        <v>-</v>
      </c>
      <c r="AM2581" s="2" t="str">
        <f t="shared" si="892"/>
        <v>-</v>
      </c>
      <c r="AN2581" s="2" t="str">
        <f t="shared" si="893"/>
        <v>-</v>
      </c>
      <c r="AO2581" s="2" t="str">
        <f t="shared" si="894"/>
        <v>-</v>
      </c>
      <c r="AP2581" s="2" t="str">
        <f t="shared" si="895"/>
        <v>-</v>
      </c>
      <c r="AQ2581" s="2">
        <f t="shared" ca="1" si="896"/>
        <v>4</v>
      </c>
      <c r="AR2581" s="2" t="str">
        <f t="shared" si="897"/>
        <v>-</v>
      </c>
      <c r="AS2581" s="2" t="str">
        <f t="shared" si="898"/>
        <v>-</v>
      </c>
      <c r="AT2581" s="2" t="str">
        <f t="shared" si="899"/>
        <v>-</v>
      </c>
      <c r="AU2581" s="2">
        <f t="shared" ca="1" si="900"/>
        <v>4</v>
      </c>
      <c r="AV2581" s="2" t="str">
        <f t="shared" si="901"/>
        <v>-</v>
      </c>
      <c r="AW2581" s="2" t="str">
        <f t="shared" si="902"/>
        <v>-</v>
      </c>
      <c r="AX2581" s="2" t="str">
        <f t="shared" si="903"/>
        <v>-</v>
      </c>
      <c r="AY2581" s="2" t="str">
        <f t="shared" si="882"/>
        <v>-</v>
      </c>
      <c r="AZ2581" s="2" t="str">
        <f t="shared" si="883"/>
        <v>-</v>
      </c>
      <c r="BA2581" s="2" t="str">
        <f t="shared" si="884"/>
        <v>-</v>
      </c>
    </row>
    <row r="2582" spans="1:53">
      <c r="A2582" s="2">
        <f t="shared" si="885"/>
        <v>2581</v>
      </c>
      <c r="B2582" s="2">
        <f>'Synthese chemins'!B2582</f>
        <v>6</v>
      </c>
      <c r="C2582" s="2">
        <f>'Synthese chemins'!C2582</f>
        <v>2</v>
      </c>
      <c r="D2582" s="2" t="str">
        <f>'Synthese chemins'!D2582</f>
        <v>Non</v>
      </c>
      <c r="E2582" s="20" t="str">
        <f>IF($D2582="Non",IF($B2582&lt;3,"-",IF('Synthese chemins'!E2582&gt;2,"Passeur",IF('Synthese chemins'!E2582&lt;1,"-",IF('Synthese chemins'!E2582&lt;2,IF(E$1=$Y2582,"-",IF(E$1=$AA2582,"-","Passeur")),IF(E$1=$Y2582,IF(E$1=Y2582,"-","Passeur"),"Passeur"))))),"-")</f>
        <v>-</v>
      </c>
      <c r="F2582" s="20" t="str">
        <f>IF($D2582="Non",IF($B2582&lt;3,"-",IF('Synthese chemins'!F2582&gt;2,"Passeur",IF('Synthese chemins'!F2582&lt;1,"-",IF('Synthese chemins'!F2582&lt;2,IF(F$1=$Y2582,"-",IF(F$1=$AA2582,"-","Passeur")),IF(F$1=$Y2582,IF(F$1=AA2582,"-","Passeur"),"Passeur"))))),"-")</f>
        <v>Passeur</v>
      </c>
      <c r="G2582" s="20" t="str">
        <f>IF($D2582="Non",IF($B2582&lt;3,"-",IF('Synthese chemins'!G2582&gt;2,"Passeur",IF('Synthese chemins'!G2582&lt;1,"-",IF('Synthese chemins'!G2582&lt;2,IF(G$1=$Y2582,"-",IF(G$1=$AA2582,"-","Passeur")),IF(G$1=$Y2582,IF(G$1=AB2582,"-","Passeur"),"Passeur"))))),"-")</f>
        <v>-</v>
      </c>
      <c r="H2582" s="20" t="str">
        <f>IF($D2582="Non",IF($B2582&lt;3,"-",IF('Synthese chemins'!H2582&gt;2,"Passeur",IF('Synthese chemins'!H2582&lt;1,"-",IF('Synthese chemins'!H2582&lt;2,IF(H$1=$Y2582,"-",IF(H$1=$AA2582,"-","Passeur")),IF(H$1=$Y2582,IF(H$1=AC2582,"-","Passeur"),"Passeur"))))),"-")</f>
        <v>-</v>
      </c>
      <c r="I2582" s="20" t="str">
        <f>IF($D2582="Non",IF($B2582&lt;3,"-",IF('Synthese chemins'!I2582&gt;2,"Passeur",IF('Synthese chemins'!I2582&lt;1,"-",IF('Synthese chemins'!I2582&lt;2,IF(I$1=$Y2582,"-",IF(I$1=$AA2582,"-","Passeur")),IF(I$1=$Y2582,IF(I$1=AD2582,"-","Passeur"),"Passeur"))))),"-")</f>
        <v>-</v>
      </c>
      <c r="J2582" s="20" t="str">
        <f>IF($D2582="Non",IF($B2582&lt;3,"-",IF('Synthese chemins'!J2582&gt;2,"Passeur",IF('Synthese chemins'!J2582&lt;1,"-",IF('Synthese chemins'!J2582&lt;2,IF(J$1=$Y2582,"-",IF(J$1=$AA2582,"-","Passeur")),IF(J$1=$Y2582,IF(J$1=AE2582,"-","Passeur"),"Passeur"))))),"-")</f>
        <v>-</v>
      </c>
      <c r="K2582" s="20" t="str">
        <f>IF($D2582="Non",IF($B2582&lt;3,"-",IF('Synthese chemins'!K2582&gt;2,"Passeur",IF('Synthese chemins'!K2582&lt;1,"-",IF('Synthese chemins'!K2582&lt;2,IF(K$1=$Y2582,"-",IF(K$1=$AA2582,"-","Passeur")),IF(K$1=$Y2582,IF(K$1=AF2582,"-","Passeur"),"Passeur"))))),"-")</f>
        <v>-</v>
      </c>
      <c r="L2582" s="20" t="str">
        <f>IF($D2582="Non",IF($B2582&lt;3,"-",IF('Synthese chemins'!L2582&gt;2,"Passeur",IF('Synthese chemins'!L2582&lt;1,"-",IF('Synthese chemins'!L2582&lt;2,IF(L$1=$Y2582,"-",IF(L$1=$AA2582,"-","Passeur")),IF(L$1=$Y2582,IF(L$1=AG2582,"-","Passeur"),"Passeur"))))),"-")</f>
        <v>-</v>
      </c>
      <c r="M2582" s="20" t="str">
        <f>IF($D2582="Non",IF($B2582&lt;3,"-",IF('Synthese chemins'!M2582&gt;2,"Passeur",IF('Synthese chemins'!M2582&lt;1,"-",IF('Synthese chemins'!M2582&lt;2,IF(M$1=$Y2582,"-",IF(M$1=$AA2582,"-","Passeur")),IF(M$1=$Y2582,IF(M$1=AH2582,"-","Passeur"),"Passeur"))))),"-")</f>
        <v>-</v>
      </c>
      <c r="N2582" s="20" t="str">
        <f>IF($D2582="Non",IF($B2582&lt;3,"-",IF('Synthese chemins'!N2582&gt;2,"Passeur",IF('Synthese chemins'!N2582&lt;1,"-",IF('Synthese chemins'!N2582&lt;2,IF(N$1=$Y2582,"-",IF(N$1=$AA2582,"-","Passeur")),IF(N$1=$Y2582,IF(N$1=AI2582,"-","Passeur"),"Passeur"))))),"-")</f>
        <v>Passeur</v>
      </c>
      <c r="O2582" s="20" t="str">
        <f>IF($D2582="Non",IF($B2582&lt;3,"-",IF('Synthese chemins'!O2582&gt;2,"Passeur",IF('Synthese chemins'!O2582&lt;1,"-",IF('Synthese chemins'!O2582&lt;2,IF(O$1=$Y2582,"-",IF(O$1=$AA2582,"-","Passeur")),IF(O$1=$Y2582,IF(O$1=AJ2582,"-","Passeur"),"Passeur"))))),"-")</f>
        <v>-</v>
      </c>
      <c r="P2582" s="20" t="str">
        <f>IF($D2582="Non",IF($B2582&lt;3,"-",IF('Synthese chemins'!P2582&gt;2,"Passeur",IF('Synthese chemins'!P2582&lt;1,"-",IF('Synthese chemins'!P2582&lt;2,IF(P$1=$Y2582,"-",IF(P$1=$AA2582,"-","Passeur")),IF(P$1=$Y2582,IF(P$1=AK2582,"-","Passeur"),"Passeur"))))),"-")</f>
        <v>-</v>
      </c>
      <c r="Q2582" s="20" t="str">
        <f>IF($D2582="Non",IF($B2582&lt;3,"-",IF('Synthese chemins'!Q2582&gt;2,"Passeur",IF('Synthese chemins'!Q2582&lt;1,"-",IF('Synthese chemins'!Q2582&lt;2,IF(Q$1=$Y2582,"-",IF(Q$1=$AA2582,"-","Passeur")),IF(Q$1=$Y2582,IF(Q$1=AL2582,"-","Passeur"),"Passeur"))))),"-")</f>
        <v>-</v>
      </c>
      <c r="R2582" s="20" t="str">
        <f>IF($D2582="Non",IF($B2582&lt;3,"-",IF('Synthese chemins'!R2582&gt;2,"Passeur",IF('Synthese chemins'!R2582&lt;1,"-",IF('Synthese chemins'!R2582&lt;2,IF(R$1=$Y2582,"-",IF(R$1=$AA2582,"-","Passeur")),IF(R$1=$Y2582,IF(R$1=AM2582,"-","Passeur"),"Passeur"))))),"-")</f>
        <v>-</v>
      </c>
      <c r="S2582" s="20" t="str">
        <f>IF($D2582="Non",IF($B2582&lt;3,"-",IF('Synthese chemins'!S2582&gt;2,"Passeur",IF('Synthese chemins'!S2582&lt;1,"-",IF('Synthese chemins'!S2582&lt;2,IF(S$1=$Y2582,"-",IF(S$1=$AA2582,"-","Passeur")),IF(S$1=$Y2582,IF(S$1=AN2582,"-","Passeur"),"Passeur"))))),"-")</f>
        <v>-</v>
      </c>
      <c r="T2582" s="20" t="str">
        <f>IF($D2582="Non",IF($B2582&lt;3,"-",IF('Synthese chemins'!T2582&gt;2,"Passeur",IF('Synthese chemins'!T2582&lt;1,"-",IF('Synthese chemins'!T2582&lt;2,IF(T$1=$Y2582,"-",IF(T$1=$AA2582,"-","Passeur")),IF(T$1=$Y2582,IF(T$1=AO2582,"-","Passeur"),"Passeur"))))),"-")</f>
        <v>-</v>
      </c>
      <c r="U2582" s="20" t="str">
        <f>IF($D2582="Non",IF($B2582&lt;3,"-",IF('Synthese chemins'!U2582&gt;2,"Passeur",IF('Synthese chemins'!U2582&lt;1,"-",IF('Synthese chemins'!U2582&lt;2,IF(U$1=$Y2582,"-",IF(U$1=$AA2582,"-","Passeur")),IF(U$1=$Y2582,IF(U$1=AP2582,"-","Passeur"),"Passeur"))))),"-")</f>
        <v>-</v>
      </c>
      <c r="V2582" s="20" t="str">
        <f>IF($D2582="Non",IF($B2582&lt;3,"-",IF('Synthese chemins'!V2582&gt;2,"Passeur",IF('Synthese chemins'!V2582&lt;1,"-",IF('Synthese chemins'!V2582&lt;2,IF(V$1=$Y2582,"-",IF(V$1=$AA2582,"-","Passeur")),IF(V$1=$Y2582,IF(V$1=AQ2582,"-","Passeur"),"Passeur"))))),"-")</f>
        <v>-</v>
      </c>
      <c r="W2582" s="20" t="str">
        <f>IF($D2582="Non",IF($B2582&lt;3,"-",IF('Synthese chemins'!W2582&gt;2,"Passeur",IF('Synthese chemins'!W2582&lt;1,"-",IF('Synthese chemins'!W2582&lt;2,IF(W$1=$Y2582,"-",IF(W$1=$AA2582,"-","Passeur")),IF(W$1=$Y2582,IF(W$1=AR2582,"-","Passeur"),"Passeur"))))),"-")</f>
        <v>-</v>
      </c>
      <c r="X2582" s="20" t="str">
        <f>IF($D2582="Non",IF($B2582&lt;3,"-",IF('Synthese chemins'!X2582&gt;2,"Passeur",IF('Synthese chemins'!X2582&lt;1,"-",IF('Synthese chemins'!X2582&lt;2,IF(X$1=$Y2582,"-",IF(X$1=$AA2582,"-","Passeur")),IF(X$1=$Y2582,IF(X$1=AS2582,"-","Passeur"),"Passeur"))))),"-")</f>
        <v>-</v>
      </c>
      <c r="Y2582" s="33" t="str">
        <f>'Chemins de conversion les plus '!G2582</f>
        <v>SEA // Adwords Branding</v>
      </c>
      <c r="Z2582" s="20">
        <f t="shared" si="886"/>
        <v>2</v>
      </c>
      <c r="AA2582" s="33" t="str">
        <f>'Chemins de conversion les plus '!I2582</f>
        <v>Direct</v>
      </c>
      <c r="AB2582" s="5"/>
      <c r="AC2582" s="20">
        <f ca="1">'Synthese chemins'!Z2582</f>
        <v>4</v>
      </c>
      <c r="AD2582" s="19">
        <f>'Synthese chemins'!AA2582</f>
        <v>29.29</v>
      </c>
      <c r="AE2582" s="20">
        <f ca="1">'Synthese chemins'!AB2582</f>
        <v>0.66666666666666663</v>
      </c>
      <c r="AF2582" s="19">
        <f>'Synthese chemins'!AC2582</f>
        <v>4.8816666666666668</v>
      </c>
      <c r="AH2582" s="2" t="str">
        <f t="shared" si="887"/>
        <v>-</v>
      </c>
      <c r="AI2582" s="2">
        <f t="shared" ca="1" si="888"/>
        <v>4</v>
      </c>
      <c r="AJ2582" s="2" t="str">
        <f t="shared" si="889"/>
        <v>-</v>
      </c>
      <c r="AK2582" s="2" t="str">
        <f t="shared" si="890"/>
        <v>-</v>
      </c>
      <c r="AL2582" s="2" t="str">
        <f t="shared" si="891"/>
        <v>-</v>
      </c>
      <c r="AM2582" s="2" t="str">
        <f t="shared" si="892"/>
        <v>-</v>
      </c>
      <c r="AN2582" s="2" t="str">
        <f t="shared" si="893"/>
        <v>-</v>
      </c>
      <c r="AO2582" s="2" t="str">
        <f t="shared" si="894"/>
        <v>-</v>
      </c>
      <c r="AP2582" s="2" t="str">
        <f t="shared" si="895"/>
        <v>-</v>
      </c>
      <c r="AQ2582" s="2">
        <f t="shared" ca="1" si="896"/>
        <v>4</v>
      </c>
      <c r="AR2582" s="2" t="str">
        <f t="shared" si="897"/>
        <v>-</v>
      </c>
      <c r="AS2582" s="2" t="str">
        <f t="shared" si="898"/>
        <v>-</v>
      </c>
      <c r="AT2582" s="2" t="str">
        <f t="shared" si="899"/>
        <v>-</v>
      </c>
      <c r="AU2582" s="2" t="str">
        <f t="shared" si="900"/>
        <v>-</v>
      </c>
      <c r="AV2582" s="2" t="str">
        <f t="shared" si="901"/>
        <v>-</v>
      </c>
      <c r="AW2582" s="2" t="str">
        <f t="shared" si="902"/>
        <v>-</v>
      </c>
      <c r="AX2582" s="2" t="str">
        <f t="shared" si="903"/>
        <v>-</v>
      </c>
      <c r="AY2582" s="2" t="str">
        <f t="shared" si="882"/>
        <v>-</v>
      </c>
      <c r="AZ2582" s="2" t="str">
        <f t="shared" si="883"/>
        <v>-</v>
      </c>
      <c r="BA2582" s="2" t="str">
        <f t="shared" si="884"/>
        <v>-</v>
      </c>
    </row>
    <row r="2583" spans="1:53">
      <c r="A2583" s="2">
        <f t="shared" si="885"/>
        <v>2582</v>
      </c>
      <c r="B2583" s="2">
        <f>'Synthese chemins'!B2583</f>
        <v>6</v>
      </c>
      <c r="C2583" s="2">
        <f>'Synthese chemins'!C2583</f>
        <v>2</v>
      </c>
      <c r="D2583" s="2" t="str">
        <f>'Synthese chemins'!D2583</f>
        <v>Non</v>
      </c>
      <c r="E2583" s="20" t="str">
        <f>IF($D2583="Non",IF($B2583&lt;3,"-",IF('Synthese chemins'!E2583&gt;2,"Passeur",IF('Synthese chemins'!E2583&lt;1,"-",IF('Synthese chemins'!E2583&lt;2,IF(E$1=$Y2583,"-",IF(E$1=$AA2583,"-","Passeur")),IF(E$1=$Y2583,IF(E$1=Y2583,"-","Passeur"),"Passeur"))))),"-")</f>
        <v>-</v>
      </c>
      <c r="F2583" s="20" t="str">
        <f>IF($D2583="Non",IF($B2583&lt;3,"-",IF('Synthese chemins'!F2583&gt;2,"Passeur",IF('Synthese chemins'!F2583&lt;1,"-",IF('Synthese chemins'!F2583&lt;2,IF(F$1=$Y2583,"-",IF(F$1=$AA2583,"-","Passeur")),IF(F$1=$Y2583,IF(F$1=AA2583,"-","Passeur"),"Passeur"))))),"-")</f>
        <v>-</v>
      </c>
      <c r="G2583" s="20" t="str">
        <f>IF($D2583="Non",IF($B2583&lt;3,"-",IF('Synthese chemins'!G2583&gt;2,"Passeur",IF('Synthese chemins'!G2583&lt;1,"-",IF('Synthese chemins'!G2583&lt;2,IF(G$1=$Y2583,"-",IF(G$1=$AA2583,"-","Passeur")),IF(G$1=$Y2583,IF(G$1=AB2583,"-","Passeur"),"Passeur"))))),"-")</f>
        <v>-</v>
      </c>
      <c r="H2583" s="20" t="str">
        <f>IF($D2583="Non",IF($B2583&lt;3,"-",IF('Synthese chemins'!H2583&gt;2,"Passeur",IF('Synthese chemins'!H2583&lt;1,"-",IF('Synthese chemins'!H2583&lt;2,IF(H$1=$Y2583,"-",IF(H$1=$AA2583,"-","Passeur")),IF(H$1=$Y2583,IF(H$1=AC2583,"-","Passeur"),"Passeur"))))),"-")</f>
        <v>-</v>
      </c>
      <c r="I2583" s="20" t="str">
        <f>IF($D2583="Non",IF($B2583&lt;3,"-",IF('Synthese chemins'!I2583&gt;2,"Passeur",IF('Synthese chemins'!I2583&lt;1,"-",IF('Synthese chemins'!I2583&lt;2,IF(I$1=$Y2583,"-",IF(I$1=$AA2583,"-","Passeur")),IF(I$1=$Y2583,IF(I$1=AD2583,"-","Passeur"),"Passeur"))))),"-")</f>
        <v>-</v>
      </c>
      <c r="J2583" s="20" t="str">
        <f>IF($D2583="Non",IF($B2583&lt;3,"-",IF('Synthese chemins'!J2583&gt;2,"Passeur",IF('Synthese chemins'!J2583&lt;1,"-",IF('Synthese chemins'!J2583&lt;2,IF(J$1=$Y2583,"-",IF(J$1=$AA2583,"-","Passeur")),IF(J$1=$Y2583,IF(J$1=AE2583,"-","Passeur"),"Passeur"))))),"-")</f>
        <v>-</v>
      </c>
      <c r="K2583" s="20" t="str">
        <f>IF($D2583="Non",IF($B2583&lt;3,"-",IF('Synthese chemins'!K2583&gt;2,"Passeur",IF('Synthese chemins'!K2583&lt;1,"-",IF('Synthese chemins'!K2583&lt;2,IF(K$1=$Y2583,"-",IF(K$1=$AA2583,"-","Passeur")),IF(K$1=$Y2583,IF(K$1=AF2583,"-","Passeur"),"Passeur"))))),"-")</f>
        <v>-</v>
      </c>
      <c r="L2583" s="20" t="str">
        <f>IF($D2583="Non",IF($B2583&lt;3,"-",IF('Synthese chemins'!L2583&gt;2,"Passeur",IF('Synthese chemins'!L2583&lt;1,"-",IF('Synthese chemins'!L2583&lt;2,IF(L$1=$Y2583,"-",IF(L$1=$AA2583,"-","Passeur")),IF(L$1=$Y2583,IF(L$1=AG2583,"-","Passeur"),"Passeur"))))),"-")</f>
        <v>-</v>
      </c>
      <c r="M2583" s="20" t="str">
        <f>IF($D2583="Non",IF($B2583&lt;3,"-",IF('Synthese chemins'!M2583&gt;2,"Passeur",IF('Synthese chemins'!M2583&lt;1,"-",IF('Synthese chemins'!M2583&lt;2,IF(M$1=$Y2583,"-",IF(M$1=$AA2583,"-","Passeur")),IF(M$1=$Y2583,IF(M$1=AH2583,"-","Passeur"),"Passeur"))))),"-")</f>
        <v>Passeur</v>
      </c>
      <c r="N2583" s="20" t="str">
        <f>IF($D2583="Non",IF($B2583&lt;3,"-",IF('Synthese chemins'!N2583&gt;2,"Passeur",IF('Synthese chemins'!N2583&lt;1,"-",IF('Synthese chemins'!N2583&lt;2,IF(N$1=$Y2583,"-",IF(N$1=$AA2583,"-","Passeur")),IF(N$1=$Y2583,IF(N$1=AI2583,"-","Passeur"),"Passeur"))))),"-")</f>
        <v>-</v>
      </c>
      <c r="O2583" s="20" t="str">
        <f>IF($D2583="Non",IF($B2583&lt;3,"-",IF('Synthese chemins'!O2583&gt;2,"Passeur",IF('Synthese chemins'!O2583&lt;1,"-",IF('Synthese chemins'!O2583&lt;2,IF(O$1=$Y2583,"-",IF(O$1=$AA2583,"-","Passeur")),IF(O$1=$Y2583,IF(O$1=AJ2583,"-","Passeur"),"Passeur"))))),"-")</f>
        <v>Passeur</v>
      </c>
      <c r="P2583" s="20" t="str">
        <f>IF($D2583="Non",IF($B2583&lt;3,"-",IF('Synthese chemins'!P2583&gt;2,"Passeur",IF('Synthese chemins'!P2583&lt;1,"-",IF('Synthese chemins'!P2583&lt;2,IF(P$1=$Y2583,"-",IF(P$1=$AA2583,"-","Passeur")),IF(P$1=$Y2583,IF(P$1=AK2583,"-","Passeur"),"Passeur"))))),"-")</f>
        <v>-</v>
      </c>
      <c r="Q2583" s="20" t="str">
        <f>IF($D2583="Non",IF($B2583&lt;3,"-",IF('Synthese chemins'!Q2583&gt;2,"Passeur",IF('Synthese chemins'!Q2583&lt;1,"-",IF('Synthese chemins'!Q2583&lt;2,IF(Q$1=$Y2583,"-",IF(Q$1=$AA2583,"-","Passeur")),IF(Q$1=$Y2583,IF(Q$1=AL2583,"-","Passeur"),"Passeur"))))),"-")</f>
        <v>-</v>
      </c>
      <c r="R2583" s="20" t="str">
        <f>IF($D2583="Non",IF($B2583&lt;3,"-",IF('Synthese chemins'!R2583&gt;2,"Passeur",IF('Synthese chemins'!R2583&lt;1,"-",IF('Synthese chemins'!R2583&lt;2,IF(R$1=$Y2583,"-",IF(R$1=$AA2583,"-","Passeur")),IF(R$1=$Y2583,IF(R$1=AM2583,"-","Passeur"),"Passeur"))))),"-")</f>
        <v>-</v>
      </c>
      <c r="S2583" s="20" t="str">
        <f>IF($D2583="Non",IF($B2583&lt;3,"-",IF('Synthese chemins'!S2583&gt;2,"Passeur",IF('Synthese chemins'!S2583&lt;1,"-",IF('Synthese chemins'!S2583&lt;2,IF(S$1=$Y2583,"-",IF(S$1=$AA2583,"-","Passeur")),IF(S$1=$Y2583,IF(S$1=AN2583,"-","Passeur"),"Passeur"))))),"-")</f>
        <v>-</v>
      </c>
      <c r="T2583" s="20" t="str">
        <f>IF($D2583="Non",IF($B2583&lt;3,"-",IF('Synthese chemins'!T2583&gt;2,"Passeur",IF('Synthese chemins'!T2583&lt;1,"-",IF('Synthese chemins'!T2583&lt;2,IF(T$1=$Y2583,"-",IF(T$1=$AA2583,"-","Passeur")),IF(T$1=$Y2583,IF(T$1=AO2583,"-","Passeur"),"Passeur"))))),"-")</f>
        <v>-</v>
      </c>
      <c r="U2583" s="20" t="str">
        <f>IF($D2583="Non",IF($B2583&lt;3,"-",IF('Synthese chemins'!U2583&gt;2,"Passeur",IF('Synthese chemins'!U2583&lt;1,"-",IF('Synthese chemins'!U2583&lt;2,IF(U$1=$Y2583,"-",IF(U$1=$AA2583,"-","Passeur")),IF(U$1=$Y2583,IF(U$1=AP2583,"-","Passeur"),"Passeur"))))),"-")</f>
        <v>-</v>
      </c>
      <c r="V2583" s="20" t="str">
        <f>IF($D2583="Non",IF($B2583&lt;3,"-",IF('Synthese chemins'!V2583&gt;2,"Passeur",IF('Synthese chemins'!V2583&lt;1,"-",IF('Synthese chemins'!V2583&lt;2,IF(V$1=$Y2583,"-",IF(V$1=$AA2583,"-","Passeur")),IF(V$1=$Y2583,IF(V$1=AQ2583,"-","Passeur"),"Passeur"))))),"-")</f>
        <v>-</v>
      </c>
      <c r="W2583" s="20" t="str">
        <f>IF($D2583="Non",IF($B2583&lt;3,"-",IF('Synthese chemins'!W2583&gt;2,"Passeur",IF('Synthese chemins'!W2583&lt;1,"-",IF('Synthese chemins'!W2583&lt;2,IF(W$1=$Y2583,"-",IF(W$1=$AA2583,"-","Passeur")),IF(W$1=$Y2583,IF(W$1=AR2583,"-","Passeur"),"Passeur"))))),"-")</f>
        <v>-</v>
      </c>
      <c r="X2583" s="20" t="str">
        <f>IF($D2583="Non",IF($B2583&lt;3,"-",IF('Synthese chemins'!X2583&gt;2,"Passeur",IF('Synthese chemins'!X2583&lt;1,"-",IF('Synthese chemins'!X2583&lt;2,IF(X$1=$Y2583,"-",IF(X$1=$AA2583,"-","Passeur")),IF(X$1=$Y2583,IF(X$1=AS2583,"-","Passeur"),"Passeur"))))),"-")</f>
        <v>-</v>
      </c>
      <c r="Y2583" s="33" t="str">
        <f>'Chemins de conversion les plus '!G2583</f>
        <v>SEA // Adwords hors Branding</v>
      </c>
      <c r="Z2583" s="20">
        <f t="shared" si="886"/>
        <v>2</v>
      </c>
      <c r="AA2583" s="33" t="str">
        <f>'Chemins de conversion les plus '!I2583</f>
        <v>SEA // Adwords hors Branding</v>
      </c>
      <c r="AB2583" s="5"/>
      <c r="AC2583" s="20">
        <f ca="1">'Synthese chemins'!Z2583</f>
        <v>4</v>
      </c>
      <c r="AD2583" s="19">
        <f>'Synthese chemins'!AA2583</f>
        <v>169.9</v>
      </c>
      <c r="AE2583" s="20">
        <f ca="1">'Synthese chemins'!AB2583</f>
        <v>0.66666666666666663</v>
      </c>
      <c r="AF2583" s="19">
        <f>'Synthese chemins'!AC2583</f>
        <v>28.316666666666666</v>
      </c>
      <c r="AH2583" s="2" t="str">
        <f t="shared" si="887"/>
        <v>-</v>
      </c>
      <c r="AI2583" s="2" t="str">
        <f t="shared" si="888"/>
        <v>-</v>
      </c>
      <c r="AJ2583" s="2" t="str">
        <f t="shared" si="889"/>
        <v>-</v>
      </c>
      <c r="AK2583" s="2" t="str">
        <f t="shared" si="890"/>
        <v>-</v>
      </c>
      <c r="AL2583" s="2" t="str">
        <f t="shared" si="891"/>
        <v>-</v>
      </c>
      <c r="AM2583" s="2" t="str">
        <f t="shared" si="892"/>
        <v>-</v>
      </c>
      <c r="AN2583" s="2" t="str">
        <f t="shared" si="893"/>
        <v>-</v>
      </c>
      <c r="AO2583" s="2" t="str">
        <f t="shared" si="894"/>
        <v>-</v>
      </c>
      <c r="AP2583" s="2">
        <f t="shared" ca="1" si="895"/>
        <v>4</v>
      </c>
      <c r="AQ2583" s="2" t="str">
        <f t="shared" si="896"/>
        <v>-</v>
      </c>
      <c r="AR2583" s="2">
        <f t="shared" ca="1" si="897"/>
        <v>4</v>
      </c>
      <c r="AS2583" s="2" t="str">
        <f t="shared" si="898"/>
        <v>-</v>
      </c>
      <c r="AT2583" s="2" t="str">
        <f t="shared" si="899"/>
        <v>-</v>
      </c>
      <c r="AU2583" s="2" t="str">
        <f t="shared" si="900"/>
        <v>-</v>
      </c>
      <c r="AV2583" s="2" t="str">
        <f t="shared" si="901"/>
        <v>-</v>
      </c>
      <c r="AW2583" s="2" t="str">
        <f t="shared" si="902"/>
        <v>-</v>
      </c>
      <c r="AX2583" s="2" t="str">
        <f t="shared" si="903"/>
        <v>-</v>
      </c>
      <c r="AY2583" s="2" t="str">
        <f t="shared" si="882"/>
        <v>-</v>
      </c>
      <c r="AZ2583" s="2" t="str">
        <f t="shared" si="883"/>
        <v>-</v>
      </c>
      <c r="BA2583" s="2" t="str">
        <f t="shared" si="884"/>
        <v>-</v>
      </c>
    </row>
    <row r="2584" spans="1:53">
      <c r="A2584" s="2">
        <f t="shared" si="885"/>
        <v>2583</v>
      </c>
      <c r="B2584" s="2">
        <f>'Synthese chemins'!B2584</f>
        <v>6</v>
      </c>
      <c r="C2584" s="2">
        <f>'Synthese chemins'!C2584</f>
        <v>3</v>
      </c>
      <c r="D2584" s="2" t="str">
        <f>'Synthese chemins'!D2584</f>
        <v>Non</v>
      </c>
      <c r="E2584" s="20" t="str">
        <f>IF($D2584="Non",IF($B2584&lt;3,"-",IF('Synthese chemins'!E2584&gt;2,"Passeur",IF('Synthese chemins'!E2584&lt;1,"-",IF('Synthese chemins'!E2584&lt;2,IF(E$1=$Y2584,"-",IF(E$1=$AA2584,"-","Passeur")),IF(E$1=$Y2584,IF(E$1=Y2584,"-","Passeur"),"Passeur"))))),"-")</f>
        <v>-</v>
      </c>
      <c r="F2584" s="20" t="str">
        <f>IF($D2584="Non",IF($B2584&lt;3,"-",IF('Synthese chemins'!F2584&gt;2,"Passeur",IF('Synthese chemins'!F2584&lt;1,"-",IF('Synthese chemins'!F2584&lt;2,IF(F$1=$Y2584,"-",IF(F$1=$AA2584,"-","Passeur")),IF(F$1=$Y2584,IF(F$1=AA2584,"-","Passeur"),"Passeur"))))),"-")</f>
        <v>Passeur</v>
      </c>
      <c r="G2584" s="20" t="str">
        <f>IF($D2584="Non",IF($B2584&lt;3,"-",IF('Synthese chemins'!G2584&gt;2,"Passeur",IF('Synthese chemins'!G2584&lt;1,"-",IF('Synthese chemins'!G2584&lt;2,IF(G$1=$Y2584,"-",IF(G$1=$AA2584,"-","Passeur")),IF(G$1=$Y2584,IF(G$1=AB2584,"-","Passeur"),"Passeur"))))),"-")</f>
        <v>-</v>
      </c>
      <c r="H2584" s="20" t="str">
        <f>IF($D2584="Non",IF($B2584&lt;3,"-",IF('Synthese chemins'!H2584&gt;2,"Passeur",IF('Synthese chemins'!H2584&lt;1,"-",IF('Synthese chemins'!H2584&lt;2,IF(H$1=$Y2584,"-",IF(H$1=$AA2584,"-","Passeur")),IF(H$1=$Y2584,IF(H$1=AC2584,"-","Passeur"),"Passeur"))))),"-")</f>
        <v>-</v>
      </c>
      <c r="I2584" s="20" t="str">
        <f>IF($D2584="Non",IF($B2584&lt;3,"-",IF('Synthese chemins'!I2584&gt;2,"Passeur",IF('Synthese chemins'!I2584&lt;1,"-",IF('Synthese chemins'!I2584&lt;2,IF(I$1=$Y2584,"-",IF(I$1=$AA2584,"-","Passeur")),IF(I$1=$Y2584,IF(I$1=AD2584,"-","Passeur"),"Passeur"))))),"-")</f>
        <v>-</v>
      </c>
      <c r="J2584" s="20" t="str">
        <f>IF($D2584="Non",IF($B2584&lt;3,"-",IF('Synthese chemins'!J2584&gt;2,"Passeur",IF('Synthese chemins'!J2584&lt;1,"-",IF('Synthese chemins'!J2584&lt;2,IF(J$1=$Y2584,"-",IF(J$1=$AA2584,"-","Passeur")),IF(J$1=$Y2584,IF(J$1=AE2584,"-","Passeur"),"Passeur"))))),"-")</f>
        <v>-</v>
      </c>
      <c r="K2584" s="20" t="str">
        <f>IF($D2584="Non",IF($B2584&lt;3,"-",IF('Synthese chemins'!K2584&gt;2,"Passeur",IF('Synthese chemins'!K2584&lt;1,"-",IF('Synthese chemins'!K2584&lt;2,IF(K$1=$Y2584,"-",IF(K$1=$AA2584,"-","Passeur")),IF(K$1=$Y2584,IF(K$1=AF2584,"-","Passeur"),"Passeur"))))),"-")</f>
        <v>-</v>
      </c>
      <c r="L2584" s="20" t="str">
        <f>IF($D2584="Non",IF($B2584&lt;3,"-",IF('Synthese chemins'!L2584&gt;2,"Passeur",IF('Synthese chemins'!L2584&lt;1,"-",IF('Synthese chemins'!L2584&lt;2,IF(L$1=$Y2584,"-",IF(L$1=$AA2584,"-","Passeur")),IF(L$1=$Y2584,IF(L$1=AG2584,"-","Passeur"),"Passeur"))))),"-")</f>
        <v>-</v>
      </c>
      <c r="M2584" s="20" t="str">
        <f>IF($D2584="Non",IF($B2584&lt;3,"-",IF('Synthese chemins'!M2584&gt;2,"Passeur",IF('Synthese chemins'!M2584&lt;1,"-",IF('Synthese chemins'!M2584&lt;2,IF(M$1=$Y2584,"-",IF(M$1=$AA2584,"-","Passeur")),IF(M$1=$Y2584,IF(M$1=AH2584,"-","Passeur"),"Passeur"))))),"-")</f>
        <v>-</v>
      </c>
      <c r="N2584" s="20" t="str">
        <f>IF($D2584="Non",IF($B2584&lt;3,"-",IF('Synthese chemins'!N2584&gt;2,"Passeur",IF('Synthese chemins'!N2584&lt;1,"-",IF('Synthese chemins'!N2584&lt;2,IF(N$1=$Y2584,"-",IF(N$1=$AA2584,"-","Passeur")),IF(N$1=$Y2584,IF(N$1=AI2584,"-","Passeur"),"Passeur"))))),"-")</f>
        <v>Passeur</v>
      </c>
      <c r="O2584" s="20" t="str">
        <f>IF($D2584="Non",IF($B2584&lt;3,"-",IF('Synthese chemins'!O2584&gt;2,"Passeur",IF('Synthese chemins'!O2584&lt;1,"-",IF('Synthese chemins'!O2584&lt;2,IF(O$1=$Y2584,"-",IF(O$1=$AA2584,"-","Passeur")),IF(O$1=$Y2584,IF(O$1=AJ2584,"-","Passeur"),"Passeur"))))),"-")</f>
        <v>-</v>
      </c>
      <c r="P2584" s="20" t="str">
        <f>IF($D2584="Non",IF($B2584&lt;3,"-",IF('Synthese chemins'!P2584&gt;2,"Passeur",IF('Synthese chemins'!P2584&lt;1,"-",IF('Synthese chemins'!P2584&lt;2,IF(P$1=$Y2584,"-",IF(P$1=$AA2584,"-","Passeur")),IF(P$1=$Y2584,IF(P$1=AK2584,"-","Passeur"),"Passeur"))))),"-")</f>
        <v>-</v>
      </c>
      <c r="Q2584" s="20" t="str">
        <f>IF($D2584="Non",IF($B2584&lt;3,"-",IF('Synthese chemins'!Q2584&gt;2,"Passeur",IF('Synthese chemins'!Q2584&lt;1,"-",IF('Synthese chemins'!Q2584&lt;2,IF(Q$1=$Y2584,"-",IF(Q$1=$AA2584,"-","Passeur")),IF(Q$1=$Y2584,IF(Q$1=AL2584,"-","Passeur"),"Passeur"))))),"-")</f>
        <v>-</v>
      </c>
      <c r="R2584" s="20" t="str">
        <f>IF($D2584="Non",IF($B2584&lt;3,"-",IF('Synthese chemins'!R2584&gt;2,"Passeur",IF('Synthese chemins'!R2584&lt;1,"-",IF('Synthese chemins'!R2584&lt;2,IF(R$1=$Y2584,"-",IF(R$1=$AA2584,"-","Passeur")),IF(R$1=$Y2584,IF(R$1=AM2584,"-","Passeur"),"Passeur"))))),"-")</f>
        <v>-</v>
      </c>
      <c r="S2584" s="20" t="str">
        <f>IF($D2584="Non",IF($B2584&lt;3,"-",IF('Synthese chemins'!S2584&gt;2,"Passeur",IF('Synthese chemins'!S2584&lt;1,"-",IF('Synthese chemins'!S2584&lt;2,IF(S$1=$Y2584,"-",IF(S$1=$AA2584,"-","Passeur")),IF(S$1=$Y2584,IF(S$1=AN2584,"-","Passeur"),"Passeur"))))),"-")</f>
        <v>-</v>
      </c>
      <c r="T2584" s="20" t="str">
        <f>IF($D2584="Non",IF($B2584&lt;3,"-",IF('Synthese chemins'!T2584&gt;2,"Passeur",IF('Synthese chemins'!T2584&lt;1,"-",IF('Synthese chemins'!T2584&lt;2,IF(T$1=$Y2584,"-",IF(T$1=$AA2584,"-","Passeur")),IF(T$1=$Y2584,IF(T$1=AO2584,"-","Passeur"),"Passeur"))))),"-")</f>
        <v>-</v>
      </c>
      <c r="U2584" s="20" t="str">
        <f>IF($D2584="Non",IF($B2584&lt;3,"-",IF('Synthese chemins'!U2584&gt;2,"Passeur",IF('Synthese chemins'!U2584&lt;1,"-",IF('Synthese chemins'!U2584&lt;2,IF(U$1=$Y2584,"-",IF(U$1=$AA2584,"-","Passeur")),IF(U$1=$Y2584,IF(U$1=AP2584,"-","Passeur"),"Passeur"))))),"-")</f>
        <v>-</v>
      </c>
      <c r="V2584" s="20" t="str">
        <f>IF($D2584="Non",IF($B2584&lt;3,"-",IF('Synthese chemins'!V2584&gt;2,"Passeur",IF('Synthese chemins'!V2584&lt;1,"-",IF('Synthese chemins'!V2584&lt;2,IF(V$1=$Y2584,"-",IF(V$1=$AA2584,"-","Passeur")),IF(V$1=$Y2584,IF(V$1=AQ2584,"-","Passeur"),"Passeur"))))),"-")</f>
        <v>-</v>
      </c>
      <c r="W2584" s="20" t="str">
        <f>IF($D2584="Non",IF($B2584&lt;3,"-",IF('Synthese chemins'!W2584&gt;2,"Passeur",IF('Synthese chemins'!W2584&lt;1,"-",IF('Synthese chemins'!W2584&lt;2,IF(W$1=$Y2584,"-",IF(W$1=$AA2584,"-","Passeur")),IF(W$1=$Y2584,IF(W$1=AR2584,"-","Passeur"),"Passeur"))))),"-")</f>
        <v>-</v>
      </c>
      <c r="X2584" s="20" t="str">
        <f>IF($D2584="Non",IF($B2584&lt;3,"-",IF('Synthese chemins'!X2584&gt;2,"Passeur",IF('Synthese chemins'!X2584&lt;1,"-",IF('Synthese chemins'!X2584&lt;2,IF(X$1=$Y2584,"-",IF(X$1=$AA2584,"-","Passeur")),IF(X$1=$Y2584,IF(X$1=AS2584,"-","Passeur"),"Passeur"))))),"-")</f>
        <v>-</v>
      </c>
      <c r="Y2584" s="33" t="str">
        <f>'Chemins de conversion les plus '!G2584</f>
        <v>SEA // Adwords hors Branding</v>
      </c>
      <c r="Z2584" s="20">
        <f t="shared" si="886"/>
        <v>2</v>
      </c>
      <c r="AA2584" s="33" t="str">
        <f>'Chemins de conversion les plus '!I2584</f>
        <v>SEA // Adwords Branding</v>
      </c>
      <c r="AB2584" s="5"/>
      <c r="AC2584" s="20">
        <f ca="1">'Synthese chemins'!Z2584</f>
        <v>4</v>
      </c>
      <c r="AD2584" s="19">
        <f>'Synthese chemins'!AA2584</f>
        <v>93.8</v>
      </c>
      <c r="AE2584" s="20">
        <f ca="1">'Synthese chemins'!AB2584</f>
        <v>0.66666666666666663</v>
      </c>
      <c r="AF2584" s="19">
        <f>'Synthese chemins'!AC2584</f>
        <v>15.633333333333333</v>
      </c>
      <c r="AH2584" s="2" t="str">
        <f t="shared" si="887"/>
        <v>-</v>
      </c>
      <c r="AI2584" s="2">
        <f t="shared" ca="1" si="888"/>
        <v>4</v>
      </c>
      <c r="AJ2584" s="2" t="str">
        <f t="shared" si="889"/>
        <v>-</v>
      </c>
      <c r="AK2584" s="2" t="str">
        <f t="shared" si="890"/>
        <v>-</v>
      </c>
      <c r="AL2584" s="2" t="str">
        <f t="shared" si="891"/>
        <v>-</v>
      </c>
      <c r="AM2584" s="2" t="str">
        <f t="shared" si="892"/>
        <v>-</v>
      </c>
      <c r="AN2584" s="2" t="str">
        <f t="shared" si="893"/>
        <v>-</v>
      </c>
      <c r="AO2584" s="2" t="str">
        <f t="shared" si="894"/>
        <v>-</v>
      </c>
      <c r="AP2584" s="2" t="str">
        <f t="shared" si="895"/>
        <v>-</v>
      </c>
      <c r="AQ2584" s="2">
        <f t="shared" ca="1" si="896"/>
        <v>4</v>
      </c>
      <c r="AR2584" s="2" t="str">
        <f t="shared" si="897"/>
        <v>-</v>
      </c>
      <c r="AS2584" s="2" t="str">
        <f t="shared" si="898"/>
        <v>-</v>
      </c>
      <c r="AT2584" s="2" t="str">
        <f t="shared" si="899"/>
        <v>-</v>
      </c>
      <c r="AU2584" s="2" t="str">
        <f t="shared" si="900"/>
        <v>-</v>
      </c>
      <c r="AV2584" s="2" t="str">
        <f t="shared" si="901"/>
        <v>-</v>
      </c>
      <c r="AW2584" s="2" t="str">
        <f t="shared" si="902"/>
        <v>-</v>
      </c>
      <c r="AX2584" s="2" t="str">
        <f t="shared" si="903"/>
        <v>-</v>
      </c>
      <c r="AY2584" s="2" t="str">
        <f t="shared" si="882"/>
        <v>-</v>
      </c>
      <c r="AZ2584" s="2" t="str">
        <f t="shared" si="883"/>
        <v>-</v>
      </c>
      <c r="BA2584" s="2" t="str">
        <f t="shared" si="884"/>
        <v>-</v>
      </c>
    </row>
    <row r="2585" spans="1:53">
      <c r="A2585" s="2">
        <f t="shared" si="885"/>
        <v>2584</v>
      </c>
      <c r="B2585" s="2">
        <f>'Synthese chemins'!B2585</f>
        <v>6</v>
      </c>
      <c r="C2585" s="2">
        <f>'Synthese chemins'!C2585</f>
        <v>4</v>
      </c>
      <c r="D2585" s="2" t="str">
        <f>'Synthese chemins'!D2585</f>
        <v>Non</v>
      </c>
      <c r="E2585" s="20" t="str">
        <f>IF($D2585="Non",IF($B2585&lt;3,"-",IF('Synthese chemins'!E2585&gt;2,"Passeur",IF('Synthese chemins'!E2585&lt;1,"-",IF('Synthese chemins'!E2585&lt;2,IF(E$1=$Y2585,"-",IF(E$1=$AA2585,"-","Passeur")),IF(E$1=$Y2585,IF(E$1=Y2585,"-","Passeur"),"Passeur"))))),"-")</f>
        <v>-</v>
      </c>
      <c r="F2585" s="20" t="str">
        <f>IF($D2585="Non",IF($B2585&lt;3,"-",IF('Synthese chemins'!F2585&gt;2,"Passeur",IF('Synthese chemins'!F2585&lt;1,"-",IF('Synthese chemins'!F2585&lt;2,IF(F$1=$Y2585,"-",IF(F$1=$AA2585,"-","Passeur")),IF(F$1=$Y2585,IF(F$1=AA2585,"-","Passeur"),"Passeur"))))),"-")</f>
        <v>-</v>
      </c>
      <c r="G2585" s="20" t="str">
        <f>IF($D2585="Non",IF($B2585&lt;3,"-",IF('Synthese chemins'!G2585&gt;2,"Passeur",IF('Synthese chemins'!G2585&lt;1,"-",IF('Synthese chemins'!G2585&lt;2,IF(G$1=$Y2585,"-",IF(G$1=$AA2585,"-","Passeur")),IF(G$1=$Y2585,IF(G$1=AB2585,"-","Passeur"),"Passeur"))))),"-")</f>
        <v>-</v>
      </c>
      <c r="H2585" s="20" t="str">
        <f>IF($D2585="Non",IF($B2585&lt;3,"-",IF('Synthese chemins'!H2585&gt;2,"Passeur",IF('Synthese chemins'!H2585&lt;1,"-",IF('Synthese chemins'!H2585&lt;2,IF(H$1=$Y2585,"-",IF(H$1=$AA2585,"-","Passeur")),IF(H$1=$Y2585,IF(H$1=AC2585,"-","Passeur"),"Passeur"))))),"-")</f>
        <v>-</v>
      </c>
      <c r="I2585" s="20" t="str">
        <f>IF($D2585="Non",IF($B2585&lt;3,"-",IF('Synthese chemins'!I2585&gt;2,"Passeur",IF('Synthese chemins'!I2585&lt;1,"-",IF('Synthese chemins'!I2585&lt;2,IF(I$1=$Y2585,"-",IF(I$1=$AA2585,"-","Passeur")),IF(I$1=$Y2585,IF(I$1=AD2585,"-","Passeur"),"Passeur"))))),"-")</f>
        <v>-</v>
      </c>
      <c r="J2585" s="20" t="str">
        <f>IF($D2585="Non",IF($B2585&lt;3,"-",IF('Synthese chemins'!J2585&gt;2,"Passeur",IF('Synthese chemins'!J2585&lt;1,"-",IF('Synthese chemins'!J2585&lt;2,IF(J$1=$Y2585,"-",IF(J$1=$AA2585,"-","Passeur")),IF(J$1=$Y2585,IF(J$1=AE2585,"-","Passeur"),"Passeur"))))),"-")</f>
        <v>-</v>
      </c>
      <c r="K2585" s="20" t="str">
        <f>IF($D2585="Non",IF($B2585&lt;3,"-",IF('Synthese chemins'!K2585&gt;2,"Passeur",IF('Synthese chemins'!K2585&lt;1,"-",IF('Synthese chemins'!K2585&lt;2,IF(K$1=$Y2585,"-",IF(K$1=$AA2585,"-","Passeur")),IF(K$1=$Y2585,IF(K$1=AF2585,"-","Passeur"),"Passeur"))))),"-")</f>
        <v>-</v>
      </c>
      <c r="L2585" s="20" t="str">
        <f>IF($D2585="Non",IF($B2585&lt;3,"-",IF('Synthese chemins'!L2585&gt;2,"Passeur",IF('Synthese chemins'!L2585&lt;1,"-",IF('Synthese chemins'!L2585&lt;2,IF(L$1=$Y2585,"-",IF(L$1=$AA2585,"-","Passeur")),IF(L$1=$Y2585,IF(L$1=AG2585,"-","Passeur"),"Passeur"))))),"-")</f>
        <v>-</v>
      </c>
      <c r="M2585" s="20" t="str">
        <f>IF($D2585="Non",IF($B2585&lt;3,"-",IF('Synthese chemins'!M2585&gt;2,"Passeur",IF('Synthese chemins'!M2585&lt;1,"-",IF('Synthese chemins'!M2585&lt;2,IF(M$1=$Y2585,"-",IF(M$1=$AA2585,"-","Passeur")),IF(M$1=$Y2585,IF(M$1=AH2585,"-","Passeur"),"Passeur"))))),"-")</f>
        <v>Passeur</v>
      </c>
      <c r="N2585" s="20" t="str">
        <f>IF($D2585="Non",IF($B2585&lt;3,"-",IF('Synthese chemins'!N2585&gt;2,"Passeur",IF('Synthese chemins'!N2585&lt;1,"-",IF('Synthese chemins'!N2585&lt;2,IF(N$1=$Y2585,"-",IF(N$1=$AA2585,"-","Passeur")),IF(N$1=$Y2585,IF(N$1=AI2585,"-","Passeur"),"Passeur"))))),"-")</f>
        <v>-</v>
      </c>
      <c r="O2585" s="20" t="str">
        <f>IF($D2585="Non",IF($B2585&lt;3,"-",IF('Synthese chemins'!O2585&gt;2,"Passeur",IF('Synthese chemins'!O2585&lt;1,"-",IF('Synthese chemins'!O2585&lt;2,IF(O$1=$Y2585,"-",IF(O$1=$AA2585,"-","Passeur")),IF(O$1=$Y2585,IF(O$1=AJ2585,"-","Passeur"),"Passeur"))))),"-")</f>
        <v>Passeur</v>
      </c>
      <c r="P2585" s="20" t="str">
        <f>IF($D2585="Non",IF($B2585&lt;3,"-",IF('Synthese chemins'!P2585&gt;2,"Passeur",IF('Synthese chemins'!P2585&lt;1,"-",IF('Synthese chemins'!P2585&lt;2,IF(P$1=$Y2585,"-",IF(P$1=$AA2585,"-","Passeur")),IF(P$1=$Y2585,IF(P$1=AK2585,"-","Passeur"),"Passeur"))))),"-")</f>
        <v>-</v>
      </c>
      <c r="Q2585" s="20" t="str">
        <f>IF($D2585="Non",IF($B2585&lt;3,"-",IF('Synthese chemins'!Q2585&gt;2,"Passeur",IF('Synthese chemins'!Q2585&lt;1,"-",IF('Synthese chemins'!Q2585&lt;2,IF(Q$1=$Y2585,"-",IF(Q$1=$AA2585,"-","Passeur")),IF(Q$1=$Y2585,IF(Q$1=AL2585,"-","Passeur"),"Passeur"))))),"-")</f>
        <v>Passeur</v>
      </c>
      <c r="R2585" s="20" t="str">
        <f>IF($D2585="Non",IF($B2585&lt;3,"-",IF('Synthese chemins'!R2585&gt;2,"Passeur",IF('Synthese chemins'!R2585&lt;1,"-",IF('Synthese chemins'!R2585&lt;2,IF(R$1=$Y2585,"-",IF(R$1=$AA2585,"-","Passeur")),IF(R$1=$Y2585,IF(R$1=AM2585,"-","Passeur"),"Passeur"))))),"-")</f>
        <v>-</v>
      </c>
      <c r="S2585" s="20" t="str">
        <f>IF($D2585="Non",IF($B2585&lt;3,"-",IF('Synthese chemins'!S2585&gt;2,"Passeur",IF('Synthese chemins'!S2585&lt;1,"-",IF('Synthese chemins'!S2585&lt;2,IF(S$1=$Y2585,"-",IF(S$1=$AA2585,"-","Passeur")),IF(S$1=$Y2585,IF(S$1=AN2585,"-","Passeur"),"Passeur"))))),"-")</f>
        <v>-</v>
      </c>
      <c r="T2585" s="20" t="str">
        <f>IF($D2585="Non",IF($B2585&lt;3,"-",IF('Synthese chemins'!T2585&gt;2,"Passeur",IF('Synthese chemins'!T2585&lt;1,"-",IF('Synthese chemins'!T2585&lt;2,IF(T$1=$Y2585,"-",IF(T$1=$AA2585,"-","Passeur")),IF(T$1=$Y2585,IF(T$1=AO2585,"-","Passeur"),"Passeur"))))),"-")</f>
        <v>-</v>
      </c>
      <c r="U2585" s="20" t="str">
        <f>IF($D2585="Non",IF($B2585&lt;3,"-",IF('Synthese chemins'!U2585&gt;2,"Passeur",IF('Synthese chemins'!U2585&lt;1,"-",IF('Synthese chemins'!U2585&lt;2,IF(U$1=$Y2585,"-",IF(U$1=$AA2585,"-","Passeur")),IF(U$1=$Y2585,IF(U$1=AP2585,"-","Passeur"),"Passeur"))))),"-")</f>
        <v>-</v>
      </c>
      <c r="V2585" s="20" t="str">
        <f>IF($D2585="Non",IF($B2585&lt;3,"-",IF('Synthese chemins'!V2585&gt;2,"Passeur",IF('Synthese chemins'!V2585&lt;1,"-",IF('Synthese chemins'!V2585&lt;2,IF(V$1=$Y2585,"-",IF(V$1=$AA2585,"-","Passeur")),IF(V$1=$Y2585,IF(V$1=AQ2585,"-","Passeur"),"Passeur"))))),"-")</f>
        <v>-</v>
      </c>
      <c r="W2585" s="20" t="str">
        <f>IF($D2585="Non",IF($B2585&lt;3,"-",IF('Synthese chemins'!W2585&gt;2,"Passeur",IF('Synthese chemins'!W2585&lt;1,"-",IF('Synthese chemins'!W2585&lt;2,IF(W$1=$Y2585,"-",IF(W$1=$AA2585,"-","Passeur")),IF(W$1=$Y2585,IF(W$1=AR2585,"-","Passeur"),"Passeur"))))),"-")</f>
        <v>-</v>
      </c>
      <c r="X2585" s="20" t="str">
        <f>IF($D2585="Non",IF($B2585&lt;3,"-",IF('Synthese chemins'!X2585&gt;2,"Passeur",IF('Synthese chemins'!X2585&lt;1,"-",IF('Synthese chemins'!X2585&lt;2,IF(X$1=$Y2585,"-",IF(X$1=$AA2585,"-","Passeur")),IF(X$1=$Y2585,IF(X$1=AS2585,"-","Passeur"),"Passeur"))))),"-")</f>
        <v>-</v>
      </c>
      <c r="Y2585" s="33" t="str">
        <f>'Chemins de conversion les plus '!G2585</f>
        <v>SEA // Adwords hors Branding</v>
      </c>
      <c r="Z2585" s="20">
        <f t="shared" si="886"/>
        <v>3</v>
      </c>
      <c r="AA2585" s="33" t="str">
        <f>'Chemins de conversion les plus '!I2585</f>
        <v>Direct</v>
      </c>
      <c r="AB2585" s="5"/>
      <c r="AC2585" s="20">
        <f ca="1">'Synthese chemins'!Z2585</f>
        <v>4</v>
      </c>
      <c r="AD2585" s="19">
        <f>'Synthese chemins'!AA2585</f>
        <v>72.89</v>
      </c>
      <c r="AE2585" s="20">
        <f ca="1">'Synthese chemins'!AB2585</f>
        <v>0.66666666666666663</v>
      </c>
      <c r="AF2585" s="19">
        <f>'Synthese chemins'!AC2585</f>
        <v>12.148333333333333</v>
      </c>
      <c r="AH2585" s="2" t="str">
        <f t="shared" si="887"/>
        <v>-</v>
      </c>
      <c r="AI2585" s="2" t="str">
        <f t="shared" si="888"/>
        <v>-</v>
      </c>
      <c r="AJ2585" s="2" t="str">
        <f t="shared" si="889"/>
        <v>-</v>
      </c>
      <c r="AK2585" s="2" t="str">
        <f t="shared" si="890"/>
        <v>-</v>
      </c>
      <c r="AL2585" s="2" t="str">
        <f t="shared" si="891"/>
        <v>-</v>
      </c>
      <c r="AM2585" s="2" t="str">
        <f t="shared" si="892"/>
        <v>-</v>
      </c>
      <c r="AN2585" s="2" t="str">
        <f t="shared" si="893"/>
        <v>-</v>
      </c>
      <c r="AO2585" s="2" t="str">
        <f t="shared" si="894"/>
        <v>-</v>
      </c>
      <c r="AP2585" s="2">
        <f t="shared" ca="1" si="895"/>
        <v>4</v>
      </c>
      <c r="AQ2585" s="2" t="str">
        <f t="shared" si="896"/>
        <v>-</v>
      </c>
      <c r="AR2585" s="2">
        <f t="shared" ca="1" si="897"/>
        <v>4</v>
      </c>
      <c r="AS2585" s="2" t="str">
        <f t="shared" si="898"/>
        <v>-</v>
      </c>
      <c r="AT2585" s="2">
        <f t="shared" ca="1" si="899"/>
        <v>4</v>
      </c>
      <c r="AU2585" s="2" t="str">
        <f t="shared" si="900"/>
        <v>-</v>
      </c>
      <c r="AV2585" s="2" t="str">
        <f t="shared" si="901"/>
        <v>-</v>
      </c>
      <c r="AW2585" s="2" t="str">
        <f t="shared" si="902"/>
        <v>-</v>
      </c>
      <c r="AX2585" s="2" t="str">
        <f t="shared" si="903"/>
        <v>-</v>
      </c>
      <c r="AY2585" s="2" t="str">
        <f t="shared" si="882"/>
        <v>-</v>
      </c>
      <c r="AZ2585" s="2" t="str">
        <f t="shared" si="883"/>
        <v>-</v>
      </c>
      <c r="BA2585" s="2" t="str">
        <f t="shared" si="884"/>
        <v>-</v>
      </c>
    </row>
    <row r="2586" spans="1:53">
      <c r="A2586" s="2">
        <f t="shared" si="885"/>
        <v>2585</v>
      </c>
      <c r="B2586" s="2">
        <f>'Synthese chemins'!B2586</f>
        <v>6</v>
      </c>
      <c r="C2586" s="2">
        <f>'Synthese chemins'!C2586</f>
        <v>3</v>
      </c>
      <c r="D2586" s="2" t="str">
        <f>'Synthese chemins'!D2586</f>
        <v>Non</v>
      </c>
      <c r="E2586" s="20" t="str">
        <f>IF($D2586="Non",IF($B2586&lt;3,"-",IF('Synthese chemins'!E2586&gt;2,"Passeur",IF('Synthese chemins'!E2586&lt;1,"-",IF('Synthese chemins'!E2586&lt;2,IF(E$1=$Y2586,"-",IF(E$1=$AA2586,"-","Passeur")),IF(E$1=$Y2586,IF(E$1=Y2586,"-","Passeur"),"Passeur"))))),"-")</f>
        <v>-</v>
      </c>
      <c r="F2586" s="20" t="str">
        <f>IF($D2586="Non",IF($B2586&lt;3,"-",IF('Synthese chemins'!F2586&gt;2,"Passeur",IF('Synthese chemins'!F2586&lt;1,"-",IF('Synthese chemins'!F2586&lt;2,IF(F$1=$Y2586,"-",IF(F$1=$AA2586,"-","Passeur")),IF(F$1=$Y2586,IF(F$1=AA2586,"-","Passeur"),"Passeur"))))),"-")</f>
        <v>Passeur</v>
      </c>
      <c r="G2586" s="20" t="str">
        <f>IF($D2586="Non",IF($B2586&lt;3,"-",IF('Synthese chemins'!G2586&gt;2,"Passeur",IF('Synthese chemins'!G2586&lt;1,"-",IF('Synthese chemins'!G2586&lt;2,IF(G$1=$Y2586,"-",IF(G$1=$AA2586,"-","Passeur")),IF(G$1=$Y2586,IF(G$1=AB2586,"-","Passeur"),"Passeur"))))),"-")</f>
        <v>-</v>
      </c>
      <c r="H2586" s="20" t="str">
        <f>IF($D2586="Non",IF($B2586&lt;3,"-",IF('Synthese chemins'!H2586&gt;2,"Passeur",IF('Synthese chemins'!H2586&lt;1,"-",IF('Synthese chemins'!H2586&lt;2,IF(H$1=$Y2586,"-",IF(H$1=$AA2586,"-","Passeur")),IF(H$1=$Y2586,IF(H$1=AC2586,"-","Passeur"),"Passeur"))))),"-")</f>
        <v>-</v>
      </c>
      <c r="I2586" s="20" t="str">
        <f>IF($D2586="Non",IF($B2586&lt;3,"-",IF('Synthese chemins'!I2586&gt;2,"Passeur",IF('Synthese chemins'!I2586&lt;1,"-",IF('Synthese chemins'!I2586&lt;2,IF(I$1=$Y2586,"-",IF(I$1=$AA2586,"-","Passeur")),IF(I$1=$Y2586,IF(I$1=AD2586,"-","Passeur"),"Passeur"))))),"-")</f>
        <v>-</v>
      </c>
      <c r="J2586" s="20" t="str">
        <f>IF($D2586="Non",IF($B2586&lt;3,"-",IF('Synthese chemins'!J2586&gt;2,"Passeur",IF('Synthese chemins'!J2586&lt;1,"-",IF('Synthese chemins'!J2586&lt;2,IF(J$1=$Y2586,"-",IF(J$1=$AA2586,"-","Passeur")),IF(J$1=$Y2586,IF(J$1=AE2586,"-","Passeur"),"Passeur"))))),"-")</f>
        <v>-</v>
      </c>
      <c r="K2586" s="20" t="str">
        <f>IF($D2586="Non",IF($B2586&lt;3,"-",IF('Synthese chemins'!K2586&gt;2,"Passeur",IF('Synthese chemins'!K2586&lt;1,"-",IF('Synthese chemins'!K2586&lt;2,IF(K$1=$Y2586,"-",IF(K$1=$AA2586,"-","Passeur")),IF(K$1=$Y2586,IF(K$1=AF2586,"-","Passeur"),"Passeur"))))),"-")</f>
        <v>-</v>
      </c>
      <c r="L2586" s="20" t="str">
        <f>IF($D2586="Non",IF($B2586&lt;3,"-",IF('Synthese chemins'!L2586&gt;2,"Passeur",IF('Synthese chemins'!L2586&lt;1,"-",IF('Synthese chemins'!L2586&lt;2,IF(L$1=$Y2586,"-",IF(L$1=$AA2586,"-","Passeur")),IF(L$1=$Y2586,IF(L$1=AG2586,"-","Passeur"),"Passeur"))))),"-")</f>
        <v>-</v>
      </c>
      <c r="M2586" s="20" t="str">
        <f>IF($D2586="Non",IF($B2586&lt;3,"-",IF('Synthese chemins'!M2586&gt;2,"Passeur",IF('Synthese chemins'!M2586&lt;1,"-",IF('Synthese chemins'!M2586&lt;2,IF(M$1=$Y2586,"-",IF(M$1=$AA2586,"-","Passeur")),IF(M$1=$Y2586,IF(M$1=AH2586,"-","Passeur"),"Passeur"))))),"-")</f>
        <v>Passeur</v>
      </c>
      <c r="N2586" s="20" t="str">
        <f>IF($D2586="Non",IF($B2586&lt;3,"-",IF('Synthese chemins'!N2586&gt;2,"Passeur",IF('Synthese chemins'!N2586&lt;1,"-",IF('Synthese chemins'!N2586&lt;2,IF(N$1=$Y2586,"-",IF(N$1=$AA2586,"-","Passeur")),IF(N$1=$Y2586,IF(N$1=AI2586,"-","Passeur"),"Passeur"))))),"-")</f>
        <v>-</v>
      </c>
      <c r="O2586" s="20" t="str">
        <f>IF($D2586="Non",IF($B2586&lt;3,"-",IF('Synthese chemins'!O2586&gt;2,"Passeur",IF('Synthese chemins'!O2586&lt;1,"-",IF('Synthese chemins'!O2586&lt;2,IF(O$1=$Y2586,"-",IF(O$1=$AA2586,"-","Passeur")),IF(O$1=$Y2586,IF(O$1=AJ2586,"-","Passeur"),"Passeur"))))),"-")</f>
        <v>Passeur</v>
      </c>
      <c r="P2586" s="20" t="str">
        <f>IF($D2586="Non",IF($B2586&lt;3,"-",IF('Synthese chemins'!P2586&gt;2,"Passeur",IF('Synthese chemins'!P2586&lt;1,"-",IF('Synthese chemins'!P2586&lt;2,IF(P$1=$Y2586,"-",IF(P$1=$AA2586,"-","Passeur")),IF(P$1=$Y2586,IF(P$1=AK2586,"-","Passeur"),"Passeur"))))),"-")</f>
        <v>-</v>
      </c>
      <c r="Q2586" s="20" t="str">
        <f>IF($D2586="Non",IF($B2586&lt;3,"-",IF('Synthese chemins'!Q2586&gt;2,"Passeur",IF('Synthese chemins'!Q2586&lt;1,"-",IF('Synthese chemins'!Q2586&lt;2,IF(Q$1=$Y2586,"-",IF(Q$1=$AA2586,"-","Passeur")),IF(Q$1=$Y2586,IF(Q$1=AL2586,"-","Passeur"),"Passeur"))))),"-")</f>
        <v>-</v>
      </c>
      <c r="R2586" s="20" t="str">
        <f>IF($D2586="Non",IF($B2586&lt;3,"-",IF('Synthese chemins'!R2586&gt;2,"Passeur",IF('Synthese chemins'!R2586&lt;1,"-",IF('Synthese chemins'!R2586&lt;2,IF(R$1=$Y2586,"-",IF(R$1=$AA2586,"-","Passeur")),IF(R$1=$Y2586,IF(R$1=AM2586,"-","Passeur"),"Passeur"))))),"-")</f>
        <v>-</v>
      </c>
      <c r="S2586" s="20" t="str">
        <f>IF($D2586="Non",IF($B2586&lt;3,"-",IF('Synthese chemins'!S2586&gt;2,"Passeur",IF('Synthese chemins'!S2586&lt;1,"-",IF('Synthese chemins'!S2586&lt;2,IF(S$1=$Y2586,"-",IF(S$1=$AA2586,"-","Passeur")),IF(S$1=$Y2586,IF(S$1=AN2586,"-","Passeur"),"Passeur"))))),"-")</f>
        <v>-</v>
      </c>
      <c r="T2586" s="20" t="str">
        <f>IF($D2586="Non",IF($B2586&lt;3,"-",IF('Synthese chemins'!T2586&gt;2,"Passeur",IF('Synthese chemins'!T2586&lt;1,"-",IF('Synthese chemins'!T2586&lt;2,IF(T$1=$Y2586,"-",IF(T$1=$AA2586,"-","Passeur")),IF(T$1=$Y2586,IF(T$1=AO2586,"-","Passeur"),"Passeur"))))),"-")</f>
        <v>-</v>
      </c>
      <c r="U2586" s="20" t="str">
        <f>IF($D2586="Non",IF($B2586&lt;3,"-",IF('Synthese chemins'!U2586&gt;2,"Passeur",IF('Synthese chemins'!U2586&lt;1,"-",IF('Synthese chemins'!U2586&lt;2,IF(U$1=$Y2586,"-",IF(U$1=$AA2586,"-","Passeur")),IF(U$1=$Y2586,IF(U$1=AP2586,"-","Passeur"),"Passeur"))))),"-")</f>
        <v>-</v>
      </c>
      <c r="V2586" s="20" t="str">
        <f>IF($D2586="Non",IF($B2586&lt;3,"-",IF('Synthese chemins'!V2586&gt;2,"Passeur",IF('Synthese chemins'!V2586&lt;1,"-",IF('Synthese chemins'!V2586&lt;2,IF(V$1=$Y2586,"-",IF(V$1=$AA2586,"-","Passeur")),IF(V$1=$Y2586,IF(V$1=AQ2586,"-","Passeur"),"Passeur"))))),"-")</f>
        <v>-</v>
      </c>
      <c r="W2586" s="20" t="str">
        <f>IF($D2586="Non",IF($B2586&lt;3,"-",IF('Synthese chemins'!W2586&gt;2,"Passeur",IF('Synthese chemins'!W2586&lt;1,"-",IF('Synthese chemins'!W2586&lt;2,IF(W$1=$Y2586,"-",IF(W$1=$AA2586,"-","Passeur")),IF(W$1=$Y2586,IF(W$1=AR2586,"-","Passeur"),"Passeur"))))),"-")</f>
        <v>-</v>
      </c>
      <c r="X2586" s="20" t="str">
        <f>IF($D2586="Non",IF($B2586&lt;3,"-",IF('Synthese chemins'!X2586&gt;2,"Passeur",IF('Synthese chemins'!X2586&lt;1,"-",IF('Synthese chemins'!X2586&lt;2,IF(X$1=$Y2586,"-",IF(X$1=$AA2586,"-","Passeur")),IF(X$1=$Y2586,IF(X$1=AS2586,"-","Passeur"),"Passeur"))))),"-")</f>
        <v>-</v>
      </c>
      <c r="Y2586" s="33" t="str">
        <f>'Chemins de conversion les plus '!G2586</f>
        <v>SEA // Adwords hors Branding</v>
      </c>
      <c r="Z2586" s="20">
        <f t="shared" si="886"/>
        <v>3</v>
      </c>
      <c r="AA2586" s="33" t="str">
        <f>'Chemins de conversion les plus '!I2586</f>
        <v>Direct</v>
      </c>
      <c r="AB2586" s="5"/>
      <c r="AC2586" s="20">
        <f ca="1">'Synthese chemins'!Z2586</f>
        <v>4</v>
      </c>
      <c r="AD2586" s="19">
        <f>'Synthese chemins'!AA2586</f>
        <v>127.16</v>
      </c>
      <c r="AE2586" s="20">
        <f ca="1">'Synthese chemins'!AB2586</f>
        <v>0.66666666666666663</v>
      </c>
      <c r="AF2586" s="19">
        <f>'Synthese chemins'!AC2586</f>
        <v>21.193333333333332</v>
      </c>
      <c r="AH2586" s="2" t="str">
        <f t="shared" si="887"/>
        <v>-</v>
      </c>
      <c r="AI2586" s="2">
        <f t="shared" ca="1" si="888"/>
        <v>4</v>
      </c>
      <c r="AJ2586" s="2" t="str">
        <f t="shared" si="889"/>
        <v>-</v>
      </c>
      <c r="AK2586" s="2" t="str">
        <f t="shared" si="890"/>
        <v>-</v>
      </c>
      <c r="AL2586" s="2" t="str">
        <f t="shared" si="891"/>
        <v>-</v>
      </c>
      <c r="AM2586" s="2" t="str">
        <f t="shared" si="892"/>
        <v>-</v>
      </c>
      <c r="AN2586" s="2" t="str">
        <f t="shared" si="893"/>
        <v>-</v>
      </c>
      <c r="AO2586" s="2" t="str">
        <f t="shared" si="894"/>
        <v>-</v>
      </c>
      <c r="AP2586" s="2">
        <f t="shared" ca="1" si="895"/>
        <v>4</v>
      </c>
      <c r="AQ2586" s="2" t="str">
        <f t="shared" si="896"/>
        <v>-</v>
      </c>
      <c r="AR2586" s="2">
        <f t="shared" ca="1" si="897"/>
        <v>4</v>
      </c>
      <c r="AS2586" s="2" t="str">
        <f t="shared" si="898"/>
        <v>-</v>
      </c>
      <c r="AT2586" s="2" t="str">
        <f t="shared" si="899"/>
        <v>-</v>
      </c>
      <c r="AU2586" s="2" t="str">
        <f t="shared" si="900"/>
        <v>-</v>
      </c>
      <c r="AV2586" s="2" t="str">
        <f t="shared" si="901"/>
        <v>-</v>
      </c>
      <c r="AW2586" s="2" t="str">
        <f t="shared" si="902"/>
        <v>-</v>
      </c>
      <c r="AX2586" s="2" t="str">
        <f t="shared" si="903"/>
        <v>-</v>
      </c>
      <c r="AY2586" s="2" t="str">
        <f t="shared" si="882"/>
        <v>-</v>
      </c>
      <c r="AZ2586" s="2" t="str">
        <f t="shared" si="883"/>
        <v>-</v>
      </c>
      <c r="BA2586" s="2" t="str">
        <f t="shared" si="884"/>
        <v>-</v>
      </c>
    </row>
    <row r="2587" spans="1:53">
      <c r="A2587" s="2">
        <f t="shared" si="885"/>
        <v>2586</v>
      </c>
      <c r="B2587" s="2">
        <f>'Synthese chemins'!B2587</f>
        <v>6</v>
      </c>
      <c r="C2587" s="2">
        <f>'Synthese chemins'!C2587</f>
        <v>3</v>
      </c>
      <c r="D2587" s="2" t="str">
        <f>'Synthese chemins'!D2587</f>
        <v>Non</v>
      </c>
      <c r="E2587" s="20" t="str">
        <f>IF($D2587="Non",IF($B2587&lt;3,"-",IF('Synthese chemins'!E2587&gt;2,"Passeur",IF('Synthese chemins'!E2587&lt;1,"-",IF('Synthese chemins'!E2587&lt;2,IF(E$1=$Y2587,"-",IF(E$1=$AA2587,"-","Passeur")),IF(E$1=$Y2587,IF(E$1=Y2587,"-","Passeur"),"Passeur"))))),"-")</f>
        <v>-</v>
      </c>
      <c r="F2587" s="20" t="str">
        <f>IF($D2587="Non",IF($B2587&lt;3,"-",IF('Synthese chemins'!F2587&gt;2,"Passeur",IF('Synthese chemins'!F2587&lt;1,"-",IF('Synthese chemins'!F2587&lt;2,IF(F$1=$Y2587,"-",IF(F$1=$AA2587,"-","Passeur")),IF(F$1=$Y2587,IF(F$1=AA2587,"-","Passeur"),"Passeur"))))),"-")</f>
        <v>Passeur</v>
      </c>
      <c r="G2587" s="20" t="str">
        <f>IF($D2587="Non",IF($B2587&lt;3,"-",IF('Synthese chemins'!G2587&gt;2,"Passeur",IF('Synthese chemins'!G2587&lt;1,"-",IF('Synthese chemins'!G2587&lt;2,IF(G$1=$Y2587,"-",IF(G$1=$AA2587,"-","Passeur")),IF(G$1=$Y2587,IF(G$1=AB2587,"-","Passeur"),"Passeur"))))),"-")</f>
        <v>-</v>
      </c>
      <c r="H2587" s="20" t="str">
        <f>IF($D2587="Non",IF($B2587&lt;3,"-",IF('Synthese chemins'!H2587&gt;2,"Passeur",IF('Synthese chemins'!H2587&lt;1,"-",IF('Synthese chemins'!H2587&lt;2,IF(H$1=$Y2587,"-",IF(H$1=$AA2587,"-","Passeur")),IF(H$1=$Y2587,IF(H$1=AC2587,"-","Passeur"),"Passeur"))))),"-")</f>
        <v>-</v>
      </c>
      <c r="I2587" s="20" t="str">
        <f>IF($D2587="Non",IF($B2587&lt;3,"-",IF('Synthese chemins'!I2587&gt;2,"Passeur",IF('Synthese chemins'!I2587&lt;1,"-",IF('Synthese chemins'!I2587&lt;2,IF(I$1=$Y2587,"-",IF(I$1=$AA2587,"-","Passeur")),IF(I$1=$Y2587,IF(I$1=AD2587,"-","Passeur"),"Passeur"))))),"-")</f>
        <v>-</v>
      </c>
      <c r="J2587" s="20" t="str">
        <f>IF($D2587="Non",IF($B2587&lt;3,"-",IF('Synthese chemins'!J2587&gt;2,"Passeur",IF('Synthese chemins'!J2587&lt;1,"-",IF('Synthese chemins'!J2587&lt;2,IF(J$1=$Y2587,"-",IF(J$1=$AA2587,"-","Passeur")),IF(J$1=$Y2587,IF(J$1=AE2587,"-","Passeur"),"Passeur"))))),"-")</f>
        <v>-</v>
      </c>
      <c r="K2587" s="20" t="str">
        <f>IF($D2587="Non",IF($B2587&lt;3,"-",IF('Synthese chemins'!K2587&gt;2,"Passeur",IF('Synthese chemins'!K2587&lt;1,"-",IF('Synthese chemins'!K2587&lt;2,IF(K$1=$Y2587,"-",IF(K$1=$AA2587,"-","Passeur")),IF(K$1=$Y2587,IF(K$1=AF2587,"-","Passeur"),"Passeur"))))),"-")</f>
        <v>-</v>
      </c>
      <c r="L2587" s="20" t="str">
        <f>IF($D2587="Non",IF($B2587&lt;3,"-",IF('Synthese chemins'!L2587&gt;2,"Passeur",IF('Synthese chemins'!L2587&lt;1,"-",IF('Synthese chemins'!L2587&lt;2,IF(L$1=$Y2587,"-",IF(L$1=$AA2587,"-","Passeur")),IF(L$1=$Y2587,IF(L$1=AG2587,"-","Passeur"),"Passeur"))))),"-")</f>
        <v>-</v>
      </c>
      <c r="M2587" s="20" t="str">
        <f>IF($D2587="Non",IF($B2587&lt;3,"-",IF('Synthese chemins'!M2587&gt;2,"Passeur",IF('Synthese chemins'!M2587&lt;1,"-",IF('Synthese chemins'!M2587&lt;2,IF(M$1=$Y2587,"-",IF(M$1=$AA2587,"-","Passeur")),IF(M$1=$Y2587,IF(M$1=AH2587,"-","Passeur"),"Passeur"))))),"-")</f>
        <v>-</v>
      </c>
      <c r="N2587" s="20" t="str">
        <f>IF($D2587="Non",IF($B2587&lt;3,"-",IF('Synthese chemins'!N2587&gt;2,"Passeur",IF('Synthese chemins'!N2587&lt;1,"-",IF('Synthese chemins'!N2587&lt;2,IF(N$1=$Y2587,"-",IF(N$1=$AA2587,"-","Passeur")),IF(N$1=$Y2587,IF(N$1=AI2587,"-","Passeur"),"Passeur"))))),"-")</f>
        <v>-</v>
      </c>
      <c r="O2587" s="20" t="str">
        <f>IF($D2587="Non",IF($B2587&lt;3,"-",IF('Synthese chemins'!O2587&gt;2,"Passeur",IF('Synthese chemins'!O2587&lt;1,"-",IF('Synthese chemins'!O2587&lt;2,IF(O$1=$Y2587,"-",IF(O$1=$AA2587,"-","Passeur")),IF(O$1=$Y2587,IF(O$1=AJ2587,"-","Passeur"),"Passeur"))))),"-")</f>
        <v>Passeur</v>
      </c>
      <c r="P2587" s="20" t="str">
        <f>IF($D2587="Non",IF($B2587&lt;3,"-",IF('Synthese chemins'!P2587&gt;2,"Passeur",IF('Synthese chemins'!P2587&lt;1,"-",IF('Synthese chemins'!P2587&lt;2,IF(P$1=$Y2587,"-",IF(P$1=$AA2587,"-","Passeur")),IF(P$1=$Y2587,IF(P$1=AK2587,"-","Passeur"),"Passeur"))))),"-")</f>
        <v>-</v>
      </c>
      <c r="Q2587" s="20" t="str">
        <f>IF($D2587="Non",IF($B2587&lt;3,"-",IF('Synthese chemins'!Q2587&gt;2,"Passeur",IF('Synthese chemins'!Q2587&lt;1,"-",IF('Synthese chemins'!Q2587&lt;2,IF(Q$1=$Y2587,"-",IF(Q$1=$AA2587,"-","Passeur")),IF(Q$1=$Y2587,IF(Q$1=AL2587,"-","Passeur"),"Passeur"))))),"-")</f>
        <v>-</v>
      </c>
      <c r="R2587" s="20" t="str">
        <f>IF($D2587="Non",IF($B2587&lt;3,"-",IF('Synthese chemins'!R2587&gt;2,"Passeur",IF('Synthese chemins'!R2587&lt;1,"-",IF('Synthese chemins'!R2587&lt;2,IF(R$1=$Y2587,"-",IF(R$1=$AA2587,"-","Passeur")),IF(R$1=$Y2587,IF(R$1=AM2587,"-","Passeur"),"Passeur"))))),"-")</f>
        <v>Passeur</v>
      </c>
      <c r="S2587" s="20" t="str">
        <f>IF($D2587="Non",IF($B2587&lt;3,"-",IF('Synthese chemins'!S2587&gt;2,"Passeur",IF('Synthese chemins'!S2587&lt;1,"-",IF('Synthese chemins'!S2587&lt;2,IF(S$1=$Y2587,"-",IF(S$1=$AA2587,"-","Passeur")),IF(S$1=$Y2587,IF(S$1=AN2587,"-","Passeur"),"Passeur"))))),"-")</f>
        <v>-</v>
      </c>
      <c r="T2587" s="20" t="str">
        <f>IF($D2587="Non",IF($B2587&lt;3,"-",IF('Synthese chemins'!T2587&gt;2,"Passeur",IF('Synthese chemins'!T2587&lt;1,"-",IF('Synthese chemins'!T2587&lt;2,IF(T$1=$Y2587,"-",IF(T$1=$AA2587,"-","Passeur")),IF(T$1=$Y2587,IF(T$1=AO2587,"-","Passeur"),"Passeur"))))),"-")</f>
        <v>-</v>
      </c>
      <c r="U2587" s="20" t="str">
        <f>IF($D2587="Non",IF($B2587&lt;3,"-",IF('Synthese chemins'!U2587&gt;2,"Passeur",IF('Synthese chemins'!U2587&lt;1,"-",IF('Synthese chemins'!U2587&lt;2,IF(U$1=$Y2587,"-",IF(U$1=$AA2587,"-","Passeur")),IF(U$1=$Y2587,IF(U$1=AP2587,"-","Passeur"),"Passeur"))))),"-")</f>
        <v>-</v>
      </c>
      <c r="V2587" s="20" t="str">
        <f>IF($D2587="Non",IF($B2587&lt;3,"-",IF('Synthese chemins'!V2587&gt;2,"Passeur",IF('Synthese chemins'!V2587&lt;1,"-",IF('Synthese chemins'!V2587&lt;2,IF(V$1=$Y2587,"-",IF(V$1=$AA2587,"-","Passeur")),IF(V$1=$Y2587,IF(V$1=AQ2587,"-","Passeur"),"Passeur"))))),"-")</f>
        <v>-</v>
      </c>
      <c r="W2587" s="20" t="str">
        <f>IF($D2587="Non",IF($B2587&lt;3,"-",IF('Synthese chemins'!W2587&gt;2,"Passeur",IF('Synthese chemins'!W2587&lt;1,"-",IF('Synthese chemins'!W2587&lt;2,IF(W$1=$Y2587,"-",IF(W$1=$AA2587,"-","Passeur")),IF(W$1=$Y2587,IF(W$1=AR2587,"-","Passeur"),"Passeur"))))),"-")</f>
        <v>-</v>
      </c>
      <c r="X2587" s="20" t="str">
        <f>IF($D2587="Non",IF($B2587&lt;3,"-",IF('Synthese chemins'!X2587&gt;2,"Passeur",IF('Synthese chemins'!X2587&lt;1,"-",IF('Synthese chemins'!X2587&lt;2,IF(X$1=$Y2587,"-",IF(X$1=$AA2587,"-","Passeur")),IF(X$1=$Y2587,IF(X$1=AS2587,"-","Passeur"),"Passeur"))))),"-")</f>
        <v>-</v>
      </c>
      <c r="Y2587" s="33" t="str">
        <f>'Chemins de conversion les plus '!G2587</f>
        <v>SEA // Adwords hors Branding</v>
      </c>
      <c r="Z2587" s="20">
        <f t="shared" si="886"/>
        <v>3</v>
      </c>
      <c r="AA2587" s="33" t="str">
        <f>'Chemins de conversion les plus '!I2587</f>
        <v>SEA // Adwords hors Branding</v>
      </c>
      <c r="AB2587" s="5"/>
      <c r="AC2587" s="20">
        <f ca="1">'Synthese chemins'!Z2587</f>
        <v>4</v>
      </c>
      <c r="AD2587" s="19">
        <f>'Synthese chemins'!AA2587</f>
        <v>63.1</v>
      </c>
      <c r="AE2587" s="20">
        <f ca="1">'Synthese chemins'!AB2587</f>
        <v>0.66666666666666663</v>
      </c>
      <c r="AF2587" s="19">
        <f>'Synthese chemins'!AC2587</f>
        <v>10.516666666666667</v>
      </c>
      <c r="AH2587" s="2" t="str">
        <f t="shared" si="887"/>
        <v>-</v>
      </c>
      <c r="AI2587" s="2">
        <f t="shared" ca="1" si="888"/>
        <v>4</v>
      </c>
      <c r="AJ2587" s="2" t="str">
        <f t="shared" si="889"/>
        <v>-</v>
      </c>
      <c r="AK2587" s="2" t="str">
        <f t="shared" si="890"/>
        <v>-</v>
      </c>
      <c r="AL2587" s="2" t="str">
        <f t="shared" si="891"/>
        <v>-</v>
      </c>
      <c r="AM2587" s="2" t="str">
        <f t="shared" si="892"/>
        <v>-</v>
      </c>
      <c r="AN2587" s="2" t="str">
        <f t="shared" si="893"/>
        <v>-</v>
      </c>
      <c r="AO2587" s="2" t="str">
        <f t="shared" si="894"/>
        <v>-</v>
      </c>
      <c r="AP2587" s="2" t="str">
        <f t="shared" si="895"/>
        <v>-</v>
      </c>
      <c r="AQ2587" s="2" t="str">
        <f t="shared" si="896"/>
        <v>-</v>
      </c>
      <c r="AR2587" s="2">
        <f t="shared" ca="1" si="897"/>
        <v>4</v>
      </c>
      <c r="AS2587" s="2" t="str">
        <f t="shared" si="898"/>
        <v>-</v>
      </c>
      <c r="AT2587" s="2" t="str">
        <f t="shared" si="899"/>
        <v>-</v>
      </c>
      <c r="AU2587" s="2">
        <f t="shared" ca="1" si="900"/>
        <v>4</v>
      </c>
      <c r="AV2587" s="2" t="str">
        <f t="shared" si="901"/>
        <v>-</v>
      </c>
      <c r="AW2587" s="2" t="str">
        <f t="shared" si="902"/>
        <v>-</v>
      </c>
      <c r="AX2587" s="2" t="str">
        <f t="shared" si="903"/>
        <v>-</v>
      </c>
      <c r="AY2587" s="2" t="str">
        <f t="shared" si="882"/>
        <v>-</v>
      </c>
      <c r="AZ2587" s="2" t="str">
        <f t="shared" si="883"/>
        <v>-</v>
      </c>
      <c r="BA2587" s="2" t="str">
        <f t="shared" si="884"/>
        <v>-</v>
      </c>
    </row>
    <row r="2588" spans="1:53">
      <c r="A2588" s="2">
        <f t="shared" si="885"/>
        <v>2587</v>
      </c>
      <c r="B2588" s="2">
        <f>'Synthese chemins'!B2588</f>
        <v>6</v>
      </c>
      <c r="C2588" s="2">
        <f>'Synthese chemins'!C2588</f>
        <v>3</v>
      </c>
      <c r="D2588" s="2" t="str">
        <f>'Synthese chemins'!D2588</f>
        <v>Non</v>
      </c>
      <c r="E2588" s="20" t="str">
        <f>IF($D2588="Non",IF($B2588&lt;3,"-",IF('Synthese chemins'!E2588&gt;2,"Passeur",IF('Synthese chemins'!E2588&lt;1,"-",IF('Synthese chemins'!E2588&lt;2,IF(E$1=$Y2588,"-",IF(E$1=$AA2588,"-","Passeur")),IF(E$1=$Y2588,IF(E$1=Y2588,"-","Passeur"),"Passeur"))))),"-")</f>
        <v>-</v>
      </c>
      <c r="F2588" s="20" t="str">
        <f>IF($D2588="Non",IF($B2588&lt;3,"-",IF('Synthese chemins'!F2588&gt;2,"Passeur",IF('Synthese chemins'!F2588&lt;1,"-",IF('Synthese chemins'!F2588&lt;2,IF(F$1=$Y2588,"-",IF(F$1=$AA2588,"-","Passeur")),IF(F$1=$Y2588,IF(F$1=AA2588,"-","Passeur"),"Passeur"))))),"-")</f>
        <v>-</v>
      </c>
      <c r="G2588" s="20" t="str">
        <f>IF($D2588="Non",IF($B2588&lt;3,"-",IF('Synthese chemins'!G2588&gt;2,"Passeur",IF('Synthese chemins'!G2588&lt;1,"-",IF('Synthese chemins'!G2588&lt;2,IF(G$1=$Y2588,"-",IF(G$1=$AA2588,"-","Passeur")),IF(G$1=$Y2588,IF(G$1=AB2588,"-","Passeur"),"Passeur"))))),"-")</f>
        <v>-</v>
      </c>
      <c r="H2588" s="20" t="str">
        <f>IF($D2588="Non",IF($B2588&lt;3,"-",IF('Synthese chemins'!H2588&gt;2,"Passeur",IF('Synthese chemins'!H2588&lt;1,"-",IF('Synthese chemins'!H2588&lt;2,IF(H$1=$Y2588,"-",IF(H$1=$AA2588,"-","Passeur")),IF(H$1=$Y2588,IF(H$1=AC2588,"-","Passeur"),"Passeur"))))),"-")</f>
        <v>-</v>
      </c>
      <c r="I2588" s="20" t="str">
        <f>IF($D2588="Non",IF($B2588&lt;3,"-",IF('Synthese chemins'!I2588&gt;2,"Passeur",IF('Synthese chemins'!I2588&lt;1,"-",IF('Synthese chemins'!I2588&lt;2,IF(I$1=$Y2588,"-",IF(I$1=$AA2588,"-","Passeur")),IF(I$1=$Y2588,IF(I$1=AD2588,"-","Passeur"),"Passeur"))))),"-")</f>
        <v>-</v>
      </c>
      <c r="J2588" s="20" t="str">
        <f>IF($D2588="Non",IF($B2588&lt;3,"-",IF('Synthese chemins'!J2588&gt;2,"Passeur",IF('Synthese chemins'!J2588&lt;1,"-",IF('Synthese chemins'!J2588&lt;2,IF(J$1=$Y2588,"-",IF(J$1=$AA2588,"-","Passeur")),IF(J$1=$Y2588,IF(J$1=AE2588,"-","Passeur"),"Passeur"))))),"-")</f>
        <v>-</v>
      </c>
      <c r="K2588" s="20" t="str">
        <f>IF($D2588="Non",IF($B2588&lt;3,"-",IF('Synthese chemins'!K2588&gt;2,"Passeur",IF('Synthese chemins'!K2588&lt;1,"-",IF('Synthese chemins'!K2588&lt;2,IF(K$1=$Y2588,"-",IF(K$1=$AA2588,"-","Passeur")),IF(K$1=$Y2588,IF(K$1=AF2588,"-","Passeur"),"Passeur"))))),"-")</f>
        <v>-</v>
      </c>
      <c r="L2588" s="20" t="str">
        <f>IF($D2588="Non",IF($B2588&lt;3,"-",IF('Synthese chemins'!L2588&gt;2,"Passeur",IF('Synthese chemins'!L2588&lt;1,"-",IF('Synthese chemins'!L2588&lt;2,IF(L$1=$Y2588,"-",IF(L$1=$AA2588,"-","Passeur")),IF(L$1=$Y2588,IF(L$1=AG2588,"-","Passeur"),"Passeur"))))),"-")</f>
        <v>-</v>
      </c>
      <c r="M2588" s="20" t="str">
        <f>IF($D2588="Non",IF($B2588&lt;3,"-",IF('Synthese chemins'!M2588&gt;2,"Passeur",IF('Synthese chemins'!M2588&lt;1,"-",IF('Synthese chemins'!M2588&lt;2,IF(M$1=$Y2588,"-",IF(M$1=$AA2588,"-","Passeur")),IF(M$1=$Y2588,IF(M$1=AH2588,"-","Passeur"),"Passeur"))))),"-")</f>
        <v>-</v>
      </c>
      <c r="N2588" s="20" t="str">
        <f>IF($D2588="Non",IF($B2588&lt;3,"-",IF('Synthese chemins'!N2588&gt;2,"Passeur",IF('Synthese chemins'!N2588&lt;1,"-",IF('Synthese chemins'!N2588&lt;2,IF(N$1=$Y2588,"-",IF(N$1=$AA2588,"-","Passeur")),IF(N$1=$Y2588,IF(N$1=AI2588,"-","Passeur"),"Passeur"))))),"-")</f>
        <v>-</v>
      </c>
      <c r="O2588" s="20" t="str">
        <f>IF($D2588="Non",IF($B2588&lt;3,"-",IF('Synthese chemins'!O2588&gt;2,"Passeur",IF('Synthese chemins'!O2588&lt;1,"-",IF('Synthese chemins'!O2588&lt;2,IF(O$1=$Y2588,"-",IF(O$1=$AA2588,"-","Passeur")),IF(O$1=$Y2588,IF(O$1=AJ2588,"-","Passeur"),"Passeur"))))),"-")</f>
        <v>Passeur</v>
      </c>
      <c r="P2588" s="20" t="str">
        <f>IF($D2588="Non",IF($B2588&lt;3,"-",IF('Synthese chemins'!P2588&gt;2,"Passeur",IF('Synthese chemins'!P2588&lt;1,"-",IF('Synthese chemins'!P2588&lt;2,IF(P$1=$Y2588,"-",IF(P$1=$AA2588,"-","Passeur")),IF(P$1=$Y2588,IF(P$1=AK2588,"-","Passeur"),"Passeur"))))),"-")</f>
        <v>-</v>
      </c>
      <c r="Q2588" s="20" t="str">
        <f>IF($D2588="Non",IF($B2588&lt;3,"-",IF('Synthese chemins'!Q2588&gt;2,"Passeur",IF('Synthese chemins'!Q2588&lt;1,"-",IF('Synthese chemins'!Q2588&lt;2,IF(Q$1=$Y2588,"-",IF(Q$1=$AA2588,"-","Passeur")),IF(Q$1=$Y2588,IF(Q$1=AL2588,"-","Passeur"),"Passeur"))))),"-")</f>
        <v>-</v>
      </c>
      <c r="R2588" s="20" t="str">
        <f>IF($D2588="Non",IF($B2588&lt;3,"-",IF('Synthese chemins'!R2588&gt;2,"Passeur",IF('Synthese chemins'!R2588&lt;1,"-",IF('Synthese chemins'!R2588&lt;2,IF(R$1=$Y2588,"-",IF(R$1=$AA2588,"-","Passeur")),IF(R$1=$Y2588,IF(R$1=AM2588,"-","Passeur"),"Passeur"))))),"-")</f>
        <v>Passeur</v>
      </c>
      <c r="S2588" s="20" t="str">
        <f>IF($D2588="Non",IF($B2588&lt;3,"-",IF('Synthese chemins'!S2588&gt;2,"Passeur",IF('Synthese chemins'!S2588&lt;1,"-",IF('Synthese chemins'!S2588&lt;2,IF(S$1=$Y2588,"-",IF(S$1=$AA2588,"-","Passeur")),IF(S$1=$Y2588,IF(S$1=AN2588,"-","Passeur"),"Passeur"))))),"-")</f>
        <v>-</v>
      </c>
      <c r="T2588" s="20" t="str">
        <f>IF($D2588="Non",IF($B2588&lt;3,"-",IF('Synthese chemins'!T2588&gt;2,"Passeur",IF('Synthese chemins'!T2588&lt;1,"-",IF('Synthese chemins'!T2588&lt;2,IF(T$1=$Y2588,"-",IF(T$1=$AA2588,"-","Passeur")),IF(T$1=$Y2588,IF(T$1=AO2588,"-","Passeur"),"Passeur"))))),"-")</f>
        <v>-</v>
      </c>
      <c r="U2588" s="20" t="str">
        <f>IF($D2588="Non",IF($B2588&lt;3,"-",IF('Synthese chemins'!U2588&gt;2,"Passeur",IF('Synthese chemins'!U2588&lt;1,"-",IF('Synthese chemins'!U2588&lt;2,IF(U$1=$Y2588,"-",IF(U$1=$AA2588,"-","Passeur")),IF(U$1=$Y2588,IF(U$1=AP2588,"-","Passeur"),"Passeur"))))),"-")</f>
        <v>-</v>
      </c>
      <c r="V2588" s="20" t="str">
        <f>IF($D2588="Non",IF($B2588&lt;3,"-",IF('Synthese chemins'!V2588&gt;2,"Passeur",IF('Synthese chemins'!V2588&lt;1,"-",IF('Synthese chemins'!V2588&lt;2,IF(V$1=$Y2588,"-",IF(V$1=$AA2588,"-","Passeur")),IF(V$1=$Y2588,IF(V$1=AQ2588,"-","Passeur"),"Passeur"))))),"-")</f>
        <v>-</v>
      </c>
      <c r="W2588" s="20" t="str">
        <f>IF($D2588="Non",IF($B2588&lt;3,"-",IF('Synthese chemins'!W2588&gt;2,"Passeur",IF('Synthese chemins'!W2588&lt;1,"-",IF('Synthese chemins'!W2588&lt;2,IF(W$1=$Y2588,"-",IF(W$1=$AA2588,"-","Passeur")),IF(W$1=$Y2588,IF(W$1=AR2588,"-","Passeur"),"Passeur"))))),"-")</f>
        <v>-</v>
      </c>
      <c r="X2588" s="20" t="str">
        <f>IF($D2588="Non",IF($B2588&lt;3,"-",IF('Synthese chemins'!X2588&gt;2,"Passeur",IF('Synthese chemins'!X2588&lt;1,"-",IF('Synthese chemins'!X2588&lt;2,IF(X$1=$Y2588,"-",IF(X$1=$AA2588,"-","Passeur")),IF(X$1=$Y2588,IF(X$1=AS2588,"-","Passeur"),"Passeur"))))),"-")</f>
        <v>-</v>
      </c>
      <c r="Y2588" s="33" t="str">
        <f>'Chemins de conversion les plus '!G2588</f>
        <v>SEA // Adwords hors Branding</v>
      </c>
      <c r="Z2588" s="20">
        <f t="shared" si="886"/>
        <v>2</v>
      </c>
      <c r="AA2588" s="33" t="str">
        <f>'Chemins de conversion les plus '!I2588</f>
        <v>Direct</v>
      </c>
      <c r="AB2588" s="5"/>
      <c r="AC2588" s="20">
        <f ca="1">'Synthese chemins'!Z2588</f>
        <v>4</v>
      </c>
      <c r="AD2588" s="19">
        <f>'Synthese chemins'!AA2588</f>
        <v>50.08</v>
      </c>
      <c r="AE2588" s="20">
        <f ca="1">'Synthese chemins'!AB2588</f>
        <v>0.66666666666666663</v>
      </c>
      <c r="AF2588" s="19">
        <f>'Synthese chemins'!AC2588</f>
        <v>8.3466666666666658</v>
      </c>
      <c r="AH2588" s="2" t="str">
        <f t="shared" si="887"/>
        <v>-</v>
      </c>
      <c r="AI2588" s="2" t="str">
        <f t="shared" si="888"/>
        <v>-</v>
      </c>
      <c r="AJ2588" s="2" t="str">
        <f t="shared" si="889"/>
        <v>-</v>
      </c>
      <c r="AK2588" s="2" t="str">
        <f t="shared" si="890"/>
        <v>-</v>
      </c>
      <c r="AL2588" s="2" t="str">
        <f t="shared" si="891"/>
        <v>-</v>
      </c>
      <c r="AM2588" s="2" t="str">
        <f t="shared" si="892"/>
        <v>-</v>
      </c>
      <c r="AN2588" s="2" t="str">
        <f t="shared" si="893"/>
        <v>-</v>
      </c>
      <c r="AO2588" s="2" t="str">
        <f t="shared" si="894"/>
        <v>-</v>
      </c>
      <c r="AP2588" s="2" t="str">
        <f t="shared" si="895"/>
        <v>-</v>
      </c>
      <c r="AQ2588" s="2" t="str">
        <f t="shared" si="896"/>
        <v>-</v>
      </c>
      <c r="AR2588" s="2">
        <f t="shared" ca="1" si="897"/>
        <v>4</v>
      </c>
      <c r="AS2588" s="2" t="str">
        <f t="shared" si="898"/>
        <v>-</v>
      </c>
      <c r="AT2588" s="2" t="str">
        <f t="shared" si="899"/>
        <v>-</v>
      </c>
      <c r="AU2588" s="2">
        <f t="shared" ca="1" si="900"/>
        <v>4</v>
      </c>
      <c r="AV2588" s="2" t="str">
        <f t="shared" si="901"/>
        <v>-</v>
      </c>
      <c r="AW2588" s="2" t="str">
        <f t="shared" si="902"/>
        <v>-</v>
      </c>
      <c r="AX2588" s="2" t="str">
        <f t="shared" si="903"/>
        <v>-</v>
      </c>
      <c r="AY2588" s="2" t="str">
        <f t="shared" si="882"/>
        <v>-</v>
      </c>
      <c r="AZ2588" s="2" t="str">
        <f t="shared" si="883"/>
        <v>-</v>
      </c>
      <c r="BA2588" s="2" t="str">
        <f t="shared" si="884"/>
        <v>-</v>
      </c>
    </row>
    <row r="2589" spans="1:53">
      <c r="A2589" s="2">
        <f t="shared" si="885"/>
        <v>2588</v>
      </c>
      <c r="B2589" s="2">
        <f>'Synthese chemins'!B2589</f>
        <v>6</v>
      </c>
      <c r="C2589" s="2">
        <f>'Synthese chemins'!C2589</f>
        <v>4</v>
      </c>
      <c r="D2589" s="2" t="str">
        <f>'Synthese chemins'!D2589</f>
        <v>Non</v>
      </c>
      <c r="E2589" s="20" t="str">
        <f>IF($D2589="Non",IF($B2589&lt;3,"-",IF('Synthese chemins'!E2589&gt;2,"Passeur",IF('Synthese chemins'!E2589&lt;1,"-",IF('Synthese chemins'!E2589&lt;2,IF(E$1=$Y2589,"-",IF(E$1=$AA2589,"-","Passeur")),IF(E$1=$Y2589,IF(E$1=Y2589,"-","Passeur"),"Passeur"))))),"-")</f>
        <v>-</v>
      </c>
      <c r="F2589" s="20" t="str">
        <f>IF($D2589="Non",IF($B2589&lt;3,"-",IF('Synthese chemins'!F2589&gt;2,"Passeur",IF('Synthese chemins'!F2589&lt;1,"-",IF('Synthese chemins'!F2589&lt;2,IF(F$1=$Y2589,"-",IF(F$1=$AA2589,"-","Passeur")),IF(F$1=$Y2589,IF(F$1=AA2589,"-","Passeur"),"Passeur"))))),"-")</f>
        <v>Passeur</v>
      </c>
      <c r="G2589" s="20" t="str">
        <f>IF($D2589="Non",IF($B2589&lt;3,"-",IF('Synthese chemins'!G2589&gt;2,"Passeur",IF('Synthese chemins'!G2589&lt;1,"-",IF('Synthese chemins'!G2589&lt;2,IF(G$1=$Y2589,"-",IF(G$1=$AA2589,"-","Passeur")),IF(G$1=$Y2589,IF(G$1=AB2589,"-","Passeur"),"Passeur"))))),"-")</f>
        <v>-</v>
      </c>
      <c r="H2589" s="20" t="str">
        <f>IF($D2589="Non",IF($B2589&lt;3,"-",IF('Synthese chemins'!H2589&gt;2,"Passeur",IF('Synthese chemins'!H2589&lt;1,"-",IF('Synthese chemins'!H2589&lt;2,IF(H$1=$Y2589,"-",IF(H$1=$AA2589,"-","Passeur")),IF(H$1=$Y2589,IF(H$1=AC2589,"-","Passeur"),"Passeur"))))),"-")</f>
        <v>-</v>
      </c>
      <c r="I2589" s="20" t="str">
        <f>IF($D2589="Non",IF($B2589&lt;3,"-",IF('Synthese chemins'!I2589&gt;2,"Passeur",IF('Synthese chemins'!I2589&lt;1,"-",IF('Synthese chemins'!I2589&lt;2,IF(I$1=$Y2589,"-",IF(I$1=$AA2589,"-","Passeur")),IF(I$1=$Y2589,IF(I$1=AD2589,"-","Passeur"),"Passeur"))))),"-")</f>
        <v>-</v>
      </c>
      <c r="J2589" s="20" t="str">
        <f>IF($D2589="Non",IF($B2589&lt;3,"-",IF('Synthese chemins'!J2589&gt;2,"Passeur",IF('Synthese chemins'!J2589&lt;1,"-",IF('Synthese chemins'!J2589&lt;2,IF(J$1=$Y2589,"-",IF(J$1=$AA2589,"-","Passeur")),IF(J$1=$Y2589,IF(J$1=AE2589,"-","Passeur"),"Passeur"))))),"-")</f>
        <v>-</v>
      </c>
      <c r="K2589" s="20" t="str">
        <f>IF($D2589="Non",IF($B2589&lt;3,"-",IF('Synthese chemins'!K2589&gt;2,"Passeur",IF('Synthese chemins'!K2589&lt;1,"-",IF('Synthese chemins'!K2589&lt;2,IF(K$1=$Y2589,"-",IF(K$1=$AA2589,"-","Passeur")),IF(K$1=$Y2589,IF(K$1=AF2589,"-","Passeur"),"Passeur"))))),"-")</f>
        <v>-</v>
      </c>
      <c r="L2589" s="20" t="str">
        <f>IF($D2589="Non",IF($B2589&lt;3,"-",IF('Synthese chemins'!L2589&gt;2,"Passeur",IF('Synthese chemins'!L2589&lt;1,"-",IF('Synthese chemins'!L2589&lt;2,IF(L$1=$Y2589,"-",IF(L$1=$AA2589,"-","Passeur")),IF(L$1=$Y2589,IF(L$1=AG2589,"-","Passeur"),"Passeur"))))),"-")</f>
        <v>-</v>
      </c>
      <c r="M2589" s="20" t="str">
        <f>IF($D2589="Non",IF($B2589&lt;3,"-",IF('Synthese chemins'!M2589&gt;2,"Passeur",IF('Synthese chemins'!M2589&lt;1,"-",IF('Synthese chemins'!M2589&lt;2,IF(M$1=$Y2589,"-",IF(M$1=$AA2589,"-","Passeur")),IF(M$1=$Y2589,IF(M$1=AH2589,"-","Passeur"),"Passeur"))))),"-")</f>
        <v>-</v>
      </c>
      <c r="N2589" s="20" t="str">
        <f>IF($D2589="Non",IF($B2589&lt;3,"-",IF('Synthese chemins'!N2589&gt;2,"Passeur",IF('Synthese chemins'!N2589&lt;1,"-",IF('Synthese chemins'!N2589&lt;2,IF(N$1=$Y2589,"-",IF(N$1=$AA2589,"-","Passeur")),IF(N$1=$Y2589,IF(N$1=AI2589,"-","Passeur"),"Passeur"))))),"-")</f>
        <v>Passeur</v>
      </c>
      <c r="O2589" s="20" t="str">
        <f>IF($D2589="Non",IF($B2589&lt;3,"-",IF('Synthese chemins'!O2589&gt;2,"Passeur",IF('Synthese chemins'!O2589&lt;1,"-",IF('Synthese chemins'!O2589&lt;2,IF(O$1=$Y2589,"-",IF(O$1=$AA2589,"-","Passeur")),IF(O$1=$Y2589,IF(O$1=AJ2589,"-","Passeur"),"Passeur"))))),"-")</f>
        <v>-</v>
      </c>
      <c r="P2589" s="20" t="str">
        <f>IF($D2589="Non",IF($B2589&lt;3,"-",IF('Synthese chemins'!P2589&gt;2,"Passeur",IF('Synthese chemins'!P2589&lt;1,"-",IF('Synthese chemins'!P2589&lt;2,IF(P$1=$Y2589,"-",IF(P$1=$AA2589,"-","Passeur")),IF(P$1=$Y2589,IF(P$1=AK2589,"-","Passeur"),"Passeur"))))),"-")</f>
        <v>-</v>
      </c>
      <c r="Q2589" s="20" t="str">
        <f>IF($D2589="Non",IF($B2589&lt;3,"-",IF('Synthese chemins'!Q2589&gt;2,"Passeur",IF('Synthese chemins'!Q2589&lt;1,"-",IF('Synthese chemins'!Q2589&lt;2,IF(Q$1=$Y2589,"-",IF(Q$1=$AA2589,"-","Passeur")),IF(Q$1=$Y2589,IF(Q$1=AL2589,"-","Passeur"),"Passeur"))))),"-")</f>
        <v>-</v>
      </c>
      <c r="R2589" s="20" t="str">
        <f>IF($D2589="Non",IF($B2589&lt;3,"-",IF('Synthese chemins'!R2589&gt;2,"Passeur",IF('Synthese chemins'!R2589&lt;1,"-",IF('Synthese chemins'!R2589&lt;2,IF(R$1=$Y2589,"-",IF(R$1=$AA2589,"-","Passeur")),IF(R$1=$Y2589,IF(R$1=AM2589,"-","Passeur"),"Passeur"))))),"-")</f>
        <v>Passeur</v>
      </c>
      <c r="S2589" s="20" t="str">
        <f>IF($D2589="Non",IF($B2589&lt;3,"-",IF('Synthese chemins'!S2589&gt;2,"Passeur",IF('Synthese chemins'!S2589&lt;1,"-",IF('Synthese chemins'!S2589&lt;2,IF(S$1=$Y2589,"-",IF(S$1=$AA2589,"-","Passeur")),IF(S$1=$Y2589,IF(S$1=AN2589,"-","Passeur"),"Passeur"))))),"-")</f>
        <v>-</v>
      </c>
      <c r="T2589" s="20" t="str">
        <f>IF($D2589="Non",IF($B2589&lt;3,"-",IF('Synthese chemins'!T2589&gt;2,"Passeur",IF('Synthese chemins'!T2589&lt;1,"-",IF('Synthese chemins'!T2589&lt;2,IF(T$1=$Y2589,"-",IF(T$1=$AA2589,"-","Passeur")),IF(T$1=$Y2589,IF(T$1=AO2589,"-","Passeur"),"Passeur"))))),"-")</f>
        <v>-</v>
      </c>
      <c r="U2589" s="20" t="str">
        <f>IF($D2589="Non",IF($B2589&lt;3,"-",IF('Synthese chemins'!U2589&gt;2,"Passeur",IF('Synthese chemins'!U2589&lt;1,"-",IF('Synthese chemins'!U2589&lt;2,IF(U$1=$Y2589,"-",IF(U$1=$AA2589,"-","Passeur")),IF(U$1=$Y2589,IF(U$1=AP2589,"-","Passeur"),"Passeur"))))),"-")</f>
        <v>-</v>
      </c>
      <c r="V2589" s="20" t="str">
        <f>IF($D2589="Non",IF($B2589&lt;3,"-",IF('Synthese chemins'!V2589&gt;2,"Passeur",IF('Synthese chemins'!V2589&lt;1,"-",IF('Synthese chemins'!V2589&lt;2,IF(V$1=$Y2589,"-",IF(V$1=$AA2589,"-","Passeur")),IF(V$1=$Y2589,IF(V$1=AQ2589,"-","Passeur"),"Passeur"))))),"-")</f>
        <v>-</v>
      </c>
      <c r="W2589" s="20" t="str">
        <f>IF($D2589="Non",IF($B2589&lt;3,"-",IF('Synthese chemins'!W2589&gt;2,"Passeur",IF('Synthese chemins'!W2589&lt;1,"-",IF('Synthese chemins'!W2589&lt;2,IF(W$1=$Y2589,"-",IF(W$1=$AA2589,"-","Passeur")),IF(W$1=$Y2589,IF(W$1=AR2589,"-","Passeur"),"Passeur"))))),"-")</f>
        <v>-</v>
      </c>
      <c r="X2589" s="20" t="str">
        <f>IF($D2589="Non",IF($B2589&lt;3,"-",IF('Synthese chemins'!X2589&gt;2,"Passeur",IF('Synthese chemins'!X2589&lt;1,"-",IF('Synthese chemins'!X2589&lt;2,IF(X$1=$Y2589,"-",IF(X$1=$AA2589,"-","Passeur")),IF(X$1=$Y2589,IF(X$1=AS2589,"-","Passeur"),"Passeur"))))),"-")</f>
        <v>-</v>
      </c>
      <c r="Y2589" s="33" t="str">
        <f>'Chemins de conversion les plus '!G2589</f>
        <v>SEA // Adwords hors Branding</v>
      </c>
      <c r="Z2589" s="20">
        <f t="shared" si="886"/>
        <v>3</v>
      </c>
      <c r="AA2589" s="33" t="str">
        <f>'Chemins de conversion les plus '!I2589</f>
        <v>SEA // Adwords Branding</v>
      </c>
      <c r="AB2589" s="5"/>
      <c r="AC2589" s="20">
        <f ca="1">'Synthese chemins'!Z2589</f>
        <v>4</v>
      </c>
      <c r="AD2589" s="19">
        <f>'Synthese chemins'!AA2589</f>
        <v>73.150000000000006</v>
      </c>
      <c r="AE2589" s="20">
        <f ca="1">'Synthese chemins'!AB2589</f>
        <v>0.66666666666666663</v>
      </c>
      <c r="AF2589" s="19">
        <f>'Synthese chemins'!AC2589</f>
        <v>12.191666666666668</v>
      </c>
      <c r="AH2589" s="2" t="str">
        <f t="shared" si="887"/>
        <v>-</v>
      </c>
      <c r="AI2589" s="2">
        <f t="shared" ca="1" si="888"/>
        <v>4</v>
      </c>
      <c r="AJ2589" s="2" t="str">
        <f t="shared" si="889"/>
        <v>-</v>
      </c>
      <c r="AK2589" s="2" t="str">
        <f t="shared" si="890"/>
        <v>-</v>
      </c>
      <c r="AL2589" s="2" t="str">
        <f t="shared" si="891"/>
        <v>-</v>
      </c>
      <c r="AM2589" s="2" t="str">
        <f t="shared" si="892"/>
        <v>-</v>
      </c>
      <c r="AN2589" s="2" t="str">
        <f t="shared" si="893"/>
        <v>-</v>
      </c>
      <c r="AO2589" s="2" t="str">
        <f t="shared" si="894"/>
        <v>-</v>
      </c>
      <c r="AP2589" s="2" t="str">
        <f t="shared" si="895"/>
        <v>-</v>
      </c>
      <c r="AQ2589" s="2">
        <f t="shared" ca="1" si="896"/>
        <v>4</v>
      </c>
      <c r="AR2589" s="2" t="str">
        <f t="shared" si="897"/>
        <v>-</v>
      </c>
      <c r="AS2589" s="2" t="str">
        <f t="shared" si="898"/>
        <v>-</v>
      </c>
      <c r="AT2589" s="2" t="str">
        <f t="shared" si="899"/>
        <v>-</v>
      </c>
      <c r="AU2589" s="2">
        <f t="shared" ca="1" si="900"/>
        <v>4</v>
      </c>
      <c r="AV2589" s="2" t="str">
        <f t="shared" si="901"/>
        <v>-</v>
      </c>
      <c r="AW2589" s="2" t="str">
        <f t="shared" si="902"/>
        <v>-</v>
      </c>
      <c r="AX2589" s="2" t="str">
        <f t="shared" si="903"/>
        <v>-</v>
      </c>
      <c r="AY2589" s="2" t="str">
        <f t="shared" si="882"/>
        <v>-</v>
      </c>
      <c r="AZ2589" s="2" t="str">
        <f t="shared" si="883"/>
        <v>-</v>
      </c>
      <c r="BA2589" s="2" t="str">
        <f t="shared" si="884"/>
        <v>-</v>
      </c>
    </row>
    <row r="2590" spans="1:53">
      <c r="A2590" s="2">
        <f t="shared" si="885"/>
        <v>2589</v>
      </c>
      <c r="B2590" s="2">
        <f>'Synthese chemins'!B2590</f>
        <v>6</v>
      </c>
      <c r="C2590" s="2">
        <f>'Synthese chemins'!C2590</f>
        <v>3</v>
      </c>
      <c r="D2590" s="2" t="str">
        <f>'Synthese chemins'!D2590</f>
        <v>Non</v>
      </c>
      <c r="E2590" s="20" t="str">
        <f>IF($D2590="Non",IF($B2590&lt;3,"-",IF('Synthese chemins'!E2590&gt;2,"Passeur",IF('Synthese chemins'!E2590&lt;1,"-",IF('Synthese chemins'!E2590&lt;2,IF(E$1=$Y2590,"-",IF(E$1=$AA2590,"-","Passeur")),IF(E$1=$Y2590,IF(E$1=Y2590,"-","Passeur"),"Passeur"))))),"-")</f>
        <v>-</v>
      </c>
      <c r="F2590" s="20" t="str">
        <f>IF($D2590="Non",IF($B2590&lt;3,"-",IF('Synthese chemins'!F2590&gt;2,"Passeur",IF('Synthese chemins'!F2590&lt;1,"-",IF('Synthese chemins'!F2590&lt;2,IF(F$1=$Y2590,"-",IF(F$1=$AA2590,"-","Passeur")),IF(F$1=$Y2590,IF(F$1=AA2590,"-","Passeur"),"Passeur"))))),"-")</f>
        <v>Passeur</v>
      </c>
      <c r="G2590" s="20" t="str">
        <f>IF($D2590="Non",IF($B2590&lt;3,"-",IF('Synthese chemins'!G2590&gt;2,"Passeur",IF('Synthese chemins'!G2590&lt;1,"-",IF('Synthese chemins'!G2590&lt;2,IF(G$1=$Y2590,"-",IF(G$1=$AA2590,"-","Passeur")),IF(G$1=$Y2590,IF(G$1=AB2590,"-","Passeur"),"Passeur"))))),"-")</f>
        <v>-</v>
      </c>
      <c r="H2590" s="20" t="str">
        <f>IF($D2590="Non",IF($B2590&lt;3,"-",IF('Synthese chemins'!H2590&gt;2,"Passeur",IF('Synthese chemins'!H2590&lt;1,"-",IF('Synthese chemins'!H2590&lt;2,IF(H$1=$Y2590,"-",IF(H$1=$AA2590,"-","Passeur")),IF(H$1=$Y2590,IF(H$1=AC2590,"-","Passeur"),"Passeur"))))),"-")</f>
        <v>-</v>
      </c>
      <c r="I2590" s="20" t="str">
        <f>IF($D2590="Non",IF($B2590&lt;3,"-",IF('Synthese chemins'!I2590&gt;2,"Passeur",IF('Synthese chemins'!I2590&lt;1,"-",IF('Synthese chemins'!I2590&lt;2,IF(I$1=$Y2590,"-",IF(I$1=$AA2590,"-","Passeur")),IF(I$1=$Y2590,IF(I$1=AD2590,"-","Passeur"),"Passeur"))))),"-")</f>
        <v>-</v>
      </c>
      <c r="J2590" s="20" t="str">
        <f>IF($D2590="Non",IF($B2590&lt;3,"-",IF('Synthese chemins'!J2590&gt;2,"Passeur",IF('Synthese chemins'!J2590&lt;1,"-",IF('Synthese chemins'!J2590&lt;2,IF(J$1=$Y2590,"-",IF(J$1=$AA2590,"-","Passeur")),IF(J$1=$Y2590,IF(J$1=AE2590,"-","Passeur"),"Passeur"))))),"-")</f>
        <v>-</v>
      </c>
      <c r="K2590" s="20" t="str">
        <f>IF($D2590="Non",IF($B2590&lt;3,"-",IF('Synthese chemins'!K2590&gt;2,"Passeur",IF('Synthese chemins'!K2590&lt;1,"-",IF('Synthese chemins'!K2590&lt;2,IF(K$1=$Y2590,"-",IF(K$1=$AA2590,"-","Passeur")),IF(K$1=$Y2590,IF(K$1=AF2590,"-","Passeur"),"Passeur"))))),"-")</f>
        <v>-</v>
      </c>
      <c r="L2590" s="20" t="str">
        <f>IF($D2590="Non",IF($B2590&lt;3,"-",IF('Synthese chemins'!L2590&gt;2,"Passeur",IF('Synthese chemins'!L2590&lt;1,"-",IF('Synthese chemins'!L2590&lt;2,IF(L$1=$Y2590,"-",IF(L$1=$AA2590,"-","Passeur")),IF(L$1=$Y2590,IF(L$1=AG2590,"-","Passeur"),"Passeur"))))),"-")</f>
        <v>-</v>
      </c>
      <c r="M2590" s="20" t="str">
        <f>IF($D2590="Non",IF($B2590&lt;3,"-",IF('Synthese chemins'!M2590&gt;2,"Passeur",IF('Synthese chemins'!M2590&lt;1,"-",IF('Synthese chemins'!M2590&lt;2,IF(M$1=$Y2590,"-",IF(M$1=$AA2590,"-","Passeur")),IF(M$1=$Y2590,IF(M$1=AH2590,"-","Passeur"),"Passeur"))))),"-")</f>
        <v>-</v>
      </c>
      <c r="N2590" s="20" t="str">
        <f>IF($D2590="Non",IF($B2590&lt;3,"-",IF('Synthese chemins'!N2590&gt;2,"Passeur",IF('Synthese chemins'!N2590&lt;1,"-",IF('Synthese chemins'!N2590&lt;2,IF(N$1=$Y2590,"-",IF(N$1=$AA2590,"-","Passeur")),IF(N$1=$Y2590,IF(N$1=AI2590,"-","Passeur"),"Passeur"))))),"-")</f>
        <v>Passeur</v>
      </c>
      <c r="O2590" s="20" t="str">
        <f>IF($D2590="Non",IF($B2590&lt;3,"-",IF('Synthese chemins'!O2590&gt;2,"Passeur",IF('Synthese chemins'!O2590&lt;1,"-",IF('Synthese chemins'!O2590&lt;2,IF(O$1=$Y2590,"-",IF(O$1=$AA2590,"-","Passeur")),IF(O$1=$Y2590,IF(O$1=AJ2590,"-","Passeur"),"Passeur"))))),"-")</f>
        <v>-</v>
      </c>
      <c r="P2590" s="20" t="str">
        <f>IF($D2590="Non",IF($B2590&lt;3,"-",IF('Synthese chemins'!P2590&gt;2,"Passeur",IF('Synthese chemins'!P2590&lt;1,"-",IF('Synthese chemins'!P2590&lt;2,IF(P$1=$Y2590,"-",IF(P$1=$AA2590,"-","Passeur")),IF(P$1=$Y2590,IF(P$1=AK2590,"-","Passeur"),"Passeur"))))),"-")</f>
        <v>-</v>
      </c>
      <c r="Q2590" s="20" t="str">
        <f>IF($D2590="Non",IF($B2590&lt;3,"-",IF('Synthese chemins'!Q2590&gt;2,"Passeur",IF('Synthese chemins'!Q2590&lt;1,"-",IF('Synthese chemins'!Q2590&lt;2,IF(Q$1=$Y2590,"-",IF(Q$1=$AA2590,"-","Passeur")),IF(Q$1=$Y2590,IF(Q$1=AL2590,"-","Passeur"),"Passeur"))))),"-")</f>
        <v>-</v>
      </c>
      <c r="R2590" s="20" t="str">
        <f>IF($D2590="Non",IF($B2590&lt;3,"-",IF('Synthese chemins'!R2590&gt;2,"Passeur",IF('Synthese chemins'!R2590&lt;1,"-",IF('Synthese chemins'!R2590&lt;2,IF(R$1=$Y2590,"-",IF(R$1=$AA2590,"-","Passeur")),IF(R$1=$Y2590,IF(R$1=AM2590,"-","Passeur"),"Passeur"))))),"-")</f>
        <v>-</v>
      </c>
      <c r="S2590" s="20" t="str">
        <f>IF($D2590="Non",IF($B2590&lt;3,"-",IF('Synthese chemins'!S2590&gt;2,"Passeur",IF('Synthese chemins'!S2590&lt;1,"-",IF('Synthese chemins'!S2590&lt;2,IF(S$1=$Y2590,"-",IF(S$1=$AA2590,"-","Passeur")),IF(S$1=$Y2590,IF(S$1=AN2590,"-","Passeur"),"Passeur"))))),"-")</f>
        <v>-</v>
      </c>
      <c r="T2590" s="20" t="str">
        <f>IF($D2590="Non",IF($B2590&lt;3,"-",IF('Synthese chemins'!T2590&gt;2,"Passeur",IF('Synthese chemins'!T2590&lt;1,"-",IF('Synthese chemins'!T2590&lt;2,IF(T$1=$Y2590,"-",IF(T$1=$AA2590,"-","Passeur")),IF(T$1=$Y2590,IF(T$1=AO2590,"-","Passeur"),"Passeur"))))),"-")</f>
        <v>-</v>
      </c>
      <c r="U2590" s="20" t="str">
        <f>IF($D2590="Non",IF($B2590&lt;3,"-",IF('Synthese chemins'!U2590&gt;2,"Passeur",IF('Synthese chemins'!U2590&lt;1,"-",IF('Synthese chemins'!U2590&lt;2,IF(U$1=$Y2590,"-",IF(U$1=$AA2590,"-","Passeur")),IF(U$1=$Y2590,IF(U$1=AP2590,"-","Passeur"),"Passeur"))))),"-")</f>
        <v>-</v>
      </c>
      <c r="V2590" s="20" t="str">
        <f>IF($D2590="Non",IF($B2590&lt;3,"-",IF('Synthese chemins'!V2590&gt;2,"Passeur",IF('Synthese chemins'!V2590&lt;1,"-",IF('Synthese chemins'!V2590&lt;2,IF(V$1=$Y2590,"-",IF(V$1=$AA2590,"-","Passeur")),IF(V$1=$Y2590,IF(V$1=AQ2590,"-","Passeur"),"Passeur"))))),"-")</f>
        <v>-</v>
      </c>
      <c r="W2590" s="20" t="str">
        <f>IF($D2590="Non",IF($B2590&lt;3,"-",IF('Synthese chemins'!W2590&gt;2,"Passeur",IF('Synthese chemins'!W2590&lt;1,"-",IF('Synthese chemins'!W2590&lt;2,IF(W$1=$Y2590,"-",IF(W$1=$AA2590,"-","Passeur")),IF(W$1=$Y2590,IF(W$1=AR2590,"-","Passeur"),"Passeur"))))),"-")</f>
        <v>-</v>
      </c>
      <c r="X2590" s="20" t="str">
        <f>IF($D2590="Non",IF($B2590&lt;3,"-",IF('Synthese chemins'!X2590&gt;2,"Passeur",IF('Synthese chemins'!X2590&lt;1,"-",IF('Synthese chemins'!X2590&lt;2,IF(X$1=$Y2590,"-",IF(X$1=$AA2590,"-","Passeur")),IF(X$1=$Y2590,IF(X$1=AS2590,"-","Passeur"),"Passeur"))))),"-")</f>
        <v>-</v>
      </c>
      <c r="Y2590" s="33" t="str">
        <f>'Chemins de conversion les plus '!G2590</f>
        <v>SEA // Adwords hors Branding</v>
      </c>
      <c r="Z2590" s="20">
        <f t="shared" si="886"/>
        <v>2</v>
      </c>
      <c r="AA2590" s="33" t="str">
        <f>'Chemins de conversion les plus '!I2590</f>
        <v>Direct</v>
      </c>
      <c r="AB2590" s="5"/>
      <c r="AC2590" s="20">
        <f ca="1">'Synthese chemins'!Z2590</f>
        <v>4</v>
      </c>
      <c r="AD2590" s="19">
        <f>'Synthese chemins'!AA2590</f>
        <v>23.59</v>
      </c>
      <c r="AE2590" s="20">
        <f ca="1">'Synthese chemins'!AB2590</f>
        <v>0.66666666666666663</v>
      </c>
      <c r="AF2590" s="19">
        <f>'Synthese chemins'!AC2590</f>
        <v>3.9316666666666666</v>
      </c>
      <c r="AH2590" s="2" t="str">
        <f t="shared" si="887"/>
        <v>-</v>
      </c>
      <c r="AI2590" s="2">
        <f t="shared" ca="1" si="888"/>
        <v>4</v>
      </c>
      <c r="AJ2590" s="2" t="str">
        <f t="shared" si="889"/>
        <v>-</v>
      </c>
      <c r="AK2590" s="2" t="str">
        <f t="shared" si="890"/>
        <v>-</v>
      </c>
      <c r="AL2590" s="2" t="str">
        <f t="shared" si="891"/>
        <v>-</v>
      </c>
      <c r="AM2590" s="2" t="str">
        <f t="shared" si="892"/>
        <v>-</v>
      </c>
      <c r="AN2590" s="2" t="str">
        <f t="shared" si="893"/>
        <v>-</v>
      </c>
      <c r="AO2590" s="2" t="str">
        <f t="shared" si="894"/>
        <v>-</v>
      </c>
      <c r="AP2590" s="2" t="str">
        <f t="shared" si="895"/>
        <v>-</v>
      </c>
      <c r="AQ2590" s="2">
        <f t="shared" ca="1" si="896"/>
        <v>4</v>
      </c>
      <c r="AR2590" s="2" t="str">
        <f t="shared" si="897"/>
        <v>-</v>
      </c>
      <c r="AS2590" s="2" t="str">
        <f t="shared" si="898"/>
        <v>-</v>
      </c>
      <c r="AT2590" s="2" t="str">
        <f t="shared" si="899"/>
        <v>-</v>
      </c>
      <c r="AU2590" s="2" t="str">
        <f t="shared" si="900"/>
        <v>-</v>
      </c>
      <c r="AV2590" s="2" t="str">
        <f t="shared" si="901"/>
        <v>-</v>
      </c>
      <c r="AW2590" s="2" t="str">
        <f t="shared" si="902"/>
        <v>-</v>
      </c>
      <c r="AX2590" s="2" t="str">
        <f t="shared" si="903"/>
        <v>-</v>
      </c>
      <c r="AY2590" s="2" t="str">
        <f t="shared" si="882"/>
        <v>-</v>
      </c>
      <c r="AZ2590" s="2" t="str">
        <f t="shared" si="883"/>
        <v>-</v>
      </c>
      <c r="BA2590" s="2" t="str">
        <f t="shared" si="884"/>
        <v>-</v>
      </c>
    </row>
    <row r="2591" spans="1:53">
      <c r="A2591" s="2">
        <f t="shared" si="885"/>
        <v>2590</v>
      </c>
      <c r="B2591" s="2">
        <f>'Synthese chemins'!B2591</f>
        <v>6</v>
      </c>
      <c r="C2591" s="2">
        <f>'Synthese chemins'!C2591</f>
        <v>2</v>
      </c>
      <c r="D2591" s="2" t="str">
        <f>'Synthese chemins'!D2591</f>
        <v>Non</v>
      </c>
      <c r="E2591" s="20" t="str">
        <f>IF($D2591="Non",IF($B2591&lt;3,"-",IF('Synthese chemins'!E2591&gt;2,"Passeur",IF('Synthese chemins'!E2591&lt;1,"-",IF('Synthese chemins'!E2591&lt;2,IF(E$1=$Y2591,"-",IF(E$1=$AA2591,"-","Passeur")),IF(E$1=$Y2591,IF(E$1=Y2591,"-","Passeur"),"Passeur"))))),"-")</f>
        <v>-</v>
      </c>
      <c r="F2591" s="20" t="str">
        <f>IF($D2591="Non",IF($B2591&lt;3,"-",IF('Synthese chemins'!F2591&gt;2,"Passeur",IF('Synthese chemins'!F2591&lt;1,"-",IF('Synthese chemins'!F2591&lt;2,IF(F$1=$Y2591,"-",IF(F$1=$AA2591,"-","Passeur")),IF(F$1=$Y2591,IF(F$1=AA2591,"-","Passeur"),"Passeur"))))),"-")</f>
        <v>Passeur</v>
      </c>
      <c r="G2591" s="20" t="str">
        <f>IF($D2591="Non",IF($B2591&lt;3,"-",IF('Synthese chemins'!G2591&gt;2,"Passeur",IF('Synthese chemins'!G2591&lt;1,"-",IF('Synthese chemins'!G2591&lt;2,IF(G$1=$Y2591,"-",IF(G$1=$AA2591,"-","Passeur")),IF(G$1=$Y2591,IF(G$1=AB2591,"-","Passeur"),"Passeur"))))),"-")</f>
        <v>-</v>
      </c>
      <c r="H2591" s="20" t="str">
        <f>IF($D2591="Non",IF($B2591&lt;3,"-",IF('Synthese chemins'!H2591&gt;2,"Passeur",IF('Synthese chemins'!H2591&lt;1,"-",IF('Synthese chemins'!H2591&lt;2,IF(H$1=$Y2591,"-",IF(H$1=$AA2591,"-","Passeur")),IF(H$1=$Y2591,IF(H$1=AC2591,"-","Passeur"),"Passeur"))))),"-")</f>
        <v>-</v>
      </c>
      <c r="I2591" s="20" t="str">
        <f>IF($D2591="Non",IF($B2591&lt;3,"-",IF('Synthese chemins'!I2591&gt;2,"Passeur",IF('Synthese chemins'!I2591&lt;1,"-",IF('Synthese chemins'!I2591&lt;2,IF(I$1=$Y2591,"-",IF(I$1=$AA2591,"-","Passeur")),IF(I$1=$Y2591,IF(I$1=AD2591,"-","Passeur"),"Passeur"))))),"-")</f>
        <v>-</v>
      </c>
      <c r="J2591" s="20" t="str">
        <f>IF($D2591="Non",IF($B2591&lt;3,"-",IF('Synthese chemins'!J2591&gt;2,"Passeur",IF('Synthese chemins'!J2591&lt;1,"-",IF('Synthese chemins'!J2591&lt;2,IF(J$1=$Y2591,"-",IF(J$1=$AA2591,"-","Passeur")),IF(J$1=$Y2591,IF(J$1=AE2591,"-","Passeur"),"Passeur"))))),"-")</f>
        <v>-</v>
      </c>
      <c r="K2591" s="20" t="str">
        <f>IF($D2591="Non",IF($B2591&lt;3,"-",IF('Synthese chemins'!K2591&gt;2,"Passeur",IF('Synthese chemins'!K2591&lt;1,"-",IF('Synthese chemins'!K2591&lt;2,IF(K$1=$Y2591,"-",IF(K$1=$AA2591,"-","Passeur")),IF(K$1=$Y2591,IF(K$1=AF2591,"-","Passeur"),"Passeur"))))),"-")</f>
        <v>-</v>
      </c>
      <c r="L2591" s="20" t="str">
        <f>IF($D2591="Non",IF($B2591&lt;3,"-",IF('Synthese chemins'!L2591&gt;2,"Passeur",IF('Synthese chemins'!L2591&lt;1,"-",IF('Synthese chemins'!L2591&lt;2,IF(L$1=$Y2591,"-",IF(L$1=$AA2591,"-","Passeur")),IF(L$1=$Y2591,IF(L$1=AG2591,"-","Passeur"),"Passeur"))))),"-")</f>
        <v>-</v>
      </c>
      <c r="M2591" s="20" t="str">
        <f>IF($D2591="Non",IF($B2591&lt;3,"-",IF('Synthese chemins'!M2591&gt;2,"Passeur",IF('Synthese chemins'!M2591&lt;1,"-",IF('Synthese chemins'!M2591&lt;2,IF(M$1=$Y2591,"-",IF(M$1=$AA2591,"-","Passeur")),IF(M$1=$Y2591,IF(M$1=AH2591,"-","Passeur"),"Passeur"))))),"-")</f>
        <v>-</v>
      </c>
      <c r="N2591" s="20" t="str">
        <f>IF($D2591="Non",IF($B2591&lt;3,"-",IF('Synthese chemins'!N2591&gt;2,"Passeur",IF('Synthese chemins'!N2591&lt;1,"-",IF('Synthese chemins'!N2591&lt;2,IF(N$1=$Y2591,"-",IF(N$1=$AA2591,"-","Passeur")),IF(N$1=$Y2591,IF(N$1=AI2591,"-","Passeur"),"Passeur"))))),"-")</f>
        <v>-</v>
      </c>
      <c r="O2591" s="20" t="str">
        <f>IF($D2591="Non",IF($B2591&lt;3,"-",IF('Synthese chemins'!O2591&gt;2,"Passeur",IF('Synthese chemins'!O2591&lt;1,"-",IF('Synthese chemins'!O2591&lt;2,IF(O$1=$Y2591,"-",IF(O$1=$AA2591,"-","Passeur")),IF(O$1=$Y2591,IF(O$1=AJ2591,"-","Passeur"),"Passeur"))))),"-")</f>
        <v>Passeur</v>
      </c>
      <c r="P2591" s="20" t="str">
        <f>IF($D2591="Non",IF($B2591&lt;3,"-",IF('Synthese chemins'!P2591&gt;2,"Passeur",IF('Synthese chemins'!P2591&lt;1,"-",IF('Synthese chemins'!P2591&lt;2,IF(P$1=$Y2591,"-",IF(P$1=$AA2591,"-","Passeur")),IF(P$1=$Y2591,IF(P$1=AK2591,"-","Passeur"),"Passeur"))))),"-")</f>
        <v>-</v>
      </c>
      <c r="Q2591" s="20" t="str">
        <f>IF($D2591="Non",IF($B2591&lt;3,"-",IF('Synthese chemins'!Q2591&gt;2,"Passeur",IF('Synthese chemins'!Q2591&lt;1,"-",IF('Synthese chemins'!Q2591&lt;2,IF(Q$1=$Y2591,"-",IF(Q$1=$AA2591,"-","Passeur")),IF(Q$1=$Y2591,IF(Q$1=AL2591,"-","Passeur"),"Passeur"))))),"-")</f>
        <v>-</v>
      </c>
      <c r="R2591" s="20" t="str">
        <f>IF($D2591="Non",IF($B2591&lt;3,"-",IF('Synthese chemins'!R2591&gt;2,"Passeur",IF('Synthese chemins'!R2591&lt;1,"-",IF('Synthese chemins'!R2591&lt;2,IF(R$1=$Y2591,"-",IF(R$1=$AA2591,"-","Passeur")),IF(R$1=$Y2591,IF(R$1=AM2591,"-","Passeur"),"Passeur"))))),"-")</f>
        <v>-</v>
      </c>
      <c r="S2591" s="20" t="str">
        <f>IF($D2591="Non",IF($B2591&lt;3,"-",IF('Synthese chemins'!S2591&gt;2,"Passeur",IF('Synthese chemins'!S2591&lt;1,"-",IF('Synthese chemins'!S2591&lt;2,IF(S$1=$Y2591,"-",IF(S$1=$AA2591,"-","Passeur")),IF(S$1=$Y2591,IF(S$1=AN2591,"-","Passeur"),"Passeur"))))),"-")</f>
        <v>-</v>
      </c>
      <c r="T2591" s="20" t="str">
        <f>IF($D2591="Non",IF($B2591&lt;3,"-",IF('Synthese chemins'!T2591&gt;2,"Passeur",IF('Synthese chemins'!T2591&lt;1,"-",IF('Synthese chemins'!T2591&lt;2,IF(T$1=$Y2591,"-",IF(T$1=$AA2591,"-","Passeur")),IF(T$1=$Y2591,IF(T$1=AO2591,"-","Passeur"),"Passeur"))))),"-")</f>
        <v>-</v>
      </c>
      <c r="U2591" s="20" t="str">
        <f>IF($D2591="Non",IF($B2591&lt;3,"-",IF('Synthese chemins'!U2591&gt;2,"Passeur",IF('Synthese chemins'!U2591&lt;1,"-",IF('Synthese chemins'!U2591&lt;2,IF(U$1=$Y2591,"-",IF(U$1=$AA2591,"-","Passeur")),IF(U$1=$Y2591,IF(U$1=AP2591,"-","Passeur"),"Passeur"))))),"-")</f>
        <v>-</v>
      </c>
      <c r="V2591" s="20" t="str">
        <f>IF($D2591="Non",IF($B2591&lt;3,"-",IF('Synthese chemins'!V2591&gt;2,"Passeur",IF('Synthese chemins'!V2591&lt;1,"-",IF('Synthese chemins'!V2591&lt;2,IF(V$1=$Y2591,"-",IF(V$1=$AA2591,"-","Passeur")),IF(V$1=$Y2591,IF(V$1=AQ2591,"-","Passeur"),"Passeur"))))),"-")</f>
        <v>-</v>
      </c>
      <c r="W2591" s="20" t="str">
        <f>IF($D2591="Non",IF($B2591&lt;3,"-",IF('Synthese chemins'!W2591&gt;2,"Passeur",IF('Synthese chemins'!W2591&lt;1,"-",IF('Synthese chemins'!W2591&lt;2,IF(W$1=$Y2591,"-",IF(W$1=$AA2591,"-","Passeur")),IF(W$1=$Y2591,IF(W$1=AR2591,"-","Passeur"),"Passeur"))))),"-")</f>
        <v>-</v>
      </c>
      <c r="X2591" s="20" t="str">
        <f>IF($D2591="Non",IF($B2591&lt;3,"-",IF('Synthese chemins'!X2591&gt;2,"Passeur",IF('Synthese chemins'!X2591&lt;1,"-",IF('Synthese chemins'!X2591&lt;2,IF(X$1=$Y2591,"-",IF(X$1=$AA2591,"-","Passeur")),IF(X$1=$Y2591,IF(X$1=AS2591,"-","Passeur"),"Passeur"))))),"-")</f>
        <v>-</v>
      </c>
      <c r="Y2591" s="33" t="str">
        <f>'Chemins de conversion les plus '!G2591</f>
        <v>SEA // Adwords hors Branding</v>
      </c>
      <c r="Z2591" s="20">
        <f t="shared" si="886"/>
        <v>2</v>
      </c>
      <c r="AA2591" s="33" t="str">
        <f>'Chemins de conversion les plus '!I2591</f>
        <v>Direct</v>
      </c>
      <c r="AB2591" s="5"/>
      <c r="AC2591" s="20">
        <f ca="1">'Synthese chemins'!Z2591</f>
        <v>4</v>
      </c>
      <c r="AD2591" s="19">
        <f>'Synthese chemins'!AA2591</f>
        <v>37.69</v>
      </c>
      <c r="AE2591" s="20">
        <f ca="1">'Synthese chemins'!AB2591</f>
        <v>0.66666666666666663</v>
      </c>
      <c r="AF2591" s="19">
        <f>'Synthese chemins'!AC2591</f>
        <v>6.2816666666666663</v>
      </c>
      <c r="AH2591" s="2" t="str">
        <f t="shared" si="887"/>
        <v>-</v>
      </c>
      <c r="AI2591" s="2">
        <f t="shared" ca="1" si="888"/>
        <v>4</v>
      </c>
      <c r="AJ2591" s="2" t="str">
        <f t="shared" si="889"/>
        <v>-</v>
      </c>
      <c r="AK2591" s="2" t="str">
        <f t="shared" si="890"/>
        <v>-</v>
      </c>
      <c r="AL2591" s="2" t="str">
        <f t="shared" si="891"/>
        <v>-</v>
      </c>
      <c r="AM2591" s="2" t="str">
        <f t="shared" si="892"/>
        <v>-</v>
      </c>
      <c r="AN2591" s="2" t="str">
        <f t="shared" si="893"/>
        <v>-</v>
      </c>
      <c r="AO2591" s="2" t="str">
        <f t="shared" si="894"/>
        <v>-</v>
      </c>
      <c r="AP2591" s="2" t="str">
        <f t="shared" si="895"/>
        <v>-</v>
      </c>
      <c r="AQ2591" s="2" t="str">
        <f t="shared" si="896"/>
        <v>-</v>
      </c>
      <c r="AR2591" s="2">
        <f t="shared" ca="1" si="897"/>
        <v>4</v>
      </c>
      <c r="AS2591" s="2" t="str">
        <f t="shared" si="898"/>
        <v>-</v>
      </c>
      <c r="AT2591" s="2" t="str">
        <f t="shared" si="899"/>
        <v>-</v>
      </c>
      <c r="AU2591" s="2" t="str">
        <f t="shared" si="900"/>
        <v>-</v>
      </c>
      <c r="AV2591" s="2" t="str">
        <f t="shared" si="901"/>
        <v>-</v>
      </c>
      <c r="AW2591" s="2" t="str">
        <f t="shared" si="902"/>
        <v>-</v>
      </c>
      <c r="AX2591" s="2" t="str">
        <f t="shared" si="903"/>
        <v>-</v>
      </c>
      <c r="AY2591" s="2" t="str">
        <f t="shared" si="882"/>
        <v>-</v>
      </c>
      <c r="AZ2591" s="2" t="str">
        <f t="shared" si="883"/>
        <v>-</v>
      </c>
      <c r="BA2591" s="2" t="str">
        <f t="shared" si="884"/>
        <v>-</v>
      </c>
    </row>
    <row r="2592" spans="1:53">
      <c r="A2592" s="2">
        <f t="shared" si="885"/>
        <v>2591</v>
      </c>
      <c r="B2592" s="2">
        <f>'Synthese chemins'!B2592</f>
        <v>6</v>
      </c>
      <c r="C2592" s="2">
        <f>'Synthese chemins'!C2592</f>
        <v>4</v>
      </c>
      <c r="D2592" s="2" t="str">
        <f>'Synthese chemins'!D2592</f>
        <v>Non</v>
      </c>
      <c r="E2592" s="20" t="str">
        <f>IF($D2592="Non",IF($B2592&lt;3,"-",IF('Synthese chemins'!E2592&gt;2,"Passeur",IF('Synthese chemins'!E2592&lt;1,"-",IF('Synthese chemins'!E2592&lt;2,IF(E$1=$Y2592,"-",IF(E$1=$AA2592,"-","Passeur")),IF(E$1=$Y2592,IF(E$1=Y2592,"-","Passeur"),"Passeur"))))),"-")</f>
        <v>-</v>
      </c>
      <c r="F2592" s="20" t="str">
        <f>IF($D2592="Non",IF($B2592&lt;3,"-",IF('Synthese chemins'!F2592&gt;2,"Passeur",IF('Synthese chemins'!F2592&lt;1,"-",IF('Synthese chemins'!F2592&lt;2,IF(F$1=$Y2592,"-",IF(F$1=$AA2592,"-","Passeur")),IF(F$1=$Y2592,IF(F$1=AA2592,"-","Passeur"),"Passeur"))))),"-")</f>
        <v>Passeur</v>
      </c>
      <c r="G2592" s="20" t="str">
        <f>IF($D2592="Non",IF($B2592&lt;3,"-",IF('Synthese chemins'!G2592&gt;2,"Passeur",IF('Synthese chemins'!G2592&lt;1,"-",IF('Synthese chemins'!G2592&lt;2,IF(G$1=$Y2592,"-",IF(G$1=$AA2592,"-","Passeur")),IF(G$1=$Y2592,IF(G$1=AB2592,"-","Passeur"),"Passeur"))))),"-")</f>
        <v>-</v>
      </c>
      <c r="H2592" s="20" t="str">
        <f>IF($D2592="Non",IF($B2592&lt;3,"-",IF('Synthese chemins'!H2592&gt;2,"Passeur",IF('Synthese chemins'!H2592&lt;1,"-",IF('Synthese chemins'!H2592&lt;2,IF(H$1=$Y2592,"-",IF(H$1=$AA2592,"-","Passeur")),IF(H$1=$Y2592,IF(H$1=AC2592,"-","Passeur"),"Passeur"))))),"-")</f>
        <v>-</v>
      </c>
      <c r="I2592" s="20" t="str">
        <f>IF($D2592="Non",IF($B2592&lt;3,"-",IF('Synthese chemins'!I2592&gt;2,"Passeur",IF('Synthese chemins'!I2592&lt;1,"-",IF('Synthese chemins'!I2592&lt;2,IF(I$1=$Y2592,"-",IF(I$1=$AA2592,"-","Passeur")),IF(I$1=$Y2592,IF(I$1=AD2592,"-","Passeur"),"Passeur"))))),"-")</f>
        <v>-</v>
      </c>
      <c r="J2592" s="20" t="str">
        <f>IF($D2592="Non",IF($B2592&lt;3,"-",IF('Synthese chemins'!J2592&gt;2,"Passeur",IF('Synthese chemins'!J2592&lt;1,"-",IF('Synthese chemins'!J2592&lt;2,IF(J$1=$Y2592,"-",IF(J$1=$AA2592,"-","Passeur")),IF(J$1=$Y2592,IF(J$1=AE2592,"-","Passeur"),"Passeur"))))),"-")</f>
        <v>-</v>
      </c>
      <c r="K2592" s="20" t="str">
        <f>IF($D2592="Non",IF($B2592&lt;3,"-",IF('Synthese chemins'!K2592&gt;2,"Passeur",IF('Synthese chemins'!K2592&lt;1,"-",IF('Synthese chemins'!K2592&lt;2,IF(K$1=$Y2592,"-",IF(K$1=$AA2592,"-","Passeur")),IF(K$1=$Y2592,IF(K$1=AF2592,"-","Passeur"),"Passeur"))))),"-")</f>
        <v>-</v>
      </c>
      <c r="L2592" s="20" t="str">
        <f>IF($D2592="Non",IF($B2592&lt;3,"-",IF('Synthese chemins'!L2592&gt;2,"Passeur",IF('Synthese chemins'!L2592&lt;1,"-",IF('Synthese chemins'!L2592&lt;2,IF(L$1=$Y2592,"-",IF(L$1=$AA2592,"-","Passeur")),IF(L$1=$Y2592,IF(L$1=AG2592,"-","Passeur"),"Passeur"))))),"-")</f>
        <v>-</v>
      </c>
      <c r="M2592" s="20" t="str">
        <f>IF($D2592="Non",IF($B2592&lt;3,"-",IF('Synthese chemins'!M2592&gt;2,"Passeur",IF('Synthese chemins'!M2592&lt;1,"-",IF('Synthese chemins'!M2592&lt;2,IF(M$1=$Y2592,"-",IF(M$1=$AA2592,"-","Passeur")),IF(M$1=$Y2592,IF(M$1=AH2592,"-","Passeur"),"Passeur"))))),"-")</f>
        <v>Passeur</v>
      </c>
      <c r="N2592" s="20" t="str">
        <f>IF($D2592="Non",IF($B2592&lt;3,"-",IF('Synthese chemins'!N2592&gt;2,"Passeur",IF('Synthese chemins'!N2592&lt;1,"-",IF('Synthese chemins'!N2592&lt;2,IF(N$1=$Y2592,"-",IF(N$1=$AA2592,"-","Passeur")),IF(N$1=$Y2592,IF(N$1=AI2592,"-","Passeur"),"Passeur"))))),"-")</f>
        <v>-</v>
      </c>
      <c r="O2592" s="20" t="str">
        <f>IF($D2592="Non",IF($B2592&lt;3,"-",IF('Synthese chemins'!O2592&gt;2,"Passeur",IF('Synthese chemins'!O2592&lt;1,"-",IF('Synthese chemins'!O2592&lt;2,IF(O$1=$Y2592,"-",IF(O$1=$AA2592,"-","Passeur")),IF(O$1=$Y2592,IF(O$1=AJ2592,"-","Passeur"),"Passeur"))))),"-")</f>
        <v>-</v>
      </c>
      <c r="P2592" s="20" t="str">
        <f>IF($D2592="Non",IF($B2592&lt;3,"-",IF('Synthese chemins'!P2592&gt;2,"Passeur",IF('Synthese chemins'!P2592&lt;1,"-",IF('Synthese chemins'!P2592&lt;2,IF(P$1=$Y2592,"-",IF(P$1=$AA2592,"-","Passeur")),IF(P$1=$Y2592,IF(P$1=AK2592,"-","Passeur"),"Passeur"))))),"-")</f>
        <v>-</v>
      </c>
      <c r="Q2592" s="20" t="str">
        <f>IF($D2592="Non",IF($B2592&lt;3,"-",IF('Synthese chemins'!Q2592&gt;2,"Passeur",IF('Synthese chemins'!Q2592&lt;1,"-",IF('Synthese chemins'!Q2592&lt;2,IF(Q$1=$Y2592,"-",IF(Q$1=$AA2592,"-","Passeur")),IF(Q$1=$Y2592,IF(Q$1=AL2592,"-","Passeur"),"Passeur"))))),"-")</f>
        <v>Passeur</v>
      </c>
      <c r="R2592" s="20" t="str">
        <f>IF($D2592="Non",IF($B2592&lt;3,"-",IF('Synthese chemins'!R2592&gt;2,"Passeur",IF('Synthese chemins'!R2592&lt;1,"-",IF('Synthese chemins'!R2592&lt;2,IF(R$1=$Y2592,"-",IF(R$1=$AA2592,"-","Passeur")),IF(R$1=$Y2592,IF(R$1=AM2592,"-","Passeur"),"Passeur"))))),"-")</f>
        <v>-</v>
      </c>
      <c r="S2592" s="20" t="str">
        <f>IF($D2592="Non",IF($B2592&lt;3,"-",IF('Synthese chemins'!S2592&gt;2,"Passeur",IF('Synthese chemins'!S2592&lt;1,"-",IF('Synthese chemins'!S2592&lt;2,IF(S$1=$Y2592,"-",IF(S$1=$AA2592,"-","Passeur")),IF(S$1=$Y2592,IF(S$1=AN2592,"-","Passeur"),"Passeur"))))),"-")</f>
        <v>-</v>
      </c>
      <c r="T2592" s="20" t="str">
        <f>IF($D2592="Non",IF($B2592&lt;3,"-",IF('Synthese chemins'!T2592&gt;2,"Passeur",IF('Synthese chemins'!T2592&lt;1,"-",IF('Synthese chemins'!T2592&lt;2,IF(T$1=$Y2592,"-",IF(T$1=$AA2592,"-","Passeur")),IF(T$1=$Y2592,IF(T$1=AO2592,"-","Passeur"),"Passeur"))))),"-")</f>
        <v>-</v>
      </c>
      <c r="U2592" s="20" t="str">
        <f>IF($D2592="Non",IF($B2592&lt;3,"-",IF('Synthese chemins'!U2592&gt;2,"Passeur",IF('Synthese chemins'!U2592&lt;1,"-",IF('Synthese chemins'!U2592&lt;2,IF(U$1=$Y2592,"-",IF(U$1=$AA2592,"-","Passeur")),IF(U$1=$Y2592,IF(U$1=AP2592,"-","Passeur"),"Passeur"))))),"-")</f>
        <v>-</v>
      </c>
      <c r="V2592" s="20" t="str">
        <f>IF($D2592="Non",IF($B2592&lt;3,"-",IF('Synthese chemins'!V2592&gt;2,"Passeur",IF('Synthese chemins'!V2592&lt;1,"-",IF('Synthese chemins'!V2592&lt;2,IF(V$1=$Y2592,"-",IF(V$1=$AA2592,"-","Passeur")),IF(V$1=$Y2592,IF(V$1=AQ2592,"-","Passeur"),"Passeur"))))),"-")</f>
        <v>-</v>
      </c>
      <c r="W2592" s="20" t="str">
        <f>IF($D2592="Non",IF($B2592&lt;3,"-",IF('Synthese chemins'!W2592&gt;2,"Passeur",IF('Synthese chemins'!W2592&lt;1,"-",IF('Synthese chemins'!W2592&lt;2,IF(W$1=$Y2592,"-",IF(W$1=$AA2592,"-","Passeur")),IF(W$1=$Y2592,IF(W$1=AR2592,"-","Passeur"),"Passeur"))))),"-")</f>
        <v>-</v>
      </c>
      <c r="X2592" s="20" t="str">
        <f>IF($D2592="Non",IF($B2592&lt;3,"-",IF('Synthese chemins'!X2592&gt;2,"Passeur",IF('Synthese chemins'!X2592&lt;1,"-",IF('Synthese chemins'!X2592&lt;2,IF(X$1=$Y2592,"-",IF(X$1=$AA2592,"-","Passeur")),IF(X$1=$Y2592,IF(X$1=AS2592,"-","Passeur"),"Passeur"))))),"-")</f>
        <v>-</v>
      </c>
      <c r="Y2592" s="33" t="str">
        <f>'Chemins de conversion les plus '!G2592</f>
        <v>SEA // Adwords hors Branding</v>
      </c>
      <c r="Z2592" s="20">
        <f t="shared" si="886"/>
        <v>3</v>
      </c>
      <c r="AA2592" s="33" t="str">
        <f>'Chemins de conversion les plus '!I2592</f>
        <v>Direct</v>
      </c>
      <c r="AB2592" s="5"/>
      <c r="AC2592" s="20">
        <f ca="1">'Synthese chemins'!Z2592</f>
        <v>4</v>
      </c>
      <c r="AD2592" s="19">
        <f>'Synthese chemins'!AA2592</f>
        <v>49.83</v>
      </c>
      <c r="AE2592" s="20">
        <f ca="1">'Synthese chemins'!AB2592</f>
        <v>0.66666666666666663</v>
      </c>
      <c r="AF2592" s="19">
        <f>'Synthese chemins'!AC2592</f>
        <v>8.3049999999999997</v>
      </c>
      <c r="AH2592" s="2" t="str">
        <f t="shared" si="887"/>
        <v>-</v>
      </c>
      <c r="AI2592" s="2">
        <f t="shared" ca="1" si="888"/>
        <v>4</v>
      </c>
      <c r="AJ2592" s="2" t="str">
        <f t="shared" si="889"/>
        <v>-</v>
      </c>
      <c r="AK2592" s="2" t="str">
        <f t="shared" si="890"/>
        <v>-</v>
      </c>
      <c r="AL2592" s="2" t="str">
        <f t="shared" si="891"/>
        <v>-</v>
      </c>
      <c r="AM2592" s="2" t="str">
        <f t="shared" si="892"/>
        <v>-</v>
      </c>
      <c r="AN2592" s="2" t="str">
        <f t="shared" si="893"/>
        <v>-</v>
      </c>
      <c r="AO2592" s="2" t="str">
        <f t="shared" si="894"/>
        <v>-</v>
      </c>
      <c r="AP2592" s="2">
        <f t="shared" ca="1" si="895"/>
        <v>4</v>
      </c>
      <c r="AQ2592" s="2" t="str">
        <f t="shared" si="896"/>
        <v>-</v>
      </c>
      <c r="AR2592" s="2" t="str">
        <f t="shared" si="897"/>
        <v>-</v>
      </c>
      <c r="AS2592" s="2" t="str">
        <f t="shared" si="898"/>
        <v>-</v>
      </c>
      <c r="AT2592" s="2">
        <f t="shared" ca="1" si="899"/>
        <v>4</v>
      </c>
      <c r="AU2592" s="2" t="str">
        <f t="shared" si="900"/>
        <v>-</v>
      </c>
      <c r="AV2592" s="2" t="str">
        <f t="shared" si="901"/>
        <v>-</v>
      </c>
      <c r="AW2592" s="2" t="str">
        <f t="shared" si="902"/>
        <v>-</v>
      </c>
      <c r="AX2592" s="2" t="str">
        <f t="shared" si="903"/>
        <v>-</v>
      </c>
      <c r="AY2592" s="2" t="str">
        <f t="shared" si="882"/>
        <v>-</v>
      </c>
      <c r="AZ2592" s="2" t="str">
        <f t="shared" si="883"/>
        <v>-</v>
      </c>
      <c r="BA2592" s="2" t="str">
        <f t="shared" si="884"/>
        <v>-</v>
      </c>
    </row>
    <row r="2593" spans="1:53">
      <c r="A2593" s="2">
        <f t="shared" si="885"/>
        <v>2592</v>
      </c>
      <c r="B2593" s="2">
        <f>'Synthese chemins'!B2593</f>
        <v>6</v>
      </c>
      <c r="C2593" s="2">
        <f>'Synthese chemins'!C2593</f>
        <v>5</v>
      </c>
      <c r="D2593" s="2" t="str">
        <f>'Synthese chemins'!D2593</f>
        <v>Non</v>
      </c>
      <c r="E2593" s="20" t="str">
        <f>IF($D2593="Non",IF($B2593&lt;3,"-",IF('Synthese chemins'!E2593&gt;2,"Passeur",IF('Synthese chemins'!E2593&lt;1,"-",IF('Synthese chemins'!E2593&lt;2,IF(E$1=$Y2593,"-",IF(E$1=$AA2593,"-","Passeur")),IF(E$1=$Y2593,IF(E$1=Y2593,"-","Passeur"),"Passeur"))))),"-")</f>
        <v>-</v>
      </c>
      <c r="F2593" s="20" t="str">
        <f>IF($D2593="Non",IF($B2593&lt;3,"-",IF('Synthese chemins'!F2593&gt;2,"Passeur",IF('Synthese chemins'!F2593&lt;1,"-",IF('Synthese chemins'!F2593&lt;2,IF(F$1=$Y2593,"-",IF(F$1=$AA2593,"-","Passeur")),IF(F$1=$Y2593,IF(F$1=AA2593,"-","Passeur"),"Passeur"))))),"-")</f>
        <v>Passeur</v>
      </c>
      <c r="G2593" s="20" t="str">
        <f>IF($D2593="Non",IF($B2593&lt;3,"-",IF('Synthese chemins'!G2593&gt;2,"Passeur",IF('Synthese chemins'!G2593&lt;1,"-",IF('Synthese chemins'!G2593&lt;2,IF(G$1=$Y2593,"-",IF(G$1=$AA2593,"-","Passeur")),IF(G$1=$Y2593,IF(G$1=AB2593,"-","Passeur"),"Passeur"))))),"-")</f>
        <v>-</v>
      </c>
      <c r="H2593" s="20" t="str">
        <f>IF($D2593="Non",IF($B2593&lt;3,"-",IF('Synthese chemins'!H2593&gt;2,"Passeur",IF('Synthese chemins'!H2593&lt;1,"-",IF('Synthese chemins'!H2593&lt;2,IF(H$1=$Y2593,"-",IF(H$1=$AA2593,"-","Passeur")),IF(H$1=$Y2593,IF(H$1=AC2593,"-","Passeur"),"Passeur"))))),"-")</f>
        <v>-</v>
      </c>
      <c r="I2593" s="20" t="str">
        <f>IF($D2593="Non",IF($B2593&lt;3,"-",IF('Synthese chemins'!I2593&gt;2,"Passeur",IF('Synthese chemins'!I2593&lt;1,"-",IF('Synthese chemins'!I2593&lt;2,IF(I$1=$Y2593,"-",IF(I$1=$AA2593,"-","Passeur")),IF(I$1=$Y2593,IF(I$1=AD2593,"-","Passeur"),"Passeur"))))),"-")</f>
        <v>-</v>
      </c>
      <c r="J2593" s="20" t="str">
        <f>IF($D2593="Non",IF($B2593&lt;3,"-",IF('Synthese chemins'!J2593&gt;2,"Passeur",IF('Synthese chemins'!J2593&lt;1,"-",IF('Synthese chemins'!J2593&lt;2,IF(J$1=$Y2593,"-",IF(J$1=$AA2593,"-","Passeur")),IF(J$1=$Y2593,IF(J$1=AE2593,"-","Passeur"),"Passeur"))))),"-")</f>
        <v>-</v>
      </c>
      <c r="K2593" s="20" t="str">
        <f>IF($D2593="Non",IF($B2593&lt;3,"-",IF('Synthese chemins'!K2593&gt;2,"Passeur",IF('Synthese chemins'!K2593&lt;1,"-",IF('Synthese chemins'!K2593&lt;2,IF(K$1=$Y2593,"-",IF(K$1=$AA2593,"-","Passeur")),IF(K$1=$Y2593,IF(K$1=AF2593,"-","Passeur"),"Passeur"))))),"-")</f>
        <v>-</v>
      </c>
      <c r="L2593" s="20" t="str">
        <f>IF($D2593="Non",IF($B2593&lt;3,"-",IF('Synthese chemins'!L2593&gt;2,"Passeur",IF('Synthese chemins'!L2593&lt;1,"-",IF('Synthese chemins'!L2593&lt;2,IF(L$1=$Y2593,"-",IF(L$1=$AA2593,"-","Passeur")),IF(L$1=$Y2593,IF(L$1=AG2593,"-","Passeur"),"Passeur"))))),"-")</f>
        <v>Passeur</v>
      </c>
      <c r="M2593" s="20" t="str">
        <f>IF($D2593="Non",IF($B2593&lt;3,"-",IF('Synthese chemins'!M2593&gt;2,"Passeur",IF('Synthese chemins'!M2593&lt;1,"-",IF('Synthese chemins'!M2593&lt;2,IF(M$1=$Y2593,"-",IF(M$1=$AA2593,"-","Passeur")),IF(M$1=$Y2593,IF(M$1=AH2593,"-","Passeur"),"Passeur"))))),"-")</f>
        <v>Passeur</v>
      </c>
      <c r="N2593" s="20" t="str">
        <f>IF($D2593="Non",IF($B2593&lt;3,"-",IF('Synthese chemins'!N2593&gt;2,"Passeur",IF('Synthese chemins'!N2593&lt;1,"-",IF('Synthese chemins'!N2593&lt;2,IF(N$1=$Y2593,"-",IF(N$1=$AA2593,"-","Passeur")),IF(N$1=$Y2593,IF(N$1=AI2593,"-","Passeur"),"Passeur"))))),"-")</f>
        <v>Passeur</v>
      </c>
      <c r="O2593" s="20" t="str">
        <f>IF($D2593="Non",IF($B2593&lt;3,"-",IF('Synthese chemins'!O2593&gt;2,"Passeur",IF('Synthese chemins'!O2593&lt;1,"-",IF('Synthese chemins'!O2593&lt;2,IF(O$1=$Y2593,"-",IF(O$1=$AA2593,"-","Passeur")),IF(O$1=$Y2593,IF(O$1=AJ2593,"-","Passeur"),"Passeur"))))),"-")</f>
        <v>-</v>
      </c>
      <c r="P2593" s="20" t="str">
        <f>IF($D2593="Non",IF($B2593&lt;3,"-",IF('Synthese chemins'!P2593&gt;2,"Passeur",IF('Synthese chemins'!P2593&lt;1,"-",IF('Synthese chemins'!P2593&lt;2,IF(P$1=$Y2593,"-",IF(P$1=$AA2593,"-","Passeur")),IF(P$1=$Y2593,IF(P$1=AK2593,"-","Passeur"),"Passeur"))))),"-")</f>
        <v>-</v>
      </c>
      <c r="Q2593" s="20" t="str">
        <f>IF($D2593="Non",IF($B2593&lt;3,"-",IF('Synthese chemins'!Q2593&gt;2,"Passeur",IF('Synthese chemins'!Q2593&lt;1,"-",IF('Synthese chemins'!Q2593&lt;2,IF(Q$1=$Y2593,"-",IF(Q$1=$AA2593,"-","Passeur")),IF(Q$1=$Y2593,IF(Q$1=AL2593,"-","Passeur"),"Passeur"))))),"-")</f>
        <v>-</v>
      </c>
      <c r="R2593" s="20" t="str">
        <f>IF($D2593="Non",IF($B2593&lt;3,"-",IF('Synthese chemins'!R2593&gt;2,"Passeur",IF('Synthese chemins'!R2593&lt;1,"-",IF('Synthese chemins'!R2593&lt;2,IF(R$1=$Y2593,"-",IF(R$1=$AA2593,"-","Passeur")),IF(R$1=$Y2593,IF(R$1=AM2593,"-","Passeur"),"Passeur"))))),"-")</f>
        <v>-</v>
      </c>
      <c r="S2593" s="20" t="str">
        <f>IF($D2593="Non",IF($B2593&lt;3,"-",IF('Synthese chemins'!S2593&gt;2,"Passeur",IF('Synthese chemins'!S2593&lt;1,"-",IF('Synthese chemins'!S2593&lt;2,IF(S$1=$Y2593,"-",IF(S$1=$AA2593,"-","Passeur")),IF(S$1=$Y2593,IF(S$1=AN2593,"-","Passeur"),"Passeur"))))),"-")</f>
        <v>-</v>
      </c>
      <c r="T2593" s="20" t="str">
        <f>IF($D2593="Non",IF($B2593&lt;3,"-",IF('Synthese chemins'!T2593&gt;2,"Passeur",IF('Synthese chemins'!T2593&lt;1,"-",IF('Synthese chemins'!T2593&lt;2,IF(T$1=$Y2593,"-",IF(T$1=$AA2593,"-","Passeur")),IF(T$1=$Y2593,IF(T$1=AO2593,"-","Passeur"),"Passeur"))))),"-")</f>
        <v>-</v>
      </c>
      <c r="U2593" s="20" t="str">
        <f>IF($D2593="Non",IF($B2593&lt;3,"-",IF('Synthese chemins'!U2593&gt;2,"Passeur",IF('Synthese chemins'!U2593&lt;1,"-",IF('Synthese chemins'!U2593&lt;2,IF(U$1=$Y2593,"-",IF(U$1=$AA2593,"-","Passeur")),IF(U$1=$Y2593,IF(U$1=AP2593,"-","Passeur"),"Passeur"))))),"-")</f>
        <v>-</v>
      </c>
      <c r="V2593" s="20" t="str">
        <f>IF($D2593="Non",IF($B2593&lt;3,"-",IF('Synthese chemins'!V2593&gt;2,"Passeur",IF('Synthese chemins'!V2593&lt;1,"-",IF('Synthese chemins'!V2593&lt;2,IF(V$1=$Y2593,"-",IF(V$1=$AA2593,"-","Passeur")),IF(V$1=$Y2593,IF(V$1=AQ2593,"-","Passeur"),"Passeur"))))),"-")</f>
        <v>-</v>
      </c>
      <c r="W2593" s="20" t="str">
        <f>IF($D2593="Non",IF($B2593&lt;3,"-",IF('Synthese chemins'!W2593&gt;2,"Passeur",IF('Synthese chemins'!W2593&lt;1,"-",IF('Synthese chemins'!W2593&lt;2,IF(W$1=$Y2593,"-",IF(W$1=$AA2593,"-","Passeur")),IF(W$1=$Y2593,IF(W$1=AR2593,"-","Passeur"),"Passeur"))))),"-")</f>
        <v>-</v>
      </c>
      <c r="X2593" s="20" t="str">
        <f>IF($D2593="Non",IF($B2593&lt;3,"-",IF('Synthese chemins'!X2593&gt;2,"Passeur",IF('Synthese chemins'!X2593&lt;1,"-",IF('Synthese chemins'!X2593&lt;2,IF(X$1=$Y2593,"-",IF(X$1=$AA2593,"-","Passeur")),IF(X$1=$Y2593,IF(X$1=AS2593,"-","Passeur"),"Passeur"))))),"-")</f>
        <v>-</v>
      </c>
      <c r="Y2593" s="33" t="str">
        <f>'Chemins de conversion les plus '!G2593</f>
        <v>SEA // PLA</v>
      </c>
      <c r="Z2593" s="20">
        <f t="shared" si="886"/>
        <v>4</v>
      </c>
      <c r="AA2593" s="33" t="str">
        <f>'Chemins de conversion les plus '!I2593</f>
        <v>Direct</v>
      </c>
      <c r="AB2593" s="5"/>
      <c r="AC2593" s="20">
        <f ca="1">'Synthese chemins'!Z2593</f>
        <v>3</v>
      </c>
      <c r="AD2593" s="19">
        <f>'Synthese chemins'!AA2593</f>
        <v>17.940000000000001</v>
      </c>
      <c r="AE2593" s="20">
        <f ca="1">'Synthese chemins'!AB2593</f>
        <v>0.5</v>
      </c>
      <c r="AF2593" s="19">
        <f>'Synthese chemins'!AC2593</f>
        <v>2.99</v>
      </c>
      <c r="AH2593" s="2" t="str">
        <f t="shared" si="887"/>
        <v>-</v>
      </c>
      <c r="AI2593" s="2">
        <f t="shared" ca="1" si="888"/>
        <v>3</v>
      </c>
      <c r="AJ2593" s="2" t="str">
        <f t="shared" si="889"/>
        <v>-</v>
      </c>
      <c r="AK2593" s="2" t="str">
        <f t="shared" si="890"/>
        <v>-</v>
      </c>
      <c r="AL2593" s="2" t="str">
        <f t="shared" si="891"/>
        <v>-</v>
      </c>
      <c r="AM2593" s="2" t="str">
        <f t="shared" si="892"/>
        <v>-</v>
      </c>
      <c r="AN2593" s="2" t="str">
        <f t="shared" si="893"/>
        <v>-</v>
      </c>
      <c r="AO2593" s="2">
        <f t="shared" ca="1" si="894"/>
        <v>3</v>
      </c>
      <c r="AP2593" s="2">
        <f t="shared" ca="1" si="895"/>
        <v>3</v>
      </c>
      <c r="AQ2593" s="2">
        <f t="shared" ca="1" si="896"/>
        <v>3</v>
      </c>
      <c r="AR2593" s="2" t="str">
        <f t="shared" si="897"/>
        <v>-</v>
      </c>
      <c r="AS2593" s="2" t="str">
        <f t="shared" si="898"/>
        <v>-</v>
      </c>
      <c r="AT2593" s="2" t="str">
        <f t="shared" si="899"/>
        <v>-</v>
      </c>
      <c r="AU2593" s="2" t="str">
        <f t="shared" si="900"/>
        <v>-</v>
      </c>
      <c r="AV2593" s="2" t="str">
        <f t="shared" si="901"/>
        <v>-</v>
      </c>
      <c r="AW2593" s="2" t="str">
        <f t="shared" si="902"/>
        <v>-</v>
      </c>
      <c r="AX2593" s="2" t="str">
        <f t="shared" si="903"/>
        <v>-</v>
      </c>
      <c r="AY2593" s="2" t="str">
        <f t="shared" si="882"/>
        <v>-</v>
      </c>
      <c r="AZ2593" s="2" t="str">
        <f t="shared" si="883"/>
        <v>-</v>
      </c>
      <c r="BA2593" s="2" t="str">
        <f t="shared" si="884"/>
        <v>-</v>
      </c>
    </row>
    <row r="2594" spans="1:53">
      <c r="A2594" s="2">
        <f t="shared" si="885"/>
        <v>2593</v>
      </c>
      <c r="B2594" s="2">
        <f>'Synthese chemins'!B2594</f>
        <v>6</v>
      </c>
      <c r="C2594" s="2">
        <f>'Synthese chemins'!C2594</f>
        <v>4</v>
      </c>
      <c r="D2594" s="2" t="str">
        <f>'Synthese chemins'!D2594</f>
        <v>Non</v>
      </c>
      <c r="E2594" s="20" t="str">
        <f>IF($D2594="Non",IF($B2594&lt;3,"-",IF('Synthese chemins'!E2594&gt;2,"Passeur",IF('Synthese chemins'!E2594&lt;1,"-",IF('Synthese chemins'!E2594&lt;2,IF(E$1=$Y2594,"-",IF(E$1=$AA2594,"-","Passeur")),IF(E$1=$Y2594,IF(E$1=Y2594,"-","Passeur"),"Passeur"))))),"-")</f>
        <v>-</v>
      </c>
      <c r="F2594" s="20" t="str">
        <f>IF($D2594="Non",IF($B2594&lt;3,"-",IF('Synthese chemins'!F2594&gt;2,"Passeur",IF('Synthese chemins'!F2594&lt;1,"-",IF('Synthese chemins'!F2594&lt;2,IF(F$1=$Y2594,"-",IF(F$1=$AA2594,"-","Passeur")),IF(F$1=$Y2594,IF(F$1=AA2594,"-","Passeur"),"Passeur"))))),"-")</f>
        <v>Passeur</v>
      </c>
      <c r="G2594" s="20" t="str">
        <f>IF($D2594="Non",IF($B2594&lt;3,"-",IF('Synthese chemins'!G2594&gt;2,"Passeur",IF('Synthese chemins'!G2594&lt;1,"-",IF('Synthese chemins'!G2594&lt;2,IF(G$1=$Y2594,"-",IF(G$1=$AA2594,"-","Passeur")),IF(G$1=$Y2594,IF(G$1=AB2594,"-","Passeur"),"Passeur"))))),"-")</f>
        <v>-</v>
      </c>
      <c r="H2594" s="20" t="str">
        <f>IF($D2594="Non",IF($B2594&lt;3,"-",IF('Synthese chemins'!H2594&gt;2,"Passeur",IF('Synthese chemins'!H2594&lt;1,"-",IF('Synthese chemins'!H2594&lt;2,IF(H$1=$Y2594,"-",IF(H$1=$AA2594,"-","Passeur")),IF(H$1=$Y2594,IF(H$1=AC2594,"-","Passeur"),"Passeur"))))),"-")</f>
        <v>-</v>
      </c>
      <c r="I2594" s="20" t="str">
        <f>IF($D2594="Non",IF($B2594&lt;3,"-",IF('Synthese chemins'!I2594&gt;2,"Passeur",IF('Synthese chemins'!I2594&lt;1,"-",IF('Synthese chemins'!I2594&lt;2,IF(I$1=$Y2594,"-",IF(I$1=$AA2594,"-","Passeur")),IF(I$1=$Y2594,IF(I$1=AD2594,"-","Passeur"),"Passeur"))))),"-")</f>
        <v>-</v>
      </c>
      <c r="J2594" s="20" t="str">
        <f>IF($D2594="Non",IF($B2594&lt;3,"-",IF('Synthese chemins'!J2594&gt;2,"Passeur",IF('Synthese chemins'!J2594&lt;1,"-",IF('Synthese chemins'!J2594&lt;2,IF(J$1=$Y2594,"-",IF(J$1=$AA2594,"-","Passeur")),IF(J$1=$Y2594,IF(J$1=AE2594,"-","Passeur"),"Passeur"))))),"-")</f>
        <v>-</v>
      </c>
      <c r="K2594" s="20" t="str">
        <f>IF($D2594="Non",IF($B2594&lt;3,"-",IF('Synthese chemins'!K2594&gt;2,"Passeur",IF('Synthese chemins'!K2594&lt;1,"-",IF('Synthese chemins'!K2594&lt;2,IF(K$1=$Y2594,"-",IF(K$1=$AA2594,"-","Passeur")),IF(K$1=$Y2594,IF(K$1=AF2594,"-","Passeur"),"Passeur"))))),"-")</f>
        <v>-</v>
      </c>
      <c r="L2594" s="20" t="str">
        <f>IF($D2594="Non",IF($B2594&lt;3,"-",IF('Synthese chemins'!L2594&gt;2,"Passeur",IF('Synthese chemins'!L2594&lt;1,"-",IF('Synthese chemins'!L2594&lt;2,IF(L$1=$Y2594,"-",IF(L$1=$AA2594,"-","Passeur")),IF(L$1=$Y2594,IF(L$1=AG2594,"-","Passeur"),"Passeur"))))),"-")</f>
        <v>-</v>
      </c>
      <c r="M2594" s="20" t="str">
        <f>IF($D2594="Non",IF($B2594&lt;3,"-",IF('Synthese chemins'!M2594&gt;2,"Passeur",IF('Synthese chemins'!M2594&lt;1,"-",IF('Synthese chemins'!M2594&lt;2,IF(M$1=$Y2594,"-",IF(M$1=$AA2594,"-","Passeur")),IF(M$1=$Y2594,IF(M$1=AH2594,"-","Passeur"),"Passeur"))))),"-")</f>
        <v>-</v>
      </c>
      <c r="N2594" s="20" t="str">
        <f>IF($D2594="Non",IF($B2594&lt;3,"-",IF('Synthese chemins'!N2594&gt;2,"Passeur",IF('Synthese chemins'!N2594&lt;1,"-",IF('Synthese chemins'!N2594&lt;2,IF(N$1=$Y2594,"-",IF(N$1=$AA2594,"-","Passeur")),IF(N$1=$Y2594,IF(N$1=AI2594,"-","Passeur"),"Passeur"))))),"-")</f>
        <v>Passeur</v>
      </c>
      <c r="O2594" s="20" t="str">
        <f>IF($D2594="Non",IF($B2594&lt;3,"-",IF('Synthese chemins'!O2594&gt;2,"Passeur",IF('Synthese chemins'!O2594&lt;1,"-",IF('Synthese chemins'!O2594&lt;2,IF(O$1=$Y2594,"-",IF(O$1=$AA2594,"-","Passeur")),IF(O$1=$Y2594,IF(O$1=AJ2594,"-","Passeur"),"Passeur"))))),"-")</f>
        <v>-</v>
      </c>
      <c r="P2594" s="20" t="str">
        <f>IF($D2594="Non",IF($B2594&lt;3,"-",IF('Synthese chemins'!P2594&gt;2,"Passeur",IF('Synthese chemins'!P2594&lt;1,"-",IF('Synthese chemins'!P2594&lt;2,IF(P$1=$Y2594,"-",IF(P$1=$AA2594,"-","Passeur")),IF(P$1=$Y2594,IF(P$1=AK2594,"-","Passeur"),"Passeur"))))),"-")</f>
        <v>-</v>
      </c>
      <c r="Q2594" s="20" t="str">
        <f>IF($D2594="Non",IF($B2594&lt;3,"-",IF('Synthese chemins'!Q2594&gt;2,"Passeur",IF('Synthese chemins'!Q2594&lt;1,"-",IF('Synthese chemins'!Q2594&lt;2,IF(Q$1=$Y2594,"-",IF(Q$1=$AA2594,"-","Passeur")),IF(Q$1=$Y2594,IF(Q$1=AL2594,"-","Passeur"),"Passeur"))))),"-")</f>
        <v>-</v>
      </c>
      <c r="R2594" s="20" t="str">
        <f>IF($D2594="Non",IF($B2594&lt;3,"-",IF('Synthese chemins'!R2594&gt;2,"Passeur",IF('Synthese chemins'!R2594&lt;1,"-",IF('Synthese chemins'!R2594&lt;2,IF(R$1=$Y2594,"-",IF(R$1=$AA2594,"-","Passeur")),IF(R$1=$Y2594,IF(R$1=AM2594,"-","Passeur"),"Passeur"))))),"-")</f>
        <v>Passeur</v>
      </c>
      <c r="S2594" s="20" t="str">
        <f>IF($D2594="Non",IF($B2594&lt;3,"-",IF('Synthese chemins'!S2594&gt;2,"Passeur",IF('Synthese chemins'!S2594&lt;1,"-",IF('Synthese chemins'!S2594&lt;2,IF(S$1=$Y2594,"-",IF(S$1=$AA2594,"-","Passeur")),IF(S$1=$Y2594,IF(S$1=AN2594,"-","Passeur"),"Passeur"))))),"-")</f>
        <v>-</v>
      </c>
      <c r="T2594" s="20" t="str">
        <f>IF($D2594="Non",IF($B2594&lt;3,"-",IF('Synthese chemins'!T2594&gt;2,"Passeur",IF('Synthese chemins'!T2594&lt;1,"-",IF('Synthese chemins'!T2594&lt;2,IF(T$1=$Y2594,"-",IF(T$1=$AA2594,"-","Passeur")),IF(T$1=$Y2594,IF(T$1=AO2594,"-","Passeur"),"Passeur"))))),"-")</f>
        <v>-</v>
      </c>
      <c r="U2594" s="20" t="str">
        <f>IF($D2594="Non",IF($B2594&lt;3,"-",IF('Synthese chemins'!U2594&gt;2,"Passeur",IF('Synthese chemins'!U2594&lt;1,"-",IF('Synthese chemins'!U2594&lt;2,IF(U$1=$Y2594,"-",IF(U$1=$AA2594,"-","Passeur")),IF(U$1=$Y2594,IF(U$1=AP2594,"-","Passeur"),"Passeur"))))),"-")</f>
        <v>-</v>
      </c>
      <c r="V2594" s="20" t="str">
        <f>IF($D2594="Non",IF($B2594&lt;3,"-",IF('Synthese chemins'!V2594&gt;2,"Passeur",IF('Synthese chemins'!V2594&lt;1,"-",IF('Synthese chemins'!V2594&lt;2,IF(V$1=$Y2594,"-",IF(V$1=$AA2594,"-","Passeur")),IF(V$1=$Y2594,IF(V$1=AQ2594,"-","Passeur"),"Passeur"))))),"-")</f>
        <v>-</v>
      </c>
      <c r="W2594" s="20" t="str">
        <f>IF($D2594="Non",IF($B2594&lt;3,"-",IF('Synthese chemins'!W2594&gt;2,"Passeur",IF('Synthese chemins'!W2594&lt;1,"-",IF('Synthese chemins'!W2594&lt;2,IF(W$1=$Y2594,"-",IF(W$1=$AA2594,"-","Passeur")),IF(W$1=$Y2594,IF(W$1=AR2594,"-","Passeur"),"Passeur"))))),"-")</f>
        <v>-</v>
      </c>
      <c r="X2594" s="20" t="str">
        <f>IF($D2594="Non",IF($B2594&lt;3,"-",IF('Synthese chemins'!X2594&gt;2,"Passeur",IF('Synthese chemins'!X2594&lt;1,"-",IF('Synthese chemins'!X2594&lt;2,IF(X$1=$Y2594,"-",IF(X$1=$AA2594,"-","Passeur")),IF(X$1=$Y2594,IF(X$1=AS2594,"-","Passeur"),"Passeur"))))),"-")</f>
        <v>-</v>
      </c>
      <c r="Y2594" s="33" t="str">
        <f>'Chemins de conversion les plus '!G2594</f>
        <v>SEA // PLA</v>
      </c>
      <c r="Z2594" s="20">
        <f t="shared" si="886"/>
        <v>3</v>
      </c>
      <c r="AA2594" s="33" t="str">
        <f>'Chemins de conversion les plus '!I2594</f>
        <v>Direct</v>
      </c>
      <c r="AB2594" s="5"/>
      <c r="AC2594" s="20">
        <f ca="1">'Synthese chemins'!Z2594</f>
        <v>3</v>
      </c>
      <c r="AD2594" s="19">
        <f>'Synthese chemins'!AA2594</f>
        <v>30.75</v>
      </c>
      <c r="AE2594" s="20">
        <f ca="1">'Synthese chemins'!AB2594</f>
        <v>0.5</v>
      </c>
      <c r="AF2594" s="19">
        <f>'Synthese chemins'!AC2594</f>
        <v>5.125</v>
      </c>
      <c r="AH2594" s="2" t="str">
        <f t="shared" si="887"/>
        <v>-</v>
      </c>
      <c r="AI2594" s="2">
        <f t="shared" ca="1" si="888"/>
        <v>3</v>
      </c>
      <c r="AJ2594" s="2" t="str">
        <f t="shared" si="889"/>
        <v>-</v>
      </c>
      <c r="AK2594" s="2" t="str">
        <f t="shared" si="890"/>
        <v>-</v>
      </c>
      <c r="AL2594" s="2" t="str">
        <f t="shared" si="891"/>
        <v>-</v>
      </c>
      <c r="AM2594" s="2" t="str">
        <f t="shared" si="892"/>
        <v>-</v>
      </c>
      <c r="AN2594" s="2" t="str">
        <f t="shared" si="893"/>
        <v>-</v>
      </c>
      <c r="AO2594" s="2" t="str">
        <f t="shared" si="894"/>
        <v>-</v>
      </c>
      <c r="AP2594" s="2" t="str">
        <f t="shared" si="895"/>
        <v>-</v>
      </c>
      <c r="AQ2594" s="2">
        <f t="shared" ca="1" si="896"/>
        <v>3</v>
      </c>
      <c r="AR2594" s="2" t="str">
        <f t="shared" si="897"/>
        <v>-</v>
      </c>
      <c r="AS2594" s="2" t="str">
        <f t="shared" si="898"/>
        <v>-</v>
      </c>
      <c r="AT2594" s="2" t="str">
        <f t="shared" si="899"/>
        <v>-</v>
      </c>
      <c r="AU2594" s="2">
        <f t="shared" ca="1" si="900"/>
        <v>3</v>
      </c>
      <c r="AV2594" s="2" t="str">
        <f t="shared" si="901"/>
        <v>-</v>
      </c>
      <c r="AW2594" s="2" t="str">
        <f t="shared" si="902"/>
        <v>-</v>
      </c>
      <c r="AX2594" s="2" t="str">
        <f t="shared" si="903"/>
        <v>-</v>
      </c>
      <c r="AY2594" s="2" t="str">
        <f t="shared" si="882"/>
        <v>-</v>
      </c>
      <c r="AZ2594" s="2" t="str">
        <f t="shared" si="883"/>
        <v>-</v>
      </c>
      <c r="BA2594" s="2" t="str">
        <f t="shared" si="884"/>
        <v>-</v>
      </c>
    </row>
    <row r="2595" spans="1:53">
      <c r="A2595" s="2">
        <f t="shared" si="885"/>
        <v>2594</v>
      </c>
      <c r="B2595" s="2">
        <f>'Synthese chemins'!B2595</f>
        <v>6</v>
      </c>
      <c r="C2595" s="2">
        <f>'Synthese chemins'!C2595</f>
        <v>4</v>
      </c>
      <c r="D2595" s="2" t="str">
        <f>'Synthese chemins'!D2595</f>
        <v>Non</v>
      </c>
      <c r="E2595" s="20" t="str">
        <f>IF($D2595="Non",IF($B2595&lt;3,"-",IF('Synthese chemins'!E2595&gt;2,"Passeur",IF('Synthese chemins'!E2595&lt;1,"-",IF('Synthese chemins'!E2595&lt;2,IF(E$1=$Y2595,"-",IF(E$1=$AA2595,"-","Passeur")),IF(E$1=$Y2595,IF(E$1=Y2595,"-","Passeur"),"Passeur"))))),"-")</f>
        <v>-</v>
      </c>
      <c r="F2595" s="20" t="str">
        <f>IF($D2595="Non",IF($B2595&lt;3,"-",IF('Synthese chemins'!F2595&gt;2,"Passeur",IF('Synthese chemins'!F2595&lt;1,"-",IF('Synthese chemins'!F2595&lt;2,IF(F$1=$Y2595,"-",IF(F$1=$AA2595,"-","Passeur")),IF(F$1=$Y2595,IF(F$1=AA2595,"-","Passeur"),"Passeur"))))),"-")</f>
        <v>Passeur</v>
      </c>
      <c r="G2595" s="20" t="str">
        <f>IF($D2595="Non",IF($B2595&lt;3,"-",IF('Synthese chemins'!G2595&gt;2,"Passeur",IF('Synthese chemins'!G2595&lt;1,"-",IF('Synthese chemins'!G2595&lt;2,IF(G$1=$Y2595,"-",IF(G$1=$AA2595,"-","Passeur")),IF(G$1=$Y2595,IF(G$1=AB2595,"-","Passeur"),"Passeur"))))),"-")</f>
        <v>-</v>
      </c>
      <c r="H2595" s="20" t="str">
        <f>IF($D2595="Non",IF($B2595&lt;3,"-",IF('Synthese chemins'!H2595&gt;2,"Passeur",IF('Synthese chemins'!H2595&lt;1,"-",IF('Synthese chemins'!H2595&lt;2,IF(H$1=$Y2595,"-",IF(H$1=$AA2595,"-","Passeur")),IF(H$1=$Y2595,IF(H$1=AC2595,"-","Passeur"),"Passeur"))))),"-")</f>
        <v>-</v>
      </c>
      <c r="I2595" s="20" t="str">
        <f>IF($D2595="Non",IF($B2595&lt;3,"-",IF('Synthese chemins'!I2595&gt;2,"Passeur",IF('Synthese chemins'!I2595&lt;1,"-",IF('Synthese chemins'!I2595&lt;2,IF(I$1=$Y2595,"-",IF(I$1=$AA2595,"-","Passeur")),IF(I$1=$Y2595,IF(I$1=AD2595,"-","Passeur"),"Passeur"))))),"-")</f>
        <v>-</v>
      </c>
      <c r="J2595" s="20" t="str">
        <f>IF($D2595="Non",IF($B2595&lt;3,"-",IF('Synthese chemins'!J2595&gt;2,"Passeur",IF('Synthese chemins'!J2595&lt;1,"-",IF('Synthese chemins'!J2595&lt;2,IF(J$1=$Y2595,"-",IF(J$1=$AA2595,"-","Passeur")),IF(J$1=$Y2595,IF(J$1=AE2595,"-","Passeur"),"Passeur"))))),"-")</f>
        <v>-</v>
      </c>
      <c r="K2595" s="20" t="str">
        <f>IF($D2595="Non",IF($B2595&lt;3,"-",IF('Synthese chemins'!K2595&gt;2,"Passeur",IF('Synthese chemins'!K2595&lt;1,"-",IF('Synthese chemins'!K2595&lt;2,IF(K$1=$Y2595,"-",IF(K$1=$AA2595,"-","Passeur")),IF(K$1=$Y2595,IF(K$1=AF2595,"-","Passeur"),"Passeur"))))),"-")</f>
        <v>-</v>
      </c>
      <c r="L2595" s="20" t="str">
        <f>IF($D2595="Non",IF($B2595&lt;3,"-",IF('Synthese chemins'!L2595&gt;2,"Passeur",IF('Synthese chemins'!L2595&lt;1,"-",IF('Synthese chemins'!L2595&lt;2,IF(L$1=$Y2595,"-",IF(L$1=$AA2595,"-","Passeur")),IF(L$1=$Y2595,IF(L$1=AG2595,"-","Passeur"),"Passeur"))))),"-")</f>
        <v>-</v>
      </c>
      <c r="M2595" s="20" t="str">
        <f>IF($D2595="Non",IF($B2595&lt;3,"-",IF('Synthese chemins'!M2595&gt;2,"Passeur",IF('Synthese chemins'!M2595&lt;1,"-",IF('Synthese chemins'!M2595&lt;2,IF(M$1=$Y2595,"-",IF(M$1=$AA2595,"-","Passeur")),IF(M$1=$Y2595,IF(M$1=AH2595,"-","Passeur"),"Passeur"))))),"-")</f>
        <v>-</v>
      </c>
      <c r="N2595" s="20" t="str">
        <f>IF($D2595="Non",IF($B2595&lt;3,"-",IF('Synthese chemins'!N2595&gt;2,"Passeur",IF('Synthese chemins'!N2595&lt;1,"-",IF('Synthese chemins'!N2595&lt;2,IF(N$1=$Y2595,"-",IF(N$1=$AA2595,"-","Passeur")),IF(N$1=$Y2595,IF(N$1=AI2595,"-","Passeur"),"Passeur"))))),"-")</f>
        <v>Passeur</v>
      </c>
      <c r="O2595" s="20" t="str">
        <f>IF($D2595="Non",IF($B2595&lt;3,"-",IF('Synthese chemins'!O2595&gt;2,"Passeur",IF('Synthese chemins'!O2595&lt;1,"-",IF('Synthese chemins'!O2595&lt;2,IF(O$1=$Y2595,"-",IF(O$1=$AA2595,"-","Passeur")),IF(O$1=$Y2595,IF(O$1=AJ2595,"-","Passeur"),"Passeur"))))),"-")</f>
        <v>-</v>
      </c>
      <c r="P2595" s="20" t="str">
        <f>IF($D2595="Non",IF($B2595&lt;3,"-",IF('Synthese chemins'!P2595&gt;2,"Passeur",IF('Synthese chemins'!P2595&lt;1,"-",IF('Synthese chemins'!P2595&lt;2,IF(P$1=$Y2595,"-",IF(P$1=$AA2595,"-","Passeur")),IF(P$1=$Y2595,IF(P$1=AK2595,"-","Passeur"),"Passeur"))))),"-")</f>
        <v>-</v>
      </c>
      <c r="Q2595" s="20" t="str">
        <f>IF($D2595="Non",IF($B2595&lt;3,"-",IF('Synthese chemins'!Q2595&gt;2,"Passeur",IF('Synthese chemins'!Q2595&lt;1,"-",IF('Synthese chemins'!Q2595&lt;2,IF(Q$1=$Y2595,"-",IF(Q$1=$AA2595,"-","Passeur")),IF(Q$1=$Y2595,IF(Q$1=AL2595,"-","Passeur"),"Passeur"))))),"-")</f>
        <v>-</v>
      </c>
      <c r="R2595" s="20" t="str">
        <f>IF($D2595="Non",IF($B2595&lt;3,"-",IF('Synthese chemins'!R2595&gt;2,"Passeur",IF('Synthese chemins'!R2595&lt;1,"-",IF('Synthese chemins'!R2595&lt;2,IF(R$1=$Y2595,"-",IF(R$1=$AA2595,"-","Passeur")),IF(R$1=$Y2595,IF(R$1=AM2595,"-","Passeur"),"Passeur"))))),"-")</f>
        <v>Passeur</v>
      </c>
      <c r="S2595" s="20" t="str">
        <f>IF($D2595="Non",IF($B2595&lt;3,"-",IF('Synthese chemins'!S2595&gt;2,"Passeur",IF('Synthese chemins'!S2595&lt;1,"-",IF('Synthese chemins'!S2595&lt;2,IF(S$1=$Y2595,"-",IF(S$1=$AA2595,"-","Passeur")),IF(S$1=$Y2595,IF(S$1=AN2595,"-","Passeur"),"Passeur"))))),"-")</f>
        <v>-</v>
      </c>
      <c r="T2595" s="20" t="str">
        <f>IF($D2595="Non",IF($B2595&lt;3,"-",IF('Synthese chemins'!T2595&gt;2,"Passeur",IF('Synthese chemins'!T2595&lt;1,"-",IF('Synthese chemins'!T2595&lt;2,IF(T$1=$Y2595,"-",IF(T$1=$AA2595,"-","Passeur")),IF(T$1=$Y2595,IF(T$1=AO2595,"-","Passeur"),"Passeur"))))),"-")</f>
        <v>-</v>
      </c>
      <c r="U2595" s="20" t="str">
        <f>IF($D2595="Non",IF($B2595&lt;3,"-",IF('Synthese chemins'!U2595&gt;2,"Passeur",IF('Synthese chemins'!U2595&lt;1,"-",IF('Synthese chemins'!U2595&lt;2,IF(U$1=$Y2595,"-",IF(U$1=$AA2595,"-","Passeur")),IF(U$1=$Y2595,IF(U$1=AP2595,"-","Passeur"),"Passeur"))))),"-")</f>
        <v>-</v>
      </c>
      <c r="V2595" s="20" t="str">
        <f>IF($D2595="Non",IF($B2595&lt;3,"-",IF('Synthese chemins'!V2595&gt;2,"Passeur",IF('Synthese chemins'!V2595&lt;1,"-",IF('Synthese chemins'!V2595&lt;2,IF(V$1=$Y2595,"-",IF(V$1=$AA2595,"-","Passeur")),IF(V$1=$Y2595,IF(V$1=AQ2595,"-","Passeur"),"Passeur"))))),"-")</f>
        <v>-</v>
      </c>
      <c r="W2595" s="20" t="str">
        <f>IF($D2595="Non",IF($B2595&lt;3,"-",IF('Synthese chemins'!W2595&gt;2,"Passeur",IF('Synthese chemins'!W2595&lt;1,"-",IF('Synthese chemins'!W2595&lt;2,IF(W$1=$Y2595,"-",IF(W$1=$AA2595,"-","Passeur")),IF(W$1=$Y2595,IF(W$1=AR2595,"-","Passeur"),"Passeur"))))),"-")</f>
        <v>-</v>
      </c>
      <c r="X2595" s="20" t="str">
        <f>IF($D2595="Non",IF($B2595&lt;3,"-",IF('Synthese chemins'!X2595&gt;2,"Passeur",IF('Synthese chemins'!X2595&lt;1,"-",IF('Synthese chemins'!X2595&lt;2,IF(X$1=$Y2595,"-",IF(X$1=$AA2595,"-","Passeur")),IF(X$1=$Y2595,IF(X$1=AS2595,"-","Passeur"),"Passeur"))))),"-")</f>
        <v>-</v>
      </c>
      <c r="Y2595" s="33" t="str">
        <f>'Chemins de conversion les plus '!G2595</f>
        <v>SEA // PLA</v>
      </c>
      <c r="Z2595" s="20">
        <f t="shared" si="886"/>
        <v>3</v>
      </c>
      <c r="AA2595" s="33" t="str">
        <f>'Chemins de conversion les plus '!I2595</f>
        <v>Direct</v>
      </c>
      <c r="AB2595" s="5"/>
      <c r="AC2595" s="20">
        <f ca="1">'Synthese chemins'!Z2595</f>
        <v>3</v>
      </c>
      <c r="AD2595" s="19">
        <f>'Synthese chemins'!AA2595</f>
        <v>34.04</v>
      </c>
      <c r="AE2595" s="20">
        <f ca="1">'Synthese chemins'!AB2595</f>
        <v>0.5</v>
      </c>
      <c r="AF2595" s="19">
        <f>'Synthese chemins'!AC2595</f>
        <v>5.6733333333333329</v>
      </c>
      <c r="AH2595" s="2" t="str">
        <f t="shared" si="887"/>
        <v>-</v>
      </c>
      <c r="AI2595" s="2">
        <f t="shared" ca="1" si="888"/>
        <v>3</v>
      </c>
      <c r="AJ2595" s="2" t="str">
        <f t="shared" si="889"/>
        <v>-</v>
      </c>
      <c r="AK2595" s="2" t="str">
        <f t="shared" si="890"/>
        <v>-</v>
      </c>
      <c r="AL2595" s="2" t="str">
        <f t="shared" si="891"/>
        <v>-</v>
      </c>
      <c r="AM2595" s="2" t="str">
        <f t="shared" si="892"/>
        <v>-</v>
      </c>
      <c r="AN2595" s="2" t="str">
        <f t="shared" si="893"/>
        <v>-</v>
      </c>
      <c r="AO2595" s="2" t="str">
        <f t="shared" si="894"/>
        <v>-</v>
      </c>
      <c r="AP2595" s="2" t="str">
        <f t="shared" si="895"/>
        <v>-</v>
      </c>
      <c r="AQ2595" s="2">
        <f t="shared" ca="1" si="896"/>
        <v>3</v>
      </c>
      <c r="AR2595" s="2" t="str">
        <f t="shared" si="897"/>
        <v>-</v>
      </c>
      <c r="AS2595" s="2" t="str">
        <f t="shared" si="898"/>
        <v>-</v>
      </c>
      <c r="AT2595" s="2" t="str">
        <f t="shared" si="899"/>
        <v>-</v>
      </c>
      <c r="AU2595" s="2">
        <f t="shared" ca="1" si="900"/>
        <v>3</v>
      </c>
      <c r="AV2595" s="2" t="str">
        <f t="shared" si="901"/>
        <v>-</v>
      </c>
      <c r="AW2595" s="2" t="str">
        <f t="shared" si="902"/>
        <v>-</v>
      </c>
      <c r="AX2595" s="2" t="str">
        <f t="shared" si="903"/>
        <v>-</v>
      </c>
      <c r="AY2595" s="2" t="str">
        <f t="shared" si="882"/>
        <v>-</v>
      </c>
      <c r="AZ2595" s="2" t="str">
        <f t="shared" si="883"/>
        <v>-</v>
      </c>
      <c r="BA2595" s="2" t="str">
        <f t="shared" si="884"/>
        <v>-</v>
      </c>
    </row>
    <row r="2596" spans="1:53">
      <c r="A2596" s="2">
        <f t="shared" si="885"/>
        <v>2595</v>
      </c>
      <c r="B2596" s="2">
        <f>'Synthese chemins'!B2596</f>
        <v>6</v>
      </c>
      <c r="C2596" s="2">
        <f>'Synthese chemins'!C2596</f>
        <v>4</v>
      </c>
      <c r="D2596" s="2" t="str">
        <f>'Synthese chemins'!D2596</f>
        <v>Non</v>
      </c>
      <c r="E2596" s="20" t="str">
        <f>IF($D2596="Non",IF($B2596&lt;3,"-",IF('Synthese chemins'!E2596&gt;2,"Passeur",IF('Synthese chemins'!E2596&lt;1,"-",IF('Synthese chemins'!E2596&lt;2,IF(E$1=$Y2596,"-",IF(E$1=$AA2596,"-","Passeur")),IF(E$1=$Y2596,IF(E$1=Y2596,"-","Passeur"),"Passeur"))))),"-")</f>
        <v>-</v>
      </c>
      <c r="F2596" s="20" t="str">
        <f>IF($D2596="Non",IF($B2596&lt;3,"-",IF('Synthese chemins'!F2596&gt;2,"Passeur",IF('Synthese chemins'!F2596&lt;1,"-",IF('Synthese chemins'!F2596&lt;2,IF(F$1=$Y2596,"-",IF(F$1=$AA2596,"-","Passeur")),IF(F$1=$Y2596,IF(F$1=AA2596,"-","Passeur"),"Passeur"))))),"-")</f>
        <v>-</v>
      </c>
      <c r="G2596" s="20" t="str">
        <f>IF($D2596="Non",IF($B2596&lt;3,"-",IF('Synthese chemins'!G2596&gt;2,"Passeur",IF('Synthese chemins'!G2596&lt;1,"-",IF('Synthese chemins'!G2596&lt;2,IF(G$1=$Y2596,"-",IF(G$1=$AA2596,"-","Passeur")),IF(G$1=$Y2596,IF(G$1=AB2596,"-","Passeur"),"Passeur"))))),"-")</f>
        <v>-</v>
      </c>
      <c r="H2596" s="20" t="str">
        <f>IF($D2596="Non",IF($B2596&lt;3,"-",IF('Synthese chemins'!H2596&gt;2,"Passeur",IF('Synthese chemins'!H2596&lt;1,"-",IF('Synthese chemins'!H2596&lt;2,IF(H$1=$Y2596,"-",IF(H$1=$AA2596,"-","Passeur")),IF(H$1=$Y2596,IF(H$1=AC2596,"-","Passeur"),"Passeur"))))),"-")</f>
        <v>-</v>
      </c>
      <c r="I2596" s="20" t="str">
        <f>IF($D2596="Non",IF($B2596&lt;3,"-",IF('Synthese chemins'!I2596&gt;2,"Passeur",IF('Synthese chemins'!I2596&lt;1,"-",IF('Synthese chemins'!I2596&lt;2,IF(I$1=$Y2596,"-",IF(I$1=$AA2596,"-","Passeur")),IF(I$1=$Y2596,IF(I$1=AD2596,"-","Passeur"),"Passeur"))))),"-")</f>
        <v>-</v>
      </c>
      <c r="J2596" s="20" t="str">
        <f>IF($D2596="Non",IF($B2596&lt;3,"-",IF('Synthese chemins'!J2596&gt;2,"Passeur",IF('Synthese chemins'!J2596&lt;1,"-",IF('Synthese chemins'!J2596&lt;2,IF(J$1=$Y2596,"-",IF(J$1=$AA2596,"-","Passeur")),IF(J$1=$Y2596,IF(J$1=AE2596,"-","Passeur"),"Passeur"))))),"-")</f>
        <v>-</v>
      </c>
      <c r="K2596" s="20" t="str">
        <f>IF($D2596="Non",IF($B2596&lt;3,"-",IF('Synthese chemins'!K2596&gt;2,"Passeur",IF('Synthese chemins'!K2596&lt;1,"-",IF('Synthese chemins'!K2596&lt;2,IF(K$1=$Y2596,"-",IF(K$1=$AA2596,"-","Passeur")),IF(K$1=$Y2596,IF(K$1=AF2596,"-","Passeur"),"Passeur"))))),"-")</f>
        <v>-</v>
      </c>
      <c r="L2596" s="20" t="str">
        <f>IF($D2596="Non",IF($B2596&lt;3,"-",IF('Synthese chemins'!L2596&gt;2,"Passeur",IF('Synthese chemins'!L2596&lt;1,"-",IF('Synthese chemins'!L2596&lt;2,IF(L$1=$Y2596,"-",IF(L$1=$AA2596,"-","Passeur")),IF(L$1=$Y2596,IF(L$1=AG2596,"-","Passeur"),"Passeur"))))),"-")</f>
        <v>-</v>
      </c>
      <c r="M2596" s="20" t="str">
        <f>IF($D2596="Non",IF($B2596&lt;3,"-",IF('Synthese chemins'!M2596&gt;2,"Passeur",IF('Synthese chemins'!M2596&lt;1,"-",IF('Synthese chemins'!M2596&lt;2,IF(M$1=$Y2596,"-",IF(M$1=$AA2596,"-","Passeur")),IF(M$1=$Y2596,IF(M$1=AH2596,"-","Passeur"),"Passeur"))))),"-")</f>
        <v>-</v>
      </c>
      <c r="N2596" s="20" t="str">
        <f>IF($D2596="Non",IF($B2596&lt;3,"-",IF('Synthese chemins'!N2596&gt;2,"Passeur",IF('Synthese chemins'!N2596&lt;1,"-",IF('Synthese chemins'!N2596&lt;2,IF(N$1=$Y2596,"-",IF(N$1=$AA2596,"-","Passeur")),IF(N$1=$Y2596,IF(N$1=AI2596,"-","Passeur"),"Passeur"))))),"-")</f>
        <v>-</v>
      </c>
      <c r="O2596" s="20" t="str">
        <f>IF($D2596="Non",IF($B2596&lt;3,"-",IF('Synthese chemins'!O2596&gt;2,"Passeur",IF('Synthese chemins'!O2596&lt;1,"-",IF('Synthese chemins'!O2596&lt;2,IF(O$1=$Y2596,"-",IF(O$1=$AA2596,"-","Passeur")),IF(O$1=$Y2596,IF(O$1=AJ2596,"-","Passeur"),"Passeur"))))),"-")</f>
        <v>Passeur</v>
      </c>
      <c r="P2596" s="20" t="str">
        <f>IF($D2596="Non",IF($B2596&lt;3,"-",IF('Synthese chemins'!P2596&gt;2,"Passeur",IF('Synthese chemins'!P2596&lt;1,"-",IF('Synthese chemins'!P2596&lt;2,IF(P$1=$Y2596,"-",IF(P$1=$AA2596,"-","Passeur")),IF(P$1=$Y2596,IF(P$1=AK2596,"-","Passeur"),"Passeur"))))),"-")</f>
        <v>-</v>
      </c>
      <c r="Q2596" s="20" t="str">
        <f>IF($D2596="Non",IF($B2596&lt;3,"-",IF('Synthese chemins'!Q2596&gt;2,"Passeur",IF('Synthese chemins'!Q2596&lt;1,"-",IF('Synthese chemins'!Q2596&lt;2,IF(Q$1=$Y2596,"-",IF(Q$1=$AA2596,"-","Passeur")),IF(Q$1=$Y2596,IF(Q$1=AL2596,"-","Passeur"),"Passeur"))))),"-")</f>
        <v>-</v>
      </c>
      <c r="R2596" s="20" t="str">
        <f>IF($D2596="Non",IF($B2596&lt;3,"-",IF('Synthese chemins'!R2596&gt;2,"Passeur",IF('Synthese chemins'!R2596&lt;1,"-",IF('Synthese chemins'!R2596&lt;2,IF(R$1=$Y2596,"-",IF(R$1=$AA2596,"-","Passeur")),IF(R$1=$Y2596,IF(R$1=AM2596,"-","Passeur"),"Passeur"))))),"-")</f>
        <v>Passeur</v>
      </c>
      <c r="S2596" s="20" t="str">
        <f>IF($D2596="Non",IF($B2596&lt;3,"-",IF('Synthese chemins'!S2596&gt;2,"Passeur",IF('Synthese chemins'!S2596&lt;1,"-",IF('Synthese chemins'!S2596&lt;2,IF(S$1=$Y2596,"-",IF(S$1=$AA2596,"-","Passeur")),IF(S$1=$Y2596,IF(S$1=AN2596,"-","Passeur"),"Passeur"))))),"-")</f>
        <v>-</v>
      </c>
      <c r="T2596" s="20" t="str">
        <f>IF($D2596="Non",IF($B2596&lt;3,"-",IF('Synthese chemins'!T2596&gt;2,"Passeur",IF('Synthese chemins'!T2596&lt;1,"-",IF('Synthese chemins'!T2596&lt;2,IF(T$1=$Y2596,"-",IF(T$1=$AA2596,"-","Passeur")),IF(T$1=$Y2596,IF(T$1=AO2596,"-","Passeur"),"Passeur"))))),"-")</f>
        <v>-</v>
      </c>
      <c r="U2596" s="20" t="str">
        <f>IF($D2596="Non",IF($B2596&lt;3,"-",IF('Synthese chemins'!U2596&gt;2,"Passeur",IF('Synthese chemins'!U2596&lt;1,"-",IF('Synthese chemins'!U2596&lt;2,IF(U$1=$Y2596,"-",IF(U$1=$AA2596,"-","Passeur")),IF(U$1=$Y2596,IF(U$1=AP2596,"-","Passeur"),"Passeur"))))),"-")</f>
        <v>-</v>
      </c>
      <c r="V2596" s="20" t="str">
        <f>IF($D2596="Non",IF($B2596&lt;3,"-",IF('Synthese chemins'!V2596&gt;2,"Passeur",IF('Synthese chemins'!V2596&lt;1,"-",IF('Synthese chemins'!V2596&lt;2,IF(V$1=$Y2596,"-",IF(V$1=$AA2596,"-","Passeur")),IF(V$1=$Y2596,IF(V$1=AQ2596,"-","Passeur"),"Passeur"))))),"-")</f>
        <v>-</v>
      </c>
      <c r="W2596" s="20" t="str">
        <f>IF($D2596="Non",IF($B2596&lt;3,"-",IF('Synthese chemins'!W2596&gt;2,"Passeur",IF('Synthese chemins'!W2596&lt;1,"-",IF('Synthese chemins'!W2596&lt;2,IF(W$1=$Y2596,"-",IF(W$1=$AA2596,"-","Passeur")),IF(W$1=$Y2596,IF(W$1=AR2596,"-","Passeur"),"Passeur"))))),"-")</f>
        <v>-</v>
      </c>
      <c r="X2596" s="20" t="str">
        <f>IF($D2596="Non",IF($B2596&lt;3,"-",IF('Synthese chemins'!X2596&gt;2,"Passeur",IF('Synthese chemins'!X2596&lt;1,"-",IF('Synthese chemins'!X2596&lt;2,IF(X$1=$Y2596,"-",IF(X$1=$AA2596,"-","Passeur")),IF(X$1=$Y2596,IF(X$1=AS2596,"-","Passeur"),"Passeur"))))),"-")</f>
        <v>-</v>
      </c>
      <c r="Y2596" s="33" t="str">
        <f>'Chemins de conversion les plus '!G2596</f>
        <v>SEA // PLA</v>
      </c>
      <c r="Z2596" s="20">
        <f t="shared" si="886"/>
        <v>2</v>
      </c>
      <c r="AA2596" s="33" t="str">
        <f>'Chemins de conversion les plus '!I2596</f>
        <v>Email // Webmail</v>
      </c>
      <c r="AB2596" s="5"/>
      <c r="AC2596" s="20">
        <f ca="1">'Synthese chemins'!Z2596</f>
        <v>3</v>
      </c>
      <c r="AD2596" s="19">
        <f>'Synthese chemins'!AA2596</f>
        <v>47.95</v>
      </c>
      <c r="AE2596" s="20">
        <f ca="1">'Synthese chemins'!AB2596</f>
        <v>0.5</v>
      </c>
      <c r="AF2596" s="19">
        <f>'Synthese chemins'!AC2596</f>
        <v>7.9916666666666671</v>
      </c>
      <c r="AH2596" s="2" t="str">
        <f t="shared" si="887"/>
        <v>-</v>
      </c>
      <c r="AI2596" s="2" t="str">
        <f t="shared" si="888"/>
        <v>-</v>
      </c>
      <c r="AJ2596" s="2" t="str">
        <f t="shared" si="889"/>
        <v>-</v>
      </c>
      <c r="AK2596" s="2" t="str">
        <f t="shared" si="890"/>
        <v>-</v>
      </c>
      <c r="AL2596" s="2" t="str">
        <f t="shared" si="891"/>
        <v>-</v>
      </c>
      <c r="AM2596" s="2" t="str">
        <f t="shared" si="892"/>
        <v>-</v>
      </c>
      <c r="AN2596" s="2" t="str">
        <f t="shared" si="893"/>
        <v>-</v>
      </c>
      <c r="AO2596" s="2" t="str">
        <f t="shared" si="894"/>
        <v>-</v>
      </c>
      <c r="AP2596" s="2" t="str">
        <f t="shared" si="895"/>
        <v>-</v>
      </c>
      <c r="AQ2596" s="2" t="str">
        <f t="shared" si="896"/>
        <v>-</v>
      </c>
      <c r="AR2596" s="2">
        <f t="shared" ca="1" si="897"/>
        <v>3</v>
      </c>
      <c r="AS2596" s="2" t="str">
        <f t="shared" si="898"/>
        <v>-</v>
      </c>
      <c r="AT2596" s="2" t="str">
        <f t="shared" si="899"/>
        <v>-</v>
      </c>
      <c r="AU2596" s="2">
        <f t="shared" ca="1" si="900"/>
        <v>3</v>
      </c>
      <c r="AV2596" s="2" t="str">
        <f t="shared" si="901"/>
        <v>-</v>
      </c>
      <c r="AW2596" s="2" t="str">
        <f t="shared" si="902"/>
        <v>-</v>
      </c>
      <c r="AX2596" s="2" t="str">
        <f t="shared" si="903"/>
        <v>-</v>
      </c>
      <c r="AY2596" s="2" t="str">
        <f t="shared" si="882"/>
        <v>-</v>
      </c>
      <c r="AZ2596" s="2" t="str">
        <f t="shared" si="883"/>
        <v>-</v>
      </c>
      <c r="BA2596" s="2" t="str">
        <f t="shared" si="884"/>
        <v>-</v>
      </c>
    </row>
    <row r="2597" spans="1:53">
      <c r="A2597" s="2">
        <f t="shared" si="885"/>
        <v>2596</v>
      </c>
      <c r="B2597" s="2">
        <f>'Synthese chemins'!B2597</f>
        <v>6</v>
      </c>
      <c r="C2597" s="2">
        <f>'Synthese chemins'!C2597</f>
        <v>3</v>
      </c>
      <c r="D2597" s="2" t="str">
        <f>'Synthese chemins'!D2597</f>
        <v>Non</v>
      </c>
      <c r="E2597" s="20" t="str">
        <f>IF($D2597="Non",IF($B2597&lt;3,"-",IF('Synthese chemins'!E2597&gt;2,"Passeur",IF('Synthese chemins'!E2597&lt;1,"-",IF('Synthese chemins'!E2597&lt;2,IF(E$1=$Y2597,"-",IF(E$1=$AA2597,"-","Passeur")),IF(E$1=$Y2597,IF(E$1=Y2597,"-","Passeur"),"Passeur"))))),"-")</f>
        <v>-</v>
      </c>
      <c r="F2597" s="20" t="str">
        <f>IF($D2597="Non",IF($B2597&lt;3,"-",IF('Synthese chemins'!F2597&gt;2,"Passeur",IF('Synthese chemins'!F2597&lt;1,"-",IF('Synthese chemins'!F2597&lt;2,IF(F$1=$Y2597,"-",IF(F$1=$AA2597,"-","Passeur")),IF(F$1=$Y2597,IF(F$1=AA2597,"-","Passeur"),"Passeur"))))),"-")</f>
        <v>Passeur</v>
      </c>
      <c r="G2597" s="20" t="str">
        <f>IF($D2597="Non",IF($B2597&lt;3,"-",IF('Synthese chemins'!G2597&gt;2,"Passeur",IF('Synthese chemins'!G2597&lt;1,"-",IF('Synthese chemins'!G2597&lt;2,IF(G$1=$Y2597,"-",IF(G$1=$AA2597,"-","Passeur")),IF(G$1=$Y2597,IF(G$1=AB2597,"-","Passeur"),"Passeur"))))),"-")</f>
        <v>-</v>
      </c>
      <c r="H2597" s="20" t="str">
        <f>IF($D2597="Non",IF($B2597&lt;3,"-",IF('Synthese chemins'!H2597&gt;2,"Passeur",IF('Synthese chemins'!H2597&lt;1,"-",IF('Synthese chemins'!H2597&lt;2,IF(H$1=$Y2597,"-",IF(H$1=$AA2597,"-","Passeur")),IF(H$1=$Y2597,IF(H$1=AC2597,"-","Passeur"),"Passeur"))))),"-")</f>
        <v>-</v>
      </c>
      <c r="I2597" s="20" t="str">
        <f>IF($D2597="Non",IF($B2597&lt;3,"-",IF('Synthese chemins'!I2597&gt;2,"Passeur",IF('Synthese chemins'!I2597&lt;1,"-",IF('Synthese chemins'!I2597&lt;2,IF(I$1=$Y2597,"-",IF(I$1=$AA2597,"-","Passeur")),IF(I$1=$Y2597,IF(I$1=AD2597,"-","Passeur"),"Passeur"))))),"-")</f>
        <v>-</v>
      </c>
      <c r="J2597" s="20" t="str">
        <f>IF($D2597="Non",IF($B2597&lt;3,"-",IF('Synthese chemins'!J2597&gt;2,"Passeur",IF('Synthese chemins'!J2597&lt;1,"-",IF('Synthese chemins'!J2597&lt;2,IF(J$1=$Y2597,"-",IF(J$1=$AA2597,"-","Passeur")),IF(J$1=$Y2597,IF(J$1=AE2597,"-","Passeur"),"Passeur"))))),"-")</f>
        <v>-</v>
      </c>
      <c r="K2597" s="20" t="str">
        <f>IF($D2597="Non",IF($B2597&lt;3,"-",IF('Synthese chemins'!K2597&gt;2,"Passeur",IF('Synthese chemins'!K2597&lt;1,"-",IF('Synthese chemins'!K2597&lt;2,IF(K$1=$Y2597,"-",IF(K$1=$AA2597,"-","Passeur")),IF(K$1=$Y2597,IF(K$1=AF2597,"-","Passeur"),"Passeur"))))),"-")</f>
        <v>-</v>
      </c>
      <c r="L2597" s="20" t="str">
        <f>IF($D2597="Non",IF($B2597&lt;3,"-",IF('Synthese chemins'!L2597&gt;2,"Passeur",IF('Synthese chemins'!L2597&lt;1,"-",IF('Synthese chemins'!L2597&lt;2,IF(L$1=$Y2597,"-",IF(L$1=$AA2597,"-","Passeur")),IF(L$1=$Y2597,IF(L$1=AG2597,"-","Passeur"),"Passeur"))))),"-")</f>
        <v>-</v>
      </c>
      <c r="M2597" s="20" t="str">
        <f>IF($D2597="Non",IF($B2597&lt;3,"-",IF('Synthese chemins'!M2597&gt;2,"Passeur",IF('Synthese chemins'!M2597&lt;1,"-",IF('Synthese chemins'!M2597&lt;2,IF(M$1=$Y2597,"-",IF(M$1=$AA2597,"-","Passeur")),IF(M$1=$Y2597,IF(M$1=AH2597,"-","Passeur"),"Passeur"))))),"-")</f>
        <v>-</v>
      </c>
      <c r="N2597" s="20" t="str">
        <f>IF($D2597="Non",IF($B2597&lt;3,"-",IF('Synthese chemins'!N2597&gt;2,"Passeur",IF('Synthese chemins'!N2597&lt;1,"-",IF('Synthese chemins'!N2597&lt;2,IF(N$1=$Y2597,"-",IF(N$1=$AA2597,"-","Passeur")),IF(N$1=$Y2597,IF(N$1=AI2597,"-","Passeur"),"Passeur"))))),"-")</f>
        <v>-</v>
      </c>
      <c r="O2597" s="20" t="str">
        <f>IF($D2597="Non",IF($B2597&lt;3,"-",IF('Synthese chemins'!O2597&gt;2,"Passeur",IF('Synthese chemins'!O2597&lt;1,"-",IF('Synthese chemins'!O2597&lt;2,IF(O$1=$Y2597,"-",IF(O$1=$AA2597,"-","Passeur")),IF(O$1=$Y2597,IF(O$1=AJ2597,"-","Passeur"),"Passeur"))))),"-")</f>
        <v>-</v>
      </c>
      <c r="P2597" s="20" t="str">
        <f>IF($D2597="Non",IF($B2597&lt;3,"-",IF('Synthese chemins'!P2597&gt;2,"Passeur",IF('Synthese chemins'!P2597&lt;1,"-",IF('Synthese chemins'!P2597&lt;2,IF(P$1=$Y2597,"-",IF(P$1=$AA2597,"-","Passeur")),IF(P$1=$Y2597,IF(P$1=AK2597,"-","Passeur"),"Passeur"))))),"-")</f>
        <v>-</v>
      </c>
      <c r="Q2597" s="20" t="str">
        <f>IF($D2597="Non",IF($B2597&lt;3,"-",IF('Synthese chemins'!Q2597&gt;2,"Passeur",IF('Synthese chemins'!Q2597&lt;1,"-",IF('Synthese chemins'!Q2597&lt;2,IF(Q$1=$Y2597,"-",IF(Q$1=$AA2597,"-","Passeur")),IF(Q$1=$Y2597,IF(Q$1=AL2597,"-","Passeur"),"Passeur"))))),"-")</f>
        <v>Passeur</v>
      </c>
      <c r="R2597" s="20" t="str">
        <f>IF($D2597="Non",IF($B2597&lt;3,"-",IF('Synthese chemins'!R2597&gt;2,"Passeur",IF('Synthese chemins'!R2597&lt;1,"-",IF('Synthese chemins'!R2597&lt;2,IF(R$1=$Y2597,"-",IF(R$1=$AA2597,"-","Passeur")),IF(R$1=$Y2597,IF(R$1=AM2597,"-","Passeur"),"Passeur"))))),"-")</f>
        <v>Passeur</v>
      </c>
      <c r="S2597" s="20" t="str">
        <f>IF($D2597="Non",IF($B2597&lt;3,"-",IF('Synthese chemins'!S2597&gt;2,"Passeur",IF('Synthese chemins'!S2597&lt;1,"-",IF('Synthese chemins'!S2597&lt;2,IF(S$1=$Y2597,"-",IF(S$1=$AA2597,"-","Passeur")),IF(S$1=$Y2597,IF(S$1=AN2597,"-","Passeur"),"Passeur"))))),"-")</f>
        <v>-</v>
      </c>
      <c r="T2597" s="20" t="str">
        <f>IF($D2597="Non",IF($B2597&lt;3,"-",IF('Synthese chemins'!T2597&gt;2,"Passeur",IF('Synthese chemins'!T2597&lt;1,"-",IF('Synthese chemins'!T2597&lt;2,IF(T$1=$Y2597,"-",IF(T$1=$AA2597,"-","Passeur")),IF(T$1=$Y2597,IF(T$1=AO2597,"-","Passeur"),"Passeur"))))),"-")</f>
        <v>-</v>
      </c>
      <c r="U2597" s="20" t="str">
        <f>IF($D2597="Non",IF($B2597&lt;3,"-",IF('Synthese chemins'!U2597&gt;2,"Passeur",IF('Synthese chemins'!U2597&lt;1,"-",IF('Synthese chemins'!U2597&lt;2,IF(U$1=$Y2597,"-",IF(U$1=$AA2597,"-","Passeur")),IF(U$1=$Y2597,IF(U$1=AP2597,"-","Passeur"),"Passeur"))))),"-")</f>
        <v>-</v>
      </c>
      <c r="V2597" s="20" t="str">
        <f>IF($D2597="Non",IF($B2597&lt;3,"-",IF('Synthese chemins'!V2597&gt;2,"Passeur",IF('Synthese chemins'!V2597&lt;1,"-",IF('Synthese chemins'!V2597&lt;2,IF(V$1=$Y2597,"-",IF(V$1=$AA2597,"-","Passeur")),IF(V$1=$Y2597,IF(V$1=AQ2597,"-","Passeur"),"Passeur"))))),"-")</f>
        <v>-</v>
      </c>
      <c r="W2597" s="20" t="str">
        <f>IF($D2597="Non",IF($B2597&lt;3,"-",IF('Synthese chemins'!W2597&gt;2,"Passeur",IF('Synthese chemins'!W2597&lt;1,"-",IF('Synthese chemins'!W2597&lt;2,IF(W$1=$Y2597,"-",IF(W$1=$AA2597,"-","Passeur")),IF(W$1=$Y2597,IF(W$1=AR2597,"-","Passeur"),"Passeur"))))),"-")</f>
        <v>-</v>
      </c>
      <c r="X2597" s="20" t="str">
        <f>IF($D2597="Non",IF($B2597&lt;3,"-",IF('Synthese chemins'!X2597&gt;2,"Passeur",IF('Synthese chemins'!X2597&lt;1,"-",IF('Synthese chemins'!X2597&lt;2,IF(X$1=$Y2597,"-",IF(X$1=$AA2597,"-","Passeur")),IF(X$1=$Y2597,IF(X$1=AS2597,"-","Passeur"),"Passeur"))))),"-")</f>
        <v>-</v>
      </c>
      <c r="Y2597" s="33" t="str">
        <f>'Chemins de conversion les plus '!G2597</f>
        <v>SEA // PLA</v>
      </c>
      <c r="Z2597" s="20">
        <f t="shared" si="886"/>
        <v>3</v>
      </c>
      <c r="AA2597" s="33" t="str">
        <f>'Chemins de conversion les plus '!I2597</f>
        <v>Direct</v>
      </c>
      <c r="AB2597" s="5"/>
      <c r="AC2597" s="20">
        <f ca="1">'Synthese chemins'!Z2597</f>
        <v>3</v>
      </c>
      <c r="AD2597" s="19">
        <f>'Synthese chemins'!AA2597</f>
        <v>17.75</v>
      </c>
      <c r="AE2597" s="20">
        <f ca="1">'Synthese chemins'!AB2597</f>
        <v>0.5</v>
      </c>
      <c r="AF2597" s="19">
        <f>'Synthese chemins'!AC2597</f>
        <v>2.9583333333333335</v>
      </c>
      <c r="AH2597" s="2" t="str">
        <f t="shared" si="887"/>
        <v>-</v>
      </c>
      <c r="AI2597" s="2">
        <f t="shared" ca="1" si="888"/>
        <v>3</v>
      </c>
      <c r="AJ2597" s="2" t="str">
        <f t="shared" si="889"/>
        <v>-</v>
      </c>
      <c r="AK2597" s="2" t="str">
        <f t="shared" si="890"/>
        <v>-</v>
      </c>
      <c r="AL2597" s="2" t="str">
        <f t="shared" si="891"/>
        <v>-</v>
      </c>
      <c r="AM2597" s="2" t="str">
        <f t="shared" si="892"/>
        <v>-</v>
      </c>
      <c r="AN2597" s="2" t="str">
        <f t="shared" si="893"/>
        <v>-</v>
      </c>
      <c r="AO2597" s="2" t="str">
        <f t="shared" si="894"/>
        <v>-</v>
      </c>
      <c r="AP2597" s="2" t="str">
        <f t="shared" si="895"/>
        <v>-</v>
      </c>
      <c r="AQ2597" s="2" t="str">
        <f t="shared" si="896"/>
        <v>-</v>
      </c>
      <c r="AR2597" s="2" t="str">
        <f t="shared" si="897"/>
        <v>-</v>
      </c>
      <c r="AS2597" s="2" t="str">
        <f t="shared" si="898"/>
        <v>-</v>
      </c>
      <c r="AT2597" s="2">
        <f t="shared" ca="1" si="899"/>
        <v>3</v>
      </c>
      <c r="AU2597" s="2">
        <f t="shared" ca="1" si="900"/>
        <v>3</v>
      </c>
      <c r="AV2597" s="2" t="str">
        <f t="shared" si="901"/>
        <v>-</v>
      </c>
      <c r="AW2597" s="2" t="str">
        <f t="shared" si="902"/>
        <v>-</v>
      </c>
      <c r="AX2597" s="2" t="str">
        <f t="shared" si="903"/>
        <v>-</v>
      </c>
      <c r="AY2597" s="2" t="str">
        <f t="shared" si="882"/>
        <v>-</v>
      </c>
      <c r="AZ2597" s="2" t="str">
        <f t="shared" si="883"/>
        <v>-</v>
      </c>
      <c r="BA2597" s="2" t="str">
        <f t="shared" si="884"/>
        <v>-</v>
      </c>
    </row>
    <row r="2598" spans="1:53">
      <c r="A2598" s="2">
        <f t="shared" si="885"/>
        <v>2597</v>
      </c>
      <c r="B2598" s="2">
        <f>'Synthese chemins'!B2598</f>
        <v>6</v>
      </c>
      <c r="C2598" s="2">
        <f>'Synthese chemins'!C2598</f>
        <v>3</v>
      </c>
      <c r="D2598" s="2" t="str">
        <f>'Synthese chemins'!D2598</f>
        <v>Non</v>
      </c>
      <c r="E2598" s="20" t="str">
        <f>IF($D2598="Non",IF($B2598&lt;3,"-",IF('Synthese chemins'!E2598&gt;2,"Passeur",IF('Synthese chemins'!E2598&lt;1,"-",IF('Synthese chemins'!E2598&lt;2,IF(E$1=$Y2598,"-",IF(E$1=$AA2598,"-","Passeur")),IF(E$1=$Y2598,IF(E$1=Y2598,"-","Passeur"),"Passeur"))))),"-")</f>
        <v>-</v>
      </c>
      <c r="F2598" s="20" t="str">
        <f>IF($D2598="Non",IF($B2598&lt;3,"-",IF('Synthese chemins'!F2598&gt;2,"Passeur",IF('Synthese chemins'!F2598&lt;1,"-",IF('Synthese chemins'!F2598&lt;2,IF(F$1=$Y2598,"-",IF(F$1=$AA2598,"-","Passeur")),IF(F$1=$Y2598,IF(F$1=AA2598,"-","Passeur"),"Passeur"))))),"-")</f>
        <v>Passeur</v>
      </c>
      <c r="G2598" s="20" t="str">
        <f>IF($D2598="Non",IF($B2598&lt;3,"-",IF('Synthese chemins'!G2598&gt;2,"Passeur",IF('Synthese chemins'!G2598&lt;1,"-",IF('Synthese chemins'!G2598&lt;2,IF(G$1=$Y2598,"-",IF(G$1=$AA2598,"-","Passeur")),IF(G$1=$Y2598,IF(G$1=AB2598,"-","Passeur"),"Passeur"))))),"-")</f>
        <v>-</v>
      </c>
      <c r="H2598" s="20" t="str">
        <f>IF($D2598="Non",IF($B2598&lt;3,"-",IF('Synthese chemins'!H2598&gt;2,"Passeur",IF('Synthese chemins'!H2598&lt;1,"-",IF('Synthese chemins'!H2598&lt;2,IF(H$1=$Y2598,"-",IF(H$1=$AA2598,"-","Passeur")),IF(H$1=$Y2598,IF(H$1=AC2598,"-","Passeur"),"Passeur"))))),"-")</f>
        <v>-</v>
      </c>
      <c r="I2598" s="20" t="str">
        <f>IF($D2598="Non",IF($B2598&lt;3,"-",IF('Synthese chemins'!I2598&gt;2,"Passeur",IF('Synthese chemins'!I2598&lt;1,"-",IF('Synthese chemins'!I2598&lt;2,IF(I$1=$Y2598,"-",IF(I$1=$AA2598,"-","Passeur")),IF(I$1=$Y2598,IF(I$1=AD2598,"-","Passeur"),"Passeur"))))),"-")</f>
        <v>-</v>
      </c>
      <c r="J2598" s="20" t="str">
        <f>IF($D2598="Non",IF($B2598&lt;3,"-",IF('Synthese chemins'!J2598&gt;2,"Passeur",IF('Synthese chemins'!J2598&lt;1,"-",IF('Synthese chemins'!J2598&lt;2,IF(J$1=$Y2598,"-",IF(J$1=$AA2598,"-","Passeur")),IF(J$1=$Y2598,IF(J$1=AE2598,"-","Passeur"),"Passeur"))))),"-")</f>
        <v>-</v>
      </c>
      <c r="K2598" s="20" t="str">
        <f>IF($D2598="Non",IF($B2598&lt;3,"-",IF('Synthese chemins'!K2598&gt;2,"Passeur",IF('Synthese chemins'!K2598&lt;1,"-",IF('Synthese chemins'!K2598&lt;2,IF(K$1=$Y2598,"-",IF(K$1=$AA2598,"-","Passeur")),IF(K$1=$Y2598,IF(K$1=AF2598,"-","Passeur"),"Passeur"))))),"-")</f>
        <v>-</v>
      </c>
      <c r="L2598" s="20" t="str">
        <f>IF($D2598="Non",IF($B2598&lt;3,"-",IF('Synthese chemins'!L2598&gt;2,"Passeur",IF('Synthese chemins'!L2598&lt;1,"-",IF('Synthese chemins'!L2598&lt;2,IF(L$1=$Y2598,"-",IF(L$1=$AA2598,"-","Passeur")),IF(L$1=$Y2598,IF(L$1=AG2598,"-","Passeur"),"Passeur"))))),"-")</f>
        <v>-</v>
      </c>
      <c r="M2598" s="20" t="str">
        <f>IF($D2598="Non",IF($B2598&lt;3,"-",IF('Synthese chemins'!M2598&gt;2,"Passeur",IF('Synthese chemins'!M2598&lt;1,"-",IF('Synthese chemins'!M2598&lt;2,IF(M$1=$Y2598,"-",IF(M$1=$AA2598,"-","Passeur")),IF(M$1=$Y2598,IF(M$1=AH2598,"-","Passeur"),"Passeur"))))),"-")</f>
        <v>-</v>
      </c>
      <c r="N2598" s="20" t="str">
        <f>IF($D2598="Non",IF($B2598&lt;3,"-",IF('Synthese chemins'!N2598&gt;2,"Passeur",IF('Synthese chemins'!N2598&lt;1,"-",IF('Synthese chemins'!N2598&lt;2,IF(N$1=$Y2598,"-",IF(N$1=$AA2598,"-","Passeur")),IF(N$1=$Y2598,IF(N$1=AI2598,"-","Passeur"),"Passeur"))))),"-")</f>
        <v>-</v>
      </c>
      <c r="O2598" s="20" t="str">
        <f>IF($D2598="Non",IF($B2598&lt;3,"-",IF('Synthese chemins'!O2598&gt;2,"Passeur",IF('Synthese chemins'!O2598&lt;1,"-",IF('Synthese chemins'!O2598&lt;2,IF(O$1=$Y2598,"-",IF(O$1=$AA2598,"-","Passeur")),IF(O$1=$Y2598,IF(O$1=AJ2598,"-","Passeur"),"Passeur"))))),"-")</f>
        <v>-</v>
      </c>
      <c r="P2598" s="20" t="str">
        <f>IF($D2598="Non",IF($B2598&lt;3,"-",IF('Synthese chemins'!P2598&gt;2,"Passeur",IF('Synthese chemins'!P2598&lt;1,"-",IF('Synthese chemins'!P2598&lt;2,IF(P$1=$Y2598,"-",IF(P$1=$AA2598,"-","Passeur")),IF(P$1=$Y2598,IF(P$1=AK2598,"-","Passeur"),"Passeur"))))),"-")</f>
        <v>-</v>
      </c>
      <c r="Q2598" s="20" t="str">
        <f>IF($D2598="Non",IF($B2598&lt;3,"-",IF('Synthese chemins'!Q2598&gt;2,"Passeur",IF('Synthese chemins'!Q2598&lt;1,"-",IF('Synthese chemins'!Q2598&lt;2,IF(Q$1=$Y2598,"-",IF(Q$1=$AA2598,"-","Passeur")),IF(Q$1=$Y2598,IF(Q$1=AL2598,"-","Passeur"),"Passeur"))))),"-")</f>
        <v>Passeur</v>
      </c>
      <c r="R2598" s="20" t="str">
        <f>IF($D2598="Non",IF($B2598&lt;3,"-",IF('Synthese chemins'!R2598&gt;2,"Passeur",IF('Synthese chemins'!R2598&lt;1,"-",IF('Synthese chemins'!R2598&lt;2,IF(R$1=$Y2598,"-",IF(R$1=$AA2598,"-","Passeur")),IF(R$1=$Y2598,IF(R$1=AM2598,"-","Passeur"),"Passeur"))))),"-")</f>
        <v>Passeur</v>
      </c>
      <c r="S2598" s="20" t="str">
        <f>IF($D2598="Non",IF($B2598&lt;3,"-",IF('Synthese chemins'!S2598&gt;2,"Passeur",IF('Synthese chemins'!S2598&lt;1,"-",IF('Synthese chemins'!S2598&lt;2,IF(S$1=$Y2598,"-",IF(S$1=$AA2598,"-","Passeur")),IF(S$1=$Y2598,IF(S$1=AN2598,"-","Passeur"),"Passeur"))))),"-")</f>
        <v>-</v>
      </c>
      <c r="T2598" s="20" t="str">
        <f>IF($D2598="Non",IF($B2598&lt;3,"-",IF('Synthese chemins'!T2598&gt;2,"Passeur",IF('Synthese chemins'!T2598&lt;1,"-",IF('Synthese chemins'!T2598&lt;2,IF(T$1=$Y2598,"-",IF(T$1=$AA2598,"-","Passeur")),IF(T$1=$Y2598,IF(T$1=AO2598,"-","Passeur"),"Passeur"))))),"-")</f>
        <v>-</v>
      </c>
      <c r="U2598" s="20" t="str">
        <f>IF($D2598="Non",IF($B2598&lt;3,"-",IF('Synthese chemins'!U2598&gt;2,"Passeur",IF('Synthese chemins'!U2598&lt;1,"-",IF('Synthese chemins'!U2598&lt;2,IF(U$1=$Y2598,"-",IF(U$1=$AA2598,"-","Passeur")),IF(U$1=$Y2598,IF(U$1=AP2598,"-","Passeur"),"Passeur"))))),"-")</f>
        <v>-</v>
      </c>
      <c r="V2598" s="20" t="str">
        <f>IF($D2598="Non",IF($B2598&lt;3,"-",IF('Synthese chemins'!V2598&gt;2,"Passeur",IF('Synthese chemins'!V2598&lt;1,"-",IF('Synthese chemins'!V2598&lt;2,IF(V$1=$Y2598,"-",IF(V$1=$AA2598,"-","Passeur")),IF(V$1=$Y2598,IF(V$1=AQ2598,"-","Passeur"),"Passeur"))))),"-")</f>
        <v>-</v>
      </c>
      <c r="W2598" s="20" t="str">
        <f>IF($D2598="Non",IF($B2598&lt;3,"-",IF('Synthese chemins'!W2598&gt;2,"Passeur",IF('Synthese chemins'!W2598&lt;1,"-",IF('Synthese chemins'!W2598&lt;2,IF(W$1=$Y2598,"-",IF(W$1=$AA2598,"-","Passeur")),IF(W$1=$Y2598,IF(W$1=AR2598,"-","Passeur"),"Passeur"))))),"-")</f>
        <v>-</v>
      </c>
      <c r="X2598" s="20" t="str">
        <f>IF($D2598="Non",IF($B2598&lt;3,"-",IF('Synthese chemins'!X2598&gt;2,"Passeur",IF('Synthese chemins'!X2598&lt;1,"-",IF('Synthese chemins'!X2598&lt;2,IF(X$1=$Y2598,"-",IF(X$1=$AA2598,"-","Passeur")),IF(X$1=$Y2598,IF(X$1=AS2598,"-","Passeur"),"Passeur"))))),"-")</f>
        <v>-</v>
      </c>
      <c r="Y2598" s="33" t="str">
        <f>'Chemins de conversion les plus '!G2598</f>
        <v>SEA // PLA</v>
      </c>
      <c r="Z2598" s="20">
        <f t="shared" si="886"/>
        <v>3</v>
      </c>
      <c r="AA2598" s="33" t="str">
        <f>'Chemins de conversion les plus '!I2598</f>
        <v>Direct</v>
      </c>
      <c r="AB2598" s="5"/>
      <c r="AC2598" s="20">
        <f ca="1">'Synthese chemins'!Z2598</f>
        <v>3</v>
      </c>
      <c r="AD2598" s="19">
        <f>'Synthese chemins'!AA2598</f>
        <v>18.5</v>
      </c>
      <c r="AE2598" s="20">
        <f ca="1">'Synthese chemins'!AB2598</f>
        <v>0.5</v>
      </c>
      <c r="AF2598" s="19">
        <f>'Synthese chemins'!AC2598</f>
        <v>3.0833333333333335</v>
      </c>
      <c r="AH2598" s="2" t="str">
        <f t="shared" si="887"/>
        <v>-</v>
      </c>
      <c r="AI2598" s="2">
        <f t="shared" ca="1" si="888"/>
        <v>3</v>
      </c>
      <c r="AJ2598" s="2" t="str">
        <f t="shared" si="889"/>
        <v>-</v>
      </c>
      <c r="AK2598" s="2" t="str">
        <f t="shared" si="890"/>
        <v>-</v>
      </c>
      <c r="AL2598" s="2" t="str">
        <f t="shared" si="891"/>
        <v>-</v>
      </c>
      <c r="AM2598" s="2" t="str">
        <f t="shared" si="892"/>
        <v>-</v>
      </c>
      <c r="AN2598" s="2" t="str">
        <f t="shared" si="893"/>
        <v>-</v>
      </c>
      <c r="AO2598" s="2" t="str">
        <f t="shared" si="894"/>
        <v>-</v>
      </c>
      <c r="AP2598" s="2" t="str">
        <f t="shared" si="895"/>
        <v>-</v>
      </c>
      <c r="AQ2598" s="2" t="str">
        <f t="shared" si="896"/>
        <v>-</v>
      </c>
      <c r="AR2598" s="2" t="str">
        <f t="shared" si="897"/>
        <v>-</v>
      </c>
      <c r="AS2598" s="2" t="str">
        <f t="shared" si="898"/>
        <v>-</v>
      </c>
      <c r="AT2598" s="2">
        <f t="shared" ca="1" si="899"/>
        <v>3</v>
      </c>
      <c r="AU2598" s="2">
        <f t="shared" ca="1" si="900"/>
        <v>3</v>
      </c>
      <c r="AV2598" s="2" t="str">
        <f t="shared" si="901"/>
        <v>-</v>
      </c>
      <c r="AW2598" s="2" t="str">
        <f t="shared" si="902"/>
        <v>-</v>
      </c>
      <c r="AX2598" s="2" t="str">
        <f t="shared" si="903"/>
        <v>-</v>
      </c>
      <c r="AY2598" s="2" t="str">
        <f t="shared" si="882"/>
        <v>-</v>
      </c>
      <c r="AZ2598" s="2" t="str">
        <f t="shared" si="883"/>
        <v>-</v>
      </c>
      <c r="BA2598" s="2" t="str">
        <f t="shared" si="884"/>
        <v>-</v>
      </c>
    </row>
    <row r="2599" spans="1:53">
      <c r="A2599" s="2">
        <f t="shared" si="885"/>
        <v>2598</v>
      </c>
      <c r="B2599" s="2">
        <f>'Synthese chemins'!B2599</f>
        <v>6</v>
      </c>
      <c r="C2599" s="2">
        <f>'Synthese chemins'!C2599</f>
        <v>3</v>
      </c>
      <c r="D2599" s="2" t="str">
        <f>'Synthese chemins'!D2599</f>
        <v>Non</v>
      </c>
      <c r="E2599" s="20" t="str">
        <f>IF($D2599="Non",IF($B2599&lt;3,"-",IF('Synthese chemins'!E2599&gt;2,"Passeur",IF('Synthese chemins'!E2599&lt;1,"-",IF('Synthese chemins'!E2599&lt;2,IF(E$1=$Y2599,"-",IF(E$1=$AA2599,"-","Passeur")),IF(E$1=$Y2599,IF(E$1=Y2599,"-","Passeur"),"Passeur"))))),"-")</f>
        <v>-</v>
      </c>
      <c r="F2599" s="20" t="str">
        <f>IF($D2599="Non",IF($B2599&lt;3,"-",IF('Synthese chemins'!F2599&gt;2,"Passeur",IF('Synthese chemins'!F2599&lt;1,"-",IF('Synthese chemins'!F2599&lt;2,IF(F$1=$Y2599,"-",IF(F$1=$AA2599,"-","Passeur")),IF(F$1=$Y2599,IF(F$1=AA2599,"-","Passeur"),"Passeur"))))),"-")</f>
        <v>Passeur</v>
      </c>
      <c r="G2599" s="20" t="str">
        <f>IF($D2599="Non",IF($B2599&lt;3,"-",IF('Synthese chemins'!G2599&gt;2,"Passeur",IF('Synthese chemins'!G2599&lt;1,"-",IF('Synthese chemins'!G2599&lt;2,IF(G$1=$Y2599,"-",IF(G$1=$AA2599,"-","Passeur")),IF(G$1=$Y2599,IF(G$1=AB2599,"-","Passeur"),"Passeur"))))),"-")</f>
        <v>-</v>
      </c>
      <c r="H2599" s="20" t="str">
        <f>IF($D2599="Non",IF($B2599&lt;3,"-",IF('Synthese chemins'!H2599&gt;2,"Passeur",IF('Synthese chemins'!H2599&lt;1,"-",IF('Synthese chemins'!H2599&lt;2,IF(H$1=$Y2599,"-",IF(H$1=$AA2599,"-","Passeur")),IF(H$1=$Y2599,IF(H$1=AC2599,"-","Passeur"),"Passeur"))))),"-")</f>
        <v>-</v>
      </c>
      <c r="I2599" s="20" t="str">
        <f>IF($D2599="Non",IF($B2599&lt;3,"-",IF('Synthese chemins'!I2599&gt;2,"Passeur",IF('Synthese chemins'!I2599&lt;1,"-",IF('Synthese chemins'!I2599&lt;2,IF(I$1=$Y2599,"-",IF(I$1=$AA2599,"-","Passeur")),IF(I$1=$Y2599,IF(I$1=AD2599,"-","Passeur"),"Passeur"))))),"-")</f>
        <v>-</v>
      </c>
      <c r="J2599" s="20" t="str">
        <f>IF($D2599="Non",IF($B2599&lt;3,"-",IF('Synthese chemins'!J2599&gt;2,"Passeur",IF('Synthese chemins'!J2599&lt;1,"-",IF('Synthese chemins'!J2599&lt;2,IF(J$1=$Y2599,"-",IF(J$1=$AA2599,"-","Passeur")),IF(J$1=$Y2599,IF(J$1=AE2599,"-","Passeur"),"Passeur"))))),"-")</f>
        <v>-</v>
      </c>
      <c r="K2599" s="20" t="str">
        <f>IF($D2599="Non",IF($B2599&lt;3,"-",IF('Synthese chemins'!K2599&gt;2,"Passeur",IF('Synthese chemins'!K2599&lt;1,"-",IF('Synthese chemins'!K2599&lt;2,IF(K$1=$Y2599,"-",IF(K$1=$AA2599,"-","Passeur")),IF(K$1=$Y2599,IF(K$1=AF2599,"-","Passeur"),"Passeur"))))),"-")</f>
        <v>-</v>
      </c>
      <c r="L2599" s="20" t="str">
        <f>IF($D2599="Non",IF($B2599&lt;3,"-",IF('Synthese chemins'!L2599&gt;2,"Passeur",IF('Synthese chemins'!L2599&lt;1,"-",IF('Synthese chemins'!L2599&lt;2,IF(L$1=$Y2599,"-",IF(L$1=$AA2599,"-","Passeur")),IF(L$1=$Y2599,IF(L$1=AG2599,"-","Passeur"),"Passeur"))))),"-")</f>
        <v>-</v>
      </c>
      <c r="M2599" s="20" t="str">
        <f>IF($D2599="Non",IF($B2599&lt;3,"-",IF('Synthese chemins'!M2599&gt;2,"Passeur",IF('Synthese chemins'!M2599&lt;1,"-",IF('Synthese chemins'!M2599&lt;2,IF(M$1=$Y2599,"-",IF(M$1=$AA2599,"-","Passeur")),IF(M$1=$Y2599,IF(M$1=AH2599,"-","Passeur"),"Passeur"))))),"-")</f>
        <v>Passeur</v>
      </c>
      <c r="N2599" s="20" t="str">
        <f>IF($D2599="Non",IF($B2599&lt;3,"-",IF('Synthese chemins'!N2599&gt;2,"Passeur",IF('Synthese chemins'!N2599&lt;1,"-",IF('Synthese chemins'!N2599&lt;2,IF(N$1=$Y2599,"-",IF(N$1=$AA2599,"-","Passeur")),IF(N$1=$Y2599,IF(N$1=AI2599,"-","Passeur"),"Passeur"))))),"-")</f>
        <v>-</v>
      </c>
      <c r="O2599" s="20" t="str">
        <f>IF($D2599="Non",IF($B2599&lt;3,"-",IF('Synthese chemins'!O2599&gt;2,"Passeur",IF('Synthese chemins'!O2599&lt;1,"-",IF('Synthese chemins'!O2599&lt;2,IF(O$1=$Y2599,"-",IF(O$1=$AA2599,"-","Passeur")),IF(O$1=$Y2599,IF(O$1=AJ2599,"-","Passeur"),"Passeur"))))),"-")</f>
        <v>-</v>
      </c>
      <c r="P2599" s="20" t="str">
        <f>IF($D2599="Non",IF($B2599&lt;3,"-",IF('Synthese chemins'!P2599&gt;2,"Passeur",IF('Synthese chemins'!P2599&lt;1,"-",IF('Synthese chemins'!P2599&lt;2,IF(P$1=$Y2599,"-",IF(P$1=$AA2599,"-","Passeur")),IF(P$1=$Y2599,IF(P$1=AK2599,"-","Passeur"),"Passeur"))))),"-")</f>
        <v>-</v>
      </c>
      <c r="Q2599" s="20" t="str">
        <f>IF($D2599="Non",IF($B2599&lt;3,"-",IF('Synthese chemins'!Q2599&gt;2,"Passeur",IF('Synthese chemins'!Q2599&lt;1,"-",IF('Synthese chemins'!Q2599&lt;2,IF(Q$1=$Y2599,"-",IF(Q$1=$AA2599,"-","Passeur")),IF(Q$1=$Y2599,IF(Q$1=AL2599,"-","Passeur"),"Passeur"))))),"-")</f>
        <v>-</v>
      </c>
      <c r="R2599" s="20" t="str">
        <f>IF($D2599="Non",IF($B2599&lt;3,"-",IF('Synthese chemins'!R2599&gt;2,"Passeur",IF('Synthese chemins'!R2599&lt;1,"-",IF('Synthese chemins'!R2599&lt;2,IF(R$1=$Y2599,"-",IF(R$1=$AA2599,"-","Passeur")),IF(R$1=$Y2599,IF(R$1=AM2599,"-","Passeur"),"Passeur"))))),"-")</f>
        <v>-</v>
      </c>
      <c r="S2599" s="20" t="str">
        <f>IF($D2599="Non",IF($B2599&lt;3,"-",IF('Synthese chemins'!S2599&gt;2,"Passeur",IF('Synthese chemins'!S2599&lt;1,"-",IF('Synthese chemins'!S2599&lt;2,IF(S$1=$Y2599,"-",IF(S$1=$AA2599,"-","Passeur")),IF(S$1=$Y2599,IF(S$1=AN2599,"-","Passeur"),"Passeur"))))),"-")</f>
        <v>-</v>
      </c>
      <c r="T2599" s="20" t="str">
        <f>IF($D2599="Non",IF($B2599&lt;3,"-",IF('Synthese chemins'!T2599&gt;2,"Passeur",IF('Synthese chemins'!T2599&lt;1,"-",IF('Synthese chemins'!T2599&lt;2,IF(T$1=$Y2599,"-",IF(T$1=$AA2599,"-","Passeur")),IF(T$1=$Y2599,IF(T$1=AO2599,"-","Passeur"),"Passeur"))))),"-")</f>
        <v>-</v>
      </c>
      <c r="U2599" s="20" t="str">
        <f>IF($D2599="Non",IF($B2599&lt;3,"-",IF('Synthese chemins'!U2599&gt;2,"Passeur",IF('Synthese chemins'!U2599&lt;1,"-",IF('Synthese chemins'!U2599&lt;2,IF(U$1=$Y2599,"-",IF(U$1=$AA2599,"-","Passeur")),IF(U$1=$Y2599,IF(U$1=AP2599,"-","Passeur"),"Passeur"))))),"-")</f>
        <v>-</v>
      </c>
      <c r="V2599" s="20" t="str">
        <f>IF($D2599="Non",IF($B2599&lt;3,"-",IF('Synthese chemins'!V2599&gt;2,"Passeur",IF('Synthese chemins'!V2599&lt;1,"-",IF('Synthese chemins'!V2599&lt;2,IF(V$1=$Y2599,"-",IF(V$1=$AA2599,"-","Passeur")),IF(V$1=$Y2599,IF(V$1=AQ2599,"-","Passeur"),"Passeur"))))),"-")</f>
        <v>-</v>
      </c>
      <c r="W2599" s="20" t="str">
        <f>IF($D2599="Non",IF($B2599&lt;3,"-",IF('Synthese chemins'!W2599&gt;2,"Passeur",IF('Synthese chemins'!W2599&lt;1,"-",IF('Synthese chemins'!W2599&lt;2,IF(W$1=$Y2599,"-",IF(W$1=$AA2599,"-","Passeur")),IF(W$1=$Y2599,IF(W$1=AR2599,"-","Passeur"),"Passeur"))))),"-")</f>
        <v>-</v>
      </c>
      <c r="X2599" s="20" t="str">
        <f>IF($D2599="Non",IF($B2599&lt;3,"-",IF('Synthese chemins'!X2599&gt;2,"Passeur",IF('Synthese chemins'!X2599&lt;1,"-",IF('Synthese chemins'!X2599&lt;2,IF(X$1=$Y2599,"-",IF(X$1=$AA2599,"-","Passeur")),IF(X$1=$Y2599,IF(X$1=AS2599,"-","Passeur"),"Passeur"))))),"-")</f>
        <v>-</v>
      </c>
      <c r="Y2599" s="33" t="str">
        <f>'Chemins de conversion les plus '!G2599</f>
        <v>SEA // PLA</v>
      </c>
      <c r="Z2599" s="20">
        <f t="shared" si="886"/>
        <v>2</v>
      </c>
      <c r="AA2599" s="33" t="str">
        <f>'Chemins de conversion les plus '!I2599</f>
        <v>Direct</v>
      </c>
      <c r="AB2599" s="5"/>
      <c r="AC2599" s="20">
        <f ca="1">'Synthese chemins'!Z2599</f>
        <v>3</v>
      </c>
      <c r="AD2599" s="19">
        <f>'Synthese chemins'!AA2599</f>
        <v>147.35</v>
      </c>
      <c r="AE2599" s="20">
        <f ca="1">'Synthese chemins'!AB2599</f>
        <v>0.5</v>
      </c>
      <c r="AF2599" s="19">
        <f>'Synthese chemins'!AC2599</f>
        <v>24.558333333333334</v>
      </c>
      <c r="AH2599" s="2" t="str">
        <f t="shared" si="887"/>
        <v>-</v>
      </c>
      <c r="AI2599" s="2">
        <f t="shared" ca="1" si="888"/>
        <v>3</v>
      </c>
      <c r="AJ2599" s="2" t="str">
        <f t="shared" si="889"/>
        <v>-</v>
      </c>
      <c r="AK2599" s="2" t="str">
        <f t="shared" si="890"/>
        <v>-</v>
      </c>
      <c r="AL2599" s="2" t="str">
        <f t="shared" si="891"/>
        <v>-</v>
      </c>
      <c r="AM2599" s="2" t="str">
        <f t="shared" si="892"/>
        <v>-</v>
      </c>
      <c r="AN2599" s="2" t="str">
        <f t="shared" si="893"/>
        <v>-</v>
      </c>
      <c r="AO2599" s="2" t="str">
        <f t="shared" si="894"/>
        <v>-</v>
      </c>
      <c r="AP2599" s="2">
        <f t="shared" ca="1" si="895"/>
        <v>3</v>
      </c>
      <c r="AQ2599" s="2" t="str">
        <f t="shared" si="896"/>
        <v>-</v>
      </c>
      <c r="AR2599" s="2" t="str">
        <f t="shared" si="897"/>
        <v>-</v>
      </c>
      <c r="AS2599" s="2" t="str">
        <f t="shared" si="898"/>
        <v>-</v>
      </c>
      <c r="AT2599" s="2" t="str">
        <f t="shared" si="899"/>
        <v>-</v>
      </c>
      <c r="AU2599" s="2" t="str">
        <f t="shared" si="900"/>
        <v>-</v>
      </c>
      <c r="AV2599" s="2" t="str">
        <f t="shared" si="901"/>
        <v>-</v>
      </c>
      <c r="AW2599" s="2" t="str">
        <f t="shared" si="902"/>
        <v>-</v>
      </c>
      <c r="AX2599" s="2" t="str">
        <f t="shared" si="903"/>
        <v>-</v>
      </c>
      <c r="AY2599" s="2" t="str">
        <f t="shared" si="882"/>
        <v>-</v>
      </c>
      <c r="AZ2599" s="2" t="str">
        <f t="shared" si="883"/>
        <v>-</v>
      </c>
      <c r="BA2599" s="2" t="str">
        <f t="shared" si="884"/>
        <v>-</v>
      </c>
    </row>
    <row r="2600" spans="1:53">
      <c r="A2600" s="2">
        <f t="shared" si="885"/>
        <v>2599</v>
      </c>
      <c r="B2600" s="2">
        <f>'Synthese chemins'!B2600</f>
        <v>6</v>
      </c>
      <c r="C2600" s="2">
        <f>'Synthese chemins'!C2600</f>
        <v>3</v>
      </c>
      <c r="D2600" s="2" t="str">
        <f>'Synthese chemins'!D2600</f>
        <v>Non</v>
      </c>
      <c r="E2600" s="20" t="str">
        <f>IF($D2600="Non",IF($B2600&lt;3,"-",IF('Synthese chemins'!E2600&gt;2,"Passeur",IF('Synthese chemins'!E2600&lt;1,"-",IF('Synthese chemins'!E2600&lt;2,IF(E$1=$Y2600,"-",IF(E$1=$AA2600,"-","Passeur")),IF(E$1=$Y2600,IF(E$1=Y2600,"-","Passeur"),"Passeur"))))),"-")</f>
        <v>-</v>
      </c>
      <c r="F2600" s="20" t="str">
        <f>IF($D2600="Non",IF($B2600&lt;3,"-",IF('Synthese chemins'!F2600&gt;2,"Passeur",IF('Synthese chemins'!F2600&lt;1,"-",IF('Synthese chemins'!F2600&lt;2,IF(F$1=$Y2600,"-",IF(F$1=$AA2600,"-","Passeur")),IF(F$1=$Y2600,IF(F$1=AA2600,"-","Passeur"),"Passeur"))))),"-")</f>
        <v>Passeur</v>
      </c>
      <c r="G2600" s="20" t="str">
        <f>IF($D2600="Non",IF($B2600&lt;3,"-",IF('Synthese chemins'!G2600&gt;2,"Passeur",IF('Synthese chemins'!G2600&lt;1,"-",IF('Synthese chemins'!G2600&lt;2,IF(G$1=$Y2600,"-",IF(G$1=$AA2600,"-","Passeur")),IF(G$1=$Y2600,IF(G$1=AB2600,"-","Passeur"),"Passeur"))))),"-")</f>
        <v>-</v>
      </c>
      <c r="H2600" s="20" t="str">
        <f>IF($D2600="Non",IF($B2600&lt;3,"-",IF('Synthese chemins'!H2600&gt;2,"Passeur",IF('Synthese chemins'!H2600&lt;1,"-",IF('Synthese chemins'!H2600&lt;2,IF(H$1=$Y2600,"-",IF(H$1=$AA2600,"-","Passeur")),IF(H$1=$Y2600,IF(H$1=AC2600,"-","Passeur"),"Passeur"))))),"-")</f>
        <v>-</v>
      </c>
      <c r="I2600" s="20" t="str">
        <f>IF($D2600="Non",IF($B2600&lt;3,"-",IF('Synthese chemins'!I2600&gt;2,"Passeur",IF('Synthese chemins'!I2600&lt;1,"-",IF('Synthese chemins'!I2600&lt;2,IF(I$1=$Y2600,"-",IF(I$1=$AA2600,"-","Passeur")),IF(I$1=$Y2600,IF(I$1=AD2600,"-","Passeur"),"Passeur"))))),"-")</f>
        <v>-</v>
      </c>
      <c r="J2600" s="20" t="str">
        <f>IF($D2600="Non",IF($B2600&lt;3,"-",IF('Synthese chemins'!J2600&gt;2,"Passeur",IF('Synthese chemins'!J2600&lt;1,"-",IF('Synthese chemins'!J2600&lt;2,IF(J$1=$Y2600,"-",IF(J$1=$AA2600,"-","Passeur")),IF(J$1=$Y2600,IF(J$1=AE2600,"-","Passeur"),"Passeur"))))),"-")</f>
        <v>-</v>
      </c>
      <c r="K2600" s="20" t="str">
        <f>IF($D2600="Non",IF($B2600&lt;3,"-",IF('Synthese chemins'!K2600&gt;2,"Passeur",IF('Synthese chemins'!K2600&lt;1,"-",IF('Synthese chemins'!K2600&lt;2,IF(K$1=$Y2600,"-",IF(K$1=$AA2600,"-","Passeur")),IF(K$1=$Y2600,IF(K$1=AF2600,"-","Passeur"),"Passeur"))))),"-")</f>
        <v>-</v>
      </c>
      <c r="L2600" s="20" t="str">
        <f>IF($D2600="Non",IF($B2600&lt;3,"-",IF('Synthese chemins'!L2600&gt;2,"Passeur",IF('Synthese chemins'!L2600&lt;1,"-",IF('Synthese chemins'!L2600&lt;2,IF(L$1=$Y2600,"-",IF(L$1=$AA2600,"-","Passeur")),IF(L$1=$Y2600,IF(L$1=AG2600,"-","Passeur"),"Passeur"))))),"-")</f>
        <v>-</v>
      </c>
      <c r="M2600" s="20" t="str">
        <f>IF($D2600="Non",IF($B2600&lt;3,"-",IF('Synthese chemins'!M2600&gt;2,"Passeur",IF('Synthese chemins'!M2600&lt;1,"-",IF('Synthese chemins'!M2600&lt;2,IF(M$1=$Y2600,"-",IF(M$1=$AA2600,"-","Passeur")),IF(M$1=$Y2600,IF(M$1=AH2600,"-","Passeur"),"Passeur"))))),"-")</f>
        <v>-</v>
      </c>
      <c r="N2600" s="20" t="str">
        <f>IF($D2600="Non",IF($B2600&lt;3,"-",IF('Synthese chemins'!N2600&gt;2,"Passeur",IF('Synthese chemins'!N2600&lt;1,"-",IF('Synthese chemins'!N2600&lt;2,IF(N$1=$Y2600,"-",IF(N$1=$AA2600,"-","Passeur")),IF(N$1=$Y2600,IF(N$1=AI2600,"-","Passeur"),"Passeur"))))),"-")</f>
        <v>-</v>
      </c>
      <c r="O2600" s="20" t="str">
        <f>IF($D2600="Non",IF($B2600&lt;3,"-",IF('Synthese chemins'!O2600&gt;2,"Passeur",IF('Synthese chemins'!O2600&lt;1,"-",IF('Synthese chemins'!O2600&lt;2,IF(O$1=$Y2600,"-",IF(O$1=$AA2600,"-","Passeur")),IF(O$1=$Y2600,IF(O$1=AJ2600,"-","Passeur"),"Passeur"))))),"-")</f>
        <v>-</v>
      </c>
      <c r="P2600" s="20" t="str">
        <f>IF($D2600="Non",IF($B2600&lt;3,"-",IF('Synthese chemins'!P2600&gt;2,"Passeur",IF('Synthese chemins'!P2600&lt;1,"-",IF('Synthese chemins'!P2600&lt;2,IF(P$1=$Y2600,"-",IF(P$1=$AA2600,"-","Passeur")),IF(P$1=$Y2600,IF(P$1=AK2600,"-","Passeur"),"Passeur"))))),"-")</f>
        <v>-</v>
      </c>
      <c r="Q2600" s="20" t="str">
        <f>IF($D2600="Non",IF($B2600&lt;3,"-",IF('Synthese chemins'!Q2600&gt;2,"Passeur",IF('Synthese chemins'!Q2600&lt;1,"-",IF('Synthese chemins'!Q2600&lt;2,IF(Q$1=$Y2600,"-",IF(Q$1=$AA2600,"-","Passeur")),IF(Q$1=$Y2600,IF(Q$1=AL2600,"-","Passeur"),"Passeur"))))),"-")</f>
        <v>-</v>
      </c>
      <c r="R2600" s="20" t="str">
        <f>IF($D2600="Non",IF($B2600&lt;3,"-",IF('Synthese chemins'!R2600&gt;2,"Passeur",IF('Synthese chemins'!R2600&lt;1,"-",IF('Synthese chemins'!R2600&lt;2,IF(R$1=$Y2600,"-",IF(R$1=$AA2600,"-","Passeur")),IF(R$1=$Y2600,IF(R$1=AM2600,"-","Passeur"),"Passeur"))))),"-")</f>
        <v>-</v>
      </c>
      <c r="S2600" s="20" t="str">
        <f>IF($D2600="Non",IF($B2600&lt;3,"-",IF('Synthese chemins'!S2600&gt;2,"Passeur",IF('Synthese chemins'!S2600&lt;1,"-",IF('Synthese chemins'!S2600&lt;2,IF(S$1=$Y2600,"-",IF(S$1=$AA2600,"-","Passeur")),IF(S$1=$Y2600,IF(S$1=AN2600,"-","Passeur"),"Passeur"))))),"-")</f>
        <v>-</v>
      </c>
      <c r="T2600" s="20" t="str">
        <f>IF($D2600="Non",IF($B2600&lt;3,"-",IF('Synthese chemins'!T2600&gt;2,"Passeur",IF('Synthese chemins'!T2600&lt;1,"-",IF('Synthese chemins'!T2600&lt;2,IF(T$1=$Y2600,"-",IF(T$1=$AA2600,"-","Passeur")),IF(T$1=$Y2600,IF(T$1=AO2600,"-","Passeur"),"Passeur"))))),"-")</f>
        <v>-</v>
      </c>
      <c r="U2600" s="20" t="str">
        <f>IF($D2600="Non",IF($B2600&lt;3,"-",IF('Synthese chemins'!U2600&gt;2,"Passeur",IF('Synthese chemins'!U2600&lt;1,"-",IF('Synthese chemins'!U2600&lt;2,IF(U$1=$Y2600,"-",IF(U$1=$AA2600,"-","Passeur")),IF(U$1=$Y2600,IF(U$1=AP2600,"-","Passeur"),"Passeur"))))),"-")</f>
        <v>-</v>
      </c>
      <c r="V2600" s="20" t="str">
        <f>IF($D2600="Non",IF($B2600&lt;3,"-",IF('Synthese chemins'!V2600&gt;2,"Passeur",IF('Synthese chemins'!V2600&lt;1,"-",IF('Synthese chemins'!V2600&lt;2,IF(V$1=$Y2600,"-",IF(V$1=$AA2600,"-","Passeur")),IF(V$1=$Y2600,IF(V$1=AQ2600,"-","Passeur"),"Passeur"))))),"-")</f>
        <v>-</v>
      </c>
      <c r="W2600" s="20" t="str">
        <f>IF($D2600="Non",IF($B2600&lt;3,"-",IF('Synthese chemins'!W2600&gt;2,"Passeur",IF('Synthese chemins'!W2600&lt;1,"-",IF('Synthese chemins'!W2600&lt;2,IF(W$1=$Y2600,"-",IF(W$1=$AA2600,"-","Passeur")),IF(W$1=$Y2600,IF(W$1=AR2600,"-","Passeur"),"Passeur"))))),"-")</f>
        <v>-</v>
      </c>
      <c r="X2600" s="20" t="str">
        <f>IF($D2600="Non",IF($B2600&lt;3,"-",IF('Synthese chemins'!X2600&gt;2,"Passeur",IF('Synthese chemins'!X2600&lt;1,"-",IF('Synthese chemins'!X2600&lt;2,IF(X$1=$Y2600,"-",IF(X$1=$AA2600,"-","Passeur")),IF(X$1=$Y2600,IF(X$1=AS2600,"-","Passeur"),"Passeur"))))),"-")</f>
        <v>-</v>
      </c>
      <c r="Y2600" s="33" t="str">
        <f>'Chemins de conversion les plus '!G2600</f>
        <v>SEA // PLA</v>
      </c>
      <c r="Z2600" s="20">
        <f t="shared" si="886"/>
        <v>1</v>
      </c>
      <c r="AA2600" s="33" t="str">
        <f>'Chemins de conversion les plus '!I2600</f>
        <v>Email // Auto</v>
      </c>
      <c r="AB2600" s="5"/>
      <c r="AC2600" s="20">
        <f ca="1">'Synthese chemins'!Z2600</f>
        <v>3</v>
      </c>
      <c r="AD2600" s="19">
        <f>'Synthese chemins'!AA2600</f>
        <v>12.98</v>
      </c>
      <c r="AE2600" s="20">
        <f ca="1">'Synthese chemins'!AB2600</f>
        <v>0.5</v>
      </c>
      <c r="AF2600" s="19">
        <f>'Synthese chemins'!AC2600</f>
        <v>2.1633333333333336</v>
      </c>
      <c r="AH2600" s="2" t="str">
        <f t="shared" si="887"/>
        <v>-</v>
      </c>
      <c r="AI2600" s="2">
        <f t="shared" ca="1" si="888"/>
        <v>3</v>
      </c>
      <c r="AJ2600" s="2" t="str">
        <f t="shared" si="889"/>
        <v>-</v>
      </c>
      <c r="AK2600" s="2" t="str">
        <f t="shared" si="890"/>
        <v>-</v>
      </c>
      <c r="AL2600" s="2" t="str">
        <f t="shared" si="891"/>
        <v>-</v>
      </c>
      <c r="AM2600" s="2" t="str">
        <f t="shared" si="892"/>
        <v>-</v>
      </c>
      <c r="AN2600" s="2" t="str">
        <f t="shared" si="893"/>
        <v>-</v>
      </c>
      <c r="AO2600" s="2" t="str">
        <f t="shared" si="894"/>
        <v>-</v>
      </c>
      <c r="AP2600" s="2" t="str">
        <f t="shared" si="895"/>
        <v>-</v>
      </c>
      <c r="AQ2600" s="2" t="str">
        <f t="shared" si="896"/>
        <v>-</v>
      </c>
      <c r="AR2600" s="2" t="str">
        <f t="shared" si="897"/>
        <v>-</v>
      </c>
      <c r="AS2600" s="2" t="str">
        <f t="shared" si="898"/>
        <v>-</v>
      </c>
      <c r="AT2600" s="2" t="str">
        <f t="shared" si="899"/>
        <v>-</v>
      </c>
      <c r="AU2600" s="2" t="str">
        <f t="shared" si="900"/>
        <v>-</v>
      </c>
      <c r="AV2600" s="2" t="str">
        <f t="shared" si="901"/>
        <v>-</v>
      </c>
      <c r="AW2600" s="2" t="str">
        <f t="shared" si="902"/>
        <v>-</v>
      </c>
      <c r="AX2600" s="2" t="str">
        <f t="shared" si="903"/>
        <v>-</v>
      </c>
      <c r="AY2600" s="2" t="str">
        <f t="shared" si="882"/>
        <v>-</v>
      </c>
      <c r="AZ2600" s="2" t="str">
        <f t="shared" si="883"/>
        <v>-</v>
      </c>
      <c r="BA2600" s="2" t="str">
        <f t="shared" si="884"/>
        <v>-</v>
      </c>
    </row>
    <row r="2601" spans="1:53">
      <c r="A2601" s="2">
        <f t="shared" si="885"/>
        <v>2600</v>
      </c>
      <c r="B2601" s="2">
        <f>'Synthese chemins'!B2601</f>
        <v>6</v>
      </c>
      <c r="C2601" s="2">
        <f>'Synthese chemins'!C2601</f>
        <v>4</v>
      </c>
      <c r="D2601" s="2" t="str">
        <f>'Synthese chemins'!D2601</f>
        <v>Non</v>
      </c>
      <c r="E2601" s="20" t="str">
        <f>IF($D2601="Non",IF($B2601&lt;3,"-",IF('Synthese chemins'!E2601&gt;2,"Passeur",IF('Synthese chemins'!E2601&lt;1,"-",IF('Synthese chemins'!E2601&lt;2,IF(E$1=$Y2601,"-",IF(E$1=$AA2601,"-","Passeur")),IF(E$1=$Y2601,IF(E$1=Y2601,"-","Passeur"),"Passeur"))))),"-")</f>
        <v>-</v>
      </c>
      <c r="F2601" s="20" t="str">
        <f>IF($D2601="Non",IF($B2601&lt;3,"-",IF('Synthese chemins'!F2601&gt;2,"Passeur",IF('Synthese chemins'!F2601&lt;1,"-",IF('Synthese chemins'!F2601&lt;2,IF(F$1=$Y2601,"-",IF(F$1=$AA2601,"-","Passeur")),IF(F$1=$Y2601,IF(F$1=AA2601,"-","Passeur"),"Passeur"))))),"-")</f>
        <v>Passeur</v>
      </c>
      <c r="G2601" s="20" t="str">
        <f>IF($D2601="Non",IF($B2601&lt;3,"-",IF('Synthese chemins'!G2601&gt;2,"Passeur",IF('Synthese chemins'!G2601&lt;1,"-",IF('Synthese chemins'!G2601&lt;2,IF(G$1=$Y2601,"-",IF(G$1=$AA2601,"-","Passeur")),IF(G$1=$Y2601,IF(G$1=AB2601,"-","Passeur"),"Passeur"))))),"-")</f>
        <v>-</v>
      </c>
      <c r="H2601" s="20" t="str">
        <f>IF($D2601="Non",IF($B2601&lt;3,"-",IF('Synthese chemins'!H2601&gt;2,"Passeur",IF('Synthese chemins'!H2601&lt;1,"-",IF('Synthese chemins'!H2601&lt;2,IF(H$1=$Y2601,"-",IF(H$1=$AA2601,"-","Passeur")),IF(H$1=$Y2601,IF(H$1=AC2601,"-","Passeur"),"Passeur"))))),"-")</f>
        <v>-</v>
      </c>
      <c r="I2601" s="20" t="str">
        <f>IF($D2601="Non",IF($B2601&lt;3,"-",IF('Synthese chemins'!I2601&gt;2,"Passeur",IF('Synthese chemins'!I2601&lt;1,"-",IF('Synthese chemins'!I2601&lt;2,IF(I$1=$Y2601,"-",IF(I$1=$AA2601,"-","Passeur")),IF(I$1=$Y2601,IF(I$1=AD2601,"-","Passeur"),"Passeur"))))),"-")</f>
        <v>-</v>
      </c>
      <c r="J2601" s="20" t="str">
        <f>IF($D2601="Non",IF($B2601&lt;3,"-",IF('Synthese chemins'!J2601&gt;2,"Passeur",IF('Synthese chemins'!J2601&lt;1,"-",IF('Synthese chemins'!J2601&lt;2,IF(J$1=$Y2601,"-",IF(J$1=$AA2601,"-","Passeur")),IF(J$1=$Y2601,IF(J$1=AE2601,"-","Passeur"),"Passeur"))))),"-")</f>
        <v>-</v>
      </c>
      <c r="K2601" s="20" t="str">
        <f>IF($D2601="Non",IF($B2601&lt;3,"-",IF('Synthese chemins'!K2601&gt;2,"Passeur",IF('Synthese chemins'!K2601&lt;1,"-",IF('Synthese chemins'!K2601&lt;2,IF(K$1=$Y2601,"-",IF(K$1=$AA2601,"-","Passeur")),IF(K$1=$Y2601,IF(K$1=AF2601,"-","Passeur"),"Passeur"))))),"-")</f>
        <v>-</v>
      </c>
      <c r="L2601" s="20" t="str">
        <f>IF($D2601="Non",IF($B2601&lt;3,"-",IF('Synthese chemins'!L2601&gt;2,"Passeur",IF('Synthese chemins'!L2601&lt;1,"-",IF('Synthese chemins'!L2601&lt;2,IF(L$1=$Y2601,"-",IF(L$1=$AA2601,"-","Passeur")),IF(L$1=$Y2601,IF(L$1=AG2601,"-","Passeur"),"Passeur"))))),"-")</f>
        <v>-</v>
      </c>
      <c r="M2601" s="20" t="str">
        <f>IF($D2601="Non",IF($B2601&lt;3,"-",IF('Synthese chemins'!M2601&gt;2,"Passeur",IF('Synthese chemins'!M2601&lt;1,"-",IF('Synthese chemins'!M2601&lt;2,IF(M$1=$Y2601,"-",IF(M$1=$AA2601,"-","Passeur")),IF(M$1=$Y2601,IF(M$1=AH2601,"-","Passeur"),"Passeur"))))),"-")</f>
        <v>-</v>
      </c>
      <c r="N2601" s="20" t="str">
        <f>IF($D2601="Non",IF($B2601&lt;3,"-",IF('Synthese chemins'!N2601&gt;2,"Passeur",IF('Synthese chemins'!N2601&lt;1,"-",IF('Synthese chemins'!N2601&lt;2,IF(N$1=$Y2601,"-",IF(N$1=$AA2601,"-","Passeur")),IF(N$1=$Y2601,IF(N$1=AI2601,"-","Passeur"),"Passeur"))))),"-")</f>
        <v>-</v>
      </c>
      <c r="O2601" s="20" t="str">
        <f>IF($D2601="Non",IF($B2601&lt;3,"-",IF('Synthese chemins'!O2601&gt;2,"Passeur",IF('Synthese chemins'!O2601&lt;1,"-",IF('Synthese chemins'!O2601&lt;2,IF(O$1=$Y2601,"-",IF(O$1=$AA2601,"-","Passeur")),IF(O$1=$Y2601,IF(O$1=AJ2601,"-","Passeur"),"Passeur"))))),"-")</f>
        <v>Passeur</v>
      </c>
      <c r="P2601" s="20" t="str">
        <f>IF($D2601="Non",IF($B2601&lt;3,"-",IF('Synthese chemins'!P2601&gt;2,"Passeur",IF('Synthese chemins'!P2601&lt;1,"-",IF('Synthese chemins'!P2601&lt;2,IF(P$1=$Y2601,"-",IF(P$1=$AA2601,"-","Passeur")),IF(P$1=$Y2601,IF(P$1=AK2601,"-","Passeur"),"Passeur"))))),"-")</f>
        <v>-</v>
      </c>
      <c r="Q2601" s="20" t="str">
        <f>IF($D2601="Non",IF($B2601&lt;3,"-",IF('Synthese chemins'!Q2601&gt;2,"Passeur",IF('Synthese chemins'!Q2601&lt;1,"-",IF('Synthese chemins'!Q2601&lt;2,IF(Q$1=$Y2601,"-",IF(Q$1=$AA2601,"-","Passeur")),IF(Q$1=$Y2601,IF(Q$1=AL2601,"-","Passeur"),"Passeur"))))),"-")</f>
        <v>-</v>
      </c>
      <c r="R2601" s="20" t="str">
        <f>IF($D2601="Non",IF($B2601&lt;3,"-",IF('Synthese chemins'!R2601&gt;2,"Passeur",IF('Synthese chemins'!R2601&lt;1,"-",IF('Synthese chemins'!R2601&lt;2,IF(R$1=$Y2601,"-",IF(R$1=$AA2601,"-","Passeur")),IF(R$1=$Y2601,IF(R$1=AM2601,"-","Passeur"),"Passeur"))))),"-")</f>
        <v>-</v>
      </c>
      <c r="S2601" s="20" t="str">
        <f>IF($D2601="Non",IF($B2601&lt;3,"-",IF('Synthese chemins'!S2601&gt;2,"Passeur",IF('Synthese chemins'!S2601&lt;1,"-",IF('Synthese chemins'!S2601&lt;2,IF(S$1=$Y2601,"-",IF(S$1=$AA2601,"-","Passeur")),IF(S$1=$Y2601,IF(S$1=AN2601,"-","Passeur"),"Passeur"))))),"-")</f>
        <v>-</v>
      </c>
      <c r="T2601" s="20" t="str">
        <f>IF($D2601="Non",IF($B2601&lt;3,"-",IF('Synthese chemins'!T2601&gt;2,"Passeur",IF('Synthese chemins'!T2601&lt;1,"-",IF('Synthese chemins'!T2601&lt;2,IF(T$1=$Y2601,"-",IF(T$1=$AA2601,"-","Passeur")),IF(T$1=$Y2601,IF(T$1=AO2601,"-","Passeur"),"Passeur"))))),"-")</f>
        <v>-</v>
      </c>
      <c r="U2601" s="20" t="str">
        <f>IF($D2601="Non",IF($B2601&lt;3,"-",IF('Synthese chemins'!U2601&gt;2,"Passeur",IF('Synthese chemins'!U2601&lt;1,"-",IF('Synthese chemins'!U2601&lt;2,IF(U$1=$Y2601,"-",IF(U$1=$AA2601,"-","Passeur")),IF(U$1=$Y2601,IF(U$1=AP2601,"-","Passeur"),"Passeur"))))),"-")</f>
        <v>-</v>
      </c>
      <c r="V2601" s="20" t="str">
        <f>IF($D2601="Non",IF($B2601&lt;3,"-",IF('Synthese chemins'!V2601&gt;2,"Passeur",IF('Synthese chemins'!V2601&lt;1,"-",IF('Synthese chemins'!V2601&lt;2,IF(V$1=$Y2601,"-",IF(V$1=$AA2601,"-","Passeur")),IF(V$1=$Y2601,IF(V$1=AQ2601,"-","Passeur"),"Passeur"))))),"-")</f>
        <v>-</v>
      </c>
      <c r="W2601" s="20" t="str">
        <f>IF($D2601="Non",IF($B2601&lt;3,"-",IF('Synthese chemins'!W2601&gt;2,"Passeur",IF('Synthese chemins'!W2601&lt;1,"-",IF('Synthese chemins'!W2601&lt;2,IF(W$1=$Y2601,"-",IF(W$1=$AA2601,"-","Passeur")),IF(W$1=$Y2601,IF(W$1=AR2601,"-","Passeur"),"Passeur"))))),"-")</f>
        <v>-</v>
      </c>
      <c r="X2601" s="20" t="str">
        <f>IF($D2601="Non",IF($B2601&lt;3,"-",IF('Synthese chemins'!X2601&gt;2,"Passeur",IF('Synthese chemins'!X2601&lt;1,"-",IF('Synthese chemins'!X2601&lt;2,IF(X$1=$Y2601,"-",IF(X$1=$AA2601,"-","Passeur")),IF(X$1=$Y2601,IF(X$1=AS2601,"-","Passeur"),"Passeur"))))),"-")</f>
        <v>-</v>
      </c>
      <c r="Y2601" s="33" t="str">
        <f>'Chemins de conversion les plus '!G2601</f>
        <v>SEA // PLA</v>
      </c>
      <c r="Z2601" s="20">
        <f t="shared" si="886"/>
        <v>2</v>
      </c>
      <c r="AA2601" s="33" t="str">
        <f>'Chemins de conversion les plus '!I2601</f>
        <v>SEO</v>
      </c>
      <c r="AB2601" s="5"/>
      <c r="AC2601" s="20">
        <f ca="1">'Synthese chemins'!Z2601</f>
        <v>3</v>
      </c>
      <c r="AD2601" s="19">
        <f>'Synthese chemins'!AA2601</f>
        <v>46.28</v>
      </c>
      <c r="AE2601" s="20">
        <f ca="1">'Synthese chemins'!AB2601</f>
        <v>0.5</v>
      </c>
      <c r="AF2601" s="19">
        <f>'Synthese chemins'!AC2601</f>
        <v>7.7133333333333338</v>
      </c>
      <c r="AH2601" s="2" t="str">
        <f t="shared" si="887"/>
        <v>-</v>
      </c>
      <c r="AI2601" s="2">
        <f t="shared" ca="1" si="888"/>
        <v>3</v>
      </c>
      <c r="AJ2601" s="2" t="str">
        <f t="shared" si="889"/>
        <v>-</v>
      </c>
      <c r="AK2601" s="2" t="str">
        <f t="shared" si="890"/>
        <v>-</v>
      </c>
      <c r="AL2601" s="2" t="str">
        <f t="shared" si="891"/>
        <v>-</v>
      </c>
      <c r="AM2601" s="2" t="str">
        <f t="shared" si="892"/>
        <v>-</v>
      </c>
      <c r="AN2601" s="2" t="str">
        <f t="shared" si="893"/>
        <v>-</v>
      </c>
      <c r="AO2601" s="2" t="str">
        <f t="shared" si="894"/>
        <v>-</v>
      </c>
      <c r="AP2601" s="2" t="str">
        <f t="shared" si="895"/>
        <v>-</v>
      </c>
      <c r="AQ2601" s="2" t="str">
        <f t="shared" si="896"/>
        <v>-</v>
      </c>
      <c r="AR2601" s="2">
        <f t="shared" ca="1" si="897"/>
        <v>3</v>
      </c>
      <c r="AS2601" s="2" t="str">
        <f t="shared" si="898"/>
        <v>-</v>
      </c>
      <c r="AT2601" s="2" t="str">
        <f t="shared" si="899"/>
        <v>-</v>
      </c>
      <c r="AU2601" s="2" t="str">
        <f t="shared" si="900"/>
        <v>-</v>
      </c>
      <c r="AV2601" s="2" t="str">
        <f t="shared" si="901"/>
        <v>-</v>
      </c>
      <c r="AW2601" s="2" t="str">
        <f t="shared" si="902"/>
        <v>-</v>
      </c>
      <c r="AX2601" s="2" t="str">
        <f t="shared" si="903"/>
        <v>-</v>
      </c>
      <c r="AY2601" s="2" t="str">
        <f t="shared" si="882"/>
        <v>-</v>
      </c>
      <c r="AZ2601" s="2" t="str">
        <f t="shared" si="883"/>
        <v>-</v>
      </c>
      <c r="BA2601" s="2" t="str">
        <f t="shared" si="884"/>
        <v>-</v>
      </c>
    </row>
    <row r="2602" spans="1:53">
      <c r="A2602" s="2">
        <f t="shared" si="885"/>
        <v>2601</v>
      </c>
      <c r="B2602" s="2">
        <f>'Synthese chemins'!B2602</f>
        <v>6</v>
      </c>
      <c r="C2602" s="2">
        <f>'Synthese chemins'!C2602</f>
        <v>3</v>
      </c>
      <c r="D2602" s="2" t="str">
        <f>'Synthese chemins'!D2602</f>
        <v>Non</v>
      </c>
      <c r="E2602" s="20" t="str">
        <f>IF($D2602="Non",IF($B2602&lt;3,"-",IF('Synthese chemins'!E2602&gt;2,"Passeur",IF('Synthese chemins'!E2602&lt;1,"-",IF('Synthese chemins'!E2602&lt;2,IF(E$1=$Y2602,"-",IF(E$1=$AA2602,"-","Passeur")),IF(E$1=$Y2602,IF(E$1=Y2602,"-","Passeur"),"Passeur"))))),"-")</f>
        <v>-</v>
      </c>
      <c r="F2602" s="20" t="str">
        <f>IF($D2602="Non",IF($B2602&lt;3,"-",IF('Synthese chemins'!F2602&gt;2,"Passeur",IF('Synthese chemins'!F2602&lt;1,"-",IF('Synthese chemins'!F2602&lt;2,IF(F$1=$Y2602,"-",IF(F$1=$AA2602,"-","Passeur")),IF(F$1=$Y2602,IF(F$1=AA2602,"-","Passeur"),"Passeur"))))),"-")</f>
        <v>Passeur</v>
      </c>
      <c r="G2602" s="20" t="str">
        <f>IF($D2602="Non",IF($B2602&lt;3,"-",IF('Synthese chemins'!G2602&gt;2,"Passeur",IF('Synthese chemins'!G2602&lt;1,"-",IF('Synthese chemins'!G2602&lt;2,IF(G$1=$Y2602,"-",IF(G$1=$AA2602,"-","Passeur")),IF(G$1=$Y2602,IF(G$1=AB2602,"-","Passeur"),"Passeur"))))),"-")</f>
        <v>-</v>
      </c>
      <c r="H2602" s="20" t="str">
        <f>IF($D2602="Non",IF($B2602&lt;3,"-",IF('Synthese chemins'!H2602&gt;2,"Passeur",IF('Synthese chemins'!H2602&lt;1,"-",IF('Synthese chemins'!H2602&lt;2,IF(H$1=$Y2602,"-",IF(H$1=$AA2602,"-","Passeur")),IF(H$1=$Y2602,IF(H$1=AC2602,"-","Passeur"),"Passeur"))))),"-")</f>
        <v>-</v>
      </c>
      <c r="I2602" s="20" t="str">
        <f>IF($D2602="Non",IF($B2602&lt;3,"-",IF('Synthese chemins'!I2602&gt;2,"Passeur",IF('Synthese chemins'!I2602&lt;1,"-",IF('Synthese chemins'!I2602&lt;2,IF(I$1=$Y2602,"-",IF(I$1=$AA2602,"-","Passeur")),IF(I$1=$Y2602,IF(I$1=AD2602,"-","Passeur"),"Passeur"))))),"-")</f>
        <v>-</v>
      </c>
      <c r="J2602" s="20" t="str">
        <f>IF($D2602="Non",IF($B2602&lt;3,"-",IF('Synthese chemins'!J2602&gt;2,"Passeur",IF('Synthese chemins'!J2602&lt;1,"-",IF('Synthese chemins'!J2602&lt;2,IF(J$1=$Y2602,"-",IF(J$1=$AA2602,"-","Passeur")),IF(J$1=$Y2602,IF(J$1=AE2602,"-","Passeur"),"Passeur"))))),"-")</f>
        <v>-</v>
      </c>
      <c r="K2602" s="20" t="str">
        <f>IF($D2602="Non",IF($B2602&lt;3,"-",IF('Synthese chemins'!K2602&gt;2,"Passeur",IF('Synthese chemins'!K2602&lt;1,"-",IF('Synthese chemins'!K2602&lt;2,IF(K$1=$Y2602,"-",IF(K$1=$AA2602,"-","Passeur")),IF(K$1=$Y2602,IF(K$1=AF2602,"-","Passeur"),"Passeur"))))),"-")</f>
        <v>-</v>
      </c>
      <c r="L2602" s="20" t="str">
        <f>IF($D2602="Non",IF($B2602&lt;3,"-",IF('Synthese chemins'!L2602&gt;2,"Passeur",IF('Synthese chemins'!L2602&lt;1,"-",IF('Synthese chemins'!L2602&lt;2,IF(L$1=$Y2602,"-",IF(L$1=$AA2602,"-","Passeur")),IF(L$1=$Y2602,IF(L$1=AG2602,"-","Passeur"),"Passeur"))))),"-")</f>
        <v>-</v>
      </c>
      <c r="M2602" s="20" t="str">
        <f>IF($D2602="Non",IF($B2602&lt;3,"-",IF('Synthese chemins'!M2602&gt;2,"Passeur",IF('Synthese chemins'!M2602&lt;1,"-",IF('Synthese chemins'!M2602&lt;2,IF(M$1=$Y2602,"-",IF(M$1=$AA2602,"-","Passeur")),IF(M$1=$Y2602,IF(M$1=AH2602,"-","Passeur"),"Passeur"))))),"-")</f>
        <v>-</v>
      </c>
      <c r="N2602" s="20" t="str">
        <f>IF($D2602="Non",IF($B2602&lt;3,"-",IF('Synthese chemins'!N2602&gt;2,"Passeur",IF('Synthese chemins'!N2602&lt;1,"-",IF('Synthese chemins'!N2602&lt;2,IF(N$1=$Y2602,"-",IF(N$1=$AA2602,"-","Passeur")),IF(N$1=$Y2602,IF(N$1=AI2602,"-","Passeur"),"Passeur"))))),"-")</f>
        <v>-</v>
      </c>
      <c r="O2602" s="20" t="str">
        <f>IF($D2602="Non",IF($B2602&lt;3,"-",IF('Synthese chemins'!O2602&gt;2,"Passeur",IF('Synthese chemins'!O2602&lt;1,"-",IF('Synthese chemins'!O2602&lt;2,IF(O$1=$Y2602,"-",IF(O$1=$AA2602,"-","Passeur")),IF(O$1=$Y2602,IF(O$1=AJ2602,"-","Passeur"),"Passeur"))))),"-")</f>
        <v>Passeur</v>
      </c>
      <c r="P2602" s="20" t="str">
        <f>IF($D2602="Non",IF($B2602&lt;3,"-",IF('Synthese chemins'!P2602&gt;2,"Passeur",IF('Synthese chemins'!P2602&lt;1,"-",IF('Synthese chemins'!P2602&lt;2,IF(P$1=$Y2602,"-",IF(P$1=$AA2602,"-","Passeur")),IF(P$1=$Y2602,IF(P$1=AK2602,"-","Passeur"),"Passeur"))))),"-")</f>
        <v>-</v>
      </c>
      <c r="Q2602" s="20" t="str">
        <f>IF($D2602="Non",IF($B2602&lt;3,"-",IF('Synthese chemins'!Q2602&gt;2,"Passeur",IF('Synthese chemins'!Q2602&lt;1,"-",IF('Synthese chemins'!Q2602&lt;2,IF(Q$1=$Y2602,"-",IF(Q$1=$AA2602,"-","Passeur")),IF(Q$1=$Y2602,IF(Q$1=AL2602,"-","Passeur"),"Passeur"))))),"-")</f>
        <v>-</v>
      </c>
      <c r="R2602" s="20" t="str">
        <f>IF($D2602="Non",IF($B2602&lt;3,"-",IF('Synthese chemins'!R2602&gt;2,"Passeur",IF('Synthese chemins'!R2602&lt;1,"-",IF('Synthese chemins'!R2602&lt;2,IF(R$1=$Y2602,"-",IF(R$1=$AA2602,"-","Passeur")),IF(R$1=$Y2602,IF(R$1=AM2602,"-","Passeur"),"Passeur"))))),"-")</f>
        <v>-</v>
      </c>
      <c r="S2602" s="20" t="str">
        <f>IF($D2602="Non",IF($B2602&lt;3,"-",IF('Synthese chemins'!S2602&gt;2,"Passeur",IF('Synthese chemins'!S2602&lt;1,"-",IF('Synthese chemins'!S2602&lt;2,IF(S$1=$Y2602,"-",IF(S$1=$AA2602,"-","Passeur")),IF(S$1=$Y2602,IF(S$1=AN2602,"-","Passeur"),"Passeur"))))),"-")</f>
        <v>-</v>
      </c>
      <c r="T2602" s="20" t="str">
        <f>IF($D2602="Non",IF($B2602&lt;3,"-",IF('Synthese chemins'!T2602&gt;2,"Passeur",IF('Synthese chemins'!T2602&lt;1,"-",IF('Synthese chemins'!T2602&lt;2,IF(T$1=$Y2602,"-",IF(T$1=$AA2602,"-","Passeur")),IF(T$1=$Y2602,IF(T$1=AO2602,"-","Passeur"),"Passeur"))))),"-")</f>
        <v>-</v>
      </c>
      <c r="U2602" s="20" t="str">
        <f>IF($D2602="Non",IF($B2602&lt;3,"-",IF('Synthese chemins'!U2602&gt;2,"Passeur",IF('Synthese chemins'!U2602&lt;1,"-",IF('Synthese chemins'!U2602&lt;2,IF(U$1=$Y2602,"-",IF(U$1=$AA2602,"-","Passeur")),IF(U$1=$Y2602,IF(U$1=AP2602,"-","Passeur"),"Passeur"))))),"-")</f>
        <v>-</v>
      </c>
      <c r="V2602" s="20" t="str">
        <f>IF($D2602="Non",IF($B2602&lt;3,"-",IF('Synthese chemins'!V2602&gt;2,"Passeur",IF('Synthese chemins'!V2602&lt;1,"-",IF('Synthese chemins'!V2602&lt;2,IF(V$1=$Y2602,"-",IF(V$1=$AA2602,"-","Passeur")),IF(V$1=$Y2602,IF(V$1=AQ2602,"-","Passeur"),"Passeur"))))),"-")</f>
        <v>-</v>
      </c>
      <c r="W2602" s="20" t="str">
        <f>IF($D2602="Non",IF($B2602&lt;3,"-",IF('Synthese chemins'!W2602&gt;2,"Passeur",IF('Synthese chemins'!W2602&lt;1,"-",IF('Synthese chemins'!W2602&lt;2,IF(W$1=$Y2602,"-",IF(W$1=$AA2602,"-","Passeur")),IF(W$1=$Y2602,IF(W$1=AR2602,"-","Passeur"),"Passeur"))))),"-")</f>
        <v>-</v>
      </c>
      <c r="X2602" s="20" t="str">
        <f>IF($D2602="Non",IF($B2602&lt;3,"-",IF('Synthese chemins'!X2602&gt;2,"Passeur",IF('Synthese chemins'!X2602&lt;1,"-",IF('Synthese chemins'!X2602&lt;2,IF(X$1=$Y2602,"-",IF(X$1=$AA2602,"-","Passeur")),IF(X$1=$Y2602,IF(X$1=AS2602,"-","Passeur"),"Passeur"))))),"-")</f>
        <v>-</v>
      </c>
      <c r="Y2602" s="33" t="str">
        <f>'Chemins de conversion les plus '!G2602</f>
        <v>SEA // PLA</v>
      </c>
      <c r="Z2602" s="20">
        <f t="shared" si="886"/>
        <v>2</v>
      </c>
      <c r="AA2602" s="33" t="str">
        <f>'Chemins de conversion les plus '!I2602</f>
        <v>Direct</v>
      </c>
      <c r="AB2602" s="5"/>
      <c r="AC2602" s="20">
        <f ca="1">'Synthese chemins'!Z2602</f>
        <v>3</v>
      </c>
      <c r="AD2602" s="19">
        <f>'Synthese chemins'!AA2602</f>
        <v>80.41</v>
      </c>
      <c r="AE2602" s="20">
        <f ca="1">'Synthese chemins'!AB2602</f>
        <v>0.5</v>
      </c>
      <c r="AF2602" s="19">
        <f>'Synthese chemins'!AC2602</f>
        <v>13.401666666666666</v>
      </c>
      <c r="AH2602" s="2" t="str">
        <f t="shared" si="887"/>
        <v>-</v>
      </c>
      <c r="AI2602" s="2">
        <f t="shared" ca="1" si="888"/>
        <v>3</v>
      </c>
      <c r="AJ2602" s="2" t="str">
        <f t="shared" si="889"/>
        <v>-</v>
      </c>
      <c r="AK2602" s="2" t="str">
        <f t="shared" si="890"/>
        <v>-</v>
      </c>
      <c r="AL2602" s="2" t="str">
        <f t="shared" si="891"/>
        <v>-</v>
      </c>
      <c r="AM2602" s="2" t="str">
        <f t="shared" si="892"/>
        <v>-</v>
      </c>
      <c r="AN2602" s="2" t="str">
        <f t="shared" si="893"/>
        <v>-</v>
      </c>
      <c r="AO2602" s="2" t="str">
        <f t="shared" si="894"/>
        <v>-</v>
      </c>
      <c r="AP2602" s="2" t="str">
        <f t="shared" si="895"/>
        <v>-</v>
      </c>
      <c r="AQ2602" s="2" t="str">
        <f t="shared" si="896"/>
        <v>-</v>
      </c>
      <c r="AR2602" s="2">
        <f t="shared" ca="1" si="897"/>
        <v>3</v>
      </c>
      <c r="AS2602" s="2" t="str">
        <f t="shared" si="898"/>
        <v>-</v>
      </c>
      <c r="AT2602" s="2" t="str">
        <f t="shared" si="899"/>
        <v>-</v>
      </c>
      <c r="AU2602" s="2" t="str">
        <f t="shared" si="900"/>
        <v>-</v>
      </c>
      <c r="AV2602" s="2" t="str">
        <f t="shared" si="901"/>
        <v>-</v>
      </c>
      <c r="AW2602" s="2" t="str">
        <f t="shared" si="902"/>
        <v>-</v>
      </c>
      <c r="AX2602" s="2" t="str">
        <f t="shared" si="903"/>
        <v>-</v>
      </c>
      <c r="AY2602" s="2" t="str">
        <f t="shared" si="882"/>
        <v>-</v>
      </c>
      <c r="AZ2602" s="2" t="str">
        <f t="shared" si="883"/>
        <v>-</v>
      </c>
      <c r="BA2602" s="2" t="str">
        <f t="shared" si="884"/>
        <v>-</v>
      </c>
    </row>
    <row r="2603" spans="1:53">
      <c r="A2603" s="2">
        <f t="shared" si="885"/>
        <v>2602</v>
      </c>
      <c r="B2603" s="2">
        <f>'Synthese chemins'!B2603</f>
        <v>6</v>
      </c>
      <c r="C2603" s="2">
        <f>'Synthese chemins'!C2603</f>
        <v>4</v>
      </c>
      <c r="D2603" s="2" t="str">
        <f>'Synthese chemins'!D2603</f>
        <v>Non</v>
      </c>
      <c r="E2603" s="20" t="str">
        <f>IF($D2603="Non",IF($B2603&lt;3,"-",IF('Synthese chemins'!E2603&gt;2,"Passeur",IF('Synthese chemins'!E2603&lt;1,"-",IF('Synthese chemins'!E2603&lt;2,IF(E$1=$Y2603,"-",IF(E$1=$AA2603,"-","Passeur")),IF(E$1=$Y2603,IF(E$1=Y2603,"-","Passeur"),"Passeur"))))),"-")</f>
        <v>-</v>
      </c>
      <c r="F2603" s="20" t="str">
        <f>IF($D2603="Non",IF($B2603&lt;3,"-",IF('Synthese chemins'!F2603&gt;2,"Passeur",IF('Synthese chemins'!F2603&lt;1,"-",IF('Synthese chemins'!F2603&lt;2,IF(F$1=$Y2603,"-",IF(F$1=$AA2603,"-","Passeur")),IF(F$1=$Y2603,IF(F$1=AA2603,"-","Passeur"),"Passeur"))))),"-")</f>
        <v>Passeur</v>
      </c>
      <c r="G2603" s="20" t="str">
        <f>IF($D2603="Non",IF($B2603&lt;3,"-",IF('Synthese chemins'!G2603&gt;2,"Passeur",IF('Synthese chemins'!G2603&lt;1,"-",IF('Synthese chemins'!G2603&lt;2,IF(G$1=$Y2603,"-",IF(G$1=$AA2603,"-","Passeur")),IF(G$1=$Y2603,IF(G$1=AB2603,"-","Passeur"),"Passeur"))))),"-")</f>
        <v>-</v>
      </c>
      <c r="H2603" s="20" t="str">
        <f>IF($D2603="Non",IF($B2603&lt;3,"-",IF('Synthese chemins'!H2603&gt;2,"Passeur",IF('Synthese chemins'!H2603&lt;1,"-",IF('Synthese chemins'!H2603&lt;2,IF(H$1=$Y2603,"-",IF(H$1=$AA2603,"-","Passeur")),IF(H$1=$Y2603,IF(H$1=AC2603,"-","Passeur"),"Passeur"))))),"-")</f>
        <v>-</v>
      </c>
      <c r="I2603" s="20" t="str">
        <f>IF($D2603="Non",IF($B2603&lt;3,"-",IF('Synthese chemins'!I2603&gt;2,"Passeur",IF('Synthese chemins'!I2603&lt;1,"-",IF('Synthese chemins'!I2603&lt;2,IF(I$1=$Y2603,"-",IF(I$1=$AA2603,"-","Passeur")),IF(I$1=$Y2603,IF(I$1=AD2603,"-","Passeur"),"Passeur"))))),"-")</f>
        <v>Passeur</v>
      </c>
      <c r="J2603" s="20" t="str">
        <f>IF($D2603="Non",IF($B2603&lt;3,"-",IF('Synthese chemins'!J2603&gt;2,"Passeur",IF('Synthese chemins'!J2603&lt;1,"-",IF('Synthese chemins'!J2603&lt;2,IF(J$1=$Y2603,"-",IF(J$1=$AA2603,"-","Passeur")),IF(J$1=$Y2603,IF(J$1=AE2603,"-","Passeur"),"Passeur"))))),"-")</f>
        <v>-</v>
      </c>
      <c r="K2603" s="20" t="str">
        <f>IF($D2603="Non",IF($B2603&lt;3,"-",IF('Synthese chemins'!K2603&gt;2,"Passeur",IF('Synthese chemins'!K2603&lt;1,"-",IF('Synthese chemins'!K2603&lt;2,IF(K$1=$Y2603,"-",IF(K$1=$AA2603,"-","Passeur")),IF(K$1=$Y2603,IF(K$1=AF2603,"-","Passeur"),"Passeur"))))),"-")</f>
        <v>-</v>
      </c>
      <c r="L2603" s="20" t="str">
        <f>IF($D2603="Non",IF($B2603&lt;3,"-",IF('Synthese chemins'!L2603&gt;2,"Passeur",IF('Synthese chemins'!L2603&lt;1,"-",IF('Synthese chemins'!L2603&lt;2,IF(L$1=$Y2603,"-",IF(L$1=$AA2603,"-","Passeur")),IF(L$1=$Y2603,IF(L$1=AG2603,"-","Passeur"),"Passeur"))))),"-")</f>
        <v>-</v>
      </c>
      <c r="M2603" s="20" t="str">
        <f>IF($D2603="Non",IF($B2603&lt;3,"-",IF('Synthese chemins'!M2603&gt;2,"Passeur",IF('Synthese chemins'!M2603&lt;1,"-",IF('Synthese chemins'!M2603&lt;2,IF(M$1=$Y2603,"-",IF(M$1=$AA2603,"-","Passeur")),IF(M$1=$Y2603,IF(M$1=AH2603,"-","Passeur"),"Passeur"))))),"-")</f>
        <v>-</v>
      </c>
      <c r="N2603" s="20" t="str">
        <f>IF($D2603="Non",IF($B2603&lt;3,"-",IF('Synthese chemins'!N2603&gt;2,"Passeur",IF('Synthese chemins'!N2603&lt;1,"-",IF('Synthese chemins'!N2603&lt;2,IF(N$1=$Y2603,"-",IF(N$1=$AA2603,"-","Passeur")),IF(N$1=$Y2603,IF(N$1=AI2603,"-","Passeur"),"Passeur"))))),"-")</f>
        <v>Passeur</v>
      </c>
      <c r="O2603" s="20" t="str">
        <f>IF($D2603="Non",IF($B2603&lt;3,"-",IF('Synthese chemins'!O2603&gt;2,"Passeur",IF('Synthese chemins'!O2603&lt;1,"-",IF('Synthese chemins'!O2603&lt;2,IF(O$1=$Y2603,"-",IF(O$1=$AA2603,"-","Passeur")),IF(O$1=$Y2603,IF(O$1=AJ2603,"-","Passeur"),"Passeur"))))),"-")</f>
        <v>-</v>
      </c>
      <c r="P2603" s="20" t="str">
        <f>IF($D2603="Non",IF($B2603&lt;3,"-",IF('Synthese chemins'!P2603&gt;2,"Passeur",IF('Synthese chemins'!P2603&lt;1,"-",IF('Synthese chemins'!P2603&lt;2,IF(P$1=$Y2603,"-",IF(P$1=$AA2603,"-","Passeur")),IF(P$1=$Y2603,IF(P$1=AK2603,"-","Passeur"),"Passeur"))))),"-")</f>
        <v>-</v>
      </c>
      <c r="Q2603" s="20" t="str">
        <f>IF($D2603="Non",IF($B2603&lt;3,"-",IF('Synthese chemins'!Q2603&gt;2,"Passeur",IF('Synthese chemins'!Q2603&lt;1,"-",IF('Synthese chemins'!Q2603&lt;2,IF(Q$1=$Y2603,"-",IF(Q$1=$AA2603,"-","Passeur")),IF(Q$1=$Y2603,IF(Q$1=AL2603,"-","Passeur"),"Passeur"))))),"-")</f>
        <v>-</v>
      </c>
      <c r="R2603" s="20" t="str">
        <f>IF($D2603="Non",IF($B2603&lt;3,"-",IF('Synthese chemins'!R2603&gt;2,"Passeur",IF('Synthese chemins'!R2603&lt;1,"-",IF('Synthese chemins'!R2603&lt;2,IF(R$1=$Y2603,"-",IF(R$1=$AA2603,"-","Passeur")),IF(R$1=$Y2603,IF(R$1=AM2603,"-","Passeur"),"Passeur"))))),"-")</f>
        <v>-</v>
      </c>
      <c r="S2603" s="20" t="str">
        <f>IF($D2603="Non",IF($B2603&lt;3,"-",IF('Synthese chemins'!S2603&gt;2,"Passeur",IF('Synthese chemins'!S2603&lt;1,"-",IF('Synthese chemins'!S2603&lt;2,IF(S$1=$Y2603,"-",IF(S$1=$AA2603,"-","Passeur")),IF(S$1=$Y2603,IF(S$1=AN2603,"-","Passeur"),"Passeur"))))),"-")</f>
        <v>-</v>
      </c>
      <c r="T2603" s="20" t="str">
        <f>IF($D2603="Non",IF($B2603&lt;3,"-",IF('Synthese chemins'!T2603&gt;2,"Passeur",IF('Synthese chemins'!T2603&lt;1,"-",IF('Synthese chemins'!T2603&lt;2,IF(T$1=$Y2603,"-",IF(T$1=$AA2603,"-","Passeur")),IF(T$1=$Y2603,IF(T$1=AO2603,"-","Passeur"),"Passeur"))))),"-")</f>
        <v>-</v>
      </c>
      <c r="U2603" s="20" t="str">
        <f>IF($D2603="Non",IF($B2603&lt;3,"-",IF('Synthese chemins'!U2603&gt;2,"Passeur",IF('Synthese chemins'!U2603&lt;1,"-",IF('Synthese chemins'!U2603&lt;2,IF(U$1=$Y2603,"-",IF(U$1=$AA2603,"-","Passeur")),IF(U$1=$Y2603,IF(U$1=AP2603,"-","Passeur"),"Passeur"))))),"-")</f>
        <v>-</v>
      </c>
      <c r="V2603" s="20" t="str">
        <f>IF($D2603="Non",IF($B2603&lt;3,"-",IF('Synthese chemins'!V2603&gt;2,"Passeur",IF('Synthese chemins'!V2603&lt;1,"-",IF('Synthese chemins'!V2603&lt;2,IF(V$1=$Y2603,"-",IF(V$1=$AA2603,"-","Passeur")),IF(V$1=$Y2603,IF(V$1=AQ2603,"-","Passeur"),"Passeur"))))),"-")</f>
        <v>-</v>
      </c>
      <c r="W2603" s="20" t="str">
        <f>IF($D2603="Non",IF($B2603&lt;3,"-",IF('Synthese chemins'!W2603&gt;2,"Passeur",IF('Synthese chemins'!W2603&lt;1,"-",IF('Synthese chemins'!W2603&lt;2,IF(W$1=$Y2603,"-",IF(W$1=$AA2603,"-","Passeur")),IF(W$1=$Y2603,IF(W$1=AR2603,"-","Passeur"),"Passeur"))))),"-")</f>
        <v>-</v>
      </c>
      <c r="X2603" s="20" t="str">
        <f>IF($D2603="Non",IF($B2603&lt;3,"-",IF('Synthese chemins'!X2603&gt;2,"Passeur",IF('Synthese chemins'!X2603&lt;1,"-",IF('Synthese chemins'!X2603&lt;2,IF(X$1=$Y2603,"-",IF(X$1=$AA2603,"-","Passeur")),IF(X$1=$Y2603,IF(X$1=AS2603,"-","Passeur"),"Passeur"))))),"-")</f>
        <v>-</v>
      </c>
      <c r="Y2603" s="33" t="str">
        <f>'Chemins de conversion les plus '!G2603</f>
        <v>SEA // PLA</v>
      </c>
      <c r="Z2603" s="20">
        <f t="shared" si="886"/>
        <v>3</v>
      </c>
      <c r="AA2603" s="33" t="str">
        <f>'Chemins de conversion les plus '!I2603</f>
        <v>Direct</v>
      </c>
      <c r="AB2603" s="5"/>
      <c r="AC2603" s="20">
        <f ca="1">'Synthese chemins'!Z2603</f>
        <v>3</v>
      </c>
      <c r="AD2603" s="19">
        <f>'Synthese chemins'!AA2603</f>
        <v>10.34</v>
      </c>
      <c r="AE2603" s="20">
        <f ca="1">'Synthese chemins'!AB2603</f>
        <v>0.5</v>
      </c>
      <c r="AF2603" s="19">
        <f>'Synthese chemins'!AC2603</f>
        <v>1.7233333333333334</v>
      </c>
      <c r="AH2603" s="2" t="str">
        <f t="shared" si="887"/>
        <v>-</v>
      </c>
      <c r="AI2603" s="2">
        <f t="shared" ca="1" si="888"/>
        <v>3</v>
      </c>
      <c r="AJ2603" s="2" t="str">
        <f t="shared" si="889"/>
        <v>-</v>
      </c>
      <c r="AK2603" s="2" t="str">
        <f t="shared" si="890"/>
        <v>-</v>
      </c>
      <c r="AL2603" s="2">
        <f t="shared" ca="1" si="891"/>
        <v>3</v>
      </c>
      <c r="AM2603" s="2" t="str">
        <f t="shared" si="892"/>
        <v>-</v>
      </c>
      <c r="AN2603" s="2" t="str">
        <f t="shared" si="893"/>
        <v>-</v>
      </c>
      <c r="AO2603" s="2" t="str">
        <f t="shared" si="894"/>
        <v>-</v>
      </c>
      <c r="AP2603" s="2" t="str">
        <f t="shared" si="895"/>
        <v>-</v>
      </c>
      <c r="AQ2603" s="2">
        <f t="shared" ca="1" si="896"/>
        <v>3</v>
      </c>
      <c r="AR2603" s="2" t="str">
        <f t="shared" si="897"/>
        <v>-</v>
      </c>
      <c r="AS2603" s="2" t="str">
        <f t="shared" si="898"/>
        <v>-</v>
      </c>
      <c r="AT2603" s="2" t="str">
        <f t="shared" si="899"/>
        <v>-</v>
      </c>
      <c r="AU2603" s="2" t="str">
        <f t="shared" si="900"/>
        <v>-</v>
      </c>
      <c r="AV2603" s="2" t="str">
        <f t="shared" si="901"/>
        <v>-</v>
      </c>
      <c r="AW2603" s="2" t="str">
        <f t="shared" si="902"/>
        <v>-</v>
      </c>
      <c r="AX2603" s="2" t="str">
        <f t="shared" si="903"/>
        <v>-</v>
      </c>
      <c r="AY2603" s="2" t="str">
        <f t="shared" si="882"/>
        <v>-</v>
      </c>
      <c r="AZ2603" s="2" t="str">
        <f t="shared" si="883"/>
        <v>-</v>
      </c>
      <c r="BA2603" s="2" t="str">
        <f t="shared" si="884"/>
        <v>-</v>
      </c>
    </row>
    <row r="2604" spans="1:53">
      <c r="A2604" s="2">
        <f t="shared" si="885"/>
        <v>2603</v>
      </c>
      <c r="B2604" s="2">
        <f>'Synthese chemins'!B2604</f>
        <v>6</v>
      </c>
      <c r="C2604" s="2">
        <f>'Synthese chemins'!C2604</f>
        <v>3</v>
      </c>
      <c r="D2604" s="2" t="str">
        <f>'Synthese chemins'!D2604</f>
        <v>Non</v>
      </c>
      <c r="E2604" s="20" t="str">
        <f>IF($D2604="Non",IF($B2604&lt;3,"-",IF('Synthese chemins'!E2604&gt;2,"Passeur",IF('Synthese chemins'!E2604&lt;1,"-",IF('Synthese chemins'!E2604&lt;2,IF(E$1=$Y2604,"-",IF(E$1=$AA2604,"-","Passeur")),IF(E$1=$Y2604,IF(E$1=Y2604,"-","Passeur"),"Passeur"))))),"-")</f>
        <v>-</v>
      </c>
      <c r="F2604" s="20" t="str">
        <f>IF($D2604="Non",IF($B2604&lt;3,"-",IF('Synthese chemins'!F2604&gt;2,"Passeur",IF('Synthese chemins'!F2604&lt;1,"-",IF('Synthese chemins'!F2604&lt;2,IF(F$1=$Y2604,"-",IF(F$1=$AA2604,"-","Passeur")),IF(F$1=$Y2604,IF(F$1=AA2604,"-","Passeur"),"Passeur"))))),"-")</f>
        <v>Passeur</v>
      </c>
      <c r="G2604" s="20" t="str">
        <f>IF($D2604="Non",IF($B2604&lt;3,"-",IF('Synthese chemins'!G2604&gt;2,"Passeur",IF('Synthese chemins'!G2604&lt;1,"-",IF('Synthese chemins'!G2604&lt;2,IF(G$1=$Y2604,"-",IF(G$1=$AA2604,"-","Passeur")),IF(G$1=$Y2604,IF(G$1=AB2604,"-","Passeur"),"Passeur"))))),"-")</f>
        <v>-</v>
      </c>
      <c r="H2604" s="20" t="str">
        <f>IF($D2604="Non",IF($B2604&lt;3,"-",IF('Synthese chemins'!H2604&gt;2,"Passeur",IF('Synthese chemins'!H2604&lt;1,"-",IF('Synthese chemins'!H2604&lt;2,IF(H$1=$Y2604,"-",IF(H$1=$AA2604,"-","Passeur")),IF(H$1=$Y2604,IF(H$1=AC2604,"-","Passeur"),"Passeur"))))),"-")</f>
        <v>-</v>
      </c>
      <c r="I2604" s="20" t="str">
        <f>IF($D2604="Non",IF($B2604&lt;3,"-",IF('Synthese chemins'!I2604&gt;2,"Passeur",IF('Synthese chemins'!I2604&lt;1,"-",IF('Synthese chemins'!I2604&lt;2,IF(I$1=$Y2604,"-",IF(I$1=$AA2604,"-","Passeur")),IF(I$1=$Y2604,IF(I$1=AD2604,"-","Passeur"),"Passeur"))))),"-")</f>
        <v>-</v>
      </c>
      <c r="J2604" s="20" t="str">
        <f>IF($D2604="Non",IF($B2604&lt;3,"-",IF('Synthese chemins'!J2604&gt;2,"Passeur",IF('Synthese chemins'!J2604&lt;1,"-",IF('Synthese chemins'!J2604&lt;2,IF(J$1=$Y2604,"-",IF(J$1=$AA2604,"-","Passeur")),IF(J$1=$Y2604,IF(J$1=AE2604,"-","Passeur"),"Passeur"))))),"-")</f>
        <v>-</v>
      </c>
      <c r="K2604" s="20" t="str">
        <f>IF($D2604="Non",IF($B2604&lt;3,"-",IF('Synthese chemins'!K2604&gt;2,"Passeur",IF('Synthese chemins'!K2604&lt;1,"-",IF('Synthese chemins'!K2604&lt;2,IF(K$1=$Y2604,"-",IF(K$1=$AA2604,"-","Passeur")),IF(K$1=$Y2604,IF(K$1=AF2604,"-","Passeur"),"Passeur"))))),"-")</f>
        <v>-</v>
      </c>
      <c r="L2604" s="20" t="str">
        <f>IF($D2604="Non",IF($B2604&lt;3,"-",IF('Synthese chemins'!L2604&gt;2,"Passeur",IF('Synthese chemins'!L2604&lt;1,"-",IF('Synthese chemins'!L2604&lt;2,IF(L$1=$Y2604,"-",IF(L$1=$AA2604,"-","Passeur")),IF(L$1=$Y2604,IF(L$1=AG2604,"-","Passeur"),"Passeur"))))),"-")</f>
        <v>-</v>
      </c>
      <c r="M2604" s="20" t="str">
        <f>IF($D2604="Non",IF($B2604&lt;3,"-",IF('Synthese chemins'!M2604&gt;2,"Passeur",IF('Synthese chemins'!M2604&lt;1,"-",IF('Synthese chemins'!M2604&lt;2,IF(M$1=$Y2604,"-",IF(M$1=$AA2604,"-","Passeur")),IF(M$1=$Y2604,IF(M$1=AH2604,"-","Passeur"),"Passeur"))))),"-")</f>
        <v>-</v>
      </c>
      <c r="N2604" s="20" t="str">
        <f>IF($D2604="Non",IF($B2604&lt;3,"-",IF('Synthese chemins'!N2604&gt;2,"Passeur",IF('Synthese chemins'!N2604&lt;1,"-",IF('Synthese chemins'!N2604&lt;2,IF(N$1=$Y2604,"-",IF(N$1=$AA2604,"-","Passeur")),IF(N$1=$Y2604,IF(N$1=AI2604,"-","Passeur"),"Passeur"))))),"-")</f>
        <v>Passeur</v>
      </c>
      <c r="O2604" s="20" t="str">
        <f>IF($D2604="Non",IF($B2604&lt;3,"-",IF('Synthese chemins'!O2604&gt;2,"Passeur",IF('Synthese chemins'!O2604&lt;1,"-",IF('Synthese chemins'!O2604&lt;2,IF(O$1=$Y2604,"-",IF(O$1=$AA2604,"-","Passeur")),IF(O$1=$Y2604,IF(O$1=AJ2604,"-","Passeur"),"Passeur"))))),"-")</f>
        <v>-</v>
      </c>
      <c r="P2604" s="20" t="str">
        <f>IF($D2604="Non",IF($B2604&lt;3,"-",IF('Synthese chemins'!P2604&gt;2,"Passeur",IF('Synthese chemins'!P2604&lt;1,"-",IF('Synthese chemins'!P2604&lt;2,IF(P$1=$Y2604,"-",IF(P$1=$AA2604,"-","Passeur")),IF(P$1=$Y2604,IF(P$1=AK2604,"-","Passeur"),"Passeur"))))),"-")</f>
        <v>-</v>
      </c>
      <c r="Q2604" s="20" t="str">
        <f>IF($D2604="Non",IF($B2604&lt;3,"-",IF('Synthese chemins'!Q2604&gt;2,"Passeur",IF('Synthese chemins'!Q2604&lt;1,"-",IF('Synthese chemins'!Q2604&lt;2,IF(Q$1=$Y2604,"-",IF(Q$1=$AA2604,"-","Passeur")),IF(Q$1=$Y2604,IF(Q$1=AL2604,"-","Passeur"),"Passeur"))))),"-")</f>
        <v>-</v>
      </c>
      <c r="R2604" s="20" t="str">
        <f>IF($D2604="Non",IF($B2604&lt;3,"-",IF('Synthese chemins'!R2604&gt;2,"Passeur",IF('Synthese chemins'!R2604&lt;1,"-",IF('Synthese chemins'!R2604&lt;2,IF(R$1=$Y2604,"-",IF(R$1=$AA2604,"-","Passeur")),IF(R$1=$Y2604,IF(R$1=AM2604,"-","Passeur"),"Passeur"))))),"-")</f>
        <v>-</v>
      </c>
      <c r="S2604" s="20" t="str">
        <f>IF($D2604="Non",IF($B2604&lt;3,"-",IF('Synthese chemins'!S2604&gt;2,"Passeur",IF('Synthese chemins'!S2604&lt;1,"-",IF('Synthese chemins'!S2604&lt;2,IF(S$1=$Y2604,"-",IF(S$1=$AA2604,"-","Passeur")),IF(S$1=$Y2604,IF(S$1=AN2604,"-","Passeur"),"Passeur"))))),"-")</f>
        <v>-</v>
      </c>
      <c r="T2604" s="20" t="str">
        <f>IF($D2604="Non",IF($B2604&lt;3,"-",IF('Synthese chemins'!T2604&gt;2,"Passeur",IF('Synthese chemins'!T2604&lt;1,"-",IF('Synthese chemins'!T2604&lt;2,IF(T$1=$Y2604,"-",IF(T$1=$AA2604,"-","Passeur")),IF(T$1=$Y2604,IF(T$1=AO2604,"-","Passeur"),"Passeur"))))),"-")</f>
        <v>-</v>
      </c>
      <c r="U2604" s="20" t="str">
        <f>IF($D2604="Non",IF($B2604&lt;3,"-",IF('Synthese chemins'!U2604&gt;2,"Passeur",IF('Synthese chemins'!U2604&lt;1,"-",IF('Synthese chemins'!U2604&lt;2,IF(U$1=$Y2604,"-",IF(U$1=$AA2604,"-","Passeur")),IF(U$1=$Y2604,IF(U$1=AP2604,"-","Passeur"),"Passeur"))))),"-")</f>
        <v>-</v>
      </c>
      <c r="V2604" s="20" t="str">
        <f>IF($D2604="Non",IF($B2604&lt;3,"-",IF('Synthese chemins'!V2604&gt;2,"Passeur",IF('Synthese chemins'!V2604&lt;1,"-",IF('Synthese chemins'!V2604&lt;2,IF(V$1=$Y2604,"-",IF(V$1=$AA2604,"-","Passeur")),IF(V$1=$Y2604,IF(V$1=AQ2604,"-","Passeur"),"Passeur"))))),"-")</f>
        <v>-</v>
      </c>
      <c r="W2604" s="20" t="str">
        <f>IF($D2604="Non",IF($B2604&lt;3,"-",IF('Synthese chemins'!W2604&gt;2,"Passeur",IF('Synthese chemins'!W2604&lt;1,"-",IF('Synthese chemins'!W2604&lt;2,IF(W$1=$Y2604,"-",IF(W$1=$AA2604,"-","Passeur")),IF(W$1=$Y2604,IF(W$1=AR2604,"-","Passeur"),"Passeur"))))),"-")</f>
        <v>-</v>
      </c>
      <c r="X2604" s="20" t="str">
        <f>IF($D2604="Non",IF($B2604&lt;3,"-",IF('Synthese chemins'!X2604&gt;2,"Passeur",IF('Synthese chemins'!X2604&lt;1,"-",IF('Synthese chemins'!X2604&lt;2,IF(X$1=$Y2604,"-",IF(X$1=$AA2604,"-","Passeur")),IF(X$1=$Y2604,IF(X$1=AS2604,"-","Passeur"),"Passeur"))))),"-")</f>
        <v>-</v>
      </c>
      <c r="Y2604" s="33" t="str">
        <f>'Chemins de conversion les plus '!G2604</f>
        <v>SEA // PLA</v>
      </c>
      <c r="Z2604" s="20">
        <f t="shared" si="886"/>
        <v>2</v>
      </c>
      <c r="AA2604" s="33" t="str">
        <f>'Chemins de conversion les plus '!I2604</f>
        <v>Direct</v>
      </c>
      <c r="AB2604" s="5"/>
      <c r="AC2604" s="20">
        <f ca="1">'Synthese chemins'!Z2604</f>
        <v>3</v>
      </c>
      <c r="AD2604" s="19">
        <f>'Synthese chemins'!AA2604</f>
        <v>19.66</v>
      </c>
      <c r="AE2604" s="20">
        <f ca="1">'Synthese chemins'!AB2604</f>
        <v>0.5</v>
      </c>
      <c r="AF2604" s="19">
        <f>'Synthese chemins'!AC2604</f>
        <v>3.2766666666666668</v>
      </c>
      <c r="AH2604" s="2" t="str">
        <f t="shared" si="887"/>
        <v>-</v>
      </c>
      <c r="AI2604" s="2">
        <f t="shared" ca="1" si="888"/>
        <v>3</v>
      </c>
      <c r="AJ2604" s="2" t="str">
        <f t="shared" si="889"/>
        <v>-</v>
      </c>
      <c r="AK2604" s="2" t="str">
        <f t="shared" si="890"/>
        <v>-</v>
      </c>
      <c r="AL2604" s="2" t="str">
        <f t="shared" si="891"/>
        <v>-</v>
      </c>
      <c r="AM2604" s="2" t="str">
        <f t="shared" si="892"/>
        <v>-</v>
      </c>
      <c r="AN2604" s="2" t="str">
        <f t="shared" si="893"/>
        <v>-</v>
      </c>
      <c r="AO2604" s="2" t="str">
        <f t="shared" si="894"/>
        <v>-</v>
      </c>
      <c r="AP2604" s="2" t="str">
        <f t="shared" si="895"/>
        <v>-</v>
      </c>
      <c r="AQ2604" s="2">
        <f t="shared" ca="1" si="896"/>
        <v>3</v>
      </c>
      <c r="AR2604" s="2" t="str">
        <f t="shared" si="897"/>
        <v>-</v>
      </c>
      <c r="AS2604" s="2" t="str">
        <f t="shared" si="898"/>
        <v>-</v>
      </c>
      <c r="AT2604" s="2" t="str">
        <f t="shared" si="899"/>
        <v>-</v>
      </c>
      <c r="AU2604" s="2" t="str">
        <f t="shared" si="900"/>
        <v>-</v>
      </c>
      <c r="AV2604" s="2" t="str">
        <f t="shared" si="901"/>
        <v>-</v>
      </c>
      <c r="AW2604" s="2" t="str">
        <f t="shared" si="902"/>
        <v>-</v>
      </c>
      <c r="AX2604" s="2" t="str">
        <f t="shared" si="903"/>
        <v>-</v>
      </c>
      <c r="AY2604" s="2" t="str">
        <f t="shared" si="882"/>
        <v>-</v>
      </c>
      <c r="AZ2604" s="2" t="str">
        <f t="shared" si="883"/>
        <v>-</v>
      </c>
      <c r="BA2604" s="2" t="str">
        <f t="shared" si="884"/>
        <v>-</v>
      </c>
    </row>
    <row r="2605" spans="1:53">
      <c r="A2605" s="2">
        <f t="shared" si="885"/>
        <v>2604</v>
      </c>
      <c r="B2605" s="2">
        <f>'Synthese chemins'!B2605</f>
        <v>6</v>
      </c>
      <c r="C2605" s="2">
        <f>'Synthese chemins'!C2605</f>
        <v>3</v>
      </c>
      <c r="D2605" s="2" t="str">
        <f>'Synthese chemins'!D2605</f>
        <v>Non</v>
      </c>
      <c r="E2605" s="20" t="str">
        <f>IF($D2605="Non",IF($B2605&lt;3,"-",IF('Synthese chemins'!E2605&gt;2,"Passeur",IF('Synthese chemins'!E2605&lt;1,"-",IF('Synthese chemins'!E2605&lt;2,IF(E$1=$Y2605,"-",IF(E$1=$AA2605,"-","Passeur")),IF(E$1=$Y2605,IF(E$1=Y2605,"-","Passeur"),"Passeur"))))),"-")</f>
        <v>-</v>
      </c>
      <c r="F2605" s="20" t="str">
        <f>IF($D2605="Non",IF($B2605&lt;3,"-",IF('Synthese chemins'!F2605&gt;2,"Passeur",IF('Synthese chemins'!F2605&lt;1,"-",IF('Synthese chemins'!F2605&lt;2,IF(F$1=$Y2605,"-",IF(F$1=$AA2605,"-","Passeur")),IF(F$1=$Y2605,IF(F$1=AA2605,"-","Passeur"),"Passeur"))))),"-")</f>
        <v>Passeur</v>
      </c>
      <c r="G2605" s="20" t="str">
        <f>IF($D2605="Non",IF($B2605&lt;3,"-",IF('Synthese chemins'!G2605&gt;2,"Passeur",IF('Synthese chemins'!G2605&lt;1,"-",IF('Synthese chemins'!G2605&lt;2,IF(G$1=$Y2605,"-",IF(G$1=$AA2605,"-","Passeur")),IF(G$1=$Y2605,IF(G$1=AB2605,"-","Passeur"),"Passeur"))))),"-")</f>
        <v>-</v>
      </c>
      <c r="H2605" s="20" t="str">
        <f>IF($D2605="Non",IF($B2605&lt;3,"-",IF('Synthese chemins'!H2605&gt;2,"Passeur",IF('Synthese chemins'!H2605&lt;1,"-",IF('Synthese chemins'!H2605&lt;2,IF(H$1=$Y2605,"-",IF(H$1=$AA2605,"-","Passeur")),IF(H$1=$Y2605,IF(H$1=AC2605,"-","Passeur"),"Passeur"))))),"-")</f>
        <v>-</v>
      </c>
      <c r="I2605" s="20" t="str">
        <f>IF($D2605="Non",IF($B2605&lt;3,"-",IF('Synthese chemins'!I2605&gt;2,"Passeur",IF('Synthese chemins'!I2605&lt;1,"-",IF('Synthese chemins'!I2605&lt;2,IF(I$1=$Y2605,"-",IF(I$1=$AA2605,"-","Passeur")),IF(I$1=$Y2605,IF(I$1=AD2605,"-","Passeur"),"Passeur"))))),"-")</f>
        <v>-</v>
      </c>
      <c r="J2605" s="20" t="str">
        <f>IF($D2605="Non",IF($B2605&lt;3,"-",IF('Synthese chemins'!J2605&gt;2,"Passeur",IF('Synthese chemins'!J2605&lt;1,"-",IF('Synthese chemins'!J2605&lt;2,IF(J$1=$Y2605,"-",IF(J$1=$AA2605,"-","Passeur")),IF(J$1=$Y2605,IF(J$1=AE2605,"-","Passeur"),"Passeur"))))),"-")</f>
        <v>-</v>
      </c>
      <c r="K2605" s="20" t="str">
        <f>IF($D2605="Non",IF($B2605&lt;3,"-",IF('Synthese chemins'!K2605&gt;2,"Passeur",IF('Synthese chemins'!K2605&lt;1,"-",IF('Synthese chemins'!K2605&lt;2,IF(K$1=$Y2605,"-",IF(K$1=$AA2605,"-","Passeur")),IF(K$1=$Y2605,IF(K$1=AF2605,"-","Passeur"),"Passeur"))))),"-")</f>
        <v>-</v>
      </c>
      <c r="L2605" s="20" t="str">
        <f>IF($D2605="Non",IF($B2605&lt;3,"-",IF('Synthese chemins'!L2605&gt;2,"Passeur",IF('Synthese chemins'!L2605&lt;1,"-",IF('Synthese chemins'!L2605&lt;2,IF(L$1=$Y2605,"-",IF(L$1=$AA2605,"-","Passeur")),IF(L$1=$Y2605,IF(L$1=AG2605,"-","Passeur"),"Passeur"))))),"-")</f>
        <v>-</v>
      </c>
      <c r="M2605" s="20" t="str">
        <f>IF($D2605="Non",IF($B2605&lt;3,"-",IF('Synthese chemins'!M2605&gt;2,"Passeur",IF('Synthese chemins'!M2605&lt;1,"-",IF('Synthese chemins'!M2605&lt;2,IF(M$1=$Y2605,"-",IF(M$1=$AA2605,"-","Passeur")),IF(M$1=$Y2605,IF(M$1=AH2605,"-","Passeur"),"Passeur"))))),"-")</f>
        <v>-</v>
      </c>
      <c r="N2605" s="20" t="str">
        <f>IF($D2605="Non",IF($B2605&lt;3,"-",IF('Synthese chemins'!N2605&gt;2,"Passeur",IF('Synthese chemins'!N2605&lt;1,"-",IF('Synthese chemins'!N2605&lt;2,IF(N$1=$Y2605,"-",IF(N$1=$AA2605,"-","Passeur")),IF(N$1=$Y2605,IF(N$1=AI2605,"-","Passeur"),"Passeur"))))),"-")</f>
        <v>Passeur</v>
      </c>
      <c r="O2605" s="20" t="str">
        <f>IF($D2605="Non",IF($B2605&lt;3,"-",IF('Synthese chemins'!O2605&gt;2,"Passeur",IF('Synthese chemins'!O2605&lt;1,"-",IF('Synthese chemins'!O2605&lt;2,IF(O$1=$Y2605,"-",IF(O$1=$AA2605,"-","Passeur")),IF(O$1=$Y2605,IF(O$1=AJ2605,"-","Passeur"),"Passeur"))))),"-")</f>
        <v>-</v>
      </c>
      <c r="P2605" s="20" t="str">
        <f>IF($D2605="Non",IF($B2605&lt;3,"-",IF('Synthese chemins'!P2605&gt;2,"Passeur",IF('Synthese chemins'!P2605&lt;1,"-",IF('Synthese chemins'!P2605&lt;2,IF(P$1=$Y2605,"-",IF(P$1=$AA2605,"-","Passeur")),IF(P$1=$Y2605,IF(P$1=AK2605,"-","Passeur"),"Passeur"))))),"-")</f>
        <v>-</v>
      </c>
      <c r="Q2605" s="20" t="str">
        <f>IF($D2605="Non",IF($B2605&lt;3,"-",IF('Synthese chemins'!Q2605&gt;2,"Passeur",IF('Synthese chemins'!Q2605&lt;1,"-",IF('Synthese chemins'!Q2605&lt;2,IF(Q$1=$Y2605,"-",IF(Q$1=$AA2605,"-","Passeur")),IF(Q$1=$Y2605,IF(Q$1=AL2605,"-","Passeur"),"Passeur"))))),"-")</f>
        <v>-</v>
      </c>
      <c r="R2605" s="20" t="str">
        <f>IF($D2605="Non",IF($B2605&lt;3,"-",IF('Synthese chemins'!R2605&gt;2,"Passeur",IF('Synthese chemins'!R2605&lt;1,"-",IF('Synthese chemins'!R2605&lt;2,IF(R$1=$Y2605,"-",IF(R$1=$AA2605,"-","Passeur")),IF(R$1=$Y2605,IF(R$1=AM2605,"-","Passeur"),"Passeur"))))),"-")</f>
        <v>-</v>
      </c>
      <c r="S2605" s="20" t="str">
        <f>IF($D2605="Non",IF($B2605&lt;3,"-",IF('Synthese chemins'!S2605&gt;2,"Passeur",IF('Synthese chemins'!S2605&lt;1,"-",IF('Synthese chemins'!S2605&lt;2,IF(S$1=$Y2605,"-",IF(S$1=$AA2605,"-","Passeur")),IF(S$1=$Y2605,IF(S$1=AN2605,"-","Passeur"),"Passeur"))))),"-")</f>
        <v>-</v>
      </c>
      <c r="T2605" s="20" t="str">
        <f>IF($D2605="Non",IF($B2605&lt;3,"-",IF('Synthese chemins'!T2605&gt;2,"Passeur",IF('Synthese chemins'!T2605&lt;1,"-",IF('Synthese chemins'!T2605&lt;2,IF(T$1=$Y2605,"-",IF(T$1=$AA2605,"-","Passeur")),IF(T$1=$Y2605,IF(T$1=AO2605,"-","Passeur"),"Passeur"))))),"-")</f>
        <v>-</v>
      </c>
      <c r="U2605" s="20" t="str">
        <f>IF($D2605="Non",IF($B2605&lt;3,"-",IF('Synthese chemins'!U2605&gt;2,"Passeur",IF('Synthese chemins'!U2605&lt;1,"-",IF('Synthese chemins'!U2605&lt;2,IF(U$1=$Y2605,"-",IF(U$1=$AA2605,"-","Passeur")),IF(U$1=$Y2605,IF(U$1=AP2605,"-","Passeur"),"Passeur"))))),"-")</f>
        <v>-</v>
      </c>
      <c r="V2605" s="20" t="str">
        <f>IF($D2605="Non",IF($B2605&lt;3,"-",IF('Synthese chemins'!V2605&gt;2,"Passeur",IF('Synthese chemins'!V2605&lt;1,"-",IF('Synthese chemins'!V2605&lt;2,IF(V$1=$Y2605,"-",IF(V$1=$AA2605,"-","Passeur")),IF(V$1=$Y2605,IF(V$1=AQ2605,"-","Passeur"),"Passeur"))))),"-")</f>
        <v>-</v>
      </c>
      <c r="W2605" s="20" t="str">
        <f>IF($D2605="Non",IF($B2605&lt;3,"-",IF('Synthese chemins'!W2605&gt;2,"Passeur",IF('Synthese chemins'!W2605&lt;1,"-",IF('Synthese chemins'!W2605&lt;2,IF(W$1=$Y2605,"-",IF(W$1=$AA2605,"-","Passeur")),IF(W$1=$Y2605,IF(W$1=AR2605,"-","Passeur"),"Passeur"))))),"-")</f>
        <v>-</v>
      </c>
      <c r="X2605" s="20" t="str">
        <f>IF($D2605="Non",IF($B2605&lt;3,"-",IF('Synthese chemins'!X2605&gt;2,"Passeur",IF('Synthese chemins'!X2605&lt;1,"-",IF('Synthese chemins'!X2605&lt;2,IF(X$1=$Y2605,"-",IF(X$1=$AA2605,"-","Passeur")),IF(X$1=$Y2605,IF(X$1=AS2605,"-","Passeur"),"Passeur"))))),"-")</f>
        <v>-</v>
      </c>
      <c r="Y2605" s="33" t="str">
        <f>'Chemins de conversion les plus '!G2605</f>
        <v>SEA // PLA</v>
      </c>
      <c r="Z2605" s="20">
        <f t="shared" si="886"/>
        <v>2</v>
      </c>
      <c r="AA2605" s="33" t="str">
        <f>'Chemins de conversion les plus '!I2605</f>
        <v>SEA // Adwords Branding</v>
      </c>
      <c r="AB2605" s="5"/>
      <c r="AC2605" s="20">
        <f ca="1">'Synthese chemins'!Z2605</f>
        <v>3</v>
      </c>
      <c r="AD2605" s="19">
        <f>'Synthese chemins'!AA2605</f>
        <v>38.51</v>
      </c>
      <c r="AE2605" s="20">
        <f ca="1">'Synthese chemins'!AB2605</f>
        <v>0.5</v>
      </c>
      <c r="AF2605" s="19">
        <f>'Synthese chemins'!AC2605</f>
        <v>6.418333333333333</v>
      </c>
      <c r="AH2605" s="2" t="str">
        <f t="shared" si="887"/>
        <v>-</v>
      </c>
      <c r="AI2605" s="2">
        <f t="shared" ca="1" si="888"/>
        <v>3</v>
      </c>
      <c r="AJ2605" s="2" t="str">
        <f t="shared" si="889"/>
        <v>-</v>
      </c>
      <c r="AK2605" s="2" t="str">
        <f t="shared" si="890"/>
        <v>-</v>
      </c>
      <c r="AL2605" s="2" t="str">
        <f t="shared" si="891"/>
        <v>-</v>
      </c>
      <c r="AM2605" s="2" t="str">
        <f t="shared" si="892"/>
        <v>-</v>
      </c>
      <c r="AN2605" s="2" t="str">
        <f t="shared" si="893"/>
        <v>-</v>
      </c>
      <c r="AO2605" s="2" t="str">
        <f t="shared" si="894"/>
        <v>-</v>
      </c>
      <c r="AP2605" s="2" t="str">
        <f t="shared" si="895"/>
        <v>-</v>
      </c>
      <c r="AQ2605" s="2">
        <f t="shared" ca="1" si="896"/>
        <v>3</v>
      </c>
      <c r="AR2605" s="2" t="str">
        <f t="shared" si="897"/>
        <v>-</v>
      </c>
      <c r="AS2605" s="2" t="str">
        <f t="shared" si="898"/>
        <v>-</v>
      </c>
      <c r="AT2605" s="2" t="str">
        <f t="shared" si="899"/>
        <v>-</v>
      </c>
      <c r="AU2605" s="2" t="str">
        <f t="shared" si="900"/>
        <v>-</v>
      </c>
      <c r="AV2605" s="2" t="str">
        <f t="shared" si="901"/>
        <v>-</v>
      </c>
      <c r="AW2605" s="2" t="str">
        <f t="shared" si="902"/>
        <v>-</v>
      </c>
      <c r="AX2605" s="2" t="str">
        <f t="shared" si="903"/>
        <v>-</v>
      </c>
      <c r="AY2605" s="2" t="str">
        <f t="shared" si="882"/>
        <v>-</v>
      </c>
      <c r="AZ2605" s="2" t="str">
        <f t="shared" si="883"/>
        <v>-</v>
      </c>
      <c r="BA2605" s="2" t="str">
        <f t="shared" si="884"/>
        <v>-</v>
      </c>
    </row>
    <row r="2606" spans="1:53">
      <c r="A2606" s="2">
        <f t="shared" si="885"/>
        <v>2605</v>
      </c>
      <c r="B2606" s="2">
        <f>'Synthese chemins'!B2606</f>
        <v>6</v>
      </c>
      <c r="C2606" s="2">
        <f>'Synthese chemins'!C2606</f>
        <v>3</v>
      </c>
      <c r="D2606" s="2" t="str">
        <f>'Synthese chemins'!D2606</f>
        <v>Non</v>
      </c>
      <c r="E2606" s="20" t="str">
        <f>IF($D2606="Non",IF($B2606&lt;3,"-",IF('Synthese chemins'!E2606&gt;2,"Passeur",IF('Synthese chemins'!E2606&lt;1,"-",IF('Synthese chemins'!E2606&lt;2,IF(E$1=$Y2606,"-",IF(E$1=$AA2606,"-","Passeur")),IF(E$1=$Y2606,IF(E$1=Y2606,"-","Passeur"),"Passeur"))))),"-")</f>
        <v>-</v>
      </c>
      <c r="F2606" s="20" t="str">
        <f>IF($D2606="Non",IF($B2606&lt;3,"-",IF('Synthese chemins'!F2606&gt;2,"Passeur",IF('Synthese chemins'!F2606&lt;1,"-",IF('Synthese chemins'!F2606&lt;2,IF(F$1=$Y2606,"-",IF(F$1=$AA2606,"-","Passeur")),IF(F$1=$Y2606,IF(F$1=AA2606,"-","Passeur"),"Passeur"))))),"-")</f>
        <v>Passeur</v>
      </c>
      <c r="G2606" s="20" t="str">
        <f>IF($D2606="Non",IF($B2606&lt;3,"-",IF('Synthese chemins'!G2606&gt;2,"Passeur",IF('Synthese chemins'!G2606&lt;1,"-",IF('Synthese chemins'!G2606&lt;2,IF(G$1=$Y2606,"-",IF(G$1=$AA2606,"-","Passeur")),IF(G$1=$Y2606,IF(G$1=AB2606,"-","Passeur"),"Passeur"))))),"-")</f>
        <v>-</v>
      </c>
      <c r="H2606" s="20" t="str">
        <f>IF($D2606="Non",IF($B2606&lt;3,"-",IF('Synthese chemins'!H2606&gt;2,"Passeur",IF('Synthese chemins'!H2606&lt;1,"-",IF('Synthese chemins'!H2606&lt;2,IF(H$1=$Y2606,"-",IF(H$1=$AA2606,"-","Passeur")),IF(H$1=$Y2606,IF(H$1=AC2606,"-","Passeur"),"Passeur"))))),"-")</f>
        <v>-</v>
      </c>
      <c r="I2606" s="20" t="str">
        <f>IF($D2606="Non",IF($B2606&lt;3,"-",IF('Synthese chemins'!I2606&gt;2,"Passeur",IF('Synthese chemins'!I2606&lt;1,"-",IF('Synthese chemins'!I2606&lt;2,IF(I$1=$Y2606,"-",IF(I$1=$AA2606,"-","Passeur")),IF(I$1=$Y2606,IF(I$1=AD2606,"-","Passeur"),"Passeur"))))),"-")</f>
        <v>-</v>
      </c>
      <c r="J2606" s="20" t="str">
        <f>IF($D2606="Non",IF($B2606&lt;3,"-",IF('Synthese chemins'!J2606&gt;2,"Passeur",IF('Synthese chemins'!J2606&lt;1,"-",IF('Synthese chemins'!J2606&lt;2,IF(J$1=$Y2606,"-",IF(J$1=$AA2606,"-","Passeur")),IF(J$1=$Y2606,IF(J$1=AE2606,"-","Passeur"),"Passeur"))))),"-")</f>
        <v>-</v>
      </c>
      <c r="K2606" s="20" t="str">
        <f>IF($D2606="Non",IF($B2606&lt;3,"-",IF('Synthese chemins'!K2606&gt;2,"Passeur",IF('Synthese chemins'!K2606&lt;1,"-",IF('Synthese chemins'!K2606&lt;2,IF(K$1=$Y2606,"-",IF(K$1=$AA2606,"-","Passeur")),IF(K$1=$Y2606,IF(K$1=AF2606,"-","Passeur"),"Passeur"))))),"-")</f>
        <v>-</v>
      </c>
      <c r="L2606" s="20" t="str">
        <f>IF($D2606="Non",IF($B2606&lt;3,"-",IF('Synthese chemins'!L2606&gt;2,"Passeur",IF('Synthese chemins'!L2606&lt;1,"-",IF('Synthese chemins'!L2606&lt;2,IF(L$1=$Y2606,"-",IF(L$1=$AA2606,"-","Passeur")),IF(L$1=$Y2606,IF(L$1=AG2606,"-","Passeur"),"Passeur"))))),"-")</f>
        <v>-</v>
      </c>
      <c r="M2606" s="20" t="str">
        <f>IF($D2606="Non",IF($B2606&lt;3,"-",IF('Synthese chemins'!M2606&gt;2,"Passeur",IF('Synthese chemins'!M2606&lt;1,"-",IF('Synthese chemins'!M2606&lt;2,IF(M$1=$Y2606,"-",IF(M$1=$AA2606,"-","Passeur")),IF(M$1=$Y2606,IF(M$1=AH2606,"-","Passeur"),"Passeur"))))),"-")</f>
        <v>-</v>
      </c>
      <c r="N2606" s="20" t="str">
        <f>IF($D2606="Non",IF($B2606&lt;3,"-",IF('Synthese chemins'!N2606&gt;2,"Passeur",IF('Synthese chemins'!N2606&lt;1,"-",IF('Synthese chemins'!N2606&lt;2,IF(N$1=$Y2606,"-",IF(N$1=$AA2606,"-","Passeur")),IF(N$1=$Y2606,IF(N$1=AI2606,"-","Passeur"),"Passeur"))))),"-")</f>
        <v>Passeur</v>
      </c>
      <c r="O2606" s="20" t="str">
        <f>IF($D2606="Non",IF($B2606&lt;3,"-",IF('Synthese chemins'!O2606&gt;2,"Passeur",IF('Synthese chemins'!O2606&lt;1,"-",IF('Synthese chemins'!O2606&lt;2,IF(O$1=$Y2606,"-",IF(O$1=$AA2606,"-","Passeur")),IF(O$1=$Y2606,IF(O$1=AJ2606,"-","Passeur"),"Passeur"))))),"-")</f>
        <v>-</v>
      </c>
      <c r="P2606" s="20" t="str">
        <f>IF($D2606="Non",IF($B2606&lt;3,"-",IF('Synthese chemins'!P2606&gt;2,"Passeur",IF('Synthese chemins'!P2606&lt;1,"-",IF('Synthese chemins'!P2606&lt;2,IF(P$1=$Y2606,"-",IF(P$1=$AA2606,"-","Passeur")),IF(P$1=$Y2606,IF(P$1=AK2606,"-","Passeur"),"Passeur"))))),"-")</f>
        <v>-</v>
      </c>
      <c r="Q2606" s="20" t="str">
        <f>IF($D2606="Non",IF($B2606&lt;3,"-",IF('Synthese chemins'!Q2606&gt;2,"Passeur",IF('Synthese chemins'!Q2606&lt;1,"-",IF('Synthese chemins'!Q2606&lt;2,IF(Q$1=$Y2606,"-",IF(Q$1=$AA2606,"-","Passeur")),IF(Q$1=$Y2606,IF(Q$1=AL2606,"-","Passeur"),"Passeur"))))),"-")</f>
        <v>Passeur</v>
      </c>
      <c r="R2606" s="20" t="str">
        <f>IF($D2606="Non",IF($B2606&lt;3,"-",IF('Synthese chemins'!R2606&gt;2,"Passeur",IF('Synthese chemins'!R2606&lt;1,"-",IF('Synthese chemins'!R2606&lt;2,IF(R$1=$Y2606,"-",IF(R$1=$AA2606,"-","Passeur")),IF(R$1=$Y2606,IF(R$1=AM2606,"-","Passeur"),"Passeur"))))),"-")</f>
        <v>-</v>
      </c>
      <c r="S2606" s="20" t="str">
        <f>IF($D2606="Non",IF($B2606&lt;3,"-",IF('Synthese chemins'!S2606&gt;2,"Passeur",IF('Synthese chemins'!S2606&lt;1,"-",IF('Synthese chemins'!S2606&lt;2,IF(S$1=$Y2606,"-",IF(S$1=$AA2606,"-","Passeur")),IF(S$1=$Y2606,IF(S$1=AN2606,"-","Passeur"),"Passeur"))))),"-")</f>
        <v>-</v>
      </c>
      <c r="T2606" s="20" t="str">
        <f>IF($D2606="Non",IF($B2606&lt;3,"-",IF('Synthese chemins'!T2606&gt;2,"Passeur",IF('Synthese chemins'!T2606&lt;1,"-",IF('Synthese chemins'!T2606&lt;2,IF(T$1=$Y2606,"-",IF(T$1=$AA2606,"-","Passeur")),IF(T$1=$Y2606,IF(T$1=AO2606,"-","Passeur"),"Passeur"))))),"-")</f>
        <v>-</v>
      </c>
      <c r="U2606" s="20" t="str">
        <f>IF($D2606="Non",IF($B2606&lt;3,"-",IF('Synthese chemins'!U2606&gt;2,"Passeur",IF('Synthese chemins'!U2606&lt;1,"-",IF('Synthese chemins'!U2606&lt;2,IF(U$1=$Y2606,"-",IF(U$1=$AA2606,"-","Passeur")),IF(U$1=$Y2606,IF(U$1=AP2606,"-","Passeur"),"Passeur"))))),"-")</f>
        <v>-</v>
      </c>
      <c r="V2606" s="20" t="str">
        <f>IF($D2606="Non",IF($B2606&lt;3,"-",IF('Synthese chemins'!V2606&gt;2,"Passeur",IF('Synthese chemins'!V2606&lt;1,"-",IF('Synthese chemins'!V2606&lt;2,IF(V$1=$Y2606,"-",IF(V$1=$AA2606,"-","Passeur")),IF(V$1=$Y2606,IF(V$1=AQ2606,"-","Passeur"),"Passeur"))))),"-")</f>
        <v>-</v>
      </c>
      <c r="W2606" s="20" t="str">
        <f>IF($D2606="Non",IF($B2606&lt;3,"-",IF('Synthese chemins'!W2606&gt;2,"Passeur",IF('Synthese chemins'!W2606&lt;1,"-",IF('Synthese chemins'!W2606&lt;2,IF(W$1=$Y2606,"-",IF(W$1=$AA2606,"-","Passeur")),IF(W$1=$Y2606,IF(W$1=AR2606,"-","Passeur"),"Passeur"))))),"-")</f>
        <v>-</v>
      </c>
      <c r="X2606" s="20" t="str">
        <f>IF($D2606="Non",IF($B2606&lt;3,"-",IF('Synthese chemins'!X2606&gt;2,"Passeur",IF('Synthese chemins'!X2606&lt;1,"-",IF('Synthese chemins'!X2606&lt;2,IF(X$1=$Y2606,"-",IF(X$1=$AA2606,"-","Passeur")),IF(X$1=$Y2606,IF(X$1=AS2606,"-","Passeur"),"Passeur"))))),"-")</f>
        <v>-</v>
      </c>
      <c r="Y2606" s="33" t="str">
        <f>'Chemins de conversion les plus '!G2606</f>
        <v>SEA // PLA</v>
      </c>
      <c r="Z2606" s="20">
        <f t="shared" si="886"/>
        <v>3</v>
      </c>
      <c r="AA2606" s="33" t="str">
        <f>'Chemins de conversion les plus '!I2606</f>
        <v>Direct</v>
      </c>
      <c r="AB2606" s="5"/>
      <c r="AC2606" s="20">
        <f ca="1">'Synthese chemins'!Z2606</f>
        <v>3</v>
      </c>
      <c r="AD2606" s="19">
        <f>'Synthese chemins'!AA2606</f>
        <v>103.7</v>
      </c>
      <c r="AE2606" s="20">
        <f ca="1">'Synthese chemins'!AB2606</f>
        <v>0.5</v>
      </c>
      <c r="AF2606" s="19">
        <f>'Synthese chemins'!AC2606</f>
        <v>17.283333333333335</v>
      </c>
      <c r="AH2606" s="2" t="str">
        <f t="shared" si="887"/>
        <v>-</v>
      </c>
      <c r="AI2606" s="2">
        <f t="shared" ca="1" si="888"/>
        <v>3</v>
      </c>
      <c r="AJ2606" s="2" t="str">
        <f t="shared" si="889"/>
        <v>-</v>
      </c>
      <c r="AK2606" s="2" t="str">
        <f t="shared" si="890"/>
        <v>-</v>
      </c>
      <c r="AL2606" s="2" t="str">
        <f t="shared" si="891"/>
        <v>-</v>
      </c>
      <c r="AM2606" s="2" t="str">
        <f t="shared" si="892"/>
        <v>-</v>
      </c>
      <c r="AN2606" s="2" t="str">
        <f t="shared" si="893"/>
        <v>-</v>
      </c>
      <c r="AO2606" s="2" t="str">
        <f t="shared" si="894"/>
        <v>-</v>
      </c>
      <c r="AP2606" s="2" t="str">
        <f t="shared" si="895"/>
        <v>-</v>
      </c>
      <c r="AQ2606" s="2">
        <f t="shared" ca="1" si="896"/>
        <v>3</v>
      </c>
      <c r="AR2606" s="2" t="str">
        <f t="shared" si="897"/>
        <v>-</v>
      </c>
      <c r="AS2606" s="2" t="str">
        <f t="shared" si="898"/>
        <v>-</v>
      </c>
      <c r="AT2606" s="2">
        <f t="shared" ca="1" si="899"/>
        <v>3</v>
      </c>
      <c r="AU2606" s="2" t="str">
        <f t="shared" si="900"/>
        <v>-</v>
      </c>
      <c r="AV2606" s="2" t="str">
        <f t="shared" si="901"/>
        <v>-</v>
      </c>
      <c r="AW2606" s="2" t="str">
        <f t="shared" si="902"/>
        <v>-</v>
      </c>
      <c r="AX2606" s="2" t="str">
        <f t="shared" si="903"/>
        <v>-</v>
      </c>
      <c r="AY2606" s="2" t="str">
        <f t="shared" si="882"/>
        <v>-</v>
      </c>
      <c r="AZ2606" s="2" t="str">
        <f t="shared" si="883"/>
        <v>-</v>
      </c>
      <c r="BA2606" s="2" t="str">
        <f t="shared" si="884"/>
        <v>-</v>
      </c>
    </row>
    <row r="2607" spans="1:53">
      <c r="A2607" s="2">
        <f t="shared" si="885"/>
        <v>2606</v>
      </c>
      <c r="B2607" s="2">
        <f>'Synthese chemins'!B2607</f>
        <v>6</v>
      </c>
      <c r="C2607" s="2">
        <f>'Synthese chemins'!C2607</f>
        <v>4</v>
      </c>
      <c r="D2607" s="2" t="str">
        <f>'Synthese chemins'!D2607</f>
        <v>Non</v>
      </c>
      <c r="E2607" s="20" t="str">
        <f>IF($D2607="Non",IF($B2607&lt;3,"-",IF('Synthese chemins'!E2607&gt;2,"Passeur",IF('Synthese chemins'!E2607&lt;1,"-",IF('Synthese chemins'!E2607&lt;2,IF(E$1=$Y2607,"-",IF(E$1=$AA2607,"-","Passeur")),IF(E$1=$Y2607,IF(E$1=Y2607,"-","Passeur"),"Passeur"))))),"-")</f>
        <v>-</v>
      </c>
      <c r="F2607" s="20" t="str">
        <f>IF($D2607="Non",IF($B2607&lt;3,"-",IF('Synthese chemins'!F2607&gt;2,"Passeur",IF('Synthese chemins'!F2607&lt;1,"-",IF('Synthese chemins'!F2607&lt;2,IF(F$1=$Y2607,"-",IF(F$1=$AA2607,"-","Passeur")),IF(F$1=$Y2607,IF(F$1=AA2607,"-","Passeur"),"Passeur"))))),"-")</f>
        <v>Passeur</v>
      </c>
      <c r="G2607" s="20" t="str">
        <f>IF($D2607="Non",IF($B2607&lt;3,"-",IF('Synthese chemins'!G2607&gt;2,"Passeur",IF('Synthese chemins'!G2607&lt;1,"-",IF('Synthese chemins'!G2607&lt;2,IF(G$1=$Y2607,"-",IF(G$1=$AA2607,"-","Passeur")),IF(G$1=$Y2607,IF(G$1=AB2607,"-","Passeur"),"Passeur"))))),"-")</f>
        <v>-</v>
      </c>
      <c r="H2607" s="20" t="str">
        <f>IF($D2607="Non",IF($B2607&lt;3,"-",IF('Synthese chemins'!H2607&gt;2,"Passeur",IF('Synthese chemins'!H2607&lt;1,"-",IF('Synthese chemins'!H2607&lt;2,IF(H$1=$Y2607,"-",IF(H$1=$AA2607,"-","Passeur")),IF(H$1=$Y2607,IF(H$1=AC2607,"-","Passeur"),"Passeur"))))),"-")</f>
        <v>-</v>
      </c>
      <c r="I2607" s="20" t="str">
        <f>IF($D2607="Non",IF($B2607&lt;3,"-",IF('Synthese chemins'!I2607&gt;2,"Passeur",IF('Synthese chemins'!I2607&lt;1,"-",IF('Synthese chemins'!I2607&lt;2,IF(I$1=$Y2607,"-",IF(I$1=$AA2607,"-","Passeur")),IF(I$1=$Y2607,IF(I$1=AD2607,"-","Passeur"),"Passeur"))))),"-")</f>
        <v>-</v>
      </c>
      <c r="J2607" s="20" t="str">
        <f>IF($D2607="Non",IF($B2607&lt;3,"-",IF('Synthese chemins'!J2607&gt;2,"Passeur",IF('Synthese chemins'!J2607&lt;1,"-",IF('Synthese chemins'!J2607&lt;2,IF(J$1=$Y2607,"-",IF(J$1=$AA2607,"-","Passeur")),IF(J$1=$Y2607,IF(J$1=AE2607,"-","Passeur"),"Passeur"))))),"-")</f>
        <v>-</v>
      </c>
      <c r="K2607" s="20" t="str">
        <f>IF($D2607="Non",IF($B2607&lt;3,"-",IF('Synthese chemins'!K2607&gt;2,"Passeur",IF('Synthese chemins'!K2607&lt;1,"-",IF('Synthese chemins'!K2607&lt;2,IF(K$1=$Y2607,"-",IF(K$1=$AA2607,"-","Passeur")),IF(K$1=$Y2607,IF(K$1=AF2607,"-","Passeur"),"Passeur"))))),"-")</f>
        <v>-</v>
      </c>
      <c r="L2607" s="20" t="str">
        <f>IF($D2607="Non",IF($B2607&lt;3,"-",IF('Synthese chemins'!L2607&gt;2,"Passeur",IF('Synthese chemins'!L2607&lt;1,"-",IF('Synthese chemins'!L2607&lt;2,IF(L$1=$Y2607,"-",IF(L$1=$AA2607,"-","Passeur")),IF(L$1=$Y2607,IF(L$1=AG2607,"-","Passeur"),"Passeur"))))),"-")</f>
        <v>-</v>
      </c>
      <c r="M2607" s="20" t="str">
        <f>IF($D2607="Non",IF($B2607&lt;3,"-",IF('Synthese chemins'!M2607&gt;2,"Passeur",IF('Synthese chemins'!M2607&lt;1,"-",IF('Synthese chemins'!M2607&lt;2,IF(M$1=$Y2607,"-",IF(M$1=$AA2607,"-","Passeur")),IF(M$1=$Y2607,IF(M$1=AH2607,"-","Passeur"),"Passeur"))))),"-")</f>
        <v>-</v>
      </c>
      <c r="N2607" s="20" t="str">
        <f>IF($D2607="Non",IF($B2607&lt;3,"-",IF('Synthese chemins'!N2607&gt;2,"Passeur",IF('Synthese chemins'!N2607&lt;1,"-",IF('Synthese chemins'!N2607&lt;2,IF(N$1=$Y2607,"-",IF(N$1=$AA2607,"-","Passeur")),IF(N$1=$Y2607,IF(N$1=AI2607,"-","Passeur"),"Passeur"))))),"-")</f>
        <v>-</v>
      </c>
      <c r="O2607" s="20" t="str">
        <f>IF($D2607="Non",IF($B2607&lt;3,"-",IF('Synthese chemins'!O2607&gt;2,"Passeur",IF('Synthese chemins'!O2607&lt;1,"-",IF('Synthese chemins'!O2607&lt;2,IF(O$1=$Y2607,"-",IF(O$1=$AA2607,"-","Passeur")),IF(O$1=$Y2607,IF(O$1=AJ2607,"-","Passeur"),"Passeur"))))),"-")</f>
        <v>-</v>
      </c>
      <c r="P2607" s="20" t="str">
        <f>IF($D2607="Non",IF($B2607&lt;3,"-",IF('Synthese chemins'!P2607&gt;2,"Passeur",IF('Synthese chemins'!P2607&lt;1,"-",IF('Synthese chemins'!P2607&lt;2,IF(P$1=$Y2607,"-",IF(P$1=$AA2607,"-","Passeur")),IF(P$1=$Y2607,IF(P$1=AK2607,"-","Passeur"),"Passeur"))))),"-")</f>
        <v>-</v>
      </c>
      <c r="Q2607" s="20" t="str">
        <f>IF($D2607="Non",IF($B2607&lt;3,"-",IF('Synthese chemins'!Q2607&gt;2,"Passeur",IF('Synthese chemins'!Q2607&lt;1,"-",IF('Synthese chemins'!Q2607&lt;2,IF(Q$1=$Y2607,"-",IF(Q$1=$AA2607,"-","Passeur")),IF(Q$1=$Y2607,IF(Q$1=AL2607,"-","Passeur"),"Passeur"))))),"-")</f>
        <v>Passeur</v>
      </c>
      <c r="R2607" s="20" t="str">
        <f>IF($D2607="Non",IF($B2607&lt;3,"-",IF('Synthese chemins'!R2607&gt;2,"Passeur",IF('Synthese chemins'!R2607&lt;1,"-",IF('Synthese chemins'!R2607&lt;2,IF(R$1=$Y2607,"-",IF(R$1=$AA2607,"-","Passeur")),IF(R$1=$Y2607,IF(R$1=AM2607,"-","Passeur"),"Passeur"))))),"-")</f>
        <v>Passeur</v>
      </c>
      <c r="S2607" s="20" t="str">
        <f>IF($D2607="Non",IF($B2607&lt;3,"-",IF('Synthese chemins'!S2607&gt;2,"Passeur",IF('Synthese chemins'!S2607&lt;1,"-",IF('Synthese chemins'!S2607&lt;2,IF(S$1=$Y2607,"-",IF(S$1=$AA2607,"-","Passeur")),IF(S$1=$Y2607,IF(S$1=AN2607,"-","Passeur"),"Passeur"))))),"-")</f>
        <v>-</v>
      </c>
      <c r="T2607" s="20" t="str">
        <f>IF($D2607="Non",IF($B2607&lt;3,"-",IF('Synthese chemins'!T2607&gt;2,"Passeur",IF('Synthese chemins'!T2607&lt;1,"-",IF('Synthese chemins'!T2607&lt;2,IF(T$1=$Y2607,"-",IF(T$1=$AA2607,"-","Passeur")),IF(T$1=$Y2607,IF(T$1=AO2607,"-","Passeur"),"Passeur"))))),"-")</f>
        <v>-</v>
      </c>
      <c r="U2607" s="20" t="str">
        <f>IF($D2607="Non",IF($B2607&lt;3,"-",IF('Synthese chemins'!U2607&gt;2,"Passeur",IF('Synthese chemins'!U2607&lt;1,"-",IF('Synthese chemins'!U2607&lt;2,IF(U$1=$Y2607,"-",IF(U$1=$AA2607,"-","Passeur")),IF(U$1=$Y2607,IF(U$1=AP2607,"-","Passeur"),"Passeur"))))),"-")</f>
        <v>-</v>
      </c>
      <c r="V2607" s="20" t="str">
        <f>IF($D2607="Non",IF($B2607&lt;3,"-",IF('Synthese chemins'!V2607&gt;2,"Passeur",IF('Synthese chemins'!V2607&lt;1,"-",IF('Synthese chemins'!V2607&lt;2,IF(V$1=$Y2607,"-",IF(V$1=$AA2607,"-","Passeur")),IF(V$1=$Y2607,IF(V$1=AQ2607,"-","Passeur"),"Passeur"))))),"-")</f>
        <v>-</v>
      </c>
      <c r="W2607" s="20" t="str">
        <f>IF($D2607="Non",IF($B2607&lt;3,"-",IF('Synthese chemins'!W2607&gt;2,"Passeur",IF('Synthese chemins'!W2607&lt;1,"-",IF('Synthese chemins'!W2607&lt;2,IF(W$1=$Y2607,"-",IF(W$1=$AA2607,"-","Passeur")),IF(W$1=$Y2607,IF(W$1=AR2607,"-","Passeur"),"Passeur"))))),"-")</f>
        <v>-</v>
      </c>
      <c r="X2607" s="20" t="str">
        <f>IF($D2607="Non",IF($B2607&lt;3,"-",IF('Synthese chemins'!X2607&gt;2,"Passeur",IF('Synthese chemins'!X2607&lt;1,"-",IF('Synthese chemins'!X2607&lt;2,IF(X$1=$Y2607,"-",IF(X$1=$AA2607,"-","Passeur")),IF(X$1=$Y2607,IF(X$1=AS2607,"-","Passeur"),"Passeur"))))),"-")</f>
        <v>-</v>
      </c>
      <c r="Y2607" s="33" t="str">
        <f>'Chemins de conversion les plus '!G2607</f>
        <v>SEA // PLA</v>
      </c>
      <c r="Z2607" s="20">
        <f t="shared" si="886"/>
        <v>3</v>
      </c>
      <c r="AA2607" s="33" t="str">
        <f>'Chemins de conversion les plus '!I2607</f>
        <v>SEA // Adwords hors Branding</v>
      </c>
      <c r="AB2607" s="5"/>
      <c r="AC2607" s="20">
        <f ca="1">'Synthese chemins'!Z2607</f>
        <v>3</v>
      </c>
      <c r="AD2607" s="19">
        <f>'Synthese chemins'!AA2607</f>
        <v>24.21</v>
      </c>
      <c r="AE2607" s="20">
        <f ca="1">'Synthese chemins'!AB2607</f>
        <v>0.5</v>
      </c>
      <c r="AF2607" s="19">
        <f>'Synthese chemins'!AC2607</f>
        <v>4.0350000000000001</v>
      </c>
      <c r="AH2607" s="2" t="str">
        <f t="shared" si="887"/>
        <v>-</v>
      </c>
      <c r="AI2607" s="2">
        <f t="shared" ca="1" si="888"/>
        <v>3</v>
      </c>
      <c r="AJ2607" s="2" t="str">
        <f t="shared" si="889"/>
        <v>-</v>
      </c>
      <c r="AK2607" s="2" t="str">
        <f t="shared" si="890"/>
        <v>-</v>
      </c>
      <c r="AL2607" s="2" t="str">
        <f t="shared" si="891"/>
        <v>-</v>
      </c>
      <c r="AM2607" s="2" t="str">
        <f t="shared" si="892"/>
        <v>-</v>
      </c>
      <c r="AN2607" s="2" t="str">
        <f t="shared" si="893"/>
        <v>-</v>
      </c>
      <c r="AO2607" s="2" t="str">
        <f t="shared" si="894"/>
        <v>-</v>
      </c>
      <c r="AP2607" s="2" t="str">
        <f t="shared" si="895"/>
        <v>-</v>
      </c>
      <c r="AQ2607" s="2" t="str">
        <f t="shared" si="896"/>
        <v>-</v>
      </c>
      <c r="AR2607" s="2" t="str">
        <f t="shared" si="897"/>
        <v>-</v>
      </c>
      <c r="AS2607" s="2" t="str">
        <f t="shared" si="898"/>
        <v>-</v>
      </c>
      <c r="AT2607" s="2">
        <f t="shared" ca="1" si="899"/>
        <v>3</v>
      </c>
      <c r="AU2607" s="2">
        <f t="shared" ca="1" si="900"/>
        <v>3</v>
      </c>
      <c r="AV2607" s="2" t="str">
        <f t="shared" si="901"/>
        <v>-</v>
      </c>
      <c r="AW2607" s="2" t="str">
        <f t="shared" si="902"/>
        <v>-</v>
      </c>
      <c r="AX2607" s="2" t="str">
        <f t="shared" si="903"/>
        <v>-</v>
      </c>
      <c r="AY2607" s="2" t="str">
        <f t="shared" si="882"/>
        <v>-</v>
      </c>
      <c r="AZ2607" s="2" t="str">
        <f t="shared" si="883"/>
        <v>-</v>
      </c>
      <c r="BA2607" s="2" t="str">
        <f t="shared" si="884"/>
        <v>-</v>
      </c>
    </row>
    <row r="2608" spans="1:53">
      <c r="A2608" s="2">
        <f t="shared" si="885"/>
        <v>2607</v>
      </c>
      <c r="B2608" s="2">
        <f>'Synthese chemins'!B2608</f>
        <v>6</v>
      </c>
      <c r="C2608" s="2">
        <f>'Synthese chemins'!C2608</f>
        <v>4</v>
      </c>
      <c r="D2608" s="2" t="str">
        <f>'Synthese chemins'!D2608</f>
        <v>Non</v>
      </c>
      <c r="E2608" s="20" t="str">
        <f>IF($D2608="Non",IF($B2608&lt;3,"-",IF('Synthese chemins'!E2608&gt;2,"Passeur",IF('Synthese chemins'!E2608&lt;1,"-",IF('Synthese chemins'!E2608&lt;2,IF(E$1=$Y2608,"-",IF(E$1=$AA2608,"-","Passeur")),IF(E$1=$Y2608,IF(E$1=Y2608,"-","Passeur"),"Passeur"))))),"-")</f>
        <v>-</v>
      </c>
      <c r="F2608" s="20" t="str">
        <f>IF($D2608="Non",IF($B2608&lt;3,"-",IF('Synthese chemins'!F2608&gt;2,"Passeur",IF('Synthese chemins'!F2608&lt;1,"-",IF('Synthese chemins'!F2608&lt;2,IF(F$1=$Y2608,"-",IF(F$1=$AA2608,"-","Passeur")),IF(F$1=$Y2608,IF(F$1=AA2608,"-","Passeur"),"Passeur"))))),"-")</f>
        <v>Passeur</v>
      </c>
      <c r="G2608" s="20" t="str">
        <f>IF($D2608="Non",IF($B2608&lt;3,"-",IF('Synthese chemins'!G2608&gt;2,"Passeur",IF('Synthese chemins'!G2608&lt;1,"-",IF('Synthese chemins'!G2608&lt;2,IF(G$1=$Y2608,"-",IF(G$1=$AA2608,"-","Passeur")),IF(G$1=$Y2608,IF(G$1=AB2608,"-","Passeur"),"Passeur"))))),"-")</f>
        <v>-</v>
      </c>
      <c r="H2608" s="20" t="str">
        <f>IF($D2608="Non",IF($B2608&lt;3,"-",IF('Synthese chemins'!H2608&gt;2,"Passeur",IF('Synthese chemins'!H2608&lt;1,"-",IF('Synthese chemins'!H2608&lt;2,IF(H$1=$Y2608,"-",IF(H$1=$AA2608,"-","Passeur")),IF(H$1=$Y2608,IF(H$1=AC2608,"-","Passeur"),"Passeur"))))),"-")</f>
        <v>-</v>
      </c>
      <c r="I2608" s="20" t="str">
        <f>IF($D2608="Non",IF($B2608&lt;3,"-",IF('Synthese chemins'!I2608&gt;2,"Passeur",IF('Synthese chemins'!I2608&lt;1,"-",IF('Synthese chemins'!I2608&lt;2,IF(I$1=$Y2608,"-",IF(I$1=$AA2608,"-","Passeur")),IF(I$1=$Y2608,IF(I$1=AD2608,"-","Passeur"),"Passeur"))))),"-")</f>
        <v>-</v>
      </c>
      <c r="J2608" s="20" t="str">
        <f>IF($D2608="Non",IF($B2608&lt;3,"-",IF('Synthese chemins'!J2608&gt;2,"Passeur",IF('Synthese chemins'!J2608&lt;1,"-",IF('Synthese chemins'!J2608&lt;2,IF(J$1=$Y2608,"-",IF(J$1=$AA2608,"-","Passeur")),IF(J$1=$Y2608,IF(J$1=AE2608,"-","Passeur"),"Passeur"))))),"-")</f>
        <v>-</v>
      </c>
      <c r="K2608" s="20" t="str">
        <f>IF($D2608="Non",IF($B2608&lt;3,"-",IF('Synthese chemins'!K2608&gt;2,"Passeur",IF('Synthese chemins'!K2608&lt;1,"-",IF('Synthese chemins'!K2608&lt;2,IF(K$1=$Y2608,"-",IF(K$1=$AA2608,"-","Passeur")),IF(K$1=$Y2608,IF(K$1=AF2608,"-","Passeur"),"Passeur"))))),"-")</f>
        <v>-</v>
      </c>
      <c r="L2608" s="20" t="str">
        <f>IF($D2608="Non",IF($B2608&lt;3,"-",IF('Synthese chemins'!L2608&gt;2,"Passeur",IF('Synthese chemins'!L2608&lt;1,"-",IF('Synthese chemins'!L2608&lt;2,IF(L$1=$Y2608,"-",IF(L$1=$AA2608,"-","Passeur")),IF(L$1=$Y2608,IF(L$1=AG2608,"-","Passeur"),"Passeur"))))),"-")</f>
        <v>-</v>
      </c>
      <c r="M2608" s="20" t="str">
        <f>IF($D2608="Non",IF($B2608&lt;3,"-",IF('Synthese chemins'!M2608&gt;2,"Passeur",IF('Synthese chemins'!M2608&lt;1,"-",IF('Synthese chemins'!M2608&lt;2,IF(M$1=$Y2608,"-",IF(M$1=$AA2608,"-","Passeur")),IF(M$1=$Y2608,IF(M$1=AH2608,"-","Passeur"),"Passeur"))))),"-")</f>
        <v>-</v>
      </c>
      <c r="N2608" s="20" t="str">
        <f>IF($D2608="Non",IF($B2608&lt;3,"-",IF('Synthese chemins'!N2608&gt;2,"Passeur",IF('Synthese chemins'!N2608&lt;1,"-",IF('Synthese chemins'!N2608&lt;2,IF(N$1=$Y2608,"-",IF(N$1=$AA2608,"-","Passeur")),IF(N$1=$Y2608,IF(N$1=AI2608,"-","Passeur"),"Passeur"))))),"-")</f>
        <v>-</v>
      </c>
      <c r="O2608" s="20" t="str">
        <f>IF($D2608="Non",IF($B2608&lt;3,"-",IF('Synthese chemins'!O2608&gt;2,"Passeur",IF('Synthese chemins'!O2608&lt;1,"-",IF('Synthese chemins'!O2608&lt;2,IF(O$1=$Y2608,"-",IF(O$1=$AA2608,"-","Passeur")),IF(O$1=$Y2608,IF(O$1=AJ2608,"-","Passeur"),"Passeur"))))),"-")</f>
        <v>Passeur</v>
      </c>
      <c r="P2608" s="20" t="str">
        <f>IF($D2608="Non",IF($B2608&lt;3,"-",IF('Synthese chemins'!P2608&gt;2,"Passeur",IF('Synthese chemins'!P2608&lt;1,"-",IF('Synthese chemins'!P2608&lt;2,IF(P$1=$Y2608,"-",IF(P$1=$AA2608,"-","Passeur")),IF(P$1=$Y2608,IF(P$1=AK2608,"-","Passeur"),"Passeur"))))),"-")</f>
        <v>-</v>
      </c>
      <c r="Q2608" s="20" t="str">
        <f>IF($D2608="Non",IF($B2608&lt;3,"-",IF('Synthese chemins'!Q2608&gt;2,"Passeur",IF('Synthese chemins'!Q2608&lt;1,"-",IF('Synthese chemins'!Q2608&lt;2,IF(Q$1=$Y2608,"-",IF(Q$1=$AA2608,"-","Passeur")),IF(Q$1=$Y2608,IF(Q$1=AL2608,"-","Passeur"),"Passeur"))))),"-")</f>
        <v>Passeur</v>
      </c>
      <c r="R2608" s="20" t="str">
        <f>IF($D2608="Non",IF($B2608&lt;3,"-",IF('Synthese chemins'!R2608&gt;2,"Passeur",IF('Synthese chemins'!R2608&lt;1,"-",IF('Synthese chemins'!R2608&lt;2,IF(R$1=$Y2608,"-",IF(R$1=$AA2608,"-","Passeur")),IF(R$1=$Y2608,IF(R$1=AM2608,"-","Passeur"),"Passeur"))))),"-")</f>
        <v>Passeur</v>
      </c>
      <c r="S2608" s="20" t="str">
        <f>IF($D2608="Non",IF($B2608&lt;3,"-",IF('Synthese chemins'!S2608&gt;2,"Passeur",IF('Synthese chemins'!S2608&lt;1,"-",IF('Synthese chemins'!S2608&lt;2,IF(S$1=$Y2608,"-",IF(S$1=$AA2608,"-","Passeur")),IF(S$1=$Y2608,IF(S$1=AN2608,"-","Passeur"),"Passeur"))))),"-")</f>
        <v>-</v>
      </c>
      <c r="T2608" s="20" t="str">
        <f>IF($D2608="Non",IF($B2608&lt;3,"-",IF('Synthese chemins'!T2608&gt;2,"Passeur",IF('Synthese chemins'!T2608&lt;1,"-",IF('Synthese chemins'!T2608&lt;2,IF(T$1=$Y2608,"-",IF(T$1=$AA2608,"-","Passeur")),IF(T$1=$Y2608,IF(T$1=AO2608,"-","Passeur"),"Passeur"))))),"-")</f>
        <v>-</v>
      </c>
      <c r="U2608" s="20" t="str">
        <f>IF($D2608="Non",IF($B2608&lt;3,"-",IF('Synthese chemins'!U2608&gt;2,"Passeur",IF('Synthese chemins'!U2608&lt;1,"-",IF('Synthese chemins'!U2608&lt;2,IF(U$1=$Y2608,"-",IF(U$1=$AA2608,"-","Passeur")),IF(U$1=$Y2608,IF(U$1=AP2608,"-","Passeur"),"Passeur"))))),"-")</f>
        <v>-</v>
      </c>
      <c r="V2608" s="20" t="str">
        <f>IF($D2608="Non",IF($B2608&lt;3,"-",IF('Synthese chemins'!V2608&gt;2,"Passeur",IF('Synthese chemins'!V2608&lt;1,"-",IF('Synthese chemins'!V2608&lt;2,IF(V$1=$Y2608,"-",IF(V$1=$AA2608,"-","Passeur")),IF(V$1=$Y2608,IF(V$1=AQ2608,"-","Passeur"),"Passeur"))))),"-")</f>
        <v>-</v>
      </c>
      <c r="W2608" s="20" t="str">
        <f>IF($D2608="Non",IF($B2608&lt;3,"-",IF('Synthese chemins'!W2608&gt;2,"Passeur",IF('Synthese chemins'!W2608&lt;1,"-",IF('Synthese chemins'!W2608&lt;2,IF(W$1=$Y2608,"-",IF(W$1=$AA2608,"-","Passeur")),IF(W$1=$Y2608,IF(W$1=AR2608,"-","Passeur"),"Passeur"))))),"-")</f>
        <v>-</v>
      </c>
      <c r="X2608" s="20" t="str">
        <f>IF($D2608="Non",IF($B2608&lt;3,"-",IF('Synthese chemins'!X2608&gt;2,"Passeur",IF('Synthese chemins'!X2608&lt;1,"-",IF('Synthese chemins'!X2608&lt;2,IF(X$1=$Y2608,"-",IF(X$1=$AA2608,"-","Passeur")),IF(X$1=$Y2608,IF(X$1=AS2608,"-","Passeur"),"Passeur"))))),"-")</f>
        <v>-</v>
      </c>
      <c r="Y2608" s="33" t="str">
        <f>'Chemins de conversion les plus '!G2608</f>
        <v>SEA // PLA</v>
      </c>
      <c r="Z2608" s="20">
        <f t="shared" si="886"/>
        <v>4</v>
      </c>
      <c r="AA2608" s="33" t="str">
        <f>'Chemins de conversion les plus '!I2608</f>
        <v>Direct</v>
      </c>
      <c r="AB2608" s="5"/>
      <c r="AC2608" s="20">
        <f ca="1">'Synthese chemins'!Z2608</f>
        <v>3</v>
      </c>
      <c r="AD2608" s="19">
        <f>'Synthese chemins'!AA2608</f>
        <v>122.26</v>
      </c>
      <c r="AE2608" s="20">
        <f ca="1">'Synthese chemins'!AB2608</f>
        <v>0.5</v>
      </c>
      <c r="AF2608" s="19">
        <f>'Synthese chemins'!AC2608</f>
        <v>20.376666666666669</v>
      </c>
      <c r="AH2608" s="2" t="str">
        <f t="shared" si="887"/>
        <v>-</v>
      </c>
      <c r="AI2608" s="2">
        <f t="shared" ca="1" si="888"/>
        <v>3</v>
      </c>
      <c r="AJ2608" s="2" t="str">
        <f t="shared" si="889"/>
        <v>-</v>
      </c>
      <c r="AK2608" s="2" t="str">
        <f t="shared" si="890"/>
        <v>-</v>
      </c>
      <c r="AL2608" s="2" t="str">
        <f t="shared" si="891"/>
        <v>-</v>
      </c>
      <c r="AM2608" s="2" t="str">
        <f t="shared" si="892"/>
        <v>-</v>
      </c>
      <c r="AN2608" s="2" t="str">
        <f t="shared" si="893"/>
        <v>-</v>
      </c>
      <c r="AO2608" s="2" t="str">
        <f t="shared" si="894"/>
        <v>-</v>
      </c>
      <c r="AP2608" s="2" t="str">
        <f t="shared" si="895"/>
        <v>-</v>
      </c>
      <c r="AQ2608" s="2" t="str">
        <f t="shared" si="896"/>
        <v>-</v>
      </c>
      <c r="AR2608" s="2">
        <f t="shared" ca="1" si="897"/>
        <v>3</v>
      </c>
      <c r="AS2608" s="2" t="str">
        <f t="shared" si="898"/>
        <v>-</v>
      </c>
      <c r="AT2608" s="2">
        <f t="shared" ca="1" si="899"/>
        <v>3</v>
      </c>
      <c r="AU2608" s="2">
        <f t="shared" ca="1" si="900"/>
        <v>3</v>
      </c>
      <c r="AV2608" s="2" t="str">
        <f t="shared" si="901"/>
        <v>-</v>
      </c>
      <c r="AW2608" s="2" t="str">
        <f t="shared" si="902"/>
        <v>-</v>
      </c>
      <c r="AX2608" s="2" t="str">
        <f t="shared" si="903"/>
        <v>-</v>
      </c>
      <c r="AY2608" s="2" t="str">
        <f t="shared" si="882"/>
        <v>-</v>
      </c>
      <c r="AZ2608" s="2" t="str">
        <f t="shared" si="883"/>
        <v>-</v>
      </c>
      <c r="BA2608" s="2" t="str">
        <f t="shared" si="884"/>
        <v>-</v>
      </c>
    </row>
    <row r="2609" spans="1:53">
      <c r="A2609" s="2">
        <f t="shared" si="885"/>
        <v>2608</v>
      </c>
      <c r="B2609" s="2">
        <f>'Synthese chemins'!B2609</f>
        <v>6</v>
      </c>
      <c r="C2609" s="2">
        <f>'Synthese chemins'!C2609</f>
        <v>2</v>
      </c>
      <c r="D2609" s="2" t="str">
        <f>'Synthese chemins'!D2609</f>
        <v>Non</v>
      </c>
      <c r="E2609" s="20" t="str">
        <f>IF($D2609="Non",IF($B2609&lt;3,"-",IF('Synthese chemins'!E2609&gt;2,"Passeur",IF('Synthese chemins'!E2609&lt;1,"-",IF('Synthese chemins'!E2609&lt;2,IF(E$1=$Y2609,"-",IF(E$1=$AA2609,"-","Passeur")),IF(E$1=$Y2609,IF(E$1=Y2609,"-","Passeur"),"Passeur"))))),"-")</f>
        <v>-</v>
      </c>
      <c r="F2609" s="20" t="str">
        <f>IF($D2609="Non",IF($B2609&lt;3,"-",IF('Synthese chemins'!F2609&gt;2,"Passeur",IF('Synthese chemins'!F2609&lt;1,"-",IF('Synthese chemins'!F2609&lt;2,IF(F$1=$Y2609,"-",IF(F$1=$AA2609,"-","Passeur")),IF(F$1=$Y2609,IF(F$1=AA2609,"-","Passeur"),"Passeur"))))),"-")</f>
        <v>Passeur</v>
      </c>
      <c r="G2609" s="20" t="str">
        <f>IF($D2609="Non",IF($B2609&lt;3,"-",IF('Synthese chemins'!G2609&gt;2,"Passeur",IF('Synthese chemins'!G2609&lt;1,"-",IF('Synthese chemins'!G2609&lt;2,IF(G$1=$Y2609,"-",IF(G$1=$AA2609,"-","Passeur")),IF(G$1=$Y2609,IF(G$1=AB2609,"-","Passeur"),"Passeur"))))),"-")</f>
        <v>-</v>
      </c>
      <c r="H2609" s="20" t="str">
        <f>IF($D2609="Non",IF($B2609&lt;3,"-",IF('Synthese chemins'!H2609&gt;2,"Passeur",IF('Synthese chemins'!H2609&lt;1,"-",IF('Synthese chemins'!H2609&lt;2,IF(H$1=$Y2609,"-",IF(H$1=$AA2609,"-","Passeur")),IF(H$1=$Y2609,IF(H$1=AC2609,"-","Passeur"),"Passeur"))))),"-")</f>
        <v>-</v>
      </c>
      <c r="I2609" s="20" t="str">
        <f>IF($D2609="Non",IF($B2609&lt;3,"-",IF('Synthese chemins'!I2609&gt;2,"Passeur",IF('Synthese chemins'!I2609&lt;1,"-",IF('Synthese chemins'!I2609&lt;2,IF(I$1=$Y2609,"-",IF(I$1=$AA2609,"-","Passeur")),IF(I$1=$Y2609,IF(I$1=AD2609,"-","Passeur"),"Passeur"))))),"-")</f>
        <v>-</v>
      </c>
      <c r="J2609" s="20" t="str">
        <f>IF($D2609="Non",IF($B2609&lt;3,"-",IF('Synthese chemins'!J2609&gt;2,"Passeur",IF('Synthese chemins'!J2609&lt;1,"-",IF('Synthese chemins'!J2609&lt;2,IF(J$1=$Y2609,"-",IF(J$1=$AA2609,"-","Passeur")),IF(J$1=$Y2609,IF(J$1=AE2609,"-","Passeur"),"Passeur"))))),"-")</f>
        <v>-</v>
      </c>
      <c r="K2609" s="20" t="str">
        <f>IF($D2609="Non",IF($B2609&lt;3,"-",IF('Synthese chemins'!K2609&gt;2,"Passeur",IF('Synthese chemins'!K2609&lt;1,"-",IF('Synthese chemins'!K2609&lt;2,IF(K$1=$Y2609,"-",IF(K$1=$AA2609,"-","Passeur")),IF(K$1=$Y2609,IF(K$1=AF2609,"-","Passeur"),"Passeur"))))),"-")</f>
        <v>-</v>
      </c>
      <c r="L2609" s="20" t="str">
        <f>IF($D2609="Non",IF($B2609&lt;3,"-",IF('Synthese chemins'!L2609&gt;2,"Passeur",IF('Synthese chemins'!L2609&lt;1,"-",IF('Synthese chemins'!L2609&lt;2,IF(L$1=$Y2609,"-",IF(L$1=$AA2609,"-","Passeur")),IF(L$1=$Y2609,IF(L$1=AG2609,"-","Passeur"),"Passeur"))))),"-")</f>
        <v>-</v>
      </c>
      <c r="M2609" s="20" t="str">
        <f>IF($D2609="Non",IF($B2609&lt;3,"-",IF('Synthese chemins'!M2609&gt;2,"Passeur",IF('Synthese chemins'!M2609&lt;1,"-",IF('Synthese chemins'!M2609&lt;2,IF(M$1=$Y2609,"-",IF(M$1=$AA2609,"-","Passeur")),IF(M$1=$Y2609,IF(M$1=AH2609,"-","Passeur"),"Passeur"))))),"-")</f>
        <v>-</v>
      </c>
      <c r="N2609" s="20" t="str">
        <f>IF($D2609="Non",IF($B2609&lt;3,"-",IF('Synthese chemins'!N2609&gt;2,"Passeur",IF('Synthese chemins'!N2609&lt;1,"-",IF('Synthese chemins'!N2609&lt;2,IF(N$1=$Y2609,"-",IF(N$1=$AA2609,"-","Passeur")),IF(N$1=$Y2609,IF(N$1=AI2609,"-","Passeur"),"Passeur"))))),"-")</f>
        <v>-</v>
      </c>
      <c r="O2609" s="20" t="str">
        <f>IF($D2609="Non",IF($B2609&lt;3,"-",IF('Synthese chemins'!O2609&gt;2,"Passeur",IF('Synthese chemins'!O2609&lt;1,"-",IF('Synthese chemins'!O2609&lt;2,IF(O$1=$Y2609,"-",IF(O$1=$AA2609,"-","Passeur")),IF(O$1=$Y2609,IF(O$1=AJ2609,"-","Passeur"),"Passeur"))))),"-")</f>
        <v>-</v>
      </c>
      <c r="P2609" s="20" t="str">
        <f>IF($D2609="Non",IF($B2609&lt;3,"-",IF('Synthese chemins'!P2609&gt;2,"Passeur",IF('Synthese chemins'!P2609&lt;1,"-",IF('Synthese chemins'!P2609&lt;2,IF(P$1=$Y2609,"-",IF(P$1=$AA2609,"-","Passeur")),IF(P$1=$Y2609,IF(P$1=AK2609,"-","Passeur"),"Passeur"))))),"-")</f>
        <v>-</v>
      </c>
      <c r="Q2609" s="20" t="str">
        <f>IF($D2609="Non",IF($B2609&lt;3,"-",IF('Synthese chemins'!Q2609&gt;2,"Passeur",IF('Synthese chemins'!Q2609&lt;1,"-",IF('Synthese chemins'!Q2609&lt;2,IF(Q$1=$Y2609,"-",IF(Q$1=$AA2609,"-","Passeur")),IF(Q$1=$Y2609,IF(Q$1=AL2609,"-","Passeur"),"Passeur"))))),"-")</f>
        <v>Passeur</v>
      </c>
      <c r="R2609" s="20" t="str">
        <f>IF($D2609="Non",IF($B2609&lt;3,"-",IF('Synthese chemins'!R2609&gt;2,"Passeur",IF('Synthese chemins'!R2609&lt;1,"-",IF('Synthese chemins'!R2609&lt;2,IF(R$1=$Y2609,"-",IF(R$1=$AA2609,"-","Passeur")),IF(R$1=$Y2609,IF(R$1=AM2609,"-","Passeur"),"Passeur"))))),"-")</f>
        <v>-</v>
      </c>
      <c r="S2609" s="20" t="str">
        <f>IF($D2609="Non",IF($B2609&lt;3,"-",IF('Synthese chemins'!S2609&gt;2,"Passeur",IF('Synthese chemins'!S2609&lt;1,"-",IF('Synthese chemins'!S2609&lt;2,IF(S$1=$Y2609,"-",IF(S$1=$AA2609,"-","Passeur")),IF(S$1=$Y2609,IF(S$1=AN2609,"-","Passeur"),"Passeur"))))),"-")</f>
        <v>-</v>
      </c>
      <c r="T2609" s="20" t="str">
        <f>IF($D2609="Non",IF($B2609&lt;3,"-",IF('Synthese chemins'!T2609&gt;2,"Passeur",IF('Synthese chemins'!T2609&lt;1,"-",IF('Synthese chemins'!T2609&lt;2,IF(T$1=$Y2609,"-",IF(T$1=$AA2609,"-","Passeur")),IF(T$1=$Y2609,IF(T$1=AO2609,"-","Passeur"),"Passeur"))))),"-")</f>
        <v>-</v>
      </c>
      <c r="U2609" s="20" t="str">
        <f>IF($D2609="Non",IF($B2609&lt;3,"-",IF('Synthese chemins'!U2609&gt;2,"Passeur",IF('Synthese chemins'!U2609&lt;1,"-",IF('Synthese chemins'!U2609&lt;2,IF(U$1=$Y2609,"-",IF(U$1=$AA2609,"-","Passeur")),IF(U$1=$Y2609,IF(U$1=AP2609,"-","Passeur"),"Passeur"))))),"-")</f>
        <v>-</v>
      </c>
      <c r="V2609" s="20" t="str">
        <f>IF($D2609="Non",IF($B2609&lt;3,"-",IF('Synthese chemins'!V2609&gt;2,"Passeur",IF('Synthese chemins'!V2609&lt;1,"-",IF('Synthese chemins'!V2609&lt;2,IF(V$1=$Y2609,"-",IF(V$1=$AA2609,"-","Passeur")),IF(V$1=$Y2609,IF(V$1=AQ2609,"-","Passeur"),"Passeur"))))),"-")</f>
        <v>-</v>
      </c>
      <c r="W2609" s="20" t="str">
        <f>IF($D2609="Non",IF($B2609&lt;3,"-",IF('Synthese chemins'!W2609&gt;2,"Passeur",IF('Synthese chemins'!W2609&lt;1,"-",IF('Synthese chemins'!W2609&lt;2,IF(W$1=$Y2609,"-",IF(W$1=$AA2609,"-","Passeur")),IF(W$1=$Y2609,IF(W$1=AR2609,"-","Passeur"),"Passeur"))))),"-")</f>
        <v>-</v>
      </c>
      <c r="X2609" s="20" t="str">
        <f>IF($D2609="Non",IF($B2609&lt;3,"-",IF('Synthese chemins'!X2609&gt;2,"Passeur",IF('Synthese chemins'!X2609&lt;1,"-",IF('Synthese chemins'!X2609&lt;2,IF(X$1=$Y2609,"-",IF(X$1=$AA2609,"-","Passeur")),IF(X$1=$Y2609,IF(X$1=AS2609,"-","Passeur"),"Passeur"))))),"-")</f>
        <v>-</v>
      </c>
      <c r="Y2609" s="33" t="str">
        <f>'Chemins de conversion les plus '!G2609</f>
        <v>SEA // PLA</v>
      </c>
      <c r="Z2609" s="20">
        <f t="shared" si="886"/>
        <v>2</v>
      </c>
      <c r="AA2609" s="33" t="str">
        <f>'Chemins de conversion les plus '!I2609</f>
        <v>Direct</v>
      </c>
      <c r="AB2609" s="5"/>
      <c r="AC2609" s="20">
        <f ca="1">'Synthese chemins'!Z2609</f>
        <v>3</v>
      </c>
      <c r="AD2609" s="19">
        <f>'Synthese chemins'!AA2609</f>
        <v>0</v>
      </c>
      <c r="AE2609" s="20">
        <f ca="1">'Synthese chemins'!AB2609</f>
        <v>0.5</v>
      </c>
      <c r="AF2609" s="19">
        <f>'Synthese chemins'!AC2609</f>
        <v>0</v>
      </c>
      <c r="AH2609" s="2" t="str">
        <f t="shared" si="887"/>
        <v>-</v>
      </c>
      <c r="AI2609" s="2">
        <f t="shared" ca="1" si="888"/>
        <v>3</v>
      </c>
      <c r="AJ2609" s="2" t="str">
        <f t="shared" si="889"/>
        <v>-</v>
      </c>
      <c r="AK2609" s="2" t="str">
        <f t="shared" si="890"/>
        <v>-</v>
      </c>
      <c r="AL2609" s="2" t="str">
        <f t="shared" si="891"/>
        <v>-</v>
      </c>
      <c r="AM2609" s="2" t="str">
        <f t="shared" si="892"/>
        <v>-</v>
      </c>
      <c r="AN2609" s="2" t="str">
        <f t="shared" si="893"/>
        <v>-</v>
      </c>
      <c r="AO2609" s="2" t="str">
        <f t="shared" si="894"/>
        <v>-</v>
      </c>
      <c r="AP2609" s="2" t="str">
        <f t="shared" si="895"/>
        <v>-</v>
      </c>
      <c r="AQ2609" s="2" t="str">
        <f t="shared" si="896"/>
        <v>-</v>
      </c>
      <c r="AR2609" s="2" t="str">
        <f t="shared" si="897"/>
        <v>-</v>
      </c>
      <c r="AS2609" s="2" t="str">
        <f t="shared" si="898"/>
        <v>-</v>
      </c>
      <c r="AT2609" s="2">
        <f t="shared" ca="1" si="899"/>
        <v>3</v>
      </c>
      <c r="AU2609" s="2" t="str">
        <f t="shared" si="900"/>
        <v>-</v>
      </c>
      <c r="AV2609" s="2" t="str">
        <f t="shared" si="901"/>
        <v>-</v>
      </c>
      <c r="AW2609" s="2" t="str">
        <f t="shared" si="902"/>
        <v>-</v>
      </c>
      <c r="AX2609" s="2" t="str">
        <f t="shared" si="903"/>
        <v>-</v>
      </c>
      <c r="AY2609" s="2" t="str">
        <f t="shared" si="882"/>
        <v>-</v>
      </c>
      <c r="AZ2609" s="2" t="str">
        <f t="shared" si="883"/>
        <v>-</v>
      </c>
      <c r="BA2609" s="2" t="str">
        <f t="shared" si="884"/>
        <v>-</v>
      </c>
    </row>
    <row r="2610" spans="1:53">
      <c r="A2610" s="2">
        <f t="shared" si="885"/>
        <v>2609</v>
      </c>
      <c r="B2610" s="2">
        <f>'Synthese chemins'!B2610</f>
        <v>6</v>
      </c>
      <c r="C2610" s="2">
        <f>'Synthese chemins'!C2610</f>
        <v>4</v>
      </c>
      <c r="D2610" s="2" t="str">
        <f>'Synthese chemins'!D2610</f>
        <v>Non</v>
      </c>
      <c r="E2610" s="20" t="str">
        <f>IF($D2610="Non",IF($B2610&lt;3,"-",IF('Synthese chemins'!E2610&gt;2,"Passeur",IF('Synthese chemins'!E2610&lt;1,"-",IF('Synthese chemins'!E2610&lt;2,IF(E$1=$Y2610,"-",IF(E$1=$AA2610,"-","Passeur")),IF(E$1=$Y2610,IF(E$1=Y2610,"-","Passeur"),"Passeur"))))),"-")</f>
        <v>-</v>
      </c>
      <c r="F2610" s="20" t="str">
        <f>IF($D2610="Non",IF($B2610&lt;3,"-",IF('Synthese chemins'!F2610&gt;2,"Passeur",IF('Synthese chemins'!F2610&lt;1,"-",IF('Synthese chemins'!F2610&lt;2,IF(F$1=$Y2610,"-",IF(F$1=$AA2610,"-","Passeur")),IF(F$1=$Y2610,IF(F$1=AA2610,"-","Passeur"),"Passeur"))))),"-")</f>
        <v>Passeur</v>
      </c>
      <c r="G2610" s="20" t="str">
        <f>IF($D2610="Non",IF($B2610&lt;3,"-",IF('Synthese chemins'!G2610&gt;2,"Passeur",IF('Synthese chemins'!G2610&lt;1,"-",IF('Synthese chemins'!G2610&lt;2,IF(G$1=$Y2610,"-",IF(G$1=$AA2610,"-","Passeur")),IF(G$1=$Y2610,IF(G$1=AB2610,"-","Passeur"),"Passeur"))))),"-")</f>
        <v>-</v>
      </c>
      <c r="H2610" s="20" t="str">
        <f>IF($D2610="Non",IF($B2610&lt;3,"-",IF('Synthese chemins'!H2610&gt;2,"Passeur",IF('Synthese chemins'!H2610&lt;1,"-",IF('Synthese chemins'!H2610&lt;2,IF(H$1=$Y2610,"-",IF(H$1=$AA2610,"-","Passeur")),IF(H$1=$Y2610,IF(H$1=AC2610,"-","Passeur"),"Passeur"))))),"-")</f>
        <v>-</v>
      </c>
      <c r="I2610" s="20" t="str">
        <f>IF($D2610="Non",IF($B2610&lt;3,"-",IF('Synthese chemins'!I2610&gt;2,"Passeur",IF('Synthese chemins'!I2610&lt;1,"-",IF('Synthese chemins'!I2610&lt;2,IF(I$1=$Y2610,"-",IF(I$1=$AA2610,"-","Passeur")),IF(I$1=$Y2610,IF(I$1=AD2610,"-","Passeur"),"Passeur"))))),"-")</f>
        <v>-</v>
      </c>
      <c r="J2610" s="20" t="str">
        <f>IF($D2610="Non",IF($B2610&lt;3,"-",IF('Synthese chemins'!J2610&gt;2,"Passeur",IF('Synthese chemins'!J2610&lt;1,"-",IF('Synthese chemins'!J2610&lt;2,IF(J$1=$Y2610,"-",IF(J$1=$AA2610,"-","Passeur")),IF(J$1=$Y2610,IF(J$1=AE2610,"-","Passeur"),"Passeur"))))),"-")</f>
        <v>-</v>
      </c>
      <c r="K2610" s="20" t="str">
        <f>IF($D2610="Non",IF($B2610&lt;3,"-",IF('Synthese chemins'!K2610&gt;2,"Passeur",IF('Synthese chemins'!K2610&lt;1,"-",IF('Synthese chemins'!K2610&lt;2,IF(K$1=$Y2610,"-",IF(K$1=$AA2610,"-","Passeur")),IF(K$1=$Y2610,IF(K$1=AF2610,"-","Passeur"),"Passeur"))))),"-")</f>
        <v>-</v>
      </c>
      <c r="L2610" s="20" t="str">
        <f>IF($D2610="Non",IF($B2610&lt;3,"-",IF('Synthese chemins'!L2610&gt;2,"Passeur",IF('Synthese chemins'!L2610&lt;1,"-",IF('Synthese chemins'!L2610&lt;2,IF(L$1=$Y2610,"-",IF(L$1=$AA2610,"-","Passeur")),IF(L$1=$Y2610,IF(L$1=AG2610,"-","Passeur"),"Passeur"))))),"-")</f>
        <v>Passeur</v>
      </c>
      <c r="M2610" s="20" t="str">
        <f>IF($D2610="Non",IF($B2610&lt;3,"-",IF('Synthese chemins'!M2610&gt;2,"Passeur",IF('Synthese chemins'!M2610&lt;1,"-",IF('Synthese chemins'!M2610&lt;2,IF(M$1=$Y2610,"-",IF(M$1=$AA2610,"-","Passeur")),IF(M$1=$Y2610,IF(M$1=AH2610,"-","Passeur"),"Passeur"))))),"-")</f>
        <v>-</v>
      </c>
      <c r="N2610" s="20" t="str">
        <f>IF($D2610="Non",IF($B2610&lt;3,"-",IF('Synthese chemins'!N2610&gt;2,"Passeur",IF('Synthese chemins'!N2610&lt;1,"-",IF('Synthese chemins'!N2610&lt;2,IF(N$1=$Y2610,"-",IF(N$1=$AA2610,"-","Passeur")),IF(N$1=$Y2610,IF(N$1=AI2610,"-","Passeur"),"Passeur"))))),"-")</f>
        <v>-</v>
      </c>
      <c r="O2610" s="20" t="str">
        <f>IF($D2610="Non",IF($B2610&lt;3,"-",IF('Synthese chemins'!O2610&gt;2,"Passeur",IF('Synthese chemins'!O2610&lt;1,"-",IF('Synthese chemins'!O2610&lt;2,IF(O$1=$Y2610,"-",IF(O$1=$AA2610,"-","Passeur")),IF(O$1=$Y2610,IF(O$1=AJ2610,"-","Passeur"),"Passeur"))))),"-")</f>
        <v>-</v>
      </c>
      <c r="P2610" s="20" t="str">
        <f>IF($D2610="Non",IF($B2610&lt;3,"-",IF('Synthese chemins'!P2610&gt;2,"Passeur",IF('Synthese chemins'!P2610&lt;1,"-",IF('Synthese chemins'!P2610&lt;2,IF(P$1=$Y2610,"-",IF(P$1=$AA2610,"-","Passeur")),IF(P$1=$Y2610,IF(P$1=AK2610,"-","Passeur"),"Passeur"))))),"-")</f>
        <v>-</v>
      </c>
      <c r="Q2610" s="20" t="str">
        <f>IF($D2610="Non",IF($B2610&lt;3,"-",IF('Synthese chemins'!Q2610&gt;2,"Passeur",IF('Synthese chemins'!Q2610&lt;1,"-",IF('Synthese chemins'!Q2610&lt;2,IF(Q$1=$Y2610,"-",IF(Q$1=$AA2610,"-","Passeur")),IF(Q$1=$Y2610,IF(Q$1=AL2610,"-","Passeur"),"Passeur"))))),"-")</f>
        <v>Passeur</v>
      </c>
      <c r="R2610" s="20" t="str">
        <f>IF($D2610="Non",IF($B2610&lt;3,"-",IF('Synthese chemins'!R2610&gt;2,"Passeur",IF('Synthese chemins'!R2610&lt;1,"-",IF('Synthese chemins'!R2610&lt;2,IF(R$1=$Y2610,"-",IF(R$1=$AA2610,"-","Passeur")),IF(R$1=$Y2610,IF(R$1=AM2610,"-","Passeur"),"Passeur"))))),"-")</f>
        <v>-</v>
      </c>
      <c r="S2610" s="20" t="str">
        <f>IF($D2610="Non",IF($B2610&lt;3,"-",IF('Synthese chemins'!S2610&gt;2,"Passeur",IF('Synthese chemins'!S2610&lt;1,"-",IF('Synthese chemins'!S2610&lt;2,IF(S$1=$Y2610,"-",IF(S$1=$AA2610,"-","Passeur")),IF(S$1=$Y2610,IF(S$1=AN2610,"-","Passeur"),"Passeur"))))),"-")</f>
        <v>-</v>
      </c>
      <c r="T2610" s="20" t="str">
        <f>IF($D2610="Non",IF($B2610&lt;3,"-",IF('Synthese chemins'!T2610&gt;2,"Passeur",IF('Synthese chemins'!T2610&lt;1,"-",IF('Synthese chemins'!T2610&lt;2,IF(T$1=$Y2610,"-",IF(T$1=$AA2610,"-","Passeur")),IF(T$1=$Y2610,IF(T$1=AO2610,"-","Passeur"),"Passeur"))))),"-")</f>
        <v>-</v>
      </c>
      <c r="U2610" s="20" t="str">
        <f>IF($D2610="Non",IF($B2610&lt;3,"-",IF('Synthese chemins'!U2610&gt;2,"Passeur",IF('Synthese chemins'!U2610&lt;1,"-",IF('Synthese chemins'!U2610&lt;2,IF(U$1=$Y2610,"-",IF(U$1=$AA2610,"-","Passeur")),IF(U$1=$Y2610,IF(U$1=AP2610,"-","Passeur"),"Passeur"))))),"-")</f>
        <v>-</v>
      </c>
      <c r="V2610" s="20" t="str">
        <f>IF($D2610="Non",IF($B2610&lt;3,"-",IF('Synthese chemins'!V2610&gt;2,"Passeur",IF('Synthese chemins'!V2610&lt;1,"-",IF('Synthese chemins'!V2610&lt;2,IF(V$1=$Y2610,"-",IF(V$1=$AA2610,"-","Passeur")),IF(V$1=$Y2610,IF(V$1=AQ2610,"-","Passeur"),"Passeur"))))),"-")</f>
        <v>-</v>
      </c>
      <c r="W2610" s="20" t="str">
        <f>IF($D2610="Non",IF($B2610&lt;3,"-",IF('Synthese chemins'!W2610&gt;2,"Passeur",IF('Synthese chemins'!W2610&lt;1,"-",IF('Synthese chemins'!W2610&lt;2,IF(W$1=$Y2610,"-",IF(W$1=$AA2610,"-","Passeur")),IF(W$1=$Y2610,IF(W$1=AR2610,"-","Passeur"),"Passeur"))))),"-")</f>
        <v>-</v>
      </c>
      <c r="X2610" s="20" t="str">
        <f>IF($D2610="Non",IF($B2610&lt;3,"-",IF('Synthese chemins'!X2610&gt;2,"Passeur",IF('Synthese chemins'!X2610&lt;1,"-",IF('Synthese chemins'!X2610&lt;2,IF(X$1=$Y2610,"-",IF(X$1=$AA2610,"-","Passeur")),IF(X$1=$Y2610,IF(X$1=AS2610,"-","Passeur"),"Passeur"))))),"-")</f>
        <v>-</v>
      </c>
      <c r="Y2610" s="33" t="str">
        <f>'Chemins de conversion les plus '!G2610</f>
        <v>SEA // PLA</v>
      </c>
      <c r="Z2610" s="20">
        <f t="shared" si="886"/>
        <v>3</v>
      </c>
      <c r="AA2610" s="33" t="str">
        <f>'Chemins de conversion les plus '!I2610</f>
        <v>SEO</v>
      </c>
      <c r="AB2610" s="5"/>
      <c r="AC2610" s="20">
        <f ca="1">'Synthese chemins'!Z2610</f>
        <v>3</v>
      </c>
      <c r="AD2610" s="19">
        <f>'Synthese chemins'!AA2610</f>
        <v>243.54</v>
      </c>
      <c r="AE2610" s="20">
        <f ca="1">'Synthese chemins'!AB2610</f>
        <v>0.5</v>
      </c>
      <c r="AF2610" s="19">
        <f>'Synthese chemins'!AC2610</f>
        <v>40.589999999999996</v>
      </c>
      <c r="AH2610" s="2" t="str">
        <f t="shared" si="887"/>
        <v>-</v>
      </c>
      <c r="AI2610" s="2">
        <f t="shared" ca="1" si="888"/>
        <v>3</v>
      </c>
      <c r="AJ2610" s="2" t="str">
        <f t="shared" si="889"/>
        <v>-</v>
      </c>
      <c r="AK2610" s="2" t="str">
        <f t="shared" si="890"/>
        <v>-</v>
      </c>
      <c r="AL2610" s="2" t="str">
        <f t="shared" si="891"/>
        <v>-</v>
      </c>
      <c r="AM2610" s="2" t="str">
        <f t="shared" si="892"/>
        <v>-</v>
      </c>
      <c r="AN2610" s="2" t="str">
        <f t="shared" si="893"/>
        <v>-</v>
      </c>
      <c r="AO2610" s="2">
        <f t="shared" ca="1" si="894"/>
        <v>3</v>
      </c>
      <c r="AP2610" s="2" t="str">
        <f t="shared" si="895"/>
        <v>-</v>
      </c>
      <c r="AQ2610" s="2" t="str">
        <f t="shared" si="896"/>
        <v>-</v>
      </c>
      <c r="AR2610" s="2" t="str">
        <f t="shared" si="897"/>
        <v>-</v>
      </c>
      <c r="AS2610" s="2" t="str">
        <f t="shared" si="898"/>
        <v>-</v>
      </c>
      <c r="AT2610" s="2">
        <f t="shared" ca="1" si="899"/>
        <v>3</v>
      </c>
      <c r="AU2610" s="2" t="str">
        <f t="shared" si="900"/>
        <v>-</v>
      </c>
      <c r="AV2610" s="2" t="str">
        <f t="shared" si="901"/>
        <v>-</v>
      </c>
      <c r="AW2610" s="2" t="str">
        <f t="shared" si="902"/>
        <v>-</v>
      </c>
      <c r="AX2610" s="2" t="str">
        <f t="shared" si="903"/>
        <v>-</v>
      </c>
      <c r="AY2610" s="2" t="str">
        <f t="shared" si="882"/>
        <v>-</v>
      </c>
      <c r="AZ2610" s="2" t="str">
        <f t="shared" si="883"/>
        <v>-</v>
      </c>
      <c r="BA2610" s="2" t="str">
        <f t="shared" si="884"/>
        <v>-</v>
      </c>
    </row>
    <row r="2611" spans="1:53">
      <c r="A2611" s="2">
        <f t="shared" si="885"/>
        <v>2610</v>
      </c>
      <c r="B2611" s="2">
        <f>'Synthese chemins'!B2611</f>
        <v>6</v>
      </c>
      <c r="C2611" s="2">
        <f>'Synthese chemins'!C2611</f>
        <v>2</v>
      </c>
      <c r="D2611" s="2" t="str">
        <f>'Synthese chemins'!D2611</f>
        <v>Non</v>
      </c>
      <c r="E2611" s="20" t="str">
        <f>IF($D2611="Non",IF($B2611&lt;3,"-",IF('Synthese chemins'!E2611&gt;2,"Passeur",IF('Synthese chemins'!E2611&lt;1,"-",IF('Synthese chemins'!E2611&lt;2,IF(E$1=$Y2611,"-",IF(E$1=$AA2611,"-","Passeur")),IF(E$1=$Y2611,IF(E$1=Y2611,"-","Passeur"),"Passeur"))))),"-")</f>
        <v>-</v>
      </c>
      <c r="F2611" s="20" t="str">
        <f>IF($D2611="Non",IF($B2611&lt;3,"-",IF('Synthese chemins'!F2611&gt;2,"Passeur",IF('Synthese chemins'!F2611&lt;1,"-",IF('Synthese chemins'!F2611&lt;2,IF(F$1=$Y2611,"-",IF(F$1=$AA2611,"-","Passeur")),IF(F$1=$Y2611,IF(F$1=AA2611,"-","Passeur"),"Passeur"))))),"-")</f>
        <v>Passeur</v>
      </c>
      <c r="G2611" s="20" t="str">
        <f>IF($D2611="Non",IF($B2611&lt;3,"-",IF('Synthese chemins'!G2611&gt;2,"Passeur",IF('Synthese chemins'!G2611&lt;1,"-",IF('Synthese chemins'!G2611&lt;2,IF(G$1=$Y2611,"-",IF(G$1=$AA2611,"-","Passeur")),IF(G$1=$Y2611,IF(G$1=AB2611,"-","Passeur"),"Passeur"))))),"-")</f>
        <v>-</v>
      </c>
      <c r="H2611" s="20" t="str">
        <f>IF($D2611="Non",IF($B2611&lt;3,"-",IF('Synthese chemins'!H2611&gt;2,"Passeur",IF('Synthese chemins'!H2611&lt;1,"-",IF('Synthese chemins'!H2611&lt;2,IF(H$1=$Y2611,"-",IF(H$1=$AA2611,"-","Passeur")),IF(H$1=$Y2611,IF(H$1=AC2611,"-","Passeur"),"Passeur"))))),"-")</f>
        <v>-</v>
      </c>
      <c r="I2611" s="20" t="str">
        <f>IF($D2611="Non",IF($B2611&lt;3,"-",IF('Synthese chemins'!I2611&gt;2,"Passeur",IF('Synthese chemins'!I2611&lt;1,"-",IF('Synthese chemins'!I2611&lt;2,IF(I$1=$Y2611,"-",IF(I$1=$AA2611,"-","Passeur")),IF(I$1=$Y2611,IF(I$1=AD2611,"-","Passeur"),"Passeur"))))),"-")</f>
        <v>-</v>
      </c>
      <c r="J2611" s="20" t="str">
        <f>IF($D2611="Non",IF($B2611&lt;3,"-",IF('Synthese chemins'!J2611&gt;2,"Passeur",IF('Synthese chemins'!J2611&lt;1,"-",IF('Synthese chemins'!J2611&lt;2,IF(J$1=$Y2611,"-",IF(J$1=$AA2611,"-","Passeur")),IF(J$1=$Y2611,IF(J$1=AE2611,"-","Passeur"),"Passeur"))))),"-")</f>
        <v>-</v>
      </c>
      <c r="K2611" s="20" t="str">
        <f>IF($D2611="Non",IF($B2611&lt;3,"-",IF('Synthese chemins'!K2611&gt;2,"Passeur",IF('Synthese chemins'!K2611&lt;1,"-",IF('Synthese chemins'!K2611&lt;2,IF(K$1=$Y2611,"-",IF(K$1=$AA2611,"-","Passeur")),IF(K$1=$Y2611,IF(K$1=AF2611,"-","Passeur"),"Passeur"))))),"-")</f>
        <v>-</v>
      </c>
      <c r="L2611" s="20" t="str">
        <f>IF($D2611="Non",IF($B2611&lt;3,"-",IF('Synthese chemins'!L2611&gt;2,"Passeur",IF('Synthese chemins'!L2611&lt;1,"-",IF('Synthese chemins'!L2611&lt;2,IF(L$1=$Y2611,"-",IF(L$1=$AA2611,"-","Passeur")),IF(L$1=$Y2611,IF(L$1=AG2611,"-","Passeur"),"Passeur"))))),"-")</f>
        <v>-</v>
      </c>
      <c r="M2611" s="20" t="str">
        <f>IF($D2611="Non",IF($B2611&lt;3,"-",IF('Synthese chemins'!M2611&gt;2,"Passeur",IF('Synthese chemins'!M2611&lt;1,"-",IF('Synthese chemins'!M2611&lt;2,IF(M$1=$Y2611,"-",IF(M$1=$AA2611,"-","Passeur")),IF(M$1=$Y2611,IF(M$1=AH2611,"-","Passeur"),"Passeur"))))),"-")</f>
        <v>-</v>
      </c>
      <c r="N2611" s="20" t="str">
        <f>IF($D2611="Non",IF($B2611&lt;3,"-",IF('Synthese chemins'!N2611&gt;2,"Passeur",IF('Synthese chemins'!N2611&lt;1,"-",IF('Synthese chemins'!N2611&lt;2,IF(N$1=$Y2611,"-",IF(N$1=$AA2611,"-","Passeur")),IF(N$1=$Y2611,IF(N$1=AI2611,"-","Passeur"),"Passeur"))))),"-")</f>
        <v>-</v>
      </c>
      <c r="O2611" s="20" t="str">
        <f>IF($D2611="Non",IF($B2611&lt;3,"-",IF('Synthese chemins'!O2611&gt;2,"Passeur",IF('Synthese chemins'!O2611&lt;1,"-",IF('Synthese chemins'!O2611&lt;2,IF(O$1=$Y2611,"-",IF(O$1=$AA2611,"-","Passeur")),IF(O$1=$Y2611,IF(O$1=AJ2611,"-","Passeur"),"Passeur"))))),"-")</f>
        <v>-</v>
      </c>
      <c r="P2611" s="20" t="str">
        <f>IF($D2611="Non",IF($B2611&lt;3,"-",IF('Synthese chemins'!P2611&gt;2,"Passeur",IF('Synthese chemins'!P2611&lt;1,"-",IF('Synthese chemins'!P2611&lt;2,IF(P$1=$Y2611,"-",IF(P$1=$AA2611,"-","Passeur")),IF(P$1=$Y2611,IF(P$1=AK2611,"-","Passeur"),"Passeur"))))),"-")</f>
        <v>-</v>
      </c>
      <c r="Q2611" s="20" t="str">
        <f>IF($D2611="Non",IF($B2611&lt;3,"-",IF('Synthese chemins'!Q2611&gt;2,"Passeur",IF('Synthese chemins'!Q2611&lt;1,"-",IF('Synthese chemins'!Q2611&lt;2,IF(Q$1=$Y2611,"-",IF(Q$1=$AA2611,"-","Passeur")),IF(Q$1=$Y2611,IF(Q$1=AL2611,"-","Passeur"),"Passeur"))))),"-")</f>
        <v>Passeur</v>
      </c>
      <c r="R2611" s="20" t="str">
        <f>IF($D2611="Non",IF($B2611&lt;3,"-",IF('Synthese chemins'!R2611&gt;2,"Passeur",IF('Synthese chemins'!R2611&lt;1,"-",IF('Synthese chemins'!R2611&lt;2,IF(R$1=$Y2611,"-",IF(R$1=$AA2611,"-","Passeur")),IF(R$1=$Y2611,IF(R$1=AM2611,"-","Passeur"),"Passeur"))))),"-")</f>
        <v>-</v>
      </c>
      <c r="S2611" s="20" t="str">
        <f>IF($D2611="Non",IF($B2611&lt;3,"-",IF('Synthese chemins'!S2611&gt;2,"Passeur",IF('Synthese chemins'!S2611&lt;1,"-",IF('Synthese chemins'!S2611&lt;2,IF(S$1=$Y2611,"-",IF(S$1=$AA2611,"-","Passeur")),IF(S$1=$Y2611,IF(S$1=AN2611,"-","Passeur"),"Passeur"))))),"-")</f>
        <v>-</v>
      </c>
      <c r="T2611" s="20" t="str">
        <f>IF($D2611="Non",IF($B2611&lt;3,"-",IF('Synthese chemins'!T2611&gt;2,"Passeur",IF('Synthese chemins'!T2611&lt;1,"-",IF('Synthese chemins'!T2611&lt;2,IF(T$1=$Y2611,"-",IF(T$1=$AA2611,"-","Passeur")),IF(T$1=$Y2611,IF(T$1=AO2611,"-","Passeur"),"Passeur"))))),"-")</f>
        <v>-</v>
      </c>
      <c r="U2611" s="20" t="str">
        <f>IF($D2611="Non",IF($B2611&lt;3,"-",IF('Synthese chemins'!U2611&gt;2,"Passeur",IF('Synthese chemins'!U2611&lt;1,"-",IF('Synthese chemins'!U2611&lt;2,IF(U$1=$Y2611,"-",IF(U$1=$AA2611,"-","Passeur")),IF(U$1=$Y2611,IF(U$1=AP2611,"-","Passeur"),"Passeur"))))),"-")</f>
        <v>-</v>
      </c>
      <c r="V2611" s="20" t="str">
        <f>IF($D2611="Non",IF($B2611&lt;3,"-",IF('Synthese chemins'!V2611&gt;2,"Passeur",IF('Synthese chemins'!V2611&lt;1,"-",IF('Synthese chemins'!V2611&lt;2,IF(V$1=$Y2611,"-",IF(V$1=$AA2611,"-","Passeur")),IF(V$1=$Y2611,IF(V$1=AQ2611,"-","Passeur"),"Passeur"))))),"-")</f>
        <v>-</v>
      </c>
      <c r="W2611" s="20" t="str">
        <f>IF($D2611="Non",IF($B2611&lt;3,"-",IF('Synthese chemins'!W2611&gt;2,"Passeur",IF('Synthese chemins'!W2611&lt;1,"-",IF('Synthese chemins'!W2611&lt;2,IF(W$1=$Y2611,"-",IF(W$1=$AA2611,"-","Passeur")),IF(W$1=$Y2611,IF(W$1=AR2611,"-","Passeur"),"Passeur"))))),"-")</f>
        <v>-</v>
      </c>
      <c r="X2611" s="20" t="str">
        <f>IF($D2611="Non",IF($B2611&lt;3,"-",IF('Synthese chemins'!X2611&gt;2,"Passeur",IF('Synthese chemins'!X2611&lt;1,"-",IF('Synthese chemins'!X2611&lt;2,IF(X$1=$Y2611,"-",IF(X$1=$AA2611,"-","Passeur")),IF(X$1=$Y2611,IF(X$1=AS2611,"-","Passeur"),"Passeur"))))),"-")</f>
        <v>-</v>
      </c>
      <c r="Y2611" s="33" t="str">
        <f>'Chemins de conversion les plus '!G2611</f>
        <v>SEA // PLA</v>
      </c>
      <c r="Z2611" s="20">
        <f t="shared" si="886"/>
        <v>2</v>
      </c>
      <c r="AA2611" s="33" t="str">
        <f>'Chemins de conversion les plus '!I2611</f>
        <v>SEA // PLA</v>
      </c>
      <c r="AB2611" s="5"/>
      <c r="AC2611" s="20">
        <f ca="1">'Synthese chemins'!Z2611</f>
        <v>3</v>
      </c>
      <c r="AD2611" s="19">
        <f>'Synthese chemins'!AA2611</f>
        <v>27.06</v>
      </c>
      <c r="AE2611" s="20">
        <f ca="1">'Synthese chemins'!AB2611</f>
        <v>0.5</v>
      </c>
      <c r="AF2611" s="19">
        <f>'Synthese chemins'!AC2611</f>
        <v>4.51</v>
      </c>
      <c r="AH2611" s="2" t="str">
        <f t="shared" si="887"/>
        <v>-</v>
      </c>
      <c r="AI2611" s="2">
        <f t="shared" ca="1" si="888"/>
        <v>3</v>
      </c>
      <c r="AJ2611" s="2" t="str">
        <f t="shared" si="889"/>
        <v>-</v>
      </c>
      <c r="AK2611" s="2" t="str">
        <f t="shared" si="890"/>
        <v>-</v>
      </c>
      <c r="AL2611" s="2" t="str">
        <f t="shared" si="891"/>
        <v>-</v>
      </c>
      <c r="AM2611" s="2" t="str">
        <f t="shared" si="892"/>
        <v>-</v>
      </c>
      <c r="AN2611" s="2" t="str">
        <f t="shared" si="893"/>
        <v>-</v>
      </c>
      <c r="AO2611" s="2" t="str">
        <f t="shared" si="894"/>
        <v>-</v>
      </c>
      <c r="AP2611" s="2" t="str">
        <f t="shared" si="895"/>
        <v>-</v>
      </c>
      <c r="AQ2611" s="2" t="str">
        <f t="shared" si="896"/>
        <v>-</v>
      </c>
      <c r="AR2611" s="2" t="str">
        <f t="shared" si="897"/>
        <v>-</v>
      </c>
      <c r="AS2611" s="2" t="str">
        <f t="shared" si="898"/>
        <v>-</v>
      </c>
      <c r="AT2611" s="2">
        <f t="shared" ca="1" si="899"/>
        <v>3</v>
      </c>
      <c r="AU2611" s="2" t="str">
        <f t="shared" si="900"/>
        <v>-</v>
      </c>
      <c r="AV2611" s="2" t="str">
        <f t="shared" si="901"/>
        <v>-</v>
      </c>
      <c r="AW2611" s="2" t="str">
        <f t="shared" si="902"/>
        <v>-</v>
      </c>
      <c r="AX2611" s="2" t="str">
        <f t="shared" si="903"/>
        <v>-</v>
      </c>
      <c r="AY2611" s="2" t="str">
        <f t="shared" si="882"/>
        <v>-</v>
      </c>
      <c r="AZ2611" s="2" t="str">
        <f t="shared" si="883"/>
        <v>-</v>
      </c>
      <c r="BA2611" s="2" t="str">
        <f t="shared" si="884"/>
        <v>-</v>
      </c>
    </row>
    <row r="2612" spans="1:53">
      <c r="A2612" s="2">
        <f t="shared" si="885"/>
        <v>2611</v>
      </c>
      <c r="B2612" s="2">
        <f>'Synthese chemins'!B2612</f>
        <v>6</v>
      </c>
      <c r="C2612" s="2">
        <f>'Synthese chemins'!C2612</f>
        <v>3</v>
      </c>
      <c r="D2612" s="2" t="str">
        <f>'Synthese chemins'!D2612</f>
        <v>Non</v>
      </c>
      <c r="E2612" s="20" t="str">
        <f>IF($D2612="Non",IF($B2612&lt;3,"-",IF('Synthese chemins'!E2612&gt;2,"Passeur",IF('Synthese chemins'!E2612&lt;1,"-",IF('Synthese chemins'!E2612&lt;2,IF(E$1=$Y2612,"-",IF(E$1=$AA2612,"-","Passeur")),IF(E$1=$Y2612,IF(E$1=Y2612,"-","Passeur"),"Passeur"))))),"-")</f>
        <v>-</v>
      </c>
      <c r="F2612" s="20" t="str">
        <f>IF($D2612="Non",IF($B2612&lt;3,"-",IF('Synthese chemins'!F2612&gt;2,"Passeur",IF('Synthese chemins'!F2612&lt;1,"-",IF('Synthese chemins'!F2612&lt;2,IF(F$1=$Y2612,"-",IF(F$1=$AA2612,"-","Passeur")),IF(F$1=$Y2612,IF(F$1=AA2612,"-","Passeur"),"Passeur"))))),"-")</f>
        <v>-</v>
      </c>
      <c r="G2612" s="20" t="str">
        <f>IF($D2612="Non",IF($B2612&lt;3,"-",IF('Synthese chemins'!G2612&gt;2,"Passeur",IF('Synthese chemins'!G2612&lt;1,"-",IF('Synthese chemins'!G2612&lt;2,IF(G$1=$Y2612,"-",IF(G$1=$AA2612,"-","Passeur")),IF(G$1=$Y2612,IF(G$1=AB2612,"-","Passeur"),"Passeur"))))),"-")</f>
        <v>-</v>
      </c>
      <c r="H2612" s="20" t="str">
        <f>IF($D2612="Non",IF($B2612&lt;3,"-",IF('Synthese chemins'!H2612&gt;2,"Passeur",IF('Synthese chemins'!H2612&lt;1,"-",IF('Synthese chemins'!H2612&lt;2,IF(H$1=$Y2612,"-",IF(H$1=$AA2612,"-","Passeur")),IF(H$1=$Y2612,IF(H$1=AC2612,"-","Passeur"),"Passeur"))))),"-")</f>
        <v>-</v>
      </c>
      <c r="I2612" s="20" t="str">
        <f>IF($D2612="Non",IF($B2612&lt;3,"-",IF('Synthese chemins'!I2612&gt;2,"Passeur",IF('Synthese chemins'!I2612&lt;1,"-",IF('Synthese chemins'!I2612&lt;2,IF(I$1=$Y2612,"-",IF(I$1=$AA2612,"-","Passeur")),IF(I$1=$Y2612,IF(I$1=AD2612,"-","Passeur"),"Passeur"))))),"-")</f>
        <v>-</v>
      </c>
      <c r="J2612" s="20" t="str">
        <f>IF($D2612="Non",IF($B2612&lt;3,"-",IF('Synthese chemins'!J2612&gt;2,"Passeur",IF('Synthese chemins'!J2612&lt;1,"-",IF('Synthese chemins'!J2612&lt;2,IF(J$1=$Y2612,"-",IF(J$1=$AA2612,"-","Passeur")),IF(J$1=$Y2612,IF(J$1=AE2612,"-","Passeur"),"Passeur"))))),"-")</f>
        <v>-</v>
      </c>
      <c r="K2612" s="20" t="str">
        <f>IF($D2612="Non",IF($B2612&lt;3,"-",IF('Synthese chemins'!K2612&gt;2,"Passeur",IF('Synthese chemins'!K2612&lt;1,"-",IF('Synthese chemins'!K2612&lt;2,IF(K$1=$Y2612,"-",IF(K$1=$AA2612,"-","Passeur")),IF(K$1=$Y2612,IF(K$1=AF2612,"-","Passeur"),"Passeur"))))),"-")</f>
        <v>-</v>
      </c>
      <c r="L2612" s="20" t="str">
        <f>IF($D2612="Non",IF($B2612&lt;3,"-",IF('Synthese chemins'!L2612&gt;2,"Passeur",IF('Synthese chemins'!L2612&lt;1,"-",IF('Synthese chemins'!L2612&lt;2,IF(L$1=$Y2612,"-",IF(L$1=$AA2612,"-","Passeur")),IF(L$1=$Y2612,IF(L$1=AG2612,"-","Passeur"),"Passeur"))))),"-")</f>
        <v>-</v>
      </c>
      <c r="M2612" s="20" t="str">
        <f>IF($D2612="Non",IF($B2612&lt;3,"-",IF('Synthese chemins'!M2612&gt;2,"Passeur",IF('Synthese chemins'!M2612&lt;1,"-",IF('Synthese chemins'!M2612&lt;2,IF(M$1=$Y2612,"-",IF(M$1=$AA2612,"-","Passeur")),IF(M$1=$Y2612,IF(M$1=AH2612,"-","Passeur"),"Passeur"))))),"-")</f>
        <v>-</v>
      </c>
      <c r="N2612" s="20" t="str">
        <f>IF($D2612="Non",IF($B2612&lt;3,"-",IF('Synthese chemins'!N2612&gt;2,"Passeur",IF('Synthese chemins'!N2612&lt;1,"-",IF('Synthese chemins'!N2612&lt;2,IF(N$1=$Y2612,"-",IF(N$1=$AA2612,"-","Passeur")),IF(N$1=$Y2612,IF(N$1=AI2612,"-","Passeur"),"Passeur"))))),"-")</f>
        <v>-</v>
      </c>
      <c r="O2612" s="20" t="str">
        <f>IF($D2612="Non",IF($B2612&lt;3,"-",IF('Synthese chemins'!O2612&gt;2,"Passeur",IF('Synthese chemins'!O2612&lt;1,"-",IF('Synthese chemins'!O2612&lt;2,IF(O$1=$Y2612,"-",IF(O$1=$AA2612,"-","Passeur")),IF(O$1=$Y2612,IF(O$1=AJ2612,"-","Passeur"),"Passeur"))))),"-")</f>
        <v>-</v>
      </c>
      <c r="P2612" s="20" t="str">
        <f>IF($D2612="Non",IF($B2612&lt;3,"-",IF('Synthese chemins'!P2612&gt;2,"Passeur",IF('Synthese chemins'!P2612&lt;1,"-",IF('Synthese chemins'!P2612&lt;2,IF(P$1=$Y2612,"-",IF(P$1=$AA2612,"-","Passeur")),IF(P$1=$Y2612,IF(P$1=AK2612,"-","Passeur"),"Passeur"))))),"-")</f>
        <v>-</v>
      </c>
      <c r="Q2612" s="20" t="str">
        <f>IF($D2612="Non",IF($B2612&lt;3,"-",IF('Synthese chemins'!Q2612&gt;2,"Passeur",IF('Synthese chemins'!Q2612&lt;1,"-",IF('Synthese chemins'!Q2612&lt;2,IF(Q$1=$Y2612,"-",IF(Q$1=$AA2612,"-","Passeur")),IF(Q$1=$Y2612,IF(Q$1=AL2612,"-","Passeur"),"Passeur"))))),"-")</f>
        <v>Passeur</v>
      </c>
      <c r="R2612" s="20" t="str">
        <f>IF($D2612="Non",IF($B2612&lt;3,"-",IF('Synthese chemins'!R2612&gt;2,"Passeur",IF('Synthese chemins'!R2612&lt;1,"-",IF('Synthese chemins'!R2612&lt;2,IF(R$1=$Y2612,"-",IF(R$1=$AA2612,"-","Passeur")),IF(R$1=$Y2612,IF(R$1=AM2612,"-","Passeur"),"Passeur"))))),"-")</f>
        <v>Passeur</v>
      </c>
      <c r="S2612" s="20" t="str">
        <f>IF($D2612="Non",IF($B2612&lt;3,"-",IF('Synthese chemins'!S2612&gt;2,"Passeur",IF('Synthese chemins'!S2612&lt;1,"-",IF('Synthese chemins'!S2612&lt;2,IF(S$1=$Y2612,"-",IF(S$1=$AA2612,"-","Passeur")),IF(S$1=$Y2612,IF(S$1=AN2612,"-","Passeur"),"Passeur"))))),"-")</f>
        <v>-</v>
      </c>
      <c r="T2612" s="20" t="str">
        <f>IF($D2612="Non",IF($B2612&lt;3,"-",IF('Synthese chemins'!T2612&gt;2,"Passeur",IF('Synthese chemins'!T2612&lt;1,"-",IF('Synthese chemins'!T2612&lt;2,IF(T$1=$Y2612,"-",IF(T$1=$AA2612,"-","Passeur")),IF(T$1=$Y2612,IF(T$1=AO2612,"-","Passeur"),"Passeur"))))),"-")</f>
        <v>-</v>
      </c>
      <c r="U2612" s="20" t="str">
        <f>IF($D2612="Non",IF($B2612&lt;3,"-",IF('Synthese chemins'!U2612&gt;2,"Passeur",IF('Synthese chemins'!U2612&lt;1,"-",IF('Synthese chemins'!U2612&lt;2,IF(U$1=$Y2612,"-",IF(U$1=$AA2612,"-","Passeur")),IF(U$1=$Y2612,IF(U$1=AP2612,"-","Passeur"),"Passeur"))))),"-")</f>
        <v>-</v>
      </c>
      <c r="V2612" s="20" t="str">
        <f>IF($D2612="Non",IF($B2612&lt;3,"-",IF('Synthese chemins'!V2612&gt;2,"Passeur",IF('Synthese chemins'!V2612&lt;1,"-",IF('Synthese chemins'!V2612&lt;2,IF(V$1=$Y2612,"-",IF(V$1=$AA2612,"-","Passeur")),IF(V$1=$Y2612,IF(V$1=AQ2612,"-","Passeur"),"Passeur"))))),"-")</f>
        <v>-</v>
      </c>
      <c r="W2612" s="20" t="str">
        <f>IF($D2612="Non",IF($B2612&lt;3,"-",IF('Synthese chemins'!W2612&gt;2,"Passeur",IF('Synthese chemins'!W2612&lt;1,"-",IF('Synthese chemins'!W2612&lt;2,IF(W$1=$Y2612,"-",IF(W$1=$AA2612,"-","Passeur")),IF(W$1=$Y2612,IF(W$1=AR2612,"-","Passeur"),"Passeur"))))),"-")</f>
        <v>-</v>
      </c>
      <c r="X2612" s="20" t="str">
        <f>IF($D2612="Non",IF($B2612&lt;3,"-",IF('Synthese chemins'!X2612&gt;2,"Passeur",IF('Synthese chemins'!X2612&lt;1,"-",IF('Synthese chemins'!X2612&lt;2,IF(X$1=$Y2612,"-",IF(X$1=$AA2612,"-","Passeur")),IF(X$1=$Y2612,IF(X$1=AS2612,"-","Passeur"),"Passeur"))))),"-")</f>
        <v>-</v>
      </c>
      <c r="Y2612" s="33" t="str">
        <f>'Chemins de conversion les plus '!G2612</f>
        <v>SEA // PLA</v>
      </c>
      <c r="Z2612" s="20">
        <f t="shared" si="886"/>
        <v>2</v>
      </c>
      <c r="AA2612" s="33" t="str">
        <f>'Chemins de conversion les plus '!I2612</f>
        <v>Direct</v>
      </c>
      <c r="AB2612" s="5"/>
      <c r="AC2612" s="20">
        <f ca="1">'Synthese chemins'!Z2612</f>
        <v>3</v>
      </c>
      <c r="AD2612" s="19">
        <f>'Synthese chemins'!AA2612</f>
        <v>10.09</v>
      </c>
      <c r="AE2612" s="20">
        <f ca="1">'Synthese chemins'!AB2612</f>
        <v>0.5</v>
      </c>
      <c r="AF2612" s="19">
        <f>'Synthese chemins'!AC2612</f>
        <v>1.6816666666666666</v>
      </c>
      <c r="AH2612" s="2" t="str">
        <f t="shared" si="887"/>
        <v>-</v>
      </c>
      <c r="AI2612" s="2" t="str">
        <f t="shared" si="888"/>
        <v>-</v>
      </c>
      <c r="AJ2612" s="2" t="str">
        <f t="shared" si="889"/>
        <v>-</v>
      </c>
      <c r="AK2612" s="2" t="str">
        <f t="shared" si="890"/>
        <v>-</v>
      </c>
      <c r="AL2612" s="2" t="str">
        <f t="shared" si="891"/>
        <v>-</v>
      </c>
      <c r="AM2612" s="2" t="str">
        <f t="shared" si="892"/>
        <v>-</v>
      </c>
      <c r="AN2612" s="2" t="str">
        <f t="shared" si="893"/>
        <v>-</v>
      </c>
      <c r="AO2612" s="2" t="str">
        <f t="shared" si="894"/>
        <v>-</v>
      </c>
      <c r="AP2612" s="2" t="str">
        <f t="shared" si="895"/>
        <v>-</v>
      </c>
      <c r="AQ2612" s="2" t="str">
        <f t="shared" si="896"/>
        <v>-</v>
      </c>
      <c r="AR2612" s="2" t="str">
        <f t="shared" si="897"/>
        <v>-</v>
      </c>
      <c r="AS2612" s="2" t="str">
        <f t="shared" si="898"/>
        <v>-</v>
      </c>
      <c r="AT2612" s="2">
        <f t="shared" ca="1" si="899"/>
        <v>3</v>
      </c>
      <c r="AU2612" s="2">
        <f t="shared" ca="1" si="900"/>
        <v>3</v>
      </c>
      <c r="AV2612" s="2" t="str">
        <f t="shared" si="901"/>
        <v>-</v>
      </c>
      <c r="AW2612" s="2" t="str">
        <f t="shared" si="902"/>
        <v>-</v>
      </c>
      <c r="AX2612" s="2" t="str">
        <f t="shared" si="903"/>
        <v>-</v>
      </c>
      <c r="AY2612" s="2" t="str">
        <f t="shared" si="882"/>
        <v>-</v>
      </c>
      <c r="AZ2612" s="2" t="str">
        <f t="shared" si="883"/>
        <v>-</v>
      </c>
      <c r="BA2612" s="2" t="str">
        <f t="shared" si="884"/>
        <v>-</v>
      </c>
    </row>
    <row r="2613" spans="1:53">
      <c r="A2613" s="2">
        <f t="shared" si="885"/>
        <v>2612</v>
      </c>
      <c r="B2613" s="2">
        <f>'Synthese chemins'!B2613</f>
        <v>6</v>
      </c>
      <c r="C2613" s="2">
        <f>'Synthese chemins'!C2613</f>
        <v>3</v>
      </c>
      <c r="D2613" s="2" t="str">
        <f>'Synthese chemins'!D2613</f>
        <v>Non</v>
      </c>
      <c r="E2613" s="20" t="str">
        <f>IF($D2613="Non",IF($B2613&lt;3,"-",IF('Synthese chemins'!E2613&gt;2,"Passeur",IF('Synthese chemins'!E2613&lt;1,"-",IF('Synthese chemins'!E2613&lt;2,IF(E$1=$Y2613,"-",IF(E$1=$AA2613,"-","Passeur")),IF(E$1=$Y2613,IF(E$1=Y2613,"-","Passeur"),"Passeur"))))),"-")</f>
        <v>-</v>
      </c>
      <c r="F2613" s="20" t="str">
        <f>IF($D2613="Non",IF($B2613&lt;3,"-",IF('Synthese chemins'!F2613&gt;2,"Passeur",IF('Synthese chemins'!F2613&lt;1,"-",IF('Synthese chemins'!F2613&lt;2,IF(F$1=$Y2613,"-",IF(F$1=$AA2613,"-","Passeur")),IF(F$1=$Y2613,IF(F$1=AA2613,"-","Passeur"),"Passeur"))))),"-")</f>
        <v>Passeur</v>
      </c>
      <c r="G2613" s="20" t="str">
        <f>IF($D2613="Non",IF($B2613&lt;3,"-",IF('Synthese chemins'!G2613&gt;2,"Passeur",IF('Synthese chemins'!G2613&lt;1,"-",IF('Synthese chemins'!G2613&lt;2,IF(G$1=$Y2613,"-",IF(G$1=$AA2613,"-","Passeur")),IF(G$1=$Y2613,IF(G$1=AB2613,"-","Passeur"),"Passeur"))))),"-")</f>
        <v>-</v>
      </c>
      <c r="H2613" s="20" t="str">
        <f>IF($D2613="Non",IF($B2613&lt;3,"-",IF('Synthese chemins'!H2613&gt;2,"Passeur",IF('Synthese chemins'!H2613&lt;1,"-",IF('Synthese chemins'!H2613&lt;2,IF(H$1=$Y2613,"-",IF(H$1=$AA2613,"-","Passeur")),IF(H$1=$Y2613,IF(H$1=AC2613,"-","Passeur"),"Passeur"))))),"-")</f>
        <v>-</v>
      </c>
      <c r="I2613" s="20" t="str">
        <f>IF($D2613="Non",IF($B2613&lt;3,"-",IF('Synthese chemins'!I2613&gt;2,"Passeur",IF('Synthese chemins'!I2613&lt;1,"-",IF('Synthese chemins'!I2613&lt;2,IF(I$1=$Y2613,"-",IF(I$1=$AA2613,"-","Passeur")),IF(I$1=$Y2613,IF(I$1=AD2613,"-","Passeur"),"Passeur"))))),"-")</f>
        <v>-</v>
      </c>
      <c r="J2613" s="20" t="str">
        <f>IF($D2613="Non",IF($B2613&lt;3,"-",IF('Synthese chemins'!J2613&gt;2,"Passeur",IF('Synthese chemins'!J2613&lt;1,"-",IF('Synthese chemins'!J2613&lt;2,IF(J$1=$Y2613,"-",IF(J$1=$AA2613,"-","Passeur")),IF(J$1=$Y2613,IF(J$1=AE2613,"-","Passeur"),"Passeur"))))),"-")</f>
        <v>-</v>
      </c>
      <c r="K2613" s="20" t="str">
        <f>IF($D2613="Non",IF($B2613&lt;3,"-",IF('Synthese chemins'!K2613&gt;2,"Passeur",IF('Synthese chemins'!K2613&lt;1,"-",IF('Synthese chemins'!K2613&lt;2,IF(K$1=$Y2613,"-",IF(K$1=$AA2613,"-","Passeur")),IF(K$1=$Y2613,IF(K$1=AF2613,"-","Passeur"),"Passeur"))))),"-")</f>
        <v>-</v>
      </c>
      <c r="L2613" s="20" t="str">
        <f>IF($D2613="Non",IF($B2613&lt;3,"-",IF('Synthese chemins'!L2613&gt;2,"Passeur",IF('Synthese chemins'!L2613&lt;1,"-",IF('Synthese chemins'!L2613&lt;2,IF(L$1=$Y2613,"-",IF(L$1=$AA2613,"-","Passeur")),IF(L$1=$Y2613,IF(L$1=AG2613,"-","Passeur"),"Passeur"))))),"-")</f>
        <v>-</v>
      </c>
      <c r="M2613" s="20" t="str">
        <f>IF($D2613="Non",IF($B2613&lt;3,"-",IF('Synthese chemins'!M2613&gt;2,"Passeur",IF('Synthese chemins'!M2613&lt;1,"-",IF('Synthese chemins'!M2613&lt;2,IF(M$1=$Y2613,"-",IF(M$1=$AA2613,"-","Passeur")),IF(M$1=$Y2613,IF(M$1=AH2613,"-","Passeur"),"Passeur"))))),"-")</f>
        <v>-</v>
      </c>
      <c r="N2613" s="20" t="str">
        <f>IF($D2613="Non",IF($B2613&lt;3,"-",IF('Synthese chemins'!N2613&gt;2,"Passeur",IF('Synthese chemins'!N2613&lt;1,"-",IF('Synthese chemins'!N2613&lt;2,IF(N$1=$Y2613,"-",IF(N$1=$AA2613,"-","Passeur")),IF(N$1=$Y2613,IF(N$1=AI2613,"-","Passeur"),"Passeur"))))),"-")</f>
        <v>-</v>
      </c>
      <c r="O2613" s="20" t="str">
        <f>IF($D2613="Non",IF($B2613&lt;3,"-",IF('Synthese chemins'!O2613&gt;2,"Passeur",IF('Synthese chemins'!O2613&lt;1,"-",IF('Synthese chemins'!O2613&lt;2,IF(O$1=$Y2613,"-",IF(O$1=$AA2613,"-","Passeur")),IF(O$1=$Y2613,IF(O$1=AJ2613,"-","Passeur"),"Passeur"))))),"-")</f>
        <v>-</v>
      </c>
      <c r="P2613" s="20" t="str">
        <f>IF($D2613="Non",IF($B2613&lt;3,"-",IF('Synthese chemins'!P2613&gt;2,"Passeur",IF('Synthese chemins'!P2613&lt;1,"-",IF('Synthese chemins'!P2613&lt;2,IF(P$1=$Y2613,"-",IF(P$1=$AA2613,"-","Passeur")),IF(P$1=$Y2613,IF(P$1=AK2613,"-","Passeur"),"Passeur"))))),"-")</f>
        <v>-</v>
      </c>
      <c r="Q2613" s="20" t="str">
        <f>IF($D2613="Non",IF($B2613&lt;3,"-",IF('Synthese chemins'!Q2613&gt;2,"Passeur",IF('Synthese chemins'!Q2613&lt;1,"-",IF('Synthese chemins'!Q2613&lt;2,IF(Q$1=$Y2613,"-",IF(Q$1=$AA2613,"-","Passeur")),IF(Q$1=$Y2613,IF(Q$1=AL2613,"-","Passeur"),"Passeur"))))),"-")</f>
        <v>Passeur</v>
      </c>
      <c r="R2613" s="20" t="str">
        <f>IF($D2613="Non",IF($B2613&lt;3,"-",IF('Synthese chemins'!R2613&gt;2,"Passeur",IF('Synthese chemins'!R2613&lt;1,"-",IF('Synthese chemins'!R2613&lt;2,IF(R$1=$Y2613,"-",IF(R$1=$AA2613,"-","Passeur")),IF(R$1=$Y2613,IF(R$1=AM2613,"-","Passeur"),"Passeur"))))),"-")</f>
        <v>-</v>
      </c>
      <c r="S2613" s="20" t="str">
        <f>IF($D2613="Non",IF($B2613&lt;3,"-",IF('Synthese chemins'!S2613&gt;2,"Passeur",IF('Synthese chemins'!S2613&lt;1,"-",IF('Synthese chemins'!S2613&lt;2,IF(S$1=$Y2613,"-",IF(S$1=$AA2613,"-","Passeur")),IF(S$1=$Y2613,IF(S$1=AN2613,"-","Passeur"),"Passeur"))))),"-")</f>
        <v>-</v>
      </c>
      <c r="T2613" s="20" t="str">
        <f>IF($D2613="Non",IF($B2613&lt;3,"-",IF('Synthese chemins'!T2613&gt;2,"Passeur",IF('Synthese chemins'!T2613&lt;1,"-",IF('Synthese chemins'!T2613&lt;2,IF(T$1=$Y2613,"-",IF(T$1=$AA2613,"-","Passeur")),IF(T$1=$Y2613,IF(T$1=AO2613,"-","Passeur"),"Passeur"))))),"-")</f>
        <v>-</v>
      </c>
      <c r="U2613" s="20" t="str">
        <f>IF($D2613="Non",IF($B2613&lt;3,"-",IF('Synthese chemins'!U2613&gt;2,"Passeur",IF('Synthese chemins'!U2613&lt;1,"-",IF('Synthese chemins'!U2613&lt;2,IF(U$1=$Y2613,"-",IF(U$1=$AA2613,"-","Passeur")),IF(U$1=$Y2613,IF(U$1=AP2613,"-","Passeur"),"Passeur"))))),"-")</f>
        <v>-</v>
      </c>
      <c r="V2613" s="20" t="str">
        <f>IF($D2613="Non",IF($B2613&lt;3,"-",IF('Synthese chemins'!V2613&gt;2,"Passeur",IF('Synthese chemins'!V2613&lt;1,"-",IF('Synthese chemins'!V2613&lt;2,IF(V$1=$Y2613,"-",IF(V$1=$AA2613,"-","Passeur")),IF(V$1=$Y2613,IF(V$1=AQ2613,"-","Passeur"),"Passeur"))))),"-")</f>
        <v>-</v>
      </c>
      <c r="W2613" s="20" t="str">
        <f>IF($D2613="Non",IF($B2613&lt;3,"-",IF('Synthese chemins'!W2613&gt;2,"Passeur",IF('Synthese chemins'!W2613&lt;1,"-",IF('Synthese chemins'!W2613&lt;2,IF(W$1=$Y2613,"-",IF(W$1=$AA2613,"-","Passeur")),IF(W$1=$Y2613,IF(W$1=AR2613,"-","Passeur"),"Passeur"))))),"-")</f>
        <v>-</v>
      </c>
      <c r="X2613" s="20" t="str">
        <f>IF($D2613="Non",IF($B2613&lt;3,"-",IF('Synthese chemins'!X2613&gt;2,"Passeur",IF('Synthese chemins'!X2613&lt;1,"-",IF('Synthese chemins'!X2613&lt;2,IF(X$1=$Y2613,"-",IF(X$1=$AA2613,"-","Passeur")),IF(X$1=$Y2613,IF(X$1=AS2613,"-","Passeur"),"Passeur"))))),"-")</f>
        <v>-</v>
      </c>
      <c r="Y2613" s="33" t="str">
        <f>'Chemins de conversion les plus '!G2613</f>
        <v>SEA // PLA</v>
      </c>
      <c r="Z2613" s="20">
        <f t="shared" si="886"/>
        <v>2</v>
      </c>
      <c r="AA2613" s="33" t="str">
        <f>'Chemins de conversion les plus '!I2613</f>
        <v>SEO</v>
      </c>
      <c r="AB2613" s="5"/>
      <c r="AC2613" s="20">
        <f ca="1">'Synthese chemins'!Z2613</f>
        <v>3</v>
      </c>
      <c r="AD2613" s="19">
        <f>'Synthese chemins'!AA2613</f>
        <v>25.15</v>
      </c>
      <c r="AE2613" s="20">
        <f ca="1">'Synthese chemins'!AB2613</f>
        <v>0.5</v>
      </c>
      <c r="AF2613" s="19">
        <f>'Synthese chemins'!AC2613</f>
        <v>4.1916666666666664</v>
      </c>
      <c r="AH2613" s="2" t="str">
        <f t="shared" si="887"/>
        <v>-</v>
      </c>
      <c r="AI2613" s="2">
        <f t="shared" ca="1" si="888"/>
        <v>3</v>
      </c>
      <c r="AJ2613" s="2" t="str">
        <f t="shared" si="889"/>
        <v>-</v>
      </c>
      <c r="AK2613" s="2" t="str">
        <f t="shared" si="890"/>
        <v>-</v>
      </c>
      <c r="AL2613" s="2" t="str">
        <f t="shared" si="891"/>
        <v>-</v>
      </c>
      <c r="AM2613" s="2" t="str">
        <f t="shared" si="892"/>
        <v>-</v>
      </c>
      <c r="AN2613" s="2" t="str">
        <f t="shared" si="893"/>
        <v>-</v>
      </c>
      <c r="AO2613" s="2" t="str">
        <f t="shared" si="894"/>
        <v>-</v>
      </c>
      <c r="AP2613" s="2" t="str">
        <f t="shared" si="895"/>
        <v>-</v>
      </c>
      <c r="AQ2613" s="2" t="str">
        <f t="shared" si="896"/>
        <v>-</v>
      </c>
      <c r="AR2613" s="2" t="str">
        <f t="shared" si="897"/>
        <v>-</v>
      </c>
      <c r="AS2613" s="2" t="str">
        <f t="shared" si="898"/>
        <v>-</v>
      </c>
      <c r="AT2613" s="2">
        <f t="shared" ca="1" si="899"/>
        <v>3</v>
      </c>
      <c r="AU2613" s="2" t="str">
        <f t="shared" si="900"/>
        <v>-</v>
      </c>
      <c r="AV2613" s="2" t="str">
        <f t="shared" si="901"/>
        <v>-</v>
      </c>
      <c r="AW2613" s="2" t="str">
        <f t="shared" si="902"/>
        <v>-</v>
      </c>
      <c r="AX2613" s="2" t="str">
        <f t="shared" si="903"/>
        <v>-</v>
      </c>
      <c r="AY2613" s="2" t="str">
        <f t="shared" si="882"/>
        <v>-</v>
      </c>
      <c r="AZ2613" s="2" t="str">
        <f t="shared" si="883"/>
        <v>-</v>
      </c>
      <c r="BA2613" s="2" t="str">
        <f t="shared" si="884"/>
        <v>-</v>
      </c>
    </row>
    <row r="2614" spans="1:53">
      <c r="A2614" s="2">
        <f t="shared" si="885"/>
        <v>2613</v>
      </c>
      <c r="B2614" s="2">
        <f>'Synthese chemins'!B2614</f>
        <v>6</v>
      </c>
      <c r="C2614" s="2">
        <f>'Synthese chemins'!C2614</f>
        <v>4</v>
      </c>
      <c r="D2614" s="2" t="str">
        <f>'Synthese chemins'!D2614</f>
        <v>Non</v>
      </c>
      <c r="E2614" s="20" t="str">
        <f>IF($D2614="Non",IF($B2614&lt;3,"-",IF('Synthese chemins'!E2614&gt;2,"Passeur",IF('Synthese chemins'!E2614&lt;1,"-",IF('Synthese chemins'!E2614&lt;2,IF(E$1=$Y2614,"-",IF(E$1=$AA2614,"-","Passeur")),IF(E$1=$Y2614,IF(E$1=Y2614,"-","Passeur"),"Passeur"))))),"-")</f>
        <v>-</v>
      </c>
      <c r="F2614" s="20" t="str">
        <f>IF($D2614="Non",IF($B2614&lt;3,"-",IF('Synthese chemins'!F2614&gt;2,"Passeur",IF('Synthese chemins'!F2614&lt;1,"-",IF('Synthese chemins'!F2614&lt;2,IF(F$1=$Y2614,"-",IF(F$1=$AA2614,"-","Passeur")),IF(F$1=$Y2614,IF(F$1=AA2614,"-","Passeur"),"Passeur"))))),"-")</f>
        <v>-</v>
      </c>
      <c r="G2614" s="20" t="str">
        <f>IF($D2614="Non",IF($B2614&lt;3,"-",IF('Synthese chemins'!G2614&gt;2,"Passeur",IF('Synthese chemins'!G2614&lt;1,"-",IF('Synthese chemins'!G2614&lt;2,IF(G$1=$Y2614,"-",IF(G$1=$AA2614,"-","Passeur")),IF(G$1=$Y2614,IF(G$1=AB2614,"-","Passeur"),"Passeur"))))),"-")</f>
        <v>-</v>
      </c>
      <c r="H2614" s="20" t="str">
        <f>IF($D2614="Non",IF($B2614&lt;3,"-",IF('Synthese chemins'!H2614&gt;2,"Passeur",IF('Synthese chemins'!H2614&lt;1,"-",IF('Synthese chemins'!H2614&lt;2,IF(H$1=$Y2614,"-",IF(H$1=$AA2614,"-","Passeur")),IF(H$1=$Y2614,IF(H$1=AC2614,"-","Passeur"),"Passeur"))))),"-")</f>
        <v>-</v>
      </c>
      <c r="I2614" s="20" t="str">
        <f>IF($D2614="Non",IF($B2614&lt;3,"-",IF('Synthese chemins'!I2614&gt;2,"Passeur",IF('Synthese chemins'!I2614&lt;1,"-",IF('Synthese chemins'!I2614&lt;2,IF(I$1=$Y2614,"-",IF(I$1=$AA2614,"-","Passeur")),IF(I$1=$Y2614,IF(I$1=AD2614,"-","Passeur"),"Passeur"))))),"-")</f>
        <v>-</v>
      </c>
      <c r="J2614" s="20" t="str">
        <f>IF($D2614="Non",IF($B2614&lt;3,"-",IF('Synthese chemins'!J2614&gt;2,"Passeur",IF('Synthese chemins'!J2614&lt;1,"-",IF('Synthese chemins'!J2614&lt;2,IF(J$1=$Y2614,"-",IF(J$1=$AA2614,"-","Passeur")),IF(J$1=$Y2614,IF(J$1=AE2614,"-","Passeur"),"Passeur"))))),"-")</f>
        <v>-</v>
      </c>
      <c r="K2614" s="20" t="str">
        <f>IF($D2614="Non",IF($B2614&lt;3,"-",IF('Synthese chemins'!K2614&gt;2,"Passeur",IF('Synthese chemins'!K2614&lt;1,"-",IF('Synthese chemins'!K2614&lt;2,IF(K$1=$Y2614,"-",IF(K$1=$AA2614,"-","Passeur")),IF(K$1=$Y2614,IF(K$1=AF2614,"-","Passeur"),"Passeur"))))),"-")</f>
        <v>-</v>
      </c>
      <c r="L2614" s="20" t="str">
        <f>IF($D2614="Non",IF($B2614&lt;3,"-",IF('Synthese chemins'!L2614&gt;2,"Passeur",IF('Synthese chemins'!L2614&lt;1,"-",IF('Synthese chemins'!L2614&lt;2,IF(L$1=$Y2614,"-",IF(L$1=$AA2614,"-","Passeur")),IF(L$1=$Y2614,IF(L$1=AG2614,"-","Passeur"),"Passeur"))))),"-")</f>
        <v>-</v>
      </c>
      <c r="M2614" s="20" t="str">
        <f>IF($D2614="Non",IF($B2614&lt;3,"-",IF('Synthese chemins'!M2614&gt;2,"Passeur",IF('Synthese chemins'!M2614&lt;1,"-",IF('Synthese chemins'!M2614&lt;2,IF(M$1=$Y2614,"-",IF(M$1=$AA2614,"-","Passeur")),IF(M$1=$Y2614,IF(M$1=AH2614,"-","Passeur"),"Passeur"))))),"-")</f>
        <v>Passeur</v>
      </c>
      <c r="N2614" s="20" t="str">
        <f>IF($D2614="Non",IF($B2614&lt;3,"-",IF('Synthese chemins'!N2614&gt;2,"Passeur",IF('Synthese chemins'!N2614&lt;1,"-",IF('Synthese chemins'!N2614&lt;2,IF(N$1=$Y2614,"-",IF(N$1=$AA2614,"-","Passeur")),IF(N$1=$Y2614,IF(N$1=AI2614,"-","Passeur"),"Passeur"))))),"-")</f>
        <v>-</v>
      </c>
      <c r="O2614" s="20" t="str">
        <f>IF($D2614="Non",IF($B2614&lt;3,"-",IF('Synthese chemins'!O2614&gt;2,"Passeur",IF('Synthese chemins'!O2614&lt;1,"-",IF('Synthese chemins'!O2614&lt;2,IF(O$1=$Y2614,"-",IF(O$1=$AA2614,"-","Passeur")),IF(O$1=$Y2614,IF(O$1=AJ2614,"-","Passeur"),"Passeur"))))),"-")</f>
        <v>-</v>
      </c>
      <c r="P2614" s="20" t="str">
        <f>IF($D2614="Non",IF($B2614&lt;3,"-",IF('Synthese chemins'!P2614&gt;2,"Passeur",IF('Synthese chemins'!P2614&lt;1,"-",IF('Synthese chemins'!P2614&lt;2,IF(P$1=$Y2614,"-",IF(P$1=$AA2614,"-","Passeur")),IF(P$1=$Y2614,IF(P$1=AK2614,"-","Passeur"),"Passeur"))))),"-")</f>
        <v>-</v>
      </c>
      <c r="Q2614" s="20" t="str">
        <f>IF($D2614="Non",IF($B2614&lt;3,"-",IF('Synthese chemins'!Q2614&gt;2,"Passeur",IF('Synthese chemins'!Q2614&lt;1,"-",IF('Synthese chemins'!Q2614&lt;2,IF(Q$1=$Y2614,"-",IF(Q$1=$AA2614,"-","Passeur")),IF(Q$1=$Y2614,IF(Q$1=AL2614,"-","Passeur"),"Passeur"))))),"-")</f>
        <v>Passeur</v>
      </c>
      <c r="R2614" s="20" t="str">
        <f>IF($D2614="Non",IF($B2614&lt;3,"-",IF('Synthese chemins'!R2614&gt;2,"Passeur",IF('Synthese chemins'!R2614&lt;1,"-",IF('Synthese chemins'!R2614&lt;2,IF(R$1=$Y2614,"-",IF(R$1=$AA2614,"-","Passeur")),IF(R$1=$Y2614,IF(R$1=AM2614,"-","Passeur"),"Passeur"))))),"-")</f>
        <v>-</v>
      </c>
      <c r="S2614" s="20" t="str">
        <f>IF($D2614="Non",IF($B2614&lt;3,"-",IF('Synthese chemins'!S2614&gt;2,"Passeur",IF('Synthese chemins'!S2614&lt;1,"-",IF('Synthese chemins'!S2614&lt;2,IF(S$1=$Y2614,"-",IF(S$1=$AA2614,"-","Passeur")),IF(S$1=$Y2614,IF(S$1=AN2614,"-","Passeur"),"Passeur"))))),"-")</f>
        <v>Passeur</v>
      </c>
      <c r="T2614" s="20" t="str">
        <f>IF($D2614="Non",IF($B2614&lt;3,"-",IF('Synthese chemins'!T2614&gt;2,"Passeur",IF('Synthese chemins'!T2614&lt;1,"-",IF('Synthese chemins'!T2614&lt;2,IF(T$1=$Y2614,"-",IF(T$1=$AA2614,"-","Passeur")),IF(T$1=$Y2614,IF(T$1=AO2614,"-","Passeur"),"Passeur"))))),"-")</f>
        <v>-</v>
      </c>
      <c r="U2614" s="20" t="str">
        <f>IF($D2614="Non",IF($B2614&lt;3,"-",IF('Synthese chemins'!U2614&gt;2,"Passeur",IF('Synthese chemins'!U2614&lt;1,"-",IF('Synthese chemins'!U2614&lt;2,IF(U$1=$Y2614,"-",IF(U$1=$AA2614,"-","Passeur")),IF(U$1=$Y2614,IF(U$1=AP2614,"-","Passeur"),"Passeur"))))),"-")</f>
        <v>-</v>
      </c>
      <c r="V2614" s="20" t="str">
        <f>IF($D2614="Non",IF($B2614&lt;3,"-",IF('Synthese chemins'!V2614&gt;2,"Passeur",IF('Synthese chemins'!V2614&lt;1,"-",IF('Synthese chemins'!V2614&lt;2,IF(V$1=$Y2614,"-",IF(V$1=$AA2614,"-","Passeur")),IF(V$1=$Y2614,IF(V$1=AQ2614,"-","Passeur"),"Passeur"))))),"-")</f>
        <v>-</v>
      </c>
      <c r="W2614" s="20" t="str">
        <f>IF($D2614="Non",IF($B2614&lt;3,"-",IF('Synthese chemins'!W2614&gt;2,"Passeur",IF('Synthese chemins'!W2614&lt;1,"-",IF('Synthese chemins'!W2614&lt;2,IF(W$1=$Y2614,"-",IF(W$1=$AA2614,"-","Passeur")),IF(W$1=$Y2614,IF(W$1=AR2614,"-","Passeur"),"Passeur"))))),"-")</f>
        <v>-</v>
      </c>
      <c r="X2614" s="20" t="str">
        <f>IF($D2614="Non",IF($B2614&lt;3,"-",IF('Synthese chemins'!X2614&gt;2,"Passeur",IF('Synthese chemins'!X2614&lt;1,"-",IF('Synthese chemins'!X2614&lt;2,IF(X$1=$Y2614,"-",IF(X$1=$AA2614,"-","Passeur")),IF(X$1=$Y2614,IF(X$1=AS2614,"-","Passeur"),"Passeur"))))),"-")</f>
        <v>-</v>
      </c>
      <c r="Y2614" s="33" t="str">
        <f>'Chemins de conversion les plus '!G2614</f>
        <v>SEA // PLA</v>
      </c>
      <c r="Z2614" s="20">
        <f t="shared" si="886"/>
        <v>3</v>
      </c>
      <c r="AA2614" s="33" t="str">
        <f>'Chemins de conversion les plus '!I2614</f>
        <v>Direct</v>
      </c>
      <c r="AB2614" s="5"/>
      <c r="AC2614" s="20">
        <f ca="1">'Synthese chemins'!Z2614</f>
        <v>3</v>
      </c>
      <c r="AD2614" s="19">
        <f>'Synthese chemins'!AA2614</f>
        <v>15.25</v>
      </c>
      <c r="AE2614" s="20">
        <f ca="1">'Synthese chemins'!AB2614</f>
        <v>0.5</v>
      </c>
      <c r="AF2614" s="19">
        <f>'Synthese chemins'!AC2614</f>
        <v>2.5416666666666665</v>
      </c>
      <c r="AH2614" s="2" t="str">
        <f t="shared" si="887"/>
        <v>-</v>
      </c>
      <c r="AI2614" s="2" t="str">
        <f t="shared" si="888"/>
        <v>-</v>
      </c>
      <c r="AJ2614" s="2" t="str">
        <f t="shared" si="889"/>
        <v>-</v>
      </c>
      <c r="AK2614" s="2" t="str">
        <f t="shared" si="890"/>
        <v>-</v>
      </c>
      <c r="AL2614" s="2" t="str">
        <f t="shared" si="891"/>
        <v>-</v>
      </c>
      <c r="AM2614" s="2" t="str">
        <f t="shared" si="892"/>
        <v>-</v>
      </c>
      <c r="AN2614" s="2" t="str">
        <f t="shared" si="893"/>
        <v>-</v>
      </c>
      <c r="AO2614" s="2" t="str">
        <f t="shared" si="894"/>
        <v>-</v>
      </c>
      <c r="AP2614" s="2">
        <f t="shared" ca="1" si="895"/>
        <v>3</v>
      </c>
      <c r="AQ2614" s="2" t="str">
        <f t="shared" si="896"/>
        <v>-</v>
      </c>
      <c r="AR2614" s="2" t="str">
        <f t="shared" si="897"/>
        <v>-</v>
      </c>
      <c r="AS2614" s="2" t="str">
        <f t="shared" si="898"/>
        <v>-</v>
      </c>
      <c r="AT2614" s="2">
        <f t="shared" ca="1" si="899"/>
        <v>3</v>
      </c>
      <c r="AU2614" s="2" t="str">
        <f t="shared" si="900"/>
        <v>-</v>
      </c>
      <c r="AV2614" s="2">
        <f t="shared" ca="1" si="901"/>
        <v>3</v>
      </c>
      <c r="AW2614" s="2" t="str">
        <f t="shared" si="902"/>
        <v>-</v>
      </c>
      <c r="AX2614" s="2" t="str">
        <f t="shared" si="903"/>
        <v>-</v>
      </c>
      <c r="AY2614" s="2" t="str">
        <f t="shared" si="882"/>
        <v>-</v>
      </c>
      <c r="AZ2614" s="2" t="str">
        <f t="shared" si="883"/>
        <v>-</v>
      </c>
      <c r="BA2614" s="2" t="str">
        <f t="shared" si="884"/>
        <v>-</v>
      </c>
    </row>
    <row r="2615" spans="1:53">
      <c r="A2615" s="2">
        <f t="shared" si="885"/>
        <v>2614</v>
      </c>
      <c r="B2615" s="2">
        <f>'Synthese chemins'!B2615</f>
        <v>6</v>
      </c>
      <c r="C2615" s="2">
        <f>'Synthese chemins'!C2615</f>
        <v>2</v>
      </c>
      <c r="D2615" s="2" t="str">
        <f>'Synthese chemins'!D2615</f>
        <v>Non</v>
      </c>
      <c r="E2615" s="20" t="str">
        <f>IF($D2615="Non",IF($B2615&lt;3,"-",IF('Synthese chemins'!E2615&gt;2,"Passeur",IF('Synthese chemins'!E2615&lt;1,"-",IF('Synthese chemins'!E2615&lt;2,IF(E$1=$Y2615,"-",IF(E$1=$AA2615,"-","Passeur")),IF(E$1=$Y2615,IF(E$1=Y2615,"-","Passeur"),"Passeur"))))),"-")</f>
        <v>-</v>
      </c>
      <c r="F2615" s="20" t="str">
        <f>IF($D2615="Non",IF($B2615&lt;3,"-",IF('Synthese chemins'!F2615&gt;2,"Passeur",IF('Synthese chemins'!F2615&lt;1,"-",IF('Synthese chemins'!F2615&lt;2,IF(F$1=$Y2615,"-",IF(F$1=$AA2615,"-","Passeur")),IF(F$1=$Y2615,IF(F$1=AA2615,"-","Passeur"),"Passeur"))))),"-")</f>
        <v>-</v>
      </c>
      <c r="G2615" s="20" t="str">
        <f>IF($D2615="Non",IF($B2615&lt;3,"-",IF('Synthese chemins'!G2615&gt;2,"Passeur",IF('Synthese chemins'!G2615&lt;1,"-",IF('Synthese chemins'!G2615&lt;2,IF(G$1=$Y2615,"-",IF(G$1=$AA2615,"-","Passeur")),IF(G$1=$Y2615,IF(G$1=AB2615,"-","Passeur"),"Passeur"))))),"-")</f>
        <v>-</v>
      </c>
      <c r="H2615" s="20" t="str">
        <f>IF($D2615="Non",IF($B2615&lt;3,"-",IF('Synthese chemins'!H2615&gt;2,"Passeur",IF('Synthese chemins'!H2615&lt;1,"-",IF('Synthese chemins'!H2615&lt;2,IF(H$1=$Y2615,"-",IF(H$1=$AA2615,"-","Passeur")),IF(H$1=$Y2615,IF(H$1=AC2615,"-","Passeur"),"Passeur"))))),"-")</f>
        <v>-</v>
      </c>
      <c r="I2615" s="20" t="str">
        <f>IF($D2615="Non",IF($B2615&lt;3,"-",IF('Synthese chemins'!I2615&gt;2,"Passeur",IF('Synthese chemins'!I2615&lt;1,"-",IF('Synthese chemins'!I2615&lt;2,IF(I$1=$Y2615,"-",IF(I$1=$AA2615,"-","Passeur")),IF(I$1=$Y2615,IF(I$1=AD2615,"-","Passeur"),"Passeur"))))),"-")</f>
        <v>-</v>
      </c>
      <c r="J2615" s="20" t="str">
        <f>IF($D2615="Non",IF($B2615&lt;3,"-",IF('Synthese chemins'!J2615&gt;2,"Passeur",IF('Synthese chemins'!J2615&lt;1,"-",IF('Synthese chemins'!J2615&lt;2,IF(J$1=$Y2615,"-",IF(J$1=$AA2615,"-","Passeur")),IF(J$1=$Y2615,IF(J$1=AE2615,"-","Passeur"),"Passeur"))))),"-")</f>
        <v>-</v>
      </c>
      <c r="K2615" s="20" t="str">
        <f>IF($D2615="Non",IF($B2615&lt;3,"-",IF('Synthese chemins'!K2615&gt;2,"Passeur",IF('Synthese chemins'!K2615&lt;1,"-",IF('Synthese chemins'!K2615&lt;2,IF(K$1=$Y2615,"-",IF(K$1=$AA2615,"-","Passeur")),IF(K$1=$Y2615,IF(K$1=AF2615,"-","Passeur"),"Passeur"))))),"-")</f>
        <v>-</v>
      </c>
      <c r="L2615" s="20" t="str">
        <f>IF($D2615="Non",IF($B2615&lt;3,"-",IF('Synthese chemins'!L2615&gt;2,"Passeur",IF('Synthese chemins'!L2615&lt;1,"-",IF('Synthese chemins'!L2615&lt;2,IF(L$1=$Y2615,"-",IF(L$1=$AA2615,"-","Passeur")),IF(L$1=$Y2615,IF(L$1=AG2615,"-","Passeur"),"Passeur"))))),"-")</f>
        <v>-</v>
      </c>
      <c r="M2615" s="20" t="str">
        <f>IF($D2615="Non",IF($B2615&lt;3,"-",IF('Synthese chemins'!M2615&gt;2,"Passeur",IF('Synthese chemins'!M2615&lt;1,"-",IF('Synthese chemins'!M2615&lt;2,IF(M$1=$Y2615,"-",IF(M$1=$AA2615,"-","Passeur")),IF(M$1=$Y2615,IF(M$1=AH2615,"-","Passeur"),"Passeur"))))),"-")</f>
        <v>-</v>
      </c>
      <c r="N2615" s="20" t="str">
        <f>IF($D2615="Non",IF($B2615&lt;3,"-",IF('Synthese chemins'!N2615&gt;2,"Passeur",IF('Synthese chemins'!N2615&lt;1,"-",IF('Synthese chemins'!N2615&lt;2,IF(N$1=$Y2615,"-",IF(N$1=$AA2615,"-","Passeur")),IF(N$1=$Y2615,IF(N$1=AI2615,"-","Passeur"),"Passeur"))))),"-")</f>
        <v>-</v>
      </c>
      <c r="O2615" s="20" t="str">
        <f>IF($D2615="Non",IF($B2615&lt;3,"-",IF('Synthese chemins'!O2615&gt;2,"Passeur",IF('Synthese chemins'!O2615&lt;1,"-",IF('Synthese chemins'!O2615&lt;2,IF(O$1=$Y2615,"-",IF(O$1=$AA2615,"-","Passeur")),IF(O$1=$Y2615,IF(O$1=AJ2615,"-","Passeur"),"Passeur"))))),"-")</f>
        <v>Passeur</v>
      </c>
      <c r="P2615" s="20" t="str">
        <f>IF($D2615="Non",IF($B2615&lt;3,"-",IF('Synthese chemins'!P2615&gt;2,"Passeur",IF('Synthese chemins'!P2615&lt;1,"-",IF('Synthese chemins'!P2615&lt;2,IF(P$1=$Y2615,"-",IF(P$1=$AA2615,"-","Passeur")),IF(P$1=$Y2615,IF(P$1=AK2615,"-","Passeur"),"Passeur"))))),"-")</f>
        <v>-</v>
      </c>
      <c r="Q2615" s="20" t="str">
        <f>IF($D2615="Non",IF($B2615&lt;3,"-",IF('Synthese chemins'!Q2615&gt;2,"Passeur",IF('Synthese chemins'!Q2615&lt;1,"-",IF('Synthese chemins'!Q2615&lt;2,IF(Q$1=$Y2615,"-",IF(Q$1=$AA2615,"-","Passeur")),IF(Q$1=$Y2615,IF(Q$1=AL2615,"-","Passeur"),"Passeur"))))),"-")</f>
        <v>Passeur</v>
      </c>
      <c r="R2615" s="20" t="str">
        <f>IF($D2615="Non",IF($B2615&lt;3,"-",IF('Synthese chemins'!R2615&gt;2,"Passeur",IF('Synthese chemins'!R2615&lt;1,"-",IF('Synthese chemins'!R2615&lt;2,IF(R$1=$Y2615,"-",IF(R$1=$AA2615,"-","Passeur")),IF(R$1=$Y2615,IF(R$1=AM2615,"-","Passeur"),"Passeur"))))),"-")</f>
        <v>-</v>
      </c>
      <c r="S2615" s="20" t="str">
        <f>IF($D2615="Non",IF($B2615&lt;3,"-",IF('Synthese chemins'!S2615&gt;2,"Passeur",IF('Synthese chemins'!S2615&lt;1,"-",IF('Synthese chemins'!S2615&lt;2,IF(S$1=$Y2615,"-",IF(S$1=$AA2615,"-","Passeur")),IF(S$1=$Y2615,IF(S$1=AN2615,"-","Passeur"),"Passeur"))))),"-")</f>
        <v>-</v>
      </c>
      <c r="T2615" s="20" t="str">
        <f>IF($D2615="Non",IF($B2615&lt;3,"-",IF('Synthese chemins'!T2615&gt;2,"Passeur",IF('Synthese chemins'!T2615&lt;1,"-",IF('Synthese chemins'!T2615&lt;2,IF(T$1=$Y2615,"-",IF(T$1=$AA2615,"-","Passeur")),IF(T$1=$Y2615,IF(T$1=AO2615,"-","Passeur"),"Passeur"))))),"-")</f>
        <v>-</v>
      </c>
      <c r="U2615" s="20" t="str">
        <f>IF($D2615="Non",IF($B2615&lt;3,"-",IF('Synthese chemins'!U2615&gt;2,"Passeur",IF('Synthese chemins'!U2615&lt;1,"-",IF('Synthese chemins'!U2615&lt;2,IF(U$1=$Y2615,"-",IF(U$1=$AA2615,"-","Passeur")),IF(U$1=$Y2615,IF(U$1=AP2615,"-","Passeur"),"Passeur"))))),"-")</f>
        <v>-</v>
      </c>
      <c r="V2615" s="20" t="str">
        <f>IF($D2615="Non",IF($B2615&lt;3,"-",IF('Synthese chemins'!V2615&gt;2,"Passeur",IF('Synthese chemins'!V2615&lt;1,"-",IF('Synthese chemins'!V2615&lt;2,IF(V$1=$Y2615,"-",IF(V$1=$AA2615,"-","Passeur")),IF(V$1=$Y2615,IF(V$1=AQ2615,"-","Passeur"),"Passeur"))))),"-")</f>
        <v>-</v>
      </c>
      <c r="W2615" s="20" t="str">
        <f>IF($D2615="Non",IF($B2615&lt;3,"-",IF('Synthese chemins'!W2615&gt;2,"Passeur",IF('Synthese chemins'!W2615&lt;1,"-",IF('Synthese chemins'!W2615&lt;2,IF(W$1=$Y2615,"-",IF(W$1=$AA2615,"-","Passeur")),IF(W$1=$Y2615,IF(W$1=AR2615,"-","Passeur"),"Passeur"))))),"-")</f>
        <v>-</v>
      </c>
      <c r="X2615" s="20" t="str">
        <f>IF($D2615="Non",IF($B2615&lt;3,"-",IF('Synthese chemins'!X2615&gt;2,"Passeur",IF('Synthese chemins'!X2615&lt;1,"-",IF('Synthese chemins'!X2615&lt;2,IF(X$1=$Y2615,"-",IF(X$1=$AA2615,"-","Passeur")),IF(X$1=$Y2615,IF(X$1=AS2615,"-","Passeur"),"Passeur"))))),"-")</f>
        <v>-</v>
      </c>
      <c r="Y2615" s="33" t="str">
        <f>'Chemins de conversion les plus '!G2615</f>
        <v>SEA // PLA</v>
      </c>
      <c r="Z2615" s="20">
        <f t="shared" si="886"/>
        <v>2</v>
      </c>
      <c r="AA2615" s="33" t="str">
        <f>'Chemins de conversion les plus '!I2615</f>
        <v>SEA // PLA</v>
      </c>
      <c r="AB2615" s="5"/>
      <c r="AC2615" s="20">
        <f ca="1">'Synthese chemins'!Z2615</f>
        <v>3</v>
      </c>
      <c r="AD2615" s="19">
        <f>'Synthese chemins'!AA2615</f>
        <v>18.45</v>
      </c>
      <c r="AE2615" s="20">
        <f ca="1">'Synthese chemins'!AB2615</f>
        <v>0.5</v>
      </c>
      <c r="AF2615" s="19">
        <f>'Synthese chemins'!AC2615</f>
        <v>3.0749999999999997</v>
      </c>
      <c r="AH2615" s="2" t="str">
        <f t="shared" si="887"/>
        <v>-</v>
      </c>
      <c r="AI2615" s="2" t="str">
        <f t="shared" si="888"/>
        <v>-</v>
      </c>
      <c r="AJ2615" s="2" t="str">
        <f t="shared" si="889"/>
        <v>-</v>
      </c>
      <c r="AK2615" s="2" t="str">
        <f t="shared" si="890"/>
        <v>-</v>
      </c>
      <c r="AL2615" s="2" t="str">
        <f t="shared" si="891"/>
        <v>-</v>
      </c>
      <c r="AM2615" s="2" t="str">
        <f t="shared" si="892"/>
        <v>-</v>
      </c>
      <c r="AN2615" s="2" t="str">
        <f t="shared" si="893"/>
        <v>-</v>
      </c>
      <c r="AO2615" s="2" t="str">
        <f t="shared" si="894"/>
        <v>-</v>
      </c>
      <c r="AP2615" s="2" t="str">
        <f t="shared" si="895"/>
        <v>-</v>
      </c>
      <c r="AQ2615" s="2" t="str">
        <f t="shared" si="896"/>
        <v>-</v>
      </c>
      <c r="AR2615" s="2">
        <f t="shared" ca="1" si="897"/>
        <v>3</v>
      </c>
      <c r="AS2615" s="2" t="str">
        <f t="shared" si="898"/>
        <v>-</v>
      </c>
      <c r="AT2615" s="2">
        <f t="shared" ca="1" si="899"/>
        <v>3</v>
      </c>
      <c r="AU2615" s="2" t="str">
        <f t="shared" si="900"/>
        <v>-</v>
      </c>
      <c r="AV2615" s="2" t="str">
        <f t="shared" si="901"/>
        <v>-</v>
      </c>
      <c r="AW2615" s="2" t="str">
        <f t="shared" si="902"/>
        <v>-</v>
      </c>
      <c r="AX2615" s="2" t="str">
        <f t="shared" si="903"/>
        <v>-</v>
      </c>
      <c r="AY2615" s="2" t="str">
        <f t="shared" si="882"/>
        <v>-</v>
      </c>
      <c r="AZ2615" s="2" t="str">
        <f t="shared" si="883"/>
        <v>-</v>
      </c>
      <c r="BA2615" s="2" t="str">
        <f t="shared" si="884"/>
        <v>-</v>
      </c>
    </row>
    <row r="2616" spans="1:53">
      <c r="A2616" s="2">
        <f t="shared" si="885"/>
        <v>2615</v>
      </c>
      <c r="B2616" s="2">
        <f>'Synthese chemins'!B2616</f>
        <v>6</v>
      </c>
      <c r="C2616" s="2">
        <f>'Synthese chemins'!C2616</f>
        <v>3</v>
      </c>
      <c r="D2616" s="2" t="str">
        <f>'Synthese chemins'!D2616</f>
        <v>Non</v>
      </c>
      <c r="E2616" s="20" t="str">
        <f>IF($D2616="Non",IF($B2616&lt;3,"-",IF('Synthese chemins'!E2616&gt;2,"Passeur",IF('Synthese chemins'!E2616&lt;1,"-",IF('Synthese chemins'!E2616&lt;2,IF(E$1=$Y2616,"-",IF(E$1=$AA2616,"-","Passeur")),IF(E$1=$Y2616,IF(E$1=Y2616,"-","Passeur"),"Passeur"))))),"-")</f>
        <v>-</v>
      </c>
      <c r="F2616" s="20" t="str">
        <f>IF($D2616="Non",IF($B2616&lt;3,"-",IF('Synthese chemins'!F2616&gt;2,"Passeur",IF('Synthese chemins'!F2616&lt;1,"-",IF('Synthese chemins'!F2616&lt;2,IF(F$1=$Y2616,"-",IF(F$1=$AA2616,"-","Passeur")),IF(F$1=$Y2616,IF(F$1=AA2616,"-","Passeur"),"Passeur"))))),"-")</f>
        <v>-</v>
      </c>
      <c r="G2616" s="20" t="str">
        <f>IF($D2616="Non",IF($B2616&lt;3,"-",IF('Synthese chemins'!G2616&gt;2,"Passeur",IF('Synthese chemins'!G2616&lt;1,"-",IF('Synthese chemins'!G2616&lt;2,IF(G$1=$Y2616,"-",IF(G$1=$AA2616,"-","Passeur")),IF(G$1=$Y2616,IF(G$1=AB2616,"-","Passeur"),"Passeur"))))),"-")</f>
        <v>-</v>
      </c>
      <c r="H2616" s="20" t="str">
        <f>IF($D2616="Non",IF($B2616&lt;3,"-",IF('Synthese chemins'!H2616&gt;2,"Passeur",IF('Synthese chemins'!H2616&lt;1,"-",IF('Synthese chemins'!H2616&lt;2,IF(H$1=$Y2616,"-",IF(H$1=$AA2616,"-","Passeur")),IF(H$1=$Y2616,IF(H$1=AC2616,"-","Passeur"),"Passeur"))))),"-")</f>
        <v>-</v>
      </c>
      <c r="I2616" s="20" t="str">
        <f>IF($D2616="Non",IF($B2616&lt;3,"-",IF('Synthese chemins'!I2616&gt;2,"Passeur",IF('Synthese chemins'!I2616&lt;1,"-",IF('Synthese chemins'!I2616&lt;2,IF(I$1=$Y2616,"-",IF(I$1=$AA2616,"-","Passeur")),IF(I$1=$Y2616,IF(I$1=AD2616,"-","Passeur"),"Passeur"))))),"-")</f>
        <v>-</v>
      </c>
      <c r="J2616" s="20" t="str">
        <f>IF($D2616="Non",IF($B2616&lt;3,"-",IF('Synthese chemins'!J2616&gt;2,"Passeur",IF('Synthese chemins'!J2616&lt;1,"-",IF('Synthese chemins'!J2616&lt;2,IF(J$1=$Y2616,"-",IF(J$1=$AA2616,"-","Passeur")),IF(J$1=$Y2616,IF(J$1=AE2616,"-","Passeur"),"Passeur"))))),"-")</f>
        <v>-</v>
      </c>
      <c r="K2616" s="20" t="str">
        <f>IF($D2616="Non",IF($B2616&lt;3,"-",IF('Synthese chemins'!K2616&gt;2,"Passeur",IF('Synthese chemins'!K2616&lt;1,"-",IF('Synthese chemins'!K2616&lt;2,IF(K$1=$Y2616,"-",IF(K$1=$AA2616,"-","Passeur")),IF(K$1=$Y2616,IF(K$1=AF2616,"-","Passeur"),"Passeur"))))),"-")</f>
        <v>-</v>
      </c>
      <c r="L2616" s="20" t="str">
        <f>IF($D2616="Non",IF($B2616&lt;3,"-",IF('Synthese chemins'!L2616&gt;2,"Passeur",IF('Synthese chemins'!L2616&lt;1,"-",IF('Synthese chemins'!L2616&lt;2,IF(L$1=$Y2616,"-",IF(L$1=$AA2616,"-","Passeur")),IF(L$1=$Y2616,IF(L$1=AG2616,"-","Passeur"),"Passeur"))))),"-")</f>
        <v>-</v>
      </c>
      <c r="M2616" s="20" t="str">
        <f>IF($D2616="Non",IF($B2616&lt;3,"-",IF('Synthese chemins'!M2616&gt;2,"Passeur",IF('Synthese chemins'!M2616&lt;1,"-",IF('Synthese chemins'!M2616&lt;2,IF(M$1=$Y2616,"-",IF(M$1=$AA2616,"-","Passeur")),IF(M$1=$Y2616,IF(M$1=AH2616,"-","Passeur"),"Passeur"))))),"-")</f>
        <v>-</v>
      </c>
      <c r="N2616" s="20" t="str">
        <f>IF($D2616="Non",IF($B2616&lt;3,"-",IF('Synthese chemins'!N2616&gt;2,"Passeur",IF('Synthese chemins'!N2616&lt;1,"-",IF('Synthese chemins'!N2616&lt;2,IF(N$1=$Y2616,"-",IF(N$1=$AA2616,"-","Passeur")),IF(N$1=$Y2616,IF(N$1=AI2616,"-","Passeur"),"Passeur"))))),"-")</f>
        <v>-</v>
      </c>
      <c r="O2616" s="20" t="str">
        <f>IF($D2616="Non",IF($B2616&lt;3,"-",IF('Synthese chemins'!O2616&gt;2,"Passeur",IF('Synthese chemins'!O2616&lt;1,"-",IF('Synthese chemins'!O2616&lt;2,IF(O$1=$Y2616,"-",IF(O$1=$AA2616,"-","Passeur")),IF(O$1=$Y2616,IF(O$1=AJ2616,"-","Passeur"),"Passeur"))))),"-")</f>
        <v>Passeur</v>
      </c>
      <c r="P2616" s="20" t="str">
        <f>IF($D2616="Non",IF($B2616&lt;3,"-",IF('Synthese chemins'!P2616&gt;2,"Passeur",IF('Synthese chemins'!P2616&lt;1,"-",IF('Synthese chemins'!P2616&lt;2,IF(P$1=$Y2616,"-",IF(P$1=$AA2616,"-","Passeur")),IF(P$1=$Y2616,IF(P$1=AK2616,"-","Passeur"),"Passeur"))))),"-")</f>
        <v>-</v>
      </c>
      <c r="Q2616" s="20" t="str">
        <f>IF($D2616="Non",IF($B2616&lt;3,"-",IF('Synthese chemins'!Q2616&gt;2,"Passeur",IF('Synthese chemins'!Q2616&lt;1,"-",IF('Synthese chemins'!Q2616&lt;2,IF(Q$1=$Y2616,"-",IF(Q$1=$AA2616,"-","Passeur")),IF(Q$1=$Y2616,IF(Q$1=AL2616,"-","Passeur"),"Passeur"))))),"-")</f>
        <v>Passeur</v>
      </c>
      <c r="R2616" s="20" t="str">
        <f>IF($D2616="Non",IF($B2616&lt;3,"-",IF('Synthese chemins'!R2616&gt;2,"Passeur",IF('Synthese chemins'!R2616&lt;1,"-",IF('Synthese chemins'!R2616&lt;2,IF(R$1=$Y2616,"-",IF(R$1=$AA2616,"-","Passeur")),IF(R$1=$Y2616,IF(R$1=AM2616,"-","Passeur"),"Passeur"))))),"-")</f>
        <v>-</v>
      </c>
      <c r="S2616" s="20" t="str">
        <f>IF($D2616="Non",IF($B2616&lt;3,"-",IF('Synthese chemins'!S2616&gt;2,"Passeur",IF('Synthese chemins'!S2616&lt;1,"-",IF('Synthese chemins'!S2616&lt;2,IF(S$1=$Y2616,"-",IF(S$1=$AA2616,"-","Passeur")),IF(S$1=$Y2616,IF(S$1=AN2616,"-","Passeur"),"Passeur"))))),"-")</f>
        <v>-</v>
      </c>
      <c r="T2616" s="20" t="str">
        <f>IF($D2616="Non",IF($B2616&lt;3,"-",IF('Synthese chemins'!T2616&gt;2,"Passeur",IF('Synthese chemins'!T2616&lt;1,"-",IF('Synthese chemins'!T2616&lt;2,IF(T$1=$Y2616,"-",IF(T$1=$AA2616,"-","Passeur")),IF(T$1=$Y2616,IF(T$1=AO2616,"-","Passeur"),"Passeur"))))),"-")</f>
        <v>-</v>
      </c>
      <c r="U2616" s="20" t="str">
        <f>IF($D2616="Non",IF($B2616&lt;3,"-",IF('Synthese chemins'!U2616&gt;2,"Passeur",IF('Synthese chemins'!U2616&lt;1,"-",IF('Synthese chemins'!U2616&lt;2,IF(U$1=$Y2616,"-",IF(U$1=$AA2616,"-","Passeur")),IF(U$1=$Y2616,IF(U$1=AP2616,"-","Passeur"),"Passeur"))))),"-")</f>
        <v>-</v>
      </c>
      <c r="V2616" s="20" t="str">
        <f>IF($D2616="Non",IF($B2616&lt;3,"-",IF('Synthese chemins'!V2616&gt;2,"Passeur",IF('Synthese chemins'!V2616&lt;1,"-",IF('Synthese chemins'!V2616&lt;2,IF(V$1=$Y2616,"-",IF(V$1=$AA2616,"-","Passeur")),IF(V$1=$Y2616,IF(V$1=AQ2616,"-","Passeur"),"Passeur"))))),"-")</f>
        <v>-</v>
      </c>
      <c r="W2616" s="20" t="str">
        <f>IF($D2616="Non",IF($B2616&lt;3,"-",IF('Synthese chemins'!W2616&gt;2,"Passeur",IF('Synthese chemins'!W2616&lt;1,"-",IF('Synthese chemins'!W2616&lt;2,IF(W$1=$Y2616,"-",IF(W$1=$AA2616,"-","Passeur")),IF(W$1=$Y2616,IF(W$1=AR2616,"-","Passeur"),"Passeur"))))),"-")</f>
        <v>-</v>
      </c>
      <c r="X2616" s="20" t="str">
        <f>IF($D2616="Non",IF($B2616&lt;3,"-",IF('Synthese chemins'!X2616&gt;2,"Passeur",IF('Synthese chemins'!X2616&lt;1,"-",IF('Synthese chemins'!X2616&lt;2,IF(X$1=$Y2616,"-",IF(X$1=$AA2616,"-","Passeur")),IF(X$1=$Y2616,IF(X$1=AS2616,"-","Passeur"),"Passeur"))))),"-")</f>
        <v>-</v>
      </c>
      <c r="Y2616" s="33" t="str">
        <f>'Chemins de conversion les plus '!G2616</f>
        <v>SEA // PLA</v>
      </c>
      <c r="Z2616" s="20">
        <f t="shared" si="886"/>
        <v>2</v>
      </c>
      <c r="AA2616" s="33" t="str">
        <f>'Chemins de conversion les plus '!I2616</f>
        <v>SEO</v>
      </c>
      <c r="AB2616" s="5"/>
      <c r="AC2616" s="20">
        <f ca="1">'Synthese chemins'!Z2616</f>
        <v>3</v>
      </c>
      <c r="AD2616" s="19">
        <f>'Synthese chemins'!AA2616</f>
        <v>60.99</v>
      </c>
      <c r="AE2616" s="20">
        <f ca="1">'Synthese chemins'!AB2616</f>
        <v>0.5</v>
      </c>
      <c r="AF2616" s="19">
        <f>'Synthese chemins'!AC2616</f>
        <v>10.165000000000001</v>
      </c>
      <c r="AH2616" s="2" t="str">
        <f t="shared" si="887"/>
        <v>-</v>
      </c>
      <c r="AI2616" s="2" t="str">
        <f t="shared" si="888"/>
        <v>-</v>
      </c>
      <c r="AJ2616" s="2" t="str">
        <f t="shared" si="889"/>
        <v>-</v>
      </c>
      <c r="AK2616" s="2" t="str">
        <f t="shared" si="890"/>
        <v>-</v>
      </c>
      <c r="AL2616" s="2" t="str">
        <f t="shared" si="891"/>
        <v>-</v>
      </c>
      <c r="AM2616" s="2" t="str">
        <f t="shared" si="892"/>
        <v>-</v>
      </c>
      <c r="AN2616" s="2" t="str">
        <f t="shared" si="893"/>
        <v>-</v>
      </c>
      <c r="AO2616" s="2" t="str">
        <f t="shared" si="894"/>
        <v>-</v>
      </c>
      <c r="AP2616" s="2" t="str">
        <f t="shared" si="895"/>
        <v>-</v>
      </c>
      <c r="AQ2616" s="2" t="str">
        <f t="shared" si="896"/>
        <v>-</v>
      </c>
      <c r="AR2616" s="2">
        <f t="shared" ca="1" si="897"/>
        <v>3</v>
      </c>
      <c r="AS2616" s="2" t="str">
        <f t="shared" si="898"/>
        <v>-</v>
      </c>
      <c r="AT2616" s="2">
        <f t="shared" ca="1" si="899"/>
        <v>3</v>
      </c>
      <c r="AU2616" s="2" t="str">
        <f t="shared" si="900"/>
        <v>-</v>
      </c>
      <c r="AV2616" s="2" t="str">
        <f t="shared" si="901"/>
        <v>-</v>
      </c>
      <c r="AW2616" s="2" t="str">
        <f t="shared" si="902"/>
        <v>-</v>
      </c>
      <c r="AX2616" s="2" t="str">
        <f t="shared" si="903"/>
        <v>-</v>
      </c>
      <c r="AY2616" s="2" t="str">
        <f t="shared" si="882"/>
        <v>-</v>
      </c>
      <c r="AZ2616" s="2" t="str">
        <f t="shared" si="883"/>
        <v>-</v>
      </c>
      <c r="BA2616" s="2" t="str">
        <f t="shared" si="884"/>
        <v>-</v>
      </c>
    </row>
    <row r="2617" spans="1:53">
      <c r="A2617" s="2">
        <f t="shared" si="885"/>
        <v>2616</v>
      </c>
      <c r="B2617" s="2">
        <f>'Synthese chemins'!B2617</f>
        <v>6</v>
      </c>
      <c r="C2617" s="2">
        <f>'Synthese chemins'!C2617</f>
        <v>4</v>
      </c>
      <c r="D2617" s="2" t="str">
        <f>'Synthese chemins'!D2617</f>
        <v>Non</v>
      </c>
      <c r="E2617" s="20" t="str">
        <f>IF($D2617="Non",IF($B2617&lt;3,"-",IF('Synthese chemins'!E2617&gt;2,"Passeur",IF('Synthese chemins'!E2617&lt;1,"-",IF('Synthese chemins'!E2617&lt;2,IF(E$1=$Y2617,"-",IF(E$1=$AA2617,"-","Passeur")),IF(E$1=$Y2617,IF(E$1=Y2617,"-","Passeur"),"Passeur"))))),"-")</f>
        <v>-</v>
      </c>
      <c r="F2617" s="20" t="str">
        <f>IF($D2617="Non",IF($B2617&lt;3,"-",IF('Synthese chemins'!F2617&gt;2,"Passeur",IF('Synthese chemins'!F2617&lt;1,"-",IF('Synthese chemins'!F2617&lt;2,IF(F$1=$Y2617,"-",IF(F$1=$AA2617,"-","Passeur")),IF(F$1=$Y2617,IF(F$1=AA2617,"-","Passeur"),"Passeur"))))),"-")</f>
        <v>Passeur</v>
      </c>
      <c r="G2617" s="20" t="str">
        <f>IF($D2617="Non",IF($B2617&lt;3,"-",IF('Synthese chemins'!G2617&gt;2,"Passeur",IF('Synthese chemins'!G2617&lt;1,"-",IF('Synthese chemins'!G2617&lt;2,IF(G$1=$Y2617,"-",IF(G$1=$AA2617,"-","Passeur")),IF(G$1=$Y2617,IF(G$1=AB2617,"-","Passeur"),"Passeur"))))),"-")</f>
        <v>-</v>
      </c>
      <c r="H2617" s="20" t="str">
        <f>IF($D2617="Non",IF($B2617&lt;3,"-",IF('Synthese chemins'!H2617&gt;2,"Passeur",IF('Synthese chemins'!H2617&lt;1,"-",IF('Synthese chemins'!H2617&lt;2,IF(H$1=$Y2617,"-",IF(H$1=$AA2617,"-","Passeur")),IF(H$1=$Y2617,IF(H$1=AC2617,"-","Passeur"),"Passeur"))))),"-")</f>
        <v>-</v>
      </c>
      <c r="I2617" s="20" t="str">
        <f>IF($D2617="Non",IF($B2617&lt;3,"-",IF('Synthese chemins'!I2617&gt;2,"Passeur",IF('Synthese chemins'!I2617&lt;1,"-",IF('Synthese chemins'!I2617&lt;2,IF(I$1=$Y2617,"-",IF(I$1=$AA2617,"-","Passeur")),IF(I$1=$Y2617,IF(I$1=AD2617,"-","Passeur"),"Passeur"))))),"-")</f>
        <v>Passeur</v>
      </c>
      <c r="J2617" s="20" t="str">
        <f>IF($D2617="Non",IF($B2617&lt;3,"-",IF('Synthese chemins'!J2617&gt;2,"Passeur",IF('Synthese chemins'!J2617&lt;1,"-",IF('Synthese chemins'!J2617&lt;2,IF(J$1=$Y2617,"-",IF(J$1=$AA2617,"-","Passeur")),IF(J$1=$Y2617,IF(J$1=AE2617,"-","Passeur"),"Passeur"))))),"-")</f>
        <v>Passeur</v>
      </c>
      <c r="K2617" s="20" t="str">
        <f>IF($D2617="Non",IF($B2617&lt;3,"-",IF('Synthese chemins'!K2617&gt;2,"Passeur",IF('Synthese chemins'!K2617&lt;1,"-",IF('Synthese chemins'!K2617&lt;2,IF(K$1=$Y2617,"-",IF(K$1=$AA2617,"-","Passeur")),IF(K$1=$Y2617,IF(K$1=AF2617,"-","Passeur"),"Passeur"))))),"-")</f>
        <v>-</v>
      </c>
      <c r="L2617" s="20" t="str">
        <f>IF($D2617="Non",IF($B2617&lt;3,"-",IF('Synthese chemins'!L2617&gt;2,"Passeur",IF('Synthese chemins'!L2617&lt;1,"-",IF('Synthese chemins'!L2617&lt;2,IF(L$1=$Y2617,"-",IF(L$1=$AA2617,"-","Passeur")),IF(L$1=$Y2617,IF(L$1=AG2617,"-","Passeur"),"Passeur"))))),"-")</f>
        <v>-</v>
      </c>
      <c r="M2617" s="20" t="str">
        <f>IF($D2617="Non",IF($B2617&lt;3,"-",IF('Synthese chemins'!M2617&gt;2,"Passeur",IF('Synthese chemins'!M2617&lt;1,"-",IF('Synthese chemins'!M2617&lt;2,IF(M$1=$Y2617,"-",IF(M$1=$AA2617,"-","Passeur")),IF(M$1=$Y2617,IF(M$1=AH2617,"-","Passeur"),"Passeur"))))),"-")</f>
        <v>-</v>
      </c>
      <c r="N2617" s="20" t="str">
        <f>IF($D2617="Non",IF($B2617&lt;3,"-",IF('Synthese chemins'!N2617&gt;2,"Passeur",IF('Synthese chemins'!N2617&lt;1,"-",IF('Synthese chemins'!N2617&lt;2,IF(N$1=$Y2617,"-",IF(N$1=$AA2617,"-","Passeur")),IF(N$1=$Y2617,IF(N$1=AI2617,"-","Passeur"),"Passeur"))))),"-")</f>
        <v>-</v>
      </c>
      <c r="O2617" s="20" t="str">
        <f>IF($D2617="Non",IF($B2617&lt;3,"-",IF('Synthese chemins'!O2617&gt;2,"Passeur",IF('Synthese chemins'!O2617&lt;1,"-",IF('Synthese chemins'!O2617&lt;2,IF(O$1=$Y2617,"-",IF(O$1=$AA2617,"-","Passeur")),IF(O$1=$Y2617,IF(O$1=AJ2617,"-","Passeur"),"Passeur"))))),"-")</f>
        <v>-</v>
      </c>
      <c r="P2617" s="20" t="str">
        <f>IF($D2617="Non",IF($B2617&lt;3,"-",IF('Synthese chemins'!P2617&gt;2,"Passeur",IF('Synthese chemins'!P2617&lt;1,"-",IF('Synthese chemins'!P2617&lt;2,IF(P$1=$Y2617,"-",IF(P$1=$AA2617,"-","Passeur")),IF(P$1=$Y2617,IF(P$1=AK2617,"-","Passeur"),"Passeur"))))),"-")</f>
        <v>-</v>
      </c>
      <c r="Q2617" s="20" t="str">
        <f>IF($D2617="Non",IF($B2617&lt;3,"-",IF('Synthese chemins'!Q2617&gt;2,"Passeur",IF('Synthese chemins'!Q2617&lt;1,"-",IF('Synthese chemins'!Q2617&lt;2,IF(Q$1=$Y2617,"-",IF(Q$1=$AA2617,"-","Passeur")),IF(Q$1=$Y2617,IF(Q$1=AL2617,"-","Passeur"),"Passeur"))))),"-")</f>
        <v>-</v>
      </c>
      <c r="R2617" s="20" t="str">
        <f>IF($D2617="Non",IF($B2617&lt;3,"-",IF('Synthese chemins'!R2617&gt;2,"Passeur",IF('Synthese chemins'!R2617&lt;1,"-",IF('Synthese chemins'!R2617&lt;2,IF(R$1=$Y2617,"-",IF(R$1=$AA2617,"-","Passeur")),IF(R$1=$Y2617,IF(R$1=AM2617,"-","Passeur"),"Passeur"))))),"-")</f>
        <v>-</v>
      </c>
      <c r="S2617" s="20" t="str">
        <f>IF($D2617="Non",IF($B2617&lt;3,"-",IF('Synthese chemins'!S2617&gt;2,"Passeur",IF('Synthese chemins'!S2617&lt;1,"-",IF('Synthese chemins'!S2617&lt;2,IF(S$1=$Y2617,"-",IF(S$1=$AA2617,"-","Passeur")),IF(S$1=$Y2617,IF(S$1=AN2617,"-","Passeur"),"Passeur"))))),"-")</f>
        <v>-</v>
      </c>
      <c r="T2617" s="20" t="str">
        <f>IF($D2617="Non",IF($B2617&lt;3,"-",IF('Synthese chemins'!T2617&gt;2,"Passeur",IF('Synthese chemins'!T2617&lt;1,"-",IF('Synthese chemins'!T2617&lt;2,IF(T$1=$Y2617,"-",IF(T$1=$AA2617,"-","Passeur")),IF(T$1=$Y2617,IF(T$1=AO2617,"-","Passeur"),"Passeur"))))),"-")</f>
        <v>-</v>
      </c>
      <c r="U2617" s="20" t="str">
        <f>IF($D2617="Non",IF($B2617&lt;3,"-",IF('Synthese chemins'!U2617&gt;2,"Passeur",IF('Synthese chemins'!U2617&lt;1,"-",IF('Synthese chemins'!U2617&lt;2,IF(U$1=$Y2617,"-",IF(U$1=$AA2617,"-","Passeur")),IF(U$1=$Y2617,IF(U$1=AP2617,"-","Passeur"),"Passeur"))))),"-")</f>
        <v>-</v>
      </c>
      <c r="V2617" s="20" t="str">
        <f>IF($D2617="Non",IF($B2617&lt;3,"-",IF('Synthese chemins'!V2617&gt;2,"Passeur",IF('Synthese chemins'!V2617&lt;1,"-",IF('Synthese chemins'!V2617&lt;2,IF(V$1=$Y2617,"-",IF(V$1=$AA2617,"-","Passeur")),IF(V$1=$Y2617,IF(V$1=AQ2617,"-","Passeur"),"Passeur"))))),"-")</f>
        <v>-</v>
      </c>
      <c r="W2617" s="20" t="str">
        <f>IF($D2617="Non",IF($B2617&lt;3,"-",IF('Synthese chemins'!W2617&gt;2,"Passeur",IF('Synthese chemins'!W2617&lt;1,"-",IF('Synthese chemins'!W2617&lt;2,IF(W$1=$Y2617,"-",IF(W$1=$AA2617,"-","Passeur")),IF(W$1=$Y2617,IF(W$1=AR2617,"-","Passeur"),"Passeur"))))),"-")</f>
        <v>-</v>
      </c>
      <c r="X2617" s="20" t="str">
        <f>IF($D2617="Non",IF($B2617&lt;3,"-",IF('Synthese chemins'!X2617&gt;2,"Passeur",IF('Synthese chemins'!X2617&lt;1,"-",IF('Synthese chemins'!X2617&lt;2,IF(X$1=$Y2617,"-",IF(X$1=$AA2617,"-","Passeur")),IF(X$1=$Y2617,IF(X$1=AS2617,"-","Passeur"),"Passeur"))))),"-")</f>
        <v>-</v>
      </c>
      <c r="Y2617" s="33" t="str">
        <f>'Chemins de conversion les plus '!G2617</f>
        <v>SEA // PLA</v>
      </c>
      <c r="Z2617" s="20">
        <f t="shared" si="886"/>
        <v>3</v>
      </c>
      <c r="AA2617" s="33" t="str">
        <f>'Chemins de conversion les plus '!I2617</f>
        <v>Direct</v>
      </c>
      <c r="AB2617" s="5"/>
      <c r="AC2617" s="20">
        <f ca="1">'Synthese chemins'!Z2617</f>
        <v>3</v>
      </c>
      <c r="AD2617" s="19">
        <f>'Synthese chemins'!AA2617</f>
        <v>110.8</v>
      </c>
      <c r="AE2617" s="20">
        <f ca="1">'Synthese chemins'!AB2617</f>
        <v>0.5</v>
      </c>
      <c r="AF2617" s="19">
        <f>'Synthese chemins'!AC2617</f>
        <v>18.466666666666665</v>
      </c>
      <c r="AH2617" s="2" t="str">
        <f t="shared" si="887"/>
        <v>-</v>
      </c>
      <c r="AI2617" s="2">
        <f t="shared" ca="1" si="888"/>
        <v>3</v>
      </c>
      <c r="AJ2617" s="2" t="str">
        <f t="shared" si="889"/>
        <v>-</v>
      </c>
      <c r="AK2617" s="2" t="str">
        <f t="shared" si="890"/>
        <v>-</v>
      </c>
      <c r="AL2617" s="2">
        <f t="shared" ca="1" si="891"/>
        <v>3</v>
      </c>
      <c r="AM2617" s="2">
        <f t="shared" ca="1" si="892"/>
        <v>3</v>
      </c>
      <c r="AN2617" s="2" t="str">
        <f t="shared" si="893"/>
        <v>-</v>
      </c>
      <c r="AO2617" s="2" t="str">
        <f t="shared" si="894"/>
        <v>-</v>
      </c>
      <c r="AP2617" s="2" t="str">
        <f t="shared" si="895"/>
        <v>-</v>
      </c>
      <c r="AQ2617" s="2" t="str">
        <f t="shared" si="896"/>
        <v>-</v>
      </c>
      <c r="AR2617" s="2" t="str">
        <f t="shared" si="897"/>
        <v>-</v>
      </c>
      <c r="AS2617" s="2" t="str">
        <f t="shared" si="898"/>
        <v>-</v>
      </c>
      <c r="AT2617" s="2" t="str">
        <f t="shared" si="899"/>
        <v>-</v>
      </c>
      <c r="AU2617" s="2" t="str">
        <f t="shared" si="900"/>
        <v>-</v>
      </c>
      <c r="AV2617" s="2" t="str">
        <f t="shared" si="901"/>
        <v>-</v>
      </c>
      <c r="AW2617" s="2" t="str">
        <f t="shared" si="902"/>
        <v>-</v>
      </c>
      <c r="AX2617" s="2" t="str">
        <f t="shared" si="903"/>
        <v>-</v>
      </c>
      <c r="AY2617" s="2" t="str">
        <f t="shared" si="882"/>
        <v>-</v>
      </c>
      <c r="AZ2617" s="2" t="str">
        <f t="shared" si="883"/>
        <v>-</v>
      </c>
      <c r="BA2617" s="2" t="str">
        <f t="shared" si="884"/>
        <v>-</v>
      </c>
    </row>
    <row r="2618" spans="1:53">
      <c r="A2618" s="2">
        <f t="shared" si="885"/>
        <v>2617</v>
      </c>
      <c r="B2618" s="2">
        <f>'Synthese chemins'!B2618</f>
        <v>6</v>
      </c>
      <c r="C2618" s="2">
        <f>'Synthese chemins'!C2618</f>
        <v>3</v>
      </c>
      <c r="D2618" s="2" t="str">
        <f>'Synthese chemins'!D2618</f>
        <v>Non</v>
      </c>
      <c r="E2618" s="20" t="str">
        <f>IF($D2618="Non",IF($B2618&lt;3,"-",IF('Synthese chemins'!E2618&gt;2,"Passeur",IF('Synthese chemins'!E2618&lt;1,"-",IF('Synthese chemins'!E2618&lt;2,IF(E$1=$Y2618,"-",IF(E$1=$AA2618,"-","Passeur")),IF(E$1=$Y2618,IF(E$1=Y2618,"-","Passeur"),"Passeur"))))),"-")</f>
        <v>-</v>
      </c>
      <c r="F2618" s="20" t="str">
        <f>IF($D2618="Non",IF($B2618&lt;3,"-",IF('Synthese chemins'!F2618&gt;2,"Passeur",IF('Synthese chemins'!F2618&lt;1,"-",IF('Synthese chemins'!F2618&lt;2,IF(F$1=$Y2618,"-",IF(F$1=$AA2618,"-","Passeur")),IF(F$1=$Y2618,IF(F$1=AA2618,"-","Passeur"),"Passeur"))))),"-")</f>
        <v>-</v>
      </c>
      <c r="G2618" s="20" t="str">
        <f>IF($D2618="Non",IF($B2618&lt;3,"-",IF('Synthese chemins'!G2618&gt;2,"Passeur",IF('Synthese chemins'!G2618&lt;1,"-",IF('Synthese chemins'!G2618&lt;2,IF(G$1=$Y2618,"-",IF(G$1=$AA2618,"-","Passeur")),IF(G$1=$Y2618,IF(G$1=AB2618,"-","Passeur"),"Passeur"))))),"-")</f>
        <v>-</v>
      </c>
      <c r="H2618" s="20" t="str">
        <f>IF($D2618="Non",IF($B2618&lt;3,"-",IF('Synthese chemins'!H2618&gt;2,"Passeur",IF('Synthese chemins'!H2618&lt;1,"-",IF('Synthese chemins'!H2618&lt;2,IF(H$1=$Y2618,"-",IF(H$1=$AA2618,"-","Passeur")),IF(H$1=$Y2618,IF(H$1=AC2618,"-","Passeur"),"Passeur"))))),"-")</f>
        <v>-</v>
      </c>
      <c r="I2618" s="20" t="str">
        <f>IF($D2618="Non",IF($B2618&lt;3,"-",IF('Synthese chemins'!I2618&gt;2,"Passeur",IF('Synthese chemins'!I2618&lt;1,"-",IF('Synthese chemins'!I2618&lt;2,IF(I$1=$Y2618,"-",IF(I$1=$AA2618,"-","Passeur")),IF(I$1=$Y2618,IF(I$1=AD2618,"-","Passeur"),"Passeur"))))),"-")</f>
        <v>-</v>
      </c>
      <c r="J2618" s="20" t="str">
        <f>IF($D2618="Non",IF($B2618&lt;3,"-",IF('Synthese chemins'!J2618&gt;2,"Passeur",IF('Synthese chemins'!J2618&lt;1,"-",IF('Synthese chemins'!J2618&lt;2,IF(J$1=$Y2618,"-",IF(J$1=$AA2618,"-","Passeur")),IF(J$1=$Y2618,IF(J$1=AE2618,"-","Passeur"),"Passeur"))))),"-")</f>
        <v>-</v>
      </c>
      <c r="K2618" s="20" t="str">
        <f>IF($D2618="Non",IF($B2618&lt;3,"-",IF('Synthese chemins'!K2618&gt;2,"Passeur",IF('Synthese chemins'!K2618&lt;1,"-",IF('Synthese chemins'!K2618&lt;2,IF(K$1=$Y2618,"-",IF(K$1=$AA2618,"-","Passeur")),IF(K$1=$Y2618,IF(K$1=AF2618,"-","Passeur"),"Passeur"))))),"-")</f>
        <v>-</v>
      </c>
      <c r="L2618" s="20" t="str">
        <f>IF($D2618="Non",IF($B2618&lt;3,"-",IF('Synthese chemins'!L2618&gt;2,"Passeur",IF('Synthese chemins'!L2618&lt;1,"-",IF('Synthese chemins'!L2618&lt;2,IF(L$1=$Y2618,"-",IF(L$1=$AA2618,"-","Passeur")),IF(L$1=$Y2618,IF(L$1=AG2618,"-","Passeur"),"Passeur"))))),"-")</f>
        <v>-</v>
      </c>
      <c r="M2618" s="20" t="str">
        <f>IF($D2618="Non",IF($B2618&lt;3,"-",IF('Synthese chemins'!M2618&gt;2,"Passeur",IF('Synthese chemins'!M2618&lt;1,"-",IF('Synthese chemins'!M2618&lt;2,IF(M$1=$Y2618,"-",IF(M$1=$AA2618,"-","Passeur")),IF(M$1=$Y2618,IF(M$1=AH2618,"-","Passeur"),"Passeur"))))),"-")</f>
        <v>-</v>
      </c>
      <c r="N2618" s="20" t="str">
        <f>IF($D2618="Non",IF($B2618&lt;3,"-",IF('Synthese chemins'!N2618&gt;2,"Passeur",IF('Synthese chemins'!N2618&lt;1,"-",IF('Synthese chemins'!N2618&lt;2,IF(N$1=$Y2618,"-",IF(N$1=$AA2618,"-","Passeur")),IF(N$1=$Y2618,IF(N$1=AI2618,"-","Passeur"),"Passeur"))))),"-")</f>
        <v>Passeur</v>
      </c>
      <c r="O2618" s="20" t="str">
        <f>IF($D2618="Non",IF($B2618&lt;3,"-",IF('Synthese chemins'!O2618&gt;2,"Passeur",IF('Synthese chemins'!O2618&lt;1,"-",IF('Synthese chemins'!O2618&lt;2,IF(O$1=$Y2618,"-",IF(O$1=$AA2618,"-","Passeur")),IF(O$1=$Y2618,IF(O$1=AJ2618,"-","Passeur"),"Passeur"))))),"-")</f>
        <v>-</v>
      </c>
      <c r="P2618" s="20" t="str">
        <f>IF($D2618="Non",IF($B2618&lt;3,"-",IF('Synthese chemins'!P2618&gt;2,"Passeur",IF('Synthese chemins'!P2618&lt;1,"-",IF('Synthese chemins'!P2618&lt;2,IF(P$1=$Y2618,"-",IF(P$1=$AA2618,"-","Passeur")),IF(P$1=$Y2618,IF(P$1=AK2618,"-","Passeur"),"Passeur"))))),"-")</f>
        <v>-</v>
      </c>
      <c r="Q2618" s="20" t="str">
        <f>IF($D2618="Non",IF($B2618&lt;3,"-",IF('Synthese chemins'!Q2618&gt;2,"Passeur",IF('Synthese chemins'!Q2618&lt;1,"-",IF('Synthese chemins'!Q2618&lt;2,IF(Q$1=$Y2618,"-",IF(Q$1=$AA2618,"-","Passeur")),IF(Q$1=$Y2618,IF(Q$1=AL2618,"-","Passeur"),"Passeur"))))),"-")</f>
        <v>Passeur</v>
      </c>
      <c r="R2618" s="20" t="str">
        <f>IF($D2618="Non",IF($B2618&lt;3,"-",IF('Synthese chemins'!R2618&gt;2,"Passeur",IF('Synthese chemins'!R2618&lt;1,"-",IF('Synthese chemins'!R2618&lt;2,IF(R$1=$Y2618,"-",IF(R$1=$AA2618,"-","Passeur")),IF(R$1=$Y2618,IF(R$1=AM2618,"-","Passeur"),"Passeur"))))),"-")</f>
        <v>-</v>
      </c>
      <c r="S2618" s="20" t="str">
        <f>IF($D2618="Non",IF($B2618&lt;3,"-",IF('Synthese chemins'!S2618&gt;2,"Passeur",IF('Synthese chemins'!S2618&lt;1,"-",IF('Synthese chemins'!S2618&lt;2,IF(S$1=$Y2618,"-",IF(S$1=$AA2618,"-","Passeur")),IF(S$1=$Y2618,IF(S$1=AN2618,"-","Passeur"),"Passeur"))))),"-")</f>
        <v>-</v>
      </c>
      <c r="T2618" s="20" t="str">
        <f>IF($D2618="Non",IF($B2618&lt;3,"-",IF('Synthese chemins'!T2618&gt;2,"Passeur",IF('Synthese chemins'!T2618&lt;1,"-",IF('Synthese chemins'!T2618&lt;2,IF(T$1=$Y2618,"-",IF(T$1=$AA2618,"-","Passeur")),IF(T$1=$Y2618,IF(T$1=AO2618,"-","Passeur"),"Passeur"))))),"-")</f>
        <v>-</v>
      </c>
      <c r="U2618" s="20" t="str">
        <f>IF($D2618="Non",IF($B2618&lt;3,"-",IF('Synthese chemins'!U2618&gt;2,"Passeur",IF('Synthese chemins'!U2618&lt;1,"-",IF('Synthese chemins'!U2618&lt;2,IF(U$1=$Y2618,"-",IF(U$1=$AA2618,"-","Passeur")),IF(U$1=$Y2618,IF(U$1=AP2618,"-","Passeur"),"Passeur"))))),"-")</f>
        <v>-</v>
      </c>
      <c r="V2618" s="20" t="str">
        <f>IF($D2618="Non",IF($B2618&lt;3,"-",IF('Synthese chemins'!V2618&gt;2,"Passeur",IF('Synthese chemins'!V2618&lt;1,"-",IF('Synthese chemins'!V2618&lt;2,IF(V$1=$Y2618,"-",IF(V$1=$AA2618,"-","Passeur")),IF(V$1=$Y2618,IF(V$1=AQ2618,"-","Passeur"),"Passeur"))))),"-")</f>
        <v>-</v>
      </c>
      <c r="W2618" s="20" t="str">
        <f>IF($D2618="Non",IF($B2618&lt;3,"-",IF('Synthese chemins'!W2618&gt;2,"Passeur",IF('Synthese chemins'!W2618&lt;1,"-",IF('Synthese chemins'!W2618&lt;2,IF(W$1=$Y2618,"-",IF(W$1=$AA2618,"-","Passeur")),IF(W$1=$Y2618,IF(W$1=AR2618,"-","Passeur"),"Passeur"))))),"-")</f>
        <v>-</v>
      </c>
      <c r="X2618" s="20" t="str">
        <f>IF($D2618="Non",IF($B2618&lt;3,"-",IF('Synthese chemins'!X2618&gt;2,"Passeur",IF('Synthese chemins'!X2618&lt;1,"-",IF('Synthese chemins'!X2618&lt;2,IF(X$1=$Y2618,"-",IF(X$1=$AA2618,"-","Passeur")),IF(X$1=$Y2618,IF(X$1=AS2618,"-","Passeur"),"Passeur"))))),"-")</f>
        <v>-</v>
      </c>
      <c r="Y2618" s="33" t="str">
        <f>'Chemins de conversion les plus '!G2618</f>
        <v>SEO</v>
      </c>
      <c r="Z2618" s="20">
        <f t="shared" si="886"/>
        <v>2</v>
      </c>
      <c r="AA2618" s="33" t="str">
        <f>'Chemins de conversion les plus '!I2618</f>
        <v>SEA // Adwords Branding</v>
      </c>
      <c r="AB2618" s="5"/>
      <c r="AC2618" s="20">
        <f ca="1">'Synthese chemins'!Z2618</f>
        <v>3</v>
      </c>
      <c r="AD2618" s="19">
        <f>'Synthese chemins'!AA2618</f>
        <v>23.85</v>
      </c>
      <c r="AE2618" s="20">
        <f ca="1">'Synthese chemins'!AB2618</f>
        <v>0.5</v>
      </c>
      <c r="AF2618" s="19">
        <f>'Synthese chemins'!AC2618</f>
        <v>3.9750000000000001</v>
      </c>
      <c r="AH2618" s="2" t="str">
        <f t="shared" si="887"/>
        <v>-</v>
      </c>
      <c r="AI2618" s="2" t="str">
        <f t="shared" si="888"/>
        <v>-</v>
      </c>
      <c r="AJ2618" s="2" t="str">
        <f t="shared" si="889"/>
        <v>-</v>
      </c>
      <c r="AK2618" s="2" t="str">
        <f t="shared" si="890"/>
        <v>-</v>
      </c>
      <c r="AL2618" s="2" t="str">
        <f t="shared" si="891"/>
        <v>-</v>
      </c>
      <c r="AM2618" s="2" t="str">
        <f t="shared" si="892"/>
        <v>-</v>
      </c>
      <c r="AN2618" s="2" t="str">
        <f t="shared" si="893"/>
        <v>-</v>
      </c>
      <c r="AO2618" s="2" t="str">
        <f t="shared" si="894"/>
        <v>-</v>
      </c>
      <c r="AP2618" s="2" t="str">
        <f t="shared" si="895"/>
        <v>-</v>
      </c>
      <c r="AQ2618" s="2">
        <f t="shared" ca="1" si="896"/>
        <v>3</v>
      </c>
      <c r="AR2618" s="2" t="str">
        <f t="shared" si="897"/>
        <v>-</v>
      </c>
      <c r="AS2618" s="2" t="str">
        <f t="shared" si="898"/>
        <v>-</v>
      </c>
      <c r="AT2618" s="2">
        <f t="shared" ca="1" si="899"/>
        <v>3</v>
      </c>
      <c r="AU2618" s="2" t="str">
        <f t="shared" si="900"/>
        <v>-</v>
      </c>
      <c r="AV2618" s="2" t="str">
        <f t="shared" si="901"/>
        <v>-</v>
      </c>
      <c r="AW2618" s="2" t="str">
        <f t="shared" si="902"/>
        <v>-</v>
      </c>
      <c r="AX2618" s="2" t="str">
        <f t="shared" si="903"/>
        <v>-</v>
      </c>
      <c r="AY2618" s="2" t="str">
        <f t="shared" si="882"/>
        <v>-</v>
      </c>
      <c r="AZ2618" s="2" t="str">
        <f t="shared" si="883"/>
        <v>-</v>
      </c>
      <c r="BA2618" s="2" t="str">
        <f t="shared" si="884"/>
        <v>-</v>
      </c>
    </row>
    <row r="2619" spans="1:53">
      <c r="A2619" s="2">
        <f t="shared" si="885"/>
        <v>2618</v>
      </c>
      <c r="B2619" s="2">
        <f>'Synthese chemins'!B2619</f>
        <v>6</v>
      </c>
      <c r="C2619" s="2">
        <f>'Synthese chemins'!C2619</f>
        <v>2</v>
      </c>
      <c r="D2619" s="2" t="str">
        <f>'Synthese chemins'!D2619</f>
        <v>Non</v>
      </c>
      <c r="E2619" s="20" t="str">
        <f>IF($D2619="Non",IF($B2619&lt;3,"-",IF('Synthese chemins'!E2619&gt;2,"Passeur",IF('Synthese chemins'!E2619&lt;1,"-",IF('Synthese chemins'!E2619&lt;2,IF(E$1=$Y2619,"-",IF(E$1=$AA2619,"-","Passeur")),IF(E$1=$Y2619,IF(E$1=Y2619,"-","Passeur"),"Passeur"))))),"-")</f>
        <v>-</v>
      </c>
      <c r="F2619" s="20" t="str">
        <f>IF($D2619="Non",IF($B2619&lt;3,"-",IF('Synthese chemins'!F2619&gt;2,"Passeur",IF('Synthese chemins'!F2619&lt;1,"-",IF('Synthese chemins'!F2619&lt;2,IF(F$1=$Y2619,"-",IF(F$1=$AA2619,"-","Passeur")),IF(F$1=$Y2619,IF(F$1=AA2619,"-","Passeur"),"Passeur"))))),"-")</f>
        <v>-</v>
      </c>
      <c r="G2619" s="20" t="str">
        <f>IF($D2619="Non",IF($B2619&lt;3,"-",IF('Synthese chemins'!G2619&gt;2,"Passeur",IF('Synthese chemins'!G2619&lt;1,"-",IF('Synthese chemins'!G2619&lt;2,IF(G$1=$Y2619,"-",IF(G$1=$AA2619,"-","Passeur")),IF(G$1=$Y2619,IF(G$1=AB2619,"-","Passeur"),"Passeur"))))),"-")</f>
        <v>-</v>
      </c>
      <c r="H2619" s="20" t="str">
        <f>IF($D2619="Non",IF($B2619&lt;3,"-",IF('Synthese chemins'!H2619&gt;2,"Passeur",IF('Synthese chemins'!H2619&lt;1,"-",IF('Synthese chemins'!H2619&lt;2,IF(H$1=$Y2619,"-",IF(H$1=$AA2619,"-","Passeur")),IF(H$1=$Y2619,IF(H$1=AC2619,"-","Passeur"),"Passeur"))))),"-")</f>
        <v>-</v>
      </c>
      <c r="I2619" s="20" t="str">
        <f>IF($D2619="Non",IF($B2619&lt;3,"-",IF('Synthese chemins'!I2619&gt;2,"Passeur",IF('Synthese chemins'!I2619&lt;1,"-",IF('Synthese chemins'!I2619&lt;2,IF(I$1=$Y2619,"-",IF(I$1=$AA2619,"-","Passeur")),IF(I$1=$Y2619,IF(I$1=AD2619,"-","Passeur"),"Passeur"))))),"-")</f>
        <v>-</v>
      </c>
      <c r="J2619" s="20" t="str">
        <f>IF($D2619="Non",IF($B2619&lt;3,"-",IF('Synthese chemins'!J2619&gt;2,"Passeur",IF('Synthese chemins'!J2619&lt;1,"-",IF('Synthese chemins'!J2619&lt;2,IF(J$1=$Y2619,"-",IF(J$1=$AA2619,"-","Passeur")),IF(J$1=$Y2619,IF(J$1=AE2619,"-","Passeur"),"Passeur"))))),"-")</f>
        <v>-</v>
      </c>
      <c r="K2619" s="20" t="str">
        <f>IF($D2619="Non",IF($B2619&lt;3,"-",IF('Synthese chemins'!K2619&gt;2,"Passeur",IF('Synthese chemins'!K2619&lt;1,"-",IF('Synthese chemins'!K2619&lt;2,IF(K$1=$Y2619,"-",IF(K$1=$AA2619,"-","Passeur")),IF(K$1=$Y2619,IF(K$1=AF2619,"-","Passeur"),"Passeur"))))),"-")</f>
        <v>-</v>
      </c>
      <c r="L2619" s="20" t="str">
        <f>IF($D2619="Non",IF($B2619&lt;3,"-",IF('Synthese chemins'!L2619&gt;2,"Passeur",IF('Synthese chemins'!L2619&lt;1,"-",IF('Synthese chemins'!L2619&lt;2,IF(L$1=$Y2619,"-",IF(L$1=$AA2619,"-","Passeur")),IF(L$1=$Y2619,IF(L$1=AG2619,"-","Passeur"),"Passeur"))))),"-")</f>
        <v>-</v>
      </c>
      <c r="M2619" s="20" t="str">
        <f>IF($D2619="Non",IF($B2619&lt;3,"-",IF('Synthese chemins'!M2619&gt;2,"Passeur",IF('Synthese chemins'!M2619&lt;1,"-",IF('Synthese chemins'!M2619&lt;2,IF(M$1=$Y2619,"-",IF(M$1=$AA2619,"-","Passeur")),IF(M$1=$Y2619,IF(M$1=AH2619,"-","Passeur"),"Passeur"))))),"-")</f>
        <v>-</v>
      </c>
      <c r="N2619" s="20" t="str">
        <f>IF($D2619="Non",IF($B2619&lt;3,"-",IF('Synthese chemins'!N2619&gt;2,"Passeur",IF('Synthese chemins'!N2619&lt;1,"-",IF('Synthese chemins'!N2619&lt;2,IF(N$1=$Y2619,"-",IF(N$1=$AA2619,"-","Passeur")),IF(N$1=$Y2619,IF(N$1=AI2619,"-","Passeur"),"Passeur"))))),"-")</f>
        <v>-</v>
      </c>
      <c r="O2619" s="20" t="str">
        <f>IF($D2619="Non",IF($B2619&lt;3,"-",IF('Synthese chemins'!O2619&gt;2,"Passeur",IF('Synthese chemins'!O2619&lt;1,"-",IF('Synthese chemins'!O2619&lt;2,IF(O$1=$Y2619,"-",IF(O$1=$AA2619,"-","Passeur")),IF(O$1=$Y2619,IF(O$1=AJ2619,"-","Passeur"),"Passeur"))))),"-")</f>
        <v>-</v>
      </c>
      <c r="P2619" s="20" t="str">
        <f>IF($D2619="Non",IF($B2619&lt;3,"-",IF('Synthese chemins'!P2619&gt;2,"Passeur",IF('Synthese chemins'!P2619&lt;1,"-",IF('Synthese chemins'!P2619&lt;2,IF(P$1=$Y2619,"-",IF(P$1=$AA2619,"-","Passeur")),IF(P$1=$Y2619,IF(P$1=AK2619,"-","Passeur"),"Passeur"))))),"-")</f>
        <v>-</v>
      </c>
      <c r="Q2619" s="20" t="str">
        <f>IF($D2619="Non",IF($B2619&lt;3,"-",IF('Synthese chemins'!Q2619&gt;2,"Passeur",IF('Synthese chemins'!Q2619&lt;1,"-",IF('Synthese chemins'!Q2619&lt;2,IF(Q$1=$Y2619,"-",IF(Q$1=$AA2619,"-","Passeur")),IF(Q$1=$Y2619,IF(Q$1=AL2619,"-","Passeur"),"Passeur"))))),"-")</f>
        <v>Passeur</v>
      </c>
      <c r="R2619" s="20" t="str">
        <f>IF($D2619="Non",IF($B2619&lt;3,"-",IF('Synthese chemins'!R2619&gt;2,"Passeur",IF('Synthese chemins'!R2619&lt;1,"-",IF('Synthese chemins'!R2619&lt;2,IF(R$1=$Y2619,"-",IF(R$1=$AA2619,"-","Passeur")),IF(R$1=$Y2619,IF(R$1=AM2619,"-","Passeur"),"Passeur"))))),"-")</f>
        <v>Passeur</v>
      </c>
      <c r="S2619" s="20" t="str">
        <f>IF($D2619="Non",IF($B2619&lt;3,"-",IF('Synthese chemins'!S2619&gt;2,"Passeur",IF('Synthese chemins'!S2619&lt;1,"-",IF('Synthese chemins'!S2619&lt;2,IF(S$1=$Y2619,"-",IF(S$1=$AA2619,"-","Passeur")),IF(S$1=$Y2619,IF(S$1=AN2619,"-","Passeur"),"Passeur"))))),"-")</f>
        <v>-</v>
      </c>
      <c r="T2619" s="20" t="str">
        <f>IF($D2619="Non",IF($B2619&lt;3,"-",IF('Synthese chemins'!T2619&gt;2,"Passeur",IF('Synthese chemins'!T2619&lt;1,"-",IF('Synthese chemins'!T2619&lt;2,IF(T$1=$Y2619,"-",IF(T$1=$AA2619,"-","Passeur")),IF(T$1=$Y2619,IF(T$1=AO2619,"-","Passeur"),"Passeur"))))),"-")</f>
        <v>-</v>
      </c>
      <c r="U2619" s="20" t="str">
        <f>IF($D2619="Non",IF($B2619&lt;3,"-",IF('Synthese chemins'!U2619&gt;2,"Passeur",IF('Synthese chemins'!U2619&lt;1,"-",IF('Synthese chemins'!U2619&lt;2,IF(U$1=$Y2619,"-",IF(U$1=$AA2619,"-","Passeur")),IF(U$1=$Y2619,IF(U$1=AP2619,"-","Passeur"),"Passeur"))))),"-")</f>
        <v>-</v>
      </c>
      <c r="V2619" s="20" t="str">
        <f>IF($D2619="Non",IF($B2619&lt;3,"-",IF('Synthese chemins'!V2619&gt;2,"Passeur",IF('Synthese chemins'!V2619&lt;1,"-",IF('Synthese chemins'!V2619&lt;2,IF(V$1=$Y2619,"-",IF(V$1=$AA2619,"-","Passeur")),IF(V$1=$Y2619,IF(V$1=AQ2619,"-","Passeur"),"Passeur"))))),"-")</f>
        <v>-</v>
      </c>
      <c r="W2619" s="20" t="str">
        <f>IF($D2619="Non",IF($B2619&lt;3,"-",IF('Synthese chemins'!W2619&gt;2,"Passeur",IF('Synthese chemins'!W2619&lt;1,"-",IF('Synthese chemins'!W2619&lt;2,IF(W$1=$Y2619,"-",IF(W$1=$AA2619,"-","Passeur")),IF(W$1=$Y2619,IF(W$1=AR2619,"-","Passeur"),"Passeur"))))),"-")</f>
        <v>-</v>
      </c>
      <c r="X2619" s="20" t="str">
        <f>IF($D2619="Non",IF($B2619&lt;3,"-",IF('Synthese chemins'!X2619&gt;2,"Passeur",IF('Synthese chemins'!X2619&lt;1,"-",IF('Synthese chemins'!X2619&lt;2,IF(X$1=$Y2619,"-",IF(X$1=$AA2619,"-","Passeur")),IF(X$1=$Y2619,IF(X$1=AS2619,"-","Passeur"),"Passeur"))))),"-")</f>
        <v>-</v>
      </c>
      <c r="Y2619" s="33" t="str">
        <f>'Chemins de conversion les plus '!G2619</f>
        <v>SEO</v>
      </c>
      <c r="Z2619" s="20">
        <f t="shared" si="886"/>
        <v>2</v>
      </c>
      <c r="AA2619" s="33" t="str">
        <f>'Chemins de conversion les plus '!I2619</f>
        <v>SEA // PLA</v>
      </c>
      <c r="AB2619" s="5"/>
      <c r="AC2619" s="20">
        <f ca="1">'Synthese chemins'!Z2619</f>
        <v>3</v>
      </c>
      <c r="AD2619" s="19">
        <f>'Synthese chemins'!AA2619</f>
        <v>5.51</v>
      </c>
      <c r="AE2619" s="20">
        <f ca="1">'Synthese chemins'!AB2619</f>
        <v>0.5</v>
      </c>
      <c r="AF2619" s="19">
        <f>'Synthese chemins'!AC2619</f>
        <v>0.91833333333333333</v>
      </c>
      <c r="AH2619" s="2" t="str">
        <f t="shared" si="887"/>
        <v>-</v>
      </c>
      <c r="AI2619" s="2" t="str">
        <f t="shared" si="888"/>
        <v>-</v>
      </c>
      <c r="AJ2619" s="2" t="str">
        <f t="shared" si="889"/>
        <v>-</v>
      </c>
      <c r="AK2619" s="2" t="str">
        <f t="shared" si="890"/>
        <v>-</v>
      </c>
      <c r="AL2619" s="2" t="str">
        <f t="shared" si="891"/>
        <v>-</v>
      </c>
      <c r="AM2619" s="2" t="str">
        <f t="shared" si="892"/>
        <v>-</v>
      </c>
      <c r="AN2619" s="2" t="str">
        <f t="shared" si="893"/>
        <v>-</v>
      </c>
      <c r="AO2619" s="2" t="str">
        <f t="shared" si="894"/>
        <v>-</v>
      </c>
      <c r="AP2619" s="2" t="str">
        <f t="shared" si="895"/>
        <v>-</v>
      </c>
      <c r="AQ2619" s="2" t="str">
        <f t="shared" si="896"/>
        <v>-</v>
      </c>
      <c r="AR2619" s="2" t="str">
        <f t="shared" si="897"/>
        <v>-</v>
      </c>
      <c r="AS2619" s="2" t="str">
        <f t="shared" si="898"/>
        <v>-</v>
      </c>
      <c r="AT2619" s="2">
        <f t="shared" ca="1" si="899"/>
        <v>3</v>
      </c>
      <c r="AU2619" s="2">
        <f t="shared" ca="1" si="900"/>
        <v>3</v>
      </c>
      <c r="AV2619" s="2" t="str">
        <f t="shared" si="901"/>
        <v>-</v>
      </c>
      <c r="AW2619" s="2" t="str">
        <f t="shared" si="902"/>
        <v>-</v>
      </c>
      <c r="AX2619" s="2" t="str">
        <f t="shared" si="903"/>
        <v>-</v>
      </c>
      <c r="AY2619" s="2" t="str">
        <f t="shared" si="882"/>
        <v>-</v>
      </c>
      <c r="AZ2619" s="2" t="str">
        <f t="shared" si="883"/>
        <v>-</v>
      </c>
      <c r="BA2619" s="2" t="str">
        <f t="shared" si="884"/>
        <v>-</v>
      </c>
    </row>
    <row r="2620" spans="1:53">
      <c r="A2620" s="2">
        <f t="shared" si="885"/>
        <v>2619</v>
      </c>
      <c r="B2620" s="2">
        <f>'Synthese chemins'!B2620</f>
        <v>6</v>
      </c>
      <c r="C2620" s="2">
        <f>'Synthese chemins'!C2620</f>
        <v>4</v>
      </c>
      <c r="D2620" s="2" t="str">
        <f>'Synthese chemins'!D2620</f>
        <v>Non</v>
      </c>
      <c r="E2620" s="20" t="str">
        <f>IF($D2620="Non",IF($B2620&lt;3,"-",IF('Synthese chemins'!E2620&gt;2,"Passeur",IF('Synthese chemins'!E2620&lt;1,"-",IF('Synthese chemins'!E2620&lt;2,IF(E$1=$Y2620,"-",IF(E$1=$AA2620,"-","Passeur")),IF(E$1=$Y2620,IF(E$1=Y2620,"-","Passeur"),"Passeur"))))),"-")</f>
        <v>-</v>
      </c>
      <c r="F2620" s="20" t="str">
        <f>IF($D2620="Non",IF($B2620&lt;3,"-",IF('Synthese chemins'!F2620&gt;2,"Passeur",IF('Synthese chemins'!F2620&lt;1,"-",IF('Synthese chemins'!F2620&lt;2,IF(F$1=$Y2620,"-",IF(F$1=$AA2620,"-","Passeur")),IF(F$1=$Y2620,IF(F$1=AA2620,"-","Passeur"),"Passeur"))))),"-")</f>
        <v>Passeur</v>
      </c>
      <c r="G2620" s="20" t="str">
        <f>IF($D2620="Non",IF($B2620&lt;3,"-",IF('Synthese chemins'!G2620&gt;2,"Passeur",IF('Synthese chemins'!G2620&lt;1,"-",IF('Synthese chemins'!G2620&lt;2,IF(G$1=$Y2620,"-",IF(G$1=$AA2620,"-","Passeur")),IF(G$1=$Y2620,IF(G$1=AB2620,"-","Passeur"),"Passeur"))))),"-")</f>
        <v>-</v>
      </c>
      <c r="H2620" s="20" t="str">
        <f>IF($D2620="Non",IF($B2620&lt;3,"-",IF('Synthese chemins'!H2620&gt;2,"Passeur",IF('Synthese chemins'!H2620&lt;1,"-",IF('Synthese chemins'!H2620&lt;2,IF(H$1=$Y2620,"-",IF(H$1=$AA2620,"-","Passeur")),IF(H$1=$Y2620,IF(H$1=AC2620,"-","Passeur"),"Passeur"))))),"-")</f>
        <v>-</v>
      </c>
      <c r="I2620" s="20" t="str">
        <f>IF($D2620="Non",IF($B2620&lt;3,"-",IF('Synthese chemins'!I2620&gt;2,"Passeur",IF('Synthese chemins'!I2620&lt;1,"-",IF('Synthese chemins'!I2620&lt;2,IF(I$1=$Y2620,"-",IF(I$1=$AA2620,"-","Passeur")),IF(I$1=$Y2620,IF(I$1=AD2620,"-","Passeur"),"Passeur"))))),"-")</f>
        <v>Passeur</v>
      </c>
      <c r="J2620" s="20" t="str">
        <f>IF($D2620="Non",IF($B2620&lt;3,"-",IF('Synthese chemins'!J2620&gt;2,"Passeur",IF('Synthese chemins'!J2620&lt;1,"-",IF('Synthese chemins'!J2620&lt;2,IF(J$1=$Y2620,"-",IF(J$1=$AA2620,"-","Passeur")),IF(J$1=$Y2620,IF(J$1=AE2620,"-","Passeur"),"Passeur"))))),"-")</f>
        <v>-</v>
      </c>
      <c r="K2620" s="20" t="str">
        <f>IF($D2620="Non",IF($B2620&lt;3,"-",IF('Synthese chemins'!K2620&gt;2,"Passeur",IF('Synthese chemins'!K2620&lt;1,"-",IF('Synthese chemins'!K2620&lt;2,IF(K$1=$Y2620,"-",IF(K$1=$AA2620,"-","Passeur")),IF(K$1=$Y2620,IF(K$1=AF2620,"-","Passeur"),"Passeur"))))),"-")</f>
        <v>-</v>
      </c>
      <c r="L2620" s="20" t="str">
        <f>IF($D2620="Non",IF($B2620&lt;3,"-",IF('Synthese chemins'!L2620&gt;2,"Passeur",IF('Synthese chemins'!L2620&lt;1,"-",IF('Synthese chemins'!L2620&lt;2,IF(L$1=$Y2620,"-",IF(L$1=$AA2620,"-","Passeur")),IF(L$1=$Y2620,IF(L$1=AG2620,"-","Passeur"),"Passeur"))))),"-")</f>
        <v>-</v>
      </c>
      <c r="M2620" s="20" t="str">
        <f>IF($D2620="Non",IF($B2620&lt;3,"-",IF('Synthese chemins'!M2620&gt;2,"Passeur",IF('Synthese chemins'!M2620&lt;1,"-",IF('Synthese chemins'!M2620&lt;2,IF(M$1=$Y2620,"-",IF(M$1=$AA2620,"-","Passeur")),IF(M$1=$Y2620,IF(M$1=AH2620,"-","Passeur"),"Passeur"))))),"-")</f>
        <v>-</v>
      </c>
      <c r="N2620" s="20" t="str">
        <f>IF($D2620="Non",IF($B2620&lt;3,"-",IF('Synthese chemins'!N2620&gt;2,"Passeur",IF('Synthese chemins'!N2620&lt;1,"-",IF('Synthese chemins'!N2620&lt;2,IF(N$1=$Y2620,"-",IF(N$1=$AA2620,"-","Passeur")),IF(N$1=$Y2620,IF(N$1=AI2620,"-","Passeur"),"Passeur"))))),"-")</f>
        <v>-</v>
      </c>
      <c r="O2620" s="20" t="str">
        <f>IF($D2620="Non",IF($B2620&lt;3,"-",IF('Synthese chemins'!O2620&gt;2,"Passeur",IF('Synthese chemins'!O2620&lt;1,"-",IF('Synthese chemins'!O2620&lt;2,IF(O$1=$Y2620,"-",IF(O$1=$AA2620,"-","Passeur")),IF(O$1=$Y2620,IF(O$1=AJ2620,"-","Passeur"),"Passeur"))))),"-")</f>
        <v>-</v>
      </c>
      <c r="P2620" s="20" t="str">
        <f>IF($D2620="Non",IF($B2620&lt;3,"-",IF('Synthese chemins'!P2620&gt;2,"Passeur",IF('Synthese chemins'!P2620&lt;1,"-",IF('Synthese chemins'!P2620&lt;2,IF(P$1=$Y2620,"-",IF(P$1=$AA2620,"-","Passeur")),IF(P$1=$Y2620,IF(P$1=AK2620,"-","Passeur"),"Passeur"))))),"-")</f>
        <v>-</v>
      </c>
      <c r="Q2620" s="20" t="str">
        <f>IF($D2620="Non",IF($B2620&lt;3,"-",IF('Synthese chemins'!Q2620&gt;2,"Passeur",IF('Synthese chemins'!Q2620&lt;1,"-",IF('Synthese chemins'!Q2620&lt;2,IF(Q$1=$Y2620,"-",IF(Q$1=$AA2620,"-","Passeur")),IF(Q$1=$Y2620,IF(Q$1=AL2620,"-","Passeur"),"Passeur"))))),"-")</f>
        <v>Passeur</v>
      </c>
      <c r="R2620" s="20" t="str">
        <f>IF($D2620="Non",IF($B2620&lt;3,"-",IF('Synthese chemins'!R2620&gt;2,"Passeur",IF('Synthese chemins'!R2620&lt;1,"-",IF('Synthese chemins'!R2620&lt;2,IF(R$1=$Y2620,"-",IF(R$1=$AA2620,"-","Passeur")),IF(R$1=$Y2620,IF(R$1=AM2620,"-","Passeur"),"Passeur"))))),"-")</f>
        <v>-</v>
      </c>
      <c r="S2620" s="20" t="str">
        <f>IF($D2620="Non",IF($B2620&lt;3,"-",IF('Synthese chemins'!S2620&gt;2,"Passeur",IF('Synthese chemins'!S2620&lt;1,"-",IF('Synthese chemins'!S2620&lt;2,IF(S$1=$Y2620,"-",IF(S$1=$AA2620,"-","Passeur")),IF(S$1=$Y2620,IF(S$1=AN2620,"-","Passeur"),"Passeur"))))),"-")</f>
        <v>-</v>
      </c>
      <c r="T2620" s="20" t="str">
        <f>IF($D2620="Non",IF($B2620&lt;3,"-",IF('Synthese chemins'!T2620&gt;2,"Passeur",IF('Synthese chemins'!T2620&lt;1,"-",IF('Synthese chemins'!T2620&lt;2,IF(T$1=$Y2620,"-",IF(T$1=$AA2620,"-","Passeur")),IF(T$1=$Y2620,IF(T$1=AO2620,"-","Passeur"),"Passeur"))))),"-")</f>
        <v>-</v>
      </c>
      <c r="U2620" s="20" t="str">
        <f>IF($D2620="Non",IF($B2620&lt;3,"-",IF('Synthese chemins'!U2620&gt;2,"Passeur",IF('Synthese chemins'!U2620&lt;1,"-",IF('Synthese chemins'!U2620&lt;2,IF(U$1=$Y2620,"-",IF(U$1=$AA2620,"-","Passeur")),IF(U$1=$Y2620,IF(U$1=AP2620,"-","Passeur"),"Passeur"))))),"-")</f>
        <v>-</v>
      </c>
      <c r="V2620" s="20" t="str">
        <f>IF($D2620="Non",IF($B2620&lt;3,"-",IF('Synthese chemins'!V2620&gt;2,"Passeur",IF('Synthese chemins'!V2620&lt;1,"-",IF('Synthese chemins'!V2620&lt;2,IF(V$1=$Y2620,"-",IF(V$1=$AA2620,"-","Passeur")),IF(V$1=$Y2620,IF(V$1=AQ2620,"-","Passeur"),"Passeur"))))),"-")</f>
        <v>-</v>
      </c>
      <c r="W2620" s="20" t="str">
        <f>IF($D2620="Non",IF($B2620&lt;3,"-",IF('Synthese chemins'!W2620&gt;2,"Passeur",IF('Synthese chemins'!W2620&lt;1,"-",IF('Synthese chemins'!W2620&lt;2,IF(W$1=$Y2620,"-",IF(W$1=$AA2620,"-","Passeur")),IF(W$1=$Y2620,IF(W$1=AR2620,"-","Passeur"),"Passeur"))))),"-")</f>
        <v>-</v>
      </c>
      <c r="X2620" s="20" t="str">
        <f>IF($D2620="Non",IF($B2620&lt;3,"-",IF('Synthese chemins'!X2620&gt;2,"Passeur",IF('Synthese chemins'!X2620&lt;1,"-",IF('Synthese chemins'!X2620&lt;2,IF(X$1=$Y2620,"-",IF(X$1=$AA2620,"-","Passeur")),IF(X$1=$Y2620,IF(X$1=AS2620,"-","Passeur"),"Passeur"))))),"-")</f>
        <v>-</v>
      </c>
      <c r="Y2620" s="33" t="str">
        <f>'Chemins de conversion les plus '!G2620</f>
        <v>SEO</v>
      </c>
      <c r="Z2620" s="20">
        <f t="shared" si="886"/>
        <v>3</v>
      </c>
      <c r="AA2620" s="33" t="str">
        <f>'Chemins de conversion les plus '!I2620</f>
        <v>Direct</v>
      </c>
      <c r="AB2620" s="5"/>
      <c r="AC2620" s="20">
        <f ca="1">'Synthese chemins'!Z2620</f>
        <v>3</v>
      </c>
      <c r="AD2620" s="19">
        <f>'Synthese chemins'!AA2620</f>
        <v>80.62</v>
      </c>
      <c r="AE2620" s="20">
        <f ca="1">'Synthese chemins'!AB2620</f>
        <v>0.5</v>
      </c>
      <c r="AF2620" s="19">
        <f>'Synthese chemins'!AC2620</f>
        <v>13.436666666666667</v>
      </c>
      <c r="AH2620" s="2" t="str">
        <f t="shared" si="887"/>
        <v>-</v>
      </c>
      <c r="AI2620" s="2">
        <f t="shared" ca="1" si="888"/>
        <v>3</v>
      </c>
      <c r="AJ2620" s="2" t="str">
        <f t="shared" si="889"/>
        <v>-</v>
      </c>
      <c r="AK2620" s="2" t="str">
        <f t="shared" si="890"/>
        <v>-</v>
      </c>
      <c r="AL2620" s="2">
        <f t="shared" ca="1" si="891"/>
        <v>3</v>
      </c>
      <c r="AM2620" s="2" t="str">
        <f t="shared" si="892"/>
        <v>-</v>
      </c>
      <c r="AN2620" s="2" t="str">
        <f t="shared" si="893"/>
        <v>-</v>
      </c>
      <c r="AO2620" s="2" t="str">
        <f t="shared" si="894"/>
        <v>-</v>
      </c>
      <c r="AP2620" s="2" t="str">
        <f t="shared" si="895"/>
        <v>-</v>
      </c>
      <c r="AQ2620" s="2" t="str">
        <f t="shared" si="896"/>
        <v>-</v>
      </c>
      <c r="AR2620" s="2" t="str">
        <f t="shared" si="897"/>
        <v>-</v>
      </c>
      <c r="AS2620" s="2" t="str">
        <f t="shared" si="898"/>
        <v>-</v>
      </c>
      <c r="AT2620" s="2">
        <f t="shared" ca="1" si="899"/>
        <v>3</v>
      </c>
      <c r="AU2620" s="2" t="str">
        <f t="shared" si="900"/>
        <v>-</v>
      </c>
      <c r="AV2620" s="2" t="str">
        <f t="shared" si="901"/>
        <v>-</v>
      </c>
      <c r="AW2620" s="2" t="str">
        <f t="shared" si="902"/>
        <v>-</v>
      </c>
      <c r="AX2620" s="2" t="str">
        <f t="shared" si="903"/>
        <v>-</v>
      </c>
      <c r="AY2620" s="2" t="str">
        <f t="shared" si="882"/>
        <v>-</v>
      </c>
      <c r="AZ2620" s="2" t="str">
        <f t="shared" si="883"/>
        <v>-</v>
      </c>
      <c r="BA2620" s="2" t="str">
        <f t="shared" si="884"/>
        <v>-</v>
      </c>
    </row>
    <row r="2621" spans="1:53">
      <c r="A2621" s="2">
        <f t="shared" si="885"/>
        <v>2620</v>
      </c>
      <c r="B2621" s="2">
        <f>'Synthese chemins'!B2621</f>
        <v>6</v>
      </c>
      <c r="C2621" s="2">
        <f>'Synthese chemins'!C2621</f>
        <v>2</v>
      </c>
      <c r="D2621" s="2" t="str">
        <f>'Synthese chemins'!D2621</f>
        <v>Non</v>
      </c>
      <c r="E2621" s="20" t="str">
        <f>IF($D2621="Non",IF($B2621&lt;3,"-",IF('Synthese chemins'!E2621&gt;2,"Passeur",IF('Synthese chemins'!E2621&lt;1,"-",IF('Synthese chemins'!E2621&lt;2,IF(E$1=$Y2621,"-",IF(E$1=$AA2621,"-","Passeur")),IF(E$1=$Y2621,IF(E$1=Y2621,"-","Passeur"),"Passeur"))))),"-")</f>
        <v>-</v>
      </c>
      <c r="F2621" s="20" t="str">
        <f>IF($D2621="Non",IF($B2621&lt;3,"-",IF('Synthese chemins'!F2621&gt;2,"Passeur",IF('Synthese chemins'!F2621&lt;1,"-",IF('Synthese chemins'!F2621&lt;2,IF(F$1=$Y2621,"-",IF(F$1=$AA2621,"-","Passeur")),IF(F$1=$Y2621,IF(F$1=AA2621,"-","Passeur"),"Passeur"))))),"-")</f>
        <v>-</v>
      </c>
      <c r="G2621" s="20" t="str">
        <f>IF($D2621="Non",IF($B2621&lt;3,"-",IF('Synthese chemins'!G2621&gt;2,"Passeur",IF('Synthese chemins'!G2621&lt;1,"-",IF('Synthese chemins'!G2621&lt;2,IF(G$1=$Y2621,"-",IF(G$1=$AA2621,"-","Passeur")),IF(G$1=$Y2621,IF(G$1=AB2621,"-","Passeur"),"Passeur"))))),"-")</f>
        <v>-</v>
      </c>
      <c r="H2621" s="20" t="str">
        <f>IF($D2621="Non",IF($B2621&lt;3,"-",IF('Synthese chemins'!H2621&gt;2,"Passeur",IF('Synthese chemins'!H2621&lt;1,"-",IF('Synthese chemins'!H2621&lt;2,IF(H$1=$Y2621,"-",IF(H$1=$AA2621,"-","Passeur")),IF(H$1=$Y2621,IF(H$1=AC2621,"-","Passeur"),"Passeur"))))),"-")</f>
        <v>-</v>
      </c>
      <c r="I2621" s="20" t="str">
        <f>IF($D2621="Non",IF($B2621&lt;3,"-",IF('Synthese chemins'!I2621&gt;2,"Passeur",IF('Synthese chemins'!I2621&lt;1,"-",IF('Synthese chemins'!I2621&lt;2,IF(I$1=$Y2621,"-",IF(I$1=$AA2621,"-","Passeur")),IF(I$1=$Y2621,IF(I$1=AD2621,"-","Passeur"),"Passeur"))))),"-")</f>
        <v>-</v>
      </c>
      <c r="J2621" s="20" t="str">
        <f>IF($D2621="Non",IF($B2621&lt;3,"-",IF('Synthese chemins'!J2621&gt;2,"Passeur",IF('Synthese chemins'!J2621&lt;1,"-",IF('Synthese chemins'!J2621&lt;2,IF(J$1=$Y2621,"-",IF(J$1=$AA2621,"-","Passeur")),IF(J$1=$Y2621,IF(J$1=AE2621,"-","Passeur"),"Passeur"))))),"-")</f>
        <v>-</v>
      </c>
      <c r="K2621" s="20" t="str">
        <f>IF($D2621="Non",IF($B2621&lt;3,"-",IF('Synthese chemins'!K2621&gt;2,"Passeur",IF('Synthese chemins'!K2621&lt;1,"-",IF('Synthese chemins'!K2621&lt;2,IF(K$1=$Y2621,"-",IF(K$1=$AA2621,"-","Passeur")),IF(K$1=$Y2621,IF(K$1=AF2621,"-","Passeur"),"Passeur"))))),"-")</f>
        <v>-</v>
      </c>
      <c r="L2621" s="20" t="str">
        <f>IF($D2621="Non",IF($B2621&lt;3,"-",IF('Synthese chemins'!L2621&gt;2,"Passeur",IF('Synthese chemins'!L2621&lt;1,"-",IF('Synthese chemins'!L2621&lt;2,IF(L$1=$Y2621,"-",IF(L$1=$AA2621,"-","Passeur")),IF(L$1=$Y2621,IF(L$1=AG2621,"-","Passeur"),"Passeur"))))),"-")</f>
        <v>-</v>
      </c>
      <c r="M2621" s="20" t="str">
        <f>IF($D2621="Non",IF($B2621&lt;3,"-",IF('Synthese chemins'!M2621&gt;2,"Passeur",IF('Synthese chemins'!M2621&lt;1,"-",IF('Synthese chemins'!M2621&lt;2,IF(M$1=$Y2621,"-",IF(M$1=$AA2621,"-","Passeur")),IF(M$1=$Y2621,IF(M$1=AH2621,"-","Passeur"),"Passeur"))))),"-")</f>
        <v>-</v>
      </c>
      <c r="N2621" s="20" t="str">
        <f>IF($D2621="Non",IF($B2621&lt;3,"-",IF('Synthese chemins'!N2621&gt;2,"Passeur",IF('Synthese chemins'!N2621&lt;1,"-",IF('Synthese chemins'!N2621&lt;2,IF(N$1=$Y2621,"-",IF(N$1=$AA2621,"-","Passeur")),IF(N$1=$Y2621,IF(N$1=AI2621,"-","Passeur"),"Passeur"))))),"-")</f>
        <v>-</v>
      </c>
      <c r="O2621" s="20" t="str">
        <f>IF($D2621="Non",IF($B2621&lt;3,"-",IF('Synthese chemins'!O2621&gt;2,"Passeur",IF('Synthese chemins'!O2621&lt;1,"-",IF('Synthese chemins'!O2621&lt;2,IF(O$1=$Y2621,"-",IF(O$1=$AA2621,"-","Passeur")),IF(O$1=$Y2621,IF(O$1=AJ2621,"-","Passeur"),"Passeur"))))),"-")</f>
        <v>-</v>
      </c>
      <c r="P2621" s="20" t="str">
        <f>IF($D2621="Non",IF($B2621&lt;3,"-",IF('Synthese chemins'!P2621&gt;2,"Passeur",IF('Synthese chemins'!P2621&lt;1,"-",IF('Synthese chemins'!P2621&lt;2,IF(P$1=$Y2621,"-",IF(P$1=$AA2621,"-","Passeur")),IF(P$1=$Y2621,IF(P$1=AK2621,"-","Passeur"),"Passeur"))))),"-")</f>
        <v>-</v>
      </c>
      <c r="Q2621" s="20" t="str">
        <f>IF($D2621="Non",IF($B2621&lt;3,"-",IF('Synthese chemins'!Q2621&gt;2,"Passeur",IF('Synthese chemins'!Q2621&lt;1,"-",IF('Synthese chemins'!Q2621&lt;2,IF(Q$1=$Y2621,"-",IF(Q$1=$AA2621,"-","Passeur")),IF(Q$1=$Y2621,IF(Q$1=AL2621,"-","Passeur"),"Passeur"))))),"-")</f>
        <v>Passeur</v>
      </c>
      <c r="R2621" s="20" t="str">
        <f>IF($D2621="Non",IF($B2621&lt;3,"-",IF('Synthese chemins'!R2621&gt;2,"Passeur",IF('Synthese chemins'!R2621&lt;1,"-",IF('Synthese chemins'!R2621&lt;2,IF(R$1=$Y2621,"-",IF(R$1=$AA2621,"-","Passeur")),IF(R$1=$Y2621,IF(R$1=AM2621,"-","Passeur"),"Passeur"))))),"-")</f>
        <v>Passeur</v>
      </c>
      <c r="S2621" s="20" t="str">
        <f>IF($D2621="Non",IF($B2621&lt;3,"-",IF('Synthese chemins'!S2621&gt;2,"Passeur",IF('Synthese chemins'!S2621&lt;1,"-",IF('Synthese chemins'!S2621&lt;2,IF(S$1=$Y2621,"-",IF(S$1=$AA2621,"-","Passeur")),IF(S$1=$Y2621,IF(S$1=AN2621,"-","Passeur"),"Passeur"))))),"-")</f>
        <v>-</v>
      </c>
      <c r="T2621" s="20" t="str">
        <f>IF($D2621="Non",IF($B2621&lt;3,"-",IF('Synthese chemins'!T2621&gt;2,"Passeur",IF('Synthese chemins'!T2621&lt;1,"-",IF('Synthese chemins'!T2621&lt;2,IF(T$1=$Y2621,"-",IF(T$1=$AA2621,"-","Passeur")),IF(T$1=$Y2621,IF(T$1=AO2621,"-","Passeur"),"Passeur"))))),"-")</f>
        <v>-</v>
      </c>
      <c r="U2621" s="20" t="str">
        <f>IF($D2621="Non",IF($B2621&lt;3,"-",IF('Synthese chemins'!U2621&gt;2,"Passeur",IF('Synthese chemins'!U2621&lt;1,"-",IF('Synthese chemins'!U2621&lt;2,IF(U$1=$Y2621,"-",IF(U$1=$AA2621,"-","Passeur")),IF(U$1=$Y2621,IF(U$1=AP2621,"-","Passeur"),"Passeur"))))),"-")</f>
        <v>-</v>
      </c>
      <c r="V2621" s="20" t="str">
        <f>IF($D2621="Non",IF($B2621&lt;3,"-",IF('Synthese chemins'!V2621&gt;2,"Passeur",IF('Synthese chemins'!V2621&lt;1,"-",IF('Synthese chemins'!V2621&lt;2,IF(V$1=$Y2621,"-",IF(V$1=$AA2621,"-","Passeur")),IF(V$1=$Y2621,IF(V$1=AQ2621,"-","Passeur"),"Passeur"))))),"-")</f>
        <v>-</v>
      </c>
      <c r="W2621" s="20" t="str">
        <f>IF($D2621="Non",IF($B2621&lt;3,"-",IF('Synthese chemins'!W2621&gt;2,"Passeur",IF('Synthese chemins'!W2621&lt;1,"-",IF('Synthese chemins'!W2621&lt;2,IF(W$1=$Y2621,"-",IF(W$1=$AA2621,"-","Passeur")),IF(W$1=$Y2621,IF(W$1=AR2621,"-","Passeur"),"Passeur"))))),"-")</f>
        <v>-</v>
      </c>
      <c r="X2621" s="20" t="str">
        <f>IF($D2621="Non",IF($B2621&lt;3,"-",IF('Synthese chemins'!X2621&gt;2,"Passeur",IF('Synthese chemins'!X2621&lt;1,"-",IF('Synthese chemins'!X2621&lt;2,IF(X$1=$Y2621,"-",IF(X$1=$AA2621,"-","Passeur")),IF(X$1=$Y2621,IF(X$1=AS2621,"-","Passeur"),"Passeur"))))),"-")</f>
        <v>-</v>
      </c>
      <c r="Y2621" s="33" t="str">
        <f>'Chemins de conversion les plus '!G2621</f>
        <v>SEO</v>
      </c>
      <c r="Z2621" s="20">
        <f t="shared" si="886"/>
        <v>2</v>
      </c>
      <c r="AA2621" s="33" t="str">
        <f>'Chemins de conversion les plus '!I2621</f>
        <v>SEA // PLA</v>
      </c>
      <c r="AB2621" s="5"/>
      <c r="AC2621" s="20">
        <f ca="1">'Synthese chemins'!Z2621</f>
        <v>3</v>
      </c>
      <c r="AD2621" s="19">
        <f>'Synthese chemins'!AA2621</f>
        <v>42.85</v>
      </c>
      <c r="AE2621" s="20">
        <f ca="1">'Synthese chemins'!AB2621</f>
        <v>0.5</v>
      </c>
      <c r="AF2621" s="19">
        <f>'Synthese chemins'!AC2621</f>
        <v>7.1416666666666666</v>
      </c>
      <c r="AH2621" s="2" t="str">
        <f t="shared" si="887"/>
        <v>-</v>
      </c>
      <c r="AI2621" s="2" t="str">
        <f t="shared" si="888"/>
        <v>-</v>
      </c>
      <c r="AJ2621" s="2" t="str">
        <f t="shared" si="889"/>
        <v>-</v>
      </c>
      <c r="AK2621" s="2" t="str">
        <f t="shared" si="890"/>
        <v>-</v>
      </c>
      <c r="AL2621" s="2" t="str">
        <f t="shared" si="891"/>
        <v>-</v>
      </c>
      <c r="AM2621" s="2" t="str">
        <f t="shared" si="892"/>
        <v>-</v>
      </c>
      <c r="AN2621" s="2" t="str">
        <f t="shared" si="893"/>
        <v>-</v>
      </c>
      <c r="AO2621" s="2" t="str">
        <f t="shared" si="894"/>
        <v>-</v>
      </c>
      <c r="AP2621" s="2" t="str">
        <f t="shared" si="895"/>
        <v>-</v>
      </c>
      <c r="AQ2621" s="2" t="str">
        <f t="shared" si="896"/>
        <v>-</v>
      </c>
      <c r="AR2621" s="2" t="str">
        <f t="shared" si="897"/>
        <v>-</v>
      </c>
      <c r="AS2621" s="2" t="str">
        <f t="shared" si="898"/>
        <v>-</v>
      </c>
      <c r="AT2621" s="2">
        <f t="shared" ca="1" si="899"/>
        <v>3</v>
      </c>
      <c r="AU2621" s="2">
        <f t="shared" ca="1" si="900"/>
        <v>3</v>
      </c>
      <c r="AV2621" s="2" t="str">
        <f t="shared" si="901"/>
        <v>-</v>
      </c>
      <c r="AW2621" s="2" t="str">
        <f t="shared" si="902"/>
        <v>-</v>
      </c>
      <c r="AX2621" s="2" t="str">
        <f t="shared" si="903"/>
        <v>-</v>
      </c>
      <c r="AY2621" s="2" t="str">
        <f t="shared" si="882"/>
        <v>-</v>
      </c>
      <c r="AZ2621" s="2" t="str">
        <f t="shared" si="883"/>
        <v>-</v>
      </c>
      <c r="BA2621" s="2" t="str">
        <f t="shared" si="884"/>
        <v>-</v>
      </c>
    </row>
    <row r="2622" spans="1:53">
      <c r="A2622" s="2">
        <f t="shared" si="885"/>
        <v>2621</v>
      </c>
      <c r="B2622" s="2">
        <f>'Synthese chemins'!B2622</f>
        <v>6</v>
      </c>
      <c r="C2622" s="2">
        <f>'Synthese chemins'!C2622</f>
        <v>4</v>
      </c>
      <c r="D2622" s="2" t="str">
        <f>'Synthese chemins'!D2622</f>
        <v>Non</v>
      </c>
      <c r="E2622" s="20" t="str">
        <f>IF($D2622="Non",IF($B2622&lt;3,"-",IF('Synthese chemins'!E2622&gt;2,"Passeur",IF('Synthese chemins'!E2622&lt;1,"-",IF('Synthese chemins'!E2622&lt;2,IF(E$1=$Y2622,"-",IF(E$1=$AA2622,"-","Passeur")),IF(E$1=$Y2622,IF(E$1=Y2622,"-","Passeur"),"Passeur"))))),"-")</f>
        <v>-</v>
      </c>
      <c r="F2622" s="20" t="str">
        <f>IF($D2622="Non",IF($B2622&lt;3,"-",IF('Synthese chemins'!F2622&gt;2,"Passeur",IF('Synthese chemins'!F2622&lt;1,"-",IF('Synthese chemins'!F2622&lt;2,IF(F$1=$Y2622,"-",IF(F$1=$AA2622,"-","Passeur")),IF(F$1=$Y2622,IF(F$1=AA2622,"-","Passeur"),"Passeur"))))),"-")</f>
        <v>Passeur</v>
      </c>
      <c r="G2622" s="20" t="str">
        <f>IF($D2622="Non",IF($B2622&lt;3,"-",IF('Synthese chemins'!G2622&gt;2,"Passeur",IF('Synthese chemins'!G2622&lt;1,"-",IF('Synthese chemins'!G2622&lt;2,IF(G$1=$Y2622,"-",IF(G$1=$AA2622,"-","Passeur")),IF(G$1=$Y2622,IF(G$1=AB2622,"-","Passeur"),"Passeur"))))),"-")</f>
        <v>-</v>
      </c>
      <c r="H2622" s="20" t="str">
        <f>IF($D2622="Non",IF($B2622&lt;3,"-",IF('Synthese chemins'!H2622&gt;2,"Passeur",IF('Synthese chemins'!H2622&lt;1,"-",IF('Synthese chemins'!H2622&lt;2,IF(H$1=$Y2622,"-",IF(H$1=$AA2622,"-","Passeur")),IF(H$1=$Y2622,IF(H$1=AC2622,"-","Passeur"),"Passeur"))))),"-")</f>
        <v>-</v>
      </c>
      <c r="I2622" s="20" t="str">
        <f>IF($D2622="Non",IF($B2622&lt;3,"-",IF('Synthese chemins'!I2622&gt;2,"Passeur",IF('Synthese chemins'!I2622&lt;1,"-",IF('Synthese chemins'!I2622&lt;2,IF(I$1=$Y2622,"-",IF(I$1=$AA2622,"-","Passeur")),IF(I$1=$Y2622,IF(I$1=AD2622,"-","Passeur"),"Passeur"))))),"-")</f>
        <v>-</v>
      </c>
      <c r="J2622" s="20" t="str">
        <f>IF($D2622="Non",IF($B2622&lt;3,"-",IF('Synthese chemins'!J2622&gt;2,"Passeur",IF('Synthese chemins'!J2622&lt;1,"-",IF('Synthese chemins'!J2622&lt;2,IF(J$1=$Y2622,"-",IF(J$1=$AA2622,"-","Passeur")),IF(J$1=$Y2622,IF(J$1=AE2622,"-","Passeur"),"Passeur"))))),"-")</f>
        <v>-</v>
      </c>
      <c r="K2622" s="20" t="str">
        <f>IF($D2622="Non",IF($B2622&lt;3,"-",IF('Synthese chemins'!K2622&gt;2,"Passeur",IF('Synthese chemins'!K2622&lt;1,"-",IF('Synthese chemins'!K2622&lt;2,IF(K$1=$Y2622,"-",IF(K$1=$AA2622,"-","Passeur")),IF(K$1=$Y2622,IF(K$1=AF2622,"-","Passeur"),"Passeur"))))),"-")</f>
        <v>-</v>
      </c>
      <c r="L2622" s="20" t="str">
        <f>IF($D2622="Non",IF($B2622&lt;3,"-",IF('Synthese chemins'!L2622&gt;2,"Passeur",IF('Synthese chemins'!L2622&lt;1,"-",IF('Synthese chemins'!L2622&lt;2,IF(L$1=$Y2622,"-",IF(L$1=$AA2622,"-","Passeur")),IF(L$1=$Y2622,IF(L$1=AG2622,"-","Passeur"),"Passeur"))))),"-")</f>
        <v>-</v>
      </c>
      <c r="M2622" s="20" t="str">
        <f>IF($D2622="Non",IF($B2622&lt;3,"-",IF('Synthese chemins'!M2622&gt;2,"Passeur",IF('Synthese chemins'!M2622&lt;1,"-",IF('Synthese chemins'!M2622&lt;2,IF(M$1=$Y2622,"-",IF(M$1=$AA2622,"-","Passeur")),IF(M$1=$Y2622,IF(M$1=AH2622,"-","Passeur"),"Passeur"))))),"-")</f>
        <v>Passeur</v>
      </c>
      <c r="N2622" s="20" t="str">
        <f>IF($D2622="Non",IF($B2622&lt;3,"-",IF('Synthese chemins'!N2622&gt;2,"Passeur",IF('Synthese chemins'!N2622&lt;1,"-",IF('Synthese chemins'!N2622&lt;2,IF(N$1=$Y2622,"-",IF(N$1=$AA2622,"-","Passeur")),IF(N$1=$Y2622,IF(N$1=AI2622,"-","Passeur"),"Passeur"))))),"-")</f>
        <v>Passeur</v>
      </c>
      <c r="O2622" s="20" t="str">
        <f>IF($D2622="Non",IF($B2622&lt;3,"-",IF('Synthese chemins'!O2622&gt;2,"Passeur",IF('Synthese chemins'!O2622&lt;1,"-",IF('Synthese chemins'!O2622&lt;2,IF(O$1=$Y2622,"-",IF(O$1=$AA2622,"-","Passeur")),IF(O$1=$Y2622,IF(O$1=AJ2622,"-","Passeur"),"Passeur"))))),"-")</f>
        <v>-</v>
      </c>
      <c r="P2622" s="20" t="str">
        <f>IF($D2622="Non",IF($B2622&lt;3,"-",IF('Synthese chemins'!P2622&gt;2,"Passeur",IF('Synthese chemins'!P2622&lt;1,"-",IF('Synthese chemins'!P2622&lt;2,IF(P$1=$Y2622,"-",IF(P$1=$AA2622,"-","Passeur")),IF(P$1=$Y2622,IF(P$1=AK2622,"-","Passeur"),"Passeur"))))),"-")</f>
        <v>-</v>
      </c>
      <c r="Q2622" s="20" t="str">
        <f>IF($D2622="Non",IF($B2622&lt;3,"-",IF('Synthese chemins'!Q2622&gt;2,"Passeur",IF('Synthese chemins'!Q2622&lt;1,"-",IF('Synthese chemins'!Q2622&lt;2,IF(Q$1=$Y2622,"-",IF(Q$1=$AA2622,"-","Passeur")),IF(Q$1=$Y2622,IF(Q$1=AL2622,"-","Passeur"),"Passeur"))))),"-")</f>
        <v>-</v>
      </c>
      <c r="R2622" s="20" t="str">
        <f>IF($D2622="Non",IF($B2622&lt;3,"-",IF('Synthese chemins'!R2622&gt;2,"Passeur",IF('Synthese chemins'!R2622&lt;1,"-",IF('Synthese chemins'!R2622&lt;2,IF(R$1=$Y2622,"-",IF(R$1=$AA2622,"-","Passeur")),IF(R$1=$Y2622,IF(R$1=AM2622,"-","Passeur"),"Passeur"))))),"-")</f>
        <v>Passeur</v>
      </c>
      <c r="S2622" s="20" t="str">
        <f>IF($D2622="Non",IF($B2622&lt;3,"-",IF('Synthese chemins'!S2622&gt;2,"Passeur",IF('Synthese chemins'!S2622&lt;1,"-",IF('Synthese chemins'!S2622&lt;2,IF(S$1=$Y2622,"-",IF(S$1=$AA2622,"-","Passeur")),IF(S$1=$Y2622,IF(S$1=AN2622,"-","Passeur"),"Passeur"))))),"-")</f>
        <v>-</v>
      </c>
      <c r="T2622" s="20" t="str">
        <f>IF($D2622="Non",IF($B2622&lt;3,"-",IF('Synthese chemins'!T2622&gt;2,"Passeur",IF('Synthese chemins'!T2622&lt;1,"-",IF('Synthese chemins'!T2622&lt;2,IF(T$1=$Y2622,"-",IF(T$1=$AA2622,"-","Passeur")),IF(T$1=$Y2622,IF(T$1=AO2622,"-","Passeur"),"Passeur"))))),"-")</f>
        <v>-</v>
      </c>
      <c r="U2622" s="20" t="str">
        <f>IF($D2622="Non",IF($B2622&lt;3,"-",IF('Synthese chemins'!U2622&gt;2,"Passeur",IF('Synthese chemins'!U2622&lt;1,"-",IF('Synthese chemins'!U2622&lt;2,IF(U$1=$Y2622,"-",IF(U$1=$AA2622,"-","Passeur")),IF(U$1=$Y2622,IF(U$1=AP2622,"-","Passeur"),"Passeur"))))),"-")</f>
        <v>-</v>
      </c>
      <c r="V2622" s="20" t="str">
        <f>IF($D2622="Non",IF($B2622&lt;3,"-",IF('Synthese chemins'!V2622&gt;2,"Passeur",IF('Synthese chemins'!V2622&lt;1,"-",IF('Synthese chemins'!V2622&lt;2,IF(V$1=$Y2622,"-",IF(V$1=$AA2622,"-","Passeur")),IF(V$1=$Y2622,IF(V$1=AQ2622,"-","Passeur"),"Passeur"))))),"-")</f>
        <v>-</v>
      </c>
      <c r="W2622" s="20" t="str">
        <f>IF($D2622="Non",IF($B2622&lt;3,"-",IF('Synthese chemins'!W2622&gt;2,"Passeur",IF('Synthese chemins'!W2622&lt;1,"-",IF('Synthese chemins'!W2622&lt;2,IF(W$1=$Y2622,"-",IF(W$1=$AA2622,"-","Passeur")),IF(W$1=$Y2622,IF(W$1=AR2622,"-","Passeur"),"Passeur"))))),"-")</f>
        <v>-</v>
      </c>
      <c r="X2622" s="20" t="str">
        <f>IF($D2622="Non",IF($B2622&lt;3,"-",IF('Synthese chemins'!X2622&gt;2,"Passeur",IF('Synthese chemins'!X2622&lt;1,"-",IF('Synthese chemins'!X2622&lt;2,IF(X$1=$Y2622,"-",IF(X$1=$AA2622,"-","Passeur")),IF(X$1=$Y2622,IF(X$1=AS2622,"-","Passeur"),"Passeur"))))),"-")</f>
        <v>-</v>
      </c>
      <c r="Y2622" s="33" t="str">
        <f>'Chemins de conversion les plus '!G2622</f>
        <v>SEO</v>
      </c>
      <c r="Z2622" s="20">
        <f t="shared" si="886"/>
        <v>4</v>
      </c>
      <c r="AA2622" s="33" t="str">
        <f>'Chemins de conversion les plus '!I2622</f>
        <v>SEA // Adwords Branding</v>
      </c>
      <c r="AB2622" s="5"/>
      <c r="AC2622" s="20">
        <f ca="1">'Synthese chemins'!Z2622</f>
        <v>3</v>
      </c>
      <c r="AD2622" s="19">
        <f>'Synthese chemins'!AA2622</f>
        <v>126.51</v>
      </c>
      <c r="AE2622" s="20">
        <f ca="1">'Synthese chemins'!AB2622</f>
        <v>0.5</v>
      </c>
      <c r="AF2622" s="19">
        <f>'Synthese chemins'!AC2622</f>
        <v>21.085000000000001</v>
      </c>
      <c r="AH2622" s="2" t="str">
        <f t="shared" si="887"/>
        <v>-</v>
      </c>
      <c r="AI2622" s="2">
        <f t="shared" ca="1" si="888"/>
        <v>3</v>
      </c>
      <c r="AJ2622" s="2" t="str">
        <f t="shared" si="889"/>
        <v>-</v>
      </c>
      <c r="AK2622" s="2" t="str">
        <f t="shared" si="890"/>
        <v>-</v>
      </c>
      <c r="AL2622" s="2" t="str">
        <f t="shared" si="891"/>
        <v>-</v>
      </c>
      <c r="AM2622" s="2" t="str">
        <f t="shared" si="892"/>
        <v>-</v>
      </c>
      <c r="AN2622" s="2" t="str">
        <f t="shared" si="893"/>
        <v>-</v>
      </c>
      <c r="AO2622" s="2" t="str">
        <f t="shared" si="894"/>
        <v>-</v>
      </c>
      <c r="AP2622" s="2">
        <f t="shared" ca="1" si="895"/>
        <v>3</v>
      </c>
      <c r="AQ2622" s="2">
        <f t="shared" ca="1" si="896"/>
        <v>3</v>
      </c>
      <c r="AR2622" s="2" t="str">
        <f t="shared" si="897"/>
        <v>-</v>
      </c>
      <c r="AS2622" s="2" t="str">
        <f t="shared" si="898"/>
        <v>-</v>
      </c>
      <c r="AT2622" s="2" t="str">
        <f t="shared" si="899"/>
        <v>-</v>
      </c>
      <c r="AU2622" s="2">
        <f t="shared" ca="1" si="900"/>
        <v>3</v>
      </c>
      <c r="AV2622" s="2" t="str">
        <f t="shared" si="901"/>
        <v>-</v>
      </c>
      <c r="AW2622" s="2" t="str">
        <f t="shared" si="902"/>
        <v>-</v>
      </c>
      <c r="AX2622" s="2" t="str">
        <f t="shared" si="903"/>
        <v>-</v>
      </c>
      <c r="AY2622" s="2" t="str">
        <f t="shared" si="882"/>
        <v>-</v>
      </c>
      <c r="AZ2622" s="2" t="str">
        <f t="shared" si="883"/>
        <v>-</v>
      </c>
      <c r="BA2622" s="2" t="str">
        <f t="shared" si="884"/>
        <v>-</v>
      </c>
    </row>
    <row r="2623" spans="1:53">
      <c r="A2623" s="2">
        <f t="shared" si="885"/>
        <v>2622</v>
      </c>
      <c r="B2623" s="2">
        <f>'Synthese chemins'!B2623</f>
        <v>6</v>
      </c>
      <c r="C2623" s="2">
        <f>'Synthese chemins'!C2623</f>
        <v>3</v>
      </c>
      <c r="D2623" s="2" t="str">
        <f>'Synthese chemins'!D2623</f>
        <v>Non</v>
      </c>
      <c r="E2623" s="20" t="str">
        <f>IF($D2623="Non",IF($B2623&lt;3,"-",IF('Synthese chemins'!E2623&gt;2,"Passeur",IF('Synthese chemins'!E2623&lt;1,"-",IF('Synthese chemins'!E2623&lt;2,IF(E$1=$Y2623,"-",IF(E$1=$AA2623,"-","Passeur")),IF(E$1=$Y2623,IF(E$1=Y2623,"-","Passeur"),"Passeur"))))),"-")</f>
        <v>-</v>
      </c>
      <c r="F2623" s="20" t="str">
        <f>IF($D2623="Non",IF($B2623&lt;3,"-",IF('Synthese chemins'!F2623&gt;2,"Passeur",IF('Synthese chemins'!F2623&lt;1,"-",IF('Synthese chemins'!F2623&lt;2,IF(F$1=$Y2623,"-",IF(F$1=$AA2623,"-","Passeur")),IF(F$1=$Y2623,IF(F$1=AA2623,"-","Passeur"),"Passeur"))))),"-")</f>
        <v>Passeur</v>
      </c>
      <c r="G2623" s="20" t="str">
        <f>IF($D2623="Non",IF($B2623&lt;3,"-",IF('Synthese chemins'!G2623&gt;2,"Passeur",IF('Synthese chemins'!G2623&lt;1,"-",IF('Synthese chemins'!G2623&lt;2,IF(G$1=$Y2623,"-",IF(G$1=$AA2623,"-","Passeur")),IF(G$1=$Y2623,IF(G$1=AB2623,"-","Passeur"),"Passeur"))))),"-")</f>
        <v>-</v>
      </c>
      <c r="H2623" s="20" t="str">
        <f>IF($D2623="Non",IF($B2623&lt;3,"-",IF('Synthese chemins'!H2623&gt;2,"Passeur",IF('Synthese chemins'!H2623&lt;1,"-",IF('Synthese chemins'!H2623&lt;2,IF(H$1=$Y2623,"-",IF(H$1=$AA2623,"-","Passeur")),IF(H$1=$Y2623,IF(H$1=AC2623,"-","Passeur"),"Passeur"))))),"-")</f>
        <v>-</v>
      </c>
      <c r="I2623" s="20" t="str">
        <f>IF($D2623="Non",IF($B2623&lt;3,"-",IF('Synthese chemins'!I2623&gt;2,"Passeur",IF('Synthese chemins'!I2623&lt;1,"-",IF('Synthese chemins'!I2623&lt;2,IF(I$1=$Y2623,"-",IF(I$1=$AA2623,"-","Passeur")),IF(I$1=$Y2623,IF(I$1=AD2623,"-","Passeur"),"Passeur"))))),"-")</f>
        <v>-</v>
      </c>
      <c r="J2623" s="20" t="str">
        <f>IF($D2623="Non",IF($B2623&lt;3,"-",IF('Synthese chemins'!J2623&gt;2,"Passeur",IF('Synthese chemins'!J2623&lt;1,"-",IF('Synthese chemins'!J2623&lt;2,IF(J$1=$Y2623,"-",IF(J$1=$AA2623,"-","Passeur")),IF(J$1=$Y2623,IF(J$1=AE2623,"-","Passeur"),"Passeur"))))),"-")</f>
        <v>-</v>
      </c>
      <c r="K2623" s="20" t="str">
        <f>IF($D2623="Non",IF($B2623&lt;3,"-",IF('Synthese chemins'!K2623&gt;2,"Passeur",IF('Synthese chemins'!K2623&lt;1,"-",IF('Synthese chemins'!K2623&lt;2,IF(K$1=$Y2623,"-",IF(K$1=$AA2623,"-","Passeur")),IF(K$1=$Y2623,IF(K$1=AF2623,"-","Passeur"),"Passeur"))))),"-")</f>
        <v>-</v>
      </c>
      <c r="L2623" s="20" t="str">
        <f>IF($D2623="Non",IF($B2623&lt;3,"-",IF('Synthese chemins'!L2623&gt;2,"Passeur",IF('Synthese chemins'!L2623&lt;1,"-",IF('Synthese chemins'!L2623&lt;2,IF(L$1=$Y2623,"-",IF(L$1=$AA2623,"-","Passeur")),IF(L$1=$Y2623,IF(L$1=AG2623,"-","Passeur"),"Passeur"))))),"-")</f>
        <v>-</v>
      </c>
      <c r="M2623" s="20" t="str">
        <f>IF($D2623="Non",IF($B2623&lt;3,"-",IF('Synthese chemins'!M2623&gt;2,"Passeur",IF('Synthese chemins'!M2623&lt;1,"-",IF('Synthese chemins'!M2623&lt;2,IF(M$1=$Y2623,"-",IF(M$1=$AA2623,"-","Passeur")),IF(M$1=$Y2623,IF(M$1=AH2623,"-","Passeur"),"Passeur"))))),"-")</f>
        <v>Passeur</v>
      </c>
      <c r="N2623" s="20" t="str">
        <f>IF($D2623="Non",IF($B2623&lt;3,"-",IF('Synthese chemins'!N2623&gt;2,"Passeur",IF('Synthese chemins'!N2623&lt;1,"-",IF('Synthese chemins'!N2623&lt;2,IF(N$1=$Y2623,"-",IF(N$1=$AA2623,"-","Passeur")),IF(N$1=$Y2623,IF(N$1=AI2623,"-","Passeur"),"Passeur"))))),"-")</f>
        <v>-</v>
      </c>
      <c r="O2623" s="20" t="str">
        <f>IF($D2623="Non",IF($B2623&lt;3,"-",IF('Synthese chemins'!O2623&gt;2,"Passeur",IF('Synthese chemins'!O2623&lt;1,"-",IF('Synthese chemins'!O2623&lt;2,IF(O$1=$Y2623,"-",IF(O$1=$AA2623,"-","Passeur")),IF(O$1=$Y2623,IF(O$1=AJ2623,"-","Passeur"),"Passeur"))))),"-")</f>
        <v>-</v>
      </c>
      <c r="P2623" s="20" t="str">
        <f>IF($D2623="Non",IF($B2623&lt;3,"-",IF('Synthese chemins'!P2623&gt;2,"Passeur",IF('Synthese chemins'!P2623&lt;1,"-",IF('Synthese chemins'!P2623&lt;2,IF(P$1=$Y2623,"-",IF(P$1=$AA2623,"-","Passeur")),IF(P$1=$Y2623,IF(P$1=AK2623,"-","Passeur"),"Passeur"))))),"-")</f>
        <v>-</v>
      </c>
      <c r="Q2623" s="20" t="str">
        <f>IF($D2623="Non",IF($B2623&lt;3,"-",IF('Synthese chemins'!Q2623&gt;2,"Passeur",IF('Synthese chemins'!Q2623&lt;1,"-",IF('Synthese chemins'!Q2623&lt;2,IF(Q$1=$Y2623,"-",IF(Q$1=$AA2623,"-","Passeur")),IF(Q$1=$Y2623,IF(Q$1=AL2623,"-","Passeur"),"Passeur"))))),"-")</f>
        <v>-</v>
      </c>
      <c r="R2623" s="20" t="str">
        <f>IF($D2623="Non",IF($B2623&lt;3,"-",IF('Synthese chemins'!R2623&gt;2,"Passeur",IF('Synthese chemins'!R2623&lt;1,"-",IF('Synthese chemins'!R2623&lt;2,IF(R$1=$Y2623,"-",IF(R$1=$AA2623,"-","Passeur")),IF(R$1=$Y2623,IF(R$1=AM2623,"-","Passeur"),"Passeur"))))),"-")</f>
        <v>Passeur</v>
      </c>
      <c r="S2623" s="20" t="str">
        <f>IF($D2623="Non",IF($B2623&lt;3,"-",IF('Synthese chemins'!S2623&gt;2,"Passeur",IF('Synthese chemins'!S2623&lt;1,"-",IF('Synthese chemins'!S2623&lt;2,IF(S$1=$Y2623,"-",IF(S$1=$AA2623,"-","Passeur")),IF(S$1=$Y2623,IF(S$1=AN2623,"-","Passeur"),"Passeur"))))),"-")</f>
        <v>-</v>
      </c>
      <c r="T2623" s="20" t="str">
        <f>IF($D2623="Non",IF($B2623&lt;3,"-",IF('Synthese chemins'!T2623&gt;2,"Passeur",IF('Synthese chemins'!T2623&lt;1,"-",IF('Synthese chemins'!T2623&lt;2,IF(T$1=$Y2623,"-",IF(T$1=$AA2623,"-","Passeur")),IF(T$1=$Y2623,IF(T$1=AO2623,"-","Passeur"),"Passeur"))))),"-")</f>
        <v>-</v>
      </c>
      <c r="U2623" s="20" t="str">
        <f>IF($D2623="Non",IF($B2623&lt;3,"-",IF('Synthese chemins'!U2623&gt;2,"Passeur",IF('Synthese chemins'!U2623&lt;1,"-",IF('Synthese chemins'!U2623&lt;2,IF(U$1=$Y2623,"-",IF(U$1=$AA2623,"-","Passeur")),IF(U$1=$Y2623,IF(U$1=AP2623,"-","Passeur"),"Passeur"))))),"-")</f>
        <v>-</v>
      </c>
      <c r="V2623" s="20" t="str">
        <f>IF($D2623="Non",IF($B2623&lt;3,"-",IF('Synthese chemins'!V2623&gt;2,"Passeur",IF('Synthese chemins'!V2623&lt;1,"-",IF('Synthese chemins'!V2623&lt;2,IF(V$1=$Y2623,"-",IF(V$1=$AA2623,"-","Passeur")),IF(V$1=$Y2623,IF(V$1=AQ2623,"-","Passeur"),"Passeur"))))),"-")</f>
        <v>-</v>
      </c>
      <c r="W2623" s="20" t="str">
        <f>IF($D2623="Non",IF($B2623&lt;3,"-",IF('Synthese chemins'!W2623&gt;2,"Passeur",IF('Synthese chemins'!W2623&lt;1,"-",IF('Synthese chemins'!W2623&lt;2,IF(W$1=$Y2623,"-",IF(W$1=$AA2623,"-","Passeur")),IF(W$1=$Y2623,IF(W$1=AR2623,"-","Passeur"),"Passeur"))))),"-")</f>
        <v>-</v>
      </c>
      <c r="X2623" s="20" t="str">
        <f>IF($D2623="Non",IF($B2623&lt;3,"-",IF('Synthese chemins'!X2623&gt;2,"Passeur",IF('Synthese chemins'!X2623&lt;1,"-",IF('Synthese chemins'!X2623&lt;2,IF(X$1=$Y2623,"-",IF(X$1=$AA2623,"-","Passeur")),IF(X$1=$Y2623,IF(X$1=AS2623,"-","Passeur"),"Passeur"))))),"-")</f>
        <v>-</v>
      </c>
      <c r="Y2623" s="33" t="str">
        <f>'Chemins de conversion les plus '!G2623</f>
        <v>SEO</v>
      </c>
      <c r="Z2623" s="20">
        <f t="shared" si="886"/>
        <v>3</v>
      </c>
      <c r="AA2623" s="33" t="str">
        <f>'Chemins de conversion les plus '!I2623</f>
        <v>Direct</v>
      </c>
      <c r="AB2623" s="5"/>
      <c r="AC2623" s="20">
        <f ca="1">'Synthese chemins'!Z2623</f>
        <v>3</v>
      </c>
      <c r="AD2623" s="19">
        <f>'Synthese chemins'!AA2623</f>
        <v>21.35</v>
      </c>
      <c r="AE2623" s="20">
        <f ca="1">'Synthese chemins'!AB2623</f>
        <v>0.5</v>
      </c>
      <c r="AF2623" s="19">
        <f>'Synthese chemins'!AC2623</f>
        <v>3.5583333333333336</v>
      </c>
      <c r="AH2623" s="2" t="str">
        <f t="shared" si="887"/>
        <v>-</v>
      </c>
      <c r="AI2623" s="2">
        <f t="shared" ca="1" si="888"/>
        <v>3</v>
      </c>
      <c r="AJ2623" s="2" t="str">
        <f t="shared" si="889"/>
        <v>-</v>
      </c>
      <c r="AK2623" s="2" t="str">
        <f t="shared" si="890"/>
        <v>-</v>
      </c>
      <c r="AL2623" s="2" t="str">
        <f t="shared" si="891"/>
        <v>-</v>
      </c>
      <c r="AM2623" s="2" t="str">
        <f t="shared" si="892"/>
        <v>-</v>
      </c>
      <c r="AN2623" s="2" t="str">
        <f t="shared" si="893"/>
        <v>-</v>
      </c>
      <c r="AO2623" s="2" t="str">
        <f t="shared" si="894"/>
        <v>-</v>
      </c>
      <c r="AP2623" s="2">
        <f t="shared" ca="1" si="895"/>
        <v>3</v>
      </c>
      <c r="AQ2623" s="2" t="str">
        <f t="shared" si="896"/>
        <v>-</v>
      </c>
      <c r="AR2623" s="2" t="str">
        <f t="shared" si="897"/>
        <v>-</v>
      </c>
      <c r="AS2623" s="2" t="str">
        <f t="shared" si="898"/>
        <v>-</v>
      </c>
      <c r="AT2623" s="2" t="str">
        <f t="shared" si="899"/>
        <v>-</v>
      </c>
      <c r="AU2623" s="2">
        <f t="shared" ca="1" si="900"/>
        <v>3</v>
      </c>
      <c r="AV2623" s="2" t="str">
        <f t="shared" si="901"/>
        <v>-</v>
      </c>
      <c r="AW2623" s="2" t="str">
        <f t="shared" si="902"/>
        <v>-</v>
      </c>
      <c r="AX2623" s="2" t="str">
        <f t="shared" si="903"/>
        <v>-</v>
      </c>
      <c r="AY2623" s="2" t="str">
        <f t="shared" si="882"/>
        <v>-</v>
      </c>
      <c r="AZ2623" s="2" t="str">
        <f t="shared" si="883"/>
        <v>-</v>
      </c>
      <c r="BA2623" s="2" t="str">
        <f t="shared" si="884"/>
        <v>-</v>
      </c>
    </row>
    <row r="2624" spans="1:53">
      <c r="A2624" s="2">
        <f t="shared" si="885"/>
        <v>2623</v>
      </c>
      <c r="B2624" s="2">
        <f>'Synthese chemins'!B2624</f>
        <v>6</v>
      </c>
      <c r="C2624" s="2">
        <f>'Synthese chemins'!C2624</f>
        <v>4</v>
      </c>
      <c r="D2624" s="2" t="str">
        <f>'Synthese chemins'!D2624</f>
        <v>Non</v>
      </c>
      <c r="E2624" s="20" t="str">
        <f>IF($D2624="Non",IF($B2624&lt;3,"-",IF('Synthese chemins'!E2624&gt;2,"Passeur",IF('Synthese chemins'!E2624&lt;1,"-",IF('Synthese chemins'!E2624&lt;2,IF(E$1=$Y2624,"-",IF(E$1=$AA2624,"-","Passeur")),IF(E$1=$Y2624,IF(E$1=Y2624,"-","Passeur"),"Passeur"))))),"-")</f>
        <v>-</v>
      </c>
      <c r="F2624" s="20" t="str">
        <f>IF($D2624="Non",IF($B2624&lt;3,"-",IF('Synthese chemins'!F2624&gt;2,"Passeur",IF('Synthese chemins'!F2624&lt;1,"-",IF('Synthese chemins'!F2624&lt;2,IF(F$1=$Y2624,"-",IF(F$1=$AA2624,"-","Passeur")),IF(F$1=$Y2624,IF(F$1=AA2624,"-","Passeur"),"Passeur"))))),"-")</f>
        <v>Passeur</v>
      </c>
      <c r="G2624" s="20" t="str">
        <f>IF($D2624="Non",IF($B2624&lt;3,"-",IF('Synthese chemins'!G2624&gt;2,"Passeur",IF('Synthese chemins'!G2624&lt;1,"-",IF('Synthese chemins'!G2624&lt;2,IF(G$1=$Y2624,"-",IF(G$1=$AA2624,"-","Passeur")),IF(G$1=$Y2624,IF(G$1=AB2624,"-","Passeur"),"Passeur"))))),"-")</f>
        <v>-</v>
      </c>
      <c r="H2624" s="20" t="str">
        <f>IF($D2624="Non",IF($B2624&lt;3,"-",IF('Synthese chemins'!H2624&gt;2,"Passeur",IF('Synthese chemins'!H2624&lt;1,"-",IF('Synthese chemins'!H2624&lt;2,IF(H$1=$Y2624,"-",IF(H$1=$AA2624,"-","Passeur")),IF(H$1=$Y2624,IF(H$1=AC2624,"-","Passeur"),"Passeur"))))),"-")</f>
        <v>-</v>
      </c>
      <c r="I2624" s="20" t="str">
        <f>IF($D2624="Non",IF($B2624&lt;3,"-",IF('Synthese chemins'!I2624&gt;2,"Passeur",IF('Synthese chemins'!I2624&lt;1,"-",IF('Synthese chemins'!I2624&lt;2,IF(I$1=$Y2624,"-",IF(I$1=$AA2624,"-","Passeur")),IF(I$1=$Y2624,IF(I$1=AD2624,"-","Passeur"),"Passeur"))))),"-")</f>
        <v>Passeur</v>
      </c>
      <c r="J2624" s="20" t="str">
        <f>IF($D2624="Non",IF($B2624&lt;3,"-",IF('Synthese chemins'!J2624&gt;2,"Passeur",IF('Synthese chemins'!J2624&lt;1,"-",IF('Synthese chemins'!J2624&lt;2,IF(J$1=$Y2624,"-",IF(J$1=$AA2624,"-","Passeur")),IF(J$1=$Y2624,IF(J$1=AE2624,"-","Passeur"),"Passeur"))))),"-")</f>
        <v>-</v>
      </c>
      <c r="K2624" s="20" t="str">
        <f>IF($D2624="Non",IF($B2624&lt;3,"-",IF('Synthese chemins'!K2624&gt;2,"Passeur",IF('Synthese chemins'!K2624&lt;1,"-",IF('Synthese chemins'!K2624&lt;2,IF(K$1=$Y2624,"-",IF(K$1=$AA2624,"-","Passeur")),IF(K$1=$Y2624,IF(K$1=AF2624,"-","Passeur"),"Passeur"))))),"-")</f>
        <v>-</v>
      </c>
      <c r="L2624" s="20" t="str">
        <f>IF($D2624="Non",IF($B2624&lt;3,"-",IF('Synthese chemins'!L2624&gt;2,"Passeur",IF('Synthese chemins'!L2624&lt;1,"-",IF('Synthese chemins'!L2624&lt;2,IF(L$1=$Y2624,"-",IF(L$1=$AA2624,"-","Passeur")),IF(L$1=$Y2624,IF(L$1=AG2624,"-","Passeur"),"Passeur"))))),"-")</f>
        <v>-</v>
      </c>
      <c r="M2624" s="20" t="str">
        <f>IF($D2624="Non",IF($B2624&lt;3,"-",IF('Synthese chemins'!M2624&gt;2,"Passeur",IF('Synthese chemins'!M2624&lt;1,"-",IF('Synthese chemins'!M2624&lt;2,IF(M$1=$Y2624,"-",IF(M$1=$AA2624,"-","Passeur")),IF(M$1=$Y2624,IF(M$1=AH2624,"-","Passeur"),"Passeur"))))),"-")</f>
        <v>-</v>
      </c>
      <c r="N2624" s="20" t="str">
        <f>IF($D2624="Non",IF($B2624&lt;3,"-",IF('Synthese chemins'!N2624&gt;2,"Passeur",IF('Synthese chemins'!N2624&lt;1,"-",IF('Synthese chemins'!N2624&lt;2,IF(N$1=$Y2624,"-",IF(N$1=$AA2624,"-","Passeur")),IF(N$1=$Y2624,IF(N$1=AI2624,"-","Passeur"),"Passeur"))))),"-")</f>
        <v>Passeur</v>
      </c>
      <c r="O2624" s="20" t="str">
        <f>IF($D2624="Non",IF($B2624&lt;3,"-",IF('Synthese chemins'!O2624&gt;2,"Passeur",IF('Synthese chemins'!O2624&lt;1,"-",IF('Synthese chemins'!O2624&lt;2,IF(O$1=$Y2624,"-",IF(O$1=$AA2624,"-","Passeur")),IF(O$1=$Y2624,IF(O$1=AJ2624,"-","Passeur"),"Passeur"))))),"-")</f>
        <v>-</v>
      </c>
      <c r="P2624" s="20" t="str">
        <f>IF($D2624="Non",IF($B2624&lt;3,"-",IF('Synthese chemins'!P2624&gt;2,"Passeur",IF('Synthese chemins'!P2624&lt;1,"-",IF('Synthese chemins'!P2624&lt;2,IF(P$1=$Y2624,"-",IF(P$1=$AA2624,"-","Passeur")),IF(P$1=$Y2624,IF(P$1=AK2624,"-","Passeur"),"Passeur"))))),"-")</f>
        <v>-</v>
      </c>
      <c r="Q2624" s="20" t="str">
        <f>IF($D2624="Non",IF($B2624&lt;3,"-",IF('Synthese chemins'!Q2624&gt;2,"Passeur",IF('Synthese chemins'!Q2624&lt;1,"-",IF('Synthese chemins'!Q2624&lt;2,IF(Q$1=$Y2624,"-",IF(Q$1=$AA2624,"-","Passeur")),IF(Q$1=$Y2624,IF(Q$1=AL2624,"-","Passeur"),"Passeur"))))),"-")</f>
        <v>-</v>
      </c>
      <c r="R2624" s="20" t="str">
        <f>IF($D2624="Non",IF($B2624&lt;3,"-",IF('Synthese chemins'!R2624&gt;2,"Passeur",IF('Synthese chemins'!R2624&lt;1,"-",IF('Synthese chemins'!R2624&lt;2,IF(R$1=$Y2624,"-",IF(R$1=$AA2624,"-","Passeur")),IF(R$1=$Y2624,IF(R$1=AM2624,"-","Passeur"),"Passeur"))))),"-")</f>
        <v>-</v>
      </c>
      <c r="S2624" s="20" t="str">
        <f>IF($D2624="Non",IF($B2624&lt;3,"-",IF('Synthese chemins'!S2624&gt;2,"Passeur",IF('Synthese chemins'!S2624&lt;1,"-",IF('Synthese chemins'!S2624&lt;2,IF(S$1=$Y2624,"-",IF(S$1=$AA2624,"-","Passeur")),IF(S$1=$Y2624,IF(S$1=AN2624,"-","Passeur"),"Passeur"))))),"-")</f>
        <v>-</v>
      </c>
      <c r="T2624" s="20" t="str">
        <f>IF($D2624="Non",IF($B2624&lt;3,"-",IF('Synthese chemins'!T2624&gt;2,"Passeur",IF('Synthese chemins'!T2624&lt;1,"-",IF('Synthese chemins'!T2624&lt;2,IF(T$1=$Y2624,"-",IF(T$1=$AA2624,"-","Passeur")),IF(T$1=$Y2624,IF(T$1=AO2624,"-","Passeur"),"Passeur"))))),"-")</f>
        <v>-</v>
      </c>
      <c r="U2624" s="20" t="str">
        <f>IF($D2624="Non",IF($B2624&lt;3,"-",IF('Synthese chemins'!U2624&gt;2,"Passeur",IF('Synthese chemins'!U2624&lt;1,"-",IF('Synthese chemins'!U2624&lt;2,IF(U$1=$Y2624,"-",IF(U$1=$AA2624,"-","Passeur")),IF(U$1=$Y2624,IF(U$1=AP2624,"-","Passeur"),"Passeur"))))),"-")</f>
        <v>-</v>
      </c>
      <c r="V2624" s="20" t="str">
        <f>IF($D2624="Non",IF($B2624&lt;3,"-",IF('Synthese chemins'!V2624&gt;2,"Passeur",IF('Synthese chemins'!V2624&lt;1,"-",IF('Synthese chemins'!V2624&lt;2,IF(V$1=$Y2624,"-",IF(V$1=$AA2624,"-","Passeur")),IF(V$1=$Y2624,IF(V$1=AQ2624,"-","Passeur"),"Passeur"))))),"-")</f>
        <v>-</v>
      </c>
      <c r="W2624" s="20" t="str">
        <f>IF($D2624="Non",IF($B2624&lt;3,"-",IF('Synthese chemins'!W2624&gt;2,"Passeur",IF('Synthese chemins'!W2624&lt;1,"-",IF('Synthese chemins'!W2624&lt;2,IF(W$1=$Y2624,"-",IF(W$1=$AA2624,"-","Passeur")),IF(W$1=$Y2624,IF(W$1=AR2624,"-","Passeur"),"Passeur"))))),"-")</f>
        <v>-</v>
      </c>
      <c r="X2624" s="20" t="str">
        <f>IF($D2624="Non",IF($B2624&lt;3,"-",IF('Synthese chemins'!X2624&gt;2,"Passeur",IF('Synthese chemins'!X2624&lt;1,"-",IF('Synthese chemins'!X2624&lt;2,IF(X$1=$Y2624,"-",IF(X$1=$AA2624,"-","Passeur")),IF(X$1=$Y2624,IF(X$1=AS2624,"-","Passeur"),"Passeur"))))),"-")</f>
        <v>-</v>
      </c>
      <c r="Y2624" s="33" t="str">
        <f>'Chemins de conversion les plus '!G2624</f>
        <v>SEO</v>
      </c>
      <c r="Z2624" s="20">
        <f t="shared" si="886"/>
        <v>3</v>
      </c>
      <c r="AA2624" s="33" t="str">
        <f>'Chemins de conversion les plus '!I2624</f>
        <v>Email // Newsletters</v>
      </c>
      <c r="AB2624" s="5"/>
      <c r="AC2624" s="20">
        <f ca="1">'Synthese chemins'!Z2624</f>
        <v>3</v>
      </c>
      <c r="AD2624" s="19">
        <f>'Synthese chemins'!AA2624</f>
        <v>11.85</v>
      </c>
      <c r="AE2624" s="20">
        <f ca="1">'Synthese chemins'!AB2624</f>
        <v>0.5</v>
      </c>
      <c r="AF2624" s="19">
        <f>'Synthese chemins'!AC2624</f>
        <v>1.9749999999999999</v>
      </c>
      <c r="AH2624" s="2" t="str">
        <f t="shared" si="887"/>
        <v>-</v>
      </c>
      <c r="AI2624" s="2">
        <f t="shared" ca="1" si="888"/>
        <v>3</v>
      </c>
      <c r="AJ2624" s="2" t="str">
        <f t="shared" si="889"/>
        <v>-</v>
      </c>
      <c r="AK2624" s="2" t="str">
        <f t="shared" si="890"/>
        <v>-</v>
      </c>
      <c r="AL2624" s="2">
        <f t="shared" ca="1" si="891"/>
        <v>3</v>
      </c>
      <c r="AM2624" s="2" t="str">
        <f t="shared" si="892"/>
        <v>-</v>
      </c>
      <c r="AN2624" s="2" t="str">
        <f t="shared" si="893"/>
        <v>-</v>
      </c>
      <c r="AO2624" s="2" t="str">
        <f t="shared" si="894"/>
        <v>-</v>
      </c>
      <c r="AP2624" s="2" t="str">
        <f t="shared" si="895"/>
        <v>-</v>
      </c>
      <c r="AQ2624" s="2">
        <f t="shared" ca="1" si="896"/>
        <v>3</v>
      </c>
      <c r="AR2624" s="2" t="str">
        <f t="shared" si="897"/>
        <v>-</v>
      </c>
      <c r="AS2624" s="2" t="str">
        <f t="shared" si="898"/>
        <v>-</v>
      </c>
      <c r="AT2624" s="2" t="str">
        <f t="shared" si="899"/>
        <v>-</v>
      </c>
      <c r="AU2624" s="2" t="str">
        <f t="shared" si="900"/>
        <v>-</v>
      </c>
      <c r="AV2624" s="2" t="str">
        <f t="shared" si="901"/>
        <v>-</v>
      </c>
      <c r="AW2624" s="2" t="str">
        <f t="shared" si="902"/>
        <v>-</v>
      </c>
      <c r="AX2624" s="2" t="str">
        <f t="shared" si="903"/>
        <v>-</v>
      </c>
      <c r="AY2624" s="2" t="str">
        <f t="shared" si="882"/>
        <v>-</v>
      </c>
      <c r="AZ2624" s="2" t="str">
        <f t="shared" si="883"/>
        <v>-</v>
      </c>
      <c r="BA2624" s="2" t="str">
        <f t="shared" si="884"/>
        <v>-</v>
      </c>
    </row>
    <row r="2625" spans="1:53">
      <c r="A2625" s="2">
        <f t="shared" si="885"/>
        <v>2624</v>
      </c>
      <c r="B2625" s="2">
        <f>'Synthese chemins'!B2625</f>
        <v>6</v>
      </c>
      <c r="C2625" s="2">
        <f>'Synthese chemins'!C2625</f>
        <v>4</v>
      </c>
      <c r="D2625" s="2" t="str">
        <f>'Synthese chemins'!D2625</f>
        <v>Non</v>
      </c>
      <c r="E2625" s="20" t="str">
        <f>IF($D2625="Non",IF($B2625&lt;3,"-",IF('Synthese chemins'!E2625&gt;2,"Passeur",IF('Synthese chemins'!E2625&lt;1,"-",IF('Synthese chemins'!E2625&lt;2,IF(E$1=$Y2625,"-",IF(E$1=$AA2625,"-","Passeur")),IF(E$1=$Y2625,IF(E$1=Y2625,"-","Passeur"),"Passeur"))))),"-")</f>
        <v>-</v>
      </c>
      <c r="F2625" s="20" t="str">
        <f>IF($D2625="Non",IF($B2625&lt;3,"-",IF('Synthese chemins'!F2625&gt;2,"Passeur",IF('Synthese chemins'!F2625&lt;1,"-",IF('Synthese chemins'!F2625&lt;2,IF(F$1=$Y2625,"-",IF(F$1=$AA2625,"-","Passeur")),IF(F$1=$Y2625,IF(F$1=AA2625,"-","Passeur"),"Passeur"))))),"-")</f>
        <v>Passeur</v>
      </c>
      <c r="G2625" s="20" t="str">
        <f>IF($D2625="Non",IF($B2625&lt;3,"-",IF('Synthese chemins'!G2625&gt;2,"Passeur",IF('Synthese chemins'!G2625&lt;1,"-",IF('Synthese chemins'!G2625&lt;2,IF(G$1=$Y2625,"-",IF(G$1=$AA2625,"-","Passeur")),IF(G$1=$Y2625,IF(G$1=AB2625,"-","Passeur"),"Passeur"))))),"-")</f>
        <v>-</v>
      </c>
      <c r="H2625" s="20" t="str">
        <f>IF($D2625="Non",IF($B2625&lt;3,"-",IF('Synthese chemins'!H2625&gt;2,"Passeur",IF('Synthese chemins'!H2625&lt;1,"-",IF('Synthese chemins'!H2625&lt;2,IF(H$1=$Y2625,"-",IF(H$1=$AA2625,"-","Passeur")),IF(H$1=$Y2625,IF(H$1=AC2625,"-","Passeur"),"Passeur"))))),"-")</f>
        <v>-</v>
      </c>
      <c r="I2625" s="20" t="str">
        <f>IF($D2625="Non",IF($B2625&lt;3,"-",IF('Synthese chemins'!I2625&gt;2,"Passeur",IF('Synthese chemins'!I2625&lt;1,"-",IF('Synthese chemins'!I2625&lt;2,IF(I$1=$Y2625,"-",IF(I$1=$AA2625,"-","Passeur")),IF(I$1=$Y2625,IF(I$1=AD2625,"-","Passeur"),"Passeur"))))),"-")</f>
        <v>-</v>
      </c>
      <c r="J2625" s="20" t="str">
        <f>IF($D2625="Non",IF($B2625&lt;3,"-",IF('Synthese chemins'!J2625&gt;2,"Passeur",IF('Synthese chemins'!J2625&lt;1,"-",IF('Synthese chemins'!J2625&lt;2,IF(J$1=$Y2625,"-",IF(J$1=$AA2625,"-","Passeur")),IF(J$1=$Y2625,IF(J$1=AE2625,"-","Passeur"),"Passeur"))))),"-")</f>
        <v>-</v>
      </c>
      <c r="K2625" s="20" t="str">
        <f>IF($D2625="Non",IF($B2625&lt;3,"-",IF('Synthese chemins'!K2625&gt;2,"Passeur",IF('Synthese chemins'!K2625&lt;1,"-",IF('Synthese chemins'!K2625&lt;2,IF(K$1=$Y2625,"-",IF(K$1=$AA2625,"-","Passeur")),IF(K$1=$Y2625,IF(K$1=AF2625,"-","Passeur"),"Passeur"))))),"-")</f>
        <v>-</v>
      </c>
      <c r="L2625" s="20" t="str">
        <f>IF($D2625="Non",IF($B2625&lt;3,"-",IF('Synthese chemins'!L2625&gt;2,"Passeur",IF('Synthese chemins'!L2625&lt;1,"-",IF('Synthese chemins'!L2625&lt;2,IF(L$1=$Y2625,"-",IF(L$1=$AA2625,"-","Passeur")),IF(L$1=$Y2625,IF(L$1=AG2625,"-","Passeur"),"Passeur"))))),"-")</f>
        <v>-</v>
      </c>
      <c r="M2625" s="20" t="str">
        <f>IF($D2625="Non",IF($B2625&lt;3,"-",IF('Synthese chemins'!M2625&gt;2,"Passeur",IF('Synthese chemins'!M2625&lt;1,"-",IF('Synthese chemins'!M2625&lt;2,IF(M$1=$Y2625,"-",IF(M$1=$AA2625,"-","Passeur")),IF(M$1=$Y2625,IF(M$1=AH2625,"-","Passeur"),"Passeur"))))),"-")</f>
        <v>-</v>
      </c>
      <c r="N2625" s="20" t="str">
        <f>IF($D2625="Non",IF($B2625&lt;3,"-",IF('Synthese chemins'!N2625&gt;2,"Passeur",IF('Synthese chemins'!N2625&lt;1,"-",IF('Synthese chemins'!N2625&lt;2,IF(N$1=$Y2625,"-",IF(N$1=$AA2625,"-","Passeur")),IF(N$1=$Y2625,IF(N$1=AI2625,"-","Passeur"),"Passeur"))))),"-")</f>
        <v>-</v>
      </c>
      <c r="O2625" s="20" t="str">
        <f>IF($D2625="Non",IF($B2625&lt;3,"-",IF('Synthese chemins'!O2625&gt;2,"Passeur",IF('Synthese chemins'!O2625&lt;1,"-",IF('Synthese chemins'!O2625&lt;2,IF(O$1=$Y2625,"-",IF(O$1=$AA2625,"-","Passeur")),IF(O$1=$Y2625,IF(O$1=AJ2625,"-","Passeur"),"Passeur"))))),"-")</f>
        <v>Passeur</v>
      </c>
      <c r="P2625" s="20" t="str">
        <f>IF($D2625="Non",IF($B2625&lt;3,"-",IF('Synthese chemins'!P2625&gt;2,"Passeur",IF('Synthese chemins'!P2625&lt;1,"-",IF('Synthese chemins'!P2625&lt;2,IF(P$1=$Y2625,"-",IF(P$1=$AA2625,"-","Passeur")),IF(P$1=$Y2625,IF(P$1=AK2625,"-","Passeur"),"Passeur"))))),"-")</f>
        <v>-</v>
      </c>
      <c r="Q2625" s="20" t="str">
        <f>IF($D2625="Non",IF($B2625&lt;3,"-",IF('Synthese chemins'!Q2625&gt;2,"Passeur",IF('Synthese chemins'!Q2625&lt;1,"-",IF('Synthese chemins'!Q2625&lt;2,IF(Q$1=$Y2625,"-",IF(Q$1=$AA2625,"-","Passeur")),IF(Q$1=$Y2625,IF(Q$1=AL2625,"-","Passeur"),"Passeur"))))),"-")</f>
        <v>Passeur</v>
      </c>
      <c r="R2625" s="20" t="str">
        <f>IF($D2625="Non",IF($B2625&lt;3,"-",IF('Synthese chemins'!R2625&gt;2,"Passeur",IF('Synthese chemins'!R2625&lt;1,"-",IF('Synthese chemins'!R2625&lt;2,IF(R$1=$Y2625,"-",IF(R$1=$AA2625,"-","Passeur")),IF(R$1=$Y2625,IF(R$1=AM2625,"-","Passeur"),"Passeur"))))),"-")</f>
        <v>-</v>
      </c>
      <c r="S2625" s="20" t="str">
        <f>IF($D2625="Non",IF($B2625&lt;3,"-",IF('Synthese chemins'!S2625&gt;2,"Passeur",IF('Synthese chemins'!S2625&lt;1,"-",IF('Synthese chemins'!S2625&lt;2,IF(S$1=$Y2625,"-",IF(S$1=$AA2625,"-","Passeur")),IF(S$1=$Y2625,IF(S$1=AN2625,"-","Passeur"),"Passeur"))))),"-")</f>
        <v>-</v>
      </c>
      <c r="T2625" s="20" t="str">
        <f>IF($D2625="Non",IF($B2625&lt;3,"-",IF('Synthese chemins'!T2625&gt;2,"Passeur",IF('Synthese chemins'!T2625&lt;1,"-",IF('Synthese chemins'!T2625&lt;2,IF(T$1=$Y2625,"-",IF(T$1=$AA2625,"-","Passeur")),IF(T$1=$Y2625,IF(T$1=AO2625,"-","Passeur"),"Passeur"))))),"-")</f>
        <v>-</v>
      </c>
      <c r="U2625" s="20" t="str">
        <f>IF($D2625="Non",IF($B2625&lt;3,"-",IF('Synthese chemins'!U2625&gt;2,"Passeur",IF('Synthese chemins'!U2625&lt;1,"-",IF('Synthese chemins'!U2625&lt;2,IF(U$1=$Y2625,"-",IF(U$1=$AA2625,"-","Passeur")),IF(U$1=$Y2625,IF(U$1=AP2625,"-","Passeur"),"Passeur"))))),"-")</f>
        <v>-</v>
      </c>
      <c r="V2625" s="20" t="str">
        <f>IF($D2625="Non",IF($B2625&lt;3,"-",IF('Synthese chemins'!V2625&gt;2,"Passeur",IF('Synthese chemins'!V2625&lt;1,"-",IF('Synthese chemins'!V2625&lt;2,IF(V$1=$Y2625,"-",IF(V$1=$AA2625,"-","Passeur")),IF(V$1=$Y2625,IF(V$1=AQ2625,"-","Passeur"),"Passeur"))))),"-")</f>
        <v>-</v>
      </c>
      <c r="W2625" s="20" t="str">
        <f>IF($D2625="Non",IF($B2625&lt;3,"-",IF('Synthese chemins'!W2625&gt;2,"Passeur",IF('Synthese chemins'!W2625&lt;1,"-",IF('Synthese chemins'!W2625&lt;2,IF(W$1=$Y2625,"-",IF(W$1=$AA2625,"-","Passeur")),IF(W$1=$Y2625,IF(W$1=AR2625,"-","Passeur"),"Passeur"))))),"-")</f>
        <v>-</v>
      </c>
      <c r="X2625" s="20" t="str">
        <f>IF($D2625="Non",IF($B2625&lt;3,"-",IF('Synthese chemins'!X2625&gt;2,"Passeur",IF('Synthese chemins'!X2625&lt;1,"-",IF('Synthese chemins'!X2625&lt;2,IF(X$1=$Y2625,"-",IF(X$1=$AA2625,"-","Passeur")),IF(X$1=$Y2625,IF(X$1=AS2625,"-","Passeur"),"Passeur"))))),"-")</f>
        <v>-</v>
      </c>
      <c r="Y2625" s="33" t="str">
        <f>'Chemins de conversion les plus '!G2625</f>
        <v>SEO</v>
      </c>
      <c r="Z2625" s="20">
        <f t="shared" si="886"/>
        <v>3</v>
      </c>
      <c r="AA2625" s="33" t="str">
        <f>'Chemins de conversion les plus '!I2625</f>
        <v>Direct</v>
      </c>
      <c r="AB2625" s="5"/>
      <c r="AC2625" s="20">
        <f ca="1">'Synthese chemins'!Z2625</f>
        <v>3</v>
      </c>
      <c r="AD2625" s="19">
        <f>'Synthese chemins'!AA2625</f>
        <v>23.25</v>
      </c>
      <c r="AE2625" s="20">
        <f ca="1">'Synthese chemins'!AB2625</f>
        <v>0.5</v>
      </c>
      <c r="AF2625" s="19">
        <f>'Synthese chemins'!AC2625</f>
        <v>3.875</v>
      </c>
      <c r="AH2625" s="2" t="str">
        <f t="shared" si="887"/>
        <v>-</v>
      </c>
      <c r="AI2625" s="2">
        <f t="shared" ca="1" si="888"/>
        <v>3</v>
      </c>
      <c r="AJ2625" s="2" t="str">
        <f t="shared" si="889"/>
        <v>-</v>
      </c>
      <c r="AK2625" s="2" t="str">
        <f t="shared" si="890"/>
        <v>-</v>
      </c>
      <c r="AL2625" s="2" t="str">
        <f t="shared" si="891"/>
        <v>-</v>
      </c>
      <c r="AM2625" s="2" t="str">
        <f t="shared" si="892"/>
        <v>-</v>
      </c>
      <c r="AN2625" s="2" t="str">
        <f t="shared" si="893"/>
        <v>-</v>
      </c>
      <c r="AO2625" s="2" t="str">
        <f t="shared" si="894"/>
        <v>-</v>
      </c>
      <c r="AP2625" s="2" t="str">
        <f t="shared" si="895"/>
        <v>-</v>
      </c>
      <c r="AQ2625" s="2" t="str">
        <f t="shared" si="896"/>
        <v>-</v>
      </c>
      <c r="AR2625" s="2">
        <f t="shared" ca="1" si="897"/>
        <v>3</v>
      </c>
      <c r="AS2625" s="2" t="str">
        <f t="shared" si="898"/>
        <v>-</v>
      </c>
      <c r="AT2625" s="2">
        <f t="shared" ca="1" si="899"/>
        <v>3</v>
      </c>
      <c r="AU2625" s="2" t="str">
        <f t="shared" si="900"/>
        <v>-</v>
      </c>
      <c r="AV2625" s="2" t="str">
        <f t="shared" si="901"/>
        <v>-</v>
      </c>
      <c r="AW2625" s="2" t="str">
        <f t="shared" si="902"/>
        <v>-</v>
      </c>
      <c r="AX2625" s="2" t="str">
        <f t="shared" si="903"/>
        <v>-</v>
      </c>
      <c r="AY2625" s="2" t="str">
        <f t="shared" si="882"/>
        <v>-</v>
      </c>
      <c r="AZ2625" s="2" t="str">
        <f t="shared" si="883"/>
        <v>-</v>
      </c>
      <c r="BA2625" s="2" t="str">
        <f t="shared" si="884"/>
        <v>-</v>
      </c>
    </row>
    <row r="2626" spans="1:53">
      <c r="A2626" s="2">
        <f t="shared" si="885"/>
        <v>2625</v>
      </c>
      <c r="B2626" s="2">
        <f>'Synthese chemins'!B2626</f>
        <v>6</v>
      </c>
      <c r="C2626" s="2">
        <f>'Synthese chemins'!C2626</f>
        <v>4</v>
      </c>
      <c r="D2626" s="2" t="str">
        <f>'Synthese chemins'!D2626</f>
        <v>Non</v>
      </c>
      <c r="E2626" s="20" t="str">
        <f>IF($D2626="Non",IF($B2626&lt;3,"-",IF('Synthese chemins'!E2626&gt;2,"Passeur",IF('Synthese chemins'!E2626&lt;1,"-",IF('Synthese chemins'!E2626&lt;2,IF(E$1=$Y2626,"-",IF(E$1=$AA2626,"-","Passeur")),IF(E$1=$Y2626,IF(E$1=Y2626,"-","Passeur"),"Passeur"))))),"-")</f>
        <v>-</v>
      </c>
      <c r="F2626" s="20" t="str">
        <f>IF($D2626="Non",IF($B2626&lt;3,"-",IF('Synthese chemins'!F2626&gt;2,"Passeur",IF('Synthese chemins'!F2626&lt;1,"-",IF('Synthese chemins'!F2626&lt;2,IF(F$1=$Y2626,"-",IF(F$1=$AA2626,"-","Passeur")),IF(F$1=$Y2626,IF(F$1=AA2626,"-","Passeur"),"Passeur"))))),"-")</f>
        <v>Passeur</v>
      </c>
      <c r="G2626" s="20" t="str">
        <f>IF($D2626="Non",IF($B2626&lt;3,"-",IF('Synthese chemins'!G2626&gt;2,"Passeur",IF('Synthese chemins'!G2626&lt;1,"-",IF('Synthese chemins'!G2626&lt;2,IF(G$1=$Y2626,"-",IF(G$1=$AA2626,"-","Passeur")),IF(G$1=$Y2626,IF(G$1=AB2626,"-","Passeur"),"Passeur"))))),"-")</f>
        <v>-</v>
      </c>
      <c r="H2626" s="20" t="str">
        <f>IF($D2626="Non",IF($B2626&lt;3,"-",IF('Synthese chemins'!H2626&gt;2,"Passeur",IF('Synthese chemins'!H2626&lt;1,"-",IF('Synthese chemins'!H2626&lt;2,IF(H$1=$Y2626,"-",IF(H$1=$AA2626,"-","Passeur")),IF(H$1=$Y2626,IF(H$1=AC2626,"-","Passeur"),"Passeur"))))),"-")</f>
        <v>-</v>
      </c>
      <c r="I2626" s="20" t="str">
        <f>IF($D2626="Non",IF($B2626&lt;3,"-",IF('Synthese chemins'!I2626&gt;2,"Passeur",IF('Synthese chemins'!I2626&lt;1,"-",IF('Synthese chemins'!I2626&lt;2,IF(I$1=$Y2626,"-",IF(I$1=$AA2626,"-","Passeur")),IF(I$1=$Y2626,IF(I$1=AD2626,"-","Passeur"),"Passeur"))))),"-")</f>
        <v>-</v>
      </c>
      <c r="J2626" s="20" t="str">
        <f>IF($D2626="Non",IF($B2626&lt;3,"-",IF('Synthese chemins'!J2626&gt;2,"Passeur",IF('Synthese chemins'!J2626&lt;1,"-",IF('Synthese chemins'!J2626&lt;2,IF(J$1=$Y2626,"-",IF(J$1=$AA2626,"-","Passeur")),IF(J$1=$Y2626,IF(J$1=AE2626,"-","Passeur"),"Passeur"))))),"-")</f>
        <v>-</v>
      </c>
      <c r="K2626" s="20" t="str">
        <f>IF($D2626="Non",IF($B2626&lt;3,"-",IF('Synthese chemins'!K2626&gt;2,"Passeur",IF('Synthese chemins'!K2626&lt;1,"-",IF('Synthese chemins'!K2626&lt;2,IF(K$1=$Y2626,"-",IF(K$1=$AA2626,"-","Passeur")),IF(K$1=$Y2626,IF(K$1=AF2626,"-","Passeur"),"Passeur"))))),"-")</f>
        <v>-</v>
      </c>
      <c r="L2626" s="20" t="str">
        <f>IF($D2626="Non",IF($B2626&lt;3,"-",IF('Synthese chemins'!L2626&gt;2,"Passeur",IF('Synthese chemins'!L2626&lt;1,"-",IF('Synthese chemins'!L2626&lt;2,IF(L$1=$Y2626,"-",IF(L$1=$AA2626,"-","Passeur")),IF(L$1=$Y2626,IF(L$1=AG2626,"-","Passeur"),"Passeur"))))),"-")</f>
        <v>-</v>
      </c>
      <c r="M2626" s="20" t="str">
        <f>IF($D2626="Non",IF($B2626&lt;3,"-",IF('Synthese chemins'!M2626&gt;2,"Passeur",IF('Synthese chemins'!M2626&lt;1,"-",IF('Synthese chemins'!M2626&lt;2,IF(M$1=$Y2626,"-",IF(M$1=$AA2626,"-","Passeur")),IF(M$1=$Y2626,IF(M$1=AH2626,"-","Passeur"),"Passeur"))))),"-")</f>
        <v>-</v>
      </c>
      <c r="N2626" s="20" t="str">
        <f>IF($D2626="Non",IF($B2626&lt;3,"-",IF('Synthese chemins'!N2626&gt;2,"Passeur",IF('Synthese chemins'!N2626&lt;1,"-",IF('Synthese chemins'!N2626&lt;2,IF(N$1=$Y2626,"-",IF(N$1=$AA2626,"-","Passeur")),IF(N$1=$Y2626,IF(N$1=AI2626,"-","Passeur"),"Passeur"))))),"-")</f>
        <v>Passeur</v>
      </c>
      <c r="O2626" s="20" t="str">
        <f>IF($D2626="Non",IF($B2626&lt;3,"-",IF('Synthese chemins'!O2626&gt;2,"Passeur",IF('Synthese chemins'!O2626&lt;1,"-",IF('Synthese chemins'!O2626&lt;2,IF(O$1=$Y2626,"-",IF(O$1=$AA2626,"-","Passeur")),IF(O$1=$Y2626,IF(O$1=AJ2626,"-","Passeur"),"Passeur"))))),"-")</f>
        <v>Passeur</v>
      </c>
      <c r="P2626" s="20" t="str">
        <f>IF($D2626="Non",IF($B2626&lt;3,"-",IF('Synthese chemins'!P2626&gt;2,"Passeur",IF('Synthese chemins'!P2626&lt;1,"-",IF('Synthese chemins'!P2626&lt;2,IF(P$1=$Y2626,"-",IF(P$1=$AA2626,"-","Passeur")),IF(P$1=$Y2626,IF(P$1=AK2626,"-","Passeur"),"Passeur"))))),"-")</f>
        <v>-</v>
      </c>
      <c r="Q2626" s="20" t="str">
        <f>IF($D2626="Non",IF($B2626&lt;3,"-",IF('Synthese chemins'!Q2626&gt;2,"Passeur",IF('Synthese chemins'!Q2626&lt;1,"-",IF('Synthese chemins'!Q2626&lt;2,IF(Q$1=$Y2626,"-",IF(Q$1=$AA2626,"-","Passeur")),IF(Q$1=$Y2626,IF(Q$1=AL2626,"-","Passeur"),"Passeur"))))),"-")</f>
        <v>-</v>
      </c>
      <c r="R2626" s="20" t="str">
        <f>IF($D2626="Non",IF($B2626&lt;3,"-",IF('Synthese chemins'!R2626&gt;2,"Passeur",IF('Synthese chemins'!R2626&lt;1,"-",IF('Synthese chemins'!R2626&lt;2,IF(R$1=$Y2626,"-",IF(R$1=$AA2626,"-","Passeur")),IF(R$1=$Y2626,IF(R$1=AM2626,"-","Passeur"),"Passeur"))))),"-")</f>
        <v>-</v>
      </c>
      <c r="S2626" s="20" t="str">
        <f>IF($D2626="Non",IF($B2626&lt;3,"-",IF('Synthese chemins'!S2626&gt;2,"Passeur",IF('Synthese chemins'!S2626&lt;1,"-",IF('Synthese chemins'!S2626&lt;2,IF(S$1=$Y2626,"-",IF(S$1=$AA2626,"-","Passeur")),IF(S$1=$Y2626,IF(S$1=AN2626,"-","Passeur"),"Passeur"))))),"-")</f>
        <v>-</v>
      </c>
      <c r="T2626" s="20" t="str">
        <f>IF($D2626="Non",IF($B2626&lt;3,"-",IF('Synthese chemins'!T2626&gt;2,"Passeur",IF('Synthese chemins'!T2626&lt;1,"-",IF('Synthese chemins'!T2626&lt;2,IF(T$1=$Y2626,"-",IF(T$1=$AA2626,"-","Passeur")),IF(T$1=$Y2626,IF(T$1=AO2626,"-","Passeur"),"Passeur"))))),"-")</f>
        <v>-</v>
      </c>
      <c r="U2626" s="20" t="str">
        <f>IF($D2626="Non",IF($B2626&lt;3,"-",IF('Synthese chemins'!U2626&gt;2,"Passeur",IF('Synthese chemins'!U2626&lt;1,"-",IF('Synthese chemins'!U2626&lt;2,IF(U$1=$Y2626,"-",IF(U$1=$AA2626,"-","Passeur")),IF(U$1=$Y2626,IF(U$1=AP2626,"-","Passeur"),"Passeur"))))),"-")</f>
        <v>-</v>
      </c>
      <c r="V2626" s="20" t="str">
        <f>IF($D2626="Non",IF($B2626&lt;3,"-",IF('Synthese chemins'!V2626&gt;2,"Passeur",IF('Synthese chemins'!V2626&lt;1,"-",IF('Synthese chemins'!V2626&lt;2,IF(V$1=$Y2626,"-",IF(V$1=$AA2626,"-","Passeur")),IF(V$1=$Y2626,IF(V$1=AQ2626,"-","Passeur"),"Passeur"))))),"-")</f>
        <v>-</v>
      </c>
      <c r="W2626" s="20" t="str">
        <f>IF($D2626="Non",IF($B2626&lt;3,"-",IF('Synthese chemins'!W2626&gt;2,"Passeur",IF('Synthese chemins'!W2626&lt;1,"-",IF('Synthese chemins'!W2626&lt;2,IF(W$1=$Y2626,"-",IF(W$1=$AA2626,"-","Passeur")),IF(W$1=$Y2626,IF(W$1=AR2626,"-","Passeur"),"Passeur"))))),"-")</f>
        <v>-</v>
      </c>
      <c r="X2626" s="20" t="str">
        <f>IF($D2626="Non",IF($B2626&lt;3,"-",IF('Synthese chemins'!X2626&gt;2,"Passeur",IF('Synthese chemins'!X2626&lt;1,"-",IF('Synthese chemins'!X2626&lt;2,IF(X$1=$Y2626,"-",IF(X$1=$AA2626,"-","Passeur")),IF(X$1=$Y2626,IF(X$1=AS2626,"-","Passeur"),"Passeur"))))),"-")</f>
        <v>-</v>
      </c>
      <c r="Y2626" s="33" t="str">
        <f>'Chemins de conversion les plus '!G2626</f>
        <v>SEO</v>
      </c>
      <c r="Z2626" s="20">
        <f t="shared" si="886"/>
        <v>3</v>
      </c>
      <c r="AA2626" s="33" t="str">
        <f>'Chemins de conversion les plus '!I2626</f>
        <v>SEA // Adwords hors Branding</v>
      </c>
      <c r="AB2626" s="5"/>
      <c r="AC2626" s="20">
        <f ca="1">'Synthese chemins'!Z2626</f>
        <v>3</v>
      </c>
      <c r="AD2626" s="19">
        <f>'Synthese chemins'!AA2626</f>
        <v>39.49</v>
      </c>
      <c r="AE2626" s="20">
        <f ca="1">'Synthese chemins'!AB2626</f>
        <v>0.5</v>
      </c>
      <c r="AF2626" s="19">
        <f>'Synthese chemins'!AC2626</f>
        <v>6.581666666666667</v>
      </c>
      <c r="AH2626" s="2" t="str">
        <f t="shared" si="887"/>
        <v>-</v>
      </c>
      <c r="AI2626" s="2">
        <f t="shared" ca="1" si="888"/>
        <v>3</v>
      </c>
      <c r="AJ2626" s="2" t="str">
        <f t="shared" si="889"/>
        <v>-</v>
      </c>
      <c r="AK2626" s="2" t="str">
        <f t="shared" si="890"/>
        <v>-</v>
      </c>
      <c r="AL2626" s="2" t="str">
        <f t="shared" si="891"/>
        <v>-</v>
      </c>
      <c r="AM2626" s="2" t="str">
        <f t="shared" si="892"/>
        <v>-</v>
      </c>
      <c r="AN2626" s="2" t="str">
        <f t="shared" si="893"/>
        <v>-</v>
      </c>
      <c r="AO2626" s="2" t="str">
        <f t="shared" si="894"/>
        <v>-</v>
      </c>
      <c r="AP2626" s="2" t="str">
        <f t="shared" si="895"/>
        <v>-</v>
      </c>
      <c r="AQ2626" s="2">
        <f t="shared" ca="1" si="896"/>
        <v>3</v>
      </c>
      <c r="AR2626" s="2">
        <f t="shared" ca="1" si="897"/>
        <v>3</v>
      </c>
      <c r="AS2626" s="2" t="str">
        <f t="shared" si="898"/>
        <v>-</v>
      </c>
      <c r="AT2626" s="2" t="str">
        <f t="shared" si="899"/>
        <v>-</v>
      </c>
      <c r="AU2626" s="2" t="str">
        <f t="shared" si="900"/>
        <v>-</v>
      </c>
      <c r="AV2626" s="2" t="str">
        <f t="shared" si="901"/>
        <v>-</v>
      </c>
      <c r="AW2626" s="2" t="str">
        <f t="shared" si="902"/>
        <v>-</v>
      </c>
      <c r="AX2626" s="2" t="str">
        <f t="shared" si="903"/>
        <v>-</v>
      </c>
      <c r="AY2626" s="2" t="str">
        <f t="shared" ref="AY2626:AY2689" si="904">IF(V2626="-","-",$AC2626)</f>
        <v>-</v>
      </c>
      <c r="AZ2626" s="2" t="str">
        <f t="shared" ref="AZ2626:AZ2689" si="905">IF(W2626="-","-",$AC2626)</f>
        <v>-</v>
      </c>
      <c r="BA2626" s="2" t="str">
        <f t="shared" ref="BA2626:BA2689" si="906">IF(X2626="-","-",$AC2626)</f>
        <v>-</v>
      </c>
    </row>
    <row r="2627" spans="1:53">
      <c r="A2627" s="2">
        <f t="shared" ref="A2627:A2690" si="907">ROW(A2627)-1</f>
        <v>2626</v>
      </c>
      <c r="B2627" s="2">
        <f>'Synthese chemins'!B2627</f>
        <v>6</v>
      </c>
      <c r="C2627" s="2">
        <f>'Synthese chemins'!C2627</f>
        <v>3</v>
      </c>
      <c r="D2627" s="2" t="str">
        <f>'Synthese chemins'!D2627</f>
        <v>Non</v>
      </c>
      <c r="E2627" s="20" t="str">
        <f>IF($D2627="Non",IF($B2627&lt;3,"-",IF('Synthese chemins'!E2627&gt;2,"Passeur",IF('Synthese chemins'!E2627&lt;1,"-",IF('Synthese chemins'!E2627&lt;2,IF(E$1=$Y2627,"-",IF(E$1=$AA2627,"-","Passeur")),IF(E$1=$Y2627,IF(E$1=Y2627,"-","Passeur"),"Passeur"))))),"-")</f>
        <v>-</v>
      </c>
      <c r="F2627" s="20" t="str">
        <f>IF($D2627="Non",IF($B2627&lt;3,"-",IF('Synthese chemins'!F2627&gt;2,"Passeur",IF('Synthese chemins'!F2627&lt;1,"-",IF('Synthese chemins'!F2627&lt;2,IF(F$1=$Y2627,"-",IF(F$1=$AA2627,"-","Passeur")),IF(F$1=$Y2627,IF(F$1=AA2627,"-","Passeur"),"Passeur"))))),"-")</f>
        <v>Passeur</v>
      </c>
      <c r="G2627" s="20" t="str">
        <f>IF($D2627="Non",IF($B2627&lt;3,"-",IF('Synthese chemins'!G2627&gt;2,"Passeur",IF('Synthese chemins'!G2627&lt;1,"-",IF('Synthese chemins'!G2627&lt;2,IF(G$1=$Y2627,"-",IF(G$1=$AA2627,"-","Passeur")),IF(G$1=$Y2627,IF(G$1=AB2627,"-","Passeur"),"Passeur"))))),"-")</f>
        <v>-</v>
      </c>
      <c r="H2627" s="20" t="str">
        <f>IF($D2627="Non",IF($B2627&lt;3,"-",IF('Synthese chemins'!H2627&gt;2,"Passeur",IF('Synthese chemins'!H2627&lt;1,"-",IF('Synthese chemins'!H2627&lt;2,IF(H$1=$Y2627,"-",IF(H$1=$AA2627,"-","Passeur")),IF(H$1=$Y2627,IF(H$1=AC2627,"-","Passeur"),"Passeur"))))),"-")</f>
        <v>-</v>
      </c>
      <c r="I2627" s="20" t="str">
        <f>IF($D2627="Non",IF($B2627&lt;3,"-",IF('Synthese chemins'!I2627&gt;2,"Passeur",IF('Synthese chemins'!I2627&lt;1,"-",IF('Synthese chemins'!I2627&lt;2,IF(I$1=$Y2627,"-",IF(I$1=$AA2627,"-","Passeur")),IF(I$1=$Y2627,IF(I$1=AD2627,"-","Passeur"),"Passeur"))))),"-")</f>
        <v>-</v>
      </c>
      <c r="J2627" s="20" t="str">
        <f>IF($D2627="Non",IF($B2627&lt;3,"-",IF('Synthese chemins'!J2627&gt;2,"Passeur",IF('Synthese chemins'!J2627&lt;1,"-",IF('Synthese chemins'!J2627&lt;2,IF(J$1=$Y2627,"-",IF(J$1=$AA2627,"-","Passeur")),IF(J$1=$Y2627,IF(J$1=AE2627,"-","Passeur"),"Passeur"))))),"-")</f>
        <v>-</v>
      </c>
      <c r="K2627" s="20" t="str">
        <f>IF($D2627="Non",IF($B2627&lt;3,"-",IF('Synthese chemins'!K2627&gt;2,"Passeur",IF('Synthese chemins'!K2627&lt;1,"-",IF('Synthese chemins'!K2627&lt;2,IF(K$1=$Y2627,"-",IF(K$1=$AA2627,"-","Passeur")),IF(K$1=$Y2627,IF(K$1=AF2627,"-","Passeur"),"Passeur"))))),"-")</f>
        <v>-</v>
      </c>
      <c r="L2627" s="20" t="str">
        <f>IF($D2627="Non",IF($B2627&lt;3,"-",IF('Synthese chemins'!L2627&gt;2,"Passeur",IF('Synthese chemins'!L2627&lt;1,"-",IF('Synthese chemins'!L2627&lt;2,IF(L$1=$Y2627,"-",IF(L$1=$AA2627,"-","Passeur")),IF(L$1=$Y2627,IF(L$1=AG2627,"-","Passeur"),"Passeur"))))),"-")</f>
        <v>-</v>
      </c>
      <c r="M2627" s="20" t="str">
        <f>IF($D2627="Non",IF($B2627&lt;3,"-",IF('Synthese chemins'!M2627&gt;2,"Passeur",IF('Synthese chemins'!M2627&lt;1,"-",IF('Synthese chemins'!M2627&lt;2,IF(M$1=$Y2627,"-",IF(M$1=$AA2627,"-","Passeur")),IF(M$1=$Y2627,IF(M$1=AH2627,"-","Passeur"),"Passeur"))))),"-")</f>
        <v>-</v>
      </c>
      <c r="N2627" s="20" t="str">
        <f>IF($D2627="Non",IF($B2627&lt;3,"-",IF('Synthese chemins'!N2627&gt;2,"Passeur",IF('Synthese chemins'!N2627&lt;1,"-",IF('Synthese chemins'!N2627&lt;2,IF(N$1=$Y2627,"-",IF(N$1=$AA2627,"-","Passeur")),IF(N$1=$Y2627,IF(N$1=AI2627,"-","Passeur"),"Passeur"))))),"-")</f>
        <v>-</v>
      </c>
      <c r="O2627" s="20" t="str">
        <f>IF($D2627="Non",IF($B2627&lt;3,"-",IF('Synthese chemins'!O2627&gt;2,"Passeur",IF('Synthese chemins'!O2627&lt;1,"-",IF('Synthese chemins'!O2627&lt;2,IF(O$1=$Y2627,"-",IF(O$1=$AA2627,"-","Passeur")),IF(O$1=$Y2627,IF(O$1=AJ2627,"-","Passeur"),"Passeur"))))),"-")</f>
        <v>Passeur</v>
      </c>
      <c r="P2627" s="20" t="str">
        <f>IF($D2627="Non",IF($B2627&lt;3,"-",IF('Synthese chemins'!P2627&gt;2,"Passeur",IF('Synthese chemins'!P2627&lt;1,"-",IF('Synthese chemins'!P2627&lt;2,IF(P$1=$Y2627,"-",IF(P$1=$AA2627,"-","Passeur")),IF(P$1=$Y2627,IF(P$1=AK2627,"-","Passeur"),"Passeur"))))),"-")</f>
        <v>-</v>
      </c>
      <c r="Q2627" s="20" t="str">
        <f>IF($D2627="Non",IF($B2627&lt;3,"-",IF('Synthese chemins'!Q2627&gt;2,"Passeur",IF('Synthese chemins'!Q2627&lt;1,"-",IF('Synthese chemins'!Q2627&lt;2,IF(Q$1=$Y2627,"-",IF(Q$1=$AA2627,"-","Passeur")),IF(Q$1=$Y2627,IF(Q$1=AL2627,"-","Passeur"),"Passeur"))))),"-")</f>
        <v>-</v>
      </c>
      <c r="R2627" s="20" t="str">
        <f>IF($D2627="Non",IF($B2627&lt;3,"-",IF('Synthese chemins'!R2627&gt;2,"Passeur",IF('Synthese chemins'!R2627&lt;1,"-",IF('Synthese chemins'!R2627&lt;2,IF(R$1=$Y2627,"-",IF(R$1=$AA2627,"-","Passeur")),IF(R$1=$Y2627,IF(R$1=AM2627,"-","Passeur"),"Passeur"))))),"-")</f>
        <v>-</v>
      </c>
      <c r="S2627" s="20" t="str">
        <f>IF($D2627="Non",IF($B2627&lt;3,"-",IF('Synthese chemins'!S2627&gt;2,"Passeur",IF('Synthese chemins'!S2627&lt;1,"-",IF('Synthese chemins'!S2627&lt;2,IF(S$1=$Y2627,"-",IF(S$1=$AA2627,"-","Passeur")),IF(S$1=$Y2627,IF(S$1=AN2627,"-","Passeur"),"Passeur"))))),"-")</f>
        <v>-</v>
      </c>
      <c r="T2627" s="20" t="str">
        <f>IF($D2627="Non",IF($B2627&lt;3,"-",IF('Synthese chemins'!T2627&gt;2,"Passeur",IF('Synthese chemins'!T2627&lt;1,"-",IF('Synthese chemins'!T2627&lt;2,IF(T$1=$Y2627,"-",IF(T$1=$AA2627,"-","Passeur")),IF(T$1=$Y2627,IF(T$1=AO2627,"-","Passeur"),"Passeur"))))),"-")</f>
        <v>-</v>
      </c>
      <c r="U2627" s="20" t="str">
        <f>IF($D2627="Non",IF($B2627&lt;3,"-",IF('Synthese chemins'!U2627&gt;2,"Passeur",IF('Synthese chemins'!U2627&lt;1,"-",IF('Synthese chemins'!U2627&lt;2,IF(U$1=$Y2627,"-",IF(U$1=$AA2627,"-","Passeur")),IF(U$1=$Y2627,IF(U$1=AP2627,"-","Passeur"),"Passeur"))))),"-")</f>
        <v>-</v>
      </c>
      <c r="V2627" s="20" t="str">
        <f>IF($D2627="Non",IF($B2627&lt;3,"-",IF('Synthese chemins'!V2627&gt;2,"Passeur",IF('Synthese chemins'!V2627&lt;1,"-",IF('Synthese chemins'!V2627&lt;2,IF(V$1=$Y2627,"-",IF(V$1=$AA2627,"-","Passeur")),IF(V$1=$Y2627,IF(V$1=AQ2627,"-","Passeur"),"Passeur"))))),"-")</f>
        <v>-</v>
      </c>
      <c r="W2627" s="20" t="str">
        <f>IF($D2627="Non",IF($B2627&lt;3,"-",IF('Synthese chemins'!W2627&gt;2,"Passeur",IF('Synthese chemins'!W2627&lt;1,"-",IF('Synthese chemins'!W2627&lt;2,IF(W$1=$Y2627,"-",IF(W$1=$AA2627,"-","Passeur")),IF(W$1=$Y2627,IF(W$1=AR2627,"-","Passeur"),"Passeur"))))),"-")</f>
        <v>-</v>
      </c>
      <c r="X2627" s="20" t="str">
        <f>IF($D2627="Non",IF($B2627&lt;3,"-",IF('Synthese chemins'!X2627&gt;2,"Passeur",IF('Synthese chemins'!X2627&lt;1,"-",IF('Synthese chemins'!X2627&lt;2,IF(X$1=$Y2627,"-",IF(X$1=$AA2627,"-","Passeur")),IF(X$1=$Y2627,IF(X$1=AS2627,"-","Passeur"),"Passeur"))))),"-")</f>
        <v>-</v>
      </c>
      <c r="Y2627" s="33" t="str">
        <f>'Chemins de conversion les plus '!G2627</f>
        <v>SEO</v>
      </c>
      <c r="Z2627" s="20">
        <f t="shared" ref="Z2627:Z2690" si="908">COUNTIF(E2627:U2627,"Passeur")</f>
        <v>2</v>
      </c>
      <c r="AA2627" s="33" t="str">
        <f>'Chemins de conversion les plus '!I2627</f>
        <v>Direct</v>
      </c>
      <c r="AB2627" s="5"/>
      <c r="AC2627" s="20">
        <f ca="1">'Synthese chemins'!Z2627</f>
        <v>3</v>
      </c>
      <c r="AD2627" s="19">
        <f>'Synthese chemins'!AA2627</f>
        <v>20.89</v>
      </c>
      <c r="AE2627" s="20">
        <f ca="1">'Synthese chemins'!AB2627</f>
        <v>0.5</v>
      </c>
      <c r="AF2627" s="19">
        <f>'Synthese chemins'!AC2627</f>
        <v>3.4816666666666669</v>
      </c>
      <c r="AH2627" s="2" t="str">
        <f t="shared" ref="AH2627:AH2690" si="909">IF(E2627="-","-",$AC2627)</f>
        <v>-</v>
      </c>
      <c r="AI2627" s="2">
        <f t="shared" ref="AI2627:AI2690" ca="1" si="910">IF(F2627="-","-",$AC2627)</f>
        <v>3</v>
      </c>
      <c r="AJ2627" s="2" t="str">
        <f t="shared" ref="AJ2627:AJ2690" si="911">IF(G2627="-","-",$AC2627)</f>
        <v>-</v>
      </c>
      <c r="AK2627" s="2" t="str">
        <f t="shared" ref="AK2627:AK2690" si="912">IF(H2627="-","-",$AC2627)</f>
        <v>-</v>
      </c>
      <c r="AL2627" s="2" t="str">
        <f t="shared" ref="AL2627:AL2690" si="913">IF(I2627="-","-",$AC2627)</f>
        <v>-</v>
      </c>
      <c r="AM2627" s="2" t="str">
        <f t="shared" ref="AM2627:AM2690" si="914">IF(J2627="-","-",$AC2627)</f>
        <v>-</v>
      </c>
      <c r="AN2627" s="2" t="str">
        <f t="shared" ref="AN2627:AN2690" si="915">IF(K2627="-","-",$AC2627)</f>
        <v>-</v>
      </c>
      <c r="AO2627" s="2" t="str">
        <f t="shared" ref="AO2627:AO2690" si="916">IF(L2627="-","-",$AC2627)</f>
        <v>-</v>
      </c>
      <c r="AP2627" s="2" t="str">
        <f t="shared" ref="AP2627:AP2690" si="917">IF(M2627="-","-",$AC2627)</f>
        <v>-</v>
      </c>
      <c r="AQ2627" s="2" t="str">
        <f t="shared" ref="AQ2627:AQ2690" si="918">IF(N2627="-","-",$AC2627)</f>
        <v>-</v>
      </c>
      <c r="AR2627" s="2">
        <f t="shared" ref="AR2627:AR2690" ca="1" si="919">IF(O2627="-","-",$AC2627)</f>
        <v>3</v>
      </c>
      <c r="AS2627" s="2" t="str">
        <f t="shared" ref="AS2627:AS2690" si="920">IF(P2627="-","-",$AC2627)</f>
        <v>-</v>
      </c>
      <c r="AT2627" s="2" t="str">
        <f t="shared" ref="AT2627:AT2690" si="921">IF(Q2627="-","-",$AC2627)</f>
        <v>-</v>
      </c>
      <c r="AU2627" s="2" t="str">
        <f t="shared" ref="AU2627:AU2690" si="922">IF(R2627="-","-",$AC2627)</f>
        <v>-</v>
      </c>
      <c r="AV2627" s="2" t="str">
        <f t="shared" ref="AV2627:AV2690" si="923">IF(S2627="-","-",$AC2627)</f>
        <v>-</v>
      </c>
      <c r="AW2627" s="2" t="str">
        <f t="shared" ref="AW2627:AW2690" si="924">IF(T2627="-","-",$AC2627)</f>
        <v>-</v>
      </c>
      <c r="AX2627" s="2" t="str">
        <f t="shared" ref="AX2627:AX2690" si="925">IF(U2627="-","-",$AC2627)</f>
        <v>-</v>
      </c>
      <c r="AY2627" s="2" t="str">
        <f t="shared" si="904"/>
        <v>-</v>
      </c>
      <c r="AZ2627" s="2" t="str">
        <f t="shared" si="905"/>
        <v>-</v>
      </c>
      <c r="BA2627" s="2" t="str">
        <f t="shared" si="906"/>
        <v>-</v>
      </c>
    </row>
    <row r="2628" spans="1:53">
      <c r="A2628" s="2">
        <f t="shared" si="907"/>
        <v>2627</v>
      </c>
      <c r="B2628" s="2">
        <f>'Synthese chemins'!B2628</f>
        <v>6</v>
      </c>
      <c r="C2628" s="2">
        <f>'Synthese chemins'!C2628</f>
        <v>3</v>
      </c>
      <c r="D2628" s="2" t="str">
        <f>'Synthese chemins'!D2628</f>
        <v>Non</v>
      </c>
      <c r="E2628" s="20" t="str">
        <f>IF($D2628="Non",IF($B2628&lt;3,"-",IF('Synthese chemins'!E2628&gt;2,"Passeur",IF('Synthese chemins'!E2628&lt;1,"-",IF('Synthese chemins'!E2628&lt;2,IF(E$1=$Y2628,"-",IF(E$1=$AA2628,"-","Passeur")),IF(E$1=$Y2628,IF(E$1=Y2628,"-","Passeur"),"Passeur"))))),"-")</f>
        <v>-</v>
      </c>
      <c r="F2628" s="20" t="str">
        <f>IF($D2628="Non",IF($B2628&lt;3,"-",IF('Synthese chemins'!F2628&gt;2,"Passeur",IF('Synthese chemins'!F2628&lt;1,"-",IF('Synthese chemins'!F2628&lt;2,IF(F$1=$Y2628,"-",IF(F$1=$AA2628,"-","Passeur")),IF(F$1=$Y2628,IF(F$1=AA2628,"-","Passeur"),"Passeur"))))),"-")</f>
        <v>Passeur</v>
      </c>
      <c r="G2628" s="20" t="str">
        <f>IF($D2628="Non",IF($B2628&lt;3,"-",IF('Synthese chemins'!G2628&gt;2,"Passeur",IF('Synthese chemins'!G2628&lt;1,"-",IF('Synthese chemins'!G2628&lt;2,IF(G$1=$Y2628,"-",IF(G$1=$AA2628,"-","Passeur")),IF(G$1=$Y2628,IF(G$1=AB2628,"-","Passeur"),"Passeur"))))),"-")</f>
        <v>-</v>
      </c>
      <c r="H2628" s="20" t="str">
        <f>IF($D2628="Non",IF($B2628&lt;3,"-",IF('Synthese chemins'!H2628&gt;2,"Passeur",IF('Synthese chemins'!H2628&lt;1,"-",IF('Synthese chemins'!H2628&lt;2,IF(H$1=$Y2628,"-",IF(H$1=$AA2628,"-","Passeur")),IF(H$1=$Y2628,IF(H$1=AC2628,"-","Passeur"),"Passeur"))))),"-")</f>
        <v>-</v>
      </c>
      <c r="I2628" s="20" t="str">
        <f>IF($D2628="Non",IF($B2628&lt;3,"-",IF('Synthese chemins'!I2628&gt;2,"Passeur",IF('Synthese chemins'!I2628&lt;1,"-",IF('Synthese chemins'!I2628&lt;2,IF(I$1=$Y2628,"-",IF(I$1=$AA2628,"-","Passeur")),IF(I$1=$Y2628,IF(I$1=AD2628,"-","Passeur"),"Passeur"))))),"-")</f>
        <v>-</v>
      </c>
      <c r="J2628" s="20" t="str">
        <f>IF($D2628="Non",IF($B2628&lt;3,"-",IF('Synthese chemins'!J2628&gt;2,"Passeur",IF('Synthese chemins'!J2628&lt;1,"-",IF('Synthese chemins'!J2628&lt;2,IF(J$1=$Y2628,"-",IF(J$1=$AA2628,"-","Passeur")),IF(J$1=$Y2628,IF(J$1=AE2628,"-","Passeur"),"Passeur"))))),"-")</f>
        <v>-</v>
      </c>
      <c r="K2628" s="20" t="str">
        <f>IF($D2628="Non",IF($B2628&lt;3,"-",IF('Synthese chemins'!K2628&gt;2,"Passeur",IF('Synthese chemins'!K2628&lt;1,"-",IF('Synthese chemins'!K2628&lt;2,IF(K$1=$Y2628,"-",IF(K$1=$AA2628,"-","Passeur")),IF(K$1=$Y2628,IF(K$1=AF2628,"-","Passeur"),"Passeur"))))),"-")</f>
        <v>-</v>
      </c>
      <c r="L2628" s="20" t="str">
        <f>IF($D2628="Non",IF($B2628&lt;3,"-",IF('Synthese chemins'!L2628&gt;2,"Passeur",IF('Synthese chemins'!L2628&lt;1,"-",IF('Synthese chemins'!L2628&lt;2,IF(L$1=$Y2628,"-",IF(L$1=$AA2628,"-","Passeur")),IF(L$1=$Y2628,IF(L$1=AG2628,"-","Passeur"),"Passeur"))))),"-")</f>
        <v>-</v>
      </c>
      <c r="M2628" s="20" t="str">
        <f>IF($D2628="Non",IF($B2628&lt;3,"-",IF('Synthese chemins'!M2628&gt;2,"Passeur",IF('Synthese chemins'!M2628&lt;1,"-",IF('Synthese chemins'!M2628&lt;2,IF(M$1=$Y2628,"-",IF(M$1=$AA2628,"-","Passeur")),IF(M$1=$Y2628,IF(M$1=AH2628,"-","Passeur"),"Passeur"))))),"-")</f>
        <v>-</v>
      </c>
      <c r="N2628" s="20" t="str">
        <f>IF($D2628="Non",IF($B2628&lt;3,"-",IF('Synthese chemins'!N2628&gt;2,"Passeur",IF('Synthese chemins'!N2628&lt;1,"-",IF('Synthese chemins'!N2628&lt;2,IF(N$1=$Y2628,"-",IF(N$1=$AA2628,"-","Passeur")),IF(N$1=$Y2628,IF(N$1=AI2628,"-","Passeur"),"Passeur"))))),"-")</f>
        <v>-</v>
      </c>
      <c r="O2628" s="20" t="str">
        <f>IF($D2628="Non",IF($B2628&lt;3,"-",IF('Synthese chemins'!O2628&gt;2,"Passeur",IF('Synthese chemins'!O2628&lt;1,"-",IF('Synthese chemins'!O2628&lt;2,IF(O$1=$Y2628,"-",IF(O$1=$AA2628,"-","Passeur")),IF(O$1=$Y2628,IF(O$1=AJ2628,"-","Passeur"),"Passeur"))))),"-")</f>
        <v>Passeur</v>
      </c>
      <c r="P2628" s="20" t="str">
        <f>IF($D2628="Non",IF($B2628&lt;3,"-",IF('Synthese chemins'!P2628&gt;2,"Passeur",IF('Synthese chemins'!P2628&lt;1,"-",IF('Synthese chemins'!P2628&lt;2,IF(P$1=$Y2628,"-",IF(P$1=$AA2628,"-","Passeur")),IF(P$1=$Y2628,IF(P$1=AK2628,"-","Passeur"),"Passeur"))))),"-")</f>
        <v>-</v>
      </c>
      <c r="Q2628" s="20" t="str">
        <f>IF($D2628="Non",IF($B2628&lt;3,"-",IF('Synthese chemins'!Q2628&gt;2,"Passeur",IF('Synthese chemins'!Q2628&lt;1,"-",IF('Synthese chemins'!Q2628&lt;2,IF(Q$1=$Y2628,"-",IF(Q$1=$AA2628,"-","Passeur")),IF(Q$1=$Y2628,IF(Q$1=AL2628,"-","Passeur"),"Passeur"))))),"-")</f>
        <v>-</v>
      </c>
      <c r="R2628" s="20" t="str">
        <f>IF($D2628="Non",IF($B2628&lt;3,"-",IF('Synthese chemins'!R2628&gt;2,"Passeur",IF('Synthese chemins'!R2628&lt;1,"-",IF('Synthese chemins'!R2628&lt;2,IF(R$1=$Y2628,"-",IF(R$1=$AA2628,"-","Passeur")),IF(R$1=$Y2628,IF(R$1=AM2628,"-","Passeur"),"Passeur"))))),"-")</f>
        <v>-</v>
      </c>
      <c r="S2628" s="20" t="str">
        <f>IF($D2628="Non",IF($B2628&lt;3,"-",IF('Synthese chemins'!S2628&gt;2,"Passeur",IF('Synthese chemins'!S2628&lt;1,"-",IF('Synthese chemins'!S2628&lt;2,IF(S$1=$Y2628,"-",IF(S$1=$AA2628,"-","Passeur")),IF(S$1=$Y2628,IF(S$1=AN2628,"-","Passeur"),"Passeur"))))),"-")</f>
        <v>-</v>
      </c>
      <c r="T2628" s="20" t="str">
        <f>IF($D2628="Non",IF($B2628&lt;3,"-",IF('Synthese chemins'!T2628&gt;2,"Passeur",IF('Synthese chemins'!T2628&lt;1,"-",IF('Synthese chemins'!T2628&lt;2,IF(T$1=$Y2628,"-",IF(T$1=$AA2628,"-","Passeur")),IF(T$1=$Y2628,IF(T$1=AO2628,"-","Passeur"),"Passeur"))))),"-")</f>
        <v>-</v>
      </c>
      <c r="U2628" s="20" t="str">
        <f>IF($D2628="Non",IF($B2628&lt;3,"-",IF('Synthese chemins'!U2628&gt;2,"Passeur",IF('Synthese chemins'!U2628&lt;1,"-",IF('Synthese chemins'!U2628&lt;2,IF(U$1=$Y2628,"-",IF(U$1=$AA2628,"-","Passeur")),IF(U$1=$Y2628,IF(U$1=AP2628,"-","Passeur"),"Passeur"))))),"-")</f>
        <v>-</v>
      </c>
      <c r="V2628" s="20" t="str">
        <f>IF($D2628="Non",IF($B2628&lt;3,"-",IF('Synthese chemins'!V2628&gt;2,"Passeur",IF('Synthese chemins'!V2628&lt;1,"-",IF('Synthese chemins'!V2628&lt;2,IF(V$1=$Y2628,"-",IF(V$1=$AA2628,"-","Passeur")),IF(V$1=$Y2628,IF(V$1=AQ2628,"-","Passeur"),"Passeur"))))),"-")</f>
        <v>-</v>
      </c>
      <c r="W2628" s="20" t="str">
        <f>IF($D2628="Non",IF($B2628&lt;3,"-",IF('Synthese chemins'!W2628&gt;2,"Passeur",IF('Synthese chemins'!W2628&lt;1,"-",IF('Synthese chemins'!W2628&lt;2,IF(W$1=$Y2628,"-",IF(W$1=$AA2628,"-","Passeur")),IF(W$1=$Y2628,IF(W$1=AR2628,"-","Passeur"),"Passeur"))))),"-")</f>
        <v>-</v>
      </c>
      <c r="X2628" s="20" t="str">
        <f>IF($D2628="Non",IF($B2628&lt;3,"-",IF('Synthese chemins'!X2628&gt;2,"Passeur",IF('Synthese chemins'!X2628&lt;1,"-",IF('Synthese chemins'!X2628&lt;2,IF(X$1=$Y2628,"-",IF(X$1=$AA2628,"-","Passeur")),IF(X$1=$Y2628,IF(X$1=AS2628,"-","Passeur"),"Passeur"))))),"-")</f>
        <v>-</v>
      </c>
      <c r="Y2628" s="33" t="str">
        <f>'Chemins de conversion les plus '!G2628</f>
        <v>SEO</v>
      </c>
      <c r="Z2628" s="20">
        <f t="shared" si="908"/>
        <v>2</v>
      </c>
      <c r="AA2628" s="33" t="str">
        <f>'Chemins de conversion les plus '!I2628</f>
        <v>Direct</v>
      </c>
      <c r="AB2628" s="5"/>
      <c r="AC2628" s="20">
        <f ca="1">'Synthese chemins'!Z2628</f>
        <v>3</v>
      </c>
      <c r="AD2628" s="19">
        <f>'Synthese chemins'!AA2628</f>
        <v>81.260000000000005</v>
      </c>
      <c r="AE2628" s="20">
        <f ca="1">'Synthese chemins'!AB2628</f>
        <v>0.5</v>
      </c>
      <c r="AF2628" s="19">
        <f>'Synthese chemins'!AC2628</f>
        <v>13.543333333333335</v>
      </c>
      <c r="AH2628" s="2" t="str">
        <f t="shared" si="909"/>
        <v>-</v>
      </c>
      <c r="AI2628" s="2">
        <f t="shared" ca="1" si="910"/>
        <v>3</v>
      </c>
      <c r="AJ2628" s="2" t="str">
        <f t="shared" si="911"/>
        <v>-</v>
      </c>
      <c r="AK2628" s="2" t="str">
        <f t="shared" si="912"/>
        <v>-</v>
      </c>
      <c r="AL2628" s="2" t="str">
        <f t="shared" si="913"/>
        <v>-</v>
      </c>
      <c r="AM2628" s="2" t="str">
        <f t="shared" si="914"/>
        <v>-</v>
      </c>
      <c r="AN2628" s="2" t="str">
        <f t="shared" si="915"/>
        <v>-</v>
      </c>
      <c r="AO2628" s="2" t="str">
        <f t="shared" si="916"/>
        <v>-</v>
      </c>
      <c r="AP2628" s="2" t="str">
        <f t="shared" si="917"/>
        <v>-</v>
      </c>
      <c r="AQ2628" s="2" t="str">
        <f t="shared" si="918"/>
        <v>-</v>
      </c>
      <c r="AR2628" s="2">
        <f t="shared" ca="1" si="919"/>
        <v>3</v>
      </c>
      <c r="AS2628" s="2" t="str">
        <f t="shared" si="920"/>
        <v>-</v>
      </c>
      <c r="AT2628" s="2" t="str">
        <f t="shared" si="921"/>
        <v>-</v>
      </c>
      <c r="AU2628" s="2" t="str">
        <f t="shared" si="922"/>
        <v>-</v>
      </c>
      <c r="AV2628" s="2" t="str">
        <f t="shared" si="923"/>
        <v>-</v>
      </c>
      <c r="AW2628" s="2" t="str">
        <f t="shared" si="924"/>
        <v>-</v>
      </c>
      <c r="AX2628" s="2" t="str">
        <f t="shared" si="925"/>
        <v>-</v>
      </c>
      <c r="AY2628" s="2" t="str">
        <f t="shared" si="904"/>
        <v>-</v>
      </c>
      <c r="AZ2628" s="2" t="str">
        <f t="shared" si="905"/>
        <v>-</v>
      </c>
      <c r="BA2628" s="2" t="str">
        <f t="shared" si="906"/>
        <v>-</v>
      </c>
    </row>
    <row r="2629" spans="1:53">
      <c r="A2629" s="2">
        <f t="shared" si="907"/>
        <v>2628</v>
      </c>
      <c r="B2629" s="2">
        <f>'Synthese chemins'!B2629</f>
        <v>6</v>
      </c>
      <c r="C2629" s="2">
        <f>'Synthese chemins'!C2629</f>
        <v>2</v>
      </c>
      <c r="D2629" s="2" t="str">
        <f>'Synthese chemins'!D2629</f>
        <v>Non</v>
      </c>
      <c r="E2629" s="20" t="str">
        <f>IF($D2629="Non",IF($B2629&lt;3,"-",IF('Synthese chemins'!E2629&gt;2,"Passeur",IF('Synthese chemins'!E2629&lt;1,"-",IF('Synthese chemins'!E2629&lt;2,IF(E$1=$Y2629,"-",IF(E$1=$AA2629,"-","Passeur")),IF(E$1=$Y2629,IF(E$1=Y2629,"-","Passeur"),"Passeur"))))),"-")</f>
        <v>-</v>
      </c>
      <c r="F2629" s="20" t="str">
        <f>IF($D2629="Non",IF($B2629&lt;3,"-",IF('Synthese chemins'!F2629&gt;2,"Passeur",IF('Synthese chemins'!F2629&lt;1,"-",IF('Synthese chemins'!F2629&lt;2,IF(F$1=$Y2629,"-",IF(F$1=$AA2629,"-","Passeur")),IF(F$1=$Y2629,IF(F$1=AA2629,"-","Passeur"),"Passeur"))))),"-")</f>
        <v>Passeur</v>
      </c>
      <c r="G2629" s="20" t="str">
        <f>IF($D2629="Non",IF($B2629&lt;3,"-",IF('Synthese chemins'!G2629&gt;2,"Passeur",IF('Synthese chemins'!G2629&lt;1,"-",IF('Synthese chemins'!G2629&lt;2,IF(G$1=$Y2629,"-",IF(G$1=$AA2629,"-","Passeur")),IF(G$1=$Y2629,IF(G$1=AB2629,"-","Passeur"),"Passeur"))))),"-")</f>
        <v>-</v>
      </c>
      <c r="H2629" s="20" t="str">
        <f>IF($D2629="Non",IF($B2629&lt;3,"-",IF('Synthese chemins'!H2629&gt;2,"Passeur",IF('Synthese chemins'!H2629&lt;1,"-",IF('Synthese chemins'!H2629&lt;2,IF(H$1=$Y2629,"-",IF(H$1=$AA2629,"-","Passeur")),IF(H$1=$Y2629,IF(H$1=AC2629,"-","Passeur"),"Passeur"))))),"-")</f>
        <v>-</v>
      </c>
      <c r="I2629" s="20" t="str">
        <f>IF($D2629="Non",IF($B2629&lt;3,"-",IF('Synthese chemins'!I2629&gt;2,"Passeur",IF('Synthese chemins'!I2629&lt;1,"-",IF('Synthese chemins'!I2629&lt;2,IF(I$1=$Y2629,"-",IF(I$1=$AA2629,"-","Passeur")),IF(I$1=$Y2629,IF(I$1=AD2629,"-","Passeur"),"Passeur"))))),"-")</f>
        <v>-</v>
      </c>
      <c r="J2629" s="20" t="str">
        <f>IF($D2629="Non",IF($B2629&lt;3,"-",IF('Synthese chemins'!J2629&gt;2,"Passeur",IF('Synthese chemins'!J2629&lt;1,"-",IF('Synthese chemins'!J2629&lt;2,IF(J$1=$Y2629,"-",IF(J$1=$AA2629,"-","Passeur")),IF(J$1=$Y2629,IF(J$1=AE2629,"-","Passeur"),"Passeur"))))),"-")</f>
        <v>-</v>
      </c>
      <c r="K2629" s="20" t="str">
        <f>IF($D2629="Non",IF($B2629&lt;3,"-",IF('Synthese chemins'!K2629&gt;2,"Passeur",IF('Synthese chemins'!K2629&lt;1,"-",IF('Synthese chemins'!K2629&lt;2,IF(K$1=$Y2629,"-",IF(K$1=$AA2629,"-","Passeur")),IF(K$1=$Y2629,IF(K$1=AF2629,"-","Passeur"),"Passeur"))))),"-")</f>
        <v>-</v>
      </c>
      <c r="L2629" s="20" t="str">
        <f>IF($D2629="Non",IF($B2629&lt;3,"-",IF('Synthese chemins'!L2629&gt;2,"Passeur",IF('Synthese chemins'!L2629&lt;1,"-",IF('Synthese chemins'!L2629&lt;2,IF(L$1=$Y2629,"-",IF(L$1=$AA2629,"-","Passeur")),IF(L$1=$Y2629,IF(L$1=AG2629,"-","Passeur"),"Passeur"))))),"-")</f>
        <v>-</v>
      </c>
      <c r="M2629" s="20" t="str">
        <f>IF($D2629="Non",IF($B2629&lt;3,"-",IF('Synthese chemins'!M2629&gt;2,"Passeur",IF('Synthese chemins'!M2629&lt;1,"-",IF('Synthese chemins'!M2629&lt;2,IF(M$1=$Y2629,"-",IF(M$1=$AA2629,"-","Passeur")),IF(M$1=$Y2629,IF(M$1=AH2629,"-","Passeur"),"Passeur"))))),"-")</f>
        <v>-</v>
      </c>
      <c r="N2629" s="20" t="str">
        <f>IF($D2629="Non",IF($B2629&lt;3,"-",IF('Synthese chemins'!N2629&gt;2,"Passeur",IF('Synthese chemins'!N2629&lt;1,"-",IF('Synthese chemins'!N2629&lt;2,IF(N$1=$Y2629,"-",IF(N$1=$AA2629,"-","Passeur")),IF(N$1=$Y2629,IF(N$1=AI2629,"-","Passeur"),"Passeur"))))),"-")</f>
        <v>-</v>
      </c>
      <c r="O2629" s="20" t="str">
        <f>IF($D2629="Non",IF($B2629&lt;3,"-",IF('Synthese chemins'!O2629&gt;2,"Passeur",IF('Synthese chemins'!O2629&lt;1,"-",IF('Synthese chemins'!O2629&lt;2,IF(O$1=$Y2629,"-",IF(O$1=$AA2629,"-","Passeur")),IF(O$1=$Y2629,IF(O$1=AJ2629,"-","Passeur"),"Passeur"))))),"-")</f>
        <v>-</v>
      </c>
      <c r="P2629" s="20" t="str">
        <f>IF($D2629="Non",IF($B2629&lt;3,"-",IF('Synthese chemins'!P2629&gt;2,"Passeur",IF('Synthese chemins'!P2629&lt;1,"-",IF('Synthese chemins'!P2629&lt;2,IF(P$1=$Y2629,"-",IF(P$1=$AA2629,"-","Passeur")),IF(P$1=$Y2629,IF(P$1=AK2629,"-","Passeur"),"Passeur"))))),"-")</f>
        <v>-</v>
      </c>
      <c r="Q2629" s="20" t="str">
        <f>IF($D2629="Non",IF($B2629&lt;3,"-",IF('Synthese chemins'!Q2629&gt;2,"Passeur",IF('Synthese chemins'!Q2629&lt;1,"-",IF('Synthese chemins'!Q2629&lt;2,IF(Q$1=$Y2629,"-",IF(Q$1=$AA2629,"-","Passeur")),IF(Q$1=$Y2629,IF(Q$1=AL2629,"-","Passeur"),"Passeur"))))),"-")</f>
        <v>-</v>
      </c>
      <c r="R2629" s="20" t="str">
        <f>IF($D2629="Non",IF($B2629&lt;3,"-",IF('Synthese chemins'!R2629&gt;2,"Passeur",IF('Synthese chemins'!R2629&lt;1,"-",IF('Synthese chemins'!R2629&lt;2,IF(R$1=$Y2629,"-",IF(R$1=$AA2629,"-","Passeur")),IF(R$1=$Y2629,IF(R$1=AM2629,"-","Passeur"),"Passeur"))))),"-")</f>
        <v>Passeur</v>
      </c>
      <c r="S2629" s="20" t="str">
        <f>IF($D2629="Non",IF($B2629&lt;3,"-",IF('Synthese chemins'!S2629&gt;2,"Passeur",IF('Synthese chemins'!S2629&lt;1,"-",IF('Synthese chemins'!S2629&lt;2,IF(S$1=$Y2629,"-",IF(S$1=$AA2629,"-","Passeur")),IF(S$1=$Y2629,IF(S$1=AN2629,"-","Passeur"),"Passeur"))))),"-")</f>
        <v>-</v>
      </c>
      <c r="T2629" s="20" t="str">
        <f>IF($D2629="Non",IF($B2629&lt;3,"-",IF('Synthese chemins'!T2629&gt;2,"Passeur",IF('Synthese chemins'!T2629&lt;1,"-",IF('Synthese chemins'!T2629&lt;2,IF(T$1=$Y2629,"-",IF(T$1=$AA2629,"-","Passeur")),IF(T$1=$Y2629,IF(T$1=AO2629,"-","Passeur"),"Passeur"))))),"-")</f>
        <v>-</v>
      </c>
      <c r="U2629" s="20" t="str">
        <f>IF($D2629="Non",IF($B2629&lt;3,"-",IF('Synthese chemins'!U2629&gt;2,"Passeur",IF('Synthese chemins'!U2629&lt;1,"-",IF('Synthese chemins'!U2629&lt;2,IF(U$1=$Y2629,"-",IF(U$1=$AA2629,"-","Passeur")),IF(U$1=$Y2629,IF(U$1=AP2629,"-","Passeur"),"Passeur"))))),"-")</f>
        <v>-</v>
      </c>
      <c r="V2629" s="20" t="str">
        <f>IF($D2629="Non",IF($B2629&lt;3,"-",IF('Synthese chemins'!V2629&gt;2,"Passeur",IF('Synthese chemins'!V2629&lt;1,"-",IF('Synthese chemins'!V2629&lt;2,IF(V$1=$Y2629,"-",IF(V$1=$AA2629,"-","Passeur")),IF(V$1=$Y2629,IF(V$1=AQ2629,"-","Passeur"),"Passeur"))))),"-")</f>
        <v>-</v>
      </c>
      <c r="W2629" s="20" t="str">
        <f>IF($D2629="Non",IF($B2629&lt;3,"-",IF('Synthese chemins'!W2629&gt;2,"Passeur",IF('Synthese chemins'!W2629&lt;1,"-",IF('Synthese chemins'!W2629&lt;2,IF(W$1=$Y2629,"-",IF(W$1=$AA2629,"-","Passeur")),IF(W$1=$Y2629,IF(W$1=AR2629,"-","Passeur"),"Passeur"))))),"-")</f>
        <v>-</v>
      </c>
      <c r="X2629" s="20" t="str">
        <f>IF($D2629="Non",IF($B2629&lt;3,"-",IF('Synthese chemins'!X2629&gt;2,"Passeur",IF('Synthese chemins'!X2629&lt;1,"-",IF('Synthese chemins'!X2629&lt;2,IF(X$1=$Y2629,"-",IF(X$1=$AA2629,"-","Passeur")),IF(X$1=$Y2629,IF(X$1=AS2629,"-","Passeur"),"Passeur"))))),"-")</f>
        <v>-</v>
      </c>
      <c r="Y2629" s="33" t="str">
        <f>'Chemins de conversion les plus '!G2629</f>
        <v>SEO</v>
      </c>
      <c r="Z2629" s="20">
        <f t="shared" si="908"/>
        <v>2</v>
      </c>
      <c r="AA2629" s="33" t="str">
        <f>'Chemins de conversion les plus '!I2629</f>
        <v>Direct</v>
      </c>
      <c r="AB2629" s="5"/>
      <c r="AC2629" s="20">
        <f ca="1">'Synthese chemins'!Z2629</f>
        <v>3</v>
      </c>
      <c r="AD2629" s="19">
        <f>'Synthese chemins'!AA2629</f>
        <v>52.13</v>
      </c>
      <c r="AE2629" s="20">
        <f ca="1">'Synthese chemins'!AB2629</f>
        <v>0.5</v>
      </c>
      <c r="AF2629" s="19">
        <f>'Synthese chemins'!AC2629</f>
        <v>8.6883333333333344</v>
      </c>
      <c r="AH2629" s="2" t="str">
        <f t="shared" si="909"/>
        <v>-</v>
      </c>
      <c r="AI2629" s="2">
        <f t="shared" ca="1" si="910"/>
        <v>3</v>
      </c>
      <c r="AJ2629" s="2" t="str">
        <f t="shared" si="911"/>
        <v>-</v>
      </c>
      <c r="AK2629" s="2" t="str">
        <f t="shared" si="912"/>
        <v>-</v>
      </c>
      <c r="AL2629" s="2" t="str">
        <f t="shared" si="913"/>
        <v>-</v>
      </c>
      <c r="AM2629" s="2" t="str">
        <f t="shared" si="914"/>
        <v>-</v>
      </c>
      <c r="AN2629" s="2" t="str">
        <f t="shared" si="915"/>
        <v>-</v>
      </c>
      <c r="AO2629" s="2" t="str">
        <f t="shared" si="916"/>
        <v>-</v>
      </c>
      <c r="AP2629" s="2" t="str">
        <f t="shared" si="917"/>
        <v>-</v>
      </c>
      <c r="AQ2629" s="2" t="str">
        <f t="shared" si="918"/>
        <v>-</v>
      </c>
      <c r="AR2629" s="2" t="str">
        <f t="shared" si="919"/>
        <v>-</v>
      </c>
      <c r="AS2629" s="2" t="str">
        <f t="shared" si="920"/>
        <v>-</v>
      </c>
      <c r="AT2629" s="2" t="str">
        <f t="shared" si="921"/>
        <v>-</v>
      </c>
      <c r="AU2629" s="2">
        <f t="shared" ca="1" si="922"/>
        <v>3</v>
      </c>
      <c r="AV2629" s="2" t="str">
        <f t="shared" si="923"/>
        <v>-</v>
      </c>
      <c r="AW2629" s="2" t="str">
        <f t="shared" si="924"/>
        <v>-</v>
      </c>
      <c r="AX2629" s="2" t="str">
        <f t="shared" si="925"/>
        <v>-</v>
      </c>
      <c r="AY2629" s="2" t="str">
        <f t="shared" si="904"/>
        <v>-</v>
      </c>
      <c r="AZ2629" s="2" t="str">
        <f t="shared" si="905"/>
        <v>-</v>
      </c>
      <c r="BA2629" s="2" t="str">
        <f t="shared" si="906"/>
        <v>-</v>
      </c>
    </row>
    <row r="2630" spans="1:53">
      <c r="A2630" s="2">
        <f t="shared" si="907"/>
        <v>2629</v>
      </c>
      <c r="B2630" s="2">
        <f>'Synthese chemins'!B2630</f>
        <v>6</v>
      </c>
      <c r="C2630" s="2">
        <f>'Synthese chemins'!C2630</f>
        <v>4</v>
      </c>
      <c r="D2630" s="2" t="str">
        <f>'Synthese chemins'!D2630</f>
        <v>Non</v>
      </c>
      <c r="E2630" s="20" t="str">
        <f>IF($D2630="Non",IF($B2630&lt;3,"-",IF('Synthese chemins'!E2630&gt;2,"Passeur",IF('Synthese chemins'!E2630&lt;1,"-",IF('Synthese chemins'!E2630&lt;2,IF(E$1=$Y2630,"-",IF(E$1=$AA2630,"-","Passeur")),IF(E$1=$Y2630,IF(E$1=Y2630,"-","Passeur"),"Passeur"))))),"-")</f>
        <v>-</v>
      </c>
      <c r="F2630" s="20" t="str">
        <f>IF($D2630="Non",IF($B2630&lt;3,"-",IF('Synthese chemins'!F2630&gt;2,"Passeur",IF('Synthese chemins'!F2630&lt;1,"-",IF('Synthese chemins'!F2630&lt;2,IF(F$1=$Y2630,"-",IF(F$1=$AA2630,"-","Passeur")),IF(F$1=$Y2630,IF(F$1=AA2630,"-","Passeur"),"Passeur"))))),"-")</f>
        <v>Passeur</v>
      </c>
      <c r="G2630" s="20" t="str">
        <f>IF($D2630="Non",IF($B2630&lt;3,"-",IF('Synthese chemins'!G2630&gt;2,"Passeur",IF('Synthese chemins'!G2630&lt;1,"-",IF('Synthese chemins'!G2630&lt;2,IF(G$1=$Y2630,"-",IF(G$1=$AA2630,"-","Passeur")),IF(G$1=$Y2630,IF(G$1=AB2630,"-","Passeur"),"Passeur"))))),"-")</f>
        <v>-</v>
      </c>
      <c r="H2630" s="20" t="str">
        <f>IF($D2630="Non",IF($B2630&lt;3,"-",IF('Synthese chemins'!H2630&gt;2,"Passeur",IF('Synthese chemins'!H2630&lt;1,"-",IF('Synthese chemins'!H2630&lt;2,IF(H$1=$Y2630,"-",IF(H$1=$AA2630,"-","Passeur")),IF(H$1=$Y2630,IF(H$1=AC2630,"-","Passeur"),"Passeur"))))),"-")</f>
        <v>-</v>
      </c>
      <c r="I2630" s="20" t="str">
        <f>IF($D2630="Non",IF($B2630&lt;3,"-",IF('Synthese chemins'!I2630&gt;2,"Passeur",IF('Synthese chemins'!I2630&lt;1,"-",IF('Synthese chemins'!I2630&lt;2,IF(I$1=$Y2630,"-",IF(I$1=$AA2630,"-","Passeur")),IF(I$1=$Y2630,IF(I$1=AD2630,"-","Passeur"),"Passeur"))))),"-")</f>
        <v>-</v>
      </c>
      <c r="J2630" s="20" t="str">
        <f>IF($D2630="Non",IF($B2630&lt;3,"-",IF('Synthese chemins'!J2630&gt;2,"Passeur",IF('Synthese chemins'!J2630&lt;1,"-",IF('Synthese chemins'!J2630&lt;2,IF(J$1=$Y2630,"-",IF(J$1=$AA2630,"-","Passeur")),IF(J$1=$Y2630,IF(J$1=AE2630,"-","Passeur"),"Passeur"))))),"-")</f>
        <v>-</v>
      </c>
      <c r="K2630" s="20" t="str">
        <f>IF($D2630="Non",IF($B2630&lt;3,"-",IF('Synthese chemins'!K2630&gt;2,"Passeur",IF('Synthese chemins'!K2630&lt;1,"-",IF('Synthese chemins'!K2630&lt;2,IF(K$1=$Y2630,"-",IF(K$1=$AA2630,"-","Passeur")),IF(K$1=$Y2630,IF(K$1=AF2630,"-","Passeur"),"Passeur"))))),"-")</f>
        <v>-</v>
      </c>
      <c r="L2630" s="20" t="str">
        <f>IF($D2630="Non",IF($B2630&lt;3,"-",IF('Synthese chemins'!L2630&gt;2,"Passeur",IF('Synthese chemins'!L2630&lt;1,"-",IF('Synthese chemins'!L2630&lt;2,IF(L$1=$Y2630,"-",IF(L$1=$AA2630,"-","Passeur")),IF(L$1=$Y2630,IF(L$1=AG2630,"-","Passeur"),"Passeur"))))),"-")</f>
        <v>-</v>
      </c>
      <c r="M2630" s="20" t="str">
        <f>IF($D2630="Non",IF($B2630&lt;3,"-",IF('Synthese chemins'!M2630&gt;2,"Passeur",IF('Synthese chemins'!M2630&lt;1,"-",IF('Synthese chemins'!M2630&lt;2,IF(M$1=$Y2630,"-",IF(M$1=$AA2630,"-","Passeur")),IF(M$1=$Y2630,IF(M$1=AH2630,"-","Passeur"),"Passeur"))))),"-")</f>
        <v>-</v>
      </c>
      <c r="N2630" s="20" t="str">
        <f>IF($D2630="Non",IF($B2630&lt;3,"-",IF('Synthese chemins'!N2630&gt;2,"Passeur",IF('Synthese chemins'!N2630&lt;1,"-",IF('Synthese chemins'!N2630&lt;2,IF(N$1=$Y2630,"-",IF(N$1=$AA2630,"-","Passeur")),IF(N$1=$Y2630,IF(N$1=AI2630,"-","Passeur"),"Passeur"))))),"-")</f>
        <v>-</v>
      </c>
      <c r="O2630" s="20" t="str">
        <f>IF($D2630="Non",IF($B2630&lt;3,"-",IF('Synthese chemins'!O2630&gt;2,"Passeur",IF('Synthese chemins'!O2630&lt;1,"-",IF('Synthese chemins'!O2630&lt;2,IF(O$1=$Y2630,"-",IF(O$1=$AA2630,"-","Passeur")),IF(O$1=$Y2630,IF(O$1=AJ2630,"-","Passeur"),"Passeur"))))),"-")</f>
        <v>-</v>
      </c>
      <c r="P2630" s="20" t="str">
        <f>IF($D2630="Non",IF($B2630&lt;3,"-",IF('Synthese chemins'!P2630&gt;2,"Passeur",IF('Synthese chemins'!P2630&lt;1,"-",IF('Synthese chemins'!P2630&lt;2,IF(P$1=$Y2630,"-",IF(P$1=$AA2630,"-","Passeur")),IF(P$1=$Y2630,IF(P$1=AK2630,"-","Passeur"),"Passeur"))))),"-")</f>
        <v>-</v>
      </c>
      <c r="Q2630" s="20" t="str">
        <f>IF($D2630="Non",IF($B2630&lt;3,"-",IF('Synthese chemins'!Q2630&gt;2,"Passeur",IF('Synthese chemins'!Q2630&lt;1,"-",IF('Synthese chemins'!Q2630&lt;2,IF(Q$1=$Y2630,"-",IF(Q$1=$AA2630,"-","Passeur")),IF(Q$1=$Y2630,IF(Q$1=AL2630,"-","Passeur"),"Passeur"))))),"-")</f>
        <v>Passeur</v>
      </c>
      <c r="R2630" s="20" t="str">
        <f>IF($D2630="Non",IF($B2630&lt;3,"-",IF('Synthese chemins'!R2630&gt;2,"Passeur",IF('Synthese chemins'!R2630&lt;1,"-",IF('Synthese chemins'!R2630&lt;2,IF(R$1=$Y2630,"-",IF(R$1=$AA2630,"-","Passeur")),IF(R$1=$Y2630,IF(R$1=AM2630,"-","Passeur"),"Passeur"))))),"-")</f>
        <v>-</v>
      </c>
      <c r="S2630" s="20" t="str">
        <f>IF($D2630="Non",IF($B2630&lt;3,"-",IF('Synthese chemins'!S2630&gt;2,"Passeur",IF('Synthese chemins'!S2630&lt;1,"-",IF('Synthese chemins'!S2630&lt;2,IF(S$1=$Y2630,"-",IF(S$1=$AA2630,"-","Passeur")),IF(S$1=$Y2630,IF(S$1=AN2630,"-","Passeur"),"Passeur"))))),"-")</f>
        <v>-</v>
      </c>
      <c r="T2630" s="20" t="str">
        <f>IF($D2630="Non",IF($B2630&lt;3,"-",IF('Synthese chemins'!T2630&gt;2,"Passeur",IF('Synthese chemins'!T2630&lt;1,"-",IF('Synthese chemins'!T2630&lt;2,IF(T$1=$Y2630,"-",IF(T$1=$AA2630,"-","Passeur")),IF(T$1=$Y2630,IF(T$1=AO2630,"-","Passeur"),"Passeur"))))),"-")</f>
        <v>-</v>
      </c>
      <c r="U2630" s="20" t="str">
        <f>IF($D2630="Non",IF($B2630&lt;3,"-",IF('Synthese chemins'!U2630&gt;2,"Passeur",IF('Synthese chemins'!U2630&lt;1,"-",IF('Synthese chemins'!U2630&lt;2,IF(U$1=$Y2630,"-",IF(U$1=$AA2630,"-","Passeur")),IF(U$1=$Y2630,IF(U$1=AP2630,"-","Passeur"),"Passeur"))))),"-")</f>
        <v>-</v>
      </c>
      <c r="V2630" s="20" t="str">
        <f>IF($D2630="Non",IF($B2630&lt;3,"-",IF('Synthese chemins'!V2630&gt;2,"Passeur",IF('Synthese chemins'!V2630&lt;1,"-",IF('Synthese chemins'!V2630&lt;2,IF(V$1=$Y2630,"-",IF(V$1=$AA2630,"-","Passeur")),IF(V$1=$Y2630,IF(V$1=AQ2630,"-","Passeur"),"Passeur"))))),"-")</f>
        <v>-</v>
      </c>
      <c r="W2630" s="20" t="str">
        <f>IF($D2630="Non",IF($B2630&lt;3,"-",IF('Synthese chemins'!W2630&gt;2,"Passeur",IF('Synthese chemins'!W2630&lt;1,"-",IF('Synthese chemins'!W2630&lt;2,IF(W$1=$Y2630,"-",IF(W$1=$AA2630,"-","Passeur")),IF(W$1=$Y2630,IF(W$1=AR2630,"-","Passeur"),"Passeur"))))),"-")</f>
        <v>-</v>
      </c>
      <c r="X2630" s="20" t="str">
        <f>IF($D2630="Non",IF($B2630&lt;3,"-",IF('Synthese chemins'!X2630&gt;2,"Passeur",IF('Synthese chemins'!X2630&lt;1,"-",IF('Synthese chemins'!X2630&lt;2,IF(X$1=$Y2630,"-",IF(X$1=$AA2630,"-","Passeur")),IF(X$1=$Y2630,IF(X$1=AS2630,"-","Passeur"),"Passeur"))))),"-")</f>
        <v>-</v>
      </c>
      <c r="Y2630" s="33" t="str">
        <f>'Chemins de conversion les plus '!G2630</f>
        <v>SEO</v>
      </c>
      <c r="Z2630" s="20">
        <f t="shared" si="908"/>
        <v>2</v>
      </c>
      <c r="AA2630" s="33" t="str">
        <f>'Chemins de conversion les plus '!I2630</f>
        <v>SEA // Adwords Branding</v>
      </c>
      <c r="AB2630" s="5"/>
      <c r="AC2630" s="20">
        <f ca="1">'Synthese chemins'!Z2630</f>
        <v>3</v>
      </c>
      <c r="AD2630" s="19">
        <f>'Synthese chemins'!AA2630</f>
        <v>20.13</v>
      </c>
      <c r="AE2630" s="20">
        <f ca="1">'Synthese chemins'!AB2630</f>
        <v>0.5</v>
      </c>
      <c r="AF2630" s="19">
        <f>'Synthese chemins'!AC2630</f>
        <v>3.355</v>
      </c>
      <c r="AH2630" s="2" t="str">
        <f t="shared" si="909"/>
        <v>-</v>
      </c>
      <c r="AI2630" s="2">
        <f t="shared" ca="1" si="910"/>
        <v>3</v>
      </c>
      <c r="AJ2630" s="2" t="str">
        <f t="shared" si="911"/>
        <v>-</v>
      </c>
      <c r="AK2630" s="2" t="str">
        <f t="shared" si="912"/>
        <v>-</v>
      </c>
      <c r="AL2630" s="2" t="str">
        <f t="shared" si="913"/>
        <v>-</v>
      </c>
      <c r="AM2630" s="2" t="str">
        <f t="shared" si="914"/>
        <v>-</v>
      </c>
      <c r="AN2630" s="2" t="str">
        <f t="shared" si="915"/>
        <v>-</v>
      </c>
      <c r="AO2630" s="2" t="str">
        <f t="shared" si="916"/>
        <v>-</v>
      </c>
      <c r="AP2630" s="2" t="str">
        <f t="shared" si="917"/>
        <v>-</v>
      </c>
      <c r="AQ2630" s="2" t="str">
        <f t="shared" si="918"/>
        <v>-</v>
      </c>
      <c r="AR2630" s="2" t="str">
        <f t="shared" si="919"/>
        <v>-</v>
      </c>
      <c r="AS2630" s="2" t="str">
        <f t="shared" si="920"/>
        <v>-</v>
      </c>
      <c r="AT2630" s="2">
        <f t="shared" ca="1" si="921"/>
        <v>3</v>
      </c>
      <c r="AU2630" s="2" t="str">
        <f t="shared" si="922"/>
        <v>-</v>
      </c>
      <c r="AV2630" s="2" t="str">
        <f t="shared" si="923"/>
        <v>-</v>
      </c>
      <c r="AW2630" s="2" t="str">
        <f t="shared" si="924"/>
        <v>-</v>
      </c>
      <c r="AX2630" s="2" t="str">
        <f t="shared" si="925"/>
        <v>-</v>
      </c>
      <c r="AY2630" s="2" t="str">
        <f t="shared" si="904"/>
        <v>-</v>
      </c>
      <c r="AZ2630" s="2" t="str">
        <f t="shared" si="905"/>
        <v>-</v>
      </c>
      <c r="BA2630" s="2" t="str">
        <f t="shared" si="906"/>
        <v>-</v>
      </c>
    </row>
    <row r="2631" spans="1:53">
      <c r="A2631" s="2">
        <f t="shared" si="907"/>
        <v>2630</v>
      </c>
      <c r="B2631" s="2">
        <f>'Synthese chemins'!B2631</f>
        <v>6</v>
      </c>
      <c r="C2631" s="2">
        <f>'Synthese chemins'!C2631</f>
        <v>2</v>
      </c>
      <c r="D2631" s="2" t="str">
        <f>'Synthese chemins'!D2631</f>
        <v>Non</v>
      </c>
      <c r="E2631" s="20" t="str">
        <f>IF($D2631="Non",IF($B2631&lt;3,"-",IF('Synthese chemins'!E2631&gt;2,"Passeur",IF('Synthese chemins'!E2631&lt;1,"-",IF('Synthese chemins'!E2631&lt;2,IF(E$1=$Y2631,"-",IF(E$1=$AA2631,"-","Passeur")),IF(E$1=$Y2631,IF(E$1=Y2631,"-","Passeur"),"Passeur"))))),"-")</f>
        <v>-</v>
      </c>
      <c r="F2631" s="20" t="str">
        <f>IF($D2631="Non",IF($B2631&lt;3,"-",IF('Synthese chemins'!F2631&gt;2,"Passeur",IF('Synthese chemins'!F2631&lt;1,"-",IF('Synthese chemins'!F2631&lt;2,IF(F$1=$Y2631,"-",IF(F$1=$AA2631,"-","Passeur")),IF(F$1=$Y2631,IF(F$1=AA2631,"-","Passeur"),"Passeur"))))),"-")</f>
        <v>Passeur</v>
      </c>
      <c r="G2631" s="20" t="str">
        <f>IF($D2631="Non",IF($B2631&lt;3,"-",IF('Synthese chemins'!G2631&gt;2,"Passeur",IF('Synthese chemins'!G2631&lt;1,"-",IF('Synthese chemins'!G2631&lt;2,IF(G$1=$Y2631,"-",IF(G$1=$AA2631,"-","Passeur")),IF(G$1=$Y2631,IF(G$1=AB2631,"-","Passeur"),"Passeur"))))),"-")</f>
        <v>-</v>
      </c>
      <c r="H2631" s="20" t="str">
        <f>IF($D2631="Non",IF($B2631&lt;3,"-",IF('Synthese chemins'!H2631&gt;2,"Passeur",IF('Synthese chemins'!H2631&lt;1,"-",IF('Synthese chemins'!H2631&lt;2,IF(H$1=$Y2631,"-",IF(H$1=$AA2631,"-","Passeur")),IF(H$1=$Y2631,IF(H$1=AC2631,"-","Passeur"),"Passeur"))))),"-")</f>
        <v>-</v>
      </c>
      <c r="I2631" s="20" t="str">
        <f>IF($D2631="Non",IF($B2631&lt;3,"-",IF('Synthese chemins'!I2631&gt;2,"Passeur",IF('Synthese chemins'!I2631&lt;1,"-",IF('Synthese chemins'!I2631&lt;2,IF(I$1=$Y2631,"-",IF(I$1=$AA2631,"-","Passeur")),IF(I$1=$Y2631,IF(I$1=AD2631,"-","Passeur"),"Passeur"))))),"-")</f>
        <v>-</v>
      </c>
      <c r="J2631" s="20" t="str">
        <f>IF($D2631="Non",IF($B2631&lt;3,"-",IF('Synthese chemins'!J2631&gt;2,"Passeur",IF('Synthese chemins'!J2631&lt;1,"-",IF('Synthese chemins'!J2631&lt;2,IF(J$1=$Y2631,"-",IF(J$1=$AA2631,"-","Passeur")),IF(J$1=$Y2631,IF(J$1=AE2631,"-","Passeur"),"Passeur"))))),"-")</f>
        <v>-</v>
      </c>
      <c r="K2631" s="20" t="str">
        <f>IF($D2631="Non",IF($B2631&lt;3,"-",IF('Synthese chemins'!K2631&gt;2,"Passeur",IF('Synthese chemins'!K2631&lt;1,"-",IF('Synthese chemins'!K2631&lt;2,IF(K$1=$Y2631,"-",IF(K$1=$AA2631,"-","Passeur")),IF(K$1=$Y2631,IF(K$1=AF2631,"-","Passeur"),"Passeur"))))),"-")</f>
        <v>-</v>
      </c>
      <c r="L2631" s="20" t="str">
        <f>IF($D2631="Non",IF($B2631&lt;3,"-",IF('Synthese chemins'!L2631&gt;2,"Passeur",IF('Synthese chemins'!L2631&lt;1,"-",IF('Synthese chemins'!L2631&lt;2,IF(L$1=$Y2631,"-",IF(L$1=$AA2631,"-","Passeur")),IF(L$1=$Y2631,IF(L$1=AG2631,"-","Passeur"),"Passeur"))))),"-")</f>
        <v>-</v>
      </c>
      <c r="M2631" s="20" t="str">
        <f>IF($D2631="Non",IF($B2631&lt;3,"-",IF('Synthese chemins'!M2631&gt;2,"Passeur",IF('Synthese chemins'!M2631&lt;1,"-",IF('Synthese chemins'!M2631&lt;2,IF(M$1=$Y2631,"-",IF(M$1=$AA2631,"-","Passeur")),IF(M$1=$Y2631,IF(M$1=AH2631,"-","Passeur"),"Passeur"))))),"-")</f>
        <v>-</v>
      </c>
      <c r="N2631" s="20" t="str">
        <f>IF($D2631="Non",IF($B2631&lt;3,"-",IF('Synthese chemins'!N2631&gt;2,"Passeur",IF('Synthese chemins'!N2631&lt;1,"-",IF('Synthese chemins'!N2631&lt;2,IF(N$1=$Y2631,"-",IF(N$1=$AA2631,"-","Passeur")),IF(N$1=$Y2631,IF(N$1=AI2631,"-","Passeur"),"Passeur"))))),"-")</f>
        <v>-</v>
      </c>
      <c r="O2631" s="20" t="str">
        <f>IF($D2631="Non",IF($B2631&lt;3,"-",IF('Synthese chemins'!O2631&gt;2,"Passeur",IF('Synthese chemins'!O2631&lt;1,"-",IF('Synthese chemins'!O2631&lt;2,IF(O$1=$Y2631,"-",IF(O$1=$AA2631,"-","Passeur")),IF(O$1=$Y2631,IF(O$1=AJ2631,"-","Passeur"),"Passeur"))))),"-")</f>
        <v>-</v>
      </c>
      <c r="P2631" s="20" t="str">
        <f>IF($D2631="Non",IF($B2631&lt;3,"-",IF('Synthese chemins'!P2631&gt;2,"Passeur",IF('Synthese chemins'!P2631&lt;1,"-",IF('Synthese chemins'!P2631&lt;2,IF(P$1=$Y2631,"-",IF(P$1=$AA2631,"-","Passeur")),IF(P$1=$Y2631,IF(P$1=AK2631,"-","Passeur"),"Passeur"))))),"-")</f>
        <v>-</v>
      </c>
      <c r="Q2631" s="20" t="str">
        <f>IF($D2631="Non",IF($B2631&lt;3,"-",IF('Synthese chemins'!Q2631&gt;2,"Passeur",IF('Synthese chemins'!Q2631&lt;1,"-",IF('Synthese chemins'!Q2631&lt;2,IF(Q$1=$Y2631,"-",IF(Q$1=$AA2631,"-","Passeur")),IF(Q$1=$Y2631,IF(Q$1=AL2631,"-","Passeur"),"Passeur"))))),"-")</f>
        <v>-</v>
      </c>
      <c r="R2631" s="20" t="str">
        <f>IF($D2631="Non",IF($B2631&lt;3,"-",IF('Synthese chemins'!R2631&gt;2,"Passeur",IF('Synthese chemins'!R2631&lt;1,"-",IF('Synthese chemins'!R2631&lt;2,IF(R$1=$Y2631,"-",IF(R$1=$AA2631,"-","Passeur")),IF(R$1=$Y2631,IF(R$1=AM2631,"-","Passeur"),"Passeur"))))),"-")</f>
        <v>Passeur</v>
      </c>
      <c r="S2631" s="20" t="str">
        <f>IF($D2631="Non",IF($B2631&lt;3,"-",IF('Synthese chemins'!S2631&gt;2,"Passeur",IF('Synthese chemins'!S2631&lt;1,"-",IF('Synthese chemins'!S2631&lt;2,IF(S$1=$Y2631,"-",IF(S$1=$AA2631,"-","Passeur")),IF(S$1=$Y2631,IF(S$1=AN2631,"-","Passeur"),"Passeur"))))),"-")</f>
        <v>-</v>
      </c>
      <c r="T2631" s="20" t="str">
        <f>IF($D2631="Non",IF($B2631&lt;3,"-",IF('Synthese chemins'!T2631&gt;2,"Passeur",IF('Synthese chemins'!T2631&lt;1,"-",IF('Synthese chemins'!T2631&lt;2,IF(T$1=$Y2631,"-",IF(T$1=$AA2631,"-","Passeur")),IF(T$1=$Y2631,IF(T$1=AO2631,"-","Passeur"),"Passeur"))))),"-")</f>
        <v>-</v>
      </c>
      <c r="U2631" s="20" t="str">
        <f>IF($D2631="Non",IF($B2631&lt;3,"-",IF('Synthese chemins'!U2631&gt;2,"Passeur",IF('Synthese chemins'!U2631&lt;1,"-",IF('Synthese chemins'!U2631&lt;2,IF(U$1=$Y2631,"-",IF(U$1=$AA2631,"-","Passeur")),IF(U$1=$Y2631,IF(U$1=AP2631,"-","Passeur"),"Passeur"))))),"-")</f>
        <v>-</v>
      </c>
      <c r="V2631" s="20" t="str">
        <f>IF($D2631="Non",IF($B2631&lt;3,"-",IF('Synthese chemins'!V2631&gt;2,"Passeur",IF('Synthese chemins'!V2631&lt;1,"-",IF('Synthese chemins'!V2631&lt;2,IF(V$1=$Y2631,"-",IF(V$1=$AA2631,"-","Passeur")),IF(V$1=$Y2631,IF(V$1=AQ2631,"-","Passeur"),"Passeur"))))),"-")</f>
        <v>-</v>
      </c>
      <c r="W2631" s="20" t="str">
        <f>IF($D2631="Non",IF($B2631&lt;3,"-",IF('Synthese chemins'!W2631&gt;2,"Passeur",IF('Synthese chemins'!W2631&lt;1,"-",IF('Synthese chemins'!W2631&lt;2,IF(W$1=$Y2631,"-",IF(W$1=$AA2631,"-","Passeur")),IF(W$1=$Y2631,IF(W$1=AR2631,"-","Passeur"),"Passeur"))))),"-")</f>
        <v>-</v>
      </c>
      <c r="X2631" s="20" t="str">
        <f>IF($D2631="Non",IF($B2631&lt;3,"-",IF('Synthese chemins'!X2631&gt;2,"Passeur",IF('Synthese chemins'!X2631&lt;1,"-",IF('Synthese chemins'!X2631&lt;2,IF(X$1=$Y2631,"-",IF(X$1=$AA2631,"-","Passeur")),IF(X$1=$Y2631,IF(X$1=AS2631,"-","Passeur"),"Passeur"))))),"-")</f>
        <v>-</v>
      </c>
      <c r="Y2631" s="33" t="str">
        <f>'Chemins de conversion les plus '!G2631</f>
        <v>SEO</v>
      </c>
      <c r="Z2631" s="20">
        <f t="shared" si="908"/>
        <v>2</v>
      </c>
      <c r="AA2631" s="33" t="str">
        <f>'Chemins de conversion les plus '!I2631</f>
        <v>SEO</v>
      </c>
      <c r="AB2631" s="5"/>
      <c r="AC2631" s="20">
        <f ca="1">'Synthese chemins'!Z2631</f>
        <v>3</v>
      </c>
      <c r="AD2631" s="19">
        <f>'Synthese chemins'!AA2631</f>
        <v>28.38</v>
      </c>
      <c r="AE2631" s="20">
        <f ca="1">'Synthese chemins'!AB2631</f>
        <v>0.5</v>
      </c>
      <c r="AF2631" s="19">
        <f>'Synthese chemins'!AC2631</f>
        <v>4.7299999999999995</v>
      </c>
      <c r="AH2631" s="2" t="str">
        <f t="shared" si="909"/>
        <v>-</v>
      </c>
      <c r="AI2631" s="2">
        <f t="shared" ca="1" si="910"/>
        <v>3</v>
      </c>
      <c r="AJ2631" s="2" t="str">
        <f t="shared" si="911"/>
        <v>-</v>
      </c>
      <c r="AK2631" s="2" t="str">
        <f t="shared" si="912"/>
        <v>-</v>
      </c>
      <c r="AL2631" s="2" t="str">
        <f t="shared" si="913"/>
        <v>-</v>
      </c>
      <c r="AM2631" s="2" t="str">
        <f t="shared" si="914"/>
        <v>-</v>
      </c>
      <c r="AN2631" s="2" t="str">
        <f t="shared" si="915"/>
        <v>-</v>
      </c>
      <c r="AO2631" s="2" t="str">
        <f t="shared" si="916"/>
        <v>-</v>
      </c>
      <c r="AP2631" s="2" t="str">
        <f t="shared" si="917"/>
        <v>-</v>
      </c>
      <c r="AQ2631" s="2" t="str">
        <f t="shared" si="918"/>
        <v>-</v>
      </c>
      <c r="AR2631" s="2" t="str">
        <f t="shared" si="919"/>
        <v>-</v>
      </c>
      <c r="AS2631" s="2" t="str">
        <f t="shared" si="920"/>
        <v>-</v>
      </c>
      <c r="AT2631" s="2" t="str">
        <f t="shared" si="921"/>
        <v>-</v>
      </c>
      <c r="AU2631" s="2">
        <f t="shared" ca="1" si="922"/>
        <v>3</v>
      </c>
      <c r="AV2631" s="2" t="str">
        <f t="shared" si="923"/>
        <v>-</v>
      </c>
      <c r="AW2631" s="2" t="str">
        <f t="shared" si="924"/>
        <v>-</v>
      </c>
      <c r="AX2631" s="2" t="str">
        <f t="shared" si="925"/>
        <v>-</v>
      </c>
      <c r="AY2631" s="2" t="str">
        <f t="shared" si="904"/>
        <v>-</v>
      </c>
      <c r="AZ2631" s="2" t="str">
        <f t="shared" si="905"/>
        <v>-</v>
      </c>
      <c r="BA2631" s="2" t="str">
        <f t="shared" si="906"/>
        <v>-</v>
      </c>
    </row>
    <row r="2632" spans="1:53">
      <c r="A2632" s="2">
        <f t="shared" si="907"/>
        <v>2631</v>
      </c>
      <c r="B2632" s="2">
        <f>'Synthese chemins'!B2632</f>
        <v>6</v>
      </c>
      <c r="C2632" s="2">
        <f>'Synthese chemins'!C2632</f>
        <v>3</v>
      </c>
      <c r="D2632" s="2" t="str">
        <f>'Synthese chemins'!D2632</f>
        <v>Non</v>
      </c>
      <c r="E2632" s="20" t="str">
        <f>IF($D2632="Non",IF($B2632&lt;3,"-",IF('Synthese chemins'!E2632&gt;2,"Passeur",IF('Synthese chemins'!E2632&lt;1,"-",IF('Synthese chemins'!E2632&lt;2,IF(E$1=$Y2632,"-",IF(E$1=$AA2632,"-","Passeur")),IF(E$1=$Y2632,IF(E$1=Y2632,"-","Passeur"),"Passeur"))))),"-")</f>
        <v>-</v>
      </c>
      <c r="F2632" s="20" t="str">
        <f>IF($D2632="Non",IF($B2632&lt;3,"-",IF('Synthese chemins'!F2632&gt;2,"Passeur",IF('Synthese chemins'!F2632&lt;1,"-",IF('Synthese chemins'!F2632&lt;2,IF(F$1=$Y2632,"-",IF(F$1=$AA2632,"-","Passeur")),IF(F$1=$Y2632,IF(F$1=AA2632,"-","Passeur"),"Passeur"))))),"-")</f>
        <v>Passeur</v>
      </c>
      <c r="G2632" s="20" t="str">
        <f>IF($D2632="Non",IF($B2632&lt;3,"-",IF('Synthese chemins'!G2632&gt;2,"Passeur",IF('Synthese chemins'!G2632&lt;1,"-",IF('Synthese chemins'!G2632&lt;2,IF(G$1=$Y2632,"-",IF(G$1=$AA2632,"-","Passeur")),IF(G$1=$Y2632,IF(G$1=AB2632,"-","Passeur"),"Passeur"))))),"-")</f>
        <v>-</v>
      </c>
      <c r="H2632" s="20" t="str">
        <f>IF($D2632="Non",IF($B2632&lt;3,"-",IF('Synthese chemins'!H2632&gt;2,"Passeur",IF('Synthese chemins'!H2632&lt;1,"-",IF('Synthese chemins'!H2632&lt;2,IF(H$1=$Y2632,"-",IF(H$1=$AA2632,"-","Passeur")),IF(H$1=$Y2632,IF(H$1=AC2632,"-","Passeur"),"Passeur"))))),"-")</f>
        <v>-</v>
      </c>
      <c r="I2632" s="20" t="str">
        <f>IF($D2632="Non",IF($B2632&lt;3,"-",IF('Synthese chemins'!I2632&gt;2,"Passeur",IF('Synthese chemins'!I2632&lt;1,"-",IF('Synthese chemins'!I2632&lt;2,IF(I$1=$Y2632,"-",IF(I$1=$AA2632,"-","Passeur")),IF(I$1=$Y2632,IF(I$1=AD2632,"-","Passeur"),"Passeur"))))),"-")</f>
        <v>-</v>
      </c>
      <c r="J2632" s="20" t="str">
        <f>IF($D2632="Non",IF($B2632&lt;3,"-",IF('Synthese chemins'!J2632&gt;2,"Passeur",IF('Synthese chemins'!J2632&lt;1,"-",IF('Synthese chemins'!J2632&lt;2,IF(J$1=$Y2632,"-",IF(J$1=$AA2632,"-","Passeur")),IF(J$1=$Y2632,IF(J$1=AE2632,"-","Passeur"),"Passeur"))))),"-")</f>
        <v>-</v>
      </c>
      <c r="K2632" s="20" t="str">
        <f>IF($D2632="Non",IF($B2632&lt;3,"-",IF('Synthese chemins'!K2632&gt;2,"Passeur",IF('Synthese chemins'!K2632&lt;1,"-",IF('Synthese chemins'!K2632&lt;2,IF(K$1=$Y2632,"-",IF(K$1=$AA2632,"-","Passeur")),IF(K$1=$Y2632,IF(K$1=AF2632,"-","Passeur"),"Passeur"))))),"-")</f>
        <v>-</v>
      </c>
      <c r="L2632" s="20" t="str">
        <f>IF($D2632="Non",IF($B2632&lt;3,"-",IF('Synthese chemins'!L2632&gt;2,"Passeur",IF('Synthese chemins'!L2632&lt;1,"-",IF('Synthese chemins'!L2632&lt;2,IF(L$1=$Y2632,"-",IF(L$1=$AA2632,"-","Passeur")),IF(L$1=$Y2632,IF(L$1=AG2632,"-","Passeur"),"Passeur"))))),"-")</f>
        <v>-</v>
      </c>
      <c r="M2632" s="20" t="str">
        <f>IF($D2632="Non",IF($B2632&lt;3,"-",IF('Synthese chemins'!M2632&gt;2,"Passeur",IF('Synthese chemins'!M2632&lt;1,"-",IF('Synthese chemins'!M2632&lt;2,IF(M$1=$Y2632,"-",IF(M$1=$AA2632,"-","Passeur")),IF(M$1=$Y2632,IF(M$1=AH2632,"-","Passeur"),"Passeur"))))),"-")</f>
        <v>-</v>
      </c>
      <c r="N2632" s="20" t="str">
        <f>IF($D2632="Non",IF($B2632&lt;3,"-",IF('Synthese chemins'!N2632&gt;2,"Passeur",IF('Synthese chemins'!N2632&lt;1,"-",IF('Synthese chemins'!N2632&lt;2,IF(N$1=$Y2632,"-",IF(N$1=$AA2632,"-","Passeur")),IF(N$1=$Y2632,IF(N$1=AI2632,"-","Passeur"),"Passeur"))))),"-")</f>
        <v>-</v>
      </c>
      <c r="O2632" s="20" t="str">
        <f>IF($D2632="Non",IF($B2632&lt;3,"-",IF('Synthese chemins'!O2632&gt;2,"Passeur",IF('Synthese chemins'!O2632&lt;1,"-",IF('Synthese chemins'!O2632&lt;2,IF(O$1=$Y2632,"-",IF(O$1=$AA2632,"-","Passeur")),IF(O$1=$Y2632,IF(O$1=AJ2632,"-","Passeur"),"Passeur"))))),"-")</f>
        <v>-</v>
      </c>
      <c r="P2632" s="20" t="str">
        <f>IF($D2632="Non",IF($B2632&lt;3,"-",IF('Synthese chemins'!P2632&gt;2,"Passeur",IF('Synthese chemins'!P2632&lt;1,"-",IF('Synthese chemins'!P2632&lt;2,IF(P$1=$Y2632,"-",IF(P$1=$AA2632,"-","Passeur")),IF(P$1=$Y2632,IF(P$1=AK2632,"-","Passeur"),"Passeur"))))),"-")</f>
        <v>-</v>
      </c>
      <c r="Q2632" s="20" t="str">
        <f>IF($D2632="Non",IF($B2632&lt;3,"-",IF('Synthese chemins'!Q2632&gt;2,"Passeur",IF('Synthese chemins'!Q2632&lt;1,"-",IF('Synthese chemins'!Q2632&lt;2,IF(Q$1=$Y2632,"-",IF(Q$1=$AA2632,"-","Passeur")),IF(Q$1=$Y2632,IF(Q$1=AL2632,"-","Passeur"),"Passeur"))))),"-")</f>
        <v>-</v>
      </c>
      <c r="R2632" s="20" t="str">
        <f>IF($D2632="Non",IF($B2632&lt;3,"-",IF('Synthese chemins'!R2632&gt;2,"Passeur",IF('Synthese chemins'!R2632&lt;1,"-",IF('Synthese chemins'!R2632&lt;2,IF(R$1=$Y2632,"-",IF(R$1=$AA2632,"-","Passeur")),IF(R$1=$Y2632,IF(R$1=AM2632,"-","Passeur"),"Passeur"))))),"-")</f>
        <v>-</v>
      </c>
      <c r="S2632" s="20" t="str">
        <f>IF($D2632="Non",IF($B2632&lt;3,"-",IF('Synthese chemins'!S2632&gt;2,"Passeur",IF('Synthese chemins'!S2632&lt;1,"-",IF('Synthese chemins'!S2632&lt;2,IF(S$1=$Y2632,"-",IF(S$1=$AA2632,"-","Passeur")),IF(S$1=$Y2632,IF(S$1=AN2632,"-","Passeur"),"Passeur"))))),"-")</f>
        <v>-</v>
      </c>
      <c r="T2632" s="20" t="str">
        <f>IF($D2632="Non",IF($B2632&lt;3,"-",IF('Synthese chemins'!T2632&gt;2,"Passeur",IF('Synthese chemins'!T2632&lt;1,"-",IF('Synthese chemins'!T2632&lt;2,IF(T$1=$Y2632,"-",IF(T$1=$AA2632,"-","Passeur")),IF(T$1=$Y2632,IF(T$1=AO2632,"-","Passeur"),"Passeur"))))),"-")</f>
        <v>-</v>
      </c>
      <c r="U2632" s="20" t="str">
        <f>IF($D2632="Non",IF($B2632&lt;3,"-",IF('Synthese chemins'!U2632&gt;2,"Passeur",IF('Synthese chemins'!U2632&lt;1,"-",IF('Synthese chemins'!U2632&lt;2,IF(U$1=$Y2632,"-",IF(U$1=$AA2632,"-","Passeur")),IF(U$1=$Y2632,IF(U$1=AP2632,"-","Passeur"),"Passeur"))))),"-")</f>
        <v>-</v>
      </c>
      <c r="V2632" s="20" t="str">
        <f>IF($D2632="Non",IF($B2632&lt;3,"-",IF('Synthese chemins'!V2632&gt;2,"Passeur",IF('Synthese chemins'!V2632&lt;1,"-",IF('Synthese chemins'!V2632&lt;2,IF(V$1=$Y2632,"-",IF(V$1=$AA2632,"-","Passeur")),IF(V$1=$Y2632,IF(V$1=AQ2632,"-","Passeur"),"Passeur"))))),"-")</f>
        <v>-</v>
      </c>
      <c r="W2632" s="20" t="str">
        <f>IF($D2632="Non",IF($B2632&lt;3,"-",IF('Synthese chemins'!W2632&gt;2,"Passeur",IF('Synthese chemins'!W2632&lt;1,"-",IF('Synthese chemins'!W2632&lt;2,IF(W$1=$Y2632,"-",IF(W$1=$AA2632,"-","Passeur")),IF(W$1=$Y2632,IF(W$1=AR2632,"-","Passeur"),"Passeur"))))),"-")</f>
        <v>-</v>
      </c>
      <c r="X2632" s="20" t="str">
        <f>IF($D2632="Non",IF($B2632&lt;3,"-",IF('Synthese chemins'!X2632&gt;2,"Passeur",IF('Synthese chemins'!X2632&lt;1,"-",IF('Synthese chemins'!X2632&lt;2,IF(X$1=$Y2632,"-",IF(X$1=$AA2632,"-","Passeur")),IF(X$1=$Y2632,IF(X$1=AS2632,"-","Passeur"),"Passeur"))))),"-")</f>
        <v>-</v>
      </c>
      <c r="Y2632" s="33" t="str">
        <f>'Chemins de conversion les plus '!G2632</f>
        <v>SEO</v>
      </c>
      <c r="Z2632" s="20">
        <f t="shared" si="908"/>
        <v>1</v>
      </c>
      <c r="AA2632" s="33" t="str">
        <f>'Chemins de conversion les plus '!I2632</f>
        <v>SEA // PLA</v>
      </c>
      <c r="AB2632" s="5"/>
      <c r="AC2632" s="20">
        <f ca="1">'Synthese chemins'!Z2632</f>
        <v>3</v>
      </c>
      <c r="AD2632" s="19">
        <f>'Synthese chemins'!AA2632</f>
        <v>39.049999999999997</v>
      </c>
      <c r="AE2632" s="20">
        <f ca="1">'Synthese chemins'!AB2632</f>
        <v>0.5</v>
      </c>
      <c r="AF2632" s="19">
        <f>'Synthese chemins'!AC2632</f>
        <v>6.5083333333333329</v>
      </c>
      <c r="AH2632" s="2" t="str">
        <f t="shared" si="909"/>
        <v>-</v>
      </c>
      <c r="AI2632" s="2">
        <f t="shared" ca="1" si="910"/>
        <v>3</v>
      </c>
      <c r="AJ2632" s="2" t="str">
        <f t="shared" si="911"/>
        <v>-</v>
      </c>
      <c r="AK2632" s="2" t="str">
        <f t="shared" si="912"/>
        <v>-</v>
      </c>
      <c r="AL2632" s="2" t="str">
        <f t="shared" si="913"/>
        <v>-</v>
      </c>
      <c r="AM2632" s="2" t="str">
        <f t="shared" si="914"/>
        <v>-</v>
      </c>
      <c r="AN2632" s="2" t="str">
        <f t="shared" si="915"/>
        <v>-</v>
      </c>
      <c r="AO2632" s="2" t="str">
        <f t="shared" si="916"/>
        <v>-</v>
      </c>
      <c r="AP2632" s="2" t="str">
        <f t="shared" si="917"/>
        <v>-</v>
      </c>
      <c r="AQ2632" s="2" t="str">
        <f t="shared" si="918"/>
        <v>-</v>
      </c>
      <c r="AR2632" s="2" t="str">
        <f t="shared" si="919"/>
        <v>-</v>
      </c>
      <c r="AS2632" s="2" t="str">
        <f t="shared" si="920"/>
        <v>-</v>
      </c>
      <c r="AT2632" s="2" t="str">
        <f t="shared" si="921"/>
        <v>-</v>
      </c>
      <c r="AU2632" s="2" t="str">
        <f t="shared" si="922"/>
        <v>-</v>
      </c>
      <c r="AV2632" s="2" t="str">
        <f t="shared" si="923"/>
        <v>-</v>
      </c>
      <c r="AW2632" s="2" t="str">
        <f t="shared" si="924"/>
        <v>-</v>
      </c>
      <c r="AX2632" s="2" t="str">
        <f t="shared" si="925"/>
        <v>-</v>
      </c>
      <c r="AY2632" s="2" t="str">
        <f t="shared" si="904"/>
        <v>-</v>
      </c>
      <c r="AZ2632" s="2" t="str">
        <f t="shared" si="905"/>
        <v>-</v>
      </c>
      <c r="BA2632" s="2" t="str">
        <f t="shared" si="906"/>
        <v>-</v>
      </c>
    </row>
    <row r="2633" spans="1:53">
      <c r="A2633" s="2">
        <f t="shared" si="907"/>
        <v>2632</v>
      </c>
      <c r="B2633" s="2">
        <f>'Synthese chemins'!B2633</f>
        <v>6</v>
      </c>
      <c r="C2633" s="2">
        <f>'Synthese chemins'!C2633</f>
        <v>3</v>
      </c>
      <c r="D2633" s="2" t="str">
        <f>'Synthese chemins'!D2633</f>
        <v>Non</v>
      </c>
      <c r="E2633" s="20" t="str">
        <f>IF($D2633="Non",IF($B2633&lt;3,"-",IF('Synthese chemins'!E2633&gt;2,"Passeur",IF('Synthese chemins'!E2633&lt;1,"-",IF('Synthese chemins'!E2633&lt;2,IF(E$1=$Y2633,"-",IF(E$1=$AA2633,"-","Passeur")),IF(E$1=$Y2633,IF(E$1=Y2633,"-","Passeur"),"Passeur"))))),"-")</f>
        <v>-</v>
      </c>
      <c r="F2633" s="20" t="str">
        <f>IF($D2633="Non",IF($B2633&lt;3,"-",IF('Synthese chemins'!F2633&gt;2,"Passeur",IF('Synthese chemins'!F2633&lt;1,"-",IF('Synthese chemins'!F2633&lt;2,IF(F$1=$Y2633,"-",IF(F$1=$AA2633,"-","Passeur")),IF(F$1=$Y2633,IF(F$1=AA2633,"-","Passeur"),"Passeur"))))),"-")</f>
        <v>Passeur</v>
      </c>
      <c r="G2633" s="20" t="str">
        <f>IF($D2633="Non",IF($B2633&lt;3,"-",IF('Synthese chemins'!G2633&gt;2,"Passeur",IF('Synthese chemins'!G2633&lt;1,"-",IF('Synthese chemins'!G2633&lt;2,IF(G$1=$Y2633,"-",IF(G$1=$AA2633,"-","Passeur")),IF(G$1=$Y2633,IF(G$1=AB2633,"-","Passeur"),"Passeur"))))),"-")</f>
        <v>-</v>
      </c>
      <c r="H2633" s="20" t="str">
        <f>IF($D2633="Non",IF($B2633&lt;3,"-",IF('Synthese chemins'!H2633&gt;2,"Passeur",IF('Synthese chemins'!H2633&lt;1,"-",IF('Synthese chemins'!H2633&lt;2,IF(H$1=$Y2633,"-",IF(H$1=$AA2633,"-","Passeur")),IF(H$1=$Y2633,IF(H$1=AC2633,"-","Passeur"),"Passeur"))))),"-")</f>
        <v>-</v>
      </c>
      <c r="I2633" s="20" t="str">
        <f>IF($D2633="Non",IF($B2633&lt;3,"-",IF('Synthese chemins'!I2633&gt;2,"Passeur",IF('Synthese chemins'!I2633&lt;1,"-",IF('Synthese chemins'!I2633&lt;2,IF(I$1=$Y2633,"-",IF(I$1=$AA2633,"-","Passeur")),IF(I$1=$Y2633,IF(I$1=AD2633,"-","Passeur"),"Passeur"))))),"-")</f>
        <v>Passeur</v>
      </c>
      <c r="J2633" s="20" t="str">
        <f>IF($D2633="Non",IF($B2633&lt;3,"-",IF('Synthese chemins'!J2633&gt;2,"Passeur",IF('Synthese chemins'!J2633&lt;1,"-",IF('Synthese chemins'!J2633&lt;2,IF(J$1=$Y2633,"-",IF(J$1=$AA2633,"-","Passeur")),IF(J$1=$Y2633,IF(J$1=AE2633,"-","Passeur"),"Passeur"))))),"-")</f>
        <v>-</v>
      </c>
      <c r="K2633" s="20" t="str">
        <f>IF($D2633="Non",IF($B2633&lt;3,"-",IF('Synthese chemins'!K2633&gt;2,"Passeur",IF('Synthese chemins'!K2633&lt;1,"-",IF('Synthese chemins'!K2633&lt;2,IF(K$1=$Y2633,"-",IF(K$1=$AA2633,"-","Passeur")),IF(K$1=$Y2633,IF(K$1=AF2633,"-","Passeur"),"Passeur"))))),"-")</f>
        <v>-</v>
      </c>
      <c r="L2633" s="20" t="str">
        <f>IF($D2633="Non",IF($B2633&lt;3,"-",IF('Synthese chemins'!L2633&gt;2,"Passeur",IF('Synthese chemins'!L2633&lt;1,"-",IF('Synthese chemins'!L2633&lt;2,IF(L$1=$Y2633,"-",IF(L$1=$AA2633,"-","Passeur")),IF(L$1=$Y2633,IF(L$1=AG2633,"-","Passeur"),"Passeur"))))),"-")</f>
        <v>-</v>
      </c>
      <c r="M2633" s="20" t="str">
        <f>IF($D2633="Non",IF($B2633&lt;3,"-",IF('Synthese chemins'!M2633&gt;2,"Passeur",IF('Synthese chemins'!M2633&lt;1,"-",IF('Synthese chemins'!M2633&lt;2,IF(M$1=$Y2633,"-",IF(M$1=$AA2633,"-","Passeur")),IF(M$1=$Y2633,IF(M$1=AH2633,"-","Passeur"),"Passeur"))))),"-")</f>
        <v>-</v>
      </c>
      <c r="N2633" s="20" t="str">
        <f>IF($D2633="Non",IF($B2633&lt;3,"-",IF('Synthese chemins'!N2633&gt;2,"Passeur",IF('Synthese chemins'!N2633&lt;1,"-",IF('Synthese chemins'!N2633&lt;2,IF(N$1=$Y2633,"-",IF(N$1=$AA2633,"-","Passeur")),IF(N$1=$Y2633,IF(N$1=AI2633,"-","Passeur"),"Passeur"))))),"-")</f>
        <v>-</v>
      </c>
      <c r="O2633" s="20" t="str">
        <f>IF($D2633="Non",IF($B2633&lt;3,"-",IF('Synthese chemins'!O2633&gt;2,"Passeur",IF('Synthese chemins'!O2633&lt;1,"-",IF('Synthese chemins'!O2633&lt;2,IF(O$1=$Y2633,"-",IF(O$1=$AA2633,"-","Passeur")),IF(O$1=$Y2633,IF(O$1=AJ2633,"-","Passeur"),"Passeur"))))),"-")</f>
        <v>-</v>
      </c>
      <c r="P2633" s="20" t="str">
        <f>IF($D2633="Non",IF($B2633&lt;3,"-",IF('Synthese chemins'!P2633&gt;2,"Passeur",IF('Synthese chemins'!P2633&lt;1,"-",IF('Synthese chemins'!P2633&lt;2,IF(P$1=$Y2633,"-",IF(P$1=$AA2633,"-","Passeur")),IF(P$1=$Y2633,IF(P$1=AK2633,"-","Passeur"),"Passeur"))))),"-")</f>
        <v>-</v>
      </c>
      <c r="Q2633" s="20" t="str">
        <f>IF($D2633="Non",IF($B2633&lt;3,"-",IF('Synthese chemins'!Q2633&gt;2,"Passeur",IF('Synthese chemins'!Q2633&lt;1,"-",IF('Synthese chemins'!Q2633&lt;2,IF(Q$1=$Y2633,"-",IF(Q$1=$AA2633,"-","Passeur")),IF(Q$1=$Y2633,IF(Q$1=AL2633,"-","Passeur"),"Passeur"))))),"-")</f>
        <v>-</v>
      </c>
      <c r="R2633" s="20" t="str">
        <f>IF($D2633="Non",IF($B2633&lt;3,"-",IF('Synthese chemins'!R2633&gt;2,"Passeur",IF('Synthese chemins'!R2633&lt;1,"-",IF('Synthese chemins'!R2633&lt;2,IF(R$1=$Y2633,"-",IF(R$1=$AA2633,"-","Passeur")),IF(R$1=$Y2633,IF(R$1=AM2633,"-","Passeur"),"Passeur"))))),"-")</f>
        <v>Passeur</v>
      </c>
      <c r="S2633" s="20" t="str">
        <f>IF($D2633="Non",IF($B2633&lt;3,"-",IF('Synthese chemins'!S2633&gt;2,"Passeur",IF('Synthese chemins'!S2633&lt;1,"-",IF('Synthese chemins'!S2633&lt;2,IF(S$1=$Y2633,"-",IF(S$1=$AA2633,"-","Passeur")),IF(S$1=$Y2633,IF(S$1=AN2633,"-","Passeur"),"Passeur"))))),"-")</f>
        <v>-</v>
      </c>
      <c r="T2633" s="20" t="str">
        <f>IF($D2633="Non",IF($B2633&lt;3,"-",IF('Synthese chemins'!T2633&gt;2,"Passeur",IF('Synthese chemins'!T2633&lt;1,"-",IF('Synthese chemins'!T2633&lt;2,IF(T$1=$Y2633,"-",IF(T$1=$AA2633,"-","Passeur")),IF(T$1=$Y2633,IF(T$1=AO2633,"-","Passeur"),"Passeur"))))),"-")</f>
        <v>-</v>
      </c>
      <c r="U2633" s="20" t="str">
        <f>IF($D2633="Non",IF($B2633&lt;3,"-",IF('Synthese chemins'!U2633&gt;2,"Passeur",IF('Synthese chemins'!U2633&lt;1,"-",IF('Synthese chemins'!U2633&lt;2,IF(U$1=$Y2633,"-",IF(U$1=$AA2633,"-","Passeur")),IF(U$1=$Y2633,IF(U$1=AP2633,"-","Passeur"),"Passeur"))))),"-")</f>
        <v>-</v>
      </c>
      <c r="V2633" s="20" t="str">
        <f>IF($D2633="Non",IF($B2633&lt;3,"-",IF('Synthese chemins'!V2633&gt;2,"Passeur",IF('Synthese chemins'!V2633&lt;1,"-",IF('Synthese chemins'!V2633&lt;2,IF(V$1=$Y2633,"-",IF(V$1=$AA2633,"-","Passeur")),IF(V$1=$Y2633,IF(V$1=AQ2633,"-","Passeur"),"Passeur"))))),"-")</f>
        <v>-</v>
      </c>
      <c r="W2633" s="20" t="str">
        <f>IF($D2633="Non",IF($B2633&lt;3,"-",IF('Synthese chemins'!W2633&gt;2,"Passeur",IF('Synthese chemins'!W2633&lt;1,"-",IF('Synthese chemins'!W2633&lt;2,IF(W$1=$Y2633,"-",IF(W$1=$AA2633,"-","Passeur")),IF(W$1=$Y2633,IF(W$1=AR2633,"-","Passeur"),"Passeur"))))),"-")</f>
        <v>-</v>
      </c>
      <c r="X2633" s="20" t="str">
        <f>IF($D2633="Non",IF($B2633&lt;3,"-",IF('Synthese chemins'!X2633&gt;2,"Passeur",IF('Synthese chemins'!X2633&lt;1,"-",IF('Synthese chemins'!X2633&lt;2,IF(X$1=$Y2633,"-",IF(X$1=$AA2633,"-","Passeur")),IF(X$1=$Y2633,IF(X$1=AS2633,"-","Passeur"),"Passeur"))))),"-")</f>
        <v>-</v>
      </c>
      <c r="Y2633" s="33" t="str">
        <f>'Chemins de conversion les plus '!G2633</f>
        <v>SEO</v>
      </c>
      <c r="Z2633" s="20">
        <f t="shared" si="908"/>
        <v>3</v>
      </c>
      <c r="AA2633" s="33" t="str">
        <f>'Chemins de conversion les plus '!I2633</f>
        <v>SEO</v>
      </c>
      <c r="AB2633" s="5"/>
      <c r="AC2633" s="20">
        <f ca="1">'Synthese chemins'!Z2633</f>
        <v>3</v>
      </c>
      <c r="AD2633" s="19">
        <f>'Synthese chemins'!AA2633</f>
        <v>82.67</v>
      </c>
      <c r="AE2633" s="20">
        <f ca="1">'Synthese chemins'!AB2633</f>
        <v>0.5</v>
      </c>
      <c r="AF2633" s="19">
        <f>'Synthese chemins'!AC2633</f>
        <v>13.778333333333334</v>
      </c>
      <c r="AH2633" s="2" t="str">
        <f t="shared" si="909"/>
        <v>-</v>
      </c>
      <c r="AI2633" s="2">
        <f t="shared" ca="1" si="910"/>
        <v>3</v>
      </c>
      <c r="AJ2633" s="2" t="str">
        <f t="shared" si="911"/>
        <v>-</v>
      </c>
      <c r="AK2633" s="2" t="str">
        <f t="shared" si="912"/>
        <v>-</v>
      </c>
      <c r="AL2633" s="2">
        <f t="shared" ca="1" si="913"/>
        <v>3</v>
      </c>
      <c r="AM2633" s="2" t="str">
        <f t="shared" si="914"/>
        <v>-</v>
      </c>
      <c r="AN2633" s="2" t="str">
        <f t="shared" si="915"/>
        <v>-</v>
      </c>
      <c r="AO2633" s="2" t="str">
        <f t="shared" si="916"/>
        <v>-</v>
      </c>
      <c r="AP2633" s="2" t="str">
        <f t="shared" si="917"/>
        <v>-</v>
      </c>
      <c r="AQ2633" s="2" t="str">
        <f t="shared" si="918"/>
        <v>-</v>
      </c>
      <c r="AR2633" s="2" t="str">
        <f t="shared" si="919"/>
        <v>-</v>
      </c>
      <c r="AS2633" s="2" t="str">
        <f t="shared" si="920"/>
        <v>-</v>
      </c>
      <c r="AT2633" s="2" t="str">
        <f t="shared" si="921"/>
        <v>-</v>
      </c>
      <c r="AU2633" s="2">
        <f t="shared" ca="1" si="922"/>
        <v>3</v>
      </c>
      <c r="AV2633" s="2" t="str">
        <f t="shared" si="923"/>
        <v>-</v>
      </c>
      <c r="AW2633" s="2" t="str">
        <f t="shared" si="924"/>
        <v>-</v>
      </c>
      <c r="AX2633" s="2" t="str">
        <f t="shared" si="925"/>
        <v>-</v>
      </c>
      <c r="AY2633" s="2" t="str">
        <f t="shared" si="904"/>
        <v>-</v>
      </c>
      <c r="AZ2633" s="2" t="str">
        <f t="shared" si="905"/>
        <v>-</v>
      </c>
      <c r="BA2633" s="2" t="str">
        <f t="shared" si="906"/>
        <v>-</v>
      </c>
    </row>
    <row r="2634" spans="1:53">
      <c r="A2634" s="2">
        <f t="shared" si="907"/>
        <v>2633</v>
      </c>
      <c r="B2634" s="2">
        <f>'Synthese chemins'!B2634</f>
        <v>6</v>
      </c>
      <c r="C2634" s="2">
        <f>'Synthese chemins'!C2634</f>
        <v>3</v>
      </c>
      <c r="D2634" s="2" t="str">
        <f>'Synthese chemins'!D2634</f>
        <v>Non</v>
      </c>
      <c r="E2634" s="20" t="str">
        <f>IF($D2634="Non",IF($B2634&lt;3,"-",IF('Synthese chemins'!E2634&gt;2,"Passeur",IF('Synthese chemins'!E2634&lt;1,"-",IF('Synthese chemins'!E2634&lt;2,IF(E$1=$Y2634,"-",IF(E$1=$AA2634,"-","Passeur")),IF(E$1=$Y2634,IF(E$1=Y2634,"-","Passeur"),"Passeur"))))),"-")</f>
        <v>-</v>
      </c>
      <c r="F2634" s="20" t="str">
        <f>IF($D2634="Non",IF($B2634&lt;3,"-",IF('Synthese chemins'!F2634&gt;2,"Passeur",IF('Synthese chemins'!F2634&lt;1,"-",IF('Synthese chemins'!F2634&lt;2,IF(F$1=$Y2634,"-",IF(F$1=$AA2634,"-","Passeur")),IF(F$1=$Y2634,IF(F$1=AA2634,"-","Passeur"),"Passeur"))))),"-")</f>
        <v>Passeur</v>
      </c>
      <c r="G2634" s="20" t="str">
        <f>IF($D2634="Non",IF($B2634&lt;3,"-",IF('Synthese chemins'!G2634&gt;2,"Passeur",IF('Synthese chemins'!G2634&lt;1,"-",IF('Synthese chemins'!G2634&lt;2,IF(G$1=$Y2634,"-",IF(G$1=$AA2634,"-","Passeur")),IF(G$1=$Y2634,IF(G$1=AB2634,"-","Passeur"),"Passeur"))))),"-")</f>
        <v>-</v>
      </c>
      <c r="H2634" s="20" t="str">
        <f>IF($D2634="Non",IF($B2634&lt;3,"-",IF('Synthese chemins'!H2634&gt;2,"Passeur",IF('Synthese chemins'!H2634&lt;1,"-",IF('Synthese chemins'!H2634&lt;2,IF(H$1=$Y2634,"-",IF(H$1=$AA2634,"-","Passeur")),IF(H$1=$Y2634,IF(H$1=AC2634,"-","Passeur"),"Passeur"))))),"-")</f>
        <v>-</v>
      </c>
      <c r="I2634" s="20" t="str">
        <f>IF($D2634="Non",IF($B2634&lt;3,"-",IF('Synthese chemins'!I2634&gt;2,"Passeur",IF('Synthese chemins'!I2634&lt;1,"-",IF('Synthese chemins'!I2634&lt;2,IF(I$1=$Y2634,"-",IF(I$1=$AA2634,"-","Passeur")),IF(I$1=$Y2634,IF(I$1=AD2634,"-","Passeur"),"Passeur"))))),"-")</f>
        <v>Passeur</v>
      </c>
      <c r="J2634" s="20" t="str">
        <f>IF($D2634="Non",IF($B2634&lt;3,"-",IF('Synthese chemins'!J2634&gt;2,"Passeur",IF('Synthese chemins'!J2634&lt;1,"-",IF('Synthese chemins'!J2634&lt;2,IF(J$1=$Y2634,"-",IF(J$1=$AA2634,"-","Passeur")),IF(J$1=$Y2634,IF(J$1=AE2634,"-","Passeur"),"Passeur"))))),"-")</f>
        <v>-</v>
      </c>
      <c r="K2634" s="20" t="str">
        <f>IF($D2634="Non",IF($B2634&lt;3,"-",IF('Synthese chemins'!K2634&gt;2,"Passeur",IF('Synthese chemins'!K2634&lt;1,"-",IF('Synthese chemins'!K2634&lt;2,IF(K$1=$Y2634,"-",IF(K$1=$AA2634,"-","Passeur")),IF(K$1=$Y2634,IF(K$1=AF2634,"-","Passeur"),"Passeur"))))),"-")</f>
        <v>-</v>
      </c>
      <c r="L2634" s="20" t="str">
        <f>IF($D2634="Non",IF($B2634&lt;3,"-",IF('Synthese chemins'!L2634&gt;2,"Passeur",IF('Synthese chemins'!L2634&lt;1,"-",IF('Synthese chemins'!L2634&lt;2,IF(L$1=$Y2634,"-",IF(L$1=$AA2634,"-","Passeur")),IF(L$1=$Y2634,IF(L$1=AG2634,"-","Passeur"),"Passeur"))))),"-")</f>
        <v>-</v>
      </c>
      <c r="M2634" s="20" t="str">
        <f>IF($D2634="Non",IF($B2634&lt;3,"-",IF('Synthese chemins'!M2634&gt;2,"Passeur",IF('Synthese chemins'!M2634&lt;1,"-",IF('Synthese chemins'!M2634&lt;2,IF(M$1=$Y2634,"-",IF(M$1=$AA2634,"-","Passeur")),IF(M$1=$Y2634,IF(M$1=AH2634,"-","Passeur"),"Passeur"))))),"-")</f>
        <v>-</v>
      </c>
      <c r="N2634" s="20" t="str">
        <f>IF($D2634="Non",IF($B2634&lt;3,"-",IF('Synthese chemins'!N2634&gt;2,"Passeur",IF('Synthese chemins'!N2634&lt;1,"-",IF('Synthese chemins'!N2634&lt;2,IF(N$1=$Y2634,"-",IF(N$1=$AA2634,"-","Passeur")),IF(N$1=$Y2634,IF(N$1=AI2634,"-","Passeur"),"Passeur"))))),"-")</f>
        <v>-</v>
      </c>
      <c r="O2634" s="20" t="str">
        <f>IF($D2634="Non",IF($B2634&lt;3,"-",IF('Synthese chemins'!O2634&gt;2,"Passeur",IF('Synthese chemins'!O2634&lt;1,"-",IF('Synthese chemins'!O2634&lt;2,IF(O$1=$Y2634,"-",IF(O$1=$AA2634,"-","Passeur")),IF(O$1=$Y2634,IF(O$1=AJ2634,"-","Passeur"),"Passeur"))))),"-")</f>
        <v>-</v>
      </c>
      <c r="P2634" s="20" t="str">
        <f>IF($D2634="Non",IF($B2634&lt;3,"-",IF('Synthese chemins'!P2634&gt;2,"Passeur",IF('Synthese chemins'!P2634&lt;1,"-",IF('Synthese chemins'!P2634&lt;2,IF(P$1=$Y2634,"-",IF(P$1=$AA2634,"-","Passeur")),IF(P$1=$Y2634,IF(P$1=AK2634,"-","Passeur"),"Passeur"))))),"-")</f>
        <v>-</v>
      </c>
      <c r="Q2634" s="20" t="str">
        <f>IF($D2634="Non",IF($B2634&lt;3,"-",IF('Synthese chemins'!Q2634&gt;2,"Passeur",IF('Synthese chemins'!Q2634&lt;1,"-",IF('Synthese chemins'!Q2634&lt;2,IF(Q$1=$Y2634,"-",IF(Q$1=$AA2634,"-","Passeur")),IF(Q$1=$Y2634,IF(Q$1=AL2634,"-","Passeur"),"Passeur"))))),"-")</f>
        <v>-</v>
      </c>
      <c r="R2634" s="20" t="str">
        <f>IF($D2634="Non",IF($B2634&lt;3,"-",IF('Synthese chemins'!R2634&gt;2,"Passeur",IF('Synthese chemins'!R2634&lt;1,"-",IF('Synthese chemins'!R2634&lt;2,IF(R$1=$Y2634,"-",IF(R$1=$AA2634,"-","Passeur")),IF(R$1=$Y2634,IF(R$1=AM2634,"-","Passeur"),"Passeur"))))),"-")</f>
        <v>-</v>
      </c>
      <c r="S2634" s="20" t="str">
        <f>IF($D2634="Non",IF($B2634&lt;3,"-",IF('Synthese chemins'!S2634&gt;2,"Passeur",IF('Synthese chemins'!S2634&lt;1,"-",IF('Synthese chemins'!S2634&lt;2,IF(S$1=$Y2634,"-",IF(S$1=$AA2634,"-","Passeur")),IF(S$1=$Y2634,IF(S$1=AN2634,"-","Passeur"),"Passeur"))))),"-")</f>
        <v>-</v>
      </c>
      <c r="T2634" s="20" t="str">
        <f>IF($D2634="Non",IF($B2634&lt;3,"-",IF('Synthese chemins'!T2634&gt;2,"Passeur",IF('Synthese chemins'!T2634&lt;1,"-",IF('Synthese chemins'!T2634&lt;2,IF(T$1=$Y2634,"-",IF(T$1=$AA2634,"-","Passeur")),IF(T$1=$Y2634,IF(T$1=AO2634,"-","Passeur"),"Passeur"))))),"-")</f>
        <v>-</v>
      </c>
      <c r="U2634" s="20" t="str">
        <f>IF($D2634="Non",IF($B2634&lt;3,"-",IF('Synthese chemins'!U2634&gt;2,"Passeur",IF('Synthese chemins'!U2634&lt;1,"-",IF('Synthese chemins'!U2634&lt;2,IF(U$1=$Y2634,"-",IF(U$1=$AA2634,"-","Passeur")),IF(U$1=$Y2634,IF(U$1=AP2634,"-","Passeur"),"Passeur"))))),"-")</f>
        <v>-</v>
      </c>
      <c r="V2634" s="20" t="str">
        <f>IF($D2634="Non",IF($B2634&lt;3,"-",IF('Synthese chemins'!V2634&gt;2,"Passeur",IF('Synthese chemins'!V2634&lt;1,"-",IF('Synthese chemins'!V2634&lt;2,IF(V$1=$Y2634,"-",IF(V$1=$AA2634,"-","Passeur")),IF(V$1=$Y2634,IF(V$1=AQ2634,"-","Passeur"),"Passeur"))))),"-")</f>
        <v>-</v>
      </c>
      <c r="W2634" s="20" t="str">
        <f>IF($D2634="Non",IF($B2634&lt;3,"-",IF('Synthese chemins'!W2634&gt;2,"Passeur",IF('Synthese chemins'!W2634&lt;1,"-",IF('Synthese chemins'!W2634&lt;2,IF(W$1=$Y2634,"-",IF(W$1=$AA2634,"-","Passeur")),IF(W$1=$Y2634,IF(W$1=AR2634,"-","Passeur"),"Passeur"))))),"-")</f>
        <v>-</v>
      </c>
      <c r="X2634" s="20" t="str">
        <f>IF($D2634="Non",IF($B2634&lt;3,"-",IF('Synthese chemins'!X2634&gt;2,"Passeur",IF('Synthese chemins'!X2634&lt;1,"-",IF('Synthese chemins'!X2634&lt;2,IF(X$1=$Y2634,"-",IF(X$1=$AA2634,"-","Passeur")),IF(X$1=$Y2634,IF(X$1=AS2634,"-","Passeur"),"Passeur"))))),"-")</f>
        <v>-</v>
      </c>
      <c r="Y2634" s="33" t="str">
        <f>'Chemins de conversion les plus '!G2634</f>
        <v>SEO</v>
      </c>
      <c r="Z2634" s="20">
        <f t="shared" si="908"/>
        <v>2</v>
      </c>
      <c r="AA2634" s="33" t="str">
        <f>'Chemins de conversion les plus '!I2634</f>
        <v>Email // Newsletters</v>
      </c>
      <c r="AB2634" s="5"/>
      <c r="AC2634" s="20">
        <f ca="1">'Synthese chemins'!Z2634</f>
        <v>3</v>
      </c>
      <c r="AD2634" s="19">
        <f>'Synthese chemins'!AA2634</f>
        <v>117.4</v>
      </c>
      <c r="AE2634" s="20">
        <f ca="1">'Synthese chemins'!AB2634</f>
        <v>0.5</v>
      </c>
      <c r="AF2634" s="19">
        <f>'Synthese chemins'!AC2634</f>
        <v>19.566666666666666</v>
      </c>
      <c r="AH2634" s="2" t="str">
        <f t="shared" si="909"/>
        <v>-</v>
      </c>
      <c r="AI2634" s="2">
        <f t="shared" ca="1" si="910"/>
        <v>3</v>
      </c>
      <c r="AJ2634" s="2" t="str">
        <f t="shared" si="911"/>
        <v>-</v>
      </c>
      <c r="AK2634" s="2" t="str">
        <f t="shared" si="912"/>
        <v>-</v>
      </c>
      <c r="AL2634" s="2">
        <f t="shared" ca="1" si="913"/>
        <v>3</v>
      </c>
      <c r="AM2634" s="2" t="str">
        <f t="shared" si="914"/>
        <v>-</v>
      </c>
      <c r="AN2634" s="2" t="str">
        <f t="shared" si="915"/>
        <v>-</v>
      </c>
      <c r="AO2634" s="2" t="str">
        <f t="shared" si="916"/>
        <v>-</v>
      </c>
      <c r="AP2634" s="2" t="str">
        <f t="shared" si="917"/>
        <v>-</v>
      </c>
      <c r="AQ2634" s="2" t="str">
        <f t="shared" si="918"/>
        <v>-</v>
      </c>
      <c r="AR2634" s="2" t="str">
        <f t="shared" si="919"/>
        <v>-</v>
      </c>
      <c r="AS2634" s="2" t="str">
        <f t="shared" si="920"/>
        <v>-</v>
      </c>
      <c r="AT2634" s="2" t="str">
        <f t="shared" si="921"/>
        <v>-</v>
      </c>
      <c r="AU2634" s="2" t="str">
        <f t="shared" si="922"/>
        <v>-</v>
      </c>
      <c r="AV2634" s="2" t="str">
        <f t="shared" si="923"/>
        <v>-</v>
      </c>
      <c r="AW2634" s="2" t="str">
        <f t="shared" si="924"/>
        <v>-</v>
      </c>
      <c r="AX2634" s="2" t="str">
        <f t="shared" si="925"/>
        <v>-</v>
      </c>
      <c r="AY2634" s="2" t="str">
        <f t="shared" si="904"/>
        <v>-</v>
      </c>
      <c r="AZ2634" s="2" t="str">
        <f t="shared" si="905"/>
        <v>-</v>
      </c>
      <c r="BA2634" s="2" t="str">
        <f t="shared" si="906"/>
        <v>-</v>
      </c>
    </row>
    <row r="2635" spans="1:53">
      <c r="A2635" s="2">
        <f t="shared" si="907"/>
        <v>2634</v>
      </c>
      <c r="B2635" s="2">
        <f>'Synthese chemins'!B2635</f>
        <v>6</v>
      </c>
      <c r="C2635" s="2">
        <f>'Synthese chemins'!C2635</f>
        <v>3</v>
      </c>
      <c r="D2635" s="2" t="str">
        <f>'Synthese chemins'!D2635</f>
        <v>Non</v>
      </c>
      <c r="E2635" s="20" t="str">
        <f>IF($D2635="Non",IF($B2635&lt;3,"-",IF('Synthese chemins'!E2635&gt;2,"Passeur",IF('Synthese chemins'!E2635&lt;1,"-",IF('Synthese chemins'!E2635&lt;2,IF(E$1=$Y2635,"-",IF(E$1=$AA2635,"-","Passeur")),IF(E$1=$Y2635,IF(E$1=Y2635,"-","Passeur"),"Passeur"))))),"-")</f>
        <v>-</v>
      </c>
      <c r="F2635" s="20" t="str">
        <f>IF($D2635="Non",IF($B2635&lt;3,"-",IF('Synthese chemins'!F2635&gt;2,"Passeur",IF('Synthese chemins'!F2635&lt;1,"-",IF('Synthese chemins'!F2635&lt;2,IF(F$1=$Y2635,"-",IF(F$1=$AA2635,"-","Passeur")),IF(F$1=$Y2635,IF(F$1=AA2635,"-","Passeur"),"Passeur"))))),"-")</f>
        <v>Passeur</v>
      </c>
      <c r="G2635" s="20" t="str">
        <f>IF($D2635="Non",IF($B2635&lt;3,"-",IF('Synthese chemins'!G2635&gt;2,"Passeur",IF('Synthese chemins'!G2635&lt;1,"-",IF('Synthese chemins'!G2635&lt;2,IF(G$1=$Y2635,"-",IF(G$1=$AA2635,"-","Passeur")),IF(G$1=$Y2635,IF(G$1=AB2635,"-","Passeur"),"Passeur"))))),"-")</f>
        <v>-</v>
      </c>
      <c r="H2635" s="20" t="str">
        <f>IF($D2635="Non",IF($B2635&lt;3,"-",IF('Synthese chemins'!H2635&gt;2,"Passeur",IF('Synthese chemins'!H2635&lt;1,"-",IF('Synthese chemins'!H2635&lt;2,IF(H$1=$Y2635,"-",IF(H$1=$AA2635,"-","Passeur")),IF(H$1=$Y2635,IF(H$1=AC2635,"-","Passeur"),"Passeur"))))),"-")</f>
        <v>-</v>
      </c>
      <c r="I2635" s="20" t="str">
        <f>IF($D2635="Non",IF($B2635&lt;3,"-",IF('Synthese chemins'!I2635&gt;2,"Passeur",IF('Synthese chemins'!I2635&lt;1,"-",IF('Synthese chemins'!I2635&lt;2,IF(I$1=$Y2635,"-",IF(I$1=$AA2635,"-","Passeur")),IF(I$1=$Y2635,IF(I$1=AD2635,"-","Passeur"),"Passeur"))))),"-")</f>
        <v>-</v>
      </c>
      <c r="J2635" s="20" t="str">
        <f>IF($D2635="Non",IF($B2635&lt;3,"-",IF('Synthese chemins'!J2635&gt;2,"Passeur",IF('Synthese chemins'!J2635&lt;1,"-",IF('Synthese chemins'!J2635&lt;2,IF(J$1=$Y2635,"-",IF(J$1=$AA2635,"-","Passeur")),IF(J$1=$Y2635,IF(J$1=AE2635,"-","Passeur"),"Passeur"))))),"-")</f>
        <v>Passeur</v>
      </c>
      <c r="K2635" s="20" t="str">
        <f>IF($D2635="Non",IF($B2635&lt;3,"-",IF('Synthese chemins'!K2635&gt;2,"Passeur",IF('Synthese chemins'!K2635&lt;1,"-",IF('Synthese chemins'!K2635&lt;2,IF(K$1=$Y2635,"-",IF(K$1=$AA2635,"-","Passeur")),IF(K$1=$Y2635,IF(K$1=AF2635,"-","Passeur"),"Passeur"))))),"-")</f>
        <v>-</v>
      </c>
      <c r="L2635" s="20" t="str">
        <f>IF($D2635="Non",IF($B2635&lt;3,"-",IF('Synthese chemins'!L2635&gt;2,"Passeur",IF('Synthese chemins'!L2635&lt;1,"-",IF('Synthese chemins'!L2635&lt;2,IF(L$1=$Y2635,"-",IF(L$1=$AA2635,"-","Passeur")),IF(L$1=$Y2635,IF(L$1=AG2635,"-","Passeur"),"Passeur"))))),"-")</f>
        <v>-</v>
      </c>
      <c r="M2635" s="20" t="str">
        <f>IF($D2635="Non",IF($B2635&lt;3,"-",IF('Synthese chemins'!M2635&gt;2,"Passeur",IF('Synthese chemins'!M2635&lt;1,"-",IF('Synthese chemins'!M2635&lt;2,IF(M$1=$Y2635,"-",IF(M$1=$AA2635,"-","Passeur")),IF(M$1=$Y2635,IF(M$1=AH2635,"-","Passeur"),"Passeur"))))),"-")</f>
        <v>-</v>
      </c>
      <c r="N2635" s="20" t="str">
        <f>IF($D2635="Non",IF($B2635&lt;3,"-",IF('Synthese chemins'!N2635&gt;2,"Passeur",IF('Synthese chemins'!N2635&lt;1,"-",IF('Synthese chemins'!N2635&lt;2,IF(N$1=$Y2635,"-",IF(N$1=$AA2635,"-","Passeur")),IF(N$1=$Y2635,IF(N$1=AI2635,"-","Passeur"),"Passeur"))))),"-")</f>
        <v>-</v>
      </c>
      <c r="O2635" s="20" t="str">
        <f>IF($D2635="Non",IF($B2635&lt;3,"-",IF('Synthese chemins'!O2635&gt;2,"Passeur",IF('Synthese chemins'!O2635&lt;1,"-",IF('Synthese chemins'!O2635&lt;2,IF(O$1=$Y2635,"-",IF(O$1=$AA2635,"-","Passeur")),IF(O$1=$Y2635,IF(O$1=AJ2635,"-","Passeur"),"Passeur"))))),"-")</f>
        <v>-</v>
      </c>
      <c r="P2635" s="20" t="str">
        <f>IF($D2635="Non",IF($B2635&lt;3,"-",IF('Synthese chemins'!P2635&gt;2,"Passeur",IF('Synthese chemins'!P2635&lt;1,"-",IF('Synthese chemins'!P2635&lt;2,IF(P$1=$Y2635,"-",IF(P$1=$AA2635,"-","Passeur")),IF(P$1=$Y2635,IF(P$1=AK2635,"-","Passeur"),"Passeur"))))),"-")</f>
        <v>-</v>
      </c>
      <c r="Q2635" s="20" t="str">
        <f>IF($D2635="Non",IF($B2635&lt;3,"-",IF('Synthese chemins'!Q2635&gt;2,"Passeur",IF('Synthese chemins'!Q2635&lt;1,"-",IF('Synthese chemins'!Q2635&lt;2,IF(Q$1=$Y2635,"-",IF(Q$1=$AA2635,"-","Passeur")),IF(Q$1=$Y2635,IF(Q$1=AL2635,"-","Passeur"),"Passeur"))))),"-")</f>
        <v>-</v>
      </c>
      <c r="R2635" s="20" t="str">
        <f>IF($D2635="Non",IF($B2635&lt;3,"-",IF('Synthese chemins'!R2635&gt;2,"Passeur",IF('Synthese chemins'!R2635&lt;1,"-",IF('Synthese chemins'!R2635&lt;2,IF(R$1=$Y2635,"-",IF(R$1=$AA2635,"-","Passeur")),IF(R$1=$Y2635,IF(R$1=AM2635,"-","Passeur"),"Passeur"))))),"-")</f>
        <v>-</v>
      </c>
      <c r="S2635" s="20" t="str">
        <f>IF($D2635="Non",IF($B2635&lt;3,"-",IF('Synthese chemins'!S2635&gt;2,"Passeur",IF('Synthese chemins'!S2635&lt;1,"-",IF('Synthese chemins'!S2635&lt;2,IF(S$1=$Y2635,"-",IF(S$1=$AA2635,"-","Passeur")),IF(S$1=$Y2635,IF(S$1=AN2635,"-","Passeur"),"Passeur"))))),"-")</f>
        <v>-</v>
      </c>
      <c r="T2635" s="20" t="str">
        <f>IF($D2635="Non",IF($B2635&lt;3,"-",IF('Synthese chemins'!T2635&gt;2,"Passeur",IF('Synthese chemins'!T2635&lt;1,"-",IF('Synthese chemins'!T2635&lt;2,IF(T$1=$Y2635,"-",IF(T$1=$AA2635,"-","Passeur")),IF(T$1=$Y2635,IF(T$1=AO2635,"-","Passeur"),"Passeur"))))),"-")</f>
        <v>-</v>
      </c>
      <c r="U2635" s="20" t="str">
        <f>IF($D2635="Non",IF($B2635&lt;3,"-",IF('Synthese chemins'!U2635&gt;2,"Passeur",IF('Synthese chemins'!U2635&lt;1,"-",IF('Synthese chemins'!U2635&lt;2,IF(U$1=$Y2635,"-",IF(U$1=$AA2635,"-","Passeur")),IF(U$1=$Y2635,IF(U$1=AP2635,"-","Passeur"),"Passeur"))))),"-")</f>
        <v>-</v>
      </c>
      <c r="V2635" s="20" t="str">
        <f>IF($D2635="Non",IF($B2635&lt;3,"-",IF('Synthese chemins'!V2635&gt;2,"Passeur",IF('Synthese chemins'!V2635&lt;1,"-",IF('Synthese chemins'!V2635&lt;2,IF(V$1=$Y2635,"-",IF(V$1=$AA2635,"-","Passeur")),IF(V$1=$Y2635,IF(V$1=AQ2635,"-","Passeur"),"Passeur"))))),"-")</f>
        <v>-</v>
      </c>
      <c r="W2635" s="20" t="str">
        <f>IF($D2635="Non",IF($B2635&lt;3,"-",IF('Synthese chemins'!W2635&gt;2,"Passeur",IF('Synthese chemins'!W2635&lt;1,"-",IF('Synthese chemins'!W2635&lt;2,IF(W$1=$Y2635,"-",IF(W$1=$AA2635,"-","Passeur")),IF(W$1=$Y2635,IF(W$1=AR2635,"-","Passeur"),"Passeur"))))),"-")</f>
        <v>-</v>
      </c>
      <c r="X2635" s="20" t="str">
        <f>IF($D2635="Non",IF($B2635&lt;3,"-",IF('Synthese chemins'!X2635&gt;2,"Passeur",IF('Synthese chemins'!X2635&lt;1,"-",IF('Synthese chemins'!X2635&lt;2,IF(X$1=$Y2635,"-",IF(X$1=$AA2635,"-","Passeur")),IF(X$1=$Y2635,IF(X$1=AS2635,"-","Passeur"),"Passeur"))))),"-")</f>
        <v>-</v>
      </c>
      <c r="Y2635" s="33" t="str">
        <f>'Chemins de conversion les plus '!G2635</f>
        <v>SEO</v>
      </c>
      <c r="Z2635" s="20">
        <f t="shared" si="908"/>
        <v>2</v>
      </c>
      <c r="AA2635" s="33" t="str">
        <f>'Chemins de conversion les plus '!I2635</f>
        <v>Direct</v>
      </c>
      <c r="AB2635" s="5"/>
      <c r="AC2635" s="20">
        <f ca="1">'Synthese chemins'!Z2635</f>
        <v>3</v>
      </c>
      <c r="AD2635" s="19">
        <f>'Synthese chemins'!AA2635</f>
        <v>5.15</v>
      </c>
      <c r="AE2635" s="20">
        <f ca="1">'Synthese chemins'!AB2635</f>
        <v>0.5</v>
      </c>
      <c r="AF2635" s="19">
        <f>'Synthese chemins'!AC2635</f>
        <v>0.85833333333333339</v>
      </c>
      <c r="AH2635" s="2" t="str">
        <f t="shared" si="909"/>
        <v>-</v>
      </c>
      <c r="AI2635" s="2">
        <f t="shared" ca="1" si="910"/>
        <v>3</v>
      </c>
      <c r="AJ2635" s="2" t="str">
        <f t="shared" si="911"/>
        <v>-</v>
      </c>
      <c r="AK2635" s="2" t="str">
        <f t="shared" si="912"/>
        <v>-</v>
      </c>
      <c r="AL2635" s="2" t="str">
        <f t="shared" si="913"/>
        <v>-</v>
      </c>
      <c r="AM2635" s="2">
        <f t="shared" ca="1" si="914"/>
        <v>3</v>
      </c>
      <c r="AN2635" s="2" t="str">
        <f t="shared" si="915"/>
        <v>-</v>
      </c>
      <c r="AO2635" s="2" t="str">
        <f t="shared" si="916"/>
        <v>-</v>
      </c>
      <c r="AP2635" s="2" t="str">
        <f t="shared" si="917"/>
        <v>-</v>
      </c>
      <c r="AQ2635" s="2" t="str">
        <f t="shared" si="918"/>
        <v>-</v>
      </c>
      <c r="AR2635" s="2" t="str">
        <f t="shared" si="919"/>
        <v>-</v>
      </c>
      <c r="AS2635" s="2" t="str">
        <f t="shared" si="920"/>
        <v>-</v>
      </c>
      <c r="AT2635" s="2" t="str">
        <f t="shared" si="921"/>
        <v>-</v>
      </c>
      <c r="AU2635" s="2" t="str">
        <f t="shared" si="922"/>
        <v>-</v>
      </c>
      <c r="AV2635" s="2" t="str">
        <f t="shared" si="923"/>
        <v>-</v>
      </c>
      <c r="AW2635" s="2" t="str">
        <f t="shared" si="924"/>
        <v>-</v>
      </c>
      <c r="AX2635" s="2" t="str">
        <f t="shared" si="925"/>
        <v>-</v>
      </c>
      <c r="AY2635" s="2" t="str">
        <f t="shared" si="904"/>
        <v>-</v>
      </c>
      <c r="AZ2635" s="2" t="str">
        <f t="shared" si="905"/>
        <v>-</v>
      </c>
      <c r="BA2635" s="2" t="str">
        <f t="shared" si="906"/>
        <v>-</v>
      </c>
    </row>
    <row r="2636" spans="1:53">
      <c r="A2636" s="2">
        <f t="shared" si="907"/>
        <v>2635</v>
      </c>
      <c r="B2636" s="2">
        <f>'Synthese chemins'!B2636</f>
        <v>6</v>
      </c>
      <c r="C2636" s="2">
        <f>'Synthese chemins'!C2636</f>
        <v>3</v>
      </c>
      <c r="D2636" s="2" t="str">
        <f>'Synthese chemins'!D2636</f>
        <v>Non</v>
      </c>
      <c r="E2636" s="20" t="str">
        <f>IF($D2636="Non",IF($B2636&lt;3,"-",IF('Synthese chemins'!E2636&gt;2,"Passeur",IF('Synthese chemins'!E2636&lt;1,"-",IF('Synthese chemins'!E2636&lt;2,IF(E$1=$Y2636,"-",IF(E$1=$AA2636,"-","Passeur")),IF(E$1=$Y2636,IF(E$1=Y2636,"-","Passeur"),"Passeur"))))),"-")</f>
        <v>-</v>
      </c>
      <c r="F2636" s="20" t="str">
        <f>IF($D2636="Non",IF($B2636&lt;3,"-",IF('Synthese chemins'!F2636&gt;2,"Passeur",IF('Synthese chemins'!F2636&lt;1,"-",IF('Synthese chemins'!F2636&lt;2,IF(F$1=$Y2636,"-",IF(F$1=$AA2636,"-","Passeur")),IF(F$1=$Y2636,IF(F$1=AA2636,"-","Passeur"),"Passeur"))))),"-")</f>
        <v>Passeur</v>
      </c>
      <c r="G2636" s="20" t="str">
        <f>IF($D2636="Non",IF($B2636&lt;3,"-",IF('Synthese chemins'!G2636&gt;2,"Passeur",IF('Synthese chemins'!G2636&lt;1,"-",IF('Synthese chemins'!G2636&lt;2,IF(G$1=$Y2636,"-",IF(G$1=$AA2636,"-","Passeur")),IF(G$1=$Y2636,IF(G$1=AB2636,"-","Passeur"),"Passeur"))))),"-")</f>
        <v>-</v>
      </c>
      <c r="H2636" s="20" t="str">
        <f>IF($D2636="Non",IF($B2636&lt;3,"-",IF('Synthese chemins'!H2636&gt;2,"Passeur",IF('Synthese chemins'!H2636&lt;1,"-",IF('Synthese chemins'!H2636&lt;2,IF(H$1=$Y2636,"-",IF(H$1=$AA2636,"-","Passeur")),IF(H$1=$Y2636,IF(H$1=AC2636,"-","Passeur"),"Passeur"))))),"-")</f>
        <v>-</v>
      </c>
      <c r="I2636" s="20" t="str">
        <f>IF($D2636="Non",IF($B2636&lt;3,"-",IF('Synthese chemins'!I2636&gt;2,"Passeur",IF('Synthese chemins'!I2636&lt;1,"-",IF('Synthese chemins'!I2636&lt;2,IF(I$1=$Y2636,"-",IF(I$1=$AA2636,"-","Passeur")),IF(I$1=$Y2636,IF(I$1=AD2636,"-","Passeur"),"Passeur"))))),"-")</f>
        <v>-</v>
      </c>
      <c r="J2636" s="20" t="str">
        <f>IF($D2636="Non",IF($B2636&lt;3,"-",IF('Synthese chemins'!J2636&gt;2,"Passeur",IF('Synthese chemins'!J2636&lt;1,"-",IF('Synthese chemins'!J2636&lt;2,IF(J$1=$Y2636,"-",IF(J$1=$AA2636,"-","Passeur")),IF(J$1=$Y2636,IF(J$1=AE2636,"-","Passeur"),"Passeur"))))),"-")</f>
        <v>-</v>
      </c>
      <c r="K2636" s="20" t="str">
        <f>IF($D2636="Non",IF($B2636&lt;3,"-",IF('Synthese chemins'!K2636&gt;2,"Passeur",IF('Synthese chemins'!K2636&lt;1,"-",IF('Synthese chemins'!K2636&lt;2,IF(K$1=$Y2636,"-",IF(K$1=$AA2636,"-","Passeur")),IF(K$1=$Y2636,IF(K$1=AF2636,"-","Passeur"),"Passeur"))))),"-")</f>
        <v>-</v>
      </c>
      <c r="L2636" s="20" t="str">
        <f>IF($D2636="Non",IF($B2636&lt;3,"-",IF('Synthese chemins'!L2636&gt;2,"Passeur",IF('Synthese chemins'!L2636&lt;1,"-",IF('Synthese chemins'!L2636&lt;2,IF(L$1=$Y2636,"-",IF(L$1=$AA2636,"-","Passeur")),IF(L$1=$Y2636,IF(L$1=AG2636,"-","Passeur"),"Passeur"))))),"-")</f>
        <v>-</v>
      </c>
      <c r="M2636" s="20" t="str">
        <f>IF($D2636="Non",IF($B2636&lt;3,"-",IF('Synthese chemins'!M2636&gt;2,"Passeur",IF('Synthese chemins'!M2636&lt;1,"-",IF('Synthese chemins'!M2636&lt;2,IF(M$1=$Y2636,"-",IF(M$1=$AA2636,"-","Passeur")),IF(M$1=$Y2636,IF(M$1=AH2636,"-","Passeur"),"Passeur"))))),"-")</f>
        <v>-</v>
      </c>
      <c r="N2636" s="20" t="str">
        <f>IF($D2636="Non",IF($B2636&lt;3,"-",IF('Synthese chemins'!N2636&gt;2,"Passeur",IF('Synthese chemins'!N2636&lt;1,"-",IF('Synthese chemins'!N2636&lt;2,IF(N$1=$Y2636,"-",IF(N$1=$AA2636,"-","Passeur")),IF(N$1=$Y2636,IF(N$1=AI2636,"-","Passeur"),"Passeur"))))),"-")</f>
        <v>Passeur</v>
      </c>
      <c r="O2636" s="20" t="str">
        <f>IF($D2636="Non",IF($B2636&lt;3,"-",IF('Synthese chemins'!O2636&gt;2,"Passeur",IF('Synthese chemins'!O2636&lt;1,"-",IF('Synthese chemins'!O2636&lt;2,IF(O$1=$Y2636,"-",IF(O$1=$AA2636,"-","Passeur")),IF(O$1=$Y2636,IF(O$1=AJ2636,"-","Passeur"),"Passeur"))))),"-")</f>
        <v>-</v>
      </c>
      <c r="P2636" s="20" t="str">
        <f>IF($D2636="Non",IF($B2636&lt;3,"-",IF('Synthese chemins'!P2636&gt;2,"Passeur",IF('Synthese chemins'!P2636&lt;1,"-",IF('Synthese chemins'!P2636&lt;2,IF(P$1=$Y2636,"-",IF(P$1=$AA2636,"-","Passeur")),IF(P$1=$Y2636,IF(P$1=AK2636,"-","Passeur"),"Passeur"))))),"-")</f>
        <v>-</v>
      </c>
      <c r="Q2636" s="20" t="str">
        <f>IF($D2636="Non",IF($B2636&lt;3,"-",IF('Synthese chemins'!Q2636&gt;2,"Passeur",IF('Synthese chemins'!Q2636&lt;1,"-",IF('Synthese chemins'!Q2636&lt;2,IF(Q$1=$Y2636,"-",IF(Q$1=$AA2636,"-","Passeur")),IF(Q$1=$Y2636,IF(Q$1=AL2636,"-","Passeur"),"Passeur"))))),"-")</f>
        <v>-</v>
      </c>
      <c r="R2636" s="20" t="str">
        <f>IF($D2636="Non",IF($B2636&lt;3,"-",IF('Synthese chemins'!R2636&gt;2,"Passeur",IF('Synthese chemins'!R2636&lt;1,"-",IF('Synthese chemins'!R2636&lt;2,IF(R$1=$Y2636,"-",IF(R$1=$AA2636,"-","Passeur")),IF(R$1=$Y2636,IF(R$1=AM2636,"-","Passeur"),"Passeur"))))),"-")</f>
        <v>-</v>
      </c>
      <c r="S2636" s="20" t="str">
        <f>IF($D2636="Non",IF($B2636&lt;3,"-",IF('Synthese chemins'!S2636&gt;2,"Passeur",IF('Synthese chemins'!S2636&lt;1,"-",IF('Synthese chemins'!S2636&lt;2,IF(S$1=$Y2636,"-",IF(S$1=$AA2636,"-","Passeur")),IF(S$1=$Y2636,IF(S$1=AN2636,"-","Passeur"),"Passeur"))))),"-")</f>
        <v>-</v>
      </c>
      <c r="T2636" s="20" t="str">
        <f>IF($D2636="Non",IF($B2636&lt;3,"-",IF('Synthese chemins'!T2636&gt;2,"Passeur",IF('Synthese chemins'!T2636&lt;1,"-",IF('Synthese chemins'!T2636&lt;2,IF(T$1=$Y2636,"-",IF(T$1=$AA2636,"-","Passeur")),IF(T$1=$Y2636,IF(T$1=AO2636,"-","Passeur"),"Passeur"))))),"-")</f>
        <v>-</v>
      </c>
      <c r="U2636" s="20" t="str">
        <f>IF($D2636="Non",IF($B2636&lt;3,"-",IF('Synthese chemins'!U2636&gt;2,"Passeur",IF('Synthese chemins'!U2636&lt;1,"-",IF('Synthese chemins'!U2636&lt;2,IF(U$1=$Y2636,"-",IF(U$1=$AA2636,"-","Passeur")),IF(U$1=$Y2636,IF(U$1=AP2636,"-","Passeur"),"Passeur"))))),"-")</f>
        <v>-</v>
      </c>
      <c r="V2636" s="20" t="str">
        <f>IF($D2636="Non",IF($B2636&lt;3,"-",IF('Synthese chemins'!V2636&gt;2,"Passeur",IF('Synthese chemins'!V2636&lt;1,"-",IF('Synthese chemins'!V2636&lt;2,IF(V$1=$Y2636,"-",IF(V$1=$AA2636,"-","Passeur")),IF(V$1=$Y2636,IF(V$1=AQ2636,"-","Passeur"),"Passeur"))))),"-")</f>
        <v>-</v>
      </c>
      <c r="W2636" s="20" t="str">
        <f>IF($D2636="Non",IF($B2636&lt;3,"-",IF('Synthese chemins'!W2636&gt;2,"Passeur",IF('Synthese chemins'!W2636&lt;1,"-",IF('Synthese chemins'!W2636&lt;2,IF(W$1=$Y2636,"-",IF(W$1=$AA2636,"-","Passeur")),IF(W$1=$Y2636,IF(W$1=AR2636,"-","Passeur"),"Passeur"))))),"-")</f>
        <v>-</v>
      </c>
      <c r="X2636" s="20" t="str">
        <f>IF($D2636="Non",IF($B2636&lt;3,"-",IF('Synthese chemins'!X2636&gt;2,"Passeur",IF('Synthese chemins'!X2636&lt;1,"-",IF('Synthese chemins'!X2636&lt;2,IF(X$1=$Y2636,"-",IF(X$1=$AA2636,"-","Passeur")),IF(X$1=$Y2636,IF(X$1=AS2636,"-","Passeur"),"Passeur"))))),"-")</f>
        <v>-</v>
      </c>
      <c r="Y2636" s="33" t="str">
        <f>'Chemins de conversion les plus '!G2636</f>
        <v>SEO</v>
      </c>
      <c r="Z2636" s="20">
        <f t="shared" si="908"/>
        <v>2</v>
      </c>
      <c r="AA2636" s="33" t="str">
        <f>'Chemins de conversion les plus '!I2636</f>
        <v>Direct</v>
      </c>
      <c r="AB2636" s="5"/>
      <c r="AC2636" s="20">
        <f ca="1">'Synthese chemins'!Z2636</f>
        <v>3</v>
      </c>
      <c r="AD2636" s="19">
        <f>'Synthese chemins'!AA2636</f>
        <v>449.1</v>
      </c>
      <c r="AE2636" s="20">
        <f ca="1">'Synthese chemins'!AB2636</f>
        <v>0.5</v>
      </c>
      <c r="AF2636" s="19">
        <f>'Synthese chemins'!AC2636</f>
        <v>74.850000000000009</v>
      </c>
      <c r="AH2636" s="2" t="str">
        <f t="shared" si="909"/>
        <v>-</v>
      </c>
      <c r="AI2636" s="2">
        <f t="shared" ca="1" si="910"/>
        <v>3</v>
      </c>
      <c r="AJ2636" s="2" t="str">
        <f t="shared" si="911"/>
        <v>-</v>
      </c>
      <c r="AK2636" s="2" t="str">
        <f t="shared" si="912"/>
        <v>-</v>
      </c>
      <c r="AL2636" s="2" t="str">
        <f t="shared" si="913"/>
        <v>-</v>
      </c>
      <c r="AM2636" s="2" t="str">
        <f t="shared" si="914"/>
        <v>-</v>
      </c>
      <c r="AN2636" s="2" t="str">
        <f t="shared" si="915"/>
        <v>-</v>
      </c>
      <c r="AO2636" s="2" t="str">
        <f t="shared" si="916"/>
        <v>-</v>
      </c>
      <c r="AP2636" s="2" t="str">
        <f t="shared" si="917"/>
        <v>-</v>
      </c>
      <c r="AQ2636" s="2">
        <f t="shared" ca="1" si="918"/>
        <v>3</v>
      </c>
      <c r="AR2636" s="2" t="str">
        <f t="shared" si="919"/>
        <v>-</v>
      </c>
      <c r="AS2636" s="2" t="str">
        <f t="shared" si="920"/>
        <v>-</v>
      </c>
      <c r="AT2636" s="2" t="str">
        <f t="shared" si="921"/>
        <v>-</v>
      </c>
      <c r="AU2636" s="2" t="str">
        <f t="shared" si="922"/>
        <v>-</v>
      </c>
      <c r="AV2636" s="2" t="str">
        <f t="shared" si="923"/>
        <v>-</v>
      </c>
      <c r="AW2636" s="2" t="str">
        <f t="shared" si="924"/>
        <v>-</v>
      </c>
      <c r="AX2636" s="2" t="str">
        <f t="shared" si="925"/>
        <v>-</v>
      </c>
      <c r="AY2636" s="2" t="str">
        <f t="shared" si="904"/>
        <v>-</v>
      </c>
      <c r="AZ2636" s="2" t="str">
        <f t="shared" si="905"/>
        <v>-</v>
      </c>
      <c r="BA2636" s="2" t="str">
        <f t="shared" si="906"/>
        <v>-</v>
      </c>
    </row>
    <row r="2637" spans="1:53">
      <c r="A2637" s="2">
        <f t="shared" si="907"/>
        <v>2636</v>
      </c>
      <c r="B2637" s="2">
        <f>'Synthese chemins'!B2637</f>
        <v>6</v>
      </c>
      <c r="C2637" s="2">
        <f>'Synthese chemins'!C2637</f>
        <v>3</v>
      </c>
      <c r="D2637" s="2" t="str">
        <f>'Synthese chemins'!D2637</f>
        <v>Non</v>
      </c>
      <c r="E2637" s="20" t="str">
        <f>IF($D2637="Non",IF($B2637&lt;3,"-",IF('Synthese chemins'!E2637&gt;2,"Passeur",IF('Synthese chemins'!E2637&lt;1,"-",IF('Synthese chemins'!E2637&lt;2,IF(E$1=$Y2637,"-",IF(E$1=$AA2637,"-","Passeur")),IF(E$1=$Y2637,IF(E$1=Y2637,"-","Passeur"),"Passeur"))))),"-")</f>
        <v>-</v>
      </c>
      <c r="F2637" s="20" t="str">
        <f>IF($D2637="Non",IF($B2637&lt;3,"-",IF('Synthese chemins'!F2637&gt;2,"Passeur",IF('Synthese chemins'!F2637&lt;1,"-",IF('Synthese chemins'!F2637&lt;2,IF(F$1=$Y2637,"-",IF(F$1=$AA2637,"-","Passeur")),IF(F$1=$Y2637,IF(F$1=AA2637,"-","Passeur"),"Passeur"))))),"-")</f>
        <v>Passeur</v>
      </c>
      <c r="G2637" s="20" t="str">
        <f>IF($D2637="Non",IF($B2637&lt;3,"-",IF('Synthese chemins'!G2637&gt;2,"Passeur",IF('Synthese chemins'!G2637&lt;1,"-",IF('Synthese chemins'!G2637&lt;2,IF(G$1=$Y2637,"-",IF(G$1=$AA2637,"-","Passeur")),IF(G$1=$Y2637,IF(G$1=AB2637,"-","Passeur"),"Passeur"))))),"-")</f>
        <v>-</v>
      </c>
      <c r="H2637" s="20" t="str">
        <f>IF($D2637="Non",IF($B2637&lt;3,"-",IF('Synthese chemins'!H2637&gt;2,"Passeur",IF('Synthese chemins'!H2637&lt;1,"-",IF('Synthese chemins'!H2637&lt;2,IF(H$1=$Y2637,"-",IF(H$1=$AA2637,"-","Passeur")),IF(H$1=$Y2637,IF(H$1=AC2637,"-","Passeur"),"Passeur"))))),"-")</f>
        <v>-</v>
      </c>
      <c r="I2637" s="20" t="str">
        <f>IF($D2637="Non",IF($B2637&lt;3,"-",IF('Synthese chemins'!I2637&gt;2,"Passeur",IF('Synthese chemins'!I2637&lt;1,"-",IF('Synthese chemins'!I2637&lt;2,IF(I$1=$Y2637,"-",IF(I$1=$AA2637,"-","Passeur")),IF(I$1=$Y2637,IF(I$1=AD2637,"-","Passeur"),"Passeur"))))),"-")</f>
        <v>Passeur</v>
      </c>
      <c r="J2637" s="20" t="str">
        <f>IF($D2637="Non",IF($B2637&lt;3,"-",IF('Synthese chemins'!J2637&gt;2,"Passeur",IF('Synthese chemins'!J2637&lt;1,"-",IF('Synthese chemins'!J2637&lt;2,IF(J$1=$Y2637,"-",IF(J$1=$AA2637,"-","Passeur")),IF(J$1=$Y2637,IF(J$1=AE2637,"-","Passeur"),"Passeur"))))),"-")</f>
        <v>-</v>
      </c>
      <c r="K2637" s="20" t="str">
        <f>IF($D2637="Non",IF($B2637&lt;3,"-",IF('Synthese chemins'!K2637&gt;2,"Passeur",IF('Synthese chemins'!K2637&lt;1,"-",IF('Synthese chemins'!K2637&lt;2,IF(K$1=$Y2637,"-",IF(K$1=$AA2637,"-","Passeur")),IF(K$1=$Y2637,IF(K$1=AF2637,"-","Passeur"),"Passeur"))))),"-")</f>
        <v>-</v>
      </c>
      <c r="L2637" s="20" t="str">
        <f>IF($D2637="Non",IF($B2637&lt;3,"-",IF('Synthese chemins'!L2637&gt;2,"Passeur",IF('Synthese chemins'!L2637&lt;1,"-",IF('Synthese chemins'!L2637&lt;2,IF(L$1=$Y2637,"-",IF(L$1=$AA2637,"-","Passeur")),IF(L$1=$Y2637,IF(L$1=AG2637,"-","Passeur"),"Passeur"))))),"-")</f>
        <v>-</v>
      </c>
      <c r="M2637" s="20" t="str">
        <f>IF($D2637="Non",IF($B2637&lt;3,"-",IF('Synthese chemins'!M2637&gt;2,"Passeur",IF('Synthese chemins'!M2637&lt;1,"-",IF('Synthese chemins'!M2637&lt;2,IF(M$1=$Y2637,"-",IF(M$1=$AA2637,"-","Passeur")),IF(M$1=$Y2637,IF(M$1=AH2637,"-","Passeur"),"Passeur"))))),"-")</f>
        <v>-</v>
      </c>
      <c r="N2637" s="20" t="str">
        <f>IF($D2637="Non",IF($B2637&lt;3,"-",IF('Synthese chemins'!N2637&gt;2,"Passeur",IF('Synthese chemins'!N2637&lt;1,"-",IF('Synthese chemins'!N2637&lt;2,IF(N$1=$Y2637,"-",IF(N$1=$AA2637,"-","Passeur")),IF(N$1=$Y2637,IF(N$1=AI2637,"-","Passeur"),"Passeur"))))),"-")</f>
        <v>-</v>
      </c>
      <c r="O2637" s="20" t="str">
        <f>IF($D2637="Non",IF($B2637&lt;3,"-",IF('Synthese chemins'!O2637&gt;2,"Passeur",IF('Synthese chemins'!O2637&lt;1,"-",IF('Synthese chemins'!O2637&lt;2,IF(O$1=$Y2637,"-",IF(O$1=$AA2637,"-","Passeur")),IF(O$1=$Y2637,IF(O$1=AJ2637,"-","Passeur"),"Passeur"))))),"-")</f>
        <v>-</v>
      </c>
      <c r="P2637" s="20" t="str">
        <f>IF($D2637="Non",IF($B2637&lt;3,"-",IF('Synthese chemins'!P2637&gt;2,"Passeur",IF('Synthese chemins'!P2637&lt;1,"-",IF('Synthese chemins'!P2637&lt;2,IF(P$1=$Y2637,"-",IF(P$1=$AA2637,"-","Passeur")),IF(P$1=$Y2637,IF(P$1=AK2637,"-","Passeur"),"Passeur"))))),"-")</f>
        <v>-</v>
      </c>
      <c r="Q2637" s="20" t="str">
        <f>IF($D2637="Non",IF($B2637&lt;3,"-",IF('Synthese chemins'!Q2637&gt;2,"Passeur",IF('Synthese chemins'!Q2637&lt;1,"-",IF('Synthese chemins'!Q2637&lt;2,IF(Q$1=$Y2637,"-",IF(Q$1=$AA2637,"-","Passeur")),IF(Q$1=$Y2637,IF(Q$1=AL2637,"-","Passeur"),"Passeur"))))),"-")</f>
        <v>-</v>
      </c>
      <c r="R2637" s="20" t="str">
        <f>IF($D2637="Non",IF($B2637&lt;3,"-",IF('Synthese chemins'!R2637&gt;2,"Passeur",IF('Synthese chemins'!R2637&lt;1,"-",IF('Synthese chemins'!R2637&lt;2,IF(R$1=$Y2637,"-",IF(R$1=$AA2637,"-","Passeur")),IF(R$1=$Y2637,IF(R$1=AM2637,"-","Passeur"),"Passeur"))))),"-")</f>
        <v>-</v>
      </c>
      <c r="S2637" s="20" t="str">
        <f>IF($D2637="Non",IF($B2637&lt;3,"-",IF('Synthese chemins'!S2637&gt;2,"Passeur",IF('Synthese chemins'!S2637&lt;1,"-",IF('Synthese chemins'!S2637&lt;2,IF(S$1=$Y2637,"-",IF(S$1=$AA2637,"-","Passeur")),IF(S$1=$Y2637,IF(S$1=AN2637,"-","Passeur"),"Passeur"))))),"-")</f>
        <v>-</v>
      </c>
      <c r="T2637" s="20" t="str">
        <f>IF($D2637="Non",IF($B2637&lt;3,"-",IF('Synthese chemins'!T2637&gt;2,"Passeur",IF('Synthese chemins'!T2637&lt;1,"-",IF('Synthese chemins'!T2637&lt;2,IF(T$1=$Y2637,"-",IF(T$1=$AA2637,"-","Passeur")),IF(T$1=$Y2637,IF(T$1=AO2637,"-","Passeur"),"Passeur"))))),"-")</f>
        <v>-</v>
      </c>
      <c r="U2637" s="20" t="str">
        <f>IF($D2637="Non",IF($B2637&lt;3,"-",IF('Synthese chemins'!U2637&gt;2,"Passeur",IF('Synthese chemins'!U2637&lt;1,"-",IF('Synthese chemins'!U2637&lt;2,IF(U$1=$Y2637,"-",IF(U$1=$AA2637,"-","Passeur")),IF(U$1=$Y2637,IF(U$1=AP2637,"-","Passeur"),"Passeur"))))),"-")</f>
        <v>-</v>
      </c>
      <c r="V2637" s="20" t="str">
        <f>IF($D2637="Non",IF($B2637&lt;3,"-",IF('Synthese chemins'!V2637&gt;2,"Passeur",IF('Synthese chemins'!V2637&lt;1,"-",IF('Synthese chemins'!V2637&lt;2,IF(V$1=$Y2637,"-",IF(V$1=$AA2637,"-","Passeur")),IF(V$1=$Y2637,IF(V$1=AQ2637,"-","Passeur"),"Passeur"))))),"-")</f>
        <v>-</v>
      </c>
      <c r="W2637" s="20" t="str">
        <f>IF($D2637="Non",IF($B2637&lt;3,"-",IF('Synthese chemins'!W2637&gt;2,"Passeur",IF('Synthese chemins'!W2637&lt;1,"-",IF('Synthese chemins'!W2637&lt;2,IF(W$1=$Y2637,"-",IF(W$1=$AA2637,"-","Passeur")),IF(W$1=$Y2637,IF(W$1=AR2637,"-","Passeur"),"Passeur"))))),"-")</f>
        <v>-</v>
      </c>
      <c r="X2637" s="20" t="str">
        <f>IF($D2637="Non",IF($B2637&lt;3,"-",IF('Synthese chemins'!X2637&gt;2,"Passeur",IF('Synthese chemins'!X2637&lt;1,"-",IF('Synthese chemins'!X2637&lt;2,IF(X$1=$Y2637,"-",IF(X$1=$AA2637,"-","Passeur")),IF(X$1=$Y2637,IF(X$1=AS2637,"-","Passeur"),"Passeur"))))),"-")</f>
        <v>-</v>
      </c>
      <c r="Y2637" s="33" t="str">
        <f>'Chemins de conversion les plus '!G2637</f>
        <v>SEO</v>
      </c>
      <c r="Z2637" s="20">
        <f t="shared" si="908"/>
        <v>2</v>
      </c>
      <c r="AA2637" s="33" t="str">
        <f>'Chemins de conversion les plus '!I2637</f>
        <v>Email // Newsletters</v>
      </c>
      <c r="AB2637" s="5"/>
      <c r="AC2637" s="20">
        <f ca="1">'Synthese chemins'!Z2637</f>
        <v>3</v>
      </c>
      <c r="AD2637" s="19">
        <f>'Synthese chemins'!AA2637</f>
        <v>35.6</v>
      </c>
      <c r="AE2637" s="20">
        <f ca="1">'Synthese chemins'!AB2637</f>
        <v>0.5</v>
      </c>
      <c r="AF2637" s="19">
        <f>'Synthese chemins'!AC2637</f>
        <v>5.9333333333333336</v>
      </c>
      <c r="AH2637" s="2" t="str">
        <f t="shared" si="909"/>
        <v>-</v>
      </c>
      <c r="AI2637" s="2">
        <f t="shared" ca="1" si="910"/>
        <v>3</v>
      </c>
      <c r="AJ2637" s="2" t="str">
        <f t="shared" si="911"/>
        <v>-</v>
      </c>
      <c r="AK2637" s="2" t="str">
        <f t="shared" si="912"/>
        <v>-</v>
      </c>
      <c r="AL2637" s="2">
        <f t="shared" ca="1" si="913"/>
        <v>3</v>
      </c>
      <c r="AM2637" s="2" t="str">
        <f t="shared" si="914"/>
        <v>-</v>
      </c>
      <c r="AN2637" s="2" t="str">
        <f t="shared" si="915"/>
        <v>-</v>
      </c>
      <c r="AO2637" s="2" t="str">
        <f t="shared" si="916"/>
        <v>-</v>
      </c>
      <c r="AP2637" s="2" t="str">
        <f t="shared" si="917"/>
        <v>-</v>
      </c>
      <c r="AQ2637" s="2" t="str">
        <f t="shared" si="918"/>
        <v>-</v>
      </c>
      <c r="AR2637" s="2" t="str">
        <f t="shared" si="919"/>
        <v>-</v>
      </c>
      <c r="AS2637" s="2" t="str">
        <f t="shared" si="920"/>
        <v>-</v>
      </c>
      <c r="AT2637" s="2" t="str">
        <f t="shared" si="921"/>
        <v>-</v>
      </c>
      <c r="AU2637" s="2" t="str">
        <f t="shared" si="922"/>
        <v>-</v>
      </c>
      <c r="AV2637" s="2" t="str">
        <f t="shared" si="923"/>
        <v>-</v>
      </c>
      <c r="AW2637" s="2" t="str">
        <f t="shared" si="924"/>
        <v>-</v>
      </c>
      <c r="AX2637" s="2" t="str">
        <f t="shared" si="925"/>
        <v>-</v>
      </c>
      <c r="AY2637" s="2" t="str">
        <f t="shared" si="904"/>
        <v>-</v>
      </c>
      <c r="AZ2637" s="2" t="str">
        <f t="shared" si="905"/>
        <v>-</v>
      </c>
      <c r="BA2637" s="2" t="str">
        <f t="shared" si="906"/>
        <v>-</v>
      </c>
    </row>
    <row r="2638" spans="1:53">
      <c r="A2638" s="2">
        <f t="shared" si="907"/>
        <v>2637</v>
      </c>
      <c r="B2638" s="2">
        <f>'Synthese chemins'!B2638</f>
        <v>6</v>
      </c>
      <c r="C2638" s="2">
        <f>'Synthese chemins'!C2638</f>
        <v>3</v>
      </c>
      <c r="D2638" s="2" t="str">
        <f>'Synthese chemins'!D2638</f>
        <v>Non</v>
      </c>
      <c r="E2638" s="20" t="str">
        <f>IF($D2638="Non",IF($B2638&lt;3,"-",IF('Synthese chemins'!E2638&gt;2,"Passeur",IF('Synthese chemins'!E2638&lt;1,"-",IF('Synthese chemins'!E2638&lt;2,IF(E$1=$Y2638,"-",IF(E$1=$AA2638,"-","Passeur")),IF(E$1=$Y2638,IF(E$1=Y2638,"-","Passeur"),"Passeur"))))),"-")</f>
        <v>-</v>
      </c>
      <c r="F2638" s="20" t="str">
        <f>IF($D2638="Non",IF($B2638&lt;3,"-",IF('Synthese chemins'!F2638&gt;2,"Passeur",IF('Synthese chemins'!F2638&lt;1,"-",IF('Synthese chemins'!F2638&lt;2,IF(F$1=$Y2638,"-",IF(F$1=$AA2638,"-","Passeur")),IF(F$1=$Y2638,IF(F$1=AA2638,"-","Passeur"),"Passeur"))))),"-")</f>
        <v>Passeur</v>
      </c>
      <c r="G2638" s="20" t="str">
        <f>IF($D2638="Non",IF($B2638&lt;3,"-",IF('Synthese chemins'!G2638&gt;2,"Passeur",IF('Synthese chemins'!G2638&lt;1,"-",IF('Synthese chemins'!G2638&lt;2,IF(G$1=$Y2638,"-",IF(G$1=$AA2638,"-","Passeur")),IF(G$1=$Y2638,IF(G$1=AB2638,"-","Passeur"),"Passeur"))))),"-")</f>
        <v>-</v>
      </c>
      <c r="H2638" s="20" t="str">
        <f>IF($D2638="Non",IF($B2638&lt;3,"-",IF('Synthese chemins'!H2638&gt;2,"Passeur",IF('Synthese chemins'!H2638&lt;1,"-",IF('Synthese chemins'!H2638&lt;2,IF(H$1=$Y2638,"-",IF(H$1=$AA2638,"-","Passeur")),IF(H$1=$Y2638,IF(H$1=AC2638,"-","Passeur"),"Passeur"))))),"-")</f>
        <v>-</v>
      </c>
      <c r="I2638" s="20" t="str">
        <f>IF($D2638="Non",IF($B2638&lt;3,"-",IF('Synthese chemins'!I2638&gt;2,"Passeur",IF('Synthese chemins'!I2638&lt;1,"-",IF('Synthese chemins'!I2638&lt;2,IF(I$1=$Y2638,"-",IF(I$1=$AA2638,"-","Passeur")),IF(I$1=$Y2638,IF(I$1=AD2638,"-","Passeur"),"Passeur"))))),"-")</f>
        <v>-</v>
      </c>
      <c r="J2638" s="20" t="str">
        <f>IF($D2638="Non",IF($B2638&lt;3,"-",IF('Synthese chemins'!J2638&gt;2,"Passeur",IF('Synthese chemins'!J2638&lt;1,"-",IF('Synthese chemins'!J2638&lt;2,IF(J$1=$Y2638,"-",IF(J$1=$AA2638,"-","Passeur")),IF(J$1=$Y2638,IF(J$1=AE2638,"-","Passeur"),"Passeur"))))),"-")</f>
        <v>-</v>
      </c>
      <c r="K2638" s="20" t="str">
        <f>IF($D2638="Non",IF($B2638&lt;3,"-",IF('Synthese chemins'!K2638&gt;2,"Passeur",IF('Synthese chemins'!K2638&lt;1,"-",IF('Synthese chemins'!K2638&lt;2,IF(K$1=$Y2638,"-",IF(K$1=$AA2638,"-","Passeur")),IF(K$1=$Y2638,IF(K$1=AF2638,"-","Passeur"),"Passeur"))))),"-")</f>
        <v>-</v>
      </c>
      <c r="L2638" s="20" t="str">
        <f>IF($D2638="Non",IF($B2638&lt;3,"-",IF('Synthese chemins'!L2638&gt;2,"Passeur",IF('Synthese chemins'!L2638&lt;1,"-",IF('Synthese chemins'!L2638&lt;2,IF(L$1=$Y2638,"-",IF(L$1=$AA2638,"-","Passeur")),IF(L$1=$Y2638,IF(L$1=AG2638,"-","Passeur"),"Passeur"))))),"-")</f>
        <v>-</v>
      </c>
      <c r="M2638" s="20" t="str">
        <f>IF($D2638="Non",IF($B2638&lt;3,"-",IF('Synthese chemins'!M2638&gt;2,"Passeur",IF('Synthese chemins'!M2638&lt;1,"-",IF('Synthese chemins'!M2638&lt;2,IF(M$1=$Y2638,"-",IF(M$1=$AA2638,"-","Passeur")),IF(M$1=$Y2638,IF(M$1=AH2638,"-","Passeur"),"Passeur"))))),"-")</f>
        <v>-</v>
      </c>
      <c r="N2638" s="20" t="str">
        <f>IF($D2638="Non",IF($B2638&lt;3,"-",IF('Synthese chemins'!N2638&gt;2,"Passeur",IF('Synthese chemins'!N2638&lt;1,"-",IF('Synthese chemins'!N2638&lt;2,IF(N$1=$Y2638,"-",IF(N$1=$AA2638,"-","Passeur")),IF(N$1=$Y2638,IF(N$1=AI2638,"-","Passeur"),"Passeur"))))),"-")</f>
        <v>Passeur</v>
      </c>
      <c r="O2638" s="20" t="str">
        <f>IF($D2638="Non",IF($B2638&lt;3,"-",IF('Synthese chemins'!O2638&gt;2,"Passeur",IF('Synthese chemins'!O2638&lt;1,"-",IF('Synthese chemins'!O2638&lt;2,IF(O$1=$Y2638,"-",IF(O$1=$AA2638,"-","Passeur")),IF(O$1=$Y2638,IF(O$1=AJ2638,"-","Passeur"),"Passeur"))))),"-")</f>
        <v>-</v>
      </c>
      <c r="P2638" s="20" t="str">
        <f>IF($D2638="Non",IF($B2638&lt;3,"-",IF('Synthese chemins'!P2638&gt;2,"Passeur",IF('Synthese chemins'!P2638&lt;1,"-",IF('Synthese chemins'!P2638&lt;2,IF(P$1=$Y2638,"-",IF(P$1=$AA2638,"-","Passeur")),IF(P$1=$Y2638,IF(P$1=AK2638,"-","Passeur"),"Passeur"))))),"-")</f>
        <v>-</v>
      </c>
      <c r="Q2638" s="20" t="str">
        <f>IF($D2638="Non",IF($B2638&lt;3,"-",IF('Synthese chemins'!Q2638&gt;2,"Passeur",IF('Synthese chemins'!Q2638&lt;1,"-",IF('Synthese chemins'!Q2638&lt;2,IF(Q$1=$Y2638,"-",IF(Q$1=$AA2638,"-","Passeur")),IF(Q$1=$Y2638,IF(Q$1=AL2638,"-","Passeur"),"Passeur"))))),"-")</f>
        <v>-</v>
      </c>
      <c r="R2638" s="20" t="str">
        <f>IF($D2638="Non",IF($B2638&lt;3,"-",IF('Synthese chemins'!R2638&gt;2,"Passeur",IF('Synthese chemins'!R2638&lt;1,"-",IF('Synthese chemins'!R2638&lt;2,IF(R$1=$Y2638,"-",IF(R$1=$AA2638,"-","Passeur")),IF(R$1=$Y2638,IF(R$1=AM2638,"-","Passeur"),"Passeur"))))),"-")</f>
        <v>-</v>
      </c>
      <c r="S2638" s="20" t="str">
        <f>IF($D2638="Non",IF($B2638&lt;3,"-",IF('Synthese chemins'!S2638&gt;2,"Passeur",IF('Synthese chemins'!S2638&lt;1,"-",IF('Synthese chemins'!S2638&lt;2,IF(S$1=$Y2638,"-",IF(S$1=$AA2638,"-","Passeur")),IF(S$1=$Y2638,IF(S$1=AN2638,"-","Passeur"),"Passeur"))))),"-")</f>
        <v>-</v>
      </c>
      <c r="T2638" s="20" t="str">
        <f>IF($D2638="Non",IF($B2638&lt;3,"-",IF('Synthese chemins'!T2638&gt;2,"Passeur",IF('Synthese chemins'!T2638&lt;1,"-",IF('Synthese chemins'!T2638&lt;2,IF(T$1=$Y2638,"-",IF(T$1=$AA2638,"-","Passeur")),IF(T$1=$Y2638,IF(T$1=AO2638,"-","Passeur"),"Passeur"))))),"-")</f>
        <v>-</v>
      </c>
      <c r="U2638" s="20" t="str">
        <f>IF($D2638="Non",IF($B2638&lt;3,"-",IF('Synthese chemins'!U2638&gt;2,"Passeur",IF('Synthese chemins'!U2638&lt;1,"-",IF('Synthese chemins'!U2638&lt;2,IF(U$1=$Y2638,"-",IF(U$1=$AA2638,"-","Passeur")),IF(U$1=$Y2638,IF(U$1=AP2638,"-","Passeur"),"Passeur"))))),"-")</f>
        <v>-</v>
      </c>
      <c r="V2638" s="20" t="str">
        <f>IF($D2638="Non",IF($B2638&lt;3,"-",IF('Synthese chemins'!V2638&gt;2,"Passeur",IF('Synthese chemins'!V2638&lt;1,"-",IF('Synthese chemins'!V2638&lt;2,IF(V$1=$Y2638,"-",IF(V$1=$AA2638,"-","Passeur")),IF(V$1=$Y2638,IF(V$1=AQ2638,"-","Passeur"),"Passeur"))))),"-")</f>
        <v>-</v>
      </c>
      <c r="W2638" s="20" t="str">
        <f>IF($D2638="Non",IF($B2638&lt;3,"-",IF('Synthese chemins'!W2638&gt;2,"Passeur",IF('Synthese chemins'!W2638&lt;1,"-",IF('Synthese chemins'!W2638&lt;2,IF(W$1=$Y2638,"-",IF(W$1=$AA2638,"-","Passeur")),IF(W$1=$Y2638,IF(W$1=AR2638,"-","Passeur"),"Passeur"))))),"-")</f>
        <v>-</v>
      </c>
      <c r="X2638" s="20" t="str">
        <f>IF($D2638="Non",IF($B2638&lt;3,"-",IF('Synthese chemins'!X2638&gt;2,"Passeur",IF('Synthese chemins'!X2638&lt;1,"-",IF('Synthese chemins'!X2638&lt;2,IF(X$1=$Y2638,"-",IF(X$1=$AA2638,"-","Passeur")),IF(X$1=$Y2638,IF(X$1=AS2638,"-","Passeur"),"Passeur"))))),"-")</f>
        <v>-</v>
      </c>
      <c r="Y2638" s="33" t="str">
        <f>'Chemins de conversion les plus '!G2638</f>
        <v>SEO</v>
      </c>
      <c r="Z2638" s="20">
        <f t="shared" si="908"/>
        <v>2</v>
      </c>
      <c r="AA2638" s="33" t="str">
        <f>'Chemins de conversion les plus '!I2638</f>
        <v>Direct</v>
      </c>
      <c r="AB2638" s="5"/>
      <c r="AC2638" s="20">
        <f ca="1">'Synthese chemins'!Z2638</f>
        <v>3</v>
      </c>
      <c r="AD2638" s="19">
        <f>'Synthese chemins'!AA2638</f>
        <v>145.6</v>
      </c>
      <c r="AE2638" s="20">
        <f ca="1">'Synthese chemins'!AB2638</f>
        <v>0.5</v>
      </c>
      <c r="AF2638" s="19">
        <f>'Synthese chemins'!AC2638</f>
        <v>24.266666666666666</v>
      </c>
      <c r="AH2638" s="2" t="str">
        <f t="shared" si="909"/>
        <v>-</v>
      </c>
      <c r="AI2638" s="2">
        <f t="shared" ca="1" si="910"/>
        <v>3</v>
      </c>
      <c r="AJ2638" s="2" t="str">
        <f t="shared" si="911"/>
        <v>-</v>
      </c>
      <c r="AK2638" s="2" t="str">
        <f t="shared" si="912"/>
        <v>-</v>
      </c>
      <c r="AL2638" s="2" t="str">
        <f t="shared" si="913"/>
        <v>-</v>
      </c>
      <c r="AM2638" s="2" t="str">
        <f t="shared" si="914"/>
        <v>-</v>
      </c>
      <c r="AN2638" s="2" t="str">
        <f t="shared" si="915"/>
        <v>-</v>
      </c>
      <c r="AO2638" s="2" t="str">
        <f t="shared" si="916"/>
        <v>-</v>
      </c>
      <c r="AP2638" s="2" t="str">
        <f t="shared" si="917"/>
        <v>-</v>
      </c>
      <c r="AQ2638" s="2">
        <f t="shared" ca="1" si="918"/>
        <v>3</v>
      </c>
      <c r="AR2638" s="2" t="str">
        <f t="shared" si="919"/>
        <v>-</v>
      </c>
      <c r="AS2638" s="2" t="str">
        <f t="shared" si="920"/>
        <v>-</v>
      </c>
      <c r="AT2638" s="2" t="str">
        <f t="shared" si="921"/>
        <v>-</v>
      </c>
      <c r="AU2638" s="2" t="str">
        <f t="shared" si="922"/>
        <v>-</v>
      </c>
      <c r="AV2638" s="2" t="str">
        <f t="shared" si="923"/>
        <v>-</v>
      </c>
      <c r="AW2638" s="2" t="str">
        <f t="shared" si="924"/>
        <v>-</v>
      </c>
      <c r="AX2638" s="2" t="str">
        <f t="shared" si="925"/>
        <v>-</v>
      </c>
      <c r="AY2638" s="2" t="str">
        <f t="shared" si="904"/>
        <v>-</v>
      </c>
      <c r="AZ2638" s="2" t="str">
        <f t="shared" si="905"/>
        <v>-</v>
      </c>
      <c r="BA2638" s="2" t="str">
        <f t="shared" si="906"/>
        <v>-</v>
      </c>
    </row>
    <row r="2639" spans="1:53">
      <c r="A2639" s="2">
        <f t="shared" si="907"/>
        <v>2638</v>
      </c>
      <c r="B2639" s="2">
        <f>'Synthese chemins'!B2639</f>
        <v>6</v>
      </c>
      <c r="C2639" s="2">
        <f>'Synthese chemins'!C2639</f>
        <v>3</v>
      </c>
      <c r="D2639" s="2" t="str">
        <f>'Synthese chemins'!D2639</f>
        <v>Non</v>
      </c>
      <c r="E2639" s="20" t="str">
        <f>IF($D2639="Non",IF($B2639&lt;3,"-",IF('Synthese chemins'!E2639&gt;2,"Passeur",IF('Synthese chemins'!E2639&lt;1,"-",IF('Synthese chemins'!E2639&lt;2,IF(E$1=$Y2639,"-",IF(E$1=$AA2639,"-","Passeur")),IF(E$1=$Y2639,IF(E$1=Y2639,"-","Passeur"),"Passeur"))))),"-")</f>
        <v>-</v>
      </c>
      <c r="F2639" s="20" t="str">
        <f>IF($D2639="Non",IF($B2639&lt;3,"-",IF('Synthese chemins'!F2639&gt;2,"Passeur",IF('Synthese chemins'!F2639&lt;1,"-",IF('Synthese chemins'!F2639&lt;2,IF(F$1=$Y2639,"-",IF(F$1=$AA2639,"-","Passeur")),IF(F$1=$Y2639,IF(F$1=AA2639,"-","Passeur"),"Passeur"))))),"-")</f>
        <v>Passeur</v>
      </c>
      <c r="G2639" s="20" t="str">
        <f>IF($D2639="Non",IF($B2639&lt;3,"-",IF('Synthese chemins'!G2639&gt;2,"Passeur",IF('Synthese chemins'!G2639&lt;1,"-",IF('Synthese chemins'!G2639&lt;2,IF(G$1=$Y2639,"-",IF(G$1=$AA2639,"-","Passeur")),IF(G$1=$Y2639,IF(G$1=AB2639,"-","Passeur"),"Passeur"))))),"-")</f>
        <v>-</v>
      </c>
      <c r="H2639" s="20" t="str">
        <f>IF($D2639="Non",IF($B2639&lt;3,"-",IF('Synthese chemins'!H2639&gt;2,"Passeur",IF('Synthese chemins'!H2639&lt;1,"-",IF('Synthese chemins'!H2639&lt;2,IF(H$1=$Y2639,"-",IF(H$1=$AA2639,"-","Passeur")),IF(H$1=$Y2639,IF(H$1=AC2639,"-","Passeur"),"Passeur"))))),"-")</f>
        <v>-</v>
      </c>
      <c r="I2639" s="20" t="str">
        <f>IF($D2639="Non",IF($B2639&lt;3,"-",IF('Synthese chemins'!I2639&gt;2,"Passeur",IF('Synthese chemins'!I2639&lt;1,"-",IF('Synthese chemins'!I2639&lt;2,IF(I$1=$Y2639,"-",IF(I$1=$AA2639,"-","Passeur")),IF(I$1=$Y2639,IF(I$1=AD2639,"-","Passeur"),"Passeur"))))),"-")</f>
        <v>-</v>
      </c>
      <c r="J2639" s="20" t="str">
        <f>IF($D2639="Non",IF($B2639&lt;3,"-",IF('Synthese chemins'!J2639&gt;2,"Passeur",IF('Synthese chemins'!J2639&lt;1,"-",IF('Synthese chemins'!J2639&lt;2,IF(J$1=$Y2639,"-",IF(J$1=$AA2639,"-","Passeur")),IF(J$1=$Y2639,IF(J$1=AE2639,"-","Passeur"),"Passeur"))))),"-")</f>
        <v>-</v>
      </c>
      <c r="K2639" s="20" t="str">
        <f>IF($D2639="Non",IF($B2639&lt;3,"-",IF('Synthese chemins'!K2639&gt;2,"Passeur",IF('Synthese chemins'!K2639&lt;1,"-",IF('Synthese chemins'!K2639&lt;2,IF(K$1=$Y2639,"-",IF(K$1=$AA2639,"-","Passeur")),IF(K$1=$Y2639,IF(K$1=AF2639,"-","Passeur"),"Passeur"))))),"-")</f>
        <v>-</v>
      </c>
      <c r="L2639" s="20" t="str">
        <f>IF($D2639="Non",IF($B2639&lt;3,"-",IF('Synthese chemins'!L2639&gt;2,"Passeur",IF('Synthese chemins'!L2639&lt;1,"-",IF('Synthese chemins'!L2639&lt;2,IF(L$1=$Y2639,"-",IF(L$1=$AA2639,"-","Passeur")),IF(L$1=$Y2639,IF(L$1=AG2639,"-","Passeur"),"Passeur"))))),"-")</f>
        <v>-</v>
      </c>
      <c r="M2639" s="20" t="str">
        <f>IF($D2639="Non",IF($B2639&lt;3,"-",IF('Synthese chemins'!M2639&gt;2,"Passeur",IF('Synthese chemins'!M2639&lt;1,"-",IF('Synthese chemins'!M2639&lt;2,IF(M$1=$Y2639,"-",IF(M$1=$AA2639,"-","Passeur")),IF(M$1=$Y2639,IF(M$1=AH2639,"-","Passeur"),"Passeur"))))),"-")</f>
        <v>-</v>
      </c>
      <c r="N2639" s="20" t="str">
        <f>IF($D2639="Non",IF($B2639&lt;3,"-",IF('Synthese chemins'!N2639&gt;2,"Passeur",IF('Synthese chemins'!N2639&lt;1,"-",IF('Synthese chemins'!N2639&lt;2,IF(N$1=$Y2639,"-",IF(N$1=$AA2639,"-","Passeur")),IF(N$1=$Y2639,IF(N$1=AI2639,"-","Passeur"),"Passeur"))))),"-")</f>
        <v>Passeur</v>
      </c>
      <c r="O2639" s="20" t="str">
        <f>IF($D2639="Non",IF($B2639&lt;3,"-",IF('Synthese chemins'!O2639&gt;2,"Passeur",IF('Synthese chemins'!O2639&lt;1,"-",IF('Synthese chemins'!O2639&lt;2,IF(O$1=$Y2639,"-",IF(O$1=$AA2639,"-","Passeur")),IF(O$1=$Y2639,IF(O$1=AJ2639,"-","Passeur"),"Passeur"))))),"-")</f>
        <v>-</v>
      </c>
      <c r="P2639" s="20" t="str">
        <f>IF($D2639="Non",IF($B2639&lt;3,"-",IF('Synthese chemins'!P2639&gt;2,"Passeur",IF('Synthese chemins'!P2639&lt;1,"-",IF('Synthese chemins'!P2639&lt;2,IF(P$1=$Y2639,"-",IF(P$1=$AA2639,"-","Passeur")),IF(P$1=$Y2639,IF(P$1=AK2639,"-","Passeur"),"Passeur"))))),"-")</f>
        <v>-</v>
      </c>
      <c r="Q2639" s="20" t="str">
        <f>IF($D2639="Non",IF($B2639&lt;3,"-",IF('Synthese chemins'!Q2639&gt;2,"Passeur",IF('Synthese chemins'!Q2639&lt;1,"-",IF('Synthese chemins'!Q2639&lt;2,IF(Q$1=$Y2639,"-",IF(Q$1=$AA2639,"-","Passeur")),IF(Q$1=$Y2639,IF(Q$1=AL2639,"-","Passeur"),"Passeur"))))),"-")</f>
        <v>-</v>
      </c>
      <c r="R2639" s="20" t="str">
        <f>IF($D2639="Non",IF($B2639&lt;3,"-",IF('Synthese chemins'!R2639&gt;2,"Passeur",IF('Synthese chemins'!R2639&lt;1,"-",IF('Synthese chemins'!R2639&lt;2,IF(R$1=$Y2639,"-",IF(R$1=$AA2639,"-","Passeur")),IF(R$1=$Y2639,IF(R$1=AM2639,"-","Passeur"),"Passeur"))))),"-")</f>
        <v>Passeur</v>
      </c>
      <c r="S2639" s="20" t="str">
        <f>IF($D2639="Non",IF($B2639&lt;3,"-",IF('Synthese chemins'!S2639&gt;2,"Passeur",IF('Synthese chemins'!S2639&lt;1,"-",IF('Synthese chemins'!S2639&lt;2,IF(S$1=$Y2639,"-",IF(S$1=$AA2639,"-","Passeur")),IF(S$1=$Y2639,IF(S$1=AN2639,"-","Passeur"),"Passeur"))))),"-")</f>
        <v>-</v>
      </c>
      <c r="T2639" s="20" t="str">
        <f>IF($D2639="Non",IF($B2639&lt;3,"-",IF('Synthese chemins'!T2639&gt;2,"Passeur",IF('Synthese chemins'!T2639&lt;1,"-",IF('Synthese chemins'!T2639&lt;2,IF(T$1=$Y2639,"-",IF(T$1=$AA2639,"-","Passeur")),IF(T$1=$Y2639,IF(T$1=AO2639,"-","Passeur"),"Passeur"))))),"-")</f>
        <v>-</v>
      </c>
      <c r="U2639" s="20" t="str">
        <f>IF($D2639="Non",IF($B2639&lt;3,"-",IF('Synthese chemins'!U2639&gt;2,"Passeur",IF('Synthese chemins'!U2639&lt;1,"-",IF('Synthese chemins'!U2639&lt;2,IF(U$1=$Y2639,"-",IF(U$1=$AA2639,"-","Passeur")),IF(U$1=$Y2639,IF(U$1=AP2639,"-","Passeur"),"Passeur"))))),"-")</f>
        <v>-</v>
      </c>
      <c r="V2639" s="20" t="str">
        <f>IF($D2639="Non",IF($B2639&lt;3,"-",IF('Synthese chemins'!V2639&gt;2,"Passeur",IF('Synthese chemins'!V2639&lt;1,"-",IF('Synthese chemins'!V2639&lt;2,IF(V$1=$Y2639,"-",IF(V$1=$AA2639,"-","Passeur")),IF(V$1=$Y2639,IF(V$1=AQ2639,"-","Passeur"),"Passeur"))))),"-")</f>
        <v>-</v>
      </c>
      <c r="W2639" s="20" t="str">
        <f>IF($D2639="Non",IF($B2639&lt;3,"-",IF('Synthese chemins'!W2639&gt;2,"Passeur",IF('Synthese chemins'!W2639&lt;1,"-",IF('Synthese chemins'!W2639&lt;2,IF(W$1=$Y2639,"-",IF(W$1=$AA2639,"-","Passeur")),IF(W$1=$Y2639,IF(W$1=AR2639,"-","Passeur"),"Passeur"))))),"-")</f>
        <v>-</v>
      </c>
      <c r="X2639" s="20" t="str">
        <f>IF($D2639="Non",IF($B2639&lt;3,"-",IF('Synthese chemins'!X2639&gt;2,"Passeur",IF('Synthese chemins'!X2639&lt;1,"-",IF('Synthese chemins'!X2639&lt;2,IF(X$1=$Y2639,"-",IF(X$1=$AA2639,"-","Passeur")),IF(X$1=$Y2639,IF(X$1=AS2639,"-","Passeur"),"Passeur"))))),"-")</f>
        <v>-</v>
      </c>
      <c r="Y2639" s="33" t="str">
        <f>'Chemins de conversion les plus '!G2639</f>
        <v>SEO</v>
      </c>
      <c r="Z2639" s="20">
        <f t="shared" si="908"/>
        <v>3</v>
      </c>
      <c r="AA2639" s="33" t="str">
        <f>'Chemins de conversion les plus '!I2639</f>
        <v>SEA // Adwords Branding</v>
      </c>
      <c r="AB2639" s="5"/>
      <c r="AC2639" s="20">
        <f ca="1">'Synthese chemins'!Z2639</f>
        <v>3</v>
      </c>
      <c r="AD2639" s="19">
        <f>'Synthese chemins'!AA2639</f>
        <v>18.8</v>
      </c>
      <c r="AE2639" s="20">
        <f ca="1">'Synthese chemins'!AB2639</f>
        <v>0.5</v>
      </c>
      <c r="AF2639" s="19">
        <f>'Synthese chemins'!AC2639</f>
        <v>3.1333333333333333</v>
      </c>
      <c r="AH2639" s="2" t="str">
        <f t="shared" si="909"/>
        <v>-</v>
      </c>
      <c r="AI2639" s="2">
        <f t="shared" ca="1" si="910"/>
        <v>3</v>
      </c>
      <c r="AJ2639" s="2" t="str">
        <f t="shared" si="911"/>
        <v>-</v>
      </c>
      <c r="AK2639" s="2" t="str">
        <f t="shared" si="912"/>
        <v>-</v>
      </c>
      <c r="AL2639" s="2" t="str">
        <f t="shared" si="913"/>
        <v>-</v>
      </c>
      <c r="AM2639" s="2" t="str">
        <f t="shared" si="914"/>
        <v>-</v>
      </c>
      <c r="AN2639" s="2" t="str">
        <f t="shared" si="915"/>
        <v>-</v>
      </c>
      <c r="AO2639" s="2" t="str">
        <f t="shared" si="916"/>
        <v>-</v>
      </c>
      <c r="AP2639" s="2" t="str">
        <f t="shared" si="917"/>
        <v>-</v>
      </c>
      <c r="AQ2639" s="2">
        <f t="shared" ca="1" si="918"/>
        <v>3</v>
      </c>
      <c r="AR2639" s="2" t="str">
        <f t="shared" si="919"/>
        <v>-</v>
      </c>
      <c r="AS2639" s="2" t="str">
        <f t="shared" si="920"/>
        <v>-</v>
      </c>
      <c r="AT2639" s="2" t="str">
        <f t="shared" si="921"/>
        <v>-</v>
      </c>
      <c r="AU2639" s="2">
        <f t="shared" ca="1" si="922"/>
        <v>3</v>
      </c>
      <c r="AV2639" s="2" t="str">
        <f t="shared" si="923"/>
        <v>-</v>
      </c>
      <c r="AW2639" s="2" t="str">
        <f t="shared" si="924"/>
        <v>-</v>
      </c>
      <c r="AX2639" s="2" t="str">
        <f t="shared" si="925"/>
        <v>-</v>
      </c>
      <c r="AY2639" s="2" t="str">
        <f t="shared" si="904"/>
        <v>-</v>
      </c>
      <c r="AZ2639" s="2" t="str">
        <f t="shared" si="905"/>
        <v>-</v>
      </c>
      <c r="BA2639" s="2" t="str">
        <f t="shared" si="906"/>
        <v>-</v>
      </c>
    </row>
    <row r="2640" spans="1:53">
      <c r="A2640" s="2">
        <f t="shared" si="907"/>
        <v>2639</v>
      </c>
      <c r="B2640" s="2">
        <f>'Synthese chemins'!B2640</f>
        <v>6</v>
      </c>
      <c r="C2640" s="2">
        <f>'Synthese chemins'!C2640</f>
        <v>3</v>
      </c>
      <c r="D2640" s="2" t="str">
        <f>'Synthese chemins'!D2640</f>
        <v>Non</v>
      </c>
      <c r="E2640" s="20" t="str">
        <f>IF($D2640="Non",IF($B2640&lt;3,"-",IF('Synthese chemins'!E2640&gt;2,"Passeur",IF('Synthese chemins'!E2640&lt;1,"-",IF('Synthese chemins'!E2640&lt;2,IF(E$1=$Y2640,"-",IF(E$1=$AA2640,"-","Passeur")),IF(E$1=$Y2640,IF(E$1=Y2640,"-","Passeur"),"Passeur"))))),"-")</f>
        <v>-</v>
      </c>
      <c r="F2640" s="20" t="str">
        <f>IF($D2640="Non",IF($B2640&lt;3,"-",IF('Synthese chemins'!F2640&gt;2,"Passeur",IF('Synthese chemins'!F2640&lt;1,"-",IF('Synthese chemins'!F2640&lt;2,IF(F$1=$Y2640,"-",IF(F$1=$AA2640,"-","Passeur")),IF(F$1=$Y2640,IF(F$1=AA2640,"-","Passeur"),"Passeur"))))),"-")</f>
        <v>Passeur</v>
      </c>
      <c r="G2640" s="20" t="str">
        <f>IF($D2640="Non",IF($B2640&lt;3,"-",IF('Synthese chemins'!G2640&gt;2,"Passeur",IF('Synthese chemins'!G2640&lt;1,"-",IF('Synthese chemins'!G2640&lt;2,IF(G$1=$Y2640,"-",IF(G$1=$AA2640,"-","Passeur")),IF(G$1=$Y2640,IF(G$1=AB2640,"-","Passeur"),"Passeur"))))),"-")</f>
        <v>-</v>
      </c>
      <c r="H2640" s="20" t="str">
        <f>IF($D2640="Non",IF($B2640&lt;3,"-",IF('Synthese chemins'!H2640&gt;2,"Passeur",IF('Synthese chemins'!H2640&lt;1,"-",IF('Synthese chemins'!H2640&lt;2,IF(H$1=$Y2640,"-",IF(H$1=$AA2640,"-","Passeur")),IF(H$1=$Y2640,IF(H$1=AC2640,"-","Passeur"),"Passeur"))))),"-")</f>
        <v>-</v>
      </c>
      <c r="I2640" s="20" t="str">
        <f>IF($D2640="Non",IF($B2640&lt;3,"-",IF('Synthese chemins'!I2640&gt;2,"Passeur",IF('Synthese chemins'!I2640&lt;1,"-",IF('Synthese chemins'!I2640&lt;2,IF(I$1=$Y2640,"-",IF(I$1=$AA2640,"-","Passeur")),IF(I$1=$Y2640,IF(I$1=AD2640,"-","Passeur"),"Passeur"))))),"-")</f>
        <v>-</v>
      </c>
      <c r="J2640" s="20" t="str">
        <f>IF($D2640="Non",IF($B2640&lt;3,"-",IF('Synthese chemins'!J2640&gt;2,"Passeur",IF('Synthese chemins'!J2640&lt;1,"-",IF('Synthese chemins'!J2640&lt;2,IF(J$1=$Y2640,"-",IF(J$1=$AA2640,"-","Passeur")),IF(J$1=$Y2640,IF(J$1=AE2640,"-","Passeur"),"Passeur"))))),"-")</f>
        <v>-</v>
      </c>
      <c r="K2640" s="20" t="str">
        <f>IF($D2640="Non",IF($B2640&lt;3,"-",IF('Synthese chemins'!K2640&gt;2,"Passeur",IF('Synthese chemins'!K2640&lt;1,"-",IF('Synthese chemins'!K2640&lt;2,IF(K$1=$Y2640,"-",IF(K$1=$AA2640,"-","Passeur")),IF(K$1=$Y2640,IF(K$1=AF2640,"-","Passeur"),"Passeur"))))),"-")</f>
        <v>-</v>
      </c>
      <c r="L2640" s="20" t="str">
        <f>IF($D2640="Non",IF($B2640&lt;3,"-",IF('Synthese chemins'!L2640&gt;2,"Passeur",IF('Synthese chemins'!L2640&lt;1,"-",IF('Synthese chemins'!L2640&lt;2,IF(L$1=$Y2640,"-",IF(L$1=$AA2640,"-","Passeur")),IF(L$1=$Y2640,IF(L$1=AG2640,"-","Passeur"),"Passeur"))))),"-")</f>
        <v>-</v>
      </c>
      <c r="M2640" s="20" t="str">
        <f>IF($D2640="Non",IF($B2640&lt;3,"-",IF('Synthese chemins'!M2640&gt;2,"Passeur",IF('Synthese chemins'!M2640&lt;1,"-",IF('Synthese chemins'!M2640&lt;2,IF(M$1=$Y2640,"-",IF(M$1=$AA2640,"-","Passeur")),IF(M$1=$Y2640,IF(M$1=AH2640,"-","Passeur"),"Passeur"))))),"-")</f>
        <v>-</v>
      </c>
      <c r="N2640" s="20" t="str">
        <f>IF($D2640="Non",IF($B2640&lt;3,"-",IF('Synthese chemins'!N2640&gt;2,"Passeur",IF('Synthese chemins'!N2640&lt;1,"-",IF('Synthese chemins'!N2640&lt;2,IF(N$1=$Y2640,"-",IF(N$1=$AA2640,"-","Passeur")),IF(N$1=$Y2640,IF(N$1=AI2640,"-","Passeur"),"Passeur"))))),"-")</f>
        <v>Passeur</v>
      </c>
      <c r="O2640" s="20" t="str">
        <f>IF($D2640="Non",IF($B2640&lt;3,"-",IF('Synthese chemins'!O2640&gt;2,"Passeur",IF('Synthese chemins'!O2640&lt;1,"-",IF('Synthese chemins'!O2640&lt;2,IF(O$1=$Y2640,"-",IF(O$1=$AA2640,"-","Passeur")),IF(O$1=$Y2640,IF(O$1=AJ2640,"-","Passeur"),"Passeur"))))),"-")</f>
        <v>-</v>
      </c>
      <c r="P2640" s="20" t="str">
        <f>IF($D2640="Non",IF($B2640&lt;3,"-",IF('Synthese chemins'!P2640&gt;2,"Passeur",IF('Synthese chemins'!P2640&lt;1,"-",IF('Synthese chemins'!P2640&lt;2,IF(P$1=$Y2640,"-",IF(P$1=$AA2640,"-","Passeur")),IF(P$1=$Y2640,IF(P$1=AK2640,"-","Passeur"),"Passeur"))))),"-")</f>
        <v>-</v>
      </c>
      <c r="Q2640" s="20" t="str">
        <f>IF($D2640="Non",IF($B2640&lt;3,"-",IF('Synthese chemins'!Q2640&gt;2,"Passeur",IF('Synthese chemins'!Q2640&lt;1,"-",IF('Synthese chemins'!Q2640&lt;2,IF(Q$1=$Y2640,"-",IF(Q$1=$AA2640,"-","Passeur")),IF(Q$1=$Y2640,IF(Q$1=AL2640,"-","Passeur"),"Passeur"))))),"-")</f>
        <v>-</v>
      </c>
      <c r="R2640" s="20" t="str">
        <f>IF($D2640="Non",IF($B2640&lt;3,"-",IF('Synthese chemins'!R2640&gt;2,"Passeur",IF('Synthese chemins'!R2640&lt;1,"-",IF('Synthese chemins'!R2640&lt;2,IF(R$1=$Y2640,"-",IF(R$1=$AA2640,"-","Passeur")),IF(R$1=$Y2640,IF(R$1=AM2640,"-","Passeur"),"Passeur"))))),"-")</f>
        <v>-</v>
      </c>
      <c r="S2640" s="20" t="str">
        <f>IF($D2640="Non",IF($B2640&lt;3,"-",IF('Synthese chemins'!S2640&gt;2,"Passeur",IF('Synthese chemins'!S2640&lt;1,"-",IF('Synthese chemins'!S2640&lt;2,IF(S$1=$Y2640,"-",IF(S$1=$AA2640,"-","Passeur")),IF(S$1=$Y2640,IF(S$1=AN2640,"-","Passeur"),"Passeur"))))),"-")</f>
        <v>-</v>
      </c>
      <c r="T2640" s="20" t="str">
        <f>IF($D2640="Non",IF($B2640&lt;3,"-",IF('Synthese chemins'!T2640&gt;2,"Passeur",IF('Synthese chemins'!T2640&lt;1,"-",IF('Synthese chemins'!T2640&lt;2,IF(T$1=$Y2640,"-",IF(T$1=$AA2640,"-","Passeur")),IF(T$1=$Y2640,IF(T$1=AO2640,"-","Passeur"),"Passeur"))))),"-")</f>
        <v>-</v>
      </c>
      <c r="U2640" s="20" t="str">
        <f>IF($D2640="Non",IF($B2640&lt;3,"-",IF('Synthese chemins'!U2640&gt;2,"Passeur",IF('Synthese chemins'!U2640&lt;1,"-",IF('Synthese chemins'!U2640&lt;2,IF(U$1=$Y2640,"-",IF(U$1=$AA2640,"-","Passeur")),IF(U$1=$Y2640,IF(U$1=AP2640,"-","Passeur"),"Passeur"))))),"-")</f>
        <v>-</v>
      </c>
      <c r="V2640" s="20" t="str">
        <f>IF($D2640="Non",IF($B2640&lt;3,"-",IF('Synthese chemins'!V2640&gt;2,"Passeur",IF('Synthese chemins'!V2640&lt;1,"-",IF('Synthese chemins'!V2640&lt;2,IF(V$1=$Y2640,"-",IF(V$1=$AA2640,"-","Passeur")),IF(V$1=$Y2640,IF(V$1=AQ2640,"-","Passeur"),"Passeur"))))),"-")</f>
        <v>-</v>
      </c>
      <c r="W2640" s="20" t="str">
        <f>IF($D2640="Non",IF($B2640&lt;3,"-",IF('Synthese chemins'!W2640&gt;2,"Passeur",IF('Synthese chemins'!W2640&lt;1,"-",IF('Synthese chemins'!W2640&lt;2,IF(W$1=$Y2640,"-",IF(W$1=$AA2640,"-","Passeur")),IF(W$1=$Y2640,IF(W$1=AR2640,"-","Passeur"),"Passeur"))))),"-")</f>
        <v>-</v>
      </c>
      <c r="X2640" s="20" t="str">
        <f>IF($D2640="Non",IF($B2640&lt;3,"-",IF('Synthese chemins'!X2640&gt;2,"Passeur",IF('Synthese chemins'!X2640&lt;1,"-",IF('Synthese chemins'!X2640&lt;2,IF(X$1=$Y2640,"-",IF(X$1=$AA2640,"-","Passeur")),IF(X$1=$Y2640,IF(X$1=AS2640,"-","Passeur"),"Passeur"))))),"-")</f>
        <v>-</v>
      </c>
      <c r="Y2640" s="33" t="str">
        <f>'Chemins de conversion les plus '!G2640</f>
        <v>SEO</v>
      </c>
      <c r="Z2640" s="20">
        <f t="shared" si="908"/>
        <v>2</v>
      </c>
      <c r="AA2640" s="33" t="str">
        <f>'Chemins de conversion les plus '!I2640</f>
        <v>Direct</v>
      </c>
      <c r="AB2640" s="5"/>
      <c r="AC2640" s="20">
        <f ca="1">'Synthese chemins'!Z2640</f>
        <v>3</v>
      </c>
      <c r="AD2640" s="19">
        <f>'Synthese chemins'!AA2640</f>
        <v>21.56</v>
      </c>
      <c r="AE2640" s="20">
        <f ca="1">'Synthese chemins'!AB2640</f>
        <v>0.5</v>
      </c>
      <c r="AF2640" s="19">
        <f>'Synthese chemins'!AC2640</f>
        <v>3.5933333333333333</v>
      </c>
      <c r="AH2640" s="2" t="str">
        <f t="shared" si="909"/>
        <v>-</v>
      </c>
      <c r="AI2640" s="2">
        <f t="shared" ca="1" si="910"/>
        <v>3</v>
      </c>
      <c r="AJ2640" s="2" t="str">
        <f t="shared" si="911"/>
        <v>-</v>
      </c>
      <c r="AK2640" s="2" t="str">
        <f t="shared" si="912"/>
        <v>-</v>
      </c>
      <c r="AL2640" s="2" t="str">
        <f t="shared" si="913"/>
        <v>-</v>
      </c>
      <c r="AM2640" s="2" t="str">
        <f t="shared" si="914"/>
        <v>-</v>
      </c>
      <c r="AN2640" s="2" t="str">
        <f t="shared" si="915"/>
        <v>-</v>
      </c>
      <c r="AO2640" s="2" t="str">
        <f t="shared" si="916"/>
        <v>-</v>
      </c>
      <c r="AP2640" s="2" t="str">
        <f t="shared" si="917"/>
        <v>-</v>
      </c>
      <c r="AQ2640" s="2">
        <f t="shared" ca="1" si="918"/>
        <v>3</v>
      </c>
      <c r="AR2640" s="2" t="str">
        <f t="shared" si="919"/>
        <v>-</v>
      </c>
      <c r="AS2640" s="2" t="str">
        <f t="shared" si="920"/>
        <v>-</v>
      </c>
      <c r="AT2640" s="2" t="str">
        <f t="shared" si="921"/>
        <v>-</v>
      </c>
      <c r="AU2640" s="2" t="str">
        <f t="shared" si="922"/>
        <v>-</v>
      </c>
      <c r="AV2640" s="2" t="str">
        <f t="shared" si="923"/>
        <v>-</v>
      </c>
      <c r="AW2640" s="2" t="str">
        <f t="shared" si="924"/>
        <v>-</v>
      </c>
      <c r="AX2640" s="2" t="str">
        <f t="shared" si="925"/>
        <v>-</v>
      </c>
      <c r="AY2640" s="2" t="str">
        <f t="shared" si="904"/>
        <v>-</v>
      </c>
      <c r="AZ2640" s="2" t="str">
        <f t="shared" si="905"/>
        <v>-</v>
      </c>
      <c r="BA2640" s="2" t="str">
        <f t="shared" si="906"/>
        <v>-</v>
      </c>
    </row>
    <row r="2641" spans="1:53">
      <c r="A2641" s="2">
        <f t="shared" si="907"/>
        <v>2640</v>
      </c>
      <c r="B2641" s="2">
        <f>'Synthese chemins'!B2641</f>
        <v>6</v>
      </c>
      <c r="C2641" s="2">
        <f>'Synthese chemins'!C2641</f>
        <v>4</v>
      </c>
      <c r="D2641" s="2" t="str">
        <f>'Synthese chemins'!D2641</f>
        <v>Non</v>
      </c>
      <c r="E2641" s="20" t="str">
        <f>IF($D2641="Non",IF($B2641&lt;3,"-",IF('Synthese chemins'!E2641&gt;2,"Passeur",IF('Synthese chemins'!E2641&lt;1,"-",IF('Synthese chemins'!E2641&lt;2,IF(E$1=$Y2641,"-",IF(E$1=$AA2641,"-","Passeur")),IF(E$1=$Y2641,IF(E$1=Y2641,"-","Passeur"),"Passeur"))))),"-")</f>
        <v>Passeur</v>
      </c>
      <c r="F2641" s="20" t="str">
        <f>IF($D2641="Non",IF($B2641&lt;3,"-",IF('Synthese chemins'!F2641&gt;2,"Passeur",IF('Synthese chemins'!F2641&lt;1,"-",IF('Synthese chemins'!F2641&lt;2,IF(F$1=$Y2641,"-",IF(F$1=$AA2641,"-","Passeur")),IF(F$1=$Y2641,IF(F$1=AA2641,"-","Passeur"),"Passeur"))))),"-")</f>
        <v>Passeur</v>
      </c>
      <c r="G2641" s="20" t="str">
        <f>IF($D2641="Non",IF($B2641&lt;3,"-",IF('Synthese chemins'!G2641&gt;2,"Passeur",IF('Synthese chemins'!G2641&lt;1,"-",IF('Synthese chemins'!G2641&lt;2,IF(G$1=$Y2641,"-",IF(G$1=$AA2641,"-","Passeur")),IF(G$1=$Y2641,IF(G$1=AB2641,"-","Passeur"),"Passeur"))))),"-")</f>
        <v>-</v>
      </c>
      <c r="H2641" s="20" t="str">
        <f>IF($D2641="Non",IF($B2641&lt;3,"-",IF('Synthese chemins'!H2641&gt;2,"Passeur",IF('Synthese chemins'!H2641&lt;1,"-",IF('Synthese chemins'!H2641&lt;2,IF(H$1=$Y2641,"-",IF(H$1=$AA2641,"-","Passeur")),IF(H$1=$Y2641,IF(H$1=AC2641,"-","Passeur"),"Passeur"))))),"-")</f>
        <v>-</v>
      </c>
      <c r="I2641" s="20" t="str">
        <f>IF($D2641="Non",IF($B2641&lt;3,"-",IF('Synthese chemins'!I2641&gt;2,"Passeur",IF('Synthese chemins'!I2641&lt;1,"-",IF('Synthese chemins'!I2641&lt;2,IF(I$1=$Y2641,"-",IF(I$1=$AA2641,"-","Passeur")),IF(I$1=$Y2641,IF(I$1=AD2641,"-","Passeur"),"Passeur"))))),"-")</f>
        <v>-</v>
      </c>
      <c r="J2641" s="20" t="str">
        <f>IF($D2641="Non",IF($B2641&lt;3,"-",IF('Synthese chemins'!J2641&gt;2,"Passeur",IF('Synthese chemins'!J2641&lt;1,"-",IF('Synthese chemins'!J2641&lt;2,IF(J$1=$Y2641,"-",IF(J$1=$AA2641,"-","Passeur")),IF(J$1=$Y2641,IF(J$1=AE2641,"-","Passeur"),"Passeur"))))),"-")</f>
        <v>-</v>
      </c>
      <c r="K2641" s="20" t="str">
        <f>IF($D2641="Non",IF($B2641&lt;3,"-",IF('Synthese chemins'!K2641&gt;2,"Passeur",IF('Synthese chemins'!K2641&lt;1,"-",IF('Synthese chemins'!K2641&lt;2,IF(K$1=$Y2641,"-",IF(K$1=$AA2641,"-","Passeur")),IF(K$1=$Y2641,IF(K$1=AF2641,"-","Passeur"),"Passeur"))))),"-")</f>
        <v>-</v>
      </c>
      <c r="L2641" s="20" t="str">
        <f>IF($D2641="Non",IF($B2641&lt;3,"-",IF('Synthese chemins'!L2641&gt;2,"Passeur",IF('Synthese chemins'!L2641&lt;1,"-",IF('Synthese chemins'!L2641&lt;2,IF(L$1=$Y2641,"-",IF(L$1=$AA2641,"-","Passeur")),IF(L$1=$Y2641,IF(L$1=AG2641,"-","Passeur"),"Passeur"))))),"-")</f>
        <v>-</v>
      </c>
      <c r="M2641" s="20" t="str">
        <f>IF($D2641="Non",IF($B2641&lt;3,"-",IF('Synthese chemins'!M2641&gt;2,"Passeur",IF('Synthese chemins'!M2641&lt;1,"-",IF('Synthese chemins'!M2641&lt;2,IF(M$1=$Y2641,"-",IF(M$1=$AA2641,"-","Passeur")),IF(M$1=$Y2641,IF(M$1=AH2641,"-","Passeur"),"Passeur"))))),"-")</f>
        <v>-</v>
      </c>
      <c r="N2641" s="20" t="str">
        <f>IF($D2641="Non",IF($B2641&lt;3,"-",IF('Synthese chemins'!N2641&gt;2,"Passeur",IF('Synthese chemins'!N2641&lt;1,"-",IF('Synthese chemins'!N2641&lt;2,IF(N$1=$Y2641,"-",IF(N$1=$AA2641,"-","Passeur")),IF(N$1=$Y2641,IF(N$1=AI2641,"-","Passeur"),"Passeur"))))),"-")</f>
        <v>Passeur</v>
      </c>
      <c r="O2641" s="20" t="str">
        <f>IF($D2641="Non",IF($B2641&lt;3,"-",IF('Synthese chemins'!O2641&gt;2,"Passeur",IF('Synthese chemins'!O2641&lt;1,"-",IF('Synthese chemins'!O2641&lt;2,IF(O$1=$Y2641,"-",IF(O$1=$AA2641,"-","Passeur")),IF(O$1=$Y2641,IF(O$1=AJ2641,"-","Passeur"),"Passeur"))))),"-")</f>
        <v>-</v>
      </c>
      <c r="P2641" s="20" t="str">
        <f>IF($D2641="Non",IF($B2641&lt;3,"-",IF('Synthese chemins'!P2641&gt;2,"Passeur",IF('Synthese chemins'!P2641&lt;1,"-",IF('Synthese chemins'!P2641&lt;2,IF(P$1=$Y2641,"-",IF(P$1=$AA2641,"-","Passeur")),IF(P$1=$Y2641,IF(P$1=AK2641,"-","Passeur"),"Passeur"))))),"-")</f>
        <v>-</v>
      </c>
      <c r="Q2641" s="20" t="str">
        <f>IF($D2641="Non",IF($B2641&lt;3,"-",IF('Synthese chemins'!Q2641&gt;2,"Passeur",IF('Synthese chemins'!Q2641&lt;1,"-",IF('Synthese chemins'!Q2641&lt;2,IF(Q$1=$Y2641,"-",IF(Q$1=$AA2641,"-","Passeur")),IF(Q$1=$Y2641,IF(Q$1=AL2641,"-","Passeur"),"Passeur"))))),"-")</f>
        <v>-</v>
      </c>
      <c r="R2641" s="20" t="str">
        <f>IF($D2641="Non",IF($B2641&lt;3,"-",IF('Synthese chemins'!R2641&gt;2,"Passeur",IF('Synthese chemins'!R2641&lt;1,"-",IF('Synthese chemins'!R2641&lt;2,IF(R$1=$Y2641,"-",IF(R$1=$AA2641,"-","Passeur")),IF(R$1=$Y2641,IF(R$1=AM2641,"-","Passeur"),"Passeur"))))),"-")</f>
        <v>-</v>
      </c>
      <c r="S2641" s="20" t="str">
        <f>IF($D2641="Non",IF($B2641&lt;3,"-",IF('Synthese chemins'!S2641&gt;2,"Passeur",IF('Synthese chemins'!S2641&lt;1,"-",IF('Synthese chemins'!S2641&lt;2,IF(S$1=$Y2641,"-",IF(S$1=$AA2641,"-","Passeur")),IF(S$1=$Y2641,IF(S$1=AN2641,"-","Passeur"),"Passeur"))))),"-")</f>
        <v>-</v>
      </c>
      <c r="T2641" s="20" t="str">
        <f>IF($D2641="Non",IF($B2641&lt;3,"-",IF('Synthese chemins'!T2641&gt;2,"Passeur",IF('Synthese chemins'!T2641&lt;1,"-",IF('Synthese chemins'!T2641&lt;2,IF(T$1=$Y2641,"-",IF(T$1=$AA2641,"-","Passeur")),IF(T$1=$Y2641,IF(T$1=AO2641,"-","Passeur"),"Passeur"))))),"-")</f>
        <v>-</v>
      </c>
      <c r="U2641" s="20" t="str">
        <f>IF($D2641="Non",IF($B2641&lt;3,"-",IF('Synthese chemins'!U2641&gt;2,"Passeur",IF('Synthese chemins'!U2641&lt;1,"-",IF('Synthese chemins'!U2641&lt;2,IF(U$1=$Y2641,"-",IF(U$1=$AA2641,"-","Passeur")),IF(U$1=$Y2641,IF(U$1=AP2641,"-","Passeur"),"Passeur"))))),"-")</f>
        <v>-</v>
      </c>
      <c r="V2641" s="20" t="str">
        <f>IF($D2641="Non",IF($B2641&lt;3,"-",IF('Synthese chemins'!V2641&gt;2,"Passeur",IF('Synthese chemins'!V2641&lt;1,"-",IF('Synthese chemins'!V2641&lt;2,IF(V$1=$Y2641,"-",IF(V$1=$AA2641,"-","Passeur")),IF(V$1=$Y2641,IF(V$1=AQ2641,"-","Passeur"),"Passeur"))))),"-")</f>
        <v>-</v>
      </c>
      <c r="W2641" s="20" t="str">
        <f>IF($D2641="Non",IF($B2641&lt;3,"-",IF('Synthese chemins'!W2641&gt;2,"Passeur",IF('Synthese chemins'!W2641&lt;1,"-",IF('Synthese chemins'!W2641&lt;2,IF(W$1=$Y2641,"-",IF(W$1=$AA2641,"-","Passeur")),IF(W$1=$Y2641,IF(W$1=AR2641,"-","Passeur"),"Passeur"))))),"-")</f>
        <v>-</v>
      </c>
      <c r="X2641" s="20" t="str">
        <f>IF($D2641="Non",IF($B2641&lt;3,"-",IF('Synthese chemins'!X2641&gt;2,"Passeur",IF('Synthese chemins'!X2641&lt;1,"-",IF('Synthese chemins'!X2641&lt;2,IF(X$1=$Y2641,"-",IF(X$1=$AA2641,"-","Passeur")),IF(X$1=$Y2641,IF(X$1=AS2641,"-","Passeur"),"Passeur"))))),"-")</f>
        <v>-</v>
      </c>
      <c r="Y2641" s="33" t="str">
        <f>'Chemins de conversion les plus '!G2641</f>
        <v>SEO</v>
      </c>
      <c r="Z2641" s="20">
        <f t="shared" si="908"/>
        <v>3</v>
      </c>
      <c r="AA2641" s="33" t="str">
        <f>'Chemins de conversion les plus '!I2641</f>
        <v>Direct</v>
      </c>
      <c r="AB2641" s="5"/>
      <c r="AC2641" s="20">
        <f ca="1">'Synthese chemins'!Z2641</f>
        <v>3</v>
      </c>
      <c r="AD2641" s="19">
        <f>'Synthese chemins'!AA2641</f>
        <v>15.37</v>
      </c>
      <c r="AE2641" s="20">
        <f ca="1">'Synthese chemins'!AB2641</f>
        <v>0.5</v>
      </c>
      <c r="AF2641" s="19">
        <f>'Synthese chemins'!AC2641</f>
        <v>2.5616666666666665</v>
      </c>
      <c r="AH2641" s="2">
        <f t="shared" ca="1" si="909"/>
        <v>3</v>
      </c>
      <c r="AI2641" s="2">
        <f t="shared" ca="1" si="910"/>
        <v>3</v>
      </c>
      <c r="AJ2641" s="2" t="str">
        <f t="shared" si="911"/>
        <v>-</v>
      </c>
      <c r="AK2641" s="2" t="str">
        <f t="shared" si="912"/>
        <v>-</v>
      </c>
      <c r="AL2641" s="2" t="str">
        <f t="shared" si="913"/>
        <v>-</v>
      </c>
      <c r="AM2641" s="2" t="str">
        <f t="shared" si="914"/>
        <v>-</v>
      </c>
      <c r="AN2641" s="2" t="str">
        <f t="shared" si="915"/>
        <v>-</v>
      </c>
      <c r="AO2641" s="2" t="str">
        <f t="shared" si="916"/>
        <v>-</v>
      </c>
      <c r="AP2641" s="2" t="str">
        <f t="shared" si="917"/>
        <v>-</v>
      </c>
      <c r="AQ2641" s="2">
        <f t="shared" ca="1" si="918"/>
        <v>3</v>
      </c>
      <c r="AR2641" s="2" t="str">
        <f t="shared" si="919"/>
        <v>-</v>
      </c>
      <c r="AS2641" s="2" t="str">
        <f t="shared" si="920"/>
        <v>-</v>
      </c>
      <c r="AT2641" s="2" t="str">
        <f t="shared" si="921"/>
        <v>-</v>
      </c>
      <c r="AU2641" s="2" t="str">
        <f t="shared" si="922"/>
        <v>-</v>
      </c>
      <c r="AV2641" s="2" t="str">
        <f t="shared" si="923"/>
        <v>-</v>
      </c>
      <c r="AW2641" s="2" t="str">
        <f t="shared" si="924"/>
        <v>-</v>
      </c>
      <c r="AX2641" s="2" t="str">
        <f t="shared" si="925"/>
        <v>-</v>
      </c>
      <c r="AY2641" s="2" t="str">
        <f t="shared" si="904"/>
        <v>-</v>
      </c>
      <c r="AZ2641" s="2" t="str">
        <f t="shared" si="905"/>
        <v>-</v>
      </c>
      <c r="BA2641" s="2" t="str">
        <f t="shared" si="906"/>
        <v>-</v>
      </c>
    </row>
    <row r="2642" spans="1:53">
      <c r="A2642" s="2">
        <f t="shared" si="907"/>
        <v>2641</v>
      </c>
      <c r="B2642" s="2">
        <f>'Synthese chemins'!B2642</f>
        <v>6</v>
      </c>
      <c r="C2642" s="2">
        <f>'Synthese chemins'!C2642</f>
        <v>3</v>
      </c>
      <c r="D2642" s="2" t="str">
        <f>'Synthese chemins'!D2642</f>
        <v>Non</v>
      </c>
      <c r="E2642" s="20" t="str">
        <f>IF($D2642="Non",IF($B2642&lt;3,"-",IF('Synthese chemins'!E2642&gt;2,"Passeur",IF('Synthese chemins'!E2642&lt;1,"-",IF('Synthese chemins'!E2642&lt;2,IF(E$1=$Y2642,"-",IF(E$1=$AA2642,"-","Passeur")),IF(E$1=$Y2642,IF(E$1=Y2642,"-","Passeur"),"Passeur"))))),"-")</f>
        <v>-</v>
      </c>
      <c r="F2642" s="20" t="str">
        <f>IF($D2642="Non",IF($B2642&lt;3,"-",IF('Synthese chemins'!F2642&gt;2,"Passeur",IF('Synthese chemins'!F2642&lt;1,"-",IF('Synthese chemins'!F2642&lt;2,IF(F$1=$Y2642,"-",IF(F$1=$AA2642,"-","Passeur")),IF(F$1=$Y2642,IF(F$1=AA2642,"-","Passeur"),"Passeur"))))),"-")</f>
        <v>Passeur</v>
      </c>
      <c r="G2642" s="20" t="str">
        <f>IF($D2642="Non",IF($B2642&lt;3,"-",IF('Synthese chemins'!G2642&gt;2,"Passeur",IF('Synthese chemins'!G2642&lt;1,"-",IF('Synthese chemins'!G2642&lt;2,IF(G$1=$Y2642,"-",IF(G$1=$AA2642,"-","Passeur")),IF(G$1=$Y2642,IF(G$1=AB2642,"-","Passeur"),"Passeur"))))),"-")</f>
        <v>-</v>
      </c>
      <c r="H2642" s="20" t="str">
        <f>IF($D2642="Non",IF($B2642&lt;3,"-",IF('Synthese chemins'!H2642&gt;2,"Passeur",IF('Synthese chemins'!H2642&lt;1,"-",IF('Synthese chemins'!H2642&lt;2,IF(H$1=$Y2642,"-",IF(H$1=$AA2642,"-","Passeur")),IF(H$1=$Y2642,IF(H$1=AC2642,"-","Passeur"),"Passeur"))))),"-")</f>
        <v>-</v>
      </c>
      <c r="I2642" s="20" t="str">
        <f>IF($D2642="Non",IF($B2642&lt;3,"-",IF('Synthese chemins'!I2642&gt;2,"Passeur",IF('Synthese chemins'!I2642&lt;1,"-",IF('Synthese chemins'!I2642&lt;2,IF(I$1=$Y2642,"-",IF(I$1=$AA2642,"-","Passeur")),IF(I$1=$Y2642,IF(I$1=AD2642,"-","Passeur"),"Passeur"))))),"-")</f>
        <v>Passeur</v>
      </c>
      <c r="J2642" s="20" t="str">
        <f>IF($D2642="Non",IF($B2642&lt;3,"-",IF('Synthese chemins'!J2642&gt;2,"Passeur",IF('Synthese chemins'!J2642&lt;1,"-",IF('Synthese chemins'!J2642&lt;2,IF(J$1=$Y2642,"-",IF(J$1=$AA2642,"-","Passeur")),IF(J$1=$Y2642,IF(J$1=AE2642,"-","Passeur"),"Passeur"))))),"-")</f>
        <v>-</v>
      </c>
      <c r="K2642" s="20" t="str">
        <f>IF($D2642="Non",IF($B2642&lt;3,"-",IF('Synthese chemins'!K2642&gt;2,"Passeur",IF('Synthese chemins'!K2642&lt;1,"-",IF('Synthese chemins'!K2642&lt;2,IF(K$1=$Y2642,"-",IF(K$1=$AA2642,"-","Passeur")),IF(K$1=$Y2642,IF(K$1=AF2642,"-","Passeur"),"Passeur"))))),"-")</f>
        <v>-</v>
      </c>
      <c r="L2642" s="20" t="str">
        <f>IF($D2642="Non",IF($B2642&lt;3,"-",IF('Synthese chemins'!L2642&gt;2,"Passeur",IF('Synthese chemins'!L2642&lt;1,"-",IF('Synthese chemins'!L2642&lt;2,IF(L$1=$Y2642,"-",IF(L$1=$AA2642,"-","Passeur")),IF(L$1=$Y2642,IF(L$1=AG2642,"-","Passeur"),"Passeur"))))),"-")</f>
        <v>-</v>
      </c>
      <c r="M2642" s="20" t="str">
        <f>IF($D2642="Non",IF($B2642&lt;3,"-",IF('Synthese chemins'!M2642&gt;2,"Passeur",IF('Synthese chemins'!M2642&lt;1,"-",IF('Synthese chemins'!M2642&lt;2,IF(M$1=$Y2642,"-",IF(M$1=$AA2642,"-","Passeur")),IF(M$1=$Y2642,IF(M$1=AH2642,"-","Passeur"),"Passeur"))))),"-")</f>
        <v>-</v>
      </c>
      <c r="N2642" s="20" t="str">
        <f>IF($D2642="Non",IF($B2642&lt;3,"-",IF('Synthese chemins'!N2642&gt;2,"Passeur",IF('Synthese chemins'!N2642&lt;1,"-",IF('Synthese chemins'!N2642&lt;2,IF(N$1=$Y2642,"-",IF(N$1=$AA2642,"-","Passeur")),IF(N$1=$Y2642,IF(N$1=AI2642,"-","Passeur"),"Passeur"))))),"-")</f>
        <v>-</v>
      </c>
      <c r="O2642" s="20" t="str">
        <f>IF($D2642="Non",IF($B2642&lt;3,"-",IF('Synthese chemins'!O2642&gt;2,"Passeur",IF('Synthese chemins'!O2642&lt;1,"-",IF('Synthese chemins'!O2642&lt;2,IF(O$1=$Y2642,"-",IF(O$1=$AA2642,"-","Passeur")),IF(O$1=$Y2642,IF(O$1=AJ2642,"-","Passeur"),"Passeur"))))),"-")</f>
        <v>-</v>
      </c>
      <c r="P2642" s="20" t="str">
        <f>IF($D2642="Non",IF($B2642&lt;3,"-",IF('Synthese chemins'!P2642&gt;2,"Passeur",IF('Synthese chemins'!P2642&lt;1,"-",IF('Synthese chemins'!P2642&lt;2,IF(P$1=$Y2642,"-",IF(P$1=$AA2642,"-","Passeur")),IF(P$1=$Y2642,IF(P$1=AK2642,"-","Passeur"),"Passeur"))))),"-")</f>
        <v>-</v>
      </c>
      <c r="Q2642" s="20" t="str">
        <f>IF($D2642="Non",IF($B2642&lt;3,"-",IF('Synthese chemins'!Q2642&gt;2,"Passeur",IF('Synthese chemins'!Q2642&lt;1,"-",IF('Synthese chemins'!Q2642&lt;2,IF(Q$1=$Y2642,"-",IF(Q$1=$AA2642,"-","Passeur")),IF(Q$1=$Y2642,IF(Q$1=AL2642,"-","Passeur"),"Passeur"))))),"-")</f>
        <v>-</v>
      </c>
      <c r="R2642" s="20" t="str">
        <f>IF($D2642="Non",IF($B2642&lt;3,"-",IF('Synthese chemins'!R2642&gt;2,"Passeur",IF('Synthese chemins'!R2642&lt;1,"-",IF('Synthese chemins'!R2642&lt;2,IF(R$1=$Y2642,"-",IF(R$1=$AA2642,"-","Passeur")),IF(R$1=$Y2642,IF(R$1=AM2642,"-","Passeur"),"Passeur"))))),"-")</f>
        <v>-</v>
      </c>
      <c r="S2642" s="20" t="str">
        <f>IF($D2642="Non",IF($B2642&lt;3,"-",IF('Synthese chemins'!S2642&gt;2,"Passeur",IF('Synthese chemins'!S2642&lt;1,"-",IF('Synthese chemins'!S2642&lt;2,IF(S$1=$Y2642,"-",IF(S$1=$AA2642,"-","Passeur")),IF(S$1=$Y2642,IF(S$1=AN2642,"-","Passeur"),"Passeur"))))),"-")</f>
        <v>-</v>
      </c>
      <c r="T2642" s="20" t="str">
        <f>IF($D2642="Non",IF($B2642&lt;3,"-",IF('Synthese chemins'!T2642&gt;2,"Passeur",IF('Synthese chemins'!T2642&lt;1,"-",IF('Synthese chemins'!T2642&lt;2,IF(T$1=$Y2642,"-",IF(T$1=$AA2642,"-","Passeur")),IF(T$1=$Y2642,IF(T$1=AO2642,"-","Passeur"),"Passeur"))))),"-")</f>
        <v>-</v>
      </c>
      <c r="U2642" s="20" t="str">
        <f>IF($D2642="Non",IF($B2642&lt;3,"-",IF('Synthese chemins'!U2642&gt;2,"Passeur",IF('Synthese chemins'!U2642&lt;1,"-",IF('Synthese chemins'!U2642&lt;2,IF(U$1=$Y2642,"-",IF(U$1=$AA2642,"-","Passeur")),IF(U$1=$Y2642,IF(U$1=AP2642,"-","Passeur"),"Passeur"))))),"-")</f>
        <v>-</v>
      </c>
      <c r="V2642" s="20" t="str">
        <f>IF($D2642="Non",IF($B2642&lt;3,"-",IF('Synthese chemins'!V2642&gt;2,"Passeur",IF('Synthese chemins'!V2642&lt;1,"-",IF('Synthese chemins'!V2642&lt;2,IF(V$1=$Y2642,"-",IF(V$1=$AA2642,"-","Passeur")),IF(V$1=$Y2642,IF(V$1=AQ2642,"-","Passeur"),"Passeur"))))),"-")</f>
        <v>-</v>
      </c>
      <c r="W2642" s="20" t="str">
        <f>IF($D2642="Non",IF($B2642&lt;3,"-",IF('Synthese chemins'!W2642&gt;2,"Passeur",IF('Synthese chemins'!W2642&lt;1,"-",IF('Synthese chemins'!W2642&lt;2,IF(W$1=$Y2642,"-",IF(W$1=$AA2642,"-","Passeur")),IF(W$1=$Y2642,IF(W$1=AR2642,"-","Passeur"),"Passeur"))))),"-")</f>
        <v>-</v>
      </c>
      <c r="X2642" s="20" t="str">
        <f>IF($D2642="Non",IF($B2642&lt;3,"-",IF('Synthese chemins'!X2642&gt;2,"Passeur",IF('Synthese chemins'!X2642&lt;1,"-",IF('Synthese chemins'!X2642&lt;2,IF(X$1=$Y2642,"-",IF(X$1=$AA2642,"-","Passeur")),IF(X$1=$Y2642,IF(X$1=AS2642,"-","Passeur"),"Passeur"))))),"-")</f>
        <v>-</v>
      </c>
      <c r="Y2642" s="33" t="str">
        <f>'Chemins de conversion les plus '!G2642</f>
        <v>SEO</v>
      </c>
      <c r="Z2642" s="20">
        <f t="shared" si="908"/>
        <v>2</v>
      </c>
      <c r="AA2642" s="33" t="str">
        <f>'Chemins de conversion les plus '!I2642</f>
        <v>Direct</v>
      </c>
      <c r="AB2642" s="5"/>
      <c r="AC2642" s="20">
        <f ca="1">'Synthese chemins'!Z2642</f>
        <v>3</v>
      </c>
      <c r="AD2642" s="19">
        <f>'Synthese chemins'!AA2642</f>
        <v>45.01</v>
      </c>
      <c r="AE2642" s="20">
        <f ca="1">'Synthese chemins'!AB2642</f>
        <v>0.5</v>
      </c>
      <c r="AF2642" s="19">
        <f>'Synthese chemins'!AC2642</f>
        <v>7.501666666666666</v>
      </c>
      <c r="AH2642" s="2" t="str">
        <f t="shared" si="909"/>
        <v>-</v>
      </c>
      <c r="AI2642" s="2">
        <f t="shared" ca="1" si="910"/>
        <v>3</v>
      </c>
      <c r="AJ2642" s="2" t="str">
        <f t="shared" si="911"/>
        <v>-</v>
      </c>
      <c r="AK2642" s="2" t="str">
        <f t="shared" si="912"/>
        <v>-</v>
      </c>
      <c r="AL2642" s="2">
        <f t="shared" ca="1" si="913"/>
        <v>3</v>
      </c>
      <c r="AM2642" s="2" t="str">
        <f t="shared" si="914"/>
        <v>-</v>
      </c>
      <c r="AN2642" s="2" t="str">
        <f t="shared" si="915"/>
        <v>-</v>
      </c>
      <c r="AO2642" s="2" t="str">
        <f t="shared" si="916"/>
        <v>-</v>
      </c>
      <c r="AP2642" s="2" t="str">
        <f t="shared" si="917"/>
        <v>-</v>
      </c>
      <c r="AQ2642" s="2" t="str">
        <f t="shared" si="918"/>
        <v>-</v>
      </c>
      <c r="AR2642" s="2" t="str">
        <f t="shared" si="919"/>
        <v>-</v>
      </c>
      <c r="AS2642" s="2" t="str">
        <f t="shared" si="920"/>
        <v>-</v>
      </c>
      <c r="AT2642" s="2" t="str">
        <f t="shared" si="921"/>
        <v>-</v>
      </c>
      <c r="AU2642" s="2" t="str">
        <f t="shared" si="922"/>
        <v>-</v>
      </c>
      <c r="AV2642" s="2" t="str">
        <f t="shared" si="923"/>
        <v>-</v>
      </c>
      <c r="AW2642" s="2" t="str">
        <f t="shared" si="924"/>
        <v>-</v>
      </c>
      <c r="AX2642" s="2" t="str">
        <f t="shared" si="925"/>
        <v>-</v>
      </c>
      <c r="AY2642" s="2" t="str">
        <f t="shared" si="904"/>
        <v>-</v>
      </c>
      <c r="AZ2642" s="2" t="str">
        <f t="shared" si="905"/>
        <v>-</v>
      </c>
      <c r="BA2642" s="2" t="str">
        <f t="shared" si="906"/>
        <v>-</v>
      </c>
    </row>
    <row r="2643" spans="1:53">
      <c r="A2643" s="2">
        <f t="shared" si="907"/>
        <v>2642</v>
      </c>
      <c r="B2643" s="2">
        <f>'Synthese chemins'!B2643</f>
        <v>6</v>
      </c>
      <c r="C2643" s="2">
        <f>'Synthese chemins'!C2643</f>
        <v>3</v>
      </c>
      <c r="D2643" s="2" t="str">
        <f>'Synthese chemins'!D2643</f>
        <v>Non</v>
      </c>
      <c r="E2643" s="20" t="str">
        <f>IF($D2643="Non",IF($B2643&lt;3,"-",IF('Synthese chemins'!E2643&gt;2,"Passeur",IF('Synthese chemins'!E2643&lt;1,"-",IF('Synthese chemins'!E2643&lt;2,IF(E$1=$Y2643,"-",IF(E$1=$AA2643,"-","Passeur")),IF(E$1=$Y2643,IF(E$1=Y2643,"-","Passeur"),"Passeur"))))),"-")</f>
        <v>-</v>
      </c>
      <c r="F2643" s="20" t="str">
        <f>IF($D2643="Non",IF($B2643&lt;3,"-",IF('Synthese chemins'!F2643&gt;2,"Passeur",IF('Synthese chemins'!F2643&lt;1,"-",IF('Synthese chemins'!F2643&lt;2,IF(F$1=$Y2643,"-",IF(F$1=$AA2643,"-","Passeur")),IF(F$1=$Y2643,IF(F$1=AA2643,"-","Passeur"),"Passeur"))))),"-")</f>
        <v>Passeur</v>
      </c>
      <c r="G2643" s="20" t="str">
        <f>IF($D2643="Non",IF($B2643&lt;3,"-",IF('Synthese chemins'!G2643&gt;2,"Passeur",IF('Synthese chemins'!G2643&lt;1,"-",IF('Synthese chemins'!G2643&lt;2,IF(G$1=$Y2643,"-",IF(G$1=$AA2643,"-","Passeur")),IF(G$1=$Y2643,IF(G$1=AB2643,"-","Passeur"),"Passeur"))))),"-")</f>
        <v>-</v>
      </c>
      <c r="H2643" s="20" t="str">
        <f>IF($D2643="Non",IF($B2643&lt;3,"-",IF('Synthese chemins'!H2643&gt;2,"Passeur",IF('Synthese chemins'!H2643&lt;1,"-",IF('Synthese chemins'!H2643&lt;2,IF(H$1=$Y2643,"-",IF(H$1=$AA2643,"-","Passeur")),IF(H$1=$Y2643,IF(H$1=AC2643,"-","Passeur"),"Passeur"))))),"-")</f>
        <v>-</v>
      </c>
      <c r="I2643" s="20" t="str">
        <f>IF($D2643="Non",IF($B2643&lt;3,"-",IF('Synthese chemins'!I2643&gt;2,"Passeur",IF('Synthese chemins'!I2643&lt;1,"-",IF('Synthese chemins'!I2643&lt;2,IF(I$1=$Y2643,"-",IF(I$1=$AA2643,"-","Passeur")),IF(I$1=$Y2643,IF(I$1=AD2643,"-","Passeur"),"Passeur"))))),"-")</f>
        <v>Passeur</v>
      </c>
      <c r="J2643" s="20" t="str">
        <f>IF($D2643="Non",IF($B2643&lt;3,"-",IF('Synthese chemins'!J2643&gt;2,"Passeur",IF('Synthese chemins'!J2643&lt;1,"-",IF('Synthese chemins'!J2643&lt;2,IF(J$1=$Y2643,"-",IF(J$1=$AA2643,"-","Passeur")),IF(J$1=$Y2643,IF(J$1=AE2643,"-","Passeur"),"Passeur"))))),"-")</f>
        <v>-</v>
      </c>
      <c r="K2643" s="20" t="str">
        <f>IF($D2643="Non",IF($B2643&lt;3,"-",IF('Synthese chemins'!K2643&gt;2,"Passeur",IF('Synthese chemins'!K2643&lt;1,"-",IF('Synthese chemins'!K2643&lt;2,IF(K$1=$Y2643,"-",IF(K$1=$AA2643,"-","Passeur")),IF(K$1=$Y2643,IF(K$1=AF2643,"-","Passeur"),"Passeur"))))),"-")</f>
        <v>-</v>
      </c>
      <c r="L2643" s="20" t="str">
        <f>IF($D2643="Non",IF($B2643&lt;3,"-",IF('Synthese chemins'!L2643&gt;2,"Passeur",IF('Synthese chemins'!L2643&lt;1,"-",IF('Synthese chemins'!L2643&lt;2,IF(L$1=$Y2643,"-",IF(L$1=$AA2643,"-","Passeur")),IF(L$1=$Y2643,IF(L$1=AG2643,"-","Passeur"),"Passeur"))))),"-")</f>
        <v>-</v>
      </c>
      <c r="M2643" s="20" t="str">
        <f>IF($D2643="Non",IF($B2643&lt;3,"-",IF('Synthese chemins'!M2643&gt;2,"Passeur",IF('Synthese chemins'!M2643&lt;1,"-",IF('Synthese chemins'!M2643&lt;2,IF(M$1=$Y2643,"-",IF(M$1=$AA2643,"-","Passeur")),IF(M$1=$Y2643,IF(M$1=AH2643,"-","Passeur"),"Passeur"))))),"-")</f>
        <v>-</v>
      </c>
      <c r="N2643" s="20" t="str">
        <f>IF($D2643="Non",IF($B2643&lt;3,"-",IF('Synthese chemins'!N2643&gt;2,"Passeur",IF('Synthese chemins'!N2643&lt;1,"-",IF('Synthese chemins'!N2643&lt;2,IF(N$1=$Y2643,"-",IF(N$1=$AA2643,"-","Passeur")),IF(N$1=$Y2643,IF(N$1=AI2643,"-","Passeur"),"Passeur"))))),"-")</f>
        <v>-</v>
      </c>
      <c r="O2643" s="20" t="str">
        <f>IF($D2643="Non",IF($B2643&lt;3,"-",IF('Synthese chemins'!O2643&gt;2,"Passeur",IF('Synthese chemins'!O2643&lt;1,"-",IF('Synthese chemins'!O2643&lt;2,IF(O$1=$Y2643,"-",IF(O$1=$AA2643,"-","Passeur")),IF(O$1=$Y2643,IF(O$1=AJ2643,"-","Passeur"),"Passeur"))))),"-")</f>
        <v>-</v>
      </c>
      <c r="P2643" s="20" t="str">
        <f>IF($D2643="Non",IF($B2643&lt;3,"-",IF('Synthese chemins'!P2643&gt;2,"Passeur",IF('Synthese chemins'!P2643&lt;1,"-",IF('Synthese chemins'!P2643&lt;2,IF(P$1=$Y2643,"-",IF(P$1=$AA2643,"-","Passeur")),IF(P$1=$Y2643,IF(P$1=AK2643,"-","Passeur"),"Passeur"))))),"-")</f>
        <v>-</v>
      </c>
      <c r="Q2643" s="20" t="str">
        <f>IF($D2643="Non",IF($B2643&lt;3,"-",IF('Synthese chemins'!Q2643&gt;2,"Passeur",IF('Synthese chemins'!Q2643&lt;1,"-",IF('Synthese chemins'!Q2643&lt;2,IF(Q$1=$Y2643,"-",IF(Q$1=$AA2643,"-","Passeur")),IF(Q$1=$Y2643,IF(Q$1=AL2643,"-","Passeur"),"Passeur"))))),"-")</f>
        <v>-</v>
      </c>
      <c r="R2643" s="20" t="str">
        <f>IF($D2643="Non",IF($B2643&lt;3,"-",IF('Synthese chemins'!R2643&gt;2,"Passeur",IF('Synthese chemins'!R2643&lt;1,"-",IF('Synthese chemins'!R2643&lt;2,IF(R$1=$Y2643,"-",IF(R$1=$AA2643,"-","Passeur")),IF(R$1=$Y2643,IF(R$1=AM2643,"-","Passeur"),"Passeur"))))),"-")</f>
        <v>Passeur</v>
      </c>
      <c r="S2643" s="20" t="str">
        <f>IF($D2643="Non",IF($B2643&lt;3,"-",IF('Synthese chemins'!S2643&gt;2,"Passeur",IF('Synthese chemins'!S2643&lt;1,"-",IF('Synthese chemins'!S2643&lt;2,IF(S$1=$Y2643,"-",IF(S$1=$AA2643,"-","Passeur")),IF(S$1=$Y2643,IF(S$1=AN2643,"-","Passeur"),"Passeur"))))),"-")</f>
        <v>-</v>
      </c>
      <c r="T2643" s="20" t="str">
        <f>IF($D2643="Non",IF($B2643&lt;3,"-",IF('Synthese chemins'!T2643&gt;2,"Passeur",IF('Synthese chemins'!T2643&lt;1,"-",IF('Synthese chemins'!T2643&lt;2,IF(T$1=$Y2643,"-",IF(T$1=$AA2643,"-","Passeur")),IF(T$1=$Y2643,IF(T$1=AO2643,"-","Passeur"),"Passeur"))))),"-")</f>
        <v>-</v>
      </c>
      <c r="U2643" s="20" t="str">
        <f>IF($D2643="Non",IF($B2643&lt;3,"-",IF('Synthese chemins'!U2643&gt;2,"Passeur",IF('Synthese chemins'!U2643&lt;1,"-",IF('Synthese chemins'!U2643&lt;2,IF(U$1=$Y2643,"-",IF(U$1=$AA2643,"-","Passeur")),IF(U$1=$Y2643,IF(U$1=AP2643,"-","Passeur"),"Passeur"))))),"-")</f>
        <v>-</v>
      </c>
      <c r="V2643" s="20" t="str">
        <f>IF($D2643="Non",IF($B2643&lt;3,"-",IF('Synthese chemins'!V2643&gt;2,"Passeur",IF('Synthese chemins'!V2643&lt;1,"-",IF('Synthese chemins'!V2643&lt;2,IF(V$1=$Y2643,"-",IF(V$1=$AA2643,"-","Passeur")),IF(V$1=$Y2643,IF(V$1=AQ2643,"-","Passeur"),"Passeur"))))),"-")</f>
        <v>-</v>
      </c>
      <c r="W2643" s="20" t="str">
        <f>IF($D2643="Non",IF($B2643&lt;3,"-",IF('Synthese chemins'!W2643&gt;2,"Passeur",IF('Synthese chemins'!W2643&lt;1,"-",IF('Synthese chemins'!W2643&lt;2,IF(W$1=$Y2643,"-",IF(W$1=$AA2643,"-","Passeur")),IF(W$1=$Y2643,IF(W$1=AR2643,"-","Passeur"),"Passeur"))))),"-")</f>
        <v>-</v>
      </c>
      <c r="X2643" s="20" t="str">
        <f>IF($D2643="Non",IF($B2643&lt;3,"-",IF('Synthese chemins'!X2643&gt;2,"Passeur",IF('Synthese chemins'!X2643&lt;1,"-",IF('Synthese chemins'!X2643&lt;2,IF(X$1=$Y2643,"-",IF(X$1=$AA2643,"-","Passeur")),IF(X$1=$Y2643,IF(X$1=AS2643,"-","Passeur"),"Passeur"))))),"-")</f>
        <v>-</v>
      </c>
      <c r="Y2643" s="33" t="str">
        <f>'Chemins de conversion les plus '!G2643</f>
        <v>SEO</v>
      </c>
      <c r="Z2643" s="20">
        <f t="shared" si="908"/>
        <v>3</v>
      </c>
      <c r="AA2643" s="33" t="str">
        <f>'Chemins de conversion les plus '!I2643</f>
        <v>Direct</v>
      </c>
      <c r="AB2643" s="5"/>
      <c r="AC2643" s="20">
        <f ca="1">'Synthese chemins'!Z2643</f>
        <v>3</v>
      </c>
      <c r="AD2643" s="19">
        <f>'Synthese chemins'!AA2643</f>
        <v>16.260000000000002</v>
      </c>
      <c r="AE2643" s="20">
        <f ca="1">'Synthese chemins'!AB2643</f>
        <v>0.5</v>
      </c>
      <c r="AF2643" s="19">
        <f>'Synthese chemins'!AC2643</f>
        <v>2.7100000000000004</v>
      </c>
      <c r="AH2643" s="2" t="str">
        <f t="shared" si="909"/>
        <v>-</v>
      </c>
      <c r="AI2643" s="2">
        <f t="shared" ca="1" si="910"/>
        <v>3</v>
      </c>
      <c r="AJ2643" s="2" t="str">
        <f t="shared" si="911"/>
        <v>-</v>
      </c>
      <c r="AK2643" s="2" t="str">
        <f t="shared" si="912"/>
        <v>-</v>
      </c>
      <c r="AL2643" s="2">
        <f t="shared" ca="1" si="913"/>
        <v>3</v>
      </c>
      <c r="AM2643" s="2" t="str">
        <f t="shared" si="914"/>
        <v>-</v>
      </c>
      <c r="AN2643" s="2" t="str">
        <f t="shared" si="915"/>
        <v>-</v>
      </c>
      <c r="AO2643" s="2" t="str">
        <f t="shared" si="916"/>
        <v>-</v>
      </c>
      <c r="AP2643" s="2" t="str">
        <f t="shared" si="917"/>
        <v>-</v>
      </c>
      <c r="AQ2643" s="2" t="str">
        <f t="shared" si="918"/>
        <v>-</v>
      </c>
      <c r="AR2643" s="2" t="str">
        <f t="shared" si="919"/>
        <v>-</v>
      </c>
      <c r="AS2643" s="2" t="str">
        <f t="shared" si="920"/>
        <v>-</v>
      </c>
      <c r="AT2643" s="2" t="str">
        <f t="shared" si="921"/>
        <v>-</v>
      </c>
      <c r="AU2643" s="2">
        <f t="shared" ca="1" si="922"/>
        <v>3</v>
      </c>
      <c r="AV2643" s="2" t="str">
        <f t="shared" si="923"/>
        <v>-</v>
      </c>
      <c r="AW2643" s="2" t="str">
        <f t="shared" si="924"/>
        <v>-</v>
      </c>
      <c r="AX2643" s="2" t="str">
        <f t="shared" si="925"/>
        <v>-</v>
      </c>
      <c r="AY2643" s="2" t="str">
        <f t="shared" si="904"/>
        <v>-</v>
      </c>
      <c r="AZ2643" s="2" t="str">
        <f t="shared" si="905"/>
        <v>-</v>
      </c>
      <c r="BA2643" s="2" t="str">
        <f t="shared" si="906"/>
        <v>-</v>
      </c>
    </row>
    <row r="2644" spans="1:53">
      <c r="A2644" s="2">
        <f t="shared" si="907"/>
        <v>2643</v>
      </c>
      <c r="B2644" s="2">
        <f>'Synthese chemins'!B2644</f>
        <v>6</v>
      </c>
      <c r="C2644" s="2">
        <f>'Synthese chemins'!C2644</f>
        <v>3</v>
      </c>
      <c r="D2644" s="2" t="str">
        <f>'Synthese chemins'!D2644</f>
        <v>Non</v>
      </c>
      <c r="E2644" s="20" t="str">
        <f>IF($D2644="Non",IF($B2644&lt;3,"-",IF('Synthese chemins'!E2644&gt;2,"Passeur",IF('Synthese chemins'!E2644&lt;1,"-",IF('Synthese chemins'!E2644&lt;2,IF(E$1=$Y2644,"-",IF(E$1=$AA2644,"-","Passeur")),IF(E$1=$Y2644,IF(E$1=Y2644,"-","Passeur"),"Passeur"))))),"-")</f>
        <v>-</v>
      </c>
      <c r="F2644" s="20" t="str">
        <f>IF($D2644="Non",IF($B2644&lt;3,"-",IF('Synthese chemins'!F2644&gt;2,"Passeur",IF('Synthese chemins'!F2644&lt;1,"-",IF('Synthese chemins'!F2644&lt;2,IF(F$1=$Y2644,"-",IF(F$1=$AA2644,"-","Passeur")),IF(F$1=$Y2644,IF(F$1=AA2644,"-","Passeur"),"Passeur"))))),"-")</f>
        <v>-</v>
      </c>
      <c r="G2644" s="20" t="str">
        <f>IF($D2644="Non",IF($B2644&lt;3,"-",IF('Synthese chemins'!G2644&gt;2,"Passeur",IF('Synthese chemins'!G2644&lt;1,"-",IF('Synthese chemins'!G2644&lt;2,IF(G$1=$Y2644,"-",IF(G$1=$AA2644,"-","Passeur")),IF(G$1=$Y2644,IF(G$1=AB2644,"-","Passeur"),"Passeur"))))),"-")</f>
        <v>-</v>
      </c>
      <c r="H2644" s="20" t="str">
        <f>IF($D2644="Non",IF($B2644&lt;3,"-",IF('Synthese chemins'!H2644&gt;2,"Passeur",IF('Synthese chemins'!H2644&lt;1,"-",IF('Synthese chemins'!H2644&lt;2,IF(H$1=$Y2644,"-",IF(H$1=$AA2644,"-","Passeur")),IF(H$1=$Y2644,IF(H$1=AC2644,"-","Passeur"),"Passeur"))))),"-")</f>
        <v>-</v>
      </c>
      <c r="I2644" s="20" t="str">
        <f>IF($D2644="Non",IF($B2644&lt;3,"-",IF('Synthese chemins'!I2644&gt;2,"Passeur",IF('Synthese chemins'!I2644&lt;1,"-",IF('Synthese chemins'!I2644&lt;2,IF(I$1=$Y2644,"-",IF(I$1=$AA2644,"-","Passeur")),IF(I$1=$Y2644,IF(I$1=AD2644,"-","Passeur"),"Passeur"))))),"-")</f>
        <v>Passeur</v>
      </c>
      <c r="J2644" s="20" t="str">
        <f>IF($D2644="Non",IF($B2644&lt;3,"-",IF('Synthese chemins'!J2644&gt;2,"Passeur",IF('Synthese chemins'!J2644&lt;1,"-",IF('Synthese chemins'!J2644&lt;2,IF(J$1=$Y2644,"-",IF(J$1=$AA2644,"-","Passeur")),IF(J$1=$Y2644,IF(J$1=AE2644,"-","Passeur"),"Passeur"))))),"-")</f>
        <v>-</v>
      </c>
      <c r="K2644" s="20" t="str">
        <f>IF($D2644="Non",IF($B2644&lt;3,"-",IF('Synthese chemins'!K2644&gt;2,"Passeur",IF('Synthese chemins'!K2644&lt;1,"-",IF('Synthese chemins'!K2644&lt;2,IF(K$1=$Y2644,"-",IF(K$1=$AA2644,"-","Passeur")),IF(K$1=$Y2644,IF(K$1=AF2644,"-","Passeur"),"Passeur"))))),"-")</f>
        <v>-</v>
      </c>
      <c r="L2644" s="20" t="str">
        <f>IF($D2644="Non",IF($B2644&lt;3,"-",IF('Synthese chemins'!L2644&gt;2,"Passeur",IF('Synthese chemins'!L2644&lt;1,"-",IF('Synthese chemins'!L2644&lt;2,IF(L$1=$Y2644,"-",IF(L$1=$AA2644,"-","Passeur")),IF(L$1=$Y2644,IF(L$1=AG2644,"-","Passeur"),"Passeur"))))),"-")</f>
        <v>-</v>
      </c>
      <c r="M2644" s="20" t="str">
        <f>IF($D2644="Non",IF($B2644&lt;3,"-",IF('Synthese chemins'!M2644&gt;2,"Passeur",IF('Synthese chemins'!M2644&lt;1,"-",IF('Synthese chemins'!M2644&lt;2,IF(M$1=$Y2644,"-",IF(M$1=$AA2644,"-","Passeur")),IF(M$1=$Y2644,IF(M$1=AH2644,"-","Passeur"),"Passeur"))))),"-")</f>
        <v>-</v>
      </c>
      <c r="N2644" s="20" t="str">
        <f>IF($D2644="Non",IF($B2644&lt;3,"-",IF('Synthese chemins'!N2644&gt;2,"Passeur",IF('Synthese chemins'!N2644&lt;1,"-",IF('Synthese chemins'!N2644&lt;2,IF(N$1=$Y2644,"-",IF(N$1=$AA2644,"-","Passeur")),IF(N$1=$Y2644,IF(N$1=AI2644,"-","Passeur"),"Passeur"))))),"-")</f>
        <v>Passeur</v>
      </c>
      <c r="O2644" s="20" t="str">
        <f>IF($D2644="Non",IF($B2644&lt;3,"-",IF('Synthese chemins'!O2644&gt;2,"Passeur",IF('Synthese chemins'!O2644&lt;1,"-",IF('Synthese chemins'!O2644&lt;2,IF(O$1=$Y2644,"-",IF(O$1=$AA2644,"-","Passeur")),IF(O$1=$Y2644,IF(O$1=AJ2644,"-","Passeur"),"Passeur"))))),"-")</f>
        <v>-</v>
      </c>
      <c r="P2644" s="20" t="str">
        <f>IF($D2644="Non",IF($B2644&lt;3,"-",IF('Synthese chemins'!P2644&gt;2,"Passeur",IF('Synthese chemins'!P2644&lt;1,"-",IF('Synthese chemins'!P2644&lt;2,IF(P$1=$Y2644,"-",IF(P$1=$AA2644,"-","Passeur")),IF(P$1=$Y2644,IF(P$1=AK2644,"-","Passeur"),"Passeur"))))),"-")</f>
        <v>-</v>
      </c>
      <c r="Q2644" s="20" t="str">
        <f>IF($D2644="Non",IF($B2644&lt;3,"-",IF('Synthese chemins'!Q2644&gt;2,"Passeur",IF('Synthese chemins'!Q2644&lt;1,"-",IF('Synthese chemins'!Q2644&lt;2,IF(Q$1=$Y2644,"-",IF(Q$1=$AA2644,"-","Passeur")),IF(Q$1=$Y2644,IF(Q$1=AL2644,"-","Passeur"),"Passeur"))))),"-")</f>
        <v>-</v>
      </c>
      <c r="R2644" s="20" t="str">
        <f>IF($D2644="Non",IF($B2644&lt;3,"-",IF('Synthese chemins'!R2644&gt;2,"Passeur",IF('Synthese chemins'!R2644&lt;1,"-",IF('Synthese chemins'!R2644&lt;2,IF(R$1=$Y2644,"-",IF(R$1=$AA2644,"-","Passeur")),IF(R$1=$Y2644,IF(R$1=AM2644,"-","Passeur"),"Passeur"))))),"-")</f>
        <v>-</v>
      </c>
      <c r="S2644" s="20" t="str">
        <f>IF($D2644="Non",IF($B2644&lt;3,"-",IF('Synthese chemins'!S2644&gt;2,"Passeur",IF('Synthese chemins'!S2644&lt;1,"-",IF('Synthese chemins'!S2644&lt;2,IF(S$1=$Y2644,"-",IF(S$1=$AA2644,"-","Passeur")),IF(S$1=$Y2644,IF(S$1=AN2644,"-","Passeur"),"Passeur"))))),"-")</f>
        <v>-</v>
      </c>
      <c r="T2644" s="20" t="str">
        <f>IF($D2644="Non",IF($B2644&lt;3,"-",IF('Synthese chemins'!T2644&gt;2,"Passeur",IF('Synthese chemins'!T2644&lt;1,"-",IF('Synthese chemins'!T2644&lt;2,IF(T$1=$Y2644,"-",IF(T$1=$AA2644,"-","Passeur")),IF(T$1=$Y2644,IF(T$1=AO2644,"-","Passeur"),"Passeur"))))),"-")</f>
        <v>-</v>
      </c>
      <c r="U2644" s="20" t="str">
        <f>IF($D2644="Non",IF($B2644&lt;3,"-",IF('Synthese chemins'!U2644&gt;2,"Passeur",IF('Synthese chemins'!U2644&lt;1,"-",IF('Synthese chemins'!U2644&lt;2,IF(U$1=$Y2644,"-",IF(U$1=$AA2644,"-","Passeur")),IF(U$1=$Y2644,IF(U$1=AP2644,"-","Passeur"),"Passeur"))))),"-")</f>
        <v>-</v>
      </c>
      <c r="V2644" s="20" t="str">
        <f>IF($D2644="Non",IF($B2644&lt;3,"-",IF('Synthese chemins'!V2644&gt;2,"Passeur",IF('Synthese chemins'!V2644&lt;1,"-",IF('Synthese chemins'!V2644&lt;2,IF(V$1=$Y2644,"-",IF(V$1=$AA2644,"-","Passeur")),IF(V$1=$Y2644,IF(V$1=AQ2644,"-","Passeur"),"Passeur"))))),"-")</f>
        <v>-</v>
      </c>
      <c r="W2644" s="20" t="str">
        <f>IF($D2644="Non",IF($B2644&lt;3,"-",IF('Synthese chemins'!W2644&gt;2,"Passeur",IF('Synthese chemins'!W2644&lt;1,"-",IF('Synthese chemins'!W2644&lt;2,IF(W$1=$Y2644,"-",IF(W$1=$AA2644,"-","Passeur")),IF(W$1=$Y2644,IF(W$1=AR2644,"-","Passeur"),"Passeur"))))),"-")</f>
        <v>-</v>
      </c>
      <c r="X2644" s="20" t="str">
        <f>IF($D2644="Non",IF($B2644&lt;3,"-",IF('Synthese chemins'!X2644&gt;2,"Passeur",IF('Synthese chemins'!X2644&lt;1,"-",IF('Synthese chemins'!X2644&lt;2,IF(X$1=$Y2644,"-",IF(X$1=$AA2644,"-","Passeur")),IF(X$1=$Y2644,IF(X$1=AS2644,"-","Passeur"),"Passeur"))))),"-")</f>
        <v>-</v>
      </c>
      <c r="Y2644" s="33" t="str">
        <f>'Chemins de conversion les plus '!G2644</f>
        <v>SEO</v>
      </c>
      <c r="Z2644" s="20">
        <f t="shared" si="908"/>
        <v>2</v>
      </c>
      <c r="AA2644" s="33" t="str">
        <f>'Chemins de conversion les plus '!I2644</f>
        <v>Email // Newsletters</v>
      </c>
      <c r="AB2644" s="5"/>
      <c r="AC2644" s="20">
        <f ca="1">'Synthese chemins'!Z2644</f>
        <v>3</v>
      </c>
      <c r="AD2644" s="19">
        <f>'Synthese chemins'!AA2644</f>
        <v>366.5</v>
      </c>
      <c r="AE2644" s="20">
        <f ca="1">'Synthese chemins'!AB2644</f>
        <v>0.5</v>
      </c>
      <c r="AF2644" s="19">
        <f>'Synthese chemins'!AC2644</f>
        <v>61.083333333333336</v>
      </c>
      <c r="AH2644" s="2" t="str">
        <f t="shared" si="909"/>
        <v>-</v>
      </c>
      <c r="AI2644" s="2" t="str">
        <f t="shared" si="910"/>
        <v>-</v>
      </c>
      <c r="AJ2644" s="2" t="str">
        <f t="shared" si="911"/>
        <v>-</v>
      </c>
      <c r="AK2644" s="2" t="str">
        <f t="shared" si="912"/>
        <v>-</v>
      </c>
      <c r="AL2644" s="2">
        <f t="shared" ca="1" si="913"/>
        <v>3</v>
      </c>
      <c r="AM2644" s="2" t="str">
        <f t="shared" si="914"/>
        <v>-</v>
      </c>
      <c r="AN2644" s="2" t="str">
        <f t="shared" si="915"/>
        <v>-</v>
      </c>
      <c r="AO2644" s="2" t="str">
        <f t="shared" si="916"/>
        <v>-</v>
      </c>
      <c r="AP2644" s="2" t="str">
        <f t="shared" si="917"/>
        <v>-</v>
      </c>
      <c r="AQ2644" s="2">
        <f t="shared" ca="1" si="918"/>
        <v>3</v>
      </c>
      <c r="AR2644" s="2" t="str">
        <f t="shared" si="919"/>
        <v>-</v>
      </c>
      <c r="AS2644" s="2" t="str">
        <f t="shared" si="920"/>
        <v>-</v>
      </c>
      <c r="AT2644" s="2" t="str">
        <f t="shared" si="921"/>
        <v>-</v>
      </c>
      <c r="AU2644" s="2" t="str">
        <f t="shared" si="922"/>
        <v>-</v>
      </c>
      <c r="AV2644" s="2" t="str">
        <f t="shared" si="923"/>
        <v>-</v>
      </c>
      <c r="AW2644" s="2" t="str">
        <f t="shared" si="924"/>
        <v>-</v>
      </c>
      <c r="AX2644" s="2" t="str">
        <f t="shared" si="925"/>
        <v>-</v>
      </c>
      <c r="AY2644" s="2" t="str">
        <f t="shared" si="904"/>
        <v>-</v>
      </c>
      <c r="AZ2644" s="2" t="str">
        <f t="shared" si="905"/>
        <v>-</v>
      </c>
      <c r="BA2644" s="2" t="str">
        <f t="shared" si="906"/>
        <v>-</v>
      </c>
    </row>
    <row r="2645" spans="1:53">
      <c r="A2645" s="2">
        <f t="shared" si="907"/>
        <v>2644</v>
      </c>
      <c r="B2645" s="2">
        <f>'Synthese chemins'!B2645</f>
        <v>6</v>
      </c>
      <c r="C2645" s="2">
        <f>'Synthese chemins'!C2645</f>
        <v>3</v>
      </c>
      <c r="D2645" s="2" t="str">
        <f>'Synthese chemins'!D2645</f>
        <v>Non</v>
      </c>
      <c r="E2645" s="20" t="str">
        <f>IF($D2645="Non",IF($B2645&lt;3,"-",IF('Synthese chemins'!E2645&gt;2,"Passeur",IF('Synthese chemins'!E2645&lt;1,"-",IF('Synthese chemins'!E2645&lt;2,IF(E$1=$Y2645,"-",IF(E$1=$AA2645,"-","Passeur")),IF(E$1=$Y2645,IF(E$1=Y2645,"-","Passeur"),"Passeur"))))),"-")</f>
        <v>-</v>
      </c>
      <c r="F2645" s="20" t="str">
        <f>IF($D2645="Non",IF($B2645&lt;3,"-",IF('Synthese chemins'!F2645&gt;2,"Passeur",IF('Synthese chemins'!F2645&lt;1,"-",IF('Synthese chemins'!F2645&lt;2,IF(F$1=$Y2645,"-",IF(F$1=$AA2645,"-","Passeur")),IF(F$1=$Y2645,IF(F$1=AA2645,"-","Passeur"),"Passeur"))))),"-")</f>
        <v>Passeur</v>
      </c>
      <c r="G2645" s="20" t="str">
        <f>IF($D2645="Non",IF($B2645&lt;3,"-",IF('Synthese chemins'!G2645&gt;2,"Passeur",IF('Synthese chemins'!G2645&lt;1,"-",IF('Synthese chemins'!G2645&lt;2,IF(G$1=$Y2645,"-",IF(G$1=$AA2645,"-","Passeur")),IF(G$1=$Y2645,IF(G$1=AB2645,"-","Passeur"),"Passeur"))))),"-")</f>
        <v>-</v>
      </c>
      <c r="H2645" s="20" t="str">
        <f>IF($D2645="Non",IF($B2645&lt;3,"-",IF('Synthese chemins'!H2645&gt;2,"Passeur",IF('Synthese chemins'!H2645&lt;1,"-",IF('Synthese chemins'!H2645&lt;2,IF(H$1=$Y2645,"-",IF(H$1=$AA2645,"-","Passeur")),IF(H$1=$Y2645,IF(H$1=AC2645,"-","Passeur"),"Passeur"))))),"-")</f>
        <v>-</v>
      </c>
      <c r="I2645" s="20" t="str">
        <f>IF($D2645="Non",IF($B2645&lt;3,"-",IF('Synthese chemins'!I2645&gt;2,"Passeur",IF('Synthese chemins'!I2645&lt;1,"-",IF('Synthese chemins'!I2645&lt;2,IF(I$1=$Y2645,"-",IF(I$1=$AA2645,"-","Passeur")),IF(I$1=$Y2645,IF(I$1=AD2645,"-","Passeur"),"Passeur"))))),"-")</f>
        <v>-</v>
      </c>
      <c r="J2645" s="20" t="str">
        <f>IF($D2645="Non",IF($B2645&lt;3,"-",IF('Synthese chemins'!J2645&gt;2,"Passeur",IF('Synthese chemins'!J2645&lt;1,"-",IF('Synthese chemins'!J2645&lt;2,IF(J$1=$Y2645,"-",IF(J$1=$AA2645,"-","Passeur")),IF(J$1=$Y2645,IF(J$1=AE2645,"-","Passeur"),"Passeur"))))),"-")</f>
        <v>-</v>
      </c>
      <c r="K2645" s="20" t="str">
        <f>IF($D2645="Non",IF($B2645&lt;3,"-",IF('Synthese chemins'!K2645&gt;2,"Passeur",IF('Synthese chemins'!K2645&lt;1,"-",IF('Synthese chemins'!K2645&lt;2,IF(K$1=$Y2645,"-",IF(K$1=$AA2645,"-","Passeur")),IF(K$1=$Y2645,IF(K$1=AF2645,"-","Passeur"),"Passeur"))))),"-")</f>
        <v>-</v>
      </c>
      <c r="L2645" s="20" t="str">
        <f>IF($D2645="Non",IF($B2645&lt;3,"-",IF('Synthese chemins'!L2645&gt;2,"Passeur",IF('Synthese chemins'!L2645&lt;1,"-",IF('Synthese chemins'!L2645&lt;2,IF(L$1=$Y2645,"-",IF(L$1=$AA2645,"-","Passeur")),IF(L$1=$Y2645,IF(L$1=AG2645,"-","Passeur"),"Passeur"))))),"-")</f>
        <v>-</v>
      </c>
      <c r="M2645" s="20" t="str">
        <f>IF($D2645="Non",IF($B2645&lt;3,"-",IF('Synthese chemins'!M2645&gt;2,"Passeur",IF('Synthese chemins'!M2645&lt;1,"-",IF('Synthese chemins'!M2645&lt;2,IF(M$1=$Y2645,"-",IF(M$1=$AA2645,"-","Passeur")),IF(M$1=$Y2645,IF(M$1=AH2645,"-","Passeur"),"Passeur"))))),"-")</f>
        <v>Passeur</v>
      </c>
      <c r="N2645" s="20" t="str">
        <f>IF($D2645="Non",IF($B2645&lt;3,"-",IF('Synthese chemins'!N2645&gt;2,"Passeur",IF('Synthese chemins'!N2645&lt;1,"-",IF('Synthese chemins'!N2645&lt;2,IF(N$1=$Y2645,"-",IF(N$1=$AA2645,"-","Passeur")),IF(N$1=$Y2645,IF(N$1=AI2645,"-","Passeur"),"Passeur"))))),"-")</f>
        <v>-</v>
      </c>
      <c r="O2645" s="20" t="str">
        <f>IF($D2645="Non",IF($B2645&lt;3,"-",IF('Synthese chemins'!O2645&gt;2,"Passeur",IF('Synthese chemins'!O2645&lt;1,"-",IF('Synthese chemins'!O2645&lt;2,IF(O$1=$Y2645,"-",IF(O$1=$AA2645,"-","Passeur")),IF(O$1=$Y2645,IF(O$1=AJ2645,"-","Passeur"),"Passeur"))))),"-")</f>
        <v>-</v>
      </c>
      <c r="P2645" s="20" t="str">
        <f>IF($D2645="Non",IF($B2645&lt;3,"-",IF('Synthese chemins'!P2645&gt;2,"Passeur",IF('Synthese chemins'!P2645&lt;1,"-",IF('Synthese chemins'!P2645&lt;2,IF(P$1=$Y2645,"-",IF(P$1=$AA2645,"-","Passeur")),IF(P$1=$Y2645,IF(P$1=AK2645,"-","Passeur"),"Passeur"))))),"-")</f>
        <v>-</v>
      </c>
      <c r="Q2645" s="20" t="str">
        <f>IF($D2645="Non",IF($B2645&lt;3,"-",IF('Synthese chemins'!Q2645&gt;2,"Passeur",IF('Synthese chemins'!Q2645&lt;1,"-",IF('Synthese chemins'!Q2645&lt;2,IF(Q$1=$Y2645,"-",IF(Q$1=$AA2645,"-","Passeur")),IF(Q$1=$Y2645,IF(Q$1=AL2645,"-","Passeur"),"Passeur"))))),"-")</f>
        <v>-</v>
      </c>
      <c r="R2645" s="20" t="str">
        <f>IF($D2645="Non",IF($B2645&lt;3,"-",IF('Synthese chemins'!R2645&gt;2,"Passeur",IF('Synthese chemins'!R2645&lt;1,"-",IF('Synthese chemins'!R2645&lt;2,IF(R$1=$Y2645,"-",IF(R$1=$AA2645,"-","Passeur")),IF(R$1=$Y2645,IF(R$1=AM2645,"-","Passeur"),"Passeur"))))),"-")</f>
        <v>Passeur</v>
      </c>
      <c r="S2645" s="20" t="str">
        <f>IF($D2645="Non",IF($B2645&lt;3,"-",IF('Synthese chemins'!S2645&gt;2,"Passeur",IF('Synthese chemins'!S2645&lt;1,"-",IF('Synthese chemins'!S2645&lt;2,IF(S$1=$Y2645,"-",IF(S$1=$AA2645,"-","Passeur")),IF(S$1=$Y2645,IF(S$1=AN2645,"-","Passeur"),"Passeur"))))),"-")</f>
        <v>-</v>
      </c>
      <c r="T2645" s="20" t="str">
        <f>IF($D2645="Non",IF($B2645&lt;3,"-",IF('Synthese chemins'!T2645&gt;2,"Passeur",IF('Synthese chemins'!T2645&lt;1,"-",IF('Synthese chemins'!T2645&lt;2,IF(T$1=$Y2645,"-",IF(T$1=$AA2645,"-","Passeur")),IF(T$1=$Y2645,IF(T$1=AO2645,"-","Passeur"),"Passeur"))))),"-")</f>
        <v>-</v>
      </c>
      <c r="U2645" s="20" t="str">
        <f>IF($D2645="Non",IF($B2645&lt;3,"-",IF('Synthese chemins'!U2645&gt;2,"Passeur",IF('Synthese chemins'!U2645&lt;1,"-",IF('Synthese chemins'!U2645&lt;2,IF(U$1=$Y2645,"-",IF(U$1=$AA2645,"-","Passeur")),IF(U$1=$Y2645,IF(U$1=AP2645,"-","Passeur"),"Passeur"))))),"-")</f>
        <v>-</v>
      </c>
      <c r="V2645" s="20" t="str">
        <f>IF($D2645="Non",IF($B2645&lt;3,"-",IF('Synthese chemins'!V2645&gt;2,"Passeur",IF('Synthese chemins'!V2645&lt;1,"-",IF('Synthese chemins'!V2645&lt;2,IF(V$1=$Y2645,"-",IF(V$1=$AA2645,"-","Passeur")),IF(V$1=$Y2645,IF(V$1=AQ2645,"-","Passeur"),"Passeur"))))),"-")</f>
        <v>-</v>
      </c>
      <c r="W2645" s="20" t="str">
        <f>IF($D2645="Non",IF($B2645&lt;3,"-",IF('Synthese chemins'!W2645&gt;2,"Passeur",IF('Synthese chemins'!W2645&lt;1,"-",IF('Synthese chemins'!W2645&lt;2,IF(W$1=$Y2645,"-",IF(W$1=$AA2645,"-","Passeur")),IF(W$1=$Y2645,IF(W$1=AR2645,"-","Passeur"),"Passeur"))))),"-")</f>
        <v>-</v>
      </c>
      <c r="X2645" s="20" t="str">
        <f>IF($D2645="Non",IF($B2645&lt;3,"-",IF('Synthese chemins'!X2645&gt;2,"Passeur",IF('Synthese chemins'!X2645&lt;1,"-",IF('Synthese chemins'!X2645&lt;2,IF(X$1=$Y2645,"-",IF(X$1=$AA2645,"-","Passeur")),IF(X$1=$Y2645,IF(X$1=AS2645,"-","Passeur"),"Passeur"))))),"-")</f>
        <v>-</v>
      </c>
      <c r="Y2645" s="33" t="str">
        <f>'Chemins de conversion les plus '!G2645</f>
        <v>SEO</v>
      </c>
      <c r="Z2645" s="20">
        <f t="shared" si="908"/>
        <v>3</v>
      </c>
      <c r="AA2645" s="33" t="str">
        <f>'Chemins de conversion les plus '!I2645</f>
        <v>Direct</v>
      </c>
      <c r="AB2645" s="5"/>
      <c r="AC2645" s="20">
        <f ca="1">'Synthese chemins'!Z2645</f>
        <v>3</v>
      </c>
      <c r="AD2645" s="19">
        <f>'Synthese chemins'!AA2645</f>
        <v>11.73</v>
      </c>
      <c r="AE2645" s="20">
        <f ca="1">'Synthese chemins'!AB2645</f>
        <v>0.5</v>
      </c>
      <c r="AF2645" s="19">
        <f>'Synthese chemins'!AC2645</f>
        <v>1.9550000000000001</v>
      </c>
      <c r="AH2645" s="2" t="str">
        <f t="shared" si="909"/>
        <v>-</v>
      </c>
      <c r="AI2645" s="2">
        <f t="shared" ca="1" si="910"/>
        <v>3</v>
      </c>
      <c r="AJ2645" s="2" t="str">
        <f t="shared" si="911"/>
        <v>-</v>
      </c>
      <c r="AK2645" s="2" t="str">
        <f t="shared" si="912"/>
        <v>-</v>
      </c>
      <c r="AL2645" s="2" t="str">
        <f t="shared" si="913"/>
        <v>-</v>
      </c>
      <c r="AM2645" s="2" t="str">
        <f t="shared" si="914"/>
        <v>-</v>
      </c>
      <c r="AN2645" s="2" t="str">
        <f t="shared" si="915"/>
        <v>-</v>
      </c>
      <c r="AO2645" s="2" t="str">
        <f t="shared" si="916"/>
        <v>-</v>
      </c>
      <c r="AP2645" s="2">
        <f t="shared" ca="1" si="917"/>
        <v>3</v>
      </c>
      <c r="AQ2645" s="2" t="str">
        <f t="shared" si="918"/>
        <v>-</v>
      </c>
      <c r="AR2645" s="2" t="str">
        <f t="shared" si="919"/>
        <v>-</v>
      </c>
      <c r="AS2645" s="2" t="str">
        <f t="shared" si="920"/>
        <v>-</v>
      </c>
      <c r="AT2645" s="2" t="str">
        <f t="shared" si="921"/>
        <v>-</v>
      </c>
      <c r="AU2645" s="2">
        <f t="shared" ca="1" si="922"/>
        <v>3</v>
      </c>
      <c r="AV2645" s="2" t="str">
        <f t="shared" si="923"/>
        <v>-</v>
      </c>
      <c r="AW2645" s="2" t="str">
        <f t="shared" si="924"/>
        <v>-</v>
      </c>
      <c r="AX2645" s="2" t="str">
        <f t="shared" si="925"/>
        <v>-</v>
      </c>
      <c r="AY2645" s="2" t="str">
        <f t="shared" si="904"/>
        <v>-</v>
      </c>
      <c r="AZ2645" s="2" t="str">
        <f t="shared" si="905"/>
        <v>-</v>
      </c>
      <c r="BA2645" s="2" t="str">
        <f t="shared" si="906"/>
        <v>-</v>
      </c>
    </row>
    <row r="2646" spans="1:53">
      <c r="A2646" s="2">
        <f t="shared" si="907"/>
        <v>2645</v>
      </c>
      <c r="B2646" s="2">
        <f>'Synthese chemins'!B2646</f>
        <v>6</v>
      </c>
      <c r="C2646" s="2">
        <f>'Synthese chemins'!C2646</f>
        <v>4</v>
      </c>
      <c r="D2646" s="2" t="str">
        <f>'Synthese chemins'!D2646</f>
        <v>Non</v>
      </c>
      <c r="E2646" s="20" t="str">
        <f>IF($D2646="Non",IF($B2646&lt;3,"-",IF('Synthese chemins'!E2646&gt;2,"Passeur",IF('Synthese chemins'!E2646&lt;1,"-",IF('Synthese chemins'!E2646&lt;2,IF(E$1=$Y2646,"-",IF(E$1=$AA2646,"-","Passeur")),IF(E$1=$Y2646,IF(E$1=Y2646,"-","Passeur"),"Passeur"))))),"-")</f>
        <v>-</v>
      </c>
      <c r="F2646" s="20" t="str">
        <f>IF($D2646="Non",IF($B2646&lt;3,"-",IF('Synthese chemins'!F2646&gt;2,"Passeur",IF('Synthese chemins'!F2646&lt;1,"-",IF('Synthese chemins'!F2646&lt;2,IF(F$1=$Y2646,"-",IF(F$1=$AA2646,"-","Passeur")),IF(F$1=$Y2646,IF(F$1=AA2646,"-","Passeur"),"Passeur"))))),"-")</f>
        <v>-</v>
      </c>
      <c r="G2646" s="20" t="str">
        <f>IF($D2646="Non",IF($B2646&lt;3,"-",IF('Synthese chemins'!G2646&gt;2,"Passeur",IF('Synthese chemins'!G2646&lt;1,"-",IF('Synthese chemins'!G2646&lt;2,IF(G$1=$Y2646,"-",IF(G$1=$AA2646,"-","Passeur")),IF(G$1=$Y2646,IF(G$1=AB2646,"-","Passeur"),"Passeur"))))),"-")</f>
        <v>-</v>
      </c>
      <c r="H2646" s="20" t="str">
        <f>IF($D2646="Non",IF($B2646&lt;3,"-",IF('Synthese chemins'!H2646&gt;2,"Passeur",IF('Synthese chemins'!H2646&lt;1,"-",IF('Synthese chemins'!H2646&lt;2,IF(H$1=$Y2646,"-",IF(H$1=$AA2646,"-","Passeur")),IF(H$1=$Y2646,IF(H$1=AC2646,"-","Passeur"),"Passeur"))))),"-")</f>
        <v>-</v>
      </c>
      <c r="I2646" s="20" t="str">
        <f>IF($D2646="Non",IF($B2646&lt;3,"-",IF('Synthese chemins'!I2646&gt;2,"Passeur",IF('Synthese chemins'!I2646&lt;1,"-",IF('Synthese chemins'!I2646&lt;2,IF(I$1=$Y2646,"-",IF(I$1=$AA2646,"-","Passeur")),IF(I$1=$Y2646,IF(I$1=AD2646,"-","Passeur"),"Passeur"))))),"-")</f>
        <v>-</v>
      </c>
      <c r="J2646" s="20" t="str">
        <f>IF($D2646="Non",IF($B2646&lt;3,"-",IF('Synthese chemins'!J2646&gt;2,"Passeur",IF('Synthese chemins'!J2646&lt;1,"-",IF('Synthese chemins'!J2646&lt;2,IF(J$1=$Y2646,"-",IF(J$1=$AA2646,"-","Passeur")),IF(J$1=$Y2646,IF(J$1=AE2646,"-","Passeur"),"Passeur"))))),"-")</f>
        <v>Passeur</v>
      </c>
      <c r="K2646" s="20" t="str">
        <f>IF($D2646="Non",IF($B2646&lt;3,"-",IF('Synthese chemins'!K2646&gt;2,"Passeur",IF('Synthese chemins'!K2646&lt;1,"-",IF('Synthese chemins'!K2646&lt;2,IF(K$1=$Y2646,"-",IF(K$1=$AA2646,"-","Passeur")),IF(K$1=$Y2646,IF(K$1=AF2646,"-","Passeur"),"Passeur"))))),"-")</f>
        <v>-</v>
      </c>
      <c r="L2646" s="20" t="str">
        <f>IF($D2646="Non",IF($B2646&lt;3,"-",IF('Synthese chemins'!L2646&gt;2,"Passeur",IF('Synthese chemins'!L2646&lt;1,"-",IF('Synthese chemins'!L2646&lt;2,IF(L$1=$Y2646,"-",IF(L$1=$AA2646,"-","Passeur")),IF(L$1=$Y2646,IF(L$1=AG2646,"-","Passeur"),"Passeur"))))),"-")</f>
        <v>-</v>
      </c>
      <c r="M2646" s="20" t="str">
        <f>IF($D2646="Non",IF($B2646&lt;3,"-",IF('Synthese chemins'!M2646&gt;2,"Passeur",IF('Synthese chemins'!M2646&lt;1,"-",IF('Synthese chemins'!M2646&lt;2,IF(M$1=$Y2646,"-",IF(M$1=$AA2646,"-","Passeur")),IF(M$1=$Y2646,IF(M$1=AH2646,"-","Passeur"),"Passeur"))))),"-")</f>
        <v>Passeur</v>
      </c>
      <c r="N2646" s="20" t="str">
        <f>IF($D2646="Non",IF($B2646&lt;3,"-",IF('Synthese chemins'!N2646&gt;2,"Passeur",IF('Synthese chemins'!N2646&lt;1,"-",IF('Synthese chemins'!N2646&lt;2,IF(N$1=$Y2646,"-",IF(N$1=$AA2646,"-","Passeur")),IF(N$1=$Y2646,IF(N$1=AI2646,"-","Passeur"),"Passeur"))))),"-")</f>
        <v>-</v>
      </c>
      <c r="O2646" s="20" t="str">
        <f>IF($D2646="Non",IF($B2646&lt;3,"-",IF('Synthese chemins'!O2646&gt;2,"Passeur",IF('Synthese chemins'!O2646&lt;1,"-",IF('Synthese chemins'!O2646&lt;2,IF(O$1=$Y2646,"-",IF(O$1=$AA2646,"-","Passeur")),IF(O$1=$Y2646,IF(O$1=AJ2646,"-","Passeur"),"Passeur"))))),"-")</f>
        <v>-</v>
      </c>
      <c r="P2646" s="20" t="str">
        <f>IF($D2646="Non",IF($B2646&lt;3,"-",IF('Synthese chemins'!P2646&gt;2,"Passeur",IF('Synthese chemins'!P2646&lt;1,"-",IF('Synthese chemins'!P2646&lt;2,IF(P$1=$Y2646,"-",IF(P$1=$AA2646,"-","Passeur")),IF(P$1=$Y2646,IF(P$1=AK2646,"-","Passeur"),"Passeur"))))),"-")</f>
        <v>-</v>
      </c>
      <c r="Q2646" s="20" t="str">
        <f>IF($D2646="Non",IF($B2646&lt;3,"-",IF('Synthese chemins'!Q2646&gt;2,"Passeur",IF('Synthese chemins'!Q2646&lt;1,"-",IF('Synthese chemins'!Q2646&lt;2,IF(Q$1=$Y2646,"-",IF(Q$1=$AA2646,"-","Passeur")),IF(Q$1=$Y2646,IF(Q$1=AL2646,"-","Passeur"),"Passeur"))))),"-")</f>
        <v>-</v>
      </c>
      <c r="R2646" s="20" t="str">
        <f>IF($D2646="Non",IF($B2646&lt;3,"-",IF('Synthese chemins'!R2646&gt;2,"Passeur",IF('Synthese chemins'!R2646&lt;1,"-",IF('Synthese chemins'!R2646&lt;2,IF(R$1=$Y2646,"-",IF(R$1=$AA2646,"-","Passeur")),IF(R$1=$Y2646,IF(R$1=AM2646,"-","Passeur"),"Passeur"))))),"-")</f>
        <v>Passeur</v>
      </c>
      <c r="S2646" s="20" t="str">
        <f>IF($D2646="Non",IF($B2646&lt;3,"-",IF('Synthese chemins'!S2646&gt;2,"Passeur",IF('Synthese chemins'!S2646&lt;1,"-",IF('Synthese chemins'!S2646&lt;2,IF(S$1=$Y2646,"-",IF(S$1=$AA2646,"-","Passeur")),IF(S$1=$Y2646,IF(S$1=AN2646,"-","Passeur"),"Passeur"))))),"-")</f>
        <v>-</v>
      </c>
      <c r="T2646" s="20" t="str">
        <f>IF($D2646="Non",IF($B2646&lt;3,"-",IF('Synthese chemins'!T2646&gt;2,"Passeur",IF('Synthese chemins'!T2646&lt;1,"-",IF('Synthese chemins'!T2646&lt;2,IF(T$1=$Y2646,"-",IF(T$1=$AA2646,"-","Passeur")),IF(T$1=$Y2646,IF(T$1=AO2646,"-","Passeur"),"Passeur"))))),"-")</f>
        <v>-</v>
      </c>
      <c r="U2646" s="20" t="str">
        <f>IF($D2646="Non",IF($B2646&lt;3,"-",IF('Synthese chemins'!U2646&gt;2,"Passeur",IF('Synthese chemins'!U2646&lt;1,"-",IF('Synthese chemins'!U2646&lt;2,IF(U$1=$Y2646,"-",IF(U$1=$AA2646,"-","Passeur")),IF(U$1=$Y2646,IF(U$1=AP2646,"-","Passeur"),"Passeur"))))),"-")</f>
        <v>-</v>
      </c>
      <c r="V2646" s="20" t="str">
        <f>IF($D2646="Non",IF($B2646&lt;3,"-",IF('Synthese chemins'!V2646&gt;2,"Passeur",IF('Synthese chemins'!V2646&lt;1,"-",IF('Synthese chemins'!V2646&lt;2,IF(V$1=$Y2646,"-",IF(V$1=$AA2646,"-","Passeur")),IF(V$1=$Y2646,IF(V$1=AQ2646,"-","Passeur"),"Passeur"))))),"-")</f>
        <v>-</v>
      </c>
      <c r="W2646" s="20" t="str">
        <f>IF($D2646="Non",IF($B2646&lt;3,"-",IF('Synthese chemins'!W2646&gt;2,"Passeur",IF('Synthese chemins'!W2646&lt;1,"-",IF('Synthese chemins'!W2646&lt;2,IF(W$1=$Y2646,"-",IF(W$1=$AA2646,"-","Passeur")),IF(W$1=$Y2646,IF(W$1=AR2646,"-","Passeur"),"Passeur"))))),"-")</f>
        <v>-</v>
      </c>
      <c r="X2646" s="20" t="str">
        <f>IF($D2646="Non",IF($B2646&lt;3,"-",IF('Synthese chemins'!X2646&gt;2,"Passeur",IF('Synthese chemins'!X2646&lt;1,"-",IF('Synthese chemins'!X2646&lt;2,IF(X$1=$Y2646,"-",IF(X$1=$AA2646,"-","Passeur")),IF(X$1=$Y2646,IF(X$1=AS2646,"-","Passeur"),"Passeur"))))),"-")</f>
        <v>-</v>
      </c>
      <c r="Y2646" s="33" t="str">
        <f>'Chemins de conversion les plus '!G2646</f>
        <v>SEO</v>
      </c>
      <c r="Z2646" s="20">
        <f t="shared" si="908"/>
        <v>3</v>
      </c>
      <c r="AA2646" s="33" t="str">
        <f>'Chemins de conversion les plus '!I2646</f>
        <v>Direct</v>
      </c>
      <c r="AB2646" s="5"/>
      <c r="AC2646" s="20">
        <f ca="1">'Synthese chemins'!Z2646</f>
        <v>3</v>
      </c>
      <c r="AD2646" s="19">
        <f>'Synthese chemins'!AA2646</f>
        <v>30</v>
      </c>
      <c r="AE2646" s="20">
        <f ca="1">'Synthese chemins'!AB2646</f>
        <v>0.5</v>
      </c>
      <c r="AF2646" s="19">
        <f>'Synthese chemins'!AC2646</f>
        <v>5</v>
      </c>
      <c r="AH2646" s="2" t="str">
        <f t="shared" si="909"/>
        <v>-</v>
      </c>
      <c r="AI2646" s="2" t="str">
        <f t="shared" si="910"/>
        <v>-</v>
      </c>
      <c r="AJ2646" s="2" t="str">
        <f t="shared" si="911"/>
        <v>-</v>
      </c>
      <c r="AK2646" s="2" t="str">
        <f t="shared" si="912"/>
        <v>-</v>
      </c>
      <c r="AL2646" s="2" t="str">
        <f t="shared" si="913"/>
        <v>-</v>
      </c>
      <c r="AM2646" s="2">
        <f t="shared" ca="1" si="914"/>
        <v>3</v>
      </c>
      <c r="AN2646" s="2" t="str">
        <f t="shared" si="915"/>
        <v>-</v>
      </c>
      <c r="AO2646" s="2" t="str">
        <f t="shared" si="916"/>
        <v>-</v>
      </c>
      <c r="AP2646" s="2">
        <f t="shared" ca="1" si="917"/>
        <v>3</v>
      </c>
      <c r="AQ2646" s="2" t="str">
        <f t="shared" si="918"/>
        <v>-</v>
      </c>
      <c r="AR2646" s="2" t="str">
        <f t="shared" si="919"/>
        <v>-</v>
      </c>
      <c r="AS2646" s="2" t="str">
        <f t="shared" si="920"/>
        <v>-</v>
      </c>
      <c r="AT2646" s="2" t="str">
        <f t="shared" si="921"/>
        <v>-</v>
      </c>
      <c r="AU2646" s="2">
        <f t="shared" ca="1" si="922"/>
        <v>3</v>
      </c>
      <c r="AV2646" s="2" t="str">
        <f t="shared" si="923"/>
        <v>-</v>
      </c>
      <c r="AW2646" s="2" t="str">
        <f t="shared" si="924"/>
        <v>-</v>
      </c>
      <c r="AX2646" s="2" t="str">
        <f t="shared" si="925"/>
        <v>-</v>
      </c>
      <c r="AY2646" s="2" t="str">
        <f t="shared" si="904"/>
        <v>-</v>
      </c>
      <c r="AZ2646" s="2" t="str">
        <f t="shared" si="905"/>
        <v>-</v>
      </c>
      <c r="BA2646" s="2" t="str">
        <f t="shared" si="906"/>
        <v>-</v>
      </c>
    </row>
    <row r="2647" spans="1:53">
      <c r="A2647" s="2">
        <f t="shared" si="907"/>
        <v>2646</v>
      </c>
      <c r="B2647" s="2">
        <f>'Synthese chemins'!B2647</f>
        <v>6</v>
      </c>
      <c r="C2647" s="2">
        <f>'Synthese chemins'!C2647</f>
        <v>3</v>
      </c>
      <c r="D2647" s="2" t="str">
        <f>'Synthese chemins'!D2647</f>
        <v>Non</v>
      </c>
      <c r="E2647" s="20" t="str">
        <f>IF($D2647="Non",IF($B2647&lt;3,"-",IF('Synthese chemins'!E2647&gt;2,"Passeur",IF('Synthese chemins'!E2647&lt;1,"-",IF('Synthese chemins'!E2647&lt;2,IF(E$1=$Y2647,"-",IF(E$1=$AA2647,"-","Passeur")),IF(E$1=$Y2647,IF(E$1=Y2647,"-","Passeur"),"Passeur"))))),"-")</f>
        <v>-</v>
      </c>
      <c r="F2647" s="20" t="str">
        <f>IF($D2647="Non",IF($B2647&lt;3,"-",IF('Synthese chemins'!F2647&gt;2,"Passeur",IF('Synthese chemins'!F2647&lt;1,"-",IF('Synthese chemins'!F2647&lt;2,IF(F$1=$Y2647,"-",IF(F$1=$AA2647,"-","Passeur")),IF(F$1=$Y2647,IF(F$1=AA2647,"-","Passeur"),"Passeur"))))),"-")</f>
        <v>Passeur</v>
      </c>
      <c r="G2647" s="20" t="str">
        <f>IF($D2647="Non",IF($B2647&lt;3,"-",IF('Synthese chemins'!G2647&gt;2,"Passeur",IF('Synthese chemins'!G2647&lt;1,"-",IF('Synthese chemins'!G2647&lt;2,IF(G$1=$Y2647,"-",IF(G$1=$AA2647,"-","Passeur")),IF(G$1=$Y2647,IF(G$1=AB2647,"-","Passeur"),"Passeur"))))),"-")</f>
        <v>-</v>
      </c>
      <c r="H2647" s="20" t="str">
        <f>IF($D2647="Non",IF($B2647&lt;3,"-",IF('Synthese chemins'!H2647&gt;2,"Passeur",IF('Synthese chemins'!H2647&lt;1,"-",IF('Synthese chemins'!H2647&lt;2,IF(H$1=$Y2647,"-",IF(H$1=$AA2647,"-","Passeur")),IF(H$1=$Y2647,IF(H$1=AC2647,"-","Passeur"),"Passeur"))))),"-")</f>
        <v>-</v>
      </c>
      <c r="I2647" s="20" t="str">
        <f>IF($D2647="Non",IF($B2647&lt;3,"-",IF('Synthese chemins'!I2647&gt;2,"Passeur",IF('Synthese chemins'!I2647&lt;1,"-",IF('Synthese chemins'!I2647&lt;2,IF(I$1=$Y2647,"-",IF(I$1=$AA2647,"-","Passeur")),IF(I$1=$Y2647,IF(I$1=AD2647,"-","Passeur"),"Passeur"))))),"-")</f>
        <v>-</v>
      </c>
      <c r="J2647" s="20" t="str">
        <f>IF($D2647="Non",IF($B2647&lt;3,"-",IF('Synthese chemins'!J2647&gt;2,"Passeur",IF('Synthese chemins'!J2647&lt;1,"-",IF('Synthese chemins'!J2647&lt;2,IF(J$1=$Y2647,"-",IF(J$1=$AA2647,"-","Passeur")),IF(J$1=$Y2647,IF(J$1=AE2647,"-","Passeur"),"Passeur"))))),"-")</f>
        <v>-</v>
      </c>
      <c r="K2647" s="20" t="str">
        <f>IF($D2647="Non",IF($B2647&lt;3,"-",IF('Synthese chemins'!K2647&gt;2,"Passeur",IF('Synthese chemins'!K2647&lt;1,"-",IF('Synthese chemins'!K2647&lt;2,IF(K$1=$Y2647,"-",IF(K$1=$AA2647,"-","Passeur")),IF(K$1=$Y2647,IF(K$1=AF2647,"-","Passeur"),"Passeur"))))),"-")</f>
        <v>-</v>
      </c>
      <c r="L2647" s="20" t="str">
        <f>IF($D2647="Non",IF($B2647&lt;3,"-",IF('Synthese chemins'!L2647&gt;2,"Passeur",IF('Synthese chemins'!L2647&lt;1,"-",IF('Synthese chemins'!L2647&lt;2,IF(L$1=$Y2647,"-",IF(L$1=$AA2647,"-","Passeur")),IF(L$1=$Y2647,IF(L$1=AG2647,"-","Passeur"),"Passeur"))))),"-")</f>
        <v>-</v>
      </c>
      <c r="M2647" s="20" t="str">
        <f>IF($D2647="Non",IF($B2647&lt;3,"-",IF('Synthese chemins'!M2647&gt;2,"Passeur",IF('Synthese chemins'!M2647&lt;1,"-",IF('Synthese chemins'!M2647&lt;2,IF(M$1=$Y2647,"-",IF(M$1=$AA2647,"-","Passeur")),IF(M$1=$Y2647,IF(M$1=AH2647,"-","Passeur"),"Passeur"))))),"-")</f>
        <v>Passeur</v>
      </c>
      <c r="N2647" s="20" t="str">
        <f>IF($D2647="Non",IF($B2647&lt;3,"-",IF('Synthese chemins'!N2647&gt;2,"Passeur",IF('Synthese chemins'!N2647&lt;1,"-",IF('Synthese chemins'!N2647&lt;2,IF(N$1=$Y2647,"-",IF(N$1=$AA2647,"-","Passeur")),IF(N$1=$Y2647,IF(N$1=AI2647,"-","Passeur"),"Passeur"))))),"-")</f>
        <v>-</v>
      </c>
      <c r="O2647" s="20" t="str">
        <f>IF($D2647="Non",IF($B2647&lt;3,"-",IF('Synthese chemins'!O2647&gt;2,"Passeur",IF('Synthese chemins'!O2647&lt;1,"-",IF('Synthese chemins'!O2647&lt;2,IF(O$1=$Y2647,"-",IF(O$1=$AA2647,"-","Passeur")),IF(O$1=$Y2647,IF(O$1=AJ2647,"-","Passeur"),"Passeur"))))),"-")</f>
        <v>-</v>
      </c>
      <c r="P2647" s="20" t="str">
        <f>IF($D2647="Non",IF($B2647&lt;3,"-",IF('Synthese chemins'!P2647&gt;2,"Passeur",IF('Synthese chemins'!P2647&lt;1,"-",IF('Synthese chemins'!P2647&lt;2,IF(P$1=$Y2647,"-",IF(P$1=$AA2647,"-","Passeur")),IF(P$1=$Y2647,IF(P$1=AK2647,"-","Passeur"),"Passeur"))))),"-")</f>
        <v>-</v>
      </c>
      <c r="Q2647" s="20" t="str">
        <f>IF($D2647="Non",IF($B2647&lt;3,"-",IF('Synthese chemins'!Q2647&gt;2,"Passeur",IF('Synthese chemins'!Q2647&lt;1,"-",IF('Synthese chemins'!Q2647&lt;2,IF(Q$1=$Y2647,"-",IF(Q$1=$AA2647,"-","Passeur")),IF(Q$1=$Y2647,IF(Q$1=AL2647,"-","Passeur"),"Passeur"))))),"-")</f>
        <v>-</v>
      </c>
      <c r="R2647" s="20" t="str">
        <f>IF($D2647="Non",IF($B2647&lt;3,"-",IF('Synthese chemins'!R2647&gt;2,"Passeur",IF('Synthese chemins'!R2647&lt;1,"-",IF('Synthese chemins'!R2647&lt;2,IF(R$1=$Y2647,"-",IF(R$1=$AA2647,"-","Passeur")),IF(R$1=$Y2647,IF(R$1=AM2647,"-","Passeur"),"Passeur"))))),"-")</f>
        <v>Passeur</v>
      </c>
      <c r="S2647" s="20" t="str">
        <f>IF($D2647="Non",IF($B2647&lt;3,"-",IF('Synthese chemins'!S2647&gt;2,"Passeur",IF('Synthese chemins'!S2647&lt;1,"-",IF('Synthese chemins'!S2647&lt;2,IF(S$1=$Y2647,"-",IF(S$1=$AA2647,"-","Passeur")),IF(S$1=$Y2647,IF(S$1=AN2647,"-","Passeur"),"Passeur"))))),"-")</f>
        <v>-</v>
      </c>
      <c r="T2647" s="20" t="str">
        <f>IF($D2647="Non",IF($B2647&lt;3,"-",IF('Synthese chemins'!T2647&gt;2,"Passeur",IF('Synthese chemins'!T2647&lt;1,"-",IF('Synthese chemins'!T2647&lt;2,IF(T$1=$Y2647,"-",IF(T$1=$AA2647,"-","Passeur")),IF(T$1=$Y2647,IF(T$1=AO2647,"-","Passeur"),"Passeur"))))),"-")</f>
        <v>-</v>
      </c>
      <c r="U2647" s="20" t="str">
        <f>IF($D2647="Non",IF($B2647&lt;3,"-",IF('Synthese chemins'!U2647&gt;2,"Passeur",IF('Synthese chemins'!U2647&lt;1,"-",IF('Synthese chemins'!U2647&lt;2,IF(U$1=$Y2647,"-",IF(U$1=$AA2647,"-","Passeur")),IF(U$1=$Y2647,IF(U$1=AP2647,"-","Passeur"),"Passeur"))))),"-")</f>
        <v>-</v>
      </c>
      <c r="V2647" s="20" t="str">
        <f>IF($D2647="Non",IF($B2647&lt;3,"-",IF('Synthese chemins'!V2647&gt;2,"Passeur",IF('Synthese chemins'!V2647&lt;1,"-",IF('Synthese chemins'!V2647&lt;2,IF(V$1=$Y2647,"-",IF(V$1=$AA2647,"-","Passeur")),IF(V$1=$Y2647,IF(V$1=AQ2647,"-","Passeur"),"Passeur"))))),"-")</f>
        <v>-</v>
      </c>
      <c r="W2647" s="20" t="str">
        <f>IF($D2647="Non",IF($B2647&lt;3,"-",IF('Synthese chemins'!W2647&gt;2,"Passeur",IF('Synthese chemins'!W2647&lt;1,"-",IF('Synthese chemins'!W2647&lt;2,IF(W$1=$Y2647,"-",IF(W$1=$AA2647,"-","Passeur")),IF(W$1=$Y2647,IF(W$1=AR2647,"-","Passeur"),"Passeur"))))),"-")</f>
        <v>-</v>
      </c>
      <c r="X2647" s="20" t="str">
        <f>IF($D2647="Non",IF($B2647&lt;3,"-",IF('Synthese chemins'!X2647&gt;2,"Passeur",IF('Synthese chemins'!X2647&lt;1,"-",IF('Synthese chemins'!X2647&lt;2,IF(X$1=$Y2647,"-",IF(X$1=$AA2647,"-","Passeur")),IF(X$1=$Y2647,IF(X$1=AS2647,"-","Passeur"),"Passeur"))))),"-")</f>
        <v>-</v>
      </c>
      <c r="Y2647" s="33" t="str">
        <f>'Chemins de conversion les plus '!G2647</f>
        <v>SEO</v>
      </c>
      <c r="Z2647" s="20">
        <f t="shared" si="908"/>
        <v>3</v>
      </c>
      <c r="AA2647" s="33" t="str">
        <f>'Chemins de conversion les plus '!I2647</f>
        <v>Direct</v>
      </c>
      <c r="AB2647" s="5"/>
      <c r="AC2647" s="20">
        <f ca="1">'Synthese chemins'!Z2647</f>
        <v>3</v>
      </c>
      <c r="AD2647" s="19">
        <f>'Synthese chemins'!AA2647</f>
        <v>22.23</v>
      </c>
      <c r="AE2647" s="20">
        <f ca="1">'Synthese chemins'!AB2647</f>
        <v>0.5</v>
      </c>
      <c r="AF2647" s="19">
        <f>'Synthese chemins'!AC2647</f>
        <v>3.7050000000000001</v>
      </c>
      <c r="AH2647" s="2" t="str">
        <f t="shared" si="909"/>
        <v>-</v>
      </c>
      <c r="AI2647" s="2">
        <f t="shared" ca="1" si="910"/>
        <v>3</v>
      </c>
      <c r="AJ2647" s="2" t="str">
        <f t="shared" si="911"/>
        <v>-</v>
      </c>
      <c r="AK2647" s="2" t="str">
        <f t="shared" si="912"/>
        <v>-</v>
      </c>
      <c r="AL2647" s="2" t="str">
        <f t="shared" si="913"/>
        <v>-</v>
      </c>
      <c r="AM2647" s="2" t="str">
        <f t="shared" si="914"/>
        <v>-</v>
      </c>
      <c r="AN2647" s="2" t="str">
        <f t="shared" si="915"/>
        <v>-</v>
      </c>
      <c r="AO2647" s="2" t="str">
        <f t="shared" si="916"/>
        <v>-</v>
      </c>
      <c r="AP2647" s="2">
        <f t="shared" ca="1" si="917"/>
        <v>3</v>
      </c>
      <c r="AQ2647" s="2" t="str">
        <f t="shared" si="918"/>
        <v>-</v>
      </c>
      <c r="AR2647" s="2" t="str">
        <f t="shared" si="919"/>
        <v>-</v>
      </c>
      <c r="AS2647" s="2" t="str">
        <f t="shared" si="920"/>
        <v>-</v>
      </c>
      <c r="AT2647" s="2" t="str">
        <f t="shared" si="921"/>
        <v>-</v>
      </c>
      <c r="AU2647" s="2">
        <f t="shared" ca="1" si="922"/>
        <v>3</v>
      </c>
      <c r="AV2647" s="2" t="str">
        <f t="shared" si="923"/>
        <v>-</v>
      </c>
      <c r="AW2647" s="2" t="str">
        <f t="shared" si="924"/>
        <v>-</v>
      </c>
      <c r="AX2647" s="2" t="str">
        <f t="shared" si="925"/>
        <v>-</v>
      </c>
      <c r="AY2647" s="2" t="str">
        <f t="shared" si="904"/>
        <v>-</v>
      </c>
      <c r="AZ2647" s="2" t="str">
        <f t="shared" si="905"/>
        <v>-</v>
      </c>
      <c r="BA2647" s="2" t="str">
        <f t="shared" si="906"/>
        <v>-</v>
      </c>
    </row>
    <row r="2648" spans="1:53">
      <c r="A2648" s="2">
        <f t="shared" si="907"/>
        <v>2647</v>
      </c>
      <c r="B2648" s="2">
        <f>'Synthese chemins'!B2648</f>
        <v>6</v>
      </c>
      <c r="C2648" s="2">
        <f>'Synthese chemins'!C2648</f>
        <v>4</v>
      </c>
      <c r="D2648" s="2" t="str">
        <f>'Synthese chemins'!D2648</f>
        <v>Non</v>
      </c>
      <c r="E2648" s="20" t="str">
        <f>IF($D2648="Non",IF($B2648&lt;3,"-",IF('Synthese chemins'!E2648&gt;2,"Passeur",IF('Synthese chemins'!E2648&lt;1,"-",IF('Synthese chemins'!E2648&lt;2,IF(E$1=$Y2648,"-",IF(E$1=$AA2648,"-","Passeur")),IF(E$1=$Y2648,IF(E$1=Y2648,"-","Passeur"),"Passeur"))))),"-")</f>
        <v>-</v>
      </c>
      <c r="F2648" s="20" t="str">
        <f>IF($D2648="Non",IF($B2648&lt;3,"-",IF('Synthese chemins'!F2648&gt;2,"Passeur",IF('Synthese chemins'!F2648&lt;1,"-",IF('Synthese chemins'!F2648&lt;2,IF(F$1=$Y2648,"-",IF(F$1=$AA2648,"-","Passeur")),IF(F$1=$Y2648,IF(F$1=AA2648,"-","Passeur"),"Passeur"))))),"-")</f>
        <v>Passeur</v>
      </c>
      <c r="G2648" s="20" t="str">
        <f>IF($D2648="Non",IF($B2648&lt;3,"-",IF('Synthese chemins'!G2648&gt;2,"Passeur",IF('Synthese chemins'!G2648&lt;1,"-",IF('Synthese chemins'!G2648&lt;2,IF(G$1=$Y2648,"-",IF(G$1=$AA2648,"-","Passeur")),IF(G$1=$Y2648,IF(G$1=AB2648,"-","Passeur"),"Passeur"))))),"-")</f>
        <v>-</v>
      </c>
      <c r="H2648" s="20" t="str">
        <f>IF($D2648="Non",IF($B2648&lt;3,"-",IF('Synthese chemins'!H2648&gt;2,"Passeur",IF('Synthese chemins'!H2648&lt;1,"-",IF('Synthese chemins'!H2648&lt;2,IF(H$1=$Y2648,"-",IF(H$1=$AA2648,"-","Passeur")),IF(H$1=$Y2648,IF(H$1=AC2648,"-","Passeur"),"Passeur"))))),"-")</f>
        <v>-</v>
      </c>
      <c r="I2648" s="20" t="str">
        <f>IF($D2648="Non",IF($B2648&lt;3,"-",IF('Synthese chemins'!I2648&gt;2,"Passeur",IF('Synthese chemins'!I2648&lt;1,"-",IF('Synthese chemins'!I2648&lt;2,IF(I$1=$Y2648,"-",IF(I$1=$AA2648,"-","Passeur")),IF(I$1=$Y2648,IF(I$1=AD2648,"-","Passeur"),"Passeur"))))),"-")</f>
        <v>-</v>
      </c>
      <c r="J2648" s="20" t="str">
        <f>IF($D2648="Non",IF($B2648&lt;3,"-",IF('Synthese chemins'!J2648&gt;2,"Passeur",IF('Synthese chemins'!J2648&lt;1,"-",IF('Synthese chemins'!J2648&lt;2,IF(J$1=$Y2648,"-",IF(J$1=$AA2648,"-","Passeur")),IF(J$1=$Y2648,IF(J$1=AE2648,"-","Passeur"),"Passeur"))))),"-")</f>
        <v>-</v>
      </c>
      <c r="K2648" s="20" t="str">
        <f>IF($D2648="Non",IF($B2648&lt;3,"-",IF('Synthese chemins'!K2648&gt;2,"Passeur",IF('Synthese chemins'!K2648&lt;1,"-",IF('Synthese chemins'!K2648&lt;2,IF(K$1=$Y2648,"-",IF(K$1=$AA2648,"-","Passeur")),IF(K$1=$Y2648,IF(K$1=AF2648,"-","Passeur"),"Passeur"))))),"-")</f>
        <v>-</v>
      </c>
      <c r="L2648" s="20" t="str">
        <f>IF($D2648="Non",IF($B2648&lt;3,"-",IF('Synthese chemins'!L2648&gt;2,"Passeur",IF('Synthese chemins'!L2648&lt;1,"-",IF('Synthese chemins'!L2648&lt;2,IF(L$1=$Y2648,"-",IF(L$1=$AA2648,"-","Passeur")),IF(L$1=$Y2648,IF(L$1=AG2648,"-","Passeur"),"Passeur"))))),"-")</f>
        <v>-</v>
      </c>
      <c r="M2648" s="20" t="str">
        <f>IF($D2648="Non",IF($B2648&lt;3,"-",IF('Synthese chemins'!M2648&gt;2,"Passeur",IF('Synthese chemins'!M2648&lt;1,"-",IF('Synthese chemins'!M2648&lt;2,IF(M$1=$Y2648,"-",IF(M$1=$AA2648,"-","Passeur")),IF(M$1=$Y2648,IF(M$1=AH2648,"-","Passeur"),"Passeur"))))),"-")</f>
        <v>Passeur</v>
      </c>
      <c r="N2648" s="20" t="str">
        <f>IF($D2648="Non",IF($B2648&lt;3,"-",IF('Synthese chemins'!N2648&gt;2,"Passeur",IF('Synthese chemins'!N2648&lt;1,"-",IF('Synthese chemins'!N2648&lt;2,IF(N$1=$Y2648,"-",IF(N$1=$AA2648,"-","Passeur")),IF(N$1=$Y2648,IF(N$1=AI2648,"-","Passeur"),"Passeur"))))),"-")</f>
        <v>-</v>
      </c>
      <c r="O2648" s="20" t="str">
        <f>IF($D2648="Non",IF($B2648&lt;3,"-",IF('Synthese chemins'!O2648&gt;2,"Passeur",IF('Synthese chemins'!O2648&lt;1,"-",IF('Synthese chemins'!O2648&lt;2,IF(O$1=$Y2648,"-",IF(O$1=$AA2648,"-","Passeur")),IF(O$1=$Y2648,IF(O$1=AJ2648,"-","Passeur"),"Passeur"))))),"-")</f>
        <v>-</v>
      </c>
      <c r="P2648" s="20" t="str">
        <f>IF($D2648="Non",IF($B2648&lt;3,"-",IF('Synthese chemins'!P2648&gt;2,"Passeur",IF('Synthese chemins'!P2648&lt;1,"-",IF('Synthese chemins'!P2648&lt;2,IF(P$1=$Y2648,"-",IF(P$1=$AA2648,"-","Passeur")),IF(P$1=$Y2648,IF(P$1=AK2648,"-","Passeur"),"Passeur"))))),"-")</f>
        <v>-</v>
      </c>
      <c r="Q2648" s="20" t="str">
        <f>IF($D2648="Non",IF($B2648&lt;3,"-",IF('Synthese chemins'!Q2648&gt;2,"Passeur",IF('Synthese chemins'!Q2648&lt;1,"-",IF('Synthese chemins'!Q2648&lt;2,IF(Q$1=$Y2648,"-",IF(Q$1=$AA2648,"-","Passeur")),IF(Q$1=$Y2648,IF(Q$1=AL2648,"-","Passeur"),"Passeur"))))),"-")</f>
        <v>-</v>
      </c>
      <c r="R2648" s="20" t="str">
        <f>IF($D2648="Non",IF($B2648&lt;3,"-",IF('Synthese chemins'!R2648&gt;2,"Passeur",IF('Synthese chemins'!R2648&lt;1,"-",IF('Synthese chemins'!R2648&lt;2,IF(R$1=$Y2648,"-",IF(R$1=$AA2648,"-","Passeur")),IF(R$1=$Y2648,IF(R$1=AM2648,"-","Passeur"),"Passeur"))))),"-")</f>
        <v>Passeur</v>
      </c>
      <c r="S2648" s="20" t="str">
        <f>IF($D2648="Non",IF($B2648&lt;3,"-",IF('Synthese chemins'!S2648&gt;2,"Passeur",IF('Synthese chemins'!S2648&lt;1,"-",IF('Synthese chemins'!S2648&lt;2,IF(S$1=$Y2648,"-",IF(S$1=$AA2648,"-","Passeur")),IF(S$1=$Y2648,IF(S$1=AN2648,"-","Passeur"),"Passeur"))))),"-")</f>
        <v>-</v>
      </c>
      <c r="T2648" s="20" t="str">
        <f>IF($D2648="Non",IF($B2648&lt;3,"-",IF('Synthese chemins'!T2648&gt;2,"Passeur",IF('Synthese chemins'!T2648&lt;1,"-",IF('Synthese chemins'!T2648&lt;2,IF(T$1=$Y2648,"-",IF(T$1=$AA2648,"-","Passeur")),IF(T$1=$Y2648,IF(T$1=AO2648,"-","Passeur"),"Passeur"))))),"-")</f>
        <v>-</v>
      </c>
      <c r="U2648" s="20" t="str">
        <f>IF($D2648="Non",IF($B2648&lt;3,"-",IF('Synthese chemins'!U2648&gt;2,"Passeur",IF('Synthese chemins'!U2648&lt;1,"-",IF('Synthese chemins'!U2648&lt;2,IF(U$1=$Y2648,"-",IF(U$1=$AA2648,"-","Passeur")),IF(U$1=$Y2648,IF(U$1=AP2648,"-","Passeur"),"Passeur"))))),"-")</f>
        <v>-</v>
      </c>
      <c r="V2648" s="20" t="str">
        <f>IF($D2648="Non",IF($B2648&lt;3,"-",IF('Synthese chemins'!V2648&gt;2,"Passeur",IF('Synthese chemins'!V2648&lt;1,"-",IF('Synthese chemins'!V2648&lt;2,IF(V$1=$Y2648,"-",IF(V$1=$AA2648,"-","Passeur")),IF(V$1=$Y2648,IF(V$1=AQ2648,"-","Passeur"),"Passeur"))))),"-")</f>
        <v>-</v>
      </c>
      <c r="W2648" s="20" t="str">
        <f>IF($D2648="Non",IF($B2648&lt;3,"-",IF('Synthese chemins'!W2648&gt;2,"Passeur",IF('Synthese chemins'!W2648&lt;1,"-",IF('Synthese chemins'!W2648&lt;2,IF(W$1=$Y2648,"-",IF(W$1=$AA2648,"-","Passeur")),IF(W$1=$Y2648,IF(W$1=AR2648,"-","Passeur"),"Passeur"))))),"-")</f>
        <v>-</v>
      </c>
      <c r="X2648" s="20" t="str">
        <f>IF($D2648="Non",IF($B2648&lt;3,"-",IF('Synthese chemins'!X2648&gt;2,"Passeur",IF('Synthese chemins'!X2648&lt;1,"-",IF('Synthese chemins'!X2648&lt;2,IF(X$1=$Y2648,"-",IF(X$1=$AA2648,"-","Passeur")),IF(X$1=$Y2648,IF(X$1=AS2648,"-","Passeur"),"Passeur"))))),"-")</f>
        <v>-</v>
      </c>
      <c r="Y2648" s="33" t="str">
        <f>'Chemins de conversion les plus '!G2648</f>
        <v>SEO</v>
      </c>
      <c r="Z2648" s="20">
        <f t="shared" si="908"/>
        <v>3</v>
      </c>
      <c r="AA2648" s="33" t="str">
        <f>'Chemins de conversion les plus '!I2648</f>
        <v>Referral</v>
      </c>
      <c r="AB2648" s="5"/>
      <c r="AC2648" s="20">
        <f ca="1">'Synthese chemins'!Z2648</f>
        <v>3</v>
      </c>
      <c r="AD2648" s="19">
        <f>'Synthese chemins'!AA2648</f>
        <v>116.25</v>
      </c>
      <c r="AE2648" s="20">
        <f ca="1">'Synthese chemins'!AB2648</f>
        <v>0.5</v>
      </c>
      <c r="AF2648" s="19">
        <f>'Synthese chemins'!AC2648</f>
        <v>19.375</v>
      </c>
      <c r="AH2648" s="2" t="str">
        <f t="shared" si="909"/>
        <v>-</v>
      </c>
      <c r="AI2648" s="2">
        <f t="shared" ca="1" si="910"/>
        <v>3</v>
      </c>
      <c r="AJ2648" s="2" t="str">
        <f t="shared" si="911"/>
        <v>-</v>
      </c>
      <c r="AK2648" s="2" t="str">
        <f t="shared" si="912"/>
        <v>-</v>
      </c>
      <c r="AL2648" s="2" t="str">
        <f t="shared" si="913"/>
        <v>-</v>
      </c>
      <c r="AM2648" s="2" t="str">
        <f t="shared" si="914"/>
        <v>-</v>
      </c>
      <c r="AN2648" s="2" t="str">
        <f t="shared" si="915"/>
        <v>-</v>
      </c>
      <c r="AO2648" s="2" t="str">
        <f t="shared" si="916"/>
        <v>-</v>
      </c>
      <c r="AP2648" s="2">
        <f t="shared" ca="1" si="917"/>
        <v>3</v>
      </c>
      <c r="AQ2648" s="2" t="str">
        <f t="shared" si="918"/>
        <v>-</v>
      </c>
      <c r="AR2648" s="2" t="str">
        <f t="shared" si="919"/>
        <v>-</v>
      </c>
      <c r="AS2648" s="2" t="str">
        <f t="shared" si="920"/>
        <v>-</v>
      </c>
      <c r="AT2648" s="2" t="str">
        <f t="shared" si="921"/>
        <v>-</v>
      </c>
      <c r="AU2648" s="2">
        <f t="shared" ca="1" si="922"/>
        <v>3</v>
      </c>
      <c r="AV2648" s="2" t="str">
        <f t="shared" si="923"/>
        <v>-</v>
      </c>
      <c r="AW2648" s="2" t="str">
        <f t="shared" si="924"/>
        <v>-</v>
      </c>
      <c r="AX2648" s="2" t="str">
        <f t="shared" si="925"/>
        <v>-</v>
      </c>
      <c r="AY2648" s="2" t="str">
        <f t="shared" si="904"/>
        <v>-</v>
      </c>
      <c r="AZ2648" s="2" t="str">
        <f t="shared" si="905"/>
        <v>-</v>
      </c>
      <c r="BA2648" s="2" t="str">
        <f t="shared" si="906"/>
        <v>-</v>
      </c>
    </row>
    <row r="2649" spans="1:53">
      <c r="A2649" s="2">
        <f t="shared" si="907"/>
        <v>2648</v>
      </c>
      <c r="B2649" s="2">
        <f>'Synthese chemins'!B2649</f>
        <v>6</v>
      </c>
      <c r="C2649" s="2">
        <f>'Synthese chemins'!C2649</f>
        <v>4</v>
      </c>
      <c r="D2649" s="2" t="str">
        <f>'Synthese chemins'!D2649</f>
        <v>Non</v>
      </c>
      <c r="E2649" s="20" t="str">
        <f>IF($D2649="Non",IF($B2649&lt;3,"-",IF('Synthese chemins'!E2649&gt;2,"Passeur",IF('Synthese chemins'!E2649&lt;1,"-",IF('Synthese chemins'!E2649&lt;2,IF(E$1=$Y2649,"-",IF(E$1=$AA2649,"-","Passeur")),IF(E$1=$Y2649,IF(E$1=Y2649,"-","Passeur"),"Passeur"))))),"-")</f>
        <v>-</v>
      </c>
      <c r="F2649" s="20" t="str">
        <f>IF($D2649="Non",IF($B2649&lt;3,"-",IF('Synthese chemins'!F2649&gt;2,"Passeur",IF('Synthese chemins'!F2649&lt;1,"-",IF('Synthese chemins'!F2649&lt;2,IF(F$1=$Y2649,"-",IF(F$1=$AA2649,"-","Passeur")),IF(F$1=$Y2649,IF(F$1=AA2649,"-","Passeur"),"Passeur"))))),"-")</f>
        <v>Passeur</v>
      </c>
      <c r="G2649" s="20" t="str">
        <f>IF($D2649="Non",IF($B2649&lt;3,"-",IF('Synthese chemins'!G2649&gt;2,"Passeur",IF('Synthese chemins'!G2649&lt;1,"-",IF('Synthese chemins'!G2649&lt;2,IF(G$1=$Y2649,"-",IF(G$1=$AA2649,"-","Passeur")),IF(G$1=$Y2649,IF(G$1=AB2649,"-","Passeur"),"Passeur"))))),"-")</f>
        <v>-</v>
      </c>
      <c r="H2649" s="20" t="str">
        <f>IF($D2649="Non",IF($B2649&lt;3,"-",IF('Synthese chemins'!H2649&gt;2,"Passeur",IF('Synthese chemins'!H2649&lt;1,"-",IF('Synthese chemins'!H2649&lt;2,IF(H$1=$Y2649,"-",IF(H$1=$AA2649,"-","Passeur")),IF(H$1=$Y2649,IF(H$1=AC2649,"-","Passeur"),"Passeur"))))),"-")</f>
        <v>-</v>
      </c>
      <c r="I2649" s="20" t="str">
        <f>IF($D2649="Non",IF($B2649&lt;3,"-",IF('Synthese chemins'!I2649&gt;2,"Passeur",IF('Synthese chemins'!I2649&lt;1,"-",IF('Synthese chemins'!I2649&lt;2,IF(I$1=$Y2649,"-",IF(I$1=$AA2649,"-","Passeur")),IF(I$1=$Y2649,IF(I$1=AD2649,"-","Passeur"),"Passeur"))))),"-")</f>
        <v>Passeur</v>
      </c>
      <c r="J2649" s="20" t="str">
        <f>IF($D2649="Non",IF($B2649&lt;3,"-",IF('Synthese chemins'!J2649&gt;2,"Passeur",IF('Synthese chemins'!J2649&lt;1,"-",IF('Synthese chemins'!J2649&lt;2,IF(J$1=$Y2649,"-",IF(J$1=$AA2649,"-","Passeur")),IF(J$1=$Y2649,IF(J$1=AE2649,"-","Passeur"),"Passeur"))))),"-")</f>
        <v>-</v>
      </c>
      <c r="K2649" s="20" t="str">
        <f>IF($D2649="Non",IF($B2649&lt;3,"-",IF('Synthese chemins'!K2649&gt;2,"Passeur",IF('Synthese chemins'!K2649&lt;1,"-",IF('Synthese chemins'!K2649&lt;2,IF(K$1=$Y2649,"-",IF(K$1=$AA2649,"-","Passeur")),IF(K$1=$Y2649,IF(K$1=AF2649,"-","Passeur"),"Passeur"))))),"-")</f>
        <v>-</v>
      </c>
      <c r="L2649" s="20" t="str">
        <f>IF($D2649="Non",IF($B2649&lt;3,"-",IF('Synthese chemins'!L2649&gt;2,"Passeur",IF('Synthese chemins'!L2649&lt;1,"-",IF('Synthese chemins'!L2649&lt;2,IF(L$1=$Y2649,"-",IF(L$1=$AA2649,"-","Passeur")),IF(L$1=$Y2649,IF(L$1=AG2649,"-","Passeur"),"Passeur"))))),"-")</f>
        <v>-</v>
      </c>
      <c r="M2649" s="20" t="str">
        <f>IF($D2649="Non",IF($B2649&lt;3,"-",IF('Synthese chemins'!M2649&gt;2,"Passeur",IF('Synthese chemins'!M2649&lt;1,"-",IF('Synthese chemins'!M2649&lt;2,IF(M$1=$Y2649,"-",IF(M$1=$AA2649,"-","Passeur")),IF(M$1=$Y2649,IF(M$1=AH2649,"-","Passeur"),"Passeur"))))),"-")</f>
        <v>Passeur</v>
      </c>
      <c r="N2649" s="20" t="str">
        <f>IF($D2649="Non",IF($B2649&lt;3,"-",IF('Synthese chemins'!N2649&gt;2,"Passeur",IF('Synthese chemins'!N2649&lt;1,"-",IF('Synthese chemins'!N2649&lt;2,IF(N$1=$Y2649,"-",IF(N$1=$AA2649,"-","Passeur")),IF(N$1=$Y2649,IF(N$1=AI2649,"-","Passeur"),"Passeur"))))),"-")</f>
        <v>-</v>
      </c>
      <c r="O2649" s="20" t="str">
        <f>IF($D2649="Non",IF($B2649&lt;3,"-",IF('Synthese chemins'!O2649&gt;2,"Passeur",IF('Synthese chemins'!O2649&lt;1,"-",IF('Synthese chemins'!O2649&lt;2,IF(O$1=$Y2649,"-",IF(O$1=$AA2649,"-","Passeur")),IF(O$1=$Y2649,IF(O$1=AJ2649,"-","Passeur"),"Passeur"))))),"-")</f>
        <v>-</v>
      </c>
      <c r="P2649" s="20" t="str">
        <f>IF($D2649="Non",IF($B2649&lt;3,"-",IF('Synthese chemins'!P2649&gt;2,"Passeur",IF('Synthese chemins'!P2649&lt;1,"-",IF('Synthese chemins'!P2649&lt;2,IF(P$1=$Y2649,"-",IF(P$1=$AA2649,"-","Passeur")),IF(P$1=$Y2649,IF(P$1=AK2649,"-","Passeur"),"Passeur"))))),"-")</f>
        <v>-</v>
      </c>
      <c r="Q2649" s="20" t="str">
        <f>IF($D2649="Non",IF($B2649&lt;3,"-",IF('Synthese chemins'!Q2649&gt;2,"Passeur",IF('Synthese chemins'!Q2649&lt;1,"-",IF('Synthese chemins'!Q2649&lt;2,IF(Q$1=$Y2649,"-",IF(Q$1=$AA2649,"-","Passeur")),IF(Q$1=$Y2649,IF(Q$1=AL2649,"-","Passeur"),"Passeur"))))),"-")</f>
        <v>-</v>
      </c>
      <c r="R2649" s="20" t="str">
        <f>IF($D2649="Non",IF($B2649&lt;3,"-",IF('Synthese chemins'!R2649&gt;2,"Passeur",IF('Synthese chemins'!R2649&lt;1,"-",IF('Synthese chemins'!R2649&lt;2,IF(R$1=$Y2649,"-",IF(R$1=$AA2649,"-","Passeur")),IF(R$1=$Y2649,IF(R$1=AM2649,"-","Passeur"),"Passeur"))))),"-")</f>
        <v>-</v>
      </c>
      <c r="S2649" s="20" t="str">
        <f>IF($D2649="Non",IF($B2649&lt;3,"-",IF('Synthese chemins'!S2649&gt;2,"Passeur",IF('Synthese chemins'!S2649&lt;1,"-",IF('Synthese chemins'!S2649&lt;2,IF(S$1=$Y2649,"-",IF(S$1=$AA2649,"-","Passeur")),IF(S$1=$Y2649,IF(S$1=AN2649,"-","Passeur"),"Passeur"))))),"-")</f>
        <v>-</v>
      </c>
      <c r="T2649" s="20" t="str">
        <f>IF($D2649="Non",IF($B2649&lt;3,"-",IF('Synthese chemins'!T2649&gt;2,"Passeur",IF('Synthese chemins'!T2649&lt;1,"-",IF('Synthese chemins'!T2649&lt;2,IF(T$1=$Y2649,"-",IF(T$1=$AA2649,"-","Passeur")),IF(T$1=$Y2649,IF(T$1=AO2649,"-","Passeur"),"Passeur"))))),"-")</f>
        <v>-</v>
      </c>
      <c r="U2649" s="20" t="str">
        <f>IF($D2649="Non",IF($B2649&lt;3,"-",IF('Synthese chemins'!U2649&gt;2,"Passeur",IF('Synthese chemins'!U2649&lt;1,"-",IF('Synthese chemins'!U2649&lt;2,IF(U$1=$Y2649,"-",IF(U$1=$AA2649,"-","Passeur")),IF(U$1=$Y2649,IF(U$1=AP2649,"-","Passeur"),"Passeur"))))),"-")</f>
        <v>-</v>
      </c>
      <c r="V2649" s="20" t="str">
        <f>IF($D2649="Non",IF($B2649&lt;3,"-",IF('Synthese chemins'!V2649&gt;2,"Passeur",IF('Synthese chemins'!V2649&lt;1,"-",IF('Synthese chemins'!V2649&lt;2,IF(V$1=$Y2649,"-",IF(V$1=$AA2649,"-","Passeur")),IF(V$1=$Y2649,IF(V$1=AQ2649,"-","Passeur"),"Passeur"))))),"-")</f>
        <v>-</v>
      </c>
      <c r="W2649" s="20" t="str">
        <f>IF($D2649="Non",IF($B2649&lt;3,"-",IF('Synthese chemins'!W2649&gt;2,"Passeur",IF('Synthese chemins'!W2649&lt;1,"-",IF('Synthese chemins'!W2649&lt;2,IF(W$1=$Y2649,"-",IF(W$1=$AA2649,"-","Passeur")),IF(W$1=$Y2649,IF(W$1=AR2649,"-","Passeur"),"Passeur"))))),"-")</f>
        <v>-</v>
      </c>
      <c r="X2649" s="20" t="str">
        <f>IF($D2649="Non",IF($B2649&lt;3,"-",IF('Synthese chemins'!X2649&gt;2,"Passeur",IF('Synthese chemins'!X2649&lt;1,"-",IF('Synthese chemins'!X2649&lt;2,IF(X$1=$Y2649,"-",IF(X$1=$AA2649,"-","Passeur")),IF(X$1=$Y2649,IF(X$1=AS2649,"-","Passeur"),"Passeur"))))),"-")</f>
        <v>-</v>
      </c>
      <c r="Y2649" s="33" t="str">
        <f>'Chemins de conversion les plus '!G2649</f>
        <v>SEO</v>
      </c>
      <c r="Z2649" s="20">
        <f t="shared" si="908"/>
        <v>3</v>
      </c>
      <c r="AA2649" s="33" t="str">
        <f>'Chemins de conversion les plus '!I2649</f>
        <v>Direct</v>
      </c>
      <c r="AB2649" s="5"/>
      <c r="AC2649" s="20">
        <f ca="1">'Synthese chemins'!Z2649</f>
        <v>3</v>
      </c>
      <c r="AD2649" s="19">
        <f>'Synthese chemins'!AA2649</f>
        <v>55.05</v>
      </c>
      <c r="AE2649" s="20">
        <f ca="1">'Synthese chemins'!AB2649</f>
        <v>0.5</v>
      </c>
      <c r="AF2649" s="19">
        <f>'Synthese chemins'!AC2649</f>
        <v>9.1749999999999989</v>
      </c>
      <c r="AH2649" s="2" t="str">
        <f t="shared" si="909"/>
        <v>-</v>
      </c>
      <c r="AI2649" s="2">
        <f t="shared" ca="1" si="910"/>
        <v>3</v>
      </c>
      <c r="AJ2649" s="2" t="str">
        <f t="shared" si="911"/>
        <v>-</v>
      </c>
      <c r="AK2649" s="2" t="str">
        <f t="shared" si="912"/>
        <v>-</v>
      </c>
      <c r="AL2649" s="2">
        <f t="shared" ca="1" si="913"/>
        <v>3</v>
      </c>
      <c r="AM2649" s="2" t="str">
        <f t="shared" si="914"/>
        <v>-</v>
      </c>
      <c r="AN2649" s="2" t="str">
        <f t="shared" si="915"/>
        <v>-</v>
      </c>
      <c r="AO2649" s="2" t="str">
        <f t="shared" si="916"/>
        <v>-</v>
      </c>
      <c r="AP2649" s="2">
        <f t="shared" ca="1" si="917"/>
        <v>3</v>
      </c>
      <c r="AQ2649" s="2" t="str">
        <f t="shared" si="918"/>
        <v>-</v>
      </c>
      <c r="AR2649" s="2" t="str">
        <f t="shared" si="919"/>
        <v>-</v>
      </c>
      <c r="AS2649" s="2" t="str">
        <f t="shared" si="920"/>
        <v>-</v>
      </c>
      <c r="AT2649" s="2" t="str">
        <f t="shared" si="921"/>
        <v>-</v>
      </c>
      <c r="AU2649" s="2" t="str">
        <f t="shared" si="922"/>
        <v>-</v>
      </c>
      <c r="AV2649" s="2" t="str">
        <f t="shared" si="923"/>
        <v>-</v>
      </c>
      <c r="AW2649" s="2" t="str">
        <f t="shared" si="924"/>
        <v>-</v>
      </c>
      <c r="AX2649" s="2" t="str">
        <f t="shared" si="925"/>
        <v>-</v>
      </c>
      <c r="AY2649" s="2" t="str">
        <f t="shared" si="904"/>
        <v>-</v>
      </c>
      <c r="AZ2649" s="2" t="str">
        <f t="shared" si="905"/>
        <v>-</v>
      </c>
      <c r="BA2649" s="2" t="str">
        <f t="shared" si="906"/>
        <v>-</v>
      </c>
    </row>
    <row r="2650" spans="1:53">
      <c r="A2650" s="2">
        <f t="shared" si="907"/>
        <v>2649</v>
      </c>
      <c r="B2650" s="2">
        <f>'Synthese chemins'!B2650</f>
        <v>6</v>
      </c>
      <c r="C2650" s="2">
        <f>'Synthese chemins'!C2650</f>
        <v>3</v>
      </c>
      <c r="D2650" s="2" t="str">
        <f>'Synthese chemins'!D2650</f>
        <v>Non</v>
      </c>
      <c r="E2650" s="20" t="str">
        <f>IF($D2650="Non",IF($B2650&lt;3,"-",IF('Synthese chemins'!E2650&gt;2,"Passeur",IF('Synthese chemins'!E2650&lt;1,"-",IF('Synthese chemins'!E2650&lt;2,IF(E$1=$Y2650,"-",IF(E$1=$AA2650,"-","Passeur")),IF(E$1=$Y2650,IF(E$1=Y2650,"-","Passeur"),"Passeur"))))),"-")</f>
        <v>-</v>
      </c>
      <c r="F2650" s="20" t="str">
        <f>IF($D2650="Non",IF($B2650&lt;3,"-",IF('Synthese chemins'!F2650&gt;2,"Passeur",IF('Synthese chemins'!F2650&lt;1,"-",IF('Synthese chemins'!F2650&lt;2,IF(F$1=$Y2650,"-",IF(F$1=$AA2650,"-","Passeur")),IF(F$1=$Y2650,IF(F$1=AA2650,"-","Passeur"),"Passeur"))))),"-")</f>
        <v>-</v>
      </c>
      <c r="G2650" s="20" t="str">
        <f>IF($D2650="Non",IF($B2650&lt;3,"-",IF('Synthese chemins'!G2650&gt;2,"Passeur",IF('Synthese chemins'!G2650&lt;1,"-",IF('Synthese chemins'!G2650&lt;2,IF(G$1=$Y2650,"-",IF(G$1=$AA2650,"-","Passeur")),IF(G$1=$Y2650,IF(G$1=AB2650,"-","Passeur"),"Passeur"))))),"-")</f>
        <v>-</v>
      </c>
      <c r="H2650" s="20" t="str">
        <f>IF($D2650="Non",IF($B2650&lt;3,"-",IF('Synthese chemins'!H2650&gt;2,"Passeur",IF('Synthese chemins'!H2650&lt;1,"-",IF('Synthese chemins'!H2650&lt;2,IF(H$1=$Y2650,"-",IF(H$1=$AA2650,"-","Passeur")),IF(H$1=$Y2650,IF(H$1=AC2650,"-","Passeur"),"Passeur"))))),"-")</f>
        <v>-</v>
      </c>
      <c r="I2650" s="20" t="str">
        <f>IF($D2650="Non",IF($B2650&lt;3,"-",IF('Synthese chemins'!I2650&gt;2,"Passeur",IF('Synthese chemins'!I2650&lt;1,"-",IF('Synthese chemins'!I2650&lt;2,IF(I$1=$Y2650,"-",IF(I$1=$AA2650,"-","Passeur")),IF(I$1=$Y2650,IF(I$1=AD2650,"-","Passeur"),"Passeur"))))),"-")</f>
        <v>-</v>
      </c>
      <c r="J2650" s="20" t="str">
        <f>IF($D2650="Non",IF($B2650&lt;3,"-",IF('Synthese chemins'!J2650&gt;2,"Passeur",IF('Synthese chemins'!J2650&lt;1,"-",IF('Synthese chemins'!J2650&lt;2,IF(J$1=$Y2650,"-",IF(J$1=$AA2650,"-","Passeur")),IF(J$1=$Y2650,IF(J$1=AE2650,"-","Passeur"),"Passeur"))))),"-")</f>
        <v>-</v>
      </c>
      <c r="K2650" s="20" t="str">
        <f>IF($D2650="Non",IF($B2650&lt;3,"-",IF('Synthese chemins'!K2650&gt;2,"Passeur",IF('Synthese chemins'!K2650&lt;1,"-",IF('Synthese chemins'!K2650&lt;2,IF(K$1=$Y2650,"-",IF(K$1=$AA2650,"-","Passeur")),IF(K$1=$Y2650,IF(K$1=AF2650,"-","Passeur"),"Passeur"))))),"-")</f>
        <v>-</v>
      </c>
      <c r="L2650" s="20" t="str">
        <f>IF($D2650="Non",IF($B2650&lt;3,"-",IF('Synthese chemins'!L2650&gt;2,"Passeur",IF('Synthese chemins'!L2650&lt;1,"-",IF('Synthese chemins'!L2650&lt;2,IF(L$1=$Y2650,"-",IF(L$1=$AA2650,"-","Passeur")),IF(L$1=$Y2650,IF(L$1=AG2650,"-","Passeur"),"Passeur"))))),"-")</f>
        <v>-</v>
      </c>
      <c r="M2650" s="20" t="str">
        <f>IF($D2650="Non",IF($B2650&lt;3,"-",IF('Synthese chemins'!M2650&gt;2,"Passeur",IF('Synthese chemins'!M2650&lt;1,"-",IF('Synthese chemins'!M2650&lt;2,IF(M$1=$Y2650,"-",IF(M$1=$AA2650,"-","Passeur")),IF(M$1=$Y2650,IF(M$1=AH2650,"-","Passeur"),"Passeur"))))),"-")</f>
        <v>Passeur</v>
      </c>
      <c r="N2650" s="20" t="str">
        <f>IF($D2650="Non",IF($B2650&lt;3,"-",IF('Synthese chemins'!N2650&gt;2,"Passeur",IF('Synthese chemins'!N2650&lt;1,"-",IF('Synthese chemins'!N2650&lt;2,IF(N$1=$Y2650,"-",IF(N$1=$AA2650,"-","Passeur")),IF(N$1=$Y2650,IF(N$1=AI2650,"-","Passeur"),"Passeur"))))),"-")</f>
        <v>Passeur</v>
      </c>
      <c r="O2650" s="20" t="str">
        <f>IF($D2650="Non",IF($B2650&lt;3,"-",IF('Synthese chemins'!O2650&gt;2,"Passeur",IF('Synthese chemins'!O2650&lt;1,"-",IF('Synthese chemins'!O2650&lt;2,IF(O$1=$Y2650,"-",IF(O$1=$AA2650,"-","Passeur")),IF(O$1=$Y2650,IF(O$1=AJ2650,"-","Passeur"),"Passeur"))))),"-")</f>
        <v>-</v>
      </c>
      <c r="P2650" s="20" t="str">
        <f>IF($D2650="Non",IF($B2650&lt;3,"-",IF('Synthese chemins'!P2650&gt;2,"Passeur",IF('Synthese chemins'!P2650&lt;1,"-",IF('Synthese chemins'!P2650&lt;2,IF(P$1=$Y2650,"-",IF(P$1=$AA2650,"-","Passeur")),IF(P$1=$Y2650,IF(P$1=AK2650,"-","Passeur"),"Passeur"))))),"-")</f>
        <v>-</v>
      </c>
      <c r="Q2650" s="20" t="str">
        <f>IF($D2650="Non",IF($B2650&lt;3,"-",IF('Synthese chemins'!Q2650&gt;2,"Passeur",IF('Synthese chemins'!Q2650&lt;1,"-",IF('Synthese chemins'!Q2650&lt;2,IF(Q$1=$Y2650,"-",IF(Q$1=$AA2650,"-","Passeur")),IF(Q$1=$Y2650,IF(Q$1=AL2650,"-","Passeur"),"Passeur"))))),"-")</f>
        <v>-</v>
      </c>
      <c r="R2650" s="20" t="str">
        <f>IF($D2650="Non",IF($B2650&lt;3,"-",IF('Synthese chemins'!R2650&gt;2,"Passeur",IF('Synthese chemins'!R2650&lt;1,"-",IF('Synthese chemins'!R2650&lt;2,IF(R$1=$Y2650,"-",IF(R$1=$AA2650,"-","Passeur")),IF(R$1=$Y2650,IF(R$1=AM2650,"-","Passeur"),"Passeur"))))),"-")</f>
        <v>Passeur</v>
      </c>
      <c r="S2650" s="20" t="str">
        <f>IF($D2650="Non",IF($B2650&lt;3,"-",IF('Synthese chemins'!S2650&gt;2,"Passeur",IF('Synthese chemins'!S2650&lt;1,"-",IF('Synthese chemins'!S2650&lt;2,IF(S$1=$Y2650,"-",IF(S$1=$AA2650,"-","Passeur")),IF(S$1=$Y2650,IF(S$1=AN2650,"-","Passeur"),"Passeur"))))),"-")</f>
        <v>-</v>
      </c>
      <c r="T2650" s="20" t="str">
        <f>IF($D2650="Non",IF($B2650&lt;3,"-",IF('Synthese chemins'!T2650&gt;2,"Passeur",IF('Synthese chemins'!T2650&lt;1,"-",IF('Synthese chemins'!T2650&lt;2,IF(T$1=$Y2650,"-",IF(T$1=$AA2650,"-","Passeur")),IF(T$1=$Y2650,IF(T$1=AO2650,"-","Passeur"),"Passeur"))))),"-")</f>
        <v>-</v>
      </c>
      <c r="U2650" s="20" t="str">
        <f>IF($D2650="Non",IF($B2650&lt;3,"-",IF('Synthese chemins'!U2650&gt;2,"Passeur",IF('Synthese chemins'!U2650&lt;1,"-",IF('Synthese chemins'!U2650&lt;2,IF(U$1=$Y2650,"-",IF(U$1=$AA2650,"-","Passeur")),IF(U$1=$Y2650,IF(U$1=AP2650,"-","Passeur"),"Passeur"))))),"-")</f>
        <v>-</v>
      </c>
      <c r="V2650" s="20" t="str">
        <f>IF($D2650="Non",IF($B2650&lt;3,"-",IF('Synthese chemins'!V2650&gt;2,"Passeur",IF('Synthese chemins'!V2650&lt;1,"-",IF('Synthese chemins'!V2650&lt;2,IF(V$1=$Y2650,"-",IF(V$1=$AA2650,"-","Passeur")),IF(V$1=$Y2650,IF(V$1=AQ2650,"-","Passeur"),"Passeur"))))),"-")</f>
        <v>-</v>
      </c>
      <c r="W2650" s="20" t="str">
        <f>IF($D2650="Non",IF($B2650&lt;3,"-",IF('Synthese chemins'!W2650&gt;2,"Passeur",IF('Synthese chemins'!W2650&lt;1,"-",IF('Synthese chemins'!W2650&lt;2,IF(W$1=$Y2650,"-",IF(W$1=$AA2650,"-","Passeur")),IF(W$1=$Y2650,IF(W$1=AR2650,"-","Passeur"),"Passeur"))))),"-")</f>
        <v>-</v>
      </c>
      <c r="X2650" s="20" t="str">
        <f>IF($D2650="Non",IF($B2650&lt;3,"-",IF('Synthese chemins'!X2650&gt;2,"Passeur",IF('Synthese chemins'!X2650&lt;1,"-",IF('Synthese chemins'!X2650&lt;2,IF(X$1=$Y2650,"-",IF(X$1=$AA2650,"-","Passeur")),IF(X$1=$Y2650,IF(X$1=AS2650,"-","Passeur"),"Passeur"))))),"-")</f>
        <v>-</v>
      </c>
      <c r="Y2650" s="33" t="str">
        <f>'Chemins de conversion les plus '!G2650</f>
        <v>SEO</v>
      </c>
      <c r="Z2650" s="20">
        <f t="shared" si="908"/>
        <v>3</v>
      </c>
      <c r="AA2650" s="33" t="str">
        <f>'Chemins de conversion les plus '!I2650</f>
        <v>SEA // Adwords Branding</v>
      </c>
      <c r="AB2650" s="5"/>
      <c r="AC2650" s="20">
        <f ca="1">'Synthese chemins'!Z2650</f>
        <v>3</v>
      </c>
      <c r="AD2650" s="19">
        <f>'Synthese chemins'!AA2650</f>
        <v>31.18</v>
      </c>
      <c r="AE2650" s="20">
        <f ca="1">'Synthese chemins'!AB2650</f>
        <v>0.5</v>
      </c>
      <c r="AF2650" s="19">
        <f>'Synthese chemins'!AC2650</f>
        <v>5.1966666666666663</v>
      </c>
      <c r="AH2650" s="2" t="str">
        <f t="shared" si="909"/>
        <v>-</v>
      </c>
      <c r="AI2650" s="2" t="str">
        <f t="shared" si="910"/>
        <v>-</v>
      </c>
      <c r="AJ2650" s="2" t="str">
        <f t="shared" si="911"/>
        <v>-</v>
      </c>
      <c r="AK2650" s="2" t="str">
        <f t="shared" si="912"/>
        <v>-</v>
      </c>
      <c r="AL2650" s="2" t="str">
        <f t="shared" si="913"/>
        <v>-</v>
      </c>
      <c r="AM2650" s="2" t="str">
        <f t="shared" si="914"/>
        <v>-</v>
      </c>
      <c r="AN2650" s="2" t="str">
        <f t="shared" si="915"/>
        <v>-</v>
      </c>
      <c r="AO2650" s="2" t="str">
        <f t="shared" si="916"/>
        <v>-</v>
      </c>
      <c r="AP2650" s="2">
        <f t="shared" ca="1" si="917"/>
        <v>3</v>
      </c>
      <c r="AQ2650" s="2">
        <f t="shared" ca="1" si="918"/>
        <v>3</v>
      </c>
      <c r="AR2650" s="2" t="str">
        <f t="shared" si="919"/>
        <v>-</v>
      </c>
      <c r="AS2650" s="2" t="str">
        <f t="shared" si="920"/>
        <v>-</v>
      </c>
      <c r="AT2650" s="2" t="str">
        <f t="shared" si="921"/>
        <v>-</v>
      </c>
      <c r="AU2650" s="2">
        <f t="shared" ca="1" si="922"/>
        <v>3</v>
      </c>
      <c r="AV2650" s="2" t="str">
        <f t="shared" si="923"/>
        <v>-</v>
      </c>
      <c r="AW2650" s="2" t="str">
        <f t="shared" si="924"/>
        <v>-</v>
      </c>
      <c r="AX2650" s="2" t="str">
        <f t="shared" si="925"/>
        <v>-</v>
      </c>
      <c r="AY2650" s="2" t="str">
        <f t="shared" si="904"/>
        <v>-</v>
      </c>
      <c r="AZ2650" s="2" t="str">
        <f t="shared" si="905"/>
        <v>-</v>
      </c>
      <c r="BA2650" s="2" t="str">
        <f t="shared" si="906"/>
        <v>-</v>
      </c>
    </row>
    <row r="2651" spans="1:53">
      <c r="A2651" s="2">
        <f t="shared" si="907"/>
        <v>2650</v>
      </c>
      <c r="B2651" s="2">
        <f>'Synthese chemins'!B2651</f>
        <v>6</v>
      </c>
      <c r="C2651" s="2">
        <f>'Synthese chemins'!C2651</f>
        <v>3</v>
      </c>
      <c r="D2651" s="2" t="str">
        <f>'Synthese chemins'!D2651</f>
        <v>Non</v>
      </c>
      <c r="E2651" s="20" t="str">
        <f>IF($D2651="Non",IF($B2651&lt;3,"-",IF('Synthese chemins'!E2651&gt;2,"Passeur",IF('Synthese chemins'!E2651&lt;1,"-",IF('Synthese chemins'!E2651&lt;2,IF(E$1=$Y2651,"-",IF(E$1=$AA2651,"-","Passeur")),IF(E$1=$Y2651,IF(E$1=Y2651,"-","Passeur"),"Passeur"))))),"-")</f>
        <v>-</v>
      </c>
      <c r="F2651" s="20" t="str">
        <f>IF($D2651="Non",IF($B2651&lt;3,"-",IF('Synthese chemins'!F2651&gt;2,"Passeur",IF('Synthese chemins'!F2651&lt;1,"-",IF('Synthese chemins'!F2651&lt;2,IF(F$1=$Y2651,"-",IF(F$1=$AA2651,"-","Passeur")),IF(F$1=$Y2651,IF(F$1=AA2651,"-","Passeur"),"Passeur"))))),"-")</f>
        <v>-</v>
      </c>
      <c r="G2651" s="20" t="str">
        <f>IF($D2651="Non",IF($B2651&lt;3,"-",IF('Synthese chemins'!G2651&gt;2,"Passeur",IF('Synthese chemins'!G2651&lt;1,"-",IF('Synthese chemins'!G2651&lt;2,IF(G$1=$Y2651,"-",IF(G$1=$AA2651,"-","Passeur")),IF(G$1=$Y2651,IF(G$1=AB2651,"-","Passeur"),"Passeur"))))),"-")</f>
        <v>-</v>
      </c>
      <c r="H2651" s="20" t="str">
        <f>IF($D2651="Non",IF($B2651&lt;3,"-",IF('Synthese chemins'!H2651&gt;2,"Passeur",IF('Synthese chemins'!H2651&lt;1,"-",IF('Synthese chemins'!H2651&lt;2,IF(H$1=$Y2651,"-",IF(H$1=$AA2651,"-","Passeur")),IF(H$1=$Y2651,IF(H$1=AC2651,"-","Passeur"),"Passeur"))))),"-")</f>
        <v>-</v>
      </c>
      <c r="I2651" s="20" t="str">
        <f>IF($D2651="Non",IF($B2651&lt;3,"-",IF('Synthese chemins'!I2651&gt;2,"Passeur",IF('Synthese chemins'!I2651&lt;1,"-",IF('Synthese chemins'!I2651&lt;2,IF(I$1=$Y2651,"-",IF(I$1=$AA2651,"-","Passeur")),IF(I$1=$Y2651,IF(I$1=AD2651,"-","Passeur"),"Passeur"))))),"-")</f>
        <v>-</v>
      </c>
      <c r="J2651" s="20" t="str">
        <f>IF($D2651="Non",IF($B2651&lt;3,"-",IF('Synthese chemins'!J2651&gt;2,"Passeur",IF('Synthese chemins'!J2651&lt;1,"-",IF('Synthese chemins'!J2651&lt;2,IF(J$1=$Y2651,"-",IF(J$1=$AA2651,"-","Passeur")),IF(J$1=$Y2651,IF(J$1=AE2651,"-","Passeur"),"Passeur"))))),"-")</f>
        <v>-</v>
      </c>
      <c r="K2651" s="20" t="str">
        <f>IF($D2651="Non",IF($B2651&lt;3,"-",IF('Synthese chemins'!K2651&gt;2,"Passeur",IF('Synthese chemins'!K2651&lt;1,"-",IF('Synthese chemins'!K2651&lt;2,IF(K$1=$Y2651,"-",IF(K$1=$AA2651,"-","Passeur")),IF(K$1=$Y2651,IF(K$1=AF2651,"-","Passeur"),"Passeur"))))),"-")</f>
        <v>-</v>
      </c>
      <c r="L2651" s="20" t="str">
        <f>IF($D2651="Non",IF($B2651&lt;3,"-",IF('Synthese chemins'!L2651&gt;2,"Passeur",IF('Synthese chemins'!L2651&lt;1,"-",IF('Synthese chemins'!L2651&lt;2,IF(L$1=$Y2651,"-",IF(L$1=$AA2651,"-","Passeur")),IF(L$1=$Y2651,IF(L$1=AG2651,"-","Passeur"),"Passeur"))))),"-")</f>
        <v>-</v>
      </c>
      <c r="M2651" s="20" t="str">
        <f>IF($D2651="Non",IF($B2651&lt;3,"-",IF('Synthese chemins'!M2651&gt;2,"Passeur",IF('Synthese chemins'!M2651&lt;1,"-",IF('Synthese chemins'!M2651&lt;2,IF(M$1=$Y2651,"-",IF(M$1=$AA2651,"-","Passeur")),IF(M$1=$Y2651,IF(M$1=AH2651,"-","Passeur"),"Passeur"))))),"-")</f>
        <v>-</v>
      </c>
      <c r="N2651" s="20" t="str">
        <f>IF($D2651="Non",IF($B2651&lt;3,"-",IF('Synthese chemins'!N2651&gt;2,"Passeur",IF('Synthese chemins'!N2651&lt;1,"-",IF('Synthese chemins'!N2651&lt;2,IF(N$1=$Y2651,"-",IF(N$1=$AA2651,"-","Passeur")),IF(N$1=$Y2651,IF(N$1=AI2651,"-","Passeur"),"Passeur"))))),"-")</f>
        <v>Passeur</v>
      </c>
      <c r="O2651" s="20" t="str">
        <f>IF($D2651="Non",IF($B2651&lt;3,"-",IF('Synthese chemins'!O2651&gt;2,"Passeur",IF('Synthese chemins'!O2651&lt;1,"-",IF('Synthese chemins'!O2651&lt;2,IF(O$1=$Y2651,"-",IF(O$1=$AA2651,"-","Passeur")),IF(O$1=$Y2651,IF(O$1=AJ2651,"-","Passeur"),"Passeur"))))),"-")</f>
        <v>-</v>
      </c>
      <c r="P2651" s="20" t="str">
        <f>IF($D2651="Non",IF($B2651&lt;3,"-",IF('Synthese chemins'!P2651&gt;2,"Passeur",IF('Synthese chemins'!P2651&lt;1,"-",IF('Synthese chemins'!P2651&lt;2,IF(P$1=$Y2651,"-",IF(P$1=$AA2651,"-","Passeur")),IF(P$1=$Y2651,IF(P$1=AK2651,"-","Passeur"),"Passeur"))))),"-")</f>
        <v>-</v>
      </c>
      <c r="Q2651" s="20" t="str">
        <f>IF($D2651="Non",IF($B2651&lt;3,"-",IF('Synthese chemins'!Q2651&gt;2,"Passeur",IF('Synthese chemins'!Q2651&lt;1,"-",IF('Synthese chemins'!Q2651&lt;2,IF(Q$1=$Y2651,"-",IF(Q$1=$AA2651,"-","Passeur")),IF(Q$1=$Y2651,IF(Q$1=AL2651,"-","Passeur"),"Passeur"))))),"-")</f>
        <v>-</v>
      </c>
      <c r="R2651" s="20" t="str">
        <f>IF($D2651="Non",IF($B2651&lt;3,"-",IF('Synthese chemins'!R2651&gt;2,"Passeur",IF('Synthese chemins'!R2651&lt;1,"-",IF('Synthese chemins'!R2651&lt;2,IF(R$1=$Y2651,"-",IF(R$1=$AA2651,"-","Passeur")),IF(R$1=$Y2651,IF(R$1=AM2651,"-","Passeur"),"Passeur"))))),"-")</f>
        <v>Passeur</v>
      </c>
      <c r="S2651" s="20" t="str">
        <f>IF($D2651="Non",IF($B2651&lt;3,"-",IF('Synthese chemins'!S2651&gt;2,"Passeur",IF('Synthese chemins'!S2651&lt;1,"-",IF('Synthese chemins'!S2651&lt;2,IF(S$1=$Y2651,"-",IF(S$1=$AA2651,"-","Passeur")),IF(S$1=$Y2651,IF(S$1=AN2651,"-","Passeur"),"Passeur"))))),"-")</f>
        <v>-</v>
      </c>
      <c r="T2651" s="20" t="str">
        <f>IF($D2651="Non",IF($B2651&lt;3,"-",IF('Synthese chemins'!T2651&gt;2,"Passeur",IF('Synthese chemins'!T2651&lt;1,"-",IF('Synthese chemins'!T2651&lt;2,IF(T$1=$Y2651,"-",IF(T$1=$AA2651,"-","Passeur")),IF(T$1=$Y2651,IF(T$1=AO2651,"-","Passeur"),"Passeur"))))),"-")</f>
        <v>-</v>
      </c>
      <c r="U2651" s="20" t="str">
        <f>IF($D2651="Non",IF($B2651&lt;3,"-",IF('Synthese chemins'!U2651&gt;2,"Passeur",IF('Synthese chemins'!U2651&lt;1,"-",IF('Synthese chemins'!U2651&lt;2,IF(U$1=$Y2651,"-",IF(U$1=$AA2651,"-","Passeur")),IF(U$1=$Y2651,IF(U$1=AP2651,"-","Passeur"),"Passeur"))))),"-")</f>
        <v>-</v>
      </c>
      <c r="V2651" s="20" t="str">
        <f>IF($D2651="Non",IF($B2651&lt;3,"-",IF('Synthese chemins'!V2651&gt;2,"Passeur",IF('Synthese chemins'!V2651&lt;1,"-",IF('Synthese chemins'!V2651&lt;2,IF(V$1=$Y2651,"-",IF(V$1=$AA2651,"-","Passeur")),IF(V$1=$Y2651,IF(V$1=AQ2651,"-","Passeur"),"Passeur"))))),"-")</f>
        <v>-</v>
      </c>
      <c r="W2651" s="20" t="str">
        <f>IF($D2651="Non",IF($B2651&lt;3,"-",IF('Synthese chemins'!W2651&gt;2,"Passeur",IF('Synthese chemins'!W2651&lt;1,"-",IF('Synthese chemins'!W2651&lt;2,IF(W$1=$Y2651,"-",IF(W$1=$AA2651,"-","Passeur")),IF(W$1=$Y2651,IF(W$1=AR2651,"-","Passeur"),"Passeur"))))),"-")</f>
        <v>-</v>
      </c>
      <c r="X2651" s="20" t="str">
        <f>IF($D2651="Non",IF($B2651&lt;3,"-",IF('Synthese chemins'!X2651&gt;2,"Passeur",IF('Synthese chemins'!X2651&lt;1,"-",IF('Synthese chemins'!X2651&lt;2,IF(X$1=$Y2651,"-",IF(X$1=$AA2651,"-","Passeur")),IF(X$1=$Y2651,IF(X$1=AS2651,"-","Passeur"),"Passeur"))))),"-")</f>
        <v>-</v>
      </c>
      <c r="Y2651" s="33" t="str">
        <f>'Chemins de conversion les plus '!G2651</f>
        <v>SEO</v>
      </c>
      <c r="Z2651" s="20">
        <f t="shared" si="908"/>
        <v>2</v>
      </c>
      <c r="AA2651" s="33" t="str">
        <f>'Chemins de conversion les plus '!I2651</f>
        <v>Direct</v>
      </c>
      <c r="AB2651" s="5"/>
      <c r="AC2651" s="20">
        <f ca="1">'Synthese chemins'!Z2651</f>
        <v>3</v>
      </c>
      <c r="AD2651" s="19">
        <f>'Synthese chemins'!AA2651</f>
        <v>58.2</v>
      </c>
      <c r="AE2651" s="20">
        <f ca="1">'Synthese chemins'!AB2651</f>
        <v>0.5</v>
      </c>
      <c r="AF2651" s="19">
        <f>'Synthese chemins'!AC2651</f>
        <v>9.7000000000000011</v>
      </c>
      <c r="AH2651" s="2" t="str">
        <f t="shared" si="909"/>
        <v>-</v>
      </c>
      <c r="AI2651" s="2" t="str">
        <f t="shared" si="910"/>
        <v>-</v>
      </c>
      <c r="AJ2651" s="2" t="str">
        <f t="shared" si="911"/>
        <v>-</v>
      </c>
      <c r="AK2651" s="2" t="str">
        <f t="shared" si="912"/>
        <v>-</v>
      </c>
      <c r="AL2651" s="2" t="str">
        <f t="shared" si="913"/>
        <v>-</v>
      </c>
      <c r="AM2651" s="2" t="str">
        <f t="shared" si="914"/>
        <v>-</v>
      </c>
      <c r="AN2651" s="2" t="str">
        <f t="shared" si="915"/>
        <v>-</v>
      </c>
      <c r="AO2651" s="2" t="str">
        <f t="shared" si="916"/>
        <v>-</v>
      </c>
      <c r="AP2651" s="2" t="str">
        <f t="shared" si="917"/>
        <v>-</v>
      </c>
      <c r="AQ2651" s="2">
        <f t="shared" ca="1" si="918"/>
        <v>3</v>
      </c>
      <c r="AR2651" s="2" t="str">
        <f t="shared" si="919"/>
        <v>-</v>
      </c>
      <c r="AS2651" s="2" t="str">
        <f t="shared" si="920"/>
        <v>-</v>
      </c>
      <c r="AT2651" s="2" t="str">
        <f t="shared" si="921"/>
        <v>-</v>
      </c>
      <c r="AU2651" s="2">
        <f t="shared" ca="1" si="922"/>
        <v>3</v>
      </c>
      <c r="AV2651" s="2" t="str">
        <f t="shared" si="923"/>
        <v>-</v>
      </c>
      <c r="AW2651" s="2" t="str">
        <f t="shared" si="924"/>
        <v>-</v>
      </c>
      <c r="AX2651" s="2" t="str">
        <f t="shared" si="925"/>
        <v>-</v>
      </c>
      <c r="AY2651" s="2" t="str">
        <f t="shared" si="904"/>
        <v>-</v>
      </c>
      <c r="AZ2651" s="2" t="str">
        <f t="shared" si="905"/>
        <v>-</v>
      </c>
      <c r="BA2651" s="2" t="str">
        <f t="shared" si="906"/>
        <v>-</v>
      </c>
    </row>
    <row r="2652" spans="1:53">
      <c r="A2652" s="2">
        <f t="shared" si="907"/>
        <v>2651</v>
      </c>
      <c r="B2652" s="2">
        <f>'Synthese chemins'!B2652</f>
        <v>6</v>
      </c>
      <c r="C2652" s="2">
        <f>'Synthese chemins'!C2652</f>
        <v>2</v>
      </c>
      <c r="D2652" s="2" t="str">
        <f>'Synthese chemins'!D2652</f>
        <v>Non</v>
      </c>
      <c r="E2652" s="20" t="str">
        <f>IF($D2652="Non",IF($B2652&lt;3,"-",IF('Synthese chemins'!E2652&gt;2,"Passeur",IF('Synthese chemins'!E2652&lt;1,"-",IF('Synthese chemins'!E2652&lt;2,IF(E$1=$Y2652,"-",IF(E$1=$AA2652,"-","Passeur")),IF(E$1=$Y2652,IF(E$1=Y2652,"-","Passeur"),"Passeur"))))),"-")</f>
        <v>-</v>
      </c>
      <c r="F2652" s="20" t="str">
        <f>IF($D2652="Non",IF($B2652&lt;3,"-",IF('Synthese chemins'!F2652&gt;2,"Passeur",IF('Synthese chemins'!F2652&lt;1,"-",IF('Synthese chemins'!F2652&lt;2,IF(F$1=$Y2652,"-",IF(F$1=$AA2652,"-","Passeur")),IF(F$1=$Y2652,IF(F$1=AA2652,"-","Passeur"),"Passeur"))))),"-")</f>
        <v>-</v>
      </c>
      <c r="G2652" s="20" t="str">
        <f>IF($D2652="Non",IF($B2652&lt;3,"-",IF('Synthese chemins'!G2652&gt;2,"Passeur",IF('Synthese chemins'!G2652&lt;1,"-",IF('Synthese chemins'!G2652&lt;2,IF(G$1=$Y2652,"-",IF(G$1=$AA2652,"-","Passeur")),IF(G$1=$Y2652,IF(G$1=AB2652,"-","Passeur"),"Passeur"))))),"-")</f>
        <v>-</v>
      </c>
      <c r="H2652" s="20" t="str">
        <f>IF($D2652="Non",IF($B2652&lt;3,"-",IF('Synthese chemins'!H2652&gt;2,"Passeur",IF('Synthese chemins'!H2652&lt;1,"-",IF('Synthese chemins'!H2652&lt;2,IF(H$1=$Y2652,"-",IF(H$1=$AA2652,"-","Passeur")),IF(H$1=$Y2652,IF(H$1=AC2652,"-","Passeur"),"Passeur"))))),"-")</f>
        <v>-</v>
      </c>
      <c r="I2652" s="20" t="str">
        <f>IF($D2652="Non",IF($B2652&lt;3,"-",IF('Synthese chemins'!I2652&gt;2,"Passeur",IF('Synthese chemins'!I2652&lt;1,"-",IF('Synthese chemins'!I2652&lt;2,IF(I$1=$Y2652,"-",IF(I$1=$AA2652,"-","Passeur")),IF(I$1=$Y2652,IF(I$1=AD2652,"-","Passeur"),"Passeur"))))),"-")</f>
        <v>-</v>
      </c>
      <c r="J2652" s="20" t="str">
        <f>IF($D2652="Non",IF($B2652&lt;3,"-",IF('Synthese chemins'!J2652&gt;2,"Passeur",IF('Synthese chemins'!J2652&lt;1,"-",IF('Synthese chemins'!J2652&lt;2,IF(J$1=$Y2652,"-",IF(J$1=$AA2652,"-","Passeur")),IF(J$1=$Y2652,IF(J$1=AE2652,"-","Passeur"),"Passeur"))))),"-")</f>
        <v>-</v>
      </c>
      <c r="K2652" s="20" t="str">
        <f>IF($D2652="Non",IF($B2652&lt;3,"-",IF('Synthese chemins'!K2652&gt;2,"Passeur",IF('Synthese chemins'!K2652&lt;1,"-",IF('Synthese chemins'!K2652&lt;2,IF(K$1=$Y2652,"-",IF(K$1=$AA2652,"-","Passeur")),IF(K$1=$Y2652,IF(K$1=AF2652,"-","Passeur"),"Passeur"))))),"-")</f>
        <v>-</v>
      </c>
      <c r="L2652" s="20" t="str">
        <f>IF($D2652="Non",IF($B2652&lt;3,"-",IF('Synthese chemins'!L2652&gt;2,"Passeur",IF('Synthese chemins'!L2652&lt;1,"-",IF('Synthese chemins'!L2652&lt;2,IF(L$1=$Y2652,"-",IF(L$1=$AA2652,"-","Passeur")),IF(L$1=$Y2652,IF(L$1=AG2652,"-","Passeur"),"Passeur"))))),"-")</f>
        <v>-</v>
      </c>
      <c r="M2652" s="20" t="str">
        <f>IF($D2652="Non",IF($B2652&lt;3,"-",IF('Synthese chemins'!M2652&gt;2,"Passeur",IF('Synthese chemins'!M2652&lt;1,"-",IF('Synthese chemins'!M2652&lt;2,IF(M$1=$Y2652,"-",IF(M$1=$AA2652,"-","Passeur")),IF(M$1=$Y2652,IF(M$1=AH2652,"-","Passeur"),"Passeur"))))),"-")</f>
        <v>-</v>
      </c>
      <c r="N2652" s="20" t="str">
        <f>IF($D2652="Non",IF($B2652&lt;3,"-",IF('Synthese chemins'!N2652&gt;2,"Passeur",IF('Synthese chemins'!N2652&lt;1,"-",IF('Synthese chemins'!N2652&lt;2,IF(N$1=$Y2652,"-",IF(N$1=$AA2652,"-","Passeur")),IF(N$1=$Y2652,IF(N$1=AI2652,"-","Passeur"),"Passeur"))))),"-")</f>
        <v>Passeur</v>
      </c>
      <c r="O2652" s="20" t="str">
        <f>IF($D2652="Non",IF($B2652&lt;3,"-",IF('Synthese chemins'!O2652&gt;2,"Passeur",IF('Synthese chemins'!O2652&lt;1,"-",IF('Synthese chemins'!O2652&lt;2,IF(O$1=$Y2652,"-",IF(O$1=$AA2652,"-","Passeur")),IF(O$1=$Y2652,IF(O$1=AJ2652,"-","Passeur"),"Passeur"))))),"-")</f>
        <v>-</v>
      </c>
      <c r="P2652" s="20" t="str">
        <f>IF($D2652="Non",IF($B2652&lt;3,"-",IF('Synthese chemins'!P2652&gt;2,"Passeur",IF('Synthese chemins'!P2652&lt;1,"-",IF('Synthese chemins'!P2652&lt;2,IF(P$1=$Y2652,"-",IF(P$1=$AA2652,"-","Passeur")),IF(P$1=$Y2652,IF(P$1=AK2652,"-","Passeur"),"Passeur"))))),"-")</f>
        <v>-</v>
      </c>
      <c r="Q2652" s="20" t="str">
        <f>IF($D2652="Non",IF($B2652&lt;3,"-",IF('Synthese chemins'!Q2652&gt;2,"Passeur",IF('Synthese chemins'!Q2652&lt;1,"-",IF('Synthese chemins'!Q2652&lt;2,IF(Q$1=$Y2652,"-",IF(Q$1=$AA2652,"-","Passeur")),IF(Q$1=$Y2652,IF(Q$1=AL2652,"-","Passeur"),"Passeur"))))),"-")</f>
        <v>-</v>
      </c>
      <c r="R2652" s="20" t="str">
        <f>IF($D2652="Non",IF($B2652&lt;3,"-",IF('Synthese chemins'!R2652&gt;2,"Passeur",IF('Synthese chemins'!R2652&lt;1,"-",IF('Synthese chemins'!R2652&lt;2,IF(R$1=$Y2652,"-",IF(R$1=$AA2652,"-","Passeur")),IF(R$1=$Y2652,IF(R$1=AM2652,"-","Passeur"),"Passeur"))))),"-")</f>
        <v>Passeur</v>
      </c>
      <c r="S2652" s="20" t="str">
        <f>IF($D2652="Non",IF($B2652&lt;3,"-",IF('Synthese chemins'!S2652&gt;2,"Passeur",IF('Synthese chemins'!S2652&lt;1,"-",IF('Synthese chemins'!S2652&lt;2,IF(S$1=$Y2652,"-",IF(S$1=$AA2652,"-","Passeur")),IF(S$1=$Y2652,IF(S$1=AN2652,"-","Passeur"),"Passeur"))))),"-")</f>
        <v>-</v>
      </c>
      <c r="T2652" s="20" t="str">
        <f>IF($D2652="Non",IF($B2652&lt;3,"-",IF('Synthese chemins'!T2652&gt;2,"Passeur",IF('Synthese chemins'!T2652&lt;1,"-",IF('Synthese chemins'!T2652&lt;2,IF(T$1=$Y2652,"-",IF(T$1=$AA2652,"-","Passeur")),IF(T$1=$Y2652,IF(T$1=AO2652,"-","Passeur"),"Passeur"))))),"-")</f>
        <v>-</v>
      </c>
      <c r="U2652" s="20" t="str">
        <f>IF($D2652="Non",IF($B2652&lt;3,"-",IF('Synthese chemins'!U2652&gt;2,"Passeur",IF('Synthese chemins'!U2652&lt;1,"-",IF('Synthese chemins'!U2652&lt;2,IF(U$1=$Y2652,"-",IF(U$1=$AA2652,"-","Passeur")),IF(U$1=$Y2652,IF(U$1=AP2652,"-","Passeur"),"Passeur"))))),"-")</f>
        <v>-</v>
      </c>
      <c r="V2652" s="20" t="str">
        <f>IF($D2652="Non",IF($B2652&lt;3,"-",IF('Synthese chemins'!V2652&gt;2,"Passeur",IF('Synthese chemins'!V2652&lt;1,"-",IF('Synthese chemins'!V2652&lt;2,IF(V$1=$Y2652,"-",IF(V$1=$AA2652,"-","Passeur")),IF(V$1=$Y2652,IF(V$1=AQ2652,"-","Passeur"),"Passeur"))))),"-")</f>
        <v>-</v>
      </c>
      <c r="W2652" s="20" t="str">
        <f>IF($D2652="Non",IF($B2652&lt;3,"-",IF('Synthese chemins'!W2652&gt;2,"Passeur",IF('Synthese chemins'!W2652&lt;1,"-",IF('Synthese chemins'!W2652&lt;2,IF(W$1=$Y2652,"-",IF(W$1=$AA2652,"-","Passeur")),IF(W$1=$Y2652,IF(W$1=AR2652,"-","Passeur"),"Passeur"))))),"-")</f>
        <v>-</v>
      </c>
      <c r="X2652" s="20" t="str">
        <f>IF($D2652="Non",IF($B2652&lt;3,"-",IF('Synthese chemins'!X2652&gt;2,"Passeur",IF('Synthese chemins'!X2652&lt;1,"-",IF('Synthese chemins'!X2652&lt;2,IF(X$1=$Y2652,"-",IF(X$1=$AA2652,"-","Passeur")),IF(X$1=$Y2652,IF(X$1=AS2652,"-","Passeur"),"Passeur"))))),"-")</f>
        <v>-</v>
      </c>
      <c r="Y2652" s="33" t="str">
        <f>'Chemins de conversion les plus '!G2652</f>
        <v>SEO</v>
      </c>
      <c r="Z2652" s="20">
        <f t="shared" si="908"/>
        <v>2</v>
      </c>
      <c r="AA2652" s="33" t="str">
        <f>'Chemins de conversion les plus '!I2652</f>
        <v>SEO</v>
      </c>
      <c r="AB2652" s="5"/>
      <c r="AC2652" s="20">
        <f ca="1">'Synthese chemins'!Z2652</f>
        <v>3</v>
      </c>
      <c r="AD2652" s="19">
        <f>'Synthese chemins'!AA2652</f>
        <v>84.4</v>
      </c>
      <c r="AE2652" s="20">
        <f ca="1">'Synthese chemins'!AB2652</f>
        <v>0.5</v>
      </c>
      <c r="AF2652" s="19">
        <f>'Synthese chemins'!AC2652</f>
        <v>14.066666666666668</v>
      </c>
      <c r="AH2652" s="2" t="str">
        <f t="shared" si="909"/>
        <v>-</v>
      </c>
      <c r="AI2652" s="2" t="str">
        <f t="shared" si="910"/>
        <v>-</v>
      </c>
      <c r="AJ2652" s="2" t="str">
        <f t="shared" si="911"/>
        <v>-</v>
      </c>
      <c r="AK2652" s="2" t="str">
        <f t="shared" si="912"/>
        <v>-</v>
      </c>
      <c r="AL2652" s="2" t="str">
        <f t="shared" si="913"/>
        <v>-</v>
      </c>
      <c r="AM2652" s="2" t="str">
        <f t="shared" si="914"/>
        <v>-</v>
      </c>
      <c r="AN2652" s="2" t="str">
        <f t="shared" si="915"/>
        <v>-</v>
      </c>
      <c r="AO2652" s="2" t="str">
        <f t="shared" si="916"/>
        <v>-</v>
      </c>
      <c r="AP2652" s="2" t="str">
        <f t="shared" si="917"/>
        <v>-</v>
      </c>
      <c r="AQ2652" s="2">
        <f t="shared" ca="1" si="918"/>
        <v>3</v>
      </c>
      <c r="AR2652" s="2" t="str">
        <f t="shared" si="919"/>
        <v>-</v>
      </c>
      <c r="AS2652" s="2" t="str">
        <f t="shared" si="920"/>
        <v>-</v>
      </c>
      <c r="AT2652" s="2" t="str">
        <f t="shared" si="921"/>
        <v>-</v>
      </c>
      <c r="AU2652" s="2">
        <f t="shared" ca="1" si="922"/>
        <v>3</v>
      </c>
      <c r="AV2652" s="2" t="str">
        <f t="shared" si="923"/>
        <v>-</v>
      </c>
      <c r="AW2652" s="2" t="str">
        <f t="shared" si="924"/>
        <v>-</v>
      </c>
      <c r="AX2652" s="2" t="str">
        <f t="shared" si="925"/>
        <v>-</v>
      </c>
      <c r="AY2652" s="2" t="str">
        <f t="shared" si="904"/>
        <v>-</v>
      </c>
      <c r="AZ2652" s="2" t="str">
        <f t="shared" si="905"/>
        <v>-</v>
      </c>
      <c r="BA2652" s="2" t="str">
        <f t="shared" si="906"/>
        <v>-</v>
      </c>
    </row>
    <row r="2653" spans="1:53">
      <c r="A2653" s="2">
        <f t="shared" si="907"/>
        <v>2652</v>
      </c>
      <c r="B2653" s="2">
        <f>'Synthese chemins'!B2653</f>
        <v>6</v>
      </c>
      <c r="C2653" s="2">
        <f>'Synthese chemins'!C2653</f>
        <v>3</v>
      </c>
      <c r="D2653" s="2" t="str">
        <f>'Synthese chemins'!D2653</f>
        <v>Non</v>
      </c>
      <c r="E2653" s="20" t="str">
        <f>IF($D2653="Non",IF($B2653&lt;3,"-",IF('Synthese chemins'!E2653&gt;2,"Passeur",IF('Synthese chemins'!E2653&lt;1,"-",IF('Synthese chemins'!E2653&lt;2,IF(E$1=$Y2653,"-",IF(E$1=$AA2653,"-","Passeur")),IF(E$1=$Y2653,IF(E$1=Y2653,"-","Passeur"),"Passeur"))))),"-")</f>
        <v>-</v>
      </c>
      <c r="F2653" s="20" t="str">
        <f>IF($D2653="Non",IF($B2653&lt;3,"-",IF('Synthese chemins'!F2653&gt;2,"Passeur",IF('Synthese chemins'!F2653&lt;1,"-",IF('Synthese chemins'!F2653&lt;2,IF(F$1=$Y2653,"-",IF(F$1=$AA2653,"-","Passeur")),IF(F$1=$Y2653,IF(F$1=AA2653,"-","Passeur"),"Passeur"))))),"-")</f>
        <v>Passeur</v>
      </c>
      <c r="G2653" s="20" t="str">
        <f>IF($D2653="Non",IF($B2653&lt;3,"-",IF('Synthese chemins'!G2653&gt;2,"Passeur",IF('Synthese chemins'!G2653&lt;1,"-",IF('Synthese chemins'!G2653&lt;2,IF(G$1=$Y2653,"-",IF(G$1=$AA2653,"-","Passeur")),IF(G$1=$Y2653,IF(G$1=AB2653,"-","Passeur"),"Passeur"))))),"-")</f>
        <v>-</v>
      </c>
      <c r="H2653" s="20" t="str">
        <f>IF($D2653="Non",IF($B2653&lt;3,"-",IF('Synthese chemins'!H2653&gt;2,"Passeur",IF('Synthese chemins'!H2653&lt;1,"-",IF('Synthese chemins'!H2653&lt;2,IF(H$1=$Y2653,"-",IF(H$1=$AA2653,"-","Passeur")),IF(H$1=$Y2653,IF(H$1=AC2653,"-","Passeur"),"Passeur"))))),"-")</f>
        <v>-</v>
      </c>
      <c r="I2653" s="20" t="str">
        <f>IF($D2653="Non",IF($B2653&lt;3,"-",IF('Synthese chemins'!I2653&gt;2,"Passeur",IF('Synthese chemins'!I2653&lt;1,"-",IF('Synthese chemins'!I2653&lt;2,IF(I$1=$Y2653,"-",IF(I$1=$AA2653,"-","Passeur")),IF(I$1=$Y2653,IF(I$1=AD2653,"-","Passeur"),"Passeur"))))),"-")</f>
        <v>-</v>
      </c>
      <c r="J2653" s="20" t="str">
        <f>IF($D2653="Non",IF($B2653&lt;3,"-",IF('Synthese chemins'!J2653&gt;2,"Passeur",IF('Synthese chemins'!J2653&lt;1,"-",IF('Synthese chemins'!J2653&lt;2,IF(J$1=$Y2653,"-",IF(J$1=$AA2653,"-","Passeur")),IF(J$1=$Y2653,IF(J$1=AE2653,"-","Passeur"),"Passeur"))))),"-")</f>
        <v>-</v>
      </c>
      <c r="K2653" s="20" t="str">
        <f>IF($D2653="Non",IF($B2653&lt;3,"-",IF('Synthese chemins'!K2653&gt;2,"Passeur",IF('Synthese chemins'!K2653&lt;1,"-",IF('Synthese chemins'!K2653&lt;2,IF(K$1=$Y2653,"-",IF(K$1=$AA2653,"-","Passeur")),IF(K$1=$Y2653,IF(K$1=AF2653,"-","Passeur"),"Passeur"))))),"-")</f>
        <v>-</v>
      </c>
      <c r="L2653" s="20" t="str">
        <f>IF($D2653="Non",IF($B2653&lt;3,"-",IF('Synthese chemins'!L2653&gt;2,"Passeur",IF('Synthese chemins'!L2653&lt;1,"-",IF('Synthese chemins'!L2653&lt;2,IF(L$1=$Y2653,"-",IF(L$1=$AA2653,"-","Passeur")),IF(L$1=$Y2653,IF(L$1=AG2653,"-","Passeur"),"Passeur"))))),"-")</f>
        <v>-</v>
      </c>
      <c r="M2653" s="20" t="str">
        <f>IF($D2653="Non",IF($B2653&lt;3,"-",IF('Synthese chemins'!M2653&gt;2,"Passeur",IF('Synthese chemins'!M2653&lt;1,"-",IF('Synthese chemins'!M2653&lt;2,IF(M$1=$Y2653,"-",IF(M$1=$AA2653,"-","Passeur")),IF(M$1=$Y2653,IF(M$1=AH2653,"-","Passeur"),"Passeur"))))),"-")</f>
        <v>-</v>
      </c>
      <c r="N2653" s="20" t="str">
        <f>IF($D2653="Non",IF($B2653&lt;3,"-",IF('Synthese chemins'!N2653&gt;2,"Passeur",IF('Synthese chemins'!N2653&lt;1,"-",IF('Synthese chemins'!N2653&lt;2,IF(N$1=$Y2653,"-",IF(N$1=$AA2653,"-","Passeur")),IF(N$1=$Y2653,IF(N$1=AI2653,"-","Passeur"),"Passeur"))))),"-")</f>
        <v>-</v>
      </c>
      <c r="O2653" s="20" t="str">
        <f>IF($D2653="Non",IF($B2653&lt;3,"-",IF('Synthese chemins'!O2653&gt;2,"Passeur",IF('Synthese chemins'!O2653&lt;1,"-",IF('Synthese chemins'!O2653&lt;2,IF(O$1=$Y2653,"-",IF(O$1=$AA2653,"-","Passeur")),IF(O$1=$Y2653,IF(O$1=AJ2653,"-","Passeur"),"Passeur"))))),"-")</f>
        <v>Passeur</v>
      </c>
      <c r="P2653" s="20" t="str">
        <f>IF($D2653="Non",IF($B2653&lt;3,"-",IF('Synthese chemins'!P2653&gt;2,"Passeur",IF('Synthese chemins'!P2653&lt;1,"-",IF('Synthese chemins'!P2653&lt;2,IF(P$1=$Y2653,"-",IF(P$1=$AA2653,"-","Passeur")),IF(P$1=$Y2653,IF(P$1=AK2653,"-","Passeur"),"Passeur"))))),"-")</f>
        <v>-</v>
      </c>
      <c r="Q2653" s="20" t="str">
        <f>IF($D2653="Non",IF($B2653&lt;3,"-",IF('Synthese chemins'!Q2653&gt;2,"Passeur",IF('Synthese chemins'!Q2653&lt;1,"-",IF('Synthese chemins'!Q2653&lt;2,IF(Q$1=$Y2653,"-",IF(Q$1=$AA2653,"-","Passeur")),IF(Q$1=$Y2653,IF(Q$1=AL2653,"-","Passeur"),"Passeur"))))),"-")</f>
        <v>-</v>
      </c>
      <c r="R2653" s="20" t="str">
        <f>IF($D2653="Non",IF($B2653&lt;3,"-",IF('Synthese chemins'!R2653&gt;2,"Passeur",IF('Synthese chemins'!R2653&lt;1,"-",IF('Synthese chemins'!R2653&lt;2,IF(R$1=$Y2653,"-",IF(R$1=$AA2653,"-","Passeur")),IF(R$1=$Y2653,IF(R$1=AM2653,"-","Passeur"),"Passeur"))))),"-")</f>
        <v>-</v>
      </c>
      <c r="S2653" s="20" t="str">
        <f>IF($D2653="Non",IF($B2653&lt;3,"-",IF('Synthese chemins'!S2653&gt;2,"Passeur",IF('Synthese chemins'!S2653&lt;1,"-",IF('Synthese chemins'!S2653&lt;2,IF(S$1=$Y2653,"-",IF(S$1=$AA2653,"-","Passeur")),IF(S$1=$Y2653,IF(S$1=AN2653,"-","Passeur"),"Passeur"))))),"-")</f>
        <v>-</v>
      </c>
      <c r="T2653" s="20" t="str">
        <f>IF($D2653="Non",IF($B2653&lt;3,"-",IF('Synthese chemins'!T2653&gt;2,"Passeur",IF('Synthese chemins'!T2653&lt;1,"-",IF('Synthese chemins'!T2653&lt;2,IF(T$1=$Y2653,"-",IF(T$1=$AA2653,"-","Passeur")),IF(T$1=$Y2653,IF(T$1=AO2653,"-","Passeur"),"Passeur"))))),"-")</f>
        <v>-</v>
      </c>
      <c r="U2653" s="20" t="str">
        <f>IF($D2653="Non",IF($B2653&lt;3,"-",IF('Synthese chemins'!U2653&gt;2,"Passeur",IF('Synthese chemins'!U2653&lt;1,"-",IF('Synthese chemins'!U2653&lt;2,IF(U$1=$Y2653,"-",IF(U$1=$AA2653,"-","Passeur")),IF(U$1=$Y2653,IF(U$1=AP2653,"-","Passeur"),"Passeur"))))),"-")</f>
        <v>-</v>
      </c>
      <c r="V2653" s="20" t="str">
        <f>IF($D2653="Non",IF($B2653&lt;3,"-",IF('Synthese chemins'!V2653&gt;2,"Passeur",IF('Synthese chemins'!V2653&lt;1,"-",IF('Synthese chemins'!V2653&lt;2,IF(V$1=$Y2653,"-",IF(V$1=$AA2653,"-","Passeur")),IF(V$1=$Y2653,IF(V$1=AQ2653,"-","Passeur"),"Passeur"))))),"-")</f>
        <v>-</v>
      </c>
      <c r="W2653" s="20" t="str">
        <f>IF($D2653="Non",IF($B2653&lt;3,"-",IF('Synthese chemins'!W2653&gt;2,"Passeur",IF('Synthese chemins'!W2653&lt;1,"-",IF('Synthese chemins'!W2653&lt;2,IF(W$1=$Y2653,"-",IF(W$1=$AA2653,"-","Passeur")),IF(W$1=$Y2653,IF(W$1=AR2653,"-","Passeur"),"Passeur"))))),"-")</f>
        <v>-</v>
      </c>
      <c r="X2653" s="20" t="str">
        <f>IF($D2653="Non",IF($B2653&lt;3,"-",IF('Synthese chemins'!X2653&gt;2,"Passeur",IF('Synthese chemins'!X2653&lt;1,"-",IF('Synthese chemins'!X2653&lt;2,IF(X$1=$Y2653,"-",IF(X$1=$AA2653,"-","Passeur")),IF(X$1=$Y2653,IF(X$1=AS2653,"-","Passeur"),"Passeur"))))),"-")</f>
        <v>-</v>
      </c>
      <c r="Y2653" s="33" t="str">
        <f>'Chemins de conversion les plus '!G2653</f>
        <v>SEO</v>
      </c>
      <c r="Z2653" s="20">
        <f t="shared" si="908"/>
        <v>2</v>
      </c>
      <c r="AA2653" s="33" t="str">
        <f>'Chemins de conversion les plus '!I2653</f>
        <v>Direct</v>
      </c>
      <c r="AB2653" s="5"/>
      <c r="AC2653" s="20">
        <f ca="1">'Synthese chemins'!Z2653</f>
        <v>3</v>
      </c>
      <c r="AD2653" s="19">
        <f>'Synthese chemins'!AA2653</f>
        <v>80.86</v>
      </c>
      <c r="AE2653" s="20">
        <f ca="1">'Synthese chemins'!AB2653</f>
        <v>0.5</v>
      </c>
      <c r="AF2653" s="19">
        <f>'Synthese chemins'!AC2653</f>
        <v>13.476666666666667</v>
      </c>
      <c r="AH2653" s="2" t="str">
        <f t="shared" si="909"/>
        <v>-</v>
      </c>
      <c r="AI2653" s="2">
        <f t="shared" ca="1" si="910"/>
        <v>3</v>
      </c>
      <c r="AJ2653" s="2" t="str">
        <f t="shared" si="911"/>
        <v>-</v>
      </c>
      <c r="AK2653" s="2" t="str">
        <f t="shared" si="912"/>
        <v>-</v>
      </c>
      <c r="AL2653" s="2" t="str">
        <f t="shared" si="913"/>
        <v>-</v>
      </c>
      <c r="AM2653" s="2" t="str">
        <f t="shared" si="914"/>
        <v>-</v>
      </c>
      <c r="AN2653" s="2" t="str">
        <f t="shared" si="915"/>
        <v>-</v>
      </c>
      <c r="AO2653" s="2" t="str">
        <f t="shared" si="916"/>
        <v>-</v>
      </c>
      <c r="AP2653" s="2" t="str">
        <f t="shared" si="917"/>
        <v>-</v>
      </c>
      <c r="AQ2653" s="2" t="str">
        <f t="shared" si="918"/>
        <v>-</v>
      </c>
      <c r="AR2653" s="2">
        <f t="shared" ca="1" si="919"/>
        <v>3</v>
      </c>
      <c r="AS2653" s="2" t="str">
        <f t="shared" si="920"/>
        <v>-</v>
      </c>
      <c r="AT2653" s="2" t="str">
        <f t="shared" si="921"/>
        <v>-</v>
      </c>
      <c r="AU2653" s="2" t="str">
        <f t="shared" si="922"/>
        <v>-</v>
      </c>
      <c r="AV2653" s="2" t="str">
        <f t="shared" si="923"/>
        <v>-</v>
      </c>
      <c r="AW2653" s="2" t="str">
        <f t="shared" si="924"/>
        <v>-</v>
      </c>
      <c r="AX2653" s="2" t="str">
        <f t="shared" si="925"/>
        <v>-</v>
      </c>
      <c r="AY2653" s="2" t="str">
        <f t="shared" si="904"/>
        <v>-</v>
      </c>
      <c r="AZ2653" s="2" t="str">
        <f t="shared" si="905"/>
        <v>-</v>
      </c>
      <c r="BA2653" s="2" t="str">
        <f t="shared" si="906"/>
        <v>-</v>
      </c>
    </row>
    <row r="2654" spans="1:53">
      <c r="A2654" s="2">
        <f t="shared" si="907"/>
        <v>2653</v>
      </c>
      <c r="B2654" s="2">
        <f>'Synthese chemins'!B2654</f>
        <v>6</v>
      </c>
      <c r="C2654" s="2">
        <f>'Synthese chemins'!C2654</f>
        <v>3</v>
      </c>
      <c r="D2654" s="2" t="str">
        <f>'Synthese chemins'!D2654</f>
        <v>Non</v>
      </c>
      <c r="E2654" s="20" t="str">
        <f>IF($D2654="Non",IF($B2654&lt;3,"-",IF('Synthese chemins'!E2654&gt;2,"Passeur",IF('Synthese chemins'!E2654&lt;1,"-",IF('Synthese chemins'!E2654&lt;2,IF(E$1=$Y2654,"-",IF(E$1=$AA2654,"-","Passeur")),IF(E$1=$Y2654,IF(E$1=Y2654,"-","Passeur"),"Passeur"))))),"-")</f>
        <v>-</v>
      </c>
      <c r="F2654" s="20" t="str">
        <f>IF($D2654="Non",IF($B2654&lt;3,"-",IF('Synthese chemins'!F2654&gt;2,"Passeur",IF('Synthese chemins'!F2654&lt;1,"-",IF('Synthese chemins'!F2654&lt;2,IF(F$1=$Y2654,"-",IF(F$1=$AA2654,"-","Passeur")),IF(F$1=$Y2654,IF(F$1=AA2654,"-","Passeur"),"Passeur"))))),"-")</f>
        <v>-</v>
      </c>
      <c r="G2654" s="20" t="str">
        <f>IF($D2654="Non",IF($B2654&lt;3,"-",IF('Synthese chemins'!G2654&gt;2,"Passeur",IF('Synthese chemins'!G2654&lt;1,"-",IF('Synthese chemins'!G2654&lt;2,IF(G$1=$Y2654,"-",IF(G$1=$AA2654,"-","Passeur")),IF(G$1=$Y2654,IF(G$1=AB2654,"-","Passeur"),"Passeur"))))),"-")</f>
        <v>-</v>
      </c>
      <c r="H2654" s="20" t="str">
        <f>IF($D2654="Non",IF($B2654&lt;3,"-",IF('Synthese chemins'!H2654&gt;2,"Passeur",IF('Synthese chemins'!H2654&lt;1,"-",IF('Synthese chemins'!H2654&lt;2,IF(H$1=$Y2654,"-",IF(H$1=$AA2654,"-","Passeur")),IF(H$1=$Y2654,IF(H$1=AC2654,"-","Passeur"),"Passeur"))))),"-")</f>
        <v>-</v>
      </c>
      <c r="I2654" s="20" t="str">
        <f>IF($D2654="Non",IF($B2654&lt;3,"-",IF('Synthese chemins'!I2654&gt;2,"Passeur",IF('Synthese chemins'!I2654&lt;1,"-",IF('Synthese chemins'!I2654&lt;2,IF(I$1=$Y2654,"-",IF(I$1=$AA2654,"-","Passeur")),IF(I$1=$Y2654,IF(I$1=AD2654,"-","Passeur"),"Passeur"))))),"-")</f>
        <v>-</v>
      </c>
      <c r="J2654" s="20" t="str">
        <f>IF($D2654="Non",IF($B2654&lt;3,"-",IF('Synthese chemins'!J2654&gt;2,"Passeur",IF('Synthese chemins'!J2654&lt;1,"-",IF('Synthese chemins'!J2654&lt;2,IF(J$1=$Y2654,"-",IF(J$1=$AA2654,"-","Passeur")),IF(J$1=$Y2654,IF(J$1=AE2654,"-","Passeur"),"Passeur"))))),"-")</f>
        <v>-</v>
      </c>
      <c r="K2654" s="20" t="str">
        <f>IF($D2654="Non",IF($B2654&lt;3,"-",IF('Synthese chemins'!K2654&gt;2,"Passeur",IF('Synthese chemins'!K2654&lt;1,"-",IF('Synthese chemins'!K2654&lt;2,IF(K$1=$Y2654,"-",IF(K$1=$AA2654,"-","Passeur")),IF(K$1=$Y2654,IF(K$1=AF2654,"-","Passeur"),"Passeur"))))),"-")</f>
        <v>-</v>
      </c>
      <c r="L2654" s="20" t="str">
        <f>IF($D2654="Non",IF($B2654&lt;3,"-",IF('Synthese chemins'!L2654&gt;2,"Passeur",IF('Synthese chemins'!L2654&lt;1,"-",IF('Synthese chemins'!L2654&lt;2,IF(L$1=$Y2654,"-",IF(L$1=$AA2654,"-","Passeur")),IF(L$1=$Y2654,IF(L$1=AG2654,"-","Passeur"),"Passeur"))))),"-")</f>
        <v>-</v>
      </c>
      <c r="M2654" s="20" t="str">
        <f>IF($D2654="Non",IF($B2654&lt;3,"-",IF('Synthese chemins'!M2654&gt;2,"Passeur",IF('Synthese chemins'!M2654&lt;1,"-",IF('Synthese chemins'!M2654&lt;2,IF(M$1=$Y2654,"-",IF(M$1=$AA2654,"-","Passeur")),IF(M$1=$Y2654,IF(M$1=AH2654,"-","Passeur"),"Passeur"))))),"-")</f>
        <v>-</v>
      </c>
      <c r="N2654" s="20" t="str">
        <f>IF($D2654="Non",IF($B2654&lt;3,"-",IF('Synthese chemins'!N2654&gt;2,"Passeur",IF('Synthese chemins'!N2654&lt;1,"-",IF('Synthese chemins'!N2654&lt;2,IF(N$1=$Y2654,"-",IF(N$1=$AA2654,"-","Passeur")),IF(N$1=$Y2654,IF(N$1=AI2654,"-","Passeur"),"Passeur"))))),"-")</f>
        <v>-</v>
      </c>
      <c r="O2654" s="20" t="str">
        <f>IF($D2654="Non",IF($B2654&lt;3,"-",IF('Synthese chemins'!O2654&gt;2,"Passeur",IF('Synthese chemins'!O2654&lt;1,"-",IF('Synthese chemins'!O2654&lt;2,IF(O$1=$Y2654,"-",IF(O$1=$AA2654,"-","Passeur")),IF(O$1=$Y2654,IF(O$1=AJ2654,"-","Passeur"),"Passeur"))))),"-")</f>
        <v>Passeur</v>
      </c>
      <c r="P2654" s="20" t="str">
        <f>IF($D2654="Non",IF($B2654&lt;3,"-",IF('Synthese chemins'!P2654&gt;2,"Passeur",IF('Synthese chemins'!P2654&lt;1,"-",IF('Synthese chemins'!P2654&lt;2,IF(P$1=$Y2654,"-",IF(P$1=$AA2654,"-","Passeur")),IF(P$1=$Y2654,IF(P$1=AK2654,"-","Passeur"),"Passeur"))))),"-")</f>
        <v>-</v>
      </c>
      <c r="Q2654" s="20" t="str">
        <f>IF($D2654="Non",IF($B2654&lt;3,"-",IF('Synthese chemins'!Q2654&gt;2,"Passeur",IF('Synthese chemins'!Q2654&lt;1,"-",IF('Synthese chemins'!Q2654&lt;2,IF(Q$1=$Y2654,"-",IF(Q$1=$AA2654,"-","Passeur")),IF(Q$1=$Y2654,IF(Q$1=AL2654,"-","Passeur"),"Passeur"))))),"-")</f>
        <v>Passeur</v>
      </c>
      <c r="R2654" s="20" t="str">
        <f>IF($D2654="Non",IF($B2654&lt;3,"-",IF('Synthese chemins'!R2654&gt;2,"Passeur",IF('Synthese chemins'!R2654&lt;1,"-",IF('Synthese chemins'!R2654&lt;2,IF(R$1=$Y2654,"-",IF(R$1=$AA2654,"-","Passeur")),IF(R$1=$Y2654,IF(R$1=AM2654,"-","Passeur"),"Passeur"))))),"-")</f>
        <v>Passeur</v>
      </c>
      <c r="S2654" s="20" t="str">
        <f>IF($D2654="Non",IF($B2654&lt;3,"-",IF('Synthese chemins'!S2654&gt;2,"Passeur",IF('Synthese chemins'!S2654&lt;1,"-",IF('Synthese chemins'!S2654&lt;2,IF(S$1=$Y2654,"-",IF(S$1=$AA2654,"-","Passeur")),IF(S$1=$Y2654,IF(S$1=AN2654,"-","Passeur"),"Passeur"))))),"-")</f>
        <v>-</v>
      </c>
      <c r="T2654" s="20" t="str">
        <f>IF($D2654="Non",IF($B2654&lt;3,"-",IF('Synthese chemins'!T2654&gt;2,"Passeur",IF('Synthese chemins'!T2654&lt;1,"-",IF('Synthese chemins'!T2654&lt;2,IF(T$1=$Y2654,"-",IF(T$1=$AA2654,"-","Passeur")),IF(T$1=$Y2654,IF(T$1=AO2654,"-","Passeur"),"Passeur"))))),"-")</f>
        <v>-</v>
      </c>
      <c r="U2654" s="20" t="str">
        <f>IF($D2654="Non",IF($B2654&lt;3,"-",IF('Synthese chemins'!U2654&gt;2,"Passeur",IF('Synthese chemins'!U2654&lt;1,"-",IF('Synthese chemins'!U2654&lt;2,IF(U$1=$Y2654,"-",IF(U$1=$AA2654,"-","Passeur")),IF(U$1=$Y2654,IF(U$1=AP2654,"-","Passeur"),"Passeur"))))),"-")</f>
        <v>-</v>
      </c>
      <c r="V2654" s="20" t="str">
        <f>IF($D2654="Non",IF($B2654&lt;3,"-",IF('Synthese chemins'!V2654&gt;2,"Passeur",IF('Synthese chemins'!V2654&lt;1,"-",IF('Synthese chemins'!V2654&lt;2,IF(V$1=$Y2654,"-",IF(V$1=$AA2654,"-","Passeur")),IF(V$1=$Y2654,IF(V$1=AQ2654,"-","Passeur"),"Passeur"))))),"-")</f>
        <v>-</v>
      </c>
      <c r="W2654" s="20" t="str">
        <f>IF($D2654="Non",IF($B2654&lt;3,"-",IF('Synthese chemins'!W2654&gt;2,"Passeur",IF('Synthese chemins'!W2654&lt;1,"-",IF('Synthese chemins'!W2654&lt;2,IF(W$1=$Y2654,"-",IF(W$1=$AA2654,"-","Passeur")),IF(W$1=$Y2654,IF(W$1=AR2654,"-","Passeur"),"Passeur"))))),"-")</f>
        <v>-</v>
      </c>
      <c r="X2654" s="20" t="str">
        <f>IF($D2654="Non",IF($B2654&lt;3,"-",IF('Synthese chemins'!X2654&gt;2,"Passeur",IF('Synthese chemins'!X2654&lt;1,"-",IF('Synthese chemins'!X2654&lt;2,IF(X$1=$Y2654,"-",IF(X$1=$AA2654,"-","Passeur")),IF(X$1=$Y2654,IF(X$1=AS2654,"-","Passeur"),"Passeur"))))),"-")</f>
        <v>-</v>
      </c>
      <c r="Y2654" s="33" t="str">
        <f>'Chemins de conversion les plus '!G2654</f>
        <v>SEO</v>
      </c>
      <c r="Z2654" s="20">
        <f t="shared" si="908"/>
        <v>3</v>
      </c>
      <c r="AA2654" s="33" t="str">
        <f>'Chemins de conversion les plus '!I2654</f>
        <v>SEA // PLA</v>
      </c>
      <c r="AB2654" s="5"/>
      <c r="AC2654" s="20">
        <f ca="1">'Synthese chemins'!Z2654</f>
        <v>3</v>
      </c>
      <c r="AD2654" s="19">
        <f>'Synthese chemins'!AA2654</f>
        <v>94.2</v>
      </c>
      <c r="AE2654" s="20">
        <f ca="1">'Synthese chemins'!AB2654</f>
        <v>0.5</v>
      </c>
      <c r="AF2654" s="19">
        <f>'Synthese chemins'!AC2654</f>
        <v>15.700000000000001</v>
      </c>
      <c r="AH2654" s="2" t="str">
        <f t="shared" si="909"/>
        <v>-</v>
      </c>
      <c r="AI2654" s="2" t="str">
        <f t="shared" si="910"/>
        <v>-</v>
      </c>
      <c r="AJ2654" s="2" t="str">
        <f t="shared" si="911"/>
        <v>-</v>
      </c>
      <c r="AK2654" s="2" t="str">
        <f t="shared" si="912"/>
        <v>-</v>
      </c>
      <c r="AL2654" s="2" t="str">
        <f t="shared" si="913"/>
        <v>-</v>
      </c>
      <c r="AM2654" s="2" t="str">
        <f t="shared" si="914"/>
        <v>-</v>
      </c>
      <c r="AN2654" s="2" t="str">
        <f t="shared" si="915"/>
        <v>-</v>
      </c>
      <c r="AO2654" s="2" t="str">
        <f t="shared" si="916"/>
        <v>-</v>
      </c>
      <c r="AP2654" s="2" t="str">
        <f t="shared" si="917"/>
        <v>-</v>
      </c>
      <c r="AQ2654" s="2" t="str">
        <f t="shared" si="918"/>
        <v>-</v>
      </c>
      <c r="AR2654" s="2">
        <f t="shared" ca="1" si="919"/>
        <v>3</v>
      </c>
      <c r="AS2654" s="2" t="str">
        <f t="shared" si="920"/>
        <v>-</v>
      </c>
      <c r="AT2654" s="2">
        <f t="shared" ca="1" si="921"/>
        <v>3</v>
      </c>
      <c r="AU2654" s="2">
        <f t="shared" ca="1" si="922"/>
        <v>3</v>
      </c>
      <c r="AV2654" s="2" t="str">
        <f t="shared" si="923"/>
        <v>-</v>
      </c>
      <c r="AW2654" s="2" t="str">
        <f t="shared" si="924"/>
        <v>-</v>
      </c>
      <c r="AX2654" s="2" t="str">
        <f t="shared" si="925"/>
        <v>-</v>
      </c>
      <c r="AY2654" s="2" t="str">
        <f t="shared" si="904"/>
        <v>-</v>
      </c>
      <c r="AZ2654" s="2" t="str">
        <f t="shared" si="905"/>
        <v>-</v>
      </c>
      <c r="BA2654" s="2" t="str">
        <f t="shared" si="906"/>
        <v>-</v>
      </c>
    </row>
    <row r="2655" spans="1:53">
      <c r="A2655" s="2">
        <f t="shared" si="907"/>
        <v>2654</v>
      </c>
      <c r="B2655" s="2">
        <f>'Synthese chemins'!B2655</f>
        <v>6</v>
      </c>
      <c r="C2655" s="2">
        <f>'Synthese chemins'!C2655</f>
        <v>3</v>
      </c>
      <c r="D2655" s="2" t="str">
        <f>'Synthese chemins'!D2655</f>
        <v>Non</v>
      </c>
      <c r="E2655" s="20" t="str">
        <f>IF($D2655="Non",IF($B2655&lt;3,"-",IF('Synthese chemins'!E2655&gt;2,"Passeur",IF('Synthese chemins'!E2655&lt;1,"-",IF('Synthese chemins'!E2655&lt;2,IF(E$1=$Y2655,"-",IF(E$1=$AA2655,"-","Passeur")),IF(E$1=$Y2655,IF(E$1=Y2655,"-","Passeur"),"Passeur"))))),"-")</f>
        <v>-</v>
      </c>
      <c r="F2655" s="20" t="str">
        <f>IF($D2655="Non",IF($B2655&lt;3,"-",IF('Synthese chemins'!F2655&gt;2,"Passeur",IF('Synthese chemins'!F2655&lt;1,"-",IF('Synthese chemins'!F2655&lt;2,IF(F$1=$Y2655,"-",IF(F$1=$AA2655,"-","Passeur")),IF(F$1=$Y2655,IF(F$1=AA2655,"-","Passeur"),"Passeur"))))),"-")</f>
        <v>Passeur</v>
      </c>
      <c r="G2655" s="20" t="str">
        <f>IF($D2655="Non",IF($B2655&lt;3,"-",IF('Synthese chemins'!G2655&gt;2,"Passeur",IF('Synthese chemins'!G2655&lt;1,"-",IF('Synthese chemins'!G2655&lt;2,IF(G$1=$Y2655,"-",IF(G$1=$AA2655,"-","Passeur")),IF(G$1=$Y2655,IF(G$1=AB2655,"-","Passeur"),"Passeur"))))),"-")</f>
        <v>-</v>
      </c>
      <c r="H2655" s="20" t="str">
        <f>IF($D2655="Non",IF($B2655&lt;3,"-",IF('Synthese chemins'!H2655&gt;2,"Passeur",IF('Synthese chemins'!H2655&lt;1,"-",IF('Synthese chemins'!H2655&lt;2,IF(H$1=$Y2655,"-",IF(H$1=$AA2655,"-","Passeur")),IF(H$1=$Y2655,IF(H$1=AC2655,"-","Passeur"),"Passeur"))))),"-")</f>
        <v>-</v>
      </c>
      <c r="I2655" s="20" t="str">
        <f>IF($D2655="Non",IF($B2655&lt;3,"-",IF('Synthese chemins'!I2655&gt;2,"Passeur",IF('Synthese chemins'!I2655&lt;1,"-",IF('Synthese chemins'!I2655&lt;2,IF(I$1=$Y2655,"-",IF(I$1=$AA2655,"-","Passeur")),IF(I$1=$Y2655,IF(I$1=AD2655,"-","Passeur"),"Passeur"))))),"-")</f>
        <v>-</v>
      </c>
      <c r="J2655" s="20" t="str">
        <f>IF($D2655="Non",IF($B2655&lt;3,"-",IF('Synthese chemins'!J2655&gt;2,"Passeur",IF('Synthese chemins'!J2655&lt;1,"-",IF('Synthese chemins'!J2655&lt;2,IF(J$1=$Y2655,"-",IF(J$1=$AA2655,"-","Passeur")),IF(J$1=$Y2655,IF(J$1=AE2655,"-","Passeur"),"Passeur"))))),"-")</f>
        <v>-</v>
      </c>
      <c r="K2655" s="20" t="str">
        <f>IF($D2655="Non",IF($B2655&lt;3,"-",IF('Synthese chemins'!K2655&gt;2,"Passeur",IF('Synthese chemins'!K2655&lt;1,"-",IF('Synthese chemins'!K2655&lt;2,IF(K$1=$Y2655,"-",IF(K$1=$AA2655,"-","Passeur")),IF(K$1=$Y2655,IF(K$1=AF2655,"-","Passeur"),"Passeur"))))),"-")</f>
        <v>-</v>
      </c>
      <c r="L2655" s="20" t="str">
        <f>IF($D2655="Non",IF($B2655&lt;3,"-",IF('Synthese chemins'!L2655&gt;2,"Passeur",IF('Synthese chemins'!L2655&lt;1,"-",IF('Synthese chemins'!L2655&lt;2,IF(L$1=$Y2655,"-",IF(L$1=$AA2655,"-","Passeur")),IF(L$1=$Y2655,IF(L$1=AG2655,"-","Passeur"),"Passeur"))))),"-")</f>
        <v>-</v>
      </c>
      <c r="M2655" s="20" t="str">
        <f>IF($D2655="Non",IF($B2655&lt;3,"-",IF('Synthese chemins'!M2655&gt;2,"Passeur",IF('Synthese chemins'!M2655&lt;1,"-",IF('Synthese chemins'!M2655&lt;2,IF(M$1=$Y2655,"-",IF(M$1=$AA2655,"-","Passeur")),IF(M$1=$Y2655,IF(M$1=AH2655,"-","Passeur"),"Passeur"))))),"-")</f>
        <v>-</v>
      </c>
      <c r="N2655" s="20" t="str">
        <f>IF($D2655="Non",IF($B2655&lt;3,"-",IF('Synthese chemins'!N2655&gt;2,"Passeur",IF('Synthese chemins'!N2655&lt;1,"-",IF('Synthese chemins'!N2655&lt;2,IF(N$1=$Y2655,"-",IF(N$1=$AA2655,"-","Passeur")),IF(N$1=$Y2655,IF(N$1=AI2655,"-","Passeur"),"Passeur"))))),"-")</f>
        <v>-</v>
      </c>
      <c r="O2655" s="20" t="str">
        <f>IF($D2655="Non",IF($B2655&lt;3,"-",IF('Synthese chemins'!O2655&gt;2,"Passeur",IF('Synthese chemins'!O2655&lt;1,"-",IF('Synthese chemins'!O2655&lt;2,IF(O$1=$Y2655,"-",IF(O$1=$AA2655,"-","Passeur")),IF(O$1=$Y2655,IF(O$1=AJ2655,"-","Passeur"),"Passeur"))))),"-")</f>
        <v>Passeur</v>
      </c>
      <c r="P2655" s="20" t="str">
        <f>IF($D2655="Non",IF($B2655&lt;3,"-",IF('Synthese chemins'!P2655&gt;2,"Passeur",IF('Synthese chemins'!P2655&lt;1,"-",IF('Synthese chemins'!P2655&lt;2,IF(P$1=$Y2655,"-",IF(P$1=$AA2655,"-","Passeur")),IF(P$1=$Y2655,IF(P$1=AK2655,"-","Passeur"),"Passeur"))))),"-")</f>
        <v>-</v>
      </c>
      <c r="Q2655" s="20" t="str">
        <f>IF($D2655="Non",IF($B2655&lt;3,"-",IF('Synthese chemins'!Q2655&gt;2,"Passeur",IF('Synthese chemins'!Q2655&lt;1,"-",IF('Synthese chemins'!Q2655&lt;2,IF(Q$1=$Y2655,"-",IF(Q$1=$AA2655,"-","Passeur")),IF(Q$1=$Y2655,IF(Q$1=AL2655,"-","Passeur"),"Passeur"))))),"-")</f>
        <v>Passeur</v>
      </c>
      <c r="R2655" s="20" t="str">
        <f>IF($D2655="Non",IF($B2655&lt;3,"-",IF('Synthese chemins'!R2655&gt;2,"Passeur",IF('Synthese chemins'!R2655&lt;1,"-",IF('Synthese chemins'!R2655&lt;2,IF(R$1=$Y2655,"-",IF(R$1=$AA2655,"-","Passeur")),IF(R$1=$Y2655,IF(R$1=AM2655,"-","Passeur"),"Passeur"))))),"-")</f>
        <v>-</v>
      </c>
      <c r="S2655" s="20" t="str">
        <f>IF($D2655="Non",IF($B2655&lt;3,"-",IF('Synthese chemins'!S2655&gt;2,"Passeur",IF('Synthese chemins'!S2655&lt;1,"-",IF('Synthese chemins'!S2655&lt;2,IF(S$1=$Y2655,"-",IF(S$1=$AA2655,"-","Passeur")),IF(S$1=$Y2655,IF(S$1=AN2655,"-","Passeur"),"Passeur"))))),"-")</f>
        <v>-</v>
      </c>
      <c r="T2655" s="20" t="str">
        <f>IF($D2655="Non",IF($B2655&lt;3,"-",IF('Synthese chemins'!T2655&gt;2,"Passeur",IF('Synthese chemins'!T2655&lt;1,"-",IF('Synthese chemins'!T2655&lt;2,IF(T$1=$Y2655,"-",IF(T$1=$AA2655,"-","Passeur")),IF(T$1=$Y2655,IF(T$1=AO2655,"-","Passeur"),"Passeur"))))),"-")</f>
        <v>-</v>
      </c>
      <c r="U2655" s="20" t="str">
        <f>IF($D2655="Non",IF($B2655&lt;3,"-",IF('Synthese chemins'!U2655&gt;2,"Passeur",IF('Synthese chemins'!U2655&lt;1,"-",IF('Synthese chemins'!U2655&lt;2,IF(U$1=$Y2655,"-",IF(U$1=$AA2655,"-","Passeur")),IF(U$1=$Y2655,IF(U$1=AP2655,"-","Passeur"),"Passeur"))))),"-")</f>
        <v>-</v>
      </c>
      <c r="V2655" s="20" t="str">
        <f>IF($D2655="Non",IF($B2655&lt;3,"-",IF('Synthese chemins'!V2655&gt;2,"Passeur",IF('Synthese chemins'!V2655&lt;1,"-",IF('Synthese chemins'!V2655&lt;2,IF(V$1=$Y2655,"-",IF(V$1=$AA2655,"-","Passeur")),IF(V$1=$Y2655,IF(V$1=AQ2655,"-","Passeur"),"Passeur"))))),"-")</f>
        <v>-</v>
      </c>
      <c r="W2655" s="20" t="str">
        <f>IF($D2655="Non",IF($B2655&lt;3,"-",IF('Synthese chemins'!W2655&gt;2,"Passeur",IF('Synthese chemins'!W2655&lt;1,"-",IF('Synthese chemins'!W2655&lt;2,IF(W$1=$Y2655,"-",IF(W$1=$AA2655,"-","Passeur")),IF(W$1=$Y2655,IF(W$1=AR2655,"-","Passeur"),"Passeur"))))),"-")</f>
        <v>-</v>
      </c>
      <c r="X2655" s="20" t="str">
        <f>IF($D2655="Non",IF($B2655&lt;3,"-",IF('Synthese chemins'!X2655&gt;2,"Passeur",IF('Synthese chemins'!X2655&lt;1,"-",IF('Synthese chemins'!X2655&lt;2,IF(X$1=$Y2655,"-",IF(X$1=$AA2655,"-","Passeur")),IF(X$1=$Y2655,IF(X$1=AS2655,"-","Passeur"),"Passeur"))))),"-")</f>
        <v>-</v>
      </c>
      <c r="Y2655" s="33" t="str">
        <f>'Chemins de conversion les plus '!G2655</f>
        <v>Direct</v>
      </c>
      <c r="Z2655" s="20">
        <f t="shared" si="908"/>
        <v>3</v>
      </c>
      <c r="AA2655" s="33" t="str">
        <f>'Chemins de conversion les plus '!I2655</f>
        <v>Direct</v>
      </c>
      <c r="AB2655" s="5"/>
      <c r="AC2655" s="20">
        <f ca="1">'Synthese chemins'!Z2655</f>
        <v>3</v>
      </c>
      <c r="AD2655" s="19">
        <f>'Synthese chemins'!AA2655</f>
        <v>36.54</v>
      </c>
      <c r="AE2655" s="20">
        <f ca="1">'Synthese chemins'!AB2655</f>
        <v>0.5</v>
      </c>
      <c r="AF2655" s="19">
        <f>'Synthese chemins'!AC2655</f>
        <v>6.09</v>
      </c>
      <c r="AH2655" s="2" t="str">
        <f t="shared" si="909"/>
        <v>-</v>
      </c>
      <c r="AI2655" s="2">
        <f t="shared" ca="1" si="910"/>
        <v>3</v>
      </c>
      <c r="AJ2655" s="2" t="str">
        <f t="shared" si="911"/>
        <v>-</v>
      </c>
      <c r="AK2655" s="2" t="str">
        <f t="shared" si="912"/>
        <v>-</v>
      </c>
      <c r="AL2655" s="2" t="str">
        <f t="shared" si="913"/>
        <v>-</v>
      </c>
      <c r="AM2655" s="2" t="str">
        <f t="shared" si="914"/>
        <v>-</v>
      </c>
      <c r="AN2655" s="2" t="str">
        <f t="shared" si="915"/>
        <v>-</v>
      </c>
      <c r="AO2655" s="2" t="str">
        <f t="shared" si="916"/>
        <v>-</v>
      </c>
      <c r="AP2655" s="2" t="str">
        <f t="shared" si="917"/>
        <v>-</v>
      </c>
      <c r="AQ2655" s="2" t="str">
        <f t="shared" si="918"/>
        <v>-</v>
      </c>
      <c r="AR2655" s="2">
        <f t="shared" ca="1" si="919"/>
        <v>3</v>
      </c>
      <c r="AS2655" s="2" t="str">
        <f t="shared" si="920"/>
        <v>-</v>
      </c>
      <c r="AT2655" s="2">
        <f t="shared" ca="1" si="921"/>
        <v>3</v>
      </c>
      <c r="AU2655" s="2" t="str">
        <f t="shared" si="922"/>
        <v>-</v>
      </c>
      <c r="AV2655" s="2" t="str">
        <f t="shared" si="923"/>
        <v>-</v>
      </c>
      <c r="AW2655" s="2" t="str">
        <f t="shared" si="924"/>
        <v>-</v>
      </c>
      <c r="AX2655" s="2" t="str">
        <f t="shared" si="925"/>
        <v>-</v>
      </c>
      <c r="AY2655" s="2" t="str">
        <f t="shared" si="904"/>
        <v>-</v>
      </c>
      <c r="AZ2655" s="2" t="str">
        <f t="shared" si="905"/>
        <v>-</v>
      </c>
      <c r="BA2655" s="2" t="str">
        <f t="shared" si="906"/>
        <v>-</v>
      </c>
    </row>
    <row r="2656" spans="1:53">
      <c r="A2656" s="2">
        <f t="shared" si="907"/>
        <v>2655</v>
      </c>
      <c r="B2656" s="2">
        <f>'Synthese chemins'!B2656</f>
        <v>6</v>
      </c>
      <c r="C2656" s="2">
        <f>'Synthese chemins'!C2656</f>
        <v>3</v>
      </c>
      <c r="D2656" s="2" t="str">
        <f>'Synthese chemins'!D2656</f>
        <v>Non</v>
      </c>
      <c r="E2656" s="20" t="str">
        <f>IF($D2656="Non",IF($B2656&lt;3,"-",IF('Synthese chemins'!E2656&gt;2,"Passeur",IF('Synthese chemins'!E2656&lt;1,"-",IF('Synthese chemins'!E2656&lt;2,IF(E$1=$Y2656,"-",IF(E$1=$AA2656,"-","Passeur")),IF(E$1=$Y2656,IF(E$1=Y2656,"-","Passeur"),"Passeur"))))),"-")</f>
        <v>-</v>
      </c>
      <c r="F2656" s="20" t="str">
        <f>IF($D2656="Non",IF($B2656&lt;3,"-",IF('Synthese chemins'!F2656&gt;2,"Passeur",IF('Synthese chemins'!F2656&lt;1,"-",IF('Synthese chemins'!F2656&lt;2,IF(F$1=$Y2656,"-",IF(F$1=$AA2656,"-","Passeur")),IF(F$1=$Y2656,IF(F$1=AA2656,"-","Passeur"),"Passeur"))))),"-")</f>
        <v>Passeur</v>
      </c>
      <c r="G2656" s="20" t="str">
        <f>IF($D2656="Non",IF($B2656&lt;3,"-",IF('Synthese chemins'!G2656&gt;2,"Passeur",IF('Synthese chemins'!G2656&lt;1,"-",IF('Synthese chemins'!G2656&lt;2,IF(G$1=$Y2656,"-",IF(G$1=$AA2656,"-","Passeur")),IF(G$1=$Y2656,IF(G$1=AB2656,"-","Passeur"),"Passeur"))))),"-")</f>
        <v>-</v>
      </c>
      <c r="H2656" s="20" t="str">
        <f>IF($D2656="Non",IF($B2656&lt;3,"-",IF('Synthese chemins'!H2656&gt;2,"Passeur",IF('Synthese chemins'!H2656&lt;1,"-",IF('Synthese chemins'!H2656&lt;2,IF(H$1=$Y2656,"-",IF(H$1=$AA2656,"-","Passeur")),IF(H$1=$Y2656,IF(H$1=AC2656,"-","Passeur"),"Passeur"))))),"-")</f>
        <v>-</v>
      </c>
      <c r="I2656" s="20" t="str">
        <f>IF($D2656="Non",IF($B2656&lt;3,"-",IF('Synthese chemins'!I2656&gt;2,"Passeur",IF('Synthese chemins'!I2656&lt;1,"-",IF('Synthese chemins'!I2656&lt;2,IF(I$1=$Y2656,"-",IF(I$1=$AA2656,"-","Passeur")),IF(I$1=$Y2656,IF(I$1=AD2656,"-","Passeur"),"Passeur"))))),"-")</f>
        <v>-</v>
      </c>
      <c r="J2656" s="20" t="str">
        <f>IF($D2656="Non",IF($B2656&lt;3,"-",IF('Synthese chemins'!J2656&gt;2,"Passeur",IF('Synthese chemins'!J2656&lt;1,"-",IF('Synthese chemins'!J2656&lt;2,IF(J$1=$Y2656,"-",IF(J$1=$AA2656,"-","Passeur")),IF(J$1=$Y2656,IF(J$1=AE2656,"-","Passeur"),"Passeur"))))),"-")</f>
        <v>-</v>
      </c>
      <c r="K2656" s="20" t="str">
        <f>IF($D2656="Non",IF($B2656&lt;3,"-",IF('Synthese chemins'!K2656&gt;2,"Passeur",IF('Synthese chemins'!K2656&lt;1,"-",IF('Synthese chemins'!K2656&lt;2,IF(K$1=$Y2656,"-",IF(K$1=$AA2656,"-","Passeur")),IF(K$1=$Y2656,IF(K$1=AF2656,"-","Passeur"),"Passeur"))))),"-")</f>
        <v>-</v>
      </c>
      <c r="L2656" s="20" t="str">
        <f>IF($D2656="Non",IF($B2656&lt;3,"-",IF('Synthese chemins'!L2656&gt;2,"Passeur",IF('Synthese chemins'!L2656&lt;1,"-",IF('Synthese chemins'!L2656&lt;2,IF(L$1=$Y2656,"-",IF(L$1=$AA2656,"-","Passeur")),IF(L$1=$Y2656,IF(L$1=AG2656,"-","Passeur"),"Passeur"))))),"-")</f>
        <v>-</v>
      </c>
      <c r="M2656" s="20" t="str">
        <f>IF($D2656="Non",IF($B2656&lt;3,"-",IF('Synthese chemins'!M2656&gt;2,"Passeur",IF('Synthese chemins'!M2656&lt;1,"-",IF('Synthese chemins'!M2656&lt;2,IF(M$1=$Y2656,"-",IF(M$1=$AA2656,"-","Passeur")),IF(M$1=$Y2656,IF(M$1=AH2656,"-","Passeur"),"Passeur"))))),"-")</f>
        <v>-</v>
      </c>
      <c r="N2656" s="20" t="str">
        <f>IF($D2656="Non",IF($B2656&lt;3,"-",IF('Synthese chemins'!N2656&gt;2,"Passeur",IF('Synthese chemins'!N2656&lt;1,"-",IF('Synthese chemins'!N2656&lt;2,IF(N$1=$Y2656,"-",IF(N$1=$AA2656,"-","Passeur")),IF(N$1=$Y2656,IF(N$1=AI2656,"-","Passeur"),"Passeur"))))),"-")</f>
        <v>-</v>
      </c>
      <c r="O2656" s="20" t="str">
        <f>IF($D2656="Non",IF($B2656&lt;3,"-",IF('Synthese chemins'!O2656&gt;2,"Passeur",IF('Synthese chemins'!O2656&lt;1,"-",IF('Synthese chemins'!O2656&lt;2,IF(O$1=$Y2656,"-",IF(O$1=$AA2656,"-","Passeur")),IF(O$1=$Y2656,IF(O$1=AJ2656,"-","Passeur"),"Passeur"))))),"-")</f>
        <v>Passeur</v>
      </c>
      <c r="P2656" s="20" t="str">
        <f>IF($D2656="Non",IF($B2656&lt;3,"-",IF('Synthese chemins'!P2656&gt;2,"Passeur",IF('Synthese chemins'!P2656&lt;1,"-",IF('Synthese chemins'!P2656&lt;2,IF(P$1=$Y2656,"-",IF(P$1=$AA2656,"-","Passeur")),IF(P$1=$Y2656,IF(P$1=AK2656,"-","Passeur"),"Passeur"))))),"-")</f>
        <v>-</v>
      </c>
      <c r="Q2656" s="20" t="str">
        <f>IF($D2656="Non",IF($B2656&lt;3,"-",IF('Synthese chemins'!Q2656&gt;2,"Passeur",IF('Synthese chemins'!Q2656&lt;1,"-",IF('Synthese chemins'!Q2656&lt;2,IF(Q$1=$Y2656,"-",IF(Q$1=$AA2656,"-","Passeur")),IF(Q$1=$Y2656,IF(Q$1=AL2656,"-","Passeur"),"Passeur"))))),"-")</f>
        <v>-</v>
      </c>
      <c r="R2656" s="20" t="str">
        <f>IF($D2656="Non",IF($B2656&lt;3,"-",IF('Synthese chemins'!R2656&gt;2,"Passeur",IF('Synthese chemins'!R2656&lt;1,"-",IF('Synthese chemins'!R2656&lt;2,IF(R$1=$Y2656,"-",IF(R$1=$AA2656,"-","Passeur")),IF(R$1=$Y2656,IF(R$1=AM2656,"-","Passeur"),"Passeur"))))),"-")</f>
        <v>Passeur</v>
      </c>
      <c r="S2656" s="20" t="str">
        <f>IF($D2656="Non",IF($B2656&lt;3,"-",IF('Synthese chemins'!S2656&gt;2,"Passeur",IF('Synthese chemins'!S2656&lt;1,"-",IF('Synthese chemins'!S2656&lt;2,IF(S$1=$Y2656,"-",IF(S$1=$AA2656,"-","Passeur")),IF(S$1=$Y2656,IF(S$1=AN2656,"-","Passeur"),"Passeur"))))),"-")</f>
        <v>-</v>
      </c>
      <c r="T2656" s="20" t="str">
        <f>IF($D2656="Non",IF($B2656&lt;3,"-",IF('Synthese chemins'!T2656&gt;2,"Passeur",IF('Synthese chemins'!T2656&lt;1,"-",IF('Synthese chemins'!T2656&lt;2,IF(T$1=$Y2656,"-",IF(T$1=$AA2656,"-","Passeur")),IF(T$1=$Y2656,IF(T$1=AO2656,"-","Passeur"),"Passeur"))))),"-")</f>
        <v>-</v>
      </c>
      <c r="U2656" s="20" t="str">
        <f>IF($D2656="Non",IF($B2656&lt;3,"-",IF('Synthese chemins'!U2656&gt;2,"Passeur",IF('Synthese chemins'!U2656&lt;1,"-",IF('Synthese chemins'!U2656&lt;2,IF(U$1=$Y2656,"-",IF(U$1=$AA2656,"-","Passeur")),IF(U$1=$Y2656,IF(U$1=AP2656,"-","Passeur"),"Passeur"))))),"-")</f>
        <v>-</v>
      </c>
      <c r="V2656" s="20" t="str">
        <f>IF($D2656="Non",IF($B2656&lt;3,"-",IF('Synthese chemins'!V2656&gt;2,"Passeur",IF('Synthese chemins'!V2656&lt;1,"-",IF('Synthese chemins'!V2656&lt;2,IF(V$1=$Y2656,"-",IF(V$1=$AA2656,"-","Passeur")),IF(V$1=$Y2656,IF(V$1=AQ2656,"-","Passeur"),"Passeur"))))),"-")</f>
        <v>-</v>
      </c>
      <c r="W2656" s="20" t="str">
        <f>IF($D2656="Non",IF($B2656&lt;3,"-",IF('Synthese chemins'!W2656&gt;2,"Passeur",IF('Synthese chemins'!W2656&lt;1,"-",IF('Synthese chemins'!W2656&lt;2,IF(W$1=$Y2656,"-",IF(W$1=$AA2656,"-","Passeur")),IF(W$1=$Y2656,IF(W$1=AR2656,"-","Passeur"),"Passeur"))))),"-")</f>
        <v>-</v>
      </c>
      <c r="X2656" s="20" t="str">
        <f>IF($D2656="Non",IF($B2656&lt;3,"-",IF('Synthese chemins'!X2656&gt;2,"Passeur",IF('Synthese chemins'!X2656&lt;1,"-",IF('Synthese chemins'!X2656&lt;2,IF(X$1=$Y2656,"-",IF(X$1=$AA2656,"-","Passeur")),IF(X$1=$Y2656,IF(X$1=AS2656,"-","Passeur"),"Passeur"))))),"-")</f>
        <v>-</v>
      </c>
      <c r="Y2656" s="33" t="str">
        <f>'Chemins de conversion les plus '!G2656</f>
        <v>Direct</v>
      </c>
      <c r="Z2656" s="20">
        <f t="shared" si="908"/>
        <v>3</v>
      </c>
      <c r="AA2656" s="33" t="str">
        <f>'Chemins de conversion les plus '!I2656</f>
        <v>SEA // Adwords hors Branding</v>
      </c>
      <c r="AB2656" s="5"/>
      <c r="AC2656" s="20">
        <f ca="1">'Synthese chemins'!Z2656</f>
        <v>3</v>
      </c>
      <c r="AD2656" s="19">
        <f>'Synthese chemins'!AA2656</f>
        <v>18.34</v>
      </c>
      <c r="AE2656" s="20">
        <f ca="1">'Synthese chemins'!AB2656</f>
        <v>0.5</v>
      </c>
      <c r="AF2656" s="19">
        <f>'Synthese chemins'!AC2656</f>
        <v>3.0566666666666666</v>
      </c>
      <c r="AH2656" s="2" t="str">
        <f t="shared" si="909"/>
        <v>-</v>
      </c>
      <c r="AI2656" s="2">
        <f t="shared" ca="1" si="910"/>
        <v>3</v>
      </c>
      <c r="AJ2656" s="2" t="str">
        <f t="shared" si="911"/>
        <v>-</v>
      </c>
      <c r="AK2656" s="2" t="str">
        <f t="shared" si="912"/>
        <v>-</v>
      </c>
      <c r="AL2656" s="2" t="str">
        <f t="shared" si="913"/>
        <v>-</v>
      </c>
      <c r="AM2656" s="2" t="str">
        <f t="shared" si="914"/>
        <v>-</v>
      </c>
      <c r="AN2656" s="2" t="str">
        <f t="shared" si="915"/>
        <v>-</v>
      </c>
      <c r="AO2656" s="2" t="str">
        <f t="shared" si="916"/>
        <v>-</v>
      </c>
      <c r="AP2656" s="2" t="str">
        <f t="shared" si="917"/>
        <v>-</v>
      </c>
      <c r="AQ2656" s="2" t="str">
        <f t="shared" si="918"/>
        <v>-</v>
      </c>
      <c r="AR2656" s="2">
        <f t="shared" ca="1" si="919"/>
        <v>3</v>
      </c>
      <c r="AS2656" s="2" t="str">
        <f t="shared" si="920"/>
        <v>-</v>
      </c>
      <c r="AT2656" s="2" t="str">
        <f t="shared" si="921"/>
        <v>-</v>
      </c>
      <c r="AU2656" s="2">
        <f t="shared" ca="1" si="922"/>
        <v>3</v>
      </c>
      <c r="AV2656" s="2" t="str">
        <f t="shared" si="923"/>
        <v>-</v>
      </c>
      <c r="AW2656" s="2" t="str">
        <f t="shared" si="924"/>
        <v>-</v>
      </c>
      <c r="AX2656" s="2" t="str">
        <f t="shared" si="925"/>
        <v>-</v>
      </c>
      <c r="AY2656" s="2" t="str">
        <f t="shared" si="904"/>
        <v>-</v>
      </c>
      <c r="AZ2656" s="2" t="str">
        <f t="shared" si="905"/>
        <v>-</v>
      </c>
      <c r="BA2656" s="2" t="str">
        <f t="shared" si="906"/>
        <v>-</v>
      </c>
    </row>
    <row r="2657" spans="1:53">
      <c r="A2657" s="2">
        <f t="shared" si="907"/>
        <v>2656</v>
      </c>
      <c r="B2657" s="2">
        <f>'Synthese chemins'!B2657</f>
        <v>6</v>
      </c>
      <c r="C2657" s="2">
        <f>'Synthese chemins'!C2657</f>
        <v>3</v>
      </c>
      <c r="D2657" s="2" t="str">
        <f>'Synthese chemins'!D2657</f>
        <v>Non</v>
      </c>
      <c r="E2657" s="20" t="str">
        <f>IF($D2657="Non",IF($B2657&lt;3,"-",IF('Synthese chemins'!E2657&gt;2,"Passeur",IF('Synthese chemins'!E2657&lt;1,"-",IF('Synthese chemins'!E2657&lt;2,IF(E$1=$Y2657,"-",IF(E$1=$AA2657,"-","Passeur")),IF(E$1=$Y2657,IF(E$1=Y2657,"-","Passeur"),"Passeur"))))),"-")</f>
        <v>-</v>
      </c>
      <c r="F2657" s="20" t="str">
        <f>IF($D2657="Non",IF($B2657&lt;3,"-",IF('Synthese chemins'!F2657&gt;2,"Passeur",IF('Synthese chemins'!F2657&lt;1,"-",IF('Synthese chemins'!F2657&lt;2,IF(F$1=$Y2657,"-",IF(F$1=$AA2657,"-","Passeur")),IF(F$1=$Y2657,IF(F$1=AA2657,"-","Passeur"),"Passeur"))))),"-")</f>
        <v>Passeur</v>
      </c>
      <c r="G2657" s="20" t="str">
        <f>IF($D2657="Non",IF($B2657&lt;3,"-",IF('Synthese chemins'!G2657&gt;2,"Passeur",IF('Synthese chemins'!G2657&lt;1,"-",IF('Synthese chemins'!G2657&lt;2,IF(G$1=$Y2657,"-",IF(G$1=$AA2657,"-","Passeur")),IF(G$1=$Y2657,IF(G$1=AB2657,"-","Passeur"),"Passeur"))))),"-")</f>
        <v>-</v>
      </c>
      <c r="H2657" s="20" t="str">
        <f>IF($D2657="Non",IF($B2657&lt;3,"-",IF('Synthese chemins'!H2657&gt;2,"Passeur",IF('Synthese chemins'!H2657&lt;1,"-",IF('Synthese chemins'!H2657&lt;2,IF(H$1=$Y2657,"-",IF(H$1=$AA2657,"-","Passeur")),IF(H$1=$Y2657,IF(H$1=AC2657,"-","Passeur"),"Passeur"))))),"-")</f>
        <v>-</v>
      </c>
      <c r="I2657" s="20" t="str">
        <f>IF($D2657="Non",IF($B2657&lt;3,"-",IF('Synthese chemins'!I2657&gt;2,"Passeur",IF('Synthese chemins'!I2657&lt;1,"-",IF('Synthese chemins'!I2657&lt;2,IF(I$1=$Y2657,"-",IF(I$1=$AA2657,"-","Passeur")),IF(I$1=$Y2657,IF(I$1=AD2657,"-","Passeur"),"Passeur"))))),"-")</f>
        <v>-</v>
      </c>
      <c r="J2657" s="20" t="str">
        <f>IF($D2657="Non",IF($B2657&lt;3,"-",IF('Synthese chemins'!J2657&gt;2,"Passeur",IF('Synthese chemins'!J2657&lt;1,"-",IF('Synthese chemins'!J2657&lt;2,IF(J$1=$Y2657,"-",IF(J$1=$AA2657,"-","Passeur")),IF(J$1=$Y2657,IF(J$1=AE2657,"-","Passeur"),"Passeur"))))),"-")</f>
        <v>-</v>
      </c>
      <c r="K2657" s="20" t="str">
        <f>IF($D2657="Non",IF($B2657&lt;3,"-",IF('Synthese chemins'!K2657&gt;2,"Passeur",IF('Synthese chemins'!K2657&lt;1,"-",IF('Synthese chemins'!K2657&lt;2,IF(K$1=$Y2657,"-",IF(K$1=$AA2657,"-","Passeur")),IF(K$1=$Y2657,IF(K$1=AF2657,"-","Passeur"),"Passeur"))))),"-")</f>
        <v>-</v>
      </c>
      <c r="L2657" s="20" t="str">
        <f>IF($D2657="Non",IF($B2657&lt;3,"-",IF('Synthese chemins'!L2657&gt;2,"Passeur",IF('Synthese chemins'!L2657&lt;1,"-",IF('Synthese chemins'!L2657&lt;2,IF(L$1=$Y2657,"-",IF(L$1=$AA2657,"-","Passeur")),IF(L$1=$Y2657,IF(L$1=AG2657,"-","Passeur"),"Passeur"))))),"-")</f>
        <v>-</v>
      </c>
      <c r="M2657" s="20" t="str">
        <f>IF($D2657="Non",IF($B2657&lt;3,"-",IF('Synthese chemins'!M2657&gt;2,"Passeur",IF('Synthese chemins'!M2657&lt;1,"-",IF('Synthese chemins'!M2657&lt;2,IF(M$1=$Y2657,"-",IF(M$1=$AA2657,"-","Passeur")),IF(M$1=$Y2657,IF(M$1=AH2657,"-","Passeur"),"Passeur"))))),"-")</f>
        <v>-</v>
      </c>
      <c r="N2657" s="20" t="str">
        <f>IF($D2657="Non",IF($B2657&lt;3,"-",IF('Synthese chemins'!N2657&gt;2,"Passeur",IF('Synthese chemins'!N2657&lt;1,"-",IF('Synthese chemins'!N2657&lt;2,IF(N$1=$Y2657,"-",IF(N$1=$AA2657,"-","Passeur")),IF(N$1=$Y2657,IF(N$1=AI2657,"-","Passeur"),"Passeur"))))),"-")</f>
        <v>-</v>
      </c>
      <c r="O2657" s="20" t="str">
        <f>IF($D2657="Non",IF($B2657&lt;3,"-",IF('Synthese chemins'!O2657&gt;2,"Passeur",IF('Synthese chemins'!O2657&lt;1,"-",IF('Synthese chemins'!O2657&lt;2,IF(O$1=$Y2657,"-",IF(O$1=$AA2657,"-","Passeur")),IF(O$1=$Y2657,IF(O$1=AJ2657,"-","Passeur"),"Passeur"))))),"-")</f>
        <v>Passeur</v>
      </c>
      <c r="P2657" s="20" t="str">
        <f>IF($D2657="Non",IF($B2657&lt;3,"-",IF('Synthese chemins'!P2657&gt;2,"Passeur",IF('Synthese chemins'!P2657&lt;1,"-",IF('Synthese chemins'!P2657&lt;2,IF(P$1=$Y2657,"-",IF(P$1=$AA2657,"-","Passeur")),IF(P$1=$Y2657,IF(P$1=AK2657,"-","Passeur"),"Passeur"))))),"-")</f>
        <v>-</v>
      </c>
      <c r="Q2657" s="20" t="str">
        <f>IF($D2657="Non",IF($B2657&lt;3,"-",IF('Synthese chemins'!Q2657&gt;2,"Passeur",IF('Synthese chemins'!Q2657&lt;1,"-",IF('Synthese chemins'!Q2657&lt;2,IF(Q$1=$Y2657,"-",IF(Q$1=$AA2657,"-","Passeur")),IF(Q$1=$Y2657,IF(Q$1=AL2657,"-","Passeur"),"Passeur"))))),"-")</f>
        <v>Passeur</v>
      </c>
      <c r="R2657" s="20" t="str">
        <f>IF($D2657="Non",IF($B2657&lt;3,"-",IF('Synthese chemins'!R2657&gt;2,"Passeur",IF('Synthese chemins'!R2657&lt;1,"-",IF('Synthese chemins'!R2657&lt;2,IF(R$1=$Y2657,"-",IF(R$1=$AA2657,"-","Passeur")),IF(R$1=$Y2657,IF(R$1=AM2657,"-","Passeur"),"Passeur"))))),"-")</f>
        <v>-</v>
      </c>
      <c r="S2657" s="20" t="str">
        <f>IF($D2657="Non",IF($B2657&lt;3,"-",IF('Synthese chemins'!S2657&gt;2,"Passeur",IF('Synthese chemins'!S2657&lt;1,"-",IF('Synthese chemins'!S2657&lt;2,IF(S$1=$Y2657,"-",IF(S$1=$AA2657,"-","Passeur")),IF(S$1=$Y2657,IF(S$1=AN2657,"-","Passeur"),"Passeur"))))),"-")</f>
        <v>-</v>
      </c>
      <c r="T2657" s="20" t="str">
        <f>IF($D2657="Non",IF($B2657&lt;3,"-",IF('Synthese chemins'!T2657&gt;2,"Passeur",IF('Synthese chemins'!T2657&lt;1,"-",IF('Synthese chemins'!T2657&lt;2,IF(T$1=$Y2657,"-",IF(T$1=$AA2657,"-","Passeur")),IF(T$1=$Y2657,IF(T$1=AO2657,"-","Passeur"),"Passeur"))))),"-")</f>
        <v>-</v>
      </c>
      <c r="U2657" s="20" t="str">
        <f>IF($D2657="Non",IF($B2657&lt;3,"-",IF('Synthese chemins'!U2657&gt;2,"Passeur",IF('Synthese chemins'!U2657&lt;1,"-",IF('Synthese chemins'!U2657&lt;2,IF(U$1=$Y2657,"-",IF(U$1=$AA2657,"-","Passeur")),IF(U$1=$Y2657,IF(U$1=AP2657,"-","Passeur"),"Passeur"))))),"-")</f>
        <v>-</v>
      </c>
      <c r="V2657" s="20" t="str">
        <f>IF($D2657="Non",IF($B2657&lt;3,"-",IF('Synthese chemins'!V2657&gt;2,"Passeur",IF('Synthese chemins'!V2657&lt;1,"-",IF('Synthese chemins'!V2657&lt;2,IF(V$1=$Y2657,"-",IF(V$1=$AA2657,"-","Passeur")),IF(V$1=$Y2657,IF(V$1=AQ2657,"-","Passeur"),"Passeur"))))),"-")</f>
        <v>-</v>
      </c>
      <c r="W2657" s="20" t="str">
        <f>IF($D2657="Non",IF($B2657&lt;3,"-",IF('Synthese chemins'!W2657&gt;2,"Passeur",IF('Synthese chemins'!W2657&lt;1,"-",IF('Synthese chemins'!W2657&lt;2,IF(W$1=$Y2657,"-",IF(W$1=$AA2657,"-","Passeur")),IF(W$1=$Y2657,IF(W$1=AR2657,"-","Passeur"),"Passeur"))))),"-")</f>
        <v>-</v>
      </c>
      <c r="X2657" s="20" t="str">
        <f>IF($D2657="Non",IF($B2657&lt;3,"-",IF('Synthese chemins'!X2657&gt;2,"Passeur",IF('Synthese chemins'!X2657&lt;1,"-",IF('Synthese chemins'!X2657&lt;2,IF(X$1=$Y2657,"-",IF(X$1=$AA2657,"-","Passeur")),IF(X$1=$Y2657,IF(X$1=AS2657,"-","Passeur"),"Passeur"))))),"-")</f>
        <v>-</v>
      </c>
      <c r="Y2657" s="33" t="str">
        <f>'Chemins de conversion les plus '!G2657</f>
        <v>Direct</v>
      </c>
      <c r="Z2657" s="20">
        <f t="shared" si="908"/>
        <v>3</v>
      </c>
      <c r="AA2657" s="33" t="str">
        <f>'Chemins de conversion les plus '!I2657</f>
        <v>Direct</v>
      </c>
      <c r="AB2657" s="5"/>
      <c r="AC2657" s="20">
        <f ca="1">'Synthese chemins'!Z2657</f>
        <v>3</v>
      </c>
      <c r="AD2657" s="19">
        <f>'Synthese chemins'!AA2657</f>
        <v>28.19</v>
      </c>
      <c r="AE2657" s="20">
        <f ca="1">'Synthese chemins'!AB2657</f>
        <v>0.5</v>
      </c>
      <c r="AF2657" s="19">
        <f>'Synthese chemins'!AC2657</f>
        <v>4.6983333333333333</v>
      </c>
      <c r="AH2657" s="2" t="str">
        <f t="shared" si="909"/>
        <v>-</v>
      </c>
      <c r="AI2657" s="2">
        <f t="shared" ca="1" si="910"/>
        <v>3</v>
      </c>
      <c r="AJ2657" s="2" t="str">
        <f t="shared" si="911"/>
        <v>-</v>
      </c>
      <c r="AK2657" s="2" t="str">
        <f t="shared" si="912"/>
        <v>-</v>
      </c>
      <c r="AL2657" s="2" t="str">
        <f t="shared" si="913"/>
        <v>-</v>
      </c>
      <c r="AM2657" s="2" t="str">
        <f t="shared" si="914"/>
        <v>-</v>
      </c>
      <c r="AN2657" s="2" t="str">
        <f t="shared" si="915"/>
        <v>-</v>
      </c>
      <c r="AO2657" s="2" t="str">
        <f t="shared" si="916"/>
        <v>-</v>
      </c>
      <c r="AP2657" s="2" t="str">
        <f t="shared" si="917"/>
        <v>-</v>
      </c>
      <c r="AQ2657" s="2" t="str">
        <f t="shared" si="918"/>
        <v>-</v>
      </c>
      <c r="AR2657" s="2">
        <f t="shared" ca="1" si="919"/>
        <v>3</v>
      </c>
      <c r="AS2657" s="2" t="str">
        <f t="shared" si="920"/>
        <v>-</v>
      </c>
      <c r="AT2657" s="2">
        <f t="shared" ca="1" si="921"/>
        <v>3</v>
      </c>
      <c r="AU2657" s="2" t="str">
        <f t="shared" si="922"/>
        <v>-</v>
      </c>
      <c r="AV2657" s="2" t="str">
        <f t="shared" si="923"/>
        <v>-</v>
      </c>
      <c r="AW2657" s="2" t="str">
        <f t="shared" si="924"/>
        <v>-</v>
      </c>
      <c r="AX2657" s="2" t="str">
        <f t="shared" si="925"/>
        <v>-</v>
      </c>
      <c r="AY2657" s="2" t="str">
        <f t="shared" si="904"/>
        <v>-</v>
      </c>
      <c r="AZ2657" s="2" t="str">
        <f t="shared" si="905"/>
        <v>-</v>
      </c>
      <c r="BA2657" s="2" t="str">
        <f t="shared" si="906"/>
        <v>-</v>
      </c>
    </row>
    <row r="2658" spans="1:53">
      <c r="A2658" s="2">
        <f t="shared" si="907"/>
        <v>2657</v>
      </c>
      <c r="B2658" s="2">
        <f>'Synthese chemins'!B2658</f>
        <v>6</v>
      </c>
      <c r="C2658" s="2">
        <f>'Synthese chemins'!C2658</f>
        <v>3</v>
      </c>
      <c r="D2658" s="2" t="str">
        <f>'Synthese chemins'!D2658</f>
        <v>Non</v>
      </c>
      <c r="E2658" s="20" t="str">
        <f>IF($D2658="Non",IF($B2658&lt;3,"-",IF('Synthese chemins'!E2658&gt;2,"Passeur",IF('Synthese chemins'!E2658&lt;1,"-",IF('Synthese chemins'!E2658&lt;2,IF(E$1=$Y2658,"-",IF(E$1=$AA2658,"-","Passeur")),IF(E$1=$Y2658,IF(E$1=Y2658,"-","Passeur"),"Passeur"))))),"-")</f>
        <v>-</v>
      </c>
      <c r="F2658" s="20" t="str">
        <f>IF($D2658="Non",IF($B2658&lt;3,"-",IF('Synthese chemins'!F2658&gt;2,"Passeur",IF('Synthese chemins'!F2658&lt;1,"-",IF('Synthese chemins'!F2658&lt;2,IF(F$1=$Y2658,"-",IF(F$1=$AA2658,"-","Passeur")),IF(F$1=$Y2658,IF(F$1=AA2658,"-","Passeur"),"Passeur"))))),"-")</f>
        <v>-</v>
      </c>
      <c r="G2658" s="20" t="str">
        <f>IF($D2658="Non",IF($B2658&lt;3,"-",IF('Synthese chemins'!G2658&gt;2,"Passeur",IF('Synthese chemins'!G2658&lt;1,"-",IF('Synthese chemins'!G2658&lt;2,IF(G$1=$Y2658,"-",IF(G$1=$AA2658,"-","Passeur")),IF(G$1=$Y2658,IF(G$1=AB2658,"-","Passeur"),"Passeur"))))),"-")</f>
        <v>-</v>
      </c>
      <c r="H2658" s="20" t="str">
        <f>IF($D2658="Non",IF($B2658&lt;3,"-",IF('Synthese chemins'!H2658&gt;2,"Passeur",IF('Synthese chemins'!H2658&lt;1,"-",IF('Synthese chemins'!H2658&lt;2,IF(H$1=$Y2658,"-",IF(H$1=$AA2658,"-","Passeur")),IF(H$1=$Y2658,IF(H$1=AC2658,"-","Passeur"),"Passeur"))))),"-")</f>
        <v>-</v>
      </c>
      <c r="I2658" s="20" t="str">
        <f>IF($D2658="Non",IF($B2658&lt;3,"-",IF('Synthese chemins'!I2658&gt;2,"Passeur",IF('Synthese chemins'!I2658&lt;1,"-",IF('Synthese chemins'!I2658&lt;2,IF(I$1=$Y2658,"-",IF(I$1=$AA2658,"-","Passeur")),IF(I$1=$Y2658,IF(I$1=AD2658,"-","Passeur"),"Passeur"))))),"-")</f>
        <v>-</v>
      </c>
      <c r="J2658" s="20" t="str">
        <f>IF($D2658="Non",IF($B2658&lt;3,"-",IF('Synthese chemins'!J2658&gt;2,"Passeur",IF('Synthese chemins'!J2658&lt;1,"-",IF('Synthese chemins'!J2658&lt;2,IF(J$1=$Y2658,"-",IF(J$1=$AA2658,"-","Passeur")),IF(J$1=$Y2658,IF(J$1=AE2658,"-","Passeur"),"Passeur"))))),"-")</f>
        <v>-</v>
      </c>
      <c r="K2658" s="20" t="str">
        <f>IF($D2658="Non",IF($B2658&lt;3,"-",IF('Synthese chemins'!K2658&gt;2,"Passeur",IF('Synthese chemins'!K2658&lt;1,"-",IF('Synthese chemins'!K2658&lt;2,IF(K$1=$Y2658,"-",IF(K$1=$AA2658,"-","Passeur")),IF(K$1=$Y2658,IF(K$1=AF2658,"-","Passeur"),"Passeur"))))),"-")</f>
        <v>-</v>
      </c>
      <c r="L2658" s="20" t="str">
        <f>IF($D2658="Non",IF($B2658&lt;3,"-",IF('Synthese chemins'!L2658&gt;2,"Passeur",IF('Synthese chemins'!L2658&lt;1,"-",IF('Synthese chemins'!L2658&lt;2,IF(L$1=$Y2658,"-",IF(L$1=$AA2658,"-","Passeur")),IF(L$1=$Y2658,IF(L$1=AG2658,"-","Passeur"),"Passeur"))))),"-")</f>
        <v>-</v>
      </c>
      <c r="M2658" s="20" t="str">
        <f>IF($D2658="Non",IF($B2658&lt;3,"-",IF('Synthese chemins'!M2658&gt;2,"Passeur",IF('Synthese chemins'!M2658&lt;1,"-",IF('Synthese chemins'!M2658&lt;2,IF(M$1=$Y2658,"-",IF(M$1=$AA2658,"-","Passeur")),IF(M$1=$Y2658,IF(M$1=AH2658,"-","Passeur"),"Passeur"))))),"-")</f>
        <v>Passeur</v>
      </c>
      <c r="N2658" s="20" t="str">
        <f>IF($D2658="Non",IF($B2658&lt;3,"-",IF('Synthese chemins'!N2658&gt;2,"Passeur",IF('Synthese chemins'!N2658&lt;1,"-",IF('Synthese chemins'!N2658&lt;2,IF(N$1=$Y2658,"-",IF(N$1=$AA2658,"-","Passeur")),IF(N$1=$Y2658,IF(N$1=AI2658,"-","Passeur"),"Passeur"))))),"-")</f>
        <v>-</v>
      </c>
      <c r="O2658" s="20" t="str">
        <f>IF($D2658="Non",IF($B2658&lt;3,"-",IF('Synthese chemins'!O2658&gt;2,"Passeur",IF('Synthese chemins'!O2658&lt;1,"-",IF('Synthese chemins'!O2658&lt;2,IF(O$1=$Y2658,"-",IF(O$1=$AA2658,"-","Passeur")),IF(O$1=$Y2658,IF(O$1=AJ2658,"-","Passeur"),"Passeur"))))),"-")</f>
        <v>-</v>
      </c>
      <c r="P2658" s="20" t="str">
        <f>IF($D2658="Non",IF($B2658&lt;3,"-",IF('Synthese chemins'!P2658&gt;2,"Passeur",IF('Synthese chemins'!P2658&lt;1,"-",IF('Synthese chemins'!P2658&lt;2,IF(P$1=$Y2658,"-",IF(P$1=$AA2658,"-","Passeur")),IF(P$1=$Y2658,IF(P$1=AK2658,"-","Passeur"),"Passeur"))))),"-")</f>
        <v>-</v>
      </c>
      <c r="Q2658" s="20" t="str">
        <f>IF($D2658="Non",IF($B2658&lt;3,"-",IF('Synthese chemins'!Q2658&gt;2,"Passeur",IF('Synthese chemins'!Q2658&lt;1,"-",IF('Synthese chemins'!Q2658&lt;2,IF(Q$1=$Y2658,"-",IF(Q$1=$AA2658,"-","Passeur")),IF(Q$1=$Y2658,IF(Q$1=AL2658,"-","Passeur"),"Passeur"))))),"-")</f>
        <v>-</v>
      </c>
      <c r="R2658" s="20" t="str">
        <f>IF($D2658="Non",IF($B2658&lt;3,"-",IF('Synthese chemins'!R2658&gt;2,"Passeur",IF('Synthese chemins'!R2658&lt;1,"-",IF('Synthese chemins'!R2658&lt;2,IF(R$1=$Y2658,"-",IF(R$1=$AA2658,"-","Passeur")),IF(R$1=$Y2658,IF(R$1=AM2658,"-","Passeur"),"Passeur"))))),"-")</f>
        <v>Passeur</v>
      </c>
      <c r="S2658" s="20" t="str">
        <f>IF($D2658="Non",IF($B2658&lt;3,"-",IF('Synthese chemins'!S2658&gt;2,"Passeur",IF('Synthese chemins'!S2658&lt;1,"-",IF('Synthese chemins'!S2658&lt;2,IF(S$1=$Y2658,"-",IF(S$1=$AA2658,"-","Passeur")),IF(S$1=$Y2658,IF(S$1=AN2658,"-","Passeur"),"Passeur"))))),"-")</f>
        <v>-</v>
      </c>
      <c r="T2658" s="20" t="str">
        <f>IF($D2658="Non",IF($B2658&lt;3,"-",IF('Synthese chemins'!T2658&gt;2,"Passeur",IF('Synthese chemins'!T2658&lt;1,"-",IF('Synthese chemins'!T2658&lt;2,IF(T$1=$Y2658,"-",IF(T$1=$AA2658,"-","Passeur")),IF(T$1=$Y2658,IF(T$1=AO2658,"-","Passeur"),"Passeur"))))),"-")</f>
        <v>-</v>
      </c>
      <c r="U2658" s="20" t="str">
        <f>IF($D2658="Non",IF($B2658&lt;3,"-",IF('Synthese chemins'!U2658&gt;2,"Passeur",IF('Synthese chemins'!U2658&lt;1,"-",IF('Synthese chemins'!U2658&lt;2,IF(U$1=$Y2658,"-",IF(U$1=$AA2658,"-","Passeur")),IF(U$1=$Y2658,IF(U$1=AP2658,"-","Passeur"),"Passeur"))))),"-")</f>
        <v>-</v>
      </c>
      <c r="V2658" s="20" t="str">
        <f>IF($D2658="Non",IF($B2658&lt;3,"-",IF('Synthese chemins'!V2658&gt;2,"Passeur",IF('Synthese chemins'!V2658&lt;1,"-",IF('Synthese chemins'!V2658&lt;2,IF(V$1=$Y2658,"-",IF(V$1=$AA2658,"-","Passeur")),IF(V$1=$Y2658,IF(V$1=AQ2658,"-","Passeur"),"Passeur"))))),"-")</f>
        <v>-</v>
      </c>
      <c r="W2658" s="20" t="str">
        <f>IF($D2658="Non",IF($B2658&lt;3,"-",IF('Synthese chemins'!W2658&gt;2,"Passeur",IF('Synthese chemins'!W2658&lt;1,"-",IF('Synthese chemins'!W2658&lt;2,IF(W$1=$Y2658,"-",IF(W$1=$AA2658,"-","Passeur")),IF(W$1=$Y2658,IF(W$1=AR2658,"-","Passeur"),"Passeur"))))),"-")</f>
        <v>-</v>
      </c>
      <c r="X2658" s="20" t="str">
        <f>IF($D2658="Non",IF($B2658&lt;3,"-",IF('Synthese chemins'!X2658&gt;2,"Passeur",IF('Synthese chemins'!X2658&lt;1,"-",IF('Synthese chemins'!X2658&lt;2,IF(X$1=$Y2658,"-",IF(X$1=$AA2658,"-","Passeur")),IF(X$1=$Y2658,IF(X$1=AS2658,"-","Passeur"),"Passeur"))))),"-")</f>
        <v>-</v>
      </c>
      <c r="Y2658" s="33" t="str">
        <f>'Chemins de conversion les plus '!G2658</f>
        <v>Direct</v>
      </c>
      <c r="Z2658" s="20">
        <f t="shared" si="908"/>
        <v>2</v>
      </c>
      <c r="AA2658" s="33" t="str">
        <f>'Chemins de conversion les plus '!I2658</f>
        <v>Direct</v>
      </c>
      <c r="AB2658" s="5"/>
      <c r="AC2658" s="20">
        <f ca="1">'Synthese chemins'!Z2658</f>
        <v>3</v>
      </c>
      <c r="AD2658" s="19">
        <f>'Synthese chemins'!AA2658</f>
        <v>34.5</v>
      </c>
      <c r="AE2658" s="20">
        <f ca="1">'Synthese chemins'!AB2658</f>
        <v>0.5</v>
      </c>
      <c r="AF2658" s="19">
        <f>'Synthese chemins'!AC2658</f>
        <v>5.75</v>
      </c>
      <c r="AH2658" s="2" t="str">
        <f t="shared" si="909"/>
        <v>-</v>
      </c>
      <c r="AI2658" s="2" t="str">
        <f t="shared" si="910"/>
        <v>-</v>
      </c>
      <c r="AJ2658" s="2" t="str">
        <f t="shared" si="911"/>
        <v>-</v>
      </c>
      <c r="AK2658" s="2" t="str">
        <f t="shared" si="912"/>
        <v>-</v>
      </c>
      <c r="AL2658" s="2" t="str">
        <f t="shared" si="913"/>
        <v>-</v>
      </c>
      <c r="AM2658" s="2" t="str">
        <f t="shared" si="914"/>
        <v>-</v>
      </c>
      <c r="AN2658" s="2" t="str">
        <f t="shared" si="915"/>
        <v>-</v>
      </c>
      <c r="AO2658" s="2" t="str">
        <f t="shared" si="916"/>
        <v>-</v>
      </c>
      <c r="AP2658" s="2">
        <f t="shared" ca="1" si="917"/>
        <v>3</v>
      </c>
      <c r="AQ2658" s="2" t="str">
        <f t="shared" si="918"/>
        <v>-</v>
      </c>
      <c r="AR2658" s="2" t="str">
        <f t="shared" si="919"/>
        <v>-</v>
      </c>
      <c r="AS2658" s="2" t="str">
        <f t="shared" si="920"/>
        <v>-</v>
      </c>
      <c r="AT2658" s="2" t="str">
        <f t="shared" si="921"/>
        <v>-</v>
      </c>
      <c r="AU2658" s="2">
        <f t="shared" ca="1" si="922"/>
        <v>3</v>
      </c>
      <c r="AV2658" s="2" t="str">
        <f t="shared" si="923"/>
        <v>-</v>
      </c>
      <c r="AW2658" s="2" t="str">
        <f t="shared" si="924"/>
        <v>-</v>
      </c>
      <c r="AX2658" s="2" t="str">
        <f t="shared" si="925"/>
        <v>-</v>
      </c>
      <c r="AY2658" s="2" t="str">
        <f t="shared" si="904"/>
        <v>-</v>
      </c>
      <c r="AZ2658" s="2" t="str">
        <f t="shared" si="905"/>
        <v>-</v>
      </c>
      <c r="BA2658" s="2" t="str">
        <f t="shared" si="906"/>
        <v>-</v>
      </c>
    </row>
    <row r="2659" spans="1:53">
      <c r="A2659" s="2">
        <f t="shared" si="907"/>
        <v>2658</v>
      </c>
      <c r="B2659" s="2">
        <f>'Synthese chemins'!B2659</f>
        <v>6</v>
      </c>
      <c r="C2659" s="2">
        <f>'Synthese chemins'!C2659</f>
        <v>3</v>
      </c>
      <c r="D2659" s="2" t="str">
        <f>'Synthese chemins'!D2659</f>
        <v>Non</v>
      </c>
      <c r="E2659" s="20" t="str">
        <f>IF($D2659="Non",IF($B2659&lt;3,"-",IF('Synthese chemins'!E2659&gt;2,"Passeur",IF('Synthese chemins'!E2659&lt;1,"-",IF('Synthese chemins'!E2659&lt;2,IF(E$1=$Y2659,"-",IF(E$1=$AA2659,"-","Passeur")),IF(E$1=$Y2659,IF(E$1=Y2659,"-","Passeur"),"Passeur"))))),"-")</f>
        <v>-</v>
      </c>
      <c r="F2659" s="20" t="str">
        <f>IF($D2659="Non",IF($B2659&lt;3,"-",IF('Synthese chemins'!F2659&gt;2,"Passeur",IF('Synthese chemins'!F2659&lt;1,"-",IF('Synthese chemins'!F2659&lt;2,IF(F$1=$Y2659,"-",IF(F$1=$AA2659,"-","Passeur")),IF(F$1=$Y2659,IF(F$1=AA2659,"-","Passeur"),"Passeur"))))),"-")</f>
        <v>Passeur</v>
      </c>
      <c r="G2659" s="20" t="str">
        <f>IF($D2659="Non",IF($B2659&lt;3,"-",IF('Synthese chemins'!G2659&gt;2,"Passeur",IF('Synthese chemins'!G2659&lt;1,"-",IF('Synthese chemins'!G2659&lt;2,IF(G$1=$Y2659,"-",IF(G$1=$AA2659,"-","Passeur")),IF(G$1=$Y2659,IF(G$1=AB2659,"-","Passeur"),"Passeur"))))),"-")</f>
        <v>-</v>
      </c>
      <c r="H2659" s="20" t="str">
        <f>IF($D2659="Non",IF($B2659&lt;3,"-",IF('Synthese chemins'!H2659&gt;2,"Passeur",IF('Synthese chemins'!H2659&lt;1,"-",IF('Synthese chemins'!H2659&lt;2,IF(H$1=$Y2659,"-",IF(H$1=$AA2659,"-","Passeur")),IF(H$1=$Y2659,IF(H$1=AC2659,"-","Passeur"),"Passeur"))))),"-")</f>
        <v>-</v>
      </c>
      <c r="I2659" s="20" t="str">
        <f>IF($D2659="Non",IF($B2659&lt;3,"-",IF('Synthese chemins'!I2659&gt;2,"Passeur",IF('Synthese chemins'!I2659&lt;1,"-",IF('Synthese chemins'!I2659&lt;2,IF(I$1=$Y2659,"-",IF(I$1=$AA2659,"-","Passeur")),IF(I$1=$Y2659,IF(I$1=AD2659,"-","Passeur"),"Passeur"))))),"-")</f>
        <v>-</v>
      </c>
      <c r="J2659" s="20" t="str">
        <f>IF($D2659="Non",IF($B2659&lt;3,"-",IF('Synthese chemins'!J2659&gt;2,"Passeur",IF('Synthese chemins'!J2659&lt;1,"-",IF('Synthese chemins'!J2659&lt;2,IF(J$1=$Y2659,"-",IF(J$1=$AA2659,"-","Passeur")),IF(J$1=$Y2659,IF(J$1=AE2659,"-","Passeur"),"Passeur"))))),"-")</f>
        <v>-</v>
      </c>
      <c r="K2659" s="20" t="str">
        <f>IF($D2659="Non",IF($B2659&lt;3,"-",IF('Synthese chemins'!K2659&gt;2,"Passeur",IF('Synthese chemins'!K2659&lt;1,"-",IF('Synthese chemins'!K2659&lt;2,IF(K$1=$Y2659,"-",IF(K$1=$AA2659,"-","Passeur")),IF(K$1=$Y2659,IF(K$1=AF2659,"-","Passeur"),"Passeur"))))),"-")</f>
        <v>-</v>
      </c>
      <c r="L2659" s="20" t="str">
        <f>IF($D2659="Non",IF($B2659&lt;3,"-",IF('Synthese chemins'!L2659&gt;2,"Passeur",IF('Synthese chemins'!L2659&lt;1,"-",IF('Synthese chemins'!L2659&lt;2,IF(L$1=$Y2659,"-",IF(L$1=$AA2659,"-","Passeur")),IF(L$1=$Y2659,IF(L$1=AG2659,"-","Passeur"),"Passeur"))))),"-")</f>
        <v>-</v>
      </c>
      <c r="M2659" s="20" t="str">
        <f>IF($D2659="Non",IF($B2659&lt;3,"-",IF('Synthese chemins'!M2659&gt;2,"Passeur",IF('Synthese chemins'!M2659&lt;1,"-",IF('Synthese chemins'!M2659&lt;2,IF(M$1=$Y2659,"-",IF(M$1=$AA2659,"-","Passeur")),IF(M$1=$Y2659,IF(M$1=AH2659,"-","Passeur"),"Passeur"))))),"-")</f>
        <v>Passeur</v>
      </c>
      <c r="N2659" s="20" t="str">
        <f>IF($D2659="Non",IF($B2659&lt;3,"-",IF('Synthese chemins'!N2659&gt;2,"Passeur",IF('Synthese chemins'!N2659&lt;1,"-",IF('Synthese chemins'!N2659&lt;2,IF(N$1=$Y2659,"-",IF(N$1=$AA2659,"-","Passeur")),IF(N$1=$Y2659,IF(N$1=AI2659,"-","Passeur"),"Passeur"))))),"-")</f>
        <v>-</v>
      </c>
      <c r="O2659" s="20" t="str">
        <f>IF($D2659="Non",IF($B2659&lt;3,"-",IF('Synthese chemins'!O2659&gt;2,"Passeur",IF('Synthese chemins'!O2659&lt;1,"-",IF('Synthese chemins'!O2659&lt;2,IF(O$1=$Y2659,"-",IF(O$1=$AA2659,"-","Passeur")),IF(O$1=$Y2659,IF(O$1=AJ2659,"-","Passeur"),"Passeur"))))),"-")</f>
        <v>-</v>
      </c>
      <c r="P2659" s="20" t="str">
        <f>IF($D2659="Non",IF($B2659&lt;3,"-",IF('Synthese chemins'!P2659&gt;2,"Passeur",IF('Synthese chemins'!P2659&lt;1,"-",IF('Synthese chemins'!P2659&lt;2,IF(P$1=$Y2659,"-",IF(P$1=$AA2659,"-","Passeur")),IF(P$1=$Y2659,IF(P$1=AK2659,"-","Passeur"),"Passeur"))))),"-")</f>
        <v>-</v>
      </c>
      <c r="Q2659" s="20" t="str">
        <f>IF($D2659="Non",IF($B2659&lt;3,"-",IF('Synthese chemins'!Q2659&gt;2,"Passeur",IF('Synthese chemins'!Q2659&lt;1,"-",IF('Synthese chemins'!Q2659&lt;2,IF(Q$1=$Y2659,"-",IF(Q$1=$AA2659,"-","Passeur")),IF(Q$1=$Y2659,IF(Q$1=AL2659,"-","Passeur"),"Passeur"))))),"-")</f>
        <v>-</v>
      </c>
      <c r="R2659" s="20" t="str">
        <f>IF($D2659="Non",IF($B2659&lt;3,"-",IF('Synthese chemins'!R2659&gt;2,"Passeur",IF('Synthese chemins'!R2659&lt;1,"-",IF('Synthese chemins'!R2659&lt;2,IF(R$1=$Y2659,"-",IF(R$1=$AA2659,"-","Passeur")),IF(R$1=$Y2659,IF(R$1=AM2659,"-","Passeur"),"Passeur"))))),"-")</f>
        <v>Passeur</v>
      </c>
      <c r="S2659" s="20" t="str">
        <f>IF($D2659="Non",IF($B2659&lt;3,"-",IF('Synthese chemins'!S2659&gt;2,"Passeur",IF('Synthese chemins'!S2659&lt;1,"-",IF('Synthese chemins'!S2659&lt;2,IF(S$1=$Y2659,"-",IF(S$1=$AA2659,"-","Passeur")),IF(S$1=$Y2659,IF(S$1=AN2659,"-","Passeur"),"Passeur"))))),"-")</f>
        <v>-</v>
      </c>
      <c r="T2659" s="20" t="str">
        <f>IF($D2659="Non",IF($B2659&lt;3,"-",IF('Synthese chemins'!T2659&gt;2,"Passeur",IF('Synthese chemins'!T2659&lt;1,"-",IF('Synthese chemins'!T2659&lt;2,IF(T$1=$Y2659,"-",IF(T$1=$AA2659,"-","Passeur")),IF(T$1=$Y2659,IF(T$1=AO2659,"-","Passeur"),"Passeur"))))),"-")</f>
        <v>-</v>
      </c>
      <c r="U2659" s="20" t="str">
        <f>IF($D2659="Non",IF($B2659&lt;3,"-",IF('Synthese chemins'!U2659&gt;2,"Passeur",IF('Synthese chemins'!U2659&lt;1,"-",IF('Synthese chemins'!U2659&lt;2,IF(U$1=$Y2659,"-",IF(U$1=$AA2659,"-","Passeur")),IF(U$1=$Y2659,IF(U$1=AP2659,"-","Passeur"),"Passeur"))))),"-")</f>
        <v>-</v>
      </c>
      <c r="V2659" s="20" t="str">
        <f>IF($D2659="Non",IF($B2659&lt;3,"-",IF('Synthese chemins'!V2659&gt;2,"Passeur",IF('Synthese chemins'!V2659&lt;1,"-",IF('Synthese chemins'!V2659&lt;2,IF(V$1=$Y2659,"-",IF(V$1=$AA2659,"-","Passeur")),IF(V$1=$Y2659,IF(V$1=AQ2659,"-","Passeur"),"Passeur"))))),"-")</f>
        <v>-</v>
      </c>
      <c r="W2659" s="20" t="str">
        <f>IF($D2659="Non",IF($B2659&lt;3,"-",IF('Synthese chemins'!W2659&gt;2,"Passeur",IF('Synthese chemins'!W2659&lt;1,"-",IF('Synthese chemins'!W2659&lt;2,IF(W$1=$Y2659,"-",IF(W$1=$AA2659,"-","Passeur")),IF(W$1=$Y2659,IF(W$1=AR2659,"-","Passeur"),"Passeur"))))),"-")</f>
        <v>-</v>
      </c>
      <c r="X2659" s="20" t="str">
        <f>IF($D2659="Non",IF($B2659&lt;3,"-",IF('Synthese chemins'!X2659&gt;2,"Passeur",IF('Synthese chemins'!X2659&lt;1,"-",IF('Synthese chemins'!X2659&lt;2,IF(X$1=$Y2659,"-",IF(X$1=$AA2659,"-","Passeur")),IF(X$1=$Y2659,IF(X$1=AS2659,"-","Passeur"),"Passeur"))))),"-")</f>
        <v>-</v>
      </c>
      <c r="Y2659" s="33" t="str">
        <f>'Chemins de conversion les plus '!G2659</f>
        <v>Direct</v>
      </c>
      <c r="Z2659" s="20">
        <f t="shared" si="908"/>
        <v>3</v>
      </c>
      <c r="AA2659" s="33" t="str">
        <f>'Chemins de conversion les plus '!I2659</f>
        <v>Direct</v>
      </c>
      <c r="AB2659" s="5"/>
      <c r="AC2659" s="20">
        <f ca="1">'Synthese chemins'!Z2659</f>
        <v>3</v>
      </c>
      <c r="AD2659" s="19">
        <f>'Synthese chemins'!AA2659</f>
        <v>6.47</v>
      </c>
      <c r="AE2659" s="20">
        <f ca="1">'Synthese chemins'!AB2659</f>
        <v>0.5</v>
      </c>
      <c r="AF2659" s="19">
        <f>'Synthese chemins'!AC2659</f>
        <v>1.0783333333333334</v>
      </c>
      <c r="AH2659" s="2" t="str">
        <f t="shared" si="909"/>
        <v>-</v>
      </c>
      <c r="AI2659" s="2">
        <f t="shared" ca="1" si="910"/>
        <v>3</v>
      </c>
      <c r="AJ2659" s="2" t="str">
        <f t="shared" si="911"/>
        <v>-</v>
      </c>
      <c r="AK2659" s="2" t="str">
        <f t="shared" si="912"/>
        <v>-</v>
      </c>
      <c r="AL2659" s="2" t="str">
        <f t="shared" si="913"/>
        <v>-</v>
      </c>
      <c r="AM2659" s="2" t="str">
        <f t="shared" si="914"/>
        <v>-</v>
      </c>
      <c r="AN2659" s="2" t="str">
        <f t="shared" si="915"/>
        <v>-</v>
      </c>
      <c r="AO2659" s="2" t="str">
        <f t="shared" si="916"/>
        <v>-</v>
      </c>
      <c r="AP2659" s="2">
        <f t="shared" ca="1" si="917"/>
        <v>3</v>
      </c>
      <c r="AQ2659" s="2" t="str">
        <f t="shared" si="918"/>
        <v>-</v>
      </c>
      <c r="AR2659" s="2" t="str">
        <f t="shared" si="919"/>
        <v>-</v>
      </c>
      <c r="AS2659" s="2" t="str">
        <f t="shared" si="920"/>
        <v>-</v>
      </c>
      <c r="AT2659" s="2" t="str">
        <f t="shared" si="921"/>
        <v>-</v>
      </c>
      <c r="AU2659" s="2">
        <f t="shared" ca="1" si="922"/>
        <v>3</v>
      </c>
      <c r="AV2659" s="2" t="str">
        <f t="shared" si="923"/>
        <v>-</v>
      </c>
      <c r="AW2659" s="2" t="str">
        <f t="shared" si="924"/>
        <v>-</v>
      </c>
      <c r="AX2659" s="2" t="str">
        <f t="shared" si="925"/>
        <v>-</v>
      </c>
      <c r="AY2659" s="2" t="str">
        <f t="shared" si="904"/>
        <v>-</v>
      </c>
      <c r="AZ2659" s="2" t="str">
        <f t="shared" si="905"/>
        <v>-</v>
      </c>
      <c r="BA2659" s="2" t="str">
        <f t="shared" si="906"/>
        <v>-</v>
      </c>
    </row>
    <row r="2660" spans="1:53">
      <c r="A2660" s="2">
        <f t="shared" si="907"/>
        <v>2659</v>
      </c>
      <c r="B2660" s="2">
        <f>'Synthese chemins'!B2660</f>
        <v>6</v>
      </c>
      <c r="C2660" s="2">
        <f>'Synthese chemins'!C2660</f>
        <v>3</v>
      </c>
      <c r="D2660" s="2" t="str">
        <f>'Synthese chemins'!D2660</f>
        <v>Non</v>
      </c>
      <c r="E2660" s="20" t="str">
        <f>IF($D2660="Non",IF($B2660&lt;3,"-",IF('Synthese chemins'!E2660&gt;2,"Passeur",IF('Synthese chemins'!E2660&lt;1,"-",IF('Synthese chemins'!E2660&lt;2,IF(E$1=$Y2660,"-",IF(E$1=$AA2660,"-","Passeur")),IF(E$1=$Y2660,IF(E$1=Y2660,"-","Passeur"),"Passeur"))))),"-")</f>
        <v>-</v>
      </c>
      <c r="F2660" s="20" t="str">
        <f>IF($D2660="Non",IF($B2660&lt;3,"-",IF('Synthese chemins'!F2660&gt;2,"Passeur",IF('Synthese chemins'!F2660&lt;1,"-",IF('Synthese chemins'!F2660&lt;2,IF(F$1=$Y2660,"-",IF(F$1=$AA2660,"-","Passeur")),IF(F$1=$Y2660,IF(F$1=AA2660,"-","Passeur"),"Passeur"))))),"-")</f>
        <v>Passeur</v>
      </c>
      <c r="G2660" s="20" t="str">
        <f>IF($D2660="Non",IF($B2660&lt;3,"-",IF('Synthese chemins'!G2660&gt;2,"Passeur",IF('Synthese chemins'!G2660&lt;1,"-",IF('Synthese chemins'!G2660&lt;2,IF(G$1=$Y2660,"-",IF(G$1=$AA2660,"-","Passeur")),IF(G$1=$Y2660,IF(G$1=AB2660,"-","Passeur"),"Passeur"))))),"-")</f>
        <v>-</v>
      </c>
      <c r="H2660" s="20" t="str">
        <f>IF($D2660="Non",IF($B2660&lt;3,"-",IF('Synthese chemins'!H2660&gt;2,"Passeur",IF('Synthese chemins'!H2660&lt;1,"-",IF('Synthese chemins'!H2660&lt;2,IF(H$1=$Y2660,"-",IF(H$1=$AA2660,"-","Passeur")),IF(H$1=$Y2660,IF(H$1=AC2660,"-","Passeur"),"Passeur"))))),"-")</f>
        <v>-</v>
      </c>
      <c r="I2660" s="20" t="str">
        <f>IF($D2660="Non",IF($B2660&lt;3,"-",IF('Synthese chemins'!I2660&gt;2,"Passeur",IF('Synthese chemins'!I2660&lt;1,"-",IF('Synthese chemins'!I2660&lt;2,IF(I$1=$Y2660,"-",IF(I$1=$AA2660,"-","Passeur")),IF(I$1=$Y2660,IF(I$1=AD2660,"-","Passeur"),"Passeur"))))),"-")</f>
        <v>-</v>
      </c>
      <c r="J2660" s="20" t="str">
        <f>IF($D2660="Non",IF($B2660&lt;3,"-",IF('Synthese chemins'!J2660&gt;2,"Passeur",IF('Synthese chemins'!J2660&lt;1,"-",IF('Synthese chemins'!J2660&lt;2,IF(J$1=$Y2660,"-",IF(J$1=$AA2660,"-","Passeur")),IF(J$1=$Y2660,IF(J$1=AE2660,"-","Passeur"),"Passeur"))))),"-")</f>
        <v>-</v>
      </c>
      <c r="K2660" s="20" t="str">
        <f>IF($D2660="Non",IF($B2660&lt;3,"-",IF('Synthese chemins'!K2660&gt;2,"Passeur",IF('Synthese chemins'!K2660&lt;1,"-",IF('Synthese chemins'!K2660&lt;2,IF(K$1=$Y2660,"-",IF(K$1=$AA2660,"-","Passeur")),IF(K$1=$Y2660,IF(K$1=AF2660,"-","Passeur"),"Passeur"))))),"-")</f>
        <v>-</v>
      </c>
      <c r="L2660" s="20" t="str">
        <f>IF($D2660="Non",IF($B2660&lt;3,"-",IF('Synthese chemins'!L2660&gt;2,"Passeur",IF('Synthese chemins'!L2660&lt;1,"-",IF('Synthese chemins'!L2660&lt;2,IF(L$1=$Y2660,"-",IF(L$1=$AA2660,"-","Passeur")),IF(L$1=$Y2660,IF(L$1=AG2660,"-","Passeur"),"Passeur"))))),"-")</f>
        <v>-</v>
      </c>
      <c r="M2660" s="20" t="str">
        <f>IF($D2660="Non",IF($B2660&lt;3,"-",IF('Synthese chemins'!M2660&gt;2,"Passeur",IF('Synthese chemins'!M2660&lt;1,"-",IF('Synthese chemins'!M2660&lt;2,IF(M$1=$Y2660,"-",IF(M$1=$AA2660,"-","Passeur")),IF(M$1=$Y2660,IF(M$1=AH2660,"-","Passeur"),"Passeur"))))),"-")</f>
        <v>-</v>
      </c>
      <c r="N2660" s="20" t="str">
        <f>IF($D2660="Non",IF($B2660&lt;3,"-",IF('Synthese chemins'!N2660&gt;2,"Passeur",IF('Synthese chemins'!N2660&lt;1,"-",IF('Synthese chemins'!N2660&lt;2,IF(N$1=$Y2660,"-",IF(N$1=$AA2660,"-","Passeur")),IF(N$1=$Y2660,IF(N$1=AI2660,"-","Passeur"),"Passeur"))))),"-")</f>
        <v>-</v>
      </c>
      <c r="O2660" s="20" t="str">
        <f>IF($D2660="Non",IF($B2660&lt;3,"-",IF('Synthese chemins'!O2660&gt;2,"Passeur",IF('Synthese chemins'!O2660&lt;1,"-",IF('Synthese chemins'!O2660&lt;2,IF(O$1=$Y2660,"-",IF(O$1=$AA2660,"-","Passeur")),IF(O$1=$Y2660,IF(O$1=AJ2660,"-","Passeur"),"Passeur"))))),"-")</f>
        <v>-</v>
      </c>
      <c r="P2660" s="20" t="str">
        <f>IF($D2660="Non",IF($B2660&lt;3,"-",IF('Synthese chemins'!P2660&gt;2,"Passeur",IF('Synthese chemins'!P2660&lt;1,"-",IF('Synthese chemins'!P2660&lt;2,IF(P$1=$Y2660,"-",IF(P$1=$AA2660,"-","Passeur")),IF(P$1=$Y2660,IF(P$1=AK2660,"-","Passeur"),"Passeur"))))),"-")</f>
        <v>-</v>
      </c>
      <c r="Q2660" s="20" t="str">
        <f>IF($D2660="Non",IF($B2660&lt;3,"-",IF('Synthese chemins'!Q2660&gt;2,"Passeur",IF('Synthese chemins'!Q2660&lt;1,"-",IF('Synthese chemins'!Q2660&lt;2,IF(Q$1=$Y2660,"-",IF(Q$1=$AA2660,"-","Passeur")),IF(Q$1=$Y2660,IF(Q$1=AL2660,"-","Passeur"),"Passeur"))))),"-")</f>
        <v>Passeur</v>
      </c>
      <c r="R2660" s="20" t="str">
        <f>IF($D2660="Non",IF($B2660&lt;3,"-",IF('Synthese chemins'!R2660&gt;2,"Passeur",IF('Synthese chemins'!R2660&lt;1,"-",IF('Synthese chemins'!R2660&lt;2,IF(R$1=$Y2660,"-",IF(R$1=$AA2660,"-","Passeur")),IF(R$1=$Y2660,IF(R$1=AM2660,"-","Passeur"),"Passeur"))))),"-")</f>
        <v>Passeur</v>
      </c>
      <c r="S2660" s="20" t="str">
        <f>IF($D2660="Non",IF($B2660&lt;3,"-",IF('Synthese chemins'!S2660&gt;2,"Passeur",IF('Synthese chemins'!S2660&lt;1,"-",IF('Synthese chemins'!S2660&lt;2,IF(S$1=$Y2660,"-",IF(S$1=$AA2660,"-","Passeur")),IF(S$1=$Y2660,IF(S$1=AN2660,"-","Passeur"),"Passeur"))))),"-")</f>
        <v>-</v>
      </c>
      <c r="T2660" s="20" t="str">
        <f>IF($D2660="Non",IF($B2660&lt;3,"-",IF('Synthese chemins'!T2660&gt;2,"Passeur",IF('Synthese chemins'!T2660&lt;1,"-",IF('Synthese chemins'!T2660&lt;2,IF(T$1=$Y2660,"-",IF(T$1=$AA2660,"-","Passeur")),IF(T$1=$Y2660,IF(T$1=AO2660,"-","Passeur"),"Passeur"))))),"-")</f>
        <v>-</v>
      </c>
      <c r="U2660" s="20" t="str">
        <f>IF($D2660="Non",IF($B2660&lt;3,"-",IF('Synthese chemins'!U2660&gt;2,"Passeur",IF('Synthese chemins'!U2660&lt;1,"-",IF('Synthese chemins'!U2660&lt;2,IF(U$1=$Y2660,"-",IF(U$1=$AA2660,"-","Passeur")),IF(U$1=$Y2660,IF(U$1=AP2660,"-","Passeur"),"Passeur"))))),"-")</f>
        <v>-</v>
      </c>
      <c r="V2660" s="20" t="str">
        <f>IF($D2660="Non",IF($B2660&lt;3,"-",IF('Synthese chemins'!V2660&gt;2,"Passeur",IF('Synthese chemins'!V2660&lt;1,"-",IF('Synthese chemins'!V2660&lt;2,IF(V$1=$Y2660,"-",IF(V$1=$AA2660,"-","Passeur")),IF(V$1=$Y2660,IF(V$1=AQ2660,"-","Passeur"),"Passeur"))))),"-")</f>
        <v>-</v>
      </c>
      <c r="W2660" s="20" t="str">
        <f>IF($D2660="Non",IF($B2660&lt;3,"-",IF('Synthese chemins'!W2660&gt;2,"Passeur",IF('Synthese chemins'!W2660&lt;1,"-",IF('Synthese chemins'!W2660&lt;2,IF(W$1=$Y2660,"-",IF(W$1=$AA2660,"-","Passeur")),IF(W$1=$Y2660,IF(W$1=AR2660,"-","Passeur"),"Passeur"))))),"-")</f>
        <v>-</v>
      </c>
      <c r="X2660" s="20" t="str">
        <f>IF($D2660="Non",IF($B2660&lt;3,"-",IF('Synthese chemins'!X2660&gt;2,"Passeur",IF('Synthese chemins'!X2660&lt;1,"-",IF('Synthese chemins'!X2660&lt;2,IF(X$1=$Y2660,"-",IF(X$1=$AA2660,"-","Passeur")),IF(X$1=$Y2660,IF(X$1=AS2660,"-","Passeur"),"Passeur"))))),"-")</f>
        <v>-</v>
      </c>
      <c r="Y2660" s="33" t="str">
        <f>'Chemins de conversion les plus '!G2660</f>
        <v>Direct</v>
      </c>
      <c r="Z2660" s="20">
        <f t="shared" si="908"/>
        <v>3</v>
      </c>
      <c r="AA2660" s="33" t="str">
        <f>'Chemins de conversion les plus '!I2660</f>
        <v>Direct</v>
      </c>
      <c r="AB2660" s="5"/>
      <c r="AC2660" s="20">
        <f ca="1">'Synthese chemins'!Z2660</f>
        <v>3</v>
      </c>
      <c r="AD2660" s="19">
        <f>'Synthese chemins'!AA2660</f>
        <v>113.8</v>
      </c>
      <c r="AE2660" s="20">
        <f ca="1">'Synthese chemins'!AB2660</f>
        <v>0.5</v>
      </c>
      <c r="AF2660" s="19">
        <f>'Synthese chemins'!AC2660</f>
        <v>18.966666666666665</v>
      </c>
      <c r="AH2660" s="2" t="str">
        <f t="shared" si="909"/>
        <v>-</v>
      </c>
      <c r="AI2660" s="2">
        <f t="shared" ca="1" si="910"/>
        <v>3</v>
      </c>
      <c r="AJ2660" s="2" t="str">
        <f t="shared" si="911"/>
        <v>-</v>
      </c>
      <c r="AK2660" s="2" t="str">
        <f t="shared" si="912"/>
        <v>-</v>
      </c>
      <c r="AL2660" s="2" t="str">
        <f t="shared" si="913"/>
        <v>-</v>
      </c>
      <c r="AM2660" s="2" t="str">
        <f t="shared" si="914"/>
        <v>-</v>
      </c>
      <c r="AN2660" s="2" t="str">
        <f t="shared" si="915"/>
        <v>-</v>
      </c>
      <c r="AO2660" s="2" t="str">
        <f t="shared" si="916"/>
        <v>-</v>
      </c>
      <c r="AP2660" s="2" t="str">
        <f t="shared" si="917"/>
        <v>-</v>
      </c>
      <c r="AQ2660" s="2" t="str">
        <f t="shared" si="918"/>
        <v>-</v>
      </c>
      <c r="AR2660" s="2" t="str">
        <f t="shared" si="919"/>
        <v>-</v>
      </c>
      <c r="AS2660" s="2" t="str">
        <f t="shared" si="920"/>
        <v>-</v>
      </c>
      <c r="AT2660" s="2">
        <f t="shared" ca="1" si="921"/>
        <v>3</v>
      </c>
      <c r="AU2660" s="2">
        <f t="shared" ca="1" si="922"/>
        <v>3</v>
      </c>
      <c r="AV2660" s="2" t="str">
        <f t="shared" si="923"/>
        <v>-</v>
      </c>
      <c r="AW2660" s="2" t="str">
        <f t="shared" si="924"/>
        <v>-</v>
      </c>
      <c r="AX2660" s="2" t="str">
        <f t="shared" si="925"/>
        <v>-</v>
      </c>
      <c r="AY2660" s="2" t="str">
        <f t="shared" si="904"/>
        <v>-</v>
      </c>
      <c r="AZ2660" s="2" t="str">
        <f t="shared" si="905"/>
        <v>-</v>
      </c>
      <c r="BA2660" s="2" t="str">
        <f t="shared" si="906"/>
        <v>-</v>
      </c>
    </row>
    <row r="2661" spans="1:53">
      <c r="A2661" s="2">
        <f t="shared" si="907"/>
        <v>2660</v>
      </c>
      <c r="B2661" s="2">
        <f>'Synthese chemins'!B2661</f>
        <v>6</v>
      </c>
      <c r="C2661" s="2">
        <f>'Synthese chemins'!C2661</f>
        <v>2</v>
      </c>
      <c r="D2661" s="2" t="str">
        <f>'Synthese chemins'!D2661</f>
        <v>Non</v>
      </c>
      <c r="E2661" s="20" t="str">
        <f>IF($D2661="Non",IF($B2661&lt;3,"-",IF('Synthese chemins'!E2661&gt;2,"Passeur",IF('Synthese chemins'!E2661&lt;1,"-",IF('Synthese chemins'!E2661&lt;2,IF(E$1=$Y2661,"-",IF(E$1=$AA2661,"-","Passeur")),IF(E$1=$Y2661,IF(E$1=Y2661,"-","Passeur"),"Passeur"))))),"-")</f>
        <v>-</v>
      </c>
      <c r="F2661" s="20" t="str">
        <f>IF($D2661="Non",IF($B2661&lt;3,"-",IF('Synthese chemins'!F2661&gt;2,"Passeur",IF('Synthese chemins'!F2661&lt;1,"-",IF('Synthese chemins'!F2661&lt;2,IF(F$1=$Y2661,"-",IF(F$1=$AA2661,"-","Passeur")),IF(F$1=$Y2661,IF(F$1=AA2661,"-","Passeur"),"Passeur"))))),"-")</f>
        <v>Passeur</v>
      </c>
      <c r="G2661" s="20" t="str">
        <f>IF($D2661="Non",IF($B2661&lt;3,"-",IF('Synthese chemins'!G2661&gt;2,"Passeur",IF('Synthese chemins'!G2661&lt;1,"-",IF('Synthese chemins'!G2661&lt;2,IF(G$1=$Y2661,"-",IF(G$1=$AA2661,"-","Passeur")),IF(G$1=$Y2661,IF(G$1=AB2661,"-","Passeur"),"Passeur"))))),"-")</f>
        <v>-</v>
      </c>
      <c r="H2661" s="20" t="str">
        <f>IF($D2661="Non",IF($B2661&lt;3,"-",IF('Synthese chemins'!H2661&gt;2,"Passeur",IF('Synthese chemins'!H2661&lt;1,"-",IF('Synthese chemins'!H2661&lt;2,IF(H$1=$Y2661,"-",IF(H$1=$AA2661,"-","Passeur")),IF(H$1=$Y2661,IF(H$1=AC2661,"-","Passeur"),"Passeur"))))),"-")</f>
        <v>-</v>
      </c>
      <c r="I2661" s="20" t="str">
        <f>IF($D2661="Non",IF($B2661&lt;3,"-",IF('Synthese chemins'!I2661&gt;2,"Passeur",IF('Synthese chemins'!I2661&lt;1,"-",IF('Synthese chemins'!I2661&lt;2,IF(I$1=$Y2661,"-",IF(I$1=$AA2661,"-","Passeur")),IF(I$1=$Y2661,IF(I$1=AD2661,"-","Passeur"),"Passeur"))))),"-")</f>
        <v>-</v>
      </c>
      <c r="J2661" s="20" t="str">
        <f>IF($D2661="Non",IF($B2661&lt;3,"-",IF('Synthese chemins'!J2661&gt;2,"Passeur",IF('Synthese chemins'!J2661&lt;1,"-",IF('Synthese chemins'!J2661&lt;2,IF(J$1=$Y2661,"-",IF(J$1=$AA2661,"-","Passeur")),IF(J$1=$Y2661,IF(J$1=AE2661,"-","Passeur"),"Passeur"))))),"-")</f>
        <v>-</v>
      </c>
      <c r="K2661" s="20" t="str">
        <f>IF($D2661="Non",IF($B2661&lt;3,"-",IF('Synthese chemins'!K2661&gt;2,"Passeur",IF('Synthese chemins'!K2661&lt;1,"-",IF('Synthese chemins'!K2661&lt;2,IF(K$1=$Y2661,"-",IF(K$1=$AA2661,"-","Passeur")),IF(K$1=$Y2661,IF(K$1=AF2661,"-","Passeur"),"Passeur"))))),"-")</f>
        <v>-</v>
      </c>
      <c r="L2661" s="20" t="str">
        <f>IF($D2661="Non",IF($B2661&lt;3,"-",IF('Synthese chemins'!L2661&gt;2,"Passeur",IF('Synthese chemins'!L2661&lt;1,"-",IF('Synthese chemins'!L2661&lt;2,IF(L$1=$Y2661,"-",IF(L$1=$AA2661,"-","Passeur")),IF(L$1=$Y2661,IF(L$1=AG2661,"-","Passeur"),"Passeur"))))),"-")</f>
        <v>-</v>
      </c>
      <c r="M2661" s="20" t="str">
        <f>IF($D2661="Non",IF($B2661&lt;3,"-",IF('Synthese chemins'!M2661&gt;2,"Passeur",IF('Synthese chemins'!M2661&lt;1,"-",IF('Synthese chemins'!M2661&lt;2,IF(M$1=$Y2661,"-",IF(M$1=$AA2661,"-","Passeur")),IF(M$1=$Y2661,IF(M$1=AH2661,"-","Passeur"),"Passeur"))))),"-")</f>
        <v>-</v>
      </c>
      <c r="N2661" s="20" t="str">
        <f>IF($D2661="Non",IF($B2661&lt;3,"-",IF('Synthese chemins'!N2661&gt;2,"Passeur",IF('Synthese chemins'!N2661&lt;1,"-",IF('Synthese chemins'!N2661&lt;2,IF(N$1=$Y2661,"-",IF(N$1=$AA2661,"-","Passeur")),IF(N$1=$Y2661,IF(N$1=AI2661,"-","Passeur"),"Passeur"))))),"-")</f>
        <v>-</v>
      </c>
      <c r="O2661" s="20" t="str">
        <f>IF($D2661="Non",IF($B2661&lt;3,"-",IF('Synthese chemins'!O2661&gt;2,"Passeur",IF('Synthese chemins'!O2661&lt;1,"-",IF('Synthese chemins'!O2661&lt;2,IF(O$1=$Y2661,"-",IF(O$1=$AA2661,"-","Passeur")),IF(O$1=$Y2661,IF(O$1=AJ2661,"-","Passeur"),"Passeur"))))),"-")</f>
        <v>Passeur</v>
      </c>
      <c r="P2661" s="20" t="str">
        <f>IF($D2661="Non",IF($B2661&lt;3,"-",IF('Synthese chemins'!P2661&gt;2,"Passeur",IF('Synthese chemins'!P2661&lt;1,"-",IF('Synthese chemins'!P2661&lt;2,IF(P$1=$Y2661,"-",IF(P$1=$AA2661,"-","Passeur")),IF(P$1=$Y2661,IF(P$1=AK2661,"-","Passeur"),"Passeur"))))),"-")</f>
        <v>-</v>
      </c>
      <c r="Q2661" s="20" t="str">
        <f>IF($D2661="Non",IF($B2661&lt;3,"-",IF('Synthese chemins'!Q2661&gt;2,"Passeur",IF('Synthese chemins'!Q2661&lt;1,"-",IF('Synthese chemins'!Q2661&lt;2,IF(Q$1=$Y2661,"-",IF(Q$1=$AA2661,"-","Passeur")),IF(Q$1=$Y2661,IF(Q$1=AL2661,"-","Passeur"),"Passeur"))))),"-")</f>
        <v>-</v>
      </c>
      <c r="R2661" s="20" t="str">
        <f>IF($D2661="Non",IF($B2661&lt;3,"-",IF('Synthese chemins'!R2661&gt;2,"Passeur",IF('Synthese chemins'!R2661&lt;1,"-",IF('Synthese chemins'!R2661&lt;2,IF(R$1=$Y2661,"-",IF(R$1=$AA2661,"-","Passeur")),IF(R$1=$Y2661,IF(R$1=AM2661,"-","Passeur"),"Passeur"))))),"-")</f>
        <v>-</v>
      </c>
      <c r="S2661" s="20" t="str">
        <f>IF($D2661="Non",IF($B2661&lt;3,"-",IF('Synthese chemins'!S2661&gt;2,"Passeur",IF('Synthese chemins'!S2661&lt;1,"-",IF('Synthese chemins'!S2661&lt;2,IF(S$1=$Y2661,"-",IF(S$1=$AA2661,"-","Passeur")),IF(S$1=$Y2661,IF(S$1=AN2661,"-","Passeur"),"Passeur"))))),"-")</f>
        <v>-</v>
      </c>
      <c r="T2661" s="20" t="str">
        <f>IF($D2661="Non",IF($B2661&lt;3,"-",IF('Synthese chemins'!T2661&gt;2,"Passeur",IF('Synthese chemins'!T2661&lt;1,"-",IF('Synthese chemins'!T2661&lt;2,IF(T$1=$Y2661,"-",IF(T$1=$AA2661,"-","Passeur")),IF(T$1=$Y2661,IF(T$1=AO2661,"-","Passeur"),"Passeur"))))),"-")</f>
        <v>-</v>
      </c>
      <c r="U2661" s="20" t="str">
        <f>IF($D2661="Non",IF($B2661&lt;3,"-",IF('Synthese chemins'!U2661&gt;2,"Passeur",IF('Synthese chemins'!U2661&lt;1,"-",IF('Synthese chemins'!U2661&lt;2,IF(U$1=$Y2661,"-",IF(U$1=$AA2661,"-","Passeur")),IF(U$1=$Y2661,IF(U$1=AP2661,"-","Passeur"),"Passeur"))))),"-")</f>
        <v>-</v>
      </c>
      <c r="V2661" s="20" t="str">
        <f>IF($D2661="Non",IF($B2661&lt;3,"-",IF('Synthese chemins'!V2661&gt;2,"Passeur",IF('Synthese chemins'!V2661&lt;1,"-",IF('Synthese chemins'!V2661&lt;2,IF(V$1=$Y2661,"-",IF(V$1=$AA2661,"-","Passeur")),IF(V$1=$Y2661,IF(V$1=AQ2661,"-","Passeur"),"Passeur"))))),"-")</f>
        <v>-</v>
      </c>
      <c r="W2661" s="20" t="str">
        <f>IF($D2661="Non",IF($B2661&lt;3,"-",IF('Synthese chemins'!W2661&gt;2,"Passeur",IF('Synthese chemins'!W2661&lt;1,"-",IF('Synthese chemins'!W2661&lt;2,IF(W$1=$Y2661,"-",IF(W$1=$AA2661,"-","Passeur")),IF(W$1=$Y2661,IF(W$1=AR2661,"-","Passeur"),"Passeur"))))),"-")</f>
        <v>-</v>
      </c>
      <c r="X2661" s="20" t="str">
        <f>IF($D2661="Non",IF($B2661&lt;3,"-",IF('Synthese chemins'!X2661&gt;2,"Passeur",IF('Synthese chemins'!X2661&lt;1,"-",IF('Synthese chemins'!X2661&lt;2,IF(X$1=$Y2661,"-",IF(X$1=$AA2661,"-","Passeur")),IF(X$1=$Y2661,IF(X$1=AS2661,"-","Passeur"),"Passeur"))))),"-")</f>
        <v>-</v>
      </c>
      <c r="Y2661" s="33" t="str">
        <f>'Chemins de conversion les plus '!G2661</f>
        <v>Direct</v>
      </c>
      <c r="Z2661" s="20">
        <f t="shared" si="908"/>
        <v>2</v>
      </c>
      <c r="AA2661" s="33" t="str">
        <f>'Chemins de conversion les plus '!I2661</f>
        <v>Direct</v>
      </c>
      <c r="AB2661" s="5"/>
      <c r="AC2661" s="20">
        <f ca="1">'Synthese chemins'!Z2661</f>
        <v>3</v>
      </c>
      <c r="AD2661" s="19">
        <f>'Synthese chemins'!AA2661</f>
        <v>142.07</v>
      </c>
      <c r="AE2661" s="20">
        <f ca="1">'Synthese chemins'!AB2661</f>
        <v>0.5</v>
      </c>
      <c r="AF2661" s="19">
        <f>'Synthese chemins'!AC2661</f>
        <v>23.678333333333331</v>
      </c>
      <c r="AH2661" s="2" t="str">
        <f t="shared" si="909"/>
        <v>-</v>
      </c>
      <c r="AI2661" s="2">
        <f t="shared" ca="1" si="910"/>
        <v>3</v>
      </c>
      <c r="AJ2661" s="2" t="str">
        <f t="shared" si="911"/>
        <v>-</v>
      </c>
      <c r="AK2661" s="2" t="str">
        <f t="shared" si="912"/>
        <v>-</v>
      </c>
      <c r="AL2661" s="2" t="str">
        <f t="shared" si="913"/>
        <v>-</v>
      </c>
      <c r="AM2661" s="2" t="str">
        <f t="shared" si="914"/>
        <v>-</v>
      </c>
      <c r="AN2661" s="2" t="str">
        <f t="shared" si="915"/>
        <v>-</v>
      </c>
      <c r="AO2661" s="2" t="str">
        <f t="shared" si="916"/>
        <v>-</v>
      </c>
      <c r="AP2661" s="2" t="str">
        <f t="shared" si="917"/>
        <v>-</v>
      </c>
      <c r="AQ2661" s="2" t="str">
        <f t="shared" si="918"/>
        <v>-</v>
      </c>
      <c r="AR2661" s="2">
        <f t="shared" ca="1" si="919"/>
        <v>3</v>
      </c>
      <c r="AS2661" s="2" t="str">
        <f t="shared" si="920"/>
        <v>-</v>
      </c>
      <c r="AT2661" s="2" t="str">
        <f t="shared" si="921"/>
        <v>-</v>
      </c>
      <c r="AU2661" s="2" t="str">
        <f t="shared" si="922"/>
        <v>-</v>
      </c>
      <c r="AV2661" s="2" t="str">
        <f t="shared" si="923"/>
        <v>-</v>
      </c>
      <c r="AW2661" s="2" t="str">
        <f t="shared" si="924"/>
        <v>-</v>
      </c>
      <c r="AX2661" s="2" t="str">
        <f t="shared" si="925"/>
        <v>-</v>
      </c>
      <c r="AY2661" s="2" t="str">
        <f t="shared" si="904"/>
        <v>-</v>
      </c>
      <c r="AZ2661" s="2" t="str">
        <f t="shared" si="905"/>
        <v>-</v>
      </c>
      <c r="BA2661" s="2" t="str">
        <f t="shared" si="906"/>
        <v>-</v>
      </c>
    </row>
    <row r="2662" spans="1:53">
      <c r="A2662" s="2">
        <f t="shared" si="907"/>
        <v>2661</v>
      </c>
      <c r="B2662" s="2">
        <f>'Synthese chemins'!B2662</f>
        <v>6</v>
      </c>
      <c r="C2662" s="2">
        <f>'Synthese chemins'!C2662</f>
        <v>3</v>
      </c>
      <c r="D2662" s="2" t="str">
        <f>'Synthese chemins'!D2662</f>
        <v>Non</v>
      </c>
      <c r="E2662" s="20" t="str">
        <f>IF($D2662="Non",IF($B2662&lt;3,"-",IF('Synthese chemins'!E2662&gt;2,"Passeur",IF('Synthese chemins'!E2662&lt;1,"-",IF('Synthese chemins'!E2662&lt;2,IF(E$1=$Y2662,"-",IF(E$1=$AA2662,"-","Passeur")),IF(E$1=$Y2662,IF(E$1=Y2662,"-","Passeur"),"Passeur"))))),"-")</f>
        <v>-</v>
      </c>
      <c r="F2662" s="20" t="str">
        <f>IF($D2662="Non",IF($B2662&lt;3,"-",IF('Synthese chemins'!F2662&gt;2,"Passeur",IF('Synthese chemins'!F2662&lt;1,"-",IF('Synthese chemins'!F2662&lt;2,IF(F$1=$Y2662,"-",IF(F$1=$AA2662,"-","Passeur")),IF(F$1=$Y2662,IF(F$1=AA2662,"-","Passeur"),"Passeur"))))),"-")</f>
        <v>Passeur</v>
      </c>
      <c r="G2662" s="20" t="str">
        <f>IF($D2662="Non",IF($B2662&lt;3,"-",IF('Synthese chemins'!G2662&gt;2,"Passeur",IF('Synthese chemins'!G2662&lt;1,"-",IF('Synthese chemins'!G2662&lt;2,IF(G$1=$Y2662,"-",IF(G$1=$AA2662,"-","Passeur")),IF(G$1=$Y2662,IF(G$1=AB2662,"-","Passeur"),"Passeur"))))),"-")</f>
        <v>-</v>
      </c>
      <c r="H2662" s="20" t="str">
        <f>IF($D2662="Non",IF($B2662&lt;3,"-",IF('Synthese chemins'!H2662&gt;2,"Passeur",IF('Synthese chemins'!H2662&lt;1,"-",IF('Synthese chemins'!H2662&lt;2,IF(H$1=$Y2662,"-",IF(H$1=$AA2662,"-","Passeur")),IF(H$1=$Y2662,IF(H$1=AC2662,"-","Passeur"),"Passeur"))))),"-")</f>
        <v>-</v>
      </c>
      <c r="I2662" s="20" t="str">
        <f>IF($D2662="Non",IF($B2662&lt;3,"-",IF('Synthese chemins'!I2662&gt;2,"Passeur",IF('Synthese chemins'!I2662&lt;1,"-",IF('Synthese chemins'!I2662&lt;2,IF(I$1=$Y2662,"-",IF(I$1=$AA2662,"-","Passeur")),IF(I$1=$Y2662,IF(I$1=AD2662,"-","Passeur"),"Passeur"))))),"-")</f>
        <v>Passeur</v>
      </c>
      <c r="J2662" s="20" t="str">
        <f>IF($D2662="Non",IF($B2662&lt;3,"-",IF('Synthese chemins'!J2662&gt;2,"Passeur",IF('Synthese chemins'!J2662&lt;1,"-",IF('Synthese chemins'!J2662&lt;2,IF(J$1=$Y2662,"-",IF(J$1=$AA2662,"-","Passeur")),IF(J$1=$Y2662,IF(J$1=AE2662,"-","Passeur"),"Passeur"))))),"-")</f>
        <v>-</v>
      </c>
      <c r="K2662" s="20" t="str">
        <f>IF($D2662="Non",IF($B2662&lt;3,"-",IF('Synthese chemins'!K2662&gt;2,"Passeur",IF('Synthese chemins'!K2662&lt;1,"-",IF('Synthese chemins'!K2662&lt;2,IF(K$1=$Y2662,"-",IF(K$1=$AA2662,"-","Passeur")),IF(K$1=$Y2662,IF(K$1=AF2662,"-","Passeur"),"Passeur"))))),"-")</f>
        <v>-</v>
      </c>
      <c r="L2662" s="20" t="str">
        <f>IF($D2662="Non",IF($B2662&lt;3,"-",IF('Synthese chemins'!L2662&gt;2,"Passeur",IF('Synthese chemins'!L2662&lt;1,"-",IF('Synthese chemins'!L2662&lt;2,IF(L$1=$Y2662,"-",IF(L$1=$AA2662,"-","Passeur")),IF(L$1=$Y2662,IF(L$1=AG2662,"-","Passeur"),"Passeur"))))),"-")</f>
        <v>-</v>
      </c>
      <c r="M2662" s="20" t="str">
        <f>IF($D2662="Non",IF($B2662&lt;3,"-",IF('Synthese chemins'!M2662&gt;2,"Passeur",IF('Synthese chemins'!M2662&lt;1,"-",IF('Synthese chemins'!M2662&lt;2,IF(M$1=$Y2662,"-",IF(M$1=$AA2662,"-","Passeur")),IF(M$1=$Y2662,IF(M$1=AH2662,"-","Passeur"),"Passeur"))))),"-")</f>
        <v>-</v>
      </c>
      <c r="N2662" s="20" t="str">
        <f>IF($D2662="Non",IF($B2662&lt;3,"-",IF('Synthese chemins'!N2662&gt;2,"Passeur",IF('Synthese chemins'!N2662&lt;1,"-",IF('Synthese chemins'!N2662&lt;2,IF(N$1=$Y2662,"-",IF(N$1=$AA2662,"-","Passeur")),IF(N$1=$Y2662,IF(N$1=AI2662,"-","Passeur"),"Passeur"))))),"-")</f>
        <v>-</v>
      </c>
      <c r="O2662" s="20" t="str">
        <f>IF($D2662="Non",IF($B2662&lt;3,"-",IF('Synthese chemins'!O2662&gt;2,"Passeur",IF('Synthese chemins'!O2662&lt;1,"-",IF('Synthese chemins'!O2662&lt;2,IF(O$1=$Y2662,"-",IF(O$1=$AA2662,"-","Passeur")),IF(O$1=$Y2662,IF(O$1=AJ2662,"-","Passeur"),"Passeur"))))),"-")</f>
        <v>-</v>
      </c>
      <c r="P2662" s="20" t="str">
        <f>IF($D2662="Non",IF($B2662&lt;3,"-",IF('Synthese chemins'!P2662&gt;2,"Passeur",IF('Synthese chemins'!P2662&lt;1,"-",IF('Synthese chemins'!P2662&lt;2,IF(P$1=$Y2662,"-",IF(P$1=$AA2662,"-","Passeur")),IF(P$1=$Y2662,IF(P$1=AK2662,"-","Passeur"),"Passeur"))))),"-")</f>
        <v>-</v>
      </c>
      <c r="Q2662" s="20" t="str">
        <f>IF($D2662="Non",IF($B2662&lt;3,"-",IF('Synthese chemins'!Q2662&gt;2,"Passeur",IF('Synthese chemins'!Q2662&lt;1,"-",IF('Synthese chemins'!Q2662&lt;2,IF(Q$1=$Y2662,"-",IF(Q$1=$AA2662,"-","Passeur")),IF(Q$1=$Y2662,IF(Q$1=AL2662,"-","Passeur"),"Passeur"))))),"-")</f>
        <v>-</v>
      </c>
      <c r="R2662" s="20" t="str">
        <f>IF($D2662="Non",IF($B2662&lt;3,"-",IF('Synthese chemins'!R2662&gt;2,"Passeur",IF('Synthese chemins'!R2662&lt;1,"-",IF('Synthese chemins'!R2662&lt;2,IF(R$1=$Y2662,"-",IF(R$1=$AA2662,"-","Passeur")),IF(R$1=$Y2662,IF(R$1=AM2662,"-","Passeur"),"Passeur"))))),"-")</f>
        <v>-</v>
      </c>
      <c r="S2662" s="20" t="str">
        <f>IF($D2662="Non",IF($B2662&lt;3,"-",IF('Synthese chemins'!S2662&gt;2,"Passeur",IF('Synthese chemins'!S2662&lt;1,"-",IF('Synthese chemins'!S2662&lt;2,IF(S$1=$Y2662,"-",IF(S$1=$AA2662,"-","Passeur")),IF(S$1=$Y2662,IF(S$1=AN2662,"-","Passeur"),"Passeur"))))),"-")</f>
        <v>-</v>
      </c>
      <c r="T2662" s="20" t="str">
        <f>IF($D2662="Non",IF($B2662&lt;3,"-",IF('Synthese chemins'!T2662&gt;2,"Passeur",IF('Synthese chemins'!T2662&lt;1,"-",IF('Synthese chemins'!T2662&lt;2,IF(T$1=$Y2662,"-",IF(T$1=$AA2662,"-","Passeur")),IF(T$1=$Y2662,IF(T$1=AO2662,"-","Passeur"),"Passeur"))))),"-")</f>
        <v>-</v>
      </c>
      <c r="U2662" s="20" t="str">
        <f>IF($D2662="Non",IF($B2662&lt;3,"-",IF('Synthese chemins'!U2662&gt;2,"Passeur",IF('Synthese chemins'!U2662&lt;1,"-",IF('Synthese chemins'!U2662&lt;2,IF(U$1=$Y2662,"-",IF(U$1=$AA2662,"-","Passeur")),IF(U$1=$Y2662,IF(U$1=AP2662,"-","Passeur"),"Passeur"))))),"-")</f>
        <v>-</v>
      </c>
      <c r="V2662" s="20" t="str">
        <f>IF($D2662="Non",IF($B2662&lt;3,"-",IF('Synthese chemins'!V2662&gt;2,"Passeur",IF('Synthese chemins'!V2662&lt;1,"-",IF('Synthese chemins'!V2662&lt;2,IF(V$1=$Y2662,"-",IF(V$1=$AA2662,"-","Passeur")),IF(V$1=$Y2662,IF(V$1=AQ2662,"-","Passeur"),"Passeur"))))),"-")</f>
        <v>-</v>
      </c>
      <c r="W2662" s="20" t="str">
        <f>IF($D2662="Non",IF($B2662&lt;3,"-",IF('Synthese chemins'!W2662&gt;2,"Passeur",IF('Synthese chemins'!W2662&lt;1,"-",IF('Synthese chemins'!W2662&lt;2,IF(W$1=$Y2662,"-",IF(W$1=$AA2662,"-","Passeur")),IF(W$1=$Y2662,IF(W$1=AR2662,"-","Passeur"),"Passeur"))))),"-")</f>
        <v>-</v>
      </c>
      <c r="X2662" s="20" t="str">
        <f>IF($D2662="Non",IF($B2662&lt;3,"-",IF('Synthese chemins'!X2662&gt;2,"Passeur",IF('Synthese chemins'!X2662&lt;1,"-",IF('Synthese chemins'!X2662&lt;2,IF(X$1=$Y2662,"-",IF(X$1=$AA2662,"-","Passeur")),IF(X$1=$Y2662,IF(X$1=AS2662,"-","Passeur"),"Passeur"))))),"-")</f>
        <v>-</v>
      </c>
      <c r="Y2662" s="33" t="str">
        <f>'Chemins de conversion les plus '!G2662</f>
        <v>Direct</v>
      </c>
      <c r="Z2662" s="20">
        <f t="shared" si="908"/>
        <v>2</v>
      </c>
      <c r="AA2662" s="33" t="str">
        <f>'Chemins de conversion les plus '!I2662</f>
        <v>Retargeting // Criteo</v>
      </c>
      <c r="AB2662" s="5"/>
      <c r="AC2662" s="20">
        <f ca="1">'Synthese chemins'!Z2662</f>
        <v>3</v>
      </c>
      <c r="AD2662" s="19">
        <f>'Synthese chemins'!AA2662</f>
        <v>34.69</v>
      </c>
      <c r="AE2662" s="20">
        <f ca="1">'Synthese chemins'!AB2662</f>
        <v>0.5</v>
      </c>
      <c r="AF2662" s="19">
        <f>'Synthese chemins'!AC2662</f>
        <v>5.7816666666666663</v>
      </c>
      <c r="AH2662" s="2" t="str">
        <f t="shared" si="909"/>
        <v>-</v>
      </c>
      <c r="AI2662" s="2">
        <f t="shared" ca="1" si="910"/>
        <v>3</v>
      </c>
      <c r="AJ2662" s="2" t="str">
        <f t="shared" si="911"/>
        <v>-</v>
      </c>
      <c r="AK2662" s="2" t="str">
        <f t="shared" si="912"/>
        <v>-</v>
      </c>
      <c r="AL2662" s="2">
        <f t="shared" ca="1" si="913"/>
        <v>3</v>
      </c>
      <c r="AM2662" s="2" t="str">
        <f t="shared" si="914"/>
        <v>-</v>
      </c>
      <c r="AN2662" s="2" t="str">
        <f t="shared" si="915"/>
        <v>-</v>
      </c>
      <c r="AO2662" s="2" t="str">
        <f t="shared" si="916"/>
        <v>-</v>
      </c>
      <c r="AP2662" s="2" t="str">
        <f t="shared" si="917"/>
        <v>-</v>
      </c>
      <c r="AQ2662" s="2" t="str">
        <f t="shared" si="918"/>
        <v>-</v>
      </c>
      <c r="AR2662" s="2" t="str">
        <f t="shared" si="919"/>
        <v>-</v>
      </c>
      <c r="AS2662" s="2" t="str">
        <f t="shared" si="920"/>
        <v>-</v>
      </c>
      <c r="AT2662" s="2" t="str">
        <f t="shared" si="921"/>
        <v>-</v>
      </c>
      <c r="AU2662" s="2" t="str">
        <f t="shared" si="922"/>
        <v>-</v>
      </c>
      <c r="AV2662" s="2" t="str">
        <f t="shared" si="923"/>
        <v>-</v>
      </c>
      <c r="AW2662" s="2" t="str">
        <f t="shared" si="924"/>
        <v>-</v>
      </c>
      <c r="AX2662" s="2" t="str">
        <f t="shared" si="925"/>
        <v>-</v>
      </c>
      <c r="AY2662" s="2" t="str">
        <f t="shared" si="904"/>
        <v>-</v>
      </c>
      <c r="AZ2662" s="2" t="str">
        <f t="shared" si="905"/>
        <v>-</v>
      </c>
      <c r="BA2662" s="2" t="str">
        <f t="shared" si="906"/>
        <v>-</v>
      </c>
    </row>
    <row r="2663" spans="1:53">
      <c r="A2663" s="2">
        <f t="shared" si="907"/>
        <v>2662</v>
      </c>
      <c r="B2663" s="2">
        <f>'Synthese chemins'!B2663</f>
        <v>6</v>
      </c>
      <c r="C2663" s="2">
        <f>'Synthese chemins'!C2663</f>
        <v>2</v>
      </c>
      <c r="D2663" s="2" t="str">
        <f>'Synthese chemins'!D2663</f>
        <v>Non</v>
      </c>
      <c r="E2663" s="20" t="str">
        <f>IF($D2663="Non",IF($B2663&lt;3,"-",IF('Synthese chemins'!E2663&gt;2,"Passeur",IF('Synthese chemins'!E2663&lt;1,"-",IF('Synthese chemins'!E2663&lt;2,IF(E$1=$Y2663,"-",IF(E$1=$AA2663,"-","Passeur")),IF(E$1=$Y2663,IF(E$1=Y2663,"-","Passeur"),"Passeur"))))),"-")</f>
        <v>-</v>
      </c>
      <c r="F2663" s="20" t="str">
        <f>IF($D2663="Non",IF($B2663&lt;3,"-",IF('Synthese chemins'!F2663&gt;2,"Passeur",IF('Synthese chemins'!F2663&lt;1,"-",IF('Synthese chemins'!F2663&lt;2,IF(F$1=$Y2663,"-",IF(F$1=$AA2663,"-","Passeur")),IF(F$1=$Y2663,IF(F$1=AA2663,"-","Passeur"),"Passeur"))))),"-")</f>
        <v>Passeur</v>
      </c>
      <c r="G2663" s="20" t="str">
        <f>IF($D2663="Non",IF($B2663&lt;3,"-",IF('Synthese chemins'!G2663&gt;2,"Passeur",IF('Synthese chemins'!G2663&lt;1,"-",IF('Synthese chemins'!G2663&lt;2,IF(G$1=$Y2663,"-",IF(G$1=$AA2663,"-","Passeur")),IF(G$1=$Y2663,IF(G$1=AB2663,"-","Passeur"),"Passeur"))))),"-")</f>
        <v>-</v>
      </c>
      <c r="H2663" s="20" t="str">
        <f>IF($D2663="Non",IF($B2663&lt;3,"-",IF('Synthese chemins'!H2663&gt;2,"Passeur",IF('Synthese chemins'!H2663&lt;1,"-",IF('Synthese chemins'!H2663&lt;2,IF(H$1=$Y2663,"-",IF(H$1=$AA2663,"-","Passeur")),IF(H$1=$Y2663,IF(H$1=AC2663,"-","Passeur"),"Passeur"))))),"-")</f>
        <v>-</v>
      </c>
      <c r="I2663" s="20" t="str">
        <f>IF($D2663="Non",IF($B2663&lt;3,"-",IF('Synthese chemins'!I2663&gt;2,"Passeur",IF('Synthese chemins'!I2663&lt;1,"-",IF('Synthese chemins'!I2663&lt;2,IF(I$1=$Y2663,"-",IF(I$1=$AA2663,"-","Passeur")),IF(I$1=$Y2663,IF(I$1=AD2663,"-","Passeur"),"Passeur"))))),"-")</f>
        <v>Passeur</v>
      </c>
      <c r="J2663" s="20" t="str">
        <f>IF($D2663="Non",IF($B2663&lt;3,"-",IF('Synthese chemins'!J2663&gt;2,"Passeur",IF('Synthese chemins'!J2663&lt;1,"-",IF('Synthese chemins'!J2663&lt;2,IF(J$1=$Y2663,"-",IF(J$1=$AA2663,"-","Passeur")),IF(J$1=$Y2663,IF(J$1=AE2663,"-","Passeur"),"Passeur"))))),"-")</f>
        <v>-</v>
      </c>
      <c r="K2663" s="20" t="str">
        <f>IF($D2663="Non",IF($B2663&lt;3,"-",IF('Synthese chemins'!K2663&gt;2,"Passeur",IF('Synthese chemins'!K2663&lt;1,"-",IF('Synthese chemins'!K2663&lt;2,IF(K$1=$Y2663,"-",IF(K$1=$AA2663,"-","Passeur")),IF(K$1=$Y2663,IF(K$1=AF2663,"-","Passeur"),"Passeur"))))),"-")</f>
        <v>-</v>
      </c>
      <c r="L2663" s="20" t="str">
        <f>IF($D2663="Non",IF($B2663&lt;3,"-",IF('Synthese chemins'!L2663&gt;2,"Passeur",IF('Synthese chemins'!L2663&lt;1,"-",IF('Synthese chemins'!L2663&lt;2,IF(L$1=$Y2663,"-",IF(L$1=$AA2663,"-","Passeur")),IF(L$1=$Y2663,IF(L$1=AG2663,"-","Passeur"),"Passeur"))))),"-")</f>
        <v>-</v>
      </c>
      <c r="M2663" s="20" t="str">
        <f>IF($D2663="Non",IF($B2663&lt;3,"-",IF('Synthese chemins'!M2663&gt;2,"Passeur",IF('Synthese chemins'!M2663&lt;1,"-",IF('Synthese chemins'!M2663&lt;2,IF(M$1=$Y2663,"-",IF(M$1=$AA2663,"-","Passeur")),IF(M$1=$Y2663,IF(M$1=AH2663,"-","Passeur"),"Passeur"))))),"-")</f>
        <v>-</v>
      </c>
      <c r="N2663" s="20" t="str">
        <f>IF($D2663="Non",IF($B2663&lt;3,"-",IF('Synthese chemins'!N2663&gt;2,"Passeur",IF('Synthese chemins'!N2663&lt;1,"-",IF('Synthese chemins'!N2663&lt;2,IF(N$1=$Y2663,"-",IF(N$1=$AA2663,"-","Passeur")),IF(N$1=$Y2663,IF(N$1=AI2663,"-","Passeur"),"Passeur"))))),"-")</f>
        <v>-</v>
      </c>
      <c r="O2663" s="20" t="str">
        <f>IF($D2663="Non",IF($B2663&lt;3,"-",IF('Synthese chemins'!O2663&gt;2,"Passeur",IF('Synthese chemins'!O2663&lt;1,"-",IF('Synthese chemins'!O2663&lt;2,IF(O$1=$Y2663,"-",IF(O$1=$AA2663,"-","Passeur")),IF(O$1=$Y2663,IF(O$1=AJ2663,"-","Passeur"),"Passeur"))))),"-")</f>
        <v>-</v>
      </c>
      <c r="P2663" s="20" t="str">
        <f>IF($D2663="Non",IF($B2663&lt;3,"-",IF('Synthese chemins'!P2663&gt;2,"Passeur",IF('Synthese chemins'!P2663&lt;1,"-",IF('Synthese chemins'!P2663&lt;2,IF(P$1=$Y2663,"-",IF(P$1=$AA2663,"-","Passeur")),IF(P$1=$Y2663,IF(P$1=AK2663,"-","Passeur"),"Passeur"))))),"-")</f>
        <v>-</v>
      </c>
      <c r="Q2663" s="20" t="str">
        <f>IF($D2663="Non",IF($B2663&lt;3,"-",IF('Synthese chemins'!Q2663&gt;2,"Passeur",IF('Synthese chemins'!Q2663&lt;1,"-",IF('Synthese chemins'!Q2663&lt;2,IF(Q$1=$Y2663,"-",IF(Q$1=$AA2663,"-","Passeur")),IF(Q$1=$Y2663,IF(Q$1=AL2663,"-","Passeur"),"Passeur"))))),"-")</f>
        <v>-</v>
      </c>
      <c r="R2663" s="20" t="str">
        <f>IF($D2663="Non",IF($B2663&lt;3,"-",IF('Synthese chemins'!R2663&gt;2,"Passeur",IF('Synthese chemins'!R2663&lt;1,"-",IF('Synthese chemins'!R2663&lt;2,IF(R$1=$Y2663,"-",IF(R$1=$AA2663,"-","Passeur")),IF(R$1=$Y2663,IF(R$1=AM2663,"-","Passeur"),"Passeur"))))),"-")</f>
        <v>-</v>
      </c>
      <c r="S2663" s="20" t="str">
        <f>IF($D2663="Non",IF($B2663&lt;3,"-",IF('Synthese chemins'!S2663&gt;2,"Passeur",IF('Synthese chemins'!S2663&lt;1,"-",IF('Synthese chemins'!S2663&lt;2,IF(S$1=$Y2663,"-",IF(S$1=$AA2663,"-","Passeur")),IF(S$1=$Y2663,IF(S$1=AN2663,"-","Passeur"),"Passeur"))))),"-")</f>
        <v>-</v>
      </c>
      <c r="T2663" s="20" t="str">
        <f>IF($D2663="Non",IF($B2663&lt;3,"-",IF('Synthese chemins'!T2663&gt;2,"Passeur",IF('Synthese chemins'!T2663&lt;1,"-",IF('Synthese chemins'!T2663&lt;2,IF(T$1=$Y2663,"-",IF(T$1=$AA2663,"-","Passeur")),IF(T$1=$Y2663,IF(T$1=AO2663,"-","Passeur"),"Passeur"))))),"-")</f>
        <v>-</v>
      </c>
      <c r="U2663" s="20" t="str">
        <f>IF($D2663="Non",IF($B2663&lt;3,"-",IF('Synthese chemins'!U2663&gt;2,"Passeur",IF('Synthese chemins'!U2663&lt;1,"-",IF('Synthese chemins'!U2663&lt;2,IF(U$1=$Y2663,"-",IF(U$1=$AA2663,"-","Passeur")),IF(U$1=$Y2663,IF(U$1=AP2663,"-","Passeur"),"Passeur"))))),"-")</f>
        <v>-</v>
      </c>
      <c r="V2663" s="20" t="str">
        <f>IF($D2663="Non",IF($B2663&lt;3,"-",IF('Synthese chemins'!V2663&gt;2,"Passeur",IF('Synthese chemins'!V2663&lt;1,"-",IF('Synthese chemins'!V2663&lt;2,IF(V$1=$Y2663,"-",IF(V$1=$AA2663,"-","Passeur")),IF(V$1=$Y2663,IF(V$1=AQ2663,"-","Passeur"),"Passeur"))))),"-")</f>
        <v>-</v>
      </c>
      <c r="W2663" s="20" t="str">
        <f>IF($D2663="Non",IF($B2663&lt;3,"-",IF('Synthese chemins'!W2663&gt;2,"Passeur",IF('Synthese chemins'!W2663&lt;1,"-",IF('Synthese chemins'!W2663&lt;2,IF(W$1=$Y2663,"-",IF(W$1=$AA2663,"-","Passeur")),IF(W$1=$Y2663,IF(W$1=AR2663,"-","Passeur"),"Passeur"))))),"-")</f>
        <v>-</v>
      </c>
      <c r="X2663" s="20" t="str">
        <f>IF($D2663="Non",IF($B2663&lt;3,"-",IF('Synthese chemins'!X2663&gt;2,"Passeur",IF('Synthese chemins'!X2663&lt;1,"-",IF('Synthese chemins'!X2663&lt;2,IF(X$1=$Y2663,"-",IF(X$1=$AA2663,"-","Passeur")),IF(X$1=$Y2663,IF(X$1=AS2663,"-","Passeur"),"Passeur"))))),"-")</f>
        <v>-</v>
      </c>
      <c r="Y2663" s="33" t="str">
        <f>'Chemins de conversion les plus '!G2663</f>
        <v>Direct</v>
      </c>
      <c r="Z2663" s="20">
        <f t="shared" si="908"/>
        <v>2</v>
      </c>
      <c r="AA2663" s="33" t="str">
        <f>'Chemins de conversion les plus '!I2663</f>
        <v>Email // Newsletters</v>
      </c>
      <c r="AB2663" s="5"/>
      <c r="AC2663" s="20">
        <f ca="1">'Synthese chemins'!Z2663</f>
        <v>3</v>
      </c>
      <c r="AD2663" s="19">
        <f>'Synthese chemins'!AA2663</f>
        <v>38.6</v>
      </c>
      <c r="AE2663" s="20">
        <f ca="1">'Synthese chemins'!AB2663</f>
        <v>0.5</v>
      </c>
      <c r="AF2663" s="19">
        <f>'Synthese chemins'!AC2663</f>
        <v>6.4333333333333336</v>
      </c>
      <c r="AH2663" s="2" t="str">
        <f t="shared" si="909"/>
        <v>-</v>
      </c>
      <c r="AI2663" s="2">
        <f t="shared" ca="1" si="910"/>
        <v>3</v>
      </c>
      <c r="AJ2663" s="2" t="str">
        <f t="shared" si="911"/>
        <v>-</v>
      </c>
      <c r="AK2663" s="2" t="str">
        <f t="shared" si="912"/>
        <v>-</v>
      </c>
      <c r="AL2663" s="2">
        <f t="shared" ca="1" si="913"/>
        <v>3</v>
      </c>
      <c r="AM2663" s="2" t="str">
        <f t="shared" si="914"/>
        <v>-</v>
      </c>
      <c r="AN2663" s="2" t="str">
        <f t="shared" si="915"/>
        <v>-</v>
      </c>
      <c r="AO2663" s="2" t="str">
        <f t="shared" si="916"/>
        <v>-</v>
      </c>
      <c r="AP2663" s="2" t="str">
        <f t="shared" si="917"/>
        <v>-</v>
      </c>
      <c r="AQ2663" s="2" t="str">
        <f t="shared" si="918"/>
        <v>-</v>
      </c>
      <c r="AR2663" s="2" t="str">
        <f t="shared" si="919"/>
        <v>-</v>
      </c>
      <c r="AS2663" s="2" t="str">
        <f t="shared" si="920"/>
        <v>-</v>
      </c>
      <c r="AT2663" s="2" t="str">
        <f t="shared" si="921"/>
        <v>-</v>
      </c>
      <c r="AU2663" s="2" t="str">
        <f t="shared" si="922"/>
        <v>-</v>
      </c>
      <c r="AV2663" s="2" t="str">
        <f t="shared" si="923"/>
        <v>-</v>
      </c>
      <c r="AW2663" s="2" t="str">
        <f t="shared" si="924"/>
        <v>-</v>
      </c>
      <c r="AX2663" s="2" t="str">
        <f t="shared" si="925"/>
        <v>-</v>
      </c>
      <c r="AY2663" s="2" t="str">
        <f t="shared" si="904"/>
        <v>-</v>
      </c>
      <c r="AZ2663" s="2" t="str">
        <f t="shared" si="905"/>
        <v>-</v>
      </c>
      <c r="BA2663" s="2" t="str">
        <f t="shared" si="906"/>
        <v>-</v>
      </c>
    </row>
    <row r="2664" spans="1:53">
      <c r="A2664" s="2">
        <f t="shared" si="907"/>
        <v>2663</v>
      </c>
      <c r="B2664" s="2">
        <f>'Synthese chemins'!B2664</f>
        <v>6</v>
      </c>
      <c r="C2664" s="2">
        <f>'Synthese chemins'!C2664</f>
        <v>2</v>
      </c>
      <c r="D2664" s="2" t="str">
        <f>'Synthese chemins'!D2664</f>
        <v>Non</v>
      </c>
      <c r="E2664" s="20" t="str">
        <f>IF($D2664="Non",IF($B2664&lt;3,"-",IF('Synthese chemins'!E2664&gt;2,"Passeur",IF('Synthese chemins'!E2664&lt;1,"-",IF('Synthese chemins'!E2664&lt;2,IF(E$1=$Y2664,"-",IF(E$1=$AA2664,"-","Passeur")),IF(E$1=$Y2664,IF(E$1=Y2664,"-","Passeur"),"Passeur"))))),"-")</f>
        <v>-</v>
      </c>
      <c r="F2664" s="20" t="str">
        <f>IF($D2664="Non",IF($B2664&lt;3,"-",IF('Synthese chemins'!F2664&gt;2,"Passeur",IF('Synthese chemins'!F2664&lt;1,"-",IF('Synthese chemins'!F2664&lt;2,IF(F$1=$Y2664,"-",IF(F$1=$AA2664,"-","Passeur")),IF(F$1=$Y2664,IF(F$1=AA2664,"-","Passeur"),"Passeur"))))),"-")</f>
        <v>Passeur</v>
      </c>
      <c r="G2664" s="20" t="str">
        <f>IF($D2664="Non",IF($B2664&lt;3,"-",IF('Synthese chemins'!G2664&gt;2,"Passeur",IF('Synthese chemins'!G2664&lt;1,"-",IF('Synthese chemins'!G2664&lt;2,IF(G$1=$Y2664,"-",IF(G$1=$AA2664,"-","Passeur")),IF(G$1=$Y2664,IF(G$1=AB2664,"-","Passeur"),"Passeur"))))),"-")</f>
        <v>-</v>
      </c>
      <c r="H2664" s="20" t="str">
        <f>IF($D2664="Non",IF($B2664&lt;3,"-",IF('Synthese chemins'!H2664&gt;2,"Passeur",IF('Synthese chemins'!H2664&lt;1,"-",IF('Synthese chemins'!H2664&lt;2,IF(H$1=$Y2664,"-",IF(H$1=$AA2664,"-","Passeur")),IF(H$1=$Y2664,IF(H$1=AC2664,"-","Passeur"),"Passeur"))))),"-")</f>
        <v>-</v>
      </c>
      <c r="I2664" s="20" t="str">
        <f>IF($D2664="Non",IF($B2664&lt;3,"-",IF('Synthese chemins'!I2664&gt;2,"Passeur",IF('Synthese chemins'!I2664&lt;1,"-",IF('Synthese chemins'!I2664&lt;2,IF(I$1=$Y2664,"-",IF(I$1=$AA2664,"-","Passeur")),IF(I$1=$Y2664,IF(I$1=AD2664,"-","Passeur"),"Passeur"))))),"-")</f>
        <v>Passeur</v>
      </c>
      <c r="J2664" s="20" t="str">
        <f>IF($D2664="Non",IF($B2664&lt;3,"-",IF('Synthese chemins'!J2664&gt;2,"Passeur",IF('Synthese chemins'!J2664&lt;1,"-",IF('Synthese chemins'!J2664&lt;2,IF(J$1=$Y2664,"-",IF(J$1=$AA2664,"-","Passeur")),IF(J$1=$Y2664,IF(J$1=AE2664,"-","Passeur"),"Passeur"))))),"-")</f>
        <v>-</v>
      </c>
      <c r="K2664" s="20" t="str">
        <f>IF($D2664="Non",IF($B2664&lt;3,"-",IF('Synthese chemins'!K2664&gt;2,"Passeur",IF('Synthese chemins'!K2664&lt;1,"-",IF('Synthese chemins'!K2664&lt;2,IF(K$1=$Y2664,"-",IF(K$1=$AA2664,"-","Passeur")),IF(K$1=$Y2664,IF(K$1=AF2664,"-","Passeur"),"Passeur"))))),"-")</f>
        <v>-</v>
      </c>
      <c r="L2664" s="20" t="str">
        <f>IF($D2664="Non",IF($B2664&lt;3,"-",IF('Synthese chemins'!L2664&gt;2,"Passeur",IF('Synthese chemins'!L2664&lt;1,"-",IF('Synthese chemins'!L2664&lt;2,IF(L$1=$Y2664,"-",IF(L$1=$AA2664,"-","Passeur")),IF(L$1=$Y2664,IF(L$1=AG2664,"-","Passeur"),"Passeur"))))),"-")</f>
        <v>-</v>
      </c>
      <c r="M2664" s="20" t="str">
        <f>IF($D2664="Non",IF($B2664&lt;3,"-",IF('Synthese chemins'!M2664&gt;2,"Passeur",IF('Synthese chemins'!M2664&lt;1,"-",IF('Synthese chemins'!M2664&lt;2,IF(M$1=$Y2664,"-",IF(M$1=$AA2664,"-","Passeur")),IF(M$1=$Y2664,IF(M$1=AH2664,"-","Passeur"),"Passeur"))))),"-")</f>
        <v>-</v>
      </c>
      <c r="N2664" s="20" t="str">
        <f>IF($D2664="Non",IF($B2664&lt;3,"-",IF('Synthese chemins'!N2664&gt;2,"Passeur",IF('Synthese chemins'!N2664&lt;1,"-",IF('Synthese chemins'!N2664&lt;2,IF(N$1=$Y2664,"-",IF(N$1=$AA2664,"-","Passeur")),IF(N$1=$Y2664,IF(N$1=AI2664,"-","Passeur"),"Passeur"))))),"-")</f>
        <v>-</v>
      </c>
      <c r="O2664" s="20" t="str">
        <f>IF($D2664="Non",IF($B2664&lt;3,"-",IF('Synthese chemins'!O2664&gt;2,"Passeur",IF('Synthese chemins'!O2664&lt;1,"-",IF('Synthese chemins'!O2664&lt;2,IF(O$1=$Y2664,"-",IF(O$1=$AA2664,"-","Passeur")),IF(O$1=$Y2664,IF(O$1=AJ2664,"-","Passeur"),"Passeur"))))),"-")</f>
        <v>-</v>
      </c>
      <c r="P2664" s="20" t="str">
        <f>IF($D2664="Non",IF($B2664&lt;3,"-",IF('Synthese chemins'!P2664&gt;2,"Passeur",IF('Synthese chemins'!P2664&lt;1,"-",IF('Synthese chemins'!P2664&lt;2,IF(P$1=$Y2664,"-",IF(P$1=$AA2664,"-","Passeur")),IF(P$1=$Y2664,IF(P$1=AK2664,"-","Passeur"),"Passeur"))))),"-")</f>
        <v>-</v>
      </c>
      <c r="Q2664" s="20" t="str">
        <f>IF($D2664="Non",IF($B2664&lt;3,"-",IF('Synthese chemins'!Q2664&gt;2,"Passeur",IF('Synthese chemins'!Q2664&lt;1,"-",IF('Synthese chemins'!Q2664&lt;2,IF(Q$1=$Y2664,"-",IF(Q$1=$AA2664,"-","Passeur")),IF(Q$1=$Y2664,IF(Q$1=AL2664,"-","Passeur"),"Passeur"))))),"-")</f>
        <v>-</v>
      </c>
      <c r="R2664" s="20" t="str">
        <f>IF($D2664="Non",IF($B2664&lt;3,"-",IF('Synthese chemins'!R2664&gt;2,"Passeur",IF('Synthese chemins'!R2664&lt;1,"-",IF('Synthese chemins'!R2664&lt;2,IF(R$1=$Y2664,"-",IF(R$1=$AA2664,"-","Passeur")),IF(R$1=$Y2664,IF(R$1=AM2664,"-","Passeur"),"Passeur"))))),"-")</f>
        <v>-</v>
      </c>
      <c r="S2664" s="20" t="str">
        <f>IF($D2664="Non",IF($B2664&lt;3,"-",IF('Synthese chemins'!S2664&gt;2,"Passeur",IF('Synthese chemins'!S2664&lt;1,"-",IF('Synthese chemins'!S2664&lt;2,IF(S$1=$Y2664,"-",IF(S$1=$AA2664,"-","Passeur")),IF(S$1=$Y2664,IF(S$1=AN2664,"-","Passeur"),"Passeur"))))),"-")</f>
        <v>-</v>
      </c>
      <c r="T2664" s="20" t="str">
        <f>IF($D2664="Non",IF($B2664&lt;3,"-",IF('Synthese chemins'!T2664&gt;2,"Passeur",IF('Synthese chemins'!T2664&lt;1,"-",IF('Synthese chemins'!T2664&lt;2,IF(T$1=$Y2664,"-",IF(T$1=$AA2664,"-","Passeur")),IF(T$1=$Y2664,IF(T$1=AO2664,"-","Passeur"),"Passeur"))))),"-")</f>
        <v>-</v>
      </c>
      <c r="U2664" s="20" t="str">
        <f>IF($D2664="Non",IF($B2664&lt;3,"-",IF('Synthese chemins'!U2664&gt;2,"Passeur",IF('Synthese chemins'!U2664&lt;1,"-",IF('Synthese chemins'!U2664&lt;2,IF(U$1=$Y2664,"-",IF(U$1=$AA2664,"-","Passeur")),IF(U$1=$Y2664,IF(U$1=AP2664,"-","Passeur"),"Passeur"))))),"-")</f>
        <v>-</v>
      </c>
      <c r="V2664" s="20" t="str">
        <f>IF($D2664="Non",IF($B2664&lt;3,"-",IF('Synthese chemins'!V2664&gt;2,"Passeur",IF('Synthese chemins'!V2664&lt;1,"-",IF('Synthese chemins'!V2664&lt;2,IF(V$1=$Y2664,"-",IF(V$1=$AA2664,"-","Passeur")),IF(V$1=$Y2664,IF(V$1=AQ2664,"-","Passeur"),"Passeur"))))),"-")</f>
        <v>-</v>
      </c>
      <c r="W2664" s="20" t="str">
        <f>IF($D2664="Non",IF($B2664&lt;3,"-",IF('Synthese chemins'!W2664&gt;2,"Passeur",IF('Synthese chemins'!W2664&lt;1,"-",IF('Synthese chemins'!W2664&lt;2,IF(W$1=$Y2664,"-",IF(W$1=$AA2664,"-","Passeur")),IF(W$1=$Y2664,IF(W$1=AR2664,"-","Passeur"),"Passeur"))))),"-")</f>
        <v>-</v>
      </c>
      <c r="X2664" s="20" t="str">
        <f>IF($D2664="Non",IF($B2664&lt;3,"-",IF('Synthese chemins'!X2664&gt;2,"Passeur",IF('Synthese chemins'!X2664&lt;1,"-",IF('Synthese chemins'!X2664&lt;2,IF(X$1=$Y2664,"-",IF(X$1=$AA2664,"-","Passeur")),IF(X$1=$Y2664,IF(X$1=AS2664,"-","Passeur"),"Passeur"))))),"-")</f>
        <v>-</v>
      </c>
      <c r="Y2664" s="33" t="str">
        <f>'Chemins de conversion les plus '!G2664</f>
        <v>Direct</v>
      </c>
      <c r="Z2664" s="20">
        <f t="shared" si="908"/>
        <v>2</v>
      </c>
      <c r="AA2664" s="33" t="str">
        <f>'Chemins de conversion les plus '!I2664</f>
        <v>Direct</v>
      </c>
      <c r="AB2664" s="5"/>
      <c r="AC2664" s="20">
        <f ca="1">'Synthese chemins'!Z2664</f>
        <v>3</v>
      </c>
      <c r="AD2664" s="19">
        <f>'Synthese chemins'!AA2664</f>
        <v>28.59</v>
      </c>
      <c r="AE2664" s="20">
        <f ca="1">'Synthese chemins'!AB2664</f>
        <v>0.5</v>
      </c>
      <c r="AF2664" s="19">
        <f>'Synthese chemins'!AC2664</f>
        <v>4.7649999999999997</v>
      </c>
      <c r="AH2664" s="2" t="str">
        <f t="shared" si="909"/>
        <v>-</v>
      </c>
      <c r="AI2664" s="2">
        <f t="shared" ca="1" si="910"/>
        <v>3</v>
      </c>
      <c r="AJ2664" s="2" t="str">
        <f t="shared" si="911"/>
        <v>-</v>
      </c>
      <c r="AK2664" s="2" t="str">
        <f t="shared" si="912"/>
        <v>-</v>
      </c>
      <c r="AL2664" s="2">
        <f t="shared" ca="1" si="913"/>
        <v>3</v>
      </c>
      <c r="AM2664" s="2" t="str">
        <f t="shared" si="914"/>
        <v>-</v>
      </c>
      <c r="AN2664" s="2" t="str">
        <f t="shared" si="915"/>
        <v>-</v>
      </c>
      <c r="AO2664" s="2" t="str">
        <f t="shared" si="916"/>
        <v>-</v>
      </c>
      <c r="AP2664" s="2" t="str">
        <f t="shared" si="917"/>
        <v>-</v>
      </c>
      <c r="AQ2664" s="2" t="str">
        <f t="shared" si="918"/>
        <v>-</v>
      </c>
      <c r="AR2664" s="2" t="str">
        <f t="shared" si="919"/>
        <v>-</v>
      </c>
      <c r="AS2664" s="2" t="str">
        <f t="shared" si="920"/>
        <v>-</v>
      </c>
      <c r="AT2664" s="2" t="str">
        <f t="shared" si="921"/>
        <v>-</v>
      </c>
      <c r="AU2664" s="2" t="str">
        <f t="shared" si="922"/>
        <v>-</v>
      </c>
      <c r="AV2664" s="2" t="str">
        <f t="shared" si="923"/>
        <v>-</v>
      </c>
      <c r="AW2664" s="2" t="str">
        <f t="shared" si="924"/>
        <v>-</v>
      </c>
      <c r="AX2664" s="2" t="str">
        <f t="shared" si="925"/>
        <v>-</v>
      </c>
      <c r="AY2664" s="2" t="str">
        <f t="shared" si="904"/>
        <v>-</v>
      </c>
      <c r="AZ2664" s="2" t="str">
        <f t="shared" si="905"/>
        <v>-</v>
      </c>
      <c r="BA2664" s="2" t="str">
        <f t="shared" si="906"/>
        <v>-</v>
      </c>
    </row>
    <row r="2665" spans="1:53">
      <c r="A2665" s="2">
        <f t="shared" si="907"/>
        <v>2664</v>
      </c>
      <c r="B2665" s="2">
        <f>'Synthese chemins'!B2665</f>
        <v>6</v>
      </c>
      <c r="C2665" s="2">
        <f>'Synthese chemins'!C2665</f>
        <v>3</v>
      </c>
      <c r="D2665" s="2" t="str">
        <f>'Synthese chemins'!D2665</f>
        <v>Non</v>
      </c>
      <c r="E2665" s="20" t="str">
        <f>IF($D2665="Non",IF($B2665&lt;3,"-",IF('Synthese chemins'!E2665&gt;2,"Passeur",IF('Synthese chemins'!E2665&lt;1,"-",IF('Synthese chemins'!E2665&lt;2,IF(E$1=$Y2665,"-",IF(E$1=$AA2665,"-","Passeur")),IF(E$1=$Y2665,IF(E$1=Y2665,"-","Passeur"),"Passeur"))))),"-")</f>
        <v>-</v>
      </c>
      <c r="F2665" s="20" t="str">
        <f>IF($D2665="Non",IF($B2665&lt;3,"-",IF('Synthese chemins'!F2665&gt;2,"Passeur",IF('Synthese chemins'!F2665&lt;1,"-",IF('Synthese chemins'!F2665&lt;2,IF(F$1=$Y2665,"-",IF(F$1=$AA2665,"-","Passeur")),IF(F$1=$Y2665,IF(F$1=AA2665,"-","Passeur"),"Passeur"))))),"-")</f>
        <v>Passeur</v>
      </c>
      <c r="G2665" s="20" t="str">
        <f>IF($D2665="Non",IF($B2665&lt;3,"-",IF('Synthese chemins'!G2665&gt;2,"Passeur",IF('Synthese chemins'!G2665&lt;1,"-",IF('Synthese chemins'!G2665&lt;2,IF(G$1=$Y2665,"-",IF(G$1=$AA2665,"-","Passeur")),IF(G$1=$Y2665,IF(G$1=AB2665,"-","Passeur"),"Passeur"))))),"-")</f>
        <v>-</v>
      </c>
      <c r="H2665" s="20" t="str">
        <f>IF($D2665="Non",IF($B2665&lt;3,"-",IF('Synthese chemins'!H2665&gt;2,"Passeur",IF('Synthese chemins'!H2665&lt;1,"-",IF('Synthese chemins'!H2665&lt;2,IF(H$1=$Y2665,"-",IF(H$1=$AA2665,"-","Passeur")),IF(H$1=$Y2665,IF(H$1=AC2665,"-","Passeur"),"Passeur"))))),"-")</f>
        <v>-</v>
      </c>
      <c r="I2665" s="20" t="str">
        <f>IF($D2665="Non",IF($B2665&lt;3,"-",IF('Synthese chemins'!I2665&gt;2,"Passeur",IF('Synthese chemins'!I2665&lt;1,"-",IF('Synthese chemins'!I2665&lt;2,IF(I$1=$Y2665,"-",IF(I$1=$AA2665,"-","Passeur")),IF(I$1=$Y2665,IF(I$1=AD2665,"-","Passeur"),"Passeur"))))),"-")</f>
        <v>Passeur</v>
      </c>
      <c r="J2665" s="20" t="str">
        <f>IF($D2665="Non",IF($B2665&lt;3,"-",IF('Synthese chemins'!J2665&gt;2,"Passeur",IF('Synthese chemins'!J2665&lt;1,"-",IF('Synthese chemins'!J2665&lt;2,IF(J$1=$Y2665,"-",IF(J$1=$AA2665,"-","Passeur")),IF(J$1=$Y2665,IF(J$1=AE2665,"-","Passeur"),"Passeur"))))),"-")</f>
        <v>-</v>
      </c>
      <c r="K2665" s="20" t="str">
        <f>IF($D2665="Non",IF($B2665&lt;3,"-",IF('Synthese chemins'!K2665&gt;2,"Passeur",IF('Synthese chemins'!K2665&lt;1,"-",IF('Synthese chemins'!K2665&lt;2,IF(K$1=$Y2665,"-",IF(K$1=$AA2665,"-","Passeur")),IF(K$1=$Y2665,IF(K$1=AF2665,"-","Passeur"),"Passeur"))))),"-")</f>
        <v>-</v>
      </c>
      <c r="L2665" s="20" t="str">
        <f>IF($D2665="Non",IF($B2665&lt;3,"-",IF('Synthese chemins'!L2665&gt;2,"Passeur",IF('Synthese chemins'!L2665&lt;1,"-",IF('Synthese chemins'!L2665&lt;2,IF(L$1=$Y2665,"-",IF(L$1=$AA2665,"-","Passeur")),IF(L$1=$Y2665,IF(L$1=AG2665,"-","Passeur"),"Passeur"))))),"-")</f>
        <v>-</v>
      </c>
      <c r="M2665" s="20" t="str">
        <f>IF($D2665="Non",IF($B2665&lt;3,"-",IF('Synthese chemins'!M2665&gt;2,"Passeur",IF('Synthese chemins'!M2665&lt;1,"-",IF('Synthese chemins'!M2665&lt;2,IF(M$1=$Y2665,"-",IF(M$1=$AA2665,"-","Passeur")),IF(M$1=$Y2665,IF(M$1=AH2665,"-","Passeur"),"Passeur"))))),"-")</f>
        <v>-</v>
      </c>
      <c r="N2665" s="20" t="str">
        <f>IF($D2665="Non",IF($B2665&lt;3,"-",IF('Synthese chemins'!N2665&gt;2,"Passeur",IF('Synthese chemins'!N2665&lt;1,"-",IF('Synthese chemins'!N2665&lt;2,IF(N$1=$Y2665,"-",IF(N$1=$AA2665,"-","Passeur")),IF(N$1=$Y2665,IF(N$1=AI2665,"-","Passeur"),"Passeur"))))),"-")</f>
        <v>Passeur</v>
      </c>
      <c r="O2665" s="20" t="str">
        <f>IF($D2665="Non",IF($B2665&lt;3,"-",IF('Synthese chemins'!O2665&gt;2,"Passeur",IF('Synthese chemins'!O2665&lt;1,"-",IF('Synthese chemins'!O2665&lt;2,IF(O$1=$Y2665,"-",IF(O$1=$AA2665,"-","Passeur")),IF(O$1=$Y2665,IF(O$1=AJ2665,"-","Passeur"),"Passeur"))))),"-")</f>
        <v>-</v>
      </c>
      <c r="P2665" s="20" t="str">
        <f>IF($D2665="Non",IF($B2665&lt;3,"-",IF('Synthese chemins'!P2665&gt;2,"Passeur",IF('Synthese chemins'!P2665&lt;1,"-",IF('Synthese chemins'!P2665&lt;2,IF(P$1=$Y2665,"-",IF(P$1=$AA2665,"-","Passeur")),IF(P$1=$Y2665,IF(P$1=AK2665,"-","Passeur"),"Passeur"))))),"-")</f>
        <v>-</v>
      </c>
      <c r="Q2665" s="20" t="str">
        <f>IF($D2665="Non",IF($B2665&lt;3,"-",IF('Synthese chemins'!Q2665&gt;2,"Passeur",IF('Synthese chemins'!Q2665&lt;1,"-",IF('Synthese chemins'!Q2665&lt;2,IF(Q$1=$Y2665,"-",IF(Q$1=$AA2665,"-","Passeur")),IF(Q$1=$Y2665,IF(Q$1=AL2665,"-","Passeur"),"Passeur"))))),"-")</f>
        <v>-</v>
      </c>
      <c r="R2665" s="20" t="str">
        <f>IF($D2665="Non",IF($B2665&lt;3,"-",IF('Synthese chemins'!R2665&gt;2,"Passeur",IF('Synthese chemins'!R2665&lt;1,"-",IF('Synthese chemins'!R2665&lt;2,IF(R$1=$Y2665,"-",IF(R$1=$AA2665,"-","Passeur")),IF(R$1=$Y2665,IF(R$1=AM2665,"-","Passeur"),"Passeur"))))),"-")</f>
        <v>-</v>
      </c>
      <c r="S2665" s="20" t="str">
        <f>IF($D2665="Non",IF($B2665&lt;3,"-",IF('Synthese chemins'!S2665&gt;2,"Passeur",IF('Synthese chemins'!S2665&lt;1,"-",IF('Synthese chemins'!S2665&lt;2,IF(S$1=$Y2665,"-",IF(S$1=$AA2665,"-","Passeur")),IF(S$1=$Y2665,IF(S$1=AN2665,"-","Passeur"),"Passeur"))))),"-")</f>
        <v>-</v>
      </c>
      <c r="T2665" s="20" t="str">
        <f>IF($D2665="Non",IF($B2665&lt;3,"-",IF('Synthese chemins'!T2665&gt;2,"Passeur",IF('Synthese chemins'!T2665&lt;1,"-",IF('Synthese chemins'!T2665&lt;2,IF(T$1=$Y2665,"-",IF(T$1=$AA2665,"-","Passeur")),IF(T$1=$Y2665,IF(T$1=AO2665,"-","Passeur"),"Passeur"))))),"-")</f>
        <v>-</v>
      </c>
      <c r="U2665" s="20" t="str">
        <f>IF($D2665="Non",IF($B2665&lt;3,"-",IF('Synthese chemins'!U2665&gt;2,"Passeur",IF('Synthese chemins'!U2665&lt;1,"-",IF('Synthese chemins'!U2665&lt;2,IF(U$1=$Y2665,"-",IF(U$1=$AA2665,"-","Passeur")),IF(U$1=$Y2665,IF(U$1=AP2665,"-","Passeur"),"Passeur"))))),"-")</f>
        <v>-</v>
      </c>
      <c r="V2665" s="20" t="str">
        <f>IF($D2665="Non",IF($B2665&lt;3,"-",IF('Synthese chemins'!V2665&gt;2,"Passeur",IF('Synthese chemins'!V2665&lt;1,"-",IF('Synthese chemins'!V2665&lt;2,IF(V$1=$Y2665,"-",IF(V$1=$AA2665,"-","Passeur")),IF(V$1=$Y2665,IF(V$1=AQ2665,"-","Passeur"),"Passeur"))))),"-")</f>
        <v>-</v>
      </c>
      <c r="W2665" s="20" t="str">
        <f>IF($D2665="Non",IF($B2665&lt;3,"-",IF('Synthese chemins'!W2665&gt;2,"Passeur",IF('Synthese chemins'!W2665&lt;1,"-",IF('Synthese chemins'!W2665&lt;2,IF(W$1=$Y2665,"-",IF(W$1=$AA2665,"-","Passeur")),IF(W$1=$Y2665,IF(W$1=AR2665,"-","Passeur"),"Passeur"))))),"-")</f>
        <v>-</v>
      </c>
      <c r="X2665" s="20" t="str">
        <f>IF($D2665="Non",IF($B2665&lt;3,"-",IF('Synthese chemins'!X2665&gt;2,"Passeur",IF('Synthese chemins'!X2665&lt;1,"-",IF('Synthese chemins'!X2665&lt;2,IF(X$1=$Y2665,"-",IF(X$1=$AA2665,"-","Passeur")),IF(X$1=$Y2665,IF(X$1=AS2665,"-","Passeur"),"Passeur"))))),"-")</f>
        <v>-</v>
      </c>
      <c r="Y2665" s="33" t="str">
        <f>'Chemins de conversion les plus '!G2665</f>
        <v>Direct</v>
      </c>
      <c r="Z2665" s="20">
        <f t="shared" si="908"/>
        <v>3</v>
      </c>
      <c r="AA2665" s="33" t="str">
        <f>'Chemins de conversion les plus '!I2665</f>
        <v>Direct</v>
      </c>
      <c r="AB2665" s="5"/>
      <c r="AC2665" s="20">
        <f ca="1">'Synthese chemins'!Z2665</f>
        <v>3</v>
      </c>
      <c r="AD2665" s="19">
        <f>'Synthese chemins'!AA2665</f>
        <v>27.9</v>
      </c>
      <c r="AE2665" s="20">
        <f ca="1">'Synthese chemins'!AB2665</f>
        <v>0.5</v>
      </c>
      <c r="AF2665" s="19">
        <f>'Synthese chemins'!AC2665</f>
        <v>4.6499999999999995</v>
      </c>
      <c r="AH2665" s="2" t="str">
        <f t="shared" si="909"/>
        <v>-</v>
      </c>
      <c r="AI2665" s="2">
        <f t="shared" ca="1" si="910"/>
        <v>3</v>
      </c>
      <c r="AJ2665" s="2" t="str">
        <f t="shared" si="911"/>
        <v>-</v>
      </c>
      <c r="AK2665" s="2" t="str">
        <f t="shared" si="912"/>
        <v>-</v>
      </c>
      <c r="AL2665" s="2">
        <f t="shared" ca="1" si="913"/>
        <v>3</v>
      </c>
      <c r="AM2665" s="2" t="str">
        <f t="shared" si="914"/>
        <v>-</v>
      </c>
      <c r="AN2665" s="2" t="str">
        <f t="shared" si="915"/>
        <v>-</v>
      </c>
      <c r="AO2665" s="2" t="str">
        <f t="shared" si="916"/>
        <v>-</v>
      </c>
      <c r="AP2665" s="2" t="str">
        <f t="shared" si="917"/>
        <v>-</v>
      </c>
      <c r="AQ2665" s="2">
        <f t="shared" ca="1" si="918"/>
        <v>3</v>
      </c>
      <c r="AR2665" s="2" t="str">
        <f t="shared" si="919"/>
        <v>-</v>
      </c>
      <c r="AS2665" s="2" t="str">
        <f t="shared" si="920"/>
        <v>-</v>
      </c>
      <c r="AT2665" s="2" t="str">
        <f t="shared" si="921"/>
        <v>-</v>
      </c>
      <c r="AU2665" s="2" t="str">
        <f t="shared" si="922"/>
        <v>-</v>
      </c>
      <c r="AV2665" s="2" t="str">
        <f t="shared" si="923"/>
        <v>-</v>
      </c>
      <c r="AW2665" s="2" t="str">
        <f t="shared" si="924"/>
        <v>-</v>
      </c>
      <c r="AX2665" s="2" t="str">
        <f t="shared" si="925"/>
        <v>-</v>
      </c>
      <c r="AY2665" s="2" t="str">
        <f t="shared" si="904"/>
        <v>-</v>
      </c>
      <c r="AZ2665" s="2" t="str">
        <f t="shared" si="905"/>
        <v>-</v>
      </c>
      <c r="BA2665" s="2" t="str">
        <f t="shared" si="906"/>
        <v>-</v>
      </c>
    </row>
    <row r="2666" spans="1:53">
      <c r="A2666" s="2">
        <f t="shared" si="907"/>
        <v>2665</v>
      </c>
      <c r="B2666" s="2">
        <f>'Synthese chemins'!B2666</f>
        <v>6</v>
      </c>
      <c r="C2666" s="2">
        <f>'Synthese chemins'!C2666</f>
        <v>5</v>
      </c>
      <c r="D2666" s="2" t="str">
        <f>'Synthese chemins'!D2666</f>
        <v>Non</v>
      </c>
      <c r="E2666" s="20" t="str">
        <f>IF($D2666="Non",IF($B2666&lt;3,"-",IF('Synthese chemins'!E2666&gt;2,"Passeur",IF('Synthese chemins'!E2666&lt;1,"-",IF('Synthese chemins'!E2666&lt;2,IF(E$1=$Y2666,"-",IF(E$1=$AA2666,"-","Passeur")),IF(E$1=$Y2666,IF(E$1=Y2666,"-","Passeur"),"Passeur"))))),"-")</f>
        <v>-</v>
      </c>
      <c r="F2666" s="20" t="str">
        <f>IF($D2666="Non",IF($B2666&lt;3,"-",IF('Synthese chemins'!F2666&gt;2,"Passeur",IF('Synthese chemins'!F2666&lt;1,"-",IF('Synthese chemins'!F2666&lt;2,IF(F$1=$Y2666,"-",IF(F$1=$AA2666,"-","Passeur")),IF(F$1=$Y2666,IF(F$1=AA2666,"-","Passeur"),"Passeur"))))),"-")</f>
        <v>Passeur</v>
      </c>
      <c r="G2666" s="20" t="str">
        <f>IF($D2666="Non",IF($B2666&lt;3,"-",IF('Synthese chemins'!G2666&gt;2,"Passeur",IF('Synthese chemins'!G2666&lt;1,"-",IF('Synthese chemins'!G2666&lt;2,IF(G$1=$Y2666,"-",IF(G$1=$AA2666,"-","Passeur")),IF(G$1=$Y2666,IF(G$1=AB2666,"-","Passeur"),"Passeur"))))),"-")</f>
        <v>-</v>
      </c>
      <c r="H2666" s="20" t="str">
        <f>IF($D2666="Non",IF($B2666&lt;3,"-",IF('Synthese chemins'!H2666&gt;2,"Passeur",IF('Synthese chemins'!H2666&lt;1,"-",IF('Synthese chemins'!H2666&lt;2,IF(H$1=$Y2666,"-",IF(H$1=$AA2666,"-","Passeur")),IF(H$1=$Y2666,IF(H$1=AC2666,"-","Passeur"),"Passeur"))))),"-")</f>
        <v>-</v>
      </c>
      <c r="I2666" s="20" t="str">
        <f>IF($D2666="Non",IF($B2666&lt;3,"-",IF('Synthese chemins'!I2666&gt;2,"Passeur",IF('Synthese chemins'!I2666&lt;1,"-",IF('Synthese chemins'!I2666&lt;2,IF(I$1=$Y2666,"-",IF(I$1=$AA2666,"-","Passeur")),IF(I$1=$Y2666,IF(I$1=AD2666,"-","Passeur"),"Passeur"))))),"-")</f>
        <v>Passeur</v>
      </c>
      <c r="J2666" s="20" t="str">
        <f>IF($D2666="Non",IF($B2666&lt;3,"-",IF('Synthese chemins'!J2666&gt;2,"Passeur",IF('Synthese chemins'!J2666&lt;1,"-",IF('Synthese chemins'!J2666&lt;2,IF(J$1=$Y2666,"-",IF(J$1=$AA2666,"-","Passeur")),IF(J$1=$Y2666,IF(J$1=AE2666,"-","Passeur"),"Passeur"))))),"-")</f>
        <v>-</v>
      </c>
      <c r="K2666" s="20" t="str">
        <f>IF($D2666="Non",IF($B2666&lt;3,"-",IF('Synthese chemins'!K2666&gt;2,"Passeur",IF('Synthese chemins'!K2666&lt;1,"-",IF('Synthese chemins'!K2666&lt;2,IF(K$1=$Y2666,"-",IF(K$1=$AA2666,"-","Passeur")),IF(K$1=$Y2666,IF(K$1=AF2666,"-","Passeur"),"Passeur"))))),"-")</f>
        <v>-</v>
      </c>
      <c r="L2666" s="20" t="str">
        <f>IF($D2666="Non",IF($B2666&lt;3,"-",IF('Synthese chemins'!L2666&gt;2,"Passeur",IF('Synthese chemins'!L2666&lt;1,"-",IF('Synthese chemins'!L2666&lt;2,IF(L$1=$Y2666,"-",IF(L$1=$AA2666,"-","Passeur")),IF(L$1=$Y2666,IF(L$1=AG2666,"-","Passeur"),"Passeur"))))),"-")</f>
        <v>-</v>
      </c>
      <c r="M2666" s="20" t="str">
        <f>IF($D2666="Non",IF($B2666&lt;3,"-",IF('Synthese chemins'!M2666&gt;2,"Passeur",IF('Synthese chemins'!M2666&lt;1,"-",IF('Synthese chemins'!M2666&lt;2,IF(M$1=$Y2666,"-",IF(M$1=$AA2666,"-","Passeur")),IF(M$1=$Y2666,IF(M$1=AH2666,"-","Passeur"),"Passeur"))))),"-")</f>
        <v>Passeur</v>
      </c>
      <c r="N2666" s="20" t="str">
        <f>IF($D2666="Non",IF($B2666&lt;3,"-",IF('Synthese chemins'!N2666&gt;2,"Passeur",IF('Synthese chemins'!N2666&lt;1,"-",IF('Synthese chemins'!N2666&lt;2,IF(N$1=$Y2666,"-",IF(N$1=$AA2666,"-","Passeur")),IF(N$1=$Y2666,IF(N$1=AI2666,"-","Passeur"),"Passeur"))))),"-")</f>
        <v>-</v>
      </c>
      <c r="O2666" s="20" t="str">
        <f>IF($D2666="Non",IF($B2666&lt;3,"-",IF('Synthese chemins'!O2666&gt;2,"Passeur",IF('Synthese chemins'!O2666&lt;1,"-",IF('Synthese chemins'!O2666&lt;2,IF(O$1=$Y2666,"-",IF(O$1=$AA2666,"-","Passeur")),IF(O$1=$Y2666,IF(O$1=AJ2666,"-","Passeur"),"Passeur"))))),"-")</f>
        <v>Passeur</v>
      </c>
      <c r="P2666" s="20" t="str">
        <f>IF($D2666="Non",IF($B2666&lt;3,"-",IF('Synthese chemins'!P2666&gt;2,"Passeur",IF('Synthese chemins'!P2666&lt;1,"-",IF('Synthese chemins'!P2666&lt;2,IF(P$1=$Y2666,"-",IF(P$1=$AA2666,"-","Passeur")),IF(P$1=$Y2666,IF(P$1=AK2666,"-","Passeur"),"Passeur"))))),"-")</f>
        <v>-</v>
      </c>
      <c r="Q2666" s="20" t="str">
        <f>IF($D2666="Non",IF($B2666&lt;3,"-",IF('Synthese chemins'!Q2666&gt;2,"Passeur",IF('Synthese chemins'!Q2666&lt;1,"-",IF('Synthese chemins'!Q2666&lt;2,IF(Q$1=$Y2666,"-",IF(Q$1=$AA2666,"-","Passeur")),IF(Q$1=$Y2666,IF(Q$1=AL2666,"-","Passeur"),"Passeur"))))),"-")</f>
        <v>-</v>
      </c>
      <c r="R2666" s="20" t="str">
        <f>IF($D2666="Non",IF($B2666&lt;3,"-",IF('Synthese chemins'!R2666&gt;2,"Passeur",IF('Synthese chemins'!R2666&lt;1,"-",IF('Synthese chemins'!R2666&lt;2,IF(R$1=$Y2666,"-",IF(R$1=$AA2666,"-","Passeur")),IF(R$1=$Y2666,IF(R$1=AM2666,"-","Passeur"),"Passeur"))))),"-")</f>
        <v>-</v>
      </c>
      <c r="S2666" s="20" t="str">
        <f>IF($D2666="Non",IF($B2666&lt;3,"-",IF('Synthese chemins'!S2666&gt;2,"Passeur",IF('Synthese chemins'!S2666&lt;1,"-",IF('Synthese chemins'!S2666&lt;2,IF(S$1=$Y2666,"-",IF(S$1=$AA2666,"-","Passeur")),IF(S$1=$Y2666,IF(S$1=AN2666,"-","Passeur"),"Passeur"))))),"-")</f>
        <v>-</v>
      </c>
      <c r="T2666" s="20" t="str">
        <f>IF($D2666="Non",IF($B2666&lt;3,"-",IF('Synthese chemins'!T2666&gt;2,"Passeur",IF('Synthese chemins'!T2666&lt;1,"-",IF('Synthese chemins'!T2666&lt;2,IF(T$1=$Y2666,"-",IF(T$1=$AA2666,"-","Passeur")),IF(T$1=$Y2666,IF(T$1=AO2666,"-","Passeur"),"Passeur"))))),"-")</f>
        <v>-</v>
      </c>
      <c r="U2666" s="20" t="str">
        <f>IF($D2666="Non",IF($B2666&lt;3,"-",IF('Synthese chemins'!U2666&gt;2,"Passeur",IF('Synthese chemins'!U2666&lt;1,"-",IF('Synthese chemins'!U2666&lt;2,IF(U$1=$Y2666,"-",IF(U$1=$AA2666,"-","Passeur")),IF(U$1=$Y2666,IF(U$1=AP2666,"-","Passeur"),"Passeur"))))),"-")</f>
        <v>-</v>
      </c>
      <c r="V2666" s="20" t="str">
        <f>IF($D2666="Non",IF($B2666&lt;3,"-",IF('Synthese chemins'!V2666&gt;2,"Passeur",IF('Synthese chemins'!V2666&lt;1,"-",IF('Synthese chemins'!V2666&lt;2,IF(V$1=$Y2666,"-",IF(V$1=$AA2666,"-","Passeur")),IF(V$1=$Y2666,IF(V$1=AQ2666,"-","Passeur"),"Passeur"))))),"-")</f>
        <v>-</v>
      </c>
      <c r="W2666" s="20" t="str">
        <f>IF($D2666="Non",IF($B2666&lt;3,"-",IF('Synthese chemins'!W2666&gt;2,"Passeur",IF('Synthese chemins'!W2666&lt;1,"-",IF('Synthese chemins'!W2666&lt;2,IF(W$1=$Y2666,"-",IF(W$1=$AA2666,"-","Passeur")),IF(W$1=$Y2666,IF(W$1=AR2666,"-","Passeur"),"Passeur"))))),"-")</f>
        <v>-</v>
      </c>
      <c r="X2666" s="20" t="str">
        <f>IF($D2666="Non",IF($B2666&lt;3,"-",IF('Synthese chemins'!X2666&gt;2,"Passeur",IF('Synthese chemins'!X2666&lt;1,"-",IF('Synthese chemins'!X2666&lt;2,IF(X$1=$Y2666,"-",IF(X$1=$AA2666,"-","Passeur")),IF(X$1=$Y2666,IF(X$1=AS2666,"-","Passeur"),"Passeur"))))),"-")</f>
        <v>-</v>
      </c>
      <c r="Y2666" s="33" t="str">
        <f>'Chemins de conversion les plus '!G2666</f>
        <v>Direct</v>
      </c>
      <c r="Z2666" s="20">
        <f t="shared" si="908"/>
        <v>4</v>
      </c>
      <c r="AA2666" s="33" t="str">
        <f>'Chemins de conversion les plus '!I2666</f>
        <v>SEA // Adwords Branding</v>
      </c>
      <c r="AB2666" s="5"/>
      <c r="AC2666" s="20">
        <f ca="1">'Synthese chemins'!Z2666</f>
        <v>3</v>
      </c>
      <c r="AD2666" s="19">
        <f>'Synthese chemins'!AA2666</f>
        <v>156.07</v>
      </c>
      <c r="AE2666" s="20">
        <f ca="1">'Synthese chemins'!AB2666</f>
        <v>0.5</v>
      </c>
      <c r="AF2666" s="19">
        <f>'Synthese chemins'!AC2666</f>
        <v>26.011666666666667</v>
      </c>
      <c r="AH2666" s="2" t="str">
        <f t="shared" si="909"/>
        <v>-</v>
      </c>
      <c r="AI2666" s="2">
        <f t="shared" ca="1" si="910"/>
        <v>3</v>
      </c>
      <c r="AJ2666" s="2" t="str">
        <f t="shared" si="911"/>
        <v>-</v>
      </c>
      <c r="AK2666" s="2" t="str">
        <f t="shared" si="912"/>
        <v>-</v>
      </c>
      <c r="AL2666" s="2">
        <f t="shared" ca="1" si="913"/>
        <v>3</v>
      </c>
      <c r="AM2666" s="2" t="str">
        <f t="shared" si="914"/>
        <v>-</v>
      </c>
      <c r="AN2666" s="2" t="str">
        <f t="shared" si="915"/>
        <v>-</v>
      </c>
      <c r="AO2666" s="2" t="str">
        <f t="shared" si="916"/>
        <v>-</v>
      </c>
      <c r="AP2666" s="2">
        <f t="shared" ca="1" si="917"/>
        <v>3</v>
      </c>
      <c r="AQ2666" s="2" t="str">
        <f t="shared" si="918"/>
        <v>-</v>
      </c>
      <c r="AR2666" s="2">
        <f t="shared" ca="1" si="919"/>
        <v>3</v>
      </c>
      <c r="AS2666" s="2" t="str">
        <f t="shared" si="920"/>
        <v>-</v>
      </c>
      <c r="AT2666" s="2" t="str">
        <f t="shared" si="921"/>
        <v>-</v>
      </c>
      <c r="AU2666" s="2" t="str">
        <f t="shared" si="922"/>
        <v>-</v>
      </c>
      <c r="AV2666" s="2" t="str">
        <f t="shared" si="923"/>
        <v>-</v>
      </c>
      <c r="AW2666" s="2" t="str">
        <f t="shared" si="924"/>
        <v>-</v>
      </c>
      <c r="AX2666" s="2" t="str">
        <f t="shared" si="925"/>
        <v>-</v>
      </c>
      <c r="AY2666" s="2" t="str">
        <f t="shared" si="904"/>
        <v>-</v>
      </c>
      <c r="AZ2666" s="2" t="str">
        <f t="shared" si="905"/>
        <v>-</v>
      </c>
      <c r="BA2666" s="2" t="str">
        <f t="shared" si="906"/>
        <v>-</v>
      </c>
    </row>
    <row r="2667" spans="1:53">
      <c r="A2667" s="2">
        <f t="shared" si="907"/>
        <v>2666</v>
      </c>
      <c r="B2667" s="2">
        <f>'Synthese chemins'!B2667</f>
        <v>6</v>
      </c>
      <c r="C2667" s="2">
        <f>'Synthese chemins'!C2667</f>
        <v>3</v>
      </c>
      <c r="D2667" s="2" t="str">
        <f>'Synthese chemins'!D2667</f>
        <v>Non</v>
      </c>
      <c r="E2667" s="20" t="str">
        <f>IF($D2667="Non",IF($B2667&lt;3,"-",IF('Synthese chemins'!E2667&gt;2,"Passeur",IF('Synthese chemins'!E2667&lt;1,"-",IF('Synthese chemins'!E2667&lt;2,IF(E$1=$Y2667,"-",IF(E$1=$AA2667,"-","Passeur")),IF(E$1=$Y2667,IF(E$1=Y2667,"-","Passeur"),"Passeur"))))),"-")</f>
        <v>-</v>
      </c>
      <c r="F2667" s="20" t="str">
        <f>IF($D2667="Non",IF($B2667&lt;3,"-",IF('Synthese chemins'!F2667&gt;2,"Passeur",IF('Synthese chemins'!F2667&lt;1,"-",IF('Synthese chemins'!F2667&lt;2,IF(F$1=$Y2667,"-",IF(F$1=$AA2667,"-","Passeur")),IF(F$1=$Y2667,IF(F$1=AA2667,"-","Passeur"),"Passeur"))))),"-")</f>
        <v>Passeur</v>
      </c>
      <c r="G2667" s="20" t="str">
        <f>IF($D2667="Non",IF($B2667&lt;3,"-",IF('Synthese chemins'!G2667&gt;2,"Passeur",IF('Synthese chemins'!G2667&lt;1,"-",IF('Synthese chemins'!G2667&lt;2,IF(G$1=$Y2667,"-",IF(G$1=$AA2667,"-","Passeur")),IF(G$1=$Y2667,IF(G$1=AB2667,"-","Passeur"),"Passeur"))))),"-")</f>
        <v>-</v>
      </c>
      <c r="H2667" s="20" t="str">
        <f>IF($D2667="Non",IF($B2667&lt;3,"-",IF('Synthese chemins'!H2667&gt;2,"Passeur",IF('Synthese chemins'!H2667&lt;1,"-",IF('Synthese chemins'!H2667&lt;2,IF(H$1=$Y2667,"-",IF(H$1=$AA2667,"-","Passeur")),IF(H$1=$Y2667,IF(H$1=AC2667,"-","Passeur"),"Passeur"))))),"-")</f>
        <v>-</v>
      </c>
      <c r="I2667" s="20" t="str">
        <f>IF($D2667="Non",IF($B2667&lt;3,"-",IF('Synthese chemins'!I2667&gt;2,"Passeur",IF('Synthese chemins'!I2667&lt;1,"-",IF('Synthese chemins'!I2667&lt;2,IF(I$1=$Y2667,"-",IF(I$1=$AA2667,"-","Passeur")),IF(I$1=$Y2667,IF(I$1=AD2667,"-","Passeur"),"Passeur"))))),"-")</f>
        <v>-</v>
      </c>
      <c r="J2667" s="20" t="str">
        <f>IF($D2667="Non",IF($B2667&lt;3,"-",IF('Synthese chemins'!J2667&gt;2,"Passeur",IF('Synthese chemins'!J2667&lt;1,"-",IF('Synthese chemins'!J2667&lt;2,IF(J$1=$Y2667,"-",IF(J$1=$AA2667,"-","Passeur")),IF(J$1=$Y2667,IF(J$1=AE2667,"-","Passeur"),"Passeur"))))),"-")</f>
        <v>-</v>
      </c>
      <c r="K2667" s="20" t="str">
        <f>IF($D2667="Non",IF($B2667&lt;3,"-",IF('Synthese chemins'!K2667&gt;2,"Passeur",IF('Synthese chemins'!K2667&lt;1,"-",IF('Synthese chemins'!K2667&lt;2,IF(K$1=$Y2667,"-",IF(K$1=$AA2667,"-","Passeur")),IF(K$1=$Y2667,IF(K$1=AF2667,"-","Passeur"),"Passeur"))))),"-")</f>
        <v>-</v>
      </c>
      <c r="L2667" s="20" t="str">
        <f>IF($D2667="Non",IF($B2667&lt;3,"-",IF('Synthese chemins'!L2667&gt;2,"Passeur",IF('Synthese chemins'!L2667&lt;1,"-",IF('Synthese chemins'!L2667&lt;2,IF(L$1=$Y2667,"-",IF(L$1=$AA2667,"-","Passeur")),IF(L$1=$Y2667,IF(L$1=AG2667,"-","Passeur"),"Passeur"))))),"-")</f>
        <v>-</v>
      </c>
      <c r="M2667" s="20" t="str">
        <f>IF($D2667="Non",IF($B2667&lt;3,"-",IF('Synthese chemins'!M2667&gt;2,"Passeur",IF('Synthese chemins'!M2667&lt;1,"-",IF('Synthese chemins'!M2667&lt;2,IF(M$1=$Y2667,"-",IF(M$1=$AA2667,"-","Passeur")),IF(M$1=$Y2667,IF(M$1=AH2667,"-","Passeur"),"Passeur"))))),"-")</f>
        <v>-</v>
      </c>
      <c r="N2667" s="20" t="str">
        <f>IF($D2667="Non",IF($B2667&lt;3,"-",IF('Synthese chemins'!N2667&gt;2,"Passeur",IF('Synthese chemins'!N2667&lt;1,"-",IF('Synthese chemins'!N2667&lt;2,IF(N$1=$Y2667,"-",IF(N$1=$AA2667,"-","Passeur")),IF(N$1=$Y2667,IF(N$1=AI2667,"-","Passeur"),"Passeur"))))),"-")</f>
        <v>Passeur</v>
      </c>
      <c r="O2667" s="20" t="str">
        <f>IF($D2667="Non",IF($B2667&lt;3,"-",IF('Synthese chemins'!O2667&gt;2,"Passeur",IF('Synthese chemins'!O2667&lt;1,"-",IF('Synthese chemins'!O2667&lt;2,IF(O$1=$Y2667,"-",IF(O$1=$AA2667,"-","Passeur")),IF(O$1=$Y2667,IF(O$1=AJ2667,"-","Passeur"),"Passeur"))))),"-")</f>
        <v>Passeur</v>
      </c>
      <c r="P2667" s="20" t="str">
        <f>IF($D2667="Non",IF($B2667&lt;3,"-",IF('Synthese chemins'!P2667&gt;2,"Passeur",IF('Synthese chemins'!P2667&lt;1,"-",IF('Synthese chemins'!P2667&lt;2,IF(P$1=$Y2667,"-",IF(P$1=$AA2667,"-","Passeur")),IF(P$1=$Y2667,IF(P$1=AK2667,"-","Passeur"),"Passeur"))))),"-")</f>
        <v>-</v>
      </c>
      <c r="Q2667" s="20" t="str">
        <f>IF($D2667="Non",IF($B2667&lt;3,"-",IF('Synthese chemins'!Q2667&gt;2,"Passeur",IF('Synthese chemins'!Q2667&lt;1,"-",IF('Synthese chemins'!Q2667&lt;2,IF(Q$1=$Y2667,"-",IF(Q$1=$AA2667,"-","Passeur")),IF(Q$1=$Y2667,IF(Q$1=AL2667,"-","Passeur"),"Passeur"))))),"-")</f>
        <v>-</v>
      </c>
      <c r="R2667" s="20" t="str">
        <f>IF($D2667="Non",IF($B2667&lt;3,"-",IF('Synthese chemins'!R2667&gt;2,"Passeur",IF('Synthese chemins'!R2667&lt;1,"-",IF('Synthese chemins'!R2667&lt;2,IF(R$1=$Y2667,"-",IF(R$1=$AA2667,"-","Passeur")),IF(R$1=$Y2667,IF(R$1=AM2667,"-","Passeur"),"Passeur"))))),"-")</f>
        <v>-</v>
      </c>
      <c r="S2667" s="20" t="str">
        <f>IF($D2667="Non",IF($B2667&lt;3,"-",IF('Synthese chemins'!S2667&gt;2,"Passeur",IF('Synthese chemins'!S2667&lt;1,"-",IF('Synthese chemins'!S2667&lt;2,IF(S$1=$Y2667,"-",IF(S$1=$AA2667,"-","Passeur")),IF(S$1=$Y2667,IF(S$1=AN2667,"-","Passeur"),"Passeur"))))),"-")</f>
        <v>-</v>
      </c>
      <c r="T2667" s="20" t="str">
        <f>IF($D2667="Non",IF($B2667&lt;3,"-",IF('Synthese chemins'!T2667&gt;2,"Passeur",IF('Synthese chemins'!T2667&lt;1,"-",IF('Synthese chemins'!T2667&lt;2,IF(T$1=$Y2667,"-",IF(T$1=$AA2667,"-","Passeur")),IF(T$1=$Y2667,IF(T$1=AO2667,"-","Passeur"),"Passeur"))))),"-")</f>
        <v>-</v>
      </c>
      <c r="U2667" s="20" t="str">
        <f>IF($D2667="Non",IF($B2667&lt;3,"-",IF('Synthese chemins'!U2667&gt;2,"Passeur",IF('Synthese chemins'!U2667&lt;1,"-",IF('Synthese chemins'!U2667&lt;2,IF(U$1=$Y2667,"-",IF(U$1=$AA2667,"-","Passeur")),IF(U$1=$Y2667,IF(U$1=AP2667,"-","Passeur"),"Passeur"))))),"-")</f>
        <v>-</v>
      </c>
      <c r="V2667" s="20" t="str">
        <f>IF($D2667="Non",IF($B2667&lt;3,"-",IF('Synthese chemins'!V2667&gt;2,"Passeur",IF('Synthese chemins'!V2667&lt;1,"-",IF('Synthese chemins'!V2667&lt;2,IF(V$1=$Y2667,"-",IF(V$1=$AA2667,"-","Passeur")),IF(V$1=$Y2667,IF(V$1=AQ2667,"-","Passeur"),"Passeur"))))),"-")</f>
        <v>-</v>
      </c>
      <c r="W2667" s="20" t="str">
        <f>IF($D2667="Non",IF($B2667&lt;3,"-",IF('Synthese chemins'!W2667&gt;2,"Passeur",IF('Synthese chemins'!W2667&lt;1,"-",IF('Synthese chemins'!W2667&lt;2,IF(W$1=$Y2667,"-",IF(W$1=$AA2667,"-","Passeur")),IF(W$1=$Y2667,IF(W$1=AR2667,"-","Passeur"),"Passeur"))))),"-")</f>
        <v>-</v>
      </c>
      <c r="X2667" s="20" t="str">
        <f>IF($D2667="Non",IF($B2667&lt;3,"-",IF('Synthese chemins'!X2667&gt;2,"Passeur",IF('Synthese chemins'!X2667&lt;1,"-",IF('Synthese chemins'!X2667&lt;2,IF(X$1=$Y2667,"-",IF(X$1=$AA2667,"-","Passeur")),IF(X$1=$Y2667,IF(X$1=AS2667,"-","Passeur"),"Passeur"))))),"-")</f>
        <v>-</v>
      </c>
      <c r="Y2667" s="33" t="str">
        <f>'Chemins de conversion les plus '!G2667</f>
        <v>Direct</v>
      </c>
      <c r="Z2667" s="20">
        <f t="shared" si="908"/>
        <v>3</v>
      </c>
      <c r="AA2667" s="33" t="str">
        <f>'Chemins de conversion les plus '!I2667</f>
        <v>SEA // Adwords hors Branding</v>
      </c>
      <c r="AB2667" s="5"/>
      <c r="AC2667" s="20">
        <f ca="1">'Synthese chemins'!Z2667</f>
        <v>3</v>
      </c>
      <c r="AD2667" s="19">
        <f>'Synthese chemins'!AA2667</f>
        <v>80.09</v>
      </c>
      <c r="AE2667" s="20">
        <f ca="1">'Synthese chemins'!AB2667</f>
        <v>0.5</v>
      </c>
      <c r="AF2667" s="19">
        <f>'Synthese chemins'!AC2667</f>
        <v>13.348333333333334</v>
      </c>
      <c r="AH2667" s="2" t="str">
        <f t="shared" si="909"/>
        <v>-</v>
      </c>
      <c r="AI2667" s="2">
        <f t="shared" ca="1" si="910"/>
        <v>3</v>
      </c>
      <c r="AJ2667" s="2" t="str">
        <f t="shared" si="911"/>
        <v>-</v>
      </c>
      <c r="AK2667" s="2" t="str">
        <f t="shared" si="912"/>
        <v>-</v>
      </c>
      <c r="AL2667" s="2" t="str">
        <f t="shared" si="913"/>
        <v>-</v>
      </c>
      <c r="AM2667" s="2" t="str">
        <f t="shared" si="914"/>
        <v>-</v>
      </c>
      <c r="AN2667" s="2" t="str">
        <f t="shared" si="915"/>
        <v>-</v>
      </c>
      <c r="AO2667" s="2" t="str">
        <f t="shared" si="916"/>
        <v>-</v>
      </c>
      <c r="AP2667" s="2" t="str">
        <f t="shared" si="917"/>
        <v>-</v>
      </c>
      <c r="AQ2667" s="2">
        <f t="shared" ca="1" si="918"/>
        <v>3</v>
      </c>
      <c r="AR2667" s="2">
        <f t="shared" ca="1" si="919"/>
        <v>3</v>
      </c>
      <c r="AS2667" s="2" t="str">
        <f t="shared" si="920"/>
        <v>-</v>
      </c>
      <c r="AT2667" s="2" t="str">
        <f t="shared" si="921"/>
        <v>-</v>
      </c>
      <c r="AU2667" s="2" t="str">
        <f t="shared" si="922"/>
        <v>-</v>
      </c>
      <c r="AV2667" s="2" t="str">
        <f t="shared" si="923"/>
        <v>-</v>
      </c>
      <c r="AW2667" s="2" t="str">
        <f t="shared" si="924"/>
        <v>-</v>
      </c>
      <c r="AX2667" s="2" t="str">
        <f t="shared" si="925"/>
        <v>-</v>
      </c>
      <c r="AY2667" s="2" t="str">
        <f t="shared" si="904"/>
        <v>-</v>
      </c>
      <c r="AZ2667" s="2" t="str">
        <f t="shared" si="905"/>
        <v>-</v>
      </c>
      <c r="BA2667" s="2" t="str">
        <f t="shared" si="906"/>
        <v>-</v>
      </c>
    </row>
    <row r="2668" spans="1:53">
      <c r="A2668" s="2">
        <f t="shared" si="907"/>
        <v>2667</v>
      </c>
      <c r="B2668" s="2">
        <f>'Synthese chemins'!B2668</f>
        <v>6</v>
      </c>
      <c r="C2668" s="2">
        <f>'Synthese chemins'!C2668</f>
        <v>2</v>
      </c>
      <c r="D2668" s="2" t="str">
        <f>'Synthese chemins'!D2668</f>
        <v>Non</v>
      </c>
      <c r="E2668" s="20" t="str">
        <f>IF($D2668="Non",IF($B2668&lt;3,"-",IF('Synthese chemins'!E2668&gt;2,"Passeur",IF('Synthese chemins'!E2668&lt;1,"-",IF('Synthese chemins'!E2668&lt;2,IF(E$1=$Y2668,"-",IF(E$1=$AA2668,"-","Passeur")),IF(E$1=$Y2668,IF(E$1=Y2668,"-","Passeur"),"Passeur"))))),"-")</f>
        <v>-</v>
      </c>
      <c r="F2668" s="20" t="str">
        <f>IF($D2668="Non",IF($B2668&lt;3,"-",IF('Synthese chemins'!F2668&gt;2,"Passeur",IF('Synthese chemins'!F2668&lt;1,"-",IF('Synthese chemins'!F2668&lt;2,IF(F$1=$Y2668,"-",IF(F$1=$AA2668,"-","Passeur")),IF(F$1=$Y2668,IF(F$1=AA2668,"-","Passeur"),"Passeur"))))),"-")</f>
        <v>Passeur</v>
      </c>
      <c r="G2668" s="20" t="str">
        <f>IF($D2668="Non",IF($B2668&lt;3,"-",IF('Synthese chemins'!G2668&gt;2,"Passeur",IF('Synthese chemins'!G2668&lt;1,"-",IF('Synthese chemins'!G2668&lt;2,IF(G$1=$Y2668,"-",IF(G$1=$AA2668,"-","Passeur")),IF(G$1=$Y2668,IF(G$1=AB2668,"-","Passeur"),"Passeur"))))),"-")</f>
        <v>-</v>
      </c>
      <c r="H2668" s="20" t="str">
        <f>IF($D2668="Non",IF($B2668&lt;3,"-",IF('Synthese chemins'!H2668&gt;2,"Passeur",IF('Synthese chemins'!H2668&lt;1,"-",IF('Synthese chemins'!H2668&lt;2,IF(H$1=$Y2668,"-",IF(H$1=$AA2668,"-","Passeur")),IF(H$1=$Y2668,IF(H$1=AC2668,"-","Passeur"),"Passeur"))))),"-")</f>
        <v>-</v>
      </c>
      <c r="I2668" s="20" t="str">
        <f>IF($D2668="Non",IF($B2668&lt;3,"-",IF('Synthese chemins'!I2668&gt;2,"Passeur",IF('Synthese chemins'!I2668&lt;1,"-",IF('Synthese chemins'!I2668&lt;2,IF(I$1=$Y2668,"-",IF(I$1=$AA2668,"-","Passeur")),IF(I$1=$Y2668,IF(I$1=AD2668,"-","Passeur"),"Passeur"))))),"-")</f>
        <v>-</v>
      </c>
      <c r="J2668" s="20" t="str">
        <f>IF($D2668="Non",IF($B2668&lt;3,"-",IF('Synthese chemins'!J2668&gt;2,"Passeur",IF('Synthese chemins'!J2668&lt;1,"-",IF('Synthese chemins'!J2668&lt;2,IF(J$1=$Y2668,"-",IF(J$1=$AA2668,"-","Passeur")),IF(J$1=$Y2668,IF(J$1=AE2668,"-","Passeur"),"Passeur"))))),"-")</f>
        <v>-</v>
      </c>
      <c r="K2668" s="20" t="str">
        <f>IF($D2668="Non",IF($B2668&lt;3,"-",IF('Synthese chemins'!K2668&gt;2,"Passeur",IF('Synthese chemins'!K2668&lt;1,"-",IF('Synthese chemins'!K2668&lt;2,IF(K$1=$Y2668,"-",IF(K$1=$AA2668,"-","Passeur")),IF(K$1=$Y2668,IF(K$1=AF2668,"-","Passeur"),"Passeur"))))),"-")</f>
        <v>-</v>
      </c>
      <c r="L2668" s="20" t="str">
        <f>IF($D2668="Non",IF($B2668&lt;3,"-",IF('Synthese chemins'!L2668&gt;2,"Passeur",IF('Synthese chemins'!L2668&lt;1,"-",IF('Synthese chemins'!L2668&lt;2,IF(L$1=$Y2668,"-",IF(L$1=$AA2668,"-","Passeur")),IF(L$1=$Y2668,IF(L$1=AG2668,"-","Passeur"),"Passeur"))))),"-")</f>
        <v>-</v>
      </c>
      <c r="M2668" s="20" t="str">
        <f>IF($D2668="Non",IF($B2668&lt;3,"-",IF('Synthese chemins'!M2668&gt;2,"Passeur",IF('Synthese chemins'!M2668&lt;1,"-",IF('Synthese chemins'!M2668&lt;2,IF(M$1=$Y2668,"-",IF(M$1=$AA2668,"-","Passeur")),IF(M$1=$Y2668,IF(M$1=AH2668,"-","Passeur"),"Passeur"))))),"-")</f>
        <v>-</v>
      </c>
      <c r="N2668" s="20" t="str">
        <f>IF($D2668="Non",IF($B2668&lt;3,"-",IF('Synthese chemins'!N2668&gt;2,"Passeur",IF('Synthese chemins'!N2668&lt;1,"-",IF('Synthese chemins'!N2668&lt;2,IF(N$1=$Y2668,"-",IF(N$1=$AA2668,"-","Passeur")),IF(N$1=$Y2668,IF(N$1=AI2668,"-","Passeur"),"Passeur"))))),"-")</f>
        <v>-</v>
      </c>
      <c r="O2668" s="20" t="str">
        <f>IF($D2668="Non",IF($B2668&lt;3,"-",IF('Synthese chemins'!O2668&gt;2,"Passeur",IF('Synthese chemins'!O2668&lt;1,"-",IF('Synthese chemins'!O2668&lt;2,IF(O$1=$Y2668,"-",IF(O$1=$AA2668,"-","Passeur")),IF(O$1=$Y2668,IF(O$1=AJ2668,"-","Passeur"),"Passeur"))))),"-")</f>
        <v>-</v>
      </c>
      <c r="P2668" s="20" t="str">
        <f>IF($D2668="Non",IF($B2668&lt;3,"-",IF('Synthese chemins'!P2668&gt;2,"Passeur",IF('Synthese chemins'!P2668&lt;1,"-",IF('Synthese chemins'!P2668&lt;2,IF(P$1=$Y2668,"-",IF(P$1=$AA2668,"-","Passeur")),IF(P$1=$Y2668,IF(P$1=AK2668,"-","Passeur"),"Passeur"))))),"-")</f>
        <v>-</v>
      </c>
      <c r="Q2668" s="20" t="str">
        <f>IF($D2668="Non",IF($B2668&lt;3,"-",IF('Synthese chemins'!Q2668&gt;2,"Passeur",IF('Synthese chemins'!Q2668&lt;1,"-",IF('Synthese chemins'!Q2668&lt;2,IF(Q$1=$Y2668,"-",IF(Q$1=$AA2668,"-","Passeur")),IF(Q$1=$Y2668,IF(Q$1=AL2668,"-","Passeur"),"Passeur"))))),"-")</f>
        <v>-</v>
      </c>
      <c r="R2668" s="20" t="str">
        <f>IF($D2668="Non",IF($B2668&lt;3,"-",IF('Synthese chemins'!R2668&gt;2,"Passeur",IF('Synthese chemins'!R2668&lt;1,"-",IF('Synthese chemins'!R2668&lt;2,IF(R$1=$Y2668,"-",IF(R$1=$AA2668,"-","Passeur")),IF(R$1=$Y2668,IF(R$1=AM2668,"-","Passeur"),"Passeur"))))),"-")</f>
        <v>-</v>
      </c>
      <c r="S2668" s="20" t="str">
        <f>IF($D2668="Non",IF($B2668&lt;3,"-",IF('Synthese chemins'!S2668&gt;2,"Passeur",IF('Synthese chemins'!S2668&lt;1,"-",IF('Synthese chemins'!S2668&lt;2,IF(S$1=$Y2668,"-",IF(S$1=$AA2668,"-","Passeur")),IF(S$1=$Y2668,IF(S$1=AN2668,"-","Passeur"),"Passeur"))))),"-")</f>
        <v>Passeur</v>
      </c>
      <c r="T2668" s="20" t="str">
        <f>IF($D2668="Non",IF($B2668&lt;3,"-",IF('Synthese chemins'!T2668&gt;2,"Passeur",IF('Synthese chemins'!T2668&lt;1,"-",IF('Synthese chemins'!T2668&lt;2,IF(T$1=$Y2668,"-",IF(T$1=$AA2668,"-","Passeur")),IF(T$1=$Y2668,IF(T$1=AO2668,"-","Passeur"),"Passeur"))))),"-")</f>
        <v>-</v>
      </c>
      <c r="U2668" s="20" t="str">
        <f>IF($D2668="Non",IF($B2668&lt;3,"-",IF('Synthese chemins'!U2668&gt;2,"Passeur",IF('Synthese chemins'!U2668&lt;1,"-",IF('Synthese chemins'!U2668&lt;2,IF(U$1=$Y2668,"-",IF(U$1=$AA2668,"-","Passeur")),IF(U$1=$Y2668,IF(U$1=AP2668,"-","Passeur"),"Passeur"))))),"-")</f>
        <v>-</v>
      </c>
      <c r="V2668" s="20" t="str">
        <f>IF($D2668="Non",IF($B2668&lt;3,"-",IF('Synthese chemins'!V2668&gt;2,"Passeur",IF('Synthese chemins'!V2668&lt;1,"-",IF('Synthese chemins'!V2668&lt;2,IF(V$1=$Y2668,"-",IF(V$1=$AA2668,"-","Passeur")),IF(V$1=$Y2668,IF(V$1=AQ2668,"-","Passeur"),"Passeur"))))),"-")</f>
        <v>-</v>
      </c>
      <c r="W2668" s="20" t="str">
        <f>IF($D2668="Non",IF($B2668&lt;3,"-",IF('Synthese chemins'!W2668&gt;2,"Passeur",IF('Synthese chemins'!W2668&lt;1,"-",IF('Synthese chemins'!W2668&lt;2,IF(W$1=$Y2668,"-",IF(W$1=$AA2668,"-","Passeur")),IF(W$1=$Y2668,IF(W$1=AR2668,"-","Passeur"),"Passeur"))))),"-")</f>
        <v>-</v>
      </c>
      <c r="X2668" s="20" t="str">
        <f>IF($D2668="Non",IF($B2668&lt;3,"-",IF('Synthese chemins'!X2668&gt;2,"Passeur",IF('Synthese chemins'!X2668&lt;1,"-",IF('Synthese chemins'!X2668&lt;2,IF(X$1=$Y2668,"-",IF(X$1=$AA2668,"-","Passeur")),IF(X$1=$Y2668,IF(X$1=AS2668,"-","Passeur"),"Passeur"))))),"-")</f>
        <v>-</v>
      </c>
      <c r="Y2668" s="33" t="str">
        <f>'Chemins de conversion les plus '!G2668</f>
        <v>Direct</v>
      </c>
      <c r="Z2668" s="20">
        <f t="shared" si="908"/>
        <v>2</v>
      </c>
      <c r="AA2668" s="33" t="str">
        <f>'Chemins de conversion les plus '!I2668</f>
        <v>Direct</v>
      </c>
      <c r="AB2668" s="5"/>
      <c r="AC2668" s="20">
        <f ca="1">'Synthese chemins'!Z2668</f>
        <v>3</v>
      </c>
      <c r="AD2668" s="19">
        <f>'Synthese chemins'!AA2668</f>
        <v>86.55</v>
      </c>
      <c r="AE2668" s="20">
        <f ca="1">'Synthese chemins'!AB2668</f>
        <v>0.5</v>
      </c>
      <c r="AF2668" s="19">
        <f>'Synthese chemins'!AC2668</f>
        <v>14.424999999999999</v>
      </c>
      <c r="AH2668" s="2" t="str">
        <f t="shared" si="909"/>
        <v>-</v>
      </c>
      <c r="AI2668" s="2">
        <f t="shared" ca="1" si="910"/>
        <v>3</v>
      </c>
      <c r="AJ2668" s="2" t="str">
        <f t="shared" si="911"/>
        <v>-</v>
      </c>
      <c r="AK2668" s="2" t="str">
        <f t="shared" si="912"/>
        <v>-</v>
      </c>
      <c r="AL2668" s="2" t="str">
        <f t="shared" si="913"/>
        <v>-</v>
      </c>
      <c r="AM2668" s="2" t="str">
        <f t="shared" si="914"/>
        <v>-</v>
      </c>
      <c r="AN2668" s="2" t="str">
        <f t="shared" si="915"/>
        <v>-</v>
      </c>
      <c r="AO2668" s="2" t="str">
        <f t="shared" si="916"/>
        <v>-</v>
      </c>
      <c r="AP2668" s="2" t="str">
        <f t="shared" si="917"/>
        <v>-</v>
      </c>
      <c r="AQ2668" s="2" t="str">
        <f t="shared" si="918"/>
        <v>-</v>
      </c>
      <c r="AR2668" s="2" t="str">
        <f t="shared" si="919"/>
        <v>-</v>
      </c>
      <c r="AS2668" s="2" t="str">
        <f t="shared" si="920"/>
        <v>-</v>
      </c>
      <c r="AT2668" s="2" t="str">
        <f t="shared" si="921"/>
        <v>-</v>
      </c>
      <c r="AU2668" s="2" t="str">
        <f t="shared" si="922"/>
        <v>-</v>
      </c>
      <c r="AV2668" s="2">
        <f t="shared" ca="1" si="923"/>
        <v>3</v>
      </c>
      <c r="AW2668" s="2" t="str">
        <f t="shared" si="924"/>
        <v>-</v>
      </c>
      <c r="AX2668" s="2" t="str">
        <f t="shared" si="925"/>
        <v>-</v>
      </c>
      <c r="AY2668" s="2" t="str">
        <f t="shared" si="904"/>
        <v>-</v>
      </c>
      <c r="AZ2668" s="2" t="str">
        <f t="shared" si="905"/>
        <v>-</v>
      </c>
      <c r="BA2668" s="2" t="str">
        <f t="shared" si="906"/>
        <v>-</v>
      </c>
    </row>
    <row r="2669" spans="1:53">
      <c r="A2669" s="2">
        <f t="shared" si="907"/>
        <v>2668</v>
      </c>
      <c r="B2669" s="2">
        <f>'Synthese chemins'!B2669</f>
        <v>6</v>
      </c>
      <c r="C2669" s="2">
        <f>'Synthese chemins'!C2669</f>
        <v>3</v>
      </c>
      <c r="D2669" s="2" t="str">
        <f>'Synthese chemins'!D2669</f>
        <v>Non</v>
      </c>
      <c r="E2669" s="20" t="str">
        <f>IF($D2669="Non",IF($B2669&lt;3,"-",IF('Synthese chemins'!E2669&gt;2,"Passeur",IF('Synthese chemins'!E2669&lt;1,"-",IF('Synthese chemins'!E2669&lt;2,IF(E$1=$Y2669,"-",IF(E$1=$AA2669,"-","Passeur")),IF(E$1=$Y2669,IF(E$1=Y2669,"-","Passeur"),"Passeur"))))),"-")</f>
        <v>-</v>
      </c>
      <c r="F2669" s="20" t="str">
        <f>IF($D2669="Non",IF($B2669&lt;3,"-",IF('Synthese chemins'!F2669&gt;2,"Passeur",IF('Synthese chemins'!F2669&lt;1,"-",IF('Synthese chemins'!F2669&lt;2,IF(F$1=$Y2669,"-",IF(F$1=$AA2669,"-","Passeur")),IF(F$1=$Y2669,IF(F$1=AA2669,"-","Passeur"),"Passeur"))))),"-")</f>
        <v>Passeur</v>
      </c>
      <c r="G2669" s="20" t="str">
        <f>IF($D2669="Non",IF($B2669&lt;3,"-",IF('Synthese chemins'!G2669&gt;2,"Passeur",IF('Synthese chemins'!G2669&lt;1,"-",IF('Synthese chemins'!G2669&lt;2,IF(G$1=$Y2669,"-",IF(G$1=$AA2669,"-","Passeur")),IF(G$1=$Y2669,IF(G$1=AB2669,"-","Passeur"),"Passeur"))))),"-")</f>
        <v>-</v>
      </c>
      <c r="H2669" s="20" t="str">
        <f>IF($D2669="Non",IF($B2669&lt;3,"-",IF('Synthese chemins'!H2669&gt;2,"Passeur",IF('Synthese chemins'!H2669&lt;1,"-",IF('Synthese chemins'!H2669&lt;2,IF(H$1=$Y2669,"-",IF(H$1=$AA2669,"-","Passeur")),IF(H$1=$Y2669,IF(H$1=AC2669,"-","Passeur"),"Passeur"))))),"-")</f>
        <v>-</v>
      </c>
      <c r="I2669" s="20" t="str">
        <f>IF($D2669="Non",IF($B2669&lt;3,"-",IF('Synthese chemins'!I2669&gt;2,"Passeur",IF('Synthese chemins'!I2669&lt;1,"-",IF('Synthese chemins'!I2669&lt;2,IF(I$1=$Y2669,"-",IF(I$1=$AA2669,"-","Passeur")),IF(I$1=$Y2669,IF(I$1=AD2669,"-","Passeur"),"Passeur"))))),"-")</f>
        <v>-</v>
      </c>
      <c r="J2669" s="20" t="str">
        <f>IF($D2669="Non",IF($B2669&lt;3,"-",IF('Synthese chemins'!J2669&gt;2,"Passeur",IF('Synthese chemins'!J2669&lt;1,"-",IF('Synthese chemins'!J2669&lt;2,IF(J$1=$Y2669,"-",IF(J$1=$AA2669,"-","Passeur")),IF(J$1=$Y2669,IF(J$1=AE2669,"-","Passeur"),"Passeur"))))),"-")</f>
        <v>-</v>
      </c>
      <c r="K2669" s="20" t="str">
        <f>IF($D2669="Non",IF($B2669&lt;3,"-",IF('Synthese chemins'!K2669&gt;2,"Passeur",IF('Synthese chemins'!K2669&lt;1,"-",IF('Synthese chemins'!K2669&lt;2,IF(K$1=$Y2669,"-",IF(K$1=$AA2669,"-","Passeur")),IF(K$1=$Y2669,IF(K$1=AF2669,"-","Passeur"),"Passeur"))))),"-")</f>
        <v>-</v>
      </c>
      <c r="L2669" s="20" t="str">
        <f>IF($D2669="Non",IF($B2669&lt;3,"-",IF('Synthese chemins'!L2669&gt;2,"Passeur",IF('Synthese chemins'!L2669&lt;1,"-",IF('Synthese chemins'!L2669&lt;2,IF(L$1=$Y2669,"-",IF(L$1=$AA2669,"-","Passeur")),IF(L$1=$Y2669,IF(L$1=AG2669,"-","Passeur"),"Passeur"))))),"-")</f>
        <v>-</v>
      </c>
      <c r="M2669" s="20" t="str">
        <f>IF($D2669="Non",IF($B2669&lt;3,"-",IF('Synthese chemins'!M2669&gt;2,"Passeur",IF('Synthese chemins'!M2669&lt;1,"-",IF('Synthese chemins'!M2669&lt;2,IF(M$1=$Y2669,"-",IF(M$1=$AA2669,"-","Passeur")),IF(M$1=$Y2669,IF(M$1=AH2669,"-","Passeur"),"Passeur"))))),"-")</f>
        <v>-</v>
      </c>
      <c r="N2669" s="20" t="str">
        <f>IF($D2669="Non",IF($B2669&lt;3,"-",IF('Synthese chemins'!N2669&gt;2,"Passeur",IF('Synthese chemins'!N2669&lt;1,"-",IF('Synthese chemins'!N2669&lt;2,IF(N$1=$Y2669,"-",IF(N$1=$AA2669,"-","Passeur")),IF(N$1=$Y2669,IF(N$1=AI2669,"-","Passeur"),"Passeur"))))),"-")</f>
        <v>-</v>
      </c>
      <c r="O2669" s="20" t="str">
        <f>IF($D2669="Non",IF($B2669&lt;3,"-",IF('Synthese chemins'!O2669&gt;2,"Passeur",IF('Synthese chemins'!O2669&lt;1,"-",IF('Synthese chemins'!O2669&lt;2,IF(O$1=$Y2669,"-",IF(O$1=$AA2669,"-","Passeur")),IF(O$1=$Y2669,IF(O$1=AJ2669,"-","Passeur"),"Passeur"))))),"-")</f>
        <v>-</v>
      </c>
      <c r="P2669" s="20" t="str">
        <f>IF($D2669="Non",IF($B2669&lt;3,"-",IF('Synthese chemins'!P2669&gt;2,"Passeur",IF('Synthese chemins'!P2669&lt;1,"-",IF('Synthese chemins'!P2669&lt;2,IF(P$1=$Y2669,"-",IF(P$1=$AA2669,"-","Passeur")),IF(P$1=$Y2669,IF(P$1=AK2669,"-","Passeur"),"Passeur"))))),"-")</f>
        <v>-</v>
      </c>
      <c r="Q2669" s="20" t="str">
        <f>IF($D2669="Non",IF($B2669&lt;3,"-",IF('Synthese chemins'!Q2669&gt;2,"Passeur",IF('Synthese chemins'!Q2669&lt;1,"-",IF('Synthese chemins'!Q2669&lt;2,IF(Q$1=$Y2669,"-",IF(Q$1=$AA2669,"-","Passeur")),IF(Q$1=$Y2669,IF(Q$1=AL2669,"-","Passeur"),"Passeur"))))),"-")</f>
        <v>-</v>
      </c>
      <c r="R2669" s="20" t="str">
        <f>IF($D2669="Non",IF($B2669&lt;3,"-",IF('Synthese chemins'!R2669&gt;2,"Passeur",IF('Synthese chemins'!R2669&lt;1,"-",IF('Synthese chemins'!R2669&lt;2,IF(R$1=$Y2669,"-",IF(R$1=$AA2669,"-","Passeur")),IF(R$1=$Y2669,IF(R$1=AM2669,"-","Passeur"),"Passeur"))))),"-")</f>
        <v>-</v>
      </c>
      <c r="S2669" s="20" t="str">
        <f>IF($D2669="Non",IF($B2669&lt;3,"-",IF('Synthese chemins'!S2669&gt;2,"Passeur",IF('Synthese chemins'!S2669&lt;1,"-",IF('Synthese chemins'!S2669&lt;2,IF(S$1=$Y2669,"-",IF(S$1=$AA2669,"-","Passeur")),IF(S$1=$Y2669,IF(S$1=AN2669,"-","Passeur"),"Passeur"))))),"-")</f>
        <v>Passeur</v>
      </c>
      <c r="T2669" s="20" t="str">
        <f>IF($D2669="Non",IF($B2669&lt;3,"-",IF('Synthese chemins'!T2669&gt;2,"Passeur",IF('Synthese chemins'!T2669&lt;1,"-",IF('Synthese chemins'!T2669&lt;2,IF(T$1=$Y2669,"-",IF(T$1=$AA2669,"-","Passeur")),IF(T$1=$Y2669,IF(T$1=AO2669,"-","Passeur"),"Passeur"))))),"-")</f>
        <v>-</v>
      </c>
      <c r="U2669" s="20" t="str">
        <f>IF($D2669="Non",IF($B2669&lt;3,"-",IF('Synthese chemins'!U2669&gt;2,"Passeur",IF('Synthese chemins'!U2669&lt;1,"-",IF('Synthese chemins'!U2669&lt;2,IF(U$1=$Y2669,"-",IF(U$1=$AA2669,"-","Passeur")),IF(U$1=$Y2669,IF(U$1=AP2669,"-","Passeur"),"Passeur"))))),"-")</f>
        <v>-</v>
      </c>
      <c r="V2669" s="20" t="str">
        <f>IF($D2669="Non",IF($B2669&lt;3,"-",IF('Synthese chemins'!V2669&gt;2,"Passeur",IF('Synthese chemins'!V2669&lt;1,"-",IF('Synthese chemins'!V2669&lt;2,IF(V$1=$Y2669,"-",IF(V$1=$AA2669,"-","Passeur")),IF(V$1=$Y2669,IF(V$1=AQ2669,"-","Passeur"),"Passeur"))))),"-")</f>
        <v>-</v>
      </c>
      <c r="W2669" s="20" t="str">
        <f>IF($D2669="Non",IF($B2669&lt;3,"-",IF('Synthese chemins'!W2669&gt;2,"Passeur",IF('Synthese chemins'!W2669&lt;1,"-",IF('Synthese chemins'!W2669&lt;2,IF(W$1=$Y2669,"-",IF(W$1=$AA2669,"-","Passeur")),IF(W$1=$Y2669,IF(W$1=AR2669,"-","Passeur"),"Passeur"))))),"-")</f>
        <v>-</v>
      </c>
      <c r="X2669" s="20" t="str">
        <f>IF($D2669="Non",IF($B2669&lt;3,"-",IF('Synthese chemins'!X2669&gt;2,"Passeur",IF('Synthese chemins'!X2669&lt;1,"-",IF('Synthese chemins'!X2669&lt;2,IF(X$1=$Y2669,"-",IF(X$1=$AA2669,"-","Passeur")),IF(X$1=$Y2669,IF(X$1=AS2669,"-","Passeur"),"Passeur"))))),"-")</f>
        <v>-</v>
      </c>
      <c r="Y2669" s="33" t="str">
        <f>'Chemins de conversion les plus '!G2669</f>
        <v>Referral</v>
      </c>
      <c r="Z2669" s="20">
        <f t="shared" si="908"/>
        <v>2</v>
      </c>
      <c r="AA2669" s="33" t="str">
        <f>'Chemins de conversion les plus '!I2669</f>
        <v>Direct</v>
      </c>
      <c r="AB2669" s="5"/>
      <c r="AC2669" s="20">
        <f ca="1">'Synthese chemins'!Z2669</f>
        <v>3</v>
      </c>
      <c r="AD2669" s="19">
        <f>'Synthese chemins'!AA2669</f>
        <v>36.409999999999997</v>
      </c>
      <c r="AE2669" s="20">
        <f ca="1">'Synthese chemins'!AB2669</f>
        <v>0.5</v>
      </c>
      <c r="AF2669" s="19">
        <f>'Synthese chemins'!AC2669</f>
        <v>6.0683333333333325</v>
      </c>
      <c r="AH2669" s="2" t="str">
        <f t="shared" si="909"/>
        <v>-</v>
      </c>
      <c r="AI2669" s="2">
        <f t="shared" ca="1" si="910"/>
        <v>3</v>
      </c>
      <c r="AJ2669" s="2" t="str">
        <f t="shared" si="911"/>
        <v>-</v>
      </c>
      <c r="AK2669" s="2" t="str">
        <f t="shared" si="912"/>
        <v>-</v>
      </c>
      <c r="AL2669" s="2" t="str">
        <f t="shared" si="913"/>
        <v>-</v>
      </c>
      <c r="AM2669" s="2" t="str">
        <f t="shared" si="914"/>
        <v>-</v>
      </c>
      <c r="AN2669" s="2" t="str">
        <f t="shared" si="915"/>
        <v>-</v>
      </c>
      <c r="AO2669" s="2" t="str">
        <f t="shared" si="916"/>
        <v>-</v>
      </c>
      <c r="AP2669" s="2" t="str">
        <f t="shared" si="917"/>
        <v>-</v>
      </c>
      <c r="AQ2669" s="2" t="str">
        <f t="shared" si="918"/>
        <v>-</v>
      </c>
      <c r="AR2669" s="2" t="str">
        <f t="shared" si="919"/>
        <v>-</v>
      </c>
      <c r="AS2669" s="2" t="str">
        <f t="shared" si="920"/>
        <v>-</v>
      </c>
      <c r="AT2669" s="2" t="str">
        <f t="shared" si="921"/>
        <v>-</v>
      </c>
      <c r="AU2669" s="2" t="str">
        <f t="shared" si="922"/>
        <v>-</v>
      </c>
      <c r="AV2669" s="2">
        <f t="shared" ca="1" si="923"/>
        <v>3</v>
      </c>
      <c r="AW2669" s="2" t="str">
        <f t="shared" si="924"/>
        <v>-</v>
      </c>
      <c r="AX2669" s="2" t="str">
        <f t="shared" si="925"/>
        <v>-</v>
      </c>
      <c r="AY2669" s="2" t="str">
        <f t="shared" si="904"/>
        <v>-</v>
      </c>
      <c r="AZ2669" s="2" t="str">
        <f t="shared" si="905"/>
        <v>-</v>
      </c>
      <c r="BA2669" s="2" t="str">
        <f t="shared" si="906"/>
        <v>-</v>
      </c>
    </row>
    <row r="2670" spans="1:53">
      <c r="A2670" s="2">
        <f t="shared" si="907"/>
        <v>2669</v>
      </c>
      <c r="B2670" s="2">
        <f>'Synthese chemins'!B2670</f>
        <v>6</v>
      </c>
      <c r="C2670" s="2">
        <f>'Synthese chemins'!C2670</f>
        <v>3</v>
      </c>
      <c r="D2670" s="2" t="str">
        <f>'Synthese chemins'!D2670</f>
        <v>Non</v>
      </c>
      <c r="E2670" s="20" t="str">
        <f>IF($D2670="Non",IF($B2670&lt;3,"-",IF('Synthese chemins'!E2670&gt;2,"Passeur",IF('Synthese chemins'!E2670&lt;1,"-",IF('Synthese chemins'!E2670&lt;2,IF(E$1=$Y2670,"-",IF(E$1=$AA2670,"-","Passeur")),IF(E$1=$Y2670,IF(E$1=Y2670,"-","Passeur"),"Passeur"))))),"-")</f>
        <v>-</v>
      </c>
      <c r="F2670" s="20" t="str">
        <f>IF($D2670="Non",IF($B2670&lt;3,"-",IF('Synthese chemins'!F2670&gt;2,"Passeur",IF('Synthese chemins'!F2670&lt;1,"-",IF('Synthese chemins'!F2670&lt;2,IF(F$1=$Y2670,"-",IF(F$1=$AA2670,"-","Passeur")),IF(F$1=$Y2670,IF(F$1=AA2670,"-","Passeur"),"Passeur"))))),"-")</f>
        <v>-</v>
      </c>
      <c r="G2670" s="20" t="str">
        <f>IF($D2670="Non",IF($B2670&lt;3,"-",IF('Synthese chemins'!G2670&gt;2,"Passeur",IF('Synthese chemins'!G2670&lt;1,"-",IF('Synthese chemins'!G2670&lt;2,IF(G$1=$Y2670,"-",IF(G$1=$AA2670,"-","Passeur")),IF(G$1=$Y2670,IF(G$1=AB2670,"-","Passeur"),"Passeur"))))),"-")</f>
        <v>-</v>
      </c>
      <c r="H2670" s="20" t="str">
        <f>IF($D2670="Non",IF($B2670&lt;3,"-",IF('Synthese chemins'!H2670&gt;2,"Passeur",IF('Synthese chemins'!H2670&lt;1,"-",IF('Synthese chemins'!H2670&lt;2,IF(H$1=$Y2670,"-",IF(H$1=$AA2670,"-","Passeur")),IF(H$1=$Y2670,IF(H$1=AC2670,"-","Passeur"),"Passeur"))))),"-")</f>
        <v>-</v>
      </c>
      <c r="I2670" s="20" t="str">
        <f>IF($D2670="Non",IF($B2670&lt;3,"-",IF('Synthese chemins'!I2670&gt;2,"Passeur",IF('Synthese chemins'!I2670&lt;1,"-",IF('Synthese chemins'!I2670&lt;2,IF(I$1=$Y2670,"-",IF(I$1=$AA2670,"-","Passeur")),IF(I$1=$Y2670,IF(I$1=AD2670,"-","Passeur"),"Passeur"))))),"-")</f>
        <v>-</v>
      </c>
      <c r="J2670" s="20" t="str">
        <f>IF($D2670="Non",IF($B2670&lt;3,"-",IF('Synthese chemins'!J2670&gt;2,"Passeur",IF('Synthese chemins'!J2670&lt;1,"-",IF('Synthese chemins'!J2670&lt;2,IF(J$1=$Y2670,"-",IF(J$1=$AA2670,"-","Passeur")),IF(J$1=$Y2670,IF(J$1=AE2670,"-","Passeur"),"Passeur"))))),"-")</f>
        <v>-</v>
      </c>
      <c r="K2670" s="20" t="str">
        <f>IF($D2670="Non",IF($B2670&lt;3,"-",IF('Synthese chemins'!K2670&gt;2,"Passeur",IF('Synthese chemins'!K2670&lt;1,"-",IF('Synthese chemins'!K2670&lt;2,IF(K$1=$Y2670,"-",IF(K$1=$AA2670,"-","Passeur")),IF(K$1=$Y2670,IF(K$1=AF2670,"-","Passeur"),"Passeur"))))),"-")</f>
        <v>-</v>
      </c>
      <c r="L2670" s="20" t="str">
        <f>IF($D2670="Non",IF($B2670&lt;3,"-",IF('Synthese chemins'!L2670&gt;2,"Passeur",IF('Synthese chemins'!L2670&lt;1,"-",IF('Synthese chemins'!L2670&lt;2,IF(L$1=$Y2670,"-",IF(L$1=$AA2670,"-","Passeur")),IF(L$1=$Y2670,IF(L$1=AG2670,"-","Passeur"),"Passeur"))))),"-")</f>
        <v>-</v>
      </c>
      <c r="M2670" s="20" t="str">
        <f>IF($D2670="Non",IF($B2670&lt;3,"-",IF('Synthese chemins'!M2670&gt;2,"Passeur",IF('Synthese chemins'!M2670&lt;1,"-",IF('Synthese chemins'!M2670&lt;2,IF(M$1=$Y2670,"-",IF(M$1=$AA2670,"-","Passeur")),IF(M$1=$Y2670,IF(M$1=AH2670,"-","Passeur"),"Passeur"))))),"-")</f>
        <v>-</v>
      </c>
      <c r="N2670" s="20" t="str">
        <f>IF($D2670="Non",IF($B2670&lt;3,"-",IF('Synthese chemins'!N2670&gt;2,"Passeur",IF('Synthese chemins'!N2670&lt;1,"-",IF('Synthese chemins'!N2670&lt;2,IF(N$1=$Y2670,"-",IF(N$1=$AA2670,"-","Passeur")),IF(N$1=$Y2670,IF(N$1=AI2670,"-","Passeur"),"Passeur"))))),"-")</f>
        <v>Passeur</v>
      </c>
      <c r="O2670" s="20" t="str">
        <f>IF($D2670="Non",IF($B2670&lt;3,"-",IF('Synthese chemins'!O2670&gt;2,"Passeur",IF('Synthese chemins'!O2670&lt;1,"-",IF('Synthese chemins'!O2670&lt;2,IF(O$1=$Y2670,"-",IF(O$1=$AA2670,"-","Passeur")),IF(O$1=$Y2670,IF(O$1=AJ2670,"-","Passeur"),"Passeur"))))),"-")</f>
        <v>Passeur</v>
      </c>
      <c r="P2670" s="20" t="str">
        <f>IF($D2670="Non",IF($B2670&lt;3,"-",IF('Synthese chemins'!P2670&gt;2,"Passeur",IF('Synthese chemins'!P2670&lt;1,"-",IF('Synthese chemins'!P2670&lt;2,IF(P$1=$Y2670,"-",IF(P$1=$AA2670,"-","Passeur")),IF(P$1=$Y2670,IF(P$1=AK2670,"-","Passeur"),"Passeur"))))),"-")</f>
        <v>-</v>
      </c>
      <c r="Q2670" s="20" t="str">
        <f>IF($D2670="Non",IF($B2670&lt;3,"-",IF('Synthese chemins'!Q2670&gt;2,"Passeur",IF('Synthese chemins'!Q2670&lt;1,"-",IF('Synthese chemins'!Q2670&lt;2,IF(Q$1=$Y2670,"-",IF(Q$1=$AA2670,"-","Passeur")),IF(Q$1=$Y2670,IF(Q$1=AL2670,"-","Passeur"),"Passeur"))))),"-")</f>
        <v>-</v>
      </c>
      <c r="R2670" s="20" t="str">
        <f>IF($D2670="Non",IF($B2670&lt;3,"-",IF('Synthese chemins'!R2670&gt;2,"Passeur",IF('Synthese chemins'!R2670&lt;1,"-",IF('Synthese chemins'!R2670&lt;2,IF(R$1=$Y2670,"-",IF(R$1=$AA2670,"-","Passeur")),IF(R$1=$Y2670,IF(R$1=AM2670,"-","Passeur"),"Passeur"))))),"-")</f>
        <v>-</v>
      </c>
      <c r="S2670" s="20" t="str">
        <f>IF($D2670="Non",IF($B2670&lt;3,"-",IF('Synthese chemins'!S2670&gt;2,"Passeur",IF('Synthese chemins'!S2670&lt;1,"-",IF('Synthese chemins'!S2670&lt;2,IF(S$1=$Y2670,"-",IF(S$1=$AA2670,"-","Passeur")),IF(S$1=$Y2670,IF(S$1=AN2670,"-","Passeur"),"Passeur"))))),"-")</f>
        <v>-</v>
      </c>
      <c r="T2670" s="20" t="str">
        <f>IF($D2670="Non",IF($B2670&lt;3,"-",IF('Synthese chemins'!T2670&gt;2,"Passeur",IF('Synthese chemins'!T2670&lt;1,"-",IF('Synthese chemins'!T2670&lt;2,IF(T$1=$Y2670,"-",IF(T$1=$AA2670,"-","Passeur")),IF(T$1=$Y2670,IF(T$1=AO2670,"-","Passeur"),"Passeur"))))),"-")</f>
        <v>-</v>
      </c>
      <c r="U2670" s="20" t="str">
        <f>IF($D2670="Non",IF($B2670&lt;3,"-",IF('Synthese chemins'!U2670&gt;2,"Passeur",IF('Synthese chemins'!U2670&lt;1,"-",IF('Synthese chemins'!U2670&lt;2,IF(U$1=$Y2670,"-",IF(U$1=$AA2670,"-","Passeur")),IF(U$1=$Y2670,IF(U$1=AP2670,"-","Passeur"),"Passeur"))))),"-")</f>
        <v>-</v>
      </c>
      <c r="V2670" s="20" t="str">
        <f>IF($D2670="Non",IF($B2670&lt;3,"-",IF('Synthese chemins'!V2670&gt;2,"Passeur",IF('Synthese chemins'!V2670&lt;1,"-",IF('Synthese chemins'!V2670&lt;2,IF(V$1=$Y2670,"-",IF(V$1=$AA2670,"-","Passeur")),IF(V$1=$Y2670,IF(V$1=AQ2670,"-","Passeur"),"Passeur"))))),"-")</f>
        <v>-</v>
      </c>
      <c r="W2670" s="20" t="str">
        <f>IF($D2670="Non",IF($B2670&lt;3,"-",IF('Synthese chemins'!W2670&gt;2,"Passeur",IF('Synthese chemins'!W2670&lt;1,"-",IF('Synthese chemins'!W2670&lt;2,IF(W$1=$Y2670,"-",IF(W$1=$AA2670,"-","Passeur")),IF(W$1=$Y2670,IF(W$1=AR2670,"-","Passeur"),"Passeur"))))),"-")</f>
        <v>-</v>
      </c>
      <c r="X2670" s="20" t="str">
        <f>IF($D2670="Non",IF($B2670&lt;3,"-",IF('Synthese chemins'!X2670&gt;2,"Passeur",IF('Synthese chemins'!X2670&lt;1,"-",IF('Synthese chemins'!X2670&lt;2,IF(X$1=$Y2670,"-",IF(X$1=$AA2670,"-","Passeur")),IF(X$1=$Y2670,IF(X$1=AS2670,"-","Passeur"),"Passeur"))))),"-")</f>
        <v>-</v>
      </c>
      <c r="Y2670" s="33" t="str">
        <f>'Chemins de conversion les plus '!G2670</f>
        <v>Referral</v>
      </c>
      <c r="Z2670" s="20">
        <f t="shared" si="908"/>
        <v>2</v>
      </c>
      <c r="AA2670" s="33" t="str">
        <f>'Chemins de conversion les plus '!I2670</f>
        <v>SEA // Adwords hors Branding</v>
      </c>
      <c r="AB2670" s="5"/>
      <c r="AC2670" s="20">
        <f ca="1">'Synthese chemins'!Z2670</f>
        <v>3</v>
      </c>
      <c r="AD2670" s="19">
        <f>'Synthese chemins'!AA2670</f>
        <v>15.29</v>
      </c>
      <c r="AE2670" s="20">
        <f ca="1">'Synthese chemins'!AB2670</f>
        <v>0.5</v>
      </c>
      <c r="AF2670" s="19">
        <f>'Synthese chemins'!AC2670</f>
        <v>2.5483333333333333</v>
      </c>
      <c r="AH2670" s="2" t="str">
        <f t="shared" si="909"/>
        <v>-</v>
      </c>
      <c r="AI2670" s="2" t="str">
        <f t="shared" si="910"/>
        <v>-</v>
      </c>
      <c r="AJ2670" s="2" t="str">
        <f t="shared" si="911"/>
        <v>-</v>
      </c>
      <c r="AK2670" s="2" t="str">
        <f t="shared" si="912"/>
        <v>-</v>
      </c>
      <c r="AL2670" s="2" t="str">
        <f t="shared" si="913"/>
        <v>-</v>
      </c>
      <c r="AM2670" s="2" t="str">
        <f t="shared" si="914"/>
        <v>-</v>
      </c>
      <c r="AN2670" s="2" t="str">
        <f t="shared" si="915"/>
        <v>-</v>
      </c>
      <c r="AO2670" s="2" t="str">
        <f t="shared" si="916"/>
        <v>-</v>
      </c>
      <c r="AP2670" s="2" t="str">
        <f t="shared" si="917"/>
        <v>-</v>
      </c>
      <c r="AQ2670" s="2">
        <f t="shared" ca="1" si="918"/>
        <v>3</v>
      </c>
      <c r="AR2670" s="2">
        <f t="shared" ca="1" si="919"/>
        <v>3</v>
      </c>
      <c r="AS2670" s="2" t="str">
        <f t="shared" si="920"/>
        <v>-</v>
      </c>
      <c r="AT2670" s="2" t="str">
        <f t="shared" si="921"/>
        <v>-</v>
      </c>
      <c r="AU2670" s="2" t="str">
        <f t="shared" si="922"/>
        <v>-</v>
      </c>
      <c r="AV2670" s="2" t="str">
        <f t="shared" si="923"/>
        <v>-</v>
      </c>
      <c r="AW2670" s="2" t="str">
        <f t="shared" si="924"/>
        <v>-</v>
      </c>
      <c r="AX2670" s="2" t="str">
        <f t="shared" si="925"/>
        <v>-</v>
      </c>
      <c r="AY2670" s="2" t="str">
        <f t="shared" si="904"/>
        <v>-</v>
      </c>
      <c r="AZ2670" s="2" t="str">
        <f t="shared" si="905"/>
        <v>-</v>
      </c>
      <c r="BA2670" s="2" t="str">
        <f t="shared" si="906"/>
        <v>-</v>
      </c>
    </row>
    <row r="2671" spans="1:53">
      <c r="A2671" s="2">
        <f t="shared" si="907"/>
        <v>2670</v>
      </c>
      <c r="B2671" s="2">
        <f>'Synthese chemins'!B2671</f>
        <v>6</v>
      </c>
      <c r="C2671" s="2">
        <f>'Synthese chemins'!C2671</f>
        <v>2</v>
      </c>
      <c r="D2671" s="2" t="str">
        <f>'Synthese chemins'!D2671</f>
        <v>Non</v>
      </c>
      <c r="E2671" s="20" t="str">
        <f>IF($D2671="Non",IF($B2671&lt;3,"-",IF('Synthese chemins'!E2671&gt;2,"Passeur",IF('Synthese chemins'!E2671&lt;1,"-",IF('Synthese chemins'!E2671&lt;2,IF(E$1=$Y2671,"-",IF(E$1=$AA2671,"-","Passeur")),IF(E$1=$Y2671,IF(E$1=Y2671,"-","Passeur"),"Passeur"))))),"-")</f>
        <v>-</v>
      </c>
      <c r="F2671" s="20" t="str">
        <f>IF($D2671="Non",IF($B2671&lt;3,"-",IF('Synthese chemins'!F2671&gt;2,"Passeur",IF('Synthese chemins'!F2671&lt;1,"-",IF('Synthese chemins'!F2671&lt;2,IF(F$1=$Y2671,"-",IF(F$1=$AA2671,"-","Passeur")),IF(F$1=$Y2671,IF(F$1=AA2671,"-","Passeur"),"Passeur"))))),"-")</f>
        <v>Passeur</v>
      </c>
      <c r="G2671" s="20" t="str">
        <f>IF($D2671="Non",IF($B2671&lt;3,"-",IF('Synthese chemins'!G2671&gt;2,"Passeur",IF('Synthese chemins'!G2671&lt;1,"-",IF('Synthese chemins'!G2671&lt;2,IF(G$1=$Y2671,"-",IF(G$1=$AA2671,"-","Passeur")),IF(G$1=$Y2671,IF(G$1=AB2671,"-","Passeur"),"Passeur"))))),"-")</f>
        <v>-</v>
      </c>
      <c r="H2671" s="20" t="str">
        <f>IF($D2671="Non",IF($B2671&lt;3,"-",IF('Synthese chemins'!H2671&gt;2,"Passeur",IF('Synthese chemins'!H2671&lt;1,"-",IF('Synthese chemins'!H2671&lt;2,IF(H$1=$Y2671,"-",IF(H$1=$AA2671,"-","Passeur")),IF(H$1=$Y2671,IF(H$1=AC2671,"-","Passeur"),"Passeur"))))),"-")</f>
        <v>-</v>
      </c>
      <c r="I2671" s="20" t="str">
        <f>IF($D2671="Non",IF($B2671&lt;3,"-",IF('Synthese chemins'!I2671&gt;2,"Passeur",IF('Synthese chemins'!I2671&lt;1,"-",IF('Synthese chemins'!I2671&lt;2,IF(I$1=$Y2671,"-",IF(I$1=$AA2671,"-","Passeur")),IF(I$1=$Y2671,IF(I$1=AD2671,"-","Passeur"),"Passeur"))))),"-")</f>
        <v>-</v>
      </c>
      <c r="J2671" s="20" t="str">
        <f>IF($D2671="Non",IF($B2671&lt;3,"-",IF('Synthese chemins'!J2671&gt;2,"Passeur",IF('Synthese chemins'!J2671&lt;1,"-",IF('Synthese chemins'!J2671&lt;2,IF(J$1=$Y2671,"-",IF(J$1=$AA2671,"-","Passeur")),IF(J$1=$Y2671,IF(J$1=AE2671,"-","Passeur"),"Passeur"))))),"-")</f>
        <v>-</v>
      </c>
      <c r="K2671" s="20" t="str">
        <f>IF($D2671="Non",IF($B2671&lt;3,"-",IF('Synthese chemins'!K2671&gt;2,"Passeur",IF('Synthese chemins'!K2671&lt;1,"-",IF('Synthese chemins'!K2671&lt;2,IF(K$1=$Y2671,"-",IF(K$1=$AA2671,"-","Passeur")),IF(K$1=$Y2671,IF(K$1=AF2671,"-","Passeur"),"Passeur"))))),"-")</f>
        <v>-</v>
      </c>
      <c r="L2671" s="20" t="str">
        <f>IF($D2671="Non",IF($B2671&lt;3,"-",IF('Synthese chemins'!L2671&gt;2,"Passeur",IF('Synthese chemins'!L2671&lt;1,"-",IF('Synthese chemins'!L2671&lt;2,IF(L$1=$Y2671,"-",IF(L$1=$AA2671,"-","Passeur")),IF(L$1=$Y2671,IF(L$1=AG2671,"-","Passeur"),"Passeur"))))),"-")</f>
        <v>-</v>
      </c>
      <c r="M2671" s="20" t="str">
        <f>IF($D2671="Non",IF($B2671&lt;3,"-",IF('Synthese chemins'!M2671&gt;2,"Passeur",IF('Synthese chemins'!M2671&lt;1,"-",IF('Synthese chemins'!M2671&lt;2,IF(M$1=$Y2671,"-",IF(M$1=$AA2671,"-","Passeur")),IF(M$1=$Y2671,IF(M$1=AH2671,"-","Passeur"),"Passeur"))))),"-")</f>
        <v>-</v>
      </c>
      <c r="N2671" s="20" t="str">
        <f>IF($D2671="Non",IF($B2671&lt;3,"-",IF('Synthese chemins'!N2671&gt;2,"Passeur",IF('Synthese chemins'!N2671&lt;1,"-",IF('Synthese chemins'!N2671&lt;2,IF(N$1=$Y2671,"-",IF(N$1=$AA2671,"-","Passeur")),IF(N$1=$Y2671,IF(N$1=AI2671,"-","Passeur"),"Passeur"))))),"-")</f>
        <v>-</v>
      </c>
      <c r="O2671" s="20" t="str">
        <f>IF($D2671="Non",IF($B2671&lt;3,"-",IF('Synthese chemins'!O2671&gt;2,"Passeur",IF('Synthese chemins'!O2671&lt;1,"-",IF('Synthese chemins'!O2671&lt;2,IF(O$1=$Y2671,"-",IF(O$1=$AA2671,"-","Passeur")),IF(O$1=$Y2671,IF(O$1=AJ2671,"-","Passeur"),"Passeur"))))),"-")</f>
        <v>-</v>
      </c>
      <c r="P2671" s="20" t="str">
        <f>IF($D2671="Non",IF($B2671&lt;3,"-",IF('Synthese chemins'!P2671&gt;2,"Passeur",IF('Synthese chemins'!P2671&lt;1,"-",IF('Synthese chemins'!P2671&lt;2,IF(P$1=$Y2671,"-",IF(P$1=$AA2671,"-","Passeur")),IF(P$1=$Y2671,IF(P$1=AK2671,"-","Passeur"),"Passeur"))))),"-")</f>
        <v>-</v>
      </c>
      <c r="Q2671" s="20" t="str">
        <f>IF($D2671="Non",IF($B2671&lt;3,"-",IF('Synthese chemins'!Q2671&gt;2,"Passeur",IF('Synthese chemins'!Q2671&lt;1,"-",IF('Synthese chemins'!Q2671&lt;2,IF(Q$1=$Y2671,"-",IF(Q$1=$AA2671,"-","Passeur")),IF(Q$1=$Y2671,IF(Q$1=AL2671,"-","Passeur"),"Passeur"))))),"-")</f>
        <v>-</v>
      </c>
      <c r="R2671" s="20" t="str">
        <f>IF($D2671="Non",IF($B2671&lt;3,"-",IF('Synthese chemins'!R2671&gt;2,"Passeur",IF('Synthese chemins'!R2671&lt;1,"-",IF('Synthese chemins'!R2671&lt;2,IF(R$1=$Y2671,"-",IF(R$1=$AA2671,"-","Passeur")),IF(R$1=$Y2671,IF(R$1=AM2671,"-","Passeur"),"Passeur"))))),"-")</f>
        <v>-</v>
      </c>
      <c r="S2671" s="20" t="str">
        <f>IF($D2671="Non",IF($B2671&lt;3,"-",IF('Synthese chemins'!S2671&gt;2,"Passeur",IF('Synthese chemins'!S2671&lt;1,"-",IF('Synthese chemins'!S2671&lt;2,IF(S$1=$Y2671,"-",IF(S$1=$AA2671,"-","Passeur")),IF(S$1=$Y2671,IF(S$1=AN2671,"-","Passeur"),"Passeur"))))),"-")</f>
        <v>-</v>
      </c>
      <c r="T2671" s="20" t="str">
        <f>IF($D2671="Non",IF($B2671&lt;3,"-",IF('Synthese chemins'!T2671&gt;2,"Passeur",IF('Synthese chemins'!T2671&lt;1,"-",IF('Synthese chemins'!T2671&lt;2,IF(T$1=$Y2671,"-",IF(T$1=$AA2671,"-","Passeur")),IF(T$1=$Y2671,IF(T$1=AO2671,"-","Passeur"),"Passeur"))))),"-")</f>
        <v>-</v>
      </c>
      <c r="U2671" s="20" t="str">
        <f>IF($D2671="Non",IF($B2671&lt;3,"-",IF('Synthese chemins'!U2671&gt;2,"Passeur",IF('Synthese chemins'!U2671&lt;1,"-",IF('Synthese chemins'!U2671&lt;2,IF(U$1=$Y2671,"-",IF(U$1=$AA2671,"-","Passeur")),IF(U$1=$Y2671,IF(U$1=AP2671,"-","Passeur"),"Passeur"))))),"-")</f>
        <v>-</v>
      </c>
      <c r="V2671" s="20" t="str">
        <f>IF($D2671="Non",IF($B2671&lt;3,"-",IF('Synthese chemins'!V2671&gt;2,"Passeur",IF('Synthese chemins'!V2671&lt;1,"-",IF('Synthese chemins'!V2671&lt;2,IF(V$1=$Y2671,"-",IF(V$1=$AA2671,"-","Passeur")),IF(V$1=$Y2671,IF(V$1=AQ2671,"-","Passeur"),"Passeur"))))),"-")</f>
        <v>-</v>
      </c>
      <c r="W2671" s="20" t="str">
        <f>IF($D2671="Non",IF($B2671&lt;3,"-",IF('Synthese chemins'!W2671&gt;2,"Passeur",IF('Synthese chemins'!W2671&lt;1,"-",IF('Synthese chemins'!W2671&lt;2,IF(W$1=$Y2671,"-",IF(W$1=$AA2671,"-","Passeur")),IF(W$1=$Y2671,IF(W$1=AR2671,"-","Passeur"),"Passeur"))))),"-")</f>
        <v>-</v>
      </c>
      <c r="X2671" s="20" t="str">
        <f>IF($D2671="Non",IF($B2671&lt;3,"-",IF('Synthese chemins'!X2671&gt;2,"Passeur",IF('Synthese chemins'!X2671&lt;1,"-",IF('Synthese chemins'!X2671&lt;2,IF(X$1=$Y2671,"-",IF(X$1=$AA2671,"-","Passeur")),IF(X$1=$Y2671,IF(X$1=AS2671,"-","Passeur"),"Passeur"))))),"-")</f>
        <v>-</v>
      </c>
      <c r="Y2671" s="33" t="str">
        <f>'Chemins de conversion les plus '!G2671</f>
        <v>SEA // Comparateurs</v>
      </c>
      <c r="Z2671" s="20">
        <f t="shared" si="908"/>
        <v>1</v>
      </c>
      <c r="AA2671" s="33" t="str">
        <f>'Chemins de conversion les plus '!I2671</f>
        <v>Direct</v>
      </c>
      <c r="AB2671" s="5"/>
      <c r="AC2671" s="20">
        <f ca="1">'Synthese chemins'!Z2671</f>
        <v>3</v>
      </c>
      <c r="AD2671" s="19">
        <f>'Synthese chemins'!AA2671</f>
        <v>11.86</v>
      </c>
      <c r="AE2671" s="20">
        <f ca="1">'Synthese chemins'!AB2671</f>
        <v>0.5</v>
      </c>
      <c r="AF2671" s="19">
        <f>'Synthese chemins'!AC2671</f>
        <v>1.9766666666666666</v>
      </c>
      <c r="AH2671" s="2" t="str">
        <f t="shared" si="909"/>
        <v>-</v>
      </c>
      <c r="AI2671" s="2">
        <f t="shared" ca="1" si="910"/>
        <v>3</v>
      </c>
      <c r="AJ2671" s="2" t="str">
        <f t="shared" si="911"/>
        <v>-</v>
      </c>
      <c r="AK2671" s="2" t="str">
        <f t="shared" si="912"/>
        <v>-</v>
      </c>
      <c r="AL2671" s="2" t="str">
        <f t="shared" si="913"/>
        <v>-</v>
      </c>
      <c r="AM2671" s="2" t="str">
        <f t="shared" si="914"/>
        <v>-</v>
      </c>
      <c r="AN2671" s="2" t="str">
        <f t="shared" si="915"/>
        <v>-</v>
      </c>
      <c r="AO2671" s="2" t="str">
        <f t="shared" si="916"/>
        <v>-</v>
      </c>
      <c r="AP2671" s="2" t="str">
        <f t="shared" si="917"/>
        <v>-</v>
      </c>
      <c r="AQ2671" s="2" t="str">
        <f t="shared" si="918"/>
        <v>-</v>
      </c>
      <c r="AR2671" s="2" t="str">
        <f t="shared" si="919"/>
        <v>-</v>
      </c>
      <c r="AS2671" s="2" t="str">
        <f t="shared" si="920"/>
        <v>-</v>
      </c>
      <c r="AT2671" s="2" t="str">
        <f t="shared" si="921"/>
        <v>-</v>
      </c>
      <c r="AU2671" s="2" t="str">
        <f t="shared" si="922"/>
        <v>-</v>
      </c>
      <c r="AV2671" s="2" t="str">
        <f t="shared" si="923"/>
        <v>-</v>
      </c>
      <c r="AW2671" s="2" t="str">
        <f t="shared" si="924"/>
        <v>-</v>
      </c>
      <c r="AX2671" s="2" t="str">
        <f t="shared" si="925"/>
        <v>-</v>
      </c>
      <c r="AY2671" s="2" t="str">
        <f t="shared" si="904"/>
        <v>-</v>
      </c>
      <c r="AZ2671" s="2" t="str">
        <f t="shared" si="905"/>
        <v>-</v>
      </c>
      <c r="BA2671" s="2" t="str">
        <f t="shared" si="906"/>
        <v>-</v>
      </c>
    </row>
    <row r="2672" spans="1:53">
      <c r="A2672" s="2">
        <f t="shared" si="907"/>
        <v>2671</v>
      </c>
      <c r="B2672" s="2">
        <f>'Synthese chemins'!B2672</f>
        <v>6</v>
      </c>
      <c r="C2672" s="2">
        <f>'Synthese chemins'!C2672</f>
        <v>4</v>
      </c>
      <c r="D2672" s="2" t="str">
        <f>'Synthese chemins'!D2672</f>
        <v>Non</v>
      </c>
      <c r="E2672" s="20" t="str">
        <f>IF($D2672="Non",IF($B2672&lt;3,"-",IF('Synthese chemins'!E2672&gt;2,"Passeur",IF('Synthese chemins'!E2672&lt;1,"-",IF('Synthese chemins'!E2672&lt;2,IF(E$1=$Y2672,"-",IF(E$1=$AA2672,"-","Passeur")),IF(E$1=$Y2672,IF(E$1=Y2672,"-","Passeur"),"Passeur"))))),"-")</f>
        <v>-</v>
      </c>
      <c r="F2672" s="20" t="str">
        <f>IF($D2672="Non",IF($B2672&lt;3,"-",IF('Synthese chemins'!F2672&gt;2,"Passeur",IF('Synthese chemins'!F2672&lt;1,"-",IF('Synthese chemins'!F2672&lt;2,IF(F$1=$Y2672,"-",IF(F$1=$AA2672,"-","Passeur")),IF(F$1=$Y2672,IF(F$1=AA2672,"-","Passeur"),"Passeur"))))),"-")</f>
        <v>Passeur</v>
      </c>
      <c r="G2672" s="20" t="str">
        <f>IF($D2672="Non",IF($B2672&lt;3,"-",IF('Synthese chemins'!G2672&gt;2,"Passeur",IF('Synthese chemins'!G2672&lt;1,"-",IF('Synthese chemins'!G2672&lt;2,IF(G$1=$Y2672,"-",IF(G$1=$AA2672,"-","Passeur")),IF(G$1=$Y2672,IF(G$1=AB2672,"-","Passeur"),"Passeur"))))),"-")</f>
        <v>-</v>
      </c>
      <c r="H2672" s="20" t="str">
        <f>IF($D2672="Non",IF($B2672&lt;3,"-",IF('Synthese chemins'!H2672&gt;2,"Passeur",IF('Synthese chemins'!H2672&lt;1,"-",IF('Synthese chemins'!H2672&lt;2,IF(H$1=$Y2672,"-",IF(H$1=$AA2672,"-","Passeur")),IF(H$1=$Y2672,IF(H$1=AC2672,"-","Passeur"),"Passeur"))))),"-")</f>
        <v>-</v>
      </c>
      <c r="I2672" s="20" t="str">
        <f>IF($D2672="Non",IF($B2672&lt;3,"-",IF('Synthese chemins'!I2672&gt;2,"Passeur",IF('Synthese chemins'!I2672&lt;1,"-",IF('Synthese chemins'!I2672&lt;2,IF(I$1=$Y2672,"-",IF(I$1=$AA2672,"-","Passeur")),IF(I$1=$Y2672,IF(I$1=AD2672,"-","Passeur"),"Passeur"))))),"-")</f>
        <v>-</v>
      </c>
      <c r="J2672" s="20" t="str">
        <f>IF($D2672="Non",IF($B2672&lt;3,"-",IF('Synthese chemins'!J2672&gt;2,"Passeur",IF('Synthese chemins'!J2672&lt;1,"-",IF('Synthese chemins'!J2672&lt;2,IF(J$1=$Y2672,"-",IF(J$1=$AA2672,"-","Passeur")),IF(J$1=$Y2672,IF(J$1=AE2672,"-","Passeur"),"Passeur"))))),"-")</f>
        <v>-</v>
      </c>
      <c r="K2672" s="20" t="str">
        <f>IF($D2672="Non",IF($B2672&lt;3,"-",IF('Synthese chemins'!K2672&gt;2,"Passeur",IF('Synthese chemins'!K2672&lt;1,"-",IF('Synthese chemins'!K2672&lt;2,IF(K$1=$Y2672,"-",IF(K$1=$AA2672,"-","Passeur")),IF(K$1=$Y2672,IF(K$1=AF2672,"-","Passeur"),"Passeur"))))),"-")</f>
        <v>-</v>
      </c>
      <c r="L2672" s="20" t="str">
        <f>IF($D2672="Non",IF($B2672&lt;3,"-",IF('Synthese chemins'!L2672&gt;2,"Passeur",IF('Synthese chemins'!L2672&lt;1,"-",IF('Synthese chemins'!L2672&lt;2,IF(L$1=$Y2672,"-",IF(L$1=$AA2672,"-","Passeur")),IF(L$1=$Y2672,IF(L$1=AG2672,"-","Passeur"),"Passeur"))))),"-")</f>
        <v>-</v>
      </c>
      <c r="M2672" s="20" t="str">
        <f>IF($D2672="Non",IF($B2672&lt;3,"-",IF('Synthese chemins'!M2672&gt;2,"Passeur",IF('Synthese chemins'!M2672&lt;1,"-",IF('Synthese chemins'!M2672&lt;2,IF(M$1=$Y2672,"-",IF(M$1=$AA2672,"-","Passeur")),IF(M$1=$Y2672,IF(M$1=AH2672,"-","Passeur"),"Passeur"))))),"-")</f>
        <v>-</v>
      </c>
      <c r="N2672" s="20" t="str">
        <f>IF($D2672="Non",IF($B2672&lt;3,"-",IF('Synthese chemins'!N2672&gt;2,"Passeur",IF('Synthese chemins'!N2672&lt;1,"-",IF('Synthese chemins'!N2672&lt;2,IF(N$1=$Y2672,"-",IF(N$1=$AA2672,"-","Passeur")),IF(N$1=$Y2672,IF(N$1=AI2672,"-","Passeur"),"Passeur"))))),"-")</f>
        <v>Passeur</v>
      </c>
      <c r="O2672" s="20" t="str">
        <f>IF($D2672="Non",IF($B2672&lt;3,"-",IF('Synthese chemins'!O2672&gt;2,"Passeur",IF('Synthese chemins'!O2672&lt;1,"-",IF('Synthese chemins'!O2672&lt;2,IF(O$1=$Y2672,"-",IF(O$1=$AA2672,"-","Passeur")),IF(O$1=$Y2672,IF(O$1=AJ2672,"-","Passeur"),"Passeur"))))),"-")</f>
        <v>-</v>
      </c>
      <c r="P2672" s="20" t="str">
        <f>IF($D2672="Non",IF($B2672&lt;3,"-",IF('Synthese chemins'!P2672&gt;2,"Passeur",IF('Synthese chemins'!P2672&lt;1,"-",IF('Synthese chemins'!P2672&lt;2,IF(P$1=$Y2672,"-",IF(P$1=$AA2672,"-","Passeur")),IF(P$1=$Y2672,IF(P$1=AK2672,"-","Passeur"),"Passeur"))))),"-")</f>
        <v>-</v>
      </c>
      <c r="Q2672" s="20" t="str">
        <f>IF($D2672="Non",IF($B2672&lt;3,"-",IF('Synthese chemins'!Q2672&gt;2,"Passeur",IF('Synthese chemins'!Q2672&lt;1,"-",IF('Synthese chemins'!Q2672&lt;2,IF(Q$1=$Y2672,"-",IF(Q$1=$AA2672,"-","Passeur")),IF(Q$1=$Y2672,IF(Q$1=AL2672,"-","Passeur"),"Passeur"))))),"-")</f>
        <v>-</v>
      </c>
      <c r="R2672" s="20" t="str">
        <f>IF($D2672="Non",IF($B2672&lt;3,"-",IF('Synthese chemins'!R2672&gt;2,"Passeur",IF('Synthese chemins'!R2672&lt;1,"-",IF('Synthese chemins'!R2672&lt;2,IF(R$1=$Y2672,"-",IF(R$1=$AA2672,"-","Passeur")),IF(R$1=$Y2672,IF(R$1=AM2672,"-","Passeur"),"Passeur"))))),"-")</f>
        <v>Passeur</v>
      </c>
      <c r="S2672" s="20" t="str">
        <f>IF($D2672="Non",IF($B2672&lt;3,"-",IF('Synthese chemins'!S2672&gt;2,"Passeur",IF('Synthese chemins'!S2672&lt;1,"-",IF('Synthese chemins'!S2672&lt;2,IF(S$1=$Y2672,"-",IF(S$1=$AA2672,"-","Passeur")),IF(S$1=$Y2672,IF(S$1=AN2672,"-","Passeur"),"Passeur"))))),"-")</f>
        <v>-</v>
      </c>
      <c r="T2672" s="20" t="str">
        <f>IF($D2672="Non",IF($B2672&lt;3,"-",IF('Synthese chemins'!T2672&gt;2,"Passeur",IF('Synthese chemins'!T2672&lt;1,"-",IF('Synthese chemins'!T2672&lt;2,IF(T$1=$Y2672,"-",IF(T$1=$AA2672,"-","Passeur")),IF(T$1=$Y2672,IF(T$1=AO2672,"-","Passeur"),"Passeur"))))),"-")</f>
        <v>-</v>
      </c>
      <c r="U2672" s="20" t="str">
        <f>IF($D2672="Non",IF($B2672&lt;3,"-",IF('Synthese chemins'!U2672&gt;2,"Passeur",IF('Synthese chemins'!U2672&lt;1,"-",IF('Synthese chemins'!U2672&lt;2,IF(U$1=$Y2672,"-",IF(U$1=$AA2672,"-","Passeur")),IF(U$1=$Y2672,IF(U$1=AP2672,"-","Passeur"),"Passeur"))))),"-")</f>
        <v>-</v>
      </c>
      <c r="V2672" s="20" t="str">
        <f>IF($D2672="Non",IF($B2672&lt;3,"-",IF('Synthese chemins'!V2672&gt;2,"Passeur",IF('Synthese chemins'!V2672&lt;1,"-",IF('Synthese chemins'!V2672&lt;2,IF(V$1=$Y2672,"-",IF(V$1=$AA2672,"-","Passeur")),IF(V$1=$Y2672,IF(V$1=AQ2672,"-","Passeur"),"Passeur"))))),"-")</f>
        <v>-</v>
      </c>
      <c r="W2672" s="20" t="str">
        <f>IF($D2672="Non",IF($B2672&lt;3,"-",IF('Synthese chemins'!W2672&gt;2,"Passeur",IF('Synthese chemins'!W2672&lt;1,"-",IF('Synthese chemins'!W2672&lt;2,IF(W$1=$Y2672,"-",IF(W$1=$AA2672,"-","Passeur")),IF(W$1=$Y2672,IF(W$1=AR2672,"-","Passeur"),"Passeur"))))),"-")</f>
        <v>-</v>
      </c>
      <c r="X2672" s="20" t="str">
        <f>IF($D2672="Non",IF($B2672&lt;3,"-",IF('Synthese chemins'!X2672&gt;2,"Passeur",IF('Synthese chemins'!X2672&lt;1,"-",IF('Synthese chemins'!X2672&lt;2,IF(X$1=$Y2672,"-",IF(X$1=$AA2672,"-","Passeur")),IF(X$1=$Y2672,IF(X$1=AS2672,"-","Passeur"),"Passeur"))))),"-")</f>
        <v>-</v>
      </c>
      <c r="Y2672" s="33" t="str">
        <f>'Chemins de conversion les plus '!G2672</f>
        <v>Email // Newsletters</v>
      </c>
      <c r="Z2672" s="20">
        <f t="shared" si="908"/>
        <v>3</v>
      </c>
      <c r="AA2672" s="33" t="str">
        <f>'Chemins de conversion les plus '!I2672</f>
        <v>Direct</v>
      </c>
      <c r="AB2672" s="5"/>
      <c r="AC2672" s="20">
        <f ca="1">'Synthese chemins'!Z2672</f>
        <v>3</v>
      </c>
      <c r="AD2672" s="19">
        <f>'Synthese chemins'!AA2672</f>
        <v>21.9</v>
      </c>
      <c r="AE2672" s="20">
        <f ca="1">'Synthese chemins'!AB2672</f>
        <v>0.5</v>
      </c>
      <c r="AF2672" s="19">
        <f>'Synthese chemins'!AC2672</f>
        <v>3.65</v>
      </c>
      <c r="AH2672" s="2" t="str">
        <f t="shared" si="909"/>
        <v>-</v>
      </c>
      <c r="AI2672" s="2">
        <f t="shared" ca="1" si="910"/>
        <v>3</v>
      </c>
      <c r="AJ2672" s="2" t="str">
        <f t="shared" si="911"/>
        <v>-</v>
      </c>
      <c r="AK2672" s="2" t="str">
        <f t="shared" si="912"/>
        <v>-</v>
      </c>
      <c r="AL2672" s="2" t="str">
        <f t="shared" si="913"/>
        <v>-</v>
      </c>
      <c r="AM2672" s="2" t="str">
        <f t="shared" si="914"/>
        <v>-</v>
      </c>
      <c r="AN2672" s="2" t="str">
        <f t="shared" si="915"/>
        <v>-</v>
      </c>
      <c r="AO2672" s="2" t="str">
        <f t="shared" si="916"/>
        <v>-</v>
      </c>
      <c r="AP2672" s="2" t="str">
        <f t="shared" si="917"/>
        <v>-</v>
      </c>
      <c r="AQ2672" s="2">
        <f t="shared" ca="1" si="918"/>
        <v>3</v>
      </c>
      <c r="AR2672" s="2" t="str">
        <f t="shared" si="919"/>
        <v>-</v>
      </c>
      <c r="AS2672" s="2" t="str">
        <f t="shared" si="920"/>
        <v>-</v>
      </c>
      <c r="AT2672" s="2" t="str">
        <f t="shared" si="921"/>
        <v>-</v>
      </c>
      <c r="AU2672" s="2">
        <f t="shared" ca="1" si="922"/>
        <v>3</v>
      </c>
      <c r="AV2672" s="2" t="str">
        <f t="shared" si="923"/>
        <v>-</v>
      </c>
      <c r="AW2672" s="2" t="str">
        <f t="shared" si="924"/>
        <v>-</v>
      </c>
      <c r="AX2672" s="2" t="str">
        <f t="shared" si="925"/>
        <v>-</v>
      </c>
      <c r="AY2672" s="2" t="str">
        <f t="shared" si="904"/>
        <v>-</v>
      </c>
      <c r="AZ2672" s="2" t="str">
        <f t="shared" si="905"/>
        <v>-</v>
      </c>
      <c r="BA2672" s="2" t="str">
        <f t="shared" si="906"/>
        <v>-</v>
      </c>
    </row>
    <row r="2673" spans="1:53">
      <c r="A2673" s="2">
        <f t="shared" si="907"/>
        <v>2672</v>
      </c>
      <c r="B2673" s="2">
        <f>'Synthese chemins'!B2673</f>
        <v>6</v>
      </c>
      <c r="C2673" s="2">
        <f>'Synthese chemins'!C2673</f>
        <v>3</v>
      </c>
      <c r="D2673" s="2" t="str">
        <f>'Synthese chemins'!D2673</f>
        <v>Non</v>
      </c>
      <c r="E2673" s="20" t="str">
        <f>IF($D2673="Non",IF($B2673&lt;3,"-",IF('Synthese chemins'!E2673&gt;2,"Passeur",IF('Synthese chemins'!E2673&lt;1,"-",IF('Synthese chemins'!E2673&lt;2,IF(E$1=$Y2673,"-",IF(E$1=$AA2673,"-","Passeur")),IF(E$1=$Y2673,IF(E$1=Y2673,"-","Passeur"),"Passeur"))))),"-")</f>
        <v>-</v>
      </c>
      <c r="F2673" s="20" t="str">
        <f>IF($D2673="Non",IF($B2673&lt;3,"-",IF('Synthese chemins'!F2673&gt;2,"Passeur",IF('Synthese chemins'!F2673&lt;1,"-",IF('Synthese chemins'!F2673&lt;2,IF(F$1=$Y2673,"-",IF(F$1=$AA2673,"-","Passeur")),IF(F$1=$Y2673,IF(F$1=AA2673,"-","Passeur"),"Passeur"))))),"-")</f>
        <v>Passeur</v>
      </c>
      <c r="G2673" s="20" t="str">
        <f>IF($D2673="Non",IF($B2673&lt;3,"-",IF('Synthese chemins'!G2673&gt;2,"Passeur",IF('Synthese chemins'!G2673&lt;1,"-",IF('Synthese chemins'!G2673&lt;2,IF(G$1=$Y2673,"-",IF(G$1=$AA2673,"-","Passeur")),IF(G$1=$Y2673,IF(G$1=AB2673,"-","Passeur"),"Passeur"))))),"-")</f>
        <v>-</v>
      </c>
      <c r="H2673" s="20" t="str">
        <f>IF($D2673="Non",IF($B2673&lt;3,"-",IF('Synthese chemins'!H2673&gt;2,"Passeur",IF('Synthese chemins'!H2673&lt;1,"-",IF('Synthese chemins'!H2673&lt;2,IF(H$1=$Y2673,"-",IF(H$1=$AA2673,"-","Passeur")),IF(H$1=$Y2673,IF(H$1=AC2673,"-","Passeur"),"Passeur"))))),"-")</f>
        <v>-</v>
      </c>
      <c r="I2673" s="20" t="str">
        <f>IF($D2673="Non",IF($B2673&lt;3,"-",IF('Synthese chemins'!I2673&gt;2,"Passeur",IF('Synthese chemins'!I2673&lt;1,"-",IF('Synthese chemins'!I2673&lt;2,IF(I$1=$Y2673,"-",IF(I$1=$AA2673,"-","Passeur")),IF(I$1=$Y2673,IF(I$1=AD2673,"-","Passeur"),"Passeur"))))),"-")</f>
        <v>-</v>
      </c>
      <c r="J2673" s="20" t="str">
        <f>IF($D2673="Non",IF($B2673&lt;3,"-",IF('Synthese chemins'!J2673&gt;2,"Passeur",IF('Synthese chemins'!J2673&lt;1,"-",IF('Synthese chemins'!J2673&lt;2,IF(J$1=$Y2673,"-",IF(J$1=$AA2673,"-","Passeur")),IF(J$1=$Y2673,IF(J$1=AE2673,"-","Passeur"),"Passeur"))))),"-")</f>
        <v>-</v>
      </c>
      <c r="K2673" s="20" t="str">
        <f>IF($D2673="Non",IF($B2673&lt;3,"-",IF('Synthese chemins'!K2673&gt;2,"Passeur",IF('Synthese chemins'!K2673&lt;1,"-",IF('Synthese chemins'!K2673&lt;2,IF(K$1=$Y2673,"-",IF(K$1=$AA2673,"-","Passeur")),IF(K$1=$Y2673,IF(K$1=AF2673,"-","Passeur"),"Passeur"))))),"-")</f>
        <v>-</v>
      </c>
      <c r="L2673" s="20" t="str">
        <f>IF($D2673="Non",IF($B2673&lt;3,"-",IF('Synthese chemins'!L2673&gt;2,"Passeur",IF('Synthese chemins'!L2673&lt;1,"-",IF('Synthese chemins'!L2673&lt;2,IF(L$1=$Y2673,"-",IF(L$1=$AA2673,"-","Passeur")),IF(L$1=$Y2673,IF(L$1=AG2673,"-","Passeur"),"Passeur"))))),"-")</f>
        <v>-</v>
      </c>
      <c r="M2673" s="20" t="str">
        <f>IF($D2673="Non",IF($B2673&lt;3,"-",IF('Synthese chemins'!M2673&gt;2,"Passeur",IF('Synthese chemins'!M2673&lt;1,"-",IF('Synthese chemins'!M2673&lt;2,IF(M$1=$Y2673,"-",IF(M$1=$AA2673,"-","Passeur")),IF(M$1=$Y2673,IF(M$1=AH2673,"-","Passeur"),"Passeur"))))),"-")</f>
        <v>-</v>
      </c>
      <c r="N2673" s="20" t="str">
        <f>IF($D2673="Non",IF($B2673&lt;3,"-",IF('Synthese chemins'!N2673&gt;2,"Passeur",IF('Synthese chemins'!N2673&lt;1,"-",IF('Synthese chemins'!N2673&lt;2,IF(N$1=$Y2673,"-",IF(N$1=$AA2673,"-","Passeur")),IF(N$1=$Y2673,IF(N$1=AI2673,"-","Passeur"),"Passeur"))))),"-")</f>
        <v>-</v>
      </c>
      <c r="O2673" s="20" t="str">
        <f>IF($D2673="Non",IF($B2673&lt;3,"-",IF('Synthese chemins'!O2673&gt;2,"Passeur",IF('Synthese chemins'!O2673&lt;1,"-",IF('Synthese chemins'!O2673&lt;2,IF(O$1=$Y2673,"-",IF(O$1=$AA2673,"-","Passeur")),IF(O$1=$Y2673,IF(O$1=AJ2673,"-","Passeur"),"Passeur"))))),"-")</f>
        <v>-</v>
      </c>
      <c r="P2673" s="20" t="str">
        <f>IF($D2673="Non",IF($B2673&lt;3,"-",IF('Synthese chemins'!P2673&gt;2,"Passeur",IF('Synthese chemins'!P2673&lt;1,"-",IF('Synthese chemins'!P2673&lt;2,IF(P$1=$Y2673,"-",IF(P$1=$AA2673,"-","Passeur")),IF(P$1=$Y2673,IF(P$1=AK2673,"-","Passeur"),"Passeur"))))),"-")</f>
        <v>-</v>
      </c>
      <c r="Q2673" s="20" t="str">
        <f>IF($D2673="Non",IF($B2673&lt;3,"-",IF('Synthese chemins'!Q2673&gt;2,"Passeur",IF('Synthese chemins'!Q2673&lt;1,"-",IF('Synthese chemins'!Q2673&lt;2,IF(Q$1=$Y2673,"-",IF(Q$1=$AA2673,"-","Passeur")),IF(Q$1=$Y2673,IF(Q$1=AL2673,"-","Passeur"),"Passeur"))))),"-")</f>
        <v>-</v>
      </c>
      <c r="R2673" s="20" t="str">
        <f>IF($D2673="Non",IF($B2673&lt;3,"-",IF('Synthese chemins'!R2673&gt;2,"Passeur",IF('Synthese chemins'!R2673&lt;1,"-",IF('Synthese chemins'!R2673&lt;2,IF(R$1=$Y2673,"-",IF(R$1=$AA2673,"-","Passeur")),IF(R$1=$Y2673,IF(R$1=AM2673,"-","Passeur"),"Passeur"))))),"-")</f>
        <v>Passeur</v>
      </c>
      <c r="S2673" s="20" t="str">
        <f>IF($D2673="Non",IF($B2673&lt;3,"-",IF('Synthese chemins'!S2673&gt;2,"Passeur",IF('Synthese chemins'!S2673&lt;1,"-",IF('Synthese chemins'!S2673&lt;2,IF(S$1=$Y2673,"-",IF(S$1=$AA2673,"-","Passeur")),IF(S$1=$Y2673,IF(S$1=AN2673,"-","Passeur"),"Passeur"))))),"-")</f>
        <v>-</v>
      </c>
      <c r="T2673" s="20" t="str">
        <f>IF($D2673="Non",IF($B2673&lt;3,"-",IF('Synthese chemins'!T2673&gt;2,"Passeur",IF('Synthese chemins'!T2673&lt;1,"-",IF('Synthese chemins'!T2673&lt;2,IF(T$1=$Y2673,"-",IF(T$1=$AA2673,"-","Passeur")),IF(T$1=$Y2673,IF(T$1=AO2673,"-","Passeur"),"Passeur"))))),"-")</f>
        <v>-</v>
      </c>
      <c r="U2673" s="20" t="str">
        <f>IF($D2673="Non",IF($B2673&lt;3,"-",IF('Synthese chemins'!U2673&gt;2,"Passeur",IF('Synthese chemins'!U2673&lt;1,"-",IF('Synthese chemins'!U2673&lt;2,IF(U$1=$Y2673,"-",IF(U$1=$AA2673,"-","Passeur")),IF(U$1=$Y2673,IF(U$1=AP2673,"-","Passeur"),"Passeur"))))),"-")</f>
        <v>-</v>
      </c>
      <c r="V2673" s="20" t="str">
        <f>IF($D2673="Non",IF($B2673&lt;3,"-",IF('Synthese chemins'!V2673&gt;2,"Passeur",IF('Synthese chemins'!V2673&lt;1,"-",IF('Synthese chemins'!V2673&lt;2,IF(V$1=$Y2673,"-",IF(V$1=$AA2673,"-","Passeur")),IF(V$1=$Y2673,IF(V$1=AQ2673,"-","Passeur"),"Passeur"))))),"-")</f>
        <v>-</v>
      </c>
      <c r="W2673" s="20" t="str">
        <f>IF($D2673="Non",IF($B2673&lt;3,"-",IF('Synthese chemins'!W2673&gt;2,"Passeur",IF('Synthese chemins'!W2673&lt;1,"-",IF('Synthese chemins'!W2673&lt;2,IF(W$1=$Y2673,"-",IF(W$1=$AA2673,"-","Passeur")),IF(W$1=$Y2673,IF(W$1=AR2673,"-","Passeur"),"Passeur"))))),"-")</f>
        <v>-</v>
      </c>
      <c r="X2673" s="20" t="str">
        <f>IF($D2673="Non",IF($B2673&lt;3,"-",IF('Synthese chemins'!X2673&gt;2,"Passeur",IF('Synthese chemins'!X2673&lt;1,"-",IF('Synthese chemins'!X2673&lt;2,IF(X$1=$Y2673,"-",IF(X$1=$AA2673,"-","Passeur")),IF(X$1=$Y2673,IF(X$1=AS2673,"-","Passeur"),"Passeur"))))),"-")</f>
        <v>-</v>
      </c>
      <c r="Y2673" s="33" t="str">
        <f>'Chemins de conversion les plus '!G2673</f>
        <v>Email // Newsletters</v>
      </c>
      <c r="Z2673" s="20">
        <f t="shared" si="908"/>
        <v>2</v>
      </c>
      <c r="AA2673" s="33" t="str">
        <f>'Chemins de conversion les plus '!I2673</f>
        <v>Direct</v>
      </c>
      <c r="AB2673" s="5"/>
      <c r="AC2673" s="20">
        <f ca="1">'Synthese chemins'!Z2673</f>
        <v>3</v>
      </c>
      <c r="AD2673" s="19">
        <f>'Synthese chemins'!AA2673</f>
        <v>47.29</v>
      </c>
      <c r="AE2673" s="20">
        <f ca="1">'Synthese chemins'!AB2673</f>
        <v>0.5</v>
      </c>
      <c r="AF2673" s="19">
        <f>'Synthese chemins'!AC2673</f>
        <v>7.8816666666666668</v>
      </c>
      <c r="AH2673" s="2" t="str">
        <f t="shared" si="909"/>
        <v>-</v>
      </c>
      <c r="AI2673" s="2">
        <f t="shared" ca="1" si="910"/>
        <v>3</v>
      </c>
      <c r="AJ2673" s="2" t="str">
        <f t="shared" si="911"/>
        <v>-</v>
      </c>
      <c r="AK2673" s="2" t="str">
        <f t="shared" si="912"/>
        <v>-</v>
      </c>
      <c r="AL2673" s="2" t="str">
        <f t="shared" si="913"/>
        <v>-</v>
      </c>
      <c r="AM2673" s="2" t="str">
        <f t="shared" si="914"/>
        <v>-</v>
      </c>
      <c r="AN2673" s="2" t="str">
        <f t="shared" si="915"/>
        <v>-</v>
      </c>
      <c r="AO2673" s="2" t="str">
        <f t="shared" si="916"/>
        <v>-</v>
      </c>
      <c r="AP2673" s="2" t="str">
        <f t="shared" si="917"/>
        <v>-</v>
      </c>
      <c r="AQ2673" s="2" t="str">
        <f t="shared" si="918"/>
        <v>-</v>
      </c>
      <c r="AR2673" s="2" t="str">
        <f t="shared" si="919"/>
        <v>-</v>
      </c>
      <c r="AS2673" s="2" t="str">
        <f t="shared" si="920"/>
        <v>-</v>
      </c>
      <c r="AT2673" s="2" t="str">
        <f t="shared" si="921"/>
        <v>-</v>
      </c>
      <c r="AU2673" s="2">
        <f t="shared" ca="1" si="922"/>
        <v>3</v>
      </c>
      <c r="AV2673" s="2" t="str">
        <f t="shared" si="923"/>
        <v>-</v>
      </c>
      <c r="AW2673" s="2" t="str">
        <f t="shared" si="924"/>
        <v>-</v>
      </c>
      <c r="AX2673" s="2" t="str">
        <f t="shared" si="925"/>
        <v>-</v>
      </c>
      <c r="AY2673" s="2" t="str">
        <f t="shared" si="904"/>
        <v>-</v>
      </c>
      <c r="AZ2673" s="2" t="str">
        <f t="shared" si="905"/>
        <v>-</v>
      </c>
      <c r="BA2673" s="2" t="str">
        <f t="shared" si="906"/>
        <v>-</v>
      </c>
    </row>
    <row r="2674" spans="1:53">
      <c r="A2674" s="2">
        <f t="shared" si="907"/>
        <v>2673</v>
      </c>
      <c r="B2674" s="2">
        <f>'Synthese chemins'!B2674</f>
        <v>6</v>
      </c>
      <c r="C2674" s="2">
        <f>'Synthese chemins'!C2674</f>
        <v>3</v>
      </c>
      <c r="D2674" s="2" t="str">
        <f>'Synthese chemins'!D2674</f>
        <v>Non</v>
      </c>
      <c r="E2674" s="20" t="str">
        <f>IF($D2674="Non",IF($B2674&lt;3,"-",IF('Synthese chemins'!E2674&gt;2,"Passeur",IF('Synthese chemins'!E2674&lt;1,"-",IF('Synthese chemins'!E2674&lt;2,IF(E$1=$Y2674,"-",IF(E$1=$AA2674,"-","Passeur")),IF(E$1=$Y2674,IF(E$1=Y2674,"-","Passeur"),"Passeur"))))),"-")</f>
        <v>-</v>
      </c>
      <c r="F2674" s="20" t="str">
        <f>IF($D2674="Non",IF($B2674&lt;3,"-",IF('Synthese chemins'!F2674&gt;2,"Passeur",IF('Synthese chemins'!F2674&lt;1,"-",IF('Synthese chemins'!F2674&lt;2,IF(F$1=$Y2674,"-",IF(F$1=$AA2674,"-","Passeur")),IF(F$1=$Y2674,IF(F$1=AA2674,"-","Passeur"),"Passeur"))))),"-")</f>
        <v>Passeur</v>
      </c>
      <c r="G2674" s="20" t="str">
        <f>IF($D2674="Non",IF($B2674&lt;3,"-",IF('Synthese chemins'!G2674&gt;2,"Passeur",IF('Synthese chemins'!G2674&lt;1,"-",IF('Synthese chemins'!G2674&lt;2,IF(G$1=$Y2674,"-",IF(G$1=$AA2674,"-","Passeur")),IF(G$1=$Y2674,IF(G$1=AB2674,"-","Passeur"),"Passeur"))))),"-")</f>
        <v>-</v>
      </c>
      <c r="H2674" s="20" t="str">
        <f>IF($D2674="Non",IF($B2674&lt;3,"-",IF('Synthese chemins'!H2674&gt;2,"Passeur",IF('Synthese chemins'!H2674&lt;1,"-",IF('Synthese chemins'!H2674&lt;2,IF(H$1=$Y2674,"-",IF(H$1=$AA2674,"-","Passeur")),IF(H$1=$Y2674,IF(H$1=AC2674,"-","Passeur"),"Passeur"))))),"-")</f>
        <v>-</v>
      </c>
      <c r="I2674" s="20" t="str">
        <f>IF($D2674="Non",IF($B2674&lt;3,"-",IF('Synthese chemins'!I2674&gt;2,"Passeur",IF('Synthese chemins'!I2674&lt;1,"-",IF('Synthese chemins'!I2674&lt;2,IF(I$1=$Y2674,"-",IF(I$1=$AA2674,"-","Passeur")),IF(I$1=$Y2674,IF(I$1=AD2674,"-","Passeur"),"Passeur"))))),"-")</f>
        <v>Passeur</v>
      </c>
      <c r="J2674" s="20" t="str">
        <f>IF($D2674="Non",IF($B2674&lt;3,"-",IF('Synthese chemins'!J2674&gt;2,"Passeur",IF('Synthese chemins'!J2674&lt;1,"-",IF('Synthese chemins'!J2674&lt;2,IF(J$1=$Y2674,"-",IF(J$1=$AA2674,"-","Passeur")),IF(J$1=$Y2674,IF(J$1=AE2674,"-","Passeur"),"Passeur"))))),"-")</f>
        <v>-</v>
      </c>
      <c r="K2674" s="20" t="str">
        <f>IF($D2674="Non",IF($B2674&lt;3,"-",IF('Synthese chemins'!K2674&gt;2,"Passeur",IF('Synthese chemins'!K2674&lt;1,"-",IF('Synthese chemins'!K2674&lt;2,IF(K$1=$Y2674,"-",IF(K$1=$AA2674,"-","Passeur")),IF(K$1=$Y2674,IF(K$1=AF2674,"-","Passeur"),"Passeur"))))),"-")</f>
        <v>-</v>
      </c>
      <c r="L2674" s="20" t="str">
        <f>IF($D2674="Non",IF($B2674&lt;3,"-",IF('Synthese chemins'!L2674&gt;2,"Passeur",IF('Synthese chemins'!L2674&lt;1,"-",IF('Synthese chemins'!L2674&lt;2,IF(L$1=$Y2674,"-",IF(L$1=$AA2674,"-","Passeur")),IF(L$1=$Y2674,IF(L$1=AG2674,"-","Passeur"),"Passeur"))))),"-")</f>
        <v>-</v>
      </c>
      <c r="M2674" s="20" t="str">
        <f>IF($D2674="Non",IF($B2674&lt;3,"-",IF('Synthese chemins'!M2674&gt;2,"Passeur",IF('Synthese chemins'!M2674&lt;1,"-",IF('Synthese chemins'!M2674&lt;2,IF(M$1=$Y2674,"-",IF(M$1=$AA2674,"-","Passeur")),IF(M$1=$Y2674,IF(M$1=AH2674,"-","Passeur"),"Passeur"))))),"-")</f>
        <v>-</v>
      </c>
      <c r="N2674" s="20" t="str">
        <f>IF($D2674="Non",IF($B2674&lt;3,"-",IF('Synthese chemins'!N2674&gt;2,"Passeur",IF('Synthese chemins'!N2674&lt;1,"-",IF('Synthese chemins'!N2674&lt;2,IF(N$1=$Y2674,"-",IF(N$1=$AA2674,"-","Passeur")),IF(N$1=$Y2674,IF(N$1=AI2674,"-","Passeur"),"Passeur"))))),"-")</f>
        <v>-</v>
      </c>
      <c r="O2674" s="20" t="str">
        <f>IF($D2674="Non",IF($B2674&lt;3,"-",IF('Synthese chemins'!O2674&gt;2,"Passeur",IF('Synthese chemins'!O2674&lt;1,"-",IF('Synthese chemins'!O2674&lt;2,IF(O$1=$Y2674,"-",IF(O$1=$AA2674,"-","Passeur")),IF(O$1=$Y2674,IF(O$1=AJ2674,"-","Passeur"),"Passeur"))))),"-")</f>
        <v>-</v>
      </c>
      <c r="P2674" s="20" t="str">
        <f>IF($D2674="Non",IF($B2674&lt;3,"-",IF('Synthese chemins'!P2674&gt;2,"Passeur",IF('Synthese chemins'!P2674&lt;1,"-",IF('Synthese chemins'!P2674&lt;2,IF(P$1=$Y2674,"-",IF(P$1=$AA2674,"-","Passeur")),IF(P$1=$Y2674,IF(P$1=AK2674,"-","Passeur"),"Passeur"))))),"-")</f>
        <v>-</v>
      </c>
      <c r="Q2674" s="20" t="str">
        <f>IF($D2674="Non",IF($B2674&lt;3,"-",IF('Synthese chemins'!Q2674&gt;2,"Passeur",IF('Synthese chemins'!Q2674&lt;1,"-",IF('Synthese chemins'!Q2674&lt;2,IF(Q$1=$Y2674,"-",IF(Q$1=$AA2674,"-","Passeur")),IF(Q$1=$Y2674,IF(Q$1=AL2674,"-","Passeur"),"Passeur"))))),"-")</f>
        <v>-</v>
      </c>
      <c r="R2674" s="20" t="str">
        <f>IF($D2674="Non",IF($B2674&lt;3,"-",IF('Synthese chemins'!R2674&gt;2,"Passeur",IF('Synthese chemins'!R2674&lt;1,"-",IF('Synthese chemins'!R2674&lt;2,IF(R$1=$Y2674,"-",IF(R$1=$AA2674,"-","Passeur")),IF(R$1=$Y2674,IF(R$1=AM2674,"-","Passeur"),"Passeur"))))),"-")</f>
        <v>Passeur</v>
      </c>
      <c r="S2674" s="20" t="str">
        <f>IF($D2674="Non",IF($B2674&lt;3,"-",IF('Synthese chemins'!S2674&gt;2,"Passeur",IF('Synthese chemins'!S2674&lt;1,"-",IF('Synthese chemins'!S2674&lt;2,IF(S$1=$Y2674,"-",IF(S$1=$AA2674,"-","Passeur")),IF(S$1=$Y2674,IF(S$1=AN2674,"-","Passeur"),"Passeur"))))),"-")</f>
        <v>-</v>
      </c>
      <c r="T2674" s="20" t="str">
        <f>IF($D2674="Non",IF($B2674&lt;3,"-",IF('Synthese chemins'!T2674&gt;2,"Passeur",IF('Synthese chemins'!T2674&lt;1,"-",IF('Synthese chemins'!T2674&lt;2,IF(T$1=$Y2674,"-",IF(T$1=$AA2674,"-","Passeur")),IF(T$1=$Y2674,IF(T$1=AO2674,"-","Passeur"),"Passeur"))))),"-")</f>
        <v>-</v>
      </c>
      <c r="U2674" s="20" t="str">
        <f>IF($D2674="Non",IF($B2674&lt;3,"-",IF('Synthese chemins'!U2674&gt;2,"Passeur",IF('Synthese chemins'!U2674&lt;1,"-",IF('Synthese chemins'!U2674&lt;2,IF(U$1=$Y2674,"-",IF(U$1=$AA2674,"-","Passeur")),IF(U$1=$Y2674,IF(U$1=AP2674,"-","Passeur"),"Passeur"))))),"-")</f>
        <v>-</v>
      </c>
      <c r="V2674" s="20" t="str">
        <f>IF($D2674="Non",IF($B2674&lt;3,"-",IF('Synthese chemins'!V2674&gt;2,"Passeur",IF('Synthese chemins'!V2674&lt;1,"-",IF('Synthese chemins'!V2674&lt;2,IF(V$1=$Y2674,"-",IF(V$1=$AA2674,"-","Passeur")),IF(V$1=$Y2674,IF(V$1=AQ2674,"-","Passeur"),"Passeur"))))),"-")</f>
        <v>-</v>
      </c>
      <c r="W2674" s="20" t="str">
        <f>IF($D2674="Non",IF($B2674&lt;3,"-",IF('Synthese chemins'!W2674&gt;2,"Passeur",IF('Synthese chemins'!W2674&lt;1,"-",IF('Synthese chemins'!W2674&lt;2,IF(W$1=$Y2674,"-",IF(W$1=$AA2674,"-","Passeur")),IF(W$1=$Y2674,IF(W$1=AR2674,"-","Passeur"),"Passeur"))))),"-")</f>
        <v>-</v>
      </c>
      <c r="X2674" s="20" t="str">
        <f>IF($D2674="Non",IF($B2674&lt;3,"-",IF('Synthese chemins'!X2674&gt;2,"Passeur",IF('Synthese chemins'!X2674&lt;1,"-",IF('Synthese chemins'!X2674&lt;2,IF(X$1=$Y2674,"-",IF(X$1=$AA2674,"-","Passeur")),IF(X$1=$Y2674,IF(X$1=AS2674,"-","Passeur"),"Passeur"))))),"-")</f>
        <v>-</v>
      </c>
      <c r="Y2674" s="33" t="str">
        <f>'Chemins de conversion les plus '!G2674</f>
        <v>Email // Newsletters</v>
      </c>
      <c r="Z2674" s="20">
        <f t="shared" si="908"/>
        <v>3</v>
      </c>
      <c r="AA2674" s="33" t="str">
        <f>'Chemins de conversion les plus '!I2674</f>
        <v>Direct</v>
      </c>
      <c r="AB2674" s="5"/>
      <c r="AC2674" s="20">
        <f ca="1">'Synthese chemins'!Z2674</f>
        <v>3</v>
      </c>
      <c r="AD2674" s="19">
        <f>'Synthese chemins'!AA2674</f>
        <v>34.799999999999997</v>
      </c>
      <c r="AE2674" s="20">
        <f ca="1">'Synthese chemins'!AB2674</f>
        <v>0.5</v>
      </c>
      <c r="AF2674" s="19">
        <f>'Synthese chemins'!AC2674</f>
        <v>5.8</v>
      </c>
      <c r="AH2674" s="2" t="str">
        <f t="shared" si="909"/>
        <v>-</v>
      </c>
      <c r="AI2674" s="2">
        <f t="shared" ca="1" si="910"/>
        <v>3</v>
      </c>
      <c r="AJ2674" s="2" t="str">
        <f t="shared" si="911"/>
        <v>-</v>
      </c>
      <c r="AK2674" s="2" t="str">
        <f t="shared" si="912"/>
        <v>-</v>
      </c>
      <c r="AL2674" s="2">
        <f t="shared" ca="1" si="913"/>
        <v>3</v>
      </c>
      <c r="AM2674" s="2" t="str">
        <f t="shared" si="914"/>
        <v>-</v>
      </c>
      <c r="AN2674" s="2" t="str">
        <f t="shared" si="915"/>
        <v>-</v>
      </c>
      <c r="AO2674" s="2" t="str">
        <f t="shared" si="916"/>
        <v>-</v>
      </c>
      <c r="AP2674" s="2" t="str">
        <f t="shared" si="917"/>
        <v>-</v>
      </c>
      <c r="AQ2674" s="2" t="str">
        <f t="shared" si="918"/>
        <v>-</v>
      </c>
      <c r="AR2674" s="2" t="str">
        <f t="shared" si="919"/>
        <v>-</v>
      </c>
      <c r="AS2674" s="2" t="str">
        <f t="shared" si="920"/>
        <v>-</v>
      </c>
      <c r="AT2674" s="2" t="str">
        <f t="shared" si="921"/>
        <v>-</v>
      </c>
      <c r="AU2674" s="2">
        <f t="shared" ca="1" si="922"/>
        <v>3</v>
      </c>
      <c r="AV2674" s="2" t="str">
        <f t="shared" si="923"/>
        <v>-</v>
      </c>
      <c r="AW2674" s="2" t="str">
        <f t="shared" si="924"/>
        <v>-</v>
      </c>
      <c r="AX2674" s="2" t="str">
        <f t="shared" si="925"/>
        <v>-</v>
      </c>
      <c r="AY2674" s="2" t="str">
        <f t="shared" si="904"/>
        <v>-</v>
      </c>
      <c r="AZ2674" s="2" t="str">
        <f t="shared" si="905"/>
        <v>-</v>
      </c>
      <c r="BA2674" s="2" t="str">
        <f t="shared" si="906"/>
        <v>-</v>
      </c>
    </row>
    <row r="2675" spans="1:53">
      <c r="A2675" s="2">
        <f t="shared" si="907"/>
        <v>2674</v>
      </c>
      <c r="B2675" s="2">
        <f>'Synthese chemins'!B2675</f>
        <v>6</v>
      </c>
      <c r="C2675" s="2">
        <f>'Synthese chemins'!C2675</f>
        <v>3</v>
      </c>
      <c r="D2675" s="2" t="str">
        <f>'Synthese chemins'!D2675</f>
        <v>Non</v>
      </c>
      <c r="E2675" s="20" t="str">
        <f>IF($D2675="Non",IF($B2675&lt;3,"-",IF('Synthese chemins'!E2675&gt;2,"Passeur",IF('Synthese chemins'!E2675&lt;1,"-",IF('Synthese chemins'!E2675&lt;2,IF(E$1=$Y2675,"-",IF(E$1=$AA2675,"-","Passeur")),IF(E$1=$Y2675,IF(E$1=Y2675,"-","Passeur"),"Passeur"))))),"-")</f>
        <v>-</v>
      </c>
      <c r="F2675" s="20" t="str">
        <f>IF($D2675="Non",IF($B2675&lt;3,"-",IF('Synthese chemins'!F2675&gt;2,"Passeur",IF('Synthese chemins'!F2675&lt;1,"-",IF('Synthese chemins'!F2675&lt;2,IF(F$1=$Y2675,"-",IF(F$1=$AA2675,"-","Passeur")),IF(F$1=$Y2675,IF(F$1=AA2675,"-","Passeur"),"Passeur"))))),"-")</f>
        <v>Passeur</v>
      </c>
      <c r="G2675" s="20" t="str">
        <f>IF($D2675="Non",IF($B2675&lt;3,"-",IF('Synthese chemins'!G2675&gt;2,"Passeur",IF('Synthese chemins'!G2675&lt;1,"-",IF('Synthese chemins'!G2675&lt;2,IF(G$1=$Y2675,"-",IF(G$1=$AA2675,"-","Passeur")),IF(G$1=$Y2675,IF(G$1=AB2675,"-","Passeur"),"Passeur"))))),"-")</f>
        <v>-</v>
      </c>
      <c r="H2675" s="20" t="str">
        <f>IF($D2675="Non",IF($B2675&lt;3,"-",IF('Synthese chemins'!H2675&gt;2,"Passeur",IF('Synthese chemins'!H2675&lt;1,"-",IF('Synthese chemins'!H2675&lt;2,IF(H$1=$Y2675,"-",IF(H$1=$AA2675,"-","Passeur")),IF(H$1=$Y2675,IF(H$1=AC2675,"-","Passeur"),"Passeur"))))),"-")</f>
        <v>-</v>
      </c>
      <c r="I2675" s="20" t="str">
        <f>IF($D2675="Non",IF($B2675&lt;3,"-",IF('Synthese chemins'!I2675&gt;2,"Passeur",IF('Synthese chemins'!I2675&lt;1,"-",IF('Synthese chemins'!I2675&lt;2,IF(I$1=$Y2675,"-",IF(I$1=$AA2675,"-","Passeur")),IF(I$1=$Y2675,IF(I$1=AD2675,"-","Passeur"),"Passeur"))))),"-")</f>
        <v>Passeur</v>
      </c>
      <c r="J2675" s="20" t="str">
        <f>IF($D2675="Non",IF($B2675&lt;3,"-",IF('Synthese chemins'!J2675&gt;2,"Passeur",IF('Synthese chemins'!J2675&lt;1,"-",IF('Synthese chemins'!J2675&lt;2,IF(J$1=$Y2675,"-",IF(J$1=$AA2675,"-","Passeur")),IF(J$1=$Y2675,IF(J$1=AE2675,"-","Passeur"),"Passeur"))))),"-")</f>
        <v>-</v>
      </c>
      <c r="K2675" s="20" t="str">
        <f>IF($D2675="Non",IF($B2675&lt;3,"-",IF('Synthese chemins'!K2675&gt;2,"Passeur",IF('Synthese chemins'!K2675&lt;1,"-",IF('Synthese chemins'!K2675&lt;2,IF(K$1=$Y2675,"-",IF(K$1=$AA2675,"-","Passeur")),IF(K$1=$Y2675,IF(K$1=AF2675,"-","Passeur"),"Passeur"))))),"-")</f>
        <v>-</v>
      </c>
      <c r="L2675" s="20" t="str">
        <f>IF($D2675="Non",IF($B2675&lt;3,"-",IF('Synthese chemins'!L2675&gt;2,"Passeur",IF('Synthese chemins'!L2675&lt;1,"-",IF('Synthese chemins'!L2675&lt;2,IF(L$1=$Y2675,"-",IF(L$1=$AA2675,"-","Passeur")),IF(L$1=$Y2675,IF(L$1=AG2675,"-","Passeur"),"Passeur"))))),"-")</f>
        <v>-</v>
      </c>
      <c r="M2675" s="20" t="str">
        <f>IF($D2675="Non",IF($B2675&lt;3,"-",IF('Synthese chemins'!M2675&gt;2,"Passeur",IF('Synthese chemins'!M2675&lt;1,"-",IF('Synthese chemins'!M2675&lt;2,IF(M$1=$Y2675,"-",IF(M$1=$AA2675,"-","Passeur")),IF(M$1=$Y2675,IF(M$1=AH2675,"-","Passeur"),"Passeur"))))),"-")</f>
        <v>-</v>
      </c>
      <c r="N2675" s="20" t="str">
        <f>IF($D2675="Non",IF($B2675&lt;3,"-",IF('Synthese chemins'!N2675&gt;2,"Passeur",IF('Synthese chemins'!N2675&lt;1,"-",IF('Synthese chemins'!N2675&lt;2,IF(N$1=$Y2675,"-",IF(N$1=$AA2675,"-","Passeur")),IF(N$1=$Y2675,IF(N$1=AI2675,"-","Passeur"),"Passeur"))))),"-")</f>
        <v>-</v>
      </c>
      <c r="O2675" s="20" t="str">
        <f>IF($D2675="Non",IF($B2675&lt;3,"-",IF('Synthese chemins'!O2675&gt;2,"Passeur",IF('Synthese chemins'!O2675&lt;1,"-",IF('Synthese chemins'!O2675&lt;2,IF(O$1=$Y2675,"-",IF(O$1=$AA2675,"-","Passeur")),IF(O$1=$Y2675,IF(O$1=AJ2675,"-","Passeur"),"Passeur"))))),"-")</f>
        <v>-</v>
      </c>
      <c r="P2675" s="20" t="str">
        <f>IF($D2675="Non",IF($B2675&lt;3,"-",IF('Synthese chemins'!P2675&gt;2,"Passeur",IF('Synthese chemins'!P2675&lt;1,"-",IF('Synthese chemins'!P2675&lt;2,IF(P$1=$Y2675,"-",IF(P$1=$AA2675,"-","Passeur")),IF(P$1=$Y2675,IF(P$1=AK2675,"-","Passeur"),"Passeur"))))),"-")</f>
        <v>Passeur</v>
      </c>
      <c r="Q2675" s="20" t="str">
        <f>IF($D2675="Non",IF($B2675&lt;3,"-",IF('Synthese chemins'!Q2675&gt;2,"Passeur",IF('Synthese chemins'!Q2675&lt;1,"-",IF('Synthese chemins'!Q2675&lt;2,IF(Q$1=$Y2675,"-",IF(Q$1=$AA2675,"-","Passeur")),IF(Q$1=$Y2675,IF(Q$1=AL2675,"-","Passeur"),"Passeur"))))),"-")</f>
        <v>-</v>
      </c>
      <c r="R2675" s="20" t="str">
        <f>IF($D2675="Non",IF($B2675&lt;3,"-",IF('Synthese chemins'!R2675&gt;2,"Passeur",IF('Synthese chemins'!R2675&lt;1,"-",IF('Synthese chemins'!R2675&lt;2,IF(R$1=$Y2675,"-",IF(R$1=$AA2675,"-","Passeur")),IF(R$1=$Y2675,IF(R$1=AM2675,"-","Passeur"),"Passeur"))))),"-")</f>
        <v>-</v>
      </c>
      <c r="S2675" s="20" t="str">
        <f>IF($D2675="Non",IF($B2675&lt;3,"-",IF('Synthese chemins'!S2675&gt;2,"Passeur",IF('Synthese chemins'!S2675&lt;1,"-",IF('Synthese chemins'!S2675&lt;2,IF(S$1=$Y2675,"-",IF(S$1=$AA2675,"-","Passeur")),IF(S$1=$Y2675,IF(S$1=AN2675,"-","Passeur"),"Passeur"))))),"-")</f>
        <v>-</v>
      </c>
      <c r="T2675" s="20" t="str">
        <f>IF($D2675="Non",IF($B2675&lt;3,"-",IF('Synthese chemins'!T2675&gt;2,"Passeur",IF('Synthese chemins'!T2675&lt;1,"-",IF('Synthese chemins'!T2675&lt;2,IF(T$1=$Y2675,"-",IF(T$1=$AA2675,"-","Passeur")),IF(T$1=$Y2675,IF(T$1=AO2675,"-","Passeur"),"Passeur"))))),"-")</f>
        <v>-</v>
      </c>
      <c r="U2675" s="20" t="str">
        <f>IF($D2675="Non",IF($B2675&lt;3,"-",IF('Synthese chemins'!U2675&gt;2,"Passeur",IF('Synthese chemins'!U2675&lt;1,"-",IF('Synthese chemins'!U2675&lt;2,IF(U$1=$Y2675,"-",IF(U$1=$AA2675,"-","Passeur")),IF(U$1=$Y2675,IF(U$1=AP2675,"-","Passeur"),"Passeur"))))),"-")</f>
        <v>-</v>
      </c>
      <c r="V2675" s="20" t="str">
        <f>IF($D2675="Non",IF($B2675&lt;3,"-",IF('Synthese chemins'!V2675&gt;2,"Passeur",IF('Synthese chemins'!V2675&lt;1,"-",IF('Synthese chemins'!V2675&lt;2,IF(V$1=$Y2675,"-",IF(V$1=$AA2675,"-","Passeur")),IF(V$1=$Y2675,IF(V$1=AQ2675,"-","Passeur"),"Passeur"))))),"-")</f>
        <v>-</v>
      </c>
      <c r="W2675" s="20" t="str">
        <f>IF($D2675="Non",IF($B2675&lt;3,"-",IF('Synthese chemins'!W2675&gt;2,"Passeur",IF('Synthese chemins'!W2675&lt;1,"-",IF('Synthese chemins'!W2675&lt;2,IF(W$1=$Y2675,"-",IF(W$1=$AA2675,"-","Passeur")),IF(W$1=$Y2675,IF(W$1=AR2675,"-","Passeur"),"Passeur"))))),"-")</f>
        <v>-</v>
      </c>
      <c r="X2675" s="20" t="str">
        <f>IF($D2675="Non",IF($B2675&lt;3,"-",IF('Synthese chemins'!X2675&gt;2,"Passeur",IF('Synthese chemins'!X2675&lt;1,"-",IF('Synthese chemins'!X2675&lt;2,IF(X$1=$Y2675,"-",IF(X$1=$AA2675,"-","Passeur")),IF(X$1=$Y2675,IF(X$1=AS2675,"-","Passeur"),"Passeur"))))),"-")</f>
        <v>-</v>
      </c>
      <c r="Y2675" s="33" t="str">
        <f>'Chemins de conversion les plus '!G2675</f>
        <v>Email // Newsletters</v>
      </c>
      <c r="Z2675" s="20">
        <f t="shared" si="908"/>
        <v>3</v>
      </c>
      <c r="AA2675" s="33" t="str">
        <f>'Chemins de conversion les plus '!I2675</f>
        <v>Direct</v>
      </c>
      <c r="AB2675" s="5"/>
      <c r="AC2675" s="20">
        <f ca="1">'Synthese chemins'!Z2675</f>
        <v>3</v>
      </c>
      <c r="AD2675" s="19">
        <f>'Synthese chemins'!AA2675</f>
        <v>59.49</v>
      </c>
      <c r="AE2675" s="20">
        <f ca="1">'Synthese chemins'!AB2675</f>
        <v>0.5</v>
      </c>
      <c r="AF2675" s="19">
        <f>'Synthese chemins'!AC2675</f>
        <v>9.9150000000000009</v>
      </c>
      <c r="AH2675" s="2" t="str">
        <f t="shared" si="909"/>
        <v>-</v>
      </c>
      <c r="AI2675" s="2">
        <f t="shared" ca="1" si="910"/>
        <v>3</v>
      </c>
      <c r="AJ2675" s="2" t="str">
        <f t="shared" si="911"/>
        <v>-</v>
      </c>
      <c r="AK2675" s="2" t="str">
        <f t="shared" si="912"/>
        <v>-</v>
      </c>
      <c r="AL2675" s="2">
        <f t="shared" ca="1" si="913"/>
        <v>3</v>
      </c>
      <c r="AM2675" s="2" t="str">
        <f t="shared" si="914"/>
        <v>-</v>
      </c>
      <c r="AN2675" s="2" t="str">
        <f t="shared" si="915"/>
        <v>-</v>
      </c>
      <c r="AO2675" s="2" t="str">
        <f t="shared" si="916"/>
        <v>-</v>
      </c>
      <c r="AP2675" s="2" t="str">
        <f t="shared" si="917"/>
        <v>-</v>
      </c>
      <c r="AQ2675" s="2" t="str">
        <f t="shared" si="918"/>
        <v>-</v>
      </c>
      <c r="AR2675" s="2" t="str">
        <f t="shared" si="919"/>
        <v>-</v>
      </c>
      <c r="AS2675" s="2">
        <f t="shared" ca="1" si="920"/>
        <v>3</v>
      </c>
      <c r="AT2675" s="2" t="str">
        <f t="shared" si="921"/>
        <v>-</v>
      </c>
      <c r="AU2675" s="2" t="str">
        <f t="shared" si="922"/>
        <v>-</v>
      </c>
      <c r="AV2675" s="2" t="str">
        <f t="shared" si="923"/>
        <v>-</v>
      </c>
      <c r="AW2675" s="2" t="str">
        <f t="shared" si="924"/>
        <v>-</v>
      </c>
      <c r="AX2675" s="2" t="str">
        <f t="shared" si="925"/>
        <v>-</v>
      </c>
      <c r="AY2675" s="2" t="str">
        <f t="shared" si="904"/>
        <v>-</v>
      </c>
      <c r="AZ2675" s="2" t="str">
        <f t="shared" si="905"/>
        <v>-</v>
      </c>
      <c r="BA2675" s="2" t="str">
        <f t="shared" si="906"/>
        <v>-</v>
      </c>
    </row>
    <row r="2676" spans="1:53">
      <c r="A2676" s="2">
        <f t="shared" si="907"/>
        <v>2675</v>
      </c>
      <c r="B2676" s="2">
        <f>'Synthese chemins'!B2676</f>
        <v>6</v>
      </c>
      <c r="C2676" s="2">
        <f>'Synthese chemins'!C2676</f>
        <v>3</v>
      </c>
      <c r="D2676" s="2" t="str">
        <f>'Synthese chemins'!D2676</f>
        <v>Non</v>
      </c>
      <c r="E2676" s="20" t="str">
        <f>IF($D2676="Non",IF($B2676&lt;3,"-",IF('Synthese chemins'!E2676&gt;2,"Passeur",IF('Synthese chemins'!E2676&lt;1,"-",IF('Synthese chemins'!E2676&lt;2,IF(E$1=$Y2676,"-",IF(E$1=$AA2676,"-","Passeur")),IF(E$1=$Y2676,IF(E$1=Y2676,"-","Passeur"),"Passeur"))))),"-")</f>
        <v>-</v>
      </c>
      <c r="F2676" s="20" t="str">
        <f>IF($D2676="Non",IF($B2676&lt;3,"-",IF('Synthese chemins'!F2676&gt;2,"Passeur",IF('Synthese chemins'!F2676&lt;1,"-",IF('Synthese chemins'!F2676&lt;2,IF(F$1=$Y2676,"-",IF(F$1=$AA2676,"-","Passeur")),IF(F$1=$Y2676,IF(F$1=AA2676,"-","Passeur"),"Passeur"))))),"-")</f>
        <v>-</v>
      </c>
      <c r="G2676" s="20" t="str">
        <f>IF($D2676="Non",IF($B2676&lt;3,"-",IF('Synthese chemins'!G2676&gt;2,"Passeur",IF('Synthese chemins'!G2676&lt;1,"-",IF('Synthese chemins'!G2676&lt;2,IF(G$1=$Y2676,"-",IF(G$1=$AA2676,"-","Passeur")),IF(G$1=$Y2676,IF(G$1=AB2676,"-","Passeur"),"Passeur"))))),"-")</f>
        <v>-</v>
      </c>
      <c r="H2676" s="20" t="str">
        <f>IF($D2676="Non",IF($B2676&lt;3,"-",IF('Synthese chemins'!H2676&gt;2,"Passeur",IF('Synthese chemins'!H2676&lt;1,"-",IF('Synthese chemins'!H2676&lt;2,IF(H$1=$Y2676,"-",IF(H$1=$AA2676,"-","Passeur")),IF(H$1=$Y2676,IF(H$1=AC2676,"-","Passeur"),"Passeur"))))),"-")</f>
        <v>-</v>
      </c>
      <c r="I2676" s="20" t="str">
        <f>IF($D2676="Non",IF($B2676&lt;3,"-",IF('Synthese chemins'!I2676&gt;2,"Passeur",IF('Synthese chemins'!I2676&lt;1,"-",IF('Synthese chemins'!I2676&lt;2,IF(I$1=$Y2676,"-",IF(I$1=$AA2676,"-","Passeur")),IF(I$1=$Y2676,IF(I$1=AD2676,"-","Passeur"),"Passeur"))))),"-")</f>
        <v>Passeur</v>
      </c>
      <c r="J2676" s="20" t="str">
        <f>IF($D2676="Non",IF($B2676&lt;3,"-",IF('Synthese chemins'!J2676&gt;2,"Passeur",IF('Synthese chemins'!J2676&lt;1,"-",IF('Synthese chemins'!J2676&lt;2,IF(J$1=$Y2676,"-",IF(J$1=$AA2676,"-","Passeur")),IF(J$1=$Y2676,IF(J$1=AE2676,"-","Passeur"),"Passeur"))))),"-")</f>
        <v>-</v>
      </c>
      <c r="K2676" s="20" t="str">
        <f>IF($D2676="Non",IF($B2676&lt;3,"-",IF('Synthese chemins'!K2676&gt;2,"Passeur",IF('Synthese chemins'!K2676&lt;1,"-",IF('Synthese chemins'!K2676&lt;2,IF(K$1=$Y2676,"-",IF(K$1=$AA2676,"-","Passeur")),IF(K$1=$Y2676,IF(K$1=AF2676,"-","Passeur"),"Passeur"))))),"-")</f>
        <v>-</v>
      </c>
      <c r="L2676" s="20" t="str">
        <f>IF($D2676="Non",IF($B2676&lt;3,"-",IF('Synthese chemins'!L2676&gt;2,"Passeur",IF('Synthese chemins'!L2676&lt;1,"-",IF('Synthese chemins'!L2676&lt;2,IF(L$1=$Y2676,"-",IF(L$1=$AA2676,"-","Passeur")),IF(L$1=$Y2676,IF(L$1=AG2676,"-","Passeur"),"Passeur"))))),"-")</f>
        <v>-</v>
      </c>
      <c r="M2676" s="20" t="str">
        <f>IF($D2676="Non",IF($B2676&lt;3,"-",IF('Synthese chemins'!M2676&gt;2,"Passeur",IF('Synthese chemins'!M2676&lt;1,"-",IF('Synthese chemins'!M2676&lt;2,IF(M$1=$Y2676,"-",IF(M$1=$AA2676,"-","Passeur")),IF(M$1=$Y2676,IF(M$1=AH2676,"-","Passeur"),"Passeur"))))),"-")</f>
        <v>Passeur</v>
      </c>
      <c r="N2676" s="20" t="str">
        <f>IF($D2676="Non",IF($B2676&lt;3,"-",IF('Synthese chemins'!N2676&gt;2,"Passeur",IF('Synthese chemins'!N2676&lt;1,"-",IF('Synthese chemins'!N2676&lt;2,IF(N$1=$Y2676,"-",IF(N$1=$AA2676,"-","Passeur")),IF(N$1=$Y2676,IF(N$1=AI2676,"-","Passeur"),"Passeur"))))),"-")</f>
        <v>-</v>
      </c>
      <c r="O2676" s="20" t="str">
        <f>IF($D2676="Non",IF($B2676&lt;3,"-",IF('Synthese chemins'!O2676&gt;2,"Passeur",IF('Synthese chemins'!O2676&lt;1,"-",IF('Synthese chemins'!O2676&lt;2,IF(O$1=$Y2676,"-",IF(O$1=$AA2676,"-","Passeur")),IF(O$1=$Y2676,IF(O$1=AJ2676,"-","Passeur"),"Passeur"))))),"-")</f>
        <v>-</v>
      </c>
      <c r="P2676" s="20" t="str">
        <f>IF($D2676="Non",IF($B2676&lt;3,"-",IF('Synthese chemins'!P2676&gt;2,"Passeur",IF('Synthese chemins'!P2676&lt;1,"-",IF('Synthese chemins'!P2676&lt;2,IF(P$1=$Y2676,"-",IF(P$1=$AA2676,"-","Passeur")),IF(P$1=$Y2676,IF(P$1=AK2676,"-","Passeur"),"Passeur"))))),"-")</f>
        <v>-</v>
      </c>
      <c r="Q2676" s="20" t="str">
        <f>IF($D2676="Non",IF($B2676&lt;3,"-",IF('Synthese chemins'!Q2676&gt;2,"Passeur",IF('Synthese chemins'!Q2676&lt;1,"-",IF('Synthese chemins'!Q2676&lt;2,IF(Q$1=$Y2676,"-",IF(Q$1=$AA2676,"-","Passeur")),IF(Q$1=$Y2676,IF(Q$1=AL2676,"-","Passeur"),"Passeur"))))),"-")</f>
        <v>-</v>
      </c>
      <c r="R2676" s="20" t="str">
        <f>IF($D2676="Non",IF($B2676&lt;3,"-",IF('Synthese chemins'!R2676&gt;2,"Passeur",IF('Synthese chemins'!R2676&lt;1,"-",IF('Synthese chemins'!R2676&lt;2,IF(R$1=$Y2676,"-",IF(R$1=$AA2676,"-","Passeur")),IF(R$1=$Y2676,IF(R$1=AM2676,"-","Passeur"),"Passeur"))))),"-")</f>
        <v>-</v>
      </c>
      <c r="S2676" s="20" t="str">
        <f>IF($D2676="Non",IF($B2676&lt;3,"-",IF('Synthese chemins'!S2676&gt;2,"Passeur",IF('Synthese chemins'!S2676&lt;1,"-",IF('Synthese chemins'!S2676&lt;2,IF(S$1=$Y2676,"-",IF(S$1=$AA2676,"-","Passeur")),IF(S$1=$Y2676,IF(S$1=AN2676,"-","Passeur"),"Passeur"))))),"-")</f>
        <v>-</v>
      </c>
      <c r="T2676" s="20" t="str">
        <f>IF($D2676="Non",IF($B2676&lt;3,"-",IF('Synthese chemins'!T2676&gt;2,"Passeur",IF('Synthese chemins'!T2676&lt;1,"-",IF('Synthese chemins'!T2676&lt;2,IF(T$1=$Y2676,"-",IF(T$1=$AA2676,"-","Passeur")),IF(T$1=$Y2676,IF(T$1=AO2676,"-","Passeur"),"Passeur"))))),"-")</f>
        <v>-</v>
      </c>
      <c r="U2676" s="20" t="str">
        <f>IF($D2676="Non",IF($B2676&lt;3,"-",IF('Synthese chemins'!U2676&gt;2,"Passeur",IF('Synthese chemins'!U2676&lt;1,"-",IF('Synthese chemins'!U2676&lt;2,IF(U$1=$Y2676,"-",IF(U$1=$AA2676,"-","Passeur")),IF(U$1=$Y2676,IF(U$1=AP2676,"-","Passeur"),"Passeur"))))),"-")</f>
        <v>-</v>
      </c>
      <c r="V2676" s="20" t="str">
        <f>IF($D2676="Non",IF($B2676&lt;3,"-",IF('Synthese chemins'!V2676&gt;2,"Passeur",IF('Synthese chemins'!V2676&lt;1,"-",IF('Synthese chemins'!V2676&lt;2,IF(V$1=$Y2676,"-",IF(V$1=$AA2676,"-","Passeur")),IF(V$1=$Y2676,IF(V$1=AQ2676,"-","Passeur"),"Passeur"))))),"-")</f>
        <v>-</v>
      </c>
      <c r="W2676" s="20" t="str">
        <f>IF($D2676="Non",IF($B2676&lt;3,"-",IF('Synthese chemins'!W2676&gt;2,"Passeur",IF('Synthese chemins'!W2676&lt;1,"-",IF('Synthese chemins'!W2676&lt;2,IF(W$1=$Y2676,"-",IF(W$1=$AA2676,"-","Passeur")),IF(W$1=$Y2676,IF(W$1=AR2676,"-","Passeur"),"Passeur"))))),"-")</f>
        <v>-</v>
      </c>
      <c r="X2676" s="20" t="str">
        <f>IF($D2676="Non",IF($B2676&lt;3,"-",IF('Synthese chemins'!X2676&gt;2,"Passeur",IF('Synthese chemins'!X2676&lt;1,"-",IF('Synthese chemins'!X2676&lt;2,IF(X$1=$Y2676,"-",IF(X$1=$AA2676,"-","Passeur")),IF(X$1=$Y2676,IF(X$1=AS2676,"-","Passeur"),"Passeur"))))),"-")</f>
        <v>-</v>
      </c>
      <c r="Y2676" s="33" t="str">
        <f>'Chemins de conversion les plus '!G2676</f>
        <v>Email // Newsletters</v>
      </c>
      <c r="Z2676" s="20">
        <f t="shared" si="908"/>
        <v>2</v>
      </c>
      <c r="AA2676" s="33" t="str">
        <f>'Chemins de conversion les plus '!I2676</f>
        <v>Direct</v>
      </c>
      <c r="AB2676" s="5"/>
      <c r="AC2676" s="20">
        <f ca="1">'Synthese chemins'!Z2676</f>
        <v>3</v>
      </c>
      <c r="AD2676" s="19">
        <f>'Synthese chemins'!AA2676</f>
        <v>81.31</v>
      </c>
      <c r="AE2676" s="20">
        <f ca="1">'Synthese chemins'!AB2676</f>
        <v>0.5</v>
      </c>
      <c r="AF2676" s="19">
        <f>'Synthese chemins'!AC2676</f>
        <v>13.551666666666668</v>
      </c>
      <c r="AH2676" s="2" t="str">
        <f t="shared" si="909"/>
        <v>-</v>
      </c>
      <c r="AI2676" s="2" t="str">
        <f t="shared" si="910"/>
        <v>-</v>
      </c>
      <c r="AJ2676" s="2" t="str">
        <f t="shared" si="911"/>
        <v>-</v>
      </c>
      <c r="AK2676" s="2" t="str">
        <f t="shared" si="912"/>
        <v>-</v>
      </c>
      <c r="AL2676" s="2">
        <f t="shared" ca="1" si="913"/>
        <v>3</v>
      </c>
      <c r="AM2676" s="2" t="str">
        <f t="shared" si="914"/>
        <v>-</v>
      </c>
      <c r="AN2676" s="2" t="str">
        <f t="shared" si="915"/>
        <v>-</v>
      </c>
      <c r="AO2676" s="2" t="str">
        <f t="shared" si="916"/>
        <v>-</v>
      </c>
      <c r="AP2676" s="2">
        <f t="shared" ca="1" si="917"/>
        <v>3</v>
      </c>
      <c r="AQ2676" s="2" t="str">
        <f t="shared" si="918"/>
        <v>-</v>
      </c>
      <c r="AR2676" s="2" t="str">
        <f t="shared" si="919"/>
        <v>-</v>
      </c>
      <c r="AS2676" s="2" t="str">
        <f t="shared" si="920"/>
        <v>-</v>
      </c>
      <c r="AT2676" s="2" t="str">
        <f t="shared" si="921"/>
        <v>-</v>
      </c>
      <c r="AU2676" s="2" t="str">
        <f t="shared" si="922"/>
        <v>-</v>
      </c>
      <c r="AV2676" s="2" t="str">
        <f t="shared" si="923"/>
        <v>-</v>
      </c>
      <c r="AW2676" s="2" t="str">
        <f t="shared" si="924"/>
        <v>-</v>
      </c>
      <c r="AX2676" s="2" t="str">
        <f t="shared" si="925"/>
        <v>-</v>
      </c>
      <c r="AY2676" s="2" t="str">
        <f t="shared" si="904"/>
        <v>-</v>
      </c>
      <c r="AZ2676" s="2" t="str">
        <f t="shared" si="905"/>
        <v>-</v>
      </c>
      <c r="BA2676" s="2" t="str">
        <f t="shared" si="906"/>
        <v>-</v>
      </c>
    </row>
    <row r="2677" spans="1:53">
      <c r="A2677" s="2">
        <f t="shared" si="907"/>
        <v>2676</v>
      </c>
      <c r="B2677" s="2">
        <f>'Synthese chemins'!B2677</f>
        <v>6</v>
      </c>
      <c r="C2677" s="2">
        <f>'Synthese chemins'!C2677</f>
        <v>3</v>
      </c>
      <c r="D2677" s="2" t="str">
        <f>'Synthese chemins'!D2677</f>
        <v>Non</v>
      </c>
      <c r="E2677" s="20" t="str">
        <f>IF($D2677="Non",IF($B2677&lt;3,"-",IF('Synthese chemins'!E2677&gt;2,"Passeur",IF('Synthese chemins'!E2677&lt;1,"-",IF('Synthese chemins'!E2677&lt;2,IF(E$1=$Y2677,"-",IF(E$1=$AA2677,"-","Passeur")),IF(E$1=$Y2677,IF(E$1=Y2677,"-","Passeur"),"Passeur"))))),"-")</f>
        <v>-</v>
      </c>
      <c r="F2677" s="20" t="str">
        <f>IF($D2677="Non",IF($B2677&lt;3,"-",IF('Synthese chemins'!F2677&gt;2,"Passeur",IF('Synthese chemins'!F2677&lt;1,"-",IF('Synthese chemins'!F2677&lt;2,IF(F$1=$Y2677,"-",IF(F$1=$AA2677,"-","Passeur")),IF(F$1=$Y2677,IF(F$1=AA2677,"-","Passeur"),"Passeur"))))),"-")</f>
        <v>Passeur</v>
      </c>
      <c r="G2677" s="20" t="str">
        <f>IF($D2677="Non",IF($B2677&lt;3,"-",IF('Synthese chemins'!G2677&gt;2,"Passeur",IF('Synthese chemins'!G2677&lt;1,"-",IF('Synthese chemins'!G2677&lt;2,IF(G$1=$Y2677,"-",IF(G$1=$AA2677,"-","Passeur")),IF(G$1=$Y2677,IF(G$1=AB2677,"-","Passeur"),"Passeur"))))),"-")</f>
        <v>-</v>
      </c>
      <c r="H2677" s="20" t="str">
        <f>IF($D2677="Non",IF($B2677&lt;3,"-",IF('Synthese chemins'!H2677&gt;2,"Passeur",IF('Synthese chemins'!H2677&lt;1,"-",IF('Synthese chemins'!H2677&lt;2,IF(H$1=$Y2677,"-",IF(H$1=$AA2677,"-","Passeur")),IF(H$1=$Y2677,IF(H$1=AC2677,"-","Passeur"),"Passeur"))))),"-")</f>
        <v>-</v>
      </c>
      <c r="I2677" s="20" t="str">
        <f>IF($D2677="Non",IF($B2677&lt;3,"-",IF('Synthese chemins'!I2677&gt;2,"Passeur",IF('Synthese chemins'!I2677&lt;1,"-",IF('Synthese chemins'!I2677&lt;2,IF(I$1=$Y2677,"-",IF(I$1=$AA2677,"-","Passeur")),IF(I$1=$Y2677,IF(I$1=AD2677,"-","Passeur"),"Passeur"))))),"-")</f>
        <v>Passeur</v>
      </c>
      <c r="J2677" s="20" t="str">
        <f>IF($D2677="Non",IF($B2677&lt;3,"-",IF('Synthese chemins'!J2677&gt;2,"Passeur",IF('Synthese chemins'!J2677&lt;1,"-",IF('Synthese chemins'!J2677&lt;2,IF(J$1=$Y2677,"-",IF(J$1=$AA2677,"-","Passeur")),IF(J$1=$Y2677,IF(J$1=AE2677,"-","Passeur"),"Passeur"))))),"-")</f>
        <v>-</v>
      </c>
      <c r="K2677" s="20" t="str">
        <f>IF($D2677="Non",IF($B2677&lt;3,"-",IF('Synthese chemins'!K2677&gt;2,"Passeur",IF('Synthese chemins'!K2677&lt;1,"-",IF('Synthese chemins'!K2677&lt;2,IF(K$1=$Y2677,"-",IF(K$1=$AA2677,"-","Passeur")),IF(K$1=$Y2677,IF(K$1=AF2677,"-","Passeur"),"Passeur"))))),"-")</f>
        <v>-</v>
      </c>
      <c r="L2677" s="20" t="str">
        <f>IF($D2677="Non",IF($B2677&lt;3,"-",IF('Synthese chemins'!L2677&gt;2,"Passeur",IF('Synthese chemins'!L2677&lt;1,"-",IF('Synthese chemins'!L2677&lt;2,IF(L$1=$Y2677,"-",IF(L$1=$AA2677,"-","Passeur")),IF(L$1=$Y2677,IF(L$1=AG2677,"-","Passeur"),"Passeur"))))),"-")</f>
        <v>-</v>
      </c>
      <c r="M2677" s="20" t="str">
        <f>IF($D2677="Non",IF($B2677&lt;3,"-",IF('Synthese chemins'!M2677&gt;2,"Passeur",IF('Synthese chemins'!M2677&lt;1,"-",IF('Synthese chemins'!M2677&lt;2,IF(M$1=$Y2677,"-",IF(M$1=$AA2677,"-","Passeur")),IF(M$1=$Y2677,IF(M$1=AH2677,"-","Passeur"),"Passeur"))))),"-")</f>
        <v>-</v>
      </c>
      <c r="N2677" s="20" t="str">
        <f>IF($D2677="Non",IF($B2677&lt;3,"-",IF('Synthese chemins'!N2677&gt;2,"Passeur",IF('Synthese chemins'!N2677&lt;1,"-",IF('Synthese chemins'!N2677&lt;2,IF(N$1=$Y2677,"-",IF(N$1=$AA2677,"-","Passeur")),IF(N$1=$Y2677,IF(N$1=AI2677,"-","Passeur"),"Passeur"))))),"-")</f>
        <v>-</v>
      </c>
      <c r="O2677" s="20" t="str">
        <f>IF($D2677="Non",IF($B2677&lt;3,"-",IF('Synthese chemins'!O2677&gt;2,"Passeur",IF('Synthese chemins'!O2677&lt;1,"-",IF('Synthese chemins'!O2677&lt;2,IF(O$1=$Y2677,"-",IF(O$1=$AA2677,"-","Passeur")),IF(O$1=$Y2677,IF(O$1=AJ2677,"-","Passeur"),"Passeur"))))),"-")</f>
        <v>-</v>
      </c>
      <c r="P2677" s="20" t="str">
        <f>IF($D2677="Non",IF($B2677&lt;3,"-",IF('Synthese chemins'!P2677&gt;2,"Passeur",IF('Synthese chemins'!P2677&lt;1,"-",IF('Synthese chemins'!P2677&lt;2,IF(P$1=$Y2677,"-",IF(P$1=$AA2677,"-","Passeur")),IF(P$1=$Y2677,IF(P$1=AK2677,"-","Passeur"),"Passeur"))))),"-")</f>
        <v>-</v>
      </c>
      <c r="Q2677" s="20" t="str">
        <f>IF($D2677="Non",IF($B2677&lt;3,"-",IF('Synthese chemins'!Q2677&gt;2,"Passeur",IF('Synthese chemins'!Q2677&lt;1,"-",IF('Synthese chemins'!Q2677&lt;2,IF(Q$1=$Y2677,"-",IF(Q$1=$AA2677,"-","Passeur")),IF(Q$1=$Y2677,IF(Q$1=AL2677,"-","Passeur"),"Passeur"))))),"-")</f>
        <v>-</v>
      </c>
      <c r="R2677" s="20" t="str">
        <f>IF($D2677="Non",IF($B2677&lt;3,"-",IF('Synthese chemins'!R2677&gt;2,"Passeur",IF('Synthese chemins'!R2677&lt;1,"-",IF('Synthese chemins'!R2677&lt;2,IF(R$1=$Y2677,"-",IF(R$1=$AA2677,"-","Passeur")),IF(R$1=$Y2677,IF(R$1=AM2677,"-","Passeur"),"Passeur"))))),"-")</f>
        <v>Passeur</v>
      </c>
      <c r="S2677" s="20" t="str">
        <f>IF($D2677="Non",IF($B2677&lt;3,"-",IF('Synthese chemins'!S2677&gt;2,"Passeur",IF('Synthese chemins'!S2677&lt;1,"-",IF('Synthese chemins'!S2677&lt;2,IF(S$1=$Y2677,"-",IF(S$1=$AA2677,"-","Passeur")),IF(S$1=$Y2677,IF(S$1=AN2677,"-","Passeur"),"Passeur"))))),"-")</f>
        <v>-</v>
      </c>
      <c r="T2677" s="20" t="str">
        <f>IF($D2677="Non",IF($B2677&lt;3,"-",IF('Synthese chemins'!T2677&gt;2,"Passeur",IF('Synthese chemins'!T2677&lt;1,"-",IF('Synthese chemins'!T2677&lt;2,IF(T$1=$Y2677,"-",IF(T$1=$AA2677,"-","Passeur")),IF(T$1=$Y2677,IF(T$1=AO2677,"-","Passeur"),"Passeur"))))),"-")</f>
        <v>-</v>
      </c>
      <c r="U2677" s="20" t="str">
        <f>IF($D2677="Non",IF($B2677&lt;3,"-",IF('Synthese chemins'!U2677&gt;2,"Passeur",IF('Synthese chemins'!U2677&lt;1,"-",IF('Synthese chemins'!U2677&lt;2,IF(U$1=$Y2677,"-",IF(U$1=$AA2677,"-","Passeur")),IF(U$1=$Y2677,IF(U$1=AP2677,"-","Passeur"),"Passeur"))))),"-")</f>
        <v>-</v>
      </c>
      <c r="V2677" s="20" t="str">
        <f>IF($D2677="Non",IF($B2677&lt;3,"-",IF('Synthese chemins'!V2677&gt;2,"Passeur",IF('Synthese chemins'!V2677&lt;1,"-",IF('Synthese chemins'!V2677&lt;2,IF(V$1=$Y2677,"-",IF(V$1=$AA2677,"-","Passeur")),IF(V$1=$Y2677,IF(V$1=AQ2677,"-","Passeur"),"Passeur"))))),"-")</f>
        <v>-</v>
      </c>
      <c r="W2677" s="20" t="str">
        <f>IF($D2677="Non",IF($B2677&lt;3,"-",IF('Synthese chemins'!W2677&gt;2,"Passeur",IF('Synthese chemins'!W2677&lt;1,"-",IF('Synthese chemins'!W2677&lt;2,IF(W$1=$Y2677,"-",IF(W$1=$AA2677,"-","Passeur")),IF(W$1=$Y2677,IF(W$1=AR2677,"-","Passeur"),"Passeur"))))),"-")</f>
        <v>-</v>
      </c>
      <c r="X2677" s="20" t="str">
        <f>IF($D2677="Non",IF($B2677&lt;3,"-",IF('Synthese chemins'!X2677&gt;2,"Passeur",IF('Synthese chemins'!X2677&lt;1,"-",IF('Synthese chemins'!X2677&lt;2,IF(X$1=$Y2677,"-",IF(X$1=$AA2677,"-","Passeur")),IF(X$1=$Y2677,IF(X$1=AS2677,"-","Passeur"),"Passeur"))))),"-")</f>
        <v>-</v>
      </c>
      <c r="Y2677" s="33" t="str">
        <f>'Chemins de conversion les plus '!G2677</f>
        <v>Email // Newsletters</v>
      </c>
      <c r="Z2677" s="20">
        <f t="shared" si="908"/>
        <v>3</v>
      </c>
      <c r="AA2677" s="33" t="str">
        <f>'Chemins de conversion les plus '!I2677</f>
        <v>Email // Newsletters</v>
      </c>
      <c r="AB2677" s="5"/>
      <c r="AC2677" s="20">
        <f ca="1">'Synthese chemins'!Z2677</f>
        <v>3</v>
      </c>
      <c r="AD2677" s="19">
        <f>'Synthese chemins'!AA2677</f>
        <v>64.75</v>
      </c>
      <c r="AE2677" s="20">
        <f ca="1">'Synthese chemins'!AB2677</f>
        <v>0.5</v>
      </c>
      <c r="AF2677" s="19">
        <f>'Synthese chemins'!AC2677</f>
        <v>10.791666666666666</v>
      </c>
      <c r="AH2677" s="2" t="str">
        <f t="shared" si="909"/>
        <v>-</v>
      </c>
      <c r="AI2677" s="2">
        <f t="shared" ca="1" si="910"/>
        <v>3</v>
      </c>
      <c r="AJ2677" s="2" t="str">
        <f t="shared" si="911"/>
        <v>-</v>
      </c>
      <c r="AK2677" s="2" t="str">
        <f t="shared" si="912"/>
        <v>-</v>
      </c>
      <c r="AL2677" s="2">
        <f t="shared" ca="1" si="913"/>
        <v>3</v>
      </c>
      <c r="AM2677" s="2" t="str">
        <f t="shared" si="914"/>
        <v>-</v>
      </c>
      <c r="AN2677" s="2" t="str">
        <f t="shared" si="915"/>
        <v>-</v>
      </c>
      <c r="AO2677" s="2" t="str">
        <f t="shared" si="916"/>
        <v>-</v>
      </c>
      <c r="AP2677" s="2" t="str">
        <f t="shared" si="917"/>
        <v>-</v>
      </c>
      <c r="AQ2677" s="2" t="str">
        <f t="shared" si="918"/>
        <v>-</v>
      </c>
      <c r="AR2677" s="2" t="str">
        <f t="shared" si="919"/>
        <v>-</v>
      </c>
      <c r="AS2677" s="2" t="str">
        <f t="shared" si="920"/>
        <v>-</v>
      </c>
      <c r="AT2677" s="2" t="str">
        <f t="shared" si="921"/>
        <v>-</v>
      </c>
      <c r="AU2677" s="2">
        <f t="shared" ca="1" si="922"/>
        <v>3</v>
      </c>
      <c r="AV2677" s="2" t="str">
        <f t="shared" si="923"/>
        <v>-</v>
      </c>
      <c r="AW2677" s="2" t="str">
        <f t="shared" si="924"/>
        <v>-</v>
      </c>
      <c r="AX2677" s="2" t="str">
        <f t="shared" si="925"/>
        <v>-</v>
      </c>
      <c r="AY2677" s="2" t="str">
        <f t="shared" si="904"/>
        <v>-</v>
      </c>
      <c r="AZ2677" s="2" t="str">
        <f t="shared" si="905"/>
        <v>-</v>
      </c>
      <c r="BA2677" s="2" t="str">
        <f t="shared" si="906"/>
        <v>-</v>
      </c>
    </row>
    <row r="2678" spans="1:53">
      <c r="A2678" s="2">
        <f t="shared" si="907"/>
        <v>2677</v>
      </c>
      <c r="B2678" s="2">
        <f>'Synthese chemins'!B2678</f>
        <v>6</v>
      </c>
      <c r="C2678" s="2">
        <f>'Synthese chemins'!C2678</f>
        <v>4</v>
      </c>
      <c r="D2678" s="2" t="str">
        <f>'Synthese chemins'!D2678</f>
        <v>Non</v>
      </c>
      <c r="E2678" s="20" t="str">
        <f>IF($D2678="Non",IF($B2678&lt;3,"-",IF('Synthese chemins'!E2678&gt;2,"Passeur",IF('Synthese chemins'!E2678&lt;1,"-",IF('Synthese chemins'!E2678&lt;2,IF(E$1=$Y2678,"-",IF(E$1=$AA2678,"-","Passeur")),IF(E$1=$Y2678,IF(E$1=Y2678,"-","Passeur"),"Passeur"))))),"-")</f>
        <v>-</v>
      </c>
      <c r="F2678" s="20" t="str">
        <f>IF($D2678="Non",IF($B2678&lt;3,"-",IF('Synthese chemins'!F2678&gt;2,"Passeur",IF('Synthese chemins'!F2678&lt;1,"-",IF('Synthese chemins'!F2678&lt;2,IF(F$1=$Y2678,"-",IF(F$1=$AA2678,"-","Passeur")),IF(F$1=$Y2678,IF(F$1=AA2678,"-","Passeur"),"Passeur"))))),"-")</f>
        <v>-</v>
      </c>
      <c r="G2678" s="20" t="str">
        <f>IF($D2678="Non",IF($B2678&lt;3,"-",IF('Synthese chemins'!G2678&gt;2,"Passeur",IF('Synthese chemins'!G2678&lt;1,"-",IF('Synthese chemins'!G2678&lt;2,IF(G$1=$Y2678,"-",IF(G$1=$AA2678,"-","Passeur")),IF(G$1=$Y2678,IF(G$1=AB2678,"-","Passeur"),"Passeur"))))),"-")</f>
        <v>-</v>
      </c>
      <c r="H2678" s="20" t="str">
        <f>IF($D2678="Non",IF($B2678&lt;3,"-",IF('Synthese chemins'!H2678&gt;2,"Passeur",IF('Synthese chemins'!H2678&lt;1,"-",IF('Synthese chemins'!H2678&lt;2,IF(H$1=$Y2678,"-",IF(H$1=$AA2678,"-","Passeur")),IF(H$1=$Y2678,IF(H$1=AC2678,"-","Passeur"),"Passeur"))))),"-")</f>
        <v>-</v>
      </c>
      <c r="I2678" s="20" t="str">
        <f>IF($D2678="Non",IF($B2678&lt;3,"-",IF('Synthese chemins'!I2678&gt;2,"Passeur",IF('Synthese chemins'!I2678&lt;1,"-",IF('Synthese chemins'!I2678&lt;2,IF(I$1=$Y2678,"-",IF(I$1=$AA2678,"-","Passeur")),IF(I$1=$Y2678,IF(I$1=AD2678,"-","Passeur"),"Passeur"))))),"-")</f>
        <v>Passeur</v>
      </c>
      <c r="J2678" s="20" t="str">
        <f>IF($D2678="Non",IF($B2678&lt;3,"-",IF('Synthese chemins'!J2678&gt;2,"Passeur",IF('Synthese chemins'!J2678&lt;1,"-",IF('Synthese chemins'!J2678&lt;2,IF(J$1=$Y2678,"-",IF(J$1=$AA2678,"-","Passeur")),IF(J$1=$Y2678,IF(J$1=AE2678,"-","Passeur"),"Passeur"))))),"-")</f>
        <v>Passeur</v>
      </c>
      <c r="K2678" s="20" t="str">
        <f>IF($D2678="Non",IF($B2678&lt;3,"-",IF('Synthese chemins'!K2678&gt;2,"Passeur",IF('Synthese chemins'!K2678&lt;1,"-",IF('Synthese chemins'!K2678&lt;2,IF(K$1=$Y2678,"-",IF(K$1=$AA2678,"-","Passeur")),IF(K$1=$Y2678,IF(K$1=AF2678,"-","Passeur"),"Passeur"))))),"-")</f>
        <v>-</v>
      </c>
      <c r="L2678" s="20" t="str">
        <f>IF($D2678="Non",IF($B2678&lt;3,"-",IF('Synthese chemins'!L2678&gt;2,"Passeur",IF('Synthese chemins'!L2678&lt;1,"-",IF('Synthese chemins'!L2678&lt;2,IF(L$1=$Y2678,"-",IF(L$1=$AA2678,"-","Passeur")),IF(L$1=$Y2678,IF(L$1=AG2678,"-","Passeur"),"Passeur"))))),"-")</f>
        <v>-</v>
      </c>
      <c r="M2678" s="20" t="str">
        <f>IF($D2678="Non",IF($B2678&lt;3,"-",IF('Synthese chemins'!M2678&gt;2,"Passeur",IF('Synthese chemins'!M2678&lt;1,"-",IF('Synthese chemins'!M2678&lt;2,IF(M$1=$Y2678,"-",IF(M$1=$AA2678,"-","Passeur")),IF(M$1=$Y2678,IF(M$1=AH2678,"-","Passeur"),"Passeur"))))),"-")</f>
        <v>Passeur</v>
      </c>
      <c r="N2678" s="20" t="str">
        <f>IF($D2678="Non",IF($B2678&lt;3,"-",IF('Synthese chemins'!N2678&gt;2,"Passeur",IF('Synthese chemins'!N2678&lt;1,"-",IF('Synthese chemins'!N2678&lt;2,IF(N$1=$Y2678,"-",IF(N$1=$AA2678,"-","Passeur")),IF(N$1=$Y2678,IF(N$1=AI2678,"-","Passeur"),"Passeur"))))),"-")</f>
        <v>-</v>
      </c>
      <c r="O2678" s="20" t="str">
        <f>IF($D2678="Non",IF($B2678&lt;3,"-",IF('Synthese chemins'!O2678&gt;2,"Passeur",IF('Synthese chemins'!O2678&lt;1,"-",IF('Synthese chemins'!O2678&lt;2,IF(O$1=$Y2678,"-",IF(O$1=$AA2678,"-","Passeur")),IF(O$1=$Y2678,IF(O$1=AJ2678,"-","Passeur"),"Passeur"))))),"-")</f>
        <v>-</v>
      </c>
      <c r="P2678" s="20" t="str">
        <f>IF($D2678="Non",IF($B2678&lt;3,"-",IF('Synthese chemins'!P2678&gt;2,"Passeur",IF('Synthese chemins'!P2678&lt;1,"-",IF('Synthese chemins'!P2678&lt;2,IF(P$1=$Y2678,"-",IF(P$1=$AA2678,"-","Passeur")),IF(P$1=$Y2678,IF(P$1=AK2678,"-","Passeur"),"Passeur"))))),"-")</f>
        <v>-</v>
      </c>
      <c r="Q2678" s="20" t="str">
        <f>IF($D2678="Non",IF($B2678&lt;3,"-",IF('Synthese chemins'!Q2678&gt;2,"Passeur",IF('Synthese chemins'!Q2678&lt;1,"-",IF('Synthese chemins'!Q2678&lt;2,IF(Q$1=$Y2678,"-",IF(Q$1=$AA2678,"-","Passeur")),IF(Q$1=$Y2678,IF(Q$1=AL2678,"-","Passeur"),"Passeur"))))),"-")</f>
        <v>-</v>
      </c>
      <c r="R2678" s="20" t="str">
        <f>IF($D2678="Non",IF($B2678&lt;3,"-",IF('Synthese chemins'!R2678&gt;2,"Passeur",IF('Synthese chemins'!R2678&lt;1,"-",IF('Synthese chemins'!R2678&lt;2,IF(R$1=$Y2678,"-",IF(R$1=$AA2678,"-","Passeur")),IF(R$1=$Y2678,IF(R$1=AM2678,"-","Passeur"),"Passeur"))))),"-")</f>
        <v>-</v>
      </c>
      <c r="S2678" s="20" t="str">
        <f>IF($D2678="Non",IF($B2678&lt;3,"-",IF('Synthese chemins'!S2678&gt;2,"Passeur",IF('Synthese chemins'!S2678&lt;1,"-",IF('Synthese chemins'!S2678&lt;2,IF(S$1=$Y2678,"-",IF(S$1=$AA2678,"-","Passeur")),IF(S$1=$Y2678,IF(S$1=AN2678,"-","Passeur"),"Passeur"))))),"-")</f>
        <v>-</v>
      </c>
      <c r="T2678" s="20" t="str">
        <f>IF($D2678="Non",IF($B2678&lt;3,"-",IF('Synthese chemins'!T2678&gt;2,"Passeur",IF('Synthese chemins'!T2678&lt;1,"-",IF('Synthese chemins'!T2678&lt;2,IF(T$1=$Y2678,"-",IF(T$1=$AA2678,"-","Passeur")),IF(T$1=$Y2678,IF(T$1=AO2678,"-","Passeur"),"Passeur"))))),"-")</f>
        <v>-</v>
      </c>
      <c r="U2678" s="20" t="str">
        <f>IF($D2678="Non",IF($B2678&lt;3,"-",IF('Synthese chemins'!U2678&gt;2,"Passeur",IF('Synthese chemins'!U2678&lt;1,"-",IF('Synthese chemins'!U2678&lt;2,IF(U$1=$Y2678,"-",IF(U$1=$AA2678,"-","Passeur")),IF(U$1=$Y2678,IF(U$1=AP2678,"-","Passeur"),"Passeur"))))),"-")</f>
        <v>-</v>
      </c>
      <c r="V2678" s="20" t="str">
        <f>IF($D2678="Non",IF($B2678&lt;3,"-",IF('Synthese chemins'!V2678&gt;2,"Passeur",IF('Synthese chemins'!V2678&lt;1,"-",IF('Synthese chemins'!V2678&lt;2,IF(V$1=$Y2678,"-",IF(V$1=$AA2678,"-","Passeur")),IF(V$1=$Y2678,IF(V$1=AQ2678,"-","Passeur"),"Passeur"))))),"-")</f>
        <v>-</v>
      </c>
      <c r="W2678" s="20" t="str">
        <f>IF($D2678="Non",IF($B2678&lt;3,"-",IF('Synthese chemins'!W2678&gt;2,"Passeur",IF('Synthese chemins'!W2678&lt;1,"-",IF('Synthese chemins'!W2678&lt;2,IF(W$1=$Y2678,"-",IF(W$1=$AA2678,"-","Passeur")),IF(W$1=$Y2678,IF(W$1=AR2678,"-","Passeur"),"Passeur"))))),"-")</f>
        <v>-</v>
      </c>
      <c r="X2678" s="20" t="str">
        <f>IF($D2678="Non",IF($B2678&lt;3,"-",IF('Synthese chemins'!X2678&gt;2,"Passeur",IF('Synthese chemins'!X2678&lt;1,"-",IF('Synthese chemins'!X2678&lt;2,IF(X$1=$Y2678,"-",IF(X$1=$AA2678,"-","Passeur")),IF(X$1=$Y2678,IF(X$1=AS2678,"-","Passeur"),"Passeur"))))),"-")</f>
        <v>-</v>
      </c>
      <c r="Y2678" s="33" t="str">
        <f>'Chemins de conversion les plus '!G2678</f>
        <v>Email // Newsletters</v>
      </c>
      <c r="Z2678" s="20">
        <f t="shared" si="908"/>
        <v>3</v>
      </c>
      <c r="AA2678" s="33" t="str">
        <f>'Chemins de conversion les plus '!I2678</f>
        <v>SEO</v>
      </c>
      <c r="AB2678" s="5"/>
      <c r="AC2678" s="20">
        <f ca="1">'Synthese chemins'!Z2678</f>
        <v>3</v>
      </c>
      <c r="AD2678" s="19">
        <f>'Synthese chemins'!AA2678</f>
        <v>41.85</v>
      </c>
      <c r="AE2678" s="20">
        <f ca="1">'Synthese chemins'!AB2678</f>
        <v>0.5</v>
      </c>
      <c r="AF2678" s="19">
        <f>'Synthese chemins'!AC2678</f>
        <v>6.9750000000000005</v>
      </c>
      <c r="AH2678" s="2" t="str">
        <f t="shared" si="909"/>
        <v>-</v>
      </c>
      <c r="AI2678" s="2" t="str">
        <f t="shared" si="910"/>
        <v>-</v>
      </c>
      <c r="AJ2678" s="2" t="str">
        <f t="shared" si="911"/>
        <v>-</v>
      </c>
      <c r="AK2678" s="2" t="str">
        <f t="shared" si="912"/>
        <v>-</v>
      </c>
      <c r="AL2678" s="2">
        <f t="shared" ca="1" si="913"/>
        <v>3</v>
      </c>
      <c r="AM2678" s="2">
        <f t="shared" ca="1" si="914"/>
        <v>3</v>
      </c>
      <c r="AN2678" s="2" t="str">
        <f t="shared" si="915"/>
        <v>-</v>
      </c>
      <c r="AO2678" s="2" t="str">
        <f t="shared" si="916"/>
        <v>-</v>
      </c>
      <c r="AP2678" s="2">
        <f t="shared" ca="1" si="917"/>
        <v>3</v>
      </c>
      <c r="AQ2678" s="2" t="str">
        <f t="shared" si="918"/>
        <v>-</v>
      </c>
      <c r="AR2678" s="2" t="str">
        <f t="shared" si="919"/>
        <v>-</v>
      </c>
      <c r="AS2678" s="2" t="str">
        <f t="shared" si="920"/>
        <v>-</v>
      </c>
      <c r="AT2678" s="2" t="str">
        <f t="shared" si="921"/>
        <v>-</v>
      </c>
      <c r="AU2678" s="2" t="str">
        <f t="shared" si="922"/>
        <v>-</v>
      </c>
      <c r="AV2678" s="2" t="str">
        <f t="shared" si="923"/>
        <v>-</v>
      </c>
      <c r="AW2678" s="2" t="str">
        <f t="shared" si="924"/>
        <v>-</v>
      </c>
      <c r="AX2678" s="2" t="str">
        <f t="shared" si="925"/>
        <v>-</v>
      </c>
      <c r="AY2678" s="2" t="str">
        <f t="shared" si="904"/>
        <v>-</v>
      </c>
      <c r="AZ2678" s="2" t="str">
        <f t="shared" si="905"/>
        <v>-</v>
      </c>
      <c r="BA2678" s="2" t="str">
        <f t="shared" si="906"/>
        <v>-</v>
      </c>
    </row>
    <row r="2679" spans="1:53">
      <c r="A2679" s="2">
        <f t="shared" si="907"/>
        <v>2678</v>
      </c>
      <c r="B2679" s="2">
        <f>'Synthese chemins'!B2679</f>
        <v>6</v>
      </c>
      <c r="C2679" s="2">
        <f>'Synthese chemins'!C2679</f>
        <v>3</v>
      </c>
      <c r="D2679" s="2" t="str">
        <f>'Synthese chemins'!D2679</f>
        <v>Non</v>
      </c>
      <c r="E2679" s="20" t="str">
        <f>IF($D2679="Non",IF($B2679&lt;3,"-",IF('Synthese chemins'!E2679&gt;2,"Passeur",IF('Synthese chemins'!E2679&lt;1,"-",IF('Synthese chemins'!E2679&lt;2,IF(E$1=$Y2679,"-",IF(E$1=$AA2679,"-","Passeur")),IF(E$1=$Y2679,IF(E$1=Y2679,"-","Passeur"),"Passeur"))))),"-")</f>
        <v>-</v>
      </c>
      <c r="F2679" s="20" t="str">
        <f>IF($D2679="Non",IF($B2679&lt;3,"-",IF('Synthese chemins'!F2679&gt;2,"Passeur",IF('Synthese chemins'!F2679&lt;1,"-",IF('Synthese chemins'!F2679&lt;2,IF(F$1=$Y2679,"-",IF(F$1=$AA2679,"-","Passeur")),IF(F$1=$Y2679,IF(F$1=AA2679,"-","Passeur"),"Passeur"))))),"-")</f>
        <v>Passeur</v>
      </c>
      <c r="G2679" s="20" t="str">
        <f>IF($D2679="Non",IF($B2679&lt;3,"-",IF('Synthese chemins'!G2679&gt;2,"Passeur",IF('Synthese chemins'!G2679&lt;1,"-",IF('Synthese chemins'!G2679&lt;2,IF(G$1=$Y2679,"-",IF(G$1=$AA2679,"-","Passeur")),IF(G$1=$Y2679,IF(G$1=AB2679,"-","Passeur"),"Passeur"))))),"-")</f>
        <v>-</v>
      </c>
      <c r="H2679" s="20" t="str">
        <f>IF($D2679="Non",IF($B2679&lt;3,"-",IF('Synthese chemins'!H2679&gt;2,"Passeur",IF('Synthese chemins'!H2679&lt;1,"-",IF('Synthese chemins'!H2679&lt;2,IF(H$1=$Y2679,"-",IF(H$1=$AA2679,"-","Passeur")),IF(H$1=$Y2679,IF(H$1=AC2679,"-","Passeur"),"Passeur"))))),"-")</f>
        <v>-</v>
      </c>
      <c r="I2679" s="20" t="str">
        <f>IF($D2679="Non",IF($B2679&lt;3,"-",IF('Synthese chemins'!I2679&gt;2,"Passeur",IF('Synthese chemins'!I2679&lt;1,"-",IF('Synthese chemins'!I2679&lt;2,IF(I$1=$Y2679,"-",IF(I$1=$AA2679,"-","Passeur")),IF(I$1=$Y2679,IF(I$1=AD2679,"-","Passeur"),"Passeur"))))),"-")</f>
        <v>Passeur</v>
      </c>
      <c r="J2679" s="20" t="str">
        <f>IF($D2679="Non",IF($B2679&lt;3,"-",IF('Synthese chemins'!J2679&gt;2,"Passeur",IF('Synthese chemins'!J2679&lt;1,"-",IF('Synthese chemins'!J2679&lt;2,IF(J$1=$Y2679,"-",IF(J$1=$AA2679,"-","Passeur")),IF(J$1=$Y2679,IF(J$1=AE2679,"-","Passeur"),"Passeur"))))),"-")</f>
        <v>-</v>
      </c>
      <c r="K2679" s="20" t="str">
        <f>IF($D2679="Non",IF($B2679&lt;3,"-",IF('Synthese chemins'!K2679&gt;2,"Passeur",IF('Synthese chemins'!K2679&lt;1,"-",IF('Synthese chemins'!K2679&lt;2,IF(K$1=$Y2679,"-",IF(K$1=$AA2679,"-","Passeur")),IF(K$1=$Y2679,IF(K$1=AF2679,"-","Passeur"),"Passeur"))))),"-")</f>
        <v>-</v>
      </c>
      <c r="L2679" s="20" t="str">
        <f>IF($D2679="Non",IF($B2679&lt;3,"-",IF('Synthese chemins'!L2679&gt;2,"Passeur",IF('Synthese chemins'!L2679&lt;1,"-",IF('Synthese chemins'!L2679&lt;2,IF(L$1=$Y2679,"-",IF(L$1=$AA2679,"-","Passeur")),IF(L$1=$Y2679,IF(L$1=AG2679,"-","Passeur"),"Passeur"))))),"-")</f>
        <v>-</v>
      </c>
      <c r="M2679" s="20" t="str">
        <f>IF($D2679="Non",IF($B2679&lt;3,"-",IF('Synthese chemins'!M2679&gt;2,"Passeur",IF('Synthese chemins'!M2679&lt;1,"-",IF('Synthese chemins'!M2679&lt;2,IF(M$1=$Y2679,"-",IF(M$1=$AA2679,"-","Passeur")),IF(M$1=$Y2679,IF(M$1=AH2679,"-","Passeur"),"Passeur"))))),"-")</f>
        <v>-</v>
      </c>
      <c r="N2679" s="20" t="str">
        <f>IF($D2679="Non",IF($B2679&lt;3,"-",IF('Synthese chemins'!N2679&gt;2,"Passeur",IF('Synthese chemins'!N2679&lt;1,"-",IF('Synthese chemins'!N2679&lt;2,IF(N$1=$Y2679,"-",IF(N$1=$AA2679,"-","Passeur")),IF(N$1=$Y2679,IF(N$1=AI2679,"-","Passeur"),"Passeur"))))),"-")</f>
        <v>-</v>
      </c>
      <c r="O2679" s="20" t="str">
        <f>IF($D2679="Non",IF($B2679&lt;3,"-",IF('Synthese chemins'!O2679&gt;2,"Passeur",IF('Synthese chemins'!O2679&lt;1,"-",IF('Synthese chemins'!O2679&lt;2,IF(O$1=$Y2679,"-",IF(O$1=$AA2679,"-","Passeur")),IF(O$1=$Y2679,IF(O$1=AJ2679,"-","Passeur"),"Passeur"))))),"-")</f>
        <v>-</v>
      </c>
      <c r="P2679" s="20" t="str">
        <f>IF($D2679="Non",IF($B2679&lt;3,"-",IF('Synthese chemins'!P2679&gt;2,"Passeur",IF('Synthese chemins'!P2679&lt;1,"-",IF('Synthese chemins'!P2679&lt;2,IF(P$1=$Y2679,"-",IF(P$1=$AA2679,"-","Passeur")),IF(P$1=$Y2679,IF(P$1=AK2679,"-","Passeur"),"Passeur"))))),"-")</f>
        <v>-</v>
      </c>
      <c r="Q2679" s="20" t="str">
        <f>IF($D2679="Non",IF($B2679&lt;3,"-",IF('Synthese chemins'!Q2679&gt;2,"Passeur",IF('Synthese chemins'!Q2679&lt;1,"-",IF('Synthese chemins'!Q2679&lt;2,IF(Q$1=$Y2679,"-",IF(Q$1=$AA2679,"-","Passeur")),IF(Q$1=$Y2679,IF(Q$1=AL2679,"-","Passeur"),"Passeur"))))),"-")</f>
        <v>-</v>
      </c>
      <c r="R2679" s="20" t="str">
        <f>IF($D2679="Non",IF($B2679&lt;3,"-",IF('Synthese chemins'!R2679&gt;2,"Passeur",IF('Synthese chemins'!R2679&lt;1,"-",IF('Synthese chemins'!R2679&lt;2,IF(R$1=$Y2679,"-",IF(R$1=$AA2679,"-","Passeur")),IF(R$1=$Y2679,IF(R$1=AM2679,"-","Passeur"),"Passeur"))))),"-")</f>
        <v>Passeur</v>
      </c>
      <c r="S2679" s="20" t="str">
        <f>IF($D2679="Non",IF($B2679&lt;3,"-",IF('Synthese chemins'!S2679&gt;2,"Passeur",IF('Synthese chemins'!S2679&lt;1,"-",IF('Synthese chemins'!S2679&lt;2,IF(S$1=$Y2679,"-",IF(S$1=$AA2679,"-","Passeur")),IF(S$1=$Y2679,IF(S$1=AN2679,"-","Passeur"),"Passeur"))))),"-")</f>
        <v>-</v>
      </c>
      <c r="T2679" s="20" t="str">
        <f>IF($D2679="Non",IF($B2679&lt;3,"-",IF('Synthese chemins'!T2679&gt;2,"Passeur",IF('Synthese chemins'!T2679&lt;1,"-",IF('Synthese chemins'!T2679&lt;2,IF(T$1=$Y2679,"-",IF(T$1=$AA2679,"-","Passeur")),IF(T$1=$Y2679,IF(T$1=AO2679,"-","Passeur"),"Passeur"))))),"-")</f>
        <v>-</v>
      </c>
      <c r="U2679" s="20" t="str">
        <f>IF($D2679="Non",IF($B2679&lt;3,"-",IF('Synthese chemins'!U2679&gt;2,"Passeur",IF('Synthese chemins'!U2679&lt;1,"-",IF('Synthese chemins'!U2679&lt;2,IF(U$1=$Y2679,"-",IF(U$1=$AA2679,"-","Passeur")),IF(U$1=$Y2679,IF(U$1=AP2679,"-","Passeur"),"Passeur"))))),"-")</f>
        <v>-</v>
      </c>
      <c r="V2679" s="20" t="str">
        <f>IF($D2679="Non",IF($B2679&lt;3,"-",IF('Synthese chemins'!V2679&gt;2,"Passeur",IF('Synthese chemins'!V2679&lt;1,"-",IF('Synthese chemins'!V2679&lt;2,IF(V$1=$Y2679,"-",IF(V$1=$AA2679,"-","Passeur")),IF(V$1=$Y2679,IF(V$1=AQ2679,"-","Passeur"),"Passeur"))))),"-")</f>
        <v>-</v>
      </c>
      <c r="W2679" s="20" t="str">
        <f>IF($D2679="Non",IF($B2679&lt;3,"-",IF('Synthese chemins'!W2679&gt;2,"Passeur",IF('Synthese chemins'!W2679&lt;1,"-",IF('Synthese chemins'!W2679&lt;2,IF(W$1=$Y2679,"-",IF(W$1=$AA2679,"-","Passeur")),IF(W$1=$Y2679,IF(W$1=AR2679,"-","Passeur"),"Passeur"))))),"-")</f>
        <v>-</v>
      </c>
      <c r="X2679" s="20" t="str">
        <f>IF($D2679="Non",IF($B2679&lt;3,"-",IF('Synthese chemins'!X2679&gt;2,"Passeur",IF('Synthese chemins'!X2679&lt;1,"-",IF('Synthese chemins'!X2679&lt;2,IF(X$1=$Y2679,"-",IF(X$1=$AA2679,"-","Passeur")),IF(X$1=$Y2679,IF(X$1=AS2679,"-","Passeur"),"Passeur"))))),"-")</f>
        <v>-</v>
      </c>
      <c r="Y2679" s="33" t="str">
        <f>'Chemins de conversion les plus '!G2679</f>
        <v>Email // Newsletters</v>
      </c>
      <c r="Z2679" s="20">
        <f t="shared" si="908"/>
        <v>3</v>
      </c>
      <c r="AA2679" s="33" t="str">
        <f>'Chemins de conversion les plus '!I2679</f>
        <v>Direct</v>
      </c>
      <c r="AB2679" s="5"/>
      <c r="AC2679" s="20">
        <f ca="1">'Synthese chemins'!Z2679</f>
        <v>3</v>
      </c>
      <c r="AD2679" s="19">
        <f>'Synthese chemins'!AA2679</f>
        <v>48.41</v>
      </c>
      <c r="AE2679" s="20">
        <f ca="1">'Synthese chemins'!AB2679</f>
        <v>0.5</v>
      </c>
      <c r="AF2679" s="19">
        <f>'Synthese chemins'!AC2679</f>
        <v>8.0683333333333334</v>
      </c>
      <c r="AH2679" s="2" t="str">
        <f t="shared" si="909"/>
        <v>-</v>
      </c>
      <c r="AI2679" s="2">
        <f t="shared" ca="1" si="910"/>
        <v>3</v>
      </c>
      <c r="AJ2679" s="2" t="str">
        <f t="shared" si="911"/>
        <v>-</v>
      </c>
      <c r="AK2679" s="2" t="str">
        <f t="shared" si="912"/>
        <v>-</v>
      </c>
      <c r="AL2679" s="2">
        <f t="shared" ca="1" si="913"/>
        <v>3</v>
      </c>
      <c r="AM2679" s="2" t="str">
        <f t="shared" si="914"/>
        <v>-</v>
      </c>
      <c r="AN2679" s="2" t="str">
        <f t="shared" si="915"/>
        <v>-</v>
      </c>
      <c r="AO2679" s="2" t="str">
        <f t="shared" si="916"/>
        <v>-</v>
      </c>
      <c r="AP2679" s="2" t="str">
        <f t="shared" si="917"/>
        <v>-</v>
      </c>
      <c r="AQ2679" s="2" t="str">
        <f t="shared" si="918"/>
        <v>-</v>
      </c>
      <c r="AR2679" s="2" t="str">
        <f t="shared" si="919"/>
        <v>-</v>
      </c>
      <c r="AS2679" s="2" t="str">
        <f t="shared" si="920"/>
        <v>-</v>
      </c>
      <c r="AT2679" s="2" t="str">
        <f t="shared" si="921"/>
        <v>-</v>
      </c>
      <c r="AU2679" s="2">
        <f t="shared" ca="1" si="922"/>
        <v>3</v>
      </c>
      <c r="AV2679" s="2" t="str">
        <f t="shared" si="923"/>
        <v>-</v>
      </c>
      <c r="AW2679" s="2" t="str">
        <f t="shared" si="924"/>
        <v>-</v>
      </c>
      <c r="AX2679" s="2" t="str">
        <f t="shared" si="925"/>
        <v>-</v>
      </c>
      <c r="AY2679" s="2" t="str">
        <f t="shared" si="904"/>
        <v>-</v>
      </c>
      <c r="AZ2679" s="2" t="str">
        <f t="shared" si="905"/>
        <v>-</v>
      </c>
      <c r="BA2679" s="2" t="str">
        <f t="shared" si="906"/>
        <v>-</v>
      </c>
    </row>
    <row r="2680" spans="1:53">
      <c r="A2680" s="2">
        <f t="shared" si="907"/>
        <v>2679</v>
      </c>
      <c r="B2680" s="2">
        <f>'Synthese chemins'!B2680</f>
        <v>6</v>
      </c>
      <c r="C2680" s="2">
        <f>'Synthese chemins'!C2680</f>
        <v>2</v>
      </c>
      <c r="D2680" s="2" t="str">
        <f>'Synthese chemins'!D2680</f>
        <v>Non</v>
      </c>
      <c r="E2680" s="20" t="str">
        <f>IF($D2680="Non",IF($B2680&lt;3,"-",IF('Synthese chemins'!E2680&gt;2,"Passeur",IF('Synthese chemins'!E2680&lt;1,"-",IF('Synthese chemins'!E2680&lt;2,IF(E$1=$Y2680,"-",IF(E$1=$AA2680,"-","Passeur")),IF(E$1=$Y2680,IF(E$1=Y2680,"-","Passeur"),"Passeur"))))),"-")</f>
        <v>-</v>
      </c>
      <c r="F2680" s="20" t="str">
        <f>IF($D2680="Non",IF($B2680&lt;3,"-",IF('Synthese chemins'!F2680&gt;2,"Passeur",IF('Synthese chemins'!F2680&lt;1,"-",IF('Synthese chemins'!F2680&lt;2,IF(F$1=$Y2680,"-",IF(F$1=$AA2680,"-","Passeur")),IF(F$1=$Y2680,IF(F$1=AA2680,"-","Passeur"),"Passeur"))))),"-")</f>
        <v>Passeur</v>
      </c>
      <c r="G2680" s="20" t="str">
        <f>IF($D2680="Non",IF($B2680&lt;3,"-",IF('Synthese chemins'!G2680&gt;2,"Passeur",IF('Synthese chemins'!G2680&lt;1,"-",IF('Synthese chemins'!G2680&lt;2,IF(G$1=$Y2680,"-",IF(G$1=$AA2680,"-","Passeur")),IF(G$1=$Y2680,IF(G$1=AB2680,"-","Passeur"),"Passeur"))))),"-")</f>
        <v>-</v>
      </c>
      <c r="H2680" s="20" t="str">
        <f>IF($D2680="Non",IF($B2680&lt;3,"-",IF('Synthese chemins'!H2680&gt;2,"Passeur",IF('Synthese chemins'!H2680&lt;1,"-",IF('Synthese chemins'!H2680&lt;2,IF(H$1=$Y2680,"-",IF(H$1=$AA2680,"-","Passeur")),IF(H$1=$Y2680,IF(H$1=AC2680,"-","Passeur"),"Passeur"))))),"-")</f>
        <v>-</v>
      </c>
      <c r="I2680" s="20" t="str">
        <f>IF($D2680="Non",IF($B2680&lt;3,"-",IF('Synthese chemins'!I2680&gt;2,"Passeur",IF('Synthese chemins'!I2680&lt;1,"-",IF('Synthese chemins'!I2680&lt;2,IF(I$1=$Y2680,"-",IF(I$1=$AA2680,"-","Passeur")),IF(I$1=$Y2680,IF(I$1=AD2680,"-","Passeur"),"Passeur"))))),"-")</f>
        <v>Passeur</v>
      </c>
      <c r="J2680" s="20" t="str">
        <f>IF($D2680="Non",IF($B2680&lt;3,"-",IF('Synthese chemins'!J2680&gt;2,"Passeur",IF('Synthese chemins'!J2680&lt;1,"-",IF('Synthese chemins'!J2680&lt;2,IF(J$1=$Y2680,"-",IF(J$1=$AA2680,"-","Passeur")),IF(J$1=$Y2680,IF(J$1=AE2680,"-","Passeur"),"Passeur"))))),"-")</f>
        <v>-</v>
      </c>
      <c r="K2680" s="20" t="str">
        <f>IF($D2680="Non",IF($B2680&lt;3,"-",IF('Synthese chemins'!K2680&gt;2,"Passeur",IF('Synthese chemins'!K2680&lt;1,"-",IF('Synthese chemins'!K2680&lt;2,IF(K$1=$Y2680,"-",IF(K$1=$AA2680,"-","Passeur")),IF(K$1=$Y2680,IF(K$1=AF2680,"-","Passeur"),"Passeur"))))),"-")</f>
        <v>-</v>
      </c>
      <c r="L2680" s="20" t="str">
        <f>IF($D2680="Non",IF($B2680&lt;3,"-",IF('Synthese chemins'!L2680&gt;2,"Passeur",IF('Synthese chemins'!L2680&lt;1,"-",IF('Synthese chemins'!L2680&lt;2,IF(L$1=$Y2680,"-",IF(L$1=$AA2680,"-","Passeur")),IF(L$1=$Y2680,IF(L$1=AG2680,"-","Passeur"),"Passeur"))))),"-")</f>
        <v>-</v>
      </c>
      <c r="M2680" s="20" t="str">
        <f>IF($D2680="Non",IF($B2680&lt;3,"-",IF('Synthese chemins'!M2680&gt;2,"Passeur",IF('Synthese chemins'!M2680&lt;1,"-",IF('Synthese chemins'!M2680&lt;2,IF(M$1=$Y2680,"-",IF(M$1=$AA2680,"-","Passeur")),IF(M$1=$Y2680,IF(M$1=AH2680,"-","Passeur"),"Passeur"))))),"-")</f>
        <v>-</v>
      </c>
      <c r="N2680" s="20" t="str">
        <f>IF($D2680="Non",IF($B2680&lt;3,"-",IF('Synthese chemins'!N2680&gt;2,"Passeur",IF('Synthese chemins'!N2680&lt;1,"-",IF('Synthese chemins'!N2680&lt;2,IF(N$1=$Y2680,"-",IF(N$1=$AA2680,"-","Passeur")),IF(N$1=$Y2680,IF(N$1=AI2680,"-","Passeur"),"Passeur"))))),"-")</f>
        <v>-</v>
      </c>
      <c r="O2680" s="20" t="str">
        <f>IF($D2680="Non",IF($B2680&lt;3,"-",IF('Synthese chemins'!O2680&gt;2,"Passeur",IF('Synthese chemins'!O2680&lt;1,"-",IF('Synthese chemins'!O2680&lt;2,IF(O$1=$Y2680,"-",IF(O$1=$AA2680,"-","Passeur")),IF(O$1=$Y2680,IF(O$1=AJ2680,"-","Passeur"),"Passeur"))))),"-")</f>
        <v>-</v>
      </c>
      <c r="P2680" s="20" t="str">
        <f>IF($D2680="Non",IF($B2680&lt;3,"-",IF('Synthese chemins'!P2680&gt;2,"Passeur",IF('Synthese chemins'!P2680&lt;1,"-",IF('Synthese chemins'!P2680&lt;2,IF(P$1=$Y2680,"-",IF(P$1=$AA2680,"-","Passeur")),IF(P$1=$Y2680,IF(P$1=AK2680,"-","Passeur"),"Passeur"))))),"-")</f>
        <v>-</v>
      </c>
      <c r="Q2680" s="20" t="str">
        <f>IF($D2680="Non",IF($B2680&lt;3,"-",IF('Synthese chemins'!Q2680&gt;2,"Passeur",IF('Synthese chemins'!Q2680&lt;1,"-",IF('Synthese chemins'!Q2680&lt;2,IF(Q$1=$Y2680,"-",IF(Q$1=$AA2680,"-","Passeur")),IF(Q$1=$Y2680,IF(Q$1=AL2680,"-","Passeur"),"Passeur"))))),"-")</f>
        <v>-</v>
      </c>
      <c r="R2680" s="20" t="str">
        <f>IF($D2680="Non",IF($B2680&lt;3,"-",IF('Synthese chemins'!R2680&gt;2,"Passeur",IF('Synthese chemins'!R2680&lt;1,"-",IF('Synthese chemins'!R2680&lt;2,IF(R$1=$Y2680,"-",IF(R$1=$AA2680,"-","Passeur")),IF(R$1=$Y2680,IF(R$1=AM2680,"-","Passeur"),"Passeur"))))),"-")</f>
        <v>-</v>
      </c>
      <c r="S2680" s="20" t="str">
        <f>IF($D2680="Non",IF($B2680&lt;3,"-",IF('Synthese chemins'!S2680&gt;2,"Passeur",IF('Synthese chemins'!S2680&lt;1,"-",IF('Synthese chemins'!S2680&lt;2,IF(S$1=$Y2680,"-",IF(S$1=$AA2680,"-","Passeur")),IF(S$1=$Y2680,IF(S$1=AN2680,"-","Passeur"),"Passeur"))))),"-")</f>
        <v>-</v>
      </c>
      <c r="T2680" s="20" t="str">
        <f>IF($D2680="Non",IF($B2680&lt;3,"-",IF('Synthese chemins'!T2680&gt;2,"Passeur",IF('Synthese chemins'!T2680&lt;1,"-",IF('Synthese chemins'!T2680&lt;2,IF(T$1=$Y2680,"-",IF(T$1=$AA2680,"-","Passeur")),IF(T$1=$Y2680,IF(T$1=AO2680,"-","Passeur"),"Passeur"))))),"-")</f>
        <v>-</v>
      </c>
      <c r="U2680" s="20" t="str">
        <f>IF($D2680="Non",IF($B2680&lt;3,"-",IF('Synthese chemins'!U2680&gt;2,"Passeur",IF('Synthese chemins'!U2680&lt;1,"-",IF('Synthese chemins'!U2680&lt;2,IF(U$1=$Y2680,"-",IF(U$1=$AA2680,"-","Passeur")),IF(U$1=$Y2680,IF(U$1=AP2680,"-","Passeur"),"Passeur"))))),"-")</f>
        <v>-</v>
      </c>
      <c r="V2680" s="20" t="str">
        <f>IF($D2680="Non",IF($B2680&lt;3,"-",IF('Synthese chemins'!V2680&gt;2,"Passeur",IF('Synthese chemins'!V2680&lt;1,"-",IF('Synthese chemins'!V2680&lt;2,IF(V$1=$Y2680,"-",IF(V$1=$AA2680,"-","Passeur")),IF(V$1=$Y2680,IF(V$1=AQ2680,"-","Passeur"),"Passeur"))))),"-")</f>
        <v>-</v>
      </c>
      <c r="W2680" s="20" t="str">
        <f>IF($D2680="Non",IF($B2680&lt;3,"-",IF('Synthese chemins'!W2680&gt;2,"Passeur",IF('Synthese chemins'!W2680&lt;1,"-",IF('Synthese chemins'!W2680&lt;2,IF(W$1=$Y2680,"-",IF(W$1=$AA2680,"-","Passeur")),IF(W$1=$Y2680,IF(W$1=AR2680,"-","Passeur"),"Passeur"))))),"-")</f>
        <v>-</v>
      </c>
      <c r="X2680" s="20" t="str">
        <f>IF($D2680="Non",IF($B2680&lt;3,"-",IF('Synthese chemins'!X2680&gt;2,"Passeur",IF('Synthese chemins'!X2680&lt;1,"-",IF('Synthese chemins'!X2680&lt;2,IF(X$1=$Y2680,"-",IF(X$1=$AA2680,"-","Passeur")),IF(X$1=$Y2680,IF(X$1=AS2680,"-","Passeur"),"Passeur"))))),"-")</f>
        <v>-</v>
      </c>
      <c r="Y2680" s="33" t="str">
        <f>'Chemins de conversion les plus '!G2680</f>
        <v>Email // Newsletters</v>
      </c>
      <c r="Z2680" s="20">
        <f t="shared" si="908"/>
        <v>2</v>
      </c>
      <c r="AA2680" s="33" t="str">
        <f>'Chemins de conversion les plus '!I2680</f>
        <v>Direct</v>
      </c>
      <c r="AB2680" s="5"/>
      <c r="AC2680" s="20">
        <f ca="1">'Synthese chemins'!Z2680</f>
        <v>3</v>
      </c>
      <c r="AD2680" s="19">
        <f>'Synthese chemins'!AA2680</f>
        <v>108.66</v>
      </c>
      <c r="AE2680" s="20">
        <f ca="1">'Synthese chemins'!AB2680</f>
        <v>0.5</v>
      </c>
      <c r="AF2680" s="19">
        <f>'Synthese chemins'!AC2680</f>
        <v>18.11</v>
      </c>
      <c r="AH2680" s="2" t="str">
        <f t="shared" si="909"/>
        <v>-</v>
      </c>
      <c r="AI2680" s="2">
        <f t="shared" ca="1" si="910"/>
        <v>3</v>
      </c>
      <c r="AJ2680" s="2" t="str">
        <f t="shared" si="911"/>
        <v>-</v>
      </c>
      <c r="AK2680" s="2" t="str">
        <f t="shared" si="912"/>
        <v>-</v>
      </c>
      <c r="AL2680" s="2">
        <f t="shared" ca="1" si="913"/>
        <v>3</v>
      </c>
      <c r="AM2680" s="2" t="str">
        <f t="shared" si="914"/>
        <v>-</v>
      </c>
      <c r="AN2680" s="2" t="str">
        <f t="shared" si="915"/>
        <v>-</v>
      </c>
      <c r="AO2680" s="2" t="str">
        <f t="shared" si="916"/>
        <v>-</v>
      </c>
      <c r="AP2680" s="2" t="str">
        <f t="shared" si="917"/>
        <v>-</v>
      </c>
      <c r="AQ2680" s="2" t="str">
        <f t="shared" si="918"/>
        <v>-</v>
      </c>
      <c r="AR2680" s="2" t="str">
        <f t="shared" si="919"/>
        <v>-</v>
      </c>
      <c r="AS2680" s="2" t="str">
        <f t="shared" si="920"/>
        <v>-</v>
      </c>
      <c r="AT2680" s="2" t="str">
        <f t="shared" si="921"/>
        <v>-</v>
      </c>
      <c r="AU2680" s="2" t="str">
        <f t="shared" si="922"/>
        <v>-</v>
      </c>
      <c r="AV2680" s="2" t="str">
        <f t="shared" si="923"/>
        <v>-</v>
      </c>
      <c r="AW2680" s="2" t="str">
        <f t="shared" si="924"/>
        <v>-</v>
      </c>
      <c r="AX2680" s="2" t="str">
        <f t="shared" si="925"/>
        <v>-</v>
      </c>
      <c r="AY2680" s="2" t="str">
        <f t="shared" si="904"/>
        <v>-</v>
      </c>
      <c r="AZ2680" s="2" t="str">
        <f t="shared" si="905"/>
        <v>-</v>
      </c>
      <c r="BA2680" s="2" t="str">
        <f t="shared" si="906"/>
        <v>-</v>
      </c>
    </row>
    <row r="2681" spans="1:53">
      <c r="A2681" s="2">
        <f t="shared" si="907"/>
        <v>2680</v>
      </c>
      <c r="B2681" s="2">
        <f>'Synthese chemins'!B2681</f>
        <v>6</v>
      </c>
      <c r="C2681" s="2">
        <f>'Synthese chemins'!C2681</f>
        <v>2</v>
      </c>
      <c r="D2681" s="2" t="str">
        <f>'Synthese chemins'!D2681</f>
        <v>Non</v>
      </c>
      <c r="E2681" s="20" t="str">
        <f>IF($D2681="Non",IF($B2681&lt;3,"-",IF('Synthese chemins'!E2681&gt;2,"Passeur",IF('Synthese chemins'!E2681&lt;1,"-",IF('Synthese chemins'!E2681&lt;2,IF(E$1=$Y2681,"-",IF(E$1=$AA2681,"-","Passeur")),IF(E$1=$Y2681,IF(E$1=Y2681,"-","Passeur"),"Passeur"))))),"-")</f>
        <v>-</v>
      </c>
      <c r="F2681" s="20" t="str">
        <f>IF($D2681="Non",IF($B2681&lt;3,"-",IF('Synthese chemins'!F2681&gt;2,"Passeur",IF('Synthese chemins'!F2681&lt;1,"-",IF('Synthese chemins'!F2681&lt;2,IF(F$1=$Y2681,"-",IF(F$1=$AA2681,"-","Passeur")),IF(F$1=$Y2681,IF(F$1=AA2681,"-","Passeur"),"Passeur"))))),"-")</f>
        <v>-</v>
      </c>
      <c r="G2681" s="20" t="str">
        <f>IF($D2681="Non",IF($B2681&lt;3,"-",IF('Synthese chemins'!G2681&gt;2,"Passeur",IF('Synthese chemins'!G2681&lt;1,"-",IF('Synthese chemins'!G2681&lt;2,IF(G$1=$Y2681,"-",IF(G$1=$AA2681,"-","Passeur")),IF(G$1=$Y2681,IF(G$1=AB2681,"-","Passeur"),"Passeur"))))),"-")</f>
        <v>-</v>
      </c>
      <c r="H2681" s="20" t="str">
        <f>IF($D2681="Non",IF($B2681&lt;3,"-",IF('Synthese chemins'!H2681&gt;2,"Passeur",IF('Synthese chemins'!H2681&lt;1,"-",IF('Synthese chemins'!H2681&lt;2,IF(H$1=$Y2681,"-",IF(H$1=$AA2681,"-","Passeur")),IF(H$1=$Y2681,IF(H$1=AC2681,"-","Passeur"),"Passeur"))))),"-")</f>
        <v>-</v>
      </c>
      <c r="I2681" s="20" t="str">
        <f>IF($D2681="Non",IF($B2681&lt;3,"-",IF('Synthese chemins'!I2681&gt;2,"Passeur",IF('Synthese chemins'!I2681&lt;1,"-",IF('Synthese chemins'!I2681&lt;2,IF(I$1=$Y2681,"-",IF(I$1=$AA2681,"-","Passeur")),IF(I$1=$Y2681,IF(I$1=AD2681,"-","Passeur"),"Passeur"))))),"-")</f>
        <v>Passeur</v>
      </c>
      <c r="J2681" s="20" t="str">
        <f>IF($D2681="Non",IF($B2681&lt;3,"-",IF('Synthese chemins'!J2681&gt;2,"Passeur",IF('Synthese chemins'!J2681&lt;1,"-",IF('Synthese chemins'!J2681&lt;2,IF(J$1=$Y2681,"-",IF(J$1=$AA2681,"-","Passeur")),IF(J$1=$Y2681,IF(J$1=AE2681,"-","Passeur"),"Passeur"))))),"-")</f>
        <v>-</v>
      </c>
      <c r="K2681" s="20" t="str">
        <f>IF($D2681="Non",IF($B2681&lt;3,"-",IF('Synthese chemins'!K2681&gt;2,"Passeur",IF('Synthese chemins'!K2681&lt;1,"-",IF('Synthese chemins'!K2681&lt;2,IF(K$1=$Y2681,"-",IF(K$1=$AA2681,"-","Passeur")),IF(K$1=$Y2681,IF(K$1=AF2681,"-","Passeur"),"Passeur"))))),"-")</f>
        <v>-</v>
      </c>
      <c r="L2681" s="20" t="str">
        <f>IF($D2681="Non",IF($B2681&lt;3,"-",IF('Synthese chemins'!L2681&gt;2,"Passeur",IF('Synthese chemins'!L2681&lt;1,"-",IF('Synthese chemins'!L2681&lt;2,IF(L$1=$Y2681,"-",IF(L$1=$AA2681,"-","Passeur")),IF(L$1=$Y2681,IF(L$1=AG2681,"-","Passeur"),"Passeur"))))),"-")</f>
        <v>-</v>
      </c>
      <c r="M2681" s="20" t="str">
        <f>IF($D2681="Non",IF($B2681&lt;3,"-",IF('Synthese chemins'!M2681&gt;2,"Passeur",IF('Synthese chemins'!M2681&lt;1,"-",IF('Synthese chemins'!M2681&lt;2,IF(M$1=$Y2681,"-",IF(M$1=$AA2681,"-","Passeur")),IF(M$1=$Y2681,IF(M$1=AH2681,"-","Passeur"),"Passeur"))))),"-")</f>
        <v>-</v>
      </c>
      <c r="N2681" s="20" t="str">
        <f>IF($D2681="Non",IF($B2681&lt;3,"-",IF('Synthese chemins'!N2681&gt;2,"Passeur",IF('Synthese chemins'!N2681&lt;1,"-",IF('Synthese chemins'!N2681&lt;2,IF(N$1=$Y2681,"-",IF(N$1=$AA2681,"-","Passeur")),IF(N$1=$Y2681,IF(N$1=AI2681,"-","Passeur"),"Passeur"))))),"-")</f>
        <v>-</v>
      </c>
      <c r="O2681" s="20" t="str">
        <f>IF($D2681="Non",IF($B2681&lt;3,"-",IF('Synthese chemins'!O2681&gt;2,"Passeur",IF('Synthese chemins'!O2681&lt;1,"-",IF('Synthese chemins'!O2681&lt;2,IF(O$1=$Y2681,"-",IF(O$1=$AA2681,"-","Passeur")),IF(O$1=$Y2681,IF(O$1=AJ2681,"-","Passeur"),"Passeur"))))),"-")</f>
        <v>-</v>
      </c>
      <c r="P2681" s="20" t="str">
        <f>IF($D2681="Non",IF($B2681&lt;3,"-",IF('Synthese chemins'!P2681&gt;2,"Passeur",IF('Synthese chemins'!P2681&lt;1,"-",IF('Synthese chemins'!P2681&lt;2,IF(P$1=$Y2681,"-",IF(P$1=$AA2681,"-","Passeur")),IF(P$1=$Y2681,IF(P$1=AK2681,"-","Passeur"),"Passeur"))))),"-")</f>
        <v>-</v>
      </c>
      <c r="Q2681" s="20" t="str">
        <f>IF($D2681="Non",IF($B2681&lt;3,"-",IF('Synthese chemins'!Q2681&gt;2,"Passeur",IF('Synthese chemins'!Q2681&lt;1,"-",IF('Synthese chemins'!Q2681&lt;2,IF(Q$1=$Y2681,"-",IF(Q$1=$AA2681,"-","Passeur")),IF(Q$1=$Y2681,IF(Q$1=AL2681,"-","Passeur"),"Passeur"))))),"-")</f>
        <v>-</v>
      </c>
      <c r="R2681" s="20" t="str">
        <f>IF($D2681="Non",IF($B2681&lt;3,"-",IF('Synthese chemins'!R2681&gt;2,"Passeur",IF('Synthese chemins'!R2681&lt;1,"-",IF('Synthese chemins'!R2681&lt;2,IF(R$1=$Y2681,"-",IF(R$1=$AA2681,"-","Passeur")),IF(R$1=$Y2681,IF(R$1=AM2681,"-","Passeur"),"Passeur"))))),"-")</f>
        <v>-</v>
      </c>
      <c r="S2681" s="20" t="str">
        <f>IF($D2681="Non",IF($B2681&lt;3,"-",IF('Synthese chemins'!S2681&gt;2,"Passeur",IF('Synthese chemins'!S2681&lt;1,"-",IF('Synthese chemins'!S2681&lt;2,IF(S$1=$Y2681,"-",IF(S$1=$AA2681,"-","Passeur")),IF(S$1=$Y2681,IF(S$1=AN2681,"-","Passeur"),"Passeur"))))),"-")</f>
        <v>-</v>
      </c>
      <c r="T2681" s="20" t="str">
        <f>IF($D2681="Non",IF($B2681&lt;3,"-",IF('Synthese chemins'!T2681&gt;2,"Passeur",IF('Synthese chemins'!T2681&lt;1,"-",IF('Synthese chemins'!T2681&lt;2,IF(T$1=$Y2681,"-",IF(T$1=$AA2681,"-","Passeur")),IF(T$1=$Y2681,IF(T$1=AO2681,"-","Passeur"),"Passeur"))))),"-")</f>
        <v>-</v>
      </c>
      <c r="U2681" s="20" t="str">
        <f>IF($D2681="Non",IF($B2681&lt;3,"-",IF('Synthese chemins'!U2681&gt;2,"Passeur",IF('Synthese chemins'!U2681&lt;1,"-",IF('Synthese chemins'!U2681&lt;2,IF(U$1=$Y2681,"-",IF(U$1=$AA2681,"-","Passeur")),IF(U$1=$Y2681,IF(U$1=AP2681,"-","Passeur"),"Passeur"))))),"-")</f>
        <v>-</v>
      </c>
      <c r="V2681" s="20" t="str">
        <f>IF($D2681="Non",IF($B2681&lt;3,"-",IF('Synthese chemins'!V2681&gt;2,"Passeur",IF('Synthese chemins'!V2681&lt;1,"-",IF('Synthese chemins'!V2681&lt;2,IF(V$1=$Y2681,"-",IF(V$1=$AA2681,"-","Passeur")),IF(V$1=$Y2681,IF(V$1=AQ2681,"-","Passeur"),"Passeur"))))),"-")</f>
        <v>-</v>
      </c>
      <c r="W2681" s="20" t="str">
        <f>IF($D2681="Non",IF($B2681&lt;3,"-",IF('Synthese chemins'!W2681&gt;2,"Passeur",IF('Synthese chemins'!W2681&lt;1,"-",IF('Synthese chemins'!W2681&lt;2,IF(W$1=$Y2681,"-",IF(W$1=$AA2681,"-","Passeur")),IF(W$1=$Y2681,IF(W$1=AR2681,"-","Passeur"),"Passeur"))))),"-")</f>
        <v>-</v>
      </c>
      <c r="X2681" s="20" t="str">
        <f>IF($D2681="Non",IF($B2681&lt;3,"-",IF('Synthese chemins'!X2681&gt;2,"Passeur",IF('Synthese chemins'!X2681&lt;1,"-",IF('Synthese chemins'!X2681&lt;2,IF(X$1=$Y2681,"-",IF(X$1=$AA2681,"-","Passeur")),IF(X$1=$Y2681,IF(X$1=AS2681,"-","Passeur"),"Passeur"))))),"-")</f>
        <v>-</v>
      </c>
      <c r="Y2681" s="33" t="str">
        <f>'Chemins de conversion les plus '!G2681</f>
        <v>Email // Newsletters</v>
      </c>
      <c r="Z2681" s="20">
        <f t="shared" si="908"/>
        <v>1</v>
      </c>
      <c r="AA2681" s="33" t="str">
        <f>'Chemins de conversion les plus '!I2681</f>
        <v>Direct</v>
      </c>
      <c r="AB2681" s="5"/>
      <c r="AC2681" s="20">
        <f ca="1">'Synthese chemins'!Z2681</f>
        <v>3</v>
      </c>
      <c r="AD2681" s="19">
        <f>'Synthese chemins'!AA2681</f>
        <v>49.87</v>
      </c>
      <c r="AE2681" s="20">
        <f ca="1">'Synthese chemins'!AB2681</f>
        <v>0.5</v>
      </c>
      <c r="AF2681" s="19">
        <f>'Synthese chemins'!AC2681</f>
        <v>8.3116666666666656</v>
      </c>
      <c r="AH2681" s="2" t="str">
        <f t="shared" si="909"/>
        <v>-</v>
      </c>
      <c r="AI2681" s="2" t="str">
        <f t="shared" si="910"/>
        <v>-</v>
      </c>
      <c r="AJ2681" s="2" t="str">
        <f t="shared" si="911"/>
        <v>-</v>
      </c>
      <c r="AK2681" s="2" t="str">
        <f t="shared" si="912"/>
        <v>-</v>
      </c>
      <c r="AL2681" s="2">
        <f t="shared" ca="1" si="913"/>
        <v>3</v>
      </c>
      <c r="AM2681" s="2" t="str">
        <f t="shared" si="914"/>
        <v>-</v>
      </c>
      <c r="AN2681" s="2" t="str">
        <f t="shared" si="915"/>
        <v>-</v>
      </c>
      <c r="AO2681" s="2" t="str">
        <f t="shared" si="916"/>
        <v>-</v>
      </c>
      <c r="AP2681" s="2" t="str">
        <f t="shared" si="917"/>
        <v>-</v>
      </c>
      <c r="AQ2681" s="2" t="str">
        <f t="shared" si="918"/>
        <v>-</v>
      </c>
      <c r="AR2681" s="2" t="str">
        <f t="shared" si="919"/>
        <v>-</v>
      </c>
      <c r="AS2681" s="2" t="str">
        <f t="shared" si="920"/>
        <v>-</v>
      </c>
      <c r="AT2681" s="2" t="str">
        <f t="shared" si="921"/>
        <v>-</v>
      </c>
      <c r="AU2681" s="2" t="str">
        <f t="shared" si="922"/>
        <v>-</v>
      </c>
      <c r="AV2681" s="2" t="str">
        <f t="shared" si="923"/>
        <v>-</v>
      </c>
      <c r="AW2681" s="2" t="str">
        <f t="shared" si="924"/>
        <v>-</v>
      </c>
      <c r="AX2681" s="2" t="str">
        <f t="shared" si="925"/>
        <v>-</v>
      </c>
      <c r="AY2681" s="2" t="str">
        <f t="shared" si="904"/>
        <v>-</v>
      </c>
      <c r="AZ2681" s="2" t="str">
        <f t="shared" si="905"/>
        <v>-</v>
      </c>
      <c r="BA2681" s="2" t="str">
        <f t="shared" si="906"/>
        <v>-</v>
      </c>
    </row>
    <row r="2682" spans="1:53">
      <c r="A2682" s="2">
        <f t="shared" si="907"/>
        <v>2681</v>
      </c>
      <c r="B2682" s="2">
        <f>'Synthese chemins'!B2682</f>
        <v>6</v>
      </c>
      <c r="C2682" s="2">
        <f>'Synthese chemins'!C2682</f>
        <v>3</v>
      </c>
      <c r="D2682" s="2" t="str">
        <f>'Synthese chemins'!D2682</f>
        <v>Non</v>
      </c>
      <c r="E2682" s="20" t="str">
        <f>IF($D2682="Non",IF($B2682&lt;3,"-",IF('Synthese chemins'!E2682&gt;2,"Passeur",IF('Synthese chemins'!E2682&lt;1,"-",IF('Synthese chemins'!E2682&lt;2,IF(E$1=$Y2682,"-",IF(E$1=$AA2682,"-","Passeur")),IF(E$1=$Y2682,IF(E$1=Y2682,"-","Passeur"),"Passeur"))))),"-")</f>
        <v>-</v>
      </c>
      <c r="F2682" s="20" t="str">
        <f>IF($D2682="Non",IF($B2682&lt;3,"-",IF('Synthese chemins'!F2682&gt;2,"Passeur",IF('Synthese chemins'!F2682&lt;1,"-",IF('Synthese chemins'!F2682&lt;2,IF(F$1=$Y2682,"-",IF(F$1=$AA2682,"-","Passeur")),IF(F$1=$Y2682,IF(F$1=AA2682,"-","Passeur"),"Passeur"))))),"-")</f>
        <v>Passeur</v>
      </c>
      <c r="G2682" s="20" t="str">
        <f>IF($D2682="Non",IF($B2682&lt;3,"-",IF('Synthese chemins'!G2682&gt;2,"Passeur",IF('Synthese chemins'!G2682&lt;1,"-",IF('Synthese chemins'!G2682&lt;2,IF(G$1=$Y2682,"-",IF(G$1=$AA2682,"-","Passeur")),IF(G$1=$Y2682,IF(G$1=AB2682,"-","Passeur"),"Passeur"))))),"-")</f>
        <v>-</v>
      </c>
      <c r="H2682" s="20" t="str">
        <f>IF($D2682="Non",IF($B2682&lt;3,"-",IF('Synthese chemins'!H2682&gt;2,"Passeur",IF('Synthese chemins'!H2682&lt;1,"-",IF('Synthese chemins'!H2682&lt;2,IF(H$1=$Y2682,"-",IF(H$1=$AA2682,"-","Passeur")),IF(H$1=$Y2682,IF(H$1=AC2682,"-","Passeur"),"Passeur"))))),"-")</f>
        <v>-</v>
      </c>
      <c r="I2682" s="20" t="str">
        <f>IF($D2682="Non",IF($B2682&lt;3,"-",IF('Synthese chemins'!I2682&gt;2,"Passeur",IF('Synthese chemins'!I2682&lt;1,"-",IF('Synthese chemins'!I2682&lt;2,IF(I$1=$Y2682,"-",IF(I$1=$AA2682,"-","Passeur")),IF(I$1=$Y2682,IF(I$1=AD2682,"-","Passeur"),"Passeur"))))),"-")</f>
        <v>-</v>
      </c>
      <c r="J2682" s="20" t="str">
        <f>IF($D2682="Non",IF($B2682&lt;3,"-",IF('Synthese chemins'!J2682&gt;2,"Passeur",IF('Synthese chemins'!J2682&lt;1,"-",IF('Synthese chemins'!J2682&lt;2,IF(J$1=$Y2682,"-",IF(J$1=$AA2682,"-","Passeur")),IF(J$1=$Y2682,IF(J$1=AE2682,"-","Passeur"),"Passeur"))))),"-")</f>
        <v>-</v>
      </c>
      <c r="K2682" s="20" t="str">
        <f>IF($D2682="Non",IF($B2682&lt;3,"-",IF('Synthese chemins'!K2682&gt;2,"Passeur",IF('Synthese chemins'!K2682&lt;1,"-",IF('Synthese chemins'!K2682&lt;2,IF(K$1=$Y2682,"-",IF(K$1=$AA2682,"-","Passeur")),IF(K$1=$Y2682,IF(K$1=AF2682,"-","Passeur"),"Passeur"))))),"-")</f>
        <v>-</v>
      </c>
      <c r="L2682" s="20" t="str">
        <f>IF($D2682="Non",IF($B2682&lt;3,"-",IF('Synthese chemins'!L2682&gt;2,"Passeur",IF('Synthese chemins'!L2682&lt;1,"-",IF('Synthese chemins'!L2682&lt;2,IF(L$1=$Y2682,"-",IF(L$1=$AA2682,"-","Passeur")),IF(L$1=$Y2682,IF(L$1=AG2682,"-","Passeur"),"Passeur"))))),"-")</f>
        <v>-</v>
      </c>
      <c r="M2682" s="20" t="str">
        <f>IF($D2682="Non",IF($B2682&lt;3,"-",IF('Synthese chemins'!M2682&gt;2,"Passeur",IF('Synthese chemins'!M2682&lt;1,"-",IF('Synthese chemins'!M2682&lt;2,IF(M$1=$Y2682,"-",IF(M$1=$AA2682,"-","Passeur")),IF(M$1=$Y2682,IF(M$1=AH2682,"-","Passeur"),"Passeur"))))),"-")</f>
        <v>Passeur</v>
      </c>
      <c r="N2682" s="20" t="str">
        <f>IF($D2682="Non",IF($B2682&lt;3,"-",IF('Synthese chemins'!N2682&gt;2,"Passeur",IF('Synthese chemins'!N2682&lt;1,"-",IF('Synthese chemins'!N2682&lt;2,IF(N$1=$Y2682,"-",IF(N$1=$AA2682,"-","Passeur")),IF(N$1=$Y2682,IF(N$1=AI2682,"-","Passeur"),"Passeur"))))),"-")</f>
        <v>-</v>
      </c>
      <c r="O2682" s="20" t="str">
        <f>IF($D2682="Non",IF($B2682&lt;3,"-",IF('Synthese chemins'!O2682&gt;2,"Passeur",IF('Synthese chemins'!O2682&lt;1,"-",IF('Synthese chemins'!O2682&lt;2,IF(O$1=$Y2682,"-",IF(O$1=$AA2682,"-","Passeur")),IF(O$1=$Y2682,IF(O$1=AJ2682,"-","Passeur"),"Passeur"))))),"-")</f>
        <v>-</v>
      </c>
      <c r="P2682" s="20" t="str">
        <f>IF($D2682="Non",IF($B2682&lt;3,"-",IF('Synthese chemins'!P2682&gt;2,"Passeur",IF('Synthese chemins'!P2682&lt;1,"-",IF('Synthese chemins'!P2682&lt;2,IF(P$1=$Y2682,"-",IF(P$1=$AA2682,"-","Passeur")),IF(P$1=$Y2682,IF(P$1=AK2682,"-","Passeur"),"Passeur"))))),"-")</f>
        <v>-</v>
      </c>
      <c r="Q2682" s="20" t="str">
        <f>IF($D2682="Non",IF($B2682&lt;3,"-",IF('Synthese chemins'!Q2682&gt;2,"Passeur",IF('Synthese chemins'!Q2682&lt;1,"-",IF('Synthese chemins'!Q2682&lt;2,IF(Q$1=$Y2682,"-",IF(Q$1=$AA2682,"-","Passeur")),IF(Q$1=$Y2682,IF(Q$1=AL2682,"-","Passeur"),"Passeur"))))),"-")</f>
        <v>-</v>
      </c>
      <c r="R2682" s="20" t="str">
        <f>IF($D2682="Non",IF($B2682&lt;3,"-",IF('Synthese chemins'!R2682&gt;2,"Passeur",IF('Synthese chemins'!R2682&lt;1,"-",IF('Synthese chemins'!R2682&lt;2,IF(R$1=$Y2682,"-",IF(R$1=$AA2682,"-","Passeur")),IF(R$1=$Y2682,IF(R$1=AM2682,"-","Passeur"),"Passeur"))))),"-")</f>
        <v>-</v>
      </c>
      <c r="S2682" s="20" t="str">
        <f>IF($D2682="Non",IF($B2682&lt;3,"-",IF('Synthese chemins'!S2682&gt;2,"Passeur",IF('Synthese chemins'!S2682&lt;1,"-",IF('Synthese chemins'!S2682&lt;2,IF(S$1=$Y2682,"-",IF(S$1=$AA2682,"-","Passeur")),IF(S$1=$Y2682,IF(S$1=AN2682,"-","Passeur"),"Passeur"))))),"-")</f>
        <v>-</v>
      </c>
      <c r="T2682" s="20" t="str">
        <f>IF($D2682="Non",IF($B2682&lt;3,"-",IF('Synthese chemins'!T2682&gt;2,"Passeur",IF('Synthese chemins'!T2682&lt;1,"-",IF('Synthese chemins'!T2682&lt;2,IF(T$1=$Y2682,"-",IF(T$1=$AA2682,"-","Passeur")),IF(T$1=$Y2682,IF(T$1=AO2682,"-","Passeur"),"Passeur"))))),"-")</f>
        <v>-</v>
      </c>
      <c r="U2682" s="20" t="str">
        <f>IF($D2682="Non",IF($B2682&lt;3,"-",IF('Synthese chemins'!U2682&gt;2,"Passeur",IF('Synthese chemins'!U2682&lt;1,"-",IF('Synthese chemins'!U2682&lt;2,IF(U$1=$Y2682,"-",IF(U$1=$AA2682,"-","Passeur")),IF(U$1=$Y2682,IF(U$1=AP2682,"-","Passeur"),"Passeur"))))),"-")</f>
        <v>-</v>
      </c>
      <c r="V2682" s="20" t="str">
        <f>IF($D2682="Non",IF($B2682&lt;3,"-",IF('Synthese chemins'!V2682&gt;2,"Passeur",IF('Synthese chemins'!V2682&lt;1,"-",IF('Synthese chemins'!V2682&lt;2,IF(V$1=$Y2682,"-",IF(V$1=$AA2682,"-","Passeur")),IF(V$1=$Y2682,IF(V$1=AQ2682,"-","Passeur"),"Passeur"))))),"-")</f>
        <v>-</v>
      </c>
      <c r="W2682" s="20" t="str">
        <f>IF($D2682="Non",IF($B2682&lt;3,"-",IF('Synthese chemins'!W2682&gt;2,"Passeur",IF('Synthese chemins'!W2682&lt;1,"-",IF('Synthese chemins'!W2682&lt;2,IF(W$1=$Y2682,"-",IF(W$1=$AA2682,"-","Passeur")),IF(W$1=$Y2682,IF(W$1=AR2682,"-","Passeur"),"Passeur"))))),"-")</f>
        <v>-</v>
      </c>
      <c r="X2682" s="20" t="str">
        <f>IF($D2682="Non",IF($B2682&lt;3,"-",IF('Synthese chemins'!X2682&gt;2,"Passeur",IF('Synthese chemins'!X2682&lt;1,"-",IF('Synthese chemins'!X2682&lt;2,IF(X$1=$Y2682,"-",IF(X$1=$AA2682,"-","Passeur")),IF(X$1=$Y2682,IF(X$1=AS2682,"-","Passeur"),"Passeur"))))),"-")</f>
        <v>-</v>
      </c>
      <c r="Y2682" s="33" t="str">
        <f>'Chemins de conversion les plus '!G2682</f>
        <v>Email // Newsletters</v>
      </c>
      <c r="Z2682" s="20">
        <f t="shared" si="908"/>
        <v>2</v>
      </c>
      <c r="AA2682" s="33" t="str">
        <f>'Chemins de conversion les plus '!I2682</f>
        <v>Direct</v>
      </c>
      <c r="AB2682" s="5"/>
      <c r="AC2682" s="20">
        <f ca="1">'Synthese chemins'!Z2682</f>
        <v>3</v>
      </c>
      <c r="AD2682" s="19">
        <f>'Synthese chemins'!AA2682</f>
        <v>79.7</v>
      </c>
      <c r="AE2682" s="20">
        <f ca="1">'Synthese chemins'!AB2682</f>
        <v>0.5</v>
      </c>
      <c r="AF2682" s="19">
        <f>'Synthese chemins'!AC2682</f>
        <v>13.283333333333333</v>
      </c>
      <c r="AH2682" s="2" t="str">
        <f t="shared" si="909"/>
        <v>-</v>
      </c>
      <c r="AI2682" s="2">
        <f t="shared" ca="1" si="910"/>
        <v>3</v>
      </c>
      <c r="AJ2682" s="2" t="str">
        <f t="shared" si="911"/>
        <v>-</v>
      </c>
      <c r="AK2682" s="2" t="str">
        <f t="shared" si="912"/>
        <v>-</v>
      </c>
      <c r="AL2682" s="2" t="str">
        <f t="shared" si="913"/>
        <v>-</v>
      </c>
      <c r="AM2682" s="2" t="str">
        <f t="shared" si="914"/>
        <v>-</v>
      </c>
      <c r="AN2682" s="2" t="str">
        <f t="shared" si="915"/>
        <v>-</v>
      </c>
      <c r="AO2682" s="2" t="str">
        <f t="shared" si="916"/>
        <v>-</v>
      </c>
      <c r="AP2682" s="2">
        <f t="shared" ca="1" si="917"/>
        <v>3</v>
      </c>
      <c r="AQ2682" s="2" t="str">
        <f t="shared" si="918"/>
        <v>-</v>
      </c>
      <c r="AR2682" s="2" t="str">
        <f t="shared" si="919"/>
        <v>-</v>
      </c>
      <c r="AS2682" s="2" t="str">
        <f t="shared" si="920"/>
        <v>-</v>
      </c>
      <c r="AT2682" s="2" t="str">
        <f t="shared" si="921"/>
        <v>-</v>
      </c>
      <c r="AU2682" s="2" t="str">
        <f t="shared" si="922"/>
        <v>-</v>
      </c>
      <c r="AV2682" s="2" t="str">
        <f t="shared" si="923"/>
        <v>-</v>
      </c>
      <c r="AW2682" s="2" t="str">
        <f t="shared" si="924"/>
        <v>-</v>
      </c>
      <c r="AX2682" s="2" t="str">
        <f t="shared" si="925"/>
        <v>-</v>
      </c>
      <c r="AY2682" s="2" t="str">
        <f t="shared" si="904"/>
        <v>-</v>
      </c>
      <c r="AZ2682" s="2" t="str">
        <f t="shared" si="905"/>
        <v>-</v>
      </c>
      <c r="BA2682" s="2" t="str">
        <f t="shared" si="906"/>
        <v>-</v>
      </c>
    </row>
    <row r="2683" spans="1:53">
      <c r="A2683" s="2">
        <f t="shared" si="907"/>
        <v>2682</v>
      </c>
      <c r="B2683" s="2">
        <f>'Synthese chemins'!B2683</f>
        <v>6</v>
      </c>
      <c r="C2683" s="2">
        <f>'Synthese chemins'!C2683</f>
        <v>3</v>
      </c>
      <c r="D2683" s="2" t="str">
        <f>'Synthese chemins'!D2683</f>
        <v>Non</v>
      </c>
      <c r="E2683" s="20" t="str">
        <f>IF($D2683="Non",IF($B2683&lt;3,"-",IF('Synthese chemins'!E2683&gt;2,"Passeur",IF('Synthese chemins'!E2683&lt;1,"-",IF('Synthese chemins'!E2683&lt;2,IF(E$1=$Y2683,"-",IF(E$1=$AA2683,"-","Passeur")),IF(E$1=$Y2683,IF(E$1=Y2683,"-","Passeur"),"Passeur"))))),"-")</f>
        <v>-</v>
      </c>
      <c r="F2683" s="20" t="str">
        <f>IF($D2683="Non",IF($B2683&lt;3,"-",IF('Synthese chemins'!F2683&gt;2,"Passeur",IF('Synthese chemins'!F2683&lt;1,"-",IF('Synthese chemins'!F2683&lt;2,IF(F$1=$Y2683,"-",IF(F$1=$AA2683,"-","Passeur")),IF(F$1=$Y2683,IF(F$1=AA2683,"-","Passeur"),"Passeur"))))),"-")</f>
        <v>Passeur</v>
      </c>
      <c r="G2683" s="20" t="str">
        <f>IF($D2683="Non",IF($B2683&lt;3,"-",IF('Synthese chemins'!G2683&gt;2,"Passeur",IF('Synthese chemins'!G2683&lt;1,"-",IF('Synthese chemins'!G2683&lt;2,IF(G$1=$Y2683,"-",IF(G$1=$AA2683,"-","Passeur")),IF(G$1=$Y2683,IF(G$1=AB2683,"-","Passeur"),"Passeur"))))),"-")</f>
        <v>-</v>
      </c>
      <c r="H2683" s="20" t="str">
        <f>IF($D2683="Non",IF($B2683&lt;3,"-",IF('Synthese chemins'!H2683&gt;2,"Passeur",IF('Synthese chemins'!H2683&lt;1,"-",IF('Synthese chemins'!H2683&lt;2,IF(H$1=$Y2683,"-",IF(H$1=$AA2683,"-","Passeur")),IF(H$1=$Y2683,IF(H$1=AC2683,"-","Passeur"),"Passeur"))))),"-")</f>
        <v>-</v>
      </c>
      <c r="I2683" s="20" t="str">
        <f>IF($D2683="Non",IF($B2683&lt;3,"-",IF('Synthese chemins'!I2683&gt;2,"Passeur",IF('Synthese chemins'!I2683&lt;1,"-",IF('Synthese chemins'!I2683&lt;2,IF(I$1=$Y2683,"-",IF(I$1=$AA2683,"-","Passeur")),IF(I$1=$Y2683,IF(I$1=AD2683,"-","Passeur"),"Passeur"))))),"-")</f>
        <v>-</v>
      </c>
      <c r="J2683" s="20" t="str">
        <f>IF($D2683="Non",IF($B2683&lt;3,"-",IF('Synthese chemins'!J2683&gt;2,"Passeur",IF('Synthese chemins'!J2683&lt;1,"-",IF('Synthese chemins'!J2683&lt;2,IF(J$1=$Y2683,"-",IF(J$1=$AA2683,"-","Passeur")),IF(J$1=$Y2683,IF(J$1=AE2683,"-","Passeur"),"Passeur"))))),"-")</f>
        <v>-</v>
      </c>
      <c r="K2683" s="20" t="str">
        <f>IF($D2683="Non",IF($B2683&lt;3,"-",IF('Synthese chemins'!K2683&gt;2,"Passeur",IF('Synthese chemins'!K2683&lt;1,"-",IF('Synthese chemins'!K2683&lt;2,IF(K$1=$Y2683,"-",IF(K$1=$AA2683,"-","Passeur")),IF(K$1=$Y2683,IF(K$1=AF2683,"-","Passeur"),"Passeur"))))),"-")</f>
        <v>-</v>
      </c>
      <c r="L2683" s="20" t="str">
        <f>IF($D2683="Non",IF($B2683&lt;3,"-",IF('Synthese chemins'!L2683&gt;2,"Passeur",IF('Synthese chemins'!L2683&lt;1,"-",IF('Synthese chemins'!L2683&lt;2,IF(L$1=$Y2683,"-",IF(L$1=$AA2683,"-","Passeur")),IF(L$1=$Y2683,IF(L$1=AG2683,"-","Passeur"),"Passeur"))))),"-")</f>
        <v>-</v>
      </c>
      <c r="M2683" s="20" t="str">
        <f>IF($D2683="Non",IF($B2683&lt;3,"-",IF('Synthese chemins'!M2683&gt;2,"Passeur",IF('Synthese chemins'!M2683&lt;1,"-",IF('Synthese chemins'!M2683&lt;2,IF(M$1=$Y2683,"-",IF(M$1=$AA2683,"-","Passeur")),IF(M$1=$Y2683,IF(M$1=AH2683,"-","Passeur"),"Passeur"))))),"-")</f>
        <v>-</v>
      </c>
      <c r="N2683" s="20" t="str">
        <f>IF($D2683="Non",IF($B2683&lt;3,"-",IF('Synthese chemins'!N2683&gt;2,"Passeur",IF('Synthese chemins'!N2683&lt;1,"-",IF('Synthese chemins'!N2683&lt;2,IF(N$1=$Y2683,"-",IF(N$1=$AA2683,"-","Passeur")),IF(N$1=$Y2683,IF(N$1=AI2683,"-","Passeur"),"Passeur"))))),"-")</f>
        <v>-</v>
      </c>
      <c r="O2683" s="20" t="str">
        <f>IF($D2683="Non",IF($B2683&lt;3,"-",IF('Synthese chemins'!O2683&gt;2,"Passeur",IF('Synthese chemins'!O2683&lt;1,"-",IF('Synthese chemins'!O2683&lt;2,IF(O$1=$Y2683,"-",IF(O$1=$AA2683,"-","Passeur")),IF(O$1=$Y2683,IF(O$1=AJ2683,"-","Passeur"),"Passeur"))))),"-")</f>
        <v>-</v>
      </c>
      <c r="P2683" s="20" t="str">
        <f>IF($D2683="Non",IF($B2683&lt;3,"-",IF('Synthese chemins'!P2683&gt;2,"Passeur",IF('Synthese chemins'!P2683&lt;1,"-",IF('Synthese chemins'!P2683&lt;2,IF(P$1=$Y2683,"-",IF(P$1=$AA2683,"-","Passeur")),IF(P$1=$Y2683,IF(P$1=AK2683,"-","Passeur"),"Passeur"))))),"-")</f>
        <v>-</v>
      </c>
      <c r="Q2683" s="20" t="str">
        <f>IF($D2683="Non",IF($B2683&lt;3,"-",IF('Synthese chemins'!Q2683&gt;2,"Passeur",IF('Synthese chemins'!Q2683&lt;1,"-",IF('Synthese chemins'!Q2683&lt;2,IF(Q$1=$Y2683,"-",IF(Q$1=$AA2683,"-","Passeur")),IF(Q$1=$Y2683,IF(Q$1=AL2683,"-","Passeur"),"Passeur"))))),"-")</f>
        <v>Passeur</v>
      </c>
      <c r="R2683" s="20" t="str">
        <f>IF($D2683="Non",IF($B2683&lt;3,"-",IF('Synthese chemins'!R2683&gt;2,"Passeur",IF('Synthese chemins'!R2683&lt;1,"-",IF('Synthese chemins'!R2683&lt;2,IF(R$1=$Y2683,"-",IF(R$1=$AA2683,"-","Passeur")),IF(R$1=$Y2683,IF(R$1=AM2683,"-","Passeur"),"Passeur"))))),"-")</f>
        <v>-</v>
      </c>
      <c r="S2683" s="20" t="str">
        <f>IF($D2683="Non",IF($B2683&lt;3,"-",IF('Synthese chemins'!S2683&gt;2,"Passeur",IF('Synthese chemins'!S2683&lt;1,"-",IF('Synthese chemins'!S2683&lt;2,IF(S$1=$Y2683,"-",IF(S$1=$AA2683,"-","Passeur")),IF(S$1=$Y2683,IF(S$1=AN2683,"-","Passeur"),"Passeur"))))),"-")</f>
        <v>-</v>
      </c>
      <c r="T2683" s="20" t="str">
        <f>IF($D2683="Non",IF($B2683&lt;3,"-",IF('Synthese chemins'!T2683&gt;2,"Passeur",IF('Synthese chemins'!T2683&lt;1,"-",IF('Synthese chemins'!T2683&lt;2,IF(T$1=$Y2683,"-",IF(T$1=$AA2683,"-","Passeur")),IF(T$1=$Y2683,IF(T$1=AO2683,"-","Passeur"),"Passeur"))))),"-")</f>
        <v>-</v>
      </c>
      <c r="U2683" s="20" t="str">
        <f>IF($D2683="Non",IF($B2683&lt;3,"-",IF('Synthese chemins'!U2683&gt;2,"Passeur",IF('Synthese chemins'!U2683&lt;1,"-",IF('Synthese chemins'!U2683&lt;2,IF(U$1=$Y2683,"-",IF(U$1=$AA2683,"-","Passeur")),IF(U$1=$Y2683,IF(U$1=AP2683,"-","Passeur"),"Passeur"))))),"-")</f>
        <v>-</v>
      </c>
      <c r="V2683" s="20" t="str">
        <f>IF($D2683="Non",IF($B2683&lt;3,"-",IF('Synthese chemins'!V2683&gt;2,"Passeur",IF('Synthese chemins'!V2683&lt;1,"-",IF('Synthese chemins'!V2683&lt;2,IF(V$1=$Y2683,"-",IF(V$1=$AA2683,"-","Passeur")),IF(V$1=$Y2683,IF(V$1=AQ2683,"-","Passeur"),"Passeur"))))),"-")</f>
        <v>-</v>
      </c>
      <c r="W2683" s="20" t="str">
        <f>IF($D2683="Non",IF($B2683&lt;3,"-",IF('Synthese chemins'!W2683&gt;2,"Passeur",IF('Synthese chemins'!W2683&lt;1,"-",IF('Synthese chemins'!W2683&lt;2,IF(W$1=$Y2683,"-",IF(W$1=$AA2683,"-","Passeur")),IF(W$1=$Y2683,IF(W$1=AR2683,"-","Passeur"),"Passeur"))))),"-")</f>
        <v>-</v>
      </c>
      <c r="X2683" s="20" t="str">
        <f>IF($D2683="Non",IF($B2683&lt;3,"-",IF('Synthese chemins'!X2683&gt;2,"Passeur",IF('Synthese chemins'!X2683&lt;1,"-",IF('Synthese chemins'!X2683&lt;2,IF(X$1=$Y2683,"-",IF(X$1=$AA2683,"-","Passeur")),IF(X$1=$Y2683,IF(X$1=AS2683,"-","Passeur"),"Passeur"))))),"-")</f>
        <v>-</v>
      </c>
      <c r="Y2683" s="33" t="str">
        <f>'Chemins de conversion les plus '!G2683</f>
        <v>Retargeting // Criteo</v>
      </c>
      <c r="Z2683" s="20">
        <f t="shared" si="908"/>
        <v>2</v>
      </c>
      <c r="AA2683" s="33" t="str">
        <f>'Chemins de conversion les plus '!I2683</f>
        <v>Direct</v>
      </c>
      <c r="AB2683" s="5"/>
      <c r="AC2683" s="20">
        <f ca="1">'Synthese chemins'!Z2683</f>
        <v>3</v>
      </c>
      <c r="AD2683" s="19">
        <f>'Synthese chemins'!AA2683</f>
        <v>81.900000000000006</v>
      </c>
      <c r="AE2683" s="20">
        <f ca="1">'Synthese chemins'!AB2683</f>
        <v>0.5</v>
      </c>
      <c r="AF2683" s="19">
        <f>'Synthese chemins'!AC2683</f>
        <v>13.65</v>
      </c>
      <c r="AH2683" s="2" t="str">
        <f t="shared" si="909"/>
        <v>-</v>
      </c>
      <c r="AI2683" s="2">
        <f t="shared" ca="1" si="910"/>
        <v>3</v>
      </c>
      <c r="AJ2683" s="2" t="str">
        <f t="shared" si="911"/>
        <v>-</v>
      </c>
      <c r="AK2683" s="2" t="str">
        <f t="shared" si="912"/>
        <v>-</v>
      </c>
      <c r="AL2683" s="2" t="str">
        <f t="shared" si="913"/>
        <v>-</v>
      </c>
      <c r="AM2683" s="2" t="str">
        <f t="shared" si="914"/>
        <v>-</v>
      </c>
      <c r="AN2683" s="2" t="str">
        <f t="shared" si="915"/>
        <v>-</v>
      </c>
      <c r="AO2683" s="2" t="str">
        <f t="shared" si="916"/>
        <v>-</v>
      </c>
      <c r="AP2683" s="2" t="str">
        <f t="shared" si="917"/>
        <v>-</v>
      </c>
      <c r="AQ2683" s="2" t="str">
        <f t="shared" si="918"/>
        <v>-</v>
      </c>
      <c r="AR2683" s="2" t="str">
        <f t="shared" si="919"/>
        <v>-</v>
      </c>
      <c r="AS2683" s="2" t="str">
        <f t="shared" si="920"/>
        <v>-</v>
      </c>
      <c r="AT2683" s="2">
        <f t="shared" ca="1" si="921"/>
        <v>3</v>
      </c>
      <c r="AU2683" s="2" t="str">
        <f t="shared" si="922"/>
        <v>-</v>
      </c>
      <c r="AV2683" s="2" t="str">
        <f t="shared" si="923"/>
        <v>-</v>
      </c>
      <c r="AW2683" s="2" t="str">
        <f t="shared" si="924"/>
        <v>-</v>
      </c>
      <c r="AX2683" s="2" t="str">
        <f t="shared" si="925"/>
        <v>-</v>
      </c>
      <c r="AY2683" s="2" t="str">
        <f t="shared" si="904"/>
        <v>-</v>
      </c>
      <c r="AZ2683" s="2" t="str">
        <f t="shared" si="905"/>
        <v>-</v>
      </c>
      <c r="BA2683" s="2" t="str">
        <f t="shared" si="906"/>
        <v>-</v>
      </c>
    </row>
    <row r="2684" spans="1:53">
      <c r="A2684" s="2">
        <f t="shared" si="907"/>
        <v>2683</v>
      </c>
      <c r="B2684" s="2">
        <f>'Synthese chemins'!B2684</f>
        <v>6</v>
      </c>
      <c r="C2684" s="2">
        <f>'Synthese chemins'!C2684</f>
        <v>5</v>
      </c>
      <c r="D2684" s="2" t="str">
        <f>'Synthese chemins'!D2684</f>
        <v>Non</v>
      </c>
      <c r="E2684" s="20" t="str">
        <f>IF($D2684="Non",IF($B2684&lt;3,"-",IF('Synthese chemins'!E2684&gt;2,"Passeur",IF('Synthese chemins'!E2684&lt;1,"-",IF('Synthese chemins'!E2684&lt;2,IF(E$1=$Y2684,"-",IF(E$1=$AA2684,"-","Passeur")),IF(E$1=$Y2684,IF(E$1=Y2684,"-","Passeur"),"Passeur"))))),"-")</f>
        <v>-</v>
      </c>
      <c r="F2684" s="20" t="str">
        <f>IF($D2684="Non",IF($B2684&lt;3,"-",IF('Synthese chemins'!F2684&gt;2,"Passeur",IF('Synthese chemins'!F2684&lt;1,"-",IF('Synthese chemins'!F2684&lt;2,IF(F$1=$Y2684,"-",IF(F$1=$AA2684,"-","Passeur")),IF(F$1=$Y2684,IF(F$1=AA2684,"-","Passeur"),"Passeur"))))),"-")</f>
        <v>Passeur</v>
      </c>
      <c r="G2684" s="20" t="str">
        <f>IF($D2684="Non",IF($B2684&lt;3,"-",IF('Synthese chemins'!G2684&gt;2,"Passeur",IF('Synthese chemins'!G2684&lt;1,"-",IF('Synthese chemins'!G2684&lt;2,IF(G$1=$Y2684,"-",IF(G$1=$AA2684,"-","Passeur")),IF(G$1=$Y2684,IF(G$1=AB2684,"-","Passeur"),"Passeur"))))),"-")</f>
        <v>-</v>
      </c>
      <c r="H2684" s="20" t="str">
        <f>IF($D2684="Non",IF($B2684&lt;3,"-",IF('Synthese chemins'!H2684&gt;2,"Passeur",IF('Synthese chemins'!H2684&lt;1,"-",IF('Synthese chemins'!H2684&lt;2,IF(H$1=$Y2684,"-",IF(H$1=$AA2684,"-","Passeur")),IF(H$1=$Y2684,IF(H$1=AC2684,"-","Passeur"),"Passeur"))))),"-")</f>
        <v>-</v>
      </c>
      <c r="I2684" s="20" t="str">
        <f>IF($D2684="Non",IF($B2684&lt;3,"-",IF('Synthese chemins'!I2684&gt;2,"Passeur",IF('Synthese chemins'!I2684&lt;1,"-",IF('Synthese chemins'!I2684&lt;2,IF(I$1=$Y2684,"-",IF(I$1=$AA2684,"-","Passeur")),IF(I$1=$Y2684,IF(I$1=AD2684,"-","Passeur"),"Passeur"))))),"-")</f>
        <v>-</v>
      </c>
      <c r="J2684" s="20" t="str">
        <f>IF($D2684="Non",IF($B2684&lt;3,"-",IF('Synthese chemins'!J2684&gt;2,"Passeur",IF('Synthese chemins'!J2684&lt;1,"-",IF('Synthese chemins'!J2684&lt;2,IF(J$1=$Y2684,"-",IF(J$1=$AA2684,"-","Passeur")),IF(J$1=$Y2684,IF(J$1=AE2684,"-","Passeur"),"Passeur"))))),"-")</f>
        <v>-</v>
      </c>
      <c r="K2684" s="20" t="str">
        <f>IF($D2684="Non",IF($B2684&lt;3,"-",IF('Synthese chemins'!K2684&gt;2,"Passeur",IF('Synthese chemins'!K2684&lt;1,"-",IF('Synthese chemins'!K2684&lt;2,IF(K$1=$Y2684,"-",IF(K$1=$AA2684,"-","Passeur")),IF(K$1=$Y2684,IF(K$1=AF2684,"-","Passeur"),"Passeur"))))),"-")</f>
        <v>-</v>
      </c>
      <c r="L2684" s="20" t="str">
        <f>IF($D2684="Non",IF($B2684&lt;3,"-",IF('Synthese chemins'!L2684&gt;2,"Passeur",IF('Synthese chemins'!L2684&lt;1,"-",IF('Synthese chemins'!L2684&lt;2,IF(L$1=$Y2684,"-",IF(L$1=$AA2684,"-","Passeur")),IF(L$1=$Y2684,IF(L$1=AG2684,"-","Passeur"),"Passeur"))))),"-")</f>
        <v>-</v>
      </c>
      <c r="M2684" s="20" t="str">
        <f>IF($D2684="Non",IF($B2684&lt;3,"-",IF('Synthese chemins'!M2684&gt;2,"Passeur",IF('Synthese chemins'!M2684&lt;1,"-",IF('Synthese chemins'!M2684&lt;2,IF(M$1=$Y2684,"-",IF(M$1=$AA2684,"-","Passeur")),IF(M$1=$Y2684,IF(M$1=AH2684,"-","Passeur"),"Passeur"))))),"-")</f>
        <v>-</v>
      </c>
      <c r="N2684" s="20" t="str">
        <f>IF($D2684="Non",IF($B2684&lt;3,"-",IF('Synthese chemins'!N2684&gt;2,"Passeur",IF('Synthese chemins'!N2684&lt;1,"-",IF('Synthese chemins'!N2684&lt;2,IF(N$1=$Y2684,"-",IF(N$1=$AA2684,"-","Passeur")),IF(N$1=$Y2684,IF(N$1=AI2684,"-","Passeur"),"Passeur"))))),"-")</f>
        <v>Passeur</v>
      </c>
      <c r="O2684" s="20" t="str">
        <f>IF($D2684="Non",IF($B2684&lt;3,"-",IF('Synthese chemins'!O2684&gt;2,"Passeur",IF('Synthese chemins'!O2684&lt;1,"-",IF('Synthese chemins'!O2684&lt;2,IF(O$1=$Y2684,"-",IF(O$1=$AA2684,"-","Passeur")),IF(O$1=$Y2684,IF(O$1=AJ2684,"-","Passeur"),"Passeur"))))),"-")</f>
        <v>-</v>
      </c>
      <c r="P2684" s="20" t="str">
        <f>IF($D2684="Non",IF($B2684&lt;3,"-",IF('Synthese chemins'!P2684&gt;2,"Passeur",IF('Synthese chemins'!P2684&lt;1,"-",IF('Synthese chemins'!P2684&lt;2,IF(P$1=$Y2684,"-",IF(P$1=$AA2684,"-","Passeur")),IF(P$1=$Y2684,IF(P$1=AK2684,"-","Passeur"),"Passeur"))))),"-")</f>
        <v>-</v>
      </c>
      <c r="Q2684" s="20" t="str">
        <f>IF($D2684="Non",IF($B2684&lt;3,"-",IF('Synthese chemins'!Q2684&gt;2,"Passeur",IF('Synthese chemins'!Q2684&lt;1,"-",IF('Synthese chemins'!Q2684&lt;2,IF(Q$1=$Y2684,"-",IF(Q$1=$AA2684,"-","Passeur")),IF(Q$1=$Y2684,IF(Q$1=AL2684,"-","Passeur"),"Passeur"))))),"-")</f>
        <v>-</v>
      </c>
      <c r="R2684" s="20" t="str">
        <f>IF($D2684="Non",IF($B2684&lt;3,"-",IF('Synthese chemins'!R2684&gt;2,"Passeur",IF('Synthese chemins'!R2684&lt;1,"-",IF('Synthese chemins'!R2684&lt;2,IF(R$1=$Y2684,"-",IF(R$1=$AA2684,"-","Passeur")),IF(R$1=$Y2684,IF(R$1=AM2684,"-","Passeur"),"Passeur"))))),"-")</f>
        <v>-</v>
      </c>
      <c r="S2684" s="20" t="str">
        <f>IF($D2684="Non",IF($B2684&lt;3,"-",IF('Synthese chemins'!S2684&gt;2,"Passeur",IF('Synthese chemins'!S2684&lt;1,"-",IF('Synthese chemins'!S2684&lt;2,IF(S$1=$Y2684,"-",IF(S$1=$AA2684,"-","Passeur")),IF(S$1=$Y2684,IF(S$1=AN2684,"-","Passeur"),"Passeur"))))),"-")</f>
        <v>Passeur</v>
      </c>
      <c r="T2684" s="20" t="str">
        <f>IF($D2684="Non",IF($B2684&lt;3,"-",IF('Synthese chemins'!T2684&gt;2,"Passeur",IF('Synthese chemins'!T2684&lt;1,"-",IF('Synthese chemins'!T2684&lt;2,IF(T$1=$Y2684,"-",IF(T$1=$AA2684,"-","Passeur")),IF(T$1=$Y2684,IF(T$1=AO2684,"-","Passeur"),"Passeur"))))),"-")</f>
        <v>-</v>
      </c>
      <c r="U2684" s="20" t="str">
        <f>IF($D2684="Non",IF($B2684&lt;3,"-",IF('Synthese chemins'!U2684&gt;2,"Passeur",IF('Synthese chemins'!U2684&lt;1,"-",IF('Synthese chemins'!U2684&lt;2,IF(U$1=$Y2684,"-",IF(U$1=$AA2684,"-","Passeur")),IF(U$1=$Y2684,IF(U$1=AP2684,"-","Passeur"),"Passeur"))))),"-")</f>
        <v>-</v>
      </c>
      <c r="V2684" s="20" t="str">
        <f>IF($D2684="Non",IF($B2684&lt;3,"-",IF('Synthese chemins'!V2684&gt;2,"Passeur",IF('Synthese chemins'!V2684&lt;1,"-",IF('Synthese chemins'!V2684&lt;2,IF(V$1=$Y2684,"-",IF(V$1=$AA2684,"-","Passeur")),IF(V$1=$Y2684,IF(V$1=AQ2684,"-","Passeur"),"Passeur"))))),"-")</f>
        <v>-</v>
      </c>
      <c r="W2684" s="20" t="str">
        <f>IF($D2684="Non",IF($B2684&lt;3,"-",IF('Synthese chemins'!W2684&gt;2,"Passeur",IF('Synthese chemins'!W2684&lt;1,"-",IF('Synthese chemins'!W2684&lt;2,IF(W$1=$Y2684,"-",IF(W$1=$AA2684,"-","Passeur")),IF(W$1=$Y2684,IF(W$1=AR2684,"-","Passeur"),"Passeur"))))),"-")</f>
        <v>-</v>
      </c>
      <c r="X2684" s="20" t="str">
        <f>IF($D2684="Non",IF($B2684&lt;3,"-",IF('Synthese chemins'!X2684&gt;2,"Passeur",IF('Synthese chemins'!X2684&lt;1,"-",IF('Synthese chemins'!X2684&lt;2,IF(X$1=$Y2684,"-",IF(X$1=$AA2684,"-","Passeur")),IF(X$1=$Y2684,IF(X$1=AS2684,"-","Passeur"),"Passeur"))))),"-")</f>
        <v>-</v>
      </c>
      <c r="Y2684" s="33" t="str">
        <f>'Chemins de conversion les plus '!G2684</f>
        <v>Retargeting // Criteo</v>
      </c>
      <c r="Z2684" s="20">
        <f t="shared" si="908"/>
        <v>3</v>
      </c>
      <c r="AA2684" s="33" t="str">
        <f>'Chemins de conversion les plus '!I2684</f>
        <v>Email // Webmail</v>
      </c>
      <c r="AB2684" s="5"/>
      <c r="AC2684" s="20">
        <f ca="1">'Synthese chemins'!Z2684</f>
        <v>3</v>
      </c>
      <c r="AD2684" s="19">
        <f>'Synthese chemins'!AA2684</f>
        <v>93.71</v>
      </c>
      <c r="AE2684" s="20">
        <f ca="1">'Synthese chemins'!AB2684</f>
        <v>0.5</v>
      </c>
      <c r="AF2684" s="19">
        <f>'Synthese chemins'!AC2684</f>
        <v>15.618333333333332</v>
      </c>
      <c r="AH2684" s="2" t="str">
        <f t="shared" si="909"/>
        <v>-</v>
      </c>
      <c r="AI2684" s="2">
        <f t="shared" ca="1" si="910"/>
        <v>3</v>
      </c>
      <c r="AJ2684" s="2" t="str">
        <f t="shared" si="911"/>
        <v>-</v>
      </c>
      <c r="AK2684" s="2" t="str">
        <f t="shared" si="912"/>
        <v>-</v>
      </c>
      <c r="AL2684" s="2" t="str">
        <f t="shared" si="913"/>
        <v>-</v>
      </c>
      <c r="AM2684" s="2" t="str">
        <f t="shared" si="914"/>
        <v>-</v>
      </c>
      <c r="AN2684" s="2" t="str">
        <f t="shared" si="915"/>
        <v>-</v>
      </c>
      <c r="AO2684" s="2" t="str">
        <f t="shared" si="916"/>
        <v>-</v>
      </c>
      <c r="AP2684" s="2" t="str">
        <f t="shared" si="917"/>
        <v>-</v>
      </c>
      <c r="AQ2684" s="2">
        <f t="shared" ca="1" si="918"/>
        <v>3</v>
      </c>
      <c r="AR2684" s="2" t="str">
        <f t="shared" si="919"/>
        <v>-</v>
      </c>
      <c r="AS2684" s="2" t="str">
        <f t="shared" si="920"/>
        <v>-</v>
      </c>
      <c r="AT2684" s="2" t="str">
        <f t="shared" si="921"/>
        <v>-</v>
      </c>
      <c r="AU2684" s="2" t="str">
        <f t="shared" si="922"/>
        <v>-</v>
      </c>
      <c r="AV2684" s="2">
        <f t="shared" ca="1" si="923"/>
        <v>3</v>
      </c>
      <c r="AW2684" s="2" t="str">
        <f t="shared" si="924"/>
        <v>-</v>
      </c>
      <c r="AX2684" s="2" t="str">
        <f t="shared" si="925"/>
        <v>-</v>
      </c>
      <c r="AY2684" s="2" t="str">
        <f t="shared" si="904"/>
        <v>-</v>
      </c>
      <c r="AZ2684" s="2" t="str">
        <f t="shared" si="905"/>
        <v>-</v>
      </c>
      <c r="BA2684" s="2" t="str">
        <f t="shared" si="906"/>
        <v>-</v>
      </c>
    </row>
    <row r="2685" spans="1:53">
      <c r="A2685" s="2">
        <f t="shared" si="907"/>
        <v>2684</v>
      </c>
      <c r="B2685" s="2">
        <f>'Synthese chemins'!B2685</f>
        <v>6</v>
      </c>
      <c r="C2685" s="2">
        <f>'Synthese chemins'!C2685</f>
        <v>2</v>
      </c>
      <c r="D2685" s="2" t="str">
        <f>'Synthese chemins'!D2685</f>
        <v>Non</v>
      </c>
      <c r="E2685" s="20" t="str">
        <f>IF($D2685="Non",IF($B2685&lt;3,"-",IF('Synthese chemins'!E2685&gt;2,"Passeur",IF('Synthese chemins'!E2685&lt;1,"-",IF('Synthese chemins'!E2685&lt;2,IF(E$1=$Y2685,"-",IF(E$1=$AA2685,"-","Passeur")),IF(E$1=$Y2685,IF(E$1=Y2685,"-","Passeur"),"Passeur"))))),"-")</f>
        <v>-</v>
      </c>
      <c r="F2685" s="20" t="str">
        <f>IF($D2685="Non",IF($B2685&lt;3,"-",IF('Synthese chemins'!F2685&gt;2,"Passeur",IF('Synthese chemins'!F2685&lt;1,"-",IF('Synthese chemins'!F2685&lt;2,IF(F$1=$Y2685,"-",IF(F$1=$AA2685,"-","Passeur")),IF(F$1=$Y2685,IF(F$1=AA2685,"-","Passeur"),"Passeur"))))),"-")</f>
        <v>-</v>
      </c>
      <c r="G2685" s="20" t="str">
        <f>IF($D2685="Non",IF($B2685&lt;3,"-",IF('Synthese chemins'!G2685&gt;2,"Passeur",IF('Synthese chemins'!G2685&lt;1,"-",IF('Synthese chemins'!G2685&lt;2,IF(G$1=$Y2685,"-",IF(G$1=$AA2685,"-","Passeur")),IF(G$1=$Y2685,IF(G$1=AB2685,"-","Passeur"),"Passeur"))))),"-")</f>
        <v>-</v>
      </c>
      <c r="H2685" s="20" t="str">
        <f>IF($D2685="Non",IF($B2685&lt;3,"-",IF('Synthese chemins'!H2685&gt;2,"Passeur",IF('Synthese chemins'!H2685&lt;1,"-",IF('Synthese chemins'!H2685&lt;2,IF(H$1=$Y2685,"-",IF(H$1=$AA2685,"-","Passeur")),IF(H$1=$Y2685,IF(H$1=AC2685,"-","Passeur"),"Passeur"))))),"-")</f>
        <v>-</v>
      </c>
      <c r="I2685" s="20" t="str">
        <f>IF($D2685="Non",IF($B2685&lt;3,"-",IF('Synthese chemins'!I2685&gt;2,"Passeur",IF('Synthese chemins'!I2685&lt;1,"-",IF('Synthese chemins'!I2685&lt;2,IF(I$1=$Y2685,"-",IF(I$1=$AA2685,"-","Passeur")),IF(I$1=$Y2685,IF(I$1=AD2685,"-","Passeur"),"Passeur"))))),"-")</f>
        <v>-</v>
      </c>
      <c r="J2685" s="20" t="str">
        <f>IF($D2685="Non",IF($B2685&lt;3,"-",IF('Synthese chemins'!J2685&gt;2,"Passeur",IF('Synthese chemins'!J2685&lt;1,"-",IF('Synthese chemins'!J2685&lt;2,IF(J$1=$Y2685,"-",IF(J$1=$AA2685,"-","Passeur")),IF(J$1=$Y2685,IF(J$1=AE2685,"-","Passeur"),"Passeur"))))),"-")</f>
        <v>-</v>
      </c>
      <c r="K2685" s="20" t="str">
        <f>IF($D2685="Non",IF($B2685&lt;3,"-",IF('Synthese chemins'!K2685&gt;2,"Passeur",IF('Synthese chemins'!K2685&lt;1,"-",IF('Synthese chemins'!K2685&lt;2,IF(K$1=$Y2685,"-",IF(K$1=$AA2685,"-","Passeur")),IF(K$1=$Y2685,IF(K$1=AF2685,"-","Passeur"),"Passeur"))))),"-")</f>
        <v>-</v>
      </c>
      <c r="L2685" s="20" t="str">
        <f>IF($D2685="Non",IF($B2685&lt;3,"-",IF('Synthese chemins'!L2685&gt;2,"Passeur",IF('Synthese chemins'!L2685&lt;1,"-",IF('Synthese chemins'!L2685&lt;2,IF(L$1=$Y2685,"-",IF(L$1=$AA2685,"-","Passeur")),IF(L$1=$Y2685,IF(L$1=AG2685,"-","Passeur"),"Passeur"))))),"-")</f>
        <v>-</v>
      </c>
      <c r="M2685" s="20" t="str">
        <f>IF($D2685="Non",IF($B2685&lt;3,"-",IF('Synthese chemins'!M2685&gt;2,"Passeur",IF('Synthese chemins'!M2685&lt;1,"-",IF('Synthese chemins'!M2685&lt;2,IF(M$1=$Y2685,"-",IF(M$1=$AA2685,"-","Passeur")),IF(M$1=$Y2685,IF(M$1=AH2685,"-","Passeur"),"Passeur"))))),"-")</f>
        <v>-</v>
      </c>
      <c r="N2685" s="20" t="str">
        <f>IF($D2685="Non",IF($B2685&lt;3,"-",IF('Synthese chemins'!N2685&gt;2,"Passeur",IF('Synthese chemins'!N2685&lt;1,"-",IF('Synthese chemins'!N2685&lt;2,IF(N$1=$Y2685,"-",IF(N$1=$AA2685,"-","Passeur")),IF(N$1=$Y2685,IF(N$1=AI2685,"-","Passeur"),"Passeur"))))),"-")</f>
        <v>Passeur</v>
      </c>
      <c r="O2685" s="20" t="str">
        <f>IF($D2685="Non",IF($B2685&lt;3,"-",IF('Synthese chemins'!O2685&gt;2,"Passeur",IF('Synthese chemins'!O2685&lt;1,"-",IF('Synthese chemins'!O2685&lt;2,IF(O$1=$Y2685,"-",IF(O$1=$AA2685,"-","Passeur")),IF(O$1=$Y2685,IF(O$1=AJ2685,"-","Passeur"),"Passeur"))))),"-")</f>
        <v>-</v>
      </c>
      <c r="P2685" s="20" t="str">
        <f>IF($D2685="Non",IF($B2685&lt;3,"-",IF('Synthese chemins'!P2685&gt;2,"Passeur",IF('Synthese chemins'!P2685&lt;1,"-",IF('Synthese chemins'!P2685&lt;2,IF(P$1=$Y2685,"-",IF(P$1=$AA2685,"-","Passeur")),IF(P$1=$Y2685,IF(P$1=AK2685,"-","Passeur"),"Passeur"))))),"-")</f>
        <v>-</v>
      </c>
      <c r="Q2685" s="20" t="str">
        <f>IF($D2685="Non",IF($B2685&lt;3,"-",IF('Synthese chemins'!Q2685&gt;2,"Passeur",IF('Synthese chemins'!Q2685&lt;1,"-",IF('Synthese chemins'!Q2685&lt;2,IF(Q$1=$Y2685,"-",IF(Q$1=$AA2685,"-","Passeur")),IF(Q$1=$Y2685,IF(Q$1=AL2685,"-","Passeur"),"Passeur"))))),"-")</f>
        <v>-</v>
      </c>
      <c r="R2685" s="20" t="str">
        <f>IF($D2685="Non",IF($B2685&lt;3,"-",IF('Synthese chemins'!R2685&gt;2,"Passeur",IF('Synthese chemins'!R2685&lt;1,"-",IF('Synthese chemins'!R2685&lt;2,IF(R$1=$Y2685,"-",IF(R$1=$AA2685,"-","Passeur")),IF(R$1=$Y2685,IF(R$1=AM2685,"-","Passeur"),"Passeur"))))),"-")</f>
        <v>-</v>
      </c>
      <c r="S2685" s="20" t="str">
        <f>IF($D2685="Non",IF($B2685&lt;3,"-",IF('Synthese chemins'!S2685&gt;2,"Passeur",IF('Synthese chemins'!S2685&lt;1,"-",IF('Synthese chemins'!S2685&lt;2,IF(S$1=$Y2685,"-",IF(S$1=$AA2685,"-","Passeur")),IF(S$1=$Y2685,IF(S$1=AN2685,"-","Passeur"),"Passeur"))))),"-")</f>
        <v>-</v>
      </c>
      <c r="T2685" s="20" t="str">
        <f>IF($D2685="Non",IF($B2685&lt;3,"-",IF('Synthese chemins'!T2685&gt;2,"Passeur",IF('Synthese chemins'!T2685&lt;1,"-",IF('Synthese chemins'!T2685&lt;2,IF(T$1=$Y2685,"-",IF(T$1=$AA2685,"-","Passeur")),IF(T$1=$Y2685,IF(T$1=AO2685,"-","Passeur"),"Passeur"))))),"-")</f>
        <v>-</v>
      </c>
      <c r="U2685" s="20" t="str">
        <f>IF($D2685="Non",IF($B2685&lt;3,"-",IF('Synthese chemins'!U2685&gt;2,"Passeur",IF('Synthese chemins'!U2685&lt;1,"-",IF('Synthese chemins'!U2685&lt;2,IF(U$1=$Y2685,"-",IF(U$1=$AA2685,"-","Passeur")),IF(U$1=$Y2685,IF(U$1=AP2685,"-","Passeur"),"Passeur"))))),"-")</f>
        <v>-</v>
      </c>
      <c r="V2685" s="20" t="str">
        <f>IF($D2685="Non",IF($B2685&lt;3,"-",IF('Synthese chemins'!V2685&gt;2,"Passeur",IF('Synthese chemins'!V2685&lt;1,"-",IF('Synthese chemins'!V2685&lt;2,IF(V$1=$Y2685,"-",IF(V$1=$AA2685,"-","Passeur")),IF(V$1=$Y2685,IF(V$1=AQ2685,"-","Passeur"),"Passeur"))))),"-")</f>
        <v>-</v>
      </c>
      <c r="W2685" s="20" t="str">
        <f>IF($D2685="Non",IF($B2685&lt;3,"-",IF('Synthese chemins'!W2685&gt;2,"Passeur",IF('Synthese chemins'!W2685&lt;1,"-",IF('Synthese chemins'!W2685&lt;2,IF(W$1=$Y2685,"-",IF(W$1=$AA2685,"-","Passeur")),IF(W$1=$Y2685,IF(W$1=AR2685,"-","Passeur"),"Passeur"))))),"-")</f>
        <v>-</v>
      </c>
      <c r="X2685" s="20" t="str">
        <f>IF($D2685="Non",IF($B2685&lt;3,"-",IF('Synthese chemins'!X2685&gt;2,"Passeur",IF('Synthese chemins'!X2685&lt;1,"-",IF('Synthese chemins'!X2685&lt;2,IF(X$1=$Y2685,"-",IF(X$1=$AA2685,"-","Passeur")),IF(X$1=$Y2685,IF(X$1=AS2685,"-","Passeur"),"Passeur"))))),"-")</f>
        <v>-</v>
      </c>
      <c r="Y2685" s="33" t="str">
        <f>'Chemins de conversion les plus '!G2685</f>
        <v>Email // Webmail</v>
      </c>
      <c r="Z2685" s="20">
        <f t="shared" si="908"/>
        <v>1</v>
      </c>
      <c r="AA2685" s="33" t="str">
        <f>'Chemins de conversion les plus '!I2685</f>
        <v>SEA // Adwords Branding</v>
      </c>
      <c r="AB2685" s="5"/>
      <c r="AC2685" s="20">
        <f ca="1">'Synthese chemins'!Z2685</f>
        <v>3</v>
      </c>
      <c r="AD2685" s="19">
        <f>'Synthese chemins'!AA2685</f>
        <v>45.78</v>
      </c>
      <c r="AE2685" s="20">
        <f ca="1">'Synthese chemins'!AB2685</f>
        <v>0.5</v>
      </c>
      <c r="AF2685" s="19">
        <f>'Synthese chemins'!AC2685</f>
        <v>7.63</v>
      </c>
      <c r="AH2685" s="2" t="str">
        <f t="shared" si="909"/>
        <v>-</v>
      </c>
      <c r="AI2685" s="2" t="str">
        <f t="shared" si="910"/>
        <v>-</v>
      </c>
      <c r="AJ2685" s="2" t="str">
        <f t="shared" si="911"/>
        <v>-</v>
      </c>
      <c r="AK2685" s="2" t="str">
        <f t="shared" si="912"/>
        <v>-</v>
      </c>
      <c r="AL2685" s="2" t="str">
        <f t="shared" si="913"/>
        <v>-</v>
      </c>
      <c r="AM2685" s="2" t="str">
        <f t="shared" si="914"/>
        <v>-</v>
      </c>
      <c r="AN2685" s="2" t="str">
        <f t="shared" si="915"/>
        <v>-</v>
      </c>
      <c r="AO2685" s="2" t="str">
        <f t="shared" si="916"/>
        <v>-</v>
      </c>
      <c r="AP2685" s="2" t="str">
        <f t="shared" si="917"/>
        <v>-</v>
      </c>
      <c r="AQ2685" s="2">
        <f t="shared" ca="1" si="918"/>
        <v>3</v>
      </c>
      <c r="AR2685" s="2" t="str">
        <f t="shared" si="919"/>
        <v>-</v>
      </c>
      <c r="AS2685" s="2" t="str">
        <f t="shared" si="920"/>
        <v>-</v>
      </c>
      <c r="AT2685" s="2" t="str">
        <f t="shared" si="921"/>
        <v>-</v>
      </c>
      <c r="AU2685" s="2" t="str">
        <f t="shared" si="922"/>
        <v>-</v>
      </c>
      <c r="AV2685" s="2" t="str">
        <f t="shared" si="923"/>
        <v>-</v>
      </c>
      <c r="AW2685" s="2" t="str">
        <f t="shared" si="924"/>
        <v>-</v>
      </c>
      <c r="AX2685" s="2" t="str">
        <f t="shared" si="925"/>
        <v>-</v>
      </c>
      <c r="AY2685" s="2" t="str">
        <f t="shared" si="904"/>
        <v>-</v>
      </c>
      <c r="AZ2685" s="2" t="str">
        <f t="shared" si="905"/>
        <v>-</v>
      </c>
      <c r="BA2685" s="2" t="str">
        <f t="shared" si="906"/>
        <v>-</v>
      </c>
    </row>
    <row r="2686" spans="1:53">
      <c r="A2686" s="2">
        <f t="shared" si="907"/>
        <v>2685</v>
      </c>
      <c r="B2686" s="2">
        <f>'Synthese chemins'!B2686</f>
        <v>6</v>
      </c>
      <c r="C2686" s="2">
        <f>'Synthese chemins'!C2686</f>
        <v>3</v>
      </c>
      <c r="D2686" s="2" t="str">
        <f>'Synthese chemins'!D2686</f>
        <v>Non</v>
      </c>
      <c r="E2686" s="20" t="str">
        <f>IF($D2686="Non",IF($B2686&lt;3,"-",IF('Synthese chemins'!E2686&gt;2,"Passeur",IF('Synthese chemins'!E2686&lt;1,"-",IF('Synthese chemins'!E2686&lt;2,IF(E$1=$Y2686,"-",IF(E$1=$AA2686,"-","Passeur")),IF(E$1=$Y2686,IF(E$1=Y2686,"-","Passeur"),"Passeur"))))),"-")</f>
        <v>-</v>
      </c>
      <c r="F2686" s="20" t="str">
        <f>IF($D2686="Non",IF($B2686&lt;3,"-",IF('Synthese chemins'!F2686&gt;2,"Passeur",IF('Synthese chemins'!F2686&lt;1,"-",IF('Synthese chemins'!F2686&lt;2,IF(F$1=$Y2686,"-",IF(F$1=$AA2686,"-","Passeur")),IF(F$1=$Y2686,IF(F$1=AA2686,"-","Passeur"),"Passeur"))))),"-")</f>
        <v>Passeur</v>
      </c>
      <c r="G2686" s="20" t="str">
        <f>IF($D2686="Non",IF($B2686&lt;3,"-",IF('Synthese chemins'!G2686&gt;2,"Passeur",IF('Synthese chemins'!G2686&lt;1,"-",IF('Synthese chemins'!G2686&lt;2,IF(G$1=$Y2686,"-",IF(G$1=$AA2686,"-","Passeur")),IF(G$1=$Y2686,IF(G$1=AB2686,"-","Passeur"),"Passeur"))))),"-")</f>
        <v>-</v>
      </c>
      <c r="H2686" s="20" t="str">
        <f>IF($D2686="Non",IF($B2686&lt;3,"-",IF('Synthese chemins'!H2686&gt;2,"Passeur",IF('Synthese chemins'!H2686&lt;1,"-",IF('Synthese chemins'!H2686&lt;2,IF(H$1=$Y2686,"-",IF(H$1=$AA2686,"-","Passeur")),IF(H$1=$Y2686,IF(H$1=AC2686,"-","Passeur"),"Passeur"))))),"-")</f>
        <v>-</v>
      </c>
      <c r="I2686" s="20" t="str">
        <f>IF($D2686="Non",IF($B2686&lt;3,"-",IF('Synthese chemins'!I2686&gt;2,"Passeur",IF('Synthese chemins'!I2686&lt;1,"-",IF('Synthese chemins'!I2686&lt;2,IF(I$1=$Y2686,"-",IF(I$1=$AA2686,"-","Passeur")),IF(I$1=$Y2686,IF(I$1=AD2686,"-","Passeur"),"Passeur"))))),"-")</f>
        <v>-</v>
      </c>
      <c r="J2686" s="20" t="str">
        <f>IF($D2686="Non",IF($B2686&lt;3,"-",IF('Synthese chemins'!J2686&gt;2,"Passeur",IF('Synthese chemins'!J2686&lt;1,"-",IF('Synthese chemins'!J2686&lt;2,IF(J$1=$Y2686,"-",IF(J$1=$AA2686,"-","Passeur")),IF(J$1=$Y2686,IF(J$1=AE2686,"-","Passeur"),"Passeur"))))),"-")</f>
        <v>-</v>
      </c>
      <c r="K2686" s="20" t="str">
        <f>IF($D2686="Non",IF($B2686&lt;3,"-",IF('Synthese chemins'!K2686&gt;2,"Passeur",IF('Synthese chemins'!K2686&lt;1,"-",IF('Synthese chemins'!K2686&lt;2,IF(K$1=$Y2686,"-",IF(K$1=$AA2686,"-","Passeur")),IF(K$1=$Y2686,IF(K$1=AF2686,"-","Passeur"),"Passeur"))))),"-")</f>
        <v>-</v>
      </c>
      <c r="L2686" s="20" t="str">
        <f>IF($D2686="Non",IF($B2686&lt;3,"-",IF('Synthese chemins'!L2686&gt;2,"Passeur",IF('Synthese chemins'!L2686&lt;1,"-",IF('Synthese chemins'!L2686&lt;2,IF(L$1=$Y2686,"-",IF(L$1=$AA2686,"-","Passeur")),IF(L$1=$Y2686,IF(L$1=AG2686,"-","Passeur"),"Passeur"))))),"-")</f>
        <v>-</v>
      </c>
      <c r="M2686" s="20" t="str">
        <f>IF($D2686="Non",IF($B2686&lt;3,"-",IF('Synthese chemins'!M2686&gt;2,"Passeur",IF('Synthese chemins'!M2686&lt;1,"-",IF('Synthese chemins'!M2686&lt;2,IF(M$1=$Y2686,"-",IF(M$1=$AA2686,"-","Passeur")),IF(M$1=$Y2686,IF(M$1=AH2686,"-","Passeur"),"Passeur"))))),"-")</f>
        <v>-</v>
      </c>
      <c r="N2686" s="20" t="str">
        <f>IF($D2686="Non",IF($B2686&lt;3,"-",IF('Synthese chemins'!N2686&gt;2,"Passeur",IF('Synthese chemins'!N2686&lt;1,"-",IF('Synthese chemins'!N2686&lt;2,IF(N$1=$Y2686,"-",IF(N$1=$AA2686,"-","Passeur")),IF(N$1=$Y2686,IF(N$1=AI2686,"-","Passeur"),"Passeur"))))),"-")</f>
        <v>-</v>
      </c>
      <c r="O2686" s="20" t="str">
        <f>IF($D2686="Non",IF($B2686&lt;3,"-",IF('Synthese chemins'!O2686&gt;2,"Passeur",IF('Synthese chemins'!O2686&lt;1,"-",IF('Synthese chemins'!O2686&lt;2,IF(O$1=$Y2686,"-",IF(O$1=$AA2686,"-","Passeur")),IF(O$1=$Y2686,IF(O$1=AJ2686,"-","Passeur"),"Passeur"))))),"-")</f>
        <v>Passeur</v>
      </c>
      <c r="P2686" s="20" t="str">
        <f>IF($D2686="Non",IF($B2686&lt;3,"-",IF('Synthese chemins'!P2686&gt;2,"Passeur",IF('Synthese chemins'!P2686&lt;1,"-",IF('Synthese chemins'!P2686&lt;2,IF(P$1=$Y2686,"-",IF(P$1=$AA2686,"-","Passeur")),IF(P$1=$Y2686,IF(P$1=AK2686,"-","Passeur"),"Passeur"))))),"-")</f>
        <v>-</v>
      </c>
      <c r="Q2686" s="20" t="str">
        <f>IF($D2686="Non",IF($B2686&lt;3,"-",IF('Synthese chemins'!Q2686&gt;2,"Passeur",IF('Synthese chemins'!Q2686&lt;1,"-",IF('Synthese chemins'!Q2686&lt;2,IF(Q$1=$Y2686,"-",IF(Q$1=$AA2686,"-","Passeur")),IF(Q$1=$Y2686,IF(Q$1=AL2686,"-","Passeur"),"Passeur"))))),"-")</f>
        <v>-</v>
      </c>
      <c r="R2686" s="20" t="str">
        <f>IF($D2686="Non",IF($B2686&lt;3,"-",IF('Synthese chemins'!R2686&gt;2,"Passeur",IF('Synthese chemins'!R2686&lt;1,"-",IF('Synthese chemins'!R2686&lt;2,IF(R$1=$Y2686,"-",IF(R$1=$AA2686,"-","Passeur")),IF(R$1=$Y2686,IF(R$1=AM2686,"-","Passeur"),"Passeur"))))),"-")</f>
        <v>-</v>
      </c>
      <c r="S2686" s="20" t="str">
        <f>IF($D2686="Non",IF($B2686&lt;3,"-",IF('Synthese chemins'!S2686&gt;2,"Passeur",IF('Synthese chemins'!S2686&lt;1,"-",IF('Synthese chemins'!S2686&lt;2,IF(S$1=$Y2686,"-",IF(S$1=$AA2686,"-","Passeur")),IF(S$1=$Y2686,IF(S$1=AN2686,"-","Passeur"),"Passeur"))))),"-")</f>
        <v>-</v>
      </c>
      <c r="T2686" s="20" t="str">
        <f>IF($D2686="Non",IF($B2686&lt;3,"-",IF('Synthese chemins'!T2686&gt;2,"Passeur",IF('Synthese chemins'!T2686&lt;1,"-",IF('Synthese chemins'!T2686&lt;2,IF(T$1=$Y2686,"-",IF(T$1=$AA2686,"-","Passeur")),IF(T$1=$Y2686,IF(T$1=AO2686,"-","Passeur"),"Passeur"))))),"-")</f>
        <v>-</v>
      </c>
      <c r="U2686" s="20" t="str">
        <f>IF($D2686="Non",IF($B2686&lt;3,"-",IF('Synthese chemins'!U2686&gt;2,"Passeur",IF('Synthese chemins'!U2686&lt;1,"-",IF('Synthese chemins'!U2686&lt;2,IF(U$1=$Y2686,"-",IF(U$1=$AA2686,"-","Passeur")),IF(U$1=$Y2686,IF(U$1=AP2686,"-","Passeur"),"Passeur"))))),"-")</f>
        <v>-</v>
      </c>
      <c r="V2686" s="20" t="str">
        <f>IF($D2686="Non",IF($B2686&lt;3,"-",IF('Synthese chemins'!V2686&gt;2,"Passeur",IF('Synthese chemins'!V2686&lt;1,"-",IF('Synthese chemins'!V2686&lt;2,IF(V$1=$Y2686,"-",IF(V$1=$AA2686,"-","Passeur")),IF(V$1=$Y2686,IF(V$1=AQ2686,"-","Passeur"),"Passeur"))))),"-")</f>
        <v>-</v>
      </c>
      <c r="W2686" s="20" t="str">
        <f>IF($D2686="Non",IF($B2686&lt;3,"-",IF('Synthese chemins'!W2686&gt;2,"Passeur",IF('Synthese chemins'!W2686&lt;1,"-",IF('Synthese chemins'!W2686&lt;2,IF(W$1=$Y2686,"-",IF(W$1=$AA2686,"-","Passeur")),IF(W$1=$Y2686,IF(W$1=AR2686,"-","Passeur"),"Passeur"))))),"-")</f>
        <v>-</v>
      </c>
      <c r="X2686" s="20" t="str">
        <f>IF($D2686="Non",IF($B2686&lt;3,"-",IF('Synthese chemins'!X2686&gt;2,"Passeur",IF('Synthese chemins'!X2686&lt;1,"-",IF('Synthese chemins'!X2686&lt;2,IF(X$1=$Y2686,"-",IF(X$1=$AA2686,"-","Passeur")),IF(X$1=$Y2686,IF(X$1=AS2686,"-","Passeur"),"Passeur"))))),"-")</f>
        <v>-</v>
      </c>
      <c r="Y2686" s="33" t="str">
        <f>'Chemins de conversion les plus '!G2686</f>
        <v>Email // Webmail</v>
      </c>
      <c r="Z2686" s="20">
        <f t="shared" si="908"/>
        <v>2</v>
      </c>
      <c r="AA2686" s="33" t="str">
        <f>'Chemins de conversion les plus '!I2686</f>
        <v>Direct</v>
      </c>
      <c r="AB2686" s="5"/>
      <c r="AC2686" s="20">
        <f ca="1">'Synthese chemins'!Z2686</f>
        <v>3</v>
      </c>
      <c r="AD2686" s="19">
        <f>'Synthese chemins'!AA2686</f>
        <v>26.95</v>
      </c>
      <c r="AE2686" s="20">
        <f ca="1">'Synthese chemins'!AB2686</f>
        <v>0.5</v>
      </c>
      <c r="AF2686" s="19">
        <f>'Synthese chemins'!AC2686</f>
        <v>4.4916666666666663</v>
      </c>
      <c r="AH2686" s="2" t="str">
        <f t="shared" si="909"/>
        <v>-</v>
      </c>
      <c r="AI2686" s="2">
        <f t="shared" ca="1" si="910"/>
        <v>3</v>
      </c>
      <c r="AJ2686" s="2" t="str">
        <f t="shared" si="911"/>
        <v>-</v>
      </c>
      <c r="AK2686" s="2" t="str">
        <f t="shared" si="912"/>
        <v>-</v>
      </c>
      <c r="AL2686" s="2" t="str">
        <f t="shared" si="913"/>
        <v>-</v>
      </c>
      <c r="AM2686" s="2" t="str">
        <f t="shared" si="914"/>
        <v>-</v>
      </c>
      <c r="AN2686" s="2" t="str">
        <f t="shared" si="915"/>
        <v>-</v>
      </c>
      <c r="AO2686" s="2" t="str">
        <f t="shared" si="916"/>
        <v>-</v>
      </c>
      <c r="AP2686" s="2" t="str">
        <f t="shared" si="917"/>
        <v>-</v>
      </c>
      <c r="AQ2686" s="2" t="str">
        <f t="shared" si="918"/>
        <v>-</v>
      </c>
      <c r="AR2686" s="2">
        <f t="shared" ca="1" si="919"/>
        <v>3</v>
      </c>
      <c r="AS2686" s="2" t="str">
        <f t="shared" si="920"/>
        <v>-</v>
      </c>
      <c r="AT2686" s="2" t="str">
        <f t="shared" si="921"/>
        <v>-</v>
      </c>
      <c r="AU2686" s="2" t="str">
        <f t="shared" si="922"/>
        <v>-</v>
      </c>
      <c r="AV2686" s="2" t="str">
        <f t="shared" si="923"/>
        <v>-</v>
      </c>
      <c r="AW2686" s="2" t="str">
        <f t="shared" si="924"/>
        <v>-</v>
      </c>
      <c r="AX2686" s="2" t="str">
        <f t="shared" si="925"/>
        <v>-</v>
      </c>
      <c r="AY2686" s="2" t="str">
        <f t="shared" si="904"/>
        <v>-</v>
      </c>
      <c r="AZ2686" s="2" t="str">
        <f t="shared" si="905"/>
        <v>-</v>
      </c>
      <c r="BA2686" s="2" t="str">
        <f t="shared" si="906"/>
        <v>-</v>
      </c>
    </row>
    <row r="2687" spans="1:53">
      <c r="A2687" s="2">
        <f t="shared" si="907"/>
        <v>2686</v>
      </c>
      <c r="B2687" s="2">
        <f>'Synthese chemins'!B2687</f>
        <v>6</v>
      </c>
      <c r="C2687" s="2">
        <f>'Synthese chemins'!C2687</f>
        <v>3</v>
      </c>
      <c r="D2687" s="2" t="str">
        <f>'Synthese chemins'!D2687</f>
        <v>Non</v>
      </c>
      <c r="E2687" s="20" t="str">
        <f>IF($D2687="Non",IF($B2687&lt;3,"-",IF('Synthese chemins'!E2687&gt;2,"Passeur",IF('Synthese chemins'!E2687&lt;1,"-",IF('Synthese chemins'!E2687&lt;2,IF(E$1=$Y2687,"-",IF(E$1=$AA2687,"-","Passeur")),IF(E$1=$Y2687,IF(E$1=Y2687,"-","Passeur"),"Passeur"))))),"-")</f>
        <v>-</v>
      </c>
      <c r="F2687" s="20" t="str">
        <f>IF($D2687="Non",IF($B2687&lt;3,"-",IF('Synthese chemins'!F2687&gt;2,"Passeur",IF('Synthese chemins'!F2687&lt;1,"-",IF('Synthese chemins'!F2687&lt;2,IF(F$1=$Y2687,"-",IF(F$1=$AA2687,"-","Passeur")),IF(F$1=$Y2687,IF(F$1=AA2687,"-","Passeur"),"Passeur"))))),"-")</f>
        <v>Passeur</v>
      </c>
      <c r="G2687" s="20" t="str">
        <f>IF($D2687="Non",IF($B2687&lt;3,"-",IF('Synthese chemins'!G2687&gt;2,"Passeur",IF('Synthese chemins'!G2687&lt;1,"-",IF('Synthese chemins'!G2687&lt;2,IF(G$1=$Y2687,"-",IF(G$1=$AA2687,"-","Passeur")),IF(G$1=$Y2687,IF(G$1=AB2687,"-","Passeur"),"Passeur"))))),"-")</f>
        <v>-</v>
      </c>
      <c r="H2687" s="20" t="str">
        <f>IF($D2687="Non",IF($B2687&lt;3,"-",IF('Synthese chemins'!H2687&gt;2,"Passeur",IF('Synthese chemins'!H2687&lt;1,"-",IF('Synthese chemins'!H2687&lt;2,IF(H$1=$Y2687,"-",IF(H$1=$AA2687,"-","Passeur")),IF(H$1=$Y2687,IF(H$1=AC2687,"-","Passeur"),"Passeur"))))),"-")</f>
        <v>-</v>
      </c>
      <c r="I2687" s="20" t="str">
        <f>IF($D2687="Non",IF($B2687&lt;3,"-",IF('Synthese chemins'!I2687&gt;2,"Passeur",IF('Synthese chemins'!I2687&lt;1,"-",IF('Synthese chemins'!I2687&lt;2,IF(I$1=$Y2687,"-",IF(I$1=$AA2687,"-","Passeur")),IF(I$1=$Y2687,IF(I$1=AD2687,"-","Passeur"),"Passeur"))))),"-")</f>
        <v>-</v>
      </c>
      <c r="J2687" s="20" t="str">
        <f>IF($D2687="Non",IF($B2687&lt;3,"-",IF('Synthese chemins'!J2687&gt;2,"Passeur",IF('Synthese chemins'!J2687&lt;1,"-",IF('Synthese chemins'!J2687&lt;2,IF(J$1=$Y2687,"-",IF(J$1=$AA2687,"-","Passeur")),IF(J$1=$Y2687,IF(J$1=AE2687,"-","Passeur"),"Passeur"))))),"-")</f>
        <v>-</v>
      </c>
      <c r="K2687" s="20" t="str">
        <f>IF($D2687="Non",IF($B2687&lt;3,"-",IF('Synthese chemins'!K2687&gt;2,"Passeur",IF('Synthese chemins'!K2687&lt;1,"-",IF('Synthese chemins'!K2687&lt;2,IF(K$1=$Y2687,"-",IF(K$1=$AA2687,"-","Passeur")),IF(K$1=$Y2687,IF(K$1=AF2687,"-","Passeur"),"Passeur"))))),"-")</f>
        <v>-</v>
      </c>
      <c r="L2687" s="20" t="str">
        <f>IF($D2687="Non",IF($B2687&lt;3,"-",IF('Synthese chemins'!L2687&gt;2,"Passeur",IF('Synthese chemins'!L2687&lt;1,"-",IF('Synthese chemins'!L2687&lt;2,IF(L$1=$Y2687,"-",IF(L$1=$AA2687,"-","Passeur")),IF(L$1=$Y2687,IF(L$1=AG2687,"-","Passeur"),"Passeur"))))),"-")</f>
        <v>-</v>
      </c>
      <c r="M2687" s="20" t="str">
        <f>IF($D2687="Non",IF($B2687&lt;3,"-",IF('Synthese chemins'!M2687&gt;2,"Passeur",IF('Synthese chemins'!M2687&lt;1,"-",IF('Synthese chemins'!M2687&lt;2,IF(M$1=$Y2687,"-",IF(M$1=$AA2687,"-","Passeur")),IF(M$1=$Y2687,IF(M$1=AH2687,"-","Passeur"),"Passeur"))))),"-")</f>
        <v>-</v>
      </c>
      <c r="N2687" s="20" t="str">
        <f ca="1">IF($D2687="Non",IF($B2687&lt;3,"-",IF('Synthese chemins'!N2687&gt;2,"Passeur",IF('Synthese chemins'!N2687&lt;1,"-",IF('Synthese chemins'!N2687&lt;2,IF(N$1=$Y2687,"-",IF(N$1=$AA2687,"-","Passeur")),IF(N$1=$Y2687,IF(N$1=AI2687,"-","Passeur"),"Passeur"))))),"-")</f>
        <v>Passeur</v>
      </c>
      <c r="O2687" s="20" t="str">
        <f>IF($D2687="Non",IF($B2687&lt;3,"-",IF('Synthese chemins'!O2687&gt;2,"Passeur",IF('Synthese chemins'!O2687&lt;1,"-",IF('Synthese chemins'!O2687&lt;2,IF(O$1=$Y2687,"-",IF(O$1=$AA2687,"-","Passeur")),IF(O$1=$Y2687,IF(O$1=AJ2687,"-","Passeur"),"Passeur"))))),"-")</f>
        <v>-</v>
      </c>
      <c r="P2687" s="20" t="str">
        <f>IF($D2687="Non",IF($B2687&lt;3,"-",IF('Synthese chemins'!P2687&gt;2,"Passeur",IF('Synthese chemins'!P2687&lt;1,"-",IF('Synthese chemins'!P2687&lt;2,IF(P$1=$Y2687,"-",IF(P$1=$AA2687,"-","Passeur")),IF(P$1=$Y2687,IF(P$1=AK2687,"-","Passeur"),"Passeur"))))),"-")</f>
        <v>-</v>
      </c>
      <c r="Q2687" s="20" t="str">
        <f>IF($D2687="Non",IF($B2687&lt;3,"-",IF('Synthese chemins'!Q2687&gt;2,"Passeur",IF('Synthese chemins'!Q2687&lt;1,"-",IF('Synthese chemins'!Q2687&lt;2,IF(Q$1=$Y2687,"-",IF(Q$1=$AA2687,"-","Passeur")),IF(Q$1=$Y2687,IF(Q$1=AL2687,"-","Passeur"),"Passeur"))))),"-")</f>
        <v>-</v>
      </c>
      <c r="R2687" s="20" t="str">
        <f>IF($D2687="Non",IF($B2687&lt;3,"-",IF('Synthese chemins'!R2687&gt;2,"Passeur",IF('Synthese chemins'!R2687&lt;1,"-",IF('Synthese chemins'!R2687&lt;2,IF(R$1=$Y2687,"-",IF(R$1=$AA2687,"-","Passeur")),IF(R$1=$Y2687,IF(R$1=AM2687,"-","Passeur"),"Passeur"))))),"-")</f>
        <v>Passeur</v>
      </c>
      <c r="S2687" s="20" t="str">
        <f>IF($D2687="Non",IF($B2687&lt;3,"-",IF('Synthese chemins'!S2687&gt;2,"Passeur",IF('Synthese chemins'!S2687&lt;1,"-",IF('Synthese chemins'!S2687&lt;2,IF(S$1=$Y2687,"-",IF(S$1=$AA2687,"-","Passeur")),IF(S$1=$Y2687,IF(S$1=AN2687,"-","Passeur"),"Passeur"))))),"-")</f>
        <v>-</v>
      </c>
      <c r="T2687" s="20" t="str">
        <f>IF($D2687="Non",IF($B2687&lt;3,"-",IF('Synthese chemins'!T2687&gt;2,"Passeur",IF('Synthese chemins'!T2687&lt;1,"-",IF('Synthese chemins'!T2687&lt;2,IF(T$1=$Y2687,"-",IF(T$1=$AA2687,"-","Passeur")),IF(T$1=$Y2687,IF(T$1=AO2687,"-","Passeur"),"Passeur"))))),"-")</f>
        <v>-</v>
      </c>
      <c r="U2687" s="20" t="str">
        <f>IF($D2687="Non",IF($B2687&lt;3,"-",IF('Synthese chemins'!U2687&gt;2,"Passeur",IF('Synthese chemins'!U2687&lt;1,"-",IF('Synthese chemins'!U2687&lt;2,IF(U$1=$Y2687,"-",IF(U$1=$AA2687,"-","Passeur")),IF(U$1=$Y2687,IF(U$1=AP2687,"-","Passeur"),"Passeur"))))),"-")</f>
        <v>-</v>
      </c>
      <c r="V2687" s="20" t="str">
        <f>IF($D2687="Non",IF($B2687&lt;3,"-",IF('Synthese chemins'!V2687&gt;2,"Passeur",IF('Synthese chemins'!V2687&lt;1,"-",IF('Synthese chemins'!V2687&lt;2,IF(V$1=$Y2687,"-",IF(V$1=$AA2687,"-","Passeur")),IF(V$1=$Y2687,IF(V$1=AQ2687,"-","Passeur"),"Passeur"))))),"-")</f>
        <v>-</v>
      </c>
      <c r="W2687" s="20" t="str">
        <f>IF($D2687="Non",IF($B2687&lt;3,"-",IF('Synthese chemins'!W2687&gt;2,"Passeur",IF('Synthese chemins'!W2687&lt;1,"-",IF('Synthese chemins'!W2687&lt;2,IF(W$1=$Y2687,"-",IF(W$1=$AA2687,"-","Passeur")),IF(W$1=$Y2687,IF(W$1=AR2687,"-","Passeur"),"Passeur"))))),"-")</f>
        <v>-</v>
      </c>
      <c r="X2687" s="20" t="str">
        <f>IF($D2687="Non",IF($B2687&lt;3,"-",IF('Synthese chemins'!X2687&gt;2,"Passeur",IF('Synthese chemins'!X2687&lt;1,"-",IF('Synthese chemins'!X2687&lt;2,IF(X$1=$Y2687,"-",IF(X$1=$AA2687,"-","Passeur")),IF(X$1=$Y2687,IF(X$1=AS2687,"-","Passeur"),"Passeur"))))),"-")</f>
        <v>-</v>
      </c>
      <c r="Y2687" s="33" t="str">
        <f>'Chemins de conversion les plus '!G2687</f>
        <v>SEA // Adwords Branding</v>
      </c>
      <c r="Z2687" s="20">
        <f t="shared" ca="1" si="908"/>
        <v>3</v>
      </c>
      <c r="AA2687" s="33" t="str">
        <f>'Chemins de conversion les plus '!I2687</f>
        <v>Direct</v>
      </c>
      <c r="AB2687" s="5"/>
      <c r="AC2687" s="20">
        <f ca="1">'Synthese chemins'!Z2687</f>
        <v>3</v>
      </c>
      <c r="AD2687" s="19">
        <f>'Synthese chemins'!AA2687</f>
        <v>41.5</v>
      </c>
      <c r="AE2687" s="20">
        <f ca="1">'Synthese chemins'!AB2687</f>
        <v>0.5</v>
      </c>
      <c r="AF2687" s="19">
        <f>'Synthese chemins'!AC2687</f>
        <v>6.916666666666667</v>
      </c>
      <c r="AH2687" s="2" t="str">
        <f t="shared" si="909"/>
        <v>-</v>
      </c>
      <c r="AI2687" s="2">
        <f t="shared" ca="1" si="910"/>
        <v>3</v>
      </c>
      <c r="AJ2687" s="2" t="str">
        <f t="shared" si="911"/>
        <v>-</v>
      </c>
      <c r="AK2687" s="2" t="str">
        <f t="shared" si="912"/>
        <v>-</v>
      </c>
      <c r="AL2687" s="2" t="str">
        <f t="shared" si="913"/>
        <v>-</v>
      </c>
      <c r="AM2687" s="2" t="str">
        <f t="shared" si="914"/>
        <v>-</v>
      </c>
      <c r="AN2687" s="2" t="str">
        <f t="shared" si="915"/>
        <v>-</v>
      </c>
      <c r="AO2687" s="2" t="str">
        <f t="shared" si="916"/>
        <v>-</v>
      </c>
      <c r="AP2687" s="2" t="str">
        <f t="shared" si="917"/>
        <v>-</v>
      </c>
      <c r="AQ2687" s="2">
        <f t="shared" ca="1" si="918"/>
        <v>3</v>
      </c>
      <c r="AR2687" s="2" t="str">
        <f t="shared" si="919"/>
        <v>-</v>
      </c>
      <c r="AS2687" s="2" t="str">
        <f t="shared" si="920"/>
        <v>-</v>
      </c>
      <c r="AT2687" s="2" t="str">
        <f t="shared" si="921"/>
        <v>-</v>
      </c>
      <c r="AU2687" s="2">
        <f t="shared" ca="1" si="922"/>
        <v>3</v>
      </c>
      <c r="AV2687" s="2" t="str">
        <f t="shared" si="923"/>
        <v>-</v>
      </c>
      <c r="AW2687" s="2" t="str">
        <f t="shared" si="924"/>
        <v>-</v>
      </c>
      <c r="AX2687" s="2" t="str">
        <f t="shared" si="925"/>
        <v>-</v>
      </c>
      <c r="AY2687" s="2" t="str">
        <f t="shared" si="904"/>
        <v>-</v>
      </c>
      <c r="AZ2687" s="2" t="str">
        <f t="shared" si="905"/>
        <v>-</v>
      </c>
      <c r="BA2687" s="2" t="str">
        <f t="shared" si="906"/>
        <v>-</v>
      </c>
    </row>
    <row r="2688" spans="1:53">
      <c r="A2688" s="2">
        <f t="shared" si="907"/>
        <v>2687</v>
      </c>
      <c r="B2688" s="2">
        <f>'Synthese chemins'!B2688</f>
        <v>6</v>
      </c>
      <c r="C2688" s="2">
        <f>'Synthese chemins'!C2688</f>
        <v>4</v>
      </c>
      <c r="D2688" s="2" t="str">
        <f>'Synthese chemins'!D2688</f>
        <v>Non</v>
      </c>
      <c r="E2688" s="20" t="str">
        <f>IF($D2688="Non",IF($B2688&lt;3,"-",IF('Synthese chemins'!E2688&gt;2,"Passeur",IF('Synthese chemins'!E2688&lt;1,"-",IF('Synthese chemins'!E2688&lt;2,IF(E$1=$Y2688,"-",IF(E$1=$AA2688,"-","Passeur")),IF(E$1=$Y2688,IF(E$1=Y2688,"-","Passeur"),"Passeur"))))),"-")</f>
        <v>-</v>
      </c>
      <c r="F2688" s="20" t="str">
        <f>IF($D2688="Non",IF($B2688&lt;3,"-",IF('Synthese chemins'!F2688&gt;2,"Passeur",IF('Synthese chemins'!F2688&lt;1,"-",IF('Synthese chemins'!F2688&lt;2,IF(F$1=$Y2688,"-",IF(F$1=$AA2688,"-","Passeur")),IF(F$1=$Y2688,IF(F$1=AA2688,"-","Passeur"),"Passeur"))))),"-")</f>
        <v>Passeur</v>
      </c>
      <c r="G2688" s="20" t="str">
        <f>IF($D2688="Non",IF($B2688&lt;3,"-",IF('Synthese chemins'!G2688&gt;2,"Passeur",IF('Synthese chemins'!G2688&lt;1,"-",IF('Synthese chemins'!G2688&lt;2,IF(G$1=$Y2688,"-",IF(G$1=$AA2688,"-","Passeur")),IF(G$1=$Y2688,IF(G$1=AB2688,"-","Passeur"),"Passeur"))))),"-")</f>
        <v>-</v>
      </c>
      <c r="H2688" s="20" t="str">
        <f>IF($D2688="Non",IF($B2688&lt;3,"-",IF('Synthese chemins'!H2688&gt;2,"Passeur",IF('Synthese chemins'!H2688&lt;1,"-",IF('Synthese chemins'!H2688&lt;2,IF(H$1=$Y2688,"-",IF(H$1=$AA2688,"-","Passeur")),IF(H$1=$Y2688,IF(H$1=AC2688,"-","Passeur"),"Passeur"))))),"-")</f>
        <v>-</v>
      </c>
      <c r="I2688" s="20" t="str">
        <f>IF($D2688="Non",IF($B2688&lt;3,"-",IF('Synthese chemins'!I2688&gt;2,"Passeur",IF('Synthese chemins'!I2688&lt;1,"-",IF('Synthese chemins'!I2688&lt;2,IF(I$1=$Y2688,"-",IF(I$1=$AA2688,"-","Passeur")),IF(I$1=$Y2688,IF(I$1=AD2688,"-","Passeur"),"Passeur"))))),"-")</f>
        <v>Passeur</v>
      </c>
      <c r="J2688" s="20" t="str">
        <f>IF($D2688="Non",IF($B2688&lt;3,"-",IF('Synthese chemins'!J2688&gt;2,"Passeur",IF('Synthese chemins'!J2688&lt;1,"-",IF('Synthese chemins'!J2688&lt;2,IF(J$1=$Y2688,"-",IF(J$1=$AA2688,"-","Passeur")),IF(J$1=$Y2688,IF(J$1=AE2688,"-","Passeur"),"Passeur"))))),"-")</f>
        <v>-</v>
      </c>
      <c r="K2688" s="20" t="str">
        <f>IF($D2688="Non",IF($B2688&lt;3,"-",IF('Synthese chemins'!K2688&gt;2,"Passeur",IF('Synthese chemins'!K2688&lt;1,"-",IF('Synthese chemins'!K2688&lt;2,IF(K$1=$Y2688,"-",IF(K$1=$AA2688,"-","Passeur")),IF(K$1=$Y2688,IF(K$1=AF2688,"-","Passeur"),"Passeur"))))),"-")</f>
        <v>-</v>
      </c>
      <c r="L2688" s="20" t="str">
        <f>IF($D2688="Non",IF($B2688&lt;3,"-",IF('Synthese chemins'!L2688&gt;2,"Passeur",IF('Synthese chemins'!L2688&lt;1,"-",IF('Synthese chemins'!L2688&lt;2,IF(L$1=$Y2688,"-",IF(L$1=$AA2688,"-","Passeur")),IF(L$1=$Y2688,IF(L$1=AG2688,"-","Passeur"),"Passeur"))))),"-")</f>
        <v>-</v>
      </c>
      <c r="M2688" s="20" t="str">
        <f>IF($D2688="Non",IF($B2688&lt;3,"-",IF('Synthese chemins'!M2688&gt;2,"Passeur",IF('Synthese chemins'!M2688&lt;1,"-",IF('Synthese chemins'!M2688&lt;2,IF(M$1=$Y2688,"-",IF(M$1=$AA2688,"-","Passeur")),IF(M$1=$Y2688,IF(M$1=AH2688,"-","Passeur"),"Passeur"))))),"-")</f>
        <v>-</v>
      </c>
      <c r="N2688" s="20" t="str">
        <f>IF($D2688="Non",IF($B2688&lt;3,"-",IF('Synthese chemins'!N2688&gt;2,"Passeur",IF('Synthese chemins'!N2688&lt;1,"-",IF('Synthese chemins'!N2688&lt;2,IF(N$1=$Y2688,"-",IF(N$1=$AA2688,"-","Passeur")),IF(N$1=$Y2688,IF(N$1=AI2688,"-","Passeur"),"Passeur"))))),"-")</f>
        <v>-</v>
      </c>
      <c r="O2688" s="20" t="str">
        <f>IF($D2688="Non",IF($B2688&lt;3,"-",IF('Synthese chemins'!O2688&gt;2,"Passeur",IF('Synthese chemins'!O2688&lt;1,"-",IF('Synthese chemins'!O2688&lt;2,IF(O$1=$Y2688,"-",IF(O$1=$AA2688,"-","Passeur")),IF(O$1=$Y2688,IF(O$1=AJ2688,"-","Passeur"),"Passeur"))))),"-")</f>
        <v>-</v>
      </c>
      <c r="P2688" s="20" t="str">
        <f>IF($D2688="Non",IF($B2688&lt;3,"-",IF('Synthese chemins'!P2688&gt;2,"Passeur",IF('Synthese chemins'!P2688&lt;1,"-",IF('Synthese chemins'!P2688&lt;2,IF(P$1=$Y2688,"-",IF(P$1=$AA2688,"-","Passeur")),IF(P$1=$Y2688,IF(P$1=AK2688,"-","Passeur"),"Passeur"))))),"-")</f>
        <v>-</v>
      </c>
      <c r="Q2688" s="20" t="str">
        <f>IF($D2688="Non",IF($B2688&lt;3,"-",IF('Synthese chemins'!Q2688&gt;2,"Passeur",IF('Synthese chemins'!Q2688&lt;1,"-",IF('Synthese chemins'!Q2688&lt;2,IF(Q$1=$Y2688,"-",IF(Q$1=$AA2688,"-","Passeur")),IF(Q$1=$Y2688,IF(Q$1=AL2688,"-","Passeur"),"Passeur"))))),"-")</f>
        <v>-</v>
      </c>
      <c r="R2688" s="20" t="str">
        <f>IF($D2688="Non",IF($B2688&lt;3,"-",IF('Synthese chemins'!R2688&gt;2,"Passeur",IF('Synthese chemins'!R2688&lt;1,"-",IF('Synthese chemins'!R2688&lt;2,IF(R$1=$Y2688,"-",IF(R$1=$AA2688,"-","Passeur")),IF(R$1=$Y2688,IF(R$1=AM2688,"-","Passeur"),"Passeur"))))),"-")</f>
        <v>Passeur</v>
      </c>
      <c r="S2688" s="20" t="str">
        <f>IF($D2688="Non",IF($B2688&lt;3,"-",IF('Synthese chemins'!S2688&gt;2,"Passeur",IF('Synthese chemins'!S2688&lt;1,"-",IF('Synthese chemins'!S2688&lt;2,IF(S$1=$Y2688,"-",IF(S$1=$AA2688,"-","Passeur")),IF(S$1=$Y2688,IF(S$1=AN2688,"-","Passeur"),"Passeur"))))),"-")</f>
        <v>-</v>
      </c>
      <c r="T2688" s="20" t="str">
        <f>IF($D2688="Non",IF($B2688&lt;3,"-",IF('Synthese chemins'!T2688&gt;2,"Passeur",IF('Synthese chemins'!T2688&lt;1,"-",IF('Synthese chemins'!T2688&lt;2,IF(T$1=$Y2688,"-",IF(T$1=$AA2688,"-","Passeur")),IF(T$1=$Y2688,IF(T$1=AO2688,"-","Passeur"),"Passeur"))))),"-")</f>
        <v>-</v>
      </c>
      <c r="U2688" s="20" t="str">
        <f>IF($D2688="Non",IF($B2688&lt;3,"-",IF('Synthese chemins'!U2688&gt;2,"Passeur",IF('Synthese chemins'!U2688&lt;1,"-",IF('Synthese chemins'!U2688&lt;2,IF(U$1=$Y2688,"-",IF(U$1=$AA2688,"-","Passeur")),IF(U$1=$Y2688,IF(U$1=AP2688,"-","Passeur"),"Passeur"))))),"-")</f>
        <v>-</v>
      </c>
      <c r="V2688" s="20" t="str">
        <f>IF($D2688="Non",IF($B2688&lt;3,"-",IF('Synthese chemins'!V2688&gt;2,"Passeur",IF('Synthese chemins'!V2688&lt;1,"-",IF('Synthese chemins'!V2688&lt;2,IF(V$1=$Y2688,"-",IF(V$1=$AA2688,"-","Passeur")),IF(V$1=$Y2688,IF(V$1=AQ2688,"-","Passeur"),"Passeur"))))),"-")</f>
        <v>-</v>
      </c>
      <c r="W2688" s="20" t="str">
        <f>IF($D2688="Non",IF($B2688&lt;3,"-",IF('Synthese chemins'!W2688&gt;2,"Passeur",IF('Synthese chemins'!W2688&lt;1,"-",IF('Synthese chemins'!W2688&lt;2,IF(W$1=$Y2688,"-",IF(W$1=$AA2688,"-","Passeur")),IF(W$1=$Y2688,IF(W$1=AR2688,"-","Passeur"),"Passeur"))))),"-")</f>
        <v>-</v>
      </c>
      <c r="X2688" s="20" t="str">
        <f>IF($D2688="Non",IF($B2688&lt;3,"-",IF('Synthese chemins'!X2688&gt;2,"Passeur",IF('Synthese chemins'!X2688&lt;1,"-",IF('Synthese chemins'!X2688&lt;2,IF(X$1=$Y2688,"-",IF(X$1=$AA2688,"-","Passeur")),IF(X$1=$Y2688,IF(X$1=AS2688,"-","Passeur"),"Passeur"))))),"-")</f>
        <v>-</v>
      </c>
      <c r="Y2688" s="33" t="str">
        <f>'Chemins de conversion les plus '!G2688</f>
        <v>SEA // Adwords Branding</v>
      </c>
      <c r="Z2688" s="20">
        <f t="shared" si="908"/>
        <v>3</v>
      </c>
      <c r="AA2688" s="33" t="str">
        <f>'Chemins de conversion les plus '!I2688</f>
        <v>Email // Newsletters</v>
      </c>
      <c r="AB2688" s="5"/>
      <c r="AC2688" s="20">
        <f ca="1">'Synthese chemins'!Z2688</f>
        <v>3</v>
      </c>
      <c r="AD2688" s="19">
        <f>'Synthese chemins'!AA2688</f>
        <v>19.7</v>
      </c>
      <c r="AE2688" s="20">
        <f ca="1">'Synthese chemins'!AB2688</f>
        <v>0.5</v>
      </c>
      <c r="AF2688" s="19">
        <f>'Synthese chemins'!AC2688</f>
        <v>3.2833333333333332</v>
      </c>
      <c r="AH2688" s="2" t="str">
        <f t="shared" si="909"/>
        <v>-</v>
      </c>
      <c r="AI2688" s="2">
        <f t="shared" ca="1" si="910"/>
        <v>3</v>
      </c>
      <c r="AJ2688" s="2" t="str">
        <f t="shared" si="911"/>
        <v>-</v>
      </c>
      <c r="AK2688" s="2" t="str">
        <f t="shared" si="912"/>
        <v>-</v>
      </c>
      <c r="AL2688" s="2">
        <f t="shared" ca="1" si="913"/>
        <v>3</v>
      </c>
      <c r="AM2688" s="2" t="str">
        <f t="shared" si="914"/>
        <v>-</v>
      </c>
      <c r="AN2688" s="2" t="str">
        <f t="shared" si="915"/>
        <v>-</v>
      </c>
      <c r="AO2688" s="2" t="str">
        <f t="shared" si="916"/>
        <v>-</v>
      </c>
      <c r="AP2688" s="2" t="str">
        <f t="shared" si="917"/>
        <v>-</v>
      </c>
      <c r="AQ2688" s="2" t="str">
        <f t="shared" si="918"/>
        <v>-</v>
      </c>
      <c r="AR2688" s="2" t="str">
        <f t="shared" si="919"/>
        <v>-</v>
      </c>
      <c r="AS2688" s="2" t="str">
        <f t="shared" si="920"/>
        <v>-</v>
      </c>
      <c r="AT2688" s="2" t="str">
        <f t="shared" si="921"/>
        <v>-</v>
      </c>
      <c r="AU2688" s="2">
        <f t="shared" ca="1" si="922"/>
        <v>3</v>
      </c>
      <c r="AV2688" s="2" t="str">
        <f t="shared" si="923"/>
        <v>-</v>
      </c>
      <c r="AW2688" s="2" t="str">
        <f t="shared" si="924"/>
        <v>-</v>
      </c>
      <c r="AX2688" s="2" t="str">
        <f t="shared" si="925"/>
        <v>-</v>
      </c>
      <c r="AY2688" s="2" t="str">
        <f t="shared" si="904"/>
        <v>-</v>
      </c>
      <c r="AZ2688" s="2" t="str">
        <f t="shared" si="905"/>
        <v>-</v>
      </c>
      <c r="BA2688" s="2" t="str">
        <f t="shared" si="906"/>
        <v>-</v>
      </c>
    </row>
    <row r="2689" spans="1:53">
      <c r="A2689" s="2">
        <f t="shared" si="907"/>
        <v>2688</v>
      </c>
      <c r="B2689" s="2">
        <f>'Synthese chemins'!B2689</f>
        <v>6</v>
      </c>
      <c r="C2689" s="2">
        <f>'Synthese chemins'!C2689</f>
        <v>2</v>
      </c>
      <c r="D2689" s="2" t="str">
        <f>'Synthese chemins'!D2689</f>
        <v>Non</v>
      </c>
      <c r="E2689" s="20" t="str">
        <f>IF($D2689="Non",IF($B2689&lt;3,"-",IF('Synthese chemins'!E2689&gt;2,"Passeur",IF('Synthese chemins'!E2689&lt;1,"-",IF('Synthese chemins'!E2689&lt;2,IF(E$1=$Y2689,"-",IF(E$1=$AA2689,"-","Passeur")),IF(E$1=$Y2689,IF(E$1=Y2689,"-","Passeur"),"Passeur"))))),"-")</f>
        <v>-</v>
      </c>
      <c r="F2689" s="20" t="str">
        <f>IF($D2689="Non",IF($B2689&lt;3,"-",IF('Synthese chemins'!F2689&gt;2,"Passeur",IF('Synthese chemins'!F2689&lt;1,"-",IF('Synthese chemins'!F2689&lt;2,IF(F$1=$Y2689,"-",IF(F$1=$AA2689,"-","Passeur")),IF(F$1=$Y2689,IF(F$1=AA2689,"-","Passeur"),"Passeur"))))),"-")</f>
        <v>-</v>
      </c>
      <c r="G2689" s="20" t="str">
        <f>IF($D2689="Non",IF($B2689&lt;3,"-",IF('Synthese chemins'!G2689&gt;2,"Passeur",IF('Synthese chemins'!G2689&lt;1,"-",IF('Synthese chemins'!G2689&lt;2,IF(G$1=$Y2689,"-",IF(G$1=$AA2689,"-","Passeur")),IF(G$1=$Y2689,IF(G$1=AB2689,"-","Passeur"),"Passeur"))))),"-")</f>
        <v>-</v>
      </c>
      <c r="H2689" s="20" t="str">
        <f>IF($D2689="Non",IF($B2689&lt;3,"-",IF('Synthese chemins'!H2689&gt;2,"Passeur",IF('Synthese chemins'!H2689&lt;1,"-",IF('Synthese chemins'!H2689&lt;2,IF(H$1=$Y2689,"-",IF(H$1=$AA2689,"-","Passeur")),IF(H$1=$Y2689,IF(H$1=AC2689,"-","Passeur"),"Passeur"))))),"-")</f>
        <v>-</v>
      </c>
      <c r="I2689" s="20" t="str">
        <f>IF($D2689="Non",IF($B2689&lt;3,"-",IF('Synthese chemins'!I2689&gt;2,"Passeur",IF('Synthese chemins'!I2689&lt;1,"-",IF('Synthese chemins'!I2689&lt;2,IF(I$1=$Y2689,"-",IF(I$1=$AA2689,"-","Passeur")),IF(I$1=$Y2689,IF(I$1=AD2689,"-","Passeur"),"Passeur"))))),"-")</f>
        <v>-</v>
      </c>
      <c r="J2689" s="20" t="str">
        <f>IF($D2689="Non",IF($B2689&lt;3,"-",IF('Synthese chemins'!J2689&gt;2,"Passeur",IF('Synthese chemins'!J2689&lt;1,"-",IF('Synthese chemins'!J2689&lt;2,IF(J$1=$Y2689,"-",IF(J$1=$AA2689,"-","Passeur")),IF(J$1=$Y2689,IF(J$1=AE2689,"-","Passeur"),"Passeur"))))),"-")</f>
        <v>-</v>
      </c>
      <c r="K2689" s="20" t="str">
        <f>IF($D2689="Non",IF($B2689&lt;3,"-",IF('Synthese chemins'!K2689&gt;2,"Passeur",IF('Synthese chemins'!K2689&lt;1,"-",IF('Synthese chemins'!K2689&lt;2,IF(K$1=$Y2689,"-",IF(K$1=$AA2689,"-","Passeur")),IF(K$1=$Y2689,IF(K$1=AF2689,"-","Passeur"),"Passeur"))))),"-")</f>
        <v>-</v>
      </c>
      <c r="L2689" s="20" t="str">
        <f>IF($D2689="Non",IF($B2689&lt;3,"-",IF('Synthese chemins'!L2689&gt;2,"Passeur",IF('Synthese chemins'!L2689&lt;1,"-",IF('Synthese chemins'!L2689&lt;2,IF(L$1=$Y2689,"-",IF(L$1=$AA2689,"-","Passeur")),IF(L$1=$Y2689,IF(L$1=AG2689,"-","Passeur"),"Passeur"))))),"-")</f>
        <v>-</v>
      </c>
      <c r="M2689" s="20" t="str">
        <f>IF($D2689="Non",IF($B2689&lt;3,"-",IF('Synthese chemins'!M2689&gt;2,"Passeur",IF('Synthese chemins'!M2689&lt;1,"-",IF('Synthese chemins'!M2689&lt;2,IF(M$1=$Y2689,"-",IF(M$1=$AA2689,"-","Passeur")),IF(M$1=$Y2689,IF(M$1=AH2689,"-","Passeur"),"Passeur"))))),"-")</f>
        <v>-</v>
      </c>
      <c r="N2689" s="20" t="str">
        <f>IF($D2689="Non",IF($B2689&lt;3,"-",IF('Synthese chemins'!N2689&gt;2,"Passeur",IF('Synthese chemins'!N2689&lt;1,"-",IF('Synthese chemins'!N2689&lt;2,IF(N$1=$Y2689,"-",IF(N$1=$AA2689,"-","Passeur")),IF(N$1=$Y2689,IF(N$1=AI2689,"-","Passeur"),"Passeur"))))),"-")</f>
        <v>Passeur</v>
      </c>
      <c r="O2689" s="20" t="str">
        <f>IF($D2689="Non",IF($B2689&lt;3,"-",IF('Synthese chemins'!O2689&gt;2,"Passeur",IF('Synthese chemins'!O2689&lt;1,"-",IF('Synthese chemins'!O2689&lt;2,IF(O$1=$Y2689,"-",IF(O$1=$AA2689,"-","Passeur")),IF(O$1=$Y2689,IF(O$1=AJ2689,"-","Passeur"),"Passeur"))))),"-")</f>
        <v>-</v>
      </c>
      <c r="P2689" s="20" t="str">
        <f>IF($D2689="Non",IF($B2689&lt;3,"-",IF('Synthese chemins'!P2689&gt;2,"Passeur",IF('Synthese chemins'!P2689&lt;1,"-",IF('Synthese chemins'!P2689&lt;2,IF(P$1=$Y2689,"-",IF(P$1=$AA2689,"-","Passeur")),IF(P$1=$Y2689,IF(P$1=AK2689,"-","Passeur"),"Passeur"))))),"-")</f>
        <v>-</v>
      </c>
      <c r="Q2689" s="20" t="str">
        <f>IF($D2689="Non",IF($B2689&lt;3,"-",IF('Synthese chemins'!Q2689&gt;2,"Passeur",IF('Synthese chemins'!Q2689&lt;1,"-",IF('Synthese chemins'!Q2689&lt;2,IF(Q$1=$Y2689,"-",IF(Q$1=$AA2689,"-","Passeur")),IF(Q$1=$Y2689,IF(Q$1=AL2689,"-","Passeur"),"Passeur"))))),"-")</f>
        <v>-</v>
      </c>
      <c r="R2689" s="20" t="str">
        <f>IF($D2689="Non",IF($B2689&lt;3,"-",IF('Synthese chemins'!R2689&gt;2,"Passeur",IF('Synthese chemins'!R2689&lt;1,"-",IF('Synthese chemins'!R2689&lt;2,IF(R$1=$Y2689,"-",IF(R$1=$AA2689,"-","Passeur")),IF(R$1=$Y2689,IF(R$1=AM2689,"-","Passeur"),"Passeur"))))),"-")</f>
        <v>Passeur</v>
      </c>
      <c r="S2689" s="20" t="str">
        <f>IF($D2689="Non",IF($B2689&lt;3,"-",IF('Synthese chemins'!S2689&gt;2,"Passeur",IF('Synthese chemins'!S2689&lt;1,"-",IF('Synthese chemins'!S2689&lt;2,IF(S$1=$Y2689,"-",IF(S$1=$AA2689,"-","Passeur")),IF(S$1=$Y2689,IF(S$1=AN2689,"-","Passeur"),"Passeur"))))),"-")</f>
        <v>-</v>
      </c>
      <c r="T2689" s="20" t="str">
        <f>IF($D2689="Non",IF($B2689&lt;3,"-",IF('Synthese chemins'!T2689&gt;2,"Passeur",IF('Synthese chemins'!T2689&lt;1,"-",IF('Synthese chemins'!T2689&lt;2,IF(T$1=$Y2689,"-",IF(T$1=$AA2689,"-","Passeur")),IF(T$1=$Y2689,IF(T$1=AO2689,"-","Passeur"),"Passeur"))))),"-")</f>
        <v>-</v>
      </c>
      <c r="U2689" s="20" t="str">
        <f>IF($D2689="Non",IF($B2689&lt;3,"-",IF('Synthese chemins'!U2689&gt;2,"Passeur",IF('Synthese chemins'!U2689&lt;1,"-",IF('Synthese chemins'!U2689&lt;2,IF(U$1=$Y2689,"-",IF(U$1=$AA2689,"-","Passeur")),IF(U$1=$Y2689,IF(U$1=AP2689,"-","Passeur"),"Passeur"))))),"-")</f>
        <v>-</v>
      </c>
      <c r="V2689" s="20" t="str">
        <f>IF($D2689="Non",IF($B2689&lt;3,"-",IF('Synthese chemins'!V2689&gt;2,"Passeur",IF('Synthese chemins'!V2689&lt;1,"-",IF('Synthese chemins'!V2689&lt;2,IF(V$1=$Y2689,"-",IF(V$1=$AA2689,"-","Passeur")),IF(V$1=$Y2689,IF(V$1=AQ2689,"-","Passeur"),"Passeur"))))),"-")</f>
        <v>-</v>
      </c>
      <c r="W2689" s="20" t="str">
        <f>IF($D2689="Non",IF($B2689&lt;3,"-",IF('Synthese chemins'!W2689&gt;2,"Passeur",IF('Synthese chemins'!W2689&lt;1,"-",IF('Synthese chemins'!W2689&lt;2,IF(W$1=$Y2689,"-",IF(W$1=$AA2689,"-","Passeur")),IF(W$1=$Y2689,IF(W$1=AR2689,"-","Passeur"),"Passeur"))))),"-")</f>
        <v>-</v>
      </c>
      <c r="X2689" s="20" t="str">
        <f>IF($D2689="Non",IF($B2689&lt;3,"-",IF('Synthese chemins'!X2689&gt;2,"Passeur",IF('Synthese chemins'!X2689&lt;1,"-",IF('Synthese chemins'!X2689&lt;2,IF(X$1=$Y2689,"-",IF(X$1=$AA2689,"-","Passeur")),IF(X$1=$Y2689,IF(X$1=AS2689,"-","Passeur"),"Passeur"))))),"-")</f>
        <v>-</v>
      </c>
      <c r="Y2689" s="33" t="str">
        <f>'Chemins de conversion les plus '!G2689</f>
        <v>SEA // Adwords Branding</v>
      </c>
      <c r="Z2689" s="20">
        <f t="shared" si="908"/>
        <v>2</v>
      </c>
      <c r="AA2689" s="33" t="str">
        <f>'Chemins de conversion les plus '!I2689</f>
        <v>SEA // Adwords Branding</v>
      </c>
      <c r="AB2689" s="5"/>
      <c r="AC2689" s="20">
        <f ca="1">'Synthese chemins'!Z2689</f>
        <v>3</v>
      </c>
      <c r="AD2689" s="19">
        <f>'Synthese chemins'!AA2689</f>
        <v>81.489999999999995</v>
      </c>
      <c r="AE2689" s="20">
        <f ca="1">'Synthese chemins'!AB2689</f>
        <v>0.5</v>
      </c>
      <c r="AF2689" s="19">
        <f>'Synthese chemins'!AC2689</f>
        <v>13.581666666666665</v>
      </c>
      <c r="AH2689" s="2" t="str">
        <f t="shared" si="909"/>
        <v>-</v>
      </c>
      <c r="AI2689" s="2" t="str">
        <f t="shared" si="910"/>
        <v>-</v>
      </c>
      <c r="AJ2689" s="2" t="str">
        <f t="shared" si="911"/>
        <v>-</v>
      </c>
      <c r="AK2689" s="2" t="str">
        <f t="shared" si="912"/>
        <v>-</v>
      </c>
      <c r="AL2689" s="2" t="str">
        <f t="shared" si="913"/>
        <v>-</v>
      </c>
      <c r="AM2689" s="2" t="str">
        <f t="shared" si="914"/>
        <v>-</v>
      </c>
      <c r="AN2689" s="2" t="str">
        <f t="shared" si="915"/>
        <v>-</v>
      </c>
      <c r="AO2689" s="2" t="str">
        <f t="shared" si="916"/>
        <v>-</v>
      </c>
      <c r="AP2689" s="2" t="str">
        <f t="shared" si="917"/>
        <v>-</v>
      </c>
      <c r="AQ2689" s="2">
        <f t="shared" ca="1" si="918"/>
        <v>3</v>
      </c>
      <c r="AR2689" s="2" t="str">
        <f t="shared" si="919"/>
        <v>-</v>
      </c>
      <c r="AS2689" s="2" t="str">
        <f t="shared" si="920"/>
        <v>-</v>
      </c>
      <c r="AT2689" s="2" t="str">
        <f t="shared" si="921"/>
        <v>-</v>
      </c>
      <c r="AU2689" s="2">
        <f t="shared" ca="1" si="922"/>
        <v>3</v>
      </c>
      <c r="AV2689" s="2" t="str">
        <f t="shared" si="923"/>
        <v>-</v>
      </c>
      <c r="AW2689" s="2" t="str">
        <f t="shared" si="924"/>
        <v>-</v>
      </c>
      <c r="AX2689" s="2" t="str">
        <f t="shared" si="925"/>
        <v>-</v>
      </c>
      <c r="AY2689" s="2" t="str">
        <f t="shared" si="904"/>
        <v>-</v>
      </c>
      <c r="AZ2689" s="2" t="str">
        <f t="shared" si="905"/>
        <v>-</v>
      </c>
      <c r="BA2689" s="2" t="str">
        <f t="shared" si="906"/>
        <v>-</v>
      </c>
    </row>
    <row r="2690" spans="1:53">
      <c r="A2690" s="2">
        <f t="shared" si="907"/>
        <v>2689</v>
      </c>
      <c r="B2690" s="2">
        <f>'Synthese chemins'!B2690</f>
        <v>6</v>
      </c>
      <c r="C2690" s="2">
        <f>'Synthese chemins'!C2690</f>
        <v>3</v>
      </c>
      <c r="D2690" s="2" t="str">
        <f>'Synthese chemins'!D2690</f>
        <v>Non</v>
      </c>
      <c r="E2690" s="20" t="str">
        <f>IF($D2690="Non",IF($B2690&lt;3,"-",IF('Synthese chemins'!E2690&gt;2,"Passeur",IF('Synthese chemins'!E2690&lt;1,"-",IF('Synthese chemins'!E2690&lt;2,IF(E$1=$Y2690,"-",IF(E$1=$AA2690,"-","Passeur")),IF(E$1=$Y2690,IF(E$1=Y2690,"-","Passeur"),"Passeur"))))),"-")</f>
        <v>-</v>
      </c>
      <c r="F2690" s="20" t="str">
        <f>IF($D2690="Non",IF($B2690&lt;3,"-",IF('Synthese chemins'!F2690&gt;2,"Passeur",IF('Synthese chemins'!F2690&lt;1,"-",IF('Synthese chemins'!F2690&lt;2,IF(F$1=$Y2690,"-",IF(F$1=$AA2690,"-","Passeur")),IF(F$1=$Y2690,IF(F$1=AA2690,"-","Passeur"),"Passeur"))))),"-")</f>
        <v>-</v>
      </c>
      <c r="G2690" s="20" t="str">
        <f>IF($D2690="Non",IF($B2690&lt;3,"-",IF('Synthese chemins'!G2690&gt;2,"Passeur",IF('Synthese chemins'!G2690&lt;1,"-",IF('Synthese chemins'!G2690&lt;2,IF(G$1=$Y2690,"-",IF(G$1=$AA2690,"-","Passeur")),IF(G$1=$Y2690,IF(G$1=AB2690,"-","Passeur"),"Passeur"))))),"-")</f>
        <v>-</v>
      </c>
      <c r="H2690" s="20" t="str">
        <f>IF($D2690="Non",IF($B2690&lt;3,"-",IF('Synthese chemins'!H2690&gt;2,"Passeur",IF('Synthese chemins'!H2690&lt;1,"-",IF('Synthese chemins'!H2690&lt;2,IF(H$1=$Y2690,"-",IF(H$1=$AA2690,"-","Passeur")),IF(H$1=$Y2690,IF(H$1=AC2690,"-","Passeur"),"Passeur"))))),"-")</f>
        <v>-</v>
      </c>
      <c r="I2690" s="20" t="str">
        <f>IF($D2690="Non",IF($B2690&lt;3,"-",IF('Synthese chemins'!I2690&gt;2,"Passeur",IF('Synthese chemins'!I2690&lt;1,"-",IF('Synthese chemins'!I2690&lt;2,IF(I$1=$Y2690,"-",IF(I$1=$AA2690,"-","Passeur")),IF(I$1=$Y2690,IF(I$1=AD2690,"-","Passeur"),"Passeur"))))),"-")</f>
        <v>-</v>
      </c>
      <c r="J2690" s="20" t="str">
        <f>IF($D2690="Non",IF($B2690&lt;3,"-",IF('Synthese chemins'!J2690&gt;2,"Passeur",IF('Synthese chemins'!J2690&lt;1,"-",IF('Synthese chemins'!J2690&lt;2,IF(J$1=$Y2690,"-",IF(J$1=$AA2690,"-","Passeur")),IF(J$1=$Y2690,IF(J$1=AE2690,"-","Passeur"),"Passeur"))))),"-")</f>
        <v>-</v>
      </c>
      <c r="K2690" s="20" t="str">
        <f>IF($D2690="Non",IF($B2690&lt;3,"-",IF('Synthese chemins'!K2690&gt;2,"Passeur",IF('Synthese chemins'!K2690&lt;1,"-",IF('Synthese chemins'!K2690&lt;2,IF(K$1=$Y2690,"-",IF(K$1=$AA2690,"-","Passeur")),IF(K$1=$Y2690,IF(K$1=AF2690,"-","Passeur"),"Passeur"))))),"-")</f>
        <v>-</v>
      </c>
      <c r="L2690" s="20" t="str">
        <f>IF($D2690="Non",IF($B2690&lt;3,"-",IF('Synthese chemins'!L2690&gt;2,"Passeur",IF('Synthese chemins'!L2690&lt;1,"-",IF('Synthese chemins'!L2690&lt;2,IF(L$1=$Y2690,"-",IF(L$1=$AA2690,"-","Passeur")),IF(L$1=$Y2690,IF(L$1=AG2690,"-","Passeur"),"Passeur"))))),"-")</f>
        <v>-</v>
      </c>
      <c r="M2690" s="20" t="str">
        <f>IF($D2690="Non",IF($B2690&lt;3,"-",IF('Synthese chemins'!M2690&gt;2,"Passeur",IF('Synthese chemins'!M2690&lt;1,"-",IF('Synthese chemins'!M2690&lt;2,IF(M$1=$Y2690,"-",IF(M$1=$AA2690,"-","Passeur")),IF(M$1=$Y2690,IF(M$1=AH2690,"-","Passeur"),"Passeur"))))),"-")</f>
        <v>-</v>
      </c>
      <c r="N2690" s="20" t="str">
        <f>IF($D2690="Non",IF($B2690&lt;3,"-",IF('Synthese chemins'!N2690&gt;2,"Passeur",IF('Synthese chemins'!N2690&lt;1,"-",IF('Synthese chemins'!N2690&lt;2,IF(N$1=$Y2690,"-",IF(N$1=$AA2690,"-","Passeur")),IF(N$1=$Y2690,IF(N$1=AI2690,"-","Passeur"),"Passeur"))))),"-")</f>
        <v>Passeur</v>
      </c>
      <c r="O2690" s="20" t="str">
        <f>IF($D2690="Non",IF($B2690&lt;3,"-",IF('Synthese chemins'!O2690&gt;2,"Passeur",IF('Synthese chemins'!O2690&lt;1,"-",IF('Synthese chemins'!O2690&lt;2,IF(O$1=$Y2690,"-",IF(O$1=$AA2690,"-","Passeur")),IF(O$1=$Y2690,IF(O$1=AJ2690,"-","Passeur"),"Passeur"))))),"-")</f>
        <v>-</v>
      </c>
      <c r="P2690" s="20" t="str">
        <f>IF($D2690="Non",IF($B2690&lt;3,"-",IF('Synthese chemins'!P2690&gt;2,"Passeur",IF('Synthese chemins'!P2690&lt;1,"-",IF('Synthese chemins'!P2690&lt;2,IF(P$1=$Y2690,"-",IF(P$1=$AA2690,"-","Passeur")),IF(P$1=$Y2690,IF(P$1=AK2690,"-","Passeur"),"Passeur"))))),"-")</f>
        <v>-</v>
      </c>
      <c r="Q2690" s="20" t="str">
        <f>IF($D2690="Non",IF($B2690&lt;3,"-",IF('Synthese chemins'!Q2690&gt;2,"Passeur",IF('Synthese chemins'!Q2690&lt;1,"-",IF('Synthese chemins'!Q2690&lt;2,IF(Q$1=$Y2690,"-",IF(Q$1=$AA2690,"-","Passeur")),IF(Q$1=$Y2690,IF(Q$1=AL2690,"-","Passeur"),"Passeur"))))),"-")</f>
        <v>Passeur</v>
      </c>
      <c r="R2690" s="20" t="str">
        <f>IF($D2690="Non",IF($B2690&lt;3,"-",IF('Synthese chemins'!R2690&gt;2,"Passeur",IF('Synthese chemins'!R2690&lt;1,"-",IF('Synthese chemins'!R2690&lt;2,IF(R$1=$Y2690,"-",IF(R$1=$AA2690,"-","Passeur")),IF(R$1=$Y2690,IF(R$1=AM2690,"-","Passeur"),"Passeur"))))),"-")</f>
        <v>Passeur</v>
      </c>
      <c r="S2690" s="20" t="str">
        <f>IF($D2690="Non",IF($B2690&lt;3,"-",IF('Synthese chemins'!S2690&gt;2,"Passeur",IF('Synthese chemins'!S2690&lt;1,"-",IF('Synthese chemins'!S2690&lt;2,IF(S$1=$Y2690,"-",IF(S$1=$AA2690,"-","Passeur")),IF(S$1=$Y2690,IF(S$1=AN2690,"-","Passeur"),"Passeur"))))),"-")</f>
        <v>-</v>
      </c>
      <c r="T2690" s="20" t="str">
        <f>IF($D2690="Non",IF($B2690&lt;3,"-",IF('Synthese chemins'!T2690&gt;2,"Passeur",IF('Synthese chemins'!T2690&lt;1,"-",IF('Synthese chemins'!T2690&lt;2,IF(T$1=$Y2690,"-",IF(T$1=$AA2690,"-","Passeur")),IF(T$1=$Y2690,IF(T$1=AO2690,"-","Passeur"),"Passeur"))))),"-")</f>
        <v>-</v>
      </c>
      <c r="U2690" s="20" t="str">
        <f>IF($D2690="Non",IF($B2690&lt;3,"-",IF('Synthese chemins'!U2690&gt;2,"Passeur",IF('Synthese chemins'!U2690&lt;1,"-",IF('Synthese chemins'!U2690&lt;2,IF(U$1=$Y2690,"-",IF(U$1=$AA2690,"-","Passeur")),IF(U$1=$Y2690,IF(U$1=AP2690,"-","Passeur"),"Passeur"))))),"-")</f>
        <v>-</v>
      </c>
      <c r="V2690" s="20" t="str">
        <f>IF($D2690="Non",IF($B2690&lt;3,"-",IF('Synthese chemins'!V2690&gt;2,"Passeur",IF('Synthese chemins'!V2690&lt;1,"-",IF('Synthese chemins'!V2690&lt;2,IF(V$1=$Y2690,"-",IF(V$1=$AA2690,"-","Passeur")),IF(V$1=$Y2690,IF(V$1=AQ2690,"-","Passeur"),"Passeur"))))),"-")</f>
        <v>-</v>
      </c>
      <c r="W2690" s="20" t="str">
        <f>IF($D2690="Non",IF($B2690&lt;3,"-",IF('Synthese chemins'!W2690&gt;2,"Passeur",IF('Synthese chemins'!W2690&lt;1,"-",IF('Synthese chemins'!W2690&lt;2,IF(W$1=$Y2690,"-",IF(W$1=$AA2690,"-","Passeur")),IF(W$1=$Y2690,IF(W$1=AR2690,"-","Passeur"),"Passeur"))))),"-")</f>
        <v>-</v>
      </c>
      <c r="X2690" s="20" t="str">
        <f>IF($D2690="Non",IF($B2690&lt;3,"-",IF('Synthese chemins'!X2690&gt;2,"Passeur",IF('Synthese chemins'!X2690&lt;1,"-",IF('Synthese chemins'!X2690&lt;2,IF(X$1=$Y2690,"-",IF(X$1=$AA2690,"-","Passeur")),IF(X$1=$Y2690,IF(X$1=AS2690,"-","Passeur"),"Passeur"))))),"-")</f>
        <v>-</v>
      </c>
      <c r="Y2690" s="33" t="str">
        <f>'Chemins de conversion les plus '!G2690</f>
        <v>SEA // Adwords Branding</v>
      </c>
      <c r="Z2690" s="20">
        <f t="shared" si="908"/>
        <v>3</v>
      </c>
      <c r="AA2690" s="33" t="str">
        <f>'Chemins de conversion les plus '!I2690</f>
        <v>SEO</v>
      </c>
      <c r="AB2690" s="5"/>
      <c r="AC2690" s="20">
        <f ca="1">'Synthese chemins'!Z2690</f>
        <v>3</v>
      </c>
      <c r="AD2690" s="19">
        <f>'Synthese chemins'!AA2690</f>
        <v>34.1</v>
      </c>
      <c r="AE2690" s="20">
        <f ca="1">'Synthese chemins'!AB2690</f>
        <v>0.5</v>
      </c>
      <c r="AF2690" s="19">
        <f>'Synthese chemins'!AC2690</f>
        <v>5.6833333333333336</v>
      </c>
      <c r="AH2690" s="2" t="str">
        <f t="shared" si="909"/>
        <v>-</v>
      </c>
      <c r="AI2690" s="2" t="str">
        <f t="shared" si="910"/>
        <v>-</v>
      </c>
      <c r="AJ2690" s="2" t="str">
        <f t="shared" si="911"/>
        <v>-</v>
      </c>
      <c r="AK2690" s="2" t="str">
        <f t="shared" si="912"/>
        <v>-</v>
      </c>
      <c r="AL2690" s="2" t="str">
        <f t="shared" si="913"/>
        <v>-</v>
      </c>
      <c r="AM2690" s="2" t="str">
        <f t="shared" si="914"/>
        <v>-</v>
      </c>
      <c r="AN2690" s="2" t="str">
        <f t="shared" si="915"/>
        <v>-</v>
      </c>
      <c r="AO2690" s="2" t="str">
        <f t="shared" si="916"/>
        <v>-</v>
      </c>
      <c r="AP2690" s="2" t="str">
        <f t="shared" si="917"/>
        <v>-</v>
      </c>
      <c r="AQ2690" s="2">
        <f t="shared" ca="1" si="918"/>
        <v>3</v>
      </c>
      <c r="AR2690" s="2" t="str">
        <f t="shared" si="919"/>
        <v>-</v>
      </c>
      <c r="AS2690" s="2" t="str">
        <f t="shared" si="920"/>
        <v>-</v>
      </c>
      <c r="AT2690" s="2">
        <f t="shared" ca="1" si="921"/>
        <v>3</v>
      </c>
      <c r="AU2690" s="2">
        <f t="shared" ca="1" si="922"/>
        <v>3</v>
      </c>
      <c r="AV2690" s="2" t="str">
        <f t="shared" si="923"/>
        <v>-</v>
      </c>
      <c r="AW2690" s="2" t="str">
        <f t="shared" si="924"/>
        <v>-</v>
      </c>
      <c r="AX2690" s="2" t="str">
        <f t="shared" si="925"/>
        <v>-</v>
      </c>
      <c r="AY2690" s="2" t="str">
        <f t="shared" ref="AY2690:AY2753" si="926">IF(V2690="-","-",$AC2690)</f>
        <v>-</v>
      </c>
      <c r="AZ2690" s="2" t="str">
        <f t="shared" ref="AZ2690:AZ2753" si="927">IF(W2690="-","-",$AC2690)</f>
        <v>-</v>
      </c>
      <c r="BA2690" s="2" t="str">
        <f t="shared" ref="BA2690:BA2753" si="928">IF(X2690="-","-",$AC2690)</f>
        <v>-</v>
      </c>
    </row>
    <row r="2691" spans="1:53">
      <c r="A2691" s="2">
        <f t="shared" ref="A2691:A2754" si="929">ROW(A2691)-1</f>
        <v>2690</v>
      </c>
      <c r="B2691" s="2">
        <f>'Synthese chemins'!B2691</f>
        <v>6</v>
      </c>
      <c r="C2691" s="2">
        <f>'Synthese chemins'!C2691</f>
        <v>2</v>
      </c>
      <c r="D2691" s="2" t="str">
        <f>'Synthese chemins'!D2691</f>
        <v>Non</v>
      </c>
      <c r="E2691" s="20" t="str">
        <f>IF($D2691="Non",IF($B2691&lt;3,"-",IF('Synthese chemins'!E2691&gt;2,"Passeur",IF('Synthese chemins'!E2691&lt;1,"-",IF('Synthese chemins'!E2691&lt;2,IF(E$1=$Y2691,"-",IF(E$1=$AA2691,"-","Passeur")),IF(E$1=$Y2691,IF(E$1=Y2691,"-","Passeur"),"Passeur"))))),"-")</f>
        <v>-</v>
      </c>
      <c r="F2691" s="20" t="str">
        <f>IF($D2691="Non",IF($B2691&lt;3,"-",IF('Synthese chemins'!F2691&gt;2,"Passeur",IF('Synthese chemins'!F2691&lt;1,"-",IF('Synthese chemins'!F2691&lt;2,IF(F$1=$Y2691,"-",IF(F$1=$AA2691,"-","Passeur")),IF(F$1=$Y2691,IF(F$1=AA2691,"-","Passeur"),"Passeur"))))),"-")</f>
        <v>Passeur</v>
      </c>
      <c r="G2691" s="20" t="str">
        <f>IF($D2691="Non",IF($B2691&lt;3,"-",IF('Synthese chemins'!G2691&gt;2,"Passeur",IF('Synthese chemins'!G2691&lt;1,"-",IF('Synthese chemins'!G2691&lt;2,IF(G$1=$Y2691,"-",IF(G$1=$AA2691,"-","Passeur")),IF(G$1=$Y2691,IF(G$1=AB2691,"-","Passeur"),"Passeur"))))),"-")</f>
        <v>-</v>
      </c>
      <c r="H2691" s="20" t="str">
        <f>IF($D2691="Non",IF($B2691&lt;3,"-",IF('Synthese chemins'!H2691&gt;2,"Passeur",IF('Synthese chemins'!H2691&lt;1,"-",IF('Synthese chemins'!H2691&lt;2,IF(H$1=$Y2691,"-",IF(H$1=$AA2691,"-","Passeur")),IF(H$1=$Y2691,IF(H$1=AC2691,"-","Passeur"),"Passeur"))))),"-")</f>
        <v>-</v>
      </c>
      <c r="I2691" s="20" t="str">
        <f>IF($D2691="Non",IF($B2691&lt;3,"-",IF('Synthese chemins'!I2691&gt;2,"Passeur",IF('Synthese chemins'!I2691&lt;1,"-",IF('Synthese chemins'!I2691&lt;2,IF(I$1=$Y2691,"-",IF(I$1=$AA2691,"-","Passeur")),IF(I$1=$Y2691,IF(I$1=AD2691,"-","Passeur"),"Passeur"))))),"-")</f>
        <v>-</v>
      </c>
      <c r="J2691" s="20" t="str">
        <f>IF($D2691="Non",IF($B2691&lt;3,"-",IF('Synthese chemins'!J2691&gt;2,"Passeur",IF('Synthese chemins'!J2691&lt;1,"-",IF('Synthese chemins'!J2691&lt;2,IF(J$1=$Y2691,"-",IF(J$1=$AA2691,"-","Passeur")),IF(J$1=$Y2691,IF(J$1=AE2691,"-","Passeur"),"Passeur"))))),"-")</f>
        <v>-</v>
      </c>
      <c r="K2691" s="20" t="str">
        <f>IF($D2691="Non",IF($B2691&lt;3,"-",IF('Synthese chemins'!K2691&gt;2,"Passeur",IF('Synthese chemins'!K2691&lt;1,"-",IF('Synthese chemins'!K2691&lt;2,IF(K$1=$Y2691,"-",IF(K$1=$AA2691,"-","Passeur")),IF(K$1=$Y2691,IF(K$1=AF2691,"-","Passeur"),"Passeur"))))),"-")</f>
        <v>-</v>
      </c>
      <c r="L2691" s="20" t="str">
        <f>IF($D2691="Non",IF($B2691&lt;3,"-",IF('Synthese chemins'!L2691&gt;2,"Passeur",IF('Synthese chemins'!L2691&lt;1,"-",IF('Synthese chemins'!L2691&lt;2,IF(L$1=$Y2691,"-",IF(L$1=$AA2691,"-","Passeur")),IF(L$1=$Y2691,IF(L$1=AG2691,"-","Passeur"),"Passeur"))))),"-")</f>
        <v>-</v>
      </c>
      <c r="M2691" s="20" t="str">
        <f>IF($D2691="Non",IF($B2691&lt;3,"-",IF('Synthese chemins'!M2691&gt;2,"Passeur",IF('Synthese chemins'!M2691&lt;1,"-",IF('Synthese chemins'!M2691&lt;2,IF(M$1=$Y2691,"-",IF(M$1=$AA2691,"-","Passeur")),IF(M$1=$Y2691,IF(M$1=AH2691,"-","Passeur"),"Passeur"))))),"-")</f>
        <v>-</v>
      </c>
      <c r="N2691" s="20" t="str">
        <f>IF($D2691="Non",IF($B2691&lt;3,"-",IF('Synthese chemins'!N2691&gt;2,"Passeur",IF('Synthese chemins'!N2691&lt;1,"-",IF('Synthese chemins'!N2691&lt;2,IF(N$1=$Y2691,"-",IF(N$1=$AA2691,"-","Passeur")),IF(N$1=$Y2691,IF(N$1=AI2691,"-","Passeur"),"Passeur"))))),"-")</f>
        <v>Passeur</v>
      </c>
      <c r="O2691" s="20" t="str">
        <f>IF($D2691="Non",IF($B2691&lt;3,"-",IF('Synthese chemins'!O2691&gt;2,"Passeur",IF('Synthese chemins'!O2691&lt;1,"-",IF('Synthese chemins'!O2691&lt;2,IF(O$1=$Y2691,"-",IF(O$1=$AA2691,"-","Passeur")),IF(O$1=$Y2691,IF(O$1=AJ2691,"-","Passeur"),"Passeur"))))),"-")</f>
        <v>-</v>
      </c>
      <c r="P2691" s="20" t="str">
        <f>IF($D2691="Non",IF($B2691&lt;3,"-",IF('Synthese chemins'!P2691&gt;2,"Passeur",IF('Synthese chemins'!P2691&lt;1,"-",IF('Synthese chemins'!P2691&lt;2,IF(P$1=$Y2691,"-",IF(P$1=$AA2691,"-","Passeur")),IF(P$1=$Y2691,IF(P$1=AK2691,"-","Passeur"),"Passeur"))))),"-")</f>
        <v>-</v>
      </c>
      <c r="Q2691" s="20" t="str">
        <f>IF($D2691="Non",IF($B2691&lt;3,"-",IF('Synthese chemins'!Q2691&gt;2,"Passeur",IF('Synthese chemins'!Q2691&lt;1,"-",IF('Synthese chemins'!Q2691&lt;2,IF(Q$1=$Y2691,"-",IF(Q$1=$AA2691,"-","Passeur")),IF(Q$1=$Y2691,IF(Q$1=AL2691,"-","Passeur"),"Passeur"))))),"-")</f>
        <v>-</v>
      </c>
      <c r="R2691" s="20" t="str">
        <f>IF($D2691="Non",IF($B2691&lt;3,"-",IF('Synthese chemins'!R2691&gt;2,"Passeur",IF('Synthese chemins'!R2691&lt;1,"-",IF('Synthese chemins'!R2691&lt;2,IF(R$1=$Y2691,"-",IF(R$1=$AA2691,"-","Passeur")),IF(R$1=$Y2691,IF(R$1=AM2691,"-","Passeur"),"Passeur"))))),"-")</f>
        <v>-</v>
      </c>
      <c r="S2691" s="20" t="str">
        <f>IF($D2691="Non",IF($B2691&lt;3,"-",IF('Synthese chemins'!S2691&gt;2,"Passeur",IF('Synthese chemins'!S2691&lt;1,"-",IF('Synthese chemins'!S2691&lt;2,IF(S$1=$Y2691,"-",IF(S$1=$AA2691,"-","Passeur")),IF(S$1=$Y2691,IF(S$1=AN2691,"-","Passeur"),"Passeur"))))),"-")</f>
        <v>-</v>
      </c>
      <c r="T2691" s="20" t="str">
        <f>IF($D2691="Non",IF($B2691&lt;3,"-",IF('Synthese chemins'!T2691&gt;2,"Passeur",IF('Synthese chemins'!T2691&lt;1,"-",IF('Synthese chemins'!T2691&lt;2,IF(T$1=$Y2691,"-",IF(T$1=$AA2691,"-","Passeur")),IF(T$1=$Y2691,IF(T$1=AO2691,"-","Passeur"),"Passeur"))))),"-")</f>
        <v>-</v>
      </c>
      <c r="U2691" s="20" t="str">
        <f>IF($D2691="Non",IF($B2691&lt;3,"-",IF('Synthese chemins'!U2691&gt;2,"Passeur",IF('Synthese chemins'!U2691&lt;1,"-",IF('Synthese chemins'!U2691&lt;2,IF(U$1=$Y2691,"-",IF(U$1=$AA2691,"-","Passeur")),IF(U$1=$Y2691,IF(U$1=AP2691,"-","Passeur"),"Passeur"))))),"-")</f>
        <v>-</v>
      </c>
      <c r="V2691" s="20" t="str">
        <f>IF($D2691="Non",IF($B2691&lt;3,"-",IF('Synthese chemins'!V2691&gt;2,"Passeur",IF('Synthese chemins'!V2691&lt;1,"-",IF('Synthese chemins'!V2691&lt;2,IF(V$1=$Y2691,"-",IF(V$1=$AA2691,"-","Passeur")),IF(V$1=$Y2691,IF(V$1=AQ2691,"-","Passeur"),"Passeur"))))),"-")</f>
        <v>-</v>
      </c>
      <c r="W2691" s="20" t="str">
        <f>IF($D2691="Non",IF($B2691&lt;3,"-",IF('Synthese chemins'!W2691&gt;2,"Passeur",IF('Synthese chemins'!W2691&lt;1,"-",IF('Synthese chemins'!W2691&lt;2,IF(W$1=$Y2691,"-",IF(W$1=$AA2691,"-","Passeur")),IF(W$1=$Y2691,IF(W$1=AR2691,"-","Passeur"),"Passeur"))))),"-")</f>
        <v>-</v>
      </c>
      <c r="X2691" s="20" t="str">
        <f>IF($D2691="Non",IF($B2691&lt;3,"-",IF('Synthese chemins'!X2691&gt;2,"Passeur",IF('Synthese chemins'!X2691&lt;1,"-",IF('Synthese chemins'!X2691&lt;2,IF(X$1=$Y2691,"-",IF(X$1=$AA2691,"-","Passeur")),IF(X$1=$Y2691,IF(X$1=AS2691,"-","Passeur"),"Passeur"))))),"-")</f>
        <v>-</v>
      </c>
      <c r="Y2691" s="33" t="str">
        <f>'Chemins de conversion les plus '!G2691</f>
        <v>SEA // Adwords Branding</v>
      </c>
      <c r="Z2691" s="20">
        <f t="shared" ref="Z2691:Z2754" si="930">COUNTIF(E2691:U2691,"Passeur")</f>
        <v>2</v>
      </c>
      <c r="AA2691" s="33" t="str">
        <f>'Chemins de conversion les plus '!I2691</f>
        <v>SEA // Adwords Branding</v>
      </c>
      <c r="AB2691" s="5"/>
      <c r="AC2691" s="20">
        <f ca="1">'Synthese chemins'!Z2691</f>
        <v>3</v>
      </c>
      <c r="AD2691" s="19">
        <f>'Synthese chemins'!AA2691</f>
        <v>33.450000000000003</v>
      </c>
      <c r="AE2691" s="20">
        <f ca="1">'Synthese chemins'!AB2691</f>
        <v>0.5</v>
      </c>
      <c r="AF2691" s="19">
        <f>'Synthese chemins'!AC2691</f>
        <v>5.5750000000000002</v>
      </c>
      <c r="AH2691" s="2" t="str">
        <f t="shared" ref="AH2691:AH2754" si="931">IF(E2691="-","-",$AC2691)</f>
        <v>-</v>
      </c>
      <c r="AI2691" s="2">
        <f t="shared" ref="AI2691:AI2754" ca="1" si="932">IF(F2691="-","-",$AC2691)</f>
        <v>3</v>
      </c>
      <c r="AJ2691" s="2" t="str">
        <f t="shared" ref="AJ2691:AJ2754" si="933">IF(G2691="-","-",$AC2691)</f>
        <v>-</v>
      </c>
      <c r="AK2691" s="2" t="str">
        <f t="shared" ref="AK2691:AK2754" si="934">IF(H2691="-","-",$AC2691)</f>
        <v>-</v>
      </c>
      <c r="AL2691" s="2" t="str">
        <f t="shared" ref="AL2691:AL2754" si="935">IF(I2691="-","-",$AC2691)</f>
        <v>-</v>
      </c>
      <c r="AM2691" s="2" t="str">
        <f t="shared" ref="AM2691:AM2754" si="936">IF(J2691="-","-",$AC2691)</f>
        <v>-</v>
      </c>
      <c r="AN2691" s="2" t="str">
        <f t="shared" ref="AN2691:AN2754" si="937">IF(K2691="-","-",$AC2691)</f>
        <v>-</v>
      </c>
      <c r="AO2691" s="2" t="str">
        <f t="shared" ref="AO2691:AO2754" si="938">IF(L2691="-","-",$AC2691)</f>
        <v>-</v>
      </c>
      <c r="AP2691" s="2" t="str">
        <f t="shared" ref="AP2691:AP2754" si="939">IF(M2691="-","-",$AC2691)</f>
        <v>-</v>
      </c>
      <c r="AQ2691" s="2">
        <f t="shared" ref="AQ2691:AQ2754" ca="1" si="940">IF(N2691="-","-",$AC2691)</f>
        <v>3</v>
      </c>
      <c r="AR2691" s="2" t="str">
        <f t="shared" ref="AR2691:AR2754" si="941">IF(O2691="-","-",$AC2691)</f>
        <v>-</v>
      </c>
      <c r="AS2691" s="2" t="str">
        <f t="shared" ref="AS2691:AS2754" si="942">IF(P2691="-","-",$AC2691)</f>
        <v>-</v>
      </c>
      <c r="AT2691" s="2" t="str">
        <f t="shared" ref="AT2691:AT2754" si="943">IF(Q2691="-","-",$AC2691)</f>
        <v>-</v>
      </c>
      <c r="AU2691" s="2" t="str">
        <f t="shared" ref="AU2691:AU2754" si="944">IF(R2691="-","-",$AC2691)</f>
        <v>-</v>
      </c>
      <c r="AV2691" s="2" t="str">
        <f t="shared" ref="AV2691:AV2754" si="945">IF(S2691="-","-",$AC2691)</f>
        <v>-</v>
      </c>
      <c r="AW2691" s="2" t="str">
        <f t="shared" ref="AW2691:AW2754" si="946">IF(T2691="-","-",$AC2691)</f>
        <v>-</v>
      </c>
      <c r="AX2691" s="2" t="str">
        <f t="shared" ref="AX2691:AX2754" si="947">IF(U2691="-","-",$AC2691)</f>
        <v>-</v>
      </c>
      <c r="AY2691" s="2" t="str">
        <f t="shared" si="926"/>
        <v>-</v>
      </c>
      <c r="AZ2691" s="2" t="str">
        <f t="shared" si="927"/>
        <v>-</v>
      </c>
      <c r="BA2691" s="2" t="str">
        <f t="shared" si="928"/>
        <v>-</v>
      </c>
    </row>
    <row r="2692" spans="1:53">
      <c r="A2692" s="2">
        <f t="shared" si="929"/>
        <v>2691</v>
      </c>
      <c r="B2692" s="2">
        <f>'Synthese chemins'!B2692</f>
        <v>6</v>
      </c>
      <c r="C2692" s="2">
        <f>'Synthese chemins'!C2692</f>
        <v>4</v>
      </c>
      <c r="D2692" s="2" t="str">
        <f>'Synthese chemins'!D2692</f>
        <v>Non</v>
      </c>
      <c r="E2692" s="20" t="str">
        <f>IF($D2692="Non",IF($B2692&lt;3,"-",IF('Synthese chemins'!E2692&gt;2,"Passeur",IF('Synthese chemins'!E2692&lt;1,"-",IF('Synthese chemins'!E2692&lt;2,IF(E$1=$Y2692,"-",IF(E$1=$AA2692,"-","Passeur")),IF(E$1=$Y2692,IF(E$1=Y2692,"-","Passeur"),"Passeur"))))),"-")</f>
        <v>-</v>
      </c>
      <c r="F2692" s="20" t="str">
        <f>IF($D2692="Non",IF($B2692&lt;3,"-",IF('Synthese chemins'!F2692&gt;2,"Passeur",IF('Synthese chemins'!F2692&lt;1,"-",IF('Synthese chemins'!F2692&lt;2,IF(F$1=$Y2692,"-",IF(F$1=$AA2692,"-","Passeur")),IF(F$1=$Y2692,IF(F$1=AA2692,"-","Passeur"),"Passeur"))))),"-")</f>
        <v>Passeur</v>
      </c>
      <c r="G2692" s="20" t="str">
        <f>IF($D2692="Non",IF($B2692&lt;3,"-",IF('Synthese chemins'!G2692&gt;2,"Passeur",IF('Synthese chemins'!G2692&lt;1,"-",IF('Synthese chemins'!G2692&lt;2,IF(G$1=$Y2692,"-",IF(G$1=$AA2692,"-","Passeur")),IF(G$1=$Y2692,IF(G$1=AB2692,"-","Passeur"),"Passeur"))))),"-")</f>
        <v>-</v>
      </c>
      <c r="H2692" s="20" t="str">
        <f>IF($D2692="Non",IF($B2692&lt;3,"-",IF('Synthese chemins'!H2692&gt;2,"Passeur",IF('Synthese chemins'!H2692&lt;1,"-",IF('Synthese chemins'!H2692&lt;2,IF(H$1=$Y2692,"-",IF(H$1=$AA2692,"-","Passeur")),IF(H$1=$Y2692,IF(H$1=AC2692,"-","Passeur"),"Passeur"))))),"-")</f>
        <v>-</v>
      </c>
      <c r="I2692" s="20" t="str">
        <f>IF($D2692="Non",IF($B2692&lt;3,"-",IF('Synthese chemins'!I2692&gt;2,"Passeur",IF('Synthese chemins'!I2692&lt;1,"-",IF('Synthese chemins'!I2692&lt;2,IF(I$1=$Y2692,"-",IF(I$1=$AA2692,"-","Passeur")),IF(I$1=$Y2692,IF(I$1=AD2692,"-","Passeur"),"Passeur"))))),"-")</f>
        <v>-</v>
      </c>
      <c r="J2692" s="20" t="str">
        <f>IF($D2692="Non",IF($B2692&lt;3,"-",IF('Synthese chemins'!J2692&gt;2,"Passeur",IF('Synthese chemins'!J2692&lt;1,"-",IF('Synthese chemins'!J2692&lt;2,IF(J$1=$Y2692,"-",IF(J$1=$AA2692,"-","Passeur")),IF(J$1=$Y2692,IF(J$1=AE2692,"-","Passeur"),"Passeur"))))),"-")</f>
        <v>-</v>
      </c>
      <c r="K2692" s="20" t="str">
        <f>IF($D2692="Non",IF($B2692&lt;3,"-",IF('Synthese chemins'!K2692&gt;2,"Passeur",IF('Synthese chemins'!K2692&lt;1,"-",IF('Synthese chemins'!K2692&lt;2,IF(K$1=$Y2692,"-",IF(K$1=$AA2692,"-","Passeur")),IF(K$1=$Y2692,IF(K$1=AF2692,"-","Passeur"),"Passeur"))))),"-")</f>
        <v>-</v>
      </c>
      <c r="L2692" s="20" t="str">
        <f>IF($D2692="Non",IF($B2692&lt;3,"-",IF('Synthese chemins'!L2692&gt;2,"Passeur",IF('Synthese chemins'!L2692&lt;1,"-",IF('Synthese chemins'!L2692&lt;2,IF(L$1=$Y2692,"-",IF(L$1=$AA2692,"-","Passeur")),IF(L$1=$Y2692,IF(L$1=AG2692,"-","Passeur"),"Passeur"))))),"-")</f>
        <v>-</v>
      </c>
      <c r="M2692" s="20" t="str">
        <f>IF($D2692="Non",IF($B2692&lt;3,"-",IF('Synthese chemins'!M2692&gt;2,"Passeur",IF('Synthese chemins'!M2692&lt;1,"-",IF('Synthese chemins'!M2692&lt;2,IF(M$1=$Y2692,"-",IF(M$1=$AA2692,"-","Passeur")),IF(M$1=$Y2692,IF(M$1=AH2692,"-","Passeur"),"Passeur"))))),"-")</f>
        <v>Passeur</v>
      </c>
      <c r="N2692" s="20" t="str">
        <f ca="1">IF($D2692="Non",IF($B2692&lt;3,"-",IF('Synthese chemins'!N2692&gt;2,"Passeur",IF('Synthese chemins'!N2692&lt;1,"-",IF('Synthese chemins'!N2692&lt;2,IF(N$1=$Y2692,"-",IF(N$1=$AA2692,"-","Passeur")),IF(N$1=$Y2692,IF(N$1=AI2692,"-","Passeur"),"Passeur"))))),"-")</f>
        <v>Passeur</v>
      </c>
      <c r="O2692" s="20" t="str">
        <f>IF($D2692="Non",IF($B2692&lt;3,"-",IF('Synthese chemins'!O2692&gt;2,"Passeur",IF('Synthese chemins'!O2692&lt;1,"-",IF('Synthese chemins'!O2692&lt;2,IF(O$1=$Y2692,"-",IF(O$1=$AA2692,"-","Passeur")),IF(O$1=$Y2692,IF(O$1=AJ2692,"-","Passeur"),"Passeur"))))),"-")</f>
        <v>Passeur</v>
      </c>
      <c r="P2692" s="20" t="str">
        <f>IF($D2692="Non",IF($B2692&lt;3,"-",IF('Synthese chemins'!P2692&gt;2,"Passeur",IF('Synthese chemins'!P2692&lt;1,"-",IF('Synthese chemins'!P2692&lt;2,IF(P$1=$Y2692,"-",IF(P$1=$AA2692,"-","Passeur")),IF(P$1=$Y2692,IF(P$1=AK2692,"-","Passeur"),"Passeur"))))),"-")</f>
        <v>-</v>
      </c>
      <c r="Q2692" s="20" t="str">
        <f>IF($D2692="Non",IF($B2692&lt;3,"-",IF('Synthese chemins'!Q2692&gt;2,"Passeur",IF('Synthese chemins'!Q2692&lt;1,"-",IF('Synthese chemins'!Q2692&lt;2,IF(Q$1=$Y2692,"-",IF(Q$1=$AA2692,"-","Passeur")),IF(Q$1=$Y2692,IF(Q$1=AL2692,"-","Passeur"),"Passeur"))))),"-")</f>
        <v>-</v>
      </c>
      <c r="R2692" s="20" t="str">
        <f>IF($D2692="Non",IF($B2692&lt;3,"-",IF('Synthese chemins'!R2692&gt;2,"Passeur",IF('Synthese chemins'!R2692&lt;1,"-",IF('Synthese chemins'!R2692&lt;2,IF(R$1=$Y2692,"-",IF(R$1=$AA2692,"-","Passeur")),IF(R$1=$Y2692,IF(R$1=AM2692,"-","Passeur"),"Passeur"))))),"-")</f>
        <v>-</v>
      </c>
      <c r="S2692" s="20" t="str">
        <f>IF($D2692="Non",IF($B2692&lt;3,"-",IF('Synthese chemins'!S2692&gt;2,"Passeur",IF('Synthese chemins'!S2692&lt;1,"-",IF('Synthese chemins'!S2692&lt;2,IF(S$1=$Y2692,"-",IF(S$1=$AA2692,"-","Passeur")),IF(S$1=$Y2692,IF(S$1=AN2692,"-","Passeur"),"Passeur"))))),"-")</f>
        <v>-</v>
      </c>
      <c r="T2692" s="20" t="str">
        <f>IF($D2692="Non",IF($B2692&lt;3,"-",IF('Synthese chemins'!T2692&gt;2,"Passeur",IF('Synthese chemins'!T2692&lt;1,"-",IF('Synthese chemins'!T2692&lt;2,IF(T$1=$Y2692,"-",IF(T$1=$AA2692,"-","Passeur")),IF(T$1=$Y2692,IF(T$1=AO2692,"-","Passeur"),"Passeur"))))),"-")</f>
        <v>-</v>
      </c>
      <c r="U2692" s="20" t="str">
        <f>IF($D2692="Non",IF($B2692&lt;3,"-",IF('Synthese chemins'!U2692&gt;2,"Passeur",IF('Synthese chemins'!U2692&lt;1,"-",IF('Synthese chemins'!U2692&lt;2,IF(U$1=$Y2692,"-",IF(U$1=$AA2692,"-","Passeur")),IF(U$1=$Y2692,IF(U$1=AP2692,"-","Passeur"),"Passeur"))))),"-")</f>
        <v>-</v>
      </c>
      <c r="V2692" s="20" t="str">
        <f>IF($D2692="Non",IF($B2692&lt;3,"-",IF('Synthese chemins'!V2692&gt;2,"Passeur",IF('Synthese chemins'!V2692&lt;1,"-",IF('Synthese chemins'!V2692&lt;2,IF(V$1=$Y2692,"-",IF(V$1=$AA2692,"-","Passeur")),IF(V$1=$Y2692,IF(V$1=AQ2692,"-","Passeur"),"Passeur"))))),"-")</f>
        <v>-</v>
      </c>
      <c r="W2692" s="20" t="str">
        <f>IF($D2692="Non",IF($B2692&lt;3,"-",IF('Synthese chemins'!W2692&gt;2,"Passeur",IF('Synthese chemins'!W2692&lt;1,"-",IF('Synthese chemins'!W2692&lt;2,IF(W$1=$Y2692,"-",IF(W$1=$AA2692,"-","Passeur")),IF(W$1=$Y2692,IF(W$1=AR2692,"-","Passeur"),"Passeur"))))),"-")</f>
        <v>-</v>
      </c>
      <c r="X2692" s="20" t="str">
        <f>IF($D2692="Non",IF($B2692&lt;3,"-",IF('Synthese chemins'!X2692&gt;2,"Passeur",IF('Synthese chemins'!X2692&lt;1,"-",IF('Synthese chemins'!X2692&lt;2,IF(X$1=$Y2692,"-",IF(X$1=$AA2692,"-","Passeur")),IF(X$1=$Y2692,IF(X$1=AS2692,"-","Passeur"),"Passeur"))))),"-")</f>
        <v>-</v>
      </c>
      <c r="Y2692" s="33" t="str">
        <f>'Chemins de conversion les plus '!G2692</f>
        <v>SEA // Adwords Branding</v>
      </c>
      <c r="Z2692" s="20">
        <f t="shared" ca="1" si="930"/>
        <v>4</v>
      </c>
      <c r="AA2692" s="33" t="str">
        <f>'Chemins de conversion les plus '!I2692</f>
        <v>Direct</v>
      </c>
      <c r="AB2692" s="5"/>
      <c r="AC2692" s="20">
        <f ca="1">'Synthese chemins'!Z2692</f>
        <v>3</v>
      </c>
      <c r="AD2692" s="19">
        <f>'Synthese chemins'!AA2692</f>
        <v>100.4</v>
      </c>
      <c r="AE2692" s="20">
        <f ca="1">'Synthese chemins'!AB2692</f>
        <v>0.5</v>
      </c>
      <c r="AF2692" s="19">
        <f>'Synthese chemins'!AC2692</f>
        <v>16.733333333333334</v>
      </c>
      <c r="AH2692" s="2" t="str">
        <f t="shared" si="931"/>
        <v>-</v>
      </c>
      <c r="AI2692" s="2">
        <f t="shared" ca="1" si="932"/>
        <v>3</v>
      </c>
      <c r="AJ2692" s="2" t="str">
        <f t="shared" si="933"/>
        <v>-</v>
      </c>
      <c r="AK2692" s="2" t="str">
        <f t="shared" si="934"/>
        <v>-</v>
      </c>
      <c r="AL2692" s="2" t="str">
        <f t="shared" si="935"/>
        <v>-</v>
      </c>
      <c r="AM2692" s="2" t="str">
        <f t="shared" si="936"/>
        <v>-</v>
      </c>
      <c r="AN2692" s="2" t="str">
        <f t="shared" si="937"/>
        <v>-</v>
      </c>
      <c r="AO2692" s="2" t="str">
        <f t="shared" si="938"/>
        <v>-</v>
      </c>
      <c r="AP2692" s="2">
        <f t="shared" ca="1" si="939"/>
        <v>3</v>
      </c>
      <c r="AQ2692" s="2">
        <f t="shared" ca="1" si="940"/>
        <v>3</v>
      </c>
      <c r="AR2692" s="2">
        <f t="shared" ca="1" si="941"/>
        <v>3</v>
      </c>
      <c r="AS2692" s="2" t="str">
        <f t="shared" si="942"/>
        <v>-</v>
      </c>
      <c r="AT2692" s="2" t="str">
        <f t="shared" si="943"/>
        <v>-</v>
      </c>
      <c r="AU2692" s="2" t="str">
        <f t="shared" si="944"/>
        <v>-</v>
      </c>
      <c r="AV2692" s="2" t="str">
        <f t="shared" si="945"/>
        <v>-</v>
      </c>
      <c r="AW2692" s="2" t="str">
        <f t="shared" si="946"/>
        <v>-</v>
      </c>
      <c r="AX2692" s="2" t="str">
        <f t="shared" si="947"/>
        <v>-</v>
      </c>
      <c r="AY2692" s="2" t="str">
        <f t="shared" si="926"/>
        <v>-</v>
      </c>
      <c r="AZ2692" s="2" t="str">
        <f t="shared" si="927"/>
        <v>-</v>
      </c>
      <c r="BA2692" s="2" t="str">
        <f t="shared" si="928"/>
        <v>-</v>
      </c>
    </row>
    <row r="2693" spans="1:53">
      <c r="A2693" s="2">
        <f t="shared" si="929"/>
        <v>2692</v>
      </c>
      <c r="B2693" s="2">
        <f>'Synthese chemins'!B2693</f>
        <v>6</v>
      </c>
      <c r="C2693" s="2">
        <f>'Synthese chemins'!C2693</f>
        <v>3</v>
      </c>
      <c r="D2693" s="2" t="str">
        <f>'Synthese chemins'!D2693</f>
        <v>Non</v>
      </c>
      <c r="E2693" s="20" t="str">
        <f>IF($D2693="Non",IF($B2693&lt;3,"-",IF('Synthese chemins'!E2693&gt;2,"Passeur",IF('Synthese chemins'!E2693&lt;1,"-",IF('Synthese chemins'!E2693&lt;2,IF(E$1=$Y2693,"-",IF(E$1=$AA2693,"-","Passeur")),IF(E$1=$Y2693,IF(E$1=Y2693,"-","Passeur"),"Passeur"))))),"-")</f>
        <v>-</v>
      </c>
      <c r="F2693" s="20" t="str">
        <f>IF($D2693="Non",IF($B2693&lt;3,"-",IF('Synthese chemins'!F2693&gt;2,"Passeur",IF('Synthese chemins'!F2693&lt;1,"-",IF('Synthese chemins'!F2693&lt;2,IF(F$1=$Y2693,"-",IF(F$1=$AA2693,"-","Passeur")),IF(F$1=$Y2693,IF(F$1=AA2693,"-","Passeur"),"Passeur"))))),"-")</f>
        <v>Passeur</v>
      </c>
      <c r="G2693" s="20" t="str">
        <f>IF($D2693="Non",IF($B2693&lt;3,"-",IF('Synthese chemins'!G2693&gt;2,"Passeur",IF('Synthese chemins'!G2693&lt;1,"-",IF('Synthese chemins'!G2693&lt;2,IF(G$1=$Y2693,"-",IF(G$1=$AA2693,"-","Passeur")),IF(G$1=$Y2693,IF(G$1=AB2693,"-","Passeur"),"Passeur"))))),"-")</f>
        <v>-</v>
      </c>
      <c r="H2693" s="20" t="str">
        <f>IF($D2693="Non",IF($B2693&lt;3,"-",IF('Synthese chemins'!H2693&gt;2,"Passeur",IF('Synthese chemins'!H2693&lt;1,"-",IF('Synthese chemins'!H2693&lt;2,IF(H$1=$Y2693,"-",IF(H$1=$AA2693,"-","Passeur")),IF(H$1=$Y2693,IF(H$1=AC2693,"-","Passeur"),"Passeur"))))),"-")</f>
        <v>-</v>
      </c>
      <c r="I2693" s="20" t="str">
        <f>IF($D2693="Non",IF($B2693&lt;3,"-",IF('Synthese chemins'!I2693&gt;2,"Passeur",IF('Synthese chemins'!I2693&lt;1,"-",IF('Synthese chemins'!I2693&lt;2,IF(I$1=$Y2693,"-",IF(I$1=$AA2693,"-","Passeur")),IF(I$1=$Y2693,IF(I$1=AD2693,"-","Passeur"),"Passeur"))))),"-")</f>
        <v>-</v>
      </c>
      <c r="J2693" s="20" t="str">
        <f>IF($D2693="Non",IF($B2693&lt;3,"-",IF('Synthese chemins'!J2693&gt;2,"Passeur",IF('Synthese chemins'!J2693&lt;1,"-",IF('Synthese chemins'!J2693&lt;2,IF(J$1=$Y2693,"-",IF(J$1=$AA2693,"-","Passeur")),IF(J$1=$Y2693,IF(J$1=AE2693,"-","Passeur"),"Passeur"))))),"-")</f>
        <v>-</v>
      </c>
      <c r="K2693" s="20" t="str">
        <f>IF($D2693="Non",IF($B2693&lt;3,"-",IF('Synthese chemins'!K2693&gt;2,"Passeur",IF('Synthese chemins'!K2693&lt;1,"-",IF('Synthese chemins'!K2693&lt;2,IF(K$1=$Y2693,"-",IF(K$1=$AA2693,"-","Passeur")),IF(K$1=$Y2693,IF(K$1=AF2693,"-","Passeur"),"Passeur"))))),"-")</f>
        <v>-</v>
      </c>
      <c r="L2693" s="20" t="str">
        <f>IF($D2693="Non",IF($B2693&lt;3,"-",IF('Synthese chemins'!L2693&gt;2,"Passeur",IF('Synthese chemins'!L2693&lt;1,"-",IF('Synthese chemins'!L2693&lt;2,IF(L$1=$Y2693,"-",IF(L$1=$AA2693,"-","Passeur")),IF(L$1=$Y2693,IF(L$1=AG2693,"-","Passeur"),"Passeur"))))),"-")</f>
        <v>-</v>
      </c>
      <c r="M2693" s="20" t="str">
        <f>IF($D2693="Non",IF($B2693&lt;3,"-",IF('Synthese chemins'!M2693&gt;2,"Passeur",IF('Synthese chemins'!M2693&lt;1,"-",IF('Synthese chemins'!M2693&lt;2,IF(M$1=$Y2693,"-",IF(M$1=$AA2693,"-","Passeur")),IF(M$1=$Y2693,IF(M$1=AH2693,"-","Passeur"),"Passeur"))))),"-")</f>
        <v>-</v>
      </c>
      <c r="N2693" s="20" t="str">
        <f>IF($D2693="Non",IF($B2693&lt;3,"-",IF('Synthese chemins'!N2693&gt;2,"Passeur",IF('Synthese chemins'!N2693&lt;1,"-",IF('Synthese chemins'!N2693&lt;2,IF(N$1=$Y2693,"-",IF(N$1=$AA2693,"-","Passeur")),IF(N$1=$Y2693,IF(N$1=AI2693,"-","Passeur"),"Passeur"))))),"-")</f>
        <v>-</v>
      </c>
      <c r="O2693" s="20" t="str">
        <f>IF($D2693="Non",IF($B2693&lt;3,"-",IF('Synthese chemins'!O2693&gt;2,"Passeur",IF('Synthese chemins'!O2693&lt;1,"-",IF('Synthese chemins'!O2693&lt;2,IF(O$1=$Y2693,"-",IF(O$1=$AA2693,"-","Passeur")),IF(O$1=$Y2693,IF(O$1=AJ2693,"-","Passeur"),"Passeur"))))),"-")</f>
        <v>Passeur</v>
      </c>
      <c r="P2693" s="20" t="str">
        <f>IF($D2693="Non",IF($B2693&lt;3,"-",IF('Synthese chemins'!P2693&gt;2,"Passeur",IF('Synthese chemins'!P2693&lt;1,"-",IF('Synthese chemins'!P2693&lt;2,IF(P$1=$Y2693,"-",IF(P$1=$AA2693,"-","Passeur")),IF(P$1=$Y2693,IF(P$1=AK2693,"-","Passeur"),"Passeur"))))),"-")</f>
        <v>-</v>
      </c>
      <c r="Q2693" s="20" t="str">
        <f>IF($D2693="Non",IF($B2693&lt;3,"-",IF('Synthese chemins'!Q2693&gt;2,"Passeur",IF('Synthese chemins'!Q2693&lt;1,"-",IF('Synthese chemins'!Q2693&lt;2,IF(Q$1=$Y2693,"-",IF(Q$1=$AA2693,"-","Passeur")),IF(Q$1=$Y2693,IF(Q$1=AL2693,"-","Passeur"),"Passeur"))))),"-")</f>
        <v>-</v>
      </c>
      <c r="R2693" s="20" t="str">
        <f>IF($D2693="Non",IF($B2693&lt;3,"-",IF('Synthese chemins'!R2693&gt;2,"Passeur",IF('Synthese chemins'!R2693&lt;1,"-",IF('Synthese chemins'!R2693&lt;2,IF(R$1=$Y2693,"-",IF(R$1=$AA2693,"-","Passeur")),IF(R$1=$Y2693,IF(R$1=AM2693,"-","Passeur"),"Passeur"))))),"-")</f>
        <v>-</v>
      </c>
      <c r="S2693" s="20" t="str">
        <f>IF($D2693="Non",IF($B2693&lt;3,"-",IF('Synthese chemins'!S2693&gt;2,"Passeur",IF('Synthese chemins'!S2693&lt;1,"-",IF('Synthese chemins'!S2693&lt;2,IF(S$1=$Y2693,"-",IF(S$1=$AA2693,"-","Passeur")),IF(S$1=$Y2693,IF(S$1=AN2693,"-","Passeur"),"Passeur"))))),"-")</f>
        <v>-</v>
      </c>
      <c r="T2693" s="20" t="str">
        <f>IF($D2693="Non",IF($B2693&lt;3,"-",IF('Synthese chemins'!T2693&gt;2,"Passeur",IF('Synthese chemins'!T2693&lt;1,"-",IF('Synthese chemins'!T2693&lt;2,IF(T$1=$Y2693,"-",IF(T$1=$AA2693,"-","Passeur")),IF(T$1=$Y2693,IF(T$1=AO2693,"-","Passeur"),"Passeur"))))),"-")</f>
        <v>-</v>
      </c>
      <c r="U2693" s="20" t="str">
        <f>IF($D2693="Non",IF($B2693&lt;3,"-",IF('Synthese chemins'!U2693&gt;2,"Passeur",IF('Synthese chemins'!U2693&lt;1,"-",IF('Synthese chemins'!U2693&lt;2,IF(U$1=$Y2693,"-",IF(U$1=$AA2693,"-","Passeur")),IF(U$1=$Y2693,IF(U$1=AP2693,"-","Passeur"),"Passeur"))))),"-")</f>
        <v>-</v>
      </c>
      <c r="V2693" s="20" t="str">
        <f>IF($D2693="Non",IF($B2693&lt;3,"-",IF('Synthese chemins'!V2693&gt;2,"Passeur",IF('Synthese chemins'!V2693&lt;1,"-",IF('Synthese chemins'!V2693&lt;2,IF(V$1=$Y2693,"-",IF(V$1=$AA2693,"-","Passeur")),IF(V$1=$Y2693,IF(V$1=AQ2693,"-","Passeur"),"Passeur"))))),"-")</f>
        <v>-</v>
      </c>
      <c r="W2693" s="20" t="str">
        <f>IF($D2693="Non",IF($B2693&lt;3,"-",IF('Synthese chemins'!W2693&gt;2,"Passeur",IF('Synthese chemins'!W2693&lt;1,"-",IF('Synthese chemins'!W2693&lt;2,IF(W$1=$Y2693,"-",IF(W$1=$AA2693,"-","Passeur")),IF(W$1=$Y2693,IF(W$1=AR2693,"-","Passeur"),"Passeur"))))),"-")</f>
        <v>-</v>
      </c>
      <c r="X2693" s="20" t="str">
        <f>IF($D2693="Non",IF($B2693&lt;3,"-",IF('Synthese chemins'!X2693&gt;2,"Passeur",IF('Synthese chemins'!X2693&lt;1,"-",IF('Synthese chemins'!X2693&lt;2,IF(X$1=$Y2693,"-",IF(X$1=$AA2693,"-","Passeur")),IF(X$1=$Y2693,IF(X$1=AS2693,"-","Passeur"),"Passeur"))))),"-")</f>
        <v>-</v>
      </c>
      <c r="Y2693" s="33" t="str">
        <f>'Chemins de conversion les plus '!G2693</f>
        <v>SEA // Adwords Branding</v>
      </c>
      <c r="Z2693" s="20">
        <f t="shared" si="930"/>
        <v>2</v>
      </c>
      <c r="AA2693" s="33" t="str">
        <f>'Chemins de conversion les plus '!I2693</f>
        <v>Direct</v>
      </c>
      <c r="AB2693" s="5"/>
      <c r="AC2693" s="20">
        <f ca="1">'Synthese chemins'!Z2693</f>
        <v>3</v>
      </c>
      <c r="AD2693" s="19">
        <f>'Synthese chemins'!AA2693</f>
        <v>30.8</v>
      </c>
      <c r="AE2693" s="20">
        <f ca="1">'Synthese chemins'!AB2693</f>
        <v>0.5</v>
      </c>
      <c r="AF2693" s="19">
        <f>'Synthese chemins'!AC2693</f>
        <v>5.1333333333333337</v>
      </c>
      <c r="AH2693" s="2" t="str">
        <f t="shared" si="931"/>
        <v>-</v>
      </c>
      <c r="AI2693" s="2">
        <f t="shared" ca="1" si="932"/>
        <v>3</v>
      </c>
      <c r="AJ2693" s="2" t="str">
        <f t="shared" si="933"/>
        <v>-</v>
      </c>
      <c r="AK2693" s="2" t="str">
        <f t="shared" si="934"/>
        <v>-</v>
      </c>
      <c r="AL2693" s="2" t="str">
        <f t="shared" si="935"/>
        <v>-</v>
      </c>
      <c r="AM2693" s="2" t="str">
        <f t="shared" si="936"/>
        <v>-</v>
      </c>
      <c r="AN2693" s="2" t="str">
        <f t="shared" si="937"/>
        <v>-</v>
      </c>
      <c r="AO2693" s="2" t="str">
        <f t="shared" si="938"/>
        <v>-</v>
      </c>
      <c r="AP2693" s="2" t="str">
        <f t="shared" si="939"/>
        <v>-</v>
      </c>
      <c r="AQ2693" s="2" t="str">
        <f t="shared" si="940"/>
        <v>-</v>
      </c>
      <c r="AR2693" s="2">
        <f t="shared" ca="1" si="941"/>
        <v>3</v>
      </c>
      <c r="AS2693" s="2" t="str">
        <f t="shared" si="942"/>
        <v>-</v>
      </c>
      <c r="AT2693" s="2" t="str">
        <f t="shared" si="943"/>
        <v>-</v>
      </c>
      <c r="AU2693" s="2" t="str">
        <f t="shared" si="944"/>
        <v>-</v>
      </c>
      <c r="AV2693" s="2" t="str">
        <f t="shared" si="945"/>
        <v>-</v>
      </c>
      <c r="AW2693" s="2" t="str">
        <f t="shared" si="946"/>
        <v>-</v>
      </c>
      <c r="AX2693" s="2" t="str">
        <f t="shared" si="947"/>
        <v>-</v>
      </c>
      <c r="AY2693" s="2" t="str">
        <f t="shared" si="926"/>
        <v>-</v>
      </c>
      <c r="AZ2693" s="2" t="str">
        <f t="shared" si="927"/>
        <v>-</v>
      </c>
      <c r="BA2693" s="2" t="str">
        <f t="shared" si="928"/>
        <v>-</v>
      </c>
    </row>
    <row r="2694" spans="1:53">
      <c r="A2694" s="2">
        <f t="shared" si="929"/>
        <v>2693</v>
      </c>
      <c r="B2694" s="2">
        <f>'Synthese chemins'!B2694</f>
        <v>6</v>
      </c>
      <c r="C2694" s="2">
        <f>'Synthese chemins'!C2694</f>
        <v>3</v>
      </c>
      <c r="D2694" s="2" t="str">
        <f>'Synthese chemins'!D2694</f>
        <v>Non</v>
      </c>
      <c r="E2694" s="20" t="str">
        <f>IF($D2694="Non",IF($B2694&lt;3,"-",IF('Synthese chemins'!E2694&gt;2,"Passeur",IF('Synthese chemins'!E2694&lt;1,"-",IF('Synthese chemins'!E2694&lt;2,IF(E$1=$Y2694,"-",IF(E$1=$AA2694,"-","Passeur")),IF(E$1=$Y2694,IF(E$1=Y2694,"-","Passeur"),"Passeur"))))),"-")</f>
        <v>-</v>
      </c>
      <c r="F2694" s="20" t="str">
        <f>IF($D2694="Non",IF($B2694&lt;3,"-",IF('Synthese chemins'!F2694&gt;2,"Passeur",IF('Synthese chemins'!F2694&lt;1,"-",IF('Synthese chemins'!F2694&lt;2,IF(F$1=$Y2694,"-",IF(F$1=$AA2694,"-","Passeur")),IF(F$1=$Y2694,IF(F$1=AA2694,"-","Passeur"),"Passeur"))))),"-")</f>
        <v>Passeur</v>
      </c>
      <c r="G2694" s="20" t="str">
        <f>IF($D2694="Non",IF($B2694&lt;3,"-",IF('Synthese chemins'!G2694&gt;2,"Passeur",IF('Synthese chemins'!G2694&lt;1,"-",IF('Synthese chemins'!G2694&lt;2,IF(G$1=$Y2694,"-",IF(G$1=$AA2694,"-","Passeur")),IF(G$1=$Y2694,IF(G$1=AB2694,"-","Passeur"),"Passeur"))))),"-")</f>
        <v>-</v>
      </c>
      <c r="H2694" s="20" t="str">
        <f>IF($D2694="Non",IF($B2694&lt;3,"-",IF('Synthese chemins'!H2694&gt;2,"Passeur",IF('Synthese chemins'!H2694&lt;1,"-",IF('Synthese chemins'!H2694&lt;2,IF(H$1=$Y2694,"-",IF(H$1=$AA2694,"-","Passeur")),IF(H$1=$Y2694,IF(H$1=AC2694,"-","Passeur"),"Passeur"))))),"-")</f>
        <v>-</v>
      </c>
      <c r="I2694" s="20" t="str">
        <f>IF($D2694="Non",IF($B2694&lt;3,"-",IF('Synthese chemins'!I2694&gt;2,"Passeur",IF('Synthese chemins'!I2694&lt;1,"-",IF('Synthese chemins'!I2694&lt;2,IF(I$1=$Y2694,"-",IF(I$1=$AA2694,"-","Passeur")),IF(I$1=$Y2694,IF(I$1=AD2694,"-","Passeur"),"Passeur"))))),"-")</f>
        <v>-</v>
      </c>
      <c r="J2694" s="20" t="str">
        <f>IF($D2694="Non",IF($B2694&lt;3,"-",IF('Synthese chemins'!J2694&gt;2,"Passeur",IF('Synthese chemins'!J2694&lt;1,"-",IF('Synthese chemins'!J2694&lt;2,IF(J$1=$Y2694,"-",IF(J$1=$AA2694,"-","Passeur")),IF(J$1=$Y2694,IF(J$1=AE2694,"-","Passeur"),"Passeur"))))),"-")</f>
        <v>-</v>
      </c>
      <c r="K2694" s="20" t="str">
        <f>IF($D2694="Non",IF($B2694&lt;3,"-",IF('Synthese chemins'!K2694&gt;2,"Passeur",IF('Synthese chemins'!K2694&lt;1,"-",IF('Synthese chemins'!K2694&lt;2,IF(K$1=$Y2694,"-",IF(K$1=$AA2694,"-","Passeur")),IF(K$1=$Y2694,IF(K$1=AF2694,"-","Passeur"),"Passeur"))))),"-")</f>
        <v>-</v>
      </c>
      <c r="L2694" s="20" t="str">
        <f>IF($D2694="Non",IF($B2694&lt;3,"-",IF('Synthese chemins'!L2694&gt;2,"Passeur",IF('Synthese chemins'!L2694&lt;1,"-",IF('Synthese chemins'!L2694&lt;2,IF(L$1=$Y2694,"-",IF(L$1=$AA2694,"-","Passeur")),IF(L$1=$Y2694,IF(L$1=AG2694,"-","Passeur"),"Passeur"))))),"-")</f>
        <v>Passeur</v>
      </c>
      <c r="M2694" s="20" t="str">
        <f>IF($D2694="Non",IF($B2694&lt;3,"-",IF('Synthese chemins'!M2694&gt;2,"Passeur",IF('Synthese chemins'!M2694&lt;1,"-",IF('Synthese chemins'!M2694&lt;2,IF(M$1=$Y2694,"-",IF(M$1=$AA2694,"-","Passeur")),IF(M$1=$Y2694,IF(M$1=AH2694,"-","Passeur"),"Passeur"))))),"-")</f>
        <v>-</v>
      </c>
      <c r="N2694" s="20" t="str">
        <f>IF($D2694="Non",IF($B2694&lt;3,"-",IF('Synthese chemins'!N2694&gt;2,"Passeur",IF('Synthese chemins'!N2694&lt;1,"-",IF('Synthese chemins'!N2694&lt;2,IF(N$1=$Y2694,"-",IF(N$1=$AA2694,"-","Passeur")),IF(N$1=$Y2694,IF(N$1=AI2694,"-","Passeur"),"Passeur"))))),"-")</f>
        <v>-</v>
      </c>
      <c r="O2694" s="20" t="str">
        <f>IF($D2694="Non",IF($B2694&lt;3,"-",IF('Synthese chemins'!O2694&gt;2,"Passeur",IF('Synthese chemins'!O2694&lt;1,"-",IF('Synthese chemins'!O2694&lt;2,IF(O$1=$Y2694,"-",IF(O$1=$AA2694,"-","Passeur")),IF(O$1=$Y2694,IF(O$1=AJ2694,"-","Passeur"),"Passeur"))))),"-")</f>
        <v>-</v>
      </c>
      <c r="P2694" s="20" t="str">
        <f>IF($D2694="Non",IF($B2694&lt;3,"-",IF('Synthese chemins'!P2694&gt;2,"Passeur",IF('Synthese chemins'!P2694&lt;1,"-",IF('Synthese chemins'!P2694&lt;2,IF(P$1=$Y2694,"-",IF(P$1=$AA2694,"-","Passeur")),IF(P$1=$Y2694,IF(P$1=AK2694,"-","Passeur"),"Passeur"))))),"-")</f>
        <v>-</v>
      </c>
      <c r="Q2694" s="20" t="str">
        <f>IF($D2694="Non",IF($B2694&lt;3,"-",IF('Synthese chemins'!Q2694&gt;2,"Passeur",IF('Synthese chemins'!Q2694&lt;1,"-",IF('Synthese chemins'!Q2694&lt;2,IF(Q$1=$Y2694,"-",IF(Q$1=$AA2694,"-","Passeur")),IF(Q$1=$Y2694,IF(Q$1=AL2694,"-","Passeur"),"Passeur"))))),"-")</f>
        <v>-</v>
      </c>
      <c r="R2694" s="20" t="str">
        <f>IF($D2694="Non",IF($B2694&lt;3,"-",IF('Synthese chemins'!R2694&gt;2,"Passeur",IF('Synthese chemins'!R2694&lt;1,"-",IF('Synthese chemins'!R2694&lt;2,IF(R$1=$Y2694,"-",IF(R$1=$AA2694,"-","Passeur")),IF(R$1=$Y2694,IF(R$1=AM2694,"-","Passeur"),"Passeur"))))),"-")</f>
        <v>-</v>
      </c>
      <c r="S2694" s="20" t="str">
        <f>IF($D2694="Non",IF($B2694&lt;3,"-",IF('Synthese chemins'!S2694&gt;2,"Passeur",IF('Synthese chemins'!S2694&lt;1,"-",IF('Synthese chemins'!S2694&lt;2,IF(S$1=$Y2694,"-",IF(S$1=$AA2694,"-","Passeur")),IF(S$1=$Y2694,IF(S$1=AN2694,"-","Passeur"),"Passeur"))))),"-")</f>
        <v>-</v>
      </c>
      <c r="T2694" s="20" t="str">
        <f>IF($D2694="Non",IF($B2694&lt;3,"-",IF('Synthese chemins'!T2694&gt;2,"Passeur",IF('Synthese chemins'!T2694&lt;1,"-",IF('Synthese chemins'!T2694&lt;2,IF(T$1=$Y2694,"-",IF(T$1=$AA2694,"-","Passeur")),IF(T$1=$Y2694,IF(T$1=AO2694,"-","Passeur"),"Passeur"))))),"-")</f>
        <v>-</v>
      </c>
      <c r="U2694" s="20" t="str">
        <f>IF($D2694="Non",IF($B2694&lt;3,"-",IF('Synthese chemins'!U2694&gt;2,"Passeur",IF('Synthese chemins'!U2694&lt;1,"-",IF('Synthese chemins'!U2694&lt;2,IF(U$1=$Y2694,"-",IF(U$1=$AA2694,"-","Passeur")),IF(U$1=$Y2694,IF(U$1=AP2694,"-","Passeur"),"Passeur"))))),"-")</f>
        <v>-</v>
      </c>
      <c r="V2694" s="20" t="str">
        <f>IF($D2694="Non",IF($B2694&lt;3,"-",IF('Synthese chemins'!V2694&gt;2,"Passeur",IF('Synthese chemins'!V2694&lt;1,"-",IF('Synthese chemins'!V2694&lt;2,IF(V$1=$Y2694,"-",IF(V$1=$AA2694,"-","Passeur")),IF(V$1=$Y2694,IF(V$1=AQ2694,"-","Passeur"),"Passeur"))))),"-")</f>
        <v>-</v>
      </c>
      <c r="W2694" s="20" t="str">
        <f>IF($D2694="Non",IF($B2694&lt;3,"-",IF('Synthese chemins'!W2694&gt;2,"Passeur",IF('Synthese chemins'!W2694&lt;1,"-",IF('Synthese chemins'!W2694&lt;2,IF(W$1=$Y2694,"-",IF(W$1=$AA2694,"-","Passeur")),IF(W$1=$Y2694,IF(W$1=AR2694,"-","Passeur"),"Passeur"))))),"-")</f>
        <v>-</v>
      </c>
      <c r="X2694" s="20" t="str">
        <f>IF($D2694="Non",IF($B2694&lt;3,"-",IF('Synthese chemins'!X2694&gt;2,"Passeur",IF('Synthese chemins'!X2694&lt;1,"-",IF('Synthese chemins'!X2694&lt;2,IF(X$1=$Y2694,"-",IF(X$1=$AA2694,"-","Passeur")),IF(X$1=$Y2694,IF(X$1=AS2694,"-","Passeur"),"Passeur"))))),"-")</f>
        <v>-</v>
      </c>
      <c r="Y2694" s="33" t="str">
        <f>'Chemins de conversion les plus '!G2694</f>
        <v>SEA // Adwords Branding</v>
      </c>
      <c r="Z2694" s="20">
        <f t="shared" si="930"/>
        <v>2</v>
      </c>
      <c r="AA2694" s="33" t="str">
        <f>'Chemins de conversion les plus '!I2694</f>
        <v>Direct</v>
      </c>
      <c r="AB2694" s="5"/>
      <c r="AC2694" s="20">
        <f ca="1">'Synthese chemins'!Z2694</f>
        <v>3</v>
      </c>
      <c r="AD2694" s="19">
        <f>'Synthese chemins'!AA2694</f>
        <v>4.8</v>
      </c>
      <c r="AE2694" s="20">
        <f ca="1">'Synthese chemins'!AB2694</f>
        <v>0.5</v>
      </c>
      <c r="AF2694" s="19">
        <f>'Synthese chemins'!AC2694</f>
        <v>0.79999999999999993</v>
      </c>
      <c r="AH2694" s="2" t="str">
        <f t="shared" si="931"/>
        <v>-</v>
      </c>
      <c r="AI2694" s="2">
        <f t="shared" ca="1" si="932"/>
        <v>3</v>
      </c>
      <c r="AJ2694" s="2" t="str">
        <f t="shared" si="933"/>
        <v>-</v>
      </c>
      <c r="AK2694" s="2" t="str">
        <f t="shared" si="934"/>
        <v>-</v>
      </c>
      <c r="AL2694" s="2" t="str">
        <f t="shared" si="935"/>
        <v>-</v>
      </c>
      <c r="AM2694" s="2" t="str">
        <f t="shared" si="936"/>
        <v>-</v>
      </c>
      <c r="AN2694" s="2" t="str">
        <f t="shared" si="937"/>
        <v>-</v>
      </c>
      <c r="AO2694" s="2">
        <f t="shared" ca="1" si="938"/>
        <v>3</v>
      </c>
      <c r="AP2694" s="2" t="str">
        <f t="shared" si="939"/>
        <v>-</v>
      </c>
      <c r="AQ2694" s="2" t="str">
        <f t="shared" si="940"/>
        <v>-</v>
      </c>
      <c r="AR2694" s="2" t="str">
        <f t="shared" si="941"/>
        <v>-</v>
      </c>
      <c r="AS2694" s="2" t="str">
        <f t="shared" si="942"/>
        <v>-</v>
      </c>
      <c r="AT2694" s="2" t="str">
        <f t="shared" si="943"/>
        <v>-</v>
      </c>
      <c r="AU2694" s="2" t="str">
        <f t="shared" si="944"/>
        <v>-</v>
      </c>
      <c r="AV2694" s="2" t="str">
        <f t="shared" si="945"/>
        <v>-</v>
      </c>
      <c r="AW2694" s="2" t="str">
        <f t="shared" si="946"/>
        <v>-</v>
      </c>
      <c r="AX2694" s="2" t="str">
        <f t="shared" si="947"/>
        <v>-</v>
      </c>
      <c r="AY2694" s="2" t="str">
        <f t="shared" si="926"/>
        <v>-</v>
      </c>
      <c r="AZ2694" s="2" t="str">
        <f t="shared" si="927"/>
        <v>-</v>
      </c>
      <c r="BA2694" s="2" t="str">
        <f t="shared" si="928"/>
        <v>-</v>
      </c>
    </row>
    <row r="2695" spans="1:53">
      <c r="A2695" s="2">
        <f t="shared" si="929"/>
        <v>2694</v>
      </c>
      <c r="B2695" s="2">
        <f>'Synthese chemins'!B2695</f>
        <v>6</v>
      </c>
      <c r="C2695" s="2">
        <f>'Synthese chemins'!C2695</f>
        <v>3</v>
      </c>
      <c r="D2695" s="2" t="str">
        <f>'Synthese chemins'!D2695</f>
        <v>Non</v>
      </c>
      <c r="E2695" s="20" t="str">
        <f>IF($D2695="Non",IF($B2695&lt;3,"-",IF('Synthese chemins'!E2695&gt;2,"Passeur",IF('Synthese chemins'!E2695&lt;1,"-",IF('Synthese chemins'!E2695&lt;2,IF(E$1=$Y2695,"-",IF(E$1=$AA2695,"-","Passeur")),IF(E$1=$Y2695,IF(E$1=Y2695,"-","Passeur"),"Passeur"))))),"-")</f>
        <v>-</v>
      </c>
      <c r="F2695" s="20" t="str">
        <f>IF($D2695="Non",IF($B2695&lt;3,"-",IF('Synthese chemins'!F2695&gt;2,"Passeur",IF('Synthese chemins'!F2695&lt;1,"-",IF('Synthese chemins'!F2695&lt;2,IF(F$1=$Y2695,"-",IF(F$1=$AA2695,"-","Passeur")),IF(F$1=$Y2695,IF(F$1=AA2695,"-","Passeur"),"Passeur"))))),"-")</f>
        <v>-</v>
      </c>
      <c r="G2695" s="20" t="str">
        <f>IF($D2695="Non",IF($B2695&lt;3,"-",IF('Synthese chemins'!G2695&gt;2,"Passeur",IF('Synthese chemins'!G2695&lt;1,"-",IF('Synthese chemins'!G2695&lt;2,IF(G$1=$Y2695,"-",IF(G$1=$AA2695,"-","Passeur")),IF(G$1=$Y2695,IF(G$1=AB2695,"-","Passeur"),"Passeur"))))),"-")</f>
        <v>-</v>
      </c>
      <c r="H2695" s="20" t="str">
        <f>IF($D2695="Non",IF($B2695&lt;3,"-",IF('Synthese chemins'!H2695&gt;2,"Passeur",IF('Synthese chemins'!H2695&lt;1,"-",IF('Synthese chemins'!H2695&lt;2,IF(H$1=$Y2695,"-",IF(H$1=$AA2695,"-","Passeur")),IF(H$1=$Y2695,IF(H$1=AC2695,"-","Passeur"),"Passeur"))))),"-")</f>
        <v>-</v>
      </c>
      <c r="I2695" s="20" t="str">
        <f>IF($D2695="Non",IF($B2695&lt;3,"-",IF('Synthese chemins'!I2695&gt;2,"Passeur",IF('Synthese chemins'!I2695&lt;1,"-",IF('Synthese chemins'!I2695&lt;2,IF(I$1=$Y2695,"-",IF(I$1=$AA2695,"-","Passeur")),IF(I$1=$Y2695,IF(I$1=AD2695,"-","Passeur"),"Passeur"))))),"-")</f>
        <v>Passeur</v>
      </c>
      <c r="J2695" s="20" t="str">
        <f>IF($D2695="Non",IF($B2695&lt;3,"-",IF('Synthese chemins'!J2695&gt;2,"Passeur",IF('Synthese chemins'!J2695&lt;1,"-",IF('Synthese chemins'!J2695&lt;2,IF(J$1=$Y2695,"-",IF(J$1=$AA2695,"-","Passeur")),IF(J$1=$Y2695,IF(J$1=AE2695,"-","Passeur"),"Passeur"))))),"-")</f>
        <v>-</v>
      </c>
      <c r="K2695" s="20" t="str">
        <f>IF($D2695="Non",IF($B2695&lt;3,"-",IF('Synthese chemins'!K2695&gt;2,"Passeur",IF('Synthese chemins'!K2695&lt;1,"-",IF('Synthese chemins'!K2695&lt;2,IF(K$1=$Y2695,"-",IF(K$1=$AA2695,"-","Passeur")),IF(K$1=$Y2695,IF(K$1=AF2695,"-","Passeur"),"Passeur"))))),"-")</f>
        <v>-</v>
      </c>
      <c r="L2695" s="20" t="str">
        <f>IF($D2695="Non",IF($B2695&lt;3,"-",IF('Synthese chemins'!L2695&gt;2,"Passeur",IF('Synthese chemins'!L2695&lt;1,"-",IF('Synthese chemins'!L2695&lt;2,IF(L$1=$Y2695,"-",IF(L$1=$AA2695,"-","Passeur")),IF(L$1=$Y2695,IF(L$1=AG2695,"-","Passeur"),"Passeur"))))),"-")</f>
        <v>-</v>
      </c>
      <c r="M2695" s="20" t="str">
        <f>IF($D2695="Non",IF($B2695&lt;3,"-",IF('Synthese chemins'!M2695&gt;2,"Passeur",IF('Synthese chemins'!M2695&lt;1,"-",IF('Synthese chemins'!M2695&lt;2,IF(M$1=$Y2695,"-",IF(M$1=$AA2695,"-","Passeur")),IF(M$1=$Y2695,IF(M$1=AH2695,"-","Passeur"),"Passeur"))))),"-")</f>
        <v>-</v>
      </c>
      <c r="N2695" s="20" t="str">
        <f>IF($D2695="Non",IF($B2695&lt;3,"-",IF('Synthese chemins'!N2695&gt;2,"Passeur",IF('Synthese chemins'!N2695&lt;1,"-",IF('Synthese chemins'!N2695&lt;2,IF(N$1=$Y2695,"-",IF(N$1=$AA2695,"-","Passeur")),IF(N$1=$Y2695,IF(N$1=AI2695,"-","Passeur"),"Passeur"))))),"-")</f>
        <v>Passeur</v>
      </c>
      <c r="O2695" s="20" t="str">
        <f>IF($D2695="Non",IF($B2695&lt;3,"-",IF('Synthese chemins'!O2695&gt;2,"Passeur",IF('Synthese chemins'!O2695&lt;1,"-",IF('Synthese chemins'!O2695&lt;2,IF(O$1=$Y2695,"-",IF(O$1=$AA2695,"-","Passeur")),IF(O$1=$Y2695,IF(O$1=AJ2695,"-","Passeur"),"Passeur"))))),"-")</f>
        <v>-</v>
      </c>
      <c r="P2695" s="20" t="str">
        <f>IF($D2695="Non",IF($B2695&lt;3,"-",IF('Synthese chemins'!P2695&gt;2,"Passeur",IF('Synthese chemins'!P2695&lt;1,"-",IF('Synthese chemins'!P2695&lt;2,IF(P$1=$Y2695,"-",IF(P$1=$AA2695,"-","Passeur")),IF(P$1=$Y2695,IF(P$1=AK2695,"-","Passeur"),"Passeur"))))),"-")</f>
        <v>-</v>
      </c>
      <c r="Q2695" s="20" t="str">
        <f>IF($D2695="Non",IF($B2695&lt;3,"-",IF('Synthese chemins'!Q2695&gt;2,"Passeur",IF('Synthese chemins'!Q2695&lt;1,"-",IF('Synthese chemins'!Q2695&lt;2,IF(Q$1=$Y2695,"-",IF(Q$1=$AA2695,"-","Passeur")),IF(Q$1=$Y2695,IF(Q$1=AL2695,"-","Passeur"),"Passeur"))))),"-")</f>
        <v>Passeur</v>
      </c>
      <c r="R2695" s="20" t="str">
        <f>IF($D2695="Non",IF($B2695&lt;3,"-",IF('Synthese chemins'!R2695&gt;2,"Passeur",IF('Synthese chemins'!R2695&lt;1,"-",IF('Synthese chemins'!R2695&lt;2,IF(R$1=$Y2695,"-",IF(R$1=$AA2695,"-","Passeur")),IF(R$1=$Y2695,IF(R$1=AM2695,"-","Passeur"),"Passeur"))))),"-")</f>
        <v>-</v>
      </c>
      <c r="S2695" s="20" t="str">
        <f>IF($D2695="Non",IF($B2695&lt;3,"-",IF('Synthese chemins'!S2695&gt;2,"Passeur",IF('Synthese chemins'!S2695&lt;1,"-",IF('Synthese chemins'!S2695&lt;2,IF(S$1=$Y2695,"-",IF(S$1=$AA2695,"-","Passeur")),IF(S$1=$Y2695,IF(S$1=AN2695,"-","Passeur"),"Passeur"))))),"-")</f>
        <v>-</v>
      </c>
      <c r="T2695" s="20" t="str">
        <f>IF($D2695="Non",IF($B2695&lt;3,"-",IF('Synthese chemins'!T2695&gt;2,"Passeur",IF('Synthese chemins'!T2695&lt;1,"-",IF('Synthese chemins'!T2695&lt;2,IF(T$1=$Y2695,"-",IF(T$1=$AA2695,"-","Passeur")),IF(T$1=$Y2695,IF(T$1=AO2695,"-","Passeur"),"Passeur"))))),"-")</f>
        <v>-</v>
      </c>
      <c r="U2695" s="20" t="str">
        <f>IF($D2695="Non",IF($B2695&lt;3,"-",IF('Synthese chemins'!U2695&gt;2,"Passeur",IF('Synthese chemins'!U2695&lt;1,"-",IF('Synthese chemins'!U2695&lt;2,IF(U$1=$Y2695,"-",IF(U$1=$AA2695,"-","Passeur")),IF(U$1=$Y2695,IF(U$1=AP2695,"-","Passeur"),"Passeur"))))),"-")</f>
        <v>-</v>
      </c>
      <c r="V2695" s="20" t="str">
        <f>IF($D2695="Non",IF($B2695&lt;3,"-",IF('Synthese chemins'!V2695&gt;2,"Passeur",IF('Synthese chemins'!V2695&lt;1,"-",IF('Synthese chemins'!V2695&lt;2,IF(V$1=$Y2695,"-",IF(V$1=$AA2695,"-","Passeur")),IF(V$1=$Y2695,IF(V$1=AQ2695,"-","Passeur"),"Passeur"))))),"-")</f>
        <v>-</v>
      </c>
      <c r="W2695" s="20" t="str">
        <f>IF($D2695="Non",IF($B2695&lt;3,"-",IF('Synthese chemins'!W2695&gt;2,"Passeur",IF('Synthese chemins'!W2695&lt;1,"-",IF('Synthese chemins'!W2695&lt;2,IF(W$1=$Y2695,"-",IF(W$1=$AA2695,"-","Passeur")),IF(W$1=$Y2695,IF(W$1=AR2695,"-","Passeur"),"Passeur"))))),"-")</f>
        <v>-</v>
      </c>
      <c r="X2695" s="20" t="str">
        <f>IF($D2695="Non",IF($B2695&lt;3,"-",IF('Synthese chemins'!X2695&gt;2,"Passeur",IF('Synthese chemins'!X2695&lt;1,"-",IF('Synthese chemins'!X2695&lt;2,IF(X$1=$Y2695,"-",IF(X$1=$AA2695,"-","Passeur")),IF(X$1=$Y2695,IF(X$1=AS2695,"-","Passeur"),"Passeur"))))),"-")</f>
        <v>-</v>
      </c>
      <c r="Y2695" s="33" t="str">
        <f>'Chemins de conversion les plus '!G2695</f>
        <v>SEA // Adwords Branding</v>
      </c>
      <c r="Z2695" s="20">
        <f t="shared" si="930"/>
        <v>3</v>
      </c>
      <c r="AA2695" s="33" t="str">
        <f>'Chemins de conversion les plus '!I2695</f>
        <v>SEA // Adwords Branding</v>
      </c>
      <c r="AB2695" s="5"/>
      <c r="AC2695" s="20">
        <f ca="1">'Synthese chemins'!Z2695</f>
        <v>3</v>
      </c>
      <c r="AD2695" s="19">
        <f>'Synthese chemins'!AA2695</f>
        <v>80.569999999999993</v>
      </c>
      <c r="AE2695" s="20">
        <f ca="1">'Synthese chemins'!AB2695</f>
        <v>0.5</v>
      </c>
      <c r="AF2695" s="19">
        <f>'Synthese chemins'!AC2695</f>
        <v>13.428333333333333</v>
      </c>
      <c r="AH2695" s="2" t="str">
        <f t="shared" si="931"/>
        <v>-</v>
      </c>
      <c r="AI2695" s="2" t="str">
        <f t="shared" si="932"/>
        <v>-</v>
      </c>
      <c r="AJ2695" s="2" t="str">
        <f t="shared" si="933"/>
        <v>-</v>
      </c>
      <c r="AK2695" s="2" t="str">
        <f t="shared" si="934"/>
        <v>-</v>
      </c>
      <c r="AL2695" s="2">
        <f t="shared" ca="1" si="935"/>
        <v>3</v>
      </c>
      <c r="AM2695" s="2" t="str">
        <f t="shared" si="936"/>
        <v>-</v>
      </c>
      <c r="AN2695" s="2" t="str">
        <f t="shared" si="937"/>
        <v>-</v>
      </c>
      <c r="AO2695" s="2" t="str">
        <f t="shared" si="938"/>
        <v>-</v>
      </c>
      <c r="AP2695" s="2" t="str">
        <f t="shared" si="939"/>
        <v>-</v>
      </c>
      <c r="AQ2695" s="2">
        <f t="shared" ca="1" si="940"/>
        <v>3</v>
      </c>
      <c r="AR2695" s="2" t="str">
        <f t="shared" si="941"/>
        <v>-</v>
      </c>
      <c r="AS2695" s="2" t="str">
        <f t="shared" si="942"/>
        <v>-</v>
      </c>
      <c r="AT2695" s="2">
        <f t="shared" ca="1" si="943"/>
        <v>3</v>
      </c>
      <c r="AU2695" s="2" t="str">
        <f t="shared" si="944"/>
        <v>-</v>
      </c>
      <c r="AV2695" s="2" t="str">
        <f t="shared" si="945"/>
        <v>-</v>
      </c>
      <c r="AW2695" s="2" t="str">
        <f t="shared" si="946"/>
        <v>-</v>
      </c>
      <c r="AX2695" s="2" t="str">
        <f t="shared" si="947"/>
        <v>-</v>
      </c>
      <c r="AY2695" s="2" t="str">
        <f t="shared" si="926"/>
        <v>-</v>
      </c>
      <c r="AZ2695" s="2" t="str">
        <f t="shared" si="927"/>
        <v>-</v>
      </c>
      <c r="BA2695" s="2" t="str">
        <f t="shared" si="928"/>
        <v>-</v>
      </c>
    </row>
    <row r="2696" spans="1:53">
      <c r="A2696" s="2">
        <f t="shared" si="929"/>
        <v>2695</v>
      </c>
      <c r="B2696" s="2">
        <f>'Synthese chemins'!B2696</f>
        <v>6</v>
      </c>
      <c r="C2696" s="2">
        <f>'Synthese chemins'!C2696</f>
        <v>4</v>
      </c>
      <c r="D2696" s="2" t="str">
        <f>'Synthese chemins'!D2696</f>
        <v>Non</v>
      </c>
      <c r="E2696" s="20" t="str">
        <f>IF($D2696="Non",IF($B2696&lt;3,"-",IF('Synthese chemins'!E2696&gt;2,"Passeur",IF('Synthese chemins'!E2696&lt;1,"-",IF('Synthese chemins'!E2696&lt;2,IF(E$1=$Y2696,"-",IF(E$1=$AA2696,"-","Passeur")),IF(E$1=$Y2696,IF(E$1=Y2696,"-","Passeur"),"Passeur"))))),"-")</f>
        <v>-</v>
      </c>
      <c r="F2696" s="20" t="str">
        <f>IF($D2696="Non",IF($B2696&lt;3,"-",IF('Synthese chemins'!F2696&gt;2,"Passeur",IF('Synthese chemins'!F2696&lt;1,"-",IF('Synthese chemins'!F2696&lt;2,IF(F$1=$Y2696,"-",IF(F$1=$AA2696,"-","Passeur")),IF(F$1=$Y2696,IF(F$1=AA2696,"-","Passeur"),"Passeur"))))),"-")</f>
        <v>Passeur</v>
      </c>
      <c r="G2696" s="20" t="str">
        <f>IF($D2696="Non",IF($B2696&lt;3,"-",IF('Synthese chemins'!G2696&gt;2,"Passeur",IF('Synthese chemins'!G2696&lt;1,"-",IF('Synthese chemins'!G2696&lt;2,IF(G$1=$Y2696,"-",IF(G$1=$AA2696,"-","Passeur")),IF(G$1=$Y2696,IF(G$1=AB2696,"-","Passeur"),"Passeur"))))),"-")</f>
        <v>-</v>
      </c>
      <c r="H2696" s="20" t="str">
        <f>IF($D2696="Non",IF($B2696&lt;3,"-",IF('Synthese chemins'!H2696&gt;2,"Passeur",IF('Synthese chemins'!H2696&lt;1,"-",IF('Synthese chemins'!H2696&lt;2,IF(H$1=$Y2696,"-",IF(H$1=$AA2696,"-","Passeur")),IF(H$1=$Y2696,IF(H$1=AC2696,"-","Passeur"),"Passeur"))))),"-")</f>
        <v>-</v>
      </c>
      <c r="I2696" s="20" t="str">
        <f>IF($D2696="Non",IF($B2696&lt;3,"-",IF('Synthese chemins'!I2696&gt;2,"Passeur",IF('Synthese chemins'!I2696&lt;1,"-",IF('Synthese chemins'!I2696&lt;2,IF(I$1=$Y2696,"-",IF(I$1=$AA2696,"-","Passeur")),IF(I$1=$Y2696,IF(I$1=AD2696,"-","Passeur"),"Passeur"))))),"-")</f>
        <v>Passeur</v>
      </c>
      <c r="J2696" s="20" t="str">
        <f>IF($D2696="Non",IF($B2696&lt;3,"-",IF('Synthese chemins'!J2696&gt;2,"Passeur",IF('Synthese chemins'!J2696&lt;1,"-",IF('Synthese chemins'!J2696&lt;2,IF(J$1=$Y2696,"-",IF(J$1=$AA2696,"-","Passeur")),IF(J$1=$Y2696,IF(J$1=AE2696,"-","Passeur"),"Passeur"))))),"-")</f>
        <v>-</v>
      </c>
      <c r="K2696" s="20" t="str">
        <f>IF($D2696="Non",IF($B2696&lt;3,"-",IF('Synthese chemins'!K2696&gt;2,"Passeur",IF('Synthese chemins'!K2696&lt;1,"-",IF('Synthese chemins'!K2696&lt;2,IF(K$1=$Y2696,"-",IF(K$1=$AA2696,"-","Passeur")),IF(K$1=$Y2696,IF(K$1=AF2696,"-","Passeur"),"Passeur"))))),"-")</f>
        <v>-</v>
      </c>
      <c r="L2696" s="20" t="str">
        <f>IF($D2696="Non",IF($B2696&lt;3,"-",IF('Synthese chemins'!L2696&gt;2,"Passeur",IF('Synthese chemins'!L2696&lt;1,"-",IF('Synthese chemins'!L2696&lt;2,IF(L$1=$Y2696,"-",IF(L$1=$AA2696,"-","Passeur")),IF(L$1=$Y2696,IF(L$1=AG2696,"-","Passeur"),"Passeur"))))),"-")</f>
        <v>-</v>
      </c>
      <c r="M2696" s="20" t="str">
        <f>IF($D2696="Non",IF($B2696&lt;3,"-",IF('Synthese chemins'!M2696&gt;2,"Passeur",IF('Synthese chemins'!M2696&lt;1,"-",IF('Synthese chemins'!M2696&lt;2,IF(M$1=$Y2696,"-",IF(M$1=$AA2696,"-","Passeur")),IF(M$1=$Y2696,IF(M$1=AH2696,"-","Passeur"),"Passeur"))))),"-")</f>
        <v>-</v>
      </c>
      <c r="N2696" s="20" t="str">
        <f>IF($D2696="Non",IF($B2696&lt;3,"-",IF('Synthese chemins'!N2696&gt;2,"Passeur",IF('Synthese chemins'!N2696&lt;1,"-",IF('Synthese chemins'!N2696&lt;2,IF(N$1=$Y2696,"-",IF(N$1=$AA2696,"-","Passeur")),IF(N$1=$Y2696,IF(N$1=AI2696,"-","Passeur"),"Passeur"))))),"-")</f>
        <v>Passeur</v>
      </c>
      <c r="O2696" s="20" t="str">
        <f>IF($D2696="Non",IF($B2696&lt;3,"-",IF('Synthese chemins'!O2696&gt;2,"Passeur",IF('Synthese chemins'!O2696&lt;1,"-",IF('Synthese chemins'!O2696&lt;2,IF(O$1=$Y2696,"-",IF(O$1=$AA2696,"-","Passeur")),IF(O$1=$Y2696,IF(O$1=AJ2696,"-","Passeur"),"Passeur"))))),"-")</f>
        <v>-</v>
      </c>
      <c r="P2696" s="20" t="str">
        <f>IF($D2696="Non",IF($B2696&lt;3,"-",IF('Synthese chemins'!P2696&gt;2,"Passeur",IF('Synthese chemins'!P2696&lt;1,"-",IF('Synthese chemins'!P2696&lt;2,IF(P$1=$Y2696,"-",IF(P$1=$AA2696,"-","Passeur")),IF(P$1=$Y2696,IF(P$1=AK2696,"-","Passeur"),"Passeur"))))),"-")</f>
        <v>-</v>
      </c>
      <c r="Q2696" s="20" t="str">
        <f>IF($D2696="Non",IF($B2696&lt;3,"-",IF('Synthese chemins'!Q2696&gt;2,"Passeur",IF('Synthese chemins'!Q2696&lt;1,"-",IF('Synthese chemins'!Q2696&lt;2,IF(Q$1=$Y2696,"-",IF(Q$1=$AA2696,"-","Passeur")),IF(Q$1=$Y2696,IF(Q$1=AL2696,"-","Passeur"),"Passeur"))))),"-")</f>
        <v>-</v>
      </c>
      <c r="R2696" s="20" t="str">
        <f>IF($D2696="Non",IF($B2696&lt;3,"-",IF('Synthese chemins'!R2696&gt;2,"Passeur",IF('Synthese chemins'!R2696&lt;1,"-",IF('Synthese chemins'!R2696&lt;2,IF(R$1=$Y2696,"-",IF(R$1=$AA2696,"-","Passeur")),IF(R$1=$Y2696,IF(R$1=AM2696,"-","Passeur"),"Passeur"))))),"-")</f>
        <v>Passeur</v>
      </c>
      <c r="S2696" s="20" t="str">
        <f>IF($D2696="Non",IF($B2696&lt;3,"-",IF('Synthese chemins'!S2696&gt;2,"Passeur",IF('Synthese chemins'!S2696&lt;1,"-",IF('Synthese chemins'!S2696&lt;2,IF(S$1=$Y2696,"-",IF(S$1=$AA2696,"-","Passeur")),IF(S$1=$Y2696,IF(S$1=AN2696,"-","Passeur"),"Passeur"))))),"-")</f>
        <v>-</v>
      </c>
      <c r="T2696" s="20" t="str">
        <f>IF($D2696="Non",IF($B2696&lt;3,"-",IF('Synthese chemins'!T2696&gt;2,"Passeur",IF('Synthese chemins'!T2696&lt;1,"-",IF('Synthese chemins'!T2696&lt;2,IF(T$1=$Y2696,"-",IF(T$1=$AA2696,"-","Passeur")),IF(T$1=$Y2696,IF(T$1=AO2696,"-","Passeur"),"Passeur"))))),"-")</f>
        <v>-</v>
      </c>
      <c r="U2696" s="20" t="str">
        <f>IF($D2696="Non",IF($B2696&lt;3,"-",IF('Synthese chemins'!U2696&gt;2,"Passeur",IF('Synthese chemins'!U2696&lt;1,"-",IF('Synthese chemins'!U2696&lt;2,IF(U$1=$Y2696,"-",IF(U$1=$AA2696,"-","Passeur")),IF(U$1=$Y2696,IF(U$1=AP2696,"-","Passeur"),"Passeur"))))),"-")</f>
        <v>-</v>
      </c>
      <c r="V2696" s="20" t="str">
        <f>IF($D2696="Non",IF($B2696&lt;3,"-",IF('Synthese chemins'!V2696&gt;2,"Passeur",IF('Synthese chemins'!V2696&lt;1,"-",IF('Synthese chemins'!V2696&lt;2,IF(V$1=$Y2696,"-",IF(V$1=$AA2696,"-","Passeur")),IF(V$1=$Y2696,IF(V$1=AQ2696,"-","Passeur"),"Passeur"))))),"-")</f>
        <v>-</v>
      </c>
      <c r="W2696" s="20" t="str">
        <f>IF($D2696="Non",IF($B2696&lt;3,"-",IF('Synthese chemins'!W2696&gt;2,"Passeur",IF('Synthese chemins'!W2696&lt;1,"-",IF('Synthese chemins'!W2696&lt;2,IF(W$1=$Y2696,"-",IF(W$1=$AA2696,"-","Passeur")),IF(W$1=$Y2696,IF(W$1=AR2696,"-","Passeur"),"Passeur"))))),"-")</f>
        <v>-</v>
      </c>
      <c r="X2696" s="20" t="str">
        <f>IF($D2696="Non",IF($B2696&lt;3,"-",IF('Synthese chemins'!X2696&gt;2,"Passeur",IF('Synthese chemins'!X2696&lt;1,"-",IF('Synthese chemins'!X2696&lt;2,IF(X$1=$Y2696,"-",IF(X$1=$AA2696,"-","Passeur")),IF(X$1=$Y2696,IF(X$1=AS2696,"-","Passeur"),"Passeur"))))),"-")</f>
        <v>-</v>
      </c>
      <c r="Y2696" s="33" t="str">
        <f>'Chemins de conversion les plus '!G2696</f>
        <v>SEA // Adwords Branding</v>
      </c>
      <c r="Z2696" s="20">
        <f t="shared" si="930"/>
        <v>4</v>
      </c>
      <c r="AA2696" s="33" t="str">
        <f>'Chemins de conversion les plus '!I2696</f>
        <v>SEA // Adwords Branding</v>
      </c>
      <c r="AB2696" s="5"/>
      <c r="AC2696" s="20">
        <f ca="1">'Synthese chemins'!Z2696</f>
        <v>3</v>
      </c>
      <c r="AD2696" s="19">
        <f>'Synthese chemins'!AA2696</f>
        <v>94.11</v>
      </c>
      <c r="AE2696" s="20">
        <f ca="1">'Synthese chemins'!AB2696</f>
        <v>0.5</v>
      </c>
      <c r="AF2696" s="19">
        <f>'Synthese chemins'!AC2696</f>
        <v>15.685</v>
      </c>
      <c r="AH2696" s="2" t="str">
        <f t="shared" si="931"/>
        <v>-</v>
      </c>
      <c r="AI2696" s="2">
        <f t="shared" ca="1" si="932"/>
        <v>3</v>
      </c>
      <c r="AJ2696" s="2" t="str">
        <f t="shared" si="933"/>
        <v>-</v>
      </c>
      <c r="AK2696" s="2" t="str">
        <f t="shared" si="934"/>
        <v>-</v>
      </c>
      <c r="AL2696" s="2">
        <f t="shared" ca="1" si="935"/>
        <v>3</v>
      </c>
      <c r="AM2696" s="2" t="str">
        <f t="shared" si="936"/>
        <v>-</v>
      </c>
      <c r="AN2696" s="2" t="str">
        <f t="shared" si="937"/>
        <v>-</v>
      </c>
      <c r="AO2696" s="2" t="str">
        <f t="shared" si="938"/>
        <v>-</v>
      </c>
      <c r="AP2696" s="2" t="str">
        <f t="shared" si="939"/>
        <v>-</v>
      </c>
      <c r="AQ2696" s="2">
        <f t="shared" ca="1" si="940"/>
        <v>3</v>
      </c>
      <c r="AR2696" s="2" t="str">
        <f t="shared" si="941"/>
        <v>-</v>
      </c>
      <c r="AS2696" s="2" t="str">
        <f t="shared" si="942"/>
        <v>-</v>
      </c>
      <c r="AT2696" s="2" t="str">
        <f t="shared" si="943"/>
        <v>-</v>
      </c>
      <c r="AU2696" s="2">
        <f t="shared" ca="1" si="944"/>
        <v>3</v>
      </c>
      <c r="AV2696" s="2" t="str">
        <f t="shared" si="945"/>
        <v>-</v>
      </c>
      <c r="AW2696" s="2" t="str">
        <f t="shared" si="946"/>
        <v>-</v>
      </c>
      <c r="AX2696" s="2" t="str">
        <f t="shared" si="947"/>
        <v>-</v>
      </c>
      <c r="AY2696" s="2" t="str">
        <f t="shared" si="926"/>
        <v>-</v>
      </c>
      <c r="AZ2696" s="2" t="str">
        <f t="shared" si="927"/>
        <v>-</v>
      </c>
      <c r="BA2696" s="2" t="str">
        <f t="shared" si="928"/>
        <v>-</v>
      </c>
    </row>
    <row r="2697" spans="1:53">
      <c r="A2697" s="2">
        <f t="shared" si="929"/>
        <v>2696</v>
      </c>
      <c r="B2697" s="2">
        <f>'Synthese chemins'!B2697</f>
        <v>6</v>
      </c>
      <c r="C2697" s="2">
        <f>'Synthese chemins'!C2697</f>
        <v>4</v>
      </c>
      <c r="D2697" s="2" t="str">
        <f>'Synthese chemins'!D2697</f>
        <v>Non</v>
      </c>
      <c r="E2697" s="20" t="str">
        <f>IF($D2697="Non",IF($B2697&lt;3,"-",IF('Synthese chemins'!E2697&gt;2,"Passeur",IF('Synthese chemins'!E2697&lt;1,"-",IF('Synthese chemins'!E2697&lt;2,IF(E$1=$Y2697,"-",IF(E$1=$AA2697,"-","Passeur")),IF(E$1=$Y2697,IF(E$1=Y2697,"-","Passeur"),"Passeur"))))),"-")</f>
        <v>Passeur</v>
      </c>
      <c r="F2697" s="20" t="str">
        <f>IF($D2697="Non",IF($B2697&lt;3,"-",IF('Synthese chemins'!F2697&gt;2,"Passeur",IF('Synthese chemins'!F2697&lt;1,"-",IF('Synthese chemins'!F2697&lt;2,IF(F$1=$Y2697,"-",IF(F$1=$AA2697,"-","Passeur")),IF(F$1=$Y2697,IF(F$1=AA2697,"-","Passeur"),"Passeur"))))),"-")</f>
        <v>-</v>
      </c>
      <c r="G2697" s="20" t="str">
        <f>IF($D2697="Non",IF($B2697&lt;3,"-",IF('Synthese chemins'!G2697&gt;2,"Passeur",IF('Synthese chemins'!G2697&lt;1,"-",IF('Synthese chemins'!G2697&lt;2,IF(G$1=$Y2697,"-",IF(G$1=$AA2697,"-","Passeur")),IF(G$1=$Y2697,IF(G$1=AB2697,"-","Passeur"),"Passeur"))))),"-")</f>
        <v>-</v>
      </c>
      <c r="H2697" s="20" t="str">
        <f>IF($D2697="Non",IF($B2697&lt;3,"-",IF('Synthese chemins'!H2697&gt;2,"Passeur",IF('Synthese chemins'!H2697&lt;1,"-",IF('Synthese chemins'!H2697&lt;2,IF(H$1=$Y2697,"-",IF(H$1=$AA2697,"-","Passeur")),IF(H$1=$Y2697,IF(H$1=AC2697,"-","Passeur"),"Passeur"))))),"-")</f>
        <v>-</v>
      </c>
      <c r="I2697" s="20" t="str">
        <f>IF($D2697="Non",IF($B2697&lt;3,"-",IF('Synthese chemins'!I2697&gt;2,"Passeur",IF('Synthese chemins'!I2697&lt;1,"-",IF('Synthese chemins'!I2697&lt;2,IF(I$1=$Y2697,"-",IF(I$1=$AA2697,"-","Passeur")),IF(I$1=$Y2697,IF(I$1=AD2697,"-","Passeur"),"Passeur"))))),"-")</f>
        <v>-</v>
      </c>
      <c r="J2697" s="20" t="str">
        <f>IF($D2697="Non",IF($B2697&lt;3,"-",IF('Synthese chemins'!J2697&gt;2,"Passeur",IF('Synthese chemins'!J2697&lt;1,"-",IF('Synthese chemins'!J2697&lt;2,IF(J$1=$Y2697,"-",IF(J$1=$AA2697,"-","Passeur")),IF(J$1=$Y2697,IF(J$1=AE2697,"-","Passeur"),"Passeur"))))),"-")</f>
        <v>-</v>
      </c>
      <c r="K2697" s="20" t="str">
        <f>IF($D2697="Non",IF($B2697&lt;3,"-",IF('Synthese chemins'!K2697&gt;2,"Passeur",IF('Synthese chemins'!K2697&lt;1,"-",IF('Synthese chemins'!K2697&lt;2,IF(K$1=$Y2697,"-",IF(K$1=$AA2697,"-","Passeur")),IF(K$1=$Y2697,IF(K$1=AF2697,"-","Passeur"),"Passeur"))))),"-")</f>
        <v>-</v>
      </c>
      <c r="L2697" s="20" t="str">
        <f>IF($D2697="Non",IF($B2697&lt;3,"-",IF('Synthese chemins'!L2697&gt;2,"Passeur",IF('Synthese chemins'!L2697&lt;1,"-",IF('Synthese chemins'!L2697&lt;2,IF(L$1=$Y2697,"-",IF(L$1=$AA2697,"-","Passeur")),IF(L$1=$Y2697,IF(L$1=AG2697,"-","Passeur"),"Passeur"))))),"-")</f>
        <v>-</v>
      </c>
      <c r="M2697" s="20" t="str">
        <f>IF($D2697="Non",IF($B2697&lt;3,"-",IF('Synthese chemins'!M2697&gt;2,"Passeur",IF('Synthese chemins'!M2697&lt;1,"-",IF('Synthese chemins'!M2697&lt;2,IF(M$1=$Y2697,"-",IF(M$1=$AA2697,"-","Passeur")),IF(M$1=$Y2697,IF(M$1=AH2697,"-","Passeur"),"Passeur"))))),"-")</f>
        <v>-</v>
      </c>
      <c r="N2697" s="20" t="str">
        <f>IF($D2697="Non",IF($B2697&lt;3,"-",IF('Synthese chemins'!N2697&gt;2,"Passeur",IF('Synthese chemins'!N2697&lt;1,"-",IF('Synthese chemins'!N2697&lt;2,IF(N$1=$Y2697,"-",IF(N$1=$AA2697,"-","Passeur")),IF(N$1=$Y2697,IF(N$1=AI2697,"-","Passeur"),"Passeur"))))),"-")</f>
        <v>Passeur</v>
      </c>
      <c r="O2697" s="20" t="str">
        <f>IF($D2697="Non",IF($B2697&lt;3,"-",IF('Synthese chemins'!O2697&gt;2,"Passeur",IF('Synthese chemins'!O2697&lt;1,"-",IF('Synthese chemins'!O2697&lt;2,IF(O$1=$Y2697,"-",IF(O$1=$AA2697,"-","Passeur")),IF(O$1=$Y2697,IF(O$1=AJ2697,"-","Passeur"),"Passeur"))))),"-")</f>
        <v>-</v>
      </c>
      <c r="P2697" s="20" t="str">
        <f>IF($D2697="Non",IF($B2697&lt;3,"-",IF('Synthese chemins'!P2697&gt;2,"Passeur",IF('Synthese chemins'!P2697&lt;1,"-",IF('Synthese chemins'!P2697&lt;2,IF(P$1=$Y2697,"-",IF(P$1=$AA2697,"-","Passeur")),IF(P$1=$Y2697,IF(P$1=AK2697,"-","Passeur"),"Passeur"))))),"-")</f>
        <v>-</v>
      </c>
      <c r="Q2697" s="20" t="str">
        <f>IF($D2697="Non",IF($B2697&lt;3,"-",IF('Synthese chemins'!Q2697&gt;2,"Passeur",IF('Synthese chemins'!Q2697&lt;1,"-",IF('Synthese chemins'!Q2697&lt;2,IF(Q$1=$Y2697,"-",IF(Q$1=$AA2697,"-","Passeur")),IF(Q$1=$Y2697,IF(Q$1=AL2697,"-","Passeur"),"Passeur"))))),"-")</f>
        <v>-</v>
      </c>
      <c r="R2697" s="20" t="str">
        <f>IF($D2697="Non",IF($B2697&lt;3,"-",IF('Synthese chemins'!R2697&gt;2,"Passeur",IF('Synthese chemins'!R2697&lt;1,"-",IF('Synthese chemins'!R2697&lt;2,IF(R$1=$Y2697,"-",IF(R$1=$AA2697,"-","Passeur")),IF(R$1=$Y2697,IF(R$1=AM2697,"-","Passeur"),"Passeur"))))),"-")</f>
        <v>Passeur</v>
      </c>
      <c r="S2697" s="20" t="str">
        <f>IF($D2697="Non",IF($B2697&lt;3,"-",IF('Synthese chemins'!S2697&gt;2,"Passeur",IF('Synthese chemins'!S2697&lt;1,"-",IF('Synthese chemins'!S2697&lt;2,IF(S$1=$Y2697,"-",IF(S$1=$AA2697,"-","Passeur")),IF(S$1=$Y2697,IF(S$1=AN2697,"-","Passeur"),"Passeur"))))),"-")</f>
        <v>-</v>
      </c>
      <c r="T2697" s="20" t="str">
        <f>IF($D2697="Non",IF($B2697&lt;3,"-",IF('Synthese chemins'!T2697&gt;2,"Passeur",IF('Synthese chemins'!T2697&lt;1,"-",IF('Synthese chemins'!T2697&lt;2,IF(T$1=$Y2697,"-",IF(T$1=$AA2697,"-","Passeur")),IF(T$1=$Y2697,IF(T$1=AO2697,"-","Passeur"),"Passeur"))))),"-")</f>
        <v>-</v>
      </c>
      <c r="U2697" s="20" t="str">
        <f>IF($D2697="Non",IF($B2697&lt;3,"-",IF('Synthese chemins'!U2697&gt;2,"Passeur",IF('Synthese chemins'!U2697&lt;1,"-",IF('Synthese chemins'!U2697&lt;2,IF(U$1=$Y2697,"-",IF(U$1=$AA2697,"-","Passeur")),IF(U$1=$Y2697,IF(U$1=AP2697,"-","Passeur"),"Passeur"))))),"-")</f>
        <v>-</v>
      </c>
      <c r="V2697" s="20" t="str">
        <f>IF($D2697="Non",IF($B2697&lt;3,"-",IF('Synthese chemins'!V2697&gt;2,"Passeur",IF('Synthese chemins'!V2697&lt;1,"-",IF('Synthese chemins'!V2697&lt;2,IF(V$1=$Y2697,"-",IF(V$1=$AA2697,"-","Passeur")),IF(V$1=$Y2697,IF(V$1=AQ2697,"-","Passeur"),"Passeur"))))),"-")</f>
        <v>-</v>
      </c>
      <c r="W2697" s="20" t="str">
        <f>IF($D2697="Non",IF($B2697&lt;3,"-",IF('Synthese chemins'!W2697&gt;2,"Passeur",IF('Synthese chemins'!W2697&lt;1,"-",IF('Synthese chemins'!W2697&lt;2,IF(W$1=$Y2697,"-",IF(W$1=$AA2697,"-","Passeur")),IF(W$1=$Y2697,IF(W$1=AR2697,"-","Passeur"),"Passeur"))))),"-")</f>
        <v>-</v>
      </c>
      <c r="X2697" s="20" t="str">
        <f>IF($D2697="Non",IF($B2697&lt;3,"-",IF('Synthese chemins'!X2697&gt;2,"Passeur",IF('Synthese chemins'!X2697&lt;1,"-",IF('Synthese chemins'!X2697&lt;2,IF(X$1=$Y2697,"-",IF(X$1=$AA2697,"-","Passeur")),IF(X$1=$Y2697,IF(X$1=AS2697,"-","Passeur"),"Passeur"))))),"-")</f>
        <v>-</v>
      </c>
      <c r="Y2697" s="33" t="str">
        <f>'Chemins de conversion les plus '!G2697</f>
        <v>SEA // Adwords Branding</v>
      </c>
      <c r="Z2697" s="20">
        <f t="shared" si="930"/>
        <v>3</v>
      </c>
      <c r="AA2697" s="33" t="str">
        <f>'Chemins de conversion les plus '!I2697</f>
        <v>Email // Webmail</v>
      </c>
      <c r="AB2697" s="5"/>
      <c r="AC2697" s="20">
        <f ca="1">'Synthese chemins'!Z2697</f>
        <v>3</v>
      </c>
      <c r="AD2697" s="19">
        <f>'Synthese chemins'!AA2697</f>
        <v>63.2</v>
      </c>
      <c r="AE2697" s="20">
        <f ca="1">'Synthese chemins'!AB2697</f>
        <v>0.5</v>
      </c>
      <c r="AF2697" s="19">
        <f>'Synthese chemins'!AC2697</f>
        <v>10.533333333333333</v>
      </c>
      <c r="AH2697" s="2">
        <f t="shared" ca="1" si="931"/>
        <v>3</v>
      </c>
      <c r="AI2697" s="2" t="str">
        <f t="shared" si="932"/>
        <v>-</v>
      </c>
      <c r="AJ2697" s="2" t="str">
        <f t="shared" si="933"/>
        <v>-</v>
      </c>
      <c r="AK2697" s="2" t="str">
        <f t="shared" si="934"/>
        <v>-</v>
      </c>
      <c r="AL2697" s="2" t="str">
        <f t="shared" si="935"/>
        <v>-</v>
      </c>
      <c r="AM2697" s="2" t="str">
        <f t="shared" si="936"/>
        <v>-</v>
      </c>
      <c r="AN2697" s="2" t="str">
        <f t="shared" si="937"/>
        <v>-</v>
      </c>
      <c r="AO2697" s="2" t="str">
        <f t="shared" si="938"/>
        <v>-</v>
      </c>
      <c r="AP2697" s="2" t="str">
        <f t="shared" si="939"/>
        <v>-</v>
      </c>
      <c r="AQ2697" s="2">
        <f t="shared" ca="1" si="940"/>
        <v>3</v>
      </c>
      <c r="AR2697" s="2" t="str">
        <f t="shared" si="941"/>
        <v>-</v>
      </c>
      <c r="AS2697" s="2" t="str">
        <f t="shared" si="942"/>
        <v>-</v>
      </c>
      <c r="AT2697" s="2" t="str">
        <f t="shared" si="943"/>
        <v>-</v>
      </c>
      <c r="AU2697" s="2">
        <f t="shared" ca="1" si="944"/>
        <v>3</v>
      </c>
      <c r="AV2697" s="2" t="str">
        <f t="shared" si="945"/>
        <v>-</v>
      </c>
      <c r="AW2697" s="2" t="str">
        <f t="shared" si="946"/>
        <v>-</v>
      </c>
      <c r="AX2697" s="2" t="str">
        <f t="shared" si="947"/>
        <v>-</v>
      </c>
      <c r="AY2697" s="2" t="str">
        <f t="shared" si="926"/>
        <v>-</v>
      </c>
      <c r="AZ2697" s="2" t="str">
        <f t="shared" si="927"/>
        <v>-</v>
      </c>
      <c r="BA2697" s="2" t="str">
        <f t="shared" si="928"/>
        <v>-</v>
      </c>
    </row>
    <row r="2698" spans="1:53">
      <c r="A2698" s="2">
        <f t="shared" si="929"/>
        <v>2697</v>
      </c>
      <c r="B2698" s="2">
        <f>'Synthese chemins'!B2698</f>
        <v>6</v>
      </c>
      <c r="C2698" s="2">
        <f>'Synthese chemins'!C2698</f>
        <v>2</v>
      </c>
      <c r="D2698" s="2" t="str">
        <f>'Synthese chemins'!D2698</f>
        <v>Non</v>
      </c>
      <c r="E2698" s="20" t="str">
        <f>IF($D2698="Non",IF($B2698&lt;3,"-",IF('Synthese chemins'!E2698&gt;2,"Passeur",IF('Synthese chemins'!E2698&lt;1,"-",IF('Synthese chemins'!E2698&lt;2,IF(E$1=$Y2698,"-",IF(E$1=$AA2698,"-","Passeur")),IF(E$1=$Y2698,IF(E$1=Y2698,"-","Passeur"),"Passeur"))))),"-")</f>
        <v>-</v>
      </c>
      <c r="F2698" s="20" t="str">
        <f>IF($D2698="Non",IF($B2698&lt;3,"-",IF('Synthese chemins'!F2698&gt;2,"Passeur",IF('Synthese chemins'!F2698&lt;1,"-",IF('Synthese chemins'!F2698&lt;2,IF(F$1=$Y2698,"-",IF(F$1=$AA2698,"-","Passeur")),IF(F$1=$Y2698,IF(F$1=AA2698,"-","Passeur"),"Passeur"))))),"-")</f>
        <v>Passeur</v>
      </c>
      <c r="G2698" s="20" t="str">
        <f>IF($D2698="Non",IF($B2698&lt;3,"-",IF('Synthese chemins'!G2698&gt;2,"Passeur",IF('Synthese chemins'!G2698&lt;1,"-",IF('Synthese chemins'!G2698&lt;2,IF(G$1=$Y2698,"-",IF(G$1=$AA2698,"-","Passeur")),IF(G$1=$Y2698,IF(G$1=AB2698,"-","Passeur"),"Passeur"))))),"-")</f>
        <v>-</v>
      </c>
      <c r="H2698" s="20" t="str">
        <f>IF($D2698="Non",IF($B2698&lt;3,"-",IF('Synthese chemins'!H2698&gt;2,"Passeur",IF('Synthese chemins'!H2698&lt;1,"-",IF('Synthese chemins'!H2698&lt;2,IF(H$1=$Y2698,"-",IF(H$1=$AA2698,"-","Passeur")),IF(H$1=$Y2698,IF(H$1=AC2698,"-","Passeur"),"Passeur"))))),"-")</f>
        <v>-</v>
      </c>
      <c r="I2698" s="20" t="str">
        <f>IF($D2698="Non",IF($B2698&lt;3,"-",IF('Synthese chemins'!I2698&gt;2,"Passeur",IF('Synthese chemins'!I2698&lt;1,"-",IF('Synthese chemins'!I2698&lt;2,IF(I$1=$Y2698,"-",IF(I$1=$AA2698,"-","Passeur")),IF(I$1=$Y2698,IF(I$1=AD2698,"-","Passeur"),"Passeur"))))),"-")</f>
        <v>-</v>
      </c>
      <c r="J2698" s="20" t="str">
        <f>IF($D2698="Non",IF($B2698&lt;3,"-",IF('Synthese chemins'!J2698&gt;2,"Passeur",IF('Synthese chemins'!J2698&lt;1,"-",IF('Synthese chemins'!J2698&lt;2,IF(J$1=$Y2698,"-",IF(J$1=$AA2698,"-","Passeur")),IF(J$1=$Y2698,IF(J$1=AE2698,"-","Passeur"),"Passeur"))))),"-")</f>
        <v>-</v>
      </c>
      <c r="K2698" s="20" t="str">
        <f>IF($D2698="Non",IF($B2698&lt;3,"-",IF('Synthese chemins'!K2698&gt;2,"Passeur",IF('Synthese chemins'!K2698&lt;1,"-",IF('Synthese chemins'!K2698&lt;2,IF(K$1=$Y2698,"-",IF(K$1=$AA2698,"-","Passeur")),IF(K$1=$Y2698,IF(K$1=AF2698,"-","Passeur"),"Passeur"))))),"-")</f>
        <v>-</v>
      </c>
      <c r="L2698" s="20" t="str">
        <f>IF($D2698="Non",IF($B2698&lt;3,"-",IF('Synthese chemins'!L2698&gt;2,"Passeur",IF('Synthese chemins'!L2698&lt;1,"-",IF('Synthese chemins'!L2698&lt;2,IF(L$1=$Y2698,"-",IF(L$1=$AA2698,"-","Passeur")),IF(L$1=$Y2698,IF(L$1=AG2698,"-","Passeur"),"Passeur"))))),"-")</f>
        <v>-</v>
      </c>
      <c r="M2698" s="20" t="str">
        <f>IF($D2698="Non",IF($B2698&lt;3,"-",IF('Synthese chemins'!M2698&gt;2,"Passeur",IF('Synthese chemins'!M2698&lt;1,"-",IF('Synthese chemins'!M2698&lt;2,IF(M$1=$Y2698,"-",IF(M$1=$AA2698,"-","Passeur")),IF(M$1=$Y2698,IF(M$1=AH2698,"-","Passeur"),"Passeur"))))),"-")</f>
        <v>-</v>
      </c>
      <c r="N2698" s="20" t="str">
        <f>IF($D2698="Non",IF($B2698&lt;3,"-",IF('Synthese chemins'!N2698&gt;2,"Passeur",IF('Synthese chemins'!N2698&lt;1,"-",IF('Synthese chemins'!N2698&lt;2,IF(N$1=$Y2698,"-",IF(N$1=$AA2698,"-","Passeur")),IF(N$1=$Y2698,IF(N$1=AI2698,"-","Passeur"),"Passeur"))))),"-")</f>
        <v>Passeur</v>
      </c>
      <c r="O2698" s="20" t="str">
        <f>IF($D2698="Non",IF($B2698&lt;3,"-",IF('Synthese chemins'!O2698&gt;2,"Passeur",IF('Synthese chemins'!O2698&lt;1,"-",IF('Synthese chemins'!O2698&lt;2,IF(O$1=$Y2698,"-",IF(O$1=$AA2698,"-","Passeur")),IF(O$1=$Y2698,IF(O$1=AJ2698,"-","Passeur"),"Passeur"))))),"-")</f>
        <v>-</v>
      </c>
      <c r="P2698" s="20" t="str">
        <f>IF($D2698="Non",IF($B2698&lt;3,"-",IF('Synthese chemins'!P2698&gt;2,"Passeur",IF('Synthese chemins'!P2698&lt;1,"-",IF('Synthese chemins'!P2698&lt;2,IF(P$1=$Y2698,"-",IF(P$1=$AA2698,"-","Passeur")),IF(P$1=$Y2698,IF(P$1=AK2698,"-","Passeur"),"Passeur"))))),"-")</f>
        <v>-</v>
      </c>
      <c r="Q2698" s="20" t="str">
        <f>IF($D2698="Non",IF($B2698&lt;3,"-",IF('Synthese chemins'!Q2698&gt;2,"Passeur",IF('Synthese chemins'!Q2698&lt;1,"-",IF('Synthese chemins'!Q2698&lt;2,IF(Q$1=$Y2698,"-",IF(Q$1=$AA2698,"-","Passeur")),IF(Q$1=$Y2698,IF(Q$1=AL2698,"-","Passeur"),"Passeur"))))),"-")</f>
        <v>-</v>
      </c>
      <c r="R2698" s="20" t="str">
        <f>IF($D2698="Non",IF($B2698&lt;3,"-",IF('Synthese chemins'!R2698&gt;2,"Passeur",IF('Synthese chemins'!R2698&lt;1,"-",IF('Synthese chemins'!R2698&lt;2,IF(R$1=$Y2698,"-",IF(R$1=$AA2698,"-","Passeur")),IF(R$1=$Y2698,IF(R$1=AM2698,"-","Passeur"),"Passeur"))))),"-")</f>
        <v>-</v>
      </c>
      <c r="S2698" s="20" t="str">
        <f>IF($D2698="Non",IF($B2698&lt;3,"-",IF('Synthese chemins'!S2698&gt;2,"Passeur",IF('Synthese chemins'!S2698&lt;1,"-",IF('Synthese chemins'!S2698&lt;2,IF(S$1=$Y2698,"-",IF(S$1=$AA2698,"-","Passeur")),IF(S$1=$Y2698,IF(S$1=AN2698,"-","Passeur"),"Passeur"))))),"-")</f>
        <v>-</v>
      </c>
      <c r="T2698" s="20" t="str">
        <f>IF($D2698="Non",IF($B2698&lt;3,"-",IF('Synthese chemins'!T2698&gt;2,"Passeur",IF('Synthese chemins'!T2698&lt;1,"-",IF('Synthese chemins'!T2698&lt;2,IF(T$1=$Y2698,"-",IF(T$1=$AA2698,"-","Passeur")),IF(T$1=$Y2698,IF(T$1=AO2698,"-","Passeur"),"Passeur"))))),"-")</f>
        <v>-</v>
      </c>
      <c r="U2698" s="20" t="str">
        <f>IF($D2698="Non",IF($B2698&lt;3,"-",IF('Synthese chemins'!U2698&gt;2,"Passeur",IF('Synthese chemins'!U2698&lt;1,"-",IF('Synthese chemins'!U2698&lt;2,IF(U$1=$Y2698,"-",IF(U$1=$AA2698,"-","Passeur")),IF(U$1=$Y2698,IF(U$1=AP2698,"-","Passeur"),"Passeur"))))),"-")</f>
        <v>-</v>
      </c>
      <c r="V2698" s="20" t="str">
        <f>IF($D2698="Non",IF($B2698&lt;3,"-",IF('Synthese chemins'!V2698&gt;2,"Passeur",IF('Synthese chemins'!V2698&lt;1,"-",IF('Synthese chemins'!V2698&lt;2,IF(V$1=$Y2698,"-",IF(V$1=$AA2698,"-","Passeur")),IF(V$1=$Y2698,IF(V$1=AQ2698,"-","Passeur"),"Passeur"))))),"-")</f>
        <v>-</v>
      </c>
      <c r="W2698" s="20" t="str">
        <f>IF($D2698="Non",IF($B2698&lt;3,"-",IF('Synthese chemins'!W2698&gt;2,"Passeur",IF('Synthese chemins'!W2698&lt;1,"-",IF('Synthese chemins'!W2698&lt;2,IF(W$1=$Y2698,"-",IF(W$1=$AA2698,"-","Passeur")),IF(W$1=$Y2698,IF(W$1=AR2698,"-","Passeur"),"Passeur"))))),"-")</f>
        <v>-</v>
      </c>
      <c r="X2698" s="20" t="str">
        <f>IF($D2698="Non",IF($B2698&lt;3,"-",IF('Synthese chemins'!X2698&gt;2,"Passeur",IF('Synthese chemins'!X2698&lt;1,"-",IF('Synthese chemins'!X2698&lt;2,IF(X$1=$Y2698,"-",IF(X$1=$AA2698,"-","Passeur")),IF(X$1=$Y2698,IF(X$1=AS2698,"-","Passeur"),"Passeur"))))),"-")</f>
        <v>-</v>
      </c>
      <c r="Y2698" s="33" t="str">
        <f>'Chemins de conversion les plus '!G2698</f>
        <v>SEA // Adwords Branding</v>
      </c>
      <c r="Z2698" s="20">
        <f t="shared" si="930"/>
        <v>2</v>
      </c>
      <c r="AA2698" s="33" t="str">
        <f>'Chemins de conversion les plus '!I2698</f>
        <v>Direct</v>
      </c>
      <c r="AB2698" s="5"/>
      <c r="AC2698" s="20">
        <f ca="1">'Synthese chemins'!Z2698</f>
        <v>3</v>
      </c>
      <c r="AD2698" s="19">
        <f>'Synthese chemins'!AA2698</f>
        <v>225.1</v>
      </c>
      <c r="AE2698" s="20">
        <f ca="1">'Synthese chemins'!AB2698</f>
        <v>0.5</v>
      </c>
      <c r="AF2698" s="19">
        <f>'Synthese chemins'!AC2698</f>
        <v>37.516666666666666</v>
      </c>
      <c r="AH2698" s="2" t="str">
        <f t="shared" si="931"/>
        <v>-</v>
      </c>
      <c r="AI2698" s="2">
        <f t="shared" ca="1" si="932"/>
        <v>3</v>
      </c>
      <c r="AJ2698" s="2" t="str">
        <f t="shared" si="933"/>
        <v>-</v>
      </c>
      <c r="AK2698" s="2" t="str">
        <f t="shared" si="934"/>
        <v>-</v>
      </c>
      <c r="AL2698" s="2" t="str">
        <f t="shared" si="935"/>
        <v>-</v>
      </c>
      <c r="AM2698" s="2" t="str">
        <f t="shared" si="936"/>
        <v>-</v>
      </c>
      <c r="AN2698" s="2" t="str">
        <f t="shared" si="937"/>
        <v>-</v>
      </c>
      <c r="AO2698" s="2" t="str">
        <f t="shared" si="938"/>
        <v>-</v>
      </c>
      <c r="AP2698" s="2" t="str">
        <f t="shared" si="939"/>
        <v>-</v>
      </c>
      <c r="AQ2698" s="2">
        <f t="shared" ca="1" si="940"/>
        <v>3</v>
      </c>
      <c r="AR2698" s="2" t="str">
        <f t="shared" si="941"/>
        <v>-</v>
      </c>
      <c r="AS2698" s="2" t="str">
        <f t="shared" si="942"/>
        <v>-</v>
      </c>
      <c r="AT2698" s="2" t="str">
        <f t="shared" si="943"/>
        <v>-</v>
      </c>
      <c r="AU2698" s="2" t="str">
        <f t="shared" si="944"/>
        <v>-</v>
      </c>
      <c r="AV2698" s="2" t="str">
        <f t="shared" si="945"/>
        <v>-</v>
      </c>
      <c r="AW2698" s="2" t="str">
        <f t="shared" si="946"/>
        <v>-</v>
      </c>
      <c r="AX2698" s="2" t="str">
        <f t="shared" si="947"/>
        <v>-</v>
      </c>
      <c r="AY2698" s="2" t="str">
        <f t="shared" si="926"/>
        <v>-</v>
      </c>
      <c r="AZ2698" s="2" t="str">
        <f t="shared" si="927"/>
        <v>-</v>
      </c>
      <c r="BA2698" s="2" t="str">
        <f t="shared" si="928"/>
        <v>-</v>
      </c>
    </row>
    <row r="2699" spans="1:53">
      <c r="A2699" s="2">
        <f t="shared" si="929"/>
        <v>2698</v>
      </c>
      <c r="B2699" s="2">
        <f>'Synthese chemins'!B2699</f>
        <v>6</v>
      </c>
      <c r="C2699" s="2">
        <f>'Synthese chemins'!C2699</f>
        <v>3</v>
      </c>
      <c r="D2699" s="2" t="str">
        <f>'Synthese chemins'!D2699</f>
        <v>Non</v>
      </c>
      <c r="E2699" s="20" t="str">
        <f>IF($D2699="Non",IF($B2699&lt;3,"-",IF('Synthese chemins'!E2699&gt;2,"Passeur",IF('Synthese chemins'!E2699&lt;1,"-",IF('Synthese chemins'!E2699&lt;2,IF(E$1=$Y2699,"-",IF(E$1=$AA2699,"-","Passeur")),IF(E$1=$Y2699,IF(E$1=Y2699,"-","Passeur"),"Passeur"))))),"-")</f>
        <v>-</v>
      </c>
      <c r="F2699" s="20" t="str">
        <f>IF($D2699="Non",IF($B2699&lt;3,"-",IF('Synthese chemins'!F2699&gt;2,"Passeur",IF('Synthese chemins'!F2699&lt;1,"-",IF('Synthese chemins'!F2699&lt;2,IF(F$1=$Y2699,"-",IF(F$1=$AA2699,"-","Passeur")),IF(F$1=$Y2699,IF(F$1=AA2699,"-","Passeur"),"Passeur"))))),"-")</f>
        <v>-</v>
      </c>
      <c r="G2699" s="20" t="str">
        <f>IF($D2699="Non",IF($B2699&lt;3,"-",IF('Synthese chemins'!G2699&gt;2,"Passeur",IF('Synthese chemins'!G2699&lt;1,"-",IF('Synthese chemins'!G2699&lt;2,IF(G$1=$Y2699,"-",IF(G$1=$AA2699,"-","Passeur")),IF(G$1=$Y2699,IF(G$1=AB2699,"-","Passeur"),"Passeur"))))),"-")</f>
        <v>-</v>
      </c>
      <c r="H2699" s="20" t="str">
        <f>IF($D2699="Non",IF($B2699&lt;3,"-",IF('Synthese chemins'!H2699&gt;2,"Passeur",IF('Synthese chemins'!H2699&lt;1,"-",IF('Synthese chemins'!H2699&lt;2,IF(H$1=$Y2699,"-",IF(H$1=$AA2699,"-","Passeur")),IF(H$1=$Y2699,IF(H$1=AC2699,"-","Passeur"),"Passeur"))))),"-")</f>
        <v>-</v>
      </c>
      <c r="I2699" s="20" t="str">
        <f>IF($D2699="Non",IF($B2699&lt;3,"-",IF('Synthese chemins'!I2699&gt;2,"Passeur",IF('Synthese chemins'!I2699&lt;1,"-",IF('Synthese chemins'!I2699&lt;2,IF(I$1=$Y2699,"-",IF(I$1=$AA2699,"-","Passeur")),IF(I$1=$Y2699,IF(I$1=AD2699,"-","Passeur"),"Passeur"))))),"-")</f>
        <v>-</v>
      </c>
      <c r="J2699" s="20" t="str">
        <f>IF($D2699="Non",IF($B2699&lt;3,"-",IF('Synthese chemins'!J2699&gt;2,"Passeur",IF('Synthese chemins'!J2699&lt;1,"-",IF('Synthese chemins'!J2699&lt;2,IF(J$1=$Y2699,"-",IF(J$1=$AA2699,"-","Passeur")),IF(J$1=$Y2699,IF(J$1=AE2699,"-","Passeur"),"Passeur"))))),"-")</f>
        <v>-</v>
      </c>
      <c r="K2699" s="20" t="str">
        <f>IF($D2699="Non",IF($B2699&lt;3,"-",IF('Synthese chemins'!K2699&gt;2,"Passeur",IF('Synthese chemins'!K2699&lt;1,"-",IF('Synthese chemins'!K2699&lt;2,IF(K$1=$Y2699,"-",IF(K$1=$AA2699,"-","Passeur")),IF(K$1=$Y2699,IF(K$1=AF2699,"-","Passeur"),"Passeur"))))),"-")</f>
        <v>-</v>
      </c>
      <c r="L2699" s="20" t="str">
        <f>IF($D2699="Non",IF($B2699&lt;3,"-",IF('Synthese chemins'!L2699&gt;2,"Passeur",IF('Synthese chemins'!L2699&lt;1,"-",IF('Synthese chemins'!L2699&lt;2,IF(L$1=$Y2699,"-",IF(L$1=$AA2699,"-","Passeur")),IF(L$1=$Y2699,IF(L$1=AG2699,"-","Passeur"),"Passeur"))))),"-")</f>
        <v>-</v>
      </c>
      <c r="M2699" s="20" t="str">
        <f>IF($D2699="Non",IF($B2699&lt;3,"-",IF('Synthese chemins'!M2699&gt;2,"Passeur",IF('Synthese chemins'!M2699&lt;1,"-",IF('Synthese chemins'!M2699&lt;2,IF(M$1=$Y2699,"-",IF(M$1=$AA2699,"-","Passeur")),IF(M$1=$Y2699,IF(M$1=AH2699,"-","Passeur"),"Passeur"))))),"-")</f>
        <v>-</v>
      </c>
      <c r="N2699" s="20" t="str">
        <f>IF($D2699="Non",IF($B2699&lt;3,"-",IF('Synthese chemins'!N2699&gt;2,"Passeur",IF('Synthese chemins'!N2699&lt;1,"-",IF('Synthese chemins'!N2699&lt;2,IF(N$1=$Y2699,"-",IF(N$1=$AA2699,"-","Passeur")),IF(N$1=$Y2699,IF(N$1=AI2699,"-","Passeur"),"Passeur"))))),"-")</f>
        <v>Passeur</v>
      </c>
      <c r="O2699" s="20" t="str">
        <f>IF($D2699="Non",IF($B2699&lt;3,"-",IF('Synthese chemins'!O2699&gt;2,"Passeur",IF('Synthese chemins'!O2699&lt;1,"-",IF('Synthese chemins'!O2699&lt;2,IF(O$1=$Y2699,"-",IF(O$1=$AA2699,"-","Passeur")),IF(O$1=$Y2699,IF(O$1=AJ2699,"-","Passeur"),"Passeur"))))),"-")</f>
        <v>-</v>
      </c>
      <c r="P2699" s="20" t="str">
        <f>IF($D2699="Non",IF($B2699&lt;3,"-",IF('Synthese chemins'!P2699&gt;2,"Passeur",IF('Synthese chemins'!P2699&lt;1,"-",IF('Synthese chemins'!P2699&lt;2,IF(P$1=$Y2699,"-",IF(P$1=$AA2699,"-","Passeur")),IF(P$1=$Y2699,IF(P$1=AK2699,"-","Passeur"),"Passeur"))))),"-")</f>
        <v>-</v>
      </c>
      <c r="Q2699" s="20" t="str">
        <f>IF($D2699="Non",IF($B2699&lt;3,"-",IF('Synthese chemins'!Q2699&gt;2,"Passeur",IF('Synthese chemins'!Q2699&lt;1,"-",IF('Synthese chemins'!Q2699&lt;2,IF(Q$1=$Y2699,"-",IF(Q$1=$AA2699,"-","Passeur")),IF(Q$1=$Y2699,IF(Q$1=AL2699,"-","Passeur"),"Passeur"))))),"-")</f>
        <v>Passeur</v>
      </c>
      <c r="R2699" s="20" t="str">
        <f>IF($D2699="Non",IF($B2699&lt;3,"-",IF('Synthese chemins'!R2699&gt;2,"Passeur",IF('Synthese chemins'!R2699&lt;1,"-",IF('Synthese chemins'!R2699&lt;2,IF(R$1=$Y2699,"-",IF(R$1=$AA2699,"-","Passeur")),IF(R$1=$Y2699,IF(R$1=AM2699,"-","Passeur"),"Passeur"))))),"-")</f>
        <v>Passeur</v>
      </c>
      <c r="S2699" s="20" t="str">
        <f>IF($D2699="Non",IF($B2699&lt;3,"-",IF('Synthese chemins'!S2699&gt;2,"Passeur",IF('Synthese chemins'!S2699&lt;1,"-",IF('Synthese chemins'!S2699&lt;2,IF(S$1=$Y2699,"-",IF(S$1=$AA2699,"-","Passeur")),IF(S$1=$Y2699,IF(S$1=AN2699,"-","Passeur"),"Passeur"))))),"-")</f>
        <v>-</v>
      </c>
      <c r="T2699" s="20" t="str">
        <f>IF($D2699="Non",IF($B2699&lt;3,"-",IF('Synthese chemins'!T2699&gt;2,"Passeur",IF('Synthese chemins'!T2699&lt;1,"-",IF('Synthese chemins'!T2699&lt;2,IF(T$1=$Y2699,"-",IF(T$1=$AA2699,"-","Passeur")),IF(T$1=$Y2699,IF(T$1=AO2699,"-","Passeur"),"Passeur"))))),"-")</f>
        <v>-</v>
      </c>
      <c r="U2699" s="20" t="str">
        <f>IF($D2699="Non",IF($B2699&lt;3,"-",IF('Synthese chemins'!U2699&gt;2,"Passeur",IF('Synthese chemins'!U2699&lt;1,"-",IF('Synthese chemins'!U2699&lt;2,IF(U$1=$Y2699,"-",IF(U$1=$AA2699,"-","Passeur")),IF(U$1=$Y2699,IF(U$1=AP2699,"-","Passeur"),"Passeur"))))),"-")</f>
        <v>-</v>
      </c>
      <c r="V2699" s="20" t="str">
        <f>IF($D2699="Non",IF($B2699&lt;3,"-",IF('Synthese chemins'!V2699&gt;2,"Passeur",IF('Synthese chemins'!V2699&lt;1,"-",IF('Synthese chemins'!V2699&lt;2,IF(V$1=$Y2699,"-",IF(V$1=$AA2699,"-","Passeur")),IF(V$1=$Y2699,IF(V$1=AQ2699,"-","Passeur"),"Passeur"))))),"-")</f>
        <v>-</v>
      </c>
      <c r="W2699" s="20" t="str">
        <f>IF($D2699="Non",IF($B2699&lt;3,"-",IF('Synthese chemins'!W2699&gt;2,"Passeur",IF('Synthese chemins'!W2699&lt;1,"-",IF('Synthese chemins'!W2699&lt;2,IF(W$1=$Y2699,"-",IF(W$1=$AA2699,"-","Passeur")),IF(W$1=$Y2699,IF(W$1=AR2699,"-","Passeur"),"Passeur"))))),"-")</f>
        <v>-</v>
      </c>
      <c r="X2699" s="20" t="str">
        <f>IF($D2699="Non",IF($B2699&lt;3,"-",IF('Synthese chemins'!X2699&gt;2,"Passeur",IF('Synthese chemins'!X2699&lt;1,"-",IF('Synthese chemins'!X2699&lt;2,IF(X$1=$Y2699,"-",IF(X$1=$AA2699,"-","Passeur")),IF(X$1=$Y2699,IF(X$1=AS2699,"-","Passeur"),"Passeur"))))),"-")</f>
        <v>-</v>
      </c>
      <c r="Y2699" s="33" t="str">
        <f>'Chemins de conversion les plus '!G2699</f>
        <v>SEA // Adwords Branding</v>
      </c>
      <c r="Z2699" s="20">
        <f t="shared" si="930"/>
        <v>3</v>
      </c>
      <c r="AA2699" s="33" t="str">
        <f>'Chemins de conversion les plus '!I2699</f>
        <v>SEA // Adwords Branding</v>
      </c>
      <c r="AB2699" s="5"/>
      <c r="AC2699" s="20">
        <f ca="1">'Synthese chemins'!Z2699</f>
        <v>3</v>
      </c>
      <c r="AD2699" s="19">
        <f>'Synthese chemins'!AA2699</f>
        <v>97.53</v>
      </c>
      <c r="AE2699" s="20">
        <f ca="1">'Synthese chemins'!AB2699</f>
        <v>0.5</v>
      </c>
      <c r="AF2699" s="19">
        <f>'Synthese chemins'!AC2699</f>
        <v>16.254999999999999</v>
      </c>
      <c r="AH2699" s="2" t="str">
        <f t="shared" si="931"/>
        <v>-</v>
      </c>
      <c r="AI2699" s="2" t="str">
        <f t="shared" si="932"/>
        <v>-</v>
      </c>
      <c r="AJ2699" s="2" t="str">
        <f t="shared" si="933"/>
        <v>-</v>
      </c>
      <c r="AK2699" s="2" t="str">
        <f t="shared" si="934"/>
        <v>-</v>
      </c>
      <c r="AL2699" s="2" t="str">
        <f t="shared" si="935"/>
        <v>-</v>
      </c>
      <c r="AM2699" s="2" t="str">
        <f t="shared" si="936"/>
        <v>-</v>
      </c>
      <c r="AN2699" s="2" t="str">
        <f t="shared" si="937"/>
        <v>-</v>
      </c>
      <c r="AO2699" s="2" t="str">
        <f t="shared" si="938"/>
        <v>-</v>
      </c>
      <c r="AP2699" s="2" t="str">
        <f t="shared" si="939"/>
        <v>-</v>
      </c>
      <c r="AQ2699" s="2">
        <f t="shared" ca="1" si="940"/>
        <v>3</v>
      </c>
      <c r="AR2699" s="2" t="str">
        <f t="shared" si="941"/>
        <v>-</v>
      </c>
      <c r="AS2699" s="2" t="str">
        <f t="shared" si="942"/>
        <v>-</v>
      </c>
      <c r="AT2699" s="2">
        <f t="shared" ca="1" si="943"/>
        <v>3</v>
      </c>
      <c r="AU2699" s="2">
        <f t="shared" ca="1" si="944"/>
        <v>3</v>
      </c>
      <c r="AV2699" s="2" t="str">
        <f t="shared" si="945"/>
        <v>-</v>
      </c>
      <c r="AW2699" s="2" t="str">
        <f t="shared" si="946"/>
        <v>-</v>
      </c>
      <c r="AX2699" s="2" t="str">
        <f t="shared" si="947"/>
        <v>-</v>
      </c>
      <c r="AY2699" s="2" t="str">
        <f t="shared" si="926"/>
        <v>-</v>
      </c>
      <c r="AZ2699" s="2" t="str">
        <f t="shared" si="927"/>
        <v>-</v>
      </c>
      <c r="BA2699" s="2" t="str">
        <f t="shared" si="928"/>
        <v>-</v>
      </c>
    </row>
    <row r="2700" spans="1:53">
      <c r="A2700" s="2">
        <f t="shared" si="929"/>
        <v>2699</v>
      </c>
      <c r="B2700" s="2">
        <f>'Synthese chemins'!B2700</f>
        <v>6</v>
      </c>
      <c r="C2700" s="2">
        <f>'Synthese chemins'!C2700</f>
        <v>2</v>
      </c>
      <c r="D2700" s="2" t="str">
        <f>'Synthese chemins'!D2700</f>
        <v>Non</v>
      </c>
      <c r="E2700" s="20" t="str">
        <f>IF($D2700="Non",IF($B2700&lt;3,"-",IF('Synthese chemins'!E2700&gt;2,"Passeur",IF('Synthese chemins'!E2700&lt;1,"-",IF('Synthese chemins'!E2700&lt;2,IF(E$1=$Y2700,"-",IF(E$1=$AA2700,"-","Passeur")),IF(E$1=$Y2700,IF(E$1=Y2700,"-","Passeur"),"Passeur"))))),"-")</f>
        <v>-</v>
      </c>
      <c r="F2700" s="20" t="str">
        <f>IF($D2700="Non",IF($B2700&lt;3,"-",IF('Synthese chemins'!F2700&gt;2,"Passeur",IF('Synthese chemins'!F2700&lt;1,"-",IF('Synthese chemins'!F2700&lt;2,IF(F$1=$Y2700,"-",IF(F$1=$AA2700,"-","Passeur")),IF(F$1=$Y2700,IF(F$1=AA2700,"-","Passeur"),"Passeur"))))),"-")</f>
        <v>Passeur</v>
      </c>
      <c r="G2700" s="20" t="str">
        <f>IF($D2700="Non",IF($B2700&lt;3,"-",IF('Synthese chemins'!G2700&gt;2,"Passeur",IF('Synthese chemins'!G2700&lt;1,"-",IF('Synthese chemins'!G2700&lt;2,IF(G$1=$Y2700,"-",IF(G$1=$AA2700,"-","Passeur")),IF(G$1=$Y2700,IF(G$1=AB2700,"-","Passeur"),"Passeur"))))),"-")</f>
        <v>-</v>
      </c>
      <c r="H2700" s="20" t="str">
        <f>IF($D2700="Non",IF($B2700&lt;3,"-",IF('Synthese chemins'!H2700&gt;2,"Passeur",IF('Synthese chemins'!H2700&lt;1,"-",IF('Synthese chemins'!H2700&lt;2,IF(H$1=$Y2700,"-",IF(H$1=$AA2700,"-","Passeur")),IF(H$1=$Y2700,IF(H$1=AC2700,"-","Passeur"),"Passeur"))))),"-")</f>
        <v>-</v>
      </c>
      <c r="I2700" s="20" t="str">
        <f>IF($D2700="Non",IF($B2700&lt;3,"-",IF('Synthese chemins'!I2700&gt;2,"Passeur",IF('Synthese chemins'!I2700&lt;1,"-",IF('Synthese chemins'!I2700&lt;2,IF(I$1=$Y2700,"-",IF(I$1=$AA2700,"-","Passeur")),IF(I$1=$Y2700,IF(I$1=AD2700,"-","Passeur"),"Passeur"))))),"-")</f>
        <v>-</v>
      </c>
      <c r="J2700" s="20" t="str">
        <f>IF($D2700="Non",IF($B2700&lt;3,"-",IF('Synthese chemins'!J2700&gt;2,"Passeur",IF('Synthese chemins'!J2700&lt;1,"-",IF('Synthese chemins'!J2700&lt;2,IF(J$1=$Y2700,"-",IF(J$1=$AA2700,"-","Passeur")),IF(J$1=$Y2700,IF(J$1=AE2700,"-","Passeur"),"Passeur"))))),"-")</f>
        <v>-</v>
      </c>
      <c r="K2700" s="20" t="str">
        <f>IF($D2700="Non",IF($B2700&lt;3,"-",IF('Synthese chemins'!K2700&gt;2,"Passeur",IF('Synthese chemins'!K2700&lt;1,"-",IF('Synthese chemins'!K2700&lt;2,IF(K$1=$Y2700,"-",IF(K$1=$AA2700,"-","Passeur")),IF(K$1=$Y2700,IF(K$1=AF2700,"-","Passeur"),"Passeur"))))),"-")</f>
        <v>-</v>
      </c>
      <c r="L2700" s="20" t="str">
        <f>IF($D2700="Non",IF($B2700&lt;3,"-",IF('Synthese chemins'!L2700&gt;2,"Passeur",IF('Synthese chemins'!L2700&lt;1,"-",IF('Synthese chemins'!L2700&lt;2,IF(L$1=$Y2700,"-",IF(L$1=$AA2700,"-","Passeur")),IF(L$1=$Y2700,IF(L$1=AG2700,"-","Passeur"),"Passeur"))))),"-")</f>
        <v>-</v>
      </c>
      <c r="M2700" s="20" t="str">
        <f>IF($D2700="Non",IF($B2700&lt;3,"-",IF('Synthese chemins'!M2700&gt;2,"Passeur",IF('Synthese chemins'!M2700&lt;1,"-",IF('Synthese chemins'!M2700&lt;2,IF(M$1=$Y2700,"-",IF(M$1=$AA2700,"-","Passeur")),IF(M$1=$Y2700,IF(M$1=AH2700,"-","Passeur"),"Passeur"))))),"-")</f>
        <v>-</v>
      </c>
      <c r="N2700" s="20" t="str">
        <f>IF($D2700="Non",IF($B2700&lt;3,"-",IF('Synthese chemins'!N2700&gt;2,"Passeur",IF('Synthese chemins'!N2700&lt;1,"-",IF('Synthese chemins'!N2700&lt;2,IF(N$1=$Y2700,"-",IF(N$1=$AA2700,"-","Passeur")),IF(N$1=$Y2700,IF(N$1=AI2700,"-","Passeur"),"Passeur"))))),"-")</f>
        <v>Passeur</v>
      </c>
      <c r="O2700" s="20" t="str">
        <f>IF($D2700="Non",IF($B2700&lt;3,"-",IF('Synthese chemins'!O2700&gt;2,"Passeur",IF('Synthese chemins'!O2700&lt;1,"-",IF('Synthese chemins'!O2700&lt;2,IF(O$1=$Y2700,"-",IF(O$1=$AA2700,"-","Passeur")),IF(O$1=$Y2700,IF(O$1=AJ2700,"-","Passeur"),"Passeur"))))),"-")</f>
        <v>-</v>
      </c>
      <c r="P2700" s="20" t="str">
        <f>IF($D2700="Non",IF($B2700&lt;3,"-",IF('Synthese chemins'!P2700&gt;2,"Passeur",IF('Synthese chemins'!P2700&lt;1,"-",IF('Synthese chemins'!P2700&lt;2,IF(P$1=$Y2700,"-",IF(P$1=$AA2700,"-","Passeur")),IF(P$1=$Y2700,IF(P$1=AK2700,"-","Passeur"),"Passeur"))))),"-")</f>
        <v>-</v>
      </c>
      <c r="Q2700" s="20" t="str">
        <f>IF($D2700="Non",IF($B2700&lt;3,"-",IF('Synthese chemins'!Q2700&gt;2,"Passeur",IF('Synthese chemins'!Q2700&lt;1,"-",IF('Synthese chemins'!Q2700&lt;2,IF(Q$1=$Y2700,"-",IF(Q$1=$AA2700,"-","Passeur")),IF(Q$1=$Y2700,IF(Q$1=AL2700,"-","Passeur"),"Passeur"))))),"-")</f>
        <v>-</v>
      </c>
      <c r="R2700" s="20" t="str">
        <f>IF($D2700="Non",IF($B2700&lt;3,"-",IF('Synthese chemins'!R2700&gt;2,"Passeur",IF('Synthese chemins'!R2700&lt;1,"-",IF('Synthese chemins'!R2700&lt;2,IF(R$1=$Y2700,"-",IF(R$1=$AA2700,"-","Passeur")),IF(R$1=$Y2700,IF(R$1=AM2700,"-","Passeur"),"Passeur"))))),"-")</f>
        <v>-</v>
      </c>
      <c r="S2700" s="20" t="str">
        <f>IF($D2700="Non",IF($B2700&lt;3,"-",IF('Synthese chemins'!S2700&gt;2,"Passeur",IF('Synthese chemins'!S2700&lt;1,"-",IF('Synthese chemins'!S2700&lt;2,IF(S$1=$Y2700,"-",IF(S$1=$AA2700,"-","Passeur")),IF(S$1=$Y2700,IF(S$1=AN2700,"-","Passeur"),"Passeur"))))),"-")</f>
        <v>-</v>
      </c>
      <c r="T2700" s="20" t="str">
        <f>IF($D2700="Non",IF($B2700&lt;3,"-",IF('Synthese chemins'!T2700&gt;2,"Passeur",IF('Synthese chemins'!T2700&lt;1,"-",IF('Synthese chemins'!T2700&lt;2,IF(T$1=$Y2700,"-",IF(T$1=$AA2700,"-","Passeur")),IF(T$1=$Y2700,IF(T$1=AO2700,"-","Passeur"),"Passeur"))))),"-")</f>
        <v>-</v>
      </c>
      <c r="U2700" s="20" t="str">
        <f>IF($D2700="Non",IF($B2700&lt;3,"-",IF('Synthese chemins'!U2700&gt;2,"Passeur",IF('Synthese chemins'!U2700&lt;1,"-",IF('Synthese chemins'!U2700&lt;2,IF(U$1=$Y2700,"-",IF(U$1=$AA2700,"-","Passeur")),IF(U$1=$Y2700,IF(U$1=AP2700,"-","Passeur"),"Passeur"))))),"-")</f>
        <v>-</v>
      </c>
      <c r="V2700" s="20" t="str">
        <f>IF($D2700="Non",IF($B2700&lt;3,"-",IF('Synthese chemins'!V2700&gt;2,"Passeur",IF('Synthese chemins'!V2700&lt;1,"-",IF('Synthese chemins'!V2700&lt;2,IF(V$1=$Y2700,"-",IF(V$1=$AA2700,"-","Passeur")),IF(V$1=$Y2700,IF(V$1=AQ2700,"-","Passeur"),"Passeur"))))),"-")</f>
        <v>-</v>
      </c>
      <c r="W2700" s="20" t="str">
        <f>IF($D2700="Non",IF($B2700&lt;3,"-",IF('Synthese chemins'!W2700&gt;2,"Passeur",IF('Synthese chemins'!W2700&lt;1,"-",IF('Synthese chemins'!W2700&lt;2,IF(W$1=$Y2700,"-",IF(W$1=$AA2700,"-","Passeur")),IF(W$1=$Y2700,IF(W$1=AR2700,"-","Passeur"),"Passeur"))))),"-")</f>
        <v>-</v>
      </c>
      <c r="X2700" s="20" t="str">
        <f>IF($D2700="Non",IF($B2700&lt;3,"-",IF('Synthese chemins'!X2700&gt;2,"Passeur",IF('Synthese chemins'!X2700&lt;1,"-",IF('Synthese chemins'!X2700&lt;2,IF(X$1=$Y2700,"-",IF(X$1=$AA2700,"-","Passeur")),IF(X$1=$Y2700,IF(X$1=AS2700,"-","Passeur"),"Passeur"))))),"-")</f>
        <v>-</v>
      </c>
      <c r="Y2700" s="33" t="str">
        <f>'Chemins de conversion les plus '!G2700</f>
        <v>SEA // Adwords Branding</v>
      </c>
      <c r="Z2700" s="20">
        <f t="shared" si="930"/>
        <v>2</v>
      </c>
      <c r="AA2700" s="33" t="str">
        <f>'Chemins de conversion les plus '!I2700</f>
        <v>SEA // Adwords Branding</v>
      </c>
      <c r="AB2700" s="5"/>
      <c r="AC2700" s="20">
        <f ca="1">'Synthese chemins'!Z2700</f>
        <v>3</v>
      </c>
      <c r="AD2700" s="19">
        <f>'Synthese chemins'!AA2700</f>
        <v>0</v>
      </c>
      <c r="AE2700" s="20">
        <f ca="1">'Synthese chemins'!AB2700</f>
        <v>0.5</v>
      </c>
      <c r="AF2700" s="19">
        <f>'Synthese chemins'!AC2700</f>
        <v>0</v>
      </c>
      <c r="AH2700" s="2" t="str">
        <f t="shared" si="931"/>
        <v>-</v>
      </c>
      <c r="AI2700" s="2">
        <f t="shared" ca="1" si="932"/>
        <v>3</v>
      </c>
      <c r="AJ2700" s="2" t="str">
        <f t="shared" si="933"/>
        <v>-</v>
      </c>
      <c r="AK2700" s="2" t="str">
        <f t="shared" si="934"/>
        <v>-</v>
      </c>
      <c r="AL2700" s="2" t="str">
        <f t="shared" si="935"/>
        <v>-</v>
      </c>
      <c r="AM2700" s="2" t="str">
        <f t="shared" si="936"/>
        <v>-</v>
      </c>
      <c r="AN2700" s="2" t="str">
        <f t="shared" si="937"/>
        <v>-</v>
      </c>
      <c r="AO2700" s="2" t="str">
        <f t="shared" si="938"/>
        <v>-</v>
      </c>
      <c r="AP2700" s="2" t="str">
        <f t="shared" si="939"/>
        <v>-</v>
      </c>
      <c r="AQ2700" s="2">
        <f t="shared" ca="1" si="940"/>
        <v>3</v>
      </c>
      <c r="AR2700" s="2" t="str">
        <f t="shared" si="941"/>
        <v>-</v>
      </c>
      <c r="AS2700" s="2" t="str">
        <f t="shared" si="942"/>
        <v>-</v>
      </c>
      <c r="AT2700" s="2" t="str">
        <f t="shared" si="943"/>
        <v>-</v>
      </c>
      <c r="AU2700" s="2" t="str">
        <f t="shared" si="944"/>
        <v>-</v>
      </c>
      <c r="AV2700" s="2" t="str">
        <f t="shared" si="945"/>
        <v>-</v>
      </c>
      <c r="AW2700" s="2" t="str">
        <f t="shared" si="946"/>
        <v>-</v>
      </c>
      <c r="AX2700" s="2" t="str">
        <f t="shared" si="947"/>
        <v>-</v>
      </c>
      <c r="AY2700" s="2" t="str">
        <f t="shared" si="926"/>
        <v>-</v>
      </c>
      <c r="AZ2700" s="2" t="str">
        <f t="shared" si="927"/>
        <v>-</v>
      </c>
      <c r="BA2700" s="2" t="str">
        <f t="shared" si="928"/>
        <v>-</v>
      </c>
    </row>
    <row r="2701" spans="1:53">
      <c r="A2701" s="2">
        <f t="shared" si="929"/>
        <v>2700</v>
      </c>
      <c r="B2701" s="2">
        <f>'Synthese chemins'!B2701</f>
        <v>6</v>
      </c>
      <c r="C2701" s="2">
        <f>'Synthese chemins'!C2701</f>
        <v>3</v>
      </c>
      <c r="D2701" s="2" t="str">
        <f>'Synthese chemins'!D2701</f>
        <v>Non</v>
      </c>
      <c r="E2701" s="20" t="str">
        <f>IF($D2701="Non",IF($B2701&lt;3,"-",IF('Synthese chemins'!E2701&gt;2,"Passeur",IF('Synthese chemins'!E2701&lt;1,"-",IF('Synthese chemins'!E2701&lt;2,IF(E$1=$Y2701,"-",IF(E$1=$AA2701,"-","Passeur")),IF(E$1=$Y2701,IF(E$1=Y2701,"-","Passeur"),"Passeur"))))),"-")</f>
        <v>-</v>
      </c>
      <c r="F2701" s="20" t="str">
        <f>IF($D2701="Non",IF($B2701&lt;3,"-",IF('Synthese chemins'!F2701&gt;2,"Passeur",IF('Synthese chemins'!F2701&lt;1,"-",IF('Synthese chemins'!F2701&lt;2,IF(F$1=$Y2701,"-",IF(F$1=$AA2701,"-","Passeur")),IF(F$1=$Y2701,IF(F$1=AA2701,"-","Passeur"),"Passeur"))))),"-")</f>
        <v>-</v>
      </c>
      <c r="G2701" s="20" t="str">
        <f>IF($D2701="Non",IF($B2701&lt;3,"-",IF('Synthese chemins'!G2701&gt;2,"Passeur",IF('Synthese chemins'!G2701&lt;1,"-",IF('Synthese chemins'!G2701&lt;2,IF(G$1=$Y2701,"-",IF(G$1=$AA2701,"-","Passeur")),IF(G$1=$Y2701,IF(G$1=AB2701,"-","Passeur"),"Passeur"))))),"-")</f>
        <v>-</v>
      </c>
      <c r="H2701" s="20" t="str">
        <f>IF($D2701="Non",IF($B2701&lt;3,"-",IF('Synthese chemins'!H2701&gt;2,"Passeur",IF('Synthese chemins'!H2701&lt;1,"-",IF('Synthese chemins'!H2701&lt;2,IF(H$1=$Y2701,"-",IF(H$1=$AA2701,"-","Passeur")),IF(H$1=$Y2701,IF(H$1=AC2701,"-","Passeur"),"Passeur"))))),"-")</f>
        <v>-</v>
      </c>
      <c r="I2701" s="20" t="str">
        <f>IF($D2701="Non",IF($B2701&lt;3,"-",IF('Synthese chemins'!I2701&gt;2,"Passeur",IF('Synthese chemins'!I2701&lt;1,"-",IF('Synthese chemins'!I2701&lt;2,IF(I$1=$Y2701,"-",IF(I$1=$AA2701,"-","Passeur")),IF(I$1=$Y2701,IF(I$1=AD2701,"-","Passeur"),"Passeur"))))),"-")</f>
        <v>-</v>
      </c>
      <c r="J2701" s="20" t="str">
        <f>IF($D2701="Non",IF($B2701&lt;3,"-",IF('Synthese chemins'!J2701&gt;2,"Passeur",IF('Synthese chemins'!J2701&lt;1,"-",IF('Synthese chemins'!J2701&lt;2,IF(J$1=$Y2701,"-",IF(J$1=$AA2701,"-","Passeur")),IF(J$1=$Y2701,IF(J$1=AE2701,"-","Passeur"),"Passeur"))))),"-")</f>
        <v>Passeur</v>
      </c>
      <c r="K2701" s="20" t="str">
        <f>IF($D2701="Non",IF($B2701&lt;3,"-",IF('Synthese chemins'!K2701&gt;2,"Passeur",IF('Synthese chemins'!K2701&lt;1,"-",IF('Synthese chemins'!K2701&lt;2,IF(K$1=$Y2701,"-",IF(K$1=$AA2701,"-","Passeur")),IF(K$1=$Y2701,IF(K$1=AF2701,"-","Passeur"),"Passeur"))))),"-")</f>
        <v>-</v>
      </c>
      <c r="L2701" s="20" t="str">
        <f>IF($D2701="Non",IF($B2701&lt;3,"-",IF('Synthese chemins'!L2701&gt;2,"Passeur",IF('Synthese chemins'!L2701&lt;1,"-",IF('Synthese chemins'!L2701&lt;2,IF(L$1=$Y2701,"-",IF(L$1=$AA2701,"-","Passeur")),IF(L$1=$Y2701,IF(L$1=AG2701,"-","Passeur"),"Passeur"))))),"-")</f>
        <v>-</v>
      </c>
      <c r="M2701" s="20" t="str">
        <f>IF($D2701="Non",IF($B2701&lt;3,"-",IF('Synthese chemins'!M2701&gt;2,"Passeur",IF('Synthese chemins'!M2701&lt;1,"-",IF('Synthese chemins'!M2701&lt;2,IF(M$1=$Y2701,"-",IF(M$1=$AA2701,"-","Passeur")),IF(M$1=$Y2701,IF(M$1=AH2701,"-","Passeur"),"Passeur"))))),"-")</f>
        <v>-</v>
      </c>
      <c r="N2701" s="20" t="str">
        <f>IF($D2701="Non",IF($B2701&lt;3,"-",IF('Synthese chemins'!N2701&gt;2,"Passeur",IF('Synthese chemins'!N2701&lt;1,"-",IF('Synthese chemins'!N2701&lt;2,IF(N$1=$Y2701,"-",IF(N$1=$AA2701,"-","Passeur")),IF(N$1=$Y2701,IF(N$1=AI2701,"-","Passeur"),"Passeur"))))),"-")</f>
        <v>Passeur</v>
      </c>
      <c r="O2701" s="20" t="str">
        <f>IF($D2701="Non",IF($B2701&lt;3,"-",IF('Synthese chemins'!O2701&gt;2,"Passeur",IF('Synthese chemins'!O2701&lt;1,"-",IF('Synthese chemins'!O2701&lt;2,IF(O$1=$Y2701,"-",IF(O$1=$AA2701,"-","Passeur")),IF(O$1=$Y2701,IF(O$1=AJ2701,"-","Passeur"),"Passeur"))))),"-")</f>
        <v>Passeur</v>
      </c>
      <c r="P2701" s="20" t="str">
        <f>IF($D2701="Non",IF($B2701&lt;3,"-",IF('Synthese chemins'!P2701&gt;2,"Passeur",IF('Synthese chemins'!P2701&lt;1,"-",IF('Synthese chemins'!P2701&lt;2,IF(P$1=$Y2701,"-",IF(P$1=$AA2701,"-","Passeur")),IF(P$1=$Y2701,IF(P$1=AK2701,"-","Passeur"),"Passeur"))))),"-")</f>
        <v>-</v>
      </c>
      <c r="Q2701" s="20" t="str">
        <f>IF($D2701="Non",IF($B2701&lt;3,"-",IF('Synthese chemins'!Q2701&gt;2,"Passeur",IF('Synthese chemins'!Q2701&lt;1,"-",IF('Synthese chemins'!Q2701&lt;2,IF(Q$1=$Y2701,"-",IF(Q$1=$AA2701,"-","Passeur")),IF(Q$1=$Y2701,IF(Q$1=AL2701,"-","Passeur"),"Passeur"))))),"-")</f>
        <v>-</v>
      </c>
      <c r="R2701" s="20" t="str">
        <f>IF($D2701="Non",IF($B2701&lt;3,"-",IF('Synthese chemins'!R2701&gt;2,"Passeur",IF('Synthese chemins'!R2701&lt;1,"-",IF('Synthese chemins'!R2701&lt;2,IF(R$1=$Y2701,"-",IF(R$1=$AA2701,"-","Passeur")),IF(R$1=$Y2701,IF(R$1=AM2701,"-","Passeur"),"Passeur"))))),"-")</f>
        <v>-</v>
      </c>
      <c r="S2701" s="20" t="str">
        <f>IF($D2701="Non",IF($B2701&lt;3,"-",IF('Synthese chemins'!S2701&gt;2,"Passeur",IF('Synthese chemins'!S2701&lt;1,"-",IF('Synthese chemins'!S2701&lt;2,IF(S$1=$Y2701,"-",IF(S$1=$AA2701,"-","Passeur")),IF(S$1=$Y2701,IF(S$1=AN2701,"-","Passeur"),"Passeur"))))),"-")</f>
        <v>-</v>
      </c>
      <c r="T2701" s="20" t="str">
        <f>IF($D2701="Non",IF($B2701&lt;3,"-",IF('Synthese chemins'!T2701&gt;2,"Passeur",IF('Synthese chemins'!T2701&lt;1,"-",IF('Synthese chemins'!T2701&lt;2,IF(T$1=$Y2701,"-",IF(T$1=$AA2701,"-","Passeur")),IF(T$1=$Y2701,IF(T$1=AO2701,"-","Passeur"),"Passeur"))))),"-")</f>
        <v>-</v>
      </c>
      <c r="U2701" s="20" t="str">
        <f>IF($D2701="Non",IF($B2701&lt;3,"-",IF('Synthese chemins'!U2701&gt;2,"Passeur",IF('Synthese chemins'!U2701&lt;1,"-",IF('Synthese chemins'!U2701&lt;2,IF(U$1=$Y2701,"-",IF(U$1=$AA2701,"-","Passeur")),IF(U$1=$Y2701,IF(U$1=AP2701,"-","Passeur"),"Passeur"))))),"-")</f>
        <v>-</v>
      </c>
      <c r="V2701" s="20" t="str">
        <f>IF($D2701="Non",IF($B2701&lt;3,"-",IF('Synthese chemins'!V2701&gt;2,"Passeur",IF('Synthese chemins'!V2701&lt;1,"-",IF('Synthese chemins'!V2701&lt;2,IF(V$1=$Y2701,"-",IF(V$1=$AA2701,"-","Passeur")),IF(V$1=$Y2701,IF(V$1=AQ2701,"-","Passeur"),"Passeur"))))),"-")</f>
        <v>-</v>
      </c>
      <c r="W2701" s="20" t="str">
        <f>IF($D2701="Non",IF($B2701&lt;3,"-",IF('Synthese chemins'!W2701&gt;2,"Passeur",IF('Synthese chemins'!W2701&lt;1,"-",IF('Synthese chemins'!W2701&lt;2,IF(W$1=$Y2701,"-",IF(W$1=$AA2701,"-","Passeur")),IF(W$1=$Y2701,IF(W$1=AR2701,"-","Passeur"),"Passeur"))))),"-")</f>
        <v>-</v>
      </c>
      <c r="X2701" s="20" t="str">
        <f>IF($D2701="Non",IF($B2701&lt;3,"-",IF('Synthese chemins'!X2701&gt;2,"Passeur",IF('Synthese chemins'!X2701&lt;1,"-",IF('Synthese chemins'!X2701&lt;2,IF(X$1=$Y2701,"-",IF(X$1=$AA2701,"-","Passeur")),IF(X$1=$Y2701,IF(X$1=AS2701,"-","Passeur"),"Passeur"))))),"-")</f>
        <v>-</v>
      </c>
      <c r="Y2701" s="33" t="str">
        <f>'Chemins de conversion les plus '!G2701</f>
        <v>SEA // Adwords Branding</v>
      </c>
      <c r="Z2701" s="20">
        <f t="shared" si="930"/>
        <v>3</v>
      </c>
      <c r="AA2701" s="33" t="str">
        <f>'Chemins de conversion les plus '!I2701</f>
        <v>SEA // Adwords hors Branding</v>
      </c>
      <c r="AB2701" s="5"/>
      <c r="AC2701" s="20">
        <f ca="1">'Synthese chemins'!Z2701</f>
        <v>3</v>
      </c>
      <c r="AD2701" s="19">
        <f>'Synthese chemins'!AA2701</f>
        <v>101.4</v>
      </c>
      <c r="AE2701" s="20">
        <f ca="1">'Synthese chemins'!AB2701</f>
        <v>0.5</v>
      </c>
      <c r="AF2701" s="19">
        <f>'Synthese chemins'!AC2701</f>
        <v>16.900000000000002</v>
      </c>
      <c r="AH2701" s="2" t="str">
        <f t="shared" si="931"/>
        <v>-</v>
      </c>
      <c r="AI2701" s="2" t="str">
        <f t="shared" si="932"/>
        <v>-</v>
      </c>
      <c r="AJ2701" s="2" t="str">
        <f t="shared" si="933"/>
        <v>-</v>
      </c>
      <c r="AK2701" s="2" t="str">
        <f t="shared" si="934"/>
        <v>-</v>
      </c>
      <c r="AL2701" s="2" t="str">
        <f t="shared" si="935"/>
        <v>-</v>
      </c>
      <c r="AM2701" s="2">
        <f t="shared" ca="1" si="936"/>
        <v>3</v>
      </c>
      <c r="AN2701" s="2" t="str">
        <f t="shared" si="937"/>
        <v>-</v>
      </c>
      <c r="AO2701" s="2" t="str">
        <f t="shared" si="938"/>
        <v>-</v>
      </c>
      <c r="AP2701" s="2" t="str">
        <f t="shared" si="939"/>
        <v>-</v>
      </c>
      <c r="AQ2701" s="2">
        <f t="shared" ca="1" si="940"/>
        <v>3</v>
      </c>
      <c r="AR2701" s="2">
        <f t="shared" ca="1" si="941"/>
        <v>3</v>
      </c>
      <c r="AS2701" s="2" t="str">
        <f t="shared" si="942"/>
        <v>-</v>
      </c>
      <c r="AT2701" s="2" t="str">
        <f t="shared" si="943"/>
        <v>-</v>
      </c>
      <c r="AU2701" s="2" t="str">
        <f t="shared" si="944"/>
        <v>-</v>
      </c>
      <c r="AV2701" s="2" t="str">
        <f t="shared" si="945"/>
        <v>-</v>
      </c>
      <c r="AW2701" s="2" t="str">
        <f t="shared" si="946"/>
        <v>-</v>
      </c>
      <c r="AX2701" s="2" t="str">
        <f t="shared" si="947"/>
        <v>-</v>
      </c>
      <c r="AY2701" s="2" t="str">
        <f t="shared" si="926"/>
        <v>-</v>
      </c>
      <c r="AZ2701" s="2" t="str">
        <f t="shared" si="927"/>
        <v>-</v>
      </c>
      <c r="BA2701" s="2" t="str">
        <f t="shared" si="928"/>
        <v>-</v>
      </c>
    </row>
    <row r="2702" spans="1:53">
      <c r="A2702" s="2">
        <f t="shared" si="929"/>
        <v>2701</v>
      </c>
      <c r="B2702" s="2">
        <f>'Synthese chemins'!B2702</f>
        <v>6</v>
      </c>
      <c r="C2702" s="2">
        <f>'Synthese chemins'!C2702</f>
        <v>3</v>
      </c>
      <c r="D2702" s="2" t="str">
        <f>'Synthese chemins'!D2702</f>
        <v>Non</v>
      </c>
      <c r="E2702" s="20" t="str">
        <f>IF($D2702="Non",IF($B2702&lt;3,"-",IF('Synthese chemins'!E2702&gt;2,"Passeur",IF('Synthese chemins'!E2702&lt;1,"-",IF('Synthese chemins'!E2702&lt;2,IF(E$1=$Y2702,"-",IF(E$1=$AA2702,"-","Passeur")),IF(E$1=$Y2702,IF(E$1=Y2702,"-","Passeur"),"Passeur"))))),"-")</f>
        <v>-</v>
      </c>
      <c r="F2702" s="20" t="str">
        <f>IF($D2702="Non",IF($B2702&lt;3,"-",IF('Synthese chemins'!F2702&gt;2,"Passeur",IF('Synthese chemins'!F2702&lt;1,"-",IF('Synthese chemins'!F2702&lt;2,IF(F$1=$Y2702,"-",IF(F$1=$AA2702,"-","Passeur")),IF(F$1=$Y2702,IF(F$1=AA2702,"-","Passeur"),"Passeur"))))),"-")</f>
        <v>Passeur</v>
      </c>
      <c r="G2702" s="20" t="str">
        <f>IF($D2702="Non",IF($B2702&lt;3,"-",IF('Synthese chemins'!G2702&gt;2,"Passeur",IF('Synthese chemins'!G2702&lt;1,"-",IF('Synthese chemins'!G2702&lt;2,IF(G$1=$Y2702,"-",IF(G$1=$AA2702,"-","Passeur")),IF(G$1=$Y2702,IF(G$1=AB2702,"-","Passeur"),"Passeur"))))),"-")</f>
        <v>-</v>
      </c>
      <c r="H2702" s="20" t="str">
        <f>IF($D2702="Non",IF($B2702&lt;3,"-",IF('Synthese chemins'!H2702&gt;2,"Passeur",IF('Synthese chemins'!H2702&lt;1,"-",IF('Synthese chemins'!H2702&lt;2,IF(H$1=$Y2702,"-",IF(H$1=$AA2702,"-","Passeur")),IF(H$1=$Y2702,IF(H$1=AC2702,"-","Passeur"),"Passeur"))))),"-")</f>
        <v>-</v>
      </c>
      <c r="I2702" s="20" t="str">
        <f>IF($D2702="Non",IF($B2702&lt;3,"-",IF('Synthese chemins'!I2702&gt;2,"Passeur",IF('Synthese chemins'!I2702&lt;1,"-",IF('Synthese chemins'!I2702&lt;2,IF(I$1=$Y2702,"-",IF(I$1=$AA2702,"-","Passeur")),IF(I$1=$Y2702,IF(I$1=AD2702,"-","Passeur"),"Passeur"))))),"-")</f>
        <v>-</v>
      </c>
      <c r="J2702" s="20" t="str">
        <f>IF($D2702="Non",IF($B2702&lt;3,"-",IF('Synthese chemins'!J2702&gt;2,"Passeur",IF('Synthese chemins'!J2702&lt;1,"-",IF('Synthese chemins'!J2702&lt;2,IF(J$1=$Y2702,"-",IF(J$1=$AA2702,"-","Passeur")),IF(J$1=$Y2702,IF(J$1=AE2702,"-","Passeur"),"Passeur"))))),"-")</f>
        <v>-</v>
      </c>
      <c r="K2702" s="20" t="str">
        <f>IF($D2702="Non",IF($B2702&lt;3,"-",IF('Synthese chemins'!K2702&gt;2,"Passeur",IF('Synthese chemins'!K2702&lt;1,"-",IF('Synthese chemins'!K2702&lt;2,IF(K$1=$Y2702,"-",IF(K$1=$AA2702,"-","Passeur")),IF(K$1=$Y2702,IF(K$1=AF2702,"-","Passeur"),"Passeur"))))),"-")</f>
        <v>-</v>
      </c>
      <c r="L2702" s="20" t="str">
        <f>IF($D2702="Non",IF($B2702&lt;3,"-",IF('Synthese chemins'!L2702&gt;2,"Passeur",IF('Synthese chemins'!L2702&lt;1,"-",IF('Synthese chemins'!L2702&lt;2,IF(L$1=$Y2702,"-",IF(L$1=$AA2702,"-","Passeur")),IF(L$1=$Y2702,IF(L$1=AG2702,"-","Passeur"),"Passeur"))))),"-")</f>
        <v>-</v>
      </c>
      <c r="M2702" s="20" t="str">
        <f>IF($D2702="Non",IF($B2702&lt;3,"-",IF('Synthese chemins'!M2702&gt;2,"Passeur",IF('Synthese chemins'!M2702&lt;1,"-",IF('Synthese chemins'!M2702&lt;2,IF(M$1=$Y2702,"-",IF(M$1=$AA2702,"-","Passeur")),IF(M$1=$Y2702,IF(M$1=AH2702,"-","Passeur"),"Passeur"))))),"-")</f>
        <v>-</v>
      </c>
      <c r="N2702" s="20" t="str">
        <f ca="1">IF($D2702="Non",IF($B2702&lt;3,"-",IF('Synthese chemins'!N2702&gt;2,"Passeur",IF('Synthese chemins'!N2702&lt;1,"-",IF('Synthese chemins'!N2702&lt;2,IF(N$1=$Y2702,"-",IF(N$1=$AA2702,"-","Passeur")),IF(N$1=$Y2702,IF(N$1=AI2702,"-","Passeur"),"Passeur"))))),"-")</f>
        <v>Passeur</v>
      </c>
      <c r="O2702" s="20" t="str">
        <f>IF($D2702="Non",IF($B2702&lt;3,"-",IF('Synthese chemins'!O2702&gt;2,"Passeur",IF('Synthese chemins'!O2702&lt;1,"-",IF('Synthese chemins'!O2702&lt;2,IF(O$1=$Y2702,"-",IF(O$1=$AA2702,"-","Passeur")),IF(O$1=$Y2702,IF(O$1=AJ2702,"-","Passeur"),"Passeur"))))),"-")</f>
        <v>Passeur</v>
      </c>
      <c r="P2702" s="20" t="str">
        <f>IF($D2702="Non",IF($B2702&lt;3,"-",IF('Synthese chemins'!P2702&gt;2,"Passeur",IF('Synthese chemins'!P2702&lt;1,"-",IF('Synthese chemins'!P2702&lt;2,IF(P$1=$Y2702,"-",IF(P$1=$AA2702,"-","Passeur")),IF(P$1=$Y2702,IF(P$1=AK2702,"-","Passeur"),"Passeur"))))),"-")</f>
        <v>-</v>
      </c>
      <c r="Q2702" s="20" t="str">
        <f>IF($D2702="Non",IF($B2702&lt;3,"-",IF('Synthese chemins'!Q2702&gt;2,"Passeur",IF('Synthese chemins'!Q2702&lt;1,"-",IF('Synthese chemins'!Q2702&lt;2,IF(Q$1=$Y2702,"-",IF(Q$1=$AA2702,"-","Passeur")),IF(Q$1=$Y2702,IF(Q$1=AL2702,"-","Passeur"),"Passeur"))))),"-")</f>
        <v>-</v>
      </c>
      <c r="R2702" s="20" t="str">
        <f>IF($D2702="Non",IF($B2702&lt;3,"-",IF('Synthese chemins'!R2702&gt;2,"Passeur",IF('Synthese chemins'!R2702&lt;1,"-",IF('Synthese chemins'!R2702&lt;2,IF(R$1=$Y2702,"-",IF(R$1=$AA2702,"-","Passeur")),IF(R$1=$Y2702,IF(R$1=AM2702,"-","Passeur"),"Passeur"))))),"-")</f>
        <v>-</v>
      </c>
      <c r="S2702" s="20" t="str">
        <f>IF($D2702="Non",IF($B2702&lt;3,"-",IF('Synthese chemins'!S2702&gt;2,"Passeur",IF('Synthese chemins'!S2702&lt;1,"-",IF('Synthese chemins'!S2702&lt;2,IF(S$1=$Y2702,"-",IF(S$1=$AA2702,"-","Passeur")),IF(S$1=$Y2702,IF(S$1=AN2702,"-","Passeur"),"Passeur"))))),"-")</f>
        <v>-</v>
      </c>
      <c r="T2702" s="20" t="str">
        <f>IF($D2702="Non",IF($B2702&lt;3,"-",IF('Synthese chemins'!T2702&gt;2,"Passeur",IF('Synthese chemins'!T2702&lt;1,"-",IF('Synthese chemins'!T2702&lt;2,IF(T$1=$Y2702,"-",IF(T$1=$AA2702,"-","Passeur")),IF(T$1=$Y2702,IF(T$1=AO2702,"-","Passeur"),"Passeur"))))),"-")</f>
        <v>-</v>
      </c>
      <c r="U2702" s="20" t="str">
        <f>IF($D2702="Non",IF($B2702&lt;3,"-",IF('Synthese chemins'!U2702&gt;2,"Passeur",IF('Synthese chemins'!U2702&lt;1,"-",IF('Synthese chemins'!U2702&lt;2,IF(U$1=$Y2702,"-",IF(U$1=$AA2702,"-","Passeur")),IF(U$1=$Y2702,IF(U$1=AP2702,"-","Passeur"),"Passeur"))))),"-")</f>
        <v>-</v>
      </c>
      <c r="V2702" s="20" t="str">
        <f>IF($D2702="Non",IF($B2702&lt;3,"-",IF('Synthese chemins'!V2702&gt;2,"Passeur",IF('Synthese chemins'!V2702&lt;1,"-",IF('Synthese chemins'!V2702&lt;2,IF(V$1=$Y2702,"-",IF(V$1=$AA2702,"-","Passeur")),IF(V$1=$Y2702,IF(V$1=AQ2702,"-","Passeur"),"Passeur"))))),"-")</f>
        <v>-</v>
      </c>
      <c r="W2702" s="20" t="str">
        <f>IF($D2702="Non",IF($B2702&lt;3,"-",IF('Synthese chemins'!W2702&gt;2,"Passeur",IF('Synthese chemins'!W2702&lt;1,"-",IF('Synthese chemins'!W2702&lt;2,IF(W$1=$Y2702,"-",IF(W$1=$AA2702,"-","Passeur")),IF(W$1=$Y2702,IF(W$1=AR2702,"-","Passeur"),"Passeur"))))),"-")</f>
        <v>-</v>
      </c>
      <c r="X2702" s="20" t="str">
        <f>IF($D2702="Non",IF($B2702&lt;3,"-",IF('Synthese chemins'!X2702&gt;2,"Passeur",IF('Synthese chemins'!X2702&lt;1,"-",IF('Synthese chemins'!X2702&lt;2,IF(X$1=$Y2702,"-",IF(X$1=$AA2702,"-","Passeur")),IF(X$1=$Y2702,IF(X$1=AS2702,"-","Passeur"),"Passeur"))))),"-")</f>
        <v>-</v>
      </c>
      <c r="Y2702" s="33" t="str">
        <f>'Chemins de conversion les plus '!G2702</f>
        <v>SEA // Adwords Branding</v>
      </c>
      <c r="Z2702" s="20">
        <f t="shared" ca="1" si="930"/>
        <v>3</v>
      </c>
      <c r="AA2702" s="33" t="str">
        <f>'Chemins de conversion les plus '!I2702</f>
        <v>Direct</v>
      </c>
      <c r="AB2702" s="5"/>
      <c r="AC2702" s="20">
        <f ca="1">'Synthese chemins'!Z2702</f>
        <v>3</v>
      </c>
      <c r="AD2702" s="19">
        <f>'Synthese chemins'!AA2702</f>
        <v>60.6</v>
      </c>
      <c r="AE2702" s="20">
        <f ca="1">'Synthese chemins'!AB2702</f>
        <v>0.5</v>
      </c>
      <c r="AF2702" s="19">
        <f>'Synthese chemins'!AC2702</f>
        <v>10.1</v>
      </c>
      <c r="AH2702" s="2" t="str">
        <f t="shared" si="931"/>
        <v>-</v>
      </c>
      <c r="AI2702" s="2">
        <f t="shared" ca="1" si="932"/>
        <v>3</v>
      </c>
      <c r="AJ2702" s="2" t="str">
        <f t="shared" si="933"/>
        <v>-</v>
      </c>
      <c r="AK2702" s="2" t="str">
        <f t="shared" si="934"/>
        <v>-</v>
      </c>
      <c r="AL2702" s="2" t="str">
        <f t="shared" si="935"/>
        <v>-</v>
      </c>
      <c r="AM2702" s="2" t="str">
        <f t="shared" si="936"/>
        <v>-</v>
      </c>
      <c r="AN2702" s="2" t="str">
        <f t="shared" si="937"/>
        <v>-</v>
      </c>
      <c r="AO2702" s="2" t="str">
        <f t="shared" si="938"/>
        <v>-</v>
      </c>
      <c r="AP2702" s="2" t="str">
        <f t="shared" si="939"/>
        <v>-</v>
      </c>
      <c r="AQ2702" s="2">
        <f t="shared" ca="1" si="940"/>
        <v>3</v>
      </c>
      <c r="AR2702" s="2">
        <f t="shared" ca="1" si="941"/>
        <v>3</v>
      </c>
      <c r="AS2702" s="2" t="str">
        <f t="shared" si="942"/>
        <v>-</v>
      </c>
      <c r="AT2702" s="2" t="str">
        <f t="shared" si="943"/>
        <v>-</v>
      </c>
      <c r="AU2702" s="2" t="str">
        <f t="shared" si="944"/>
        <v>-</v>
      </c>
      <c r="AV2702" s="2" t="str">
        <f t="shared" si="945"/>
        <v>-</v>
      </c>
      <c r="AW2702" s="2" t="str">
        <f t="shared" si="946"/>
        <v>-</v>
      </c>
      <c r="AX2702" s="2" t="str">
        <f t="shared" si="947"/>
        <v>-</v>
      </c>
      <c r="AY2702" s="2" t="str">
        <f t="shared" si="926"/>
        <v>-</v>
      </c>
      <c r="AZ2702" s="2" t="str">
        <f t="shared" si="927"/>
        <v>-</v>
      </c>
      <c r="BA2702" s="2" t="str">
        <f t="shared" si="928"/>
        <v>-</v>
      </c>
    </row>
    <row r="2703" spans="1:53">
      <c r="A2703" s="2">
        <f t="shared" si="929"/>
        <v>2702</v>
      </c>
      <c r="B2703" s="2">
        <f>'Synthese chemins'!B2703</f>
        <v>6</v>
      </c>
      <c r="C2703" s="2">
        <f>'Synthese chemins'!C2703</f>
        <v>5</v>
      </c>
      <c r="D2703" s="2" t="str">
        <f>'Synthese chemins'!D2703</f>
        <v>Non</v>
      </c>
      <c r="E2703" s="20" t="str">
        <f>IF($D2703="Non",IF($B2703&lt;3,"-",IF('Synthese chemins'!E2703&gt;2,"Passeur",IF('Synthese chemins'!E2703&lt;1,"-",IF('Synthese chemins'!E2703&lt;2,IF(E$1=$Y2703,"-",IF(E$1=$AA2703,"-","Passeur")),IF(E$1=$Y2703,IF(E$1=Y2703,"-","Passeur"),"Passeur"))))),"-")</f>
        <v>-</v>
      </c>
      <c r="F2703" s="20" t="str">
        <f>IF($D2703="Non",IF($B2703&lt;3,"-",IF('Synthese chemins'!F2703&gt;2,"Passeur",IF('Synthese chemins'!F2703&lt;1,"-",IF('Synthese chemins'!F2703&lt;2,IF(F$1=$Y2703,"-",IF(F$1=$AA2703,"-","Passeur")),IF(F$1=$Y2703,IF(F$1=AA2703,"-","Passeur"),"Passeur"))))),"-")</f>
        <v>Passeur</v>
      </c>
      <c r="G2703" s="20" t="str">
        <f>IF($D2703="Non",IF($B2703&lt;3,"-",IF('Synthese chemins'!G2703&gt;2,"Passeur",IF('Synthese chemins'!G2703&lt;1,"-",IF('Synthese chemins'!G2703&lt;2,IF(G$1=$Y2703,"-",IF(G$1=$AA2703,"-","Passeur")),IF(G$1=$Y2703,IF(G$1=AB2703,"-","Passeur"),"Passeur"))))),"-")</f>
        <v>-</v>
      </c>
      <c r="H2703" s="20" t="str">
        <f>IF($D2703="Non",IF($B2703&lt;3,"-",IF('Synthese chemins'!H2703&gt;2,"Passeur",IF('Synthese chemins'!H2703&lt;1,"-",IF('Synthese chemins'!H2703&lt;2,IF(H$1=$Y2703,"-",IF(H$1=$AA2703,"-","Passeur")),IF(H$1=$Y2703,IF(H$1=AC2703,"-","Passeur"),"Passeur"))))),"-")</f>
        <v>Passeur</v>
      </c>
      <c r="I2703" s="20" t="str">
        <f>IF($D2703="Non",IF($B2703&lt;3,"-",IF('Synthese chemins'!I2703&gt;2,"Passeur",IF('Synthese chemins'!I2703&lt;1,"-",IF('Synthese chemins'!I2703&lt;2,IF(I$1=$Y2703,"-",IF(I$1=$AA2703,"-","Passeur")),IF(I$1=$Y2703,IF(I$1=AD2703,"-","Passeur"),"Passeur"))))),"-")</f>
        <v>Passeur</v>
      </c>
      <c r="J2703" s="20" t="str">
        <f>IF($D2703="Non",IF($B2703&lt;3,"-",IF('Synthese chemins'!J2703&gt;2,"Passeur",IF('Synthese chemins'!J2703&lt;1,"-",IF('Synthese chemins'!J2703&lt;2,IF(J$1=$Y2703,"-",IF(J$1=$AA2703,"-","Passeur")),IF(J$1=$Y2703,IF(J$1=AE2703,"-","Passeur"),"Passeur"))))),"-")</f>
        <v>-</v>
      </c>
      <c r="K2703" s="20" t="str">
        <f>IF($D2703="Non",IF($B2703&lt;3,"-",IF('Synthese chemins'!K2703&gt;2,"Passeur",IF('Synthese chemins'!K2703&lt;1,"-",IF('Synthese chemins'!K2703&lt;2,IF(K$1=$Y2703,"-",IF(K$1=$AA2703,"-","Passeur")),IF(K$1=$Y2703,IF(K$1=AF2703,"-","Passeur"),"Passeur"))))),"-")</f>
        <v>-</v>
      </c>
      <c r="L2703" s="20" t="str">
        <f>IF($D2703="Non",IF($B2703&lt;3,"-",IF('Synthese chemins'!L2703&gt;2,"Passeur",IF('Synthese chemins'!L2703&lt;1,"-",IF('Synthese chemins'!L2703&lt;2,IF(L$1=$Y2703,"-",IF(L$1=$AA2703,"-","Passeur")),IF(L$1=$Y2703,IF(L$1=AG2703,"-","Passeur"),"Passeur"))))),"-")</f>
        <v>-</v>
      </c>
      <c r="M2703" s="20" t="str">
        <f>IF($D2703="Non",IF($B2703&lt;3,"-",IF('Synthese chemins'!M2703&gt;2,"Passeur",IF('Synthese chemins'!M2703&lt;1,"-",IF('Synthese chemins'!M2703&lt;2,IF(M$1=$Y2703,"-",IF(M$1=$AA2703,"-","Passeur")),IF(M$1=$Y2703,IF(M$1=AH2703,"-","Passeur"),"Passeur"))))),"-")</f>
        <v>-</v>
      </c>
      <c r="N2703" s="20" t="str">
        <f>IF($D2703="Non",IF($B2703&lt;3,"-",IF('Synthese chemins'!N2703&gt;2,"Passeur",IF('Synthese chemins'!N2703&lt;1,"-",IF('Synthese chemins'!N2703&lt;2,IF(N$1=$Y2703,"-",IF(N$1=$AA2703,"-","Passeur")),IF(N$1=$Y2703,IF(N$1=AI2703,"-","Passeur"),"Passeur"))))),"-")</f>
        <v>-</v>
      </c>
      <c r="O2703" s="20" t="str">
        <f>IF($D2703="Non",IF($B2703&lt;3,"-",IF('Synthese chemins'!O2703&gt;2,"Passeur",IF('Synthese chemins'!O2703&lt;1,"-",IF('Synthese chemins'!O2703&lt;2,IF(O$1=$Y2703,"-",IF(O$1=$AA2703,"-","Passeur")),IF(O$1=$Y2703,IF(O$1=AJ2703,"-","Passeur"),"Passeur"))))),"-")</f>
        <v>Passeur</v>
      </c>
      <c r="P2703" s="20" t="str">
        <f>IF($D2703="Non",IF($B2703&lt;3,"-",IF('Synthese chemins'!P2703&gt;2,"Passeur",IF('Synthese chemins'!P2703&lt;1,"-",IF('Synthese chemins'!P2703&lt;2,IF(P$1=$Y2703,"-",IF(P$1=$AA2703,"-","Passeur")),IF(P$1=$Y2703,IF(P$1=AK2703,"-","Passeur"),"Passeur"))))),"-")</f>
        <v>-</v>
      </c>
      <c r="Q2703" s="20" t="str">
        <f>IF($D2703="Non",IF($B2703&lt;3,"-",IF('Synthese chemins'!Q2703&gt;2,"Passeur",IF('Synthese chemins'!Q2703&lt;1,"-",IF('Synthese chemins'!Q2703&lt;2,IF(Q$1=$Y2703,"-",IF(Q$1=$AA2703,"-","Passeur")),IF(Q$1=$Y2703,IF(Q$1=AL2703,"-","Passeur"),"Passeur"))))),"-")</f>
        <v>-</v>
      </c>
      <c r="R2703" s="20" t="str">
        <f>IF($D2703="Non",IF($B2703&lt;3,"-",IF('Synthese chemins'!R2703&gt;2,"Passeur",IF('Synthese chemins'!R2703&lt;1,"-",IF('Synthese chemins'!R2703&lt;2,IF(R$1=$Y2703,"-",IF(R$1=$AA2703,"-","Passeur")),IF(R$1=$Y2703,IF(R$1=AM2703,"-","Passeur"),"Passeur"))))),"-")</f>
        <v>-</v>
      </c>
      <c r="S2703" s="20" t="str">
        <f>IF($D2703="Non",IF($B2703&lt;3,"-",IF('Synthese chemins'!S2703&gt;2,"Passeur",IF('Synthese chemins'!S2703&lt;1,"-",IF('Synthese chemins'!S2703&lt;2,IF(S$1=$Y2703,"-",IF(S$1=$AA2703,"-","Passeur")),IF(S$1=$Y2703,IF(S$1=AN2703,"-","Passeur"),"Passeur"))))),"-")</f>
        <v>-</v>
      </c>
      <c r="T2703" s="20" t="str">
        <f>IF($D2703="Non",IF($B2703&lt;3,"-",IF('Synthese chemins'!T2703&gt;2,"Passeur",IF('Synthese chemins'!T2703&lt;1,"-",IF('Synthese chemins'!T2703&lt;2,IF(T$1=$Y2703,"-",IF(T$1=$AA2703,"-","Passeur")),IF(T$1=$Y2703,IF(T$1=AO2703,"-","Passeur"),"Passeur"))))),"-")</f>
        <v>-</v>
      </c>
      <c r="U2703" s="20" t="str">
        <f>IF($D2703="Non",IF($B2703&lt;3,"-",IF('Synthese chemins'!U2703&gt;2,"Passeur",IF('Synthese chemins'!U2703&lt;1,"-",IF('Synthese chemins'!U2703&lt;2,IF(U$1=$Y2703,"-",IF(U$1=$AA2703,"-","Passeur")),IF(U$1=$Y2703,IF(U$1=AP2703,"-","Passeur"),"Passeur"))))),"-")</f>
        <v>-</v>
      </c>
      <c r="V2703" s="20" t="str">
        <f>IF($D2703="Non",IF($B2703&lt;3,"-",IF('Synthese chemins'!V2703&gt;2,"Passeur",IF('Synthese chemins'!V2703&lt;1,"-",IF('Synthese chemins'!V2703&lt;2,IF(V$1=$Y2703,"-",IF(V$1=$AA2703,"-","Passeur")),IF(V$1=$Y2703,IF(V$1=AQ2703,"-","Passeur"),"Passeur"))))),"-")</f>
        <v>-</v>
      </c>
      <c r="W2703" s="20" t="str">
        <f>IF($D2703="Non",IF($B2703&lt;3,"-",IF('Synthese chemins'!W2703&gt;2,"Passeur",IF('Synthese chemins'!W2703&lt;1,"-",IF('Synthese chemins'!W2703&lt;2,IF(W$1=$Y2703,"-",IF(W$1=$AA2703,"-","Passeur")),IF(W$1=$Y2703,IF(W$1=AR2703,"-","Passeur"),"Passeur"))))),"-")</f>
        <v>-</v>
      </c>
      <c r="X2703" s="20" t="str">
        <f>IF($D2703="Non",IF($B2703&lt;3,"-",IF('Synthese chemins'!X2703&gt;2,"Passeur",IF('Synthese chemins'!X2703&lt;1,"-",IF('Synthese chemins'!X2703&lt;2,IF(X$1=$Y2703,"-",IF(X$1=$AA2703,"-","Passeur")),IF(X$1=$Y2703,IF(X$1=AS2703,"-","Passeur"),"Passeur"))))),"-")</f>
        <v>-</v>
      </c>
      <c r="Y2703" s="33" t="str">
        <f>'Chemins de conversion les plus '!G2703</f>
        <v>SEA // Adwords Branding</v>
      </c>
      <c r="Z2703" s="20">
        <f t="shared" si="930"/>
        <v>4</v>
      </c>
      <c r="AA2703" s="33" t="str">
        <f>'Chemins de conversion les plus '!I2703</f>
        <v>Direct</v>
      </c>
      <c r="AB2703" s="5"/>
      <c r="AC2703" s="20">
        <f ca="1">'Synthese chemins'!Z2703</f>
        <v>3</v>
      </c>
      <c r="AD2703" s="19">
        <f>'Synthese chemins'!AA2703</f>
        <v>44.26</v>
      </c>
      <c r="AE2703" s="20">
        <f ca="1">'Synthese chemins'!AB2703</f>
        <v>0.5</v>
      </c>
      <c r="AF2703" s="19">
        <f>'Synthese chemins'!AC2703</f>
        <v>7.376666666666666</v>
      </c>
      <c r="AH2703" s="2" t="str">
        <f t="shared" si="931"/>
        <v>-</v>
      </c>
      <c r="AI2703" s="2">
        <f t="shared" ca="1" si="932"/>
        <v>3</v>
      </c>
      <c r="AJ2703" s="2" t="str">
        <f t="shared" si="933"/>
        <v>-</v>
      </c>
      <c r="AK2703" s="2">
        <f t="shared" ca="1" si="934"/>
        <v>3</v>
      </c>
      <c r="AL2703" s="2">
        <f t="shared" ca="1" si="935"/>
        <v>3</v>
      </c>
      <c r="AM2703" s="2" t="str">
        <f t="shared" si="936"/>
        <v>-</v>
      </c>
      <c r="AN2703" s="2" t="str">
        <f t="shared" si="937"/>
        <v>-</v>
      </c>
      <c r="AO2703" s="2" t="str">
        <f t="shared" si="938"/>
        <v>-</v>
      </c>
      <c r="AP2703" s="2" t="str">
        <f t="shared" si="939"/>
        <v>-</v>
      </c>
      <c r="AQ2703" s="2" t="str">
        <f t="shared" si="940"/>
        <v>-</v>
      </c>
      <c r="AR2703" s="2">
        <f t="shared" ca="1" si="941"/>
        <v>3</v>
      </c>
      <c r="AS2703" s="2" t="str">
        <f t="shared" si="942"/>
        <v>-</v>
      </c>
      <c r="AT2703" s="2" t="str">
        <f t="shared" si="943"/>
        <v>-</v>
      </c>
      <c r="AU2703" s="2" t="str">
        <f t="shared" si="944"/>
        <v>-</v>
      </c>
      <c r="AV2703" s="2" t="str">
        <f t="shared" si="945"/>
        <v>-</v>
      </c>
      <c r="AW2703" s="2" t="str">
        <f t="shared" si="946"/>
        <v>-</v>
      </c>
      <c r="AX2703" s="2" t="str">
        <f t="shared" si="947"/>
        <v>-</v>
      </c>
      <c r="AY2703" s="2" t="str">
        <f t="shared" si="926"/>
        <v>-</v>
      </c>
      <c r="AZ2703" s="2" t="str">
        <f t="shared" si="927"/>
        <v>-</v>
      </c>
      <c r="BA2703" s="2" t="str">
        <f t="shared" si="928"/>
        <v>-</v>
      </c>
    </row>
    <row r="2704" spans="1:53">
      <c r="A2704" s="2">
        <f t="shared" si="929"/>
        <v>2703</v>
      </c>
      <c r="B2704" s="2">
        <f>'Synthese chemins'!B2704</f>
        <v>6</v>
      </c>
      <c r="C2704" s="2">
        <f>'Synthese chemins'!C2704</f>
        <v>3</v>
      </c>
      <c r="D2704" s="2" t="str">
        <f>'Synthese chemins'!D2704</f>
        <v>Non</v>
      </c>
      <c r="E2704" s="20" t="str">
        <f>IF($D2704="Non",IF($B2704&lt;3,"-",IF('Synthese chemins'!E2704&gt;2,"Passeur",IF('Synthese chemins'!E2704&lt;1,"-",IF('Synthese chemins'!E2704&lt;2,IF(E$1=$Y2704,"-",IF(E$1=$AA2704,"-","Passeur")),IF(E$1=$Y2704,IF(E$1=Y2704,"-","Passeur"),"Passeur"))))),"-")</f>
        <v>-</v>
      </c>
      <c r="F2704" s="20" t="str">
        <f>IF($D2704="Non",IF($B2704&lt;3,"-",IF('Synthese chemins'!F2704&gt;2,"Passeur",IF('Synthese chemins'!F2704&lt;1,"-",IF('Synthese chemins'!F2704&lt;2,IF(F$1=$Y2704,"-",IF(F$1=$AA2704,"-","Passeur")),IF(F$1=$Y2704,IF(F$1=AA2704,"-","Passeur"),"Passeur"))))),"-")</f>
        <v>Passeur</v>
      </c>
      <c r="G2704" s="20" t="str">
        <f>IF($D2704="Non",IF($B2704&lt;3,"-",IF('Synthese chemins'!G2704&gt;2,"Passeur",IF('Synthese chemins'!G2704&lt;1,"-",IF('Synthese chemins'!G2704&lt;2,IF(G$1=$Y2704,"-",IF(G$1=$AA2704,"-","Passeur")),IF(G$1=$Y2704,IF(G$1=AB2704,"-","Passeur"),"Passeur"))))),"-")</f>
        <v>-</v>
      </c>
      <c r="H2704" s="20" t="str">
        <f>IF($D2704="Non",IF($B2704&lt;3,"-",IF('Synthese chemins'!H2704&gt;2,"Passeur",IF('Synthese chemins'!H2704&lt;1,"-",IF('Synthese chemins'!H2704&lt;2,IF(H$1=$Y2704,"-",IF(H$1=$AA2704,"-","Passeur")),IF(H$1=$Y2704,IF(H$1=AC2704,"-","Passeur"),"Passeur"))))),"-")</f>
        <v>-</v>
      </c>
      <c r="I2704" s="20" t="str">
        <f>IF($D2704="Non",IF($B2704&lt;3,"-",IF('Synthese chemins'!I2704&gt;2,"Passeur",IF('Synthese chemins'!I2704&lt;1,"-",IF('Synthese chemins'!I2704&lt;2,IF(I$1=$Y2704,"-",IF(I$1=$AA2704,"-","Passeur")),IF(I$1=$Y2704,IF(I$1=AD2704,"-","Passeur"),"Passeur"))))),"-")</f>
        <v>-</v>
      </c>
      <c r="J2704" s="20" t="str">
        <f>IF($D2704="Non",IF($B2704&lt;3,"-",IF('Synthese chemins'!J2704&gt;2,"Passeur",IF('Synthese chemins'!J2704&lt;1,"-",IF('Synthese chemins'!J2704&lt;2,IF(J$1=$Y2704,"-",IF(J$1=$AA2704,"-","Passeur")),IF(J$1=$Y2704,IF(J$1=AE2704,"-","Passeur"),"Passeur"))))),"-")</f>
        <v>-</v>
      </c>
      <c r="K2704" s="20" t="str">
        <f>IF($D2704="Non",IF($B2704&lt;3,"-",IF('Synthese chemins'!K2704&gt;2,"Passeur",IF('Synthese chemins'!K2704&lt;1,"-",IF('Synthese chemins'!K2704&lt;2,IF(K$1=$Y2704,"-",IF(K$1=$AA2704,"-","Passeur")),IF(K$1=$Y2704,IF(K$1=AF2704,"-","Passeur"),"Passeur"))))),"-")</f>
        <v>-</v>
      </c>
      <c r="L2704" s="20" t="str">
        <f>IF($D2704="Non",IF($B2704&lt;3,"-",IF('Synthese chemins'!L2704&gt;2,"Passeur",IF('Synthese chemins'!L2704&lt;1,"-",IF('Synthese chemins'!L2704&lt;2,IF(L$1=$Y2704,"-",IF(L$1=$AA2704,"-","Passeur")),IF(L$1=$Y2704,IF(L$1=AG2704,"-","Passeur"),"Passeur"))))),"-")</f>
        <v>-</v>
      </c>
      <c r="M2704" s="20" t="str">
        <f>IF($D2704="Non",IF($B2704&lt;3,"-",IF('Synthese chemins'!M2704&gt;2,"Passeur",IF('Synthese chemins'!M2704&lt;1,"-",IF('Synthese chemins'!M2704&lt;2,IF(M$1=$Y2704,"-",IF(M$1=$AA2704,"-","Passeur")),IF(M$1=$Y2704,IF(M$1=AH2704,"-","Passeur"),"Passeur"))))),"-")</f>
        <v>Passeur</v>
      </c>
      <c r="N2704" s="20" t="str">
        <f>IF($D2704="Non",IF($B2704&lt;3,"-",IF('Synthese chemins'!N2704&gt;2,"Passeur",IF('Synthese chemins'!N2704&lt;1,"-",IF('Synthese chemins'!N2704&lt;2,IF(N$1=$Y2704,"-",IF(N$1=$AA2704,"-","Passeur")),IF(N$1=$Y2704,IF(N$1=AI2704,"-","Passeur"),"Passeur"))))),"-")</f>
        <v>-</v>
      </c>
      <c r="O2704" s="20" t="str">
        <f>IF($D2704="Non",IF($B2704&lt;3,"-",IF('Synthese chemins'!O2704&gt;2,"Passeur",IF('Synthese chemins'!O2704&lt;1,"-",IF('Synthese chemins'!O2704&lt;2,IF(O$1=$Y2704,"-",IF(O$1=$AA2704,"-","Passeur")),IF(O$1=$Y2704,IF(O$1=AJ2704,"-","Passeur"),"Passeur"))))),"-")</f>
        <v>Passeur</v>
      </c>
      <c r="P2704" s="20" t="str">
        <f>IF($D2704="Non",IF($B2704&lt;3,"-",IF('Synthese chemins'!P2704&gt;2,"Passeur",IF('Synthese chemins'!P2704&lt;1,"-",IF('Synthese chemins'!P2704&lt;2,IF(P$1=$Y2704,"-",IF(P$1=$AA2704,"-","Passeur")),IF(P$1=$Y2704,IF(P$1=AK2704,"-","Passeur"),"Passeur"))))),"-")</f>
        <v>-</v>
      </c>
      <c r="Q2704" s="20" t="str">
        <f>IF($D2704="Non",IF($B2704&lt;3,"-",IF('Synthese chemins'!Q2704&gt;2,"Passeur",IF('Synthese chemins'!Q2704&lt;1,"-",IF('Synthese chemins'!Q2704&lt;2,IF(Q$1=$Y2704,"-",IF(Q$1=$AA2704,"-","Passeur")),IF(Q$1=$Y2704,IF(Q$1=AL2704,"-","Passeur"),"Passeur"))))),"-")</f>
        <v>-</v>
      </c>
      <c r="R2704" s="20" t="str">
        <f>IF($D2704="Non",IF($B2704&lt;3,"-",IF('Synthese chemins'!R2704&gt;2,"Passeur",IF('Synthese chemins'!R2704&lt;1,"-",IF('Synthese chemins'!R2704&lt;2,IF(R$1=$Y2704,"-",IF(R$1=$AA2704,"-","Passeur")),IF(R$1=$Y2704,IF(R$1=AM2704,"-","Passeur"),"Passeur"))))),"-")</f>
        <v>-</v>
      </c>
      <c r="S2704" s="20" t="str">
        <f>IF($D2704="Non",IF($B2704&lt;3,"-",IF('Synthese chemins'!S2704&gt;2,"Passeur",IF('Synthese chemins'!S2704&lt;1,"-",IF('Synthese chemins'!S2704&lt;2,IF(S$1=$Y2704,"-",IF(S$1=$AA2704,"-","Passeur")),IF(S$1=$Y2704,IF(S$1=AN2704,"-","Passeur"),"Passeur"))))),"-")</f>
        <v>-</v>
      </c>
      <c r="T2704" s="20" t="str">
        <f>IF($D2704="Non",IF($B2704&lt;3,"-",IF('Synthese chemins'!T2704&gt;2,"Passeur",IF('Synthese chemins'!T2704&lt;1,"-",IF('Synthese chemins'!T2704&lt;2,IF(T$1=$Y2704,"-",IF(T$1=$AA2704,"-","Passeur")),IF(T$1=$Y2704,IF(T$1=AO2704,"-","Passeur"),"Passeur"))))),"-")</f>
        <v>-</v>
      </c>
      <c r="U2704" s="20" t="str">
        <f>IF($D2704="Non",IF($B2704&lt;3,"-",IF('Synthese chemins'!U2704&gt;2,"Passeur",IF('Synthese chemins'!U2704&lt;1,"-",IF('Synthese chemins'!U2704&lt;2,IF(U$1=$Y2704,"-",IF(U$1=$AA2704,"-","Passeur")),IF(U$1=$Y2704,IF(U$1=AP2704,"-","Passeur"),"Passeur"))))),"-")</f>
        <v>-</v>
      </c>
      <c r="V2704" s="20" t="str">
        <f>IF($D2704="Non",IF($B2704&lt;3,"-",IF('Synthese chemins'!V2704&gt;2,"Passeur",IF('Synthese chemins'!V2704&lt;1,"-",IF('Synthese chemins'!V2704&lt;2,IF(V$1=$Y2704,"-",IF(V$1=$AA2704,"-","Passeur")),IF(V$1=$Y2704,IF(V$1=AQ2704,"-","Passeur"),"Passeur"))))),"-")</f>
        <v>-</v>
      </c>
      <c r="W2704" s="20" t="str">
        <f>IF($D2704="Non",IF($B2704&lt;3,"-",IF('Synthese chemins'!W2704&gt;2,"Passeur",IF('Synthese chemins'!W2704&lt;1,"-",IF('Synthese chemins'!W2704&lt;2,IF(W$1=$Y2704,"-",IF(W$1=$AA2704,"-","Passeur")),IF(W$1=$Y2704,IF(W$1=AR2704,"-","Passeur"),"Passeur"))))),"-")</f>
        <v>-</v>
      </c>
      <c r="X2704" s="20" t="str">
        <f>IF($D2704="Non",IF($B2704&lt;3,"-",IF('Synthese chemins'!X2704&gt;2,"Passeur",IF('Synthese chemins'!X2704&lt;1,"-",IF('Synthese chemins'!X2704&lt;2,IF(X$1=$Y2704,"-",IF(X$1=$AA2704,"-","Passeur")),IF(X$1=$Y2704,IF(X$1=AS2704,"-","Passeur"),"Passeur"))))),"-")</f>
        <v>-</v>
      </c>
      <c r="Y2704" s="33" t="str">
        <f>'Chemins de conversion les plus '!G2704</f>
        <v>SEA // Adwords hors Branding</v>
      </c>
      <c r="Z2704" s="20">
        <f t="shared" si="930"/>
        <v>3</v>
      </c>
      <c r="AA2704" s="33" t="str">
        <f>'Chemins de conversion les plus '!I2704</f>
        <v>Direct</v>
      </c>
      <c r="AB2704" s="5"/>
      <c r="AC2704" s="20">
        <f ca="1">'Synthese chemins'!Z2704</f>
        <v>3</v>
      </c>
      <c r="AD2704" s="19">
        <f>'Synthese chemins'!AA2704</f>
        <v>35.799999999999997</v>
      </c>
      <c r="AE2704" s="20">
        <f ca="1">'Synthese chemins'!AB2704</f>
        <v>0.5</v>
      </c>
      <c r="AF2704" s="19">
        <f>'Synthese chemins'!AC2704</f>
        <v>5.9666666666666659</v>
      </c>
      <c r="AH2704" s="2" t="str">
        <f t="shared" si="931"/>
        <v>-</v>
      </c>
      <c r="AI2704" s="2">
        <f t="shared" ca="1" si="932"/>
        <v>3</v>
      </c>
      <c r="AJ2704" s="2" t="str">
        <f t="shared" si="933"/>
        <v>-</v>
      </c>
      <c r="AK2704" s="2" t="str">
        <f t="shared" si="934"/>
        <v>-</v>
      </c>
      <c r="AL2704" s="2" t="str">
        <f t="shared" si="935"/>
        <v>-</v>
      </c>
      <c r="AM2704" s="2" t="str">
        <f t="shared" si="936"/>
        <v>-</v>
      </c>
      <c r="AN2704" s="2" t="str">
        <f t="shared" si="937"/>
        <v>-</v>
      </c>
      <c r="AO2704" s="2" t="str">
        <f t="shared" si="938"/>
        <v>-</v>
      </c>
      <c r="AP2704" s="2">
        <f t="shared" ca="1" si="939"/>
        <v>3</v>
      </c>
      <c r="AQ2704" s="2" t="str">
        <f t="shared" si="940"/>
        <v>-</v>
      </c>
      <c r="AR2704" s="2">
        <f t="shared" ca="1" si="941"/>
        <v>3</v>
      </c>
      <c r="AS2704" s="2" t="str">
        <f t="shared" si="942"/>
        <v>-</v>
      </c>
      <c r="AT2704" s="2" t="str">
        <f t="shared" si="943"/>
        <v>-</v>
      </c>
      <c r="AU2704" s="2" t="str">
        <f t="shared" si="944"/>
        <v>-</v>
      </c>
      <c r="AV2704" s="2" t="str">
        <f t="shared" si="945"/>
        <v>-</v>
      </c>
      <c r="AW2704" s="2" t="str">
        <f t="shared" si="946"/>
        <v>-</v>
      </c>
      <c r="AX2704" s="2" t="str">
        <f t="shared" si="947"/>
        <v>-</v>
      </c>
      <c r="AY2704" s="2" t="str">
        <f t="shared" si="926"/>
        <v>-</v>
      </c>
      <c r="AZ2704" s="2" t="str">
        <f t="shared" si="927"/>
        <v>-</v>
      </c>
      <c r="BA2704" s="2" t="str">
        <f t="shared" si="928"/>
        <v>-</v>
      </c>
    </row>
    <row r="2705" spans="1:53">
      <c r="A2705" s="2">
        <f t="shared" si="929"/>
        <v>2704</v>
      </c>
      <c r="B2705" s="2">
        <f>'Synthese chemins'!B2705</f>
        <v>6</v>
      </c>
      <c r="C2705" s="2">
        <f>'Synthese chemins'!C2705</f>
        <v>2</v>
      </c>
      <c r="D2705" s="2" t="str">
        <f>'Synthese chemins'!D2705</f>
        <v>Non</v>
      </c>
      <c r="E2705" s="20" t="str">
        <f>IF($D2705="Non",IF($B2705&lt;3,"-",IF('Synthese chemins'!E2705&gt;2,"Passeur",IF('Synthese chemins'!E2705&lt;1,"-",IF('Synthese chemins'!E2705&lt;2,IF(E$1=$Y2705,"-",IF(E$1=$AA2705,"-","Passeur")),IF(E$1=$Y2705,IF(E$1=Y2705,"-","Passeur"),"Passeur"))))),"-")</f>
        <v>-</v>
      </c>
      <c r="F2705" s="20" t="str">
        <f>IF($D2705="Non",IF($B2705&lt;3,"-",IF('Synthese chemins'!F2705&gt;2,"Passeur",IF('Synthese chemins'!F2705&lt;1,"-",IF('Synthese chemins'!F2705&lt;2,IF(F$1=$Y2705,"-",IF(F$1=$AA2705,"-","Passeur")),IF(F$1=$Y2705,IF(F$1=AA2705,"-","Passeur"),"Passeur"))))),"-")</f>
        <v>-</v>
      </c>
      <c r="G2705" s="20" t="str">
        <f>IF($D2705="Non",IF($B2705&lt;3,"-",IF('Synthese chemins'!G2705&gt;2,"Passeur",IF('Synthese chemins'!G2705&lt;1,"-",IF('Synthese chemins'!G2705&lt;2,IF(G$1=$Y2705,"-",IF(G$1=$AA2705,"-","Passeur")),IF(G$1=$Y2705,IF(G$1=AB2705,"-","Passeur"),"Passeur"))))),"-")</f>
        <v>-</v>
      </c>
      <c r="H2705" s="20" t="str">
        <f>IF($D2705="Non",IF($B2705&lt;3,"-",IF('Synthese chemins'!H2705&gt;2,"Passeur",IF('Synthese chemins'!H2705&lt;1,"-",IF('Synthese chemins'!H2705&lt;2,IF(H$1=$Y2705,"-",IF(H$1=$AA2705,"-","Passeur")),IF(H$1=$Y2705,IF(H$1=AC2705,"-","Passeur"),"Passeur"))))),"-")</f>
        <v>-</v>
      </c>
      <c r="I2705" s="20" t="str">
        <f>IF($D2705="Non",IF($B2705&lt;3,"-",IF('Synthese chemins'!I2705&gt;2,"Passeur",IF('Synthese chemins'!I2705&lt;1,"-",IF('Synthese chemins'!I2705&lt;2,IF(I$1=$Y2705,"-",IF(I$1=$AA2705,"-","Passeur")),IF(I$1=$Y2705,IF(I$1=AD2705,"-","Passeur"),"Passeur"))))),"-")</f>
        <v>-</v>
      </c>
      <c r="J2705" s="20" t="str">
        <f>IF($D2705="Non",IF($B2705&lt;3,"-",IF('Synthese chemins'!J2705&gt;2,"Passeur",IF('Synthese chemins'!J2705&lt;1,"-",IF('Synthese chemins'!J2705&lt;2,IF(J$1=$Y2705,"-",IF(J$1=$AA2705,"-","Passeur")),IF(J$1=$Y2705,IF(J$1=AE2705,"-","Passeur"),"Passeur"))))),"-")</f>
        <v>-</v>
      </c>
      <c r="K2705" s="20" t="str">
        <f>IF($D2705="Non",IF($B2705&lt;3,"-",IF('Synthese chemins'!K2705&gt;2,"Passeur",IF('Synthese chemins'!K2705&lt;1,"-",IF('Synthese chemins'!K2705&lt;2,IF(K$1=$Y2705,"-",IF(K$1=$AA2705,"-","Passeur")),IF(K$1=$Y2705,IF(K$1=AF2705,"-","Passeur"),"Passeur"))))),"-")</f>
        <v>-</v>
      </c>
      <c r="L2705" s="20" t="str">
        <f>IF($D2705="Non",IF($B2705&lt;3,"-",IF('Synthese chemins'!L2705&gt;2,"Passeur",IF('Synthese chemins'!L2705&lt;1,"-",IF('Synthese chemins'!L2705&lt;2,IF(L$1=$Y2705,"-",IF(L$1=$AA2705,"-","Passeur")),IF(L$1=$Y2705,IF(L$1=AG2705,"-","Passeur"),"Passeur"))))),"-")</f>
        <v>-</v>
      </c>
      <c r="M2705" s="20" t="str">
        <f>IF($D2705="Non",IF($B2705&lt;3,"-",IF('Synthese chemins'!M2705&gt;2,"Passeur",IF('Synthese chemins'!M2705&lt;1,"-",IF('Synthese chemins'!M2705&lt;2,IF(M$1=$Y2705,"-",IF(M$1=$AA2705,"-","Passeur")),IF(M$1=$Y2705,IF(M$1=AH2705,"-","Passeur"),"Passeur"))))),"-")</f>
        <v>Passeur</v>
      </c>
      <c r="N2705" s="20" t="str">
        <f>IF($D2705="Non",IF($B2705&lt;3,"-",IF('Synthese chemins'!N2705&gt;2,"Passeur",IF('Synthese chemins'!N2705&lt;1,"-",IF('Synthese chemins'!N2705&lt;2,IF(N$1=$Y2705,"-",IF(N$1=$AA2705,"-","Passeur")),IF(N$1=$Y2705,IF(N$1=AI2705,"-","Passeur"),"Passeur"))))),"-")</f>
        <v>-</v>
      </c>
      <c r="O2705" s="20" t="str">
        <f>IF($D2705="Non",IF($B2705&lt;3,"-",IF('Synthese chemins'!O2705&gt;2,"Passeur",IF('Synthese chemins'!O2705&lt;1,"-",IF('Synthese chemins'!O2705&lt;2,IF(O$1=$Y2705,"-",IF(O$1=$AA2705,"-","Passeur")),IF(O$1=$Y2705,IF(O$1=AJ2705,"-","Passeur"),"Passeur"))))),"-")</f>
        <v>Passeur</v>
      </c>
      <c r="P2705" s="20" t="str">
        <f>IF($D2705="Non",IF($B2705&lt;3,"-",IF('Synthese chemins'!P2705&gt;2,"Passeur",IF('Synthese chemins'!P2705&lt;1,"-",IF('Synthese chemins'!P2705&lt;2,IF(P$1=$Y2705,"-",IF(P$1=$AA2705,"-","Passeur")),IF(P$1=$Y2705,IF(P$1=AK2705,"-","Passeur"),"Passeur"))))),"-")</f>
        <v>-</v>
      </c>
      <c r="Q2705" s="20" t="str">
        <f>IF($D2705="Non",IF($B2705&lt;3,"-",IF('Synthese chemins'!Q2705&gt;2,"Passeur",IF('Synthese chemins'!Q2705&lt;1,"-",IF('Synthese chemins'!Q2705&lt;2,IF(Q$1=$Y2705,"-",IF(Q$1=$AA2705,"-","Passeur")),IF(Q$1=$Y2705,IF(Q$1=AL2705,"-","Passeur"),"Passeur"))))),"-")</f>
        <v>-</v>
      </c>
      <c r="R2705" s="20" t="str">
        <f>IF($D2705="Non",IF($B2705&lt;3,"-",IF('Synthese chemins'!R2705&gt;2,"Passeur",IF('Synthese chemins'!R2705&lt;1,"-",IF('Synthese chemins'!R2705&lt;2,IF(R$1=$Y2705,"-",IF(R$1=$AA2705,"-","Passeur")),IF(R$1=$Y2705,IF(R$1=AM2705,"-","Passeur"),"Passeur"))))),"-")</f>
        <v>-</v>
      </c>
      <c r="S2705" s="20" t="str">
        <f>IF($D2705="Non",IF($B2705&lt;3,"-",IF('Synthese chemins'!S2705&gt;2,"Passeur",IF('Synthese chemins'!S2705&lt;1,"-",IF('Synthese chemins'!S2705&lt;2,IF(S$1=$Y2705,"-",IF(S$1=$AA2705,"-","Passeur")),IF(S$1=$Y2705,IF(S$1=AN2705,"-","Passeur"),"Passeur"))))),"-")</f>
        <v>-</v>
      </c>
      <c r="T2705" s="20" t="str">
        <f>IF($D2705="Non",IF($B2705&lt;3,"-",IF('Synthese chemins'!T2705&gt;2,"Passeur",IF('Synthese chemins'!T2705&lt;1,"-",IF('Synthese chemins'!T2705&lt;2,IF(T$1=$Y2705,"-",IF(T$1=$AA2705,"-","Passeur")),IF(T$1=$Y2705,IF(T$1=AO2705,"-","Passeur"),"Passeur"))))),"-")</f>
        <v>-</v>
      </c>
      <c r="U2705" s="20" t="str">
        <f>IF($D2705="Non",IF($B2705&lt;3,"-",IF('Synthese chemins'!U2705&gt;2,"Passeur",IF('Synthese chemins'!U2705&lt;1,"-",IF('Synthese chemins'!U2705&lt;2,IF(U$1=$Y2705,"-",IF(U$1=$AA2705,"-","Passeur")),IF(U$1=$Y2705,IF(U$1=AP2705,"-","Passeur"),"Passeur"))))),"-")</f>
        <v>-</v>
      </c>
      <c r="V2705" s="20" t="str">
        <f>IF($D2705="Non",IF($B2705&lt;3,"-",IF('Synthese chemins'!V2705&gt;2,"Passeur",IF('Synthese chemins'!V2705&lt;1,"-",IF('Synthese chemins'!V2705&lt;2,IF(V$1=$Y2705,"-",IF(V$1=$AA2705,"-","Passeur")),IF(V$1=$Y2705,IF(V$1=AQ2705,"-","Passeur"),"Passeur"))))),"-")</f>
        <v>-</v>
      </c>
      <c r="W2705" s="20" t="str">
        <f>IF($D2705="Non",IF($B2705&lt;3,"-",IF('Synthese chemins'!W2705&gt;2,"Passeur",IF('Synthese chemins'!W2705&lt;1,"-",IF('Synthese chemins'!W2705&lt;2,IF(W$1=$Y2705,"-",IF(W$1=$AA2705,"-","Passeur")),IF(W$1=$Y2705,IF(W$1=AR2705,"-","Passeur"),"Passeur"))))),"-")</f>
        <v>-</v>
      </c>
      <c r="X2705" s="20" t="str">
        <f>IF($D2705="Non",IF($B2705&lt;3,"-",IF('Synthese chemins'!X2705&gt;2,"Passeur",IF('Synthese chemins'!X2705&lt;1,"-",IF('Synthese chemins'!X2705&lt;2,IF(X$1=$Y2705,"-",IF(X$1=$AA2705,"-","Passeur")),IF(X$1=$Y2705,IF(X$1=AS2705,"-","Passeur"),"Passeur"))))),"-")</f>
        <v>-</v>
      </c>
      <c r="Y2705" s="33" t="str">
        <f>'Chemins de conversion les plus '!G2705</f>
        <v>SEA // Adwords hors Branding</v>
      </c>
      <c r="Z2705" s="20">
        <f t="shared" si="930"/>
        <v>2</v>
      </c>
      <c r="AA2705" s="33" t="str">
        <f>'Chemins de conversion les plus '!I2705</f>
        <v>SEA // Adwords hors Branding</v>
      </c>
      <c r="AB2705" s="5"/>
      <c r="AC2705" s="20">
        <f ca="1">'Synthese chemins'!Z2705</f>
        <v>3</v>
      </c>
      <c r="AD2705" s="19">
        <f>'Synthese chemins'!AA2705</f>
        <v>17.350000000000001</v>
      </c>
      <c r="AE2705" s="20">
        <f ca="1">'Synthese chemins'!AB2705</f>
        <v>0.5</v>
      </c>
      <c r="AF2705" s="19">
        <f>'Synthese chemins'!AC2705</f>
        <v>2.8916666666666671</v>
      </c>
      <c r="AH2705" s="2" t="str">
        <f t="shared" si="931"/>
        <v>-</v>
      </c>
      <c r="AI2705" s="2" t="str">
        <f t="shared" si="932"/>
        <v>-</v>
      </c>
      <c r="AJ2705" s="2" t="str">
        <f t="shared" si="933"/>
        <v>-</v>
      </c>
      <c r="AK2705" s="2" t="str">
        <f t="shared" si="934"/>
        <v>-</v>
      </c>
      <c r="AL2705" s="2" t="str">
        <f t="shared" si="935"/>
        <v>-</v>
      </c>
      <c r="AM2705" s="2" t="str">
        <f t="shared" si="936"/>
        <v>-</v>
      </c>
      <c r="AN2705" s="2" t="str">
        <f t="shared" si="937"/>
        <v>-</v>
      </c>
      <c r="AO2705" s="2" t="str">
        <f t="shared" si="938"/>
        <v>-</v>
      </c>
      <c r="AP2705" s="2">
        <f t="shared" ca="1" si="939"/>
        <v>3</v>
      </c>
      <c r="AQ2705" s="2" t="str">
        <f t="shared" si="940"/>
        <v>-</v>
      </c>
      <c r="AR2705" s="2">
        <f t="shared" ca="1" si="941"/>
        <v>3</v>
      </c>
      <c r="AS2705" s="2" t="str">
        <f t="shared" si="942"/>
        <v>-</v>
      </c>
      <c r="AT2705" s="2" t="str">
        <f t="shared" si="943"/>
        <v>-</v>
      </c>
      <c r="AU2705" s="2" t="str">
        <f t="shared" si="944"/>
        <v>-</v>
      </c>
      <c r="AV2705" s="2" t="str">
        <f t="shared" si="945"/>
        <v>-</v>
      </c>
      <c r="AW2705" s="2" t="str">
        <f t="shared" si="946"/>
        <v>-</v>
      </c>
      <c r="AX2705" s="2" t="str">
        <f t="shared" si="947"/>
        <v>-</v>
      </c>
      <c r="AY2705" s="2" t="str">
        <f t="shared" si="926"/>
        <v>-</v>
      </c>
      <c r="AZ2705" s="2" t="str">
        <f t="shared" si="927"/>
        <v>-</v>
      </c>
      <c r="BA2705" s="2" t="str">
        <f t="shared" si="928"/>
        <v>-</v>
      </c>
    </row>
    <row r="2706" spans="1:53">
      <c r="A2706" s="2">
        <f t="shared" si="929"/>
        <v>2705</v>
      </c>
      <c r="B2706" s="2">
        <f>'Synthese chemins'!B2706</f>
        <v>6</v>
      </c>
      <c r="C2706" s="2">
        <f>'Synthese chemins'!C2706</f>
        <v>2</v>
      </c>
      <c r="D2706" s="2" t="str">
        <f>'Synthese chemins'!D2706</f>
        <v>Non</v>
      </c>
      <c r="E2706" s="20" t="str">
        <f>IF($D2706="Non",IF($B2706&lt;3,"-",IF('Synthese chemins'!E2706&gt;2,"Passeur",IF('Synthese chemins'!E2706&lt;1,"-",IF('Synthese chemins'!E2706&lt;2,IF(E$1=$Y2706,"-",IF(E$1=$AA2706,"-","Passeur")),IF(E$1=$Y2706,IF(E$1=Y2706,"-","Passeur"),"Passeur"))))),"-")</f>
        <v>-</v>
      </c>
      <c r="F2706" s="20" t="str">
        <f>IF($D2706="Non",IF($B2706&lt;3,"-",IF('Synthese chemins'!F2706&gt;2,"Passeur",IF('Synthese chemins'!F2706&lt;1,"-",IF('Synthese chemins'!F2706&lt;2,IF(F$1=$Y2706,"-",IF(F$1=$AA2706,"-","Passeur")),IF(F$1=$Y2706,IF(F$1=AA2706,"-","Passeur"),"Passeur"))))),"-")</f>
        <v>-</v>
      </c>
      <c r="G2706" s="20" t="str">
        <f>IF($D2706="Non",IF($B2706&lt;3,"-",IF('Synthese chemins'!G2706&gt;2,"Passeur",IF('Synthese chemins'!G2706&lt;1,"-",IF('Synthese chemins'!G2706&lt;2,IF(G$1=$Y2706,"-",IF(G$1=$AA2706,"-","Passeur")),IF(G$1=$Y2706,IF(G$1=AB2706,"-","Passeur"),"Passeur"))))),"-")</f>
        <v>-</v>
      </c>
      <c r="H2706" s="20" t="str">
        <f>IF($D2706="Non",IF($B2706&lt;3,"-",IF('Synthese chemins'!H2706&gt;2,"Passeur",IF('Synthese chemins'!H2706&lt;1,"-",IF('Synthese chemins'!H2706&lt;2,IF(H$1=$Y2706,"-",IF(H$1=$AA2706,"-","Passeur")),IF(H$1=$Y2706,IF(H$1=AC2706,"-","Passeur"),"Passeur"))))),"-")</f>
        <v>-</v>
      </c>
      <c r="I2706" s="20" t="str">
        <f>IF($D2706="Non",IF($B2706&lt;3,"-",IF('Synthese chemins'!I2706&gt;2,"Passeur",IF('Synthese chemins'!I2706&lt;1,"-",IF('Synthese chemins'!I2706&lt;2,IF(I$1=$Y2706,"-",IF(I$1=$AA2706,"-","Passeur")),IF(I$1=$Y2706,IF(I$1=AD2706,"-","Passeur"),"Passeur"))))),"-")</f>
        <v>-</v>
      </c>
      <c r="J2706" s="20" t="str">
        <f>IF($D2706="Non",IF($B2706&lt;3,"-",IF('Synthese chemins'!J2706&gt;2,"Passeur",IF('Synthese chemins'!J2706&lt;1,"-",IF('Synthese chemins'!J2706&lt;2,IF(J$1=$Y2706,"-",IF(J$1=$AA2706,"-","Passeur")),IF(J$1=$Y2706,IF(J$1=AE2706,"-","Passeur"),"Passeur"))))),"-")</f>
        <v>-</v>
      </c>
      <c r="K2706" s="20" t="str">
        <f>IF($D2706="Non",IF($B2706&lt;3,"-",IF('Synthese chemins'!K2706&gt;2,"Passeur",IF('Synthese chemins'!K2706&lt;1,"-",IF('Synthese chemins'!K2706&lt;2,IF(K$1=$Y2706,"-",IF(K$1=$AA2706,"-","Passeur")),IF(K$1=$Y2706,IF(K$1=AF2706,"-","Passeur"),"Passeur"))))),"-")</f>
        <v>-</v>
      </c>
      <c r="L2706" s="20" t="str">
        <f>IF($D2706="Non",IF($B2706&lt;3,"-",IF('Synthese chemins'!L2706&gt;2,"Passeur",IF('Synthese chemins'!L2706&lt;1,"-",IF('Synthese chemins'!L2706&lt;2,IF(L$1=$Y2706,"-",IF(L$1=$AA2706,"-","Passeur")),IF(L$1=$Y2706,IF(L$1=AG2706,"-","Passeur"),"Passeur"))))),"-")</f>
        <v>-</v>
      </c>
      <c r="M2706" s="20" t="str">
        <f>IF($D2706="Non",IF($B2706&lt;3,"-",IF('Synthese chemins'!M2706&gt;2,"Passeur",IF('Synthese chemins'!M2706&lt;1,"-",IF('Synthese chemins'!M2706&lt;2,IF(M$1=$Y2706,"-",IF(M$1=$AA2706,"-","Passeur")),IF(M$1=$Y2706,IF(M$1=AH2706,"-","Passeur"),"Passeur"))))),"-")</f>
        <v>-</v>
      </c>
      <c r="N2706" s="20" t="str">
        <f>IF($D2706="Non",IF($B2706&lt;3,"-",IF('Synthese chemins'!N2706&gt;2,"Passeur",IF('Synthese chemins'!N2706&lt;1,"-",IF('Synthese chemins'!N2706&lt;2,IF(N$1=$Y2706,"-",IF(N$1=$AA2706,"-","Passeur")),IF(N$1=$Y2706,IF(N$1=AI2706,"-","Passeur"),"Passeur"))))),"-")</f>
        <v>Passeur</v>
      </c>
      <c r="O2706" s="20" t="str">
        <f>IF($D2706="Non",IF($B2706&lt;3,"-",IF('Synthese chemins'!O2706&gt;2,"Passeur",IF('Synthese chemins'!O2706&lt;1,"-",IF('Synthese chemins'!O2706&lt;2,IF(O$1=$Y2706,"-",IF(O$1=$AA2706,"-","Passeur")),IF(O$1=$Y2706,IF(O$1=AJ2706,"-","Passeur"),"Passeur"))))),"-")</f>
        <v>Passeur</v>
      </c>
      <c r="P2706" s="20" t="str">
        <f>IF($D2706="Non",IF($B2706&lt;3,"-",IF('Synthese chemins'!P2706&gt;2,"Passeur",IF('Synthese chemins'!P2706&lt;1,"-",IF('Synthese chemins'!P2706&lt;2,IF(P$1=$Y2706,"-",IF(P$1=$AA2706,"-","Passeur")),IF(P$1=$Y2706,IF(P$1=AK2706,"-","Passeur"),"Passeur"))))),"-")</f>
        <v>-</v>
      </c>
      <c r="Q2706" s="20" t="str">
        <f>IF($D2706="Non",IF($B2706&lt;3,"-",IF('Synthese chemins'!Q2706&gt;2,"Passeur",IF('Synthese chemins'!Q2706&lt;1,"-",IF('Synthese chemins'!Q2706&lt;2,IF(Q$1=$Y2706,"-",IF(Q$1=$AA2706,"-","Passeur")),IF(Q$1=$Y2706,IF(Q$1=AL2706,"-","Passeur"),"Passeur"))))),"-")</f>
        <v>-</v>
      </c>
      <c r="R2706" s="20" t="str">
        <f>IF($D2706="Non",IF($B2706&lt;3,"-",IF('Synthese chemins'!R2706&gt;2,"Passeur",IF('Synthese chemins'!R2706&lt;1,"-",IF('Synthese chemins'!R2706&lt;2,IF(R$1=$Y2706,"-",IF(R$1=$AA2706,"-","Passeur")),IF(R$1=$Y2706,IF(R$1=AM2706,"-","Passeur"),"Passeur"))))),"-")</f>
        <v>-</v>
      </c>
      <c r="S2706" s="20" t="str">
        <f>IF($D2706="Non",IF($B2706&lt;3,"-",IF('Synthese chemins'!S2706&gt;2,"Passeur",IF('Synthese chemins'!S2706&lt;1,"-",IF('Synthese chemins'!S2706&lt;2,IF(S$1=$Y2706,"-",IF(S$1=$AA2706,"-","Passeur")),IF(S$1=$Y2706,IF(S$1=AN2706,"-","Passeur"),"Passeur"))))),"-")</f>
        <v>-</v>
      </c>
      <c r="T2706" s="20" t="str">
        <f>IF($D2706="Non",IF($B2706&lt;3,"-",IF('Synthese chemins'!T2706&gt;2,"Passeur",IF('Synthese chemins'!T2706&lt;1,"-",IF('Synthese chemins'!T2706&lt;2,IF(T$1=$Y2706,"-",IF(T$1=$AA2706,"-","Passeur")),IF(T$1=$Y2706,IF(T$1=AO2706,"-","Passeur"),"Passeur"))))),"-")</f>
        <v>-</v>
      </c>
      <c r="U2706" s="20" t="str">
        <f>IF($D2706="Non",IF($B2706&lt;3,"-",IF('Synthese chemins'!U2706&gt;2,"Passeur",IF('Synthese chemins'!U2706&lt;1,"-",IF('Synthese chemins'!U2706&lt;2,IF(U$1=$Y2706,"-",IF(U$1=$AA2706,"-","Passeur")),IF(U$1=$Y2706,IF(U$1=AP2706,"-","Passeur"),"Passeur"))))),"-")</f>
        <v>-</v>
      </c>
      <c r="V2706" s="20" t="str">
        <f>IF($D2706="Non",IF($B2706&lt;3,"-",IF('Synthese chemins'!V2706&gt;2,"Passeur",IF('Synthese chemins'!V2706&lt;1,"-",IF('Synthese chemins'!V2706&lt;2,IF(V$1=$Y2706,"-",IF(V$1=$AA2706,"-","Passeur")),IF(V$1=$Y2706,IF(V$1=AQ2706,"-","Passeur"),"Passeur"))))),"-")</f>
        <v>-</v>
      </c>
      <c r="W2706" s="20" t="str">
        <f>IF($D2706="Non",IF($B2706&lt;3,"-",IF('Synthese chemins'!W2706&gt;2,"Passeur",IF('Synthese chemins'!W2706&lt;1,"-",IF('Synthese chemins'!W2706&lt;2,IF(W$1=$Y2706,"-",IF(W$1=$AA2706,"-","Passeur")),IF(W$1=$Y2706,IF(W$1=AR2706,"-","Passeur"),"Passeur"))))),"-")</f>
        <v>-</v>
      </c>
      <c r="X2706" s="20" t="str">
        <f>IF($D2706="Non",IF($B2706&lt;3,"-",IF('Synthese chemins'!X2706&gt;2,"Passeur",IF('Synthese chemins'!X2706&lt;1,"-",IF('Synthese chemins'!X2706&lt;2,IF(X$1=$Y2706,"-",IF(X$1=$AA2706,"-","Passeur")),IF(X$1=$Y2706,IF(X$1=AS2706,"-","Passeur"),"Passeur"))))),"-")</f>
        <v>-</v>
      </c>
      <c r="Y2706" s="33" t="str">
        <f>'Chemins de conversion les plus '!G2706</f>
        <v>SEA // Adwords hors Branding</v>
      </c>
      <c r="Z2706" s="20">
        <f t="shared" si="930"/>
        <v>2</v>
      </c>
      <c r="AA2706" s="33" t="str">
        <f>'Chemins de conversion les plus '!I2706</f>
        <v>SEA // Adwords Branding</v>
      </c>
      <c r="AB2706" s="5"/>
      <c r="AC2706" s="20">
        <f ca="1">'Synthese chemins'!Z2706</f>
        <v>3</v>
      </c>
      <c r="AD2706" s="19">
        <f>'Synthese chemins'!AA2706</f>
        <v>81.27</v>
      </c>
      <c r="AE2706" s="20">
        <f ca="1">'Synthese chemins'!AB2706</f>
        <v>0.5</v>
      </c>
      <c r="AF2706" s="19">
        <f>'Synthese chemins'!AC2706</f>
        <v>13.545</v>
      </c>
      <c r="AH2706" s="2" t="str">
        <f t="shared" si="931"/>
        <v>-</v>
      </c>
      <c r="AI2706" s="2" t="str">
        <f t="shared" si="932"/>
        <v>-</v>
      </c>
      <c r="AJ2706" s="2" t="str">
        <f t="shared" si="933"/>
        <v>-</v>
      </c>
      <c r="AK2706" s="2" t="str">
        <f t="shared" si="934"/>
        <v>-</v>
      </c>
      <c r="AL2706" s="2" t="str">
        <f t="shared" si="935"/>
        <v>-</v>
      </c>
      <c r="AM2706" s="2" t="str">
        <f t="shared" si="936"/>
        <v>-</v>
      </c>
      <c r="AN2706" s="2" t="str">
        <f t="shared" si="937"/>
        <v>-</v>
      </c>
      <c r="AO2706" s="2" t="str">
        <f t="shared" si="938"/>
        <v>-</v>
      </c>
      <c r="AP2706" s="2" t="str">
        <f t="shared" si="939"/>
        <v>-</v>
      </c>
      <c r="AQ2706" s="2">
        <f t="shared" ca="1" si="940"/>
        <v>3</v>
      </c>
      <c r="AR2706" s="2">
        <f t="shared" ca="1" si="941"/>
        <v>3</v>
      </c>
      <c r="AS2706" s="2" t="str">
        <f t="shared" si="942"/>
        <v>-</v>
      </c>
      <c r="AT2706" s="2" t="str">
        <f t="shared" si="943"/>
        <v>-</v>
      </c>
      <c r="AU2706" s="2" t="str">
        <f t="shared" si="944"/>
        <v>-</v>
      </c>
      <c r="AV2706" s="2" t="str">
        <f t="shared" si="945"/>
        <v>-</v>
      </c>
      <c r="AW2706" s="2" t="str">
        <f t="shared" si="946"/>
        <v>-</v>
      </c>
      <c r="AX2706" s="2" t="str">
        <f t="shared" si="947"/>
        <v>-</v>
      </c>
      <c r="AY2706" s="2" t="str">
        <f t="shared" si="926"/>
        <v>-</v>
      </c>
      <c r="AZ2706" s="2" t="str">
        <f t="shared" si="927"/>
        <v>-</v>
      </c>
      <c r="BA2706" s="2" t="str">
        <f t="shared" si="928"/>
        <v>-</v>
      </c>
    </row>
    <row r="2707" spans="1:53">
      <c r="A2707" s="2">
        <f t="shared" si="929"/>
        <v>2706</v>
      </c>
      <c r="B2707" s="2">
        <f>'Synthese chemins'!B2707</f>
        <v>6</v>
      </c>
      <c r="C2707" s="2">
        <f>'Synthese chemins'!C2707</f>
        <v>3</v>
      </c>
      <c r="D2707" s="2" t="str">
        <f>'Synthese chemins'!D2707</f>
        <v>Non</v>
      </c>
      <c r="E2707" s="20" t="str">
        <f>IF($D2707="Non",IF($B2707&lt;3,"-",IF('Synthese chemins'!E2707&gt;2,"Passeur",IF('Synthese chemins'!E2707&lt;1,"-",IF('Synthese chemins'!E2707&lt;2,IF(E$1=$Y2707,"-",IF(E$1=$AA2707,"-","Passeur")),IF(E$1=$Y2707,IF(E$1=Y2707,"-","Passeur"),"Passeur"))))),"-")</f>
        <v>-</v>
      </c>
      <c r="F2707" s="20" t="str">
        <f>IF($D2707="Non",IF($B2707&lt;3,"-",IF('Synthese chemins'!F2707&gt;2,"Passeur",IF('Synthese chemins'!F2707&lt;1,"-",IF('Synthese chemins'!F2707&lt;2,IF(F$1=$Y2707,"-",IF(F$1=$AA2707,"-","Passeur")),IF(F$1=$Y2707,IF(F$1=AA2707,"-","Passeur"),"Passeur"))))),"-")</f>
        <v>Passeur</v>
      </c>
      <c r="G2707" s="20" t="str">
        <f>IF($D2707="Non",IF($B2707&lt;3,"-",IF('Synthese chemins'!G2707&gt;2,"Passeur",IF('Synthese chemins'!G2707&lt;1,"-",IF('Synthese chemins'!G2707&lt;2,IF(G$1=$Y2707,"-",IF(G$1=$AA2707,"-","Passeur")),IF(G$1=$Y2707,IF(G$1=AB2707,"-","Passeur"),"Passeur"))))),"-")</f>
        <v>-</v>
      </c>
      <c r="H2707" s="20" t="str">
        <f>IF($D2707="Non",IF($B2707&lt;3,"-",IF('Synthese chemins'!H2707&gt;2,"Passeur",IF('Synthese chemins'!H2707&lt;1,"-",IF('Synthese chemins'!H2707&lt;2,IF(H$1=$Y2707,"-",IF(H$1=$AA2707,"-","Passeur")),IF(H$1=$Y2707,IF(H$1=AC2707,"-","Passeur"),"Passeur"))))),"-")</f>
        <v>-</v>
      </c>
      <c r="I2707" s="20" t="str">
        <f>IF($D2707="Non",IF($B2707&lt;3,"-",IF('Synthese chemins'!I2707&gt;2,"Passeur",IF('Synthese chemins'!I2707&lt;1,"-",IF('Synthese chemins'!I2707&lt;2,IF(I$1=$Y2707,"-",IF(I$1=$AA2707,"-","Passeur")),IF(I$1=$Y2707,IF(I$1=AD2707,"-","Passeur"),"Passeur"))))),"-")</f>
        <v>-</v>
      </c>
      <c r="J2707" s="20" t="str">
        <f>IF($D2707="Non",IF($B2707&lt;3,"-",IF('Synthese chemins'!J2707&gt;2,"Passeur",IF('Synthese chemins'!J2707&lt;1,"-",IF('Synthese chemins'!J2707&lt;2,IF(J$1=$Y2707,"-",IF(J$1=$AA2707,"-","Passeur")),IF(J$1=$Y2707,IF(J$1=AE2707,"-","Passeur"),"Passeur"))))),"-")</f>
        <v>-</v>
      </c>
      <c r="K2707" s="20" t="str">
        <f>IF($D2707="Non",IF($B2707&lt;3,"-",IF('Synthese chemins'!K2707&gt;2,"Passeur",IF('Synthese chemins'!K2707&lt;1,"-",IF('Synthese chemins'!K2707&lt;2,IF(K$1=$Y2707,"-",IF(K$1=$AA2707,"-","Passeur")),IF(K$1=$Y2707,IF(K$1=AF2707,"-","Passeur"),"Passeur"))))),"-")</f>
        <v>-</v>
      </c>
      <c r="L2707" s="20" t="str">
        <f>IF($D2707="Non",IF($B2707&lt;3,"-",IF('Synthese chemins'!L2707&gt;2,"Passeur",IF('Synthese chemins'!L2707&lt;1,"-",IF('Synthese chemins'!L2707&lt;2,IF(L$1=$Y2707,"-",IF(L$1=$AA2707,"-","Passeur")),IF(L$1=$Y2707,IF(L$1=AG2707,"-","Passeur"),"Passeur"))))),"-")</f>
        <v>-</v>
      </c>
      <c r="M2707" s="20" t="str">
        <f>IF($D2707="Non",IF($B2707&lt;3,"-",IF('Synthese chemins'!M2707&gt;2,"Passeur",IF('Synthese chemins'!M2707&lt;1,"-",IF('Synthese chemins'!M2707&lt;2,IF(M$1=$Y2707,"-",IF(M$1=$AA2707,"-","Passeur")),IF(M$1=$Y2707,IF(M$1=AH2707,"-","Passeur"),"Passeur"))))),"-")</f>
        <v>-</v>
      </c>
      <c r="N2707" s="20" t="str">
        <f>IF($D2707="Non",IF($B2707&lt;3,"-",IF('Synthese chemins'!N2707&gt;2,"Passeur",IF('Synthese chemins'!N2707&lt;1,"-",IF('Synthese chemins'!N2707&lt;2,IF(N$1=$Y2707,"-",IF(N$1=$AA2707,"-","Passeur")),IF(N$1=$Y2707,IF(N$1=AI2707,"-","Passeur"),"Passeur"))))),"-")</f>
        <v>-</v>
      </c>
      <c r="O2707" s="20" t="str">
        <f>IF($D2707="Non",IF($B2707&lt;3,"-",IF('Synthese chemins'!O2707&gt;2,"Passeur",IF('Synthese chemins'!O2707&lt;1,"-",IF('Synthese chemins'!O2707&lt;2,IF(O$1=$Y2707,"-",IF(O$1=$AA2707,"-","Passeur")),IF(O$1=$Y2707,IF(O$1=AJ2707,"-","Passeur"),"Passeur"))))),"-")</f>
        <v>Passeur</v>
      </c>
      <c r="P2707" s="20" t="str">
        <f>IF($D2707="Non",IF($B2707&lt;3,"-",IF('Synthese chemins'!P2707&gt;2,"Passeur",IF('Synthese chemins'!P2707&lt;1,"-",IF('Synthese chemins'!P2707&lt;2,IF(P$1=$Y2707,"-",IF(P$1=$AA2707,"-","Passeur")),IF(P$1=$Y2707,IF(P$1=AK2707,"-","Passeur"),"Passeur"))))),"-")</f>
        <v>-</v>
      </c>
      <c r="Q2707" s="20" t="str">
        <f>IF($D2707="Non",IF($B2707&lt;3,"-",IF('Synthese chemins'!Q2707&gt;2,"Passeur",IF('Synthese chemins'!Q2707&lt;1,"-",IF('Synthese chemins'!Q2707&lt;2,IF(Q$1=$Y2707,"-",IF(Q$1=$AA2707,"-","Passeur")),IF(Q$1=$Y2707,IF(Q$1=AL2707,"-","Passeur"),"Passeur"))))),"-")</f>
        <v>-</v>
      </c>
      <c r="R2707" s="20" t="str">
        <f>IF($D2707="Non",IF($B2707&lt;3,"-",IF('Synthese chemins'!R2707&gt;2,"Passeur",IF('Synthese chemins'!R2707&lt;1,"-",IF('Synthese chemins'!R2707&lt;2,IF(R$1=$Y2707,"-",IF(R$1=$AA2707,"-","Passeur")),IF(R$1=$Y2707,IF(R$1=AM2707,"-","Passeur"),"Passeur"))))),"-")</f>
        <v>-</v>
      </c>
      <c r="S2707" s="20" t="str">
        <f>IF($D2707="Non",IF($B2707&lt;3,"-",IF('Synthese chemins'!S2707&gt;2,"Passeur",IF('Synthese chemins'!S2707&lt;1,"-",IF('Synthese chemins'!S2707&lt;2,IF(S$1=$Y2707,"-",IF(S$1=$AA2707,"-","Passeur")),IF(S$1=$Y2707,IF(S$1=AN2707,"-","Passeur"),"Passeur"))))),"-")</f>
        <v>-</v>
      </c>
      <c r="T2707" s="20" t="str">
        <f>IF($D2707="Non",IF($B2707&lt;3,"-",IF('Synthese chemins'!T2707&gt;2,"Passeur",IF('Synthese chemins'!T2707&lt;1,"-",IF('Synthese chemins'!T2707&lt;2,IF(T$1=$Y2707,"-",IF(T$1=$AA2707,"-","Passeur")),IF(T$1=$Y2707,IF(T$1=AO2707,"-","Passeur"),"Passeur"))))),"-")</f>
        <v>-</v>
      </c>
      <c r="U2707" s="20" t="str">
        <f>IF($D2707="Non",IF($B2707&lt;3,"-",IF('Synthese chemins'!U2707&gt;2,"Passeur",IF('Synthese chemins'!U2707&lt;1,"-",IF('Synthese chemins'!U2707&lt;2,IF(U$1=$Y2707,"-",IF(U$1=$AA2707,"-","Passeur")),IF(U$1=$Y2707,IF(U$1=AP2707,"-","Passeur"),"Passeur"))))),"-")</f>
        <v>-</v>
      </c>
      <c r="V2707" s="20" t="str">
        <f>IF($D2707="Non",IF($B2707&lt;3,"-",IF('Synthese chemins'!V2707&gt;2,"Passeur",IF('Synthese chemins'!V2707&lt;1,"-",IF('Synthese chemins'!V2707&lt;2,IF(V$1=$Y2707,"-",IF(V$1=$AA2707,"-","Passeur")),IF(V$1=$Y2707,IF(V$1=AQ2707,"-","Passeur"),"Passeur"))))),"-")</f>
        <v>-</v>
      </c>
      <c r="W2707" s="20" t="str">
        <f>IF($D2707="Non",IF($B2707&lt;3,"-",IF('Synthese chemins'!W2707&gt;2,"Passeur",IF('Synthese chemins'!W2707&lt;1,"-",IF('Synthese chemins'!W2707&lt;2,IF(W$1=$Y2707,"-",IF(W$1=$AA2707,"-","Passeur")),IF(W$1=$Y2707,IF(W$1=AR2707,"-","Passeur"),"Passeur"))))),"-")</f>
        <v>-</v>
      </c>
      <c r="X2707" s="20" t="str">
        <f>IF($D2707="Non",IF($B2707&lt;3,"-",IF('Synthese chemins'!X2707&gt;2,"Passeur",IF('Synthese chemins'!X2707&lt;1,"-",IF('Synthese chemins'!X2707&lt;2,IF(X$1=$Y2707,"-",IF(X$1=$AA2707,"-","Passeur")),IF(X$1=$Y2707,IF(X$1=AS2707,"-","Passeur"),"Passeur"))))),"-")</f>
        <v>-</v>
      </c>
      <c r="Y2707" s="33" t="str">
        <f>'Chemins de conversion les plus '!G2707</f>
        <v>SEA // Adwords hors Branding</v>
      </c>
      <c r="Z2707" s="20">
        <f t="shared" si="930"/>
        <v>2</v>
      </c>
      <c r="AA2707" s="33" t="str">
        <f>'Chemins de conversion les plus '!I2707</f>
        <v>Retargeting // Criteo</v>
      </c>
      <c r="AB2707" s="5"/>
      <c r="AC2707" s="20">
        <f ca="1">'Synthese chemins'!Z2707</f>
        <v>3</v>
      </c>
      <c r="AD2707" s="19">
        <f>'Synthese chemins'!AA2707</f>
        <v>9.0500000000000007</v>
      </c>
      <c r="AE2707" s="20">
        <f ca="1">'Synthese chemins'!AB2707</f>
        <v>0.5</v>
      </c>
      <c r="AF2707" s="19">
        <f>'Synthese chemins'!AC2707</f>
        <v>1.5083333333333335</v>
      </c>
      <c r="AH2707" s="2" t="str">
        <f t="shared" si="931"/>
        <v>-</v>
      </c>
      <c r="AI2707" s="2">
        <f t="shared" ca="1" si="932"/>
        <v>3</v>
      </c>
      <c r="AJ2707" s="2" t="str">
        <f t="shared" si="933"/>
        <v>-</v>
      </c>
      <c r="AK2707" s="2" t="str">
        <f t="shared" si="934"/>
        <v>-</v>
      </c>
      <c r="AL2707" s="2" t="str">
        <f t="shared" si="935"/>
        <v>-</v>
      </c>
      <c r="AM2707" s="2" t="str">
        <f t="shared" si="936"/>
        <v>-</v>
      </c>
      <c r="AN2707" s="2" t="str">
        <f t="shared" si="937"/>
        <v>-</v>
      </c>
      <c r="AO2707" s="2" t="str">
        <f t="shared" si="938"/>
        <v>-</v>
      </c>
      <c r="AP2707" s="2" t="str">
        <f t="shared" si="939"/>
        <v>-</v>
      </c>
      <c r="AQ2707" s="2" t="str">
        <f t="shared" si="940"/>
        <v>-</v>
      </c>
      <c r="AR2707" s="2">
        <f t="shared" ca="1" si="941"/>
        <v>3</v>
      </c>
      <c r="AS2707" s="2" t="str">
        <f t="shared" si="942"/>
        <v>-</v>
      </c>
      <c r="AT2707" s="2" t="str">
        <f t="shared" si="943"/>
        <v>-</v>
      </c>
      <c r="AU2707" s="2" t="str">
        <f t="shared" si="944"/>
        <v>-</v>
      </c>
      <c r="AV2707" s="2" t="str">
        <f t="shared" si="945"/>
        <v>-</v>
      </c>
      <c r="AW2707" s="2" t="str">
        <f t="shared" si="946"/>
        <v>-</v>
      </c>
      <c r="AX2707" s="2" t="str">
        <f t="shared" si="947"/>
        <v>-</v>
      </c>
      <c r="AY2707" s="2" t="str">
        <f t="shared" si="926"/>
        <v>-</v>
      </c>
      <c r="AZ2707" s="2" t="str">
        <f t="shared" si="927"/>
        <v>-</v>
      </c>
      <c r="BA2707" s="2" t="str">
        <f t="shared" si="928"/>
        <v>-</v>
      </c>
    </row>
    <row r="2708" spans="1:53">
      <c r="A2708" s="2">
        <f t="shared" si="929"/>
        <v>2707</v>
      </c>
      <c r="B2708" s="2">
        <f>'Synthese chemins'!B2708</f>
        <v>6</v>
      </c>
      <c r="C2708" s="2">
        <f>'Synthese chemins'!C2708</f>
        <v>3</v>
      </c>
      <c r="D2708" s="2" t="str">
        <f>'Synthese chemins'!D2708</f>
        <v>Non</v>
      </c>
      <c r="E2708" s="20" t="str">
        <f>IF($D2708="Non",IF($B2708&lt;3,"-",IF('Synthese chemins'!E2708&gt;2,"Passeur",IF('Synthese chemins'!E2708&lt;1,"-",IF('Synthese chemins'!E2708&lt;2,IF(E$1=$Y2708,"-",IF(E$1=$AA2708,"-","Passeur")),IF(E$1=$Y2708,IF(E$1=Y2708,"-","Passeur"),"Passeur"))))),"-")</f>
        <v>-</v>
      </c>
      <c r="F2708" s="20" t="str">
        <f>IF($D2708="Non",IF($B2708&lt;3,"-",IF('Synthese chemins'!F2708&gt;2,"Passeur",IF('Synthese chemins'!F2708&lt;1,"-",IF('Synthese chemins'!F2708&lt;2,IF(F$1=$Y2708,"-",IF(F$1=$AA2708,"-","Passeur")),IF(F$1=$Y2708,IF(F$1=AA2708,"-","Passeur"),"Passeur"))))),"-")</f>
        <v>-</v>
      </c>
      <c r="G2708" s="20" t="str">
        <f>IF($D2708="Non",IF($B2708&lt;3,"-",IF('Synthese chemins'!G2708&gt;2,"Passeur",IF('Synthese chemins'!G2708&lt;1,"-",IF('Synthese chemins'!G2708&lt;2,IF(G$1=$Y2708,"-",IF(G$1=$AA2708,"-","Passeur")),IF(G$1=$Y2708,IF(G$1=AB2708,"-","Passeur"),"Passeur"))))),"-")</f>
        <v>-</v>
      </c>
      <c r="H2708" s="20" t="str">
        <f>IF($D2708="Non",IF($B2708&lt;3,"-",IF('Synthese chemins'!H2708&gt;2,"Passeur",IF('Synthese chemins'!H2708&lt;1,"-",IF('Synthese chemins'!H2708&lt;2,IF(H$1=$Y2708,"-",IF(H$1=$AA2708,"-","Passeur")),IF(H$1=$Y2708,IF(H$1=AC2708,"-","Passeur"),"Passeur"))))),"-")</f>
        <v>-</v>
      </c>
      <c r="I2708" s="20" t="str">
        <f>IF($D2708="Non",IF($B2708&lt;3,"-",IF('Synthese chemins'!I2708&gt;2,"Passeur",IF('Synthese chemins'!I2708&lt;1,"-",IF('Synthese chemins'!I2708&lt;2,IF(I$1=$Y2708,"-",IF(I$1=$AA2708,"-","Passeur")),IF(I$1=$Y2708,IF(I$1=AD2708,"-","Passeur"),"Passeur"))))),"-")</f>
        <v>-</v>
      </c>
      <c r="J2708" s="20" t="str">
        <f>IF($D2708="Non",IF($B2708&lt;3,"-",IF('Synthese chemins'!J2708&gt;2,"Passeur",IF('Synthese chemins'!J2708&lt;1,"-",IF('Synthese chemins'!J2708&lt;2,IF(J$1=$Y2708,"-",IF(J$1=$AA2708,"-","Passeur")),IF(J$1=$Y2708,IF(J$1=AE2708,"-","Passeur"),"Passeur"))))),"-")</f>
        <v>-</v>
      </c>
      <c r="K2708" s="20" t="str">
        <f>IF($D2708="Non",IF($B2708&lt;3,"-",IF('Synthese chemins'!K2708&gt;2,"Passeur",IF('Synthese chemins'!K2708&lt;1,"-",IF('Synthese chemins'!K2708&lt;2,IF(K$1=$Y2708,"-",IF(K$1=$AA2708,"-","Passeur")),IF(K$1=$Y2708,IF(K$1=AF2708,"-","Passeur"),"Passeur"))))),"-")</f>
        <v>-</v>
      </c>
      <c r="L2708" s="20" t="str">
        <f>IF($D2708="Non",IF($B2708&lt;3,"-",IF('Synthese chemins'!L2708&gt;2,"Passeur",IF('Synthese chemins'!L2708&lt;1,"-",IF('Synthese chemins'!L2708&lt;2,IF(L$1=$Y2708,"-",IF(L$1=$AA2708,"-","Passeur")),IF(L$1=$Y2708,IF(L$1=AG2708,"-","Passeur"),"Passeur"))))),"-")</f>
        <v>-</v>
      </c>
      <c r="M2708" s="20" t="str">
        <f>IF($D2708="Non",IF($B2708&lt;3,"-",IF('Synthese chemins'!M2708&gt;2,"Passeur",IF('Synthese chemins'!M2708&lt;1,"-",IF('Synthese chemins'!M2708&lt;2,IF(M$1=$Y2708,"-",IF(M$1=$AA2708,"-","Passeur")),IF(M$1=$Y2708,IF(M$1=AH2708,"-","Passeur"),"Passeur"))))),"-")</f>
        <v>-</v>
      </c>
      <c r="N2708" s="20" t="str">
        <f>IF($D2708="Non",IF($B2708&lt;3,"-",IF('Synthese chemins'!N2708&gt;2,"Passeur",IF('Synthese chemins'!N2708&lt;1,"-",IF('Synthese chemins'!N2708&lt;2,IF(N$1=$Y2708,"-",IF(N$1=$AA2708,"-","Passeur")),IF(N$1=$Y2708,IF(N$1=AI2708,"-","Passeur"),"Passeur"))))),"-")</f>
        <v>Passeur</v>
      </c>
      <c r="O2708" s="20" t="str">
        <f>IF($D2708="Non",IF($B2708&lt;3,"-",IF('Synthese chemins'!O2708&gt;2,"Passeur",IF('Synthese chemins'!O2708&lt;1,"-",IF('Synthese chemins'!O2708&lt;2,IF(O$1=$Y2708,"-",IF(O$1=$AA2708,"-","Passeur")),IF(O$1=$Y2708,IF(O$1=AJ2708,"-","Passeur"),"Passeur"))))),"-")</f>
        <v>Passeur</v>
      </c>
      <c r="P2708" s="20" t="str">
        <f>IF($D2708="Non",IF($B2708&lt;3,"-",IF('Synthese chemins'!P2708&gt;2,"Passeur",IF('Synthese chemins'!P2708&lt;1,"-",IF('Synthese chemins'!P2708&lt;2,IF(P$1=$Y2708,"-",IF(P$1=$AA2708,"-","Passeur")),IF(P$1=$Y2708,IF(P$1=AK2708,"-","Passeur"),"Passeur"))))),"-")</f>
        <v>-</v>
      </c>
      <c r="Q2708" s="20" t="str">
        <f>IF($D2708="Non",IF($B2708&lt;3,"-",IF('Synthese chemins'!Q2708&gt;2,"Passeur",IF('Synthese chemins'!Q2708&lt;1,"-",IF('Synthese chemins'!Q2708&lt;2,IF(Q$1=$Y2708,"-",IF(Q$1=$AA2708,"-","Passeur")),IF(Q$1=$Y2708,IF(Q$1=AL2708,"-","Passeur"),"Passeur"))))),"-")</f>
        <v>-</v>
      </c>
      <c r="R2708" s="20" t="str">
        <f>IF($D2708="Non",IF($B2708&lt;3,"-",IF('Synthese chemins'!R2708&gt;2,"Passeur",IF('Synthese chemins'!R2708&lt;1,"-",IF('Synthese chemins'!R2708&lt;2,IF(R$1=$Y2708,"-",IF(R$1=$AA2708,"-","Passeur")),IF(R$1=$Y2708,IF(R$1=AM2708,"-","Passeur"),"Passeur"))))),"-")</f>
        <v>-</v>
      </c>
      <c r="S2708" s="20" t="str">
        <f>IF($D2708="Non",IF($B2708&lt;3,"-",IF('Synthese chemins'!S2708&gt;2,"Passeur",IF('Synthese chemins'!S2708&lt;1,"-",IF('Synthese chemins'!S2708&lt;2,IF(S$1=$Y2708,"-",IF(S$1=$AA2708,"-","Passeur")),IF(S$1=$Y2708,IF(S$1=AN2708,"-","Passeur"),"Passeur"))))),"-")</f>
        <v>-</v>
      </c>
      <c r="T2708" s="20" t="str">
        <f>IF($D2708="Non",IF($B2708&lt;3,"-",IF('Synthese chemins'!T2708&gt;2,"Passeur",IF('Synthese chemins'!T2708&lt;1,"-",IF('Synthese chemins'!T2708&lt;2,IF(T$1=$Y2708,"-",IF(T$1=$AA2708,"-","Passeur")),IF(T$1=$Y2708,IF(T$1=AO2708,"-","Passeur"),"Passeur"))))),"-")</f>
        <v>-</v>
      </c>
      <c r="U2708" s="20" t="str">
        <f>IF($D2708="Non",IF($B2708&lt;3,"-",IF('Synthese chemins'!U2708&gt;2,"Passeur",IF('Synthese chemins'!U2708&lt;1,"-",IF('Synthese chemins'!U2708&lt;2,IF(U$1=$Y2708,"-",IF(U$1=$AA2708,"-","Passeur")),IF(U$1=$Y2708,IF(U$1=AP2708,"-","Passeur"),"Passeur"))))),"-")</f>
        <v>-</v>
      </c>
      <c r="V2708" s="20" t="str">
        <f>IF($D2708="Non",IF($B2708&lt;3,"-",IF('Synthese chemins'!V2708&gt;2,"Passeur",IF('Synthese chemins'!V2708&lt;1,"-",IF('Synthese chemins'!V2708&lt;2,IF(V$1=$Y2708,"-",IF(V$1=$AA2708,"-","Passeur")),IF(V$1=$Y2708,IF(V$1=AQ2708,"-","Passeur"),"Passeur"))))),"-")</f>
        <v>-</v>
      </c>
      <c r="W2708" s="20" t="str">
        <f>IF($D2708="Non",IF($B2708&lt;3,"-",IF('Synthese chemins'!W2708&gt;2,"Passeur",IF('Synthese chemins'!W2708&lt;1,"-",IF('Synthese chemins'!W2708&lt;2,IF(W$1=$Y2708,"-",IF(W$1=$AA2708,"-","Passeur")),IF(W$1=$Y2708,IF(W$1=AR2708,"-","Passeur"),"Passeur"))))),"-")</f>
        <v>-</v>
      </c>
      <c r="X2708" s="20" t="str">
        <f>IF($D2708="Non",IF($B2708&lt;3,"-",IF('Synthese chemins'!X2708&gt;2,"Passeur",IF('Synthese chemins'!X2708&lt;1,"-",IF('Synthese chemins'!X2708&lt;2,IF(X$1=$Y2708,"-",IF(X$1=$AA2708,"-","Passeur")),IF(X$1=$Y2708,IF(X$1=AS2708,"-","Passeur"),"Passeur"))))),"-")</f>
        <v>-</v>
      </c>
      <c r="Y2708" s="33" t="str">
        <f>'Chemins de conversion les plus '!G2708</f>
        <v>SEA // Adwords hors Branding</v>
      </c>
      <c r="Z2708" s="20">
        <f t="shared" si="930"/>
        <v>2</v>
      </c>
      <c r="AA2708" s="33" t="str">
        <f>'Chemins de conversion les plus '!I2708</f>
        <v>Direct</v>
      </c>
      <c r="AB2708" s="5"/>
      <c r="AC2708" s="20">
        <f ca="1">'Synthese chemins'!Z2708</f>
        <v>3</v>
      </c>
      <c r="AD2708" s="19">
        <f>'Synthese chemins'!AA2708</f>
        <v>64.2</v>
      </c>
      <c r="AE2708" s="20">
        <f ca="1">'Synthese chemins'!AB2708</f>
        <v>0.5</v>
      </c>
      <c r="AF2708" s="19">
        <f>'Synthese chemins'!AC2708</f>
        <v>10.700000000000001</v>
      </c>
      <c r="AH2708" s="2" t="str">
        <f t="shared" si="931"/>
        <v>-</v>
      </c>
      <c r="AI2708" s="2" t="str">
        <f t="shared" si="932"/>
        <v>-</v>
      </c>
      <c r="AJ2708" s="2" t="str">
        <f t="shared" si="933"/>
        <v>-</v>
      </c>
      <c r="AK2708" s="2" t="str">
        <f t="shared" si="934"/>
        <v>-</v>
      </c>
      <c r="AL2708" s="2" t="str">
        <f t="shared" si="935"/>
        <v>-</v>
      </c>
      <c r="AM2708" s="2" t="str">
        <f t="shared" si="936"/>
        <v>-</v>
      </c>
      <c r="AN2708" s="2" t="str">
        <f t="shared" si="937"/>
        <v>-</v>
      </c>
      <c r="AO2708" s="2" t="str">
        <f t="shared" si="938"/>
        <v>-</v>
      </c>
      <c r="AP2708" s="2" t="str">
        <f t="shared" si="939"/>
        <v>-</v>
      </c>
      <c r="AQ2708" s="2">
        <f t="shared" ca="1" si="940"/>
        <v>3</v>
      </c>
      <c r="AR2708" s="2">
        <f t="shared" ca="1" si="941"/>
        <v>3</v>
      </c>
      <c r="AS2708" s="2" t="str">
        <f t="shared" si="942"/>
        <v>-</v>
      </c>
      <c r="AT2708" s="2" t="str">
        <f t="shared" si="943"/>
        <v>-</v>
      </c>
      <c r="AU2708" s="2" t="str">
        <f t="shared" si="944"/>
        <v>-</v>
      </c>
      <c r="AV2708" s="2" t="str">
        <f t="shared" si="945"/>
        <v>-</v>
      </c>
      <c r="AW2708" s="2" t="str">
        <f t="shared" si="946"/>
        <v>-</v>
      </c>
      <c r="AX2708" s="2" t="str">
        <f t="shared" si="947"/>
        <v>-</v>
      </c>
      <c r="AY2708" s="2" t="str">
        <f t="shared" si="926"/>
        <v>-</v>
      </c>
      <c r="AZ2708" s="2" t="str">
        <f t="shared" si="927"/>
        <v>-</v>
      </c>
      <c r="BA2708" s="2" t="str">
        <f t="shared" si="928"/>
        <v>-</v>
      </c>
    </row>
    <row r="2709" spans="1:53">
      <c r="A2709" s="2">
        <f t="shared" si="929"/>
        <v>2708</v>
      </c>
      <c r="B2709" s="2">
        <f>'Synthese chemins'!B2709</f>
        <v>6</v>
      </c>
      <c r="C2709" s="2">
        <f>'Synthese chemins'!C2709</f>
        <v>3</v>
      </c>
      <c r="D2709" s="2" t="str">
        <f>'Synthese chemins'!D2709</f>
        <v>Non</v>
      </c>
      <c r="E2709" s="20" t="str">
        <f>IF($D2709="Non",IF($B2709&lt;3,"-",IF('Synthese chemins'!E2709&gt;2,"Passeur",IF('Synthese chemins'!E2709&lt;1,"-",IF('Synthese chemins'!E2709&lt;2,IF(E$1=$Y2709,"-",IF(E$1=$AA2709,"-","Passeur")),IF(E$1=$Y2709,IF(E$1=Y2709,"-","Passeur"),"Passeur"))))),"-")</f>
        <v>-</v>
      </c>
      <c r="F2709" s="20" t="str">
        <f>IF($D2709="Non",IF($B2709&lt;3,"-",IF('Synthese chemins'!F2709&gt;2,"Passeur",IF('Synthese chemins'!F2709&lt;1,"-",IF('Synthese chemins'!F2709&lt;2,IF(F$1=$Y2709,"-",IF(F$1=$AA2709,"-","Passeur")),IF(F$1=$Y2709,IF(F$1=AA2709,"-","Passeur"),"Passeur"))))),"-")</f>
        <v>-</v>
      </c>
      <c r="G2709" s="20" t="str">
        <f>IF($D2709="Non",IF($B2709&lt;3,"-",IF('Synthese chemins'!G2709&gt;2,"Passeur",IF('Synthese chemins'!G2709&lt;1,"-",IF('Synthese chemins'!G2709&lt;2,IF(G$1=$Y2709,"-",IF(G$1=$AA2709,"-","Passeur")),IF(G$1=$Y2709,IF(G$1=AB2709,"-","Passeur"),"Passeur"))))),"-")</f>
        <v>-</v>
      </c>
      <c r="H2709" s="20" t="str">
        <f>IF($D2709="Non",IF($B2709&lt;3,"-",IF('Synthese chemins'!H2709&gt;2,"Passeur",IF('Synthese chemins'!H2709&lt;1,"-",IF('Synthese chemins'!H2709&lt;2,IF(H$1=$Y2709,"-",IF(H$1=$AA2709,"-","Passeur")),IF(H$1=$Y2709,IF(H$1=AC2709,"-","Passeur"),"Passeur"))))),"-")</f>
        <v>-</v>
      </c>
      <c r="I2709" s="20" t="str">
        <f>IF($D2709="Non",IF($B2709&lt;3,"-",IF('Synthese chemins'!I2709&gt;2,"Passeur",IF('Synthese chemins'!I2709&lt;1,"-",IF('Synthese chemins'!I2709&lt;2,IF(I$1=$Y2709,"-",IF(I$1=$AA2709,"-","Passeur")),IF(I$1=$Y2709,IF(I$1=AD2709,"-","Passeur"),"Passeur"))))),"-")</f>
        <v>-</v>
      </c>
      <c r="J2709" s="20" t="str">
        <f>IF($D2709="Non",IF($B2709&lt;3,"-",IF('Synthese chemins'!J2709&gt;2,"Passeur",IF('Synthese chemins'!J2709&lt;1,"-",IF('Synthese chemins'!J2709&lt;2,IF(J$1=$Y2709,"-",IF(J$1=$AA2709,"-","Passeur")),IF(J$1=$Y2709,IF(J$1=AE2709,"-","Passeur"),"Passeur"))))),"-")</f>
        <v>-</v>
      </c>
      <c r="K2709" s="20" t="str">
        <f>IF($D2709="Non",IF($B2709&lt;3,"-",IF('Synthese chemins'!K2709&gt;2,"Passeur",IF('Synthese chemins'!K2709&lt;1,"-",IF('Synthese chemins'!K2709&lt;2,IF(K$1=$Y2709,"-",IF(K$1=$AA2709,"-","Passeur")),IF(K$1=$Y2709,IF(K$1=AF2709,"-","Passeur"),"Passeur"))))),"-")</f>
        <v>-</v>
      </c>
      <c r="L2709" s="20" t="str">
        <f>IF($D2709="Non",IF($B2709&lt;3,"-",IF('Synthese chemins'!L2709&gt;2,"Passeur",IF('Synthese chemins'!L2709&lt;1,"-",IF('Synthese chemins'!L2709&lt;2,IF(L$1=$Y2709,"-",IF(L$1=$AA2709,"-","Passeur")),IF(L$1=$Y2709,IF(L$1=AG2709,"-","Passeur"),"Passeur"))))),"-")</f>
        <v>-</v>
      </c>
      <c r="M2709" s="20" t="str">
        <f>IF($D2709="Non",IF($B2709&lt;3,"-",IF('Synthese chemins'!M2709&gt;2,"Passeur",IF('Synthese chemins'!M2709&lt;1,"-",IF('Synthese chemins'!M2709&lt;2,IF(M$1=$Y2709,"-",IF(M$1=$AA2709,"-","Passeur")),IF(M$1=$Y2709,IF(M$1=AH2709,"-","Passeur"),"Passeur"))))),"-")</f>
        <v>-</v>
      </c>
      <c r="N2709" s="20" t="str">
        <f>IF($D2709="Non",IF($B2709&lt;3,"-",IF('Synthese chemins'!N2709&gt;2,"Passeur",IF('Synthese chemins'!N2709&lt;1,"-",IF('Synthese chemins'!N2709&lt;2,IF(N$1=$Y2709,"-",IF(N$1=$AA2709,"-","Passeur")),IF(N$1=$Y2709,IF(N$1=AI2709,"-","Passeur"),"Passeur"))))),"-")</f>
        <v>-</v>
      </c>
      <c r="O2709" s="20" t="str">
        <f>IF($D2709="Non",IF($B2709&lt;3,"-",IF('Synthese chemins'!O2709&gt;2,"Passeur",IF('Synthese chemins'!O2709&lt;1,"-",IF('Synthese chemins'!O2709&lt;2,IF(O$1=$Y2709,"-",IF(O$1=$AA2709,"-","Passeur")),IF(O$1=$Y2709,IF(O$1=AJ2709,"-","Passeur"),"Passeur"))))),"-")</f>
        <v>Passeur</v>
      </c>
      <c r="P2709" s="20" t="str">
        <f>IF($D2709="Non",IF($B2709&lt;3,"-",IF('Synthese chemins'!P2709&gt;2,"Passeur",IF('Synthese chemins'!P2709&lt;1,"-",IF('Synthese chemins'!P2709&lt;2,IF(P$1=$Y2709,"-",IF(P$1=$AA2709,"-","Passeur")),IF(P$1=$Y2709,IF(P$1=AK2709,"-","Passeur"),"Passeur"))))),"-")</f>
        <v>-</v>
      </c>
      <c r="Q2709" s="20" t="str">
        <f>IF($D2709="Non",IF($B2709&lt;3,"-",IF('Synthese chemins'!Q2709&gt;2,"Passeur",IF('Synthese chemins'!Q2709&lt;1,"-",IF('Synthese chemins'!Q2709&lt;2,IF(Q$1=$Y2709,"-",IF(Q$1=$AA2709,"-","Passeur")),IF(Q$1=$Y2709,IF(Q$1=AL2709,"-","Passeur"),"Passeur"))))),"-")</f>
        <v>Passeur</v>
      </c>
      <c r="R2709" s="20" t="str">
        <f>IF($D2709="Non",IF($B2709&lt;3,"-",IF('Synthese chemins'!R2709&gt;2,"Passeur",IF('Synthese chemins'!R2709&lt;1,"-",IF('Synthese chemins'!R2709&lt;2,IF(R$1=$Y2709,"-",IF(R$1=$AA2709,"-","Passeur")),IF(R$1=$Y2709,IF(R$1=AM2709,"-","Passeur"),"Passeur"))))),"-")</f>
        <v>-</v>
      </c>
      <c r="S2709" s="20" t="str">
        <f>IF($D2709="Non",IF($B2709&lt;3,"-",IF('Synthese chemins'!S2709&gt;2,"Passeur",IF('Synthese chemins'!S2709&lt;1,"-",IF('Synthese chemins'!S2709&lt;2,IF(S$1=$Y2709,"-",IF(S$1=$AA2709,"-","Passeur")),IF(S$1=$Y2709,IF(S$1=AN2709,"-","Passeur"),"Passeur"))))),"-")</f>
        <v>-</v>
      </c>
      <c r="T2709" s="20" t="str">
        <f>IF($D2709="Non",IF($B2709&lt;3,"-",IF('Synthese chemins'!T2709&gt;2,"Passeur",IF('Synthese chemins'!T2709&lt;1,"-",IF('Synthese chemins'!T2709&lt;2,IF(T$1=$Y2709,"-",IF(T$1=$AA2709,"-","Passeur")),IF(T$1=$Y2709,IF(T$1=AO2709,"-","Passeur"),"Passeur"))))),"-")</f>
        <v>-</v>
      </c>
      <c r="U2709" s="20" t="str">
        <f>IF($D2709="Non",IF($B2709&lt;3,"-",IF('Synthese chemins'!U2709&gt;2,"Passeur",IF('Synthese chemins'!U2709&lt;1,"-",IF('Synthese chemins'!U2709&lt;2,IF(U$1=$Y2709,"-",IF(U$1=$AA2709,"-","Passeur")),IF(U$1=$Y2709,IF(U$1=AP2709,"-","Passeur"),"Passeur"))))),"-")</f>
        <v>-</v>
      </c>
      <c r="V2709" s="20" t="str">
        <f>IF($D2709="Non",IF($B2709&lt;3,"-",IF('Synthese chemins'!V2709&gt;2,"Passeur",IF('Synthese chemins'!V2709&lt;1,"-",IF('Synthese chemins'!V2709&lt;2,IF(V$1=$Y2709,"-",IF(V$1=$AA2709,"-","Passeur")),IF(V$1=$Y2709,IF(V$1=AQ2709,"-","Passeur"),"Passeur"))))),"-")</f>
        <v>-</v>
      </c>
      <c r="W2709" s="20" t="str">
        <f>IF($D2709="Non",IF($B2709&lt;3,"-",IF('Synthese chemins'!W2709&gt;2,"Passeur",IF('Synthese chemins'!W2709&lt;1,"-",IF('Synthese chemins'!W2709&lt;2,IF(W$1=$Y2709,"-",IF(W$1=$AA2709,"-","Passeur")),IF(W$1=$Y2709,IF(W$1=AR2709,"-","Passeur"),"Passeur"))))),"-")</f>
        <v>-</v>
      </c>
      <c r="X2709" s="20" t="str">
        <f>IF($D2709="Non",IF($B2709&lt;3,"-",IF('Synthese chemins'!X2709&gt;2,"Passeur",IF('Synthese chemins'!X2709&lt;1,"-",IF('Synthese chemins'!X2709&lt;2,IF(X$1=$Y2709,"-",IF(X$1=$AA2709,"-","Passeur")),IF(X$1=$Y2709,IF(X$1=AS2709,"-","Passeur"),"Passeur"))))),"-")</f>
        <v>-</v>
      </c>
      <c r="Y2709" s="33" t="str">
        <f>'Chemins de conversion les plus '!G2709</f>
        <v>SEA // Adwords hors Branding</v>
      </c>
      <c r="Z2709" s="20">
        <f t="shared" si="930"/>
        <v>2</v>
      </c>
      <c r="AA2709" s="33" t="str">
        <f>'Chemins de conversion les plus '!I2709</f>
        <v>SEO</v>
      </c>
      <c r="AB2709" s="5"/>
      <c r="AC2709" s="20">
        <f ca="1">'Synthese chemins'!Z2709</f>
        <v>3</v>
      </c>
      <c r="AD2709" s="19">
        <f>'Synthese chemins'!AA2709</f>
        <v>80.81</v>
      </c>
      <c r="AE2709" s="20">
        <f ca="1">'Synthese chemins'!AB2709</f>
        <v>0.5</v>
      </c>
      <c r="AF2709" s="19">
        <f>'Synthese chemins'!AC2709</f>
        <v>13.468333333333334</v>
      </c>
      <c r="AH2709" s="2" t="str">
        <f t="shared" si="931"/>
        <v>-</v>
      </c>
      <c r="AI2709" s="2" t="str">
        <f t="shared" si="932"/>
        <v>-</v>
      </c>
      <c r="AJ2709" s="2" t="str">
        <f t="shared" si="933"/>
        <v>-</v>
      </c>
      <c r="AK2709" s="2" t="str">
        <f t="shared" si="934"/>
        <v>-</v>
      </c>
      <c r="AL2709" s="2" t="str">
        <f t="shared" si="935"/>
        <v>-</v>
      </c>
      <c r="AM2709" s="2" t="str">
        <f t="shared" si="936"/>
        <v>-</v>
      </c>
      <c r="AN2709" s="2" t="str">
        <f t="shared" si="937"/>
        <v>-</v>
      </c>
      <c r="AO2709" s="2" t="str">
        <f t="shared" si="938"/>
        <v>-</v>
      </c>
      <c r="AP2709" s="2" t="str">
        <f t="shared" si="939"/>
        <v>-</v>
      </c>
      <c r="AQ2709" s="2" t="str">
        <f t="shared" si="940"/>
        <v>-</v>
      </c>
      <c r="AR2709" s="2">
        <f t="shared" ca="1" si="941"/>
        <v>3</v>
      </c>
      <c r="AS2709" s="2" t="str">
        <f t="shared" si="942"/>
        <v>-</v>
      </c>
      <c r="AT2709" s="2">
        <f t="shared" ca="1" si="943"/>
        <v>3</v>
      </c>
      <c r="AU2709" s="2" t="str">
        <f t="shared" si="944"/>
        <v>-</v>
      </c>
      <c r="AV2709" s="2" t="str">
        <f t="shared" si="945"/>
        <v>-</v>
      </c>
      <c r="AW2709" s="2" t="str">
        <f t="shared" si="946"/>
        <v>-</v>
      </c>
      <c r="AX2709" s="2" t="str">
        <f t="shared" si="947"/>
        <v>-</v>
      </c>
      <c r="AY2709" s="2" t="str">
        <f t="shared" si="926"/>
        <v>-</v>
      </c>
      <c r="AZ2709" s="2" t="str">
        <f t="shared" si="927"/>
        <v>-</v>
      </c>
      <c r="BA2709" s="2" t="str">
        <f t="shared" si="928"/>
        <v>-</v>
      </c>
    </row>
    <row r="2710" spans="1:53">
      <c r="A2710" s="2">
        <f t="shared" si="929"/>
        <v>2709</v>
      </c>
      <c r="B2710" s="2">
        <f>'Synthese chemins'!B2710</f>
        <v>6</v>
      </c>
      <c r="C2710" s="2">
        <f>'Synthese chemins'!C2710</f>
        <v>3</v>
      </c>
      <c r="D2710" s="2" t="str">
        <f>'Synthese chemins'!D2710</f>
        <v>Non</v>
      </c>
      <c r="E2710" s="20" t="str">
        <f>IF($D2710="Non",IF($B2710&lt;3,"-",IF('Synthese chemins'!E2710&gt;2,"Passeur",IF('Synthese chemins'!E2710&lt;1,"-",IF('Synthese chemins'!E2710&lt;2,IF(E$1=$Y2710,"-",IF(E$1=$AA2710,"-","Passeur")),IF(E$1=$Y2710,IF(E$1=Y2710,"-","Passeur"),"Passeur"))))),"-")</f>
        <v>-</v>
      </c>
      <c r="F2710" s="20" t="str">
        <f>IF($D2710="Non",IF($B2710&lt;3,"-",IF('Synthese chemins'!F2710&gt;2,"Passeur",IF('Synthese chemins'!F2710&lt;1,"-",IF('Synthese chemins'!F2710&lt;2,IF(F$1=$Y2710,"-",IF(F$1=$AA2710,"-","Passeur")),IF(F$1=$Y2710,IF(F$1=AA2710,"-","Passeur"),"Passeur"))))),"-")</f>
        <v>Passeur</v>
      </c>
      <c r="G2710" s="20" t="str">
        <f>IF($D2710="Non",IF($B2710&lt;3,"-",IF('Synthese chemins'!G2710&gt;2,"Passeur",IF('Synthese chemins'!G2710&lt;1,"-",IF('Synthese chemins'!G2710&lt;2,IF(G$1=$Y2710,"-",IF(G$1=$AA2710,"-","Passeur")),IF(G$1=$Y2710,IF(G$1=AB2710,"-","Passeur"),"Passeur"))))),"-")</f>
        <v>-</v>
      </c>
      <c r="H2710" s="20" t="str">
        <f>IF($D2710="Non",IF($B2710&lt;3,"-",IF('Synthese chemins'!H2710&gt;2,"Passeur",IF('Synthese chemins'!H2710&lt;1,"-",IF('Synthese chemins'!H2710&lt;2,IF(H$1=$Y2710,"-",IF(H$1=$AA2710,"-","Passeur")),IF(H$1=$Y2710,IF(H$1=AC2710,"-","Passeur"),"Passeur"))))),"-")</f>
        <v>-</v>
      </c>
      <c r="I2710" s="20" t="str">
        <f>IF($D2710="Non",IF($B2710&lt;3,"-",IF('Synthese chemins'!I2710&gt;2,"Passeur",IF('Synthese chemins'!I2710&lt;1,"-",IF('Synthese chemins'!I2710&lt;2,IF(I$1=$Y2710,"-",IF(I$1=$AA2710,"-","Passeur")),IF(I$1=$Y2710,IF(I$1=AD2710,"-","Passeur"),"Passeur"))))),"-")</f>
        <v>-</v>
      </c>
      <c r="J2710" s="20" t="str">
        <f>IF($D2710="Non",IF($B2710&lt;3,"-",IF('Synthese chemins'!J2710&gt;2,"Passeur",IF('Synthese chemins'!J2710&lt;1,"-",IF('Synthese chemins'!J2710&lt;2,IF(J$1=$Y2710,"-",IF(J$1=$AA2710,"-","Passeur")),IF(J$1=$Y2710,IF(J$1=AE2710,"-","Passeur"),"Passeur"))))),"-")</f>
        <v>-</v>
      </c>
      <c r="K2710" s="20" t="str">
        <f>IF($D2710="Non",IF($B2710&lt;3,"-",IF('Synthese chemins'!K2710&gt;2,"Passeur",IF('Synthese chemins'!K2710&lt;1,"-",IF('Synthese chemins'!K2710&lt;2,IF(K$1=$Y2710,"-",IF(K$1=$AA2710,"-","Passeur")),IF(K$1=$Y2710,IF(K$1=AF2710,"-","Passeur"),"Passeur"))))),"-")</f>
        <v>-</v>
      </c>
      <c r="L2710" s="20" t="str">
        <f>IF($D2710="Non",IF($B2710&lt;3,"-",IF('Synthese chemins'!L2710&gt;2,"Passeur",IF('Synthese chemins'!L2710&lt;1,"-",IF('Synthese chemins'!L2710&lt;2,IF(L$1=$Y2710,"-",IF(L$1=$AA2710,"-","Passeur")),IF(L$1=$Y2710,IF(L$1=AG2710,"-","Passeur"),"Passeur"))))),"-")</f>
        <v>-</v>
      </c>
      <c r="M2710" s="20" t="str">
        <f>IF($D2710="Non",IF($B2710&lt;3,"-",IF('Synthese chemins'!M2710&gt;2,"Passeur",IF('Synthese chemins'!M2710&lt;1,"-",IF('Synthese chemins'!M2710&lt;2,IF(M$1=$Y2710,"-",IF(M$1=$AA2710,"-","Passeur")),IF(M$1=$Y2710,IF(M$1=AH2710,"-","Passeur"),"Passeur"))))),"-")</f>
        <v>-</v>
      </c>
      <c r="N2710" s="20" t="str">
        <f>IF($D2710="Non",IF($B2710&lt;3,"-",IF('Synthese chemins'!N2710&gt;2,"Passeur",IF('Synthese chemins'!N2710&lt;1,"-",IF('Synthese chemins'!N2710&lt;2,IF(N$1=$Y2710,"-",IF(N$1=$AA2710,"-","Passeur")),IF(N$1=$Y2710,IF(N$1=AI2710,"-","Passeur"),"Passeur"))))),"-")</f>
        <v>-</v>
      </c>
      <c r="O2710" s="20" t="str">
        <f>IF($D2710="Non",IF($B2710&lt;3,"-",IF('Synthese chemins'!O2710&gt;2,"Passeur",IF('Synthese chemins'!O2710&lt;1,"-",IF('Synthese chemins'!O2710&lt;2,IF(O$1=$Y2710,"-",IF(O$1=$AA2710,"-","Passeur")),IF(O$1=$Y2710,IF(O$1=AJ2710,"-","Passeur"),"Passeur"))))),"-")</f>
        <v>Passeur</v>
      </c>
      <c r="P2710" s="20" t="str">
        <f>IF($D2710="Non",IF($B2710&lt;3,"-",IF('Synthese chemins'!P2710&gt;2,"Passeur",IF('Synthese chemins'!P2710&lt;1,"-",IF('Synthese chemins'!P2710&lt;2,IF(P$1=$Y2710,"-",IF(P$1=$AA2710,"-","Passeur")),IF(P$1=$Y2710,IF(P$1=AK2710,"-","Passeur"),"Passeur"))))),"-")</f>
        <v>-</v>
      </c>
      <c r="Q2710" s="20" t="str">
        <f>IF($D2710="Non",IF($B2710&lt;3,"-",IF('Synthese chemins'!Q2710&gt;2,"Passeur",IF('Synthese chemins'!Q2710&lt;1,"-",IF('Synthese chemins'!Q2710&lt;2,IF(Q$1=$Y2710,"-",IF(Q$1=$AA2710,"-","Passeur")),IF(Q$1=$Y2710,IF(Q$1=AL2710,"-","Passeur"),"Passeur"))))),"-")</f>
        <v>-</v>
      </c>
      <c r="R2710" s="20" t="str">
        <f>IF($D2710="Non",IF($B2710&lt;3,"-",IF('Synthese chemins'!R2710&gt;2,"Passeur",IF('Synthese chemins'!R2710&lt;1,"-",IF('Synthese chemins'!R2710&lt;2,IF(R$1=$Y2710,"-",IF(R$1=$AA2710,"-","Passeur")),IF(R$1=$Y2710,IF(R$1=AM2710,"-","Passeur"),"Passeur"))))),"-")</f>
        <v>Passeur</v>
      </c>
      <c r="S2710" s="20" t="str">
        <f>IF($D2710="Non",IF($B2710&lt;3,"-",IF('Synthese chemins'!S2710&gt;2,"Passeur",IF('Synthese chemins'!S2710&lt;1,"-",IF('Synthese chemins'!S2710&lt;2,IF(S$1=$Y2710,"-",IF(S$1=$AA2710,"-","Passeur")),IF(S$1=$Y2710,IF(S$1=AN2710,"-","Passeur"),"Passeur"))))),"-")</f>
        <v>-</v>
      </c>
      <c r="T2710" s="20" t="str">
        <f>IF($D2710="Non",IF($B2710&lt;3,"-",IF('Synthese chemins'!T2710&gt;2,"Passeur",IF('Synthese chemins'!T2710&lt;1,"-",IF('Synthese chemins'!T2710&lt;2,IF(T$1=$Y2710,"-",IF(T$1=$AA2710,"-","Passeur")),IF(T$1=$Y2710,IF(T$1=AO2710,"-","Passeur"),"Passeur"))))),"-")</f>
        <v>-</v>
      </c>
      <c r="U2710" s="20" t="str">
        <f>IF($D2710="Non",IF($B2710&lt;3,"-",IF('Synthese chemins'!U2710&gt;2,"Passeur",IF('Synthese chemins'!U2710&lt;1,"-",IF('Synthese chemins'!U2710&lt;2,IF(U$1=$Y2710,"-",IF(U$1=$AA2710,"-","Passeur")),IF(U$1=$Y2710,IF(U$1=AP2710,"-","Passeur"),"Passeur"))))),"-")</f>
        <v>-</v>
      </c>
      <c r="V2710" s="20" t="str">
        <f>IF($D2710="Non",IF($B2710&lt;3,"-",IF('Synthese chemins'!V2710&gt;2,"Passeur",IF('Synthese chemins'!V2710&lt;1,"-",IF('Synthese chemins'!V2710&lt;2,IF(V$1=$Y2710,"-",IF(V$1=$AA2710,"-","Passeur")),IF(V$1=$Y2710,IF(V$1=AQ2710,"-","Passeur"),"Passeur"))))),"-")</f>
        <v>-</v>
      </c>
      <c r="W2710" s="20" t="str">
        <f>IF($D2710="Non",IF($B2710&lt;3,"-",IF('Synthese chemins'!W2710&gt;2,"Passeur",IF('Synthese chemins'!W2710&lt;1,"-",IF('Synthese chemins'!W2710&lt;2,IF(W$1=$Y2710,"-",IF(W$1=$AA2710,"-","Passeur")),IF(W$1=$Y2710,IF(W$1=AR2710,"-","Passeur"),"Passeur"))))),"-")</f>
        <v>-</v>
      </c>
      <c r="X2710" s="20" t="str">
        <f>IF($D2710="Non",IF($B2710&lt;3,"-",IF('Synthese chemins'!X2710&gt;2,"Passeur",IF('Synthese chemins'!X2710&lt;1,"-",IF('Synthese chemins'!X2710&lt;2,IF(X$1=$Y2710,"-",IF(X$1=$AA2710,"-","Passeur")),IF(X$1=$Y2710,IF(X$1=AS2710,"-","Passeur"),"Passeur"))))),"-")</f>
        <v>-</v>
      </c>
      <c r="Y2710" s="33" t="str">
        <f>'Chemins de conversion les plus '!G2710</f>
        <v>SEA // Adwords hors Branding</v>
      </c>
      <c r="Z2710" s="20">
        <f t="shared" si="930"/>
        <v>3</v>
      </c>
      <c r="AA2710" s="33" t="str">
        <f>'Chemins de conversion les plus '!I2710</f>
        <v>SEA // Adwords hors Branding</v>
      </c>
      <c r="AB2710" s="5"/>
      <c r="AC2710" s="20">
        <f ca="1">'Synthese chemins'!Z2710</f>
        <v>3</v>
      </c>
      <c r="AD2710" s="19">
        <f>'Synthese chemins'!AA2710</f>
        <v>32.54</v>
      </c>
      <c r="AE2710" s="20">
        <f ca="1">'Synthese chemins'!AB2710</f>
        <v>0.5</v>
      </c>
      <c r="AF2710" s="19">
        <f>'Synthese chemins'!AC2710</f>
        <v>5.4233333333333329</v>
      </c>
      <c r="AH2710" s="2" t="str">
        <f t="shared" si="931"/>
        <v>-</v>
      </c>
      <c r="AI2710" s="2">
        <f t="shared" ca="1" si="932"/>
        <v>3</v>
      </c>
      <c r="AJ2710" s="2" t="str">
        <f t="shared" si="933"/>
        <v>-</v>
      </c>
      <c r="AK2710" s="2" t="str">
        <f t="shared" si="934"/>
        <v>-</v>
      </c>
      <c r="AL2710" s="2" t="str">
        <f t="shared" si="935"/>
        <v>-</v>
      </c>
      <c r="AM2710" s="2" t="str">
        <f t="shared" si="936"/>
        <v>-</v>
      </c>
      <c r="AN2710" s="2" t="str">
        <f t="shared" si="937"/>
        <v>-</v>
      </c>
      <c r="AO2710" s="2" t="str">
        <f t="shared" si="938"/>
        <v>-</v>
      </c>
      <c r="AP2710" s="2" t="str">
        <f t="shared" si="939"/>
        <v>-</v>
      </c>
      <c r="AQ2710" s="2" t="str">
        <f t="shared" si="940"/>
        <v>-</v>
      </c>
      <c r="AR2710" s="2">
        <f t="shared" ca="1" si="941"/>
        <v>3</v>
      </c>
      <c r="AS2710" s="2" t="str">
        <f t="shared" si="942"/>
        <v>-</v>
      </c>
      <c r="AT2710" s="2" t="str">
        <f t="shared" si="943"/>
        <v>-</v>
      </c>
      <c r="AU2710" s="2">
        <f t="shared" ca="1" si="944"/>
        <v>3</v>
      </c>
      <c r="AV2710" s="2" t="str">
        <f t="shared" si="945"/>
        <v>-</v>
      </c>
      <c r="AW2710" s="2" t="str">
        <f t="shared" si="946"/>
        <v>-</v>
      </c>
      <c r="AX2710" s="2" t="str">
        <f t="shared" si="947"/>
        <v>-</v>
      </c>
      <c r="AY2710" s="2" t="str">
        <f t="shared" si="926"/>
        <v>-</v>
      </c>
      <c r="AZ2710" s="2" t="str">
        <f t="shared" si="927"/>
        <v>-</v>
      </c>
      <c r="BA2710" s="2" t="str">
        <f t="shared" si="928"/>
        <v>-</v>
      </c>
    </row>
    <row r="2711" spans="1:53">
      <c r="A2711" s="2">
        <f t="shared" si="929"/>
        <v>2710</v>
      </c>
      <c r="B2711" s="2">
        <f>'Synthese chemins'!B2711</f>
        <v>6</v>
      </c>
      <c r="C2711" s="2">
        <f>'Synthese chemins'!C2711</f>
        <v>4</v>
      </c>
      <c r="D2711" s="2" t="str">
        <f>'Synthese chemins'!D2711</f>
        <v>Non</v>
      </c>
      <c r="E2711" s="20" t="str">
        <f>IF($D2711="Non",IF($B2711&lt;3,"-",IF('Synthese chemins'!E2711&gt;2,"Passeur",IF('Synthese chemins'!E2711&lt;1,"-",IF('Synthese chemins'!E2711&lt;2,IF(E$1=$Y2711,"-",IF(E$1=$AA2711,"-","Passeur")),IF(E$1=$Y2711,IF(E$1=Y2711,"-","Passeur"),"Passeur"))))),"-")</f>
        <v>-</v>
      </c>
      <c r="F2711" s="20" t="str">
        <f>IF($D2711="Non",IF($B2711&lt;3,"-",IF('Synthese chemins'!F2711&gt;2,"Passeur",IF('Synthese chemins'!F2711&lt;1,"-",IF('Synthese chemins'!F2711&lt;2,IF(F$1=$Y2711,"-",IF(F$1=$AA2711,"-","Passeur")),IF(F$1=$Y2711,IF(F$1=AA2711,"-","Passeur"),"Passeur"))))),"-")</f>
        <v>-</v>
      </c>
      <c r="G2711" s="20" t="str">
        <f>IF($D2711="Non",IF($B2711&lt;3,"-",IF('Synthese chemins'!G2711&gt;2,"Passeur",IF('Synthese chemins'!G2711&lt;1,"-",IF('Synthese chemins'!G2711&lt;2,IF(G$1=$Y2711,"-",IF(G$1=$AA2711,"-","Passeur")),IF(G$1=$Y2711,IF(G$1=AB2711,"-","Passeur"),"Passeur"))))),"-")</f>
        <v>-</v>
      </c>
      <c r="H2711" s="20" t="str">
        <f>IF($D2711="Non",IF($B2711&lt;3,"-",IF('Synthese chemins'!H2711&gt;2,"Passeur",IF('Synthese chemins'!H2711&lt;1,"-",IF('Synthese chemins'!H2711&lt;2,IF(H$1=$Y2711,"-",IF(H$1=$AA2711,"-","Passeur")),IF(H$1=$Y2711,IF(H$1=AC2711,"-","Passeur"),"Passeur"))))),"-")</f>
        <v>-</v>
      </c>
      <c r="I2711" s="20" t="str">
        <f>IF($D2711="Non",IF($B2711&lt;3,"-",IF('Synthese chemins'!I2711&gt;2,"Passeur",IF('Synthese chemins'!I2711&lt;1,"-",IF('Synthese chemins'!I2711&lt;2,IF(I$1=$Y2711,"-",IF(I$1=$AA2711,"-","Passeur")),IF(I$1=$Y2711,IF(I$1=AD2711,"-","Passeur"),"Passeur"))))),"-")</f>
        <v>-</v>
      </c>
      <c r="J2711" s="20" t="str">
        <f>IF($D2711="Non",IF($B2711&lt;3,"-",IF('Synthese chemins'!J2711&gt;2,"Passeur",IF('Synthese chemins'!J2711&lt;1,"-",IF('Synthese chemins'!J2711&lt;2,IF(J$1=$Y2711,"-",IF(J$1=$AA2711,"-","Passeur")),IF(J$1=$Y2711,IF(J$1=AE2711,"-","Passeur"),"Passeur"))))),"-")</f>
        <v>-</v>
      </c>
      <c r="K2711" s="20" t="str">
        <f>IF($D2711="Non",IF($B2711&lt;3,"-",IF('Synthese chemins'!K2711&gt;2,"Passeur",IF('Synthese chemins'!K2711&lt;1,"-",IF('Synthese chemins'!K2711&lt;2,IF(K$1=$Y2711,"-",IF(K$1=$AA2711,"-","Passeur")),IF(K$1=$Y2711,IF(K$1=AF2711,"-","Passeur"),"Passeur"))))),"-")</f>
        <v>-</v>
      </c>
      <c r="L2711" s="20" t="str">
        <f>IF($D2711="Non",IF($B2711&lt;3,"-",IF('Synthese chemins'!L2711&gt;2,"Passeur",IF('Synthese chemins'!L2711&lt;1,"-",IF('Synthese chemins'!L2711&lt;2,IF(L$1=$Y2711,"-",IF(L$1=$AA2711,"-","Passeur")),IF(L$1=$Y2711,IF(L$1=AG2711,"-","Passeur"),"Passeur"))))),"-")</f>
        <v>-</v>
      </c>
      <c r="M2711" s="20" t="str">
        <f>IF($D2711="Non",IF($B2711&lt;3,"-",IF('Synthese chemins'!M2711&gt;2,"Passeur",IF('Synthese chemins'!M2711&lt;1,"-",IF('Synthese chemins'!M2711&lt;2,IF(M$1=$Y2711,"-",IF(M$1=$AA2711,"-","Passeur")),IF(M$1=$Y2711,IF(M$1=AH2711,"-","Passeur"),"Passeur"))))),"-")</f>
        <v>-</v>
      </c>
      <c r="N2711" s="20" t="str">
        <f>IF($D2711="Non",IF($B2711&lt;3,"-",IF('Synthese chemins'!N2711&gt;2,"Passeur",IF('Synthese chemins'!N2711&lt;1,"-",IF('Synthese chemins'!N2711&lt;2,IF(N$1=$Y2711,"-",IF(N$1=$AA2711,"-","Passeur")),IF(N$1=$Y2711,IF(N$1=AI2711,"-","Passeur"),"Passeur"))))),"-")</f>
        <v>-</v>
      </c>
      <c r="O2711" s="20" t="str">
        <f>IF($D2711="Non",IF($B2711&lt;3,"-",IF('Synthese chemins'!O2711&gt;2,"Passeur",IF('Synthese chemins'!O2711&lt;1,"-",IF('Synthese chemins'!O2711&lt;2,IF(O$1=$Y2711,"-",IF(O$1=$AA2711,"-","Passeur")),IF(O$1=$Y2711,IF(O$1=AJ2711,"-","Passeur"),"Passeur"))))),"-")</f>
        <v>Passeur</v>
      </c>
      <c r="P2711" s="20" t="str">
        <f>IF($D2711="Non",IF($B2711&lt;3,"-",IF('Synthese chemins'!P2711&gt;2,"Passeur",IF('Synthese chemins'!P2711&lt;1,"-",IF('Synthese chemins'!P2711&lt;2,IF(P$1=$Y2711,"-",IF(P$1=$AA2711,"-","Passeur")),IF(P$1=$Y2711,IF(P$1=AK2711,"-","Passeur"),"Passeur"))))),"-")</f>
        <v>-</v>
      </c>
      <c r="Q2711" s="20" t="str">
        <f>IF($D2711="Non",IF($B2711&lt;3,"-",IF('Synthese chemins'!Q2711&gt;2,"Passeur",IF('Synthese chemins'!Q2711&lt;1,"-",IF('Synthese chemins'!Q2711&lt;2,IF(Q$1=$Y2711,"-",IF(Q$1=$AA2711,"-","Passeur")),IF(Q$1=$Y2711,IF(Q$1=AL2711,"-","Passeur"),"Passeur"))))),"-")</f>
        <v>Passeur</v>
      </c>
      <c r="R2711" s="20" t="str">
        <f>IF($D2711="Non",IF($B2711&lt;3,"-",IF('Synthese chemins'!R2711&gt;2,"Passeur",IF('Synthese chemins'!R2711&lt;1,"-",IF('Synthese chemins'!R2711&lt;2,IF(R$1=$Y2711,"-",IF(R$1=$AA2711,"-","Passeur")),IF(R$1=$Y2711,IF(R$1=AM2711,"-","Passeur"),"Passeur"))))),"-")</f>
        <v>Passeur</v>
      </c>
      <c r="S2711" s="20" t="str">
        <f>IF($D2711="Non",IF($B2711&lt;3,"-",IF('Synthese chemins'!S2711&gt;2,"Passeur",IF('Synthese chemins'!S2711&lt;1,"-",IF('Synthese chemins'!S2711&lt;2,IF(S$1=$Y2711,"-",IF(S$1=$AA2711,"-","Passeur")),IF(S$1=$Y2711,IF(S$1=AN2711,"-","Passeur"),"Passeur"))))),"-")</f>
        <v>-</v>
      </c>
      <c r="T2711" s="20" t="str">
        <f>IF($D2711="Non",IF($B2711&lt;3,"-",IF('Synthese chemins'!T2711&gt;2,"Passeur",IF('Synthese chemins'!T2711&lt;1,"-",IF('Synthese chemins'!T2711&lt;2,IF(T$1=$Y2711,"-",IF(T$1=$AA2711,"-","Passeur")),IF(T$1=$Y2711,IF(T$1=AO2711,"-","Passeur"),"Passeur"))))),"-")</f>
        <v>-</v>
      </c>
      <c r="U2711" s="20" t="str">
        <f>IF($D2711="Non",IF($B2711&lt;3,"-",IF('Synthese chemins'!U2711&gt;2,"Passeur",IF('Synthese chemins'!U2711&lt;1,"-",IF('Synthese chemins'!U2711&lt;2,IF(U$1=$Y2711,"-",IF(U$1=$AA2711,"-","Passeur")),IF(U$1=$Y2711,IF(U$1=AP2711,"-","Passeur"),"Passeur"))))),"-")</f>
        <v>-</v>
      </c>
      <c r="V2711" s="20" t="str">
        <f>IF($D2711="Non",IF($B2711&lt;3,"-",IF('Synthese chemins'!V2711&gt;2,"Passeur",IF('Synthese chemins'!V2711&lt;1,"-",IF('Synthese chemins'!V2711&lt;2,IF(V$1=$Y2711,"-",IF(V$1=$AA2711,"-","Passeur")),IF(V$1=$Y2711,IF(V$1=AQ2711,"-","Passeur"),"Passeur"))))),"-")</f>
        <v>-</v>
      </c>
      <c r="W2711" s="20" t="str">
        <f>IF($D2711="Non",IF($B2711&lt;3,"-",IF('Synthese chemins'!W2711&gt;2,"Passeur",IF('Synthese chemins'!W2711&lt;1,"-",IF('Synthese chemins'!W2711&lt;2,IF(W$1=$Y2711,"-",IF(W$1=$AA2711,"-","Passeur")),IF(W$1=$Y2711,IF(W$1=AR2711,"-","Passeur"),"Passeur"))))),"-")</f>
        <v>-</v>
      </c>
      <c r="X2711" s="20" t="str">
        <f>IF($D2711="Non",IF($B2711&lt;3,"-",IF('Synthese chemins'!X2711&gt;2,"Passeur",IF('Synthese chemins'!X2711&lt;1,"-",IF('Synthese chemins'!X2711&lt;2,IF(X$1=$Y2711,"-",IF(X$1=$AA2711,"-","Passeur")),IF(X$1=$Y2711,IF(X$1=AS2711,"-","Passeur"),"Passeur"))))),"-")</f>
        <v>-</v>
      </c>
      <c r="Y2711" s="33" t="str">
        <f>'Chemins de conversion les plus '!G2711</f>
        <v>SEA // Adwords hors Branding</v>
      </c>
      <c r="Z2711" s="20">
        <f t="shared" si="930"/>
        <v>3</v>
      </c>
      <c r="AA2711" s="33" t="str">
        <f>'Chemins de conversion les plus '!I2711</f>
        <v>Retargeting // Criteo</v>
      </c>
      <c r="AB2711" s="5"/>
      <c r="AC2711" s="20">
        <f ca="1">'Synthese chemins'!Z2711</f>
        <v>3</v>
      </c>
      <c r="AD2711" s="19">
        <f>'Synthese chemins'!AA2711</f>
        <v>34.83</v>
      </c>
      <c r="AE2711" s="20">
        <f ca="1">'Synthese chemins'!AB2711</f>
        <v>0.5</v>
      </c>
      <c r="AF2711" s="19">
        <f>'Synthese chemins'!AC2711</f>
        <v>5.8049999999999997</v>
      </c>
      <c r="AH2711" s="2" t="str">
        <f t="shared" si="931"/>
        <v>-</v>
      </c>
      <c r="AI2711" s="2" t="str">
        <f t="shared" si="932"/>
        <v>-</v>
      </c>
      <c r="AJ2711" s="2" t="str">
        <f t="shared" si="933"/>
        <v>-</v>
      </c>
      <c r="AK2711" s="2" t="str">
        <f t="shared" si="934"/>
        <v>-</v>
      </c>
      <c r="AL2711" s="2" t="str">
        <f t="shared" si="935"/>
        <v>-</v>
      </c>
      <c r="AM2711" s="2" t="str">
        <f t="shared" si="936"/>
        <v>-</v>
      </c>
      <c r="AN2711" s="2" t="str">
        <f t="shared" si="937"/>
        <v>-</v>
      </c>
      <c r="AO2711" s="2" t="str">
        <f t="shared" si="938"/>
        <v>-</v>
      </c>
      <c r="AP2711" s="2" t="str">
        <f t="shared" si="939"/>
        <v>-</v>
      </c>
      <c r="AQ2711" s="2" t="str">
        <f t="shared" si="940"/>
        <v>-</v>
      </c>
      <c r="AR2711" s="2">
        <f t="shared" ca="1" si="941"/>
        <v>3</v>
      </c>
      <c r="AS2711" s="2" t="str">
        <f t="shared" si="942"/>
        <v>-</v>
      </c>
      <c r="AT2711" s="2">
        <f t="shared" ca="1" si="943"/>
        <v>3</v>
      </c>
      <c r="AU2711" s="2">
        <f t="shared" ca="1" si="944"/>
        <v>3</v>
      </c>
      <c r="AV2711" s="2" t="str">
        <f t="shared" si="945"/>
        <v>-</v>
      </c>
      <c r="AW2711" s="2" t="str">
        <f t="shared" si="946"/>
        <v>-</v>
      </c>
      <c r="AX2711" s="2" t="str">
        <f t="shared" si="947"/>
        <v>-</v>
      </c>
      <c r="AY2711" s="2" t="str">
        <f t="shared" si="926"/>
        <v>-</v>
      </c>
      <c r="AZ2711" s="2" t="str">
        <f t="shared" si="927"/>
        <v>-</v>
      </c>
      <c r="BA2711" s="2" t="str">
        <f t="shared" si="928"/>
        <v>-</v>
      </c>
    </row>
    <row r="2712" spans="1:53">
      <c r="A2712" s="2">
        <f t="shared" si="929"/>
        <v>2711</v>
      </c>
      <c r="B2712" s="2">
        <f>'Synthese chemins'!B2712</f>
        <v>6</v>
      </c>
      <c r="C2712" s="2">
        <f>'Synthese chemins'!C2712</f>
        <v>3</v>
      </c>
      <c r="D2712" s="2" t="str">
        <f>'Synthese chemins'!D2712</f>
        <v>Non</v>
      </c>
      <c r="E2712" s="20" t="str">
        <f>IF($D2712="Non",IF($B2712&lt;3,"-",IF('Synthese chemins'!E2712&gt;2,"Passeur",IF('Synthese chemins'!E2712&lt;1,"-",IF('Synthese chemins'!E2712&lt;2,IF(E$1=$Y2712,"-",IF(E$1=$AA2712,"-","Passeur")),IF(E$1=$Y2712,IF(E$1=Y2712,"-","Passeur"),"Passeur"))))),"-")</f>
        <v>-</v>
      </c>
      <c r="F2712" s="20" t="str">
        <f>IF($D2712="Non",IF($B2712&lt;3,"-",IF('Synthese chemins'!F2712&gt;2,"Passeur",IF('Synthese chemins'!F2712&lt;1,"-",IF('Synthese chemins'!F2712&lt;2,IF(F$1=$Y2712,"-",IF(F$1=$AA2712,"-","Passeur")),IF(F$1=$Y2712,IF(F$1=AA2712,"-","Passeur"),"Passeur"))))),"-")</f>
        <v>-</v>
      </c>
      <c r="G2712" s="20" t="str">
        <f>IF($D2712="Non",IF($B2712&lt;3,"-",IF('Synthese chemins'!G2712&gt;2,"Passeur",IF('Synthese chemins'!G2712&lt;1,"-",IF('Synthese chemins'!G2712&lt;2,IF(G$1=$Y2712,"-",IF(G$1=$AA2712,"-","Passeur")),IF(G$1=$Y2712,IF(G$1=AB2712,"-","Passeur"),"Passeur"))))),"-")</f>
        <v>-</v>
      </c>
      <c r="H2712" s="20" t="str">
        <f>IF($D2712="Non",IF($B2712&lt;3,"-",IF('Synthese chemins'!H2712&gt;2,"Passeur",IF('Synthese chemins'!H2712&lt;1,"-",IF('Synthese chemins'!H2712&lt;2,IF(H$1=$Y2712,"-",IF(H$1=$AA2712,"-","Passeur")),IF(H$1=$Y2712,IF(H$1=AC2712,"-","Passeur"),"Passeur"))))),"-")</f>
        <v>-</v>
      </c>
      <c r="I2712" s="20" t="str">
        <f>IF($D2712="Non",IF($B2712&lt;3,"-",IF('Synthese chemins'!I2712&gt;2,"Passeur",IF('Synthese chemins'!I2712&lt;1,"-",IF('Synthese chemins'!I2712&lt;2,IF(I$1=$Y2712,"-",IF(I$1=$AA2712,"-","Passeur")),IF(I$1=$Y2712,IF(I$1=AD2712,"-","Passeur"),"Passeur"))))),"-")</f>
        <v>-</v>
      </c>
      <c r="J2712" s="20" t="str">
        <f>IF($D2712="Non",IF($B2712&lt;3,"-",IF('Synthese chemins'!J2712&gt;2,"Passeur",IF('Synthese chemins'!J2712&lt;1,"-",IF('Synthese chemins'!J2712&lt;2,IF(J$1=$Y2712,"-",IF(J$1=$AA2712,"-","Passeur")),IF(J$1=$Y2712,IF(J$1=AE2712,"-","Passeur"),"Passeur"))))),"-")</f>
        <v>-</v>
      </c>
      <c r="K2712" s="20" t="str">
        <f>IF($D2712="Non",IF($B2712&lt;3,"-",IF('Synthese chemins'!K2712&gt;2,"Passeur",IF('Synthese chemins'!K2712&lt;1,"-",IF('Synthese chemins'!K2712&lt;2,IF(K$1=$Y2712,"-",IF(K$1=$AA2712,"-","Passeur")),IF(K$1=$Y2712,IF(K$1=AF2712,"-","Passeur"),"Passeur"))))),"-")</f>
        <v>-</v>
      </c>
      <c r="L2712" s="20" t="str">
        <f>IF($D2712="Non",IF($B2712&lt;3,"-",IF('Synthese chemins'!L2712&gt;2,"Passeur",IF('Synthese chemins'!L2712&lt;1,"-",IF('Synthese chemins'!L2712&lt;2,IF(L$1=$Y2712,"-",IF(L$1=$AA2712,"-","Passeur")),IF(L$1=$Y2712,IF(L$1=AG2712,"-","Passeur"),"Passeur"))))),"-")</f>
        <v>-</v>
      </c>
      <c r="M2712" s="20" t="str">
        <f>IF($D2712="Non",IF($B2712&lt;3,"-",IF('Synthese chemins'!M2712&gt;2,"Passeur",IF('Synthese chemins'!M2712&lt;1,"-",IF('Synthese chemins'!M2712&lt;2,IF(M$1=$Y2712,"-",IF(M$1=$AA2712,"-","Passeur")),IF(M$1=$Y2712,IF(M$1=AH2712,"-","Passeur"),"Passeur"))))),"-")</f>
        <v>-</v>
      </c>
      <c r="N2712" s="20" t="str">
        <f>IF($D2712="Non",IF($B2712&lt;3,"-",IF('Synthese chemins'!N2712&gt;2,"Passeur",IF('Synthese chemins'!N2712&lt;1,"-",IF('Synthese chemins'!N2712&lt;2,IF(N$1=$Y2712,"-",IF(N$1=$AA2712,"-","Passeur")),IF(N$1=$Y2712,IF(N$1=AI2712,"-","Passeur"),"Passeur"))))),"-")</f>
        <v>-</v>
      </c>
      <c r="O2712" s="20" t="str">
        <f>IF($D2712="Non",IF($B2712&lt;3,"-",IF('Synthese chemins'!O2712&gt;2,"Passeur",IF('Synthese chemins'!O2712&lt;1,"-",IF('Synthese chemins'!O2712&lt;2,IF(O$1=$Y2712,"-",IF(O$1=$AA2712,"-","Passeur")),IF(O$1=$Y2712,IF(O$1=AJ2712,"-","Passeur"),"Passeur"))))),"-")</f>
        <v>Passeur</v>
      </c>
      <c r="P2712" s="20" t="str">
        <f>IF($D2712="Non",IF($B2712&lt;3,"-",IF('Synthese chemins'!P2712&gt;2,"Passeur",IF('Synthese chemins'!P2712&lt;1,"-",IF('Synthese chemins'!P2712&lt;2,IF(P$1=$Y2712,"-",IF(P$1=$AA2712,"-","Passeur")),IF(P$1=$Y2712,IF(P$1=AK2712,"-","Passeur"),"Passeur"))))),"-")</f>
        <v>-</v>
      </c>
      <c r="Q2712" s="20" t="str">
        <f>IF($D2712="Non",IF($B2712&lt;3,"-",IF('Synthese chemins'!Q2712&gt;2,"Passeur",IF('Synthese chemins'!Q2712&lt;1,"-",IF('Synthese chemins'!Q2712&lt;2,IF(Q$1=$Y2712,"-",IF(Q$1=$AA2712,"-","Passeur")),IF(Q$1=$Y2712,IF(Q$1=AL2712,"-","Passeur"),"Passeur"))))),"-")</f>
        <v>-</v>
      </c>
      <c r="R2712" s="20" t="str">
        <f>IF($D2712="Non",IF($B2712&lt;3,"-",IF('Synthese chemins'!R2712&gt;2,"Passeur",IF('Synthese chemins'!R2712&lt;1,"-",IF('Synthese chemins'!R2712&lt;2,IF(R$1=$Y2712,"-",IF(R$1=$AA2712,"-","Passeur")),IF(R$1=$Y2712,IF(R$1=AM2712,"-","Passeur"),"Passeur"))))),"-")</f>
        <v>Passeur</v>
      </c>
      <c r="S2712" s="20" t="str">
        <f>IF($D2712="Non",IF($B2712&lt;3,"-",IF('Synthese chemins'!S2712&gt;2,"Passeur",IF('Synthese chemins'!S2712&lt;1,"-",IF('Synthese chemins'!S2712&lt;2,IF(S$1=$Y2712,"-",IF(S$1=$AA2712,"-","Passeur")),IF(S$1=$Y2712,IF(S$1=AN2712,"-","Passeur"),"Passeur"))))),"-")</f>
        <v>-</v>
      </c>
      <c r="T2712" s="20" t="str">
        <f>IF($D2712="Non",IF($B2712&lt;3,"-",IF('Synthese chemins'!T2712&gt;2,"Passeur",IF('Synthese chemins'!T2712&lt;1,"-",IF('Synthese chemins'!T2712&lt;2,IF(T$1=$Y2712,"-",IF(T$1=$AA2712,"-","Passeur")),IF(T$1=$Y2712,IF(T$1=AO2712,"-","Passeur"),"Passeur"))))),"-")</f>
        <v>-</v>
      </c>
      <c r="U2712" s="20" t="str">
        <f>IF($D2712="Non",IF($B2712&lt;3,"-",IF('Synthese chemins'!U2712&gt;2,"Passeur",IF('Synthese chemins'!U2712&lt;1,"-",IF('Synthese chemins'!U2712&lt;2,IF(U$1=$Y2712,"-",IF(U$1=$AA2712,"-","Passeur")),IF(U$1=$Y2712,IF(U$1=AP2712,"-","Passeur"),"Passeur"))))),"-")</f>
        <v>-</v>
      </c>
      <c r="V2712" s="20" t="str">
        <f>IF($D2712="Non",IF($B2712&lt;3,"-",IF('Synthese chemins'!V2712&gt;2,"Passeur",IF('Synthese chemins'!V2712&lt;1,"-",IF('Synthese chemins'!V2712&lt;2,IF(V$1=$Y2712,"-",IF(V$1=$AA2712,"-","Passeur")),IF(V$1=$Y2712,IF(V$1=AQ2712,"-","Passeur"),"Passeur"))))),"-")</f>
        <v>-</v>
      </c>
      <c r="W2712" s="20" t="str">
        <f>IF($D2712="Non",IF($B2712&lt;3,"-",IF('Synthese chemins'!W2712&gt;2,"Passeur",IF('Synthese chemins'!W2712&lt;1,"-",IF('Synthese chemins'!W2712&lt;2,IF(W$1=$Y2712,"-",IF(W$1=$AA2712,"-","Passeur")),IF(W$1=$Y2712,IF(W$1=AR2712,"-","Passeur"),"Passeur"))))),"-")</f>
        <v>-</v>
      </c>
      <c r="X2712" s="20" t="str">
        <f>IF($D2712="Non",IF($B2712&lt;3,"-",IF('Synthese chemins'!X2712&gt;2,"Passeur",IF('Synthese chemins'!X2712&lt;1,"-",IF('Synthese chemins'!X2712&lt;2,IF(X$1=$Y2712,"-",IF(X$1=$AA2712,"-","Passeur")),IF(X$1=$Y2712,IF(X$1=AS2712,"-","Passeur"),"Passeur"))))),"-")</f>
        <v>-</v>
      </c>
      <c r="Y2712" s="33" t="str">
        <f>'Chemins de conversion les plus '!G2712</f>
        <v>SEA // Adwords hors Branding</v>
      </c>
      <c r="Z2712" s="20">
        <f t="shared" si="930"/>
        <v>2</v>
      </c>
      <c r="AA2712" s="33" t="str">
        <f>'Chemins de conversion les plus '!I2712</f>
        <v>Direct</v>
      </c>
      <c r="AB2712" s="5"/>
      <c r="AC2712" s="20">
        <f ca="1">'Synthese chemins'!Z2712</f>
        <v>3</v>
      </c>
      <c r="AD2712" s="19">
        <f>'Synthese chemins'!AA2712</f>
        <v>8.0399999999999991</v>
      </c>
      <c r="AE2712" s="20">
        <f ca="1">'Synthese chemins'!AB2712</f>
        <v>0.5</v>
      </c>
      <c r="AF2712" s="19">
        <f>'Synthese chemins'!AC2712</f>
        <v>1.3399999999999999</v>
      </c>
      <c r="AH2712" s="2" t="str">
        <f t="shared" si="931"/>
        <v>-</v>
      </c>
      <c r="AI2712" s="2" t="str">
        <f t="shared" si="932"/>
        <v>-</v>
      </c>
      <c r="AJ2712" s="2" t="str">
        <f t="shared" si="933"/>
        <v>-</v>
      </c>
      <c r="AK2712" s="2" t="str">
        <f t="shared" si="934"/>
        <v>-</v>
      </c>
      <c r="AL2712" s="2" t="str">
        <f t="shared" si="935"/>
        <v>-</v>
      </c>
      <c r="AM2712" s="2" t="str">
        <f t="shared" si="936"/>
        <v>-</v>
      </c>
      <c r="AN2712" s="2" t="str">
        <f t="shared" si="937"/>
        <v>-</v>
      </c>
      <c r="AO2712" s="2" t="str">
        <f t="shared" si="938"/>
        <v>-</v>
      </c>
      <c r="AP2712" s="2" t="str">
        <f t="shared" si="939"/>
        <v>-</v>
      </c>
      <c r="AQ2712" s="2" t="str">
        <f t="shared" si="940"/>
        <v>-</v>
      </c>
      <c r="AR2712" s="2">
        <f t="shared" ca="1" si="941"/>
        <v>3</v>
      </c>
      <c r="AS2712" s="2" t="str">
        <f t="shared" si="942"/>
        <v>-</v>
      </c>
      <c r="AT2712" s="2" t="str">
        <f t="shared" si="943"/>
        <v>-</v>
      </c>
      <c r="AU2712" s="2">
        <f t="shared" ca="1" si="944"/>
        <v>3</v>
      </c>
      <c r="AV2712" s="2" t="str">
        <f t="shared" si="945"/>
        <v>-</v>
      </c>
      <c r="AW2712" s="2" t="str">
        <f t="shared" si="946"/>
        <v>-</v>
      </c>
      <c r="AX2712" s="2" t="str">
        <f t="shared" si="947"/>
        <v>-</v>
      </c>
      <c r="AY2712" s="2" t="str">
        <f t="shared" si="926"/>
        <v>-</v>
      </c>
      <c r="AZ2712" s="2" t="str">
        <f t="shared" si="927"/>
        <v>-</v>
      </c>
      <c r="BA2712" s="2" t="str">
        <f t="shared" si="928"/>
        <v>-</v>
      </c>
    </row>
    <row r="2713" spans="1:53">
      <c r="A2713" s="2">
        <f t="shared" si="929"/>
        <v>2712</v>
      </c>
      <c r="B2713" s="2">
        <f>'Synthese chemins'!B2713</f>
        <v>6</v>
      </c>
      <c r="C2713" s="2">
        <f>'Synthese chemins'!C2713</f>
        <v>4</v>
      </c>
      <c r="D2713" s="2" t="str">
        <f>'Synthese chemins'!D2713</f>
        <v>Non</v>
      </c>
      <c r="E2713" s="20" t="str">
        <f>IF($D2713="Non",IF($B2713&lt;3,"-",IF('Synthese chemins'!E2713&gt;2,"Passeur",IF('Synthese chemins'!E2713&lt;1,"-",IF('Synthese chemins'!E2713&lt;2,IF(E$1=$Y2713,"-",IF(E$1=$AA2713,"-","Passeur")),IF(E$1=$Y2713,IF(E$1=Y2713,"-","Passeur"),"Passeur"))))),"-")</f>
        <v>-</v>
      </c>
      <c r="F2713" s="20" t="str">
        <f>IF($D2713="Non",IF($B2713&lt;3,"-",IF('Synthese chemins'!F2713&gt;2,"Passeur",IF('Synthese chemins'!F2713&lt;1,"-",IF('Synthese chemins'!F2713&lt;2,IF(F$1=$Y2713,"-",IF(F$1=$AA2713,"-","Passeur")),IF(F$1=$Y2713,IF(F$1=AA2713,"-","Passeur"),"Passeur"))))),"-")</f>
        <v>Passeur</v>
      </c>
      <c r="G2713" s="20" t="str">
        <f>IF($D2713="Non",IF($B2713&lt;3,"-",IF('Synthese chemins'!G2713&gt;2,"Passeur",IF('Synthese chemins'!G2713&lt;1,"-",IF('Synthese chemins'!G2713&lt;2,IF(G$1=$Y2713,"-",IF(G$1=$AA2713,"-","Passeur")),IF(G$1=$Y2713,IF(G$1=AB2713,"-","Passeur"),"Passeur"))))),"-")</f>
        <v>-</v>
      </c>
      <c r="H2713" s="20" t="str">
        <f>IF($D2713="Non",IF($B2713&lt;3,"-",IF('Synthese chemins'!H2713&gt;2,"Passeur",IF('Synthese chemins'!H2713&lt;1,"-",IF('Synthese chemins'!H2713&lt;2,IF(H$1=$Y2713,"-",IF(H$1=$AA2713,"-","Passeur")),IF(H$1=$Y2713,IF(H$1=AC2713,"-","Passeur"),"Passeur"))))),"-")</f>
        <v>-</v>
      </c>
      <c r="I2713" s="20" t="str">
        <f>IF($D2713="Non",IF($B2713&lt;3,"-",IF('Synthese chemins'!I2713&gt;2,"Passeur",IF('Synthese chemins'!I2713&lt;1,"-",IF('Synthese chemins'!I2713&lt;2,IF(I$1=$Y2713,"-",IF(I$1=$AA2713,"-","Passeur")),IF(I$1=$Y2713,IF(I$1=AD2713,"-","Passeur"),"Passeur"))))),"-")</f>
        <v>-</v>
      </c>
      <c r="J2713" s="20" t="str">
        <f>IF($D2713="Non",IF($B2713&lt;3,"-",IF('Synthese chemins'!J2713&gt;2,"Passeur",IF('Synthese chemins'!J2713&lt;1,"-",IF('Synthese chemins'!J2713&lt;2,IF(J$1=$Y2713,"-",IF(J$1=$AA2713,"-","Passeur")),IF(J$1=$Y2713,IF(J$1=AE2713,"-","Passeur"),"Passeur"))))),"-")</f>
        <v>-</v>
      </c>
      <c r="K2713" s="20" t="str">
        <f>IF($D2713="Non",IF($B2713&lt;3,"-",IF('Synthese chemins'!K2713&gt;2,"Passeur",IF('Synthese chemins'!K2713&lt;1,"-",IF('Synthese chemins'!K2713&lt;2,IF(K$1=$Y2713,"-",IF(K$1=$AA2713,"-","Passeur")),IF(K$1=$Y2713,IF(K$1=AF2713,"-","Passeur"),"Passeur"))))),"-")</f>
        <v>-</v>
      </c>
      <c r="L2713" s="20" t="str">
        <f>IF($D2713="Non",IF($B2713&lt;3,"-",IF('Synthese chemins'!L2713&gt;2,"Passeur",IF('Synthese chemins'!L2713&lt;1,"-",IF('Synthese chemins'!L2713&lt;2,IF(L$1=$Y2713,"-",IF(L$1=$AA2713,"-","Passeur")),IF(L$1=$Y2713,IF(L$1=AG2713,"-","Passeur"),"Passeur"))))),"-")</f>
        <v>-</v>
      </c>
      <c r="M2713" s="20" t="str">
        <f>IF($D2713="Non",IF($B2713&lt;3,"-",IF('Synthese chemins'!M2713&gt;2,"Passeur",IF('Synthese chemins'!M2713&lt;1,"-",IF('Synthese chemins'!M2713&lt;2,IF(M$1=$Y2713,"-",IF(M$1=$AA2713,"-","Passeur")),IF(M$1=$Y2713,IF(M$1=AH2713,"-","Passeur"),"Passeur"))))),"-")</f>
        <v>-</v>
      </c>
      <c r="N2713" s="20" t="str">
        <f>IF($D2713="Non",IF($B2713&lt;3,"-",IF('Synthese chemins'!N2713&gt;2,"Passeur",IF('Synthese chemins'!N2713&lt;1,"-",IF('Synthese chemins'!N2713&lt;2,IF(N$1=$Y2713,"-",IF(N$1=$AA2713,"-","Passeur")),IF(N$1=$Y2713,IF(N$1=AI2713,"-","Passeur"),"Passeur"))))),"-")</f>
        <v>-</v>
      </c>
      <c r="O2713" s="20" t="str">
        <f>IF($D2713="Non",IF($B2713&lt;3,"-",IF('Synthese chemins'!O2713&gt;2,"Passeur",IF('Synthese chemins'!O2713&lt;1,"-",IF('Synthese chemins'!O2713&lt;2,IF(O$1=$Y2713,"-",IF(O$1=$AA2713,"-","Passeur")),IF(O$1=$Y2713,IF(O$1=AJ2713,"-","Passeur"),"Passeur"))))),"-")</f>
        <v>-</v>
      </c>
      <c r="P2713" s="20" t="str">
        <f>IF($D2713="Non",IF($B2713&lt;3,"-",IF('Synthese chemins'!P2713&gt;2,"Passeur",IF('Synthese chemins'!P2713&lt;1,"-",IF('Synthese chemins'!P2713&lt;2,IF(P$1=$Y2713,"-",IF(P$1=$AA2713,"-","Passeur")),IF(P$1=$Y2713,IF(P$1=AK2713,"-","Passeur"),"Passeur"))))),"-")</f>
        <v>-</v>
      </c>
      <c r="Q2713" s="20" t="str">
        <f>IF($D2713="Non",IF($B2713&lt;3,"-",IF('Synthese chemins'!Q2713&gt;2,"Passeur",IF('Synthese chemins'!Q2713&lt;1,"-",IF('Synthese chemins'!Q2713&lt;2,IF(Q$1=$Y2713,"-",IF(Q$1=$AA2713,"-","Passeur")),IF(Q$1=$Y2713,IF(Q$1=AL2713,"-","Passeur"),"Passeur"))))),"-")</f>
        <v>-</v>
      </c>
      <c r="R2713" s="20" t="str">
        <f>IF($D2713="Non",IF($B2713&lt;3,"-",IF('Synthese chemins'!R2713&gt;2,"Passeur",IF('Synthese chemins'!R2713&lt;1,"-",IF('Synthese chemins'!R2713&lt;2,IF(R$1=$Y2713,"-",IF(R$1=$AA2713,"-","Passeur")),IF(R$1=$Y2713,IF(R$1=AM2713,"-","Passeur"),"Passeur"))))),"-")</f>
        <v>Passeur</v>
      </c>
      <c r="S2713" s="20" t="str">
        <f>IF($D2713="Non",IF($B2713&lt;3,"-",IF('Synthese chemins'!S2713&gt;2,"Passeur",IF('Synthese chemins'!S2713&lt;1,"-",IF('Synthese chemins'!S2713&lt;2,IF(S$1=$Y2713,"-",IF(S$1=$AA2713,"-","Passeur")),IF(S$1=$Y2713,IF(S$1=AN2713,"-","Passeur"),"Passeur"))))),"-")</f>
        <v>-</v>
      </c>
      <c r="T2713" s="20" t="str">
        <f>IF($D2713="Non",IF($B2713&lt;3,"-",IF('Synthese chemins'!T2713&gt;2,"Passeur",IF('Synthese chemins'!T2713&lt;1,"-",IF('Synthese chemins'!T2713&lt;2,IF(T$1=$Y2713,"-",IF(T$1=$AA2713,"-","Passeur")),IF(T$1=$Y2713,IF(T$1=AO2713,"-","Passeur"),"Passeur"))))),"-")</f>
        <v>-</v>
      </c>
      <c r="U2713" s="20" t="str">
        <f>IF($D2713="Non",IF($B2713&lt;3,"-",IF('Synthese chemins'!U2713&gt;2,"Passeur",IF('Synthese chemins'!U2713&lt;1,"-",IF('Synthese chemins'!U2713&lt;2,IF(U$1=$Y2713,"-",IF(U$1=$AA2713,"-","Passeur")),IF(U$1=$Y2713,IF(U$1=AP2713,"-","Passeur"),"Passeur"))))),"-")</f>
        <v>-</v>
      </c>
      <c r="V2713" s="20" t="str">
        <f>IF($D2713="Non",IF($B2713&lt;3,"-",IF('Synthese chemins'!V2713&gt;2,"Passeur",IF('Synthese chemins'!V2713&lt;1,"-",IF('Synthese chemins'!V2713&lt;2,IF(V$1=$Y2713,"-",IF(V$1=$AA2713,"-","Passeur")),IF(V$1=$Y2713,IF(V$1=AQ2713,"-","Passeur"),"Passeur"))))),"-")</f>
        <v>-</v>
      </c>
      <c r="W2713" s="20" t="str">
        <f>IF($D2713="Non",IF($B2713&lt;3,"-",IF('Synthese chemins'!W2713&gt;2,"Passeur",IF('Synthese chemins'!W2713&lt;1,"-",IF('Synthese chemins'!W2713&lt;2,IF(W$1=$Y2713,"-",IF(W$1=$AA2713,"-","Passeur")),IF(W$1=$Y2713,IF(W$1=AR2713,"-","Passeur"),"Passeur"))))),"-")</f>
        <v>-</v>
      </c>
      <c r="X2713" s="20" t="str">
        <f>IF($D2713="Non",IF($B2713&lt;3,"-",IF('Synthese chemins'!X2713&gt;2,"Passeur",IF('Synthese chemins'!X2713&lt;1,"-",IF('Synthese chemins'!X2713&lt;2,IF(X$1=$Y2713,"-",IF(X$1=$AA2713,"-","Passeur")),IF(X$1=$Y2713,IF(X$1=AS2713,"-","Passeur"),"Passeur"))))),"-")</f>
        <v>-</v>
      </c>
      <c r="Y2713" s="33" t="str">
        <f>'Chemins de conversion les plus '!G2713</f>
        <v>SEA // Adwords hors Branding</v>
      </c>
      <c r="Z2713" s="20">
        <f t="shared" si="930"/>
        <v>2</v>
      </c>
      <c r="AA2713" s="33" t="str">
        <f>'Chemins de conversion les plus '!I2713</f>
        <v>SEA // Adwords Branding</v>
      </c>
      <c r="AB2713" s="5"/>
      <c r="AC2713" s="20">
        <f ca="1">'Synthese chemins'!Z2713</f>
        <v>3</v>
      </c>
      <c r="AD2713" s="19">
        <f>'Synthese chemins'!AA2713</f>
        <v>9.3699999999999992</v>
      </c>
      <c r="AE2713" s="20">
        <f ca="1">'Synthese chemins'!AB2713</f>
        <v>0.5</v>
      </c>
      <c r="AF2713" s="19">
        <f>'Synthese chemins'!AC2713</f>
        <v>1.5616666666666665</v>
      </c>
      <c r="AH2713" s="2" t="str">
        <f t="shared" si="931"/>
        <v>-</v>
      </c>
      <c r="AI2713" s="2">
        <f t="shared" ca="1" si="932"/>
        <v>3</v>
      </c>
      <c r="AJ2713" s="2" t="str">
        <f t="shared" si="933"/>
        <v>-</v>
      </c>
      <c r="AK2713" s="2" t="str">
        <f t="shared" si="934"/>
        <v>-</v>
      </c>
      <c r="AL2713" s="2" t="str">
        <f t="shared" si="935"/>
        <v>-</v>
      </c>
      <c r="AM2713" s="2" t="str">
        <f t="shared" si="936"/>
        <v>-</v>
      </c>
      <c r="AN2713" s="2" t="str">
        <f t="shared" si="937"/>
        <v>-</v>
      </c>
      <c r="AO2713" s="2" t="str">
        <f t="shared" si="938"/>
        <v>-</v>
      </c>
      <c r="AP2713" s="2" t="str">
        <f t="shared" si="939"/>
        <v>-</v>
      </c>
      <c r="AQ2713" s="2" t="str">
        <f t="shared" si="940"/>
        <v>-</v>
      </c>
      <c r="AR2713" s="2" t="str">
        <f t="shared" si="941"/>
        <v>-</v>
      </c>
      <c r="AS2713" s="2" t="str">
        <f t="shared" si="942"/>
        <v>-</v>
      </c>
      <c r="AT2713" s="2" t="str">
        <f t="shared" si="943"/>
        <v>-</v>
      </c>
      <c r="AU2713" s="2">
        <f t="shared" ca="1" si="944"/>
        <v>3</v>
      </c>
      <c r="AV2713" s="2" t="str">
        <f t="shared" si="945"/>
        <v>-</v>
      </c>
      <c r="AW2713" s="2" t="str">
        <f t="shared" si="946"/>
        <v>-</v>
      </c>
      <c r="AX2713" s="2" t="str">
        <f t="shared" si="947"/>
        <v>-</v>
      </c>
      <c r="AY2713" s="2" t="str">
        <f t="shared" si="926"/>
        <v>-</v>
      </c>
      <c r="AZ2713" s="2" t="str">
        <f t="shared" si="927"/>
        <v>-</v>
      </c>
      <c r="BA2713" s="2" t="str">
        <f t="shared" si="928"/>
        <v>-</v>
      </c>
    </row>
    <row r="2714" spans="1:53">
      <c r="A2714" s="2">
        <f t="shared" si="929"/>
        <v>2713</v>
      </c>
      <c r="B2714" s="2">
        <f>'Synthese chemins'!B2714</f>
        <v>6</v>
      </c>
      <c r="C2714" s="2">
        <f>'Synthese chemins'!C2714</f>
        <v>5</v>
      </c>
      <c r="D2714" s="2" t="str">
        <f>'Synthese chemins'!D2714</f>
        <v>Non</v>
      </c>
      <c r="E2714" s="20" t="str">
        <f>IF($D2714="Non",IF($B2714&lt;3,"-",IF('Synthese chemins'!E2714&gt;2,"Passeur",IF('Synthese chemins'!E2714&lt;1,"-",IF('Synthese chemins'!E2714&lt;2,IF(E$1=$Y2714,"-",IF(E$1=$AA2714,"-","Passeur")),IF(E$1=$Y2714,IF(E$1=Y2714,"-","Passeur"),"Passeur"))))),"-")</f>
        <v>-</v>
      </c>
      <c r="F2714" s="20" t="str">
        <f>IF($D2714="Non",IF($B2714&lt;3,"-",IF('Synthese chemins'!F2714&gt;2,"Passeur",IF('Synthese chemins'!F2714&lt;1,"-",IF('Synthese chemins'!F2714&lt;2,IF(F$1=$Y2714,"-",IF(F$1=$AA2714,"-","Passeur")),IF(F$1=$Y2714,IF(F$1=AA2714,"-","Passeur"),"Passeur"))))),"-")</f>
        <v>Passeur</v>
      </c>
      <c r="G2714" s="20" t="str">
        <f>IF($D2714="Non",IF($B2714&lt;3,"-",IF('Synthese chemins'!G2714&gt;2,"Passeur",IF('Synthese chemins'!G2714&lt;1,"-",IF('Synthese chemins'!G2714&lt;2,IF(G$1=$Y2714,"-",IF(G$1=$AA2714,"-","Passeur")),IF(G$1=$Y2714,IF(G$1=AB2714,"-","Passeur"),"Passeur"))))),"-")</f>
        <v>-</v>
      </c>
      <c r="H2714" s="20" t="str">
        <f>IF($D2714="Non",IF($B2714&lt;3,"-",IF('Synthese chemins'!H2714&gt;2,"Passeur",IF('Synthese chemins'!H2714&lt;1,"-",IF('Synthese chemins'!H2714&lt;2,IF(H$1=$Y2714,"-",IF(H$1=$AA2714,"-","Passeur")),IF(H$1=$Y2714,IF(H$1=AC2714,"-","Passeur"),"Passeur"))))),"-")</f>
        <v>-</v>
      </c>
      <c r="I2714" s="20" t="str">
        <f>IF($D2714="Non",IF($B2714&lt;3,"-",IF('Synthese chemins'!I2714&gt;2,"Passeur",IF('Synthese chemins'!I2714&lt;1,"-",IF('Synthese chemins'!I2714&lt;2,IF(I$1=$Y2714,"-",IF(I$1=$AA2714,"-","Passeur")),IF(I$1=$Y2714,IF(I$1=AD2714,"-","Passeur"),"Passeur"))))),"-")</f>
        <v>-</v>
      </c>
      <c r="J2714" s="20" t="str">
        <f>IF($D2714="Non",IF($B2714&lt;3,"-",IF('Synthese chemins'!J2714&gt;2,"Passeur",IF('Synthese chemins'!J2714&lt;1,"-",IF('Synthese chemins'!J2714&lt;2,IF(J$1=$Y2714,"-",IF(J$1=$AA2714,"-","Passeur")),IF(J$1=$Y2714,IF(J$1=AE2714,"-","Passeur"),"Passeur"))))),"-")</f>
        <v>-</v>
      </c>
      <c r="K2714" s="20" t="str">
        <f>IF($D2714="Non",IF($B2714&lt;3,"-",IF('Synthese chemins'!K2714&gt;2,"Passeur",IF('Synthese chemins'!K2714&lt;1,"-",IF('Synthese chemins'!K2714&lt;2,IF(K$1=$Y2714,"-",IF(K$1=$AA2714,"-","Passeur")),IF(K$1=$Y2714,IF(K$1=AF2714,"-","Passeur"),"Passeur"))))),"-")</f>
        <v>-</v>
      </c>
      <c r="L2714" s="20" t="str">
        <f>IF($D2714="Non",IF($B2714&lt;3,"-",IF('Synthese chemins'!L2714&gt;2,"Passeur",IF('Synthese chemins'!L2714&lt;1,"-",IF('Synthese chemins'!L2714&lt;2,IF(L$1=$Y2714,"-",IF(L$1=$AA2714,"-","Passeur")),IF(L$1=$Y2714,IF(L$1=AG2714,"-","Passeur"),"Passeur"))))),"-")</f>
        <v>-</v>
      </c>
      <c r="M2714" s="20" t="str">
        <f>IF($D2714="Non",IF($B2714&lt;3,"-",IF('Synthese chemins'!M2714&gt;2,"Passeur",IF('Synthese chemins'!M2714&lt;1,"-",IF('Synthese chemins'!M2714&lt;2,IF(M$1=$Y2714,"-",IF(M$1=$AA2714,"-","Passeur")),IF(M$1=$Y2714,IF(M$1=AH2714,"-","Passeur"),"Passeur"))))),"-")</f>
        <v>Passeur</v>
      </c>
      <c r="N2714" s="20" t="str">
        <f>IF($D2714="Non",IF($B2714&lt;3,"-",IF('Synthese chemins'!N2714&gt;2,"Passeur",IF('Synthese chemins'!N2714&lt;1,"-",IF('Synthese chemins'!N2714&lt;2,IF(N$1=$Y2714,"-",IF(N$1=$AA2714,"-","Passeur")),IF(N$1=$Y2714,IF(N$1=AI2714,"-","Passeur"),"Passeur"))))),"-")</f>
        <v>-</v>
      </c>
      <c r="O2714" s="20" t="str">
        <f>IF($D2714="Non",IF($B2714&lt;3,"-",IF('Synthese chemins'!O2714&gt;2,"Passeur",IF('Synthese chemins'!O2714&lt;1,"-",IF('Synthese chemins'!O2714&lt;2,IF(O$1=$Y2714,"-",IF(O$1=$AA2714,"-","Passeur")),IF(O$1=$Y2714,IF(O$1=AJ2714,"-","Passeur"),"Passeur"))))),"-")</f>
        <v>-</v>
      </c>
      <c r="P2714" s="20" t="str">
        <f>IF($D2714="Non",IF($B2714&lt;3,"-",IF('Synthese chemins'!P2714&gt;2,"Passeur",IF('Synthese chemins'!P2714&lt;1,"-",IF('Synthese chemins'!P2714&lt;2,IF(P$1=$Y2714,"-",IF(P$1=$AA2714,"-","Passeur")),IF(P$1=$Y2714,IF(P$1=AK2714,"-","Passeur"),"Passeur"))))),"-")</f>
        <v>-</v>
      </c>
      <c r="Q2714" s="20" t="str">
        <f>IF($D2714="Non",IF($B2714&lt;3,"-",IF('Synthese chemins'!Q2714&gt;2,"Passeur",IF('Synthese chemins'!Q2714&lt;1,"-",IF('Synthese chemins'!Q2714&lt;2,IF(Q$1=$Y2714,"-",IF(Q$1=$AA2714,"-","Passeur")),IF(Q$1=$Y2714,IF(Q$1=AL2714,"-","Passeur"),"Passeur"))))),"-")</f>
        <v>Passeur</v>
      </c>
      <c r="R2714" s="20" t="str">
        <f>IF($D2714="Non",IF($B2714&lt;3,"-",IF('Synthese chemins'!R2714&gt;2,"Passeur",IF('Synthese chemins'!R2714&lt;1,"-",IF('Synthese chemins'!R2714&lt;2,IF(R$1=$Y2714,"-",IF(R$1=$AA2714,"-","Passeur")),IF(R$1=$Y2714,IF(R$1=AM2714,"-","Passeur"),"Passeur"))))),"-")</f>
        <v>Passeur</v>
      </c>
      <c r="S2714" s="20" t="str">
        <f>IF($D2714="Non",IF($B2714&lt;3,"-",IF('Synthese chemins'!S2714&gt;2,"Passeur",IF('Synthese chemins'!S2714&lt;1,"-",IF('Synthese chemins'!S2714&lt;2,IF(S$1=$Y2714,"-",IF(S$1=$AA2714,"-","Passeur")),IF(S$1=$Y2714,IF(S$1=AN2714,"-","Passeur"),"Passeur"))))),"-")</f>
        <v>-</v>
      </c>
      <c r="T2714" s="20" t="str">
        <f>IF($D2714="Non",IF($B2714&lt;3,"-",IF('Synthese chemins'!T2714&gt;2,"Passeur",IF('Synthese chemins'!T2714&lt;1,"-",IF('Synthese chemins'!T2714&lt;2,IF(T$1=$Y2714,"-",IF(T$1=$AA2714,"-","Passeur")),IF(T$1=$Y2714,IF(T$1=AO2714,"-","Passeur"),"Passeur"))))),"-")</f>
        <v>-</v>
      </c>
      <c r="U2714" s="20" t="str">
        <f>IF($D2714="Non",IF($B2714&lt;3,"-",IF('Synthese chemins'!U2714&gt;2,"Passeur",IF('Synthese chemins'!U2714&lt;1,"-",IF('Synthese chemins'!U2714&lt;2,IF(U$1=$Y2714,"-",IF(U$1=$AA2714,"-","Passeur")),IF(U$1=$Y2714,IF(U$1=AP2714,"-","Passeur"),"Passeur"))))),"-")</f>
        <v>-</v>
      </c>
      <c r="V2714" s="20" t="str">
        <f>IF($D2714="Non",IF($B2714&lt;3,"-",IF('Synthese chemins'!V2714&gt;2,"Passeur",IF('Synthese chemins'!V2714&lt;1,"-",IF('Synthese chemins'!V2714&lt;2,IF(V$1=$Y2714,"-",IF(V$1=$AA2714,"-","Passeur")),IF(V$1=$Y2714,IF(V$1=AQ2714,"-","Passeur"),"Passeur"))))),"-")</f>
        <v>-</v>
      </c>
      <c r="W2714" s="20" t="str">
        <f>IF($D2714="Non",IF($B2714&lt;3,"-",IF('Synthese chemins'!W2714&gt;2,"Passeur",IF('Synthese chemins'!W2714&lt;1,"-",IF('Synthese chemins'!W2714&lt;2,IF(W$1=$Y2714,"-",IF(W$1=$AA2714,"-","Passeur")),IF(W$1=$Y2714,IF(W$1=AR2714,"-","Passeur"),"Passeur"))))),"-")</f>
        <v>-</v>
      </c>
      <c r="X2714" s="20" t="str">
        <f>IF($D2714="Non",IF($B2714&lt;3,"-",IF('Synthese chemins'!X2714&gt;2,"Passeur",IF('Synthese chemins'!X2714&lt;1,"-",IF('Synthese chemins'!X2714&lt;2,IF(X$1=$Y2714,"-",IF(X$1=$AA2714,"-","Passeur")),IF(X$1=$Y2714,IF(X$1=AS2714,"-","Passeur"),"Passeur"))))),"-")</f>
        <v>-</v>
      </c>
      <c r="Y2714" s="33" t="str">
        <f>'Chemins de conversion les plus '!G2714</f>
        <v>SEA // Adwords hors Branding</v>
      </c>
      <c r="Z2714" s="20">
        <f t="shared" si="930"/>
        <v>4</v>
      </c>
      <c r="AA2714" s="33" t="str">
        <f>'Chemins de conversion les plus '!I2714</f>
        <v>Direct</v>
      </c>
      <c r="AB2714" s="5"/>
      <c r="AC2714" s="20">
        <f ca="1">'Synthese chemins'!Z2714</f>
        <v>3</v>
      </c>
      <c r="AD2714" s="19">
        <f>'Synthese chemins'!AA2714</f>
        <v>46.83</v>
      </c>
      <c r="AE2714" s="20">
        <f ca="1">'Synthese chemins'!AB2714</f>
        <v>0.5</v>
      </c>
      <c r="AF2714" s="19">
        <f>'Synthese chemins'!AC2714</f>
        <v>7.8049999999999997</v>
      </c>
      <c r="AH2714" s="2" t="str">
        <f t="shared" si="931"/>
        <v>-</v>
      </c>
      <c r="AI2714" s="2">
        <f t="shared" ca="1" si="932"/>
        <v>3</v>
      </c>
      <c r="AJ2714" s="2" t="str">
        <f t="shared" si="933"/>
        <v>-</v>
      </c>
      <c r="AK2714" s="2" t="str">
        <f t="shared" si="934"/>
        <v>-</v>
      </c>
      <c r="AL2714" s="2" t="str">
        <f t="shared" si="935"/>
        <v>-</v>
      </c>
      <c r="AM2714" s="2" t="str">
        <f t="shared" si="936"/>
        <v>-</v>
      </c>
      <c r="AN2714" s="2" t="str">
        <f t="shared" si="937"/>
        <v>-</v>
      </c>
      <c r="AO2714" s="2" t="str">
        <f t="shared" si="938"/>
        <v>-</v>
      </c>
      <c r="AP2714" s="2">
        <f t="shared" ca="1" si="939"/>
        <v>3</v>
      </c>
      <c r="AQ2714" s="2" t="str">
        <f t="shared" si="940"/>
        <v>-</v>
      </c>
      <c r="AR2714" s="2" t="str">
        <f t="shared" si="941"/>
        <v>-</v>
      </c>
      <c r="AS2714" s="2" t="str">
        <f t="shared" si="942"/>
        <v>-</v>
      </c>
      <c r="AT2714" s="2">
        <f t="shared" ca="1" si="943"/>
        <v>3</v>
      </c>
      <c r="AU2714" s="2">
        <f t="shared" ca="1" si="944"/>
        <v>3</v>
      </c>
      <c r="AV2714" s="2" t="str">
        <f t="shared" si="945"/>
        <v>-</v>
      </c>
      <c r="AW2714" s="2" t="str">
        <f t="shared" si="946"/>
        <v>-</v>
      </c>
      <c r="AX2714" s="2" t="str">
        <f t="shared" si="947"/>
        <v>-</v>
      </c>
      <c r="AY2714" s="2" t="str">
        <f t="shared" si="926"/>
        <v>-</v>
      </c>
      <c r="AZ2714" s="2" t="str">
        <f t="shared" si="927"/>
        <v>-</v>
      </c>
      <c r="BA2714" s="2" t="str">
        <f t="shared" si="928"/>
        <v>-</v>
      </c>
    </row>
    <row r="2715" spans="1:53">
      <c r="A2715" s="2">
        <f t="shared" si="929"/>
        <v>2714</v>
      </c>
      <c r="B2715" s="2">
        <f>'Synthese chemins'!B2715</f>
        <v>6</v>
      </c>
      <c r="C2715" s="2">
        <f>'Synthese chemins'!C2715</f>
        <v>3</v>
      </c>
      <c r="D2715" s="2" t="str">
        <f>'Synthese chemins'!D2715</f>
        <v>Non</v>
      </c>
      <c r="E2715" s="20" t="str">
        <f>IF($D2715="Non",IF($B2715&lt;3,"-",IF('Synthese chemins'!E2715&gt;2,"Passeur",IF('Synthese chemins'!E2715&lt;1,"-",IF('Synthese chemins'!E2715&lt;2,IF(E$1=$Y2715,"-",IF(E$1=$AA2715,"-","Passeur")),IF(E$1=$Y2715,IF(E$1=Y2715,"-","Passeur"),"Passeur"))))),"-")</f>
        <v>-</v>
      </c>
      <c r="F2715" s="20" t="str">
        <f>IF($D2715="Non",IF($B2715&lt;3,"-",IF('Synthese chemins'!F2715&gt;2,"Passeur",IF('Synthese chemins'!F2715&lt;1,"-",IF('Synthese chemins'!F2715&lt;2,IF(F$1=$Y2715,"-",IF(F$1=$AA2715,"-","Passeur")),IF(F$1=$Y2715,IF(F$1=AA2715,"-","Passeur"),"Passeur"))))),"-")</f>
        <v>-</v>
      </c>
      <c r="G2715" s="20" t="str">
        <f>IF($D2715="Non",IF($B2715&lt;3,"-",IF('Synthese chemins'!G2715&gt;2,"Passeur",IF('Synthese chemins'!G2715&lt;1,"-",IF('Synthese chemins'!G2715&lt;2,IF(G$1=$Y2715,"-",IF(G$1=$AA2715,"-","Passeur")),IF(G$1=$Y2715,IF(G$1=AB2715,"-","Passeur"),"Passeur"))))),"-")</f>
        <v>-</v>
      </c>
      <c r="H2715" s="20" t="str">
        <f>IF($D2715="Non",IF($B2715&lt;3,"-",IF('Synthese chemins'!H2715&gt;2,"Passeur",IF('Synthese chemins'!H2715&lt;1,"-",IF('Synthese chemins'!H2715&lt;2,IF(H$1=$Y2715,"-",IF(H$1=$AA2715,"-","Passeur")),IF(H$1=$Y2715,IF(H$1=AC2715,"-","Passeur"),"Passeur"))))),"-")</f>
        <v>-</v>
      </c>
      <c r="I2715" s="20" t="str">
        <f>IF($D2715="Non",IF($B2715&lt;3,"-",IF('Synthese chemins'!I2715&gt;2,"Passeur",IF('Synthese chemins'!I2715&lt;1,"-",IF('Synthese chemins'!I2715&lt;2,IF(I$1=$Y2715,"-",IF(I$1=$AA2715,"-","Passeur")),IF(I$1=$Y2715,IF(I$1=AD2715,"-","Passeur"),"Passeur"))))),"-")</f>
        <v>-</v>
      </c>
      <c r="J2715" s="20" t="str">
        <f>IF($D2715="Non",IF($B2715&lt;3,"-",IF('Synthese chemins'!J2715&gt;2,"Passeur",IF('Synthese chemins'!J2715&lt;1,"-",IF('Synthese chemins'!J2715&lt;2,IF(J$1=$Y2715,"-",IF(J$1=$AA2715,"-","Passeur")),IF(J$1=$Y2715,IF(J$1=AE2715,"-","Passeur"),"Passeur"))))),"-")</f>
        <v>-</v>
      </c>
      <c r="K2715" s="20" t="str">
        <f>IF($D2715="Non",IF($B2715&lt;3,"-",IF('Synthese chemins'!K2715&gt;2,"Passeur",IF('Synthese chemins'!K2715&lt;1,"-",IF('Synthese chemins'!K2715&lt;2,IF(K$1=$Y2715,"-",IF(K$1=$AA2715,"-","Passeur")),IF(K$1=$Y2715,IF(K$1=AF2715,"-","Passeur"),"Passeur"))))),"-")</f>
        <v>-</v>
      </c>
      <c r="L2715" s="20" t="str">
        <f>IF($D2715="Non",IF($B2715&lt;3,"-",IF('Synthese chemins'!L2715&gt;2,"Passeur",IF('Synthese chemins'!L2715&lt;1,"-",IF('Synthese chemins'!L2715&lt;2,IF(L$1=$Y2715,"-",IF(L$1=$AA2715,"-","Passeur")),IF(L$1=$Y2715,IF(L$1=AG2715,"-","Passeur"),"Passeur"))))),"-")</f>
        <v>-</v>
      </c>
      <c r="M2715" s="20" t="str">
        <f>IF($D2715="Non",IF($B2715&lt;3,"-",IF('Synthese chemins'!M2715&gt;2,"Passeur",IF('Synthese chemins'!M2715&lt;1,"-",IF('Synthese chemins'!M2715&lt;2,IF(M$1=$Y2715,"-",IF(M$1=$AA2715,"-","Passeur")),IF(M$1=$Y2715,IF(M$1=AH2715,"-","Passeur"),"Passeur"))))),"-")</f>
        <v>-</v>
      </c>
      <c r="N2715" s="20" t="str">
        <f>IF($D2715="Non",IF($B2715&lt;3,"-",IF('Synthese chemins'!N2715&gt;2,"Passeur",IF('Synthese chemins'!N2715&lt;1,"-",IF('Synthese chemins'!N2715&lt;2,IF(N$1=$Y2715,"-",IF(N$1=$AA2715,"-","Passeur")),IF(N$1=$Y2715,IF(N$1=AI2715,"-","Passeur"),"Passeur"))))),"-")</f>
        <v>-</v>
      </c>
      <c r="O2715" s="20" t="str">
        <f>IF($D2715="Non",IF($B2715&lt;3,"-",IF('Synthese chemins'!O2715&gt;2,"Passeur",IF('Synthese chemins'!O2715&lt;1,"-",IF('Synthese chemins'!O2715&lt;2,IF(O$1=$Y2715,"-",IF(O$1=$AA2715,"-","Passeur")),IF(O$1=$Y2715,IF(O$1=AJ2715,"-","Passeur"),"Passeur"))))),"-")</f>
        <v>-</v>
      </c>
      <c r="P2715" s="20" t="str">
        <f>IF($D2715="Non",IF($B2715&lt;3,"-",IF('Synthese chemins'!P2715&gt;2,"Passeur",IF('Synthese chemins'!P2715&lt;1,"-",IF('Synthese chemins'!P2715&lt;2,IF(P$1=$Y2715,"-",IF(P$1=$AA2715,"-","Passeur")),IF(P$1=$Y2715,IF(P$1=AK2715,"-","Passeur"),"Passeur"))))),"-")</f>
        <v>-</v>
      </c>
      <c r="Q2715" s="20" t="str">
        <f>IF($D2715="Non",IF($B2715&lt;3,"-",IF('Synthese chemins'!Q2715&gt;2,"Passeur",IF('Synthese chemins'!Q2715&lt;1,"-",IF('Synthese chemins'!Q2715&lt;2,IF(Q$1=$Y2715,"-",IF(Q$1=$AA2715,"-","Passeur")),IF(Q$1=$Y2715,IF(Q$1=AL2715,"-","Passeur"),"Passeur"))))),"-")</f>
        <v>Passeur</v>
      </c>
      <c r="R2715" s="20" t="str">
        <f>IF($D2715="Non",IF($B2715&lt;3,"-",IF('Synthese chemins'!R2715&gt;2,"Passeur",IF('Synthese chemins'!R2715&lt;1,"-",IF('Synthese chemins'!R2715&lt;2,IF(R$1=$Y2715,"-",IF(R$1=$AA2715,"-","Passeur")),IF(R$1=$Y2715,IF(R$1=AM2715,"-","Passeur"),"Passeur"))))),"-")</f>
        <v>Passeur</v>
      </c>
      <c r="S2715" s="20" t="str">
        <f>IF($D2715="Non",IF($B2715&lt;3,"-",IF('Synthese chemins'!S2715&gt;2,"Passeur",IF('Synthese chemins'!S2715&lt;1,"-",IF('Synthese chemins'!S2715&lt;2,IF(S$1=$Y2715,"-",IF(S$1=$AA2715,"-","Passeur")),IF(S$1=$Y2715,IF(S$1=AN2715,"-","Passeur"),"Passeur"))))),"-")</f>
        <v>-</v>
      </c>
      <c r="T2715" s="20" t="str">
        <f>IF($D2715="Non",IF($B2715&lt;3,"-",IF('Synthese chemins'!T2715&gt;2,"Passeur",IF('Synthese chemins'!T2715&lt;1,"-",IF('Synthese chemins'!T2715&lt;2,IF(T$1=$Y2715,"-",IF(T$1=$AA2715,"-","Passeur")),IF(T$1=$Y2715,IF(T$1=AO2715,"-","Passeur"),"Passeur"))))),"-")</f>
        <v>-</v>
      </c>
      <c r="U2715" s="20" t="str">
        <f>IF($D2715="Non",IF($B2715&lt;3,"-",IF('Synthese chemins'!U2715&gt;2,"Passeur",IF('Synthese chemins'!U2715&lt;1,"-",IF('Synthese chemins'!U2715&lt;2,IF(U$1=$Y2715,"-",IF(U$1=$AA2715,"-","Passeur")),IF(U$1=$Y2715,IF(U$1=AP2715,"-","Passeur"),"Passeur"))))),"-")</f>
        <v>-</v>
      </c>
      <c r="V2715" s="20" t="str">
        <f>IF($D2715="Non",IF($B2715&lt;3,"-",IF('Synthese chemins'!V2715&gt;2,"Passeur",IF('Synthese chemins'!V2715&lt;1,"-",IF('Synthese chemins'!V2715&lt;2,IF(V$1=$Y2715,"-",IF(V$1=$AA2715,"-","Passeur")),IF(V$1=$Y2715,IF(V$1=AQ2715,"-","Passeur"),"Passeur"))))),"-")</f>
        <v>-</v>
      </c>
      <c r="W2715" s="20" t="str">
        <f>IF($D2715="Non",IF($B2715&lt;3,"-",IF('Synthese chemins'!W2715&gt;2,"Passeur",IF('Synthese chemins'!W2715&lt;1,"-",IF('Synthese chemins'!W2715&lt;2,IF(W$1=$Y2715,"-",IF(W$1=$AA2715,"-","Passeur")),IF(W$1=$Y2715,IF(W$1=AR2715,"-","Passeur"),"Passeur"))))),"-")</f>
        <v>-</v>
      </c>
      <c r="X2715" s="20" t="str">
        <f>IF($D2715="Non",IF($B2715&lt;3,"-",IF('Synthese chemins'!X2715&gt;2,"Passeur",IF('Synthese chemins'!X2715&lt;1,"-",IF('Synthese chemins'!X2715&lt;2,IF(X$1=$Y2715,"-",IF(X$1=$AA2715,"-","Passeur")),IF(X$1=$Y2715,IF(X$1=AS2715,"-","Passeur"),"Passeur"))))),"-")</f>
        <v>-</v>
      </c>
      <c r="Y2715" s="33" t="str">
        <f>'Chemins de conversion les plus '!G2715</f>
        <v>SEA // Adwords hors Branding</v>
      </c>
      <c r="Z2715" s="20">
        <f t="shared" si="930"/>
        <v>2</v>
      </c>
      <c r="AA2715" s="33" t="str">
        <f>'Chemins de conversion les plus '!I2715</f>
        <v>SEA // PLA</v>
      </c>
      <c r="AB2715" s="5"/>
      <c r="AC2715" s="20">
        <f ca="1">'Synthese chemins'!Z2715</f>
        <v>3</v>
      </c>
      <c r="AD2715" s="19">
        <f>'Synthese chemins'!AA2715</f>
        <v>48.45</v>
      </c>
      <c r="AE2715" s="20">
        <f ca="1">'Synthese chemins'!AB2715</f>
        <v>0.5</v>
      </c>
      <c r="AF2715" s="19">
        <f>'Synthese chemins'!AC2715</f>
        <v>8.0750000000000011</v>
      </c>
      <c r="AH2715" s="2" t="str">
        <f t="shared" si="931"/>
        <v>-</v>
      </c>
      <c r="AI2715" s="2" t="str">
        <f t="shared" si="932"/>
        <v>-</v>
      </c>
      <c r="AJ2715" s="2" t="str">
        <f t="shared" si="933"/>
        <v>-</v>
      </c>
      <c r="AK2715" s="2" t="str">
        <f t="shared" si="934"/>
        <v>-</v>
      </c>
      <c r="AL2715" s="2" t="str">
        <f t="shared" si="935"/>
        <v>-</v>
      </c>
      <c r="AM2715" s="2" t="str">
        <f t="shared" si="936"/>
        <v>-</v>
      </c>
      <c r="AN2715" s="2" t="str">
        <f t="shared" si="937"/>
        <v>-</v>
      </c>
      <c r="AO2715" s="2" t="str">
        <f t="shared" si="938"/>
        <v>-</v>
      </c>
      <c r="AP2715" s="2" t="str">
        <f t="shared" si="939"/>
        <v>-</v>
      </c>
      <c r="AQ2715" s="2" t="str">
        <f t="shared" si="940"/>
        <v>-</v>
      </c>
      <c r="AR2715" s="2" t="str">
        <f t="shared" si="941"/>
        <v>-</v>
      </c>
      <c r="AS2715" s="2" t="str">
        <f t="shared" si="942"/>
        <v>-</v>
      </c>
      <c r="AT2715" s="2">
        <f t="shared" ca="1" si="943"/>
        <v>3</v>
      </c>
      <c r="AU2715" s="2">
        <f t="shared" ca="1" si="944"/>
        <v>3</v>
      </c>
      <c r="AV2715" s="2" t="str">
        <f t="shared" si="945"/>
        <v>-</v>
      </c>
      <c r="AW2715" s="2" t="str">
        <f t="shared" si="946"/>
        <v>-</v>
      </c>
      <c r="AX2715" s="2" t="str">
        <f t="shared" si="947"/>
        <v>-</v>
      </c>
      <c r="AY2715" s="2" t="str">
        <f t="shared" si="926"/>
        <v>-</v>
      </c>
      <c r="AZ2715" s="2" t="str">
        <f t="shared" si="927"/>
        <v>-</v>
      </c>
      <c r="BA2715" s="2" t="str">
        <f t="shared" si="928"/>
        <v>-</v>
      </c>
    </row>
    <row r="2716" spans="1:53">
      <c r="A2716" s="2">
        <f t="shared" si="929"/>
        <v>2715</v>
      </c>
      <c r="B2716" s="2">
        <f>'Synthese chemins'!B2716</f>
        <v>6</v>
      </c>
      <c r="C2716" s="2">
        <f>'Synthese chemins'!C2716</f>
        <v>5</v>
      </c>
      <c r="D2716" s="2" t="str">
        <f>'Synthese chemins'!D2716</f>
        <v>Non</v>
      </c>
      <c r="E2716" s="20" t="str">
        <f>IF($D2716="Non",IF($B2716&lt;3,"-",IF('Synthese chemins'!E2716&gt;2,"Passeur",IF('Synthese chemins'!E2716&lt;1,"-",IF('Synthese chemins'!E2716&lt;2,IF(E$1=$Y2716,"-",IF(E$1=$AA2716,"-","Passeur")),IF(E$1=$Y2716,IF(E$1=Y2716,"-","Passeur"),"Passeur"))))),"-")</f>
        <v>-</v>
      </c>
      <c r="F2716" s="20" t="str">
        <f>IF($D2716="Non",IF($B2716&lt;3,"-",IF('Synthese chemins'!F2716&gt;2,"Passeur",IF('Synthese chemins'!F2716&lt;1,"-",IF('Synthese chemins'!F2716&lt;2,IF(F$1=$Y2716,"-",IF(F$1=$AA2716,"-","Passeur")),IF(F$1=$Y2716,IF(F$1=AA2716,"-","Passeur"),"Passeur"))))),"-")</f>
        <v>Passeur</v>
      </c>
      <c r="G2716" s="20" t="str">
        <f>IF($D2716="Non",IF($B2716&lt;3,"-",IF('Synthese chemins'!G2716&gt;2,"Passeur",IF('Synthese chemins'!G2716&lt;1,"-",IF('Synthese chemins'!G2716&lt;2,IF(G$1=$Y2716,"-",IF(G$1=$AA2716,"-","Passeur")),IF(G$1=$Y2716,IF(G$1=AB2716,"-","Passeur"),"Passeur"))))),"-")</f>
        <v>-</v>
      </c>
      <c r="H2716" s="20" t="str">
        <f>IF($D2716="Non",IF($B2716&lt;3,"-",IF('Synthese chemins'!H2716&gt;2,"Passeur",IF('Synthese chemins'!H2716&lt;1,"-",IF('Synthese chemins'!H2716&lt;2,IF(H$1=$Y2716,"-",IF(H$1=$AA2716,"-","Passeur")),IF(H$1=$Y2716,IF(H$1=AC2716,"-","Passeur"),"Passeur"))))),"-")</f>
        <v>-</v>
      </c>
      <c r="I2716" s="20" t="str">
        <f>IF($D2716="Non",IF($B2716&lt;3,"-",IF('Synthese chemins'!I2716&gt;2,"Passeur",IF('Synthese chemins'!I2716&lt;1,"-",IF('Synthese chemins'!I2716&lt;2,IF(I$1=$Y2716,"-",IF(I$1=$AA2716,"-","Passeur")),IF(I$1=$Y2716,IF(I$1=AD2716,"-","Passeur"),"Passeur"))))),"-")</f>
        <v>-</v>
      </c>
      <c r="J2716" s="20" t="str">
        <f>IF($D2716="Non",IF($B2716&lt;3,"-",IF('Synthese chemins'!J2716&gt;2,"Passeur",IF('Synthese chemins'!J2716&lt;1,"-",IF('Synthese chemins'!J2716&lt;2,IF(J$1=$Y2716,"-",IF(J$1=$AA2716,"-","Passeur")),IF(J$1=$Y2716,IF(J$1=AE2716,"-","Passeur"),"Passeur"))))),"-")</f>
        <v>-</v>
      </c>
      <c r="K2716" s="20" t="str">
        <f>IF($D2716="Non",IF($B2716&lt;3,"-",IF('Synthese chemins'!K2716&gt;2,"Passeur",IF('Synthese chemins'!K2716&lt;1,"-",IF('Synthese chemins'!K2716&lt;2,IF(K$1=$Y2716,"-",IF(K$1=$AA2716,"-","Passeur")),IF(K$1=$Y2716,IF(K$1=AF2716,"-","Passeur"),"Passeur"))))),"-")</f>
        <v>-</v>
      </c>
      <c r="L2716" s="20" t="str">
        <f>IF($D2716="Non",IF($B2716&lt;3,"-",IF('Synthese chemins'!L2716&gt;2,"Passeur",IF('Synthese chemins'!L2716&lt;1,"-",IF('Synthese chemins'!L2716&lt;2,IF(L$1=$Y2716,"-",IF(L$1=$AA2716,"-","Passeur")),IF(L$1=$Y2716,IF(L$1=AG2716,"-","Passeur"),"Passeur"))))),"-")</f>
        <v>-</v>
      </c>
      <c r="M2716" s="20" t="str">
        <f>IF($D2716="Non",IF($B2716&lt;3,"-",IF('Synthese chemins'!M2716&gt;2,"Passeur",IF('Synthese chemins'!M2716&lt;1,"-",IF('Synthese chemins'!M2716&lt;2,IF(M$1=$Y2716,"-",IF(M$1=$AA2716,"-","Passeur")),IF(M$1=$Y2716,IF(M$1=AH2716,"-","Passeur"),"Passeur"))))),"-")</f>
        <v>-</v>
      </c>
      <c r="N2716" s="20" t="str">
        <f>IF($D2716="Non",IF($B2716&lt;3,"-",IF('Synthese chemins'!N2716&gt;2,"Passeur",IF('Synthese chemins'!N2716&lt;1,"-",IF('Synthese chemins'!N2716&lt;2,IF(N$1=$Y2716,"-",IF(N$1=$AA2716,"-","Passeur")),IF(N$1=$Y2716,IF(N$1=AI2716,"-","Passeur"),"Passeur"))))),"-")</f>
        <v>Passeur</v>
      </c>
      <c r="O2716" s="20" t="str">
        <f>IF($D2716="Non",IF($B2716&lt;3,"-",IF('Synthese chemins'!O2716&gt;2,"Passeur",IF('Synthese chemins'!O2716&lt;1,"-",IF('Synthese chemins'!O2716&lt;2,IF(O$1=$Y2716,"-",IF(O$1=$AA2716,"-","Passeur")),IF(O$1=$Y2716,IF(O$1=AJ2716,"-","Passeur"),"Passeur"))))),"-")</f>
        <v>-</v>
      </c>
      <c r="P2716" s="20" t="str">
        <f>IF($D2716="Non",IF($B2716&lt;3,"-",IF('Synthese chemins'!P2716&gt;2,"Passeur",IF('Synthese chemins'!P2716&lt;1,"-",IF('Synthese chemins'!P2716&lt;2,IF(P$1=$Y2716,"-",IF(P$1=$AA2716,"-","Passeur")),IF(P$1=$Y2716,IF(P$1=AK2716,"-","Passeur"),"Passeur"))))),"-")</f>
        <v>-</v>
      </c>
      <c r="Q2716" s="20" t="str">
        <f>IF($D2716="Non",IF($B2716&lt;3,"-",IF('Synthese chemins'!Q2716&gt;2,"Passeur",IF('Synthese chemins'!Q2716&lt;1,"-",IF('Synthese chemins'!Q2716&lt;2,IF(Q$1=$Y2716,"-",IF(Q$1=$AA2716,"-","Passeur")),IF(Q$1=$Y2716,IF(Q$1=AL2716,"-","Passeur"),"Passeur"))))),"-")</f>
        <v>-</v>
      </c>
      <c r="R2716" s="20" t="str">
        <f>IF($D2716="Non",IF($B2716&lt;3,"-",IF('Synthese chemins'!R2716&gt;2,"Passeur",IF('Synthese chemins'!R2716&lt;1,"-",IF('Synthese chemins'!R2716&lt;2,IF(R$1=$Y2716,"-",IF(R$1=$AA2716,"-","Passeur")),IF(R$1=$Y2716,IF(R$1=AM2716,"-","Passeur"),"Passeur"))))),"-")</f>
        <v>Passeur</v>
      </c>
      <c r="S2716" s="20" t="str">
        <f>IF($D2716="Non",IF($B2716&lt;3,"-",IF('Synthese chemins'!S2716&gt;2,"Passeur",IF('Synthese chemins'!S2716&lt;1,"-",IF('Synthese chemins'!S2716&lt;2,IF(S$1=$Y2716,"-",IF(S$1=$AA2716,"-","Passeur")),IF(S$1=$Y2716,IF(S$1=AN2716,"-","Passeur"),"Passeur"))))),"-")</f>
        <v>-</v>
      </c>
      <c r="T2716" s="20" t="str">
        <f>IF($D2716="Non",IF($B2716&lt;3,"-",IF('Synthese chemins'!T2716&gt;2,"Passeur",IF('Synthese chemins'!T2716&lt;1,"-",IF('Synthese chemins'!T2716&lt;2,IF(T$1=$Y2716,"-",IF(T$1=$AA2716,"-","Passeur")),IF(T$1=$Y2716,IF(T$1=AO2716,"-","Passeur"),"Passeur"))))),"-")</f>
        <v>-</v>
      </c>
      <c r="U2716" s="20" t="str">
        <f>IF($D2716="Non",IF($B2716&lt;3,"-",IF('Synthese chemins'!U2716&gt;2,"Passeur",IF('Synthese chemins'!U2716&lt;1,"-",IF('Synthese chemins'!U2716&lt;2,IF(U$1=$Y2716,"-",IF(U$1=$AA2716,"-","Passeur")),IF(U$1=$Y2716,IF(U$1=AP2716,"-","Passeur"),"Passeur"))))),"-")</f>
        <v>-</v>
      </c>
      <c r="V2716" s="20" t="str">
        <f>IF($D2716="Non",IF($B2716&lt;3,"-",IF('Synthese chemins'!V2716&gt;2,"Passeur",IF('Synthese chemins'!V2716&lt;1,"-",IF('Synthese chemins'!V2716&lt;2,IF(V$1=$Y2716,"-",IF(V$1=$AA2716,"-","Passeur")),IF(V$1=$Y2716,IF(V$1=AQ2716,"-","Passeur"),"Passeur"))))),"-")</f>
        <v>-</v>
      </c>
      <c r="W2716" s="20" t="str">
        <f>IF($D2716="Non",IF($B2716&lt;3,"-",IF('Synthese chemins'!W2716&gt;2,"Passeur",IF('Synthese chemins'!W2716&lt;1,"-",IF('Synthese chemins'!W2716&lt;2,IF(W$1=$Y2716,"-",IF(W$1=$AA2716,"-","Passeur")),IF(W$1=$Y2716,IF(W$1=AR2716,"-","Passeur"),"Passeur"))))),"-")</f>
        <v>-</v>
      </c>
      <c r="X2716" s="20" t="str">
        <f>IF($D2716="Non",IF($B2716&lt;3,"-",IF('Synthese chemins'!X2716&gt;2,"Passeur",IF('Synthese chemins'!X2716&lt;1,"-",IF('Synthese chemins'!X2716&lt;2,IF(X$1=$Y2716,"-",IF(X$1=$AA2716,"-","Passeur")),IF(X$1=$Y2716,IF(X$1=AS2716,"-","Passeur"),"Passeur"))))),"-")</f>
        <v>-</v>
      </c>
      <c r="Y2716" s="33" t="str">
        <f>'Chemins de conversion les plus '!G2716</f>
        <v>SEA // Adwords hors Branding</v>
      </c>
      <c r="Z2716" s="20">
        <f t="shared" si="930"/>
        <v>3</v>
      </c>
      <c r="AA2716" s="33" t="str">
        <f>'Chemins de conversion les plus '!I2716</f>
        <v>Social</v>
      </c>
      <c r="AB2716" s="5"/>
      <c r="AC2716" s="20">
        <f ca="1">'Synthese chemins'!Z2716</f>
        <v>3</v>
      </c>
      <c r="AD2716" s="19">
        <f>'Synthese chemins'!AA2716</f>
        <v>39.1</v>
      </c>
      <c r="AE2716" s="20">
        <f ca="1">'Synthese chemins'!AB2716</f>
        <v>0.5</v>
      </c>
      <c r="AF2716" s="19">
        <f>'Synthese chemins'!AC2716</f>
        <v>6.5166666666666666</v>
      </c>
      <c r="AH2716" s="2" t="str">
        <f t="shared" si="931"/>
        <v>-</v>
      </c>
      <c r="AI2716" s="2">
        <f t="shared" ca="1" si="932"/>
        <v>3</v>
      </c>
      <c r="AJ2716" s="2" t="str">
        <f t="shared" si="933"/>
        <v>-</v>
      </c>
      <c r="AK2716" s="2" t="str">
        <f t="shared" si="934"/>
        <v>-</v>
      </c>
      <c r="AL2716" s="2" t="str">
        <f t="shared" si="935"/>
        <v>-</v>
      </c>
      <c r="AM2716" s="2" t="str">
        <f t="shared" si="936"/>
        <v>-</v>
      </c>
      <c r="AN2716" s="2" t="str">
        <f t="shared" si="937"/>
        <v>-</v>
      </c>
      <c r="AO2716" s="2" t="str">
        <f t="shared" si="938"/>
        <v>-</v>
      </c>
      <c r="AP2716" s="2" t="str">
        <f t="shared" si="939"/>
        <v>-</v>
      </c>
      <c r="AQ2716" s="2">
        <f t="shared" ca="1" si="940"/>
        <v>3</v>
      </c>
      <c r="AR2716" s="2" t="str">
        <f t="shared" si="941"/>
        <v>-</v>
      </c>
      <c r="AS2716" s="2" t="str">
        <f t="shared" si="942"/>
        <v>-</v>
      </c>
      <c r="AT2716" s="2" t="str">
        <f t="shared" si="943"/>
        <v>-</v>
      </c>
      <c r="AU2716" s="2">
        <f t="shared" ca="1" si="944"/>
        <v>3</v>
      </c>
      <c r="AV2716" s="2" t="str">
        <f t="shared" si="945"/>
        <v>-</v>
      </c>
      <c r="AW2716" s="2" t="str">
        <f t="shared" si="946"/>
        <v>-</v>
      </c>
      <c r="AX2716" s="2" t="str">
        <f t="shared" si="947"/>
        <v>-</v>
      </c>
      <c r="AY2716" s="2" t="str">
        <f t="shared" si="926"/>
        <v>-</v>
      </c>
      <c r="AZ2716" s="2" t="str">
        <f t="shared" si="927"/>
        <v>-</v>
      </c>
      <c r="BA2716" s="2" t="str">
        <f t="shared" si="928"/>
        <v>-</v>
      </c>
    </row>
    <row r="2717" spans="1:53">
      <c r="A2717" s="2">
        <f t="shared" si="929"/>
        <v>2716</v>
      </c>
      <c r="B2717" s="2">
        <f>'Synthese chemins'!B2717</f>
        <v>6</v>
      </c>
      <c r="C2717" s="2">
        <f>'Synthese chemins'!C2717</f>
        <v>3</v>
      </c>
      <c r="D2717" s="2" t="str">
        <f>'Synthese chemins'!D2717</f>
        <v>Non</v>
      </c>
      <c r="E2717" s="20" t="str">
        <f>IF($D2717="Non",IF($B2717&lt;3,"-",IF('Synthese chemins'!E2717&gt;2,"Passeur",IF('Synthese chemins'!E2717&lt;1,"-",IF('Synthese chemins'!E2717&lt;2,IF(E$1=$Y2717,"-",IF(E$1=$AA2717,"-","Passeur")),IF(E$1=$Y2717,IF(E$1=Y2717,"-","Passeur"),"Passeur"))))),"-")</f>
        <v>-</v>
      </c>
      <c r="F2717" s="20" t="str">
        <f>IF($D2717="Non",IF($B2717&lt;3,"-",IF('Synthese chemins'!F2717&gt;2,"Passeur",IF('Synthese chemins'!F2717&lt;1,"-",IF('Synthese chemins'!F2717&lt;2,IF(F$1=$Y2717,"-",IF(F$1=$AA2717,"-","Passeur")),IF(F$1=$Y2717,IF(F$1=AA2717,"-","Passeur"),"Passeur"))))),"-")</f>
        <v>Passeur</v>
      </c>
      <c r="G2717" s="20" t="str">
        <f>IF($D2717="Non",IF($B2717&lt;3,"-",IF('Synthese chemins'!G2717&gt;2,"Passeur",IF('Synthese chemins'!G2717&lt;1,"-",IF('Synthese chemins'!G2717&lt;2,IF(G$1=$Y2717,"-",IF(G$1=$AA2717,"-","Passeur")),IF(G$1=$Y2717,IF(G$1=AB2717,"-","Passeur"),"Passeur"))))),"-")</f>
        <v>-</v>
      </c>
      <c r="H2717" s="20" t="str">
        <f>IF($D2717="Non",IF($B2717&lt;3,"-",IF('Synthese chemins'!H2717&gt;2,"Passeur",IF('Synthese chemins'!H2717&lt;1,"-",IF('Synthese chemins'!H2717&lt;2,IF(H$1=$Y2717,"-",IF(H$1=$AA2717,"-","Passeur")),IF(H$1=$Y2717,IF(H$1=AC2717,"-","Passeur"),"Passeur"))))),"-")</f>
        <v>-</v>
      </c>
      <c r="I2717" s="20" t="str">
        <f>IF($D2717="Non",IF($B2717&lt;3,"-",IF('Synthese chemins'!I2717&gt;2,"Passeur",IF('Synthese chemins'!I2717&lt;1,"-",IF('Synthese chemins'!I2717&lt;2,IF(I$1=$Y2717,"-",IF(I$1=$AA2717,"-","Passeur")),IF(I$1=$Y2717,IF(I$1=AD2717,"-","Passeur"),"Passeur"))))),"-")</f>
        <v>-</v>
      </c>
      <c r="J2717" s="20" t="str">
        <f>IF($D2717="Non",IF($B2717&lt;3,"-",IF('Synthese chemins'!J2717&gt;2,"Passeur",IF('Synthese chemins'!J2717&lt;1,"-",IF('Synthese chemins'!J2717&lt;2,IF(J$1=$Y2717,"-",IF(J$1=$AA2717,"-","Passeur")),IF(J$1=$Y2717,IF(J$1=AE2717,"-","Passeur"),"Passeur"))))),"-")</f>
        <v>-</v>
      </c>
      <c r="K2717" s="20" t="str">
        <f>IF($D2717="Non",IF($B2717&lt;3,"-",IF('Synthese chemins'!K2717&gt;2,"Passeur",IF('Synthese chemins'!K2717&lt;1,"-",IF('Synthese chemins'!K2717&lt;2,IF(K$1=$Y2717,"-",IF(K$1=$AA2717,"-","Passeur")),IF(K$1=$Y2717,IF(K$1=AF2717,"-","Passeur"),"Passeur"))))),"-")</f>
        <v>-</v>
      </c>
      <c r="L2717" s="20" t="str">
        <f>IF($D2717="Non",IF($B2717&lt;3,"-",IF('Synthese chemins'!L2717&gt;2,"Passeur",IF('Synthese chemins'!L2717&lt;1,"-",IF('Synthese chemins'!L2717&lt;2,IF(L$1=$Y2717,"-",IF(L$1=$AA2717,"-","Passeur")),IF(L$1=$Y2717,IF(L$1=AG2717,"-","Passeur"),"Passeur"))))),"-")</f>
        <v>-</v>
      </c>
      <c r="M2717" s="20" t="str">
        <f>IF($D2717="Non",IF($B2717&lt;3,"-",IF('Synthese chemins'!M2717&gt;2,"Passeur",IF('Synthese chemins'!M2717&lt;1,"-",IF('Synthese chemins'!M2717&lt;2,IF(M$1=$Y2717,"-",IF(M$1=$AA2717,"-","Passeur")),IF(M$1=$Y2717,IF(M$1=AH2717,"-","Passeur"),"Passeur"))))),"-")</f>
        <v>-</v>
      </c>
      <c r="N2717" s="20" t="str">
        <f>IF($D2717="Non",IF($B2717&lt;3,"-",IF('Synthese chemins'!N2717&gt;2,"Passeur",IF('Synthese chemins'!N2717&lt;1,"-",IF('Synthese chemins'!N2717&lt;2,IF(N$1=$Y2717,"-",IF(N$1=$AA2717,"-","Passeur")),IF(N$1=$Y2717,IF(N$1=AI2717,"-","Passeur"),"Passeur"))))),"-")</f>
        <v>Passeur</v>
      </c>
      <c r="O2717" s="20" t="str">
        <f>IF($D2717="Non",IF($B2717&lt;3,"-",IF('Synthese chemins'!O2717&gt;2,"Passeur",IF('Synthese chemins'!O2717&lt;1,"-",IF('Synthese chemins'!O2717&lt;2,IF(O$1=$Y2717,"-",IF(O$1=$AA2717,"-","Passeur")),IF(O$1=$Y2717,IF(O$1=AJ2717,"-","Passeur"),"Passeur"))))),"-")</f>
        <v>-</v>
      </c>
      <c r="P2717" s="20" t="str">
        <f>IF($D2717="Non",IF($B2717&lt;3,"-",IF('Synthese chemins'!P2717&gt;2,"Passeur",IF('Synthese chemins'!P2717&lt;1,"-",IF('Synthese chemins'!P2717&lt;2,IF(P$1=$Y2717,"-",IF(P$1=$AA2717,"-","Passeur")),IF(P$1=$Y2717,IF(P$1=AK2717,"-","Passeur"),"Passeur"))))),"-")</f>
        <v>-</v>
      </c>
      <c r="Q2717" s="20" t="str">
        <f>IF($D2717="Non",IF($B2717&lt;3,"-",IF('Synthese chemins'!Q2717&gt;2,"Passeur",IF('Synthese chemins'!Q2717&lt;1,"-",IF('Synthese chemins'!Q2717&lt;2,IF(Q$1=$Y2717,"-",IF(Q$1=$AA2717,"-","Passeur")),IF(Q$1=$Y2717,IF(Q$1=AL2717,"-","Passeur"),"Passeur"))))),"-")</f>
        <v>-</v>
      </c>
      <c r="R2717" s="20" t="str">
        <f>IF($D2717="Non",IF($B2717&lt;3,"-",IF('Synthese chemins'!R2717&gt;2,"Passeur",IF('Synthese chemins'!R2717&lt;1,"-",IF('Synthese chemins'!R2717&lt;2,IF(R$1=$Y2717,"-",IF(R$1=$AA2717,"-","Passeur")),IF(R$1=$Y2717,IF(R$1=AM2717,"-","Passeur"),"Passeur"))))),"-")</f>
        <v>-</v>
      </c>
      <c r="S2717" s="20" t="str">
        <f>IF($D2717="Non",IF($B2717&lt;3,"-",IF('Synthese chemins'!S2717&gt;2,"Passeur",IF('Synthese chemins'!S2717&lt;1,"-",IF('Synthese chemins'!S2717&lt;2,IF(S$1=$Y2717,"-",IF(S$1=$AA2717,"-","Passeur")),IF(S$1=$Y2717,IF(S$1=AN2717,"-","Passeur"),"Passeur"))))),"-")</f>
        <v>-</v>
      </c>
      <c r="T2717" s="20" t="str">
        <f>IF($D2717="Non",IF($B2717&lt;3,"-",IF('Synthese chemins'!T2717&gt;2,"Passeur",IF('Synthese chemins'!T2717&lt;1,"-",IF('Synthese chemins'!T2717&lt;2,IF(T$1=$Y2717,"-",IF(T$1=$AA2717,"-","Passeur")),IF(T$1=$Y2717,IF(T$1=AO2717,"-","Passeur"),"Passeur"))))),"-")</f>
        <v>-</v>
      </c>
      <c r="U2717" s="20" t="str">
        <f>IF($D2717="Non",IF($B2717&lt;3,"-",IF('Synthese chemins'!U2717&gt;2,"Passeur",IF('Synthese chemins'!U2717&lt;1,"-",IF('Synthese chemins'!U2717&lt;2,IF(U$1=$Y2717,"-",IF(U$1=$AA2717,"-","Passeur")),IF(U$1=$Y2717,IF(U$1=AP2717,"-","Passeur"),"Passeur"))))),"-")</f>
        <v>-</v>
      </c>
      <c r="V2717" s="20" t="str">
        <f>IF($D2717="Non",IF($B2717&lt;3,"-",IF('Synthese chemins'!V2717&gt;2,"Passeur",IF('Synthese chemins'!V2717&lt;1,"-",IF('Synthese chemins'!V2717&lt;2,IF(V$1=$Y2717,"-",IF(V$1=$AA2717,"-","Passeur")),IF(V$1=$Y2717,IF(V$1=AQ2717,"-","Passeur"),"Passeur"))))),"-")</f>
        <v>-</v>
      </c>
      <c r="W2717" s="20" t="str">
        <f>IF($D2717="Non",IF($B2717&lt;3,"-",IF('Synthese chemins'!W2717&gt;2,"Passeur",IF('Synthese chemins'!W2717&lt;1,"-",IF('Synthese chemins'!W2717&lt;2,IF(W$1=$Y2717,"-",IF(W$1=$AA2717,"-","Passeur")),IF(W$1=$Y2717,IF(W$1=AR2717,"-","Passeur"),"Passeur"))))),"-")</f>
        <v>-</v>
      </c>
      <c r="X2717" s="20" t="str">
        <f>IF($D2717="Non",IF($B2717&lt;3,"-",IF('Synthese chemins'!X2717&gt;2,"Passeur",IF('Synthese chemins'!X2717&lt;1,"-",IF('Synthese chemins'!X2717&lt;2,IF(X$1=$Y2717,"-",IF(X$1=$AA2717,"-","Passeur")),IF(X$1=$Y2717,IF(X$1=AS2717,"-","Passeur"),"Passeur"))))),"-")</f>
        <v>-</v>
      </c>
      <c r="Y2717" s="33" t="str">
        <f>'Chemins de conversion les plus '!G2717</f>
        <v>SEA // Adwords hors Branding</v>
      </c>
      <c r="Z2717" s="20">
        <f t="shared" si="930"/>
        <v>2</v>
      </c>
      <c r="AA2717" s="33" t="str">
        <f>'Chemins de conversion les plus '!I2717</f>
        <v>Direct</v>
      </c>
      <c r="AB2717" s="5"/>
      <c r="AC2717" s="20">
        <f ca="1">'Synthese chemins'!Z2717</f>
        <v>3</v>
      </c>
      <c r="AD2717" s="19">
        <f>'Synthese chemins'!AA2717</f>
        <v>42.77</v>
      </c>
      <c r="AE2717" s="20">
        <f ca="1">'Synthese chemins'!AB2717</f>
        <v>0.5</v>
      </c>
      <c r="AF2717" s="19">
        <f>'Synthese chemins'!AC2717</f>
        <v>7.1283333333333339</v>
      </c>
      <c r="AH2717" s="2" t="str">
        <f t="shared" si="931"/>
        <v>-</v>
      </c>
      <c r="AI2717" s="2">
        <f t="shared" ca="1" si="932"/>
        <v>3</v>
      </c>
      <c r="AJ2717" s="2" t="str">
        <f t="shared" si="933"/>
        <v>-</v>
      </c>
      <c r="AK2717" s="2" t="str">
        <f t="shared" si="934"/>
        <v>-</v>
      </c>
      <c r="AL2717" s="2" t="str">
        <f t="shared" si="935"/>
        <v>-</v>
      </c>
      <c r="AM2717" s="2" t="str">
        <f t="shared" si="936"/>
        <v>-</v>
      </c>
      <c r="AN2717" s="2" t="str">
        <f t="shared" si="937"/>
        <v>-</v>
      </c>
      <c r="AO2717" s="2" t="str">
        <f t="shared" si="938"/>
        <v>-</v>
      </c>
      <c r="AP2717" s="2" t="str">
        <f t="shared" si="939"/>
        <v>-</v>
      </c>
      <c r="AQ2717" s="2">
        <f t="shared" ca="1" si="940"/>
        <v>3</v>
      </c>
      <c r="AR2717" s="2" t="str">
        <f t="shared" si="941"/>
        <v>-</v>
      </c>
      <c r="AS2717" s="2" t="str">
        <f t="shared" si="942"/>
        <v>-</v>
      </c>
      <c r="AT2717" s="2" t="str">
        <f t="shared" si="943"/>
        <v>-</v>
      </c>
      <c r="AU2717" s="2" t="str">
        <f t="shared" si="944"/>
        <v>-</v>
      </c>
      <c r="AV2717" s="2" t="str">
        <f t="shared" si="945"/>
        <v>-</v>
      </c>
      <c r="AW2717" s="2" t="str">
        <f t="shared" si="946"/>
        <v>-</v>
      </c>
      <c r="AX2717" s="2" t="str">
        <f t="shared" si="947"/>
        <v>-</v>
      </c>
      <c r="AY2717" s="2" t="str">
        <f t="shared" si="926"/>
        <v>-</v>
      </c>
      <c r="AZ2717" s="2" t="str">
        <f t="shared" si="927"/>
        <v>-</v>
      </c>
      <c r="BA2717" s="2" t="str">
        <f t="shared" si="928"/>
        <v>-</v>
      </c>
    </row>
    <row r="2718" spans="1:53">
      <c r="A2718" s="2">
        <f t="shared" si="929"/>
        <v>2717</v>
      </c>
      <c r="B2718" s="2">
        <f>'Synthese chemins'!B2718</f>
        <v>6</v>
      </c>
      <c r="C2718" s="2">
        <f>'Synthese chemins'!C2718</f>
        <v>3</v>
      </c>
      <c r="D2718" s="2" t="str">
        <f>'Synthese chemins'!D2718</f>
        <v>Non</v>
      </c>
      <c r="E2718" s="20" t="str">
        <f>IF($D2718="Non",IF($B2718&lt;3,"-",IF('Synthese chemins'!E2718&gt;2,"Passeur",IF('Synthese chemins'!E2718&lt;1,"-",IF('Synthese chemins'!E2718&lt;2,IF(E$1=$Y2718,"-",IF(E$1=$AA2718,"-","Passeur")),IF(E$1=$Y2718,IF(E$1=Y2718,"-","Passeur"),"Passeur"))))),"-")</f>
        <v>-</v>
      </c>
      <c r="F2718" s="20" t="str">
        <f>IF($D2718="Non",IF($B2718&lt;3,"-",IF('Synthese chemins'!F2718&gt;2,"Passeur",IF('Synthese chemins'!F2718&lt;1,"-",IF('Synthese chemins'!F2718&lt;2,IF(F$1=$Y2718,"-",IF(F$1=$AA2718,"-","Passeur")),IF(F$1=$Y2718,IF(F$1=AA2718,"-","Passeur"),"Passeur"))))),"-")</f>
        <v>-</v>
      </c>
      <c r="G2718" s="20" t="str">
        <f>IF($D2718="Non",IF($B2718&lt;3,"-",IF('Synthese chemins'!G2718&gt;2,"Passeur",IF('Synthese chemins'!G2718&lt;1,"-",IF('Synthese chemins'!G2718&lt;2,IF(G$1=$Y2718,"-",IF(G$1=$AA2718,"-","Passeur")),IF(G$1=$Y2718,IF(G$1=AB2718,"-","Passeur"),"Passeur"))))),"-")</f>
        <v>-</v>
      </c>
      <c r="H2718" s="20" t="str">
        <f>IF($D2718="Non",IF($B2718&lt;3,"-",IF('Synthese chemins'!H2718&gt;2,"Passeur",IF('Synthese chemins'!H2718&lt;1,"-",IF('Synthese chemins'!H2718&lt;2,IF(H$1=$Y2718,"-",IF(H$1=$AA2718,"-","Passeur")),IF(H$1=$Y2718,IF(H$1=AC2718,"-","Passeur"),"Passeur"))))),"-")</f>
        <v>-</v>
      </c>
      <c r="I2718" s="20" t="str">
        <f>IF($D2718="Non",IF($B2718&lt;3,"-",IF('Synthese chemins'!I2718&gt;2,"Passeur",IF('Synthese chemins'!I2718&lt;1,"-",IF('Synthese chemins'!I2718&lt;2,IF(I$1=$Y2718,"-",IF(I$1=$AA2718,"-","Passeur")),IF(I$1=$Y2718,IF(I$1=AD2718,"-","Passeur"),"Passeur"))))),"-")</f>
        <v>-</v>
      </c>
      <c r="J2718" s="20" t="str">
        <f>IF($D2718="Non",IF($B2718&lt;3,"-",IF('Synthese chemins'!J2718&gt;2,"Passeur",IF('Synthese chemins'!J2718&lt;1,"-",IF('Synthese chemins'!J2718&lt;2,IF(J$1=$Y2718,"-",IF(J$1=$AA2718,"-","Passeur")),IF(J$1=$Y2718,IF(J$1=AE2718,"-","Passeur"),"Passeur"))))),"-")</f>
        <v>-</v>
      </c>
      <c r="K2718" s="20" t="str">
        <f>IF($D2718="Non",IF($B2718&lt;3,"-",IF('Synthese chemins'!K2718&gt;2,"Passeur",IF('Synthese chemins'!K2718&lt;1,"-",IF('Synthese chemins'!K2718&lt;2,IF(K$1=$Y2718,"-",IF(K$1=$AA2718,"-","Passeur")),IF(K$1=$Y2718,IF(K$1=AF2718,"-","Passeur"),"Passeur"))))),"-")</f>
        <v>-</v>
      </c>
      <c r="L2718" s="20" t="str">
        <f>IF($D2718="Non",IF($B2718&lt;3,"-",IF('Synthese chemins'!L2718&gt;2,"Passeur",IF('Synthese chemins'!L2718&lt;1,"-",IF('Synthese chemins'!L2718&lt;2,IF(L$1=$Y2718,"-",IF(L$1=$AA2718,"-","Passeur")),IF(L$1=$Y2718,IF(L$1=AG2718,"-","Passeur"),"Passeur"))))),"-")</f>
        <v>-</v>
      </c>
      <c r="M2718" s="20" t="str">
        <f>IF($D2718="Non",IF($B2718&lt;3,"-",IF('Synthese chemins'!M2718&gt;2,"Passeur",IF('Synthese chemins'!M2718&lt;1,"-",IF('Synthese chemins'!M2718&lt;2,IF(M$1=$Y2718,"-",IF(M$1=$AA2718,"-","Passeur")),IF(M$1=$Y2718,IF(M$1=AH2718,"-","Passeur"),"Passeur"))))),"-")</f>
        <v>-</v>
      </c>
      <c r="N2718" s="20" t="str">
        <f>IF($D2718="Non",IF($B2718&lt;3,"-",IF('Synthese chemins'!N2718&gt;2,"Passeur",IF('Synthese chemins'!N2718&lt;1,"-",IF('Synthese chemins'!N2718&lt;2,IF(N$1=$Y2718,"-",IF(N$1=$AA2718,"-","Passeur")),IF(N$1=$Y2718,IF(N$1=AI2718,"-","Passeur"),"Passeur"))))),"-")</f>
        <v>-</v>
      </c>
      <c r="O2718" s="20" t="str">
        <f>IF($D2718="Non",IF($B2718&lt;3,"-",IF('Synthese chemins'!O2718&gt;2,"Passeur",IF('Synthese chemins'!O2718&lt;1,"-",IF('Synthese chemins'!O2718&lt;2,IF(O$1=$Y2718,"-",IF(O$1=$AA2718,"-","Passeur")),IF(O$1=$Y2718,IF(O$1=AJ2718,"-","Passeur"),"Passeur"))))),"-")</f>
        <v>Passeur</v>
      </c>
      <c r="P2718" s="20" t="str">
        <f>IF($D2718="Non",IF($B2718&lt;3,"-",IF('Synthese chemins'!P2718&gt;2,"Passeur",IF('Synthese chemins'!P2718&lt;1,"-",IF('Synthese chemins'!P2718&lt;2,IF(P$1=$Y2718,"-",IF(P$1=$AA2718,"-","Passeur")),IF(P$1=$Y2718,IF(P$1=AK2718,"-","Passeur"),"Passeur"))))),"-")</f>
        <v>-</v>
      </c>
      <c r="Q2718" s="20" t="str">
        <f>IF($D2718="Non",IF($B2718&lt;3,"-",IF('Synthese chemins'!Q2718&gt;2,"Passeur",IF('Synthese chemins'!Q2718&lt;1,"-",IF('Synthese chemins'!Q2718&lt;2,IF(Q$1=$Y2718,"-",IF(Q$1=$AA2718,"-","Passeur")),IF(Q$1=$Y2718,IF(Q$1=AL2718,"-","Passeur"),"Passeur"))))),"-")</f>
        <v>Passeur</v>
      </c>
      <c r="R2718" s="20" t="str">
        <f>IF($D2718="Non",IF($B2718&lt;3,"-",IF('Synthese chemins'!R2718&gt;2,"Passeur",IF('Synthese chemins'!R2718&lt;1,"-",IF('Synthese chemins'!R2718&lt;2,IF(R$1=$Y2718,"-",IF(R$1=$AA2718,"-","Passeur")),IF(R$1=$Y2718,IF(R$1=AM2718,"-","Passeur"),"Passeur"))))),"-")</f>
        <v>Passeur</v>
      </c>
      <c r="S2718" s="20" t="str">
        <f>IF($D2718="Non",IF($B2718&lt;3,"-",IF('Synthese chemins'!S2718&gt;2,"Passeur",IF('Synthese chemins'!S2718&lt;1,"-",IF('Synthese chemins'!S2718&lt;2,IF(S$1=$Y2718,"-",IF(S$1=$AA2718,"-","Passeur")),IF(S$1=$Y2718,IF(S$1=AN2718,"-","Passeur"),"Passeur"))))),"-")</f>
        <v>-</v>
      </c>
      <c r="T2718" s="20" t="str">
        <f>IF($D2718="Non",IF($B2718&lt;3,"-",IF('Synthese chemins'!T2718&gt;2,"Passeur",IF('Synthese chemins'!T2718&lt;1,"-",IF('Synthese chemins'!T2718&lt;2,IF(T$1=$Y2718,"-",IF(T$1=$AA2718,"-","Passeur")),IF(T$1=$Y2718,IF(T$1=AO2718,"-","Passeur"),"Passeur"))))),"-")</f>
        <v>-</v>
      </c>
      <c r="U2718" s="20" t="str">
        <f>IF($D2718="Non",IF($B2718&lt;3,"-",IF('Synthese chemins'!U2718&gt;2,"Passeur",IF('Synthese chemins'!U2718&lt;1,"-",IF('Synthese chemins'!U2718&lt;2,IF(U$1=$Y2718,"-",IF(U$1=$AA2718,"-","Passeur")),IF(U$1=$Y2718,IF(U$1=AP2718,"-","Passeur"),"Passeur"))))),"-")</f>
        <v>-</v>
      </c>
      <c r="V2718" s="20" t="str">
        <f>IF($D2718="Non",IF($B2718&lt;3,"-",IF('Synthese chemins'!V2718&gt;2,"Passeur",IF('Synthese chemins'!V2718&lt;1,"-",IF('Synthese chemins'!V2718&lt;2,IF(V$1=$Y2718,"-",IF(V$1=$AA2718,"-","Passeur")),IF(V$1=$Y2718,IF(V$1=AQ2718,"-","Passeur"),"Passeur"))))),"-")</f>
        <v>-</v>
      </c>
      <c r="W2718" s="20" t="str">
        <f>IF($D2718="Non",IF($B2718&lt;3,"-",IF('Synthese chemins'!W2718&gt;2,"Passeur",IF('Synthese chemins'!W2718&lt;1,"-",IF('Synthese chemins'!W2718&lt;2,IF(W$1=$Y2718,"-",IF(W$1=$AA2718,"-","Passeur")),IF(W$1=$Y2718,IF(W$1=AR2718,"-","Passeur"),"Passeur"))))),"-")</f>
        <v>-</v>
      </c>
      <c r="X2718" s="20" t="str">
        <f>IF($D2718="Non",IF($B2718&lt;3,"-",IF('Synthese chemins'!X2718&gt;2,"Passeur",IF('Synthese chemins'!X2718&lt;1,"-",IF('Synthese chemins'!X2718&lt;2,IF(X$1=$Y2718,"-",IF(X$1=$AA2718,"-","Passeur")),IF(X$1=$Y2718,IF(X$1=AS2718,"-","Passeur"),"Passeur"))))),"-")</f>
        <v>-</v>
      </c>
      <c r="Y2718" s="33" t="str">
        <f>'Chemins de conversion les plus '!G2718</f>
        <v>SEA // Adwords hors Branding</v>
      </c>
      <c r="Z2718" s="20">
        <f t="shared" si="930"/>
        <v>3</v>
      </c>
      <c r="AA2718" s="33" t="str">
        <f>'Chemins de conversion les plus '!I2718</f>
        <v>SEA // Adwords hors Branding</v>
      </c>
      <c r="AB2718" s="5"/>
      <c r="AC2718" s="20">
        <f ca="1">'Synthese chemins'!Z2718</f>
        <v>3</v>
      </c>
      <c r="AD2718" s="19">
        <f>'Synthese chemins'!AA2718</f>
        <v>49.87</v>
      </c>
      <c r="AE2718" s="20">
        <f ca="1">'Synthese chemins'!AB2718</f>
        <v>0.5</v>
      </c>
      <c r="AF2718" s="19">
        <f>'Synthese chemins'!AC2718</f>
        <v>8.3116666666666656</v>
      </c>
      <c r="AH2718" s="2" t="str">
        <f t="shared" si="931"/>
        <v>-</v>
      </c>
      <c r="AI2718" s="2" t="str">
        <f t="shared" si="932"/>
        <v>-</v>
      </c>
      <c r="AJ2718" s="2" t="str">
        <f t="shared" si="933"/>
        <v>-</v>
      </c>
      <c r="AK2718" s="2" t="str">
        <f t="shared" si="934"/>
        <v>-</v>
      </c>
      <c r="AL2718" s="2" t="str">
        <f t="shared" si="935"/>
        <v>-</v>
      </c>
      <c r="AM2718" s="2" t="str">
        <f t="shared" si="936"/>
        <v>-</v>
      </c>
      <c r="AN2718" s="2" t="str">
        <f t="shared" si="937"/>
        <v>-</v>
      </c>
      <c r="AO2718" s="2" t="str">
        <f t="shared" si="938"/>
        <v>-</v>
      </c>
      <c r="AP2718" s="2" t="str">
        <f t="shared" si="939"/>
        <v>-</v>
      </c>
      <c r="AQ2718" s="2" t="str">
        <f t="shared" si="940"/>
        <v>-</v>
      </c>
      <c r="AR2718" s="2">
        <f t="shared" ca="1" si="941"/>
        <v>3</v>
      </c>
      <c r="AS2718" s="2" t="str">
        <f t="shared" si="942"/>
        <v>-</v>
      </c>
      <c r="AT2718" s="2">
        <f t="shared" ca="1" si="943"/>
        <v>3</v>
      </c>
      <c r="AU2718" s="2">
        <f t="shared" ca="1" si="944"/>
        <v>3</v>
      </c>
      <c r="AV2718" s="2" t="str">
        <f t="shared" si="945"/>
        <v>-</v>
      </c>
      <c r="AW2718" s="2" t="str">
        <f t="shared" si="946"/>
        <v>-</v>
      </c>
      <c r="AX2718" s="2" t="str">
        <f t="shared" si="947"/>
        <v>-</v>
      </c>
      <c r="AY2718" s="2" t="str">
        <f t="shared" si="926"/>
        <v>-</v>
      </c>
      <c r="AZ2718" s="2" t="str">
        <f t="shared" si="927"/>
        <v>-</v>
      </c>
      <c r="BA2718" s="2" t="str">
        <f t="shared" si="928"/>
        <v>-</v>
      </c>
    </row>
    <row r="2719" spans="1:53">
      <c r="A2719" s="2">
        <f t="shared" si="929"/>
        <v>2718</v>
      </c>
      <c r="B2719" s="2">
        <f>'Synthese chemins'!B2719</f>
        <v>6</v>
      </c>
      <c r="C2719" s="2">
        <f>'Synthese chemins'!C2719</f>
        <v>3</v>
      </c>
      <c r="D2719" s="2" t="str">
        <f>'Synthese chemins'!D2719</f>
        <v>Non</v>
      </c>
      <c r="E2719" s="20" t="str">
        <f>IF($D2719="Non",IF($B2719&lt;3,"-",IF('Synthese chemins'!E2719&gt;2,"Passeur",IF('Synthese chemins'!E2719&lt;1,"-",IF('Synthese chemins'!E2719&lt;2,IF(E$1=$Y2719,"-",IF(E$1=$AA2719,"-","Passeur")),IF(E$1=$Y2719,IF(E$1=Y2719,"-","Passeur"),"Passeur"))))),"-")</f>
        <v>-</v>
      </c>
      <c r="F2719" s="20" t="str">
        <f>IF($D2719="Non",IF($B2719&lt;3,"-",IF('Synthese chemins'!F2719&gt;2,"Passeur",IF('Synthese chemins'!F2719&lt;1,"-",IF('Synthese chemins'!F2719&lt;2,IF(F$1=$Y2719,"-",IF(F$1=$AA2719,"-","Passeur")),IF(F$1=$Y2719,IF(F$1=AA2719,"-","Passeur"),"Passeur"))))),"-")</f>
        <v>-</v>
      </c>
      <c r="G2719" s="20" t="str">
        <f>IF($D2719="Non",IF($B2719&lt;3,"-",IF('Synthese chemins'!G2719&gt;2,"Passeur",IF('Synthese chemins'!G2719&lt;1,"-",IF('Synthese chemins'!G2719&lt;2,IF(G$1=$Y2719,"-",IF(G$1=$AA2719,"-","Passeur")),IF(G$1=$Y2719,IF(G$1=AB2719,"-","Passeur"),"Passeur"))))),"-")</f>
        <v>-</v>
      </c>
      <c r="H2719" s="20" t="str">
        <f>IF($D2719="Non",IF($B2719&lt;3,"-",IF('Synthese chemins'!H2719&gt;2,"Passeur",IF('Synthese chemins'!H2719&lt;1,"-",IF('Synthese chemins'!H2719&lt;2,IF(H$1=$Y2719,"-",IF(H$1=$AA2719,"-","Passeur")),IF(H$1=$Y2719,IF(H$1=AC2719,"-","Passeur"),"Passeur"))))),"-")</f>
        <v>-</v>
      </c>
      <c r="I2719" s="20" t="str">
        <f>IF($D2719="Non",IF($B2719&lt;3,"-",IF('Synthese chemins'!I2719&gt;2,"Passeur",IF('Synthese chemins'!I2719&lt;1,"-",IF('Synthese chemins'!I2719&lt;2,IF(I$1=$Y2719,"-",IF(I$1=$AA2719,"-","Passeur")),IF(I$1=$Y2719,IF(I$1=AD2719,"-","Passeur"),"Passeur"))))),"-")</f>
        <v>-</v>
      </c>
      <c r="J2719" s="20" t="str">
        <f>IF($D2719="Non",IF($B2719&lt;3,"-",IF('Synthese chemins'!J2719&gt;2,"Passeur",IF('Synthese chemins'!J2719&lt;1,"-",IF('Synthese chemins'!J2719&lt;2,IF(J$1=$Y2719,"-",IF(J$1=$AA2719,"-","Passeur")),IF(J$1=$Y2719,IF(J$1=AE2719,"-","Passeur"),"Passeur"))))),"-")</f>
        <v>-</v>
      </c>
      <c r="K2719" s="20" t="str">
        <f>IF($D2719="Non",IF($B2719&lt;3,"-",IF('Synthese chemins'!K2719&gt;2,"Passeur",IF('Synthese chemins'!K2719&lt;1,"-",IF('Synthese chemins'!K2719&lt;2,IF(K$1=$Y2719,"-",IF(K$1=$AA2719,"-","Passeur")),IF(K$1=$Y2719,IF(K$1=AF2719,"-","Passeur"),"Passeur"))))),"-")</f>
        <v>-</v>
      </c>
      <c r="L2719" s="20" t="str">
        <f>IF($D2719="Non",IF($B2719&lt;3,"-",IF('Synthese chemins'!L2719&gt;2,"Passeur",IF('Synthese chemins'!L2719&lt;1,"-",IF('Synthese chemins'!L2719&lt;2,IF(L$1=$Y2719,"-",IF(L$1=$AA2719,"-","Passeur")),IF(L$1=$Y2719,IF(L$1=AG2719,"-","Passeur"),"Passeur"))))),"-")</f>
        <v>-</v>
      </c>
      <c r="M2719" s="20" t="str">
        <f>IF($D2719="Non",IF($B2719&lt;3,"-",IF('Synthese chemins'!M2719&gt;2,"Passeur",IF('Synthese chemins'!M2719&lt;1,"-",IF('Synthese chemins'!M2719&lt;2,IF(M$1=$Y2719,"-",IF(M$1=$AA2719,"-","Passeur")),IF(M$1=$Y2719,IF(M$1=AH2719,"-","Passeur"),"Passeur"))))),"-")</f>
        <v>-</v>
      </c>
      <c r="N2719" s="20" t="str">
        <f>IF($D2719="Non",IF($B2719&lt;3,"-",IF('Synthese chemins'!N2719&gt;2,"Passeur",IF('Synthese chemins'!N2719&lt;1,"-",IF('Synthese chemins'!N2719&lt;2,IF(N$1=$Y2719,"-",IF(N$1=$AA2719,"-","Passeur")),IF(N$1=$Y2719,IF(N$1=AI2719,"-","Passeur"),"Passeur"))))),"-")</f>
        <v>Passeur</v>
      </c>
      <c r="O2719" s="20" t="str">
        <f>IF($D2719="Non",IF($B2719&lt;3,"-",IF('Synthese chemins'!O2719&gt;2,"Passeur",IF('Synthese chemins'!O2719&lt;1,"-",IF('Synthese chemins'!O2719&lt;2,IF(O$1=$Y2719,"-",IF(O$1=$AA2719,"-","Passeur")),IF(O$1=$Y2719,IF(O$1=AJ2719,"-","Passeur"),"Passeur"))))),"-")</f>
        <v>Passeur</v>
      </c>
      <c r="P2719" s="20" t="str">
        <f>IF($D2719="Non",IF($B2719&lt;3,"-",IF('Synthese chemins'!P2719&gt;2,"Passeur",IF('Synthese chemins'!P2719&lt;1,"-",IF('Synthese chemins'!P2719&lt;2,IF(P$1=$Y2719,"-",IF(P$1=$AA2719,"-","Passeur")),IF(P$1=$Y2719,IF(P$1=AK2719,"-","Passeur"),"Passeur"))))),"-")</f>
        <v>-</v>
      </c>
      <c r="Q2719" s="20" t="str">
        <f>IF($D2719="Non",IF($B2719&lt;3,"-",IF('Synthese chemins'!Q2719&gt;2,"Passeur",IF('Synthese chemins'!Q2719&lt;1,"-",IF('Synthese chemins'!Q2719&lt;2,IF(Q$1=$Y2719,"-",IF(Q$1=$AA2719,"-","Passeur")),IF(Q$1=$Y2719,IF(Q$1=AL2719,"-","Passeur"),"Passeur"))))),"-")</f>
        <v>Passeur</v>
      </c>
      <c r="R2719" s="20" t="str">
        <f>IF($D2719="Non",IF($B2719&lt;3,"-",IF('Synthese chemins'!R2719&gt;2,"Passeur",IF('Synthese chemins'!R2719&lt;1,"-",IF('Synthese chemins'!R2719&lt;2,IF(R$1=$Y2719,"-",IF(R$1=$AA2719,"-","Passeur")),IF(R$1=$Y2719,IF(R$1=AM2719,"-","Passeur"),"Passeur"))))),"-")</f>
        <v>-</v>
      </c>
      <c r="S2719" s="20" t="str">
        <f>IF($D2719="Non",IF($B2719&lt;3,"-",IF('Synthese chemins'!S2719&gt;2,"Passeur",IF('Synthese chemins'!S2719&lt;1,"-",IF('Synthese chemins'!S2719&lt;2,IF(S$1=$Y2719,"-",IF(S$1=$AA2719,"-","Passeur")),IF(S$1=$Y2719,IF(S$1=AN2719,"-","Passeur"),"Passeur"))))),"-")</f>
        <v>-</v>
      </c>
      <c r="T2719" s="20" t="str">
        <f>IF($D2719="Non",IF($B2719&lt;3,"-",IF('Synthese chemins'!T2719&gt;2,"Passeur",IF('Synthese chemins'!T2719&lt;1,"-",IF('Synthese chemins'!T2719&lt;2,IF(T$1=$Y2719,"-",IF(T$1=$AA2719,"-","Passeur")),IF(T$1=$Y2719,IF(T$1=AO2719,"-","Passeur"),"Passeur"))))),"-")</f>
        <v>-</v>
      </c>
      <c r="U2719" s="20" t="str">
        <f>IF($D2719="Non",IF($B2719&lt;3,"-",IF('Synthese chemins'!U2719&gt;2,"Passeur",IF('Synthese chemins'!U2719&lt;1,"-",IF('Synthese chemins'!U2719&lt;2,IF(U$1=$Y2719,"-",IF(U$1=$AA2719,"-","Passeur")),IF(U$1=$Y2719,IF(U$1=AP2719,"-","Passeur"),"Passeur"))))),"-")</f>
        <v>-</v>
      </c>
      <c r="V2719" s="20" t="str">
        <f>IF($D2719="Non",IF($B2719&lt;3,"-",IF('Synthese chemins'!V2719&gt;2,"Passeur",IF('Synthese chemins'!V2719&lt;1,"-",IF('Synthese chemins'!V2719&lt;2,IF(V$1=$Y2719,"-",IF(V$1=$AA2719,"-","Passeur")),IF(V$1=$Y2719,IF(V$1=AQ2719,"-","Passeur"),"Passeur"))))),"-")</f>
        <v>-</v>
      </c>
      <c r="W2719" s="20" t="str">
        <f>IF($D2719="Non",IF($B2719&lt;3,"-",IF('Synthese chemins'!W2719&gt;2,"Passeur",IF('Synthese chemins'!W2719&lt;1,"-",IF('Synthese chemins'!W2719&lt;2,IF(W$1=$Y2719,"-",IF(W$1=$AA2719,"-","Passeur")),IF(W$1=$Y2719,IF(W$1=AR2719,"-","Passeur"),"Passeur"))))),"-")</f>
        <v>-</v>
      </c>
      <c r="X2719" s="20" t="str">
        <f>IF($D2719="Non",IF($B2719&lt;3,"-",IF('Synthese chemins'!X2719&gt;2,"Passeur",IF('Synthese chemins'!X2719&lt;1,"-",IF('Synthese chemins'!X2719&lt;2,IF(X$1=$Y2719,"-",IF(X$1=$AA2719,"-","Passeur")),IF(X$1=$Y2719,IF(X$1=AS2719,"-","Passeur"),"Passeur"))))),"-")</f>
        <v>-</v>
      </c>
      <c r="Y2719" s="33" t="str">
        <f>'Chemins de conversion les plus '!G2719</f>
        <v>SEA // Adwords hors Branding</v>
      </c>
      <c r="Z2719" s="20">
        <f t="shared" si="930"/>
        <v>3</v>
      </c>
      <c r="AA2719" s="33" t="str">
        <f>'Chemins de conversion les plus '!I2719</f>
        <v>SEA // Adwords Branding</v>
      </c>
      <c r="AB2719" s="5"/>
      <c r="AC2719" s="20">
        <f ca="1">'Synthese chemins'!Z2719</f>
        <v>3</v>
      </c>
      <c r="AD2719" s="19">
        <f>'Synthese chemins'!AA2719</f>
        <v>61.3</v>
      </c>
      <c r="AE2719" s="20">
        <f ca="1">'Synthese chemins'!AB2719</f>
        <v>0.5</v>
      </c>
      <c r="AF2719" s="19">
        <f>'Synthese chemins'!AC2719</f>
        <v>10.216666666666667</v>
      </c>
      <c r="AH2719" s="2" t="str">
        <f t="shared" si="931"/>
        <v>-</v>
      </c>
      <c r="AI2719" s="2" t="str">
        <f t="shared" si="932"/>
        <v>-</v>
      </c>
      <c r="AJ2719" s="2" t="str">
        <f t="shared" si="933"/>
        <v>-</v>
      </c>
      <c r="AK2719" s="2" t="str">
        <f t="shared" si="934"/>
        <v>-</v>
      </c>
      <c r="AL2719" s="2" t="str">
        <f t="shared" si="935"/>
        <v>-</v>
      </c>
      <c r="AM2719" s="2" t="str">
        <f t="shared" si="936"/>
        <v>-</v>
      </c>
      <c r="AN2719" s="2" t="str">
        <f t="shared" si="937"/>
        <v>-</v>
      </c>
      <c r="AO2719" s="2" t="str">
        <f t="shared" si="938"/>
        <v>-</v>
      </c>
      <c r="AP2719" s="2" t="str">
        <f t="shared" si="939"/>
        <v>-</v>
      </c>
      <c r="AQ2719" s="2">
        <f t="shared" ca="1" si="940"/>
        <v>3</v>
      </c>
      <c r="AR2719" s="2">
        <f t="shared" ca="1" si="941"/>
        <v>3</v>
      </c>
      <c r="AS2719" s="2" t="str">
        <f t="shared" si="942"/>
        <v>-</v>
      </c>
      <c r="AT2719" s="2">
        <f t="shared" ca="1" si="943"/>
        <v>3</v>
      </c>
      <c r="AU2719" s="2" t="str">
        <f t="shared" si="944"/>
        <v>-</v>
      </c>
      <c r="AV2719" s="2" t="str">
        <f t="shared" si="945"/>
        <v>-</v>
      </c>
      <c r="AW2719" s="2" t="str">
        <f t="shared" si="946"/>
        <v>-</v>
      </c>
      <c r="AX2719" s="2" t="str">
        <f t="shared" si="947"/>
        <v>-</v>
      </c>
      <c r="AY2719" s="2" t="str">
        <f t="shared" si="926"/>
        <v>-</v>
      </c>
      <c r="AZ2719" s="2" t="str">
        <f t="shared" si="927"/>
        <v>-</v>
      </c>
      <c r="BA2719" s="2" t="str">
        <f t="shared" si="928"/>
        <v>-</v>
      </c>
    </row>
    <row r="2720" spans="1:53">
      <c r="A2720" s="2">
        <f t="shared" si="929"/>
        <v>2719</v>
      </c>
      <c r="B2720" s="2">
        <f>'Synthese chemins'!B2720</f>
        <v>6</v>
      </c>
      <c r="C2720" s="2">
        <f>'Synthese chemins'!C2720</f>
        <v>3</v>
      </c>
      <c r="D2720" s="2" t="str">
        <f>'Synthese chemins'!D2720</f>
        <v>Non</v>
      </c>
      <c r="E2720" s="20" t="str">
        <f>IF($D2720="Non",IF($B2720&lt;3,"-",IF('Synthese chemins'!E2720&gt;2,"Passeur",IF('Synthese chemins'!E2720&lt;1,"-",IF('Synthese chemins'!E2720&lt;2,IF(E$1=$Y2720,"-",IF(E$1=$AA2720,"-","Passeur")),IF(E$1=$Y2720,IF(E$1=Y2720,"-","Passeur"),"Passeur"))))),"-")</f>
        <v>-</v>
      </c>
      <c r="F2720" s="20" t="str">
        <f>IF($D2720="Non",IF($B2720&lt;3,"-",IF('Synthese chemins'!F2720&gt;2,"Passeur",IF('Synthese chemins'!F2720&lt;1,"-",IF('Synthese chemins'!F2720&lt;2,IF(F$1=$Y2720,"-",IF(F$1=$AA2720,"-","Passeur")),IF(F$1=$Y2720,IF(F$1=AA2720,"-","Passeur"),"Passeur"))))),"-")</f>
        <v>-</v>
      </c>
      <c r="G2720" s="20" t="str">
        <f>IF($D2720="Non",IF($B2720&lt;3,"-",IF('Synthese chemins'!G2720&gt;2,"Passeur",IF('Synthese chemins'!G2720&lt;1,"-",IF('Synthese chemins'!G2720&lt;2,IF(G$1=$Y2720,"-",IF(G$1=$AA2720,"-","Passeur")),IF(G$1=$Y2720,IF(G$1=AB2720,"-","Passeur"),"Passeur"))))),"-")</f>
        <v>-</v>
      </c>
      <c r="H2720" s="20" t="str">
        <f>IF($D2720="Non",IF($B2720&lt;3,"-",IF('Synthese chemins'!H2720&gt;2,"Passeur",IF('Synthese chemins'!H2720&lt;1,"-",IF('Synthese chemins'!H2720&lt;2,IF(H$1=$Y2720,"-",IF(H$1=$AA2720,"-","Passeur")),IF(H$1=$Y2720,IF(H$1=AC2720,"-","Passeur"),"Passeur"))))),"-")</f>
        <v>-</v>
      </c>
      <c r="I2720" s="20" t="str">
        <f>IF($D2720="Non",IF($B2720&lt;3,"-",IF('Synthese chemins'!I2720&gt;2,"Passeur",IF('Synthese chemins'!I2720&lt;1,"-",IF('Synthese chemins'!I2720&lt;2,IF(I$1=$Y2720,"-",IF(I$1=$AA2720,"-","Passeur")),IF(I$1=$Y2720,IF(I$1=AD2720,"-","Passeur"),"Passeur"))))),"-")</f>
        <v>-</v>
      </c>
      <c r="J2720" s="20" t="str">
        <f>IF($D2720="Non",IF($B2720&lt;3,"-",IF('Synthese chemins'!J2720&gt;2,"Passeur",IF('Synthese chemins'!J2720&lt;1,"-",IF('Synthese chemins'!J2720&lt;2,IF(J$1=$Y2720,"-",IF(J$1=$AA2720,"-","Passeur")),IF(J$1=$Y2720,IF(J$1=AE2720,"-","Passeur"),"Passeur"))))),"-")</f>
        <v>-</v>
      </c>
      <c r="K2720" s="20" t="str">
        <f>IF($D2720="Non",IF($B2720&lt;3,"-",IF('Synthese chemins'!K2720&gt;2,"Passeur",IF('Synthese chemins'!K2720&lt;1,"-",IF('Synthese chemins'!K2720&lt;2,IF(K$1=$Y2720,"-",IF(K$1=$AA2720,"-","Passeur")),IF(K$1=$Y2720,IF(K$1=AF2720,"-","Passeur"),"Passeur"))))),"-")</f>
        <v>-</v>
      </c>
      <c r="L2720" s="20" t="str">
        <f>IF($D2720="Non",IF($B2720&lt;3,"-",IF('Synthese chemins'!L2720&gt;2,"Passeur",IF('Synthese chemins'!L2720&lt;1,"-",IF('Synthese chemins'!L2720&lt;2,IF(L$1=$Y2720,"-",IF(L$1=$AA2720,"-","Passeur")),IF(L$1=$Y2720,IF(L$1=AG2720,"-","Passeur"),"Passeur"))))),"-")</f>
        <v>-</v>
      </c>
      <c r="M2720" s="20" t="str">
        <f>IF($D2720="Non",IF($B2720&lt;3,"-",IF('Synthese chemins'!M2720&gt;2,"Passeur",IF('Synthese chemins'!M2720&lt;1,"-",IF('Synthese chemins'!M2720&lt;2,IF(M$1=$Y2720,"-",IF(M$1=$AA2720,"-","Passeur")),IF(M$1=$Y2720,IF(M$1=AH2720,"-","Passeur"),"Passeur"))))),"-")</f>
        <v>-</v>
      </c>
      <c r="N2720" s="20" t="str">
        <f>IF($D2720="Non",IF($B2720&lt;3,"-",IF('Synthese chemins'!N2720&gt;2,"Passeur",IF('Synthese chemins'!N2720&lt;1,"-",IF('Synthese chemins'!N2720&lt;2,IF(N$1=$Y2720,"-",IF(N$1=$AA2720,"-","Passeur")),IF(N$1=$Y2720,IF(N$1=AI2720,"-","Passeur"),"Passeur"))))),"-")</f>
        <v>-</v>
      </c>
      <c r="O2720" s="20" t="str">
        <f>IF($D2720="Non",IF($B2720&lt;3,"-",IF('Synthese chemins'!O2720&gt;2,"Passeur",IF('Synthese chemins'!O2720&lt;1,"-",IF('Synthese chemins'!O2720&lt;2,IF(O$1=$Y2720,"-",IF(O$1=$AA2720,"-","Passeur")),IF(O$1=$Y2720,IF(O$1=AJ2720,"-","Passeur"),"Passeur"))))),"-")</f>
        <v>Passeur</v>
      </c>
      <c r="P2720" s="20" t="str">
        <f>IF($D2720="Non",IF($B2720&lt;3,"-",IF('Synthese chemins'!P2720&gt;2,"Passeur",IF('Synthese chemins'!P2720&lt;1,"-",IF('Synthese chemins'!P2720&lt;2,IF(P$1=$Y2720,"-",IF(P$1=$AA2720,"-","Passeur")),IF(P$1=$Y2720,IF(P$1=AK2720,"-","Passeur"),"Passeur"))))),"-")</f>
        <v>-</v>
      </c>
      <c r="Q2720" s="20" t="str">
        <f>IF($D2720="Non",IF($B2720&lt;3,"-",IF('Synthese chemins'!Q2720&gt;2,"Passeur",IF('Synthese chemins'!Q2720&lt;1,"-",IF('Synthese chemins'!Q2720&lt;2,IF(Q$1=$Y2720,"-",IF(Q$1=$AA2720,"-","Passeur")),IF(Q$1=$Y2720,IF(Q$1=AL2720,"-","Passeur"),"Passeur"))))),"-")</f>
        <v>Passeur</v>
      </c>
      <c r="R2720" s="20" t="str">
        <f>IF($D2720="Non",IF($B2720&lt;3,"-",IF('Synthese chemins'!R2720&gt;2,"Passeur",IF('Synthese chemins'!R2720&lt;1,"-",IF('Synthese chemins'!R2720&lt;2,IF(R$1=$Y2720,"-",IF(R$1=$AA2720,"-","Passeur")),IF(R$1=$Y2720,IF(R$1=AM2720,"-","Passeur"),"Passeur"))))),"-")</f>
        <v>-</v>
      </c>
      <c r="S2720" s="20" t="str">
        <f>IF($D2720="Non",IF($B2720&lt;3,"-",IF('Synthese chemins'!S2720&gt;2,"Passeur",IF('Synthese chemins'!S2720&lt;1,"-",IF('Synthese chemins'!S2720&lt;2,IF(S$1=$Y2720,"-",IF(S$1=$AA2720,"-","Passeur")),IF(S$1=$Y2720,IF(S$1=AN2720,"-","Passeur"),"Passeur"))))),"-")</f>
        <v>-</v>
      </c>
      <c r="T2720" s="20" t="str">
        <f>IF($D2720="Non",IF($B2720&lt;3,"-",IF('Synthese chemins'!T2720&gt;2,"Passeur",IF('Synthese chemins'!T2720&lt;1,"-",IF('Synthese chemins'!T2720&lt;2,IF(T$1=$Y2720,"-",IF(T$1=$AA2720,"-","Passeur")),IF(T$1=$Y2720,IF(T$1=AO2720,"-","Passeur"),"Passeur"))))),"-")</f>
        <v>-</v>
      </c>
      <c r="U2720" s="20" t="str">
        <f>IF($D2720="Non",IF($B2720&lt;3,"-",IF('Synthese chemins'!U2720&gt;2,"Passeur",IF('Synthese chemins'!U2720&lt;1,"-",IF('Synthese chemins'!U2720&lt;2,IF(U$1=$Y2720,"-",IF(U$1=$AA2720,"-","Passeur")),IF(U$1=$Y2720,IF(U$1=AP2720,"-","Passeur"),"Passeur"))))),"-")</f>
        <v>-</v>
      </c>
      <c r="V2720" s="20" t="str">
        <f>IF($D2720="Non",IF($B2720&lt;3,"-",IF('Synthese chemins'!V2720&gt;2,"Passeur",IF('Synthese chemins'!V2720&lt;1,"-",IF('Synthese chemins'!V2720&lt;2,IF(V$1=$Y2720,"-",IF(V$1=$AA2720,"-","Passeur")),IF(V$1=$Y2720,IF(V$1=AQ2720,"-","Passeur"),"Passeur"))))),"-")</f>
        <v>-</v>
      </c>
      <c r="W2720" s="20" t="str">
        <f>IF($D2720="Non",IF($B2720&lt;3,"-",IF('Synthese chemins'!W2720&gt;2,"Passeur",IF('Synthese chemins'!W2720&lt;1,"-",IF('Synthese chemins'!W2720&lt;2,IF(W$1=$Y2720,"-",IF(W$1=$AA2720,"-","Passeur")),IF(W$1=$Y2720,IF(W$1=AR2720,"-","Passeur"),"Passeur"))))),"-")</f>
        <v>-</v>
      </c>
      <c r="X2720" s="20" t="str">
        <f>IF($D2720="Non",IF($B2720&lt;3,"-",IF('Synthese chemins'!X2720&gt;2,"Passeur",IF('Synthese chemins'!X2720&lt;1,"-",IF('Synthese chemins'!X2720&lt;2,IF(X$1=$Y2720,"-",IF(X$1=$AA2720,"-","Passeur")),IF(X$1=$Y2720,IF(X$1=AS2720,"-","Passeur"),"Passeur"))))),"-")</f>
        <v>-</v>
      </c>
      <c r="Y2720" s="33" t="str">
        <f>'Chemins de conversion les plus '!G2720</f>
        <v>SEA // Adwords hors Branding</v>
      </c>
      <c r="Z2720" s="20">
        <f t="shared" si="930"/>
        <v>2</v>
      </c>
      <c r="AA2720" s="33" t="str">
        <f>'Chemins de conversion les plus '!I2720</f>
        <v>Retargeting // Criteo</v>
      </c>
      <c r="AB2720" s="5"/>
      <c r="AC2720" s="20">
        <f ca="1">'Synthese chemins'!Z2720</f>
        <v>3</v>
      </c>
      <c r="AD2720" s="19">
        <f>'Synthese chemins'!AA2720</f>
        <v>24.8</v>
      </c>
      <c r="AE2720" s="20">
        <f ca="1">'Synthese chemins'!AB2720</f>
        <v>0.5</v>
      </c>
      <c r="AF2720" s="19">
        <f>'Synthese chemins'!AC2720</f>
        <v>4.1333333333333337</v>
      </c>
      <c r="AH2720" s="2" t="str">
        <f t="shared" si="931"/>
        <v>-</v>
      </c>
      <c r="AI2720" s="2" t="str">
        <f t="shared" si="932"/>
        <v>-</v>
      </c>
      <c r="AJ2720" s="2" t="str">
        <f t="shared" si="933"/>
        <v>-</v>
      </c>
      <c r="AK2720" s="2" t="str">
        <f t="shared" si="934"/>
        <v>-</v>
      </c>
      <c r="AL2720" s="2" t="str">
        <f t="shared" si="935"/>
        <v>-</v>
      </c>
      <c r="AM2720" s="2" t="str">
        <f t="shared" si="936"/>
        <v>-</v>
      </c>
      <c r="AN2720" s="2" t="str">
        <f t="shared" si="937"/>
        <v>-</v>
      </c>
      <c r="AO2720" s="2" t="str">
        <f t="shared" si="938"/>
        <v>-</v>
      </c>
      <c r="AP2720" s="2" t="str">
        <f t="shared" si="939"/>
        <v>-</v>
      </c>
      <c r="AQ2720" s="2" t="str">
        <f t="shared" si="940"/>
        <v>-</v>
      </c>
      <c r="AR2720" s="2">
        <f t="shared" ca="1" si="941"/>
        <v>3</v>
      </c>
      <c r="AS2720" s="2" t="str">
        <f t="shared" si="942"/>
        <v>-</v>
      </c>
      <c r="AT2720" s="2">
        <f t="shared" ca="1" si="943"/>
        <v>3</v>
      </c>
      <c r="AU2720" s="2" t="str">
        <f t="shared" si="944"/>
        <v>-</v>
      </c>
      <c r="AV2720" s="2" t="str">
        <f t="shared" si="945"/>
        <v>-</v>
      </c>
      <c r="AW2720" s="2" t="str">
        <f t="shared" si="946"/>
        <v>-</v>
      </c>
      <c r="AX2720" s="2" t="str">
        <f t="shared" si="947"/>
        <v>-</v>
      </c>
      <c r="AY2720" s="2" t="str">
        <f t="shared" si="926"/>
        <v>-</v>
      </c>
      <c r="AZ2720" s="2" t="str">
        <f t="shared" si="927"/>
        <v>-</v>
      </c>
      <c r="BA2720" s="2" t="str">
        <f t="shared" si="928"/>
        <v>-</v>
      </c>
    </row>
    <row r="2721" spans="1:53">
      <c r="A2721" s="2">
        <f t="shared" si="929"/>
        <v>2720</v>
      </c>
      <c r="B2721" s="2">
        <f>'Synthese chemins'!B2721</f>
        <v>6</v>
      </c>
      <c r="C2721" s="2">
        <f>'Synthese chemins'!C2721</f>
        <v>6</v>
      </c>
      <c r="D2721" s="2" t="str">
        <f>'Synthese chemins'!D2721</f>
        <v>Non</v>
      </c>
      <c r="E2721" s="20" t="str">
        <f>IF($D2721="Non",IF($B2721&lt;3,"-",IF('Synthese chemins'!E2721&gt;2,"Passeur",IF('Synthese chemins'!E2721&lt;1,"-",IF('Synthese chemins'!E2721&lt;2,IF(E$1=$Y2721,"-",IF(E$1=$AA2721,"-","Passeur")),IF(E$1=$Y2721,IF(E$1=Y2721,"-","Passeur"),"Passeur"))))),"-")</f>
        <v>-</v>
      </c>
      <c r="F2721" s="20" t="str">
        <f>IF($D2721="Non",IF($B2721&lt;3,"-",IF('Synthese chemins'!F2721&gt;2,"Passeur",IF('Synthese chemins'!F2721&lt;1,"-",IF('Synthese chemins'!F2721&lt;2,IF(F$1=$Y2721,"-",IF(F$1=$AA2721,"-","Passeur")),IF(F$1=$Y2721,IF(F$1=AA2721,"-","Passeur"),"Passeur"))))),"-")</f>
        <v>Passeur</v>
      </c>
      <c r="G2721" s="20" t="str">
        <f>IF($D2721="Non",IF($B2721&lt;3,"-",IF('Synthese chemins'!G2721&gt;2,"Passeur",IF('Synthese chemins'!G2721&lt;1,"-",IF('Synthese chemins'!G2721&lt;2,IF(G$1=$Y2721,"-",IF(G$1=$AA2721,"-","Passeur")),IF(G$1=$Y2721,IF(G$1=AB2721,"-","Passeur"),"Passeur"))))),"-")</f>
        <v>-</v>
      </c>
      <c r="H2721" s="20" t="str">
        <f>IF($D2721="Non",IF($B2721&lt;3,"-",IF('Synthese chemins'!H2721&gt;2,"Passeur",IF('Synthese chemins'!H2721&lt;1,"-",IF('Synthese chemins'!H2721&lt;2,IF(H$1=$Y2721,"-",IF(H$1=$AA2721,"-","Passeur")),IF(H$1=$Y2721,IF(H$1=AC2721,"-","Passeur"),"Passeur"))))),"-")</f>
        <v>-</v>
      </c>
      <c r="I2721" s="20" t="str">
        <f>IF($D2721="Non",IF($B2721&lt;3,"-",IF('Synthese chemins'!I2721&gt;2,"Passeur",IF('Synthese chemins'!I2721&lt;1,"-",IF('Synthese chemins'!I2721&lt;2,IF(I$1=$Y2721,"-",IF(I$1=$AA2721,"-","Passeur")),IF(I$1=$Y2721,IF(I$1=AD2721,"-","Passeur"),"Passeur"))))),"-")</f>
        <v>-</v>
      </c>
      <c r="J2721" s="20" t="str">
        <f>IF($D2721="Non",IF($B2721&lt;3,"-",IF('Synthese chemins'!J2721&gt;2,"Passeur",IF('Synthese chemins'!J2721&lt;1,"-",IF('Synthese chemins'!J2721&lt;2,IF(J$1=$Y2721,"-",IF(J$1=$AA2721,"-","Passeur")),IF(J$1=$Y2721,IF(J$1=AE2721,"-","Passeur"),"Passeur"))))),"-")</f>
        <v>-</v>
      </c>
      <c r="K2721" s="20" t="str">
        <f>IF($D2721="Non",IF($B2721&lt;3,"-",IF('Synthese chemins'!K2721&gt;2,"Passeur",IF('Synthese chemins'!K2721&lt;1,"-",IF('Synthese chemins'!K2721&lt;2,IF(K$1=$Y2721,"-",IF(K$1=$AA2721,"-","Passeur")),IF(K$1=$Y2721,IF(K$1=AF2721,"-","Passeur"),"Passeur"))))),"-")</f>
        <v>-</v>
      </c>
      <c r="L2721" s="20" t="str">
        <f>IF($D2721="Non",IF($B2721&lt;3,"-",IF('Synthese chemins'!L2721&gt;2,"Passeur",IF('Synthese chemins'!L2721&lt;1,"-",IF('Synthese chemins'!L2721&lt;2,IF(L$1=$Y2721,"-",IF(L$1=$AA2721,"-","Passeur")),IF(L$1=$Y2721,IF(L$1=AG2721,"-","Passeur"),"Passeur"))))),"-")</f>
        <v>-</v>
      </c>
      <c r="M2721" s="20" t="str">
        <f>IF($D2721="Non",IF($B2721&lt;3,"-",IF('Synthese chemins'!M2721&gt;2,"Passeur",IF('Synthese chemins'!M2721&lt;1,"-",IF('Synthese chemins'!M2721&lt;2,IF(M$1=$Y2721,"-",IF(M$1=$AA2721,"-","Passeur")),IF(M$1=$Y2721,IF(M$1=AH2721,"-","Passeur"),"Passeur"))))),"-")</f>
        <v>Passeur</v>
      </c>
      <c r="N2721" s="20" t="str">
        <f>IF($D2721="Non",IF($B2721&lt;3,"-",IF('Synthese chemins'!N2721&gt;2,"Passeur",IF('Synthese chemins'!N2721&lt;1,"-",IF('Synthese chemins'!N2721&lt;2,IF(N$1=$Y2721,"-",IF(N$1=$AA2721,"-","Passeur")),IF(N$1=$Y2721,IF(N$1=AI2721,"-","Passeur"),"Passeur"))))),"-")</f>
        <v>-</v>
      </c>
      <c r="O2721" s="20" t="str">
        <f>IF($D2721="Non",IF($B2721&lt;3,"-",IF('Synthese chemins'!O2721&gt;2,"Passeur",IF('Synthese chemins'!O2721&lt;1,"-",IF('Synthese chemins'!O2721&lt;2,IF(O$1=$Y2721,"-",IF(O$1=$AA2721,"-","Passeur")),IF(O$1=$Y2721,IF(O$1=AJ2721,"-","Passeur"),"Passeur"))))),"-")</f>
        <v>-</v>
      </c>
      <c r="P2721" s="20" t="str">
        <f>IF($D2721="Non",IF($B2721&lt;3,"-",IF('Synthese chemins'!P2721&gt;2,"Passeur",IF('Synthese chemins'!P2721&lt;1,"-",IF('Synthese chemins'!P2721&lt;2,IF(P$1=$Y2721,"-",IF(P$1=$AA2721,"-","Passeur")),IF(P$1=$Y2721,IF(P$1=AK2721,"-","Passeur"),"Passeur"))))),"-")</f>
        <v>Passeur</v>
      </c>
      <c r="Q2721" s="20" t="str">
        <f>IF($D2721="Non",IF($B2721&lt;3,"-",IF('Synthese chemins'!Q2721&gt;2,"Passeur",IF('Synthese chemins'!Q2721&lt;1,"-",IF('Synthese chemins'!Q2721&lt;2,IF(Q$1=$Y2721,"-",IF(Q$1=$AA2721,"-","Passeur")),IF(Q$1=$Y2721,IF(Q$1=AL2721,"-","Passeur"),"Passeur"))))),"-")</f>
        <v>-</v>
      </c>
      <c r="R2721" s="20" t="str">
        <f>IF($D2721="Non",IF($B2721&lt;3,"-",IF('Synthese chemins'!R2721&gt;2,"Passeur",IF('Synthese chemins'!R2721&lt;1,"-",IF('Synthese chemins'!R2721&lt;2,IF(R$1=$Y2721,"-",IF(R$1=$AA2721,"-","Passeur")),IF(R$1=$Y2721,IF(R$1=AM2721,"-","Passeur"),"Passeur"))))),"-")</f>
        <v>Passeur</v>
      </c>
      <c r="S2721" s="20" t="str">
        <f>IF($D2721="Non",IF($B2721&lt;3,"-",IF('Synthese chemins'!S2721&gt;2,"Passeur",IF('Synthese chemins'!S2721&lt;1,"-",IF('Synthese chemins'!S2721&lt;2,IF(S$1=$Y2721,"-",IF(S$1=$AA2721,"-","Passeur")),IF(S$1=$Y2721,IF(S$1=AN2721,"-","Passeur"),"Passeur"))))),"-")</f>
        <v>-</v>
      </c>
      <c r="T2721" s="20" t="str">
        <f>IF($D2721="Non",IF($B2721&lt;3,"-",IF('Synthese chemins'!T2721&gt;2,"Passeur",IF('Synthese chemins'!T2721&lt;1,"-",IF('Synthese chemins'!T2721&lt;2,IF(T$1=$Y2721,"-",IF(T$1=$AA2721,"-","Passeur")),IF(T$1=$Y2721,IF(T$1=AO2721,"-","Passeur"),"Passeur"))))),"-")</f>
        <v>-</v>
      </c>
      <c r="U2721" s="20" t="str">
        <f>IF($D2721="Non",IF($B2721&lt;3,"-",IF('Synthese chemins'!U2721&gt;2,"Passeur",IF('Synthese chemins'!U2721&lt;1,"-",IF('Synthese chemins'!U2721&lt;2,IF(U$1=$Y2721,"-",IF(U$1=$AA2721,"-","Passeur")),IF(U$1=$Y2721,IF(U$1=AP2721,"-","Passeur"),"Passeur"))))),"-")</f>
        <v>-</v>
      </c>
      <c r="V2721" s="20" t="str">
        <f>IF($D2721="Non",IF($B2721&lt;3,"-",IF('Synthese chemins'!V2721&gt;2,"Passeur",IF('Synthese chemins'!V2721&lt;1,"-",IF('Synthese chemins'!V2721&lt;2,IF(V$1=$Y2721,"-",IF(V$1=$AA2721,"-","Passeur")),IF(V$1=$Y2721,IF(V$1=AQ2721,"-","Passeur"),"Passeur"))))),"-")</f>
        <v>-</v>
      </c>
      <c r="W2721" s="20" t="str">
        <f>IF($D2721="Non",IF($B2721&lt;3,"-",IF('Synthese chemins'!W2721&gt;2,"Passeur",IF('Synthese chemins'!W2721&lt;1,"-",IF('Synthese chemins'!W2721&lt;2,IF(W$1=$Y2721,"-",IF(W$1=$AA2721,"-","Passeur")),IF(W$1=$Y2721,IF(W$1=AR2721,"-","Passeur"),"Passeur"))))),"-")</f>
        <v>-</v>
      </c>
      <c r="X2721" s="20" t="str">
        <f>IF($D2721="Non",IF($B2721&lt;3,"-",IF('Synthese chemins'!X2721&gt;2,"Passeur",IF('Synthese chemins'!X2721&lt;1,"-",IF('Synthese chemins'!X2721&lt;2,IF(X$1=$Y2721,"-",IF(X$1=$AA2721,"-","Passeur")),IF(X$1=$Y2721,IF(X$1=AS2721,"-","Passeur"),"Passeur"))))),"-")</f>
        <v>-</v>
      </c>
      <c r="Y2721" s="33" t="str">
        <f>'Chemins de conversion les plus '!G2721</f>
        <v>SEA // Adwords hors Branding</v>
      </c>
      <c r="Z2721" s="20">
        <f t="shared" si="930"/>
        <v>4</v>
      </c>
      <c r="AA2721" s="33" t="str">
        <f>'Chemins de conversion les plus '!I2721</f>
        <v>Email // Newsletters</v>
      </c>
      <c r="AB2721" s="5"/>
      <c r="AC2721" s="20">
        <f ca="1">'Synthese chemins'!Z2721</f>
        <v>3</v>
      </c>
      <c r="AD2721" s="19">
        <f>'Synthese chemins'!AA2721</f>
        <v>141.04</v>
      </c>
      <c r="AE2721" s="20">
        <f ca="1">'Synthese chemins'!AB2721</f>
        <v>0.5</v>
      </c>
      <c r="AF2721" s="19">
        <f>'Synthese chemins'!AC2721</f>
        <v>23.506666666666664</v>
      </c>
      <c r="AH2721" s="2" t="str">
        <f t="shared" si="931"/>
        <v>-</v>
      </c>
      <c r="AI2721" s="2">
        <f t="shared" ca="1" si="932"/>
        <v>3</v>
      </c>
      <c r="AJ2721" s="2" t="str">
        <f t="shared" si="933"/>
        <v>-</v>
      </c>
      <c r="AK2721" s="2" t="str">
        <f t="shared" si="934"/>
        <v>-</v>
      </c>
      <c r="AL2721" s="2" t="str">
        <f t="shared" si="935"/>
        <v>-</v>
      </c>
      <c r="AM2721" s="2" t="str">
        <f t="shared" si="936"/>
        <v>-</v>
      </c>
      <c r="AN2721" s="2" t="str">
        <f t="shared" si="937"/>
        <v>-</v>
      </c>
      <c r="AO2721" s="2" t="str">
        <f t="shared" si="938"/>
        <v>-</v>
      </c>
      <c r="AP2721" s="2">
        <f t="shared" ca="1" si="939"/>
        <v>3</v>
      </c>
      <c r="AQ2721" s="2" t="str">
        <f t="shared" si="940"/>
        <v>-</v>
      </c>
      <c r="AR2721" s="2" t="str">
        <f t="shared" si="941"/>
        <v>-</v>
      </c>
      <c r="AS2721" s="2">
        <f t="shared" ca="1" si="942"/>
        <v>3</v>
      </c>
      <c r="AT2721" s="2" t="str">
        <f t="shared" si="943"/>
        <v>-</v>
      </c>
      <c r="AU2721" s="2">
        <f t="shared" ca="1" si="944"/>
        <v>3</v>
      </c>
      <c r="AV2721" s="2" t="str">
        <f t="shared" si="945"/>
        <v>-</v>
      </c>
      <c r="AW2721" s="2" t="str">
        <f t="shared" si="946"/>
        <v>-</v>
      </c>
      <c r="AX2721" s="2" t="str">
        <f t="shared" si="947"/>
        <v>-</v>
      </c>
      <c r="AY2721" s="2" t="str">
        <f t="shared" si="926"/>
        <v>-</v>
      </c>
      <c r="AZ2721" s="2" t="str">
        <f t="shared" si="927"/>
        <v>-</v>
      </c>
      <c r="BA2721" s="2" t="str">
        <f t="shared" si="928"/>
        <v>-</v>
      </c>
    </row>
    <row r="2722" spans="1:53">
      <c r="A2722" s="2">
        <f t="shared" si="929"/>
        <v>2721</v>
      </c>
      <c r="B2722" s="2">
        <f>'Synthese chemins'!B2722</f>
        <v>6</v>
      </c>
      <c r="C2722" s="2">
        <f>'Synthese chemins'!C2722</f>
        <v>3</v>
      </c>
      <c r="D2722" s="2" t="str">
        <f>'Synthese chemins'!D2722</f>
        <v>Non</v>
      </c>
      <c r="E2722" s="20" t="str">
        <f>IF($D2722="Non",IF($B2722&lt;3,"-",IF('Synthese chemins'!E2722&gt;2,"Passeur",IF('Synthese chemins'!E2722&lt;1,"-",IF('Synthese chemins'!E2722&lt;2,IF(E$1=$Y2722,"-",IF(E$1=$AA2722,"-","Passeur")),IF(E$1=$Y2722,IF(E$1=Y2722,"-","Passeur"),"Passeur"))))),"-")</f>
        <v>-</v>
      </c>
      <c r="F2722" s="20" t="str">
        <f>IF($D2722="Non",IF($B2722&lt;3,"-",IF('Synthese chemins'!F2722&gt;2,"Passeur",IF('Synthese chemins'!F2722&lt;1,"-",IF('Synthese chemins'!F2722&lt;2,IF(F$1=$Y2722,"-",IF(F$1=$AA2722,"-","Passeur")),IF(F$1=$Y2722,IF(F$1=AA2722,"-","Passeur"),"Passeur"))))),"-")</f>
        <v>Passeur</v>
      </c>
      <c r="G2722" s="20" t="str">
        <f>IF($D2722="Non",IF($B2722&lt;3,"-",IF('Synthese chemins'!G2722&gt;2,"Passeur",IF('Synthese chemins'!G2722&lt;1,"-",IF('Synthese chemins'!G2722&lt;2,IF(G$1=$Y2722,"-",IF(G$1=$AA2722,"-","Passeur")),IF(G$1=$Y2722,IF(G$1=AB2722,"-","Passeur"),"Passeur"))))),"-")</f>
        <v>-</v>
      </c>
      <c r="H2722" s="20" t="str">
        <f>IF($D2722="Non",IF($B2722&lt;3,"-",IF('Synthese chemins'!H2722&gt;2,"Passeur",IF('Synthese chemins'!H2722&lt;1,"-",IF('Synthese chemins'!H2722&lt;2,IF(H$1=$Y2722,"-",IF(H$1=$AA2722,"-","Passeur")),IF(H$1=$Y2722,IF(H$1=AC2722,"-","Passeur"),"Passeur"))))),"-")</f>
        <v>-</v>
      </c>
      <c r="I2722" s="20" t="str">
        <f>IF($D2722="Non",IF($B2722&lt;3,"-",IF('Synthese chemins'!I2722&gt;2,"Passeur",IF('Synthese chemins'!I2722&lt;1,"-",IF('Synthese chemins'!I2722&lt;2,IF(I$1=$Y2722,"-",IF(I$1=$AA2722,"-","Passeur")),IF(I$1=$Y2722,IF(I$1=AD2722,"-","Passeur"),"Passeur"))))),"-")</f>
        <v>Passeur</v>
      </c>
      <c r="J2722" s="20" t="str">
        <f>IF($D2722="Non",IF($B2722&lt;3,"-",IF('Synthese chemins'!J2722&gt;2,"Passeur",IF('Synthese chemins'!J2722&lt;1,"-",IF('Synthese chemins'!J2722&lt;2,IF(J$1=$Y2722,"-",IF(J$1=$AA2722,"-","Passeur")),IF(J$1=$Y2722,IF(J$1=AE2722,"-","Passeur"),"Passeur"))))),"-")</f>
        <v>-</v>
      </c>
      <c r="K2722" s="20" t="str">
        <f>IF($D2722="Non",IF($B2722&lt;3,"-",IF('Synthese chemins'!K2722&gt;2,"Passeur",IF('Synthese chemins'!K2722&lt;1,"-",IF('Synthese chemins'!K2722&lt;2,IF(K$1=$Y2722,"-",IF(K$1=$AA2722,"-","Passeur")),IF(K$1=$Y2722,IF(K$1=AF2722,"-","Passeur"),"Passeur"))))),"-")</f>
        <v>-</v>
      </c>
      <c r="L2722" s="20" t="str">
        <f>IF($D2722="Non",IF($B2722&lt;3,"-",IF('Synthese chemins'!L2722&gt;2,"Passeur",IF('Synthese chemins'!L2722&lt;1,"-",IF('Synthese chemins'!L2722&lt;2,IF(L$1=$Y2722,"-",IF(L$1=$AA2722,"-","Passeur")),IF(L$1=$Y2722,IF(L$1=AG2722,"-","Passeur"),"Passeur"))))),"-")</f>
        <v>-</v>
      </c>
      <c r="M2722" s="20" t="str">
        <f>IF($D2722="Non",IF($B2722&lt;3,"-",IF('Synthese chemins'!M2722&gt;2,"Passeur",IF('Synthese chemins'!M2722&lt;1,"-",IF('Synthese chemins'!M2722&lt;2,IF(M$1=$Y2722,"-",IF(M$1=$AA2722,"-","Passeur")),IF(M$1=$Y2722,IF(M$1=AH2722,"-","Passeur"),"Passeur"))))),"-")</f>
        <v>-</v>
      </c>
      <c r="N2722" s="20" t="str">
        <f>IF($D2722="Non",IF($B2722&lt;3,"-",IF('Synthese chemins'!N2722&gt;2,"Passeur",IF('Synthese chemins'!N2722&lt;1,"-",IF('Synthese chemins'!N2722&lt;2,IF(N$1=$Y2722,"-",IF(N$1=$AA2722,"-","Passeur")),IF(N$1=$Y2722,IF(N$1=AI2722,"-","Passeur"),"Passeur"))))),"-")</f>
        <v>-</v>
      </c>
      <c r="O2722" s="20" t="str">
        <f>IF($D2722="Non",IF($B2722&lt;3,"-",IF('Synthese chemins'!O2722&gt;2,"Passeur",IF('Synthese chemins'!O2722&lt;1,"-",IF('Synthese chemins'!O2722&lt;2,IF(O$1=$Y2722,"-",IF(O$1=$AA2722,"-","Passeur")),IF(O$1=$Y2722,IF(O$1=AJ2722,"-","Passeur"),"Passeur"))))),"-")</f>
        <v>-</v>
      </c>
      <c r="P2722" s="20" t="str">
        <f>IF($D2722="Non",IF($B2722&lt;3,"-",IF('Synthese chemins'!P2722&gt;2,"Passeur",IF('Synthese chemins'!P2722&lt;1,"-",IF('Synthese chemins'!P2722&lt;2,IF(P$1=$Y2722,"-",IF(P$1=$AA2722,"-","Passeur")),IF(P$1=$Y2722,IF(P$1=AK2722,"-","Passeur"),"Passeur"))))),"-")</f>
        <v>-</v>
      </c>
      <c r="Q2722" s="20" t="str">
        <f>IF($D2722="Non",IF($B2722&lt;3,"-",IF('Synthese chemins'!Q2722&gt;2,"Passeur",IF('Synthese chemins'!Q2722&lt;1,"-",IF('Synthese chemins'!Q2722&lt;2,IF(Q$1=$Y2722,"-",IF(Q$1=$AA2722,"-","Passeur")),IF(Q$1=$Y2722,IF(Q$1=AL2722,"-","Passeur"),"Passeur"))))),"-")</f>
        <v>-</v>
      </c>
      <c r="R2722" s="20" t="str">
        <f>IF($D2722="Non",IF($B2722&lt;3,"-",IF('Synthese chemins'!R2722&gt;2,"Passeur",IF('Synthese chemins'!R2722&lt;1,"-",IF('Synthese chemins'!R2722&lt;2,IF(R$1=$Y2722,"-",IF(R$1=$AA2722,"-","Passeur")),IF(R$1=$Y2722,IF(R$1=AM2722,"-","Passeur"),"Passeur"))))),"-")</f>
        <v>-</v>
      </c>
      <c r="S2722" s="20" t="str">
        <f>IF($D2722="Non",IF($B2722&lt;3,"-",IF('Synthese chemins'!S2722&gt;2,"Passeur",IF('Synthese chemins'!S2722&lt;1,"-",IF('Synthese chemins'!S2722&lt;2,IF(S$1=$Y2722,"-",IF(S$1=$AA2722,"-","Passeur")),IF(S$1=$Y2722,IF(S$1=AN2722,"-","Passeur"),"Passeur"))))),"-")</f>
        <v>-</v>
      </c>
      <c r="T2722" s="20" t="str">
        <f>IF($D2722="Non",IF($B2722&lt;3,"-",IF('Synthese chemins'!T2722&gt;2,"Passeur",IF('Synthese chemins'!T2722&lt;1,"-",IF('Synthese chemins'!T2722&lt;2,IF(T$1=$Y2722,"-",IF(T$1=$AA2722,"-","Passeur")),IF(T$1=$Y2722,IF(T$1=AO2722,"-","Passeur"),"Passeur"))))),"-")</f>
        <v>-</v>
      </c>
      <c r="U2722" s="20" t="str">
        <f>IF($D2722="Non",IF($B2722&lt;3,"-",IF('Synthese chemins'!U2722&gt;2,"Passeur",IF('Synthese chemins'!U2722&lt;1,"-",IF('Synthese chemins'!U2722&lt;2,IF(U$1=$Y2722,"-",IF(U$1=$AA2722,"-","Passeur")),IF(U$1=$Y2722,IF(U$1=AP2722,"-","Passeur"),"Passeur"))))),"-")</f>
        <v>-</v>
      </c>
      <c r="V2722" s="20" t="str">
        <f>IF($D2722="Non",IF($B2722&lt;3,"-",IF('Synthese chemins'!V2722&gt;2,"Passeur",IF('Synthese chemins'!V2722&lt;1,"-",IF('Synthese chemins'!V2722&lt;2,IF(V$1=$Y2722,"-",IF(V$1=$AA2722,"-","Passeur")),IF(V$1=$Y2722,IF(V$1=AQ2722,"-","Passeur"),"Passeur"))))),"-")</f>
        <v>-</v>
      </c>
      <c r="W2722" s="20" t="str">
        <f>IF($D2722="Non",IF($B2722&lt;3,"-",IF('Synthese chemins'!W2722&gt;2,"Passeur",IF('Synthese chemins'!W2722&lt;1,"-",IF('Synthese chemins'!W2722&lt;2,IF(W$1=$Y2722,"-",IF(W$1=$AA2722,"-","Passeur")),IF(W$1=$Y2722,IF(W$1=AR2722,"-","Passeur"),"Passeur"))))),"-")</f>
        <v>-</v>
      </c>
      <c r="X2722" s="20" t="str">
        <f>IF($D2722="Non",IF($B2722&lt;3,"-",IF('Synthese chemins'!X2722&gt;2,"Passeur",IF('Synthese chemins'!X2722&lt;1,"-",IF('Synthese chemins'!X2722&lt;2,IF(X$1=$Y2722,"-",IF(X$1=$AA2722,"-","Passeur")),IF(X$1=$Y2722,IF(X$1=AS2722,"-","Passeur"),"Passeur"))))),"-")</f>
        <v>-</v>
      </c>
      <c r="Y2722" s="33" t="str">
        <f>'Chemins de conversion les plus '!G2722</f>
        <v>SEA // Adwords hors Branding</v>
      </c>
      <c r="Z2722" s="20">
        <f t="shared" si="930"/>
        <v>2</v>
      </c>
      <c r="AA2722" s="33" t="str">
        <f>'Chemins de conversion les plus '!I2722</f>
        <v>Direct</v>
      </c>
      <c r="AB2722" s="5"/>
      <c r="AC2722" s="20">
        <f ca="1">'Synthese chemins'!Z2722</f>
        <v>3</v>
      </c>
      <c r="AD2722" s="19">
        <f>'Synthese chemins'!AA2722</f>
        <v>47.84</v>
      </c>
      <c r="AE2722" s="20">
        <f ca="1">'Synthese chemins'!AB2722</f>
        <v>0.5</v>
      </c>
      <c r="AF2722" s="19">
        <f>'Synthese chemins'!AC2722</f>
        <v>7.9733333333333336</v>
      </c>
      <c r="AH2722" s="2" t="str">
        <f t="shared" si="931"/>
        <v>-</v>
      </c>
      <c r="AI2722" s="2">
        <f t="shared" ca="1" si="932"/>
        <v>3</v>
      </c>
      <c r="AJ2722" s="2" t="str">
        <f t="shared" si="933"/>
        <v>-</v>
      </c>
      <c r="AK2722" s="2" t="str">
        <f t="shared" si="934"/>
        <v>-</v>
      </c>
      <c r="AL2722" s="2">
        <f t="shared" ca="1" si="935"/>
        <v>3</v>
      </c>
      <c r="AM2722" s="2" t="str">
        <f t="shared" si="936"/>
        <v>-</v>
      </c>
      <c r="AN2722" s="2" t="str">
        <f t="shared" si="937"/>
        <v>-</v>
      </c>
      <c r="AO2722" s="2" t="str">
        <f t="shared" si="938"/>
        <v>-</v>
      </c>
      <c r="AP2722" s="2" t="str">
        <f t="shared" si="939"/>
        <v>-</v>
      </c>
      <c r="AQ2722" s="2" t="str">
        <f t="shared" si="940"/>
        <v>-</v>
      </c>
      <c r="AR2722" s="2" t="str">
        <f t="shared" si="941"/>
        <v>-</v>
      </c>
      <c r="AS2722" s="2" t="str">
        <f t="shared" si="942"/>
        <v>-</v>
      </c>
      <c r="AT2722" s="2" t="str">
        <f t="shared" si="943"/>
        <v>-</v>
      </c>
      <c r="AU2722" s="2" t="str">
        <f t="shared" si="944"/>
        <v>-</v>
      </c>
      <c r="AV2722" s="2" t="str">
        <f t="shared" si="945"/>
        <v>-</v>
      </c>
      <c r="AW2722" s="2" t="str">
        <f t="shared" si="946"/>
        <v>-</v>
      </c>
      <c r="AX2722" s="2" t="str">
        <f t="shared" si="947"/>
        <v>-</v>
      </c>
      <c r="AY2722" s="2" t="str">
        <f t="shared" si="926"/>
        <v>-</v>
      </c>
      <c r="AZ2722" s="2" t="str">
        <f t="shared" si="927"/>
        <v>-</v>
      </c>
      <c r="BA2722" s="2" t="str">
        <f t="shared" si="928"/>
        <v>-</v>
      </c>
    </row>
    <row r="2723" spans="1:53">
      <c r="A2723" s="2">
        <f t="shared" si="929"/>
        <v>2722</v>
      </c>
      <c r="B2723" s="2">
        <f>'Synthese chemins'!B2723</f>
        <v>6</v>
      </c>
      <c r="C2723" s="2">
        <f>'Synthese chemins'!C2723</f>
        <v>5</v>
      </c>
      <c r="D2723" s="2" t="str">
        <f>'Synthese chemins'!D2723</f>
        <v>Non</v>
      </c>
      <c r="E2723" s="20" t="str">
        <f>IF($D2723="Non",IF($B2723&lt;3,"-",IF('Synthese chemins'!E2723&gt;2,"Passeur",IF('Synthese chemins'!E2723&lt;1,"-",IF('Synthese chemins'!E2723&lt;2,IF(E$1=$Y2723,"-",IF(E$1=$AA2723,"-","Passeur")),IF(E$1=$Y2723,IF(E$1=Y2723,"-","Passeur"),"Passeur"))))),"-")</f>
        <v>-</v>
      </c>
      <c r="F2723" s="20" t="str">
        <f>IF($D2723="Non",IF($B2723&lt;3,"-",IF('Synthese chemins'!F2723&gt;2,"Passeur",IF('Synthese chemins'!F2723&lt;1,"-",IF('Synthese chemins'!F2723&lt;2,IF(F$1=$Y2723,"-",IF(F$1=$AA2723,"-","Passeur")),IF(F$1=$Y2723,IF(F$1=AA2723,"-","Passeur"),"Passeur"))))),"-")</f>
        <v>Passeur</v>
      </c>
      <c r="G2723" s="20" t="str">
        <f>IF($D2723="Non",IF($B2723&lt;3,"-",IF('Synthese chemins'!G2723&gt;2,"Passeur",IF('Synthese chemins'!G2723&lt;1,"-",IF('Synthese chemins'!G2723&lt;2,IF(G$1=$Y2723,"-",IF(G$1=$AA2723,"-","Passeur")),IF(G$1=$Y2723,IF(G$1=AB2723,"-","Passeur"),"Passeur"))))),"-")</f>
        <v>-</v>
      </c>
      <c r="H2723" s="20" t="str">
        <f>IF($D2723="Non",IF($B2723&lt;3,"-",IF('Synthese chemins'!H2723&gt;2,"Passeur",IF('Synthese chemins'!H2723&lt;1,"-",IF('Synthese chemins'!H2723&lt;2,IF(H$1=$Y2723,"-",IF(H$1=$AA2723,"-","Passeur")),IF(H$1=$Y2723,IF(H$1=AC2723,"-","Passeur"),"Passeur"))))),"-")</f>
        <v>-</v>
      </c>
      <c r="I2723" s="20" t="str">
        <f>IF($D2723="Non",IF($B2723&lt;3,"-",IF('Synthese chemins'!I2723&gt;2,"Passeur",IF('Synthese chemins'!I2723&lt;1,"-",IF('Synthese chemins'!I2723&lt;2,IF(I$1=$Y2723,"-",IF(I$1=$AA2723,"-","Passeur")),IF(I$1=$Y2723,IF(I$1=AD2723,"-","Passeur"),"Passeur"))))),"-")</f>
        <v>-</v>
      </c>
      <c r="J2723" s="20" t="str">
        <f>IF($D2723="Non",IF($B2723&lt;3,"-",IF('Synthese chemins'!J2723&gt;2,"Passeur",IF('Synthese chemins'!J2723&lt;1,"-",IF('Synthese chemins'!J2723&lt;2,IF(J$1=$Y2723,"-",IF(J$1=$AA2723,"-","Passeur")),IF(J$1=$Y2723,IF(J$1=AE2723,"-","Passeur"),"Passeur"))))),"-")</f>
        <v>-</v>
      </c>
      <c r="K2723" s="20" t="str">
        <f>IF($D2723="Non",IF($B2723&lt;3,"-",IF('Synthese chemins'!K2723&gt;2,"Passeur",IF('Synthese chemins'!K2723&lt;1,"-",IF('Synthese chemins'!K2723&lt;2,IF(K$1=$Y2723,"-",IF(K$1=$AA2723,"-","Passeur")),IF(K$1=$Y2723,IF(K$1=AF2723,"-","Passeur"),"Passeur"))))),"-")</f>
        <v>-</v>
      </c>
      <c r="L2723" s="20" t="str">
        <f>IF($D2723="Non",IF($B2723&lt;3,"-",IF('Synthese chemins'!L2723&gt;2,"Passeur",IF('Synthese chemins'!L2723&lt;1,"-",IF('Synthese chemins'!L2723&lt;2,IF(L$1=$Y2723,"-",IF(L$1=$AA2723,"-","Passeur")),IF(L$1=$Y2723,IF(L$1=AG2723,"-","Passeur"),"Passeur"))))),"-")</f>
        <v>-</v>
      </c>
      <c r="M2723" s="20" t="str">
        <f>IF($D2723="Non",IF($B2723&lt;3,"-",IF('Synthese chemins'!M2723&gt;2,"Passeur",IF('Synthese chemins'!M2723&lt;1,"-",IF('Synthese chemins'!M2723&lt;2,IF(M$1=$Y2723,"-",IF(M$1=$AA2723,"-","Passeur")),IF(M$1=$Y2723,IF(M$1=AH2723,"-","Passeur"),"Passeur"))))),"-")</f>
        <v>Passeur</v>
      </c>
      <c r="N2723" s="20" t="str">
        <f>IF($D2723="Non",IF($B2723&lt;3,"-",IF('Synthese chemins'!N2723&gt;2,"Passeur",IF('Synthese chemins'!N2723&lt;1,"-",IF('Synthese chemins'!N2723&lt;2,IF(N$1=$Y2723,"-",IF(N$1=$AA2723,"-","Passeur")),IF(N$1=$Y2723,IF(N$1=AI2723,"-","Passeur"),"Passeur"))))),"-")</f>
        <v>-</v>
      </c>
      <c r="O2723" s="20" t="str">
        <f>IF($D2723="Non",IF($B2723&lt;3,"-",IF('Synthese chemins'!O2723&gt;2,"Passeur",IF('Synthese chemins'!O2723&lt;1,"-",IF('Synthese chemins'!O2723&lt;2,IF(O$1=$Y2723,"-",IF(O$1=$AA2723,"-","Passeur")),IF(O$1=$Y2723,IF(O$1=AJ2723,"-","Passeur"),"Passeur"))))),"-")</f>
        <v>Passeur</v>
      </c>
      <c r="P2723" s="20" t="str">
        <f>IF($D2723="Non",IF($B2723&lt;3,"-",IF('Synthese chemins'!P2723&gt;2,"Passeur",IF('Synthese chemins'!P2723&lt;1,"-",IF('Synthese chemins'!P2723&lt;2,IF(P$1=$Y2723,"-",IF(P$1=$AA2723,"-","Passeur")),IF(P$1=$Y2723,IF(P$1=AK2723,"-","Passeur"),"Passeur"))))),"-")</f>
        <v>-</v>
      </c>
      <c r="Q2723" s="20" t="str">
        <f>IF($D2723="Non",IF($B2723&lt;3,"-",IF('Synthese chemins'!Q2723&gt;2,"Passeur",IF('Synthese chemins'!Q2723&lt;1,"-",IF('Synthese chemins'!Q2723&lt;2,IF(Q$1=$Y2723,"-",IF(Q$1=$AA2723,"-","Passeur")),IF(Q$1=$Y2723,IF(Q$1=AL2723,"-","Passeur"),"Passeur"))))),"-")</f>
        <v>Passeur</v>
      </c>
      <c r="R2723" s="20" t="str">
        <f>IF($D2723="Non",IF($B2723&lt;3,"-",IF('Synthese chemins'!R2723&gt;2,"Passeur",IF('Synthese chemins'!R2723&lt;1,"-",IF('Synthese chemins'!R2723&lt;2,IF(R$1=$Y2723,"-",IF(R$1=$AA2723,"-","Passeur")),IF(R$1=$Y2723,IF(R$1=AM2723,"-","Passeur"),"Passeur"))))),"-")</f>
        <v>-</v>
      </c>
      <c r="S2723" s="20" t="str">
        <f>IF($D2723="Non",IF($B2723&lt;3,"-",IF('Synthese chemins'!S2723&gt;2,"Passeur",IF('Synthese chemins'!S2723&lt;1,"-",IF('Synthese chemins'!S2723&lt;2,IF(S$1=$Y2723,"-",IF(S$1=$AA2723,"-","Passeur")),IF(S$1=$Y2723,IF(S$1=AN2723,"-","Passeur"),"Passeur"))))),"-")</f>
        <v>-</v>
      </c>
      <c r="T2723" s="20" t="str">
        <f>IF($D2723="Non",IF($B2723&lt;3,"-",IF('Synthese chemins'!T2723&gt;2,"Passeur",IF('Synthese chemins'!T2723&lt;1,"-",IF('Synthese chemins'!T2723&lt;2,IF(T$1=$Y2723,"-",IF(T$1=$AA2723,"-","Passeur")),IF(T$1=$Y2723,IF(T$1=AO2723,"-","Passeur"),"Passeur"))))),"-")</f>
        <v>-</v>
      </c>
      <c r="U2723" s="20" t="str">
        <f>IF($D2723="Non",IF($B2723&lt;3,"-",IF('Synthese chemins'!U2723&gt;2,"Passeur",IF('Synthese chemins'!U2723&lt;1,"-",IF('Synthese chemins'!U2723&lt;2,IF(U$1=$Y2723,"-",IF(U$1=$AA2723,"-","Passeur")),IF(U$1=$Y2723,IF(U$1=AP2723,"-","Passeur"),"Passeur"))))),"-")</f>
        <v>-</v>
      </c>
      <c r="V2723" s="20" t="str">
        <f>IF($D2723="Non",IF($B2723&lt;3,"-",IF('Synthese chemins'!V2723&gt;2,"Passeur",IF('Synthese chemins'!V2723&lt;1,"-",IF('Synthese chemins'!V2723&lt;2,IF(V$1=$Y2723,"-",IF(V$1=$AA2723,"-","Passeur")),IF(V$1=$Y2723,IF(V$1=AQ2723,"-","Passeur"),"Passeur"))))),"-")</f>
        <v>-</v>
      </c>
      <c r="W2723" s="20" t="str">
        <f>IF($D2723="Non",IF($B2723&lt;3,"-",IF('Synthese chemins'!W2723&gt;2,"Passeur",IF('Synthese chemins'!W2723&lt;1,"-",IF('Synthese chemins'!W2723&lt;2,IF(W$1=$Y2723,"-",IF(W$1=$AA2723,"-","Passeur")),IF(W$1=$Y2723,IF(W$1=AR2723,"-","Passeur"),"Passeur"))))),"-")</f>
        <v>-</v>
      </c>
      <c r="X2723" s="20" t="str">
        <f>IF($D2723="Non",IF($B2723&lt;3,"-",IF('Synthese chemins'!X2723&gt;2,"Passeur",IF('Synthese chemins'!X2723&lt;1,"-",IF('Synthese chemins'!X2723&lt;2,IF(X$1=$Y2723,"-",IF(X$1=$AA2723,"-","Passeur")),IF(X$1=$Y2723,IF(X$1=AS2723,"-","Passeur"),"Passeur"))))),"-")</f>
        <v>-</v>
      </c>
      <c r="Y2723" s="33" t="str">
        <f>'Chemins de conversion les plus '!G2723</f>
        <v>SEA // PLA</v>
      </c>
      <c r="Z2723" s="20">
        <f t="shared" si="930"/>
        <v>4</v>
      </c>
      <c r="AA2723" s="33" t="str">
        <f>'Chemins de conversion les plus '!I2723</f>
        <v>Email // Webmail</v>
      </c>
      <c r="AB2723" s="5"/>
      <c r="AC2723" s="20">
        <f ca="1">'Synthese chemins'!Z2723</f>
        <v>2</v>
      </c>
      <c r="AD2723" s="19">
        <f>'Synthese chemins'!AA2723</f>
        <v>35.44</v>
      </c>
      <c r="AE2723" s="20">
        <f ca="1">'Synthese chemins'!AB2723</f>
        <v>0.33333333333333331</v>
      </c>
      <c r="AF2723" s="19">
        <f>'Synthese chemins'!AC2723</f>
        <v>5.9066666666666663</v>
      </c>
      <c r="AH2723" s="2" t="str">
        <f t="shared" si="931"/>
        <v>-</v>
      </c>
      <c r="AI2723" s="2">
        <f t="shared" ca="1" si="932"/>
        <v>2</v>
      </c>
      <c r="AJ2723" s="2" t="str">
        <f t="shared" si="933"/>
        <v>-</v>
      </c>
      <c r="AK2723" s="2" t="str">
        <f t="shared" si="934"/>
        <v>-</v>
      </c>
      <c r="AL2723" s="2" t="str">
        <f t="shared" si="935"/>
        <v>-</v>
      </c>
      <c r="AM2723" s="2" t="str">
        <f t="shared" si="936"/>
        <v>-</v>
      </c>
      <c r="AN2723" s="2" t="str">
        <f t="shared" si="937"/>
        <v>-</v>
      </c>
      <c r="AO2723" s="2" t="str">
        <f t="shared" si="938"/>
        <v>-</v>
      </c>
      <c r="AP2723" s="2">
        <f t="shared" ca="1" si="939"/>
        <v>2</v>
      </c>
      <c r="AQ2723" s="2" t="str">
        <f t="shared" si="940"/>
        <v>-</v>
      </c>
      <c r="AR2723" s="2">
        <f t="shared" ca="1" si="941"/>
        <v>2</v>
      </c>
      <c r="AS2723" s="2" t="str">
        <f t="shared" si="942"/>
        <v>-</v>
      </c>
      <c r="AT2723" s="2">
        <f t="shared" ca="1" si="943"/>
        <v>2</v>
      </c>
      <c r="AU2723" s="2" t="str">
        <f t="shared" si="944"/>
        <v>-</v>
      </c>
      <c r="AV2723" s="2" t="str">
        <f t="shared" si="945"/>
        <v>-</v>
      </c>
      <c r="AW2723" s="2" t="str">
        <f t="shared" si="946"/>
        <v>-</v>
      </c>
      <c r="AX2723" s="2" t="str">
        <f t="shared" si="947"/>
        <v>-</v>
      </c>
      <c r="AY2723" s="2" t="str">
        <f t="shared" si="926"/>
        <v>-</v>
      </c>
      <c r="AZ2723" s="2" t="str">
        <f t="shared" si="927"/>
        <v>-</v>
      </c>
      <c r="BA2723" s="2" t="str">
        <f t="shared" si="928"/>
        <v>-</v>
      </c>
    </row>
    <row r="2724" spans="1:53">
      <c r="A2724" s="2">
        <f t="shared" si="929"/>
        <v>2723</v>
      </c>
      <c r="B2724" s="2">
        <f>'Synthese chemins'!B2724</f>
        <v>6</v>
      </c>
      <c r="C2724" s="2">
        <f>'Synthese chemins'!C2724</f>
        <v>3</v>
      </c>
      <c r="D2724" s="2" t="str">
        <f>'Synthese chemins'!D2724</f>
        <v>Non</v>
      </c>
      <c r="E2724" s="20" t="str">
        <f>IF($D2724="Non",IF($B2724&lt;3,"-",IF('Synthese chemins'!E2724&gt;2,"Passeur",IF('Synthese chemins'!E2724&lt;1,"-",IF('Synthese chemins'!E2724&lt;2,IF(E$1=$Y2724,"-",IF(E$1=$AA2724,"-","Passeur")),IF(E$1=$Y2724,IF(E$1=Y2724,"-","Passeur"),"Passeur"))))),"-")</f>
        <v>-</v>
      </c>
      <c r="F2724" s="20" t="str">
        <f>IF($D2724="Non",IF($B2724&lt;3,"-",IF('Synthese chemins'!F2724&gt;2,"Passeur",IF('Synthese chemins'!F2724&lt;1,"-",IF('Synthese chemins'!F2724&lt;2,IF(F$1=$Y2724,"-",IF(F$1=$AA2724,"-","Passeur")),IF(F$1=$Y2724,IF(F$1=AA2724,"-","Passeur"),"Passeur"))))),"-")</f>
        <v>-</v>
      </c>
      <c r="G2724" s="20" t="str">
        <f>IF($D2724="Non",IF($B2724&lt;3,"-",IF('Synthese chemins'!G2724&gt;2,"Passeur",IF('Synthese chemins'!G2724&lt;1,"-",IF('Synthese chemins'!G2724&lt;2,IF(G$1=$Y2724,"-",IF(G$1=$AA2724,"-","Passeur")),IF(G$1=$Y2724,IF(G$1=AB2724,"-","Passeur"),"Passeur"))))),"-")</f>
        <v>-</v>
      </c>
      <c r="H2724" s="20" t="str">
        <f>IF($D2724="Non",IF($B2724&lt;3,"-",IF('Synthese chemins'!H2724&gt;2,"Passeur",IF('Synthese chemins'!H2724&lt;1,"-",IF('Synthese chemins'!H2724&lt;2,IF(H$1=$Y2724,"-",IF(H$1=$AA2724,"-","Passeur")),IF(H$1=$Y2724,IF(H$1=AC2724,"-","Passeur"),"Passeur"))))),"-")</f>
        <v>-</v>
      </c>
      <c r="I2724" s="20" t="str">
        <f>IF($D2724="Non",IF($B2724&lt;3,"-",IF('Synthese chemins'!I2724&gt;2,"Passeur",IF('Synthese chemins'!I2724&lt;1,"-",IF('Synthese chemins'!I2724&lt;2,IF(I$1=$Y2724,"-",IF(I$1=$AA2724,"-","Passeur")),IF(I$1=$Y2724,IF(I$1=AD2724,"-","Passeur"),"Passeur"))))),"-")</f>
        <v>-</v>
      </c>
      <c r="J2724" s="20" t="str">
        <f>IF($D2724="Non",IF($B2724&lt;3,"-",IF('Synthese chemins'!J2724&gt;2,"Passeur",IF('Synthese chemins'!J2724&lt;1,"-",IF('Synthese chemins'!J2724&lt;2,IF(J$1=$Y2724,"-",IF(J$1=$AA2724,"-","Passeur")),IF(J$1=$Y2724,IF(J$1=AE2724,"-","Passeur"),"Passeur"))))),"-")</f>
        <v>-</v>
      </c>
      <c r="K2724" s="20" t="str">
        <f>IF($D2724="Non",IF($B2724&lt;3,"-",IF('Synthese chemins'!K2724&gt;2,"Passeur",IF('Synthese chemins'!K2724&lt;1,"-",IF('Synthese chemins'!K2724&lt;2,IF(K$1=$Y2724,"-",IF(K$1=$AA2724,"-","Passeur")),IF(K$1=$Y2724,IF(K$1=AF2724,"-","Passeur"),"Passeur"))))),"-")</f>
        <v>-</v>
      </c>
      <c r="L2724" s="20" t="str">
        <f>IF($D2724="Non",IF($B2724&lt;3,"-",IF('Synthese chemins'!L2724&gt;2,"Passeur",IF('Synthese chemins'!L2724&lt;1,"-",IF('Synthese chemins'!L2724&lt;2,IF(L$1=$Y2724,"-",IF(L$1=$AA2724,"-","Passeur")),IF(L$1=$Y2724,IF(L$1=AG2724,"-","Passeur"),"Passeur"))))),"-")</f>
        <v>-</v>
      </c>
      <c r="M2724" s="20" t="str">
        <f>IF($D2724="Non",IF($B2724&lt;3,"-",IF('Synthese chemins'!M2724&gt;2,"Passeur",IF('Synthese chemins'!M2724&lt;1,"-",IF('Synthese chemins'!M2724&lt;2,IF(M$1=$Y2724,"-",IF(M$1=$AA2724,"-","Passeur")),IF(M$1=$Y2724,IF(M$1=AH2724,"-","Passeur"),"Passeur"))))),"-")</f>
        <v>Passeur</v>
      </c>
      <c r="N2724" s="20" t="str">
        <f>IF($D2724="Non",IF($B2724&lt;3,"-",IF('Synthese chemins'!N2724&gt;2,"Passeur",IF('Synthese chemins'!N2724&lt;1,"-",IF('Synthese chemins'!N2724&lt;2,IF(N$1=$Y2724,"-",IF(N$1=$AA2724,"-","Passeur")),IF(N$1=$Y2724,IF(N$1=AI2724,"-","Passeur"),"Passeur"))))),"-")</f>
        <v>Passeur</v>
      </c>
      <c r="O2724" s="20" t="str">
        <f>IF($D2724="Non",IF($B2724&lt;3,"-",IF('Synthese chemins'!O2724&gt;2,"Passeur",IF('Synthese chemins'!O2724&lt;1,"-",IF('Synthese chemins'!O2724&lt;2,IF(O$1=$Y2724,"-",IF(O$1=$AA2724,"-","Passeur")),IF(O$1=$Y2724,IF(O$1=AJ2724,"-","Passeur"),"Passeur"))))),"-")</f>
        <v>-</v>
      </c>
      <c r="P2724" s="20" t="str">
        <f>IF($D2724="Non",IF($B2724&lt;3,"-",IF('Synthese chemins'!P2724&gt;2,"Passeur",IF('Synthese chemins'!P2724&lt;1,"-",IF('Synthese chemins'!P2724&lt;2,IF(P$1=$Y2724,"-",IF(P$1=$AA2724,"-","Passeur")),IF(P$1=$Y2724,IF(P$1=AK2724,"-","Passeur"),"Passeur"))))),"-")</f>
        <v>-</v>
      </c>
      <c r="Q2724" s="20" t="str">
        <f>IF($D2724="Non",IF($B2724&lt;3,"-",IF('Synthese chemins'!Q2724&gt;2,"Passeur",IF('Synthese chemins'!Q2724&lt;1,"-",IF('Synthese chemins'!Q2724&lt;2,IF(Q$1=$Y2724,"-",IF(Q$1=$AA2724,"-","Passeur")),IF(Q$1=$Y2724,IF(Q$1=AL2724,"-","Passeur"),"Passeur"))))),"-")</f>
        <v>-</v>
      </c>
      <c r="R2724" s="20" t="str">
        <f>IF($D2724="Non",IF($B2724&lt;3,"-",IF('Synthese chemins'!R2724&gt;2,"Passeur",IF('Synthese chemins'!R2724&lt;1,"-",IF('Synthese chemins'!R2724&lt;2,IF(R$1=$Y2724,"-",IF(R$1=$AA2724,"-","Passeur")),IF(R$1=$Y2724,IF(R$1=AM2724,"-","Passeur"),"Passeur"))))),"-")</f>
        <v>-</v>
      </c>
      <c r="S2724" s="20" t="str">
        <f>IF($D2724="Non",IF($B2724&lt;3,"-",IF('Synthese chemins'!S2724&gt;2,"Passeur",IF('Synthese chemins'!S2724&lt;1,"-",IF('Synthese chemins'!S2724&lt;2,IF(S$1=$Y2724,"-",IF(S$1=$AA2724,"-","Passeur")),IF(S$1=$Y2724,IF(S$1=AN2724,"-","Passeur"),"Passeur"))))),"-")</f>
        <v>-</v>
      </c>
      <c r="T2724" s="20" t="str">
        <f>IF($D2724="Non",IF($B2724&lt;3,"-",IF('Synthese chemins'!T2724&gt;2,"Passeur",IF('Synthese chemins'!T2724&lt;1,"-",IF('Synthese chemins'!T2724&lt;2,IF(T$1=$Y2724,"-",IF(T$1=$AA2724,"-","Passeur")),IF(T$1=$Y2724,IF(T$1=AO2724,"-","Passeur"),"Passeur"))))),"-")</f>
        <v>-</v>
      </c>
      <c r="U2724" s="20" t="str">
        <f>IF($D2724="Non",IF($B2724&lt;3,"-",IF('Synthese chemins'!U2724&gt;2,"Passeur",IF('Synthese chemins'!U2724&lt;1,"-",IF('Synthese chemins'!U2724&lt;2,IF(U$1=$Y2724,"-",IF(U$1=$AA2724,"-","Passeur")),IF(U$1=$Y2724,IF(U$1=AP2724,"-","Passeur"),"Passeur"))))),"-")</f>
        <v>-</v>
      </c>
      <c r="V2724" s="20" t="str">
        <f>IF($D2724="Non",IF($B2724&lt;3,"-",IF('Synthese chemins'!V2724&gt;2,"Passeur",IF('Synthese chemins'!V2724&lt;1,"-",IF('Synthese chemins'!V2724&lt;2,IF(V$1=$Y2724,"-",IF(V$1=$AA2724,"-","Passeur")),IF(V$1=$Y2724,IF(V$1=AQ2724,"-","Passeur"),"Passeur"))))),"-")</f>
        <v>-</v>
      </c>
      <c r="W2724" s="20" t="str">
        <f>IF($D2724="Non",IF($B2724&lt;3,"-",IF('Synthese chemins'!W2724&gt;2,"Passeur",IF('Synthese chemins'!W2724&lt;1,"-",IF('Synthese chemins'!W2724&lt;2,IF(W$1=$Y2724,"-",IF(W$1=$AA2724,"-","Passeur")),IF(W$1=$Y2724,IF(W$1=AR2724,"-","Passeur"),"Passeur"))))),"-")</f>
        <v>-</v>
      </c>
      <c r="X2724" s="20" t="str">
        <f>IF($D2724="Non",IF($B2724&lt;3,"-",IF('Synthese chemins'!X2724&gt;2,"Passeur",IF('Synthese chemins'!X2724&lt;1,"-",IF('Synthese chemins'!X2724&lt;2,IF(X$1=$Y2724,"-",IF(X$1=$AA2724,"-","Passeur")),IF(X$1=$Y2724,IF(X$1=AS2724,"-","Passeur"),"Passeur"))))),"-")</f>
        <v>-</v>
      </c>
      <c r="Y2724" s="33" t="str">
        <f>'Chemins de conversion les plus '!G2724</f>
        <v>SEA // PLA</v>
      </c>
      <c r="Z2724" s="20">
        <f t="shared" si="930"/>
        <v>2</v>
      </c>
      <c r="AA2724" s="33" t="str">
        <f>'Chemins de conversion les plus '!I2724</f>
        <v>Retargeting // Criteo</v>
      </c>
      <c r="AB2724" s="5"/>
      <c r="AC2724" s="20">
        <f ca="1">'Synthese chemins'!Z2724</f>
        <v>2</v>
      </c>
      <c r="AD2724" s="19">
        <f>'Synthese chemins'!AA2724</f>
        <v>0</v>
      </c>
      <c r="AE2724" s="20">
        <f ca="1">'Synthese chemins'!AB2724</f>
        <v>0.33333333333333331</v>
      </c>
      <c r="AF2724" s="19">
        <f>'Synthese chemins'!AC2724</f>
        <v>0</v>
      </c>
      <c r="AH2724" s="2" t="str">
        <f t="shared" si="931"/>
        <v>-</v>
      </c>
      <c r="AI2724" s="2" t="str">
        <f t="shared" si="932"/>
        <v>-</v>
      </c>
      <c r="AJ2724" s="2" t="str">
        <f t="shared" si="933"/>
        <v>-</v>
      </c>
      <c r="AK2724" s="2" t="str">
        <f t="shared" si="934"/>
        <v>-</v>
      </c>
      <c r="AL2724" s="2" t="str">
        <f t="shared" si="935"/>
        <v>-</v>
      </c>
      <c r="AM2724" s="2" t="str">
        <f t="shared" si="936"/>
        <v>-</v>
      </c>
      <c r="AN2724" s="2" t="str">
        <f t="shared" si="937"/>
        <v>-</v>
      </c>
      <c r="AO2724" s="2" t="str">
        <f t="shared" si="938"/>
        <v>-</v>
      </c>
      <c r="AP2724" s="2">
        <f t="shared" ca="1" si="939"/>
        <v>2</v>
      </c>
      <c r="AQ2724" s="2">
        <f t="shared" ca="1" si="940"/>
        <v>2</v>
      </c>
      <c r="AR2724" s="2" t="str">
        <f t="shared" si="941"/>
        <v>-</v>
      </c>
      <c r="AS2724" s="2" t="str">
        <f t="shared" si="942"/>
        <v>-</v>
      </c>
      <c r="AT2724" s="2" t="str">
        <f t="shared" si="943"/>
        <v>-</v>
      </c>
      <c r="AU2724" s="2" t="str">
        <f t="shared" si="944"/>
        <v>-</v>
      </c>
      <c r="AV2724" s="2" t="str">
        <f t="shared" si="945"/>
        <v>-</v>
      </c>
      <c r="AW2724" s="2" t="str">
        <f t="shared" si="946"/>
        <v>-</v>
      </c>
      <c r="AX2724" s="2" t="str">
        <f t="shared" si="947"/>
        <v>-</v>
      </c>
      <c r="AY2724" s="2" t="str">
        <f t="shared" si="926"/>
        <v>-</v>
      </c>
      <c r="AZ2724" s="2" t="str">
        <f t="shared" si="927"/>
        <v>-</v>
      </c>
      <c r="BA2724" s="2" t="str">
        <f t="shared" si="928"/>
        <v>-</v>
      </c>
    </row>
    <row r="2725" spans="1:53">
      <c r="A2725" s="2">
        <f t="shared" si="929"/>
        <v>2724</v>
      </c>
      <c r="B2725" s="2">
        <f>'Synthese chemins'!B2725</f>
        <v>6</v>
      </c>
      <c r="C2725" s="2">
        <f>'Synthese chemins'!C2725</f>
        <v>3</v>
      </c>
      <c r="D2725" s="2" t="str">
        <f>'Synthese chemins'!D2725</f>
        <v>Non</v>
      </c>
      <c r="E2725" s="20" t="str">
        <f>IF($D2725="Non",IF($B2725&lt;3,"-",IF('Synthese chemins'!E2725&gt;2,"Passeur",IF('Synthese chemins'!E2725&lt;1,"-",IF('Synthese chemins'!E2725&lt;2,IF(E$1=$Y2725,"-",IF(E$1=$AA2725,"-","Passeur")),IF(E$1=$Y2725,IF(E$1=Y2725,"-","Passeur"),"Passeur"))))),"-")</f>
        <v>-</v>
      </c>
      <c r="F2725" s="20" t="str">
        <f>IF($D2725="Non",IF($B2725&lt;3,"-",IF('Synthese chemins'!F2725&gt;2,"Passeur",IF('Synthese chemins'!F2725&lt;1,"-",IF('Synthese chemins'!F2725&lt;2,IF(F$1=$Y2725,"-",IF(F$1=$AA2725,"-","Passeur")),IF(F$1=$Y2725,IF(F$1=AA2725,"-","Passeur"),"Passeur"))))),"-")</f>
        <v>Passeur</v>
      </c>
      <c r="G2725" s="20" t="str">
        <f>IF($D2725="Non",IF($B2725&lt;3,"-",IF('Synthese chemins'!G2725&gt;2,"Passeur",IF('Synthese chemins'!G2725&lt;1,"-",IF('Synthese chemins'!G2725&lt;2,IF(G$1=$Y2725,"-",IF(G$1=$AA2725,"-","Passeur")),IF(G$1=$Y2725,IF(G$1=AB2725,"-","Passeur"),"Passeur"))))),"-")</f>
        <v>-</v>
      </c>
      <c r="H2725" s="20" t="str">
        <f>IF($D2725="Non",IF($B2725&lt;3,"-",IF('Synthese chemins'!H2725&gt;2,"Passeur",IF('Synthese chemins'!H2725&lt;1,"-",IF('Synthese chemins'!H2725&lt;2,IF(H$1=$Y2725,"-",IF(H$1=$AA2725,"-","Passeur")),IF(H$1=$Y2725,IF(H$1=AC2725,"-","Passeur"),"Passeur"))))),"-")</f>
        <v>-</v>
      </c>
      <c r="I2725" s="20" t="str">
        <f>IF($D2725="Non",IF($B2725&lt;3,"-",IF('Synthese chemins'!I2725&gt;2,"Passeur",IF('Synthese chemins'!I2725&lt;1,"-",IF('Synthese chemins'!I2725&lt;2,IF(I$1=$Y2725,"-",IF(I$1=$AA2725,"-","Passeur")),IF(I$1=$Y2725,IF(I$1=AD2725,"-","Passeur"),"Passeur"))))),"-")</f>
        <v>-</v>
      </c>
      <c r="J2725" s="20" t="str">
        <f>IF($D2725="Non",IF($B2725&lt;3,"-",IF('Synthese chemins'!J2725&gt;2,"Passeur",IF('Synthese chemins'!J2725&lt;1,"-",IF('Synthese chemins'!J2725&lt;2,IF(J$1=$Y2725,"-",IF(J$1=$AA2725,"-","Passeur")),IF(J$1=$Y2725,IF(J$1=AE2725,"-","Passeur"),"Passeur"))))),"-")</f>
        <v>-</v>
      </c>
      <c r="K2725" s="20" t="str">
        <f>IF($D2725="Non",IF($B2725&lt;3,"-",IF('Synthese chemins'!K2725&gt;2,"Passeur",IF('Synthese chemins'!K2725&lt;1,"-",IF('Synthese chemins'!K2725&lt;2,IF(K$1=$Y2725,"-",IF(K$1=$AA2725,"-","Passeur")),IF(K$1=$Y2725,IF(K$1=AF2725,"-","Passeur"),"Passeur"))))),"-")</f>
        <v>-</v>
      </c>
      <c r="L2725" s="20" t="str">
        <f>IF($D2725="Non",IF($B2725&lt;3,"-",IF('Synthese chemins'!L2725&gt;2,"Passeur",IF('Synthese chemins'!L2725&lt;1,"-",IF('Synthese chemins'!L2725&lt;2,IF(L$1=$Y2725,"-",IF(L$1=$AA2725,"-","Passeur")),IF(L$1=$Y2725,IF(L$1=AG2725,"-","Passeur"),"Passeur"))))),"-")</f>
        <v>-</v>
      </c>
      <c r="M2725" s="20" t="str">
        <f>IF($D2725="Non",IF($B2725&lt;3,"-",IF('Synthese chemins'!M2725&gt;2,"Passeur",IF('Synthese chemins'!M2725&lt;1,"-",IF('Synthese chemins'!M2725&lt;2,IF(M$1=$Y2725,"-",IF(M$1=$AA2725,"-","Passeur")),IF(M$1=$Y2725,IF(M$1=AH2725,"-","Passeur"),"Passeur"))))),"-")</f>
        <v>-</v>
      </c>
      <c r="N2725" s="20" t="str">
        <f>IF($D2725="Non",IF($B2725&lt;3,"-",IF('Synthese chemins'!N2725&gt;2,"Passeur",IF('Synthese chemins'!N2725&lt;1,"-",IF('Synthese chemins'!N2725&lt;2,IF(N$1=$Y2725,"-",IF(N$1=$AA2725,"-","Passeur")),IF(N$1=$Y2725,IF(N$1=AI2725,"-","Passeur"),"Passeur"))))),"-")</f>
        <v>Passeur</v>
      </c>
      <c r="O2725" s="20" t="str">
        <f>IF($D2725="Non",IF($B2725&lt;3,"-",IF('Synthese chemins'!O2725&gt;2,"Passeur",IF('Synthese chemins'!O2725&lt;1,"-",IF('Synthese chemins'!O2725&lt;2,IF(O$1=$Y2725,"-",IF(O$1=$AA2725,"-","Passeur")),IF(O$1=$Y2725,IF(O$1=AJ2725,"-","Passeur"),"Passeur"))))),"-")</f>
        <v>-</v>
      </c>
      <c r="P2725" s="20" t="str">
        <f>IF($D2725="Non",IF($B2725&lt;3,"-",IF('Synthese chemins'!P2725&gt;2,"Passeur",IF('Synthese chemins'!P2725&lt;1,"-",IF('Synthese chemins'!P2725&lt;2,IF(P$1=$Y2725,"-",IF(P$1=$AA2725,"-","Passeur")),IF(P$1=$Y2725,IF(P$1=AK2725,"-","Passeur"),"Passeur"))))),"-")</f>
        <v>-</v>
      </c>
      <c r="Q2725" s="20" t="str">
        <f>IF($D2725="Non",IF($B2725&lt;3,"-",IF('Synthese chemins'!Q2725&gt;2,"Passeur",IF('Synthese chemins'!Q2725&lt;1,"-",IF('Synthese chemins'!Q2725&lt;2,IF(Q$1=$Y2725,"-",IF(Q$1=$AA2725,"-","Passeur")),IF(Q$1=$Y2725,IF(Q$1=AL2725,"-","Passeur"),"Passeur"))))),"-")</f>
        <v>-</v>
      </c>
      <c r="R2725" s="20" t="str">
        <f>IF($D2725="Non",IF($B2725&lt;3,"-",IF('Synthese chemins'!R2725&gt;2,"Passeur",IF('Synthese chemins'!R2725&lt;1,"-",IF('Synthese chemins'!R2725&lt;2,IF(R$1=$Y2725,"-",IF(R$1=$AA2725,"-","Passeur")),IF(R$1=$Y2725,IF(R$1=AM2725,"-","Passeur"),"Passeur"))))),"-")</f>
        <v>-</v>
      </c>
      <c r="S2725" s="20" t="str">
        <f>IF($D2725="Non",IF($B2725&lt;3,"-",IF('Synthese chemins'!S2725&gt;2,"Passeur",IF('Synthese chemins'!S2725&lt;1,"-",IF('Synthese chemins'!S2725&lt;2,IF(S$1=$Y2725,"-",IF(S$1=$AA2725,"-","Passeur")),IF(S$1=$Y2725,IF(S$1=AN2725,"-","Passeur"),"Passeur"))))),"-")</f>
        <v>-</v>
      </c>
      <c r="T2725" s="20" t="str">
        <f>IF($D2725="Non",IF($B2725&lt;3,"-",IF('Synthese chemins'!T2725&gt;2,"Passeur",IF('Synthese chemins'!T2725&lt;1,"-",IF('Synthese chemins'!T2725&lt;2,IF(T$1=$Y2725,"-",IF(T$1=$AA2725,"-","Passeur")),IF(T$1=$Y2725,IF(T$1=AO2725,"-","Passeur"),"Passeur"))))),"-")</f>
        <v>-</v>
      </c>
      <c r="U2725" s="20" t="str">
        <f>IF($D2725="Non",IF($B2725&lt;3,"-",IF('Synthese chemins'!U2725&gt;2,"Passeur",IF('Synthese chemins'!U2725&lt;1,"-",IF('Synthese chemins'!U2725&lt;2,IF(U$1=$Y2725,"-",IF(U$1=$AA2725,"-","Passeur")),IF(U$1=$Y2725,IF(U$1=AP2725,"-","Passeur"),"Passeur"))))),"-")</f>
        <v>-</v>
      </c>
      <c r="V2725" s="20" t="str">
        <f>IF($D2725="Non",IF($B2725&lt;3,"-",IF('Synthese chemins'!V2725&gt;2,"Passeur",IF('Synthese chemins'!V2725&lt;1,"-",IF('Synthese chemins'!V2725&lt;2,IF(V$1=$Y2725,"-",IF(V$1=$AA2725,"-","Passeur")),IF(V$1=$Y2725,IF(V$1=AQ2725,"-","Passeur"),"Passeur"))))),"-")</f>
        <v>-</v>
      </c>
      <c r="W2725" s="20" t="str">
        <f>IF($D2725="Non",IF($B2725&lt;3,"-",IF('Synthese chemins'!W2725&gt;2,"Passeur",IF('Synthese chemins'!W2725&lt;1,"-",IF('Synthese chemins'!W2725&lt;2,IF(W$1=$Y2725,"-",IF(W$1=$AA2725,"-","Passeur")),IF(W$1=$Y2725,IF(W$1=AR2725,"-","Passeur"),"Passeur"))))),"-")</f>
        <v>-</v>
      </c>
      <c r="X2725" s="20" t="str">
        <f>IF($D2725="Non",IF($B2725&lt;3,"-",IF('Synthese chemins'!X2725&gt;2,"Passeur",IF('Synthese chemins'!X2725&lt;1,"-",IF('Synthese chemins'!X2725&lt;2,IF(X$1=$Y2725,"-",IF(X$1=$AA2725,"-","Passeur")),IF(X$1=$Y2725,IF(X$1=AS2725,"-","Passeur"),"Passeur"))))),"-")</f>
        <v>-</v>
      </c>
      <c r="Y2725" s="33" t="str">
        <f>'Chemins de conversion les plus '!G2725</f>
        <v>SEA // PLA</v>
      </c>
      <c r="Z2725" s="20">
        <f t="shared" si="930"/>
        <v>2</v>
      </c>
      <c r="AA2725" s="33" t="str">
        <f>'Chemins de conversion les plus '!I2725</f>
        <v>Direct</v>
      </c>
      <c r="AB2725" s="5"/>
      <c r="AC2725" s="20">
        <f ca="1">'Synthese chemins'!Z2725</f>
        <v>2</v>
      </c>
      <c r="AD2725" s="19">
        <f>'Synthese chemins'!AA2725</f>
        <v>32.200000000000003</v>
      </c>
      <c r="AE2725" s="20">
        <f ca="1">'Synthese chemins'!AB2725</f>
        <v>0.33333333333333331</v>
      </c>
      <c r="AF2725" s="19">
        <f>'Synthese chemins'!AC2725</f>
        <v>5.3666666666666671</v>
      </c>
      <c r="AH2725" s="2" t="str">
        <f t="shared" si="931"/>
        <v>-</v>
      </c>
      <c r="AI2725" s="2">
        <f t="shared" ca="1" si="932"/>
        <v>2</v>
      </c>
      <c r="AJ2725" s="2" t="str">
        <f t="shared" si="933"/>
        <v>-</v>
      </c>
      <c r="AK2725" s="2" t="str">
        <f t="shared" si="934"/>
        <v>-</v>
      </c>
      <c r="AL2725" s="2" t="str">
        <f t="shared" si="935"/>
        <v>-</v>
      </c>
      <c r="AM2725" s="2" t="str">
        <f t="shared" si="936"/>
        <v>-</v>
      </c>
      <c r="AN2725" s="2" t="str">
        <f t="shared" si="937"/>
        <v>-</v>
      </c>
      <c r="AO2725" s="2" t="str">
        <f t="shared" si="938"/>
        <v>-</v>
      </c>
      <c r="AP2725" s="2" t="str">
        <f t="shared" si="939"/>
        <v>-</v>
      </c>
      <c r="AQ2725" s="2">
        <f t="shared" ca="1" si="940"/>
        <v>2</v>
      </c>
      <c r="AR2725" s="2" t="str">
        <f t="shared" si="941"/>
        <v>-</v>
      </c>
      <c r="AS2725" s="2" t="str">
        <f t="shared" si="942"/>
        <v>-</v>
      </c>
      <c r="AT2725" s="2" t="str">
        <f t="shared" si="943"/>
        <v>-</v>
      </c>
      <c r="AU2725" s="2" t="str">
        <f t="shared" si="944"/>
        <v>-</v>
      </c>
      <c r="AV2725" s="2" t="str">
        <f t="shared" si="945"/>
        <v>-</v>
      </c>
      <c r="AW2725" s="2" t="str">
        <f t="shared" si="946"/>
        <v>-</v>
      </c>
      <c r="AX2725" s="2" t="str">
        <f t="shared" si="947"/>
        <v>-</v>
      </c>
      <c r="AY2725" s="2" t="str">
        <f t="shared" si="926"/>
        <v>-</v>
      </c>
      <c r="AZ2725" s="2" t="str">
        <f t="shared" si="927"/>
        <v>-</v>
      </c>
      <c r="BA2725" s="2" t="str">
        <f t="shared" si="928"/>
        <v>-</v>
      </c>
    </row>
    <row r="2726" spans="1:53">
      <c r="A2726" s="2">
        <f t="shared" si="929"/>
        <v>2725</v>
      </c>
      <c r="B2726" s="2">
        <f>'Synthese chemins'!B2726</f>
        <v>6</v>
      </c>
      <c r="C2726" s="2">
        <f>'Synthese chemins'!C2726</f>
        <v>4</v>
      </c>
      <c r="D2726" s="2" t="str">
        <f>'Synthese chemins'!D2726</f>
        <v>Non</v>
      </c>
      <c r="E2726" s="20" t="str">
        <f>IF($D2726="Non",IF($B2726&lt;3,"-",IF('Synthese chemins'!E2726&gt;2,"Passeur",IF('Synthese chemins'!E2726&lt;1,"-",IF('Synthese chemins'!E2726&lt;2,IF(E$1=$Y2726,"-",IF(E$1=$AA2726,"-","Passeur")),IF(E$1=$Y2726,IF(E$1=Y2726,"-","Passeur"),"Passeur"))))),"-")</f>
        <v>-</v>
      </c>
      <c r="F2726" s="20" t="str">
        <f>IF($D2726="Non",IF($B2726&lt;3,"-",IF('Synthese chemins'!F2726&gt;2,"Passeur",IF('Synthese chemins'!F2726&lt;1,"-",IF('Synthese chemins'!F2726&lt;2,IF(F$1=$Y2726,"-",IF(F$1=$AA2726,"-","Passeur")),IF(F$1=$Y2726,IF(F$1=AA2726,"-","Passeur"),"Passeur"))))),"-")</f>
        <v>Passeur</v>
      </c>
      <c r="G2726" s="20" t="str">
        <f>IF($D2726="Non",IF($B2726&lt;3,"-",IF('Synthese chemins'!G2726&gt;2,"Passeur",IF('Synthese chemins'!G2726&lt;1,"-",IF('Synthese chemins'!G2726&lt;2,IF(G$1=$Y2726,"-",IF(G$1=$AA2726,"-","Passeur")),IF(G$1=$Y2726,IF(G$1=AB2726,"-","Passeur"),"Passeur"))))),"-")</f>
        <v>-</v>
      </c>
      <c r="H2726" s="20" t="str">
        <f>IF($D2726="Non",IF($B2726&lt;3,"-",IF('Synthese chemins'!H2726&gt;2,"Passeur",IF('Synthese chemins'!H2726&lt;1,"-",IF('Synthese chemins'!H2726&lt;2,IF(H$1=$Y2726,"-",IF(H$1=$AA2726,"-","Passeur")),IF(H$1=$Y2726,IF(H$1=AC2726,"-","Passeur"),"Passeur"))))),"-")</f>
        <v>-</v>
      </c>
      <c r="I2726" s="20" t="str">
        <f>IF($D2726="Non",IF($B2726&lt;3,"-",IF('Synthese chemins'!I2726&gt;2,"Passeur",IF('Synthese chemins'!I2726&lt;1,"-",IF('Synthese chemins'!I2726&lt;2,IF(I$1=$Y2726,"-",IF(I$1=$AA2726,"-","Passeur")),IF(I$1=$Y2726,IF(I$1=AD2726,"-","Passeur"),"Passeur"))))),"-")</f>
        <v>-</v>
      </c>
      <c r="J2726" s="20" t="str">
        <f>IF($D2726="Non",IF($B2726&lt;3,"-",IF('Synthese chemins'!J2726&gt;2,"Passeur",IF('Synthese chemins'!J2726&lt;1,"-",IF('Synthese chemins'!J2726&lt;2,IF(J$1=$Y2726,"-",IF(J$1=$AA2726,"-","Passeur")),IF(J$1=$Y2726,IF(J$1=AE2726,"-","Passeur"),"Passeur"))))),"-")</f>
        <v>-</v>
      </c>
      <c r="K2726" s="20" t="str">
        <f>IF($D2726="Non",IF($B2726&lt;3,"-",IF('Synthese chemins'!K2726&gt;2,"Passeur",IF('Synthese chemins'!K2726&lt;1,"-",IF('Synthese chemins'!K2726&lt;2,IF(K$1=$Y2726,"-",IF(K$1=$AA2726,"-","Passeur")),IF(K$1=$Y2726,IF(K$1=AF2726,"-","Passeur"),"Passeur"))))),"-")</f>
        <v>-</v>
      </c>
      <c r="L2726" s="20" t="str">
        <f>IF($D2726="Non",IF($B2726&lt;3,"-",IF('Synthese chemins'!L2726&gt;2,"Passeur",IF('Synthese chemins'!L2726&lt;1,"-",IF('Synthese chemins'!L2726&lt;2,IF(L$1=$Y2726,"-",IF(L$1=$AA2726,"-","Passeur")),IF(L$1=$Y2726,IF(L$1=AG2726,"-","Passeur"),"Passeur"))))),"-")</f>
        <v>-</v>
      </c>
      <c r="M2726" s="20" t="str">
        <f>IF($D2726="Non",IF($B2726&lt;3,"-",IF('Synthese chemins'!M2726&gt;2,"Passeur",IF('Synthese chemins'!M2726&lt;1,"-",IF('Synthese chemins'!M2726&lt;2,IF(M$1=$Y2726,"-",IF(M$1=$AA2726,"-","Passeur")),IF(M$1=$Y2726,IF(M$1=AH2726,"-","Passeur"),"Passeur"))))),"-")</f>
        <v>-</v>
      </c>
      <c r="N2726" s="20" t="str">
        <f>IF($D2726="Non",IF($B2726&lt;3,"-",IF('Synthese chemins'!N2726&gt;2,"Passeur",IF('Synthese chemins'!N2726&lt;1,"-",IF('Synthese chemins'!N2726&lt;2,IF(N$1=$Y2726,"-",IF(N$1=$AA2726,"-","Passeur")),IF(N$1=$Y2726,IF(N$1=AI2726,"-","Passeur"),"Passeur"))))),"-")</f>
        <v>Passeur</v>
      </c>
      <c r="O2726" s="20" t="str">
        <f>IF($D2726="Non",IF($B2726&lt;3,"-",IF('Synthese chemins'!O2726&gt;2,"Passeur",IF('Synthese chemins'!O2726&lt;1,"-",IF('Synthese chemins'!O2726&lt;2,IF(O$1=$Y2726,"-",IF(O$1=$AA2726,"-","Passeur")),IF(O$1=$Y2726,IF(O$1=AJ2726,"-","Passeur"),"Passeur"))))),"-")</f>
        <v>-</v>
      </c>
      <c r="P2726" s="20" t="str">
        <f>IF($D2726="Non",IF($B2726&lt;3,"-",IF('Synthese chemins'!P2726&gt;2,"Passeur",IF('Synthese chemins'!P2726&lt;1,"-",IF('Synthese chemins'!P2726&lt;2,IF(P$1=$Y2726,"-",IF(P$1=$AA2726,"-","Passeur")),IF(P$1=$Y2726,IF(P$1=AK2726,"-","Passeur"),"Passeur"))))),"-")</f>
        <v>-</v>
      </c>
      <c r="Q2726" s="20" t="str">
        <f>IF($D2726="Non",IF($B2726&lt;3,"-",IF('Synthese chemins'!Q2726&gt;2,"Passeur",IF('Synthese chemins'!Q2726&lt;1,"-",IF('Synthese chemins'!Q2726&lt;2,IF(Q$1=$Y2726,"-",IF(Q$1=$AA2726,"-","Passeur")),IF(Q$1=$Y2726,IF(Q$1=AL2726,"-","Passeur"),"Passeur"))))),"-")</f>
        <v>-</v>
      </c>
      <c r="R2726" s="20" t="str">
        <f>IF($D2726="Non",IF($B2726&lt;3,"-",IF('Synthese chemins'!R2726&gt;2,"Passeur",IF('Synthese chemins'!R2726&lt;1,"-",IF('Synthese chemins'!R2726&lt;2,IF(R$1=$Y2726,"-",IF(R$1=$AA2726,"-","Passeur")),IF(R$1=$Y2726,IF(R$1=AM2726,"-","Passeur"),"Passeur"))))),"-")</f>
        <v>-</v>
      </c>
      <c r="S2726" s="20" t="str">
        <f>IF($D2726="Non",IF($B2726&lt;3,"-",IF('Synthese chemins'!S2726&gt;2,"Passeur",IF('Synthese chemins'!S2726&lt;1,"-",IF('Synthese chemins'!S2726&lt;2,IF(S$1=$Y2726,"-",IF(S$1=$AA2726,"-","Passeur")),IF(S$1=$Y2726,IF(S$1=AN2726,"-","Passeur"),"Passeur"))))),"-")</f>
        <v>-</v>
      </c>
      <c r="T2726" s="20" t="str">
        <f>IF($D2726="Non",IF($B2726&lt;3,"-",IF('Synthese chemins'!T2726&gt;2,"Passeur",IF('Synthese chemins'!T2726&lt;1,"-",IF('Synthese chemins'!T2726&lt;2,IF(T$1=$Y2726,"-",IF(T$1=$AA2726,"-","Passeur")),IF(T$1=$Y2726,IF(T$1=AO2726,"-","Passeur"),"Passeur"))))),"-")</f>
        <v>-</v>
      </c>
      <c r="U2726" s="20" t="str">
        <f>IF($D2726="Non",IF($B2726&lt;3,"-",IF('Synthese chemins'!U2726&gt;2,"Passeur",IF('Synthese chemins'!U2726&lt;1,"-",IF('Synthese chemins'!U2726&lt;2,IF(U$1=$Y2726,"-",IF(U$1=$AA2726,"-","Passeur")),IF(U$1=$Y2726,IF(U$1=AP2726,"-","Passeur"),"Passeur"))))),"-")</f>
        <v>-</v>
      </c>
      <c r="V2726" s="20" t="str">
        <f>IF($D2726="Non",IF($B2726&lt;3,"-",IF('Synthese chemins'!V2726&gt;2,"Passeur",IF('Synthese chemins'!V2726&lt;1,"-",IF('Synthese chemins'!V2726&lt;2,IF(V$1=$Y2726,"-",IF(V$1=$AA2726,"-","Passeur")),IF(V$1=$Y2726,IF(V$1=AQ2726,"-","Passeur"),"Passeur"))))),"-")</f>
        <v>-</v>
      </c>
      <c r="W2726" s="20" t="str">
        <f>IF($D2726="Non",IF($B2726&lt;3,"-",IF('Synthese chemins'!W2726&gt;2,"Passeur",IF('Synthese chemins'!W2726&lt;1,"-",IF('Synthese chemins'!W2726&lt;2,IF(W$1=$Y2726,"-",IF(W$1=$AA2726,"-","Passeur")),IF(W$1=$Y2726,IF(W$1=AR2726,"-","Passeur"),"Passeur"))))),"-")</f>
        <v>-</v>
      </c>
      <c r="X2726" s="20" t="str">
        <f>IF($D2726="Non",IF($B2726&lt;3,"-",IF('Synthese chemins'!X2726&gt;2,"Passeur",IF('Synthese chemins'!X2726&lt;1,"-",IF('Synthese chemins'!X2726&lt;2,IF(X$1=$Y2726,"-",IF(X$1=$AA2726,"-","Passeur")),IF(X$1=$Y2726,IF(X$1=AS2726,"-","Passeur"),"Passeur"))))),"-")</f>
        <v>-</v>
      </c>
      <c r="Y2726" s="33" t="str">
        <f>'Chemins de conversion les plus '!G2726</f>
        <v>SEA // PLA</v>
      </c>
      <c r="Z2726" s="20">
        <f t="shared" si="930"/>
        <v>2</v>
      </c>
      <c r="AA2726" s="33" t="str">
        <f>'Chemins de conversion les plus '!I2726</f>
        <v>Codes promo</v>
      </c>
      <c r="AB2726" s="5"/>
      <c r="AC2726" s="20">
        <f ca="1">'Synthese chemins'!Z2726</f>
        <v>2</v>
      </c>
      <c r="AD2726" s="19">
        <f>'Synthese chemins'!AA2726</f>
        <v>99.45</v>
      </c>
      <c r="AE2726" s="20">
        <f ca="1">'Synthese chemins'!AB2726</f>
        <v>0.33333333333333331</v>
      </c>
      <c r="AF2726" s="19">
        <f>'Synthese chemins'!AC2726</f>
        <v>16.574999999999999</v>
      </c>
      <c r="AH2726" s="2" t="str">
        <f t="shared" si="931"/>
        <v>-</v>
      </c>
      <c r="AI2726" s="2">
        <f t="shared" ca="1" si="932"/>
        <v>2</v>
      </c>
      <c r="AJ2726" s="2" t="str">
        <f t="shared" si="933"/>
        <v>-</v>
      </c>
      <c r="AK2726" s="2" t="str">
        <f t="shared" si="934"/>
        <v>-</v>
      </c>
      <c r="AL2726" s="2" t="str">
        <f t="shared" si="935"/>
        <v>-</v>
      </c>
      <c r="AM2726" s="2" t="str">
        <f t="shared" si="936"/>
        <v>-</v>
      </c>
      <c r="AN2726" s="2" t="str">
        <f t="shared" si="937"/>
        <v>-</v>
      </c>
      <c r="AO2726" s="2" t="str">
        <f t="shared" si="938"/>
        <v>-</v>
      </c>
      <c r="AP2726" s="2" t="str">
        <f t="shared" si="939"/>
        <v>-</v>
      </c>
      <c r="AQ2726" s="2">
        <f t="shared" ca="1" si="940"/>
        <v>2</v>
      </c>
      <c r="AR2726" s="2" t="str">
        <f t="shared" si="941"/>
        <v>-</v>
      </c>
      <c r="AS2726" s="2" t="str">
        <f t="shared" si="942"/>
        <v>-</v>
      </c>
      <c r="AT2726" s="2" t="str">
        <f t="shared" si="943"/>
        <v>-</v>
      </c>
      <c r="AU2726" s="2" t="str">
        <f t="shared" si="944"/>
        <v>-</v>
      </c>
      <c r="AV2726" s="2" t="str">
        <f t="shared" si="945"/>
        <v>-</v>
      </c>
      <c r="AW2726" s="2" t="str">
        <f t="shared" si="946"/>
        <v>-</v>
      </c>
      <c r="AX2726" s="2" t="str">
        <f t="shared" si="947"/>
        <v>-</v>
      </c>
      <c r="AY2726" s="2" t="str">
        <f t="shared" si="926"/>
        <v>-</v>
      </c>
      <c r="AZ2726" s="2" t="str">
        <f t="shared" si="927"/>
        <v>-</v>
      </c>
      <c r="BA2726" s="2" t="str">
        <f t="shared" si="928"/>
        <v>-</v>
      </c>
    </row>
    <row r="2727" spans="1:53">
      <c r="A2727" s="2">
        <f t="shared" si="929"/>
        <v>2726</v>
      </c>
      <c r="B2727" s="2">
        <f>'Synthese chemins'!B2727</f>
        <v>6</v>
      </c>
      <c r="C2727" s="2">
        <f>'Synthese chemins'!C2727</f>
        <v>3</v>
      </c>
      <c r="D2727" s="2" t="str">
        <f>'Synthese chemins'!D2727</f>
        <v>Non</v>
      </c>
      <c r="E2727" s="20" t="str">
        <f>IF($D2727="Non",IF($B2727&lt;3,"-",IF('Synthese chemins'!E2727&gt;2,"Passeur",IF('Synthese chemins'!E2727&lt;1,"-",IF('Synthese chemins'!E2727&lt;2,IF(E$1=$Y2727,"-",IF(E$1=$AA2727,"-","Passeur")),IF(E$1=$Y2727,IF(E$1=Y2727,"-","Passeur"),"Passeur"))))),"-")</f>
        <v>-</v>
      </c>
      <c r="F2727" s="20" t="str">
        <f>IF($D2727="Non",IF($B2727&lt;3,"-",IF('Synthese chemins'!F2727&gt;2,"Passeur",IF('Synthese chemins'!F2727&lt;1,"-",IF('Synthese chemins'!F2727&lt;2,IF(F$1=$Y2727,"-",IF(F$1=$AA2727,"-","Passeur")),IF(F$1=$Y2727,IF(F$1=AA2727,"-","Passeur"),"Passeur"))))),"-")</f>
        <v>Passeur</v>
      </c>
      <c r="G2727" s="20" t="str">
        <f>IF($D2727="Non",IF($B2727&lt;3,"-",IF('Synthese chemins'!G2727&gt;2,"Passeur",IF('Synthese chemins'!G2727&lt;1,"-",IF('Synthese chemins'!G2727&lt;2,IF(G$1=$Y2727,"-",IF(G$1=$AA2727,"-","Passeur")),IF(G$1=$Y2727,IF(G$1=AB2727,"-","Passeur"),"Passeur"))))),"-")</f>
        <v>-</v>
      </c>
      <c r="H2727" s="20" t="str">
        <f>IF($D2727="Non",IF($B2727&lt;3,"-",IF('Synthese chemins'!H2727&gt;2,"Passeur",IF('Synthese chemins'!H2727&lt;1,"-",IF('Synthese chemins'!H2727&lt;2,IF(H$1=$Y2727,"-",IF(H$1=$AA2727,"-","Passeur")),IF(H$1=$Y2727,IF(H$1=AC2727,"-","Passeur"),"Passeur"))))),"-")</f>
        <v>-</v>
      </c>
      <c r="I2727" s="20" t="str">
        <f>IF($D2727="Non",IF($B2727&lt;3,"-",IF('Synthese chemins'!I2727&gt;2,"Passeur",IF('Synthese chemins'!I2727&lt;1,"-",IF('Synthese chemins'!I2727&lt;2,IF(I$1=$Y2727,"-",IF(I$1=$AA2727,"-","Passeur")),IF(I$1=$Y2727,IF(I$1=AD2727,"-","Passeur"),"Passeur"))))),"-")</f>
        <v>-</v>
      </c>
      <c r="J2727" s="20" t="str">
        <f>IF($D2727="Non",IF($B2727&lt;3,"-",IF('Synthese chemins'!J2727&gt;2,"Passeur",IF('Synthese chemins'!J2727&lt;1,"-",IF('Synthese chemins'!J2727&lt;2,IF(J$1=$Y2727,"-",IF(J$1=$AA2727,"-","Passeur")),IF(J$1=$Y2727,IF(J$1=AE2727,"-","Passeur"),"Passeur"))))),"-")</f>
        <v>-</v>
      </c>
      <c r="K2727" s="20" t="str">
        <f>IF($D2727="Non",IF($B2727&lt;3,"-",IF('Synthese chemins'!K2727&gt;2,"Passeur",IF('Synthese chemins'!K2727&lt;1,"-",IF('Synthese chemins'!K2727&lt;2,IF(K$1=$Y2727,"-",IF(K$1=$AA2727,"-","Passeur")),IF(K$1=$Y2727,IF(K$1=AF2727,"-","Passeur"),"Passeur"))))),"-")</f>
        <v>-</v>
      </c>
      <c r="L2727" s="20" t="str">
        <f>IF($D2727="Non",IF($B2727&lt;3,"-",IF('Synthese chemins'!L2727&gt;2,"Passeur",IF('Synthese chemins'!L2727&lt;1,"-",IF('Synthese chemins'!L2727&lt;2,IF(L$1=$Y2727,"-",IF(L$1=$AA2727,"-","Passeur")),IF(L$1=$Y2727,IF(L$1=AG2727,"-","Passeur"),"Passeur"))))),"-")</f>
        <v>-</v>
      </c>
      <c r="M2727" s="20" t="str">
        <f>IF($D2727="Non",IF($B2727&lt;3,"-",IF('Synthese chemins'!M2727&gt;2,"Passeur",IF('Synthese chemins'!M2727&lt;1,"-",IF('Synthese chemins'!M2727&lt;2,IF(M$1=$Y2727,"-",IF(M$1=$AA2727,"-","Passeur")),IF(M$1=$Y2727,IF(M$1=AH2727,"-","Passeur"),"Passeur"))))),"-")</f>
        <v>-</v>
      </c>
      <c r="N2727" s="20" t="str">
        <f>IF($D2727="Non",IF($B2727&lt;3,"-",IF('Synthese chemins'!N2727&gt;2,"Passeur",IF('Synthese chemins'!N2727&lt;1,"-",IF('Synthese chemins'!N2727&lt;2,IF(N$1=$Y2727,"-",IF(N$1=$AA2727,"-","Passeur")),IF(N$1=$Y2727,IF(N$1=AI2727,"-","Passeur"),"Passeur"))))),"-")</f>
        <v>Passeur</v>
      </c>
      <c r="O2727" s="20" t="str">
        <f>IF($D2727="Non",IF($B2727&lt;3,"-",IF('Synthese chemins'!O2727&gt;2,"Passeur",IF('Synthese chemins'!O2727&lt;1,"-",IF('Synthese chemins'!O2727&lt;2,IF(O$1=$Y2727,"-",IF(O$1=$AA2727,"-","Passeur")),IF(O$1=$Y2727,IF(O$1=AJ2727,"-","Passeur"),"Passeur"))))),"-")</f>
        <v>-</v>
      </c>
      <c r="P2727" s="20" t="str">
        <f>IF($D2727="Non",IF($B2727&lt;3,"-",IF('Synthese chemins'!P2727&gt;2,"Passeur",IF('Synthese chemins'!P2727&lt;1,"-",IF('Synthese chemins'!P2727&lt;2,IF(P$1=$Y2727,"-",IF(P$1=$AA2727,"-","Passeur")),IF(P$1=$Y2727,IF(P$1=AK2727,"-","Passeur"),"Passeur"))))),"-")</f>
        <v>-</v>
      </c>
      <c r="Q2727" s="20" t="str">
        <f>IF($D2727="Non",IF($B2727&lt;3,"-",IF('Synthese chemins'!Q2727&gt;2,"Passeur",IF('Synthese chemins'!Q2727&lt;1,"-",IF('Synthese chemins'!Q2727&lt;2,IF(Q$1=$Y2727,"-",IF(Q$1=$AA2727,"-","Passeur")),IF(Q$1=$Y2727,IF(Q$1=AL2727,"-","Passeur"),"Passeur"))))),"-")</f>
        <v>-</v>
      </c>
      <c r="R2727" s="20" t="str">
        <f>IF($D2727="Non",IF($B2727&lt;3,"-",IF('Synthese chemins'!R2727&gt;2,"Passeur",IF('Synthese chemins'!R2727&lt;1,"-",IF('Synthese chemins'!R2727&lt;2,IF(R$1=$Y2727,"-",IF(R$1=$AA2727,"-","Passeur")),IF(R$1=$Y2727,IF(R$1=AM2727,"-","Passeur"),"Passeur"))))),"-")</f>
        <v>-</v>
      </c>
      <c r="S2727" s="20" t="str">
        <f>IF($D2727="Non",IF($B2727&lt;3,"-",IF('Synthese chemins'!S2727&gt;2,"Passeur",IF('Synthese chemins'!S2727&lt;1,"-",IF('Synthese chemins'!S2727&lt;2,IF(S$1=$Y2727,"-",IF(S$1=$AA2727,"-","Passeur")),IF(S$1=$Y2727,IF(S$1=AN2727,"-","Passeur"),"Passeur"))))),"-")</f>
        <v>-</v>
      </c>
      <c r="T2727" s="20" t="str">
        <f>IF($D2727="Non",IF($B2727&lt;3,"-",IF('Synthese chemins'!T2727&gt;2,"Passeur",IF('Synthese chemins'!T2727&lt;1,"-",IF('Synthese chemins'!T2727&lt;2,IF(T$1=$Y2727,"-",IF(T$1=$AA2727,"-","Passeur")),IF(T$1=$Y2727,IF(T$1=AO2727,"-","Passeur"),"Passeur"))))),"-")</f>
        <v>-</v>
      </c>
      <c r="U2727" s="20" t="str">
        <f>IF($D2727="Non",IF($B2727&lt;3,"-",IF('Synthese chemins'!U2727&gt;2,"Passeur",IF('Synthese chemins'!U2727&lt;1,"-",IF('Synthese chemins'!U2727&lt;2,IF(U$1=$Y2727,"-",IF(U$1=$AA2727,"-","Passeur")),IF(U$1=$Y2727,IF(U$1=AP2727,"-","Passeur"),"Passeur"))))),"-")</f>
        <v>-</v>
      </c>
      <c r="V2727" s="20" t="str">
        <f>IF($D2727="Non",IF($B2727&lt;3,"-",IF('Synthese chemins'!V2727&gt;2,"Passeur",IF('Synthese chemins'!V2727&lt;1,"-",IF('Synthese chemins'!V2727&lt;2,IF(V$1=$Y2727,"-",IF(V$1=$AA2727,"-","Passeur")),IF(V$1=$Y2727,IF(V$1=AQ2727,"-","Passeur"),"Passeur"))))),"-")</f>
        <v>-</v>
      </c>
      <c r="W2727" s="20" t="str">
        <f>IF($D2727="Non",IF($B2727&lt;3,"-",IF('Synthese chemins'!W2727&gt;2,"Passeur",IF('Synthese chemins'!W2727&lt;1,"-",IF('Synthese chemins'!W2727&lt;2,IF(W$1=$Y2727,"-",IF(W$1=$AA2727,"-","Passeur")),IF(W$1=$Y2727,IF(W$1=AR2727,"-","Passeur"),"Passeur"))))),"-")</f>
        <v>-</v>
      </c>
      <c r="X2727" s="20" t="str">
        <f>IF($D2727="Non",IF($B2727&lt;3,"-",IF('Synthese chemins'!X2727&gt;2,"Passeur",IF('Synthese chemins'!X2727&lt;1,"-",IF('Synthese chemins'!X2727&lt;2,IF(X$1=$Y2727,"-",IF(X$1=$AA2727,"-","Passeur")),IF(X$1=$Y2727,IF(X$1=AS2727,"-","Passeur"),"Passeur"))))),"-")</f>
        <v>-</v>
      </c>
      <c r="Y2727" s="33" t="str">
        <f>'Chemins de conversion les plus '!G2727</f>
        <v>SEA // PLA</v>
      </c>
      <c r="Z2727" s="20">
        <f t="shared" si="930"/>
        <v>2</v>
      </c>
      <c r="AA2727" s="33" t="str">
        <f>'Chemins de conversion les plus '!I2727</f>
        <v>SEA // Adwords Branding</v>
      </c>
      <c r="AB2727" s="5"/>
      <c r="AC2727" s="20">
        <f ca="1">'Synthese chemins'!Z2727</f>
        <v>2</v>
      </c>
      <c r="AD2727" s="19">
        <f>'Synthese chemins'!AA2727</f>
        <v>22.45</v>
      </c>
      <c r="AE2727" s="20">
        <f ca="1">'Synthese chemins'!AB2727</f>
        <v>0.33333333333333331</v>
      </c>
      <c r="AF2727" s="19">
        <f>'Synthese chemins'!AC2727</f>
        <v>3.7416666666666667</v>
      </c>
      <c r="AH2727" s="2" t="str">
        <f t="shared" si="931"/>
        <v>-</v>
      </c>
      <c r="AI2727" s="2">
        <f t="shared" ca="1" si="932"/>
        <v>2</v>
      </c>
      <c r="AJ2727" s="2" t="str">
        <f t="shared" si="933"/>
        <v>-</v>
      </c>
      <c r="AK2727" s="2" t="str">
        <f t="shared" si="934"/>
        <v>-</v>
      </c>
      <c r="AL2727" s="2" t="str">
        <f t="shared" si="935"/>
        <v>-</v>
      </c>
      <c r="AM2727" s="2" t="str">
        <f t="shared" si="936"/>
        <v>-</v>
      </c>
      <c r="AN2727" s="2" t="str">
        <f t="shared" si="937"/>
        <v>-</v>
      </c>
      <c r="AO2727" s="2" t="str">
        <f t="shared" si="938"/>
        <v>-</v>
      </c>
      <c r="AP2727" s="2" t="str">
        <f t="shared" si="939"/>
        <v>-</v>
      </c>
      <c r="AQ2727" s="2">
        <f t="shared" ca="1" si="940"/>
        <v>2</v>
      </c>
      <c r="AR2727" s="2" t="str">
        <f t="shared" si="941"/>
        <v>-</v>
      </c>
      <c r="AS2727" s="2" t="str">
        <f t="shared" si="942"/>
        <v>-</v>
      </c>
      <c r="AT2727" s="2" t="str">
        <f t="shared" si="943"/>
        <v>-</v>
      </c>
      <c r="AU2727" s="2" t="str">
        <f t="shared" si="944"/>
        <v>-</v>
      </c>
      <c r="AV2727" s="2" t="str">
        <f t="shared" si="945"/>
        <v>-</v>
      </c>
      <c r="AW2727" s="2" t="str">
        <f t="shared" si="946"/>
        <v>-</v>
      </c>
      <c r="AX2727" s="2" t="str">
        <f t="shared" si="947"/>
        <v>-</v>
      </c>
      <c r="AY2727" s="2" t="str">
        <f t="shared" si="926"/>
        <v>-</v>
      </c>
      <c r="AZ2727" s="2" t="str">
        <f t="shared" si="927"/>
        <v>-</v>
      </c>
      <c r="BA2727" s="2" t="str">
        <f t="shared" si="928"/>
        <v>-</v>
      </c>
    </row>
    <row r="2728" spans="1:53">
      <c r="A2728" s="2">
        <f t="shared" si="929"/>
        <v>2727</v>
      </c>
      <c r="B2728" s="2">
        <f>'Synthese chemins'!B2728</f>
        <v>6</v>
      </c>
      <c r="C2728" s="2">
        <f>'Synthese chemins'!C2728</f>
        <v>5</v>
      </c>
      <c r="D2728" s="2" t="str">
        <f>'Synthese chemins'!D2728</f>
        <v>Non</v>
      </c>
      <c r="E2728" s="20" t="str">
        <f>IF($D2728="Non",IF($B2728&lt;3,"-",IF('Synthese chemins'!E2728&gt;2,"Passeur",IF('Synthese chemins'!E2728&lt;1,"-",IF('Synthese chemins'!E2728&lt;2,IF(E$1=$Y2728,"-",IF(E$1=$AA2728,"-","Passeur")),IF(E$1=$Y2728,IF(E$1=Y2728,"-","Passeur"),"Passeur"))))),"-")</f>
        <v>-</v>
      </c>
      <c r="F2728" s="20" t="str">
        <f>IF($D2728="Non",IF($B2728&lt;3,"-",IF('Synthese chemins'!F2728&gt;2,"Passeur",IF('Synthese chemins'!F2728&lt;1,"-",IF('Synthese chemins'!F2728&lt;2,IF(F$1=$Y2728,"-",IF(F$1=$AA2728,"-","Passeur")),IF(F$1=$Y2728,IF(F$1=AA2728,"-","Passeur"),"Passeur"))))),"-")</f>
        <v>Passeur</v>
      </c>
      <c r="G2728" s="20" t="str">
        <f>IF($D2728="Non",IF($B2728&lt;3,"-",IF('Synthese chemins'!G2728&gt;2,"Passeur",IF('Synthese chemins'!G2728&lt;1,"-",IF('Synthese chemins'!G2728&lt;2,IF(G$1=$Y2728,"-",IF(G$1=$AA2728,"-","Passeur")),IF(G$1=$Y2728,IF(G$1=AB2728,"-","Passeur"),"Passeur"))))),"-")</f>
        <v>-</v>
      </c>
      <c r="H2728" s="20" t="str">
        <f>IF($D2728="Non",IF($B2728&lt;3,"-",IF('Synthese chemins'!H2728&gt;2,"Passeur",IF('Synthese chemins'!H2728&lt;1,"-",IF('Synthese chemins'!H2728&lt;2,IF(H$1=$Y2728,"-",IF(H$1=$AA2728,"-","Passeur")),IF(H$1=$Y2728,IF(H$1=AC2728,"-","Passeur"),"Passeur"))))),"-")</f>
        <v>-</v>
      </c>
      <c r="I2728" s="20" t="str">
        <f>IF($D2728="Non",IF($B2728&lt;3,"-",IF('Synthese chemins'!I2728&gt;2,"Passeur",IF('Synthese chemins'!I2728&lt;1,"-",IF('Synthese chemins'!I2728&lt;2,IF(I$1=$Y2728,"-",IF(I$1=$AA2728,"-","Passeur")),IF(I$1=$Y2728,IF(I$1=AD2728,"-","Passeur"),"Passeur"))))),"-")</f>
        <v>-</v>
      </c>
      <c r="J2728" s="20" t="str">
        <f>IF($D2728="Non",IF($B2728&lt;3,"-",IF('Synthese chemins'!J2728&gt;2,"Passeur",IF('Synthese chemins'!J2728&lt;1,"-",IF('Synthese chemins'!J2728&lt;2,IF(J$1=$Y2728,"-",IF(J$1=$AA2728,"-","Passeur")),IF(J$1=$Y2728,IF(J$1=AE2728,"-","Passeur"),"Passeur"))))),"-")</f>
        <v>Passeur</v>
      </c>
      <c r="K2728" s="20" t="str">
        <f>IF($D2728="Non",IF($B2728&lt;3,"-",IF('Synthese chemins'!K2728&gt;2,"Passeur",IF('Synthese chemins'!K2728&lt;1,"-",IF('Synthese chemins'!K2728&lt;2,IF(K$1=$Y2728,"-",IF(K$1=$AA2728,"-","Passeur")),IF(K$1=$Y2728,IF(K$1=AF2728,"-","Passeur"),"Passeur"))))),"-")</f>
        <v>-</v>
      </c>
      <c r="L2728" s="20" t="str">
        <f>IF($D2728="Non",IF($B2728&lt;3,"-",IF('Synthese chemins'!L2728&gt;2,"Passeur",IF('Synthese chemins'!L2728&lt;1,"-",IF('Synthese chemins'!L2728&lt;2,IF(L$1=$Y2728,"-",IF(L$1=$AA2728,"-","Passeur")),IF(L$1=$Y2728,IF(L$1=AG2728,"-","Passeur"),"Passeur"))))),"-")</f>
        <v>-</v>
      </c>
      <c r="M2728" s="20" t="str">
        <f>IF($D2728="Non",IF($B2728&lt;3,"-",IF('Synthese chemins'!M2728&gt;2,"Passeur",IF('Synthese chemins'!M2728&lt;1,"-",IF('Synthese chemins'!M2728&lt;2,IF(M$1=$Y2728,"-",IF(M$1=$AA2728,"-","Passeur")),IF(M$1=$Y2728,IF(M$1=AH2728,"-","Passeur"),"Passeur"))))),"-")</f>
        <v>-</v>
      </c>
      <c r="N2728" s="20" t="str">
        <f>IF($D2728="Non",IF($B2728&lt;3,"-",IF('Synthese chemins'!N2728&gt;2,"Passeur",IF('Synthese chemins'!N2728&lt;1,"-",IF('Synthese chemins'!N2728&lt;2,IF(N$1=$Y2728,"-",IF(N$1=$AA2728,"-","Passeur")),IF(N$1=$Y2728,IF(N$1=AI2728,"-","Passeur"),"Passeur"))))),"-")</f>
        <v>-</v>
      </c>
      <c r="O2728" s="20" t="str">
        <f>IF($D2728="Non",IF($B2728&lt;3,"-",IF('Synthese chemins'!O2728&gt;2,"Passeur",IF('Synthese chemins'!O2728&lt;1,"-",IF('Synthese chemins'!O2728&lt;2,IF(O$1=$Y2728,"-",IF(O$1=$AA2728,"-","Passeur")),IF(O$1=$Y2728,IF(O$1=AJ2728,"-","Passeur"),"Passeur"))))),"-")</f>
        <v>Passeur</v>
      </c>
      <c r="P2728" s="20" t="str">
        <f>IF($D2728="Non",IF($B2728&lt;3,"-",IF('Synthese chemins'!P2728&gt;2,"Passeur",IF('Synthese chemins'!P2728&lt;1,"-",IF('Synthese chemins'!P2728&lt;2,IF(P$1=$Y2728,"-",IF(P$1=$AA2728,"-","Passeur")),IF(P$1=$Y2728,IF(P$1=AK2728,"-","Passeur"),"Passeur"))))),"-")</f>
        <v>-</v>
      </c>
      <c r="Q2728" s="20" t="str">
        <f>IF($D2728="Non",IF($B2728&lt;3,"-",IF('Synthese chemins'!Q2728&gt;2,"Passeur",IF('Synthese chemins'!Q2728&lt;1,"-",IF('Synthese chemins'!Q2728&lt;2,IF(Q$1=$Y2728,"-",IF(Q$1=$AA2728,"-","Passeur")),IF(Q$1=$Y2728,IF(Q$1=AL2728,"-","Passeur"),"Passeur"))))),"-")</f>
        <v>-</v>
      </c>
      <c r="R2728" s="20" t="str">
        <f>IF($D2728="Non",IF($B2728&lt;3,"-",IF('Synthese chemins'!R2728&gt;2,"Passeur",IF('Synthese chemins'!R2728&lt;1,"-",IF('Synthese chemins'!R2728&lt;2,IF(R$1=$Y2728,"-",IF(R$1=$AA2728,"-","Passeur")),IF(R$1=$Y2728,IF(R$1=AM2728,"-","Passeur"),"Passeur"))))),"-")</f>
        <v>Passeur</v>
      </c>
      <c r="S2728" s="20" t="str">
        <f>IF($D2728="Non",IF($B2728&lt;3,"-",IF('Synthese chemins'!S2728&gt;2,"Passeur",IF('Synthese chemins'!S2728&lt;1,"-",IF('Synthese chemins'!S2728&lt;2,IF(S$1=$Y2728,"-",IF(S$1=$AA2728,"-","Passeur")),IF(S$1=$Y2728,IF(S$1=AN2728,"-","Passeur"),"Passeur"))))),"-")</f>
        <v>-</v>
      </c>
      <c r="T2728" s="20" t="str">
        <f>IF($D2728="Non",IF($B2728&lt;3,"-",IF('Synthese chemins'!T2728&gt;2,"Passeur",IF('Synthese chemins'!T2728&lt;1,"-",IF('Synthese chemins'!T2728&lt;2,IF(T$1=$Y2728,"-",IF(T$1=$AA2728,"-","Passeur")),IF(T$1=$Y2728,IF(T$1=AO2728,"-","Passeur"),"Passeur"))))),"-")</f>
        <v>-</v>
      </c>
      <c r="U2728" s="20" t="str">
        <f>IF($D2728="Non",IF($B2728&lt;3,"-",IF('Synthese chemins'!U2728&gt;2,"Passeur",IF('Synthese chemins'!U2728&lt;1,"-",IF('Synthese chemins'!U2728&lt;2,IF(U$1=$Y2728,"-",IF(U$1=$AA2728,"-","Passeur")),IF(U$1=$Y2728,IF(U$1=AP2728,"-","Passeur"),"Passeur"))))),"-")</f>
        <v>-</v>
      </c>
      <c r="V2728" s="20" t="str">
        <f>IF($D2728="Non",IF($B2728&lt;3,"-",IF('Synthese chemins'!V2728&gt;2,"Passeur",IF('Synthese chemins'!V2728&lt;1,"-",IF('Synthese chemins'!V2728&lt;2,IF(V$1=$Y2728,"-",IF(V$1=$AA2728,"-","Passeur")),IF(V$1=$Y2728,IF(V$1=AQ2728,"-","Passeur"),"Passeur"))))),"-")</f>
        <v>-</v>
      </c>
      <c r="W2728" s="20" t="str">
        <f>IF($D2728="Non",IF($B2728&lt;3,"-",IF('Synthese chemins'!W2728&gt;2,"Passeur",IF('Synthese chemins'!W2728&lt;1,"-",IF('Synthese chemins'!W2728&lt;2,IF(W$1=$Y2728,"-",IF(W$1=$AA2728,"-","Passeur")),IF(W$1=$Y2728,IF(W$1=AR2728,"-","Passeur"),"Passeur"))))),"-")</f>
        <v>-</v>
      </c>
      <c r="X2728" s="20" t="str">
        <f>IF($D2728="Non",IF($B2728&lt;3,"-",IF('Synthese chemins'!X2728&gt;2,"Passeur",IF('Synthese chemins'!X2728&lt;1,"-",IF('Synthese chemins'!X2728&lt;2,IF(X$1=$Y2728,"-",IF(X$1=$AA2728,"-","Passeur")),IF(X$1=$Y2728,IF(X$1=AS2728,"-","Passeur"),"Passeur"))))),"-")</f>
        <v>-</v>
      </c>
      <c r="Y2728" s="33" t="str">
        <f>'Chemins de conversion les plus '!G2728</f>
        <v>SEA // PLA</v>
      </c>
      <c r="Z2728" s="20">
        <f t="shared" si="930"/>
        <v>4</v>
      </c>
      <c r="AA2728" s="33" t="str">
        <f>'Chemins de conversion les plus '!I2728</f>
        <v>Direct</v>
      </c>
      <c r="AB2728" s="5"/>
      <c r="AC2728" s="20">
        <f ca="1">'Synthese chemins'!Z2728</f>
        <v>2</v>
      </c>
      <c r="AD2728" s="19">
        <f>'Synthese chemins'!AA2728</f>
        <v>76.92</v>
      </c>
      <c r="AE2728" s="20">
        <f ca="1">'Synthese chemins'!AB2728</f>
        <v>0.33333333333333331</v>
      </c>
      <c r="AF2728" s="19">
        <f>'Synthese chemins'!AC2728</f>
        <v>12.82</v>
      </c>
      <c r="AH2728" s="2" t="str">
        <f t="shared" si="931"/>
        <v>-</v>
      </c>
      <c r="AI2728" s="2">
        <f t="shared" ca="1" si="932"/>
        <v>2</v>
      </c>
      <c r="AJ2728" s="2" t="str">
        <f t="shared" si="933"/>
        <v>-</v>
      </c>
      <c r="AK2728" s="2" t="str">
        <f t="shared" si="934"/>
        <v>-</v>
      </c>
      <c r="AL2728" s="2" t="str">
        <f t="shared" si="935"/>
        <v>-</v>
      </c>
      <c r="AM2728" s="2">
        <f t="shared" ca="1" si="936"/>
        <v>2</v>
      </c>
      <c r="AN2728" s="2" t="str">
        <f t="shared" si="937"/>
        <v>-</v>
      </c>
      <c r="AO2728" s="2" t="str">
        <f t="shared" si="938"/>
        <v>-</v>
      </c>
      <c r="AP2728" s="2" t="str">
        <f t="shared" si="939"/>
        <v>-</v>
      </c>
      <c r="AQ2728" s="2" t="str">
        <f t="shared" si="940"/>
        <v>-</v>
      </c>
      <c r="AR2728" s="2">
        <f t="shared" ca="1" si="941"/>
        <v>2</v>
      </c>
      <c r="AS2728" s="2" t="str">
        <f t="shared" si="942"/>
        <v>-</v>
      </c>
      <c r="AT2728" s="2" t="str">
        <f t="shared" si="943"/>
        <v>-</v>
      </c>
      <c r="AU2728" s="2">
        <f t="shared" ca="1" si="944"/>
        <v>2</v>
      </c>
      <c r="AV2728" s="2" t="str">
        <f t="shared" si="945"/>
        <v>-</v>
      </c>
      <c r="AW2728" s="2" t="str">
        <f t="shared" si="946"/>
        <v>-</v>
      </c>
      <c r="AX2728" s="2" t="str">
        <f t="shared" si="947"/>
        <v>-</v>
      </c>
      <c r="AY2728" s="2" t="str">
        <f t="shared" si="926"/>
        <v>-</v>
      </c>
      <c r="AZ2728" s="2" t="str">
        <f t="shared" si="927"/>
        <v>-</v>
      </c>
      <c r="BA2728" s="2" t="str">
        <f t="shared" si="928"/>
        <v>-</v>
      </c>
    </row>
    <row r="2729" spans="1:53">
      <c r="A2729" s="2">
        <f t="shared" si="929"/>
        <v>2728</v>
      </c>
      <c r="B2729" s="2">
        <f>'Synthese chemins'!B2729</f>
        <v>6</v>
      </c>
      <c r="C2729" s="2">
        <f>'Synthese chemins'!C2729</f>
        <v>3</v>
      </c>
      <c r="D2729" s="2" t="str">
        <f>'Synthese chemins'!D2729</f>
        <v>Non</v>
      </c>
      <c r="E2729" s="20" t="str">
        <f>IF($D2729="Non",IF($B2729&lt;3,"-",IF('Synthese chemins'!E2729&gt;2,"Passeur",IF('Synthese chemins'!E2729&lt;1,"-",IF('Synthese chemins'!E2729&lt;2,IF(E$1=$Y2729,"-",IF(E$1=$AA2729,"-","Passeur")),IF(E$1=$Y2729,IF(E$1=Y2729,"-","Passeur"),"Passeur"))))),"-")</f>
        <v>-</v>
      </c>
      <c r="F2729" s="20" t="str">
        <f>IF($D2729="Non",IF($B2729&lt;3,"-",IF('Synthese chemins'!F2729&gt;2,"Passeur",IF('Synthese chemins'!F2729&lt;1,"-",IF('Synthese chemins'!F2729&lt;2,IF(F$1=$Y2729,"-",IF(F$1=$AA2729,"-","Passeur")),IF(F$1=$Y2729,IF(F$1=AA2729,"-","Passeur"),"Passeur"))))),"-")</f>
        <v>Passeur</v>
      </c>
      <c r="G2729" s="20" t="str">
        <f>IF($D2729="Non",IF($B2729&lt;3,"-",IF('Synthese chemins'!G2729&gt;2,"Passeur",IF('Synthese chemins'!G2729&lt;1,"-",IF('Synthese chemins'!G2729&lt;2,IF(G$1=$Y2729,"-",IF(G$1=$AA2729,"-","Passeur")),IF(G$1=$Y2729,IF(G$1=AB2729,"-","Passeur"),"Passeur"))))),"-")</f>
        <v>-</v>
      </c>
      <c r="H2729" s="20" t="str">
        <f>IF($D2729="Non",IF($B2729&lt;3,"-",IF('Synthese chemins'!H2729&gt;2,"Passeur",IF('Synthese chemins'!H2729&lt;1,"-",IF('Synthese chemins'!H2729&lt;2,IF(H$1=$Y2729,"-",IF(H$1=$AA2729,"-","Passeur")),IF(H$1=$Y2729,IF(H$1=AC2729,"-","Passeur"),"Passeur"))))),"-")</f>
        <v>-</v>
      </c>
      <c r="I2729" s="20" t="str">
        <f>IF($D2729="Non",IF($B2729&lt;3,"-",IF('Synthese chemins'!I2729&gt;2,"Passeur",IF('Synthese chemins'!I2729&lt;1,"-",IF('Synthese chemins'!I2729&lt;2,IF(I$1=$Y2729,"-",IF(I$1=$AA2729,"-","Passeur")),IF(I$1=$Y2729,IF(I$1=AD2729,"-","Passeur"),"Passeur"))))),"-")</f>
        <v>-</v>
      </c>
      <c r="J2729" s="20" t="str">
        <f>IF($D2729="Non",IF($B2729&lt;3,"-",IF('Synthese chemins'!J2729&gt;2,"Passeur",IF('Synthese chemins'!J2729&lt;1,"-",IF('Synthese chemins'!J2729&lt;2,IF(J$1=$Y2729,"-",IF(J$1=$AA2729,"-","Passeur")),IF(J$1=$Y2729,IF(J$1=AE2729,"-","Passeur"),"Passeur"))))),"-")</f>
        <v>-</v>
      </c>
      <c r="K2729" s="20" t="str">
        <f>IF($D2729="Non",IF($B2729&lt;3,"-",IF('Synthese chemins'!K2729&gt;2,"Passeur",IF('Synthese chemins'!K2729&lt;1,"-",IF('Synthese chemins'!K2729&lt;2,IF(K$1=$Y2729,"-",IF(K$1=$AA2729,"-","Passeur")),IF(K$1=$Y2729,IF(K$1=AF2729,"-","Passeur"),"Passeur"))))),"-")</f>
        <v>-</v>
      </c>
      <c r="L2729" s="20" t="str">
        <f>IF($D2729="Non",IF($B2729&lt;3,"-",IF('Synthese chemins'!L2729&gt;2,"Passeur",IF('Synthese chemins'!L2729&lt;1,"-",IF('Synthese chemins'!L2729&lt;2,IF(L$1=$Y2729,"-",IF(L$1=$AA2729,"-","Passeur")),IF(L$1=$Y2729,IF(L$1=AG2729,"-","Passeur"),"Passeur"))))),"-")</f>
        <v>-</v>
      </c>
      <c r="M2729" s="20" t="str">
        <f>IF($D2729="Non",IF($B2729&lt;3,"-",IF('Synthese chemins'!M2729&gt;2,"Passeur",IF('Synthese chemins'!M2729&lt;1,"-",IF('Synthese chemins'!M2729&lt;2,IF(M$1=$Y2729,"-",IF(M$1=$AA2729,"-","Passeur")),IF(M$1=$Y2729,IF(M$1=AH2729,"-","Passeur"),"Passeur"))))),"-")</f>
        <v>-</v>
      </c>
      <c r="N2729" s="20" t="str">
        <f>IF($D2729="Non",IF($B2729&lt;3,"-",IF('Synthese chemins'!N2729&gt;2,"Passeur",IF('Synthese chemins'!N2729&lt;1,"-",IF('Synthese chemins'!N2729&lt;2,IF(N$1=$Y2729,"-",IF(N$1=$AA2729,"-","Passeur")),IF(N$1=$Y2729,IF(N$1=AI2729,"-","Passeur"),"Passeur"))))),"-")</f>
        <v>-</v>
      </c>
      <c r="O2729" s="20" t="str">
        <f>IF($D2729="Non",IF($B2729&lt;3,"-",IF('Synthese chemins'!O2729&gt;2,"Passeur",IF('Synthese chemins'!O2729&lt;1,"-",IF('Synthese chemins'!O2729&lt;2,IF(O$1=$Y2729,"-",IF(O$1=$AA2729,"-","Passeur")),IF(O$1=$Y2729,IF(O$1=AJ2729,"-","Passeur"),"Passeur"))))),"-")</f>
        <v>Passeur</v>
      </c>
      <c r="P2729" s="20" t="str">
        <f>IF($D2729="Non",IF($B2729&lt;3,"-",IF('Synthese chemins'!P2729&gt;2,"Passeur",IF('Synthese chemins'!P2729&lt;1,"-",IF('Synthese chemins'!P2729&lt;2,IF(P$1=$Y2729,"-",IF(P$1=$AA2729,"-","Passeur")),IF(P$1=$Y2729,IF(P$1=AK2729,"-","Passeur"),"Passeur"))))),"-")</f>
        <v>-</v>
      </c>
      <c r="Q2729" s="20" t="str">
        <f>IF($D2729="Non",IF($B2729&lt;3,"-",IF('Synthese chemins'!Q2729&gt;2,"Passeur",IF('Synthese chemins'!Q2729&lt;1,"-",IF('Synthese chemins'!Q2729&lt;2,IF(Q$1=$Y2729,"-",IF(Q$1=$AA2729,"-","Passeur")),IF(Q$1=$Y2729,IF(Q$1=AL2729,"-","Passeur"),"Passeur"))))),"-")</f>
        <v>Passeur</v>
      </c>
      <c r="R2729" s="20" t="str">
        <f>IF($D2729="Non",IF($B2729&lt;3,"-",IF('Synthese chemins'!R2729&gt;2,"Passeur",IF('Synthese chemins'!R2729&lt;1,"-",IF('Synthese chemins'!R2729&lt;2,IF(R$1=$Y2729,"-",IF(R$1=$AA2729,"-","Passeur")),IF(R$1=$Y2729,IF(R$1=AM2729,"-","Passeur"),"Passeur"))))),"-")</f>
        <v>-</v>
      </c>
      <c r="S2729" s="20" t="str">
        <f>IF($D2729="Non",IF($B2729&lt;3,"-",IF('Synthese chemins'!S2729&gt;2,"Passeur",IF('Synthese chemins'!S2729&lt;1,"-",IF('Synthese chemins'!S2729&lt;2,IF(S$1=$Y2729,"-",IF(S$1=$AA2729,"-","Passeur")),IF(S$1=$Y2729,IF(S$1=AN2729,"-","Passeur"),"Passeur"))))),"-")</f>
        <v>-</v>
      </c>
      <c r="T2729" s="20" t="str">
        <f>IF($D2729="Non",IF($B2729&lt;3,"-",IF('Synthese chemins'!T2729&gt;2,"Passeur",IF('Synthese chemins'!T2729&lt;1,"-",IF('Synthese chemins'!T2729&lt;2,IF(T$1=$Y2729,"-",IF(T$1=$AA2729,"-","Passeur")),IF(T$1=$Y2729,IF(T$1=AO2729,"-","Passeur"),"Passeur"))))),"-")</f>
        <v>-</v>
      </c>
      <c r="U2729" s="20" t="str">
        <f>IF($D2729="Non",IF($B2729&lt;3,"-",IF('Synthese chemins'!U2729&gt;2,"Passeur",IF('Synthese chemins'!U2729&lt;1,"-",IF('Synthese chemins'!U2729&lt;2,IF(U$1=$Y2729,"-",IF(U$1=$AA2729,"-","Passeur")),IF(U$1=$Y2729,IF(U$1=AP2729,"-","Passeur"),"Passeur"))))),"-")</f>
        <v>-</v>
      </c>
      <c r="V2729" s="20" t="str">
        <f>IF($D2729="Non",IF($B2729&lt;3,"-",IF('Synthese chemins'!V2729&gt;2,"Passeur",IF('Synthese chemins'!V2729&lt;1,"-",IF('Synthese chemins'!V2729&lt;2,IF(V$1=$Y2729,"-",IF(V$1=$AA2729,"-","Passeur")),IF(V$1=$Y2729,IF(V$1=AQ2729,"-","Passeur"),"Passeur"))))),"-")</f>
        <v>-</v>
      </c>
      <c r="W2729" s="20" t="str">
        <f>IF($D2729="Non",IF($B2729&lt;3,"-",IF('Synthese chemins'!W2729&gt;2,"Passeur",IF('Synthese chemins'!W2729&lt;1,"-",IF('Synthese chemins'!W2729&lt;2,IF(W$1=$Y2729,"-",IF(W$1=$AA2729,"-","Passeur")),IF(W$1=$Y2729,IF(W$1=AR2729,"-","Passeur"),"Passeur"))))),"-")</f>
        <v>-</v>
      </c>
      <c r="X2729" s="20" t="str">
        <f>IF($D2729="Non",IF($B2729&lt;3,"-",IF('Synthese chemins'!X2729&gt;2,"Passeur",IF('Synthese chemins'!X2729&lt;1,"-",IF('Synthese chemins'!X2729&lt;2,IF(X$1=$Y2729,"-",IF(X$1=$AA2729,"-","Passeur")),IF(X$1=$Y2729,IF(X$1=AS2729,"-","Passeur"),"Passeur"))))),"-")</f>
        <v>-</v>
      </c>
      <c r="Y2729" s="33" t="str">
        <f>'Chemins de conversion les plus '!G2729</f>
        <v>SEA // PLA</v>
      </c>
      <c r="Z2729" s="20">
        <f t="shared" si="930"/>
        <v>3</v>
      </c>
      <c r="AA2729" s="33" t="str">
        <f>'Chemins de conversion les plus '!I2729</f>
        <v>Direct</v>
      </c>
      <c r="AB2729" s="5"/>
      <c r="AC2729" s="20">
        <f ca="1">'Synthese chemins'!Z2729</f>
        <v>2</v>
      </c>
      <c r="AD2729" s="19">
        <f>'Synthese chemins'!AA2729</f>
        <v>75.099999999999994</v>
      </c>
      <c r="AE2729" s="20">
        <f ca="1">'Synthese chemins'!AB2729</f>
        <v>0.33333333333333331</v>
      </c>
      <c r="AF2729" s="19">
        <f>'Synthese chemins'!AC2729</f>
        <v>12.516666666666666</v>
      </c>
      <c r="AH2729" s="2" t="str">
        <f t="shared" si="931"/>
        <v>-</v>
      </c>
      <c r="AI2729" s="2">
        <f t="shared" ca="1" si="932"/>
        <v>2</v>
      </c>
      <c r="AJ2729" s="2" t="str">
        <f t="shared" si="933"/>
        <v>-</v>
      </c>
      <c r="AK2729" s="2" t="str">
        <f t="shared" si="934"/>
        <v>-</v>
      </c>
      <c r="AL2729" s="2" t="str">
        <f t="shared" si="935"/>
        <v>-</v>
      </c>
      <c r="AM2729" s="2" t="str">
        <f t="shared" si="936"/>
        <v>-</v>
      </c>
      <c r="AN2729" s="2" t="str">
        <f t="shared" si="937"/>
        <v>-</v>
      </c>
      <c r="AO2729" s="2" t="str">
        <f t="shared" si="938"/>
        <v>-</v>
      </c>
      <c r="AP2729" s="2" t="str">
        <f t="shared" si="939"/>
        <v>-</v>
      </c>
      <c r="AQ2729" s="2" t="str">
        <f t="shared" si="940"/>
        <v>-</v>
      </c>
      <c r="AR2729" s="2">
        <f t="shared" ca="1" si="941"/>
        <v>2</v>
      </c>
      <c r="AS2729" s="2" t="str">
        <f t="shared" si="942"/>
        <v>-</v>
      </c>
      <c r="AT2729" s="2">
        <f t="shared" ca="1" si="943"/>
        <v>2</v>
      </c>
      <c r="AU2729" s="2" t="str">
        <f t="shared" si="944"/>
        <v>-</v>
      </c>
      <c r="AV2729" s="2" t="str">
        <f t="shared" si="945"/>
        <v>-</v>
      </c>
      <c r="AW2729" s="2" t="str">
        <f t="shared" si="946"/>
        <v>-</v>
      </c>
      <c r="AX2729" s="2" t="str">
        <f t="shared" si="947"/>
        <v>-</v>
      </c>
      <c r="AY2729" s="2" t="str">
        <f t="shared" si="926"/>
        <v>-</v>
      </c>
      <c r="AZ2729" s="2" t="str">
        <f t="shared" si="927"/>
        <v>-</v>
      </c>
      <c r="BA2729" s="2" t="str">
        <f t="shared" si="928"/>
        <v>-</v>
      </c>
    </row>
    <row r="2730" spans="1:53">
      <c r="A2730" s="2">
        <f t="shared" si="929"/>
        <v>2729</v>
      </c>
      <c r="B2730" s="2">
        <f>'Synthese chemins'!B2730</f>
        <v>6</v>
      </c>
      <c r="C2730" s="2">
        <f>'Synthese chemins'!C2730</f>
        <v>4</v>
      </c>
      <c r="D2730" s="2" t="str">
        <f>'Synthese chemins'!D2730</f>
        <v>Non</v>
      </c>
      <c r="E2730" s="20" t="str">
        <f>IF($D2730="Non",IF($B2730&lt;3,"-",IF('Synthese chemins'!E2730&gt;2,"Passeur",IF('Synthese chemins'!E2730&lt;1,"-",IF('Synthese chemins'!E2730&lt;2,IF(E$1=$Y2730,"-",IF(E$1=$AA2730,"-","Passeur")),IF(E$1=$Y2730,IF(E$1=Y2730,"-","Passeur"),"Passeur"))))),"-")</f>
        <v>-</v>
      </c>
      <c r="F2730" s="20" t="str">
        <f>IF($D2730="Non",IF($B2730&lt;3,"-",IF('Synthese chemins'!F2730&gt;2,"Passeur",IF('Synthese chemins'!F2730&lt;1,"-",IF('Synthese chemins'!F2730&lt;2,IF(F$1=$Y2730,"-",IF(F$1=$AA2730,"-","Passeur")),IF(F$1=$Y2730,IF(F$1=AA2730,"-","Passeur"),"Passeur"))))),"-")</f>
        <v>Passeur</v>
      </c>
      <c r="G2730" s="20" t="str">
        <f>IF($D2730="Non",IF($B2730&lt;3,"-",IF('Synthese chemins'!G2730&gt;2,"Passeur",IF('Synthese chemins'!G2730&lt;1,"-",IF('Synthese chemins'!G2730&lt;2,IF(G$1=$Y2730,"-",IF(G$1=$AA2730,"-","Passeur")),IF(G$1=$Y2730,IF(G$1=AB2730,"-","Passeur"),"Passeur"))))),"-")</f>
        <v>-</v>
      </c>
      <c r="H2730" s="20" t="str">
        <f>IF($D2730="Non",IF($B2730&lt;3,"-",IF('Synthese chemins'!H2730&gt;2,"Passeur",IF('Synthese chemins'!H2730&lt;1,"-",IF('Synthese chemins'!H2730&lt;2,IF(H$1=$Y2730,"-",IF(H$1=$AA2730,"-","Passeur")),IF(H$1=$Y2730,IF(H$1=AC2730,"-","Passeur"),"Passeur"))))),"-")</f>
        <v>-</v>
      </c>
      <c r="I2730" s="20" t="str">
        <f>IF($D2730="Non",IF($B2730&lt;3,"-",IF('Synthese chemins'!I2730&gt;2,"Passeur",IF('Synthese chemins'!I2730&lt;1,"-",IF('Synthese chemins'!I2730&lt;2,IF(I$1=$Y2730,"-",IF(I$1=$AA2730,"-","Passeur")),IF(I$1=$Y2730,IF(I$1=AD2730,"-","Passeur"),"Passeur"))))),"-")</f>
        <v>-</v>
      </c>
      <c r="J2730" s="20" t="str">
        <f>IF($D2730="Non",IF($B2730&lt;3,"-",IF('Synthese chemins'!J2730&gt;2,"Passeur",IF('Synthese chemins'!J2730&lt;1,"-",IF('Synthese chemins'!J2730&lt;2,IF(J$1=$Y2730,"-",IF(J$1=$AA2730,"-","Passeur")),IF(J$1=$Y2730,IF(J$1=AE2730,"-","Passeur"),"Passeur"))))),"-")</f>
        <v>-</v>
      </c>
      <c r="K2730" s="20" t="str">
        <f>IF($D2730="Non",IF($B2730&lt;3,"-",IF('Synthese chemins'!K2730&gt;2,"Passeur",IF('Synthese chemins'!K2730&lt;1,"-",IF('Synthese chemins'!K2730&lt;2,IF(K$1=$Y2730,"-",IF(K$1=$AA2730,"-","Passeur")),IF(K$1=$Y2730,IF(K$1=AF2730,"-","Passeur"),"Passeur"))))),"-")</f>
        <v>-</v>
      </c>
      <c r="L2730" s="20" t="str">
        <f>IF($D2730="Non",IF($B2730&lt;3,"-",IF('Synthese chemins'!L2730&gt;2,"Passeur",IF('Synthese chemins'!L2730&lt;1,"-",IF('Synthese chemins'!L2730&lt;2,IF(L$1=$Y2730,"-",IF(L$1=$AA2730,"-","Passeur")),IF(L$1=$Y2730,IF(L$1=AG2730,"-","Passeur"),"Passeur"))))),"-")</f>
        <v>-</v>
      </c>
      <c r="M2730" s="20" t="str">
        <f>IF($D2730="Non",IF($B2730&lt;3,"-",IF('Synthese chemins'!M2730&gt;2,"Passeur",IF('Synthese chemins'!M2730&lt;1,"-",IF('Synthese chemins'!M2730&lt;2,IF(M$1=$Y2730,"-",IF(M$1=$AA2730,"-","Passeur")),IF(M$1=$Y2730,IF(M$1=AH2730,"-","Passeur"),"Passeur"))))),"-")</f>
        <v>Passeur</v>
      </c>
      <c r="N2730" s="20" t="str">
        <f>IF($D2730="Non",IF($B2730&lt;3,"-",IF('Synthese chemins'!N2730&gt;2,"Passeur",IF('Synthese chemins'!N2730&lt;1,"-",IF('Synthese chemins'!N2730&lt;2,IF(N$1=$Y2730,"-",IF(N$1=$AA2730,"-","Passeur")),IF(N$1=$Y2730,IF(N$1=AI2730,"-","Passeur"),"Passeur"))))),"-")</f>
        <v>-</v>
      </c>
      <c r="O2730" s="20" t="str">
        <f>IF($D2730="Non",IF($B2730&lt;3,"-",IF('Synthese chemins'!O2730&gt;2,"Passeur",IF('Synthese chemins'!O2730&lt;1,"-",IF('Synthese chemins'!O2730&lt;2,IF(O$1=$Y2730,"-",IF(O$1=$AA2730,"-","Passeur")),IF(O$1=$Y2730,IF(O$1=AJ2730,"-","Passeur"),"Passeur"))))),"-")</f>
        <v>Passeur</v>
      </c>
      <c r="P2730" s="20" t="str">
        <f>IF($D2730="Non",IF($B2730&lt;3,"-",IF('Synthese chemins'!P2730&gt;2,"Passeur",IF('Synthese chemins'!P2730&lt;1,"-",IF('Synthese chemins'!P2730&lt;2,IF(P$1=$Y2730,"-",IF(P$1=$AA2730,"-","Passeur")),IF(P$1=$Y2730,IF(P$1=AK2730,"-","Passeur"),"Passeur"))))),"-")</f>
        <v>-</v>
      </c>
      <c r="Q2730" s="20" t="str">
        <f>IF($D2730="Non",IF($B2730&lt;3,"-",IF('Synthese chemins'!Q2730&gt;2,"Passeur",IF('Synthese chemins'!Q2730&lt;1,"-",IF('Synthese chemins'!Q2730&lt;2,IF(Q$1=$Y2730,"-",IF(Q$1=$AA2730,"-","Passeur")),IF(Q$1=$Y2730,IF(Q$1=AL2730,"-","Passeur"),"Passeur"))))),"-")</f>
        <v>-</v>
      </c>
      <c r="R2730" s="20" t="str">
        <f>IF($D2730="Non",IF($B2730&lt;3,"-",IF('Synthese chemins'!R2730&gt;2,"Passeur",IF('Synthese chemins'!R2730&lt;1,"-",IF('Synthese chemins'!R2730&lt;2,IF(R$1=$Y2730,"-",IF(R$1=$AA2730,"-","Passeur")),IF(R$1=$Y2730,IF(R$1=AM2730,"-","Passeur"),"Passeur"))))),"-")</f>
        <v>-</v>
      </c>
      <c r="S2730" s="20" t="str">
        <f>IF($D2730="Non",IF($B2730&lt;3,"-",IF('Synthese chemins'!S2730&gt;2,"Passeur",IF('Synthese chemins'!S2730&lt;1,"-",IF('Synthese chemins'!S2730&lt;2,IF(S$1=$Y2730,"-",IF(S$1=$AA2730,"-","Passeur")),IF(S$1=$Y2730,IF(S$1=AN2730,"-","Passeur"),"Passeur"))))),"-")</f>
        <v>-</v>
      </c>
      <c r="T2730" s="20" t="str">
        <f>IF($D2730="Non",IF($B2730&lt;3,"-",IF('Synthese chemins'!T2730&gt;2,"Passeur",IF('Synthese chemins'!T2730&lt;1,"-",IF('Synthese chemins'!T2730&lt;2,IF(T$1=$Y2730,"-",IF(T$1=$AA2730,"-","Passeur")),IF(T$1=$Y2730,IF(T$1=AO2730,"-","Passeur"),"Passeur"))))),"-")</f>
        <v>-</v>
      </c>
      <c r="U2730" s="20" t="str">
        <f>IF($D2730="Non",IF($B2730&lt;3,"-",IF('Synthese chemins'!U2730&gt;2,"Passeur",IF('Synthese chemins'!U2730&lt;1,"-",IF('Synthese chemins'!U2730&lt;2,IF(U$1=$Y2730,"-",IF(U$1=$AA2730,"-","Passeur")),IF(U$1=$Y2730,IF(U$1=AP2730,"-","Passeur"),"Passeur"))))),"-")</f>
        <v>-</v>
      </c>
      <c r="V2730" s="20" t="str">
        <f>IF($D2730="Non",IF($B2730&lt;3,"-",IF('Synthese chemins'!V2730&gt;2,"Passeur",IF('Synthese chemins'!V2730&lt;1,"-",IF('Synthese chemins'!V2730&lt;2,IF(V$1=$Y2730,"-",IF(V$1=$AA2730,"-","Passeur")),IF(V$1=$Y2730,IF(V$1=AQ2730,"-","Passeur"),"Passeur"))))),"-")</f>
        <v>-</v>
      </c>
      <c r="W2730" s="20" t="str">
        <f>IF($D2730="Non",IF($B2730&lt;3,"-",IF('Synthese chemins'!W2730&gt;2,"Passeur",IF('Synthese chemins'!W2730&lt;1,"-",IF('Synthese chemins'!W2730&lt;2,IF(W$1=$Y2730,"-",IF(W$1=$AA2730,"-","Passeur")),IF(W$1=$Y2730,IF(W$1=AR2730,"-","Passeur"),"Passeur"))))),"-")</f>
        <v>-</v>
      </c>
      <c r="X2730" s="20" t="str">
        <f>IF($D2730="Non",IF($B2730&lt;3,"-",IF('Synthese chemins'!X2730&gt;2,"Passeur",IF('Synthese chemins'!X2730&lt;1,"-",IF('Synthese chemins'!X2730&lt;2,IF(X$1=$Y2730,"-",IF(X$1=$AA2730,"-","Passeur")),IF(X$1=$Y2730,IF(X$1=AS2730,"-","Passeur"),"Passeur"))))),"-")</f>
        <v>-</v>
      </c>
      <c r="Y2730" s="33" t="str">
        <f>'Chemins de conversion les plus '!G2730</f>
        <v>SEA // PLA</v>
      </c>
      <c r="Z2730" s="20">
        <f t="shared" si="930"/>
        <v>3</v>
      </c>
      <c r="AA2730" s="33" t="str">
        <f>'Chemins de conversion les plus '!I2730</f>
        <v>Direct</v>
      </c>
      <c r="AB2730" s="5"/>
      <c r="AC2730" s="20">
        <f ca="1">'Synthese chemins'!Z2730</f>
        <v>2</v>
      </c>
      <c r="AD2730" s="19">
        <f>'Synthese chemins'!AA2730</f>
        <v>93.35</v>
      </c>
      <c r="AE2730" s="20">
        <f ca="1">'Synthese chemins'!AB2730</f>
        <v>0.33333333333333331</v>
      </c>
      <c r="AF2730" s="19">
        <f>'Synthese chemins'!AC2730</f>
        <v>15.558333333333332</v>
      </c>
      <c r="AH2730" s="2" t="str">
        <f t="shared" si="931"/>
        <v>-</v>
      </c>
      <c r="AI2730" s="2">
        <f t="shared" ca="1" si="932"/>
        <v>2</v>
      </c>
      <c r="AJ2730" s="2" t="str">
        <f t="shared" si="933"/>
        <v>-</v>
      </c>
      <c r="AK2730" s="2" t="str">
        <f t="shared" si="934"/>
        <v>-</v>
      </c>
      <c r="AL2730" s="2" t="str">
        <f t="shared" si="935"/>
        <v>-</v>
      </c>
      <c r="AM2730" s="2" t="str">
        <f t="shared" si="936"/>
        <v>-</v>
      </c>
      <c r="AN2730" s="2" t="str">
        <f t="shared" si="937"/>
        <v>-</v>
      </c>
      <c r="AO2730" s="2" t="str">
        <f t="shared" si="938"/>
        <v>-</v>
      </c>
      <c r="AP2730" s="2">
        <f t="shared" ca="1" si="939"/>
        <v>2</v>
      </c>
      <c r="AQ2730" s="2" t="str">
        <f t="shared" si="940"/>
        <v>-</v>
      </c>
      <c r="AR2730" s="2">
        <f t="shared" ca="1" si="941"/>
        <v>2</v>
      </c>
      <c r="AS2730" s="2" t="str">
        <f t="shared" si="942"/>
        <v>-</v>
      </c>
      <c r="AT2730" s="2" t="str">
        <f t="shared" si="943"/>
        <v>-</v>
      </c>
      <c r="AU2730" s="2" t="str">
        <f t="shared" si="944"/>
        <v>-</v>
      </c>
      <c r="AV2730" s="2" t="str">
        <f t="shared" si="945"/>
        <v>-</v>
      </c>
      <c r="AW2730" s="2" t="str">
        <f t="shared" si="946"/>
        <v>-</v>
      </c>
      <c r="AX2730" s="2" t="str">
        <f t="shared" si="947"/>
        <v>-</v>
      </c>
      <c r="AY2730" s="2" t="str">
        <f t="shared" si="926"/>
        <v>-</v>
      </c>
      <c r="AZ2730" s="2" t="str">
        <f t="shared" si="927"/>
        <v>-</v>
      </c>
      <c r="BA2730" s="2" t="str">
        <f t="shared" si="928"/>
        <v>-</v>
      </c>
    </row>
    <row r="2731" spans="1:53">
      <c r="A2731" s="2">
        <f t="shared" si="929"/>
        <v>2730</v>
      </c>
      <c r="B2731" s="2">
        <f>'Synthese chemins'!B2731</f>
        <v>6</v>
      </c>
      <c r="C2731" s="2">
        <f>'Synthese chemins'!C2731</f>
        <v>3</v>
      </c>
      <c r="D2731" s="2" t="str">
        <f>'Synthese chemins'!D2731</f>
        <v>Non</v>
      </c>
      <c r="E2731" s="20" t="str">
        <f>IF($D2731="Non",IF($B2731&lt;3,"-",IF('Synthese chemins'!E2731&gt;2,"Passeur",IF('Synthese chemins'!E2731&lt;1,"-",IF('Synthese chemins'!E2731&lt;2,IF(E$1=$Y2731,"-",IF(E$1=$AA2731,"-","Passeur")),IF(E$1=$Y2731,IF(E$1=Y2731,"-","Passeur"),"Passeur"))))),"-")</f>
        <v>-</v>
      </c>
      <c r="F2731" s="20" t="str">
        <f>IF($D2731="Non",IF($B2731&lt;3,"-",IF('Synthese chemins'!F2731&gt;2,"Passeur",IF('Synthese chemins'!F2731&lt;1,"-",IF('Synthese chemins'!F2731&lt;2,IF(F$1=$Y2731,"-",IF(F$1=$AA2731,"-","Passeur")),IF(F$1=$Y2731,IF(F$1=AA2731,"-","Passeur"),"Passeur"))))),"-")</f>
        <v>Passeur</v>
      </c>
      <c r="G2731" s="20" t="str">
        <f>IF($D2731="Non",IF($B2731&lt;3,"-",IF('Synthese chemins'!G2731&gt;2,"Passeur",IF('Synthese chemins'!G2731&lt;1,"-",IF('Synthese chemins'!G2731&lt;2,IF(G$1=$Y2731,"-",IF(G$1=$AA2731,"-","Passeur")),IF(G$1=$Y2731,IF(G$1=AB2731,"-","Passeur"),"Passeur"))))),"-")</f>
        <v>-</v>
      </c>
      <c r="H2731" s="20" t="str">
        <f>IF($D2731="Non",IF($B2731&lt;3,"-",IF('Synthese chemins'!H2731&gt;2,"Passeur",IF('Synthese chemins'!H2731&lt;1,"-",IF('Synthese chemins'!H2731&lt;2,IF(H$1=$Y2731,"-",IF(H$1=$AA2731,"-","Passeur")),IF(H$1=$Y2731,IF(H$1=AC2731,"-","Passeur"),"Passeur"))))),"-")</f>
        <v>-</v>
      </c>
      <c r="I2731" s="20" t="str">
        <f>IF($D2731="Non",IF($B2731&lt;3,"-",IF('Synthese chemins'!I2731&gt;2,"Passeur",IF('Synthese chemins'!I2731&lt;1,"-",IF('Synthese chemins'!I2731&lt;2,IF(I$1=$Y2731,"-",IF(I$1=$AA2731,"-","Passeur")),IF(I$1=$Y2731,IF(I$1=AD2731,"-","Passeur"),"Passeur"))))),"-")</f>
        <v>-</v>
      </c>
      <c r="J2731" s="20" t="str">
        <f>IF($D2731="Non",IF($B2731&lt;3,"-",IF('Synthese chemins'!J2731&gt;2,"Passeur",IF('Synthese chemins'!J2731&lt;1,"-",IF('Synthese chemins'!J2731&lt;2,IF(J$1=$Y2731,"-",IF(J$1=$AA2731,"-","Passeur")),IF(J$1=$Y2731,IF(J$1=AE2731,"-","Passeur"),"Passeur"))))),"-")</f>
        <v>-</v>
      </c>
      <c r="K2731" s="20" t="str">
        <f>IF($D2731="Non",IF($B2731&lt;3,"-",IF('Synthese chemins'!K2731&gt;2,"Passeur",IF('Synthese chemins'!K2731&lt;1,"-",IF('Synthese chemins'!K2731&lt;2,IF(K$1=$Y2731,"-",IF(K$1=$AA2731,"-","Passeur")),IF(K$1=$Y2731,IF(K$1=AF2731,"-","Passeur"),"Passeur"))))),"-")</f>
        <v>-</v>
      </c>
      <c r="L2731" s="20" t="str">
        <f>IF($D2731="Non",IF($B2731&lt;3,"-",IF('Synthese chemins'!L2731&gt;2,"Passeur",IF('Synthese chemins'!L2731&lt;1,"-",IF('Synthese chemins'!L2731&lt;2,IF(L$1=$Y2731,"-",IF(L$1=$AA2731,"-","Passeur")),IF(L$1=$Y2731,IF(L$1=AG2731,"-","Passeur"),"Passeur"))))),"-")</f>
        <v>-</v>
      </c>
      <c r="M2731" s="20" t="str">
        <f>IF($D2731="Non",IF($B2731&lt;3,"-",IF('Synthese chemins'!M2731&gt;2,"Passeur",IF('Synthese chemins'!M2731&lt;1,"-",IF('Synthese chemins'!M2731&lt;2,IF(M$1=$Y2731,"-",IF(M$1=$AA2731,"-","Passeur")),IF(M$1=$Y2731,IF(M$1=AH2731,"-","Passeur"),"Passeur"))))),"-")</f>
        <v>-</v>
      </c>
      <c r="N2731" s="20" t="str">
        <f>IF($D2731="Non",IF($B2731&lt;3,"-",IF('Synthese chemins'!N2731&gt;2,"Passeur",IF('Synthese chemins'!N2731&lt;1,"-",IF('Synthese chemins'!N2731&lt;2,IF(N$1=$Y2731,"-",IF(N$1=$AA2731,"-","Passeur")),IF(N$1=$Y2731,IF(N$1=AI2731,"-","Passeur"),"Passeur"))))),"-")</f>
        <v>-</v>
      </c>
      <c r="O2731" s="20" t="str">
        <f>IF($D2731="Non",IF($B2731&lt;3,"-",IF('Synthese chemins'!O2731&gt;2,"Passeur",IF('Synthese chemins'!O2731&lt;1,"-",IF('Synthese chemins'!O2731&lt;2,IF(O$1=$Y2731,"-",IF(O$1=$AA2731,"-","Passeur")),IF(O$1=$Y2731,IF(O$1=AJ2731,"-","Passeur"),"Passeur"))))),"-")</f>
        <v>Passeur</v>
      </c>
      <c r="P2731" s="20" t="str">
        <f>IF($D2731="Non",IF($B2731&lt;3,"-",IF('Synthese chemins'!P2731&gt;2,"Passeur",IF('Synthese chemins'!P2731&lt;1,"-",IF('Synthese chemins'!P2731&lt;2,IF(P$1=$Y2731,"-",IF(P$1=$AA2731,"-","Passeur")),IF(P$1=$Y2731,IF(P$1=AK2731,"-","Passeur"),"Passeur"))))),"-")</f>
        <v>-</v>
      </c>
      <c r="Q2731" s="20" t="str">
        <f>IF($D2731="Non",IF($B2731&lt;3,"-",IF('Synthese chemins'!Q2731&gt;2,"Passeur",IF('Synthese chemins'!Q2731&lt;1,"-",IF('Synthese chemins'!Q2731&lt;2,IF(Q$1=$Y2731,"-",IF(Q$1=$AA2731,"-","Passeur")),IF(Q$1=$Y2731,IF(Q$1=AL2731,"-","Passeur"),"Passeur"))))),"-")</f>
        <v>Passeur</v>
      </c>
      <c r="R2731" s="20" t="str">
        <f>IF($D2731="Non",IF($B2731&lt;3,"-",IF('Synthese chemins'!R2731&gt;2,"Passeur",IF('Synthese chemins'!R2731&lt;1,"-",IF('Synthese chemins'!R2731&lt;2,IF(R$1=$Y2731,"-",IF(R$1=$AA2731,"-","Passeur")),IF(R$1=$Y2731,IF(R$1=AM2731,"-","Passeur"),"Passeur"))))),"-")</f>
        <v>-</v>
      </c>
      <c r="S2731" s="20" t="str">
        <f>IF($D2731="Non",IF($B2731&lt;3,"-",IF('Synthese chemins'!S2731&gt;2,"Passeur",IF('Synthese chemins'!S2731&lt;1,"-",IF('Synthese chemins'!S2731&lt;2,IF(S$1=$Y2731,"-",IF(S$1=$AA2731,"-","Passeur")),IF(S$1=$Y2731,IF(S$1=AN2731,"-","Passeur"),"Passeur"))))),"-")</f>
        <v>-</v>
      </c>
      <c r="T2731" s="20" t="str">
        <f>IF($D2731="Non",IF($B2731&lt;3,"-",IF('Synthese chemins'!T2731&gt;2,"Passeur",IF('Synthese chemins'!T2731&lt;1,"-",IF('Synthese chemins'!T2731&lt;2,IF(T$1=$Y2731,"-",IF(T$1=$AA2731,"-","Passeur")),IF(T$1=$Y2731,IF(T$1=AO2731,"-","Passeur"),"Passeur"))))),"-")</f>
        <v>-</v>
      </c>
      <c r="U2731" s="20" t="str">
        <f>IF($D2731="Non",IF($B2731&lt;3,"-",IF('Synthese chemins'!U2731&gt;2,"Passeur",IF('Synthese chemins'!U2731&lt;1,"-",IF('Synthese chemins'!U2731&lt;2,IF(U$1=$Y2731,"-",IF(U$1=$AA2731,"-","Passeur")),IF(U$1=$Y2731,IF(U$1=AP2731,"-","Passeur"),"Passeur"))))),"-")</f>
        <v>-</v>
      </c>
      <c r="V2731" s="20" t="str">
        <f>IF($D2731="Non",IF($B2731&lt;3,"-",IF('Synthese chemins'!V2731&gt;2,"Passeur",IF('Synthese chemins'!V2731&lt;1,"-",IF('Synthese chemins'!V2731&lt;2,IF(V$1=$Y2731,"-",IF(V$1=$AA2731,"-","Passeur")),IF(V$1=$Y2731,IF(V$1=AQ2731,"-","Passeur"),"Passeur"))))),"-")</f>
        <v>-</v>
      </c>
      <c r="W2731" s="20" t="str">
        <f>IF($D2731="Non",IF($B2731&lt;3,"-",IF('Synthese chemins'!W2731&gt;2,"Passeur",IF('Synthese chemins'!W2731&lt;1,"-",IF('Synthese chemins'!W2731&lt;2,IF(W$1=$Y2731,"-",IF(W$1=$AA2731,"-","Passeur")),IF(W$1=$Y2731,IF(W$1=AR2731,"-","Passeur"),"Passeur"))))),"-")</f>
        <v>-</v>
      </c>
      <c r="X2731" s="20" t="str">
        <f>IF($D2731="Non",IF($B2731&lt;3,"-",IF('Synthese chemins'!X2731&gt;2,"Passeur",IF('Synthese chemins'!X2731&lt;1,"-",IF('Synthese chemins'!X2731&lt;2,IF(X$1=$Y2731,"-",IF(X$1=$AA2731,"-","Passeur")),IF(X$1=$Y2731,IF(X$1=AS2731,"-","Passeur"),"Passeur"))))),"-")</f>
        <v>-</v>
      </c>
      <c r="Y2731" s="33" t="str">
        <f>'Chemins de conversion les plus '!G2731</f>
        <v>SEA // PLA</v>
      </c>
      <c r="Z2731" s="20">
        <f t="shared" si="930"/>
        <v>3</v>
      </c>
      <c r="AA2731" s="33" t="str">
        <f>'Chemins de conversion les plus '!I2731</f>
        <v>Direct</v>
      </c>
      <c r="AB2731" s="5"/>
      <c r="AC2731" s="20">
        <f ca="1">'Synthese chemins'!Z2731</f>
        <v>2</v>
      </c>
      <c r="AD2731" s="19">
        <f>'Synthese chemins'!AA2731</f>
        <v>29.5</v>
      </c>
      <c r="AE2731" s="20">
        <f ca="1">'Synthese chemins'!AB2731</f>
        <v>0.33333333333333331</v>
      </c>
      <c r="AF2731" s="19">
        <f>'Synthese chemins'!AC2731</f>
        <v>4.916666666666667</v>
      </c>
      <c r="AH2731" s="2" t="str">
        <f t="shared" si="931"/>
        <v>-</v>
      </c>
      <c r="AI2731" s="2">
        <f t="shared" ca="1" si="932"/>
        <v>2</v>
      </c>
      <c r="AJ2731" s="2" t="str">
        <f t="shared" si="933"/>
        <v>-</v>
      </c>
      <c r="AK2731" s="2" t="str">
        <f t="shared" si="934"/>
        <v>-</v>
      </c>
      <c r="AL2731" s="2" t="str">
        <f t="shared" si="935"/>
        <v>-</v>
      </c>
      <c r="AM2731" s="2" t="str">
        <f t="shared" si="936"/>
        <v>-</v>
      </c>
      <c r="AN2731" s="2" t="str">
        <f t="shared" si="937"/>
        <v>-</v>
      </c>
      <c r="AO2731" s="2" t="str">
        <f t="shared" si="938"/>
        <v>-</v>
      </c>
      <c r="AP2731" s="2" t="str">
        <f t="shared" si="939"/>
        <v>-</v>
      </c>
      <c r="AQ2731" s="2" t="str">
        <f t="shared" si="940"/>
        <v>-</v>
      </c>
      <c r="AR2731" s="2">
        <f t="shared" ca="1" si="941"/>
        <v>2</v>
      </c>
      <c r="AS2731" s="2" t="str">
        <f t="shared" si="942"/>
        <v>-</v>
      </c>
      <c r="AT2731" s="2">
        <f t="shared" ca="1" si="943"/>
        <v>2</v>
      </c>
      <c r="AU2731" s="2" t="str">
        <f t="shared" si="944"/>
        <v>-</v>
      </c>
      <c r="AV2731" s="2" t="str">
        <f t="shared" si="945"/>
        <v>-</v>
      </c>
      <c r="AW2731" s="2" t="str">
        <f t="shared" si="946"/>
        <v>-</v>
      </c>
      <c r="AX2731" s="2" t="str">
        <f t="shared" si="947"/>
        <v>-</v>
      </c>
      <c r="AY2731" s="2" t="str">
        <f t="shared" si="926"/>
        <v>-</v>
      </c>
      <c r="AZ2731" s="2" t="str">
        <f t="shared" si="927"/>
        <v>-</v>
      </c>
      <c r="BA2731" s="2" t="str">
        <f t="shared" si="928"/>
        <v>-</v>
      </c>
    </row>
    <row r="2732" spans="1:53">
      <c r="A2732" s="2">
        <f t="shared" si="929"/>
        <v>2731</v>
      </c>
      <c r="B2732" s="2">
        <f>'Synthese chemins'!B2732</f>
        <v>6</v>
      </c>
      <c r="C2732" s="2">
        <f>'Synthese chemins'!C2732</f>
        <v>3</v>
      </c>
      <c r="D2732" s="2" t="str">
        <f>'Synthese chemins'!D2732</f>
        <v>Non</v>
      </c>
      <c r="E2732" s="20" t="str">
        <f>IF($D2732="Non",IF($B2732&lt;3,"-",IF('Synthese chemins'!E2732&gt;2,"Passeur",IF('Synthese chemins'!E2732&lt;1,"-",IF('Synthese chemins'!E2732&lt;2,IF(E$1=$Y2732,"-",IF(E$1=$AA2732,"-","Passeur")),IF(E$1=$Y2732,IF(E$1=Y2732,"-","Passeur"),"Passeur"))))),"-")</f>
        <v>-</v>
      </c>
      <c r="F2732" s="20" t="str">
        <f>IF($D2732="Non",IF($B2732&lt;3,"-",IF('Synthese chemins'!F2732&gt;2,"Passeur",IF('Synthese chemins'!F2732&lt;1,"-",IF('Synthese chemins'!F2732&lt;2,IF(F$1=$Y2732,"-",IF(F$1=$AA2732,"-","Passeur")),IF(F$1=$Y2732,IF(F$1=AA2732,"-","Passeur"),"Passeur"))))),"-")</f>
        <v>-</v>
      </c>
      <c r="G2732" s="20" t="str">
        <f>IF($D2732="Non",IF($B2732&lt;3,"-",IF('Synthese chemins'!G2732&gt;2,"Passeur",IF('Synthese chemins'!G2732&lt;1,"-",IF('Synthese chemins'!G2732&lt;2,IF(G$1=$Y2732,"-",IF(G$1=$AA2732,"-","Passeur")),IF(G$1=$Y2732,IF(G$1=AB2732,"-","Passeur"),"Passeur"))))),"-")</f>
        <v>-</v>
      </c>
      <c r="H2732" s="20" t="str">
        <f>IF($D2732="Non",IF($B2732&lt;3,"-",IF('Synthese chemins'!H2732&gt;2,"Passeur",IF('Synthese chemins'!H2732&lt;1,"-",IF('Synthese chemins'!H2732&lt;2,IF(H$1=$Y2732,"-",IF(H$1=$AA2732,"-","Passeur")),IF(H$1=$Y2732,IF(H$1=AC2732,"-","Passeur"),"Passeur"))))),"-")</f>
        <v>-</v>
      </c>
      <c r="I2732" s="20" t="str">
        <f>IF($D2732="Non",IF($B2732&lt;3,"-",IF('Synthese chemins'!I2732&gt;2,"Passeur",IF('Synthese chemins'!I2732&lt;1,"-",IF('Synthese chemins'!I2732&lt;2,IF(I$1=$Y2732,"-",IF(I$1=$AA2732,"-","Passeur")),IF(I$1=$Y2732,IF(I$1=AD2732,"-","Passeur"),"Passeur"))))),"-")</f>
        <v>-</v>
      </c>
      <c r="J2732" s="20" t="str">
        <f>IF($D2732="Non",IF($B2732&lt;3,"-",IF('Synthese chemins'!J2732&gt;2,"Passeur",IF('Synthese chemins'!J2732&lt;1,"-",IF('Synthese chemins'!J2732&lt;2,IF(J$1=$Y2732,"-",IF(J$1=$AA2732,"-","Passeur")),IF(J$1=$Y2732,IF(J$1=AE2732,"-","Passeur"),"Passeur"))))),"-")</f>
        <v>-</v>
      </c>
      <c r="K2732" s="20" t="str">
        <f>IF($D2732="Non",IF($B2732&lt;3,"-",IF('Synthese chemins'!K2732&gt;2,"Passeur",IF('Synthese chemins'!K2732&lt;1,"-",IF('Synthese chemins'!K2732&lt;2,IF(K$1=$Y2732,"-",IF(K$1=$AA2732,"-","Passeur")),IF(K$1=$Y2732,IF(K$1=AF2732,"-","Passeur"),"Passeur"))))),"-")</f>
        <v>-</v>
      </c>
      <c r="L2732" s="20" t="str">
        <f>IF($D2732="Non",IF($B2732&lt;3,"-",IF('Synthese chemins'!L2732&gt;2,"Passeur",IF('Synthese chemins'!L2732&lt;1,"-",IF('Synthese chemins'!L2732&lt;2,IF(L$1=$Y2732,"-",IF(L$1=$AA2732,"-","Passeur")),IF(L$1=$Y2732,IF(L$1=AG2732,"-","Passeur"),"Passeur"))))),"-")</f>
        <v>-</v>
      </c>
      <c r="M2732" s="20" t="str">
        <f>IF($D2732="Non",IF($B2732&lt;3,"-",IF('Synthese chemins'!M2732&gt;2,"Passeur",IF('Synthese chemins'!M2732&lt;1,"-",IF('Synthese chemins'!M2732&lt;2,IF(M$1=$Y2732,"-",IF(M$1=$AA2732,"-","Passeur")),IF(M$1=$Y2732,IF(M$1=AH2732,"-","Passeur"),"Passeur"))))),"-")</f>
        <v>-</v>
      </c>
      <c r="N2732" s="20" t="str">
        <f>IF($D2732="Non",IF($B2732&lt;3,"-",IF('Synthese chemins'!N2732&gt;2,"Passeur",IF('Synthese chemins'!N2732&lt;1,"-",IF('Synthese chemins'!N2732&lt;2,IF(N$1=$Y2732,"-",IF(N$1=$AA2732,"-","Passeur")),IF(N$1=$Y2732,IF(N$1=AI2732,"-","Passeur"),"Passeur"))))),"-")</f>
        <v>-</v>
      </c>
      <c r="O2732" s="20" t="str">
        <f>IF($D2732="Non",IF($B2732&lt;3,"-",IF('Synthese chemins'!O2732&gt;2,"Passeur",IF('Synthese chemins'!O2732&lt;1,"-",IF('Synthese chemins'!O2732&lt;2,IF(O$1=$Y2732,"-",IF(O$1=$AA2732,"-","Passeur")),IF(O$1=$Y2732,IF(O$1=AJ2732,"-","Passeur"),"Passeur"))))),"-")</f>
        <v>Passeur</v>
      </c>
      <c r="P2732" s="20" t="str">
        <f>IF($D2732="Non",IF($B2732&lt;3,"-",IF('Synthese chemins'!P2732&gt;2,"Passeur",IF('Synthese chemins'!P2732&lt;1,"-",IF('Synthese chemins'!P2732&lt;2,IF(P$1=$Y2732,"-",IF(P$1=$AA2732,"-","Passeur")),IF(P$1=$Y2732,IF(P$1=AK2732,"-","Passeur"),"Passeur"))))),"-")</f>
        <v>-</v>
      </c>
      <c r="Q2732" s="20" t="str">
        <f>IF($D2732="Non",IF($B2732&lt;3,"-",IF('Synthese chemins'!Q2732&gt;2,"Passeur",IF('Synthese chemins'!Q2732&lt;1,"-",IF('Synthese chemins'!Q2732&lt;2,IF(Q$1=$Y2732,"-",IF(Q$1=$AA2732,"-","Passeur")),IF(Q$1=$Y2732,IF(Q$1=AL2732,"-","Passeur"),"Passeur"))))),"-")</f>
        <v>Passeur</v>
      </c>
      <c r="R2732" s="20" t="str">
        <f>IF($D2732="Non",IF($B2732&lt;3,"-",IF('Synthese chemins'!R2732&gt;2,"Passeur",IF('Synthese chemins'!R2732&lt;1,"-",IF('Synthese chemins'!R2732&lt;2,IF(R$1=$Y2732,"-",IF(R$1=$AA2732,"-","Passeur")),IF(R$1=$Y2732,IF(R$1=AM2732,"-","Passeur"),"Passeur"))))),"-")</f>
        <v>-</v>
      </c>
      <c r="S2732" s="20" t="str">
        <f>IF($D2732="Non",IF($B2732&lt;3,"-",IF('Synthese chemins'!S2732&gt;2,"Passeur",IF('Synthese chemins'!S2732&lt;1,"-",IF('Synthese chemins'!S2732&lt;2,IF(S$1=$Y2732,"-",IF(S$1=$AA2732,"-","Passeur")),IF(S$1=$Y2732,IF(S$1=AN2732,"-","Passeur"),"Passeur"))))),"-")</f>
        <v>-</v>
      </c>
      <c r="T2732" s="20" t="str">
        <f>IF($D2732="Non",IF($B2732&lt;3,"-",IF('Synthese chemins'!T2732&gt;2,"Passeur",IF('Synthese chemins'!T2732&lt;1,"-",IF('Synthese chemins'!T2732&lt;2,IF(T$1=$Y2732,"-",IF(T$1=$AA2732,"-","Passeur")),IF(T$1=$Y2732,IF(T$1=AO2732,"-","Passeur"),"Passeur"))))),"-")</f>
        <v>-</v>
      </c>
      <c r="U2732" s="20" t="str">
        <f>IF($D2732="Non",IF($B2732&lt;3,"-",IF('Synthese chemins'!U2732&gt;2,"Passeur",IF('Synthese chemins'!U2732&lt;1,"-",IF('Synthese chemins'!U2732&lt;2,IF(U$1=$Y2732,"-",IF(U$1=$AA2732,"-","Passeur")),IF(U$1=$Y2732,IF(U$1=AP2732,"-","Passeur"),"Passeur"))))),"-")</f>
        <v>-</v>
      </c>
      <c r="V2732" s="20" t="str">
        <f>IF($D2732="Non",IF($B2732&lt;3,"-",IF('Synthese chemins'!V2732&gt;2,"Passeur",IF('Synthese chemins'!V2732&lt;1,"-",IF('Synthese chemins'!V2732&lt;2,IF(V$1=$Y2732,"-",IF(V$1=$AA2732,"-","Passeur")),IF(V$1=$Y2732,IF(V$1=AQ2732,"-","Passeur"),"Passeur"))))),"-")</f>
        <v>-</v>
      </c>
      <c r="W2732" s="20" t="str">
        <f>IF($D2732="Non",IF($B2732&lt;3,"-",IF('Synthese chemins'!W2732&gt;2,"Passeur",IF('Synthese chemins'!W2732&lt;1,"-",IF('Synthese chemins'!W2732&lt;2,IF(W$1=$Y2732,"-",IF(W$1=$AA2732,"-","Passeur")),IF(W$1=$Y2732,IF(W$1=AR2732,"-","Passeur"),"Passeur"))))),"-")</f>
        <v>-</v>
      </c>
      <c r="X2732" s="20" t="str">
        <f>IF($D2732="Non",IF($B2732&lt;3,"-",IF('Synthese chemins'!X2732&gt;2,"Passeur",IF('Synthese chemins'!X2732&lt;1,"-",IF('Synthese chemins'!X2732&lt;2,IF(X$1=$Y2732,"-",IF(X$1=$AA2732,"-","Passeur")),IF(X$1=$Y2732,IF(X$1=AS2732,"-","Passeur"),"Passeur"))))),"-")</f>
        <v>-</v>
      </c>
      <c r="Y2732" s="33" t="str">
        <f>'Chemins de conversion les plus '!G2732</f>
        <v>SEA // PLA</v>
      </c>
      <c r="Z2732" s="20">
        <f t="shared" si="930"/>
        <v>2</v>
      </c>
      <c r="AA2732" s="33" t="str">
        <f>'Chemins de conversion les plus '!I2732</f>
        <v>SEO</v>
      </c>
      <c r="AB2732" s="5"/>
      <c r="AC2732" s="20">
        <f ca="1">'Synthese chemins'!Z2732</f>
        <v>2</v>
      </c>
      <c r="AD2732" s="19">
        <f>'Synthese chemins'!AA2732</f>
        <v>124.78</v>
      </c>
      <c r="AE2732" s="20">
        <f ca="1">'Synthese chemins'!AB2732</f>
        <v>0.33333333333333331</v>
      </c>
      <c r="AF2732" s="19">
        <f>'Synthese chemins'!AC2732</f>
        <v>20.796666666666667</v>
      </c>
      <c r="AH2732" s="2" t="str">
        <f t="shared" si="931"/>
        <v>-</v>
      </c>
      <c r="AI2732" s="2" t="str">
        <f t="shared" si="932"/>
        <v>-</v>
      </c>
      <c r="AJ2732" s="2" t="str">
        <f t="shared" si="933"/>
        <v>-</v>
      </c>
      <c r="AK2732" s="2" t="str">
        <f t="shared" si="934"/>
        <v>-</v>
      </c>
      <c r="AL2732" s="2" t="str">
        <f t="shared" si="935"/>
        <v>-</v>
      </c>
      <c r="AM2732" s="2" t="str">
        <f t="shared" si="936"/>
        <v>-</v>
      </c>
      <c r="AN2732" s="2" t="str">
        <f t="shared" si="937"/>
        <v>-</v>
      </c>
      <c r="AO2732" s="2" t="str">
        <f t="shared" si="938"/>
        <v>-</v>
      </c>
      <c r="AP2732" s="2" t="str">
        <f t="shared" si="939"/>
        <v>-</v>
      </c>
      <c r="AQ2732" s="2" t="str">
        <f t="shared" si="940"/>
        <v>-</v>
      </c>
      <c r="AR2732" s="2">
        <f t="shared" ca="1" si="941"/>
        <v>2</v>
      </c>
      <c r="AS2732" s="2" t="str">
        <f t="shared" si="942"/>
        <v>-</v>
      </c>
      <c r="AT2732" s="2">
        <f t="shared" ca="1" si="943"/>
        <v>2</v>
      </c>
      <c r="AU2732" s="2" t="str">
        <f t="shared" si="944"/>
        <v>-</v>
      </c>
      <c r="AV2732" s="2" t="str">
        <f t="shared" si="945"/>
        <v>-</v>
      </c>
      <c r="AW2732" s="2" t="str">
        <f t="shared" si="946"/>
        <v>-</v>
      </c>
      <c r="AX2732" s="2" t="str">
        <f t="shared" si="947"/>
        <v>-</v>
      </c>
      <c r="AY2732" s="2" t="str">
        <f t="shared" si="926"/>
        <v>-</v>
      </c>
      <c r="AZ2732" s="2" t="str">
        <f t="shared" si="927"/>
        <v>-</v>
      </c>
      <c r="BA2732" s="2" t="str">
        <f t="shared" si="928"/>
        <v>-</v>
      </c>
    </row>
    <row r="2733" spans="1:53">
      <c r="A2733" s="2">
        <f t="shared" si="929"/>
        <v>2732</v>
      </c>
      <c r="B2733" s="2">
        <f>'Synthese chemins'!B2733</f>
        <v>6</v>
      </c>
      <c r="C2733" s="2">
        <f>'Synthese chemins'!C2733</f>
        <v>3</v>
      </c>
      <c r="D2733" s="2" t="str">
        <f>'Synthese chemins'!D2733</f>
        <v>Non</v>
      </c>
      <c r="E2733" s="20" t="str">
        <f>IF($D2733="Non",IF($B2733&lt;3,"-",IF('Synthese chemins'!E2733&gt;2,"Passeur",IF('Synthese chemins'!E2733&lt;1,"-",IF('Synthese chemins'!E2733&lt;2,IF(E$1=$Y2733,"-",IF(E$1=$AA2733,"-","Passeur")),IF(E$1=$Y2733,IF(E$1=Y2733,"-","Passeur"),"Passeur"))))),"-")</f>
        <v>-</v>
      </c>
      <c r="F2733" s="20" t="str">
        <f>IF($D2733="Non",IF($B2733&lt;3,"-",IF('Synthese chemins'!F2733&gt;2,"Passeur",IF('Synthese chemins'!F2733&lt;1,"-",IF('Synthese chemins'!F2733&lt;2,IF(F$1=$Y2733,"-",IF(F$1=$AA2733,"-","Passeur")),IF(F$1=$Y2733,IF(F$1=AA2733,"-","Passeur"),"Passeur"))))),"-")</f>
        <v>-</v>
      </c>
      <c r="G2733" s="20" t="str">
        <f>IF($D2733="Non",IF($B2733&lt;3,"-",IF('Synthese chemins'!G2733&gt;2,"Passeur",IF('Synthese chemins'!G2733&lt;1,"-",IF('Synthese chemins'!G2733&lt;2,IF(G$1=$Y2733,"-",IF(G$1=$AA2733,"-","Passeur")),IF(G$1=$Y2733,IF(G$1=AB2733,"-","Passeur"),"Passeur"))))),"-")</f>
        <v>-</v>
      </c>
      <c r="H2733" s="20" t="str">
        <f>IF($D2733="Non",IF($B2733&lt;3,"-",IF('Synthese chemins'!H2733&gt;2,"Passeur",IF('Synthese chemins'!H2733&lt;1,"-",IF('Synthese chemins'!H2733&lt;2,IF(H$1=$Y2733,"-",IF(H$1=$AA2733,"-","Passeur")),IF(H$1=$Y2733,IF(H$1=AC2733,"-","Passeur"),"Passeur"))))),"-")</f>
        <v>-</v>
      </c>
      <c r="I2733" s="20" t="str">
        <f>IF($D2733="Non",IF($B2733&lt;3,"-",IF('Synthese chemins'!I2733&gt;2,"Passeur",IF('Synthese chemins'!I2733&lt;1,"-",IF('Synthese chemins'!I2733&lt;2,IF(I$1=$Y2733,"-",IF(I$1=$AA2733,"-","Passeur")),IF(I$1=$Y2733,IF(I$1=AD2733,"-","Passeur"),"Passeur"))))),"-")</f>
        <v>-</v>
      </c>
      <c r="J2733" s="20" t="str">
        <f>IF($D2733="Non",IF($B2733&lt;3,"-",IF('Synthese chemins'!J2733&gt;2,"Passeur",IF('Synthese chemins'!J2733&lt;1,"-",IF('Synthese chemins'!J2733&lt;2,IF(J$1=$Y2733,"-",IF(J$1=$AA2733,"-","Passeur")),IF(J$1=$Y2733,IF(J$1=AE2733,"-","Passeur"),"Passeur"))))),"-")</f>
        <v>-</v>
      </c>
      <c r="K2733" s="20" t="str">
        <f>IF($D2733="Non",IF($B2733&lt;3,"-",IF('Synthese chemins'!K2733&gt;2,"Passeur",IF('Synthese chemins'!K2733&lt;1,"-",IF('Synthese chemins'!K2733&lt;2,IF(K$1=$Y2733,"-",IF(K$1=$AA2733,"-","Passeur")),IF(K$1=$Y2733,IF(K$1=AF2733,"-","Passeur"),"Passeur"))))),"-")</f>
        <v>-</v>
      </c>
      <c r="L2733" s="20" t="str">
        <f>IF($D2733="Non",IF($B2733&lt;3,"-",IF('Synthese chemins'!L2733&gt;2,"Passeur",IF('Synthese chemins'!L2733&lt;1,"-",IF('Synthese chemins'!L2733&lt;2,IF(L$1=$Y2733,"-",IF(L$1=$AA2733,"-","Passeur")),IF(L$1=$Y2733,IF(L$1=AG2733,"-","Passeur"),"Passeur"))))),"-")</f>
        <v>-</v>
      </c>
      <c r="M2733" s="20" t="str">
        <f>IF($D2733="Non",IF($B2733&lt;3,"-",IF('Synthese chemins'!M2733&gt;2,"Passeur",IF('Synthese chemins'!M2733&lt;1,"-",IF('Synthese chemins'!M2733&lt;2,IF(M$1=$Y2733,"-",IF(M$1=$AA2733,"-","Passeur")),IF(M$1=$Y2733,IF(M$1=AH2733,"-","Passeur"),"Passeur"))))),"-")</f>
        <v>-</v>
      </c>
      <c r="N2733" s="20" t="str">
        <f>IF($D2733="Non",IF($B2733&lt;3,"-",IF('Synthese chemins'!N2733&gt;2,"Passeur",IF('Synthese chemins'!N2733&lt;1,"-",IF('Synthese chemins'!N2733&lt;2,IF(N$1=$Y2733,"-",IF(N$1=$AA2733,"-","Passeur")),IF(N$1=$Y2733,IF(N$1=AI2733,"-","Passeur"),"Passeur"))))),"-")</f>
        <v>Passeur</v>
      </c>
      <c r="O2733" s="20" t="str">
        <f>IF($D2733="Non",IF($B2733&lt;3,"-",IF('Synthese chemins'!O2733&gt;2,"Passeur",IF('Synthese chemins'!O2733&lt;1,"-",IF('Synthese chemins'!O2733&lt;2,IF(O$1=$Y2733,"-",IF(O$1=$AA2733,"-","Passeur")),IF(O$1=$Y2733,IF(O$1=AJ2733,"-","Passeur"),"Passeur"))))),"-")</f>
        <v>Passeur</v>
      </c>
      <c r="P2733" s="20" t="str">
        <f>IF($D2733="Non",IF($B2733&lt;3,"-",IF('Synthese chemins'!P2733&gt;2,"Passeur",IF('Synthese chemins'!P2733&lt;1,"-",IF('Synthese chemins'!P2733&lt;2,IF(P$1=$Y2733,"-",IF(P$1=$AA2733,"-","Passeur")),IF(P$1=$Y2733,IF(P$1=AK2733,"-","Passeur"),"Passeur"))))),"-")</f>
        <v>-</v>
      </c>
      <c r="Q2733" s="20" t="str">
        <f>IF($D2733="Non",IF($B2733&lt;3,"-",IF('Synthese chemins'!Q2733&gt;2,"Passeur",IF('Synthese chemins'!Q2733&lt;1,"-",IF('Synthese chemins'!Q2733&lt;2,IF(Q$1=$Y2733,"-",IF(Q$1=$AA2733,"-","Passeur")),IF(Q$1=$Y2733,IF(Q$1=AL2733,"-","Passeur"),"Passeur"))))),"-")</f>
        <v>-</v>
      </c>
      <c r="R2733" s="20" t="str">
        <f>IF($D2733="Non",IF($B2733&lt;3,"-",IF('Synthese chemins'!R2733&gt;2,"Passeur",IF('Synthese chemins'!R2733&lt;1,"-",IF('Synthese chemins'!R2733&lt;2,IF(R$1=$Y2733,"-",IF(R$1=$AA2733,"-","Passeur")),IF(R$1=$Y2733,IF(R$1=AM2733,"-","Passeur"),"Passeur"))))),"-")</f>
        <v>-</v>
      </c>
      <c r="S2733" s="20" t="str">
        <f>IF($D2733="Non",IF($B2733&lt;3,"-",IF('Synthese chemins'!S2733&gt;2,"Passeur",IF('Synthese chemins'!S2733&lt;1,"-",IF('Synthese chemins'!S2733&lt;2,IF(S$1=$Y2733,"-",IF(S$1=$AA2733,"-","Passeur")),IF(S$1=$Y2733,IF(S$1=AN2733,"-","Passeur"),"Passeur"))))),"-")</f>
        <v>-</v>
      </c>
      <c r="T2733" s="20" t="str">
        <f>IF($D2733="Non",IF($B2733&lt;3,"-",IF('Synthese chemins'!T2733&gt;2,"Passeur",IF('Synthese chemins'!T2733&lt;1,"-",IF('Synthese chemins'!T2733&lt;2,IF(T$1=$Y2733,"-",IF(T$1=$AA2733,"-","Passeur")),IF(T$1=$Y2733,IF(T$1=AO2733,"-","Passeur"),"Passeur"))))),"-")</f>
        <v>-</v>
      </c>
      <c r="U2733" s="20" t="str">
        <f>IF($D2733="Non",IF($B2733&lt;3,"-",IF('Synthese chemins'!U2733&gt;2,"Passeur",IF('Synthese chemins'!U2733&lt;1,"-",IF('Synthese chemins'!U2733&lt;2,IF(U$1=$Y2733,"-",IF(U$1=$AA2733,"-","Passeur")),IF(U$1=$Y2733,IF(U$1=AP2733,"-","Passeur"),"Passeur"))))),"-")</f>
        <v>-</v>
      </c>
      <c r="V2733" s="20" t="str">
        <f>IF($D2733="Non",IF($B2733&lt;3,"-",IF('Synthese chemins'!V2733&gt;2,"Passeur",IF('Synthese chemins'!V2733&lt;1,"-",IF('Synthese chemins'!V2733&lt;2,IF(V$1=$Y2733,"-",IF(V$1=$AA2733,"-","Passeur")),IF(V$1=$Y2733,IF(V$1=AQ2733,"-","Passeur"),"Passeur"))))),"-")</f>
        <v>-</v>
      </c>
      <c r="W2733" s="20" t="str">
        <f>IF($D2733="Non",IF($B2733&lt;3,"-",IF('Synthese chemins'!W2733&gt;2,"Passeur",IF('Synthese chemins'!W2733&lt;1,"-",IF('Synthese chemins'!W2733&lt;2,IF(W$1=$Y2733,"-",IF(W$1=$AA2733,"-","Passeur")),IF(W$1=$Y2733,IF(W$1=AR2733,"-","Passeur"),"Passeur"))))),"-")</f>
        <v>-</v>
      </c>
      <c r="X2733" s="20" t="str">
        <f>IF($D2733="Non",IF($B2733&lt;3,"-",IF('Synthese chemins'!X2733&gt;2,"Passeur",IF('Synthese chemins'!X2733&lt;1,"-",IF('Synthese chemins'!X2733&lt;2,IF(X$1=$Y2733,"-",IF(X$1=$AA2733,"-","Passeur")),IF(X$1=$Y2733,IF(X$1=AS2733,"-","Passeur"),"Passeur"))))),"-")</f>
        <v>-</v>
      </c>
      <c r="Y2733" s="33" t="str">
        <f>'Chemins de conversion les plus '!G2733</f>
        <v>SEA // PLA</v>
      </c>
      <c r="Z2733" s="20">
        <f t="shared" si="930"/>
        <v>2</v>
      </c>
      <c r="AA2733" s="33" t="str">
        <f>'Chemins de conversion les plus '!I2733</f>
        <v>SEA // Adwords Branding</v>
      </c>
      <c r="AB2733" s="5"/>
      <c r="AC2733" s="20">
        <f ca="1">'Synthese chemins'!Z2733</f>
        <v>2</v>
      </c>
      <c r="AD2733" s="19">
        <f>'Synthese chemins'!AA2733</f>
        <v>56.93</v>
      </c>
      <c r="AE2733" s="20">
        <f ca="1">'Synthese chemins'!AB2733</f>
        <v>0.33333333333333331</v>
      </c>
      <c r="AF2733" s="19">
        <f>'Synthese chemins'!AC2733</f>
        <v>9.4883333333333333</v>
      </c>
      <c r="AH2733" s="2" t="str">
        <f t="shared" si="931"/>
        <v>-</v>
      </c>
      <c r="AI2733" s="2" t="str">
        <f t="shared" si="932"/>
        <v>-</v>
      </c>
      <c r="AJ2733" s="2" t="str">
        <f t="shared" si="933"/>
        <v>-</v>
      </c>
      <c r="AK2733" s="2" t="str">
        <f t="shared" si="934"/>
        <v>-</v>
      </c>
      <c r="AL2733" s="2" t="str">
        <f t="shared" si="935"/>
        <v>-</v>
      </c>
      <c r="AM2733" s="2" t="str">
        <f t="shared" si="936"/>
        <v>-</v>
      </c>
      <c r="AN2733" s="2" t="str">
        <f t="shared" si="937"/>
        <v>-</v>
      </c>
      <c r="AO2733" s="2" t="str">
        <f t="shared" si="938"/>
        <v>-</v>
      </c>
      <c r="AP2733" s="2" t="str">
        <f t="shared" si="939"/>
        <v>-</v>
      </c>
      <c r="AQ2733" s="2">
        <f t="shared" ca="1" si="940"/>
        <v>2</v>
      </c>
      <c r="AR2733" s="2">
        <f t="shared" ca="1" si="941"/>
        <v>2</v>
      </c>
      <c r="AS2733" s="2" t="str">
        <f t="shared" si="942"/>
        <v>-</v>
      </c>
      <c r="AT2733" s="2" t="str">
        <f t="shared" si="943"/>
        <v>-</v>
      </c>
      <c r="AU2733" s="2" t="str">
        <f t="shared" si="944"/>
        <v>-</v>
      </c>
      <c r="AV2733" s="2" t="str">
        <f t="shared" si="945"/>
        <v>-</v>
      </c>
      <c r="AW2733" s="2" t="str">
        <f t="shared" si="946"/>
        <v>-</v>
      </c>
      <c r="AX2733" s="2" t="str">
        <f t="shared" si="947"/>
        <v>-</v>
      </c>
      <c r="AY2733" s="2" t="str">
        <f t="shared" si="926"/>
        <v>-</v>
      </c>
      <c r="AZ2733" s="2" t="str">
        <f t="shared" si="927"/>
        <v>-</v>
      </c>
      <c r="BA2733" s="2" t="str">
        <f t="shared" si="928"/>
        <v>-</v>
      </c>
    </row>
    <row r="2734" spans="1:53">
      <c r="A2734" s="2">
        <f t="shared" si="929"/>
        <v>2733</v>
      </c>
      <c r="B2734" s="2">
        <f>'Synthese chemins'!B2734</f>
        <v>6</v>
      </c>
      <c r="C2734" s="2">
        <f>'Synthese chemins'!C2734</f>
        <v>5</v>
      </c>
      <c r="D2734" s="2" t="str">
        <f>'Synthese chemins'!D2734</f>
        <v>Non</v>
      </c>
      <c r="E2734" s="20" t="str">
        <f>IF($D2734="Non",IF($B2734&lt;3,"-",IF('Synthese chemins'!E2734&gt;2,"Passeur",IF('Synthese chemins'!E2734&lt;1,"-",IF('Synthese chemins'!E2734&lt;2,IF(E$1=$Y2734,"-",IF(E$1=$AA2734,"-","Passeur")),IF(E$1=$Y2734,IF(E$1=Y2734,"-","Passeur"),"Passeur"))))),"-")</f>
        <v>-</v>
      </c>
      <c r="F2734" s="20" t="str">
        <f>IF($D2734="Non",IF($B2734&lt;3,"-",IF('Synthese chemins'!F2734&gt;2,"Passeur",IF('Synthese chemins'!F2734&lt;1,"-",IF('Synthese chemins'!F2734&lt;2,IF(F$1=$Y2734,"-",IF(F$1=$AA2734,"-","Passeur")),IF(F$1=$Y2734,IF(F$1=AA2734,"-","Passeur"),"Passeur"))))),"-")</f>
        <v>Passeur</v>
      </c>
      <c r="G2734" s="20" t="str">
        <f>IF($D2734="Non",IF($B2734&lt;3,"-",IF('Synthese chemins'!G2734&gt;2,"Passeur",IF('Synthese chemins'!G2734&lt;1,"-",IF('Synthese chemins'!G2734&lt;2,IF(G$1=$Y2734,"-",IF(G$1=$AA2734,"-","Passeur")),IF(G$1=$Y2734,IF(G$1=AB2734,"-","Passeur"),"Passeur"))))),"-")</f>
        <v>-</v>
      </c>
      <c r="H2734" s="20" t="str">
        <f>IF($D2734="Non",IF($B2734&lt;3,"-",IF('Synthese chemins'!H2734&gt;2,"Passeur",IF('Synthese chemins'!H2734&lt;1,"-",IF('Synthese chemins'!H2734&lt;2,IF(H$1=$Y2734,"-",IF(H$1=$AA2734,"-","Passeur")),IF(H$1=$Y2734,IF(H$1=AC2734,"-","Passeur"),"Passeur"))))),"-")</f>
        <v>-</v>
      </c>
      <c r="I2734" s="20" t="str">
        <f>IF($D2734="Non",IF($B2734&lt;3,"-",IF('Synthese chemins'!I2734&gt;2,"Passeur",IF('Synthese chemins'!I2734&lt;1,"-",IF('Synthese chemins'!I2734&lt;2,IF(I$1=$Y2734,"-",IF(I$1=$AA2734,"-","Passeur")),IF(I$1=$Y2734,IF(I$1=AD2734,"-","Passeur"),"Passeur"))))),"-")</f>
        <v>Passeur</v>
      </c>
      <c r="J2734" s="20" t="str">
        <f>IF($D2734="Non",IF($B2734&lt;3,"-",IF('Synthese chemins'!J2734&gt;2,"Passeur",IF('Synthese chemins'!J2734&lt;1,"-",IF('Synthese chemins'!J2734&lt;2,IF(J$1=$Y2734,"-",IF(J$1=$AA2734,"-","Passeur")),IF(J$1=$Y2734,IF(J$1=AE2734,"-","Passeur"),"Passeur"))))),"-")</f>
        <v>-</v>
      </c>
      <c r="K2734" s="20" t="str">
        <f>IF($D2734="Non",IF($B2734&lt;3,"-",IF('Synthese chemins'!K2734&gt;2,"Passeur",IF('Synthese chemins'!K2734&lt;1,"-",IF('Synthese chemins'!K2734&lt;2,IF(K$1=$Y2734,"-",IF(K$1=$AA2734,"-","Passeur")),IF(K$1=$Y2734,IF(K$1=AF2734,"-","Passeur"),"Passeur"))))),"-")</f>
        <v>-</v>
      </c>
      <c r="L2734" s="20" t="str">
        <f>IF($D2734="Non",IF($B2734&lt;3,"-",IF('Synthese chemins'!L2734&gt;2,"Passeur",IF('Synthese chemins'!L2734&lt;1,"-",IF('Synthese chemins'!L2734&lt;2,IF(L$1=$Y2734,"-",IF(L$1=$AA2734,"-","Passeur")),IF(L$1=$Y2734,IF(L$1=AG2734,"-","Passeur"),"Passeur"))))),"-")</f>
        <v>-</v>
      </c>
      <c r="M2734" s="20" t="str">
        <f>IF($D2734="Non",IF($B2734&lt;3,"-",IF('Synthese chemins'!M2734&gt;2,"Passeur",IF('Synthese chemins'!M2734&lt;1,"-",IF('Synthese chemins'!M2734&lt;2,IF(M$1=$Y2734,"-",IF(M$1=$AA2734,"-","Passeur")),IF(M$1=$Y2734,IF(M$1=AH2734,"-","Passeur"),"Passeur"))))),"-")</f>
        <v>-</v>
      </c>
      <c r="N2734" s="20" t="str">
        <f>IF($D2734="Non",IF($B2734&lt;3,"-",IF('Synthese chemins'!N2734&gt;2,"Passeur",IF('Synthese chemins'!N2734&lt;1,"-",IF('Synthese chemins'!N2734&lt;2,IF(N$1=$Y2734,"-",IF(N$1=$AA2734,"-","Passeur")),IF(N$1=$Y2734,IF(N$1=AI2734,"-","Passeur"),"Passeur"))))),"-")</f>
        <v>Passeur</v>
      </c>
      <c r="O2734" s="20" t="str">
        <f>IF($D2734="Non",IF($B2734&lt;3,"-",IF('Synthese chemins'!O2734&gt;2,"Passeur",IF('Synthese chemins'!O2734&lt;1,"-",IF('Synthese chemins'!O2734&lt;2,IF(O$1=$Y2734,"-",IF(O$1=$AA2734,"-","Passeur")),IF(O$1=$Y2734,IF(O$1=AJ2734,"-","Passeur"),"Passeur"))))),"-")</f>
        <v>-</v>
      </c>
      <c r="P2734" s="20" t="str">
        <f>IF($D2734="Non",IF($B2734&lt;3,"-",IF('Synthese chemins'!P2734&gt;2,"Passeur",IF('Synthese chemins'!P2734&lt;1,"-",IF('Synthese chemins'!P2734&lt;2,IF(P$1=$Y2734,"-",IF(P$1=$AA2734,"-","Passeur")),IF(P$1=$Y2734,IF(P$1=AK2734,"-","Passeur"),"Passeur"))))),"-")</f>
        <v>-</v>
      </c>
      <c r="Q2734" s="20" t="str">
        <f>IF($D2734="Non",IF($B2734&lt;3,"-",IF('Synthese chemins'!Q2734&gt;2,"Passeur",IF('Synthese chemins'!Q2734&lt;1,"-",IF('Synthese chemins'!Q2734&lt;2,IF(Q$1=$Y2734,"-",IF(Q$1=$AA2734,"-","Passeur")),IF(Q$1=$Y2734,IF(Q$1=AL2734,"-","Passeur"),"Passeur"))))),"-")</f>
        <v>-</v>
      </c>
      <c r="R2734" s="20" t="str">
        <f>IF($D2734="Non",IF($B2734&lt;3,"-",IF('Synthese chemins'!R2734&gt;2,"Passeur",IF('Synthese chemins'!R2734&lt;1,"-",IF('Synthese chemins'!R2734&lt;2,IF(R$1=$Y2734,"-",IF(R$1=$AA2734,"-","Passeur")),IF(R$1=$Y2734,IF(R$1=AM2734,"-","Passeur"),"Passeur"))))),"-")</f>
        <v>Passeur</v>
      </c>
      <c r="S2734" s="20" t="str">
        <f>IF($D2734="Non",IF($B2734&lt;3,"-",IF('Synthese chemins'!S2734&gt;2,"Passeur",IF('Synthese chemins'!S2734&lt;1,"-",IF('Synthese chemins'!S2734&lt;2,IF(S$1=$Y2734,"-",IF(S$1=$AA2734,"-","Passeur")),IF(S$1=$Y2734,IF(S$1=AN2734,"-","Passeur"),"Passeur"))))),"-")</f>
        <v>-</v>
      </c>
      <c r="T2734" s="20" t="str">
        <f>IF($D2734="Non",IF($B2734&lt;3,"-",IF('Synthese chemins'!T2734&gt;2,"Passeur",IF('Synthese chemins'!T2734&lt;1,"-",IF('Synthese chemins'!T2734&lt;2,IF(T$1=$Y2734,"-",IF(T$1=$AA2734,"-","Passeur")),IF(T$1=$Y2734,IF(T$1=AO2734,"-","Passeur"),"Passeur"))))),"-")</f>
        <v>-</v>
      </c>
      <c r="U2734" s="20" t="str">
        <f>IF($D2734="Non",IF($B2734&lt;3,"-",IF('Synthese chemins'!U2734&gt;2,"Passeur",IF('Synthese chemins'!U2734&lt;1,"-",IF('Synthese chemins'!U2734&lt;2,IF(U$1=$Y2734,"-",IF(U$1=$AA2734,"-","Passeur")),IF(U$1=$Y2734,IF(U$1=AP2734,"-","Passeur"),"Passeur"))))),"-")</f>
        <v>-</v>
      </c>
      <c r="V2734" s="20" t="str">
        <f>IF($D2734="Non",IF($B2734&lt;3,"-",IF('Synthese chemins'!V2734&gt;2,"Passeur",IF('Synthese chemins'!V2734&lt;1,"-",IF('Synthese chemins'!V2734&lt;2,IF(V$1=$Y2734,"-",IF(V$1=$AA2734,"-","Passeur")),IF(V$1=$Y2734,IF(V$1=AQ2734,"-","Passeur"),"Passeur"))))),"-")</f>
        <v>-</v>
      </c>
      <c r="W2734" s="20" t="str">
        <f>IF($D2734="Non",IF($B2734&lt;3,"-",IF('Synthese chemins'!W2734&gt;2,"Passeur",IF('Synthese chemins'!W2734&lt;1,"-",IF('Synthese chemins'!W2734&lt;2,IF(W$1=$Y2734,"-",IF(W$1=$AA2734,"-","Passeur")),IF(W$1=$Y2734,IF(W$1=AR2734,"-","Passeur"),"Passeur"))))),"-")</f>
        <v>-</v>
      </c>
      <c r="X2734" s="20" t="str">
        <f>IF($D2734="Non",IF($B2734&lt;3,"-",IF('Synthese chemins'!X2734&gt;2,"Passeur",IF('Synthese chemins'!X2734&lt;1,"-",IF('Synthese chemins'!X2734&lt;2,IF(X$1=$Y2734,"-",IF(X$1=$AA2734,"-","Passeur")),IF(X$1=$Y2734,IF(X$1=AS2734,"-","Passeur"),"Passeur"))))),"-")</f>
        <v>-</v>
      </c>
      <c r="Y2734" s="33" t="str">
        <f>'Chemins de conversion les plus '!G2734</f>
        <v>SEA // PLA</v>
      </c>
      <c r="Z2734" s="20">
        <f t="shared" si="930"/>
        <v>4</v>
      </c>
      <c r="AA2734" s="33" t="str">
        <f>'Chemins de conversion les plus '!I2734</f>
        <v>Direct</v>
      </c>
      <c r="AB2734" s="5"/>
      <c r="AC2734" s="20">
        <f ca="1">'Synthese chemins'!Z2734</f>
        <v>2</v>
      </c>
      <c r="AD2734" s="19">
        <f>'Synthese chemins'!AA2734</f>
        <v>8.85</v>
      </c>
      <c r="AE2734" s="20">
        <f ca="1">'Synthese chemins'!AB2734</f>
        <v>0.33333333333333331</v>
      </c>
      <c r="AF2734" s="19">
        <f>'Synthese chemins'!AC2734</f>
        <v>1.4749999999999999</v>
      </c>
      <c r="AH2734" s="2" t="str">
        <f t="shared" si="931"/>
        <v>-</v>
      </c>
      <c r="AI2734" s="2">
        <f t="shared" ca="1" si="932"/>
        <v>2</v>
      </c>
      <c r="AJ2734" s="2" t="str">
        <f t="shared" si="933"/>
        <v>-</v>
      </c>
      <c r="AK2734" s="2" t="str">
        <f t="shared" si="934"/>
        <v>-</v>
      </c>
      <c r="AL2734" s="2">
        <f t="shared" ca="1" si="935"/>
        <v>2</v>
      </c>
      <c r="AM2734" s="2" t="str">
        <f t="shared" si="936"/>
        <v>-</v>
      </c>
      <c r="AN2734" s="2" t="str">
        <f t="shared" si="937"/>
        <v>-</v>
      </c>
      <c r="AO2734" s="2" t="str">
        <f t="shared" si="938"/>
        <v>-</v>
      </c>
      <c r="AP2734" s="2" t="str">
        <f t="shared" si="939"/>
        <v>-</v>
      </c>
      <c r="AQ2734" s="2">
        <f t="shared" ca="1" si="940"/>
        <v>2</v>
      </c>
      <c r="AR2734" s="2" t="str">
        <f t="shared" si="941"/>
        <v>-</v>
      </c>
      <c r="AS2734" s="2" t="str">
        <f t="shared" si="942"/>
        <v>-</v>
      </c>
      <c r="AT2734" s="2" t="str">
        <f t="shared" si="943"/>
        <v>-</v>
      </c>
      <c r="AU2734" s="2">
        <f t="shared" ca="1" si="944"/>
        <v>2</v>
      </c>
      <c r="AV2734" s="2" t="str">
        <f t="shared" si="945"/>
        <v>-</v>
      </c>
      <c r="AW2734" s="2" t="str">
        <f t="shared" si="946"/>
        <v>-</v>
      </c>
      <c r="AX2734" s="2" t="str">
        <f t="shared" si="947"/>
        <v>-</v>
      </c>
      <c r="AY2734" s="2" t="str">
        <f t="shared" si="926"/>
        <v>-</v>
      </c>
      <c r="AZ2734" s="2" t="str">
        <f t="shared" si="927"/>
        <v>-</v>
      </c>
      <c r="BA2734" s="2" t="str">
        <f t="shared" si="928"/>
        <v>-</v>
      </c>
    </row>
    <row r="2735" spans="1:53">
      <c r="A2735" s="2">
        <f t="shared" si="929"/>
        <v>2734</v>
      </c>
      <c r="B2735" s="2">
        <f>'Synthese chemins'!B2735</f>
        <v>6</v>
      </c>
      <c r="C2735" s="2">
        <f>'Synthese chemins'!C2735</f>
        <v>4</v>
      </c>
      <c r="D2735" s="2" t="str">
        <f>'Synthese chemins'!D2735</f>
        <v>Non</v>
      </c>
      <c r="E2735" s="20" t="str">
        <f>IF($D2735="Non",IF($B2735&lt;3,"-",IF('Synthese chemins'!E2735&gt;2,"Passeur",IF('Synthese chemins'!E2735&lt;1,"-",IF('Synthese chemins'!E2735&lt;2,IF(E$1=$Y2735,"-",IF(E$1=$AA2735,"-","Passeur")),IF(E$1=$Y2735,IF(E$1=Y2735,"-","Passeur"),"Passeur"))))),"-")</f>
        <v>-</v>
      </c>
      <c r="F2735" s="20" t="str">
        <f>IF($D2735="Non",IF($B2735&lt;3,"-",IF('Synthese chemins'!F2735&gt;2,"Passeur",IF('Synthese chemins'!F2735&lt;1,"-",IF('Synthese chemins'!F2735&lt;2,IF(F$1=$Y2735,"-",IF(F$1=$AA2735,"-","Passeur")),IF(F$1=$Y2735,IF(F$1=AA2735,"-","Passeur"),"Passeur"))))),"-")</f>
        <v>Passeur</v>
      </c>
      <c r="G2735" s="20" t="str">
        <f>IF($D2735="Non",IF($B2735&lt;3,"-",IF('Synthese chemins'!G2735&gt;2,"Passeur",IF('Synthese chemins'!G2735&lt;1,"-",IF('Synthese chemins'!G2735&lt;2,IF(G$1=$Y2735,"-",IF(G$1=$AA2735,"-","Passeur")),IF(G$1=$Y2735,IF(G$1=AB2735,"-","Passeur"),"Passeur"))))),"-")</f>
        <v>-</v>
      </c>
      <c r="H2735" s="20" t="str">
        <f>IF($D2735="Non",IF($B2735&lt;3,"-",IF('Synthese chemins'!H2735&gt;2,"Passeur",IF('Synthese chemins'!H2735&lt;1,"-",IF('Synthese chemins'!H2735&lt;2,IF(H$1=$Y2735,"-",IF(H$1=$AA2735,"-","Passeur")),IF(H$1=$Y2735,IF(H$1=AC2735,"-","Passeur"),"Passeur"))))),"-")</f>
        <v>-</v>
      </c>
      <c r="I2735" s="20" t="str">
        <f>IF($D2735="Non",IF($B2735&lt;3,"-",IF('Synthese chemins'!I2735&gt;2,"Passeur",IF('Synthese chemins'!I2735&lt;1,"-",IF('Synthese chemins'!I2735&lt;2,IF(I$1=$Y2735,"-",IF(I$1=$AA2735,"-","Passeur")),IF(I$1=$Y2735,IF(I$1=AD2735,"-","Passeur"),"Passeur"))))),"-")</f>
        <v>-</v>
      </c>
      <c r="J2735" s="20" t="str">
        <f>IF($D2735="Non",IF($B2735&lt;3,"-",IF('Synthese chemins'!J2735&gt;2,"Passeur",IF('Synthese chemins'!J2735&lt;1,"-",IF('Synthese chemins'!J2735&lt;2,IF(J$1=$Y2735,"-",IF(J$1=$AA2735,"-","Passeur")),IF(J$1=$Y2735,IF(J$1=AE2735,"-","Passeur"),"Passeur"))))),"-")</f>
        <v>-</v>
      </c>
      <c r="K2735" s="20" t="str">
        <f>IF($D2735="Non",IF($B2735&lt;3,"-",IF('Synthese chemins'!K2735&gt;2,"Passeur",IF('Synthese chemins'!K2735&lt;1,"-",IF('Synthese chemins'!K2735&lt;2,IF(K$1=$Y2735,"-",IF(K$1=$AA2735,"-","Passeur")),IF(K$1=$Y2735,IF(K$1=AF2735,"-","Passeur"),"Passeur"))))),"-")</f>
        <v>-</v>
      </c>
      <c r="L2735" s="20" t="str">
        <f>IF($D2735="Non",IF($B2735&lt;3,"-",IF('Synthese chemins'!L2735&gt;2,"Passeur",IF('Synthese chemins'!L2735&lt;1,"-",IF('Synthese chemins'!L2735&lt;2,IF(L$1=$Y2735,"-",IF(L$1=$AA2735,"-","Passeur")),IF(L$1=$Y2735,IF(L$1=AG2735,"-","Passeur"),"Passeur"))))),"-")</f>
        <v>-</v>
      </c>
      <c r="M2735" s="20" t="str">
        <f>IF($D2735="Non",IF($B2735&lt;3,"-",IF('Synthese chemins'!M2735&gt;2,"Passeur",IF('Synthese chemins'!M2735&lt;1,"-",IF('Synthese chemins'!M2735&lt;2,IF(M$1=$Y2735,"-",IF(M$1=$AA2735,"-","Passeur")),IF(M$1=$Y2735,IF(M$1=AH2735,"-","Passeur"),"Passeur"))))),"-")</f>
        <v>-</v>
      </c>
      <c r="N2735" s="20" t="str">
        <f>IF($D2735="Non",IF($B2735&lt;3,"-",IF('Synthese chemins'!N2735&gt;2,"Passeur",IF('Synthese chemins'!N2735&lt;1,"-",IF('Synthese chemins'!N2735&lt;2,IF(N$1=$Y2735,"-",IF(N$1=$AA2735,"-","Passeur")),IF(N$1=$Y2735,IF(N$1=AI2735,"-","Passeur"),"Passeur"))))),"-")</f>
        <v>Passeur</v>
      </c>
      <c r="O2735" s="20" t="str">
        <f>IF($D2735="Non",IF($B2735&lt;3,"-",IF('Synthese chemins'!O2735&gt;2,"Passeur",IF('Synthese chemins'!O2735&lt;1,"-",IF('Synthese chemins'!O2735&lt;2,IF(O$1=$Y2735,"-",IF(O$1=$AA2735,"-","Passeur")),IF(O$1=$Y2735,IF(O$1=AJ2735,"-","Passeur"),"Passeur"))))),"-")</f>
        <v>-</v>
      </c>
      <c r="P2735" s="20" t="str">
        <f>IF($D2735="Non",IF($B2735&lt;3,"-",IF('Synthese chemins'!P2735&gt;2,"Passeur",IF('Synthese chemins'!P2735&lt;1,"-",IF('Synthese chemins'!P2735&lt;2,IF(P$1=$Y2735,"-",IF(P$1=$AA2735,"-","Passeur")),IF(P$1=$Y2735,IF(P$1=AK2735,"-","Passeur"),"Passeur"))))),"-")</f>
        <v>-</v>
      </c>
      <c r="Q2735" s="20" t="str">
        <f>IF($D2735="Non",IF($B2735&lt;3,"-",IF('Synthese chemins'!Q2735&gt;2,"Passeur",IF('Synthese chemins'!Q2735&lt;1,"-",IF('Synthese chemins'!Q2735&lt;2,IF(Q$1=$Y2735,"-",IF(Q$1=$AA2735,"-","Passeur")),IF(Q$1=$Y2735,IF(Q$1=AL2735,"-","Passeur"),"Passeur"))))),"-")</f>
        <v>-</v>
      </c>
      <c r="R2735" s="20" t="str">
        <f>IF($D2735="Non",IF($B2735&lt;3,"-",IF('Synthese chemins'!R2735&gt;2,"Passeur",IF('Synthese chemins'!R2735&lt;1,"-",IF('Synthese chemins'!R2735&lt;2,IF(R$1=$Y2735,"-",IF(R$1=$AA2735,"-","Passeur")),IF(R$1=$Y2735,IF(R$1=AM2735,"-","Passeur"),"Passeur"))))),"-")</f>
        <v>Passeur</v>
      </c>
      <c r="S2735" s="20" t="str">
        <f>IF($D2735="Non",IF($B2735&lt;3,"-",IF('Synthese chemins'!S2735&gt;2,"Passeur",IF('Synthese chemins'!S2735&lt;1,"-",IF('Synthese chemins'!S2735&lt;2,IF(S$1=$Y2735,"-",IF(S$1=$AA2735,"-","Passeur")),IF(S$1=$Y2735,IF(S$1=AN2735,"-","Passeur"),"Passeur"))))),"-")</f>
        <v>-</v>
      </c>
      <c r="T2735" s="20" t="str">
        <f>IF($D2735="Non",IF($B2735&lt;3,"-",IF('Synthese chemins'!T2735&gt;2,"Passeur",IF('Synthese chemins'!T2735&lt;1,"-",IF('Synthese chemins'!T2735&lt;2,IF(T$1=$Y2735,"-",IF(T$1=$AA2735,"-","Passeur")),IF(T$1=$Y2735,IF(T$1=AO2735,"-","Passeur"),"Passeur"))))),"-")</f>
        <v>-</v>
      </c>
      <c r="U2735" s="20" t="str">
        <f>IF($D2735="Non",IF($B2735&lt;3,"-",IF('Synthese chemins'!U2735&gt;2,"Passeur",IF('Synthese chemins'!U2735&lt;1,"-",IF('Synthese chemins'!U2735&lt;2,IF(U$1=$Y2735,"-",IF(U$1=$AA2735,"-","Passeur")),IF(U$1=$Y2735,IF(U$1=AP2735,"-","Passeur"),"Passeur"))))),"-")</f>
        <v>-</v>
      </c>
      <c r="V2735" s="20" t="str">
        <f>IF($D2735="Non",IF($B2735&lt;3,"-",IF('Synthese chemins'!V2735&gt;2,"Passeur",IF('Synthese chemins'!V2735&lt;1,"-",IF('Synthese chemins'!V2735&lt;2,IF(V$1=$Y2735,"-",IF(V$1=$AA2735,"-","Passeur")),IF(V$1=$Y2735,IF(V$1=AQ2735,"-","Passeur"),"Passeur"))))),"-")</f>
        <v>-</v>
      </c>
      <c r="W2735" s="20" t="str">
        <f>IF($D2735="Non",IF($B2735&lt;3,"-",IF('Synthese chemins'!W2735&gt;2,"Passeur",IF('Synthese chemins'!W2735&lt;1,"-",IF('Synthese chemins'!W2735&lt;2,IF(W$1=$Y2735,"-",IF(W$1=$AA2735,"-","Passeur")),IF(W$1=$Y2735,IF(W$1=AR2735,"-","Passeur"),"Passeur"))))),"-")</f>
        <v>-</v>
      </c>
      <c r="X2735" s="20" t="str">
        <f>IF($D2735="Non",IF($B2735&lt;3,"-",IF('Synthese chemins'!X2735&gt;2,"Passeur",IF('Synthese chemins'!X2735&lt;1,"-",IF('Synthese chemins'!X2735&lt;2,IF(X$1=$Y2735,"-",IF(X$1=$AA2735,"-","Passeur")),IF(X$1=$Y2735,IF(X$1=AS2735,"-","Passeur"),"Passeur"))))),"-")</f>
        <v>-</v>
      </c>
      <c r="Y2735" s="33" t="str">
        <f>'Chemins de conversion les plus '!G2735</f>
        <v>SEA // PLA</v>
      </c>
      <c r="Z2735" s="20">
        <f t="shared" si="930"/>
        <v>3</v>
      </c>
      <c r="AA2735" s="33" t="str">
        <f>'Chemins de conversion les plus '!I2735</f>
        <v>SEA // Adwords Branding</v>
      </c>
      <c r="AB2735" s="5"/>
      <c r="AC2735" s="20">
        <f ca="1">'Synthese chemins'!Z2735</f>
        <v>2</v>
      </c>
      <c r="AD2735" s="19">
        <f>'Synthese chemins'!AA2735</f>
        <v>0</v>
      </c>
      <c r="AE2735" s="20">
        <f ca="1">'Synthese chemins'!AB2735</f>
        <v>0.33333333333333331</v>
      </c>
      <c r="AF2735" s="19">
        <f>'Synthese chemins'!AC2735</f>
        <v>0</v>
      </c>
      <c r="AH2735" s="2" t="str">
        <f t="shared" si="931"/>
        <v>-</v>
      </c>
      <c r="AI2735" s="2">
        <f t="shared" ca="1" si="932"/>
        <v>2</v>
      </c>
      <c r="AJ2735" s="2" t="str">
        <f t="shared" si="933"/>
        <v>-</v>
      </c>
      <c r="AK2735" s="2" t="str">
        <f t="shared" si="934"/>
        <v>-</v>
      </c>
      <c r="AL2735" s="2" t="str">
        <f t="shared" si="935"/>
        <v>-</v>
      </c>
      <c r="AM2735" s="2" t="str">
        <f t="shared" si="936"/>
        <v>-</v>
      </c>
      <c r="AN2735" s="2" t="str">
        <f t="shared" si="937"/>
        <v>-</v>
      </c>
      <c r="AO2735" s="2" t="str">
        <f t="shared" si="938"/>
        <v>-</v>
      </c>
      <c r="AP2735" s="2" t="str">
        <f t="shared" si="939"/>
        <v>-</v>
      </c>
      <c r="AQ2735" s="2">
        <f t="shared" ca="1" si="940"/>
        <v>2</v>
      </c>
      <c r="AR2735" s="2" t="str">
        <f t="shared" si="941"/>
        <v>-</v>
      </c>
      <c r="AS2735" s="2" t="str">
        <f t="shared" si="942"/>
        <v>-</v>
      </c>
      <c r="AT2735" s="2" t="str">
        <f t="shared" si="943"/>
        <v>-</v>
      </c>
      <c r="AU2735" s="2">
        <f t="shared" ca="1" si="944"/>
        <v>2</v>
      </c>
      <c r="AV2735" s="2" t="str">
        <f t="shared" si="945"/>
        <v>-</v>
      </c>
      <c r="AW2735" s="2" t="str">
        <f t="shared" si="946"/>
        <v>-</v>
      </c>
      <c r="AX2735" s="2" t="str">
        <f t="shared" si="947"/>
        <v>-</v>
      </c>
      <c r="AY2735" s="2" t="str">
        <f t="shared" si="926"/>
        <v>-</v>
      </c>
      <c r="AZ2735" s="2" t="str">
        <f t="shared" si="927"/>
        <v>-</v>
      </c>
      <c r="BA2735" s="2" t="str">
        <f t="shared" si="928"/>
        <v>-</v>
      </c>
    </row>
    <row r="2736" spans="1:53">
      <c r="A2736" s="2">
        <f t="shared" si="929"/>
        <v>2735</v>
      </c>
      <c r="B2736" s="2">
        <f>'Synthese chemins'!B2736</f>
        <v>6</v>
      </c>
      <c r="C2736" s="2">
        <f>'Synthese chemins'!C2736</f>
        <v>4</v>
      </c>
      <c r="D2736" s="2" t="str">
        <f>'Synthese chemins'!D2736</f>
        <v>Non</v>
      </c>
      <c r="E2736" s="20" t="str">
        <f>IF($D2736="Non",IF($B2736&lt;3,"-",IF('Synthese chemins'!E2736&gt;2,"Passeur",IF('Synthese chemins'!E2736&lt;1,"-",IF('Synthese chemins'!E2736&lt;2,IF(E$1=$Y2736,"-",IF(E$1=$AA2736,"-","Passeur")),IF(E$1=$Y2736,IF(E$1=Y2736,"-","Passeur"),"Passeur"))))),"-")</f>
        <v>-</v>
      </c>
      <c r="F2736" s="20" t="str">
        <f>IF($D2736="Non",IF($B2736&lt;3,"-",IF('Synthese chemins'!F2736&gt;2,"Passeur",IF('Synthese chemins'!F2736&lt;1,"-",IF('Synthese chemins'!F2736&lt;2,IF(F$1=$Y2736,"-",IF(F$1=$AA2736,"-","Passeur")),IF(F$1=$Y2736,IF(F$1=AA2736,"-","Passeur"),"Passeur"))))),"-")</f>
        <v>Passeur</v>
      </c>
      <c r="G2736" s="20" t="str">
        <f>IF($D2736="Non",IF($B2736&lt;3,"-",IF('Synthese chemins'!G2736&gt;2,"Passeur",IF('Synthese chemins'!G2736&lt;1,"-",IF('Synthese chemins'!G2736&lt;2,IF(G$1=$Y2736,"-",IF(G$1=$AA2736,"-","Passeur")),IF(G$1=$Y2736,IF(G$1=AB2736,"-","Passeur"),"Passeur"))))),"-")</f>
        <v>-</v>
      </c>
      <c r="H2736" s="20" t="str">
        <f>IF($D2736="Non",IF($B2736&lt;3,"-",IF('Synthese chemins'!H2736&gt;2,"Passeur",IF('Synthese chemins'!H2736&lt;1,"-",IF('Synthese chemins'!H2736&lt;2,IF(H$1=$Y2736,"-",IF(H$1=$AA2736,"-","Passeur")),IF(H$1=$Y2736,IF(H$1=AC2736,"-","Passeur"),"Passeur"))))),"-")</f>
        <v>-</v>
      </c>
      <c r="I2736" s="20" t="str">
        <f>IF($D2736="Non",IF($B2736&lt;3,"-",IF('Synthese chemins'!I2736&gt;2,"Passeur",IF('Synthese chemins'!I2736&lt;1,"-",IF('Synthese chemins'!I2736&lt;2,IF(I$1=$Y2736,"-",IF(I$1=$AA2736,"-","Passeur")),IF(I$1=$Y2736,IF(I$1=AD2736,"-","Passeur"),"Passeur"))))),"-")</f>
        <v>-</v>
      </c>
      <c r="J2736" s="20" t="str">
        <f>IF($D2736="Non",IF($B2736&lt;3,"-",IF('Synthese chemins'!J2736&gt;2,"Passeur",IF('Synthese chemins'!J2736&lt;1,"-",IF('Synthese chemins'!J2736&lt;2,IF(J$1=$Y2736,"-",IF(J$1=$AA2736,"-","Passeur")),IF(J$1=$Y2736,IF(J$1=AE2736,"-","Passeur"),"Passeur"))))),"-")</f>
        <v>-</v>
      </c>
      <c r="K2736" s="20" t="str">
        <f>IF($D2736="Non",IF($B2736&lt;3,"-",IF('Synthese chemins'!K2736&gt;2,"Passeur",IF('Synthese chemins'!K2736&lt;1,"-",IF('Synthese chemins'!K2736&lt;2,IF(K$1=$Y2736,"-",IF(K$1=$AA2736,"-","Passeur")),IF(K$1=$Y2736,IF(K$1=AF2736,"-","Passeur"),"Passeur"))))),"-")</f>
        <v>-</v>
      </c>
      <c r="L2736" s="20" t="str">
        <f>IF($D2736="Non",IF($B2736&lt;3,"-",IF('Synthese chemins'!L2736&gt;2,"Passeur",IF('Synthese chemins'!L2736&lt;1,"-",IF('Synthese chemins'!L2736&lt;2,IF(L$1=$Y2736,"-",IF(L$1=$AA2736,"-","Passeur")),IF(L$1=$Y2736,IF(L$1=AG2736,"-","Passeur"),"Passeur"))))),"-")</f>
        <v>-</v>
      </c>
      <c r="M2736" s="20" t="str">
        <f>IF($D2736="Non",IF($B2736&lt;3,"-",IF('Synthese chemins'!M2736&gt;2,"Passeur",IF('Synthese chemins'!M2736&lt;1,"-",IF('Synthese chemins'!M2736&lt;2,IF(M$1=$Y2736,"-",IF(M$1=$AA2736,"-","Passeur")),IF(M$1=$Y2736,IF(M$1=AH2736,"-","Passeur"),"Passeur"))))),"-")</f>
        <v>-</v>
      </c>
      <c r="N2736" s="20" t="str">
        <f>IF($D2736="Non",IF($B2736&lt;3,"-",IF('Synthese chemins'!N2736&gt;2,"Passeur",IF('Synthese chemins'!N2736&lt;1,"-",IF('Synthese chemins'!N2736&lt;2,IF(N$1=$Y2736,"-",IF(N$1=$AA2736,"-","Passeur")),IF(N$1=$Y2736,IF(N$1=AI2736,"-","Passeur"),"Passeur"))))),"-")</f>
        <v>-</v>
      </c>
      <c r="O2736" s="20" t="str">
        <f>IF($D2736="Non",IF($B2736&lt;3,"-",IF('Synthese chemins'!O2736&gt;2,"Passeur",IF('Synthese chemins'!O2736&lt;1,"-",IF('Synthese chemins'!O2736&lt;2,IF(O$1=$Y2736,"-",IF(O$1=$AA2736,"-","Passeur")),IF(O$1=$Y2736,IF(O$1=AJ2736,"-","Passeur"),"Passeur"))))),"-")</f>
        <v>-</v>
      </c>
      <c r="P2736" s="20" t="str">
        <f>IF($D2736="Non",IF($B2736&lt;3,"-",IF('Synthese chemins'!P2736&gt;2,"Passeur",IF('Synthese chemins'!P2736&lt;1,"-",IF('Synthese chemins'!P2736&lt;2,IF(P$1=$Y2736,"-",IF(P$1=$AA2736,"-","Passeur")),IF(P$1=$Y2736,IF(P$1=AK2736,"-","Passeur"),"Passeur"))))),"-")</f>
        <v>-</v>
      </c>
      <c r="Q2736" s="20" t="str">
        <f>IF($D2736="Non",IF($B2736&lt;3,"-",IF('Synthese chemins'!Q2736&gt;2,"Passeur",IF('Synthese chemins'!Q2736&lt;1,"-",IF('Synthese chemins'!Q2736&lt;2,IF(Q$1=$Y2736,"-",IF(Q$1=$AA2736,"-","Passeur")),IF(Q$1=$Y2736,IF(Q$1=AL2736,"-","Passeur"),"Passeur"))))),"-")</f>
        <v>Passeur</v>
      </c>
      <c r="R2736" s="20" t="str">
        <f>IF($D2736="Non",IF($B2736&lt;3,"-",IF('Synthese chemins'!R2736&gt;2,"Passeur",IF('Synthese chemins'!R2736&lt;1,"-",IF('Synthese chemins'!R2736&lt;2,IF(R$1=$Y2736,"-",IF(R$1=$AA2736,"-","Passeur")),IF(R$1=$Y2736,IF(R$1=AM2736,"-","Passeur"),"Passeur"))))),"-")</f>
        <v>Passeur</v>
      </c>
      <c r="S2736" s="20" t="str">
        <f>IF($D2736="Non",IF($B2736&lt;3,"-",IF('Synthese chemins'!S2736&gt;2,"Passeur",IF('Synthese chemins'!S2736&lt;1,"-",IF('Synthese chemins'!S2736&lt;2,IF(S$1=$Y2736,"-",IF(S$1=$AA2736,"-","Passeur")),IF(S$1=$Y2736,IF(S$1=AN2736,"-","Passeur"),"Passeur"))))),"-")</f>
        <v>-</v>
      </c>
      <c r="T2736" s="20" t="str">
        <f>IF($D2736="Non",IF($B2736&lt;3,"-",IF('Synthese chemins'!T2736&gt;2,"Passeur",IF('Synthese chemins'!T2736&lt;1,"-",IF('Synthese chemins'!T2736&lt;2,IF(T$1=$Y2736,"-",IF(T$1=$AA2736,"-","Passeur")),IF(T$1=$Y2736,IF(T$1=AO2736,"-","Passeur"),"Passeur"))))),"-")</f>
        <v>-</v>
      </c>
      <c r="U2736" s="20" t="str">
        <f>IF($D2736="Non",IF($B2736&lt;3,"-",IF('Synthese chemins'!U2736&gt;2,"Passeur",IF('Synthese chemins'!U2736&lt;1,"-",IF('Synthese chemins'!U2736&lt;2,IF(U$1=$Y2736,"-",IF(U$1=$AA2736,"-","Passeur")),IF(U$1=$Y2736,IF(U$1=AP2736,"-","Passeur"),"Passeur"))))),"-")</f>
        <v>-</v>
      </c>
      <c r="V2736" s="20" t="str">
        <f>IF($D2736="Non",IF($B2736&lt;3,"-",IF('Synthese chemins'!V2736&gt;2,"Passeur",IF('Synthese chemins'!V2736&lt;1,"-",IF('Synthese chemins'!V2736&lt;2,IF(V$1=$Y2736,"-",IF(V$1=$AA2736,"-","Passeur")),IF(V$1=$Y2736,IF(V$1=AQ2736,"-","Passeur"),"Passeur"))))),"-")</f>
        <v>-</v>
      </c>
      <c r="W2736" s="20" t="str">
        <f>IF($D2736="Non",IF($B2736&lt;3,"-",IF('Synthese chemins'!W2736&gt;2,"Passeur",IF('Synthese chemins'!W2736&lt;1,"-",IF('Synthese chemins'!W2736&lt;2,IF(W$1=$Y2736,"-",IF(W$1=$AA2736,"-","Passeur")),IF(W$1=$Y2736,IF(W$1=AR2736,"-","Passeur"),"Passeur"))))),"-")</f>
        <v>-</v>
      </c>
      <c r="X2736" s="20" t="str">
        <f>IF($D2736="Non",IF($B2736&lt;3,"-",IF('Synthese chemins'!X2736&gt;2,"Passeur",IF('Synthese chemins'!X2736&lt;1,"-",IF('Synthese chemins'!X2736&lt;2,IF(X$1=$Y2736,"-",IF(X$1=$AA2736,"-","Passeur")),IF(X$1=$Y2736,IF(X$1=AS2736,"-","Passeur"),"Passeur"))))),"-")</f>
        <v>-</v>
      </c>
      <c r="Y2736" s="33" t="str">
        <f>'Chemins de conversion les plus '!G2736</f>
        <v>SEA // PLA</v>
      </c>
      <c r="Z2736" s="20">
        <f t="shared" si="930"/>
        <v>3</v>
      </c>
      <c r="AA2736" s="33" t="str">
        <f>'Chemins de conversion les plus '!I2736</f>
        <v>Retargeting // Criteo</v>
      </c>
      <c r="AB2736" s="5"/>
      <c r="AC2736" s="20">
        <f ca="1">'Synthese chemins'!Z2736</f>
        <v>2</v>
      </c>
      <c r="AD2736" s="19">
        <f>'Synthese chemins'!AA2736</f>
        <v>113.68</v>
      </c>
      <c r="AE2736" s="20">
        <f ca="1">'Synthese chemins'!AB2736</f>
        <v>0.33333333333333331</v>
      </c>
      <c r="AF2736" s="19">
        <f>'Synthese chemins'!AC2736</f>
        <v>18.946666666666669</v>
      </c>
      <c r="AH2736" s="2" t="str">
        <f t="shared" si="931"/>
        <v>-</v>
      </c>
      <c r="AI2736" s="2">
        <f t="shared" ca="1" si="932"/>
        <v>2</v>
      </c>
      <c r="AJ2736" s="2" t="str">
        <f t="shared" si="933"/>
        <v>-</v>
      </c>
      <c r="AK2736" s="2" t="str">
        <f t="shared" si="934"/>
        <v>-</v>
      </c>
      <c r="AL2736" s="2" t="str">
        <f t="shared" si="935"/>
        <v>-</v>
      </c>
      <c r="AM2736" s="2" t="str">
        <f t="shared" si="936"/>
        <v>-</v>
      </c>
      <c r="AN2736" s="2" t="str">
        <f t="shared" si="937"/>
        <v>-</v>
      </c>
      <c r="AO2736" s="2" t="str">
        <f t="shared" si="938"/>
        <v>-</v>
      </c>
      <c r="AP2736" s="2" t="str">
        <f t="shared" si="939"/>
        <v>-</v>
      </c>
      <c r="AQ2736" s="2" t="str">
        <f t="shared" si="940"/>
        <v>-</v>
      </c>
      <c r="AR2736" s="2" t="str">
        <f t="shared" si="941"/>
        <v>-</v>
      </c>
      <c r="AS2736" s="2" t="str">
        <f t="shared" si="942"/>
        <v>-</v>
      </c>
      <c r="AT2736" s="2">
        <f t="shared" ca="1" si="943"/>
        <v>2</v>
      </c>
      <c r="AU2736" s="2">
        <f t="shared" ca="1" si="944"/>
        <v>2</v>
      </c>
      <c r="AV2736" s="2" t="str">
        <f t="shared" si="945"/>
        <v>-</v>
      </c>
      <c r="AW2736" s="2" t="str">
        <f t="shared" si="946"/>
        <v>-</v>
      </c>
      <c r="AX2736" s="2" t="str">
        <f t="shared" si="947"/>
        <v>-</v>
      </c>
      <c r="AY2736" s="2" t="str">
        <f t="shared" si="926"/>
        <v>-</v>
      </c>
      <c r="AZ2736" s="2" t="str">
        <f t="shared" si="927"/>
        <v>-</v>
      </c>
      <c r="BA2736" s="2" t="str">
        <f t="shared" si="928"/>
        <v>-</v>
      </c>
    </row>
    <row r="2737" spans="1:53">
      <c r="A2737" s="2">
        <f t="shared" si="929"/>
        <v>2736</v>
      </c>
      <c r="B2737" s="2">
        <f>'Synthese chemins'!B2737</f>
        <v>6</v>
      </c>
      <c r="C2737" s="2">
        <f>'Synthese chemins'!C2737</f>
        <v>2</v>
      </c>
      <c r="D2737" s="2" t="str">
        <f>'Synthese chemins'!D2737</f>
        <v>Non</v>
      </c>
      <c r="E2737" s="20" t="str">
        <f>IF($D2737="Non",IF($B2737&lt;3,"-",IF('Synthese chemins'!E2737&gt;2,"Passeur",IF('Synthese chemins'!E2737&lt;1,"-",IF('Synthese chemins'!E2737&lt;2,IF(E$1=$Y2737,"-",IF(E$1=$AA2737,"-","Passeur")),IF(E$1=$Y2737,IF(E$1=Y2737,"-","Passeur"),"Passeur"))))),"-")</f>
        <v>-</v>
      </c>
      <c r="F2737" s="20" t="str">
        <f>IF($D2737="Non",IF($B2737&lt;3,"-",IF('Synthese chemins'!F2737&gt;2,"Passeur",IF('Synthese chemins'!F2737&lt;1,"-",IF('Synthese chemins'!F2737&lt;2,IF(F$1=$Y2737,"-",IF(F$1=$AA2737,"-","Passeur")),IF(F$1=$Y2737,IF(F$1=AA2737,"-","Passeur"),"Passeur"))))),"-")</f>
        <v>Passeur</v>
      </c>
      <c r="G2737" s="20" t="str">
        <f>IF($D2737="Non",IF($B2737&lt;3,"-",IF('Synthese chemins'!G2737&gt;2,"Passeur",IF('Synthese chemins'!G2737&lt;1,"-",IF('Synthese chemins'!G2737&lt;2,IF(G$1=$Y2737,"-",IF(G$1=$AA2737,"-","Passeur")),IF(G$1=$Y2737,IF(G$1=AB2737,"-","Passeur"),"Passeur"))))),"-")</f>
        <v>-</v>
      </c>
      <c r="H2737" s="20" t="str">
        <f>IF($D2737="Non",IF($B2737&lt;3,"-",IF('Synthese chemins'!H2737&gt;2,"Passeur",IF('Synthese chemins'!H2737&lt;1,"-",IF('Synthese chemins'!H2737&lt;2,IF(H$1=$Y2737,"-",IF(H$1=$AA2737,"-","Passeur")),IF(H$1=$Y2737,IF(H$1=AC2737,"-","Passeur"),"Passeur"))))),"-")</f>
        <v>-</v>
      </c>
      <c r="I2737" s="20" t="str">
        <f>IF($D2737="Non",IF($B2737&lt;3,"-",IF('Synthese chemins'!I2737&gt;2,"Passeur",IF('Synthese chemins'!I2737&lt;1,"-",IF('Synthese chemins'!I2737&lt;2,IF(I$1=$Y2737,"-",IF(I$1=$AA2737,"-","Passeur")),IF(I$1=$Y2737,IF(I$1=AD2737,"-","Passeur"),"Passeur"))))),"-")</f>
        <v>-</v>
      </c>
      <c r="J2737" s="20" t="str">
        <f>IF($D2737="Non",IF($B2737&lt;3,"-",IF('Synthese chemins'!J2737&gt;2,"Passeur",IF('Synthese chemins'!J2737&lt;1,"-",IF('Synthese chemins'!J2737&lt;2,IF(J$1=$Y2737,"-",IF(J$1=$AA2737,"-","Passeur")),IF(J$1=$Y2737,IF(J$1=AE2737,"-","Passeur"),"Passeur"))))),"-")</f>
        <v>-</v>
      </c>
      <c r="K2737" s="20" t="str">
        <f>IF($D2737="Non",IF($B2737&lt;3,"-",IF('Synthese chemins'!K2737&gt;2,"Passeur",IF('Synthese chemins'!K2737&lt;1,"-",IF('Synthese chemins'!K2737&lt;2,IF(K$1=$Y2737,"-",IF(K$1=$AA2737,"-","Passeur")),IF(K$1=$Y2737,IF(K$1=AF2737,"-","Passeur"),"Passeur"))))),"-")</f>
        <v>-</v>
      </c>
      <c r="L2737" s="20" t="str">
        <f>IF($D2737="Non",IF($B2737&lt;3,"-",IF('Synthese chemins'!L2737&gt;2,"Passeur",IF('Synthese chemins'!L2737&lt;1,"-",IF('Synthese chemins'!L2737&lt;2,IF(L$1=$Y2737,"-",IF(L$1=$AA2737,"-","Passeur")),IF(L$1=$Y2737,IF(L$1=AG2737,"-","Passeur"),"Passeur"))))),"-")</f>
        <v>-</v>
      </c>
      <c r="M2737" s="20" t="str">
        <f>IF($D2737="Non",IF($B2737&lt;3,"-",IF('Synthese chemins'!M2737&gt;2,"Passeur",IF('Synthese chemins'!M2737&lt;1,"-",IF('Synthese chemins'!M2737&lt;2,IF(M$1=$Y2737,"-",IF(M$1=$AA2737,"-","Passeur")),IF(M$1=$Y2737,IF(M$1=AH2737,"-","Passeur"),"Passeur"))))),"-")</f>
        <v>-</v>
      </c>
      <c r="N2737" s="20" t="str">
        <f>IF($D2737="Non",IF($B2737&lt;3,"-",IF('Synthese chemins'!N2737&gt;2,"Passeur",IF('Synthese chemins'!N2737&lt;1,"-",IF('Synthese chemins'!N2737&lt;2,IF(N$1=$Y2737,"-",IF(N$1=$AA2737,"-","Passeur")),IF(N$1=$Y2737,IF(N$1=AI2737,"-","Passeur"),"Passeur"))))),"-")</f>
        <v>-</v>
      </c>
      <c r="O2737" s="20" t="str">
        <f>IF($D2737="Non",IF($B2737&lt;3,"-",IF('Synthese chemins'!O2737&gt;2,"Passeur",IF('Synthese chemins'!O2737&lt;1,"-",IF('Synthese chemins'!O2737&lt;2,IF(O$1=$Y2737,"-",IF(O$1=$AA2737,"-","Passeur")),IF(O$1=$Y2737,IF(O$1=AJ2737,"-","Passeur"),"Passeur"))))),"-")</f>
        <v>-</v>
      </c>
      <c r="P2737" s="20" t="str">
        <f>IF($D2737="Non",IF($B2737&lt;3,"-",IF('Synthese chemins'!P2737&gt;2,"Passeur",IF('Synthese chemins'!P2737&lt;1,"-",IF('Synthese chemins'!P2737&lt;2,IF(P$1=$Y2737,"-",IF(P$1=$AA2737,"-","Passeur")),IF(P$1=$Y2737,IF(P$1=AK2737,"-","Passeur"),"Passeur"))))),"-")</f>
        <v>-</v>
      </c>
      <c r="Q2737" s="20" t="str">
        <f>IF($D2737="Non",IF($B2737&lt;3,"-",IF('Synthese chemins'!Q2737&gt;2,"Passeur",IF('Synthese chemins'!Q2737&lt;1,"-",IF('Synthese chemins'!Q2737&lt;2,IF(Q$1=$Y2737,"-",IF(Q$1=$AA2737,"-","Passeur")),IF(Q$1=$Y2737,IF(Q$1=AL2737,"-","Passeur"),"Passeur"))))),"-")</f>
        <v>Passeur</v>
      </c>
      <c r="R2737" s="20" t="str">
        <f>IF($D2737="Non",IF($B2737&lt;3,"-",IF('Synthese chemins'!R2737&gt;2,"Passeur",IF('Synthese chemins'!R2737&lt;1,"-",IF('Synthese chemins'!R2737&lt;2,IF(R$1=$Y2737,"-",IF(R$1=$AA2737,"-","Passeur")),IF(R$1=$Y2737,IF(R$1=AM2737,"-","Passeur"),"Passeur"))))),"-")</f>
        <v>-</v>
      </c>
      <c r="S2737" s="20" t="str">
        <f>IF($D2737="Non",IF($B2737&lt;3,"-",IF('Synthese chemins'!S2737&gt;2,"Passeur",IF('Synthese chemins'!S2737&lt;1,"-",IF('Synthese chemins'!S2737&lt;2,IF(S$1=$Y2737,"-",IF(S$1=$AA2737,"-","Passeur")),IF(S$1=$Y2737,IF(S$1=AN2737,"-","Passeur"),"Passeur"))))),"-")</f>
        <v>-</v>
      </c>
      <c r="T2737" s="20" t="str">
        <f>IF($D2737="Non",IF($B2737&lt;3,"-",IF('Synthese chemins'!T2737&gt;2,"Passeur",IF('Synthese chemins'!T2737&lt;1,"-",IF('Synthese chemins'!T2737&lt;2,IF(T$1=$Y2737,"-",IF(T$1=$AA2737,"-","Passeur")),IF(T$1=$Y2737,IF(T$1=AO2737,"-","Passeur"),"Passeur"))))),"-")</f>
        <v>-</v>
      </c>
      <c r="U2737" s="20" t="str">
        <f>IF($D2737="Non",IF($B2737&lt;3,"-",IF('Synthese chemins'!U2737&gt;2,"Passeur",IF('Synthese chemins'!U2737&lt;1,"-",IF('Synthese chemins'!U2737&lt;2,IF(U$1=$Y2737,"-",IF(U$1=$AA2737,"-","Passeur")),IF(U$1=$Y2737,IF(U$1=AP2737,"-","Passeur"),"Passeur"))))),"-")</f>
        <v>-</v>
      </c>
      <c r="V2737" s="20" t="str">
        <f>IF($D2737="Non",IF($B2737&lt;3,"-",IF('Synthese chemins'!V2737&gt;2,"Passeur",IF('Synthese chemins'!V2737&lt;1,"-",IF('Synthese chemins'!V2737&lt;2,IF(V$1=$Y2737,"-",IF(V$1=$AA2737,"-","Passeur")),IF(V$1=$Y2737,IF(V$1=AQ2737,"-","Passeur"),"Passeur"))))),"-")</f>
        <v>-</v>
      </c>
      <c r="W2737" s="20" t="str">
        <f>IF($D2737="Non",IF($B2737&lt;3,"-",IF('Synthese chemins'!W2737&gt;2,"Passeur",IF('Synthese chemins'!W2737&lt;1,"-",IF('Synthese chemins'!W2737&lt;2,IF(W$1=$Y2737,"-",IF(W$1=$AA2737,"-","Passeur")),IF(W$1=$Y2737,IF(W$1=AR2737,"-","Passeur"),"Passeur"))))),"-")</f>
        <v>-</v>
      </c>
      <c r="X2737" s="20" t="str">
        <f>IF($D2737="Non",IF($B2737&lt;3,"-",IF('Synthese chemins'!X2737&gt;2,"Passeur",IF('Synthese chemins'!X2737&lt;1,"-",IF('Synthese chemins'!X2737&lt;2,IF(X$1=$Y2737,"-",IF(X$1=$AA2737,"-","Passeur")),IF(X$1=$Y2737,IF(X$1=AS2737,"-","Passeur"),"Passeur"))))),"-")</f>
        <v>-</v>
      </c>
      <c r="Y2737" s="33" t="str">
        <f>'Chemins de conversion les plus '!G2737</f>
        <v>SEA // PLA</v>
      </c>
      <c r="Z2737" s="20">
        <f t="shared" si="930"/>
        <v>2</v>
      </c>
      <c r="AA2737" s="33" t="str">
        <f>'Chemins de conversion les plus '!I2737</f>
        <v>Direct</v>
      </c>
      <c r="AB2737" s="5"/>
      <c r="AC2737" s="20">
        <f ca="1">'Synthese chemins'!Z2737</f>
        <v>2</v>
      </c>
      <c r="AD2737" s="19">
        <f>'Synthese chemins'!AA2737</f>
        <v>8.0399999999999991</v>
      </c>
      <c r="AE2737" s="20">
        <f ca="1">'Synthese chemins'!AB2737</f>
        <v>0.33333333333333331</v>
      </c>
      <c r="AF2737" s="19">
        <f>'Synthese chemins'!AC2737</f>
        <v>1.3399999999999999</v>
      </c>
      <c r="AH2737" s="2" t="str">
        <f t="shared" si="931"/>
        <v>-</v>
      </c>
      <c r="AI2737" s="2">
        <f t="shared" ca="1" si="932"/>
        <v>2</v>
      </c>
      <c r="AJ2737" s="2" t="str">
        <f t="shared" si="933"/>
        <v>-</v>
      </c>
      <c r="AK2737" s="2" t="str">
        <f t="shared" si="934"/>
        <v>-</v>
      </c>
      <c r="AL2737" s="2" t="str">
        <f t="shared" si="935"/>
        <v>-</v>
      </c>
      <c r="AM2737" s="2" t="str">
        <f t="shared" si="936"/>
        <v>-</v>
      </c>
      <c r="AN2737" s="2" t="str">
        <f t="shared" si="937"/>
        <v>-</v>
      </c>
      <c r="AO2737" s="2" t="str">
        <f t="shared" si="938"/>
        <v>-</v>
      </c>
      <c r="AP2737" s="2" t="str">
        <f t="shared" si="939"/>
        <v>-</v>
      </c>
      <c r="AQ2737" s="2" t="str">
        <f t="shared" si="940"/>
        <v>-</v>
      </c>
      <c r="AR2737" s="2" t="str">
        <f t="shared" si="941"/>
        <v>-</v>
      </c>
      <c r="AS2737" s="2" t="str">
        <f t="shared" si="942"/>
        <v>-</v>
      </c>
      <c r="AT2737" s="2">
        <f t="shared" ca="1" si="943"/>
        <v>2</v>
      </c>
      <c r="AU2737" s="2" t="str">
        <f t="shared" si="944"/>
        <v>-</v>
      </c>
      <c r="AV2737" s="2" t="str">
        <f t="shared" si="945"/>
        <v>-</v>
      </c>
      <c r="AW2737" s="2" t="str">
        <f t="shared" si="946"/>
        <v>-</v>
      </c>
      <c r="AX2737" s="2" t="str">
        <f t="shared" si="947"/>
        <v>-</v>
      </c>
      <c r="AY2737" s="2" t="str">
        <f t="shared" si="926"/>
        <v>-</v>
      </c>
      <c r="AZ2737" s="2" t="str">
        <f t="shared" si="927"/>
        <v>-</v>
      </c>
      <c r="BA2737" s="2" t="str">
        <f t="shared" si="928"/>
        <v>-</v>
      </c>
    </row>
    <row r="2738" spans="1:53">
      <c r="A2738" s="2">
        <f t="shared" si="929"/>
        <v>2737</v>
      </c>
      <c r="B2738" s="2">
        <f>'Synthese chemins'!B2738</f>
        <v>6</v>
      </c>
      <c r="C2738" s="2">
        <f>'Synthese chemins'!C2738</f>
        <v>4</v>
      </c>
      <c r="D2738" s="2" t="str">
        <f>'Synthese chemins'!D2738</f>
        <v>Non</v>
      </c>
      <c r="E2738" s="20" t="str">
        <f>IF($D2738="Non",IF($B2738&lt;3,"-",IF('Synthese chemins'!E2738&gt;2,"Passeur",IF('Synthese chemins'!E2738&lt;1,"-",IF('Synthese chemins'!E2738&lt;2,IF(E$1=$Y2738,"-",IF(E$1=$AA2738,"-","Passeur")),IF(E$1=$Y2738,IF(E$1=Y2738,"-","Passeur"),"Passeur"))))),"-")</f>
        <v>-</v>
      </c>
      <c r="F2738" s="20" t="str">
        <f>IF($D2738="Non",IF($B2738&lt;3,"-",IF('Synthese chemins'!F2738&gt;2,"Passeur",IF('Synthese chemins'!F2738&lt;1,"-",IF('Synthese chemins'!F2738&lt;2,IF(F$1=$Y2738,"-",IF(F$1=$AA2738,"-","Passeur")),IF(F$1=$Y2738,IF(F$1=AA2738,"-","Passeur"),"Passeur"))))),"-")</f>
        <v>Passeur</v>
      </c>
      <c r="G2738" s="20" t="str">
        <f>IF($D2738="Non",IF($B2738&lt;3,"-",IF('Synthese chemins'!G2738&gt;2,"Passeur",IF('Synthese chemins'!G2738&lt;1,"-",IF('Synthese chemins'!G2738&lt;2,IF(G$1=$Y2738,"-",IF(G$1=$AA2738,"-","Passeur")),IF(G$1=$Y2738,IF(G$1=AB2738,"-","Passeur"),"Passeur"))))),"-")</f>
        <v>-</v>
      </c>
      <c r="H2738" s="20" t="str">
        <f>IF($D2738="Non",IF($B2738&lt;3,"-",IF('Synthese chemins'!H2738&gt;2,"Passeur",IF('Synthese chemins'!H2738&lt;1,"-",IF('Synthese chemins'!H2738&lt;2,IF(H$1=$Y2738,"-",IF(H$1=$AA2738,"-","Passeur")),IF(H$1=$Y2738,IF(H$1=AC2738,"-","Passeur"),"Passeur"))))),"-")</f>
        <v>-</v>
      </c>
      <c r="I2738" s="20" t="str">
        <f>IF($D2738="Non",IF($B2738&lt;3,"-",IF('Synthese chemins'!I2738&gt;2,"Passeur",IF('Synthese chemins'!I2738&lt;1,"-",IF('Synthese chemins'!I2738&lt;2,IF(I$1=$Y2738,"-",IF(I$1=$AA2738,"-","Passeur")),IF(I$1=$Y2738,IF(I$1=AD2738,"-","Passeur"),"Passeur"))))),"-")</f>
        <v>-</v>
      </c>
      <c r="J2738" s="20" t="str">
        <f>IF($D2738="Non",IF($B2738&lt;3,"-",IF('Synthese chemins'!J2738&gt;2,"Passeur",IF('Synthese chemins'!J2738&lt;1,"-",IF('Synthese chemins'!J2738&lt;2,IF(J$1=$Y2738,"-",IF(J$1=$AA2738,"-","Passeur")),IF(J$1=$Y2738,IF(J$1=AE2738,"-","Passeur"),"Passeur"))))),"-")</f>
        <v>-</v>
      </c>
      <c r="K2738" s="20" t="str">
        <f>IF($D2738="Non",IF($B2738&lt;3,"-",IF('Synthese chemins'!K2738&gt;2,"Passeur",IF('Synthese chemins'!K2738&lt;1,"-",IF('Synthese chemins'!K2738&lt;2,IF(K$1=$Y2738,"-",IF(K$1=$AA2738,"-","Passeur")),IF(K$1=$Y2738,IF(K$1=AF2738,"-","Passeur"),"Passeur"))))),"-")</f>
        <v>-</v>
      </c>
      <c r="L2738" s="20" t="str">
        <f>IF($D2738="Non",IF($B2738&lt;3,"-",IF('Synthese chemins'!L2738&gt;2,"Passeur",IF('Synthese chemins'!L2738&lt;1,"-",IF('Synthese chemins'!L2738&lt;2,IF(L$1=$Y2738,"-",IF(L$1=$AA2738,"-","Passeur")),IF(L$1=$Y2738,IF(L$1=AG2738,"-","Passeur"),"Passeur"))))),"-")</f>
        <v>-</v>
      </c>
      <c r="M2738" s="20" t="str">
        <f>IF($D2738="Non",IF($B2738&lt;3,"-",IF('Synthese chemins'!M2738&gt;2,"Passeur",IF('Synthese chemins'!M2738&lt;1,"-",IF('Synthese chemins'!M2738&lt;2,IF(M$1=$Y2738,"-",IF(M$1=$AA2738,"-","Passeur")),IF(M$1=$Y2738,IF(M$1=AH2738,"-","Passeur"),"Passeur"))))),"-")</f>
        <v>-</v>
      </c>
      <c r="N2738" s="20" t="str">
        <f>IF($D2738="Non",IF($B2738&lt;3,"-",IF('Synthese chemins'!N2738&gt;2,"Passeur",IF('Synthese chemins'!N2738&lt;1,"-",IF('Synthese chemins'!N2738&lt;2,IF(N$1=$Y2738,"-",IF(N$1=$AA2738,"-","Passeur")),IF(N$1=$Y2738,IF(N$1=AI2738,"-","Passeur"),"Passeur"))))),"-")</f>
        <v>-</v>
      </c>
      <c r="O2738" s="20" t="str">
        <f>IF($D2738="Non",IF($B2738&lt;3,"-",IF('Synthese chemins'!O2738&gt;2,"Passeur",IF('Synthese chemins'!O2738&lt;1,"-",IF('Synthese chemins'!O2738&lt;2,IF(O$1=$Y2738,"-",IF(O$1=$AA2738,"-","Passeur")),IF(O$1=$Y2738,IF(O$1=AJ2738,"-","Passeur"),"Passeur"))))),"-")</f>
        <v>-</v>
      </c>
      <c r="P2738" s="20" t="str">
        <f>IF($D2738="Non",IF($B2738&lt;3,"-",IF('Synthese chemins'!P2738&gt;2,"Passeur",IF('Synthese chemins'!P2738&lt;1,"-",IF('Synthese chemins'!P2738&lt;2,IF(P$1=$Y2738,"-",IF(P$1=$AA2738,"-","Passeur")),IF(P$1=$Y2738,IF(P$1=AK2738,"-","Passeur"),"Passeur"))))),"-")</f>
        <v>-</v>
      </c>
      <c r="Q2738" s="20" t="str">
        <f>IF($D2738="Non",IF($B2738&lt;3,"-",IF('Synthese chemins'!Q2738&gt;2,"Passeur",IF('Synthese chemins'!Q2738&lt;1,"-",IF('Synthese chemins'!Q2738&lt;2,IF(Q$1=$Y2738,"-",IF(Q$1=$AA2738,"-","Passeur")),IF(Q$1=$Y2738,IF(Q$1=AL2738,"-","Passeur"),"Passeur"))))),"-")</f>
        <v>-</v>
      </c>
      <c r="R2738" s="20" t="str">
        <f>IF($D2738="Non",IF($B2738&lt;3,"-",IF('Synthese chemins'!R2738&gt;2,"Passeur",IF('Synthese chemins'!R2738&lt;1,"-",IF('Synthese chemins'!R2738&lt;2,IF(R$1=$Y2738,"-",IF(R$1=$AA2738,"-","Passeur")),IF(R$1=$Y2738,IF(R$1=AM2738,"-","Passeur"),"Passeur"))))),"-")</f>
        <v>Passeur</v>
      </c>
      <c r="S2738" s="20" t="str">
        <f>IF($D2738="Non",IF($B2738&lt;3,"-",IF('Synthese chemins'!S2738&gt;2,"Passeur",IF('Synthese chemins'!S2738&lt;1,"-",IF('Synthese chemins'!S2738&lt;2,IF(S$1=$Y2738,"-",IF(S$1=$AA2738,"-","Passeur")),IF(S$1=$Y2738,IF(S$1=AN2738,"-","Passeur"),"Passeur"))))),"-")</f>
        <v>-</v>
      </c>
      <c r="T2738" s="20" t="str">
        <f>IF($D2738="Non",IF($B2738&lt;3,"-",IF('Synthese chemins'!T2738&gt;2,"Passeur",IF('Synthese chemins'!T2738&lt;1,"-",IF('Synthese chemins'!T2738&lt;2,IF(T$1=$Y2738,"-",IF(T$1=$AA2738,"-","Passeur")),IF(T$1=$Y2738,IF(T$1=AO2738,"-","Passeur"),"Passeur"))))),"-")</f>
        <v>-</v>
      </c>
      <c r="U2738" s="20" t="str">
        <f>IF($D2738="Non",IF($B2738&lt;3,"-",IF('Synthese chemins'!U2738&gt;2,"Passeur",IF('Synthese chemins'!U2738&lt;1,"-",IF('Synthese chemins'!U2738&lt;2,IF(U$1=$Y2738,"-",IF(U$1=$AA2738,"-","Passeur")),IF(U$1=$Y2738,IF(U$1=AP2738,"-","Passeur"),"Passeur"))))),"-")</f>
        <v>-</v>
      </c>
      <c r="V2738" s="20" t="str">
        <f>IF($D2738="Non",IF($B2738&lt;3,"-",IF('Synthese chemins'!V2738&gt;2,"Passeur",IF('Synthese chemins'!V2738&lt;1,"-",IF('Synthese chemins'!V2738&lt;2,IF(V$1=$Y2738,"-",IF(V$1=$AA2738,"-","Passeur")),IF(V$1=$Y2738,IF(V$1=AQ2738,"-","Passeur"),"Passeur"))))),"-")</f>
        <v>-</v>
      </c>
      <c r="W2738" s="20" t="str">
        <f>IF($D2738="Non",IF($B2738&lt;3,"-",IF('Synthese chemins'!W2738&gt;2,"Passeur",IF('Synthese chemins'!W2738&lt;1,"-",IF('Synthese chemins'!W2738&lt;2,IF(W$1=$Y2738,"-",IF(W$1=$AA2738,"-","Passeur")),IF(W$1=$Y2738,IF(W$1=AR2738,"-","Passeur"),"Passeur"))))),"-")</f>
        <v>-</v>
      </c>
      <c r="X2738" s="20" t="str">
        <f>IF($D2738="Non",IF($B2738&lt;3,"-",IF('Synthese chemins'!X2738&gt;2,"Passeur",IF('Synthese chemins'!X2738&lt;1,"-",IF('Synthese chemins'!X2738&lt;2,IF(X$1=$Y2738,"-",IF(X$1=$AA2738,"-","Passeur")),IF(X$1=$Y2738,IF(X$1=AS2738,"-","Passeur"),"Passeur"))))),"-")</f>
        <v>-</v>
      </c>
      <c r="Y2738" s="33" t="str">
        <f>'Chemins de conversion les plus '!G2738</f>
        <v>SEA // PLA</v>
      </c>
      <c r="Z2738" s="20">
        <f t="shared" si="930"/>
        <v>2</v>
      </c>
      <c r="AA2738" s="33" t="str">
        <f>'Chemins de conversion les plus '!I2738</f>
        <v>SEA // Adwords Branding</v>
      </c>
      <c r="AB2738" s="5"/>
      <c r="AC2738" s="20">
        <f ca="1">'Synthese chemins'!Z2738</f>
        <v>2</v>
      </c>
      <c r="AD2738" s="19">
        <f>'Synthese chemins'!AA2738</f>
        <v>0</v>
      </c>
      <c r="AE2738" s="20">
        <f ca="1">'Synthese chemins'!AB2738</f>
        <v>0.33333333333333331</v>
      </c>
      <c r="AF2738" s="19">
        <f>'Synthese chemins'!AC2738</f>
        <v>0</v>
      </c>
      <c r="AH2738" s="2" t="str">
        <f t="shared" si="931"/>
        <v>-</v>
      </c>
      <c r="AI2738" s="2">
        <f t="shared" ca="1" si="932"/>
        <v>2</v>
      </c>
      <c r="AJ2738" s="2" t="str">
        <f t="shared" si="933"/>
        <v>-</v>
      </c>
      <c r="AK2738" s="2" t="str">
        <f t="shared" si="934"/>
        <v>-</v>
      </c>
      <c r="AL2738" s="2" t="str">
        <f t="shared" si="935"/>
        <v>-</v>
      </c>
      <c r="AM2738" s="2" t="str">
        <f t="shared" si="936"/>
        <v>-</v>
      </c>
      <c r="AN2738" s="2" t="str">
        <f t="shared" si="937"/>
        <v>-</v>
      </c>
      <c r="AO2738" s="2" t="str">
        <f t="shared" si="938"/>
        <v>-</v>
      </c>
      <c r="AP2738" s="2" t="str">
        <f t="shared" si="939"/>
        <v>-</v>
      </c>
      <c r="AQ2738" s="2" t="str">
        <f t="shared" si="940"/>
        <v>-</v>
      </c>
      <c r="AR2738" s="2" t="str">
        <f t="shared" si="941"/>
        <v>-</v>
      </c>
      <c r="AS2738" s="2" t="str">
        <f t="shared" si="942"/>
        <v>-</v>
      </c>
      <c r="AT2738" s="2" t="str">
        <f t="shared" si="943"/>
        <v>-</v>
      </c>
      <c r="AU2738" s="2">
        <f t="shared" ca="1" si="944"/>
        <v>2</v>
      </c>
      <c r="AV2738" s="2" t="str">
        <f t="shared" si="945"/>
        <v>-</v>
      </c>
      <c r="AW2738" s="2" t="str">
        <f t="shared" si="946"/>
        <v>-</v>
      </c>
      <c r="AX2738" s="2" t="str">
        <f t="shared" si="947"/>
        <v>-</v>
      </c>
      <c r="AY2738" s="2" t="str">
        <f t="shared" si="926"/>
        <v>-</v>
      </c>
      <c r="AZ2738" s="2" t="str">
        <f t="shared" si="927"/>
        <v>-</v>
      </c>
      <c r="BA2738" s="2" t="str">
        <f t="shared" si="928"/>
        <v>-</v>
      </c>
    </row>
    <row r="2739" spans="1:53">
      <c r="A2739" s="2">
        <f t="shared" si="929"/>
        <v>2738</v>
      </c>
      <c r="B2739" s="2">
        <f>'Synthese chemins'!B2739</f>
        <v>6</v>
      </c>
      <c r="C2739" s="2">
        <f>'Synthese chemins'!C2739</f>
        <v>2</v>
      </c>
      <c r="D2739" s="2" t="str">
        <f>'Synthese chemins'!D2739</f>
        <v>Non</v>
      </c>
      <c r="E2739" s="20" t="str">
        <f>IF($D2739="Non",IF($B2739&lt;3,"-",IF('Synthese chemins'!E2739&gt;2,"Passeur",IF('Synthese chemins'!E2739&lt;1,"-",IF('Synthese chemins'!E2739&lt;2,IF(E$1=$Y2739,"-",IF(E$1=$AA2739,"-","Passeur")),IF(E$1=$Y2739,IF(E$1=Y2739,"-","Passeur"),"Passeur"))))),"-")</f>
        <v>-</v>
      </c>
      <c r="F2739" s="20" t="str">
        <f>IF($D2739="Non",IF($B2739&lt;3,"-",IF('Synthese chemins'!F2739&gt;2,"Passeur",IF('Synthese chemins'!F2739&lt;1,"-",IF('Synthese chemins'!F2739&lt;2,IF(F$1=$Y2739,"-",IF(F$1=$AA2739,"-","Passeur")),IF(F$1=$Y2739,IF(F$1=AA2739,"-","Passeur"),"Passeur"))))),"-")</f>
        <v>Passeur</v>
      </c>
      <c r="G2739" s="20" t="str">
        <f>IF($D2739="Non",IF($B2739&lt;3,"-",IF('Synthese chemins'!G2739&gt;2,"Passeur",IF('Synthese chemins'!G2739&lt;1,"-",IF('Synthese chemins'!G2739&lt;2,IF(G$1=$Y2739,"-",IF(G$1=$AA2739,"-","Passeur")),IF(G$1=$Y2739,IF(G$1=AB2739,"-","Passeur"),"Passeur"))))),"-")</f>
        <v>-</v>
      </c>
      <c r="H2739" s="20" t="str">
        <f>IF($D2739="Non",IF($B2739&lt;3,"-",IF('Synthese chemins'!H2739&gt;2,"Passeur",IF('Synthese chemins'!H2739&lt;1,"-",IF('Synthese chemins'!H2739&lt;2,IF(H$1=$Y2739,"-",IF(H$1=$AA2739,"-","Passeur")),IF(H$1=$Y2739,IF(H$1=AC2739,"-","Passeur"),"Passeur"))))),"-")</f>
        <v>-</v>
      </c>
      <c r="I2739" s="20" t="str">
        <f>IF($D2739="Non",IF($B2739&lt;3,"-",IF('Synthese chemins'!I2739&gt;2,"Passeur",IF('Synthese chemins'!I2739&lt;1,"-",IF('Synthese chemins'!I2739&lt;2,IF(I$1=$Y2739,"-",IF(I$1=$AA2739,"-","Passeur")),IF(I$1=$Y2739,IF(I$1=AD2739,"-","Passeur"),"Passeur"))))),"-")</f>
        <v>-</v>
      </c>
      <c r="J2739" s="20" t="str">
        <f>IF($D2739="Non",IF($B2739&lt;3,"-",IF('Synthese chemins'!J2739&gt;2,"Passeur",IF('Synthese chemins'!J2739&lt;1,"-",IF('Synthese chemins'!J2739&lt;2,IF(J$1=$Y2739,"-",IF(J$1=$AA2739,"-","Passeur")),IF(J$1=$Y2739,IF(J$1=AE2739,"-","Passeur"),"Passeur"))))),"-")</f>
        <v>-</v>
      </c>
      <c r="K2739" s="20" t="str">
        <f>IF($D2739="Non",IF($B2739&lt;3,"-",IF('Synthese chemins'!K2739&gt;2,"Passeur",IF('Synthese chemins'!K2739&lt;1,"-",IF('Synthese chemins'!K2739&lt;2,IF(K$1=$Y2739,"-",IF(K$1=$AA2739,"-","Passeur")),IF(K$1=$Y2739,IF(K$1=AF2739,"-","Passeur"),"Passeur"))))),"-")</f>
        <v>-</v>
      </c>
      <c r="L2739" s="20" t="str">
        <f>IF($D2739="Non",IF($B2739&lt;3,"-",IF('Synthese chemins'!L2739&gt;2,"Passeur",IF('Synthese chemins'!L2739&lt;1,"-",IF('Synthese chemins'!L2739&lt;2,IF(L$1=$Y2739,"-",IF(L$1=$AA2739,"-","Passeur")),IF(L$1=$Y2739,IF(L$1=AG2739,"-","Passeur"),"Passeur"))))),"-")</f>
        <v>-</v>
      </c>
      <c r="M2739" s="20" t="str">
        <f>IF($D2739="Non",IF($B2739&lt;3,"-",IF('Synthese chemins'!M2739&gt;2,"Passeur",IF('Synthese chemins'!M2739&lt;1,"-",IF('Synthese chemins'!M2739&lt;2,IF(M$1=$Y2739,"-",IF(M$1=$AA2739,"-","Passeur")),IF(M$1=$Y2739,IF(M$1=AH2739,"-","Passeur"),"Passeur"))))),"-")</f>
        <v>-</v>
      </c>
      <c r="N2739" s="20" t="str">
        <f>IF($D2739="Non",IF($B2739&lt;3,"-",IF('Synthese chemins'!N2739&gt;2,"Passeur",IF('Synthese chemins'!N2739&lt;1,"-",IF('Synthese chemins'!N2739&lt;2,IF(N$1=$Y2739,"-",IF(N$1=$AA2739,"-","Passeur")),IF(N$1=$Y2739,IF(N$1=AI2739,"-","Passeur"),"Passeur"))))),"-")</f>
        <v>-</v>
      </c>
      <c r="O2739" s="20" t="str">
        <f>IF($D2739="Non",IF($B2739&lt;3,"-",IF('Synthese chemins'!O2739&gt;2,"Passeur",IF('Synthese chemins'!O2739&lt;1,"-",IF('Synthese chemins'!O2739&lt;2,IF(O$1=$Y2739,"-",IF(O$1=$AA2739,"-","Passeur")),IF(O$1=$Y2739,IF(O$1=AJ2739,"-","Passeur"),"Passeur"))))),"-")</f>
        <v>-</v>
      </c>
      <c r="P2739" s="20" t="str">
        <f>IF($D2739="Non",IF($B2739&lt;3,"-",IF('Synthese chemins'!P2739&gt;2,"Passeur",IF('Synthese chemins'!P2739&lt;1,"-",IF('Synthese chemins'!P2739&lt;2,IF(P$1=$Y2739,"-",IF(P$1=$AA2739,"-","Passeur")),IF(P$1=$Y2739,IF(P$1=AK2739,"-","Passeur"),"Passeur"))))),"-")</f>
        <v>-</v>
      </c>
      <c r="Q2739" s="20" t="str">
        <f>IF($D2739="Non",IF($B2739&lt;3,"-",IF('Synthese chemins'!Q2739&gt;2,"Passeur",IF('Synthese chemins'!Q2739&lt;1,"-",IF('Synthese chemins'!Q2739&lt;2,IF(Q$1=$Y2739,"-",IF(Q$1=$AA2739,"-","Passeur")),IF(Q$1=$Y2739,IF(Q$1=AL2739,"-","Passeur"),"Passeur"))))),"-")</f>
        <v>Passeur</v>
      </c>
      <c r="R2739" s="20" t="str">
        <f>IF($D2739="Non",IF($B2739&lt;3,"-",IF('Synthese chemins'!R2739&gt;2,"Passeur",IF('Synthese chemins'!R2739&lt;1,"-",IF('Synthese chemins'!R2739&lt;2,IF(R$1=$Y2739,"-",IF(R$1=$AA2739,"-","Passeur")),IF(R$1=$Y2739,IF(R$1=AM2739,"-","Passeur"),"Passeur"))))),"-")</f>
        <v>-</v>
      </c>
      <c r="S2739" s="20" t="str">
        <f>IF($D2739="Non",IF($B2739&lt;3,"-",IF('Synthese chemins'!S2739&gt;2,"Passeur",IF('Synthese chemins'!S2739&lt;1,"-",IF('Synthese chemins'!S2739&lt;2,IF(S$1=$Y2739,"-",IF(S$1=$AA2739,"-","Passeur")),IF(S$1=$Y2739,IF(S$1=AN2739,"-","Passeur"),"Passeur"))))),"-")</f>
        <v>-</v>
      </c>
      <c r="T2739" s="20" t="str">
        <f>IF($D2739="Non",IF($B2739&lt;3,"-",IF('Synthese chemins'!T2739&gt;2,"Passeur",IF('Synthese chemins'!T2739&lt;1,"-",IF('Synthese chemins'!T2739&lt;2,IF(T$1=$Y2739,"-",IF(T$1=$AA2739,"-","Passeur")),IF(T$1=$Y2739,IF(T$1=AO2739,"-","Passeur"),"Passeur"))))),"-")</f>
        <v>-</v>
      </c>
      <c r="U2739" s="20" t="str">
        <f>IF($D2739="Non",IF($B2739&lt;3,"-",IF('Synthese chemins'!U2739&gt;2,"Passeur",IF('Synthese chemins'!U2739&lt;1,"-",IF('Synthese chemins'!U2739&lt;2,IF(U$1=$Y2739,"-",IF(U$1=$AA2739,"-","Passeur")),IF(U$1=$Y2739,IF(U$1=AP2739,"-","Passeur"),"Passeur"))))),"-")</f>
        <v>-</v>
      </c>
      <c r="V2739" s="20" t="str">
        <f>IF($D2739="Non",IF($B2739&lt;3,"-",IF('Synthese chemins'!V2739&gt;2,"Passeur",IF('Synthese chemins'!V2739&lt;1,"-",IF('Synthese chemins'!V2739&lt;2,IF(V$1=$Y2739,"-",IF(V$1=$AA2739,"-","Passeur")),IF(V$1=$Y2739,IF(V$1=AQ2739,"-","Passeur"),"Passeur"))))),"-")</f>
        <v>-</v>
      </c>
      <c r="W2739" s="20" t="str">
        <f>IF($D2739="Non",IF($B2739&lt;3,"-",IF('Synthese chemins'!W2739&gt;2,"Passeur",IF('Synthese chemins'!W2739&lt;1,"-",IF('Synthese chemins'!W2739&lt;2,IF(W$1=$Y2739,"-",IF(W$1=$AA2739,"-","Passeur")),IF(W$1=$Y2739,IF(W$1=AR2739,"-","Passeur"),"Passeur"))))),"-")</f>
        <v>-</v>
      </c>
      <c r="X2739" s="20" t="str">
        <f>IF($D2739="Non",IF($B2739&lt;3,"-",IF('Synthese chemins'!X2739&gt;2,"Passeur",IF('Synthese chemins'!X2739&lt;1,"-",IF('Synthese chemins'!X2739&lt;2,IF(X$1=$Y2739,"-",IF(X$1=$AA2739,"-","Passeur")),IF(X$1=$Y2739,IF(X$1=AS2739,"-","Passeur"),"Passeur"))))),"-")</f>
        <v>-</v>
      </c>
      <c r="Y2739" s="33" t="str">
        <f>'Chemins de conversion les plus '!G2739</f>
        <v>SEA // PLA</v>
      </c>
      <c r="Z2739" s="20">
        <f t="shared" si="930"/>
        <v>2</v>
      </c>
      <c r="AA2739" s="33" t="str">
        <f>'Chemins de conversion les plus '!I2739</f>
        <v>SEA // PLA</v>
      </c>
      <c r="AB2739" s="5"/>
      <c r="AC2739" s="20">
        <f ca="1">'Synthese chemins'!Z2739</f>
        <v>2</v>
      </c>
      <c r="AD2739" s="19">
        <f>'Synthese chemins'!AA2739</f>
        <v>29.45</v>
      </c>
      <c r="AE2739" s="20">
        <f ca="1">'Synthese chemins'!AB2739</f>
        <v>0.33333333333333331</v>
      </c>
      <c r="AF2739" s="19">
        <f>'Synthese chemins'!AC2739</f>
        <v>4.9083333333333332</v>
      </c>
      <c r="AH2739" s="2" t="str">
        <f t="shared" si="931"/>
        <v>-</v>
      </c>
      <c r="AI2739" s="2">
        <f t="shared" ca="1" si="932"/>
        <v>2</v>
      </c>
      <c r="AJ2739" s="2" t="str">
        <f t="shared" si="933"/>
        <v>-</v>
      </c>
      <c r="AK2739" s="2" t="str">
        <f t="shared" si="934"/>
        <v>-</v>
      </c>
      <c r="AL2739" s="2" t="str">
        <f t="shared" si="935"/>
        <v>-</v>
      </c>
      <c r="AM2739" s="2" t="str">
        <f t="shared" si="936"/>
        <v>-</v>
      </c>
      <c r="AN2739" s="2" t="str">
        <f t="shared" si="937"/>
        <v>-</v>
      </c>
      <c r="AO2739" s="2" t="str">
        <f t="shared" si="938"/>
        <v>-</v>
      </c>
      <c r="AP2739" s="2" t="str">
        <f t="shared" si="939"/>
        <v>-</v>
      </c>
      <c r="AQ2739" s="2" t="str">
        <f t="shared" si="940"/>
        <v>-</v>
      </c>
      <c r="AR2739" s="2" t="str">
        <f t="shared" si="941"/>
        <v>-</v>
      </c>
      <c r="AS2739" s="2" t="str">
        <f t="shared" si="942"/>
        <v>-</v>
      </c>
      <c r="AT2739" s="2">
        <f t="shared" ca="1" si="943"/>
        <v>2</v>
      </c>
      <c r="AU2739" s="2" t="str">
        <f t="shared" si="944"/>
        <v>-</v>
      </c>
      <c r="AV2739" s="2" t="str">
        <f t="shared" si="945"/>
        <v>-</v>
      </c>
      <c r="AW2739" s="2" t="str">
        <f t="shared" si="946"/>
        <v>-</v>
      </c>
      <c r="AX2739" s="2" t="str">
        <f t="shared" si="947"/>
        <v>-</v>
      </c>
      <c r="AY2739" s="2" t="str">
        <f t="shared" si="926"/>
        <v>-</v>
      </c>
      <c r="AZ2739" s="2" t="str">
        <f t="shared" si="927"/>
        <v>-</v>
      </c>
      <c r="BA2739" s="2" t="str">
        <f t="shared" si="928"/>
        <v>-</v>
      </c>
    </row>
    <row r="2740" spans="1:53">
      <c r="A2740" s="2">
        <f t="shared" si="929"/>
        <v>2739</v>
      </c>
      <c r="B2740" s="2">
        <f>'Synthese chemins'!B2740</f>
        <v>6</v>
      </c>
      <c r="C2740" s="2">
        <f>'Synthese chemins'!C2740</f>
        <v>4</v>
      </c>
      <c r="D2740" s="2" t="str">
        <f>'Synthese chemins'!D2740</f>
        <v>Non</v>
      </c>
      <c r="E2740" s="20" t="str">
        <f>IF($D2740="Non",IF($B2740&lt;3,"-",IF('Synthese chemins'!E2740&gt;2,"Passeur",IF('Synthese chemins'!E2740&lt;1,"-",IF('Synthese chemins'!E2740&lt;2,IF(E$1=$Y2740,"-",IF(E$1=$AA2740,"-","Passeur")),IF(E$1=$Y2740,IF(E$1=Y2740,"-","Passeur"),"Passeur"))))),"-")</f>
        <v>-</v>
      </c>
      <c r="F2740" s="20" t="str">
        <f>IF($D2740="Non",IF($B2740&lt;3,"-",IF('Synthese chemins'!F2740&gt;2,"Passeur",IF('Synthese chemins'!F2740&lt;1,"-",IF('Synthese chemins'!F2740&lt;2,IF(F$1=$Y2740,"-",IF(F$1=$AA2740,"-","Passeur")),IF(F$1=$Y2740,IF(F$1=AA2740,"-","Passeur"),"Passeur"))))),"-")</f>
        <v>Passeur</v>
      </c>
      <c r="G2740" s="20" t="str">
        <f>IF($D2740="Non",IF($B2740&lt;3,"-",IF('Synthese chemins'!G2740&gt;2,"Passeur",IF('Synthese chemins'!G2740&lt;1,"-",IF('Synthese chemins'!G2740&lt;2,IF(G$1=$Y2740,"-",IF(G$1=$AA2740,"-","Passeur")),IF(G$1=$Y2740,IF(G$1=AB2740,"-","Passeur"),"Passeur"))))),"-")</f>
        <v>-</v>
      </c>
      <c r="H2740" s="20" t="str">
        <f>IF($D2740="Non",IF($B2740&lt;3,"-",IF('Synthese chemins'!H2740&gt;2,"Passeur",IF('Synthese chemins'!H2740&lt;1,"-",IF('Synthese chemins'!H2740&lt;2,IF(H$1=$Y2740,"-",IF(H$1=$AA2740,"-","Passeur")),IF(H$1=$Y2740,IF(H$1=AC2740,"-","Passeur"),"Passeur"))))),"-")</f>
        <v>-</v>
      </c>
      <c r="I2740" s="20" t="str">
        <f>IF($D2740="Non",IF($B2740&lt;3,"-",IF('Synthese chemins'!I2740&gt;2,"Passeur",IF('Synthese chemins'!I2740&lt;1,"-",IF('Synthese chemins'!I2740&lt;2,IF(I$1=$Y2740,"-",IF(I$1=$AA2740,"-","Passeur")),IF(I$1=$Y2740,IF(I$1=AD2740,"-","Passeur"),"Passeur"))))),"-")</f>
        <v>-</v>
      </c>
      <c r="J2740" s="20" t="str">
        <f>IF($D2740="Non",IF($B2740&lt;3,"-",IF('Synthese chemins'!J2740&gt;2,"Passeur",IF('Synthese chemins'!J2740&lt;1,"-",IF('Synthese chemins'!J2740&lt;2,IF(J$1=$Y2740,"-",IF(J$1=$AA2740,"-","Passeur")),IF(J$1=$Y2740,IF(J$1=AE2740,"-","Passeur"),"Passeur"))))),"-")</f>
        <v>-</v>
      </c>
      <c r="K2740" s="20" t="str">
        <f>IF($D2740="Non",IF($B2740&lt;3,"-",IF('Synthese chemins'!K2740&gt;2,"Passeur",IF('Synthese chemins'!K2740&lt;1,"-",IF('Synthese chemins'!K2740&lt;2,IF(K$1=$Y2740,"-",IF(K$1=$AA2740,"-","Passeur")),IF(K$1=$Y2740,IF(K$1=AF2740,"-","Passeur"),"Passeur"))))),"-")</f>
        <v>-</v>
      </c>
      <c r="L2740" s="20" t="str">
        <f>IF($D2740="Non",IF($B2740&lt;3,"-",IF('Synthese chemins'!L2740&gt;2,"Passeur",IF('Synthese chemins'!L2740&lt;1,"-",IF('Synthese chemins'!L2740&lt;2,IF(L$1=$Y2740,"-",IF(L$1=$AA2740,"-","Passeur")),IF(L$1=$Y2740,IF(L$1=AG2740,"-","Passeur"),"Passeur"))))),"-")</f>
        <v>-</v>
      </c>
      <c r="M2740" s="20" t="str">
        <f>IF($D2740="Non",IF($B2740&lt;3,"-",IF('Synthese chemins'!M2740&gt;2,"Passeur",IF('Synthese chemins'!M2740&lt;1,"-",IF('Synthese chemins'!M2740&lt;2,IF(M$1=$Y2740,"-",IF(M$1=$AA2740,"-","Passeur")),IF(M$1=$Y2740,IF(M$1=AH2740,"-","Passeur"),"Passeur"))))),"-")</f>
        <v>-</v>
      </c>
      <c r="N2740" s="20" t="str">
        <f>IF($D2740="Non",IF($B2740&lt;3,"-",IF('Synthese chemins'!N2740&gt;2,"Passeur",IF('Synthese chemins'!N2740&lt;1,"-",IF('Synthese chemins'!N2740&lt;2,IF(N$1=$Y2740,"-",IF(N$1=$AA2740,"-","Passeur")),IF(N$1=$Y2740,IF(N$1=AI2740,"-","Passeur"),"Passeur"))))),"-")</f>
        <v>Passeur</v>
      </c>
      <c r="O2740" s="20" t="str">
        <f>IF($D2740="Non",IF($B2740&lt;3,"-",IF('Synthese chemins'!O2740&gt;2,"Passeur",IF('Synthese chemins'!O2740&lt;1,"-",IF('Synthese chemins'!O2740&lt;2,IF(O$1=$Y2740,"-",IF(O$1=$AA2740,"-","Passeur")),IF(O$1=$Y2740,IF(O$1=AJ2740,"-","Passeur"),"Passeur"))))),"-")</f>
        <v>-</v>
      </c>
      <c r="P2740" s="20" t="str">
        <f>IF($D2740="Non",IF($B2740&lt;3,"-",IF('Synthese chemins'!P2740&gt;2,"Passeur",IF('Synthese chemins'!P2740&lt;1,"-",IF('Synthese chemins'!P2740&lt;2,IF(P$1=$Y2740,"-",IF(P$1=$AA2740,"-","Passeur")),IF(P$1=$Y2740,IF(P$1=AK2740,"-","Passeur"),"Passeur"))))),"-")</f>
        <v>-</v>
      </c>
      <c r="Q2740" s="20" t="str">
        <f>IF($D2740="Non",IF($B2740&lt;3,"-",IF('Synthese chemins'!Q2740&gt;2,"Passeur",IF('Synthese chemins'!Q2740&lt;1,"-",IF('Synthese chemins'!Q2740&lt;2,IF(Q$1=$Y2740,"-",IF(Q$1=$AA2740,"-","Passeur")),IF(Q$1=$Y2740,IF(Q$1=AL2740,"-","Passeur"),"Passeur"))))),"-")</f>
        <v>-</v>
      </c>
      <c r="R2740" s="20" t="str">
        <f>IF($D2740="Non",IF($B2740&lt;3,"-",IF('Synthese chemins'!R2740&gt;2,"Passeur",IF('Synthese chemins'!R2740&lt;1,"-",IF('Synthese chemins'!R2740&lt;2,IF(R$1=$Y2740,"-",IF(R$1=$AA2740,"-","Passeur")),IF(R$1=$Y2740,IF(R$1=AM2740,"-","Passeur"),"Passeur"))))),"-")</f>
        <v>-</v>
      </c>
      <c r="S2740" s="20" t="str">
        <f>IF($D2740="Non",IF($B2740&lt;3,"-",IF('Synthese chemins'!S2740&gt;2,"Passeur",IF('Synthese chemins'!S2740&lt;1,"-",IF('Synthese chemins'!S2740&lt;2,IF(S$1=$Y2740,"-",IF(S$1=$AA2740,"-","Passeur")),IF(S$1=$Y2740,IF(S$1=AN2740,"-","Passeur"),"Passeur"))))),"-")</f>
        <v>Passeur</v>
      </c>
      <c r="T2740" s="20" t="str">
        <f>IF($D2740="Non",IF($B2740&lt;3,"-",IF('Synthese chemins'!T2740&gt;2,"Passeur",IF('Synthese chemins'!T2740&lt;1,"-",IF('Synthese chemins'!T2740&lt;2,IF(T$1=$Y2740,"-",IF(T$1=$AA2740,"-","Passeur")),IF(T$1=$Y2740,IF(T$1=AO2740,"-","Passeur"),"Passeur"))))),"-")</f>
        <v>-</v>
      </c>
      <c r="U2740" s="20" t="str">
        <f>IF($D2740="Non",IF($B2740&lt;3,"-",IF('Synthese chemins'!U2740&gt;2,"Passeur",IF('Synthese chemins'!U2740&lt;1,"-",IF('Synthese chemins'!U2740&lt;2,IF(U$1=$Y2740,"-",IF(U$1=$AA2740,"-","Passeur")),IF(U$1=$Y2740,IF(U$1=AP2740,"-","Passeur"),"Passeur"))))),"-")</f>
        <v>-</v>
      </c>
      <c r="V2740" s="20" t="str">
        <f>IF($D2740="Non",IF($B2740&lt;3,"-",IF('Synthese chemins'!V2740&gt;2,"Passeur",IF('Synthese chemins'!V2740&lt;1,"-",IF('Synthese chemins'!V2740&lt;2,IF(V$1=$Y2740,"-",IF(V$1=$AA2740,"-","Passeur")),IF(V$1=$Y2740,IF(V$1=AQ2740,"-","Passeur"),"Passeur"))))),"-")</f>
        <v>-</v>
      </c>
      <c r="W2740" s="20" t="str">
        <f>IF($D2740="Non",IF($B2740&lt;3,"-",IF('Synthese chemins'!W2740&gt;2,"Passeur",IF('Synthese chemins'!W2740&lt;1,"-",IF('Synthese chemins'!W2740&lt;2,IF(W$1=$Y2740,"-",IF(W$1=$AA2740,"-","Passeur")),IF(W$1=$Y2740,IF(W$1=AR2740,"-","Passeur"),"Passeur"))))),"-")</f>
        <v>-</v>
      </c>
      <c r="X2740" s="20" t="str">
        <f>IF($D2740="Non",IF($B2740&lt;3,"-",IF('Synthese chemins'!X2740&gt;2,"Passeur",IF('Synthese chemins'!X2740&lt;1,"-",IF('Synthese chemins'!X2740&lt;2,IF(X$1=$Y2740,"-",IF(X$1=$AA2740,"-","Passeur")),IF(X$1=$Y2740,IF(X$1=AS2740,"-","Passeur"),"Passeur"))))),"-")</f>
        <v>-</v>
      </c>
      <c r="Y2740" s="33" t="str">
        <f>'Chemins de conversion les plus '!G2740</f>
        <v>SEA // PLA</v>
      </c>
      <c r="Z2740" s="20">
        <f t="shared" si="930"/>
        <v>3</v>
      </c>
      <c r="AA2740" s="33" t="str">
        <f>'Chemins de conversion les plus '!I2740</f>
        <v>Direct</v>
      </c>
      <c r="AB2740" s="5"/>
      <c r="AC2740" s="20">
        <f ca="1">'Synthese chemins'!Z2740</f>
        <v>2</v>
      </c>
      <c r="AD2740" s="19">
        <f>'Synthese chemins'!AA2740</f>
        <v>48.95</v>
      </c>
      <c r="AE2740" s="20">
        <f ca="1">'Synthese chemins'!AB2740</f>
        <v>0.33333333333333331</v>
      </c>
      <c r="AF2740" s="19">
        <f>'Synthese chemins'!AC2740</f>
        <v>8.1583333333333332</v>
      </c>
      <c r="AH2740" s="2" t="str">
        <f t="shared" si="931"/>
        <v>-</v>
      </c>
      <c r="AI2740" s="2">
        <f t="shared" ca="1" si="932"/>
        <v>2</v>
      </c>
      <c r="AJ2740" s="2" t="str">
        <f t="shared" si="933"/>
        <v>-</v>
      </c>
      <c r="AK2740" s="2" t="str">
        <f t="shared" si="934"/>
        <v>-</v>
      </c>
      <c r="AL2740" s="2" t="str">
        <f t="shared" si="935"/>
        <v>-</v>
      </c>
      <c r="AM2740" s="2" t="str">
        <f t="shared" si="936"/>
        <v>-</v>
      </c>
      <c r="AN2740" s="2" t="str">
        <f t="shared" si="937"/>
        <v>-</v>
      </c>
      <c r="AO2740" s="2" t="str">
        <f t="shared" si="938"/>
        <v>-</v>
      </c>
      <c r="AP2740" s="2" t="str">
        <f t="shared" si="939"/>
        <v>-</v>
      </c>
      <c r="AQ2740" s="2">
        <f t="shared" ca="1" si="940"/>
        <v>2</v>
      </c>
      <c r="AR2740" s="2" t="str">
        <f t="shared" si="941"/>
        <v>-</v>
      </c>
      <c r="AS2740" s="2" t="str">
        <f t="shared" si="942"/>
        <v>-</v>
      </c>
      <c r="AT2740" s="2" t="str">
        <f t="shared" si="943"/>
        <v>-</v>
      </c>
      <c r="AU2740" s="2" t="str">
        <f t="shared" si="944"/>
        <v>-</v>
      </c>
      <c r="AV2740" s="2">
        <f t="shared" ca="1" si="945"/>
        <v>2</v>
      </c>
      <c r="AW2740" s="2" t="str">
        <f t="shared" si="946"/>
        <v>-</v>
      </c>
      <c r="AX2740" s="2" t="str">
        <f t="shared" si="947"/>
        <v>-</v>
      </c>
      <c r="AY2740" s="2" t="str">
        <f t="shared" si="926"/>
        <v>-</v>
      </c>
      <c r="AZ2740" s="2" t="str">
        <f t="shared" si="927"/>
        <v>-</v>
      </c>
      <c r="BA2740" s="2" t="str">
        <f t="shared" si="928"/>
        <v>-</v>
      </c>
    </row>
    <row r="2741" spans="1:53">
      <c r="A2741" s="2">
        <f t="shared" si="929"/>
        <v>2740</v>
      </c>
      <c r="B2741" s="2">
        <f>'Synthese chemins'!B2741</f>
        <v>6</v>
      </c>
      <c r="C2741" s="2">
        <f>'Synthese chemins'!C2741</f>
        <v>5</v>
      </c>
      <c r="D2741" s="2" t="str">
        <f>'Synthese chemins'!D2741</f>
        <v>Non</v>
      </c>
      <c r="E2741" s="20" t="str">
        <f>IF($D2741="Non",IF($B2741&lt;3,"-",IF('Synthese chemins'!E2741&gt;2,"Passeur",IF('Synthese chemins'!E2741&lt;1,"-",IF('Synthese chemins'!E2741&lt;2,IF(E$1=$Y2741,"-",IF(E$1=$AA2741,"-","Passeur")),IF(E$1=$Y2741,IF(E$1=Y2741,"-","Passeur"),"Passeur"))))),"-")</f>
        <v>-</v>
      </c>
      <c r="F2741" s="20" t="str">
        <f>IF($D2741="Non",IF($B2741&lt;3,"-",IF('Synthese chemins'!F2741&gt;2,"Passeur",IF('Synthese chemins'!F2741&lt;1,"-",IF('Synthese chemins'!F2741&lt;2,IF(F$1=$Y2741,"-",IF(F$1=$AA2741,"-","Passeur")),IF(F$1=$Y2741,IF(F$1=AA2741,"-","Passeur"),"Passeur"))))),"-")</f>
        <v>Passeur</v>
      </c>
      <c r="G2741" s="20" t="str">
        <f>IF($D2741="Non",IF($B2741&lt;3,"-",IF('Synthese chemins'!G2741&gt;2,"Passeur",IF('Synthese chemins'!G2741&lt;1,"-",IF('Synthese chemins'!G2741&lt;2,IF(G$1=$Y2741,"-",IF(G$1=$AA2741,"-","Passeur")),IF(G$1=$Y2741,IF(G$1=AB2741,"-","Passeur"),"Passeur"))))),"-")</f>
        <v>-</v>
      </c>
      <c r="H2741" s="20" t="str">
        <f>IF($D2741="Non",IF($B2741&lt;3,"-",IF('Synthese chemins'!H2741&gt;2,"Passeur",IF('Synthese chemins'!H2741&lt;1,"-",IF('Synthese chemins'!H2741&lt;2,IF(H$1=$Y2741,"-",IF(H$1=$AA2741,"-","Passeur")),IF(H$1=$Y2741,IF(H$1=AC2741,"-","Passeur"),"Passeur"))))),"-")</f>
        <v>Passeur</v>
      </c>
      <c r="I2741" s="20" t="str">
        <f>IF($D2741="Non",IF($B2741&lt;3,"-",IF('Synthese chemins'!I2741&gt;2,"Passeur",IF('Synthese chemins'!I2741&lt;1,"-",IF('Synthese chemins'!I2741&lt;2,IF(I$1=$Y2741,"-",IF(I$1=$AA2741,"-","Passeur")),IF(I$1=$Y2741,IF(I$1=AD2741,"-","Passeur"),"Passeur"))))),"-")</f>
        <v>Passeur</v>
      </c>
      <c r="J2741" s="20" t="str">
        <f>IF($D2741="Non",IF($B2741&lt;3,"-",IF('Synthese chemins'!J2741&gt;2,"Passeur",IF('Synthese chemins'!J2741&lt;1,"-",IF('Synthese chemins'!J2741&lt;2,IF(J$1=$Y2741,"-",IF(J$1=$AA2741,"-","Passeur")),IF(J$1=$Y2741,IF(J$1=AE2741,"-","Passeur"),"Passeur"))))),"-")</f>
        <v>-</v>
      </c>
      <c r="K2741" s="20" t="str">
        <f>IF($D2741="Non",IF($B2741&lt;3,"-",IF('Synthese chemins'!K2741&gt;2,"Passeur",IF('Synthese chemins'!K2741&lt;1,"-",IF('Synthese chemins'!K2741&lt;2,IF(K$1=$Y2741,"-",IF(K$1=$AA2741,"-","Passeur")),IF(K$1=$Y2741,IF(K$1=AF2741,"-","Passeur"),"Passeur"))))),"-")</f>
        <v>-</v>
      </c>
      <c r="L2741" s="20" t="str">
        <f>IF($D2741="Non",IF($B2741&lt;3,"-",IF('Synthese chemins'!L2741&gt;2,"Passeur",IF('Synthese chemins'!L2741&lt;1,"-",IF('Synthese chemins'!L2741&lt;2,IF(L$1=$Y2741,"-",IF(L$1=$AA2741,"-","Passeur")),IF(L$1=$Y2741,IF(L$1=AG2741,"-","Passeur"),"Passeur"))))),"-")</f>
        <v>-</v>
      </c>
      <c r="M2741" s="20" t="str">
        <f>IF($D2741="Non",IF($B2741&lt;3,"-",IF('Synthese chemins'!M2741&gt;2,"Passeur",IF('Synthese chemins'!M2741&lt;1,"-",IF('Synthese chemins'!M2741&lt;2,IF(M$1=$Y2741,"-",IF(M$1=$AA2741,"-","Passeur")),IF(M$1=$Y2741,IF(M$1=AH2741,"-","Passeur"),"Passeur"))))),"-")</f>
        <v>-</v>
      </c>
      <c r="N2741" s="20" t="str">
        <f>IF($D2741="Non",IF($B2741&lt;3,"-",IF('Synthese chemins'!N2741&gt;2,"Passeur",IF('Synthese chemins'!N2741&lt;1,"-",IF('Synthese chemins'!N2741&lt;2,IF(N$1=$Y2741,"-",IF(N$1=$AA2741,"-","Passeur")),IF(N$1=$Y2741,IF(N$1=AI2741,"-","Passeur"),"Passeur"))))),"-")</f>
        <v>Passeur</v>
      </c>
      <c r="O2741" s="20" t="str">
        <f>IF($D2741="Non",IF($B2741&lt;3,"-",IF('Synthese chemins'!O2741&gt;2,"Passeur",IF('Synthese chemins'!O2741&lt;1,"-",IF('Synthese chemins'!O2741&lt;2,IF(O$1=$Y2741,"-",IF(O$1=$AA2741,"-","Passeur")),IF(O$1=$Y2741,IF(O$1=AJ2741,"-","Passeur"),"Passeur"))))),"-")</f>
        <v>-</v>
      </c>
      <c r="P2741" s="20" t="str">
        <f>IF($D2741="Non",IF($B2741&lt;3,"-",IF('Synthese chemins'!P2741&gt;2,"Passeur",IF('Synthese chemins'!P2741&lt;1,"-",IF('Synthese chemins'!P2741&lt;2,IF(P$1=$Y2741,"-",IF(P$1=$AA2741,"-","Passeur")),IF(P$1=$Y2741,IF(P$1=AK2741,"-","Passeur"),"Passeur"))))),"-")</f>
        <v>-</v>
      </c>
      <c r="Q2741" s="20" t="str">
        <f>IF($D2741="Non",IF($B2741&lt;3,"-",IF('Synthese chemins'!Q2741&gt;2,"Passeur",IF('Synthese chemins'!Q2741&lt;1,"-",IF('Synthese chemins'!Q2741&lt;2,IF(Q$1=$Y2741,"-",IF(Q$1=$AA2741,"-","Passeur")),IF(Q$1=$Y2741,IF(Q$1=AL2741,"-","Passeur"),"Passeur"))))),"-")</f>
        <v>-</v>
      </c>
      <c r="R2741" s="20" t="str">
        <f>IF($D2741="Non",IF($B2741&lt;3,"-",IF('Synthese chemins'!R2741&gt;2,"Passeur",IF('Synthese chemins'!R2741&lt;1,"-",IF('Synthese chemins'!R2741&lt;2,IF(R$1=$Y2741,"-",IF(R$1=$AA2741,"-","Passeur")),IF(R$1=$Y2741,IF(R$1=AM2741,"-","Passeur"),"Passeur"))))),"-")</f>
        <v>-</v>
      </c>
      <c r="S2741" s="20" t="str">
        <f>IF($D2741="Non",IF($B2741&lt;3,"-",IF('Synthese chemins'!S2741&gt;2,"Passeur",IF('Synthese chemins'!S2741&lt;1,"-",IF('Synthese chemins'!S2741&lt;2,IF(S$1=$Y2741,"-",IF(S$1=$AA2741,"-","Passeur")),IF(S$1=$Y2741,IF(S$1=AN2741,"-","Passeur"),"Passeur"))))),"-")</f>
        <v>-</v>
      </c>
      <c r="T2741" s="20" t="str">
        <f>IF($D2741="Non",IF($B2741&lt;3,"-",IF('Synthese chemins'!T2741&gt;2,"Passeur",IF('Synthese chemins'!T2741&lt;1,"-",IF('Synthese chemins'!T2741&lt;2,IF(T$1=$Y2741,"-",IF(T$1=$AA2741,"-","Passeur")),IF(T$1=$Y2741,IF(T$1=AO2741,"-","Passeur"),"Passeur"))))),"-")</f>
        <v>-</v>
      </c>
      <c r="U2741" s="20" t="str">
        <f>IF($D2741="Non",IF($B2741&lt;3,"-",IF('Synthese chemins'!U2741&gt;2,"Passeur",IF('Synthese chemins'!U2741&lt;1,"-",IF('Synthese chemins'!U2741&lt;2,IF(U$1=$Y2741,"-",IF(U$1=$AA2741,"-","Passeur")),IF(U$1=$Y2741,IF(U$1=AP2741,"-","Passeur"),"Passeur"))))),"-")</f>
        <v>-</v>
      </c>
      <c r="V2741" s="20" t="str">
        <f>IF($D2741="Non",IF($B2741&lt;3,"-",IF('Synthese chemins'!V2741&gt;2,"Passeur",IF('Synthese chemins'!V2741&lt;1,"-",IF('Synthese chemins'!V2741&lt;2,IF(V$1=$Y2741,"-",IF(V$1=$AA2741,"-","Passeur")),IF(V$1=$Y2741,IF(V$1=AQ2741,"-","Passeur"),"Passeur"))))),"-")</f>
        <v>-</v>
      </c>
      <c r="W2741" s="20" t="str">
        <f>IF($D2741="Non",IF($B2741&lt;3,"-",IF('Synthese chemins'!W2741&gt;2,"Passeur",IF('Synthese chemins'!W2741&lt;1,"-",IF('Synthese chemins'!W2741&lt;2,IF(W$1=$Y2741,"-",IF(W$1=$AA2741,"-","Passeur")),IF(W$1=$Y2741,IF(W$1=AR2741,"-","Passeur"),"Passeur"))))),"-")</f>
        <v>-</v>
      </c>
      <c r="X2741" s="20" t="str">
        <f>IF($D2741="Non",IF($B2741&lt;3,"-",IF('Synthese chemins'!X2741&gt;2,"Passeur",IF('Synthese chemins'!X2741&lt;1,"-",IF('Synthese chemins'!X2741&lt;2,IF(X$1=$Y2741,"-",IF(X$1=$AA2741,"-","Passeur")),IF(X$1=$Y2741,IF(X$1=AS2741,"-","Passeur"),"Passeur"))))),"-")</f>
        <v>-</v>
      </c>
      <c r="Y2741" s="33" t="str">
        <f>'Chemins de conversion les plus '!G2741</f>
        <v>SEA // PLA</v>
      </c>
      <c r="Z2741" s="20">
        <f t="shared" si="930"/>
        <v>4</v>
      </c>
      <c r="AA2741" s="33" t="str">
        <f>'Chemins de conversion les plus '!I2741</f>
        <v>SEA // Adwords Branding</v>
      </c>
      <c r="AB2741" s="5"/>
      <c r="AC2741" s="20">
        <f ca="1">'Synthese chemins'!Z2741</f>
        <v>2</v>
      </c>
      <c r="AD2741" s="19">
        <f>'Synthese chemins'!AA2741</f>
        <v>46.79</v>
      </c>
      <c r="AE2741" s="20">
        <f ca="1">'Synthese chemins'!AB2741</f>
        <v>0.33333333333333331</v>
      </c>
      <c r="AF2741" s="19">
        <f>'Synthese chemins'!AC2741</f>
        <v>7.7983333333333329</v>
      </c>
      <c r="AH2741" s="2" t="str">
        <f t="shared" si="931"/>
        <v>-</v>
      </c>
      <c r="AI2741" s="2">
        <f t="shared" ca="1" si="932"/>
        <v>2</v>
      </c>
      <c r="AJ2741" s="2" t="str">
        <f t="shared" si="933"/>
        <v>-</v>
      </c>
      <c r="AK2741" s="2">
        <f t="shared" ca="1" si="934"/>
        <v>2</v>
      </c>
      <c r="AL2741" s="2">
        <f t="shared" ca="1" si="935"/>
        <v>2</v>
      </c>
      <c r="AM2741" s="2" t="str">
        <f t="shared" si="936"/>
        <v>-</v>
      </c>
      <c r="AN2741" s="2" t="str">
        <f t="shared" si="937"/>
        <v>-</v>
      </c>
      <c r="AO2741" s="2" t="str">
        <f t="shared" si="938"/>
        <v>-</v>
      </c>
      <c r="AP2741" s="2" t="str">
        <f t="shared" si="939"/>
        <v>-</v>
      </c>
      <c r="AQ2741" s="2">
        <f t="shared" ca="1" si="940"/>
        <v>2</v>
      </c>
      <c r="AR2741" s="2" t="str">
        <f t="shared" si="941"/>
        <v>-</v>
      </c>
      <c r="AS2741" s="2" t="str">
        <f t="shared" si="942"/>
        <v>-</v>
      </c>
      <c r="AT2741" s="2" t="str">
        <f t="shared" si="943"/>
        <v>-</v>
      </c>
      <c r="AU2741" s="2" t="str">
        <f t="shared" si="944"/>
        <v>-</v>
      </c>
      <c r="AV2741" s="2" t="str">
        <f t="shared" si="945"/>
        <v>-</v>
      </c>
      <c r="AW2741" s="2" t="str">
        <f t="shared" si="946"/>
        <v>-</v>
      </c>
      <c r="AX2741" s="2" t="str">
        <f t="shared" si="947"/>
        <v>-</v>
      </c>
      <c r="AY2741" s="2" t="str">
        <f t="shared" si="926"/>
        <v>-</v>
      </c>
      <c r="AZ2741" s="2" t="str">
        <f t="shared" si="927"/>
        <v>-</v>
      </c>
      <c r="BA2741" s="2" t="str">
        <f t="shared" si="928"/>
        <v>-</v>
      </c>
    </row>
    <row r="2742" spans="1:53">
      <c r="A2742" s="2">
        <f t="shared" si="929"/>
        <v>2741</v>
      </c>
      <c r="B2742" s="2">
        <f>'Synthese chemins'!B2742</f>
        <v>6</v>
      </c>
      <c r="C2742" s="2">
        <f>'Synthese chemins'!C2742</f>
        <v>3</v>
      </c>
      <c r="D2742" s="2" t="str">
        <f>'Synthese chemins'!D2742</f>
        <v>Non</v>
      </c>
      <c r="E2742" s="20" t="str">
        <f>IF($D2742="Non",IF($B2742&lt;3,"-",IF('Synthese chemins'!E2742&gt;2,"Passeur",IF('Synthese chemins'!E2742&lt;1,"-",IF('Synthese chemins'!E2742&lt;2,IF(E$1=$Y2742,"-",IF(E$1=$AA2742,"-","Passeur")),IF(E$1=$Y2742,IF(E$1=Y2742,"-","Passeur"),"Passeur"))))),"-")</f>
        <v>-</v>
      </c>
      <c r="F2742" s="20" t="str">
        <f>IF($D2742="Non",IF($B2742&lt;3,"-",IF('Synthese chemins'!F2742&gt;2,"Passeur",IF('Synthese chemins'!F2742&lt;1,"-",IF('Synthese chemins'!F2742&lt;2,IF(F$1=$Y2742,"-",IF(F$1=$AA2742,"-","Passeur")),IF(F$1=$Y2742,IF(F$1=AA2742,"-","Passeur"),"Passeur"))))),"-")</f>
        <v>Passeur</v>
      </c>
      <c r="G2742" s="20" t="str">
        <f>IF($D2742="Non",IF($B2742&lt;3,"-",IF('Synthese chemins'!G2742&gt;2,"Passeur",IF('Synthese chemins'!G2742&lt;1,"-",IF('Synthese chemins'!G2742&lt;2,IF(G$1=$Y2742,"-",IF(G$1=$AA2742,"-","Passeur")),IF(G$1=$Y2742,IF(G$1=AB2742,"-","Passeur"),"Passeur"))))),"-")</f>
        <v>-</v>
      </c>
      <c r="H2742" s="20" t="str">
        <f>IF($D2742="Non",IF($B2742&lt;3,"-",IF('Synthese chemins'!H2742&gt;2,"Passeur",IF('Synthese chemins'!H2742&lt;1,"-",IF('Synthese chemins'!H2742&lt;2,IF(H$1=$Y2742,"-",IF(H$1=$AA2742,"-","Passeur")),IF(H$1=$Y2742,IF(H$1=AC2742,"-","Passeur"),"Passeur"))))),"-")</f>
        <v>-</v>
      </c>
      <c r="I2742" s="20" t="str">
        <f>IF($D2742="Non",IF($B2742&lt;3,"-",IF('Synthese chemins'!I2742&gt;2,"Passeur",IF('Synthese chemins'!I2742&lt;1,"-",IF('Synthese chemins'!I2742&lt;2,IF(I$1=$Y2742,"-",IF(I$1=$AA2742,"-","Passeur")),IF(I$1=$Y2742,IF(I$1=AD2742,"-","Passeur"),"Passeur"))))),"-")</f>
        <v>Passeur</v>
      </c>
      <c r="J2742" s="20" t="str">
        <f>IF($D2742="Non",IF($B2742&lt;3,"-",IF('Synthese chemins'!J2742&gt;2,"Passeur",IF('Synthese chemins'!J2742&lt;1,"-",IF('Synthese chemins'!J2742&lt;2,IF(J$1=$Y2742,"-",IF(J$1=$AA2742,"-","Passeur")),IF(J$1=$Y2742,IF(J$1=AE2742,"-","Passeur"),"Passeur"))))),"-")</f>
        <v>-</v>
      </c>
      <c r="K2742" s="20" t="str">
        <f>IF($D2742="Non",IF($B2742&lt;3,"-",IF('Synthese chemins'!K2742&gt;2,"Passeur",IF('Synthese chemins'!K2742&lt;1,"-",IF('Synthese chemins'!K2742&lt;2,IF(K$1=$Y2742,"-",IF(K$1=$AA2742,"-","Passeur")),IF(K$1=$Y2742,IF(K$1=AF2742,"-","Passeur"),"Passeur"))))),"-")</f>
        <v>-</v>
      </c>
      <c r="L2742" s="20" t="str">
        <f>IF($D2742="Non",IF($B2742&lt;3,"-",IF('Synthese chemins'!L2742&gt;2,"Passeur",IF('Synthese chemins'!L2742&lt;1,"-",IF('Synthese chemins'!L2742&lt;2,IF(L$1=$Y2742,"-",IF(L$1=$AA2742,"-","Passeur")),IF(L$1=$Y2742,IF(L$1=AG2742,"-","Passeur"),"Passeur"))))),"-")</f>
        <v>-</v>
      </c>
      <c r="M2742" s="20" t="str">
        <f>IF($D2742="Non",IF($B2742&lt;3,"-",IF('Synthese chemins'!M2742&gt;2,"Passeur",IF('Synthese chemins'!M2742&lt;1,"-",IF('Synthese chemins'!M2742&lt;2,IF(M$1=$Y2742,"-",IF(M$1=$AA2742,"-","Passeur")),IF(M$1=$Y2742,IF(M$1=AH2742,"-","Passeur"),"Passeur"))))),"-")</f>
        <v>-</v>
      </c>
      <c r="N2742" s="20" t="str">
        <f>IF($D2742="Non",IF($B2742&lt;3,"-",IF('Synthese chemins'!N2742&gt;2,"Passeur",IF('Synthese chemins'!N2742&lt;1,"-",IF('Synthese chemins'!N2742&lt;2,IF(N$1=$Y2742,"-",IF(N$1=$AA2742,"-","Passeur")),IF(N$1=$Y2742,IF(N$1=AI2742,"-","Passeur"),"Passeur"))))),"-")</f>
        <v>-</v>
      </c>
      <c r="O2742" s="20" t="str">
        <f>IF($D2742="Non",IF($B2742&lt;3,"-",IF('Synthese chemins'!O2742&gt;2,"Passeur",IF('Synthese chemins'!O2742&lt;1,"-",IF('Synthese chemins'!O2742&lt;2,IF(O$1=$Y2742,"-",IF(O$1=$AA2742,"-","Passeur")),IF(O$1=$Y2742,IF(O$1=AJ2742,"-","Passeur"),"Passeur"))))),"-")</f>
        <v>-</v>
      </c>
      <c r="P2742" s="20" t="str">
        <f>IF($D2742="Non",IF($B2742&lt;3,"-",IF('Synthese chemins'!P2742&gt;2,"Passeur",IF('Synthese chemins'!P2742&lt;1,"-",IF('Synthese chemins'!P2742&lt;2,IF(P$1=$Y2742,"-",IF(P$1=$AA2742,"-","Passeur")),IF(P$1=$Y2742,IF(P$1=AK2742,"-","Passeur"),"Passeur"))))),"-")</f>
        <v>-</v>
      </c>
      <c r="Q2742" s="20" t="str">
        <f>IF($D2742="Non",IF($B2742&lt;3,"-",IF('Synthese chemins'!Q2742&gt;2,"Passeur",IF('Synthese chemins'!Q2742&lt;1,"-",IF('Synthese chemins'!Q2742&lt;2,IF(Q$1=$Y2742,"-",IF(Q$1=$AA2742,"-","Passeur")),IF(Q$1=$Y2742,IF(Q$1=AL2742,"-","Passeur"),"Passeur"))))),"-")</f>
        <v>-</v>
      </c>
      <c r="R2742" s="20" t="str">
        <f>IF($D2742="Non",IF($B2742&lt;3,"-",IF('Synthese chemins'!R2742&gt;2,"Passeur",IF('Synthese chemins'!R2742&lt;1,"-",IF('Synthese chemins'!R2742&lt;2,IF(R$1=$Y2742,"-",IF(R$1=$AA2742,"-","Passeur")),IF(R$1=$Y2742,IF(R$1=AM2742,"-","Passeur"),"Passeur"))))),"-")</f>
        <v>-</v>
      </c>
      <c r="S2742" s="20" t="str">
        <f>IF($D2742="Non",IF($B2742&lt;3,"-",IF('Synthese chemins'!S2742&gt;2,"Passeur",IF('Synthese chemins'!S2742&lt;1,"-",IF('Synthese chemins'!S2742&lt;2,IF(S$1=$Y2742,"-",IF(S$1=$AA2742,"-","Passeur")),IF(S$1=$Y2742,IF(S$1=AN2742,"-","Passeur"),"Passeur"))))),"-")</f>
        <v>-</v>
      </c>
      <c r="T2742" s="20" t="str">
        <f>IF($D2742="Non",IF($B2742&lt;3,"-",IF('Synthese chemins'!T2742&gt;2,"Passeur",IF('Synthese chemins'!T2742&lt;1,"-",IF('Synthese chemins'!T2742&lt;2,IF(T$1=$Y2742,"-",IF(T$1=$AA2742,"-","Passeur")),IF(T$1=$Y2742,IF(T$1=AO2742,"-","Passeur"),"Passeur"))))),"-")</f>
        <v>-</v>
      </c>
      <c r="U2742" s="20" t="str">
        <f>IF($D2742="Non",IF($B2742&lt;3,"-",IF('Synthese chemins'!U2742&gt;2,"Passeur",IF('Synthese chemins'!U2742&lt;1,"-",IF('Synthese chemins'!U2742&lt;2,IF(U$1=$Y2742,"-",IF(U$1=$AA2742,"-","Passeur")),IF(U$1=$Y2742,IF(U$1=AP2742,"-","Passeur"),"Passeur"))))),"-")</f>
        <v>-</v>
      </c>
      <c r="V2742" s="20" t="str">
        <f>IF($D2742="Non",IF($B2742&lt;3,"-",IF('Synthese chemins'!V2742&gt;2,"Passeur",IF('Synthese chemins'!V2742&lt;1,"-",IF('Synthese chemins'!V2742&lt;2,IF(V$1=$Y2742,"-",IF(V$1=$AA2742,"-","Passeur")),IF(V$1=$Y2742,IF(V$1=AQ2742,"-","Passeur"),"Passeur"))))),"-")</f>
        <v>-</v>
      </c>
      <c r="W2742" s="20" t="str">
        <f>IF($D2742="Non",IF($B2742&lt;3,"-",IF('Synthese chemins'!W2742&gt;2,"Passeur",IF('Synthese chemins'!W2742&lt;1,"-",IF('Synthese chemins'!W2742&lt;2,IF(W$1=$Y2742,"-",IF(W$1=$AA2742,"-","Passeur")),IF(W$1=$Y2742,IF(W$1=AR2742,"-","Passeur"),"Passeur"))))),"-")</f>
        <v>-</v>
      </c>
      <c r="X2742" s="20" t="str">
        <f>IF($D2742="Non",IF($B2742&lt;3,"-",IF('Synthese chemins'!X2742&gt;2,"Passeur",IF('Synthese chemins'!X2742&lt;1,"-",IF('Synthese chemins'!X2742&lt;2,IF(X$1=$Y2742,"-",IF(X$1=$AA2742,"-","Passeur")),IF(X$1=$Y2742,IF(X$1=AS2742,"-","Passeur"),"Passeur"))))),"-")</f>
        <v>-</v>
      </c>
      <c r="Y2742" s="33" t="str">
        <f>'Chemins de conversion les plus '!G2742</f>
        <v>SEA // PLA</v>
      </c>
      <c r="Z2742" s="20">
        <f t="shared" si="930"/>
        <v>2</v>
      </c>
      <c r="AA2742" s="33" t="str">
        <f>'Chemins de conversion les plus '!I2742</f>
        <v>Email // Newsletters</v>
      </c>
      <c r="AB2742" s="5"/>
      <c r="AC2742" s="20">
        <f ca="1">'Synthese chemins'!Z2742</f>
        <v>2</v>
      </c>
      <c r="AD2742" s="19">
        <f>'Synthese chemins'!AA2742</f>
        <v>10.42</v>
      </c>
      <c r="AE2742" s="20">
        <f ca="1">'Synthese chemins'!AB2742</f>
        <v>0.33333333333333331</v>
      </c>
      <c r="AF2742" s="19">
        <f>'Synthese chemins'!AC2742</f>
        <v>1.7366666666666666</v>
      </c>
      <c r="AH2742" s="2" t="str">
        <f t="shared" si="931"/>
        <v>-</v>
      </c>
      <c r="AI2742" s="2">
        <f t="shared" ca="1" si="932"/>
        <v>2</v>
      </c>
      <c r="AJ2742" s="2" t="str">
        <f t="shared" si="933"/>
        <v>-</v>
      </c>
      <c r="AK2742" s="2" t="str">
        <f t="shared" si="934"/>
        <v>-</v>
      </c>
      <c r="AL2742" s="2">
        <f t="shared" ca="1" si="935"/>
        <v>2</v>
      </c>
      <c r="AM2742" s="2" t="str">
        <f t="shared" si="936"/>
        <v>-</v>
      </c>
      <c r="AN2742" s="2" t="str">
        <f t="shared" si="937"/>
        <v>-</v>
      </c>
      <c r="AO2742" s="2" t="str">
        <f t="shared" si="938"/>
        <v>-</v>
      </c>
      <c r="AP2742" s="2" t="str">
        <f t="shared" si="939"/>
        <v>-</v>
      </c>
      <c r="AQ2742" s="2" t="str">
        <f t="shared" si="940"/>
        <v>-</v>
      </c>
      <c r="AR2742" s="2" t="str">
        <f t="shared" si="941"/>
        <v>-</v>
      </c>
      <c r="AS2742" s="2" t="str">
        <f t="shared" si="942"/>
        <v>-</v>
      </c>
      <c r="AT2742" s="2" t="str">
        <f t="shared" si="943"/>
        <v>-</v>
      </c>
      <c r="AU2742" s="2" t="str">
        <f t="shared" si="944"/>
        <v>-</v>
      </c>
      <c r="AV2742" s="2" t="str">
        <f t="shared" si="945"/>
        <v>-</v>
      </c>
      <c r="AW2742" s="2" t="str">
        <f t="shared" si="946"/>
        <v>-</v>
      </c>
      <c r="AX2742" s="2" t="str">
        <f t="shared" si="947"/>
        <v>-</v>
      </c>
      <c r="AY2742" s="2" t="str">
        <f t="shared" si="926"/>
        <v>-</v>
      </c>
      <c r="AZ2742" s="2" t="str">
        <f t="shared" si="927"/>
        <v>-</v>
      </c>
      <c r="BA2742" s="2" t="str">
        <f t="shared" si="928"/>
        <v>-</v>
      </c>
    </row>
    <row r="2743" spans="1:53">
      <c r="A2743" s="2">
        <f t="shared" si="929"/>
        <v>2742</v>
      </c>
      <c r="B2743" s="2">
        <f>'Synthese chemins'!B2743</f>
        <v>6</v>
      </c>
      <c r="C2743" s="2">
        <f>'Synthese chemins'!C2743</f>
        <v>3</v>
      </c>
      <c r="D2743" s="2" t="str">
        <f>'Synthese chemins'!D2743</f>
        <v>Non</v>
      </c>
      <c r="E2743" s="20" t="str">
        <f>IF($D2743="Non",IF($B2743&lt;3,"-",IF('Synthese chemins'!E2743&gt;2,"Passeur",IF('Synthese chemins'!E2743&lt;1,"-",IF('Synthese chemins'!E2743&lt;2,IF(E$1=$Y2743,"-",IF(E$1=$AA2743,"-","Passeur")),IF(E$1=$Y2743,IF(E$1=Y2743,"-","Passeur"),"Passeur"))))),"-")</f>
        <v>-</v>
      </c>
      <c r="F2743" s="20" t="str">
        <f>IF($D2743="Non",IF($B2743&lt;3,"-",IF('Synthese chemins'!F2743&gt;2,"Passeur",IF('Synthese chemins'!F2743&lt;1,"-",IF('Synthese chemins'!F2743&lt;2,IF(F$1=$Y2743,"-",IF(F$1=$AA2743,"-","Passeur")),IF(F$1=$Y2743,IF(F$1=AA2743,"-","Passeur"),"Passeur"))))),"-")</f>
        <v>Passeur</v>
      </c>
      <c r="G2743" s="20" t="str">
        <f>IF($D2743="Non",IF($B2743&lt;3,"-",IF('Synthese chemins'!G2743&gt;2,"Passeur",IF('Synthese chemins'!G2743&lt;1,"-",IF('Synthese chemins'!G2743&lt;2,IF(G$1=$Y2743,"-",IF(G$1=$AA2743,"-","Passeur")),IF(G$1=$Y2743,IF(G$1=AB2743,"-","Passeur"),"Passeur"))))),"-")</f>
        <v>-</v>
      </c>
      <c r="H2743" s="20" t="str">
        <f>IF($D2743="Non",IF($B2743&lt;3,"-",IF('Synthese chemins'!H2743&gt;2,"Passeur",IF('Synthese chemins'!H2743&lt;1,"-",IF('Synthese chemins'!H2743&lt;2,IF(H$1=$Y2743,"-",IF(H$1=$AA2743,"-","Passeur")),IF(H$1=$Y2743,IF(H$1=AC2743,"-","Passeur"),"Passeur"))))),"-")</f>
        <v>-</v>
      </c>
      <c r="I2743" s="20" t="str">
        <f>IF($D2743="Non",IF($B2743&lt;3,"-",IF('Synthese chemins'!I2743&gt;2,"Passeur",IF('Synthese chemins'!I2743&lt;1,"-",IF('Synthese chemins'!I2743&lt;2,IF(I$1=$Y2743,"-",IF(I$1=$AA2743,"-","Passeur")),IF(I$1=$Y2743,IF(I$1=AD2743,"-","Passeur"),"Passeur"))))),"-")</f>
        <v>-</v>
      </c>
      <c r="J2743" s="20" t="str">
        <f>IF($D2743="Non",IF($B2743&lt;3,"-",IF('Synthese chemins'!J2743&gt;2,"Passeur",IF('Synthese chemins'!J2743&lt;1,"-",IF('Synthese chemins'!J2743&lt;2,IF(J$1=$Y2743,"-",IF(J$1=$AA2743,"-","Passeur")),IF(J$1=$Y2743,IF(J$1=AE2743,"-","Passeur"),"Passeur"))))),"-")</f>
        <v>-</v>
      </c>
      <c r="K2743" s="20" t="str">
        <f>IF($D2743="Non",IF($B2743&lt;3,"-",IF('Synthese chemins'!K2743&gt;2,"Passeur",IF('Synthese chemins'!K2743&lt;1,"-",IF('Synthese chemins'!K2743&lt;2,IF(K$1=$Y2743,"-",IF(K$1=$AA2743,"-","Passeur")),IF(K$1=$Y2743,IF(K$1=AF2743,"-","Passeur"),"Passeur"))))),"-")</f>
        <v>-</v>
      </c>
      <c r="L2743" s="20" t="str">
        <f>IF($D2743="Non",IF($B2743&lt;3,"-",IF('Synthese chemins'!L2743&gt;2,"Passeur",IF('Synthese chemins'!L2743&lt;1,"-",IF('Synthese chemins'!L2743&lt;2,IF(L$1=$Y2743,"-",IF(L$1=$AA2743,"-","Passeur")),IF(L$1=$Y2743,IF(L$1=AG2743,"-","Passeur"),"Passeur"))))),"-")</f>
        <v>Passeur</v>
      </c>
      <c r="M2743" s="20" t="str">
        <f>IF($D2743="Non",IF($B2743&lt;3,"-",IF('Synthese chemins'!M2743&gt;2,"Passeur",IF('Synthese chemins'!M2743&lt;1,"-",IF('Synthese chemins'!M2743&lt;2,IF(M$1=$Y2743,"-",IF(M$1=$AA2743,"-","Passeur")),IF(M$1=$Y2743,IF(M$1=AH2743,"-","Passeur"),"Passeur"))))),"-")</f>
        <v>-</v>
      </c>
      <c r="N2743" s="20" t="str">
        <f>IF($D2743="Non",IF($B2743&lt;3,"-",IF('Synthese chemins'!N2743&gt;2,"Passeur",IF('Synthese chemins'!N2743&lt;1,"-",IF('Synthese chemins'!N2743&lt;2,IF(N$1=$Y2743,"-",IF(N$1=$AA2743,"-","Passeur")),IF(N$1=$Y2743,IF(N$1=AI2743,"-","Passeur"),"Passeur"))))),"-")</f>
        <v>-</v>
      </c>
      <c r="O2743" s="20" t="str">
        <f>IF($D2743="Non",IF($B2743&lt;3,"-",IF('Synthese chemins'!O2743&gt;2,"Passeur",IF('Synthese chemins'!O2743&lt;1,"-",IF('Synthese chemins'!O2743&lt;2,IF(O$1=$Y2743,"-",IF(O$1=$AA2743,"-","Passeur")),IF(O$1=$Y2743,IF(O$1=AJ2743,"-","Passeur"),"Passeur"))))),"-")</f>
        <v>-</v>
      </c>
      <c r="P2743" s="20" t="str">
        <f>IF($D2743="Non",IF($B2743&lt;3,"-",IF('Synthese chemins'!P2743&gt;2,"Passeur",IF('Synthese chemins'!P2743&lt;1,"-",IF('Synthese chemins'!P2743&lt;2,IF(P$1=$Y2743,"-",IF(P$1=$AA2743,"-","Passeur")),IF(P$1=$Y2743,IF(P$1=AK2743,"-","Passeur"),"Passeur"))))),"-")</f>
        <v>-</v>
      </c>
      <c r="Q2743" s="20" t="str">
        <f>IF($D2743="Non",IF($B2743&lt;3,"-",IF('Synthese chemins'!Q2743&gt;2,"Passeur",IF('Synthese chemins'!Q2743&lt;1,"-",IF('Synthese chemins'!Q2743&lt;2,IF(Q$1=$Y2743,"-",IF(Q$1=$AA2743,"-","Passeur")),IF(Q$1=$Y2743,IF(Q$1=AL2743,"-","Passeur"),"Passeur"))))),"-")</f>
        <v>-</v>
      </c>
      <c r="R2743" s="20" t="str">
        <f>IF($D2743="Non",IF($B2743&lt;3,"-",IF('Synthese chemins'!R2743&gt;2,"Passeur",IF('Synthese chemins'!R2743&lt;1,"-",IF('Synthese chemins'!R2743&lt;2,IF(R$1=$Y2743,"-",IF(R$1=$AA2743,"-","Passeur")),IF(R$1=$Y2743,IF(R$1=AM2743,"-","Passeur"),"Passeur"))))),"-")</f>
        <v>-</v>
      </c>
      <c r="S2743" s="20" t="str">
        <f>IF($D2743="Non",IF($B2743&lt;3,"-",IF('Synthese chemins'!S2743&gt;2,"Passeur",IF('Synthese chemins'!S2743&lt;1,"-",IF('Synthese chemins'!S2743&lt;2,IF(S$1=$Y2743,"-",IF(S$1=$AA2743,"-","Passeur")),IF(S$1=$Y2743,IF(S$1=AN2743,"-","Passeur"),"Passeur"))))),"-")</f>
        <v>-</v>
      </c>
      <c r="T2743" s="20" t="str">
        <f>IF($D2743="Non",IF($B2743&lt;3,"-",IF('Synthese chemins'!T2743&gt;2,"Passeur",IF('Synthese chemins'!T2743&lt;1,"-",IF('Synthese chemins'!T2743&lt;2,IF(T$1=$Y2743,"-",IF(T$1=$AA2743,"-","Passeur")),IF(T$1=$Y2743,IF(T$1=AO2743,"-","Passeur"),"Passeur"))))),"-")</f>
        <v>-</v>
      </c>
      <c r="U2743" s="20" t="str">
        <f>IF($D2743="Non",IF($B2743&lt;3,"-",IF('Synthese chemins'!U2743&gt;2,"Passeur",IF('Synthese chemins'!U2743&lt;1,"-",IF('Synthese chemins'!U2743&lt;2,IF(U$1=$Y2743,"-",IF(U$1=$AA2743,"-","Passeur")),IF(U$1=$Y2743,IF(U$1=AP2743,"-","Passeur"),"Passeur"))))),"-")</f>
        <v>-</v>
      </c>
      <c r="V2743" s="20" t="str">
        <f>IF($D2743="Non",IF($B2743&lt;3,"-",IF('Synthese chemins'!V2743&gt;2,"Passeur",IF('Synthese chemins'!V2743&lt;1,"-",IF('Synthese chemins'!V2743&lt;2,IF(V$1=$Y2743,"-",IF(V$1=$AA2743,"-","Passeur")),IF(V$1=$Y2743,IF(V$1=AQ2743,"-","Passeur"),"Passeur"))))),"-")</f>
        <v>-</v>
      </c>
      <c r="W2743" s="20" t="str">
        <f>IF($D2743="Non",IF($B2743&lt;3,"-",IF('Synthese chemins'!W2743&gt;2,"Passeur",IF('Synthese chemins'!W2743&lt;1,"-",IF('Synthese chemins'!W2743&lt;2,IF(W$1=$Y2743,"-",IF(W$1=$AA2743,"-","Passeur")),IF(W$1=$Y2743,IF(W$1=AR2743,"-","Passeur"),"Passeur"))))),"-")</f>
        <v>-</v>
      </c>
      <c r="X2743" s="20" t="str">
        <f>IF($D2743="Non",IF($B2743&lt;3,"-",IF('Synthese chemins'!X2743&gt;2,"Passeur",IF('Synthese chemins'!X2743&lt;1,"-",IF('Synthese chemins'!X2743&lt;2,IF(X$1=$Y2743,"-",IF(X$1=$AA2743,"-","Passeur")),IF(X$1=$Y2743,IF(X$1=AS2743,"-","Passeur"),"Passeur"))))),"-")</f>
        <v>-</v>
      </c>
      <c r="Y2743" s="33" t="str">
        <f>'Chemins de conversion les plus '!G2743</f>
        <v>SEA // PLA</v>
      </c>
      <c r="Z2743" s="20">
        <f t="shared" si="930"/>
        <v>2</v>
      </c>
      <c r="AA2743" s="33" t="str">
        <f>'Chemins de conversion les plus '!I2743</f>
        <v>Direct</v>
      </c>
      <c r="AB2743" s="5"/>
      <c r="AC2743" s="20">
        <f ca="1">'Synthese chemins'!Z2743</f>
        <v>2</v>
      </c>
      <c r="AD2743" s="19">
        <f>'Synthese chemins'!AA2743</f>
        <v>13.18</v>
      </c>
      <c r="AE2743" s="20">
        <f ca="1">'Synthese chemins'!AB2743</f>
        <v>0.33333333333333331</v>
      </c>
      <c r="AF2743" s="19">
        <f>'Synthese chemins'!AC2743</f>
        <v>2.1966666666666668</v>
      </c>
      <c r="AH2743" s="2" t="str">
        <f t="shared" si="931"/>
        <v>-</v>
      </c>
      <c r="AI2743" s="2">
        <f t="shared" ca="1" si="932"/>
        <v>2</v>
      </c>
      <c r="AJ2743" s="2" t="str">
        <f t="shared" si="933"/>
        <v>-</v>
      </c>
      <c r="AK2743" s="2" t="str">
        <f t="shared" si="934"/>
        <v>-</v>
      </c>
      <c r="AL2743" s="2" t="str">
        <f t="shared" si="935"/>
        <v>-</v>
      </c>
      <c r="AM2743" s="2" t="str">
        <f t="shared" si="936"/>
        <v>-</v>
      </c>
      <c r="AN2743" s="2" t="str">
        <f t="shared" si="937"/>
        <v>-</v>
      </c>
      <c r="AO2743" s="2">
        <f t="shared" ca="1" si="938"/>
        <v>2</v>
      </c>
      <c r="AP2743" s="2" t="str">
        <f t="shared" si="939"/>
        <v>-</v>
      </c>
      <c r="AQ2743" s="2" t="str">
        <f t="shared" si="940"/>
        <v>-</v>
      </c>
      <c r="AR2743" s="2" t="str">
        <f t="shared" si="941"/>
        <v>-</v>
      </c>
      <c r="AS2743" s="2" t="str">
        <f t="shared" si="942"/>
        <v>-</v>
      </c>
      <c r="AT2743" s="2" t="str">
        <f t="shared" si="943"/>
        <v>-</v>
      </c>
      <c r="AU2743" s="2" t="str">
        <f t="shared" si="944"/>
        <v>-</v>
      </c>
      <c r="AV2743" s="2" t="str">
        <f t="shared" si="945"/>
        <v>-</v>
      </c>
      <c r="AW2743" s="2" t="str">
        <f t="shared" si="946"/>
        <v>-</v>
      </c>
      <c r="AX2743" s="2" t="str">
        <f t="shared" si="947"/>
        <v>-</v>
      </c>
      <c r="AY2743" s="2" t="str">
        <f t="shared" si="926"/>
        <v>-</v>
      </c>
      <c r="AZ2743" s="2" t="str">
        <f t="shared" si="927"/>
        <v>-</v>
      </c>
      <c r="BA2743" s="2" t="str">
        <f t="shared" si="928"/>
        <v>-</v>
      </c>
    </row>
    <row r="2744" spans="1:53">
      <c r="A2744" s="2">
        <f t="shared" si="929"/>
        <v>2743</v>
      </c>
      <c r="B2744" s="2">
        <f>'Synthese chemins'!B2744</f>
        <v>6</v>
      </c>
      <c r="C2744" s="2">
        <f>'Synthese chemins'!C2744</f>
        <v>3</v>
      </c>
      <c r="D2744" s="2" t="str">
        <f>'Synthese chemins'!D2744</f>
        <v>Non</v>
      </c>
      <c r="E2744" s="20" t="str">
        <f>IF($D2744="Non",IF($B2744&lt;3,"-",IF('Synthese chemins'!E2744&gt;2,"Passeur",IF('Synthese chemins'!E2744&lt;1,"-",IF('Synthese chemins'!E2744&lt;2,IF(E$1=$Y2744,"-",IF(E$1=$AA2744,"-","Passeur")),IF(E$1=$Y2744,IF(E$1=Y2744,"-","Passeur"),"Passeur"))))),"-")</f>
        <v>-</v>
      </c>
      <c r="F2744" s="20" t="str">
        <f>IF($D2744="Non",IF($B2744&lt;3,"-",IF('Synthese chemins'!F2744&gt;2,"Passeur",IF('Synthese chemins'!F2744&lt;1,"-",IF('Synthese chemins'!F2744&lt;2,IF(F$1=$Y2744,"-",IF(F$1=$AA2744,"-","Passeur")),IF(F$1=$Y2744,IF(F$1=AA2744,"-","Passeur"),"Passeur"))))),"-")</f>
        <v>-</v>
      </c>
      <c r="G2744" s="20" t="str">
        <f>IF($D2744="Non",IF($B2744&lt;3,"-",IF('Synthese chemins'!G2744&gt;2,"Passeur",IF('Synthese chemins'!G2744&lt;1,"-",IF('Synthese chemins'!G2744&lt;2,IF(G$1=$Y2744,"-",IF(G$1=$AA2744,"-","Passeur")),IF(G$1=$Y2744,IF(G$1=AB2744,"-","Passeur"),"Passeur"))))),"-")</f>
        <v>-</v>
      </c>
      <c r="H2744" s="20" t="str">
        <f>IF($D2744="Non",IF($B2744&lt;3,"-",IF('Synthese chemins'!H2744&gt;2,"Passeur",IF('Synthese chemins'!H2744&lt;1,"-",IF('Synthese chemins'!H2744&lt;2,IF(H$1=$Y2744,"-",IF(H$1=$AA2744,"-","Passeur")),IF(H$1=$Y2744,IF(H$1=AC2744,"-","Passeur"),"Passeur"))))),"-")</f>
        <v>-</v>
      </c>
      <c r="I2744" s="20" t="str">
        <f>IF($D2744="Non",IF($B2744&lt;3,"-",IF('Synthese chemins'!I2744&gt;2,"Passeur",IF('Synthese chemins'!I2744&lt;1,"-",IF('Synthese chemins'!I2744&lt;2,IF(I$1=$Y2744,"-",IF(I$1=$AA2744,"-","Passeur")),IF(I$1=$Y2744,IF(I$1=AD2744,"-","Passeur"),"Passeur"))))),"-")</f>
        <v>-</v>
      </c>
      <c r="J2744" s="20" t="str">
        <f>IF($D2744="Non",IF($B2744&lt;3,"-",IF('Synthese chemins'!J2744&gt;2,"Passeur",IF('Synthese chemins'!J2744&lt;1,"-",IF('Synthese chemins'!J2744&lt;2,IF(J$1=$Y2744,"-",IF(J$1=$AA2744,"-","Passeur")),IF(J$1=$Y2744,IF(J$1=AE2744,"-","Passeur"),"Passeur"))))),"-")</f>
        <v>-</v>
      </c>
      <c r="K2744" s="20" t="str">
        <f>IF($D2744="Non",IF($B2744&lt;3,"-",IF('Synthese chemins'!K2744&gt;2,"Passeur",IF('Synthese chemins'!K2744&lt;1,"-",IF('Synthese chemins'!K2744&lt;2,IF(K$1=$Y2744,"-",IF(K$1=$AA2744,"-","Passeur")),IF(K$1=$Y2744,IF(K$1=AF2744,"-","Passeur"),"Passeur"))))),"-")</f>
        <v>-</v>
      </c>
      <c r="L2744" s="20" t="str">
        <f>IF($D2744="Non",IF($B2744&lt;3,"-",IF('Synthese chemins'!L2744&gt;2,"Passeur",IF('Synthese chemins'!L2744&lt;1,"-",IF('Synthese chemins'!L2744&lt;2,IF(L$1=$Y2744,"-",IF(L$1=$AA2744,"-","Passeur")),IF(L$1=$Y2744,IF(L$1=AG2744,"-","Passeur"),"Passeur"))))),"-")</f>
        <v>-</v>
      </c>
      <c r="M2744" s="20" t="str">
        <f>IF($D2744="Non",IF($B2744&lt;3,"-",IF('Synthese chemins'!M2744&gt;2,"Passeur",IF('Synthese chemins'!M2744&lt;1,"-",IF('Synthese chemins'!M2744&lt;2,IF(M$1=$Y2744,"-",IF(M$1=$AA2744,"-","Passeur")),IF(M$1=$Y2744,IF(M$1=AH2744,"-","Passeur"),"Passeur"))))),"-")</f>
        <v>-</v>
      </c>
      <c r="N2744" s="20" t="str">
        <f>IF($D2744="Non",IF($B2744&lt;3,"-",IF('Synthese chemins'!N2744&gt;2,"Passeur",IF('Synthese chemins'!N2744&lt;1,"-",IF('Synthese chemins'!N2744&lt;2,IF(N$1=$Y2744,"-",IF(N$1=$AA2744,"-","Passeur")),IF(N$1=$Y2744,IF(N$1=AI2744,"-","Passeur"),"Passeur"))))),"-")</f>
        <v>-</v>
      </c>
      <c r="O2744" s="20" t="str">
        <f>IF($D2744="Non",IF($B2744&lt;3,"-",IF('Synthese chemins'!O2744&gt;2,"Passeur",IF('Synthese chemins'!O2744&lt;1,"-",IF('Synthese chemins'!O2744&lt;2,IF(O$1=$Y2744,"-",IF(O$1=$AA2744,"-","Passeur")),IF(O$1=$Y2744,IF(O$1=AJ2744,"-","Passeur"),"Passeur"))))),"-")</f>
        <v>-</v>
      </c>
      <c r="P2744" s="20" t="str">
        <f>IF($D2744="Non",IF($B2744&lt;3,"-",IF('Synthese chemins'!P2744&gt;2,"Passeur",IF('Synthese chemins'!P2744&lt;1,"-",IF('Synthese chemins'!P2744&lt;2,IF(P$1=$Y2744,"-",IF(P$1=$AA2744,"-","Passeur")),IF(P$1=$Y2744,IF(P$1=AK2744,"-","Passeur"),"Passeur"))))),"-")</f>
        <v>-</v>
      </c>
      <c r="Q2744" s="20" t="str">
        <f>IF($D2744="Non",IF($B2744&lt;3,"-",IF('Synthese chemins'!Q2744&gt;2,"Passeur",IF('Synthese chemins'!Q2744&lt;1,"-",IF('Synthese chemins'!Q2744&lt;2,IF(Q$1=$Y2744,"-",IF(Q$1=$AA2744,"-","Passeur")),IF(Q$1=$Y2744,IF(Q$1=AL2744,"-","Passeur"),"Passeur"))))),"-")</f>
        <v>Passeur</v>
      </c>
      <c r="R2744" s="20" t="str">
        <f>IF($D2744="Non",IF($B2744&lt;3,"-",IF('Synthese chemins'!R2744&gt;2,"Passeur",IF('Synthese chemins'!R2744&lt;1,"-",IF('Synthese chemins'!R2744&lt;2,IF(R$1=$Y2744,"-",IF(R$1=$AA2744,"-","Passeur")),IF(R$1=$Y2744,IF(R$1=AM2744,"-","Passeur"),"Passeur"))))),"-")</f>
        <v>Passeur</v>
      </c>
      <c r="S2744" s="20" t="str">
        <f>IF($D2744="Non",IF($B2744&lt;3,"-",IF('Synthese chemins'!S2744&gt;2,"Passeur",IF('Synthese chemins'!S2744&lt;1,"-",IF('Synthese chemins'!S2744&lt;2,IF(S$1=$Y2744,"-",IF(S$1=$AA2744,"-","Passeur")),IF(S$1=$Y2744,IF(S$1=AN2744,"-","Passeur"),"Passeur"))))),"-")</f>
        <v>-</v>
      </c>
      <c r="T2744" s="20" t="str">
        <f>IF($D2744="Non",IF($B2744&lt;3,"-",IF('Synthese chemins'!T2744&gt;2,"Passeur",IF('Synthese chemins'!T2744&lt;1,"-",IF('Synthese chemins'!T2744&lt;2,IF(T$1=$Y2744,"-",IF(T$1=$AA2744,"-","Passeur")),IF(T$1=$Y2744,IF(T$1=AO2744,"-","Passeur"),"Passeur"))))),"-")</f>
        <v>-</v>
      </c>
      <c r="U2744" s="20" t="str">
        <f>IF($D2744="Non",IF($B2744&lt;3,"-",IF('Synthese chemins'!U2744&gt;2,"Passeur",IF('Synthese chemins'!U2744&lt;1,"-",IF('Synthese chemins'!U2744&lt;2,IF(U$1=$Y2744,"-",IF(U$1=$AA2744,"-","Passeur")),IF(U$1=$Y2744,IF(U$1=AP2744,"-","Passeur"),"Passeur"))))),"-")</f>
        <v>-</v>
      </c>
      <c r="V2744" s="20" t="str">
        <f>IF($D2744="Non",IF($B2744&lt;3,"-",IF('Synthese chemins'!V2744&gt;2,"Passeur",IF('Synthese chemins'!V2744&lt;1,"-",IF('Synthese chemins'!V2744&lt;2,IF(V$1=$Y2744,"-",IF(V$1=$AA2744,"-","Passeur")),IF(V$1=$Y2744,IF(V$1=AQ2744,"-","Passeur"),"Passeur"))))),"-")</f>
        <v>-</v>
      </c>
      <c r="W2744" s="20" t="str">
        <f>IF($D2744="Non",IF($B2744&lt;3,"-",IF('Synthese chemins'!W2744&gt;2,"Passeur",IF('Synthese chemins'!W2744&lt;1,"-",IF('Synthese chemins'!W2744&lt;2,IF(W$1=$Y2744,"-",IF(W$1=$AA2744,"-","Passeur")),IF(W$1=$Y2744,IF(W$1=AR2744,"-","Passeur"),"Passeur"))))),"-")</f>
        <v>-</v>
      </c>
      <c r="X2744" s="20" t="str">
        <f>IF($D2744="Non",IF($B2744&lt;3,"-",IF('Synthese chemins'!X2744&gt;2,"Passeur",IF('Synthese chemins'!X2744&lt;1,"-",IF('Synthese chemins'!X2744&lt;2,IF(X$1=$Y2744,"-",IF(X$1=$AA2744,"-","Passeur")),IF(X$1=$Y2744,IF(X$1=AS2744,"-","Passeur"),"Passeur"))))),"-")</f>
        <v>-</v>
      </c>
      <c r="Y2744" s="33" t="str">
        <f>'Chemins de conversion les plus '!G2744</f>
        <v>SEA // PLA</v>
      </c>
      <c r="Z2744" s="20">
        <f t="shared" si="930"/>
        <v>2</v>
      </c>
      <c r="AA2744" s="33" t="str">
        <f>'Chemins de conversion les plus '!I2744</f>
        <v>SEA // Adwords Branding</v>
      </c>
      <c r="AB2744" s="5"/>
      <c r="AC2744" s="20">
        <f ca="1">'Synthese chemins'!Z2744</f>
        <v>2</v>
      </c>
      <c r="AD2744" s="19">
        <f>'Synthese chemins'!AA2744</f>
        <v>51.54</v>
      </c>
      <c r="AE2744" s="20">
        <f ca="1">'Synthese chemins'!AB2744</f>
        <v>0.33333333333333331</v>
      </c>
      <c r="AF2744" s="19">
        <f>'Synthese chemins'!AC2744</f>
        <v>8.59</v>
      </c>
      <c r="AH2744" s="2" t="str">
        <f t="shared" si="931"/>
        <v>-</v>
      </c>
      <c r="AI2744" s="2" t="str">
        <f t="shared" si="932"/>
        <v>-</v>
      </c>
      <c r="AJ2744" s="2" t="str">
        <f t="shared" si="933"/>
        <v>-</v>
      </c>
      <c r="AK2744" s="2" t="str">
        <f t="shared" si="934"/>
        <v>-</v>
      </c>
      <c r="AL2744" s="2" t="str">
        <f t="shared" si="935"/>
        <v>-</v>
      </c>
      <c r="AM2744" s="2" t="str">
        <f t="shared" si="936"/>
        <v>-</v>
      </c>
      <c r="AN2744" s="2" t="str">
        <f t="shared" si="937"/>
        <v>-</v>
      </c>
      <c r="AO2744" s="2" t="str">
        <f t="shared" si="938"/>
        <v>-</v>
      </c>
      <c r="AP2744" s="2" t="str">
        <f t="shared" si="939"/>
        <v>-</v>
      </c>
      <c r="AQ2744" s="2" t="str">
        <f t="shared" si="940"/>
        <v>-</v>
      </c>
      <c r="AR2744" s="2" t="str">
        <f t="shared" si="941"/>
        <v>-</v>
      </c>
      <c r="AS2744" s="2" t="str">
        <f t="shared" si="942"/>
        <v>-</v>
      </c>
      <c r="AT2744" s="2">
        <f t="shared" ca="1" si="943"/>
        <v>2</v>
      </c>
      <c r="AU2744" s="2">
        <f t="shared" ca="1" si="944"/>
        <v>2</v>
      </c>
      <c r="AV2744" s="2" t="str">
        <f t="shared" si="945"/>
        <v>-</v>
      </c>
      <c r="AW2744" s="2" t="str">
        <f t="shared" si="946"/>
        <v>-</v>
      </c>
      <c r="AX2744" s="2" t="str">
        <f t="shared" si="947"/>
        <v>-</v>
      </c>
      <c r="AY2744" s="2" t="str">
        <f t="shared" si="926"/>
        <v>-</v>
      </c>
      <c r="AZ2744" s="2" t="str">
        <f t="shared" si="927"/>
        <v>-</v>
      </c>
      <c r="BA2744" s="2" t="str">
        <f t="shared" si="928"/>
        <v>-</v>
      </c>
    </row>
    <row r="2745" spans="1:53">
      <c r="A2745" s="2">
        <f t="shared" si="929"/>
        <v>2744</v>
      </c>
      <c r="B2745" s="2">
        <f>'Synthese chemins'!B2745</f>
        <v>6</v>
      </c>
      <c r="C2745" s="2">
        <f>'Synthese chemins'!C2745</f>
        <v>3</v>
      </c>
      <c r="D2745" s="2" t="str">
        <f>'Synthese chemins'!D2745</f>
        <v>Non</v>
      </c>
      <c r="E2745" s="20" t="str">
        <f>IF($D2745="Non",IF($B2745&lt;3,"-",IF('Synthese chemins'!E2745&gt;2,"Passeur",IF('Synthese chemins'!E2745&lt;1,"-",IF('Synthese chemins'!E2745&lt;2,IF(E$1=$Y2745,"-",IF(E$1=$AA2745,"-","Passeur")),IF(E$1=$Y2745,IF(E$1=Y2745,"-","Passeur"),"Passeur"))))),"-")</f>
        <v>-</v>
      </c>
      <c r="F2745" s="20" t="str">
        <f>IF($D2745="Non",IF($B2745&lt;3,"-",IF('Synthese chemins'!F2745&gt;2,"Passeur",IF('Synthese chemins'!F2745&lt;1,"-",IF('Synthese chemins'!F2745&lt;2,IF(F$1=$Y2745,"-",IF(F$1=$AA2745,"-","Passeur")),IF(F$1=$Y2745,IF(F$1=AA2745,"-","Passeur"),"Passeur"))))),"-")</f>
        <v>Passeur</v>
      </c>
      <c r="G2745" s="20" t="str">
        <f>IF($D2745="Non",IF($B2745&lt;3,"-",IF('Synthese chemins'!G2745&gt;2,"Passeur",IF('Synthese chemins'!G2745&lt;1,"-",IF('Synthese chemins'!G2745&lt;2,IF(G$1=$Y2745,"-",IF(G$1=$AA2745,"-","Passeur")),IF(G$1=$Y2745,IF(G$1=AB2745,"-","Passeur"),"Passeur"))))),"-")</f>
        <v>-</v>
      </c>
      <c r="H2745" s="20" t="str">
        <f>IF($D2745="Non",IF($B2745&lt;3,"-",IF('Synthese chemins'!H2745&gt;2,"Passeur",IF('Synthese chemins'!H2745&lt;1,"-",IF('Synthese chemins'!H2745&lt;2,IF(H$1=$Y2745,"-",IF(H$1=$AA2745,"-","Passeur")),IF(H$1=$Y2745,IF(H$1=AC2745,"-","Passeur"),"Passeur"))))),"-")</f>
        <v>-</v>
      </c>
      <c r="I2745" s="20" t="str">
        <f>IF($D2745="Non",IF($B2745&lt;3,"-",IF('Synthese chemins'!I2745&gt;2,"Passeur",IF('Synthese chemins'!I2745&lt;1,"-",IF('Synthese chemins'!I2745&lt;2,IF(I$1=$Y2745,"-",IF(I$1=$AA2745,"-","Passeur")),IF(I$1=$Y2745,IF(I$1=AD2745,"-","Passeur"),"Passeur"))))),"-")</f>
        <v>-</v>
      </c>
      <c r="J2745" s="20" t="str">
        <f>IF($D2745="Non",IF($B2745&lt;3,"-",IF('Synthese chemins'!J2745&gt;2,"Passeur",IF('Synthese chemins'!J2745&lt;1,"-",IF('Synthese chemins'!J2745&lt;2,IF(J$1=$Y2745,"-",IF(J$1=$AA2745,"-","Passeur")),IF(J$1=$Y2745,IF(J$1=AE2745,"-","Passeur"),"Passeur"))))),"-")</f>
        <v>-</v>
      </c>
      <c r="K2745" s="20" t="str">
        <f>IF($D2745="Non",IF($B2745&lt;3,"-",IF('Synthese chemins'!K2745&gt;2,"Passeur",IF('Synthese chemins'!K2745&lt;1,"-",IF('Synthese chemins'!K2745&lt;2,IF(K$1=$Y2745,"-",IF(K$1=$AA2745,"-","Passeur")),IF(K$1=$Y2745,IF(K$1=AF2745,"-","Passeur"),"Passeur"))))),"-")</f>
        <v>-</v>
      </c>
      <c r="L2745" s="20" t="str">
        <f>IF($D2745="Non",IF($B2745&lt;3,"-",IF('Synthese chemins'!L2745&gt;2,"Passeur",IF('Synthese chemins'!L2745&lt;1,"-",IF('Synthese chemins'!L2745&lt;2,IF(L$1=$Y2745,"-",IF(L$1=$AA2745,"-","Passeur")),IF(L$1=$Y2745,IF(L$1=AG2745,"-","Passeur"),"Passeur"))))),"-")</f>
        <v>-</v>
      </c>
      <c r="M2745" s="20" t="str">
        <f>IF($D2745="Non",IF($B2745&lt;3,"-",IF('Synthese chemins'!M2745&gt;2,"Passeur",IF('Synthese chemins'!M2745&lt;1,"-",IF('Synthese chemins'!M2745&lt;2,IF(M$1=$Y2745,"-",IF(M$1=$AA2745,"-","Passeur")),IF(M$1=$Y2745,IF(M$1=AH2745,"-","Passeur"),"Passeur"))))),"-")</f>
        <v>-</v>
      </c>
      <c r="N2745" s="20" t="str">
        <f>IF($D2745="Non",IF($B2745&lt;3,"-",IF('Synthese chemins'!N2745&gt;2,"Passeur",IF('Synthese chemins'!N2745&lt;1,"-",IF('Synthese chemins'!N2745&lt;2,IF(N$1=$Y2745,"-",IF(N$1=$AA2745,"-","Passeur")),IF(N$1=$Y2745,IF(N$1=AI2745,"-","Passeur"),"Passeur"))))),"-")</f>
        <v>-</v>
      </c>
      <c r="O2745" s="20" t="str">
        <f>IF($D2745="Non",IF($B2745&lt;3,"-",IF('Synthese chemins'!O2745&gt;2,"Passeur",IF('Synthese chemins'!O2745&lt;1,"-",IF('Synthese chemins'!O2745&lt;2,IF(O$1=$Y2745,"-",IF(O$1=$AA2745,"-","Passeur")),IF(O$1=$Y2745,IF(O$1=AJ2745,"-","Passeur"),"Passeur"))))),"-")</f>
        <v>-</v>
      </c>
      <c r="P2745" s="20" t="str">
        <f>IF($D2745="Non",IF($B2745&lt;3,"-",IF('Synthese chemins'!P2745&gt;2,"Passeur",IF('Synthese chemins'!P2745&lt;1,"-",IF('Synthese chemins'!P2745&lt;2,IF(P$1=$Y2745,"-",IF(P$1=$AA2745,"-","Passeur")),IF(P$1=$Y2745,IF(P$1=AK2745,"-","Passeur"),"Passeur"))))),"-")</f>
        <v>-</v>
      </c>
      <c r="Q2745" s="20" t="str">
        <f>IF($D2745="Non",IF($B2745&lt;3,"-",IF('Synthese chemins'!Q2745&gt;2,"Passeur",IF('Synthese chemins'!Q2745&lt;1,"-",IF('Synthese chemins'!Q2745&lt;2,IF(Q$1=$Y2745,"-",IF(Q$1=$AA2745,"-","Passeur")),IF(Q$1=$Y2745,IF(Q$1=AL2745,"-","Passeur"),"Passeur"))))),"-")</f>
        <v>Passeur</v>
      </c>
      <c r="R2745" s="20" t="str">
        <f>IF($D2745="Non",IF($B2745&lt;3,"-",IF('Synthese chemins'!R2745&gt;2,"Passeur",IF('Synthese chemins'!R2745&lt;1,"-",IF('Synthese chemins'!R2745&lt;2,IF(R$1=$Y2745,"-",IF(R$1=$AA2745,"-","Passeur")),IF(R$1=$Y2745,IF(R$1=AM2745,"-","Passeur"),"Passeur"))))),"-")</f>
        <v>-</v>
      </c>
      <c r="S2745" s="20" t="str">
        <f>IF($D2745="Non",IF($B2745&lt;3,"-",IF('Synthese chemins'!S2745&gt;2,"Passeur",IF('Synthese chemins'!S2745&lt;1,"-",IF('Synthese chemins'!S2745&lt;2,IF(S$1=$Y2745,"-",IF(S$1=$AA2745,"-","Passeur")),IF(S$1=$Y2745,IF(S$1=AN2745,"-","Passeur"),"Passeur"))))),"-")</f>
        <v>-</v>
      </c>
      <c r="T2745" s="20" t="str">
        <f>IF($D2745="Non",IF($B2745&lt;3,"-",IF('Synthese chemins'!T2745&gt;2,"Passeur",IF('Synthese chemins'!T2745&lt;1,"-",IF('Synthese chemins'!T2745&lt;2,IF(T$1=$Y2745,"-",IF(T$1=$AA2745,"-","Passeur")),IF(T$1=$Y2745,IF(T$1=AO2745,"-","Passeur"),"Passeur"))))),"-")</f>
        <v>-</v>
      </c>
      <c r="U2745" s="20" t="str">
        <f>IF($D2745="Non",IF($B2745&lt;3,"-",IF('Synthese chemins'!U2745&gt;2,"Passeur",IF('Synthese chemins'!U2745&lt;1,"-",IF('Synthese chemins'!U2745&lt;2,IF(U$1=$Y2745,"-",IF(U$1=$AA2745,"-","Passeur")),IF(U$1=$Y2745,IF(U$1=AP2745,"-","Passeur"),"Passeur"))))),"-")</f>
        <v>-</v>
      </c>
      <c r="V2745" s="20" t="str">
        <f>IF($D2745="Non",IF($B2745&lt;3,"-",IF('Synthese chemins'!V2745&gt;2,"Passeur",IF('Synthese chemins'!V2745&lt;1,"-",IF('Synthese chemins'!V2745&lt;2,IF(V$1=$Y2745,"-",IF(V$1=$AA2745,"-","Passeur")),IF(V$1=$Y2745,IF(V$1=AQ2745,"-","Passeur"),"Passeur"))))),"-")</f>
        <v>-</v>
      </c>
      <c r="W2745" s="20" t="str">
        <f>IF($D2745="Non",IF($B2745&lt;3,"-",IF('Synthese chemins'!W2745&gt;2,"Passeur",IF('Synthese chemins'!W2745&lt;1,"-",IF('Synthese chemins'!W2745&lt;2,IF(W$1=$Y2745,"-",IF(W$1=$AA2745,"-","Passeur")),IF(W$1=$Y2745,IF(W$1=AR2745,"-","Passeur"),"Passeur"))))),"-")</f>
        <v>-</v>
      </c>
      <c r="X2745" s="20" t="str">
        <f>IF($D2745="Non",IF($B2745&lt;3,"-",IF('Synthese chemins'!X2745&gt;2,"Passeur",IF('Synthese chemins'!X2745&lt;1,"-",IF('Synthese chemins'!X2745&lt;2,IF(X$1=$Y2745,"-",IF(X$1=$AA2745,"-","Passeur")),IF(X$1=$Y2745,IF(X$1=AS2745,"-","Passeur"),"Passeur"))))),"-")</f>
        <v>-</v>
      </c>
      <c r="Y2745" s="33" t="str">
        <f>'Chemins de conversion les plus '!G2745</f>
        <v>SEA // PLA</v>
      </c>
      <c r="Z2745" s="20">
        <f t="shared" si="930"/>
        <v>2</v>
      </c>
      <c r="AA2745" s="33" t="str">
        <f>'Chemins de conversion les plus '!I2745</f>
        <v>SEO</v>
      </c>
      <c r="AB2745" s="5"/>
      <c r="AC2745" s="20">
        <f ca="1">'Synthese chemins'!Z2745</f>
        <v>2</v>
      </c>
      <c r="AD2745" s="19">
        <f>'Synthese chemins'!AA2745</f>
        <v>0</v>
      </c>
      <c r="AE2745" s="20">
        <f ca="1">'Synthese chemins'!AB2745</f>
        <v>0.33333333333333331</v>
      </c>
      <c r="AF2745" s="19">
        <f>'Synthese chemins'!AC2745</f>
        <v>0</v>
      </c>
      <c r="AH2745" s="2" t="str">
        <f t="shared" si="931"/>
        <v>-</v>
      </c>
      <c r="AI2745" s="2">
        <f t="shared" ca="1" si="932"/>
        <v>2</v>
      </c>
      <c r="AJ2745" s="2" t="str">
        <f t="shared" si="933"/>
        <v>-</v>
      </c>
      <c r="AK2745" s="2" t="str">
        <f t="shared" si="934"/>
        <v>-</v>
      </c>
      <c r="AL2745" s="2" t="str">
        <f t="shared" si="935"/>
        <v>-</v>
      </c>
      <c r="AM2745" s="2" t="str">
        <f t="shared" si="936"/>
        <v>-</v>
      </c>
      <c r="AN2745" s="2" t="str">
        <f t="shared" si="937"/>
        <v>-</v>
      </c>
      <c r="AO2745" s="2" t="str">
        <f t="shared" si="938"/>
        <v>-</v>
      </c>
      <c r="AP2745" s="2" t="str">
        <f t="shared" si="939"/>
        <v>-</v>
      </c>
      <c r="AQ2745" s="2" t="str">
        <f t="shared" si="940"/>
        <v>-</v>
      </c>
      <c r="AR2745" s="2" t="str">
        <f t="shared" si="941"/>
        <v>-</v>
      </c>
      <c r="AS2745" s="2" t="str">
        <f t="shared" si="942"/>
        <v>-</v>
      </c>
      <c r="AT2745" s="2">
        <f t="shared" ca="1" si="943"/>
        <v>2</v>
      </c>
      <c r="AU2745" s="2" t="str">
        <f t="shared" si="944"/>
        <v>-</v>
      </c>
      <c r="AV2745" s="2" t="str">
        <f t="shared" si="945"/>
        <v>-</v>
      </c>
      <c r="AW2745" s="2" t="str">
        <f t="shared" si="946"/>
        <v>-</v>
      </c>
      <c r="AX2745" s="2" t="str">
        <f t="shared" si="947"/>
        <v>-</v>
      </c>
      <c r="AY2745" s="2" t="str">
        <f t="shared" si="926"/>
        <v>-</v>
      </c>
      <c r="AZ2745" s="2" t="str">
        <f t="shared" si="927"/>
        <v>-</v>
      </c>
      <c r="BA2745" s="2" t="str">
        <f t="shared" si="928"/>
        <v>-</v>
      </c>
    </row>
    <row r="2746" spans="1:53">
      <c r="A2746" s="2">
        <f t="shared" si="929"/>
        <v>2745</v>
      </c>
      <c r="B2746" s="2">
        <f>'Synthese chemins'!B2746</f>
        <v>6</v>
      </c>
      <c r="C2746" s="2">
        <f>'Synthese chemins'!C2746</f>
        <v>3</v>
      </c>
      <c r="D2746" s="2" t="str">
        <f>'Synthese chemins'!D2746</f>
        <v>Non</v>
      </c>
      <c r="E2746" s="20" t="str">
        <f>IF($D2746="Non",IF($B2746&lt;3,"-",IF('Synthese chemins'!E2746&gt;2,"Passeur",IF('Synthese chemins'!E2746&lt;1,"-",IF('Synthese chemins'!E2746&lt;2,IF(E$1=$Y2746,"-",IF(E$1=$AA2746,"-","Passeur")),IF(E$1=$Y2746,IF(E$1=Y2746,"-","Passeur"),"Passeur"))))),"-")</f>
        <v>-</v>
      </c>
      <c r="F2746" s="20" t="str">
        <f>IF($D2746="Non",IF($B2746&lt;3,"-",IF('Synthese chemins'!F2746&gt;2,"Passeur",IF('Synthese chemins'!F2746&lt;1,"-",IF('Synthese chemins'!F2746&lt;2,IF(F$1=$Y2746,"-",IF(F$1=$AA2746,"-","Passeur")),IF(F$1=$Y2746,IF(F$1=AA2746,"-","Passeur"),"Passeur"))))),"-")</f>
        <v>Passeur</v>
      </c>
      <c r="G2746" s="20" t="str">
        <f>IF($D2746="Non",IF($B2746&lt;3,"-",IF('Synthese chemins'!G2746&gt;2,"Passeur",IF('Synthese chemins'!G2746&lt;1,"-",IF('Synthese chemins'!G2746&lt;2,IF(G$1=$Y2746,"-",IF(G$1=$AA2746,"-","Passeur")),IF(G$1=$Y2746,IF(G$1=AB2746,"-","Passeur"),"Passeur"))))),"-")</f>
        <v>-</v>
      </c>
      <c r="H2746" s="20" t="str">
        <f>IF($D2746="Non",IF($B2746&lt;3,"-",IF('Synthese chemins'!H2746&gt;2,"Passeur",IF('Synthese chemins'!H2746&lt;1,"-",IF('Synthese chemins'!H2746&lt;2,IF(H$1=$Y2746,"-",IF(H$1=$AA2746,"-","Passeur")),IF(H$1=$Y2746,IF(H$1=AC2746,"-","Passeur"),"Passeur"))))),"-")</f>
        <v>-</v>
      </c>
      <c r="I2746" s="20" t="str">
        <f>IF($D2746="Non",IF($B2746&lt;3,"-",IF('Synthese chemins'!I2746&gt;2,"Passeur",IF('Synthese chemins'!I2746&lt;1,"-",IF('Synthese chemins'!I2746&lt;2,IF(I$1=$Y2746,"-",IF(I$1=$AA2746,"-","Passeur")),IF(I$1=$Y2746,IF(I$1=AD2746,"-","Passeur"),"Passeur"))))),"-")</f>
        <v>-</v>
      </c>
      <c r="J2746" s="20" t="str">
        <f>IF($D2746="Non",IF($B2746&lt;3,"-",IF('Synthese chemins'!J2746&gt;2,"Passeur",IF('Synthese chemins'!J2746&lt;1,"-",IF('Synthese chemins'!J2746&lt;2,IF(J$1=$Y2746,"-",IF(J$1=$AA2746,"-","Passeur")),IF(J$1=$Y2746,IF(J$1=AE2746,"-","Passeur"),"Passeur"))))),"-")</f>
        <v>-</v>
      </c>
      <c r="K2746" s="20" t="str">
        <f>IF($D2746="Non",IF($B2746&lt;3,"-",IF('Synthese chemins'!K2746&gt;2,"Passeur",IF('Synthese chemins'!K2746&lt;1,"-",IF('Synthese chemins'!K2746&lt;2,IF(K$1=$Y2746,"-",IF(K$1=$AA2746,"-","Passeur")),IF(K$1=$Y2746,IF(K$1=AF2746,"-","Passeur"),"Passeur"))))),"-")</f>
        <v>-</v>
      </c>
      <c r="L2746" s="20" t="str">
        <f>IF($D2746="Non",IF($B2746&lt;3,"-",IF('Synthese chemins'!L2746&gt;2,"Passeur",IF('Synthese chemins'!L2746&lt;1,"-",IF('Synthese chemins'!L2746&lt;2,IF(L$1=$Y2746,"-",IF(L$1=$AA2746,"-","Passeur")),IF(L$1=$Y2746,IF(L$1=AG2746,"-","Passeur"),"Passeur"))))),"-")</f>
        <v>-</v>
      </c>
      <c r="M2746" s="20" t="str">
        <f>IF($D2746="Non",IF($B2746&lt;3,"-",IF('Synthese chemins'!M2746&gt;2,"Passeur",IF('Synthese chemins'!M2746&lt;1,"-",IF('Synthese chemins'!M2746&lt;2,IF(M$1=$Y2746,"-",IF(M$1=$AA2746,"-","Passeur")),IF(M$1=$Y2746,IF(M$1=AH2746,"-","Passeur"),"Passeur"))))),"-")</f>
        <v>-</v>
      </c>
      <c r="N2746" s="20" t="str">
        <f>IF($D2746="Non",IF($B2746&lt;3,"-",IF('Synthese chemins'!N2746&gt;2,"Passeur",IF('Synthese chemins'!N2746&lt;1,"-",IF('Synthese chemins'!N2746&lt;2,IF(N$1=$Y2746,"-",IF(N$1=$AA2746,"-","Passeur")),IF(N$1=$Y2746,IF(N$1=AI2746,"-","Passeur"),"Passeur"))))),"-")</f>
        <v>-</v>
      </c>
      <c r="O2746" s="20" t="str">
        <f>IF($D2746="Non",IF($B2746&lt;3,"-",IF('Synthese chemins'!O2746&gt;2,"Passeur",IF('Synthese chemins'!O2746&lt;1,"-",IF('Synthese chemins'!O2746&lt;2,IF(O$1=$Y2746,"-",IF(O$1=$AA2746,"-","Passeur")),IF(O$1=$Y2746,IF(O$1=AJ2746,"-","Passeur"),"Passeur"))))),"-")</f>
        <v>-</v>
      </c>
      <c r="P2746" s="20" t="str">
        <f>IF($D2746="Non",IF($B2746&lt;3,"-",IF('Synthese chemins'!P2746&gt;2,"Passeur",IF('Synthese chemins'!P2746&lt;1,"-",IF('Synthese chemins'!P2746&lt;2,IF(P$1=$Y2746,"-",IF(P$1=$AA2746,"-","Passeur")),IF(P$1=$Y2746,IF(P$1=AK2746,"-","Passeur"),"Passeur"))))),"-")</f>
        <v>-</v>
      </c>
      <c r="Q2746" s="20" t="str">
        <f>IF($D2746="Non",IF($B2746&lt;3,"-",IF('Synthese chemins'!Q2746&gt;2,"Passeur",IF('Synthese chemins'!Q2746&lt;1,"-",IF('Synthese chemins'!Q2746&lt;2,IF(Q$1=$Y2746,"-",IF(Q$1=$AA2746,"-","Passeur")),IF(Q$1=$Y2746,IF(Q$1=AL2746,"-","Passeur"),"Passeur"))))),"-")</f>
        <v>Passeur</v>
      </c>
      <c r="R2746" s="20" t="str">
        <f>IF($D2746="Non",IF($B2746&lt;3,"-",IF('Synthese chemins'!R2746&gt;2,"Passeur",IF('Synthese chemins'!R2746&lt;1,"-",IF('Synthese chemins'!R2746&lt;2,IF(R$1=$Y2746,"-",IF(R$1=$AA2746,"-","Passeur")),IF(R$1=$Y2746,IF(R$1=AM2746,"-","Passeur"),"Passeur"))))),"-")</f>
        <v>-</v>
      </c>
      <c r="S2746" s="20" t="str">
        <f>IF($D2746="Non",IF($B2746&lt;3,"-",IF('Synthese chemins'!S2746&gt;2,"Passeur",IF('Synthese chemins'!S2746&lt;1,"-",IF('Synthese chemins'!S2746&lt;2,IF(S$1=$Y2746,"-",IF(S$1=$AA2746,"-","Passeur")),IF(S$1=$Y2746,IF(S$1=AN2746,"-","Passeur"),"Passeur"))))),"-")</f>
        <v>-</v>
      </c>
      <c r="T2746" s="20" t="str">
        <f>IF($D2746="Non",IF($B2746&lt;3,"-",IF('Synthese chemins'!T2746&gt;2,"Passeur",IF('Synthese chemins'!T2746&lt;1,"-",IF('Synthese chemins'!T2746&lt;2,IF(T$1=$Y2746,"-",IF(T$1=$AA2746,"-","Passeur")),IF(T$1=$Y2746,IF(T$1=AO2746,"-","Passeur"),"Passeur"))))),"-")</f>
        <v>-</v>
      </c>
      <c r="U2746" s="20" t="str">
        <f>IF($D2746="Non",IF($B2746&lt;3,"-",IF('Synthese chemins'!U2746&gt;2,"Passeur",IF('Synthese chemins'!U2746&lt;1,"-",IF('Synthese chemins'!U2746&lt;2,IF(U$1=$Y2746,"-",IF(U$1=$AA2746,"-","Passeur")),IF(U$1=$Y2746,IF(U$1=AP2746,"-","Passeur"),"Passeur"))))),"-")</f>
        <v>-</v>
      </c>
      <c r="V2746" s="20" t="str">
        <f>IF($D2746="Non",IF($B2746&lt;3,"-",IF('Synthese chemins'!V2746&gt;2,"Passeur",IF('Synthese chemins'!V2746&lt;1,"-",IF('Synthese chemins'!V2746&lt;2,IF(V$1=$Y2746,"-",IF(V$1=$AA2746,"-","Passeur")),IF(V$1=$Y2746,IF(V$1=AQ2746,"-","Passeur"),"Passeur"))))),"-")</f>
        <v>-</v>
      </c>
      <c r="W2746" s="20" t="str">
        <f>IF($D2746="Non",IF($B2746&lt;3,"-",IF('Synthese chemins'!W2746&gt;2,"Passeur",IF('Synthese chemins'!W2746&lt;1,"-",IF('Synthese chemins'!W2746&lt;2,IF(W$1=$Y2746,"-",IF(W$1=$AA2746,"-","Passeur")),IF(W$1=$Y2746,IF(W$1=AR2746,"-","Passeur"),"Passeur"))))),"-")</f>
        <v>-</v>
      </c>
      <c r="X2746" s="20" t="str">
        <f>IF($D2746="Non",IF($B2746&lt;3,"-",IF('Synthese chemins'!X2746&gt;2,"Passeur",IF('Synthese chemins'!X2746&lt;1,"-",IF('Synthese chemins'!X2746&lt;2,IF(X$1=$Y2746,"-",IF(X$1=$AA2746,"-","Passeur")),IF(X$1=$Y2746,IF(X$1=AS2746,"-","Passeur"),"Passeur"))))),"-")</f>
        <v>-</v>
      </c>
      <c r="Y2746" s="33" t="str">
        <f>'Chemins de conversion les plus '!G2746</f>
        <v>SEA // PLA</v>
      </c>
      <c r="Z2746" s="20">
        <f t="shared" si="930"/>
        <v>2</v>
      </c>
      <c r="AA2746" s="33" t="str">
        <f>'Chemins de conversion les plus '!I2746</f>
        <v>Social</v>
      </c>
      <c r="AB2746" s="5"/>
      <c r="AC2746" s="20">
        <f ca="1">'Synthese chemins'!Z2746</f>
        <v>2</v>
      </c>
      <c r="AD2746" s="19">
        <f>'Synthese chemins'!AA2746</f>
        <v>10.029999999999999</v>
      </c>
      <c r="AE2746" s="20">
        <f ca="1">'Synthese chemins'!AB2746</f>
        <v>0.33333333333333331</v>
      </c>
      <c r="AF2746" s="19">
        <f>'Synthese chemins'!AC2746</f>
        <v>1.6716666666666666</v>
      </c>
      <c r="AH2746" s="2" t="str">
        <f t="shared" si="931"/>
        <v>-</v>
      </c>
      <c r="AI2746" s="2">
        <f t="shared" ca="1" si="932"/>
        <v>2</v>
      </c>
      <c r="AJ2746" s="2" t="str">
        <f t="shared" si="933"/>
        <v>-</v>
      </c>
      <c r="AK2746" s="2" t="str">
        <f t="shared" si="934"/>
        <v>-</v>
      </c>
      <c r="AL2746" s="2" t="str">
        <f t="shared" si="935"/>
        <v>-</v>
      </c>
      <c r="AM2746" s="2" t="str">
        <f t="shared" si="936"/>
        <v>-</v>
      </c>
      <c r="AN2746" s="2" t="str">
        <f t="shared" si="937"/>
        <v>-</v>
      </c>
      <c r="AO2746" s="2" t="str">
        <f t="shared" si="938"/>
        <v>-</v>
      </c>
      <c r="AP2746" s="2" t="str">
        <f t="shared" si="939"/>
        <v>-</v>
      </c>
      <c r="AQ2746" s="2" t="str">
        <f t="shared" si="940"/>
        <v>-</v>
      </c>
      <c r="AR2746" s="2" t="str">
        <f t="shared" si="941"/>
        <v>-</v>
      </c>
      <c r="AS2746" s="2" t="str">
        <f t="shared" si="942"/>
        <v>-</v>
      </c>
      <c r="AT2746" s="2">
        <f t="shared" ca="1" si="943"/>
        <v>2</v>
      </c>
      <c r="AU2746" s="2" t="str">
        <f t="shared" si="944"/>
        <v>-</v>
      </c>
      <c r="AV2746" s="2" t="str">
        <f t="shared" si="945"/>
        <v>-</v>
      </c>
      <c r="AW2746" s="2" t="str">
        <f t="shared" si="946"/>
        <v>-</v>
      </c>
      <c r="AX2746" s="2" t="str">
        <f t="shared" si="947"/>
        <v>-</v>
      </c>
      <c r="AY2746" s="2" t="str">
        <f t="shared" si="926"/>
        <v>-</v>
      </c>
      <c r="AZ2746" s="2" t="str">
        <f t="shared" si="927"/>
        <v>-</v>
      </c>
      <c r="BA2746" s="2" t="str">
        <f t="shared" si="928"/>
        <v>-</v>
      </c>
    </row>
    <row r="2747" spans="1:53">
      <c r="A2747" s="2">
        <f t="shared" si="929"/>
        <v>2746</v>
      </c>
      <c r="B2747" s="2">
        <f>'Synthese chemins'!B2747</f>
        <v>6</v>
      </c>
      <c r="C2747" s="2">
        <f>'Synthese chemins'!C2747</f>
        <v>3</v>
      </c>
      <c r="D2747" s="2" t="str">
        <f>'Synthese chemins'!D2747</f>
        <v>Non</v>
      </c>
      <c r="E2747" s="20" t="str">
        <f>IF($D2747="Non",IF($B2747&lt;3,"-",IF('Synthese chemins'!E2747&gt;2,"Passeur",IF('Synthese chemins'!E2747&lt;1,"-",IF('Synthese chemins'!E2747&lt;2,IF(E$1=$Y2747,"-",IF(E$1=$AA2747,"-","Passeur")),IF(E$1=$Y2747,IF(E$1=Y2747,"-","Passeur"),"Passeur"))))),"-")</f>
        <v>-</v>
      </c>
      <c r="F2747" s="20" t="str">
        <f>IF($D2747="Non",IF($B2747&lt;3,"-",IF('Synthese chemins'!F2747&gt;2,"Passeur",IF('Synthese chemins'!F2747&lt;1,"-",IF('Synthese chemins'!F2747&lt;2,IF(F$1=$Y2747,"-",IF(F$1=$AA2747,"-","Passeur")),IF(F$1=$Y2747,IF(F$1=AA2747,"-","Passeur"),"Passeur"))))),"-")</f>
        <v>-</v>
      </c>
      <c r="G2747" s="20" t="str">
        <f>IF($D2747="Non",IF($B2747&lt;3,"-",IF('Synthese chemins'!G2747&gt;2,"Passeur",IF('Synthese chemins'!G2747&lt;1,"-",IF('Synthese chemins'!G2747&lt;2,IF(G$1=$Y2747,"-",IF(G$1=$AA2747,"-","Passeur")),IF(G$1=$Y2747,IF(G$1=AB2747,"-","Passeur"),"Passeur"))))),"-")</f>
        <v>-</v>
      </c>
      <c r="H2747" s="20" t="str">
        <f>IF($D2747="Non",IF($B2747&lt;3,"-",IF('Synthese chemins'!H2747&gt;2,"Passeur",IF('Synthese chemins'!H2747&lt;1,"-",IF('Synthese chemins'!H2747&lt;2,IF(H$1=$Y2747,"-",IF(H$1=$AA2747,"-","Passeur")),IF(H$1=$Y2747,IF(H$1=AC2747,"-","Passeur"),"Passeur"))))),"-")</f>
        <v>-</v>
      </c>
      <c r="I2747" s="20" t="str">
        <f>IF($D2747="Non",IF($B2747&lt;3,"-",IF('Synthese chemins'!I2747&gt;2,"Passeur",IF('Synthese chemins'!I2747&lt;1,"-",IF('Synthese chemins'!I2747&lt;2,IF(I$1=$Y2747,"-",IF(I$1=$AA2747,"-","Passeur")),IF(I$1=$Y2747,IF(I$1=AD2747,"-","Passeur"),"Passeur"))))),"-")</f>
        <v>-</v>
      </c>
      <c r="J2747" s="20" t="str">
        <f>IF($D2747="Non",IF($B2747&lt;3,"-",IF('Synthese chemins'!J2747&gt;2,"Passeur",IF('Synthese chemins'!J2747&lt;1,"-",IF('Synthese chemins'!J2747&lt;2,IF(J$1=$Y2747,"-",IF(J$1=$AA2747,"-","Passeur")),IF(J$1=$Y2747,IF(J$1=AE2747,"-","Passeur"),"Passeur"))))),"-")</f>
        <v>-</v>
      </c>
      <c r="K2747" s="20" t="str">
        <f>IF($D2747="Non",IF($B2747&lt;3,"-",IF('Synthese chemins'!K2747&gt;2,"Passeur",IF('Synthese chemins'!K2747&lt;1,"-",IF('Synthese chemins'!K2747&lt;2,IF(K$1=$Y2747,"-",IF(K$1=$AA2747,"-","Passeur")),IF(K$1=$Y2747,IF(K$1=AF2747,"-","Passeur"),"Passeur"))))),"-")</f>
        <v>-</v>
      </c>
      <c r="L2747" s="20" t="str">
        <f>IF($D2747="Non",IF($B2747&lt;3,"-",IF('Synthese chemins'!L2747&gt;2,"Passeur",IF('Synthese chemins'!L2747&lt;1,"-",IF('Synthese chemins'!L2747&lt;2,IF(L$1=$Y2747,"-",IF(L$1=$AA2747,"-","Passeur")),IF(L$1=$Y2747,IF(L$1=AG2747,"-","Passeur"),"Passeur"))))),"-")</f>
        <v>-</v>
      </c>
      <c r="M2747" s="20" t="str">
        <f>IF($D2747="Non",IF($B2747&lt;3,"-",IF('Synthese chemins'!M2747&gt;2,"Passeur",IF('Synthese chemins'!M2747&lt;1,"-",IF('Synthese chemins'!M2747&lt;2,IF(M$1=$Y2747,"-",IF(M$1=$AA2747,"-","Passeur")),IF(M$1=$Y2747,IF(M$1=AH2747,"-","Passeur"),"Passeur"))))),"-")</f>
        <v>Passeur</v>
      </c>
      <c r="N2747" s="20" t="str">
        <f>IF($D2747="Non",IF($B2747&lt;3,"-",IF('Synthese chemins'!N2747&gt;2,"Passeur",IF('Synthese chemins'!N2747&lt;1,"-",IF('Synthese chemins'!N2747&lt;2,IF(N$1=$Y2747,"-",IF(N$1=$AA2747,"-","Passeur")),IF(N$1=$Y2747,IF(N$1=AI2747,"-","Passeur"),"Passeur"))))),"-")</f>
        <v>Passeur</v>
      </c>
      <c r="O2747" s="20" t="str">
        <f>IF($D2747="Non",IF($B2747&lt;3,"-",IF('Synthese chemins'!O2747&gt;2,"Passeur",IF('Synthese chemins'!O2747&lt;1,"-",IF('Synthese chemins'!O2747&lt;2,IF(O$1=$Y2747,"-",IF(O$1=$AA2747,"-","Passeur")),IF(O$1=$Y2747,IF(O$1=AJ2747,"-","Passeur"),"Passeur"))))),"-")</f>
        <v>-</v>
      </c>
      <c r="P2747" s="20" t="str">
        <f>IF($D2747="Non",IF($B2747&lt;3,"-",IF('Synthese chemins'!P2747&gt;2,"Passeur",IF('Synthese chemins'!P2747&lt;1,"-",IF('Synthese chemins'!P2747&lt;2,IF(P$1=$Y2747,"-",IF(P$1=$AA2747,"-","Passeur")),IF(P$1=$Y2747,IF(P$1=AK2747,"-","Passeur"),"Passeur"))))),"-")</f>
        <v>-</v>
      </c>
      <c r="Q2747" s="20" t="str">
        <f>IF($D2747="Non",IF($B2747&lt;3,"-",IF('Synthese chemins'!Q2747&gt;2,"Passeur",IF('Synthese chemins'!Q2747&lt;1,"-",IF('Synthese chemins'!Q2747&lt;2,IF(Q$1=$Y2747,"-",IF(Q$1=$AA2747,"-","Passeur")),IF(Q$1=$Y2747,IF(Q$1=AL2747,"-","Passeur"),"Passeur"))))),"-")</f>
        <v>Passeur</v>
      </c>
      <c r="R2747" s="20" t="str">
        <f>IF($D2747="Non",IF($B2747&lt;3,"-",IF('Synthese chemins'!R2747&gt;2,"Passeur",IF('Synthese chemins'!R2747&lt;1,"-",IF('Synthese chemins'!R2747&lt;2,IF(R$1=$Y2747,"-",IF(R$1=$AA2747,"-","Passeur")),IF(R$1=$Y2747,IF(R$1=AM2747,"-","Passeur"),"Passeur"))))),"-")</f>
        <v>-</v>
      </c>
      <c r="S2747" s="20" t="str">
        <f>IF($D2747="Non",IF($B2747&lt;3,"-",IF('Synthese chemins'!S2747&gt;2,"Passeur",IF('Synthese chemins'!S2747&lt;1,"-",IF('Synthese chemins'!S2747&lt;2,IF(S$1=$Y2747,"-",IF(S$1=$AA2747,"-","Passeur")),IF(S$1=$Y2747,IF(S$1=AN2747,"-","Passeur"),"Passeur"))))),"-")</f>
        <v>-</v>
      </c>
      <c r="T2747" s="20" t="str">
        <f>IF($D2747="Non",IF($B2747&lt;3,"-",IF('Synthese chemins'!T2747&gt;2,"Passeur",IF('Synthese chemins'!T2747&lt;1,"-",IF('Synthese chemins'!T2747&lt;2,IF(T$1=$Y2747,"-",IF(T$1=$AA2747,"-","Passeur")),IF(T$1=$Y2747,IF(T$1=AO2747,"-","Passeur"),"Passeur"))))),"-")</f>
        <v>-</v>
      </c>
      <c r="U2747" s="20" t="str">
        <f>IF($D2747="Non",IF($B2747&lt;3,"-",IF('Synthese chemins'!U2747&gt;2,"Passeur",IF('Synthese chemins'!U2747&lt;1,"-",IF('Synthese chemins'!U2747&lt;2,IF(U$1=$Y2747,"-",IF(U$1=$AA2747,"-","Passeur")),IF(U$1=$Y2747,IF(U$1=AP2747,"-","Passeur"),"Passeur"))))),"-")</f>
        <v>-</v>
      </c>
      <c r="V2747" s="20" t="str">
        <f>IF($D2747="Non",IF($B2747&lt;3,"-",IF('Synthese chemins'!V2747&gt;2,"Passeur",IF('Synthese chemins'!V2747&lt;1,"-",IF('Synthese chemins'!V2747&lt;2,IF(V$1=$Y2747,"-",IF(V$1=$AA2747,"-","Passeur")),IF(V$1=$Y2747,IF(V$1=AQ2747,"-","Passeur"),"Passeur"))))),"-")</f>
        <v>-</v>
      </c>
      <c r="W2747" s="20" t="str">
        <f>IF($D2747="Non",IF($B2747&lt;3,"-",IF('Synthese chemins'!W2747&gt;2,"Passeur",IF('Synthese chemins'!W2747&lt;1,"-",IF('Synthese chemins'!W2747&lt;2,IF(W$1=$Y2747,"-",IF(W$1=$AA2747,"-","Passeur")),IF(W$1=$Y2747,IF(W$1=AR2747,"-","Passeur"),"Passeur"))))),"-")</f>
        <v>-</v>
      </c>
      <c r="X2747" s="20" t="str">
        <f>IF($D2747="Non",IF($B2747&lt;3,"-",IF('Synthese chemins'!X2747&gt;2,"Passeur",IF('Synthese chemins'!X2747&lt;1,"-",IF('Synthese chemins'!X2747&lt;2,IF(X$1=$Y2747,"-",IF(X$1=$AA2747,"-","Passeur")),IF(X$1=$Y2747,IF(X$1=AS2747,"-","Passeur"),"Passeur"))))),"-")</f>
        <v>-</v>
      </c>
      <c r="Y2747" s="33" t="str">
        <f>'Chemins de conversion les plus '!G2747</f>
        <v>SEA // PLA</v>
      </c>
      <c r="Z2747" s="20">
        <f t="shared" si="930"/>
        <v>3</v>
      </c>
      <c r="AA2747" s="33" t="str">
        <f>'Chemins de conversion les plus '!I2747</f>
        <v>SEA // Adwords Branding</v>
      </c>
      <c r="AB2747" s="5"/>
      <c r="AC2747" s="20">
        <f ca="1">'Synthese chemins'!Z2747</f>
        <v>2</v>
      </c>
      <c r="AD2747" s="19">
        <f>'Synthese chemins'!AA2747</f>
        <v>139.38999999999999</v>
      </c>
      <c r="AE2747" s="20">
        <f ca="1">'Synthese chemins'!AB2747</f>
        <v>0.33333333333333331</v>
      </c>
      <c r="AF2747" s="19">
        <f>'Synthese chemins'!AC2747</f>
        <v>23.231666666666666</v>
      </c>
      <c r="AH2747" s="2" t="str">
        <f t="shared" si="931"/>
        <v>-</v>
      </c>
      <c r="AI2747" s="2" t="str">
        <f t="shared" si="932"/>
        <v>-</v>
      </c>
      <c r="AJ2747" s="2" t="str">
        <f t="shared" si="933"/>
        <v>-</v>
      </c>
      <c r="AK2747" s="2" t="str">
        <f t="shared" si="934"/>
        <v>-</v>
      </c>
      <c r="AL2747" s="2" t="str">
        <f t="shared" si="935"/>
        <v>-</v>
      </c>
      <c r="AM2747" s="2" t="str">
        <f t="shared" si="936"/>
        <v>-</v>
      </c>
      <c r="AN2747" s="2" t="str">
        <f t="shared" si="937"/>
        <v>-</v>
      </c>
      <c r="AO2747" s="2" t="str">
        <f t="shared" si="938"/>
        <v>-</v>
      </c>
      <c r="AP2747" s="2">
        <f t="shared" ca="1" si="939"/>
        <v>2</v>
      </c>
      <c r="AQ2747" s="2">
        <f t="shared" ca="1" si="940"/>
        <v>2</v>
      </c>
      <c r="AR2747" s="2" t="str">
        <f t="shared" si="941"/>
        <v>-</v>
      </c>
      <c r="AS2747" s="2" t="str">
        <f t="shared" si="942"/>
        <v>-</v>
      </c>
      <c r="AT2747" s="2">
        <f t="shared" ca="1" si="943"/>
        <v>2</v>
      </c>
      <c r="AU2747" s="2" t="str">
        <f t="shared" si="944"/>
        <v>-</v>
      </c>
      <c r="AV2747" s="2" t="str">
        <f t="shared" si="945"/>
        <v>-</v>
      </c>
      <c r="AW2747" s="2" t="str">
        <f t="shared" si="946"/>
        <v>-</v>
      </c>
      <c r="AX2747" s="2" t="str">
        <f t="shared" si="947"/>
        <v>-</v>
      </c>
      <c r="AY2747" s="2" t="str">
        <f t="shared" si="926"/>
        <v>-</v>
      </c>
      <c r="AZ2747" s="2" t="str">
        <f t="shared" si="927"/>
        <v>-</v>
      </c>
      <c r="BA2747" s="2" t="str">
        <f t="shared" si="928"/>
        <v>-</v>
      </c>
    </row>
    <row r="2748" spans="1:53">
      <c r="A2748" s="2">
        <f t="shared" si="929"/>
        <v>2747</v>
      </c>
      <c r="B2748" s="2">
        <f>'Synthese chemins'!B2748</f>
        <v>6</v>
      </c>
      <c r="C2748" s="2">
        <f>'Synthese chemins'!C2748</f>
        <v>3</v>
      </c>
      <c r="D2748" s="2" t="str">
        <f>'Synthese chemins'!D2748</f>
        <v>Non</v>
      </c>
      <c r="E2748" s="20" t="str">
        <f>IF($D2748="Non",IF($B2748&lt;3,"-",IF('Synthese chemins'!E2748&gt;2,"Passeur",IF('Synthese chemins'!E2748&lt;1,"-",IF('Synthese chemins'!E2748&lt;2,IF(E$1=$Y2748,"-",IF(E$1=$AA2748,"-","Passeur")),IF(E$1=$Y2748,IF(E$1=Y2748,"-","Passeur"),"Passeur"))))),"-")</f>
        <v>-</v>
      </c>
      <c r="F2748" s="20" t="str">
        <f>IF($D2748="Non",IF($B2748&lt;3,"-",IF('Synthese chemins'!F2748&gt;2,"Passeur",IF('Synthese chemins'!F2748&lt;1,"-",IF('Synthese chemins'!F2748&lt;2,IF(F$1=$Y2748,"-",IF(F$1=$AA2748,"-","Passeur")),IF(F$1=$Y2748,IF(F$1=AA2748,"-","Passeur"),"Passeur"))))),"-")</f>
        <v>-</v>
      </c>
      <c r="G2748" s="20" t="str">
        <f>IF($D2748="Non",IF($B2748&lt;3,"-",IF('Synthese chemins'!G2748&gt;2,"Passeur",IF('Synthese chemins'!G2748&lt;1,"-",IF('Synthese chemins'!G2748&lt;2,IF(G$1=$Y2748,"-",IF(G$1=$AA2748,"-","Passeur")),IF(G$1=$Y2748,IF(G$1=AB2748,"-","Passeur"),"Passeur"))))),"-")</f>
        <v>-</v>
      </c>
      <c r="H2748" s="20" t="str">
        <f>IF($D2748="Non",IF($B2748&lt;3,"-",IF('Synthese chemins'!H2748&gt;2,"Passeur",IF('Synthese chemins'!H2748&lt;1,"-",IF('Synthese chemins'!H2748&lt;2,IF(H$1=$Y2748,"-",IF(H$1=$AA2748,"-","Passeur")),IF(H$1=$Y2748,IF(H$1=AC2748,"-","Passeur"),"Passeur"))))),"-")</f>
        <v>-</v>
      </c>
      <c r="I2748" s="20" t="str">
        <f>IF($D2748="Non",IF($B2748&lt;3,"-",IF('Synthese chemins'!I2748&gt;2,"Passeur",IF('Synthese chemins'!I2748&lt;1,"-",IF('Synthese chemins'!I2748&lt;2,IF(I$1=$Y2748,"-",IF(I$1=$AA2748,"-","Passeur")),IF(I$1=$Y2748,IF(I$1=AD2748,"-","Passeur"),"Passeur"))))),"-")</f>
        <v>-</v>
      </c>
      <c r="J2748" s="20" t="str">
        <f>IF($D2748="Non",IF($B2748&lt;3,"-",IF('Synthese chemins'!J2748&gt;2,"Passeur",IF('Synthese chemins'!J2748&lt;1,"-",IF('Synthese chemins'!J2748&lt;2,IF(J$1=$Y2748,"-",IF(J$1=$AA2748,"-","Passeur")),IF(J$1=$Y2748,IF(J$1=AE2748,"-","Passeur"),"Passeur"))))),"-")</f>
        <v>-</v>
      </c>
      <c r="K2748" s="20" t="str">
        <f>IF($D2748="Non",IF($B2748&lt;3,"-",IF('Synthese chemins'!K2748&gt;2,"Passeur",IF('Synthese chemins'!K2748&lt;1,"-",IF('Synthese chemins'!K2748&lt;2,IF(K$1=$Y2748,"-",IF(K$1=$AA2748,"-","Passeur")),IF(K$1=$Y2748,IF(K$1=AF2748,"-","Passeur"),"Passeur"))))),"-")</f>
        <v>-</v>
      </c>
      <c r="L2748" s="20" t="str">
        <f>IF($D2748="Non",IF($B2748&lt;3,"-",IF('Synthese chemins'!L2748&gt;2,"Passeur",IF('Synthese chemins'!L2748&lt;1,"-",IF('Synthese chemins'!L2748&lt;2,IF(L$1=$Y2748,"-",IF(L$1=$AA2748,"-","Passeur")),IF(L$1=$Y2748,IF(L$1=AG2748,"-","Passeur"),"Passeur"))))),"-")</f>
        <v>-</v>
      </c>
      <c r="M2748" s="20" t="str">
        <f>IF($D2748="Non",IF($B2748&lt;3,"-",IF('Synthese chemins'!M2748&gt;2,"Passeur",IF('Synthese chemins'!M2748&lt;1,"-",IF('Synthese chemins'!M2748&lt;2,IF(M$1=$Y2748,"-",IF(M$1=$AA2748,"-","Passeur")),IF(M$1=$Y2748,IF(M$1=AH2748,"-","Passeur"),"Passeur"))))),"-")</f>
        <v>-</v>
      </c>
      <c r="N2748" s="20" t="str">
        <f>IF($D2748="Non",IF($B2748&lt;3,"-",IF('Synthese chemins'!N2748&gt;2,"Passeur",IF('Synthese chemins'!N2748&lt;1,"-",IF('Synthese chemins'!N2748&lt;2,IF(N$1=$Y2748,"-",IF(N$1=$AA2748,"-","Passeur")),IF(N$1=$Y2748,IF(N$1=AI2748,"-","Passeur"),"Passeur"))))),"-")</f>
        <v>Passeur</v>
      </c>
      <c r="O2748" s="20" t="str">
        <f>IF($D2748="Non",IF($B2748&lt;3,"-",IF('Synthese chemins'!O2748&gt;2,"Passeur",IF('Synthese chemins'!O2748&lt;1,"-",IF('Synthese chemins'!O2748&lt;2,IF(O$1=$Y2748,"-",IF(O$1=$AA2748,"-","Passeur")),IF(O$1=$Y2748,IF(O$1=AJ2748,"-","Passeur"),"Passeur"))))),"-")</f>
        <v>Passeur</v>
      </c>
      <c r="P2748" s="20" t="str">
        <f>IF($D2748="Non",IF($B2748&lt;3,"-",IF('Synthese chemins'!P2748&gt;2,"Passeur",IF('Synthese chemins'!P2748&lt;1,"-",IF('Synthese chemins'!P2748&lt;2,IF(P$1=$Y2748,"-",IF(P$1=$AA2748,"-","Passeur")),IF(P$1=$Y2748,IF(P$1=AK2748,"-","Passeur"),"Passeur"))))),"-")</f>
        <v>-</v>
      </c>
      <c r="Q2748" s="20" t="str">
        <f>IF($D2748="Non",IF($B2748&lt;3,"-",IF('Synthese chemins'!Q2748&gt;2,"Passeur",IF('Synthese chemins'!Q2748&lt;1,"-",IF('Synthese chemins'!Q2748&lt;2,IF(Q$1=$Y2748,"-",IF(Q$1=$AA2748,"-","Passeur")),IF(Q$1=$Y2748,IF(Q$1=AL2748,"-","Passeur"),"Passeur"))))),"-")</f>
        <v>Passeur</v>
      </c>
      <c r="R2748" s="20" t="str">
        <f>IF($D2748="Non",IF($B2748&lt;3,"-",IF('Synthese chemins'!R2748&gt;2,"Passeur",IF('Synthese chemins'!R2748&lt;1,"-",IF('Synthese chemins'!R2748&lt;2,IF(R$1=$Y2748,"-",IF(R$1=$AA2748,"-","Passeur")),IF(R$1=$Y2748,IF(R$1=AM2748,"-","Passeur"),"Passeur"))))),"-")</f>
        <v>-</v>
      </c>
      <c r="S2748" s="20" t="str">
        <f>IF($D2748="Non",IF($B2748&lt;3,"-",IF('Synthese chemins'!S2748&gt;2,"Passeur",IF('Synthese chemins'!S2748&lt;1,"-",IF('Synthese chemins'!S2748&lt;2,IF(S$1=$Y2748,"-",IF(S$1=$AA2748,"-","Passeur")),IF(S$1=$Y2748,IF(S$1=AN2748,"-","Passeur"),"Passeur"))))),"-")</f>
        <v>-</v>
      </c>
      <c r="T2748" s="20" t="str">
        <f>IF($D2748="Non",IF($B2748&lt;3,"-",IF('Synthese chemins'!T2748&gt;2,"Passeur",IF('Synthese chemins'!T2748&lt;1,"-",IF('Synthese chemins'!T2748&lt;2,IF(T$1=$Y2748,"-",IF(T$1=$AA2748,"-","Passeur")),IF(T$1=$Y2748,IF(T$1=AO2748,"-","Passeur"),"Passeur"))))),"-")</f>
        <v>-</v>
      </c>
      <c r="U2748" s="20" t="str">
        <f>IF($D2748="Non",IF($B2748&lt;3,"-",IF('Synthese chemins'!U2748&gt;2,"Passeur",IF('Synthese chemins'!U2748&lt;1,"-",IF('Synthese chemins'!U2748&lt;2,IF(U$1=$Y2748,"-",IF(U$1=$AA2748,"-","Passeur")),IF(U$1=$Y2748,IF(U$1=AP2748,"-","Passeur"),"Passeur"))))),"-")</f>
        <v>-</v>
      </c>
      <c r="V2748" s="20" t="str">
        <f>IF($D2748="Non",IF($B2748&lt;3,"-",IF('Synthese chemins'!V2748&gt;2,"Passeur",IF('Synthese chemins'!V2748&lt;1,"-",IF('Synthese chemins'!V2748&lt;2,IF(V$1=$Y2748,"-",IF(V$1=$AA2748,"-","Passeur")),IF(V$1=$Y2748,IF(V$1=AQ2748,"-","Passeur"),"Passeur"))))),"-")</f>
        <v>-</v>
      </c>
      <c r="W2748" s="20" t="str">
        <f>IF($D2748="Non",IF($B2748&lt;3,"-",IF('Synthese chemins'!W2748&gt;2,"Passeur",IF('Synthese chemins'!W2748&lt;1,"-",IF('Synthese chemins'!W2748&lt;2,IF(W$1=$Y2748,"-",IF(W$1=$AA2748,"-","Passeur")),IF(W$1=$Y2748,IF(W$1=AR2748,"-","Passeur"),"Passeur"))))),"-")</f>
        <v>-</v>
      </c>
      <c r="X2748" s="20" t="str">
        <f>IF($D2748="Non",IF($B2748&lt;3,"-",IF('Synthese chemins'!X2748&gt;2,"Passeur",IF('Synthese chemins'!X2748&lt;1,"-",IF('Synthese chemins'!X2748&lt;2,IF(X$1=$Y2748,"-",IF(X$1=$AA2748,"-","Passeur")),IF(X$1=$Y2748,IF(X$1=AS2748,"-","Passeur"),"Passeur"))))),"-")</f>
        <v>-</v>
      </c>
      <c r="Y2748" s="33" t="str">
        <f>'Chemins de conversion les plus '!G2748</f>
        <v>SEA // PLA</v>
      </c>
      <c r="Z2748" s="20">
        <f t="shared" si="930"/>
        <v>3</v>
      </c>
      <c r="AA2748" s="33" t="str">
        <f>'Chemins de conversion les plus '!I2748</f>
        <v>SEA // Adwords Branding</v>
      </c>
      <c r="AB2748" s="5"/>
      <c r="AC2748" s="20">
        <f ca="1">'Synthese chemins'!Z2748</f>
        <v>2</v>
      </c>
      <c r="AD2748" s="19">
        <f>'Synthese chemins'!AA2748</f>
        <v>21.41</v>
      </c>
      <c r="AE2748" s="20">
        <f ca="1">'Synthese chemins'!AB2748</f>
        <v>0.33333333333333331</v>
      </c>
      <c r="AF2748" s="19">
        <f>'Synthese chemins'!AC2748</f>
        <v>3.5683333333333334</v>
      </c>
      <c r="AH2748" s="2" t="str">
        <f t="shared" si="931"/>
        <v>-</v>
      </c>
      <c r="AI2748" s="2" t="str">
        <f t="shared" si="932"/>
        <v>-</v>
      </c>
      <c r="AJ2748" s="2" t="str">
        <f t="shared" si="933"/>
        <v>-</v>
      </c>
      <c r="AK2748" s="2" t="str">
        <f t="shared" si="934"/>
        <v>-</v>
      </c>
      <c r="AL2748" s="2" t="str">
        <f t="shared" si="935"/>
        <v>-</v>
      </c>
      <c r="AM2748" s="2" t="str">
        <f t="shared" si="936"/>
        <v>-</v>
      </c>
      <c r="AN2748" s="2" t="str">
        <f t="shared" si="937"/>
        <v>-</v>
      </c>
      <c r="AO2748" s="2" t="str">
        <f t="shared" si="938"/>
        <v>-</v>
      </c>
      <c r="AP2748" s="2" t="str">
        <f t="shared" si="939"/>
        <v>-</v>
      </c>
      <c r="AQ2748" s="2">
        <f t="shared" ca="1" si="940"/>
        <v>2</v>
      </c>
      <c r="AR2748" s="2">
        <f t="shared" ca="1" si="941"/>
        <v>2</v>
      </c>
      <c r="AS2748" s="2" t="str">
        <f t="shared" si="942"/>
        <v>-</v>
      </c>
      <c r="AT2748" s="2">
        <f t="shared" ca="1" si="943"/>
        <v>2</v>
      </c>
      <c r="AU2748" s="2" t="str">
        <f t="shared" si="944"/>
        <v>-</v>
      </c>
      <c r="AV2748" s="2" t="str">
        <f t="shared" si="945"/>
        <v>-</v>
      </c>
      <c r="AW2748" s="2" t="str">
        <f t="shared" si="946"/>
        <v>-</v>
      </c>
      <c r="AX2748" s="2" t="str">
        <f t="shared" si="947"/>
        <v>-</v>
      </c>
      <c r="AY2748" s="2" t="str">
        <f t="shared" si="926"/>
        <v>-</v>
      </c>
      <c r="AZ2748" s="2" t="str">
        <f t="shared" si="927"/>
        <v>-</v>
      </c>
      <c r="BA2748" s="2" t="str">
        <f t="shared" si="928"/>
        <v>-</v>
      </c>
    </row>
    <row r="2749" spans="1:53">
      <c r="A2749" s="2">
        <f t="shared" si="929"/>
        <v>2748</v>
      </c>
      <c r="B2749" s="2">
        <f>'Synthese chemins'!B2749</f>
        <v>6</v>
      </c>
      <c r="C2749" s="2">
        <f>'Synthese chemins'!C2749</f>
        <v>3</v>
      </c>
      <c r="D2749" s="2" t="str">
        <f>'Synthese chemins'!D2749</f>
        <v>Non</v>
      </c>
      <c r="E2749" s="20" t="str">
        <f>IF($D2749="Non",IF($B2749&lt;3,"-",IF('Synthese chemins'!E2749&gt;2,"Passeur",IF('Synthese chemins'!E2749&lt;1,"-",IF('Synthese chemins'!E2749&lt;2,IF(E$1=$Y2749,"-",IF(E$1=$AA2749,"-","Passeur")),IF(E$1=$Y2749,IF(E$1=Y2749,"-","Passeur"),"Passeur"))))),"-")</f>
        <v>-</v>
      </c>
      <c r="F2749" s="20" t="str">
        <f>IF($D2749="Non",IF($B2749&lt;3,"-",IF('Synthese chemins'!F2749&gt;2,"Passeur",IF('Synthese chemins'!F2749&lt;1,"-",IF('Synthese chemins'!F2749&lt;2,IF(F$1=$Y2749,"-",IF(F$1=$AA2749,"-","Passeur")),IF(F$1=$Y2749,IF(F$1=AA2749,"-","Passeur"),"Passeur"))))),"-")</f>
        <v>Passeur</v>
      </c>
      <c r="G2749" s="20" t="str">
        <f>IF($D2749="Non",IF($B2749&lt;3,"-",IF('Synthese chemins'!G2749&gt;2,"Passeur",IF('Synthese chemins'!G2749&lt;1,"-",IF('Synthese chemins'!G2749&lt;2,IF(G$1=$Y2749,"-",IF(G$1=$AA2749,"-","Passeur")),IF(G$1=$Y2749,IF(G$1=AB2749,"-","Passeur"),"Passeur"))))),"-")</f>
        <v>-</v>
      </c>
      <c r="H2749" s="20" t="str">
        <f>IF($D2749="Non",IF($B2749&lt;3,"-",IF('Synthese chemins'!H2749&gt;2,"Passeur",IF('Synthese chemins'!H2749&lt;1,"-",IF('Synthese chemins'!H2749&lt;2,IF(H$1=$Y2749,"-",IF(H$1=$AA2749,"-","Passeur")),IF(H$1=$Y2749,IF(H$1=AC2749,"-","Passeur"),"Passeur"))))),"-")</f>
        <v>-</v>
      </c>
      <c r="I2749" s="20" t="str">
        <f>IF($D2749="Non",IF($B2749&lt;3,"-",IF('Synthese chemins'!I2749&gt;2,"Passeur",IF('Synthese chemins'!I2749&lt;1,"-",IF('Synthese chemins'!I2749&lt;2,IF(I$1=$Y2749,"-",IF(I$1=$AA2749,"-","Passeur")),IF(I$1=$Y2749,IF(I$1=AD2749,"-","Passeur"),"Passeur"))))),"-")</f>
        <v>Passeur</v>
      </c>
      <c r="J2749" s="20" t="str">
        <f>IF($D2749="Non",IF($B2749&lt;3,"-",IF('Synthese chemins'!J2749&gt;2,"Passeur",IF('Synthese chemins'!J2749&lt;1,"-",IF('Synthese chemins'!J2749&lt;2,IF(J$1=$Y2749,"-",IF(J$1=$AA2749,"-","Passeur")),IF(J$1=$Y2749,IF(J$1=AE2749,"-","Passeur"),"Passeur"))))),"-")</f>
        <v>-</v>
      </c>
      <c r="K2749" s="20" t="str">
        <f>IF($D2749="Non",IF($B2749&lt;3,"-",IF('Synthese chemins'!K2749&gt;2,"Passeur",IF('Synthese chemins'!K2749&lt;1,"-",IF('Synthese chemins'!K2749&lt;2,IF(K$1=$Y2749,"-",IF(K$1=$AA2749,"-","Passeur")),IF(K$1=$Y2749,IF(K$1=AF2749,"-","Passeur"),"Passeur"))))),"-")</f>
        <v>-</v>
      </c>
      <c r="L2749" s="20" t="str">
        <f>IF($D2749="Non",IF($B2749&lt;3,"-",IF('Synthese chemins'!L2749&gt;2,"Passeur",IF('Synthese chemins'!L2749&lt;1,"-",IF('Synthese chemins'!L2749&lt;2,IF(L$1=$Y2749,"-",IF(L$1=$AA2749,"-","Passeur")),IF(L$1=$Y2749,IF(L$1=AG2749,"-","Passeur"),"Passeur"))))),"-")</f>
        <v>-</v>
      </c>
      <c r="M2749" s="20" t="str">
        <f>IF($D2749="Non",IF($B2749&lt;3,"-",IF('Synthese chemins'!M2749&gt;2,"Passeur",IF('Synthese chemins'!M2749&lt;1,"-",IF('Synthese chemins'!M2749&lt;2,IF(M$1=$Y2749,"-",IF(M$1=$AA2749,"-","Passeur")),IF(M$1=$Y2749,IF(M$1=AH2749,"-","Passeur"),"Passeur"))))),"-")</f>
        <v>-</v>
      </c>
      <c r="N2749" s="20" t="str">
        <f>IF($D2749="Non",IF($B2749&lt;3,"-",IF('Synthese chemins'!N2749&gt;2,"Passeur",IF('Synthese chemins'!N2749&lt;1,"-",IF('Synthese chemins'!N2749&lt;2,IF(N$1=$Y2749,"-",IF(N$1=$AA2749,"-","Passeur")),IF(N$1=$Y2749,IF(N$1=AI2749,"-","Passeur"),"Passeur"))))),"-")</f>
        <v>-</v>
      </c>
      <c r="O2749" s="20" t="str">
        <f>IF($D2749="Non",IF($B2749&lt;3,"-",IF('Synthese chemins'!O2749&gt;2,"Passeur",IF('Synthese chemins'!O2749&lt;1,"-",IF('Synthese chemins'!O2749&lt;2,IF(O$1=$Y2749,"-",IF(O$1=$AA2749,"-","Passeur")),IF(O$1=$Y2749,IF(O$1=AJ2749,"-","Passeur"),"Passeur"))))),"-")</f>
        <v>-</v>
      </c>
      <c r="P2749" s="20" t="str">
        <f>IF($D2749="Non",IF($B2749&lt;3,"-",IF('Synthese chemins'!P2749&gt;2,"Passeur",IF('Synthese chemins'!P2749&lt;1,"-",IF('Synthese chemins'!P2749&lt;2,IF(P$1=$Y2749,"-",IF(P$1=$AA2749,"-","Passeur")),IF(P$1=$Y2749,IF(P$1=AK2749,"-","Passeur"),"Passeur"))))),"-")</f>
        <v>-</v>
      </c>
      <c r="Q2749" s="20" t="str">
        <f ca="1">IF($D2749="Non",IF($B2749&lt;3,"-",IF('Synthese chemins'!Q2749&gt;2,"Passeur",IF('Synthese chemins'!Q2749&lt;1,"-",IF('Synthese chemins'!Q2749&lt;2,IF(Q$1=$Y2749,"-",IF(Q$1=$AA2749,"-","Passeur")),IF(Q$1=$Y2749,IF(Q$1=AL2749,"-","Passeur"),"Passeur"))))),"-")</f>
        <v>Passeur</v>
      </c>
      <c r="R2749" s="20" t="str">
        <f>IF($D2749="Non",IF($B2749&lt;3,"-",IF('Synthese chemins'!R2749&gt;2,"Passeur",IF('Synthese chemins'!R2749&lt;1,"-",IF('Synthese chemins'!R2749&lt;2,IF(R$1=$Y2749,"-",IF(R$1=$AA2749,"-","Passeur")),IF(R$1=$Y2749,IF(R$1=AM2749,"-","Passeur"),"Passeur"))))),"-")</f>
        <v>-</v>
      </c>
      <c r="S2749" s="20" t="str">
        <f>IF($D2749="Non",IF($B2749&lt;3,"-",IF('Synthese chemins'!S2749&gt;2,"Passeur",IF('Synthese chemins'!S2749&lt;1,"-",IF('Synthese chemins'!S2749&lt;2,IF(S$1=$Y2749,"-",IF(S$1=$AA2749,"-","Passeur")),IF(S$1=$Y2749,IF(S$1=AN2749,"-","Passeur"),"Passeur"))))),"-")</f>
        <v>-</v>
      </c>
      <c r="T2749" s="20" t="str">
        <f>IF($D2749="Non",IF($B2749&lt;3,"-",IF('Synthese chemins'!T2749&gt;2,"Passeur",IF('Synthese chemins'!T2749&lt;1,"-",IF('Synthese chemins'!T2749&lt;2,IF(T$1=$Y2749,"-",IF(T$1=$AA2749,"-","Passeur")),IF(T$1=$Y2749,IF(T$1=AO2749,"-","Passeur"),"Passeur"))))),"-")</f>
        <v>-</v>
      </c>
      <c r="U2749" s="20" t="str">
        <f>IF($D2749="Non",IF($B2749&lt;3,"-",IF('Synthese chemins'!U2749&gt;2,"Passeur",IF('Synthese chemins'!U2749&lt;1,"-",IF('Synthese chemins'!U2749&lt;2,IF(U$1=$Y2749,"-",IF(U$1=$AA2749,"-","Passeur")),IF(U$1=$Y2749,IF(U$1=AP2749,"-","Passeur"),"Passeur"))))),"-")</f>
        <v>-</v>
      </c>
      <c r="V2749" s="20" t="str">
        <f>IF($D2749="Non",IF($B2749&lt;3,"-",IF('Synthese chemins'!V2749&gt;2,"Passeur",IF('Synthese chemins'!V2749&lt;1,"-",IF('Synthese chemins'!V2749&lt;2,IF(V$1=$Y2749,"-",IF(V$1=$AA2749,"-","Passeur")),IF(V$1=$Y2749,IF(V$1=AQ2749,"-","Passeur"),"Passeur"))))),"-")</f>
        <v>-</v>
      </c>
      <c r="W2749" s="20" t="str">
        <f>IF($D2749="Non",IF($B2749&lt;3,"-",IF('Synthese chemins'!W2749&gt;2,"Passeur",IF('Synthese chemins'!W2749&lt;1,"-",IF('Synthese chemins'!W2749&lt;2,IF(W$1=$Y2749,"-",IF(W$1=$AA2749,"-","Passeur")),IF(W$1=$Y2749,IF(W$1=AR2749,"-","Passeur"),"Passeur"))))),"-")</f>
        <v>-</v>
      </c>
      <c r="X2749" s="20" t="str">
        <f>IF($D2749="Non",IF($B2749&lt;3,"-",IF('Synthese chemins'!X2749&gt;2,"Passeur",IF('Synthese chemins'!X2749&lt;1,"-",IF('Synthese chemins'!X2749&lt;2,IF(X$1=$Y2749,"-",IF(X$1=$AA2749,"-","Passeur")),IF(X$1=$Y2749,IF(X$1=AS2749,"-","Passeur"),"Passeur"))))),"-")</f>
        <v>-</v>
      </c>
      <c r="Y2749" s="33" t="str">
        <f>'Chemins de conversion les plus '!G2749</f>
        <v>SEA // PLA</v>
      </c>
      <c r="Z2749" s="20">
        <f t="shared" ca="1" si="930"/>
        <v>3</v>
      </c>
      <c r="AA2749" s="33" t="str">
        <f>'Chemins de conversion les plus '!I2749</f>
        <v>Direct</v>
      </c>
      <c r="AB2749" s="5"/>
      <c r="AC2749" s="20">
        <f ca="1">'Synthese chemins'!Z2749</f>
        <v>2</v>
      </c>
      <c r="AD2749" s="19">
        <f>'Synthese chemins'!AA2749</f>
        <v>177.4</v>
      </c>
      <c r="AE2749" s="20">
        <f ca="1">'Synthese chemins'!AB2749</f>
        <v>0.33333333333333331</v>
      </c>
      <c r="AF2749" s="19">
        <f>'Synthese chemins'!AC2749</f>
        <v>29.566666666666666</v>
      </c>
      <c r="AH2749" s="2" t="str">
        <f t="shared" si="931"/>
        <v>-</v>
      </c>
      <c r="AI2749" s="2">
        <f t="shared" ca="1" si="932"/>
        <v>2</v>
      </c>
      <c r="AJ2749" s="2" t="str">
        <f t="shared" si="933"/>
        <v>-</v>
      </c>
      <c r="AK2749" s="2" t="str">
        <f t="shared" si="934"/>
        <v>-</v>
      </c>
      <c r="AL2749" s="2">
        <f t="shared" ca="1" si="935"/>
        <v>2</v>
      </c>
      <c r="AM2749" s="2" t="str">
        <f t="shared" si="936"/>
        <v>-</v>
      </c>
      <c r="AN2749" s="2" t="str">
        <f t="shared" si="937"/>
        <v>-</v>
      </c>
      <c r="AO2749" s="2" t="str">
        <f t="shared" si="938"/>
        <v>-</v>
      </c>
      <c r="AP2749" s="2" t="str">
        <f t="shared" si="939"/>
        <v>-</v>
      </c>
      <c r="AQ2749" s="2" t="str">
        <f t="shared" si="940"/>
        <v>-</v>
      </c>
      <c r="AR2749" s="2" t="str">
        <f t="shared" si="941"/>
        <v>-</v>
      </c>
      <c r="AS2749" s="2" t="str">
        <f t="shared" si="942"/>
        <v>-</v>
      </c>
      <c r="AT2749" s="2">
        <f t="shared" ca="1" si="943"/>
        <v>2</v>
      </c>
      <c r="AU2749" s="2" t="str">
        <f t="shared" si="944"/>
        <v>-</v>
      </c>
      <c r="AV2749" s="2" t="str">
        <f t="shared" si="945"/>
        <v>-</v>
      </c>
      <c r="AW2749" s="2" t="str">
        <f t="shared" si="946"/>
        <v>-</v>
      </c>
      <c r="AX2749" s="2" t="str">
        <f t="shared" si="947"/>
        <v>-</v>
      </c>
      <c r="AY2749" s="2" t="str">
        <f t="shared" si="926"/>
        <v>-</v>
      </c>
      <c r="AZ2749" s="2" t="str">
        <f t="shared" si="927"/>
        <v>-</v>
      </c>
      <c r="BA2749" s="2" t="str">
        <f t="shared" si="928"/>
        <v>-</v>
      </c>
    </row>
    <row r="2750" spans="1:53">
      <c r="A2750" s="2">
        <f t="shared" si="929"/>
        <v>2749</v>
      </c>
      <c r="B2750" s="2">
        <f>'Synthese chemins'!B2750</f>
        <v>6</v>
      </c>
      <c r="C2750" s="2">
        <f>'Synthese chemins'!C2750</f>
        <v>3</v>
      </c>
      <c r="D2750" s="2" t="str">
        <f>'Synthese chemins'!D2750</f>
        <v>Non</v>
      </c>
      <c r="E2750" s="20" t="str">
        <f>IF($D2750="Non",IF($B2750&lt;3,"-",IF('Synthese chemins'!E2750&gt;2,"Passeur",IF('Synthese chemins'!E2750&lt;1,"-",IF('Synthese chemins'!E2750&lt;2,IF(E$1=$Y2750,"-",IF(E$1=$AA2750,"-","Passeur")),IF(E$1=$Y2750,IF(E$1=Y2750,"-","Passeur"),"Passeur"))))),"-")</f>
        <v>-</v>
      </c>
      <c r="F2750" s="20" t="str">
        <f>IF($D2750="Non",IF($B2750&lt;3,"-",IF('Synthese chemins'!F2750&gt;2,"Passeur",IF('Synthese chemins'!F2750&lt;1,"-",IF('Synthese chemins'!F2750&lt;2,IF(F$1=$Y2750,"-",IF(F$1=$AA2750,"-","Passeur")),IF(F$1=$Y2750,IF(F$1=AA2750,"-","Passeur"),"Passeur"))))),"-")</f>
        <v>Passeur</v>
      </c>
      <c r="G2750" s="20" t="str">
        <f>IF($D2750="Non",IF($B2750&lt;3,"-",IF('Synthese chemins'!G2750&gt;2,"Passeur",IF('Synthese chemins'!G2750&lt;1,"-",IF('Synthese chemins'!G2750&lt;2,IF(G$1=$Y2750,"-",IF(G$1=$AA2750,"-","Passeur")),IF(G$1=$Y2750,IF(G$1=AB2750,"-","Passeur"),"Passeur"))))),"-")</f>
        <v>-</v>
      </c>
      <c r="H2750" s="20" t="str">
        <f>IF($D2750="Non",IF($B2750&lt;3,"-",IF('Synthese chemins'!H2750&gt;2,"Passeur",IF('Synthese chemins'!H2750&lt;1,"-",IF('Synthese chemins'!H2750&lt;2,IF(H$1=$Y2750,"-",IF(H$1=$AA2750,"-","Passeur")),IF(H$1=$Y2750,IF(H$1=AC2750,"-","Passeur"),"Passeur"))))),"-")</f>
        <v>-</v>
      </c>
      <c r="I2750" s="20" t="str">
        <f>IF($D2750="Non",IF($B2750&lt;3,"-",IF('Synthese chemins'!I2750&gt;2,"Passeur",IF('Synthese chemins'!I2750&lt;1,"-",IF('Synthese chemins'!I2750&lt;2,IF(I$1=$Y2750,"-",IF(I$1=$AA2750,"-","Passeur")),IF(I$1=$Y2750,IF(I$1=AD2750,"-","Passeur"),"Passeur"))))),"-")</f>
        <v>-</v>
      </c>
      <c r="J2750" s="20" t="str">
        <f>IF($D2750="Non",IF($B2750&lt;3,"-",IF('Synthese chemins'!J2750&gt;2,"Passeur",IF('Synthese chemins'!J2750&lt;1,"-",IF('Synthese chemins'!J2750&lt;2,IF(J$1=$Y2750,"-",IF(J$1=$AA2750,"-","Passeur")),IF(J$1=$Y2750,IF(J$1=AE2750,"-","Passeur"),"Passeur"))))),"-")</f>
        <v>-</v>
      </c>
      <c r="K2750" s="20" t="str">
        <f>IF($D2750="Non",IF($B2750&lt;3,"-",IF('Synthese chemins'!K2750&gt;2,"Passeur",IF('Synthese chemins'!K2750&lt;1,"-",IF('Synthese chemins'!K2750&lt;2,IF(K$1=$Y2750,"-",IF(K$1=$AA2750,"-","Passeur")),IF(K$1=$Y2750,IF(K$1=AF2750,"-","Passeur"),"Passeur"))))),"-")</f>
        <v>-</v>
      </c>
      <c r="L2750" s="20" t="str">
        <f>IF($D2750="Non",IF($B2750&lt;3,"-",IF('Synthese chemins'!L2750&gt;2,"Passeur",IF('Synthese chemins'!L2750&lt;1,"-",IF('Synthese chemins'!L2750&lt;2,IF(L$1=$Y2750,"-",IF(L$1=$AA2750,"-","Passeur")),IF(L$1=$Y2750,IF(L$1=AG2750,"-","Passeur"),"Passeur"))))),"-")</f>
        <v>-</v>
      </c>
      <c r="M2750" s="20" t="str">
        <f>IF($D2750="Non",IF($B2750&lt;3,"-",IF('Synthese chemins'!M2750&gt;2,"Passeur",IF('Synthese chemins'!M2750&lt;1,"-",IF('Synthese chemins'!M2750&lt;2,IF(M$1=$Y2750,"-",IF(M$1=$AA2750,"-","Passeur")),IF(M$1=$Y2750,IF(M$1=AH2750,"-","Passeur"),"Passeur"))))),"-")</f>
        <v>Passeur</v>
      </c>
      <c r="N2750" s="20" t="str">
        <f>IF($D2750="Non",IF($B2750&lt;3,"-",IF('Synthese chemins'!N2750&gt;2,"Passeur",IF('Synthese chemins'!N2750&lt;1,"-",IF('Synthese chemins'!N2750&lt;2,IF(N$1=$Y2750,"-",IF(N$1=$AA2750,"-","Passeur")),IF(N$1=$Y2750,IF(N$1=AI2750,"-","Passeur"),"Passeur"))))),"-")</f>
        <v>-</v>
      </c>
      <c r="O2750" s="20" t="str">
        <f>IF($D2750="Non",IF($B2750&lt;3,"-",IF('Synthese chemins'!O2750&gt;2,"Passeur",IF('Synthese chemins'!O2750&lt;1,"-",IF('Synthese chemins'!O2750&lt;2,IF(O$1=$Y2750,"-",IF(O$1=$AA2750,"-","Passeur")),IF(O$1=$Y2750,IF(O$1=AJ2750,"-","Passeur"),"Passeur"))))),"-")</f>
        <v>-</v>
      </c>
      <c r="P2750" s="20" t="str">
        <f>IF($D2750="Non",IF($B2750&lt;3,"-",IF('Synthese chemins'!P2750&gt;2,"Passeur",IF('Synthese chemins'!P2750&lt;1,"-",IF('Synthese chemins'!P2750&lt;2,IF(P$1=$Y2750,"-",IF(P$1=$AA2750,"-","Passeur")),IF(P$1=$Y2750,IF(P$1=AK2750,"-","Passeur"),"Passeur"))))),"-")</f>
        <v>-</v>
      </c>
      <c r="Q2750" s="20" t="str">
        <f>IF($D2750="Non",IF($B2750&lt;3,"-",IF('Synthese chemins'!Q2750&gt;2,"Passeur",IF('Synthese chemins'!Q2750&lt;1,"-",IF('Synthese chemins'!Q2750&lt;2,IF(Q$1=$Y2750,"-",IF(Q$1=$AA2750,"-","Passeur")),IF(Q$1=$Y2750,IF(Q$1=AL2750,"-","Passeur"),"Passeur"))))),"-")</f>
        <v>Passeur</v>
      </c>
      <c r="R2750" s="20" t="str">
        <f>IF($D2750="Non",IF($B2750&lt;3,"-",IF('Synthese chemins'!R2750&gt;2,"Passeur",IF('Synthese chemins'!R2750&lt;1,"-",IF('Synthese chemins'!R2750&lt;2,IF(R$1=$Y2750,"-",IF(R$1=$AA2750,"-","Passeur")),IF(R$1=$Y2750,IF(R$1=AM2750,"-","Passeur"),"Passeur"))))),"-")</f>
        <v>-</v>
      </c>
      <c r="S2750" s="20" t="str">
        <f>IF($D2750="Non",IF($B2750&lt;3,"-",IF('Synthese chemins'!S2750&gt;2,"Passeur",IF('Synthese chemins'!S2750&lt;1,"-",IF('Synthese chemins'!S2750&lt;2,IF(S$1=$Y2750,"-",IF(S$1=$AA2750,"-","Passeur")),IF(S$1=$Y2750,IF(S$1=AN2750,"-","Passeur"),"Passeur"))))),"-")</f>
        <v>-</v>
      </c>
      <c r="T2750" s="20" t="str">
        <f>IF($D2750="Non",IF($B2750&lt;3,"-",IF('Synthese chemins'!T2750&gt;2,"Passeur",IF('Synthese chemins'!T2750&lt;1,"-",IF('Synthese chemins'!T2750&lt;2,IF(T$1=$Y2750,"-",IF(T$1=$AA2750,"-","Passeur")),IF(T$1=$Y2750,IF(T$1=AO2750,"-","Passeur"),"Passeur"))))),"-")</f>
        <v>-</v>
      </c>
      <c r="U2750" s="20" t="str">
        <f>IF($D2750="Non",IF($B2750&lt;3,"-",IF('Synthese chemins'!U2750&gt;2,"Passeur",IF('Synthese chemins'!U2750&lt;1,"-",IF('Synthese chemins'!U2750&lt;2,IF(U$1=$Y2750,"-",IF(U$1=$AA2750,"-","Passeur")),IF(U$1=$Y2750,IF(U$1=AP2750,"-","Passeur"),"Passeur"))))),"-")</f>
        <v>-</v>
      </c>
      <c r="V2750" s="20" t="str">
        <f>IF($D2750="Non",IF($B2750&lt;3,"-",IF('Synthese chemins'!V2750&gt;2,"Passeur",IF('Synthese chemins'!V2750&lt;1,"-",IF('Synthese chemins'!V2750&lt;2,IF(V$1=$Y2750,"-",IF(V$1=$AA2750,"-","Passeur")),IF(V$1=$Y2750,IF(V$1=AQ2750,"-","Passeur"),"Passeur"))))),"-")</f>
        <v>-</v>
      </c>
      <c r="W2750" s="20" t="str">
        <f>IF($D2750="Non",IF($B2750&lt;3,"-",IF('Synthese chemins'!W2750&gt;2,"Passeur",IF('Synthese chemins'!W2750&lt;1,"-",IF('Synthese chemins'!W2750&lt;2,IF(W$1=$Y2750,"-",IF(W$1=$AA2750,"-","Passeur")),IF(W$1=$Y2750,IF(W$1=AR2750,"-","Passeur"),"Passeur"))))),"-")</f>
        <v>-</v>
      </c>
      <c r="X2750" s="20" t="str">
        <f>IF($D2750="Non",IF($B2750&lt;3,"-",IF('Synthese chemins'!X2750&gt;2,"Passeur",IF('Synthese chemins'!X2750&lt;1,"-",IF('Synthese chemins'!X2750&lt;2,IF(X$1=$Y2750,"-",IF(X$1=$AA2750,"-","Passeur")),IF(X$1=$Y2750,IF(X$1=AS2750,"-","Passeur"),"Passeur"))))),"-")</f>
        <v>-</v>
      </c>
      <c r="Y2750" s="33" t="str">
        <f>'Chemins de conversion les plus '!G2750</f>
        <v>SEA // PLA</v>
      </c>
      <c r="Z2750" s="20">
        <f t="shared" si="930"/>
        <v>3</v>
      </c>
      <c r="AA2750" s="33" t="str">
        <f>'Chemins de conversion les plus '!I2750</f>
        <v>Direct</v>
      </c>
      <c r="AB2750" s="5"/>
      <c r="AC2750" s="20">
        <f ca="1">'Synthese chemins'!Z2750</f>
        <v>2</v>
      </c>
      <c r="AD2750" s="19">
        <f>'Synthese chemins'!AA2750</f>
        <v>0</v>
      </c>
      <c r="AE2750" s="20">
        <f ca="1">'Synthese chemins'!AB2750</f>
        <v>0.33333333333333331</v>
      </c>
      <c r="AF2750" s="19">
        <f>'Synthese chemins'!AC2750</f>
        <v>0</v>
      </c>
      <c r="AH2750" s="2" t="str">
        <f t="shared" si="931"/>
        <v>-</v>
      </c>
      <c r="AI2750" s="2">
        <f t="shared" ca="1" si="932"/>
        <v>2</v>
      </c>
      <c r="AJ2750" s="2" t="str">
        <f t="shared" si="933"/>
        <v>-</v>
      </c>
      <c r="AK2750" s="2" t="str">
        <f t="shared" si="934"/>
        <v>-</v>
      </c>
      <c r="AL2750" s="2" t="str">
        <f t="shared" si="935"/>
        <v>-</v>
      </c>
      <c r="AM2750" s="2" t="str">
        <f t="shared" si="936"/>
        <v>-</v>
      </c>
      <c r="AN2750" s="2" t="str">
        <f t="shared" si="937"/>
        <v>-</v>
      </c>
      <c r="AO2750" s="2" t="str">
        <f t="shared" si="938"/>
        <v>-</v>
      </c>
      <c r="AP2750" s="2">
        <f t="shared" ca="1" si="939"/>
        <v>2</v>
      </c>
      <c r="AQ2750" s="2" t="str">
        <f t="shared" si="940"/>
        <v>-</v>
      </c>
      <c r="AR2750" s="2" t="str">
        <f t="shared" si="941"/>
        <v>-</v>
      </c>
      <c r="AS2750" s="2" t="str">
        <f t="shared" si="942"/>
        <v>-</v>
      </c>
      <c r="AT2750" s="2">
        <f t="shared" ca="1" si="943"/>
        <v>2</v>
      </c>
      <c r="AU2750" s="2" t="str">
        <f t="shared" si="944"/>
        <v>-</v>
      </c>
      <c r="AV2750" s="2" t="str">
        <f t="shared" si="945"/>
        <v>-</v>
      </c>
      <c r="AW2750" s="2" t="str">
        <f t="shared" si="946"/>
        <v>-</v>
      </c>
      <c r="AX2750" s="2" t="str">
        <f t="shared" si="947"/>
        <v>-</v>
      </c>
      <c r="AY2750" s="2" t="str">
        <f t="shared" si="926"/>
        <v>-</v>
      </c>
      <c r="AZ2750" s="2" t="str">
        <f t="shared" si="927"/>
        <v>-</v>
      </c>
      <c r="BA2750" s="2" t="str">
        <f t="shared" si="928"/>
        <v>-</v>
      </c>
    </row>
    <row r="2751" spans="1:53">
      <c r="A2751" s="2">
        <f t="shared" si="929"/>
        <v>2750</v>
      </c>
      <c r="B2751" s="2">
        <f>'Synthese chemins'!B2751</f>
        <v>6</v>
      </c>
      <c r="C2751" s="2">
        <f>'Synthese chemins'!C2751</f>
        <v>3</v>
      </c>
      <c r="D2751" s="2" t="str">
        <f>'Synthese chemins'!D2751</f>
        <v>Non</v>
      </c>
      <c r="E2751" s="20" t="str">
        <f>IF($D2751="Non",IF($B2751&lt;3,"-",IF('Synthese chemins'!E2751&gt;2,"Passeur",IF('Synthese chemins'!E2751&lt;1,"-",IF('Synthese chemins'!E2751&lt;2,IF(E$1=$Y2751,"-",IF(E$1=$AA2751,"-","Passeur")),IF(E$1=$Y2751,IF(E$1=Y2751,"-","Passeur"),"Passeur"))))),"-")</f>
        <v>-</v>
      </c>
      <c r="F2751" s="20" t="str">
        <f>IF($D2751="Non",IF($B2751&lt;3,"-",IF('Synthese chemins'!F2751&gt;2,"Passeur",IF('Synthese chemins'!F2751&lt;1,"-",IF('Synthese chemins'!F2751&lt;2,IF(F$1=$Y2751,"-",IF(F$1=$AA2751,"-","Passeur")),IF(F$1=$Y2751,IF(F$1=AA2751,"-","Passeur"),"Passeur"))))),"-")</f>
        <v>-</v>
      </c>
      <c r="G2751" s="20" t="str">
        <f>IF($D2751="Non",IF($B2751&lt;3,"-",IF('Synthese chemins'!G2751&gt;2,"Passeur",IF('Synthese chemins'!G2751&lt;1,"-",IF('Synthese chemins'!G2751&lt;2,IF(G$1=$Y2751,"-",IF(G$1=$AA2751,"-","Passeur")),IF(G$1=$Y2751,IF(G$1=AB2751,"-","Passeur"),"Passeur"))))),"-")</f>
        <v>-</v>
      </c>
      <c r="H2751" s="20" t="str">
        <f>IF($D2751="Non",IF($B2751&lt;3,"-",IF('Synthese chemins'!H2751&gt;2,"Passeur",IF('Synthese chemins'!H2751&lt;1,"-",IF('Synthese chemins'!H2751&lt;2,IF(H$1=$Y2751,"-",IF(H$1=$AA2751,"-","Passeur")),IF(H$1=$Y2751,IF(H$1=AC2751,"-","Passeur"),"Passeur"))))),"-")</f>
        <v>-</v>
      </c>
      <c r="I2751" s="20" t="str">
        <f>IF($D2751="Non",IF($B2751&lt;3,"-",IF('Synthese chemins'!I2751&gt;2,"Passeur",IF('Synthese chemins'!I2751&lt;1,"-",IF('Synthese chemins'!I2751&lt;2,IF(I$1=$Y2751,"-",IF(I$1=$AA2751,"-","Passeur")),IF(I$1=$Y2751,IF(I$1=AD2751,"-","Passeur"),"Passeur"))))),"-")</f>
        <v>-</v>
      </c>
      <c r="J2751" s="20" t="str">
        <f>IF($D2751="Non",IF($B2751&lt;3,"-",IF('Synthese chemins'!J2751&gt;2,"Passeur",IF('Synthese chemins'!J2751&lt;1,"-",IF('Synthese chemins'!J2751&lt;2,IF(J$1=$Y2751,"-",IF(J$1=$AA2751,"-","Passeur")),IF(J$1=$Y2751,IF(J$1=AE2751,"-","Passeur"),"Passeur"))))),"-")</f>
        <v>-</v>
      </c>
      <c r="K2751" s="20" t="str">
        <f>IF($D2751="Non",IF($B2751&lt;3,"-",IF('Synthese chemins'!K2751&gt;2,"Passeur",IF('Synthese chemins'!K2751&lt;1,"-",IF('Synthese chemins'!K2751&lt;2,IF(K$1=$Y2751,"-",IF(K$1=$AA2751,"-","Passeur")),IF(K$1=$Y2751,IF(K$1=AF2751,"-","Passeur"),"Passeur"))))),"-")</f>
        <v>-</v>
      </c>
      <c r="L2751" s="20" t="str">
        <f>IF($D2751="Non",IF($B2751&lt;3,"-",IF('Synthese chemins'!L2751&gt;2,"Passeur",IF('Synthese chemins'!L2751&lt;1,"-",IF('Synthese chemins'!L2751&lt;2,IF(L$1=$Y2751,"-",IF(L$1=$AA2751,"-","Passeur")),IF(L$1=$Y2751,IF(L$1=AG2751,"-","Passeur"),"Passeur"))))),"-")</f>
        <v>-</v>
      </c>
      <c r="M2751" s="20" t="str">
        <f>IF($D2751="Non",IF($B2751&lt;3,"-",IF('Synthese chemins'!M2751&gt;2,"Passeur",IF('Synthese chemins'!M2751&lt;1,"-",IF('Synthese chemins'!M2751&lt;2,IF(M$1=$Y2751,"-",IF(M$1=$AA2751,"-","Passeur")),IF(M$1=$Y2751,IF(M$1=AH2751,"-","Passeur"),"Passeur"))))),"-")</f>
        <v>-</v>
      </c>
      <c r="N2751" s="20" t="str">
        <f>IF($D2751="Non",IF($B2751&lt;3,"-",IF('Synthese chemins'!N2751&gt;2,"Passeur",IF('Synthese chemins'!N2751&lt;1,"-",IF('Synthese chemins'!N2751&lt;2,IF(N$1=$Y2751,"-",IF(N$1=$AA2751,"-","Passeur")),IF(N$1=$Y2751,IF(N$1=AI2751,"-","Passeur"),"Passeur"))))),"-")</f>
        <v>-</v>
      </c>
      <c r="O2751" s="20" t="str">
        <f>IF($D2751="Non",IF($B2751&lt;3,"-",IF('Synthese chemins'!O2751&gt;2,"Passeur",IF('Synthese chemins'!O2751&lt;1,"-",IF('Synthese chemins'!O2751&lt;2,IF(O$1=$Y2751,"-",IF(O$1=$AA2751,"-","Passeur")),IF(O$1=$Y2751,IF(O$1=AJ2751,"-","Passeur"),"Passeur"))))),"-")</f>
        <v>Passeur</v>
      </c>
      <c r="P2751" s="20" t="str">
        <f>IF($D2751="Non",IF($B2751&lt;3,"-",IF('Synthese chemins'!P2751&gt;2,"Passeur",IF('Synthese chemins'!P2751&lt;1,"-",IF('Synthese chemins'!P2751&lt;2,IF(P$1=$Y2751,"-",IF(P$1=$AA2751,"-","Passeur")),IF(P$1=$Y2751,IF(P$1=AK2751,"-","Passeur"),"Passeur"))))),"-")</f>
        <v>-</v>
      </c>
      <c r="Q2751" s="20" t="str">
        <f>IF($D2751="Non",IF($B2751&lt;3,"-",IF('Synthese chemins'!Q2751&gt;2,"Passeur",IF('Synthese chemins'!Q2751&lt;1,"-",IF('Synthese chemins'!Q2751&lt;2,IF(Q$1=$Y2751,"-",IF(Q$1=$AA2751,"-","Passeur")),IF(Q$1=$Y2751,IF(Q$1=AL2751,"-","Passeur"),"Passeur"))))),"-")</f>
        <v>Passeur</v>
      </c>
      <c r="R2751" s="20" t="str">
        <f>IF($D2751="Non",IF($B2751&lt;3,"-",IF('Synthese chemins'!R2751&gt;2,"Passeur",IF('Synthese chemins'!R2751&lt;1,"-",IF('Synthese chemins'!R2751&lt;2,IF(R$1=$Y2751,"-",IF(R$1=$AA2751,"-","Passeur")),IF(R$1=$Y2751,IF(R$1=AM2751,"-","Passeur"),"Passeur"))))),"-")</f>
        <v>-</v>
      </c>
      <c r="S2751" s="20" t="str">
        <f>IF($D2751="Non",IF($B2751&lt;3,"-",IF('Synthese chemins'!S2751&gt;2,"Passeur",IF('Synthese chemins'!S2751&lt;1,"-",IF('Synthese chemins'!S2751&lt;2,IF(S$1=$Y2751,"-",IF(S$1=$AA2751,"-","Passeur")),IF(S$1=$Y2751,IF(S$1=AN2751,"-","Passeur"),"Passeur"))))),"-")</f>
        <v>-</v>
      </c>
      <c r="T2751" s="20" t="str">
        <f>IF($D2751="Non",IF($B2751&lt;3,"-",IF('Synthese chemins'!T2751&gt;2,"Passeur",IF('Synthese chemins'!T2751&lt;1,"-",IF('Synthese chemins'!T2751&lt;2,IF(T$1=$Y2751,"-",IF(T$1=$AA2751,"-","Passeur")),IF(T$1=$Y2751,IF(T$1=AO2751,"-","Passeur"),"Passeur"))))),"-")</f>
        <v>-</v>
      </c>
      <c r="U2751" s="20" t="str">
        <f>IF($D2751="Non",IF($B2751&lt;3,"-",IF('Synthese chemins'!U2751&gt;2,"Passeur",IF('Synthese chemins'!U2751&lt;1,"-",IF('Synthese chemins'!U2751&lt;2,IF(U$1=$Y2751,"-",IF(U$1=$AA2751,"-","Passeur")),IF(U$1=$Y2751,IF(U$1=AP2751,"-","Passeur"),"Passeur"))))),"-")</f>
        <v>-</v>
      </c>
      <c r="V2751" s="20" t="str">
        <f>IF($D2751="Non",IF($B2751&lt;3,"-",IF('Synthese chemins'!V2751&gt;2,"Passeur",IF('Synthese chemins'!V2751&lt;1,"-",IF('Synthese chemins'!V2751&lt;2,IF(V$1=$Y2751,"-",IF(V$1=$AA2751,"-","Passeur")),IF(V$1=$Y2751,IF(V$1=AQ2751,"-","Passeur"),"Passeur"))))),"-")</f>
        <v>-</v>
      </c>
      <c r="W2751" s="20" t="str">
        <f>IF($D2751="Non",IF($B2751&lt;3,"-",IF('Synthese chemins'!W2751&gt;2,"Passeur",IF('Synthese chemins'!W2751&lt;1,"-",IF('Synthese chemins'!W2751&lt;2,IF(W$1=$Y2751,"-",IF(W$1=$AA2751,"-","Passeur")),IF(W$1=$Y2751,IF(W$1=AR2751,"-","Passeur"),"Passeur"))))),"-")</f>
        <v>-</v>
      </c>
      <c r="X2751" s="20" t="str">
        <f>IF($D2751="Non",IF($B2751&lt;3,"-",IF('Synthese chemins'!X2751&gt;2,"Passeur",IF('Synthese chemins'!X2751&lt;1,"-",IF('Synthese chemins'!X2751&lt;2,IF(X$1=$Y2751,"-",IF(X$1=$AA2751,"-","Passeur")),IF(X$1=$Y2751,IF(X$1=AS2751,"-","Passeur"),"Passeur"))))),"-")</f>
        <v>-</v>
      </c>
      <c r="Y2751" s="33" t="str">
        <f>'Chemins de conversion les plus '!G2751</f>
        <v>SEA // PLA</v>
      </c>
      <c r="Z2751" s="20">
        <f t="shared" si="930"/>
        <v>2</v>
      </c>
      <c r="AA2751" s="33" t="str">
        <f>'Chemins de conversion les plus '!I2751</f>
        <v>SEA // Adwords Branding</v>
      </c>
      <c r="AB2751" s="5"/>
      <c r="AC2751" s="20">
        <f ca="1">'Synthese chemins'!Z2751</f>
        <v>2</v>
      </c>
      <c r="AD2751" s="19">
        <f>'Synthese chemins'!AA2751</f>
        <v>35.85</v>
      </c>
      <c r="AE2751" s="20">
        <f ca="1">'Synthese chemins'!AB2751</f>
        <v>0.33333333333333331</v>
      </c>
      <c r="AF2751" s="19">
        <f>'Synthese chemins'!AC2751</f>
        <v>5.9750000000000005</v>
      </c>
      <c r="AH2751" s="2" t="str">
        <f t="shared" si="931"/>
        <v>-</v>
      </c>
      <c r="AI2751" s="2" t="str">
        <f t="shared" si="932"/>
        <v>-</v>
      </c>
      <c r="AJ2751" s="2" t="str">
        <f t="shared" si="933"/>
        <v>-</v>
      </c>
      <c r="AK2751" s="2" t="str">
        <f t="shared" si="934"/>
        <v>-</v>
      </c>
      <c r="AL2751" s="2" t="str">
        <f t="shared" si="935"/>
        <v>-</v>
      </c>
      <c r="AM2751" s="2" t="str">
        <f t="shared" si="936"/>
        <v>-</v>
      </c>
      <c r="AN2751" s="2" t="str">
        <f t="shared" si="937"/>
        <v>-</v>
      </c>
      <c r="AO2751" s="2" t="str">
        <f t="shared" si="938"/>
        <v>-</v>
      </c>
      <c r="AP2751" s="2" t="str">
        <f t="shared" si="939"/>
        <v>-</v>
      </c>
      <c r="AQ2751" s="2" t="str">
        <f t="shared" si="940"/>
        <v>-</v>
      </c>
      <c r="AR2751" s="2">
        <f t="shared" ca="1" si="941"/>
        <v>2</v>
      </c>
      <c r="AS2751" s="2" t="str">
        <f t="shared" si="942"/>
        <v>-</v>
      </c>
      <c r="AT2751" s="2">
        <f t="shared" ca="1" si="943"/>
        <v>2</v>
      </c>
      <c r="AU2751" s="2" t="str">
        <f t="shared" si="944"/>
        <v>-</v>
      </c>
      <c r="AV2751" s="2" t="str">
        <f t="shared" si="945"/>
        <v>-</v>
      </c>
      <c r="AW2751" s="2" t="str">
        <f t="shared" si="946"/>
        <v>-</v>
      </c>
      <c r="AX2751" s="2" t="str">
        <f t="shared" si="947"/>
        <v>-</v>
      </c>
      <c r="AY2751" s="2" t="str">
        <f t="shared" si="926"/>
        <v>-</v>
      </c>
      <c r="AZ2751" s="2" t="str">
        <f t="shared" si="927"/>
        <v>-</v>
      </c>
      <c r="BA2751" s="2" t="str">
        <f t="shared" si="928"/>
        <v>-</v>
      </c>
    </row>
    <row r="2752" spans="1:53">
      <c r="A2752" s="2">
        <f t="shared" si="929"/>
        <v>2751</v>
      </c>
      <c r="B2752" s="2">
        <f>'Synthese chemins'!B2752</f>
        <v>6</v>
      </c>
      <c r="C2752" s="2">
        <f>'Synthese chemins'!C2752</f>
        <v>4</v>
      </c>
      <c r="D2752" s="2" t="str">
        <f>'Synthese chemins'!D2752</f>
        <v>Non</v>
      </c>
      <c r="E2752" s="20" t="str">
        <f>IF($D2752="Non",IF($B2752&lt;3,"-",IF('Synthese chemins'!E2752&gt;2,"Passeur",IF('Synthese chemins'!E2752&lt;1,"-",IF('Synthese chemins'!E2752&lt;2,IF(E$1=$Y2752,"-",IF(E$1=$AA2752,"-","Passeur")),IF(E$1=$Y2752,IF(E$1=Y2752,"-","Passeur"),"Passeur"))))),"-")</f>
        <v>-</v>
      </c>
      <c r="F2752" s="20" t="str">
        <f>IF($D2752="Non",IF($B2752&lt;3,"-",IF('Synthese chemins'!F2752&gt;2,"Passeur",IF('Synthese chemins'!F2752&lt;1,"-",IF('Synthese chemins'!F2752&lt;2,IF(F$1=$Y2752,"-",IF(F$1=$AA2752,"-","Passeur")),IF(F$1=$Y2752,IF(F$1=AA2752,"-","Passeur"),"Passeur"))))),"-")</f>
        <v>Passeur</v>
      </c>
      <c r="G2752" s="20" t="str">
        <f>IF($D2752="Non",IF($B2752&lt;3,"-",IF('Synthese chemins'!G2752&gt;2,"Passeur",IF('Synthese chemins'!G2752&lt;1,"-",IF('Synthese chemins'!G2752&lt;2,IF(G$1=$Y2752,"-",IF(G$1=$AA2752,"-","Passeur")),IF(G$1=$Y2752,IF(G$1=AB2752,"-","Passeur"),"Passeur"))))),"-")</f>
        <v>-</v>
      </c>
      <c r="H2752" s="20" t="str">
        <f>IF($D2752="Non",IF($B2752&lt;3,"-",IF('Synthese chemins'!H2752&gt;2,"Passeur",IF('Synthese chemins'!H2752&lt;1,"-",IF('Synthese chemins'!H2752&lt;2,IF(H$1=$Y2752,"-",IF(H$1=$AA2752,"-","Passeur")),IF(H$1=$Y2752,IF(H$1=AC2752,"-","Passeur"),"Passeur"))))),"-")</f>
        <v>-</v>
      </c>
      <c r="I2752" s="20" t="str">
        <f>IF($D2752="Non",IF($B2752&lt;3,"-",IF('Synthese chemins'!I2752&gt;2,"Passeur",IF('Synthese chemins'!I2752&lt;1,"-",IF('Synthese chemins'!I2752&lt;2,IF(I$1=$Y2752,"-",IF(I$1=$AA2752,"-","Passeur")),IF(I$1=$Y2752,IF(I$1=AD2752,"-","Passeur"),"Passeur"))))),"-")</f>
        <v>-</v>
      </c>
      <c r="J2752" s="20" t="str">
        <f>IF($D2752="Non",IF($B2752&lt;3,"-",IF('Synthese chemins'!J2752&gt;2,"Passeur",IF('Synthese chemins'!J2752&lt;1,"-",IF('Synthese chemins'!J2752&lt;2,IF(J$1=$Y2752,"-",IF(J$1=$AA2752,"-","Passeur")),IF(J$1=$Y2752,IF(J$1=AE2752,"-","Passeur"),"Passeur"))))),"-")</f>
        <v>-</v>
      </c>
      <c r="K2752" s="20" t="str">
        <f>IF($D2752="Non",IF($B2752&lt;3,"-",IF('Synthese chemins'!K2752&gt;2,"Passeur",IF('Synthese chemins'!K2752&lt;1,"-",IF('Synthese chemins'!K2752&lt;2,IF(K$1=$Y2752,"-",IF(K$1=$AA2752,"-","Passeur")),IF(K$1=$Y2752,IF(K$1=AF2752,"-","Passeur"),"Passeur"))))),"-")</f>
        <v>-</v>
      </c>
      <c r="L2752" s="20" t="str">
        <f>IF($D2752="Non",IF($B2752&lt;3,"-",IF('Synthese chemins'!L2752&gt;2,"Passeur",IF('Synthese chemins'!L2752&lt;1,"-",IF('Synthese chemins'!L2752&lt;2,IF(L$1=$Y2752,"-",IF(L$1=$AA2752,"-","Passeur")),IF(L$1=$Y2752,IF(L$1=AG2752,"-","Passeur"),"Passeur"))))),"-")</f>
        <v>-</v>
      </c>
      <c r="M2752" s="20" t="str">
        <f>IF($D2752="Non",IF($B2752&lt;3,"-",IF('Synthese chemins'!M2752&gt;2,"Passeur",IF('Synthese chemins'!M2752&lt;1,"-",IF('Synthese chemins'!M2752&lt;2,IF(M$1=$Y2752,"-",IF(M$1=$AA2752,"-","Passeur")),IF(M$1=$Y2752,IF(M$1=AH2752,"-","Passeur"),"Passeur"))))),"-")</f>
        <v>Passeur</v>
      </c>
      <c r="N2752" s="20" t="str">
        <f>IF($D2752="Non",IF($B2752&lt;3,"-",IF('Synthese chemins'!N2752&gt;2,"Passeur",IF('Synthese chemins'!N2752&lt;1,"-",IF('Synthese chemins'!N2752&lt;2,IF(N$1=$Y2752,"-",IF(N$1=$AA2752,"-","Passeur")),IF(N$1=$Y2752,IF(N$1=AI2752,"-","Passeur"),"Passeur"))))),"-")</f>
        <v>-</v>
      </c>
      <c r="O2752" s="20" t="str">
        <f>IF($D2752="Non",IF($B2752&lt;3,"-",IF('Synthese chemins'!O2752&gt;2,"Passeur",IF('Synthese chemins'!O2752&lt;1,"-",IF('Synthese chemins'!O2752&lt;2,IF(O$1=$Y2752,"-",IF(O$1=$AA2752,"-","Passeur")),IF(O$1=$Y2752,IF(O$1=AJ2752,"-","Passeur"),"Passeur"))))),"-")</f>
        <v>-</v>
      </c>
      <c r="P2752" s="20" t="str">
        <f>IF($D2752="Non",IF($B2752&lt;3,"-",IF('Synthese chemins'!P2752&gt;2,"Passeur",IF('Synthese chemins'!P2752&lt;1,"-",IF('Synthese chemins'!P2752&lt;2,IF(P$1=$Y2752,"-",IF(P$1=$AA2752,"-","Passeur")),IF(P$1=$Y2752,IF(P$1=AK2752,"-","Passeur"),"Passeur"))))),"-")</f>
        <v>-</v>
      </c>
      <c r="Q2752" s="20" t="str">
        <f>IF($D2752="Non",IF($B2752&lt;3,"-",IF('Synthese chemins'!Q2752&gt;2,"Passeur",IF('Synthese chemins'!Q2752&lt;1,"-",IF('Synthese chemins'!Q2752&lt;2,IF(Q$1=$Y2752,"-",IF(Q$1=$AA2752,"-","Passeur")),IF(Q$1=$Y2752,IF(Q$1=AL2752,"-","Passeur"),"Passeur"))))),"-")</f>
        <v>Passeur</v>
      </c>
      <c r="R2752" s="20" t="str">
        <f>IF($D2752="Non",IF($B2752&lt;3,"-",IF('Synthese chemins'!R2752&gt;2,"Passeur",IF('Synthese chemins'!R2752&lt;1,"-",IF('Synthese chemins'!R2752&lt;2,IF(R$1=$Y2752,"-",IF(R$1=$AA2752,"-","Passeur")),IF(R$1=$Y2752,IF(R$1=AM2752,"-","Passeur"),"Passeur"))))),"-")</f>
        <v>-</v>
      </c>
      <c r="S2752" s="20" t="str">
        <f>IF($D2752="Non",IF($B2752&lt;3,"-",IF('Synthese chemins'!S2752&gt;2,"Passeur",IF('Synthese chemins'!S2752&lt;1,"-",IF('Synthese chemins'!S2752&lt;2,IF(S$1=$Y2752,"-",IF(S$1=$AA2752,"-","Passeur")),IF(S$1=$Y2752,IF(S$1=AN2752,"-","Passeur"),"Passeur"))))),"-")</f>
        <v>-</v>
      </c>
      <c r="T2752" s="20" t="str">
        <f>IF($D2752="Non",IF($B2752&lt;3,"-",IF('Synthese chemins'!T2752&gt;2,"Passeur",IF('Synthese chemins'!T2752&lt;1,"-",IF('Synthese chemins'!T2752&lt;2,IF(T$1=$Y2752,"-",IF(T$1=$AA2752,"-","Passeur")),IF(T$1=$Y2752,IF(T$1=AO2752,"-","Passeur"),"Passeur"))))),"-")</f>
        <v>-</v>
      </c>
      <c r="U2752" s="20" t="str">
        <f>IF($D2752="Non",IF($B2752&lt;3,"-",IF('Synthese chemins'!U2752&gt;2,"Passeur",IF('Synthese chemins'!U2752&lt;1,"-",IF('Synthese chemins'!U2752&lt;2,IF(U$1=$Y2752,"-",IF(U$1=$AA2752,"-","Passeur")),IF(U$1=$Y2752,IF(U$1=AP2752,"-","Passeur"),"Passeur"))))),"-")</f>
        <v>-</v>
      </c>
      <c r="V2752" s="20" t="str">
        <f>IF($D2752="Non",IF($B2752&lt;3,"-",IF('Synthese chemins'!V2752&gt;2,"Passeur",IF('Synthese chemins'!V2752&lt;1,"-",IF('Synthese chemins'!V2752&lt;2,IF(V$1=$Y2752,"-",IF(V$1=$AA2752,"-","Passeur")),IF(V$1=$Y2752,IF(V$1=AQ2752,"-","Passeur"),"Passeur"))))),"-")</f>
        <v>-</v>
      </c>
      <c r="W2752" s="20" t="str">
        <f>IF($D2752="Non",IF($B2752&lt;3,"-",IF('Synthese chemins'!W2752&gt;2,"Passeur",IF('Synthese chemins'!W2752&lt;1,"-",IF('Synthese chemins'!W2752&lt;2,IF(W$1=$Y2752,"-",IF(W$1=$AA2752,"-","Passeur")),IF(W$1=$Y2752,IF(W$1=AR2752,"-","Passeur"),"Passeur"))))),"-")</f>
        <v>-</v>
      </c>
      <c r="X2752" s="20" t="str">
        <f>IF($D2752="Non",IF($B2752&lt;3,"-",IF('Synthese chemins'!X2752&gt;2,"Passeur",IF('Synthese chemins'!X2752&lt;1,"-",IF('Synthese chemins'!X2752&lt;2,IF(X$1=$Y2752,"-",IF(X$1=$AA2752,"-","Passeur")),IF(X$1=$Y2752,IF(X$1=AS2752,"-","Passeur"),"Passeur"))))),"-")</f>
        <v>-</v>
      </c>
      <c r="Y2752" s="33" t="str">
        <f>'Chemins de conversion les plus '!G2752</f>
        <v>SEO</v>
      </c>
      <c r="Z2752" s="20">
        <f t="shared" si="930"/>
        <v>3</v>
      </c>
      <c r="AA2752" s="33" t="str">
        <f>'Chemins de conversion les plus '!I2752</f>
        <v>Direct</v>
      </c>
      <c r="AB2752" s="5"/>
      <c r="AC2752" s="20">
        <f ca="1">'Synthese chemins'!Z2752</f>
        <v>2</v>
      </c>
      <c r="AD2752" s="19">
        <f>'Synthese chemins'!AA2752</f>
        <v>27.47</v>
      </c>
      <c r="AE2752" s="20">
        <f ca="1">'Synthese chemins'!AB2752</f>
        <v>0.33333333333333331</v>
      </c>
      <c r="AF2752" s="19">
        <f>'Synthese chemins'!AC2752</f>
        <v>4.5783333333333331</v>
      </c>
      <c r="AH2752" s="2" t="str">
        <f t="shared" si="931"/>
        <v>-</v>
      </c>
      <c r="AI2752" s="2">
        <f t="shared" ca="1" si="932"/>
        <v>2</v>
      </c>
      <c r="AJ2752" s="2" t="str">
        <f t="shared" si="933"/>
        <v>-</v>
      </c>
      <c r="AK2752" s="2" t="str">
        <f t="shared" si="934"/>
        <v>-</v>
      </c>
      <c r="AL2752" s="2" t="str">
        <f t="shared" si="935"/>
        <v>-</v>
      </c>
      <c r="AM2752" s="2" t="str">
        <f t="shared" si="936"/>
        <v>-</v>
      </c>
      <c r="AN2752" s="2" t="str">
        <f t="shared" si="937"/>
        <v>-</v>
      </c>
      <c r="AO2752" s="2" t="str">
        <f t="shared" si="938"/>
        <v>-</v>
      </c>
      <c r="AP2752" s="2">
        <f t="shared" ca="1" si="939"/>
        <v>2</v>
      </c>
      <c r="AQ2752" s="2" t="str">
        <f t="shared" si="940"/>
        <v>-</v>
      </c>
      <c r="AR2752" s="2" t="str">
        <f t="shared" si="941"/>
        <v>-</v>
      </c>
      <c r="AS2752" s="2" t="str">
        <f t="shared" si="942"/>
        <v>-</v>
      </c>
      <c r="AT2752" s="2">
        <f t="shared" ca="1" si="943"/>
        <v>2</v>
      </c>
      <c r="AU2752" s="2" t="str">
        <f t="shared" si="944"/>
        <v>-</v>
      </c>
      <c r="AV2752" s="2" t="str">
        <f t="shared" si="945"/>
        <v>-</v>
      </c>
      <c r="AW2752" s="2" t="str">
        <f t="shared" si="946"/>
        <v>-</v>
      </c>
      <c r="AX2752" s="2" t="str">
        <f t="shared" si="947"/>
        <v>-</v>
      </c>
      <c r="AY2752" s="2" t="str">
        <f t="shared" si="926"/>
        <v>-</v>
      </c>
      <c r="AZ2752" s="2" t="str">
        <f t="shared" si="927"/>
        <v>-</v>
      </c>
      <c r="BA2752" s="2" t="str">
        <f t="shared" si="928"/>
        <v>-</v>
      </c>
    </row>
    <row r="2753" spans="1:53">
      <c r="A2753" s="2">
        <f t="shared" si="929"/>
        <v>2752</v>
      </c>
      <c r="B2753" s="2">
        <f>'Synthese chemins'!B2753</f>
        <v>6</v>
      </c>
      <c r="C2753" s="2">
        <f>'Synthese chemins'!C2753</f>
        <v>3</v>
      </c>
      <c r="D2753" s="2" t="str">
        <f>'Synthese chemins'!D2753</f>
        <v>Non</v>
      </c>
      <c r="E2753" s="20" t="str">
        <f>IF($D2753="Non",IF($B2753&lt;3,"-",IF('Synthese chemins'!E2753&gt;2,"Passeur",IF('Synthese chemins'!E2753&lt;1,"-",IF('Synthese chemins'!E2753&lt;2,IF(E$1=$Y2753,"-",IF(E$1=$AA2753,"-","Passeur")),IF(E$1=$Y2753,IF(E$1=Y2753,"-","Passeur"),"Passeur"))))),"-")</f>
        <v>-</v>
      </c>
      <c r="F2753" s="20" t="str">
        <f>IF($D2753="Non",IF($B2753&lt;3,"-",IF('Synthese chemins'!F2753&gt;2,"Passeur",IF('Synthese chemins'!F2753&lt;1,"-",IF('Synthese chemins'!F2753&lt;2,IF(F$1=$Y2753,"-",IF(F$1=$AA2753,"-","Passeur")),IF(F$1=$Y2753,IF(F$1=AA2753,"-","Passeur"),"Passeur"))))),"-")</f>
        <v>Passeur</v>
      </c>
      <c r="G2753" s="20" t="str">
        <f>IF($D2753="Non",IF($B2753&lt;3,"-",IF('Synthese chemins'!G2753&gt;2,"Passeur",IF('Synthese chemins'!G2753&lt;1,"-",IF('Synthese chemins'!G2753&lt;2,IF(G$1=$Y2753,"-",IF(G$1=$AA2753,"-","Passeur")),IF(G$1=$Y2753,IF(G$1=AB2753,"-","Passeur"),"Passeur"))))),"-")</f>
        <v>-</v>
      </c>
      <c r="H2753" s="20" t="str">
        <f>IF($D2753="Non",IF($B2753&lt;3,"-",IF('Synthese chemins'!H2753&gt;2,"Passeur",IF('Synthese chemins'!H2753&lt;1,"-",IF('Synthese chemins'!H2753&lt;2,IF(H$1=$Y2753,"-",IF(H$1=$AA2753,"-","Passeur")),IF(H$1=$Y2753,IF(H$1=AC2753,"-","Passeur"),"Passeur"))))),"-")</f>
        <v>-</v>
      </c>
      <c r="I2753" s="20" t="str">
        <f>IF($D2753="Non",IF($B2753&lt;3,"-",IF('Synthese chemins'!I2753&gt;2,"Passeur",IF('Synthese chemins'!I2753&lt;1,"-",IF('Synthese chemins'!I2753&lt;2,IF(I$1=$Y2753,"-",IF(I$1=$AA2753,"-","Passeur")),IF(I$1=$Y2753,IF(I$1=AD2753,"-","Passeur"),"Passeur"))))),"-")</f>
        <v>-</v>
      </c>
      <c r="J2753" s="20" t="str">
        <f>IF($D2753="Non",IF($B2753&lt;3,"-",IF('Synthese chemins'!J2753&gt;2,"Passeur",IF('Synthese chemins'!J2753&lt;1,"-",IF('Synthese chemins'!J2753&lt;2,IF(J$1=$Y2753,"-",IF(J$1=$AA2753,"-","Passeur")),IF(J$1=$Y2753,IF(J$1=AE2753,"-","Passeur"),"Passeur"))))),"-")</f>
        <v>-</v>
      </c>
      <c r="K2753" s="20" t="str">
        <f>IF($D2753="Non",IF($B2753&lt;3,"-",IF('Synthese chemins'!K2753&gt;2,"Passeur",IF('Synthese chemins'!K2753&lt;1,"-",IF('Synthese chemins'!K2753&lt;2,IF(K$1=$Y2753,"-",IF(K$1=$AA2753,"-","Passeur")),IF(K$1=$Y2753,IF(K$1=AF2753,"-","Passeur"),"Passeur"))))),"-")</f>
        <v>-</v>
      </c>
      <c r="L2753" s="20" t="str">
        <f>IF($D2753="Non",IF($B2753&lt;3,"-",IF('Synthese chemins'!L2753&gt;2,"Passeur",IF('Synthese chemins'!L2753&lt;1,"-",IF('Synthese chemins'!L2753&lt;2,IF(L$1=$Y2753,"-",IF(L$1=$AA2753,"-","Passeur")),IF(L$1=$Y2753,IF(L$1=AG2753,"-","Passeur"),"Passeur"))))),"-")</f>
        <v>-</v>
      </c>
      <c r="M2753" s="20" t="str">
        <f>IF($D2753="Non",IF($B2753&lt;3,"-",IF('Synthese chemins'!M2753&gt;2,"Passeur",IF('Synthese chemins'!M2753&lt;1,"-",IF('Synthese chemins'!M2753&lt;2,IF(M$1=$Y2753,"-",IF(M$1=$AA2753,"-","Passeur")),IF(M$1=$Y2753,IF(M$1=AH2753,"-","Passeur"),"Passeur"))))),"-")</f>
        <v>-</v>
      </c>
      <c r="N2753" s="20" t="str">
        <f>IF($D2753="Non",IF($B2753&lt;3,"-",IF('Synthese chemins'!N2753&gt;2,"Passeur",IF('Synthese chemins'!N2753&lt;1,"-",IF('Synthese chemins'!N2753&lt;2,IF(N$1=$Y2753,"-",IF(N$1=$AA2753,"-","Passeur")),IF(N$1=$Y2753,IF(N$1=AI2753,"-","Passeur"),"Passeur"))))),"-")</f>
        <v>-</v>
      </c>
      <c r="O2753" s="20" t="str">
        <f>IF($D2753="Non",IF($B2753&lt;3,"-",IF('Synthese chemins'!O2753&gt;2,"Passeur",IF('Synthese chemins'!O2753&lt;1,"-",IF('Synthese chemins'!O2753&lt;2,IF(O$1=$Y2753,"-",IF(O$1=$AA2753,"-","Passeur")),IF(O$1=$Y2753,IF(O$1=AJ2753,"-","Passeur"),"Passeur"))))),"-")</f>
        <v>-</v>
      </c>
      <c r="P2753" s="20" t="str">
        <f>IF($D2753="Non",IF($B2753&lt;3,"-",IF('Synthese chemins'!P2753&gt;2,"Passeur",IF('Synthese chemins'!P2753&lt;1,"-",IF('Synthese chemins'!P2753&lt;2,IF(P$1=$Y2753,"-",IF(P$1=$AA2753,"-","Passeur")),IF(P$1=$Y2753,IF(P$1=AK2753,"-","Passeur"),"Passeur"))))),"-")</f>
        <v>-</v>
      </c>
      <c r="Q2753" s="20" t="str">
        <f>IF($D2753="Non",IF($B2753&lt;3,"-",IF('Synthese chemins'!Q2753&gt;2,"Passeur",IF('Synthese chemins'!Q2753&lt;1,"-",IF('Synthese chemins'!Q2753&lt;2,IF(Q$1=$Y2753,"-",IF(Q$1=$AA2753,"-","Passeur")),IF(Q$1=$Y2753,IF(Q$1=AL2753,"-","Passeur"),"Passeur"))))),"-")</f>
        <v>Passeur</v>
      </c>
      <c r="R2753" s="20" t="str">
        <f>IF($D2753="Non",IF($B2753&lt;3,"-",IF('Synthese chemins'!R2753&gt;2,"Passeur",IF('Synthese chemins'!R2753&lt;1,"-",IF('Synthese chemins'!R2753&lt;2,IF(R$1=$Y2753,"-",IF(R$1=$AA2753,"-","Passeur")),IF(R$1=$Y2753,IF(R$1=AM2753,"-","Passeur"),"Passeur"))))),"-")</f>
        <v>-</v>
      </c>
      <c r="S2753" s="20" t="str">
        <f>IF($D2753="Non",IF($B2753&lt;3,"-",IF('Synthese chemins'!S2753&gt;2,"Passeur",IF('Synthese chemins'!S2753&lt;1,"-",IF('Synthese chemins'!S2753&lt;2,IF(S$1=$Y2753,"-",IF(S$1=$AA2753,"-","Passeur")),IF(S$1=$Y2753,IF(S$1=AN2753,"-","Passeur"),"Passeur"))))),"-")</f>
        <v>-</v>
      </c>
      <c r="T2753" s="20" t="str">
        <f>IF($D2753="Non",IF($B2753&lt;3,"-",IF('Synthese chemins'!T2753&gt;2,"Passeur",IF('Synthese chemins'!T2753&lt;1,"-",IF('Synthese chemins'!T2753&lt;2,IF(T$1=$Y2753,"-",IF(T$1=$AA2753,"-","Passeur")),IF(T$1=$Y2753,IF(T$1=AO2753,"-","Passeur"),"Passeur"))))),"-")</f>
        <v>-</v>
      </c>
      <c r="U2753" s="20" t="str">
        <f>IF($D2753="Non",IF($B2753&lt;3,"-",IF('Synthese chemins'!U2753&gt;2,"Passeur",IF('Synthese chemins'!U2753&lt;1,"-",IF('Synthese chemins'!U2753&lt;2,IF(U$1=$Y2753,"-",IF(U$1=$AA2753,"-","Passeur")),IF(U$1=$Y2753,IF(U$1=AP2753,"-","Passeur"),"Passeur"))))),"-")</f>
        <v>-</v>
      </c>
      <c r="V2753" s="20" t="str">
        <f>IF($D2753="Non",IF($B2753&lt;3,"-",IF('Synthese chemins'!V2753&gt;2,"Passeur",IF('Synthese chemins'!V2753&lt;1,"-",IF('Synthese chemins'!V2753&lt;2,IF(V$1=$Y2753,"-",IF(V$1=$AA2753,"-","Passeur")),IF(V$1=$Y2753,IF(V$1=AQ2753,"-","Passeur"),"Passeur"))))),"-")</f>
        <v>-</v>
      </c>
      <c r="W2753" s="20" t="str">
        <f>IF($D2753="Non",IF($B2753&lt;3,"-",IF('Synthese chemins'!W2753&gt;2,"Passeur",IF('Synthese chemins'!W2753&lt;1,"-",IF('Synthese chemins'!W2753&lt;2,IF(W$1=$Y2753,"-",IF(W$1=$AA2753,"-","Passeur")),IF(W$1=$Y2753,IF(W$1=AR2753,"-","Passeur"),"Passeur"))))),"-")</f>
        <v>-</v>
      </c>
      <c r="X2753" s="20" t="str">
        <f>IF($D2753="Non",IF($B2753&lt;3,"-",IF('Synthese chemins'!X2753&gt;2,"Passeur",IF('Synthese chemins'!X2753&lt;1,"-",IF('Synthese chemins'!X2753&lt;2,IF(X$1=$Y2753,"-",IF(X$1=$AA2753,"-","Passeur")),IF(X$1=$Y2753,IF(X$1=AS2753,"-","Passeur"),"Passeur"))))),"-")</f>
        <v>-</v>
      </c>
      <c r="Y2753" s="33" t="str">
        <f>'Chemins de conversion les plus '!G2753</f>
        <v>SEO</v>
      </c>
      <c r="Z2753" s="20">
        <f t="shared" si="930"/>
        <v>2</v>
      </c>
      <c r="AA2753" s="33" t="str">
        <f>'Chemins de conversion les plus '!I2753</f>
        <v>Direct</v>
      </c>
      <c r="AB2753" s="5"/>
      <c r="AC2753" s="20">
        <f ca="1">'Synthese chemins'!Z2753</f>
        <v>2</v>
      </c>
      <c r="AD2753" s="19">
        <f>'Synthese chemins'!AA2753</f>
        <v>24.79</v>
      </c>
      <c r="AE2753" s="20">
        <f ca="1">'Synthese chemins'!AB2753</f>
        <v>0.33333333333333331</v>
      </c>
      <c r="AF2753" s="19">
        <f>'Synthese chemins'!AC2753</f>
        <v>4.1316666666666668</v>
      </c>
      <c r="AH2753" s="2" t="str">
        <f t="shared" si="931"/>
        <v>-</v>
      </c>
      <c r="AI2753" s="2">
        <f t="shared" ca="1" si="932"/>
        <v>2</v>
      </c>
      <c r="AJ2753" s="2" t="str">
        <f t="shared" si="933"/>
        <v>-</v>
      </c>
      <c r="AK2753" s="2" t="str">
        <f t="shared" si="934"/>
        <v>-</v>
      </c>
      <c r="AL2753" s="2" t="str">
        <f t="shared" si="935"/>
        <v>-</v>
      </c>
      <c r="AM2753" s="2" t="str">
        <f t="shared" si="936"/>
        <v>-</v>
      </c>
      <c r="AN2753" s="2" t="str">
        <f t="shared" si="937"/>
        <v>-</v>
      </c>
      <c r="AO2753" s="2" t="str">
        <f t="shared" si="938"/>
        <v>-</v>
      </c>
      <c r="AP2753" s="2" t="str">
        <f t="shared" si="939"/>
        <v>-</v>
      </c>
      <c r="AQ2753" s="2" t="str">
        <f t="shared" si="940"/>
        <v>-</v>
      </c>
      <c r="AR2753" s="2" t="str">
        <f t="shared" si="941"/>
        <v>-</v>
      </c>
      <c r="AS2753" s="2" t="str">
        <f t="shared" si="942"/>
        <v>-</v>
      </c>
      <c r="AT2753" s="2">
        <f t="shared" ca="1" si="943"/>
        <v>2</v>
      </c>
      <c r="AU2753" s="2" t="str">
        <f t="shared" si="944"/>
        <v>-</v>
      </c>
      <c r="AV2753" s="2" t="str">
        <f t="shared" si="945"/>
        <v>-</v>
      </c>
      <c r="AW2753" s="2" t="str">
        <f t="shared" si="946"/>
        <v>-</v>
      </c>
      <c r="AX2753" s="2" t="str">
        <f t="shared" si="947"/>
        <v>-</v>
      </c>
      <c r="AY2753" s="2" t="str">
        <f t="shared" si="926"/>
        <v>-</v>
      </c>
      <c r="AZ2753" s="2" t="str">
        <f t="shared" si="927"/>
        <v>-</v>
      </c>
      <c r="BA2753" s="2" t="str">
        <f t="shared" si="928"/>
        <v>-</v>
      </c>
    </row>
    <row r="2754" spans="1:53">
      <c r="A2754" s="2">
        <f t="shared" si="929"/>
        <v>2753</v>
      </c>
      <c r="B2754" s="2">
        <f>'Synthese chemins'!B2754</f>
        <v>6</v>
      </c>
      <c r="C2754" s="2">
        <f>'Synthese chemins'!C2754</f>
        <v>2</v>
      </c>
      <c r="D2754" s="2" t="str">
        <f>'Synthese chemins'!D2754</f>
        <v>Non</v>
      </c>
      <c r="E2754" s="20" t="str">
        <f>IF($D2754="Non",IF($B2754&lt;3,"-",IF('Synthese chemins'!E2754&gt;2,"Passeur",IF('Synthese chemins'!E2754&lt;1,"-",IF('Synthese chemins'!E2754&lt;2,IF(E$1=$Y2754,"-",IF(E$1=$AA2754,"-","Passeur")),IF(E$1=$Y2754,IF(E$1=Y2754,"-","Passeur"),"Passeur"))))),"-")</f>
        <v>-</v>
      </c>
      <c r="F2754" s="20" t="str">
        <f>IF($D2754="Non",IF($B2754&lt;3,"-",IF('Synthese chemins'!F2754&gt;2,"Passeur",IF('Synthese chemins'!F2754&lt;1,"-",IF('Synthese chemins'!F2754&lt;2,IF(F$1=$Y2754,"-",IF(F$1=$AA2754,"-","Passeur")),IF(F$1=$Y2754,IF(F$1=AA2754,"-","Passeur"),"Passeur"))))),"-")</f>
        <v>-</v>
      </c>
      <c r="G2754" s="20" t="str">
        <f>IF($D2754="Non",IF($B2754&lt;3,"-",IF('Synthese chemins'!G2754&gt;2,"Passeur",IF('Synthese chemins'!G2754&lt;1,"-",IF('Synthese chemins'!G2754&lt;2,IF(G$1=$Y2754,"-",IF(G$1=$AA2754,"-","Passeur")),IF(G$1=$Y2754,IF(G$1=AB2754,"-","Passeur"),"Passeur"))))),"-")</f>
        <v>-</v>
      </c>
      <c r="H2754" s="20" t="str">
        <f>IF($D2754="Non",IF($B2754&lt;3,"-",IF('Synthese chemins'!H2754&gt;2,"Passeur",IF('Synthese chemins'!H2754&lt;1,"-",IF('Synthese chemins'!H2754&lt;2,IF(H$1=$Y2754,"-",IF(H$1=$AA2754,"-","Passeur")),IF(H$1=$Y2754,IF(H$1=AC2754,"-","Passeur"),"Passeur"))))),"-")</f>
        <v>-</v>
      </c>
      <c r="I2754" s="20" t="str">
        <f>IF($D2754="Non",IF($B2754&lt;3,"-",IF('Synthese chemins'!I2754&gt;2,"Passeur",IF('Synthese chemins'!I2754&lt;1,"-",IF('Synthese chemins'!I2754&lt;2,IF(I$1=$Y2754,"-",IF(I$1=$AA2754,"-","Passeur")),IF(I$1=$Y2754,IF(I$1=AD2754,"-","Passeur"),"Passeur"))))),"-")</f>
        <v>-</v>
      </c>
      <c r="J2754" s="20" t="str">
        <f>IF($D2754="Non",IF($B2754&lt;3,"-",IF('Synthese chemins'!J2754&gt;2,"Passeur",IF('Synthese chemins'!J2754&lt;1,"-",IF('Synthese chemins'!J2754&lt;2,IF(J$1=$Y2754,"-",IF(J$1=$AA2754,"-","Passeur")),IF(J$1=$Y2754,IF(J$1=AE2754,"-","Passeur"),"Passeur"))))),"-")</f>
        <v>-</v>
      </c>
      <c r="K2754" s="20" t="str">
        <f>IF($D2754="Non",IF($B2754&lt;3,"-",IF('Synthese chemins'!K2754&gt;2,"Passeur",IF('Synthese chemins'!K2754&lt;1,"-",IF('Synthese chemins'!K2754&lt;2,IF(K$1=$Y2754,"-",IF(K$1=$AA2754,"-","Passeur")),IF(K$1=$Y2754,IF(K$1=AF2754,"-","Passeur"),"Passeur"))))),"-")</f>
        <v>-</v>
      </c>
      <c r="L2754" s="20" t="str">
        <f>IF($D2754="Non",IF($B2754&lt;3,"-",IF('Synthese chemins'!L2754&gt;2,"Passeur",IF('Synthese chemins'!L2754&lt;1,"-",IF('Synthese chemins'!L2754&lt;2,IF(L$1=$Y2754,"-",IF(L$1=$AA2754,"-","Passeur")),IF(L$1=$Y2754,IF(L$1=AG2754,"-","Passeur"),"Passeur"))))),"-")</f>
        <v>-</v>
      </c>
      <c r="M2754" s="20" t="str">
        <f>IF($D2754="Non",IF($B2754&lt;3,"-",IF('Synthese chemins'!M2754&gt;2,"Passeur",IF('Synthese chemins'!M2754&lt;1,"-",IF('Synthese chemins'!M2754&lt;2,IF(M$1=$Y2754,"-",IF(M$1=$AA2754,"-","Passeur")),IF(M$1=$Y2754,IF(M$1=AH2754,"-","Passeur"),"Passeur"))))),"-")</f>
        <v>-</v>
      </c>
      <c r="N2754" s="20" t="str">
        <f>IF($D2754="Non",IF($B2754&lt;3,"-",IF('Synthese chemins'!N2754&gt;2,"Passeur",IF('Synthese chemins'!N2754&lt;1,"-",IF('Synthese chemins'!N2754&lt;2,IF(N$1=$Y2754,"-",IF(N$1=$AA2754,"-","Passeur")),IF(N$1=$Y2754,IF(N$1=AI2754,"-","Passeur"),"Passeur"))))),"-")</f>
        <v>-</v>
      </c>
      <c r="O2754" s="20" t="str">
        <f>IF($D2754="Non",IF($B2754&lt;3,"-",IF('Synthese chemins'!O2754&gt;2,"Passeur",IF('Synthese chemins'!O2754&lt;1,"-",IF('Synthese chemins'!O2754&lt;2,IF(O$1=$Y2754,"-",IF(O$1=$AA2754,"-","Passeur")),IF(O$1=$Y2754,IF(O$1=AJ2754,"-","Passeur"),"Passeur"))))),"-")</f>
        <v>-</v>
      </c>
      <c r="P2754" s="20" t="str">
        <f>IF($D2754="Non",IF($B2754&lt;3,"-",IF('Synthese chemins'!P2754&gt;2,"Passeur",IF('Synthese chemins'!P2754&lt;1,"-",IF('Synthese chemins'!P2754&lt;2,IF(P$1=$Y2754,"-",IF(P$1=$AA2754,"-","Passeur")),IF(P$1=$Y2754,IF(P$1=AK2754,"-","Passeur"),"Passeur"))))),"-")</f>
        <v>-</v>
      </c>
      <c r="Q2754" s="20" t="str">
        <f>IF($D2754="Non",IF($B2754&lt;3,"-",IF('Synthese chemins'!Q2754&gt;2,"Passeur",IF('Synthese chemins'!Q2754&lt;1,"-",IF('Synthese chemins'!Q2754&lt;2,IF(Q$1=$Y2754,"-",IF(Q$1=$AA2754,"-","Passeur")),IF(Q$1=$Y2754,IF(Q$1=AL2754,"-","Passeur"),"Passeur"))))),"-")</f>
        <v>Passeur</v>
      </c>
      <c r="R2754" s="20" t="str">
        <f>IF($D2754="Non",IF($B2754&lt;3,"-",IF('Synthese chemins'!R2754&gt;2,"Passeur",IF('Synthese chemins'!R2754&lt;1,"-",IF('Synthese chemins'!R2754&lt;2,IF(R$1=$Y2754,"-",IF(R$1=$AA2754,"-","Passeur")),IF(R$1=$Y2754,IF(R$1=AM2754,"-","Passeur"),"Passeur"))))),"-")</f>
        <v>Passeur</v>
      </c>
      <c r="S2754" s="20" t="str">
        <f>IF($D2754="Non",IF($B2754&lt;3,"-",IF('Synthese chemins'!S2754&gt;2,"Passeur",IF('Synthese chemins'!S2754&lt;1,"-",IF('Synthese chemins'!S2754&lt;2,IF(S$1=$Y2754,"-",IF(S$1=$AA2754,"-","Passeur")),IF(S$1=$Y2754,IF(S$1=AN2754,"-","Passeur"),"Passeur"))))),"-")</f>
        <v>-</v>
      </c>
      <c r="T2754" s="20" t="str">
        <f>IF($D2754="Non",IF($B2754&lt;3,"-",IF('Synthese chemins'!T2754&gt;2,"Passeur",IF('Synthese chemins'!T2754&lt;1,"-",IF('Synthese chemins'!T2754&lt;2,IF(T$1=$Y2754,"-",IF(T$1=$AA2754,"-","Passeur")),IF(T$1=$Y2754,IF(T$1=AO2754,"-","Passeur"),"Passeur"))))),"-")</f>
        <v>-</v>
      </c>
      <c r="U2754" s="20" t="str">
        <f>IF($D2754="Non",IF($B2754&lt;3,"-",IF('Synthese chemins'!U2754&gt;2,"Passeur",IF('Synthese chemins'!U2754&lt;1,"-",IF('Synthese chemins'!U2754&lt;2,IF(U$1=$Y2754,"-",IF(U$1=$AA2754,"-","Passeur")),IF(U$1=$Y2754,IF(U$1=AP2754,"-","Passeur"),"Passeur"))))),"-")</f>
        <v>-</v>
      </c>
      <c r="V2754" s="20" t="str">
        <f>IF($D2754="Non",IF($B2754&lt;3,"-",IF('Synthese chemins'!V2754&gt;2,"Passeur",IF('Synthese chemins'!V2754&lt;1,"-",IF('Synthese chemins'!V2754&lt;2,IF(V$1=$Y2754,"-",IF(V$1=$AA2754,"-","Passeur")),IF(V$1=$Y2754,IF(V$1=AQ2754,"-","Passeur"),"Passeur"))))),"-")</f>
        <v>-</v>
      </c>
      <c r="W2754" s="20" t="str">
        <f>IF($D2754="Non",IF($B2754&lt;3,"-",IF('Synthese chemins'!W2754&gt;2,"Passeur",IF('Synthese chemins'!W2754&lt;1,"-",IF('Synthese chemins'!W2754&lt;2,IF(W$1=$Y2754,"-",IF(W$1=$AA2754,"-","Passeur")),IF(W$1=$Y2754,IF(W$1=AR2754,"-","Passeur"),"Passeur"))))),"-")</f>
        <v>-</v>
      </c>
      <c r="X2754" s="20" t="str">
        <f>IF($D2754="Non",IF($B2754&lt;3,"-",IF('Synthese chemins'!X2754&gt;2,"Passeur",IF('Synthese chemins'!X2754&lt;1,"-",IF('Synthese chemins'!X2754&lt;2,IF(X$1=$Y2754,"-",IF(X$1=$AA2754,"-","Passeur")),IF(X$1=$Y2754,IF(X$1=AS2754,"-","Passeur"),"Passeur"))))),"-")</f>
        <v>-</v>
      </c>
      <c r="Y2754" s="33" t="str">
        <f>'Chemins de conversion les plus '!G2754</f>
        <v>SEO</v>
      </c>
      <c r="Z2754" s="20">
        <f t="shared" si="930"/>
        <v>2</v>
      </c>
      <c r="AA2754" s="33" t="str">
        <f>'Chemins de conversion les plus '!I2754</f>
        <v>SEO</v>
      </c>
      <c r="AB2754" s="5"/>
      <c r="AC2754" s="20">
        <f ca="1">'Synthese chemins'!Z2754</f>
        <v>2</v>
      </c>
      <c r="AD2754" s="19">
        <f>'Synthese chemins'!AA2754</f>
        <v>10.7</v>
      </c>
      <c r="AE2754" s="20">
        <f ca="1">'Synthese chemins'!AB2754</f>
        <v>0.33333333333333331</v>
      </c>
      <c r="AF2754" s="19">
        <f>'Synthese chemins'!AC2754</f>
        <v>1.7833333333333332</v>
      </c>
      <c r="AH2754" s="2" t="str">
        <f t="shared" si="931"/>
        <v>-</v>
      </c>
      <c r="AI2754" s="2" t="str">
        <f t="shared" si="932"/>
        <v>-</v>
      </c>
      <c r="AJ2754" s="2" t="str">
        <f t="shared" si="933"/>
        <v>-</v>
      </c>
      <c r="AK2754" s="2" t="str">
        <f t="shared" si="934"/>
        <v>-</v>
      </c>
      <c r="AL2754" s="2" t="str">
        <f t="shared" si="935"/>
        <v>-</v>
      </c>
      <c r="AM2754" s="2" t="str">
        <f t="shared" si="936"/>
        <v>-</v>
      </c>
      <c r="AN2754" s="2" t="str">
        <f t="shared" si="937"/>
        <v>-</v>
      </c>
      <c r="AO2754" s="2" t="str">
        <f t="shared" si="938"/>
        <v>-</v>
      </c>
      <c r="AP2754" s="2" t="str">
        <f t="shared" si="939"/>
        <v>-</v>
      </c>
      <c r="AQ2754" s="2" t="str">
        <f t="shared" si="940"/>
        <v>-</v>
      </c>
      <c r="AR2754" s="2" t="str">
        <f t="shared" si="941"/>
        <v>-</v>
      </c>
      <c r="AS2754" s="2" t="str">
        <f t="shared" si="942"/>
        <v>-</v>
      </c>
      <c r="AT2754" s="2">
        <f t="shared" ca="1" si="943"/>
        <v>2</v>
      </c>
      <c r="AU2754" s="2">
        <f t="shared" ca="1" si="944"/>
        <v>2</v>
      </c>
      <c r="AV2754" s="2" t="str">
        <f t="shared" si="945"/>
        <v>-</v>
      </c>
      <c r="AW2754" s="2" t="str">
        <f t="shared" si="946"/>
        <v>-</v>
      </c>
      <c r="AX2754" s="2" t="str">
        <f t="shared" si="947"/>
        <v>-</v>
      </c>
      <c r="AY2754" s="2" t="str">
        <f t="shared" ref="AY2754:AY2817" si="948">IF(V2754="-","-",$AC2754)</f>
        <v>-</v>
      </c>
      <c r="AZ2754" s="2" t="str">
        <f t="shared" ref="AZ2754:AZ2817" si="949">IF(W2754="-","-",$AC2754)</f>
        <v>-</v>
      </c>
      <c r="BA2754" s="2" t="str">
        <f t="shared" ref="BA2754:BA2817" si="950">IF(X2754="-","-",$AC2754)</f>
        <v>-</v>
      </c>
    </row>
    <row r="2755" spans="1:53">
      <c r="A2755" s="2">
        <f t="shared" ref="A2755:A2818" si="951">ROW(A2755)-1</f>
        <v>2754</v>
      </c>
      <c r="B2755" s="2">
        <f>'Synthese chemins'!B2755</f>
        <v>6</v>
      </c>
      <c r="C2755" s="2">
        <f>'Synthese chemins'!C2755</f>
        <v>3</v>
      </c>
      <c r="D2755" s="2" t="str">
        <f>'Synthese chemins'!D2755</f>
        <v>Non</v>
      </c>
      <c r="E2755" s="20" t="str">
        <f>IF($D2755="Non",IF($B2755&lt;3,"-",IF('Synthese chemins'!E2755&gt;2,"Passeur",IF('Synthese chemins'!E2755&lt;1,"-",IF('Synthese chemins'!E2755&lt;2,IF(E$1=$Y2755,"-",IF(E$1=$AA2755,"-","Passeur")),IF(E$1=$Y2755,IF(E$1=Y2755,"-","Passeur"),"Passeur"))))),"-")</f>
        <v>-</v>
      </c>
      <c r="F2755" s="20" t="str">
        <f>IF($D2755="Non",IF($B2755&lt;3,"-",IF('Synthese chemins'!F2755&gt;2,"Passeur",IF('Synthese chemins'!F2755&lt;1,"-",IF('Synthese chemins'!F2755&lt;2,IF(F$1=$Y2755,"-",IF(F$1=$AA2755,"-","Passeur")),IF(F$1=$Y2755,IF(F$1=AA2755,"-","Passeur"),"Passeur"))))),"-")</f>
        <v>-</v>
      </c>
      <c r="G2755" s="20" t="str">
        <f>IF($D2755="Non",IF($B2755&lt;3,"-",IF('Synthese chemins'!G2755&gt;2,"Passeur",IF('Synthese chemins'!G2755&lt;1,"-",IF('Synthese chemins'!G2755&lt;2,IF(G$1=$Y2755,"-",IF(G$1=$AA2755,"-","Passeur")),IF(G$1=$Y2755,IF(G$1=AB2755,"-","Passeur"),"Passeur"))))),"-")</f>
        <v>-</v>
      </c>
      <c r="H2755" s="20" t="str">
        <f>IF($D2755="Non",IF($B2755&lt;3,"-",IF('Synthese chemins'!H2755&gt;2,"Passeur",IF('Synthese chemins'!H2755&lt;1,"-",IF('Synthese chemins'!H2755&lt;2,IF(H$1=$Y2755,"-",IF(H$1=$AA2755,"-","Passeur")),IF(H$1=$Y2755,IF(H$1=AC2755,"-","Passeur"),"Passeur"))))),"-")</f>
        <v>-</v>
      </c>
      <c r="I2755" s="20" t="str">
        <f>IF($D2755="Non",IF($B2755&lt;3,"-",IF('Synthese chemins'!I2755&gt;2,"Passeur",IF('Synthese chemins'!I2755&lt;1,"-",IF('Synthese chemins'!I2755&lt;2,IF(I$1=$Y2755,"-",IF(I$1=$AA2755,"-","Passeur")),IF(I$1=$Y2755,IF(I$1=AD2755,"-","Passeur"),"Passeur"))))),"-")</f>
        <v>-</v>
      </c>
      <c r="J2755" s="20" t="str">
        <f>IF($D2755="Non",IF($B2755&lt;3,"-",IF('Synthese chemins'!J2755&gt;2,"Passeur",IF('Synthese chemins'!J2755&lt;1,"-",IF('Synthese chemins'!J2755&lt;2,IF(J$1=$Y2755,"-",IF(J$1=$AA2755,"-","Passeur")),IF(J$1=$Y2755,IF(J$1=AE2755,"-","Passeur"),"Passeur"))))),"-")</f>
        <v>-</v>
      </c>
      <c r="K2755" s="20" t="str">
        <f>IF($D2755="Non",IF($B2755&lt;3,"-",IF('Synthese chemins'!K2755&gt;2,"Passeur",IF('Synthese chemins'!K2755&lt;1,"-",IF('Synthese chemins'!K2755&lt;2,IF(K$1=$Y2755,"-",IF(K$1=$AA2755,"-","Passeur")),IF(K$1=$Y2755,IF(K$1=AF2755,"-","Passeur"),"Passeur"))))),"-")</f>
        <v>-</v>
      </c>
      <c r="L2755" s="20" t="str">
        <f>IF($D2755="Non",IF($B2755&lt;3,"-",IF('Synthese chemins'!L2755&gt;2,"Passeur",IF('Synthese chemins'!L2755&lt;1,"-",IF('Synthese chemins'!L2755&lt;2,IF(L$1=$Y2755,"-",IF(L$1=$AA2755,"-","Passeur")),IF(L$1=$Y2755,IF(L$1=AG2755,"-","Passeur"),"Passeur"))))),"-")</f>
        <v>-</v>
      </c>
      <c r="M2755" s="20" t="str">
        <f>IF($D2755="Non",IF($B2755&lt;3,"-",IF('Synthese chemins'!M2755&gt;2,"Passeur",IF('Synthese chemins'!M2755&lt;1,"-",IF('Synthese chemins'!M2755&lt;2,IF(M$1=$Y2755,"-",IF(M$1=$AA2755,"-","Passeur")),IF(M$1=$Y2755,IF(M$1=AH2755,"-","Passeur"),"Passeur"))))),"-")</f>
        <v>-</v>
      </c>
      <c r="N2755" s="20" t="str">
        <f>IF($D2755="Non",IF($B2755&lt;3,"-",IF('Synthese chemins'!N2755&gt;2,"Passeur",IF('Synthese chemins'!N2755&lt;1,"-",IF('Synthese chemins'!N2755&lt;2,IF(N$1=$Y2755,"-",IF(N$1=$AA2755,"-","Passeur")),IF(N$1=$Y2755,IF(N$1=AI2755,"-","Passeur"),"Passeur"))))),"-")</f>
        <v>-</v>
      </c>
      <c r="O2755" s="20" t="str">
        <f>IF($D2755="Non",IF($B2755&lt;3,"-",IF('Synthese chemins'!O2755&gt;2,"Passeur",IF('Synthese chemins'!O2755&lt;1,"-",IF('Synthese chemins'!O2755&lt;2,IF(O$1=$Y2755,"-",IF(O$1=$AA2755,"-","Passeur")),IF(O$1=$Y2755,IF(O$1=AJ2755,"-","Passeur"),"Passeur"))))),"-")</f>
        <v>-</v>
      </c>
      <c r="P2755" s="20" t="str">
        <f>IF($D2755="Non",IF($B2755&lt;3,"-",IF('Synthese chemins'!P2755&gt;2,"Passeur",IF('Synthese chemins'!P2755&lt;1,"-",IF('Synthese chemins'!P2755&lt;2,IF(P$1=$Y2755,"-",IF(P$1=$AA2755,"-","Passeur")),IF(P$1=$Y2755,IF(P$1=AK2755,"-","Passeur"),"Passeur"))))),"-")</f>
        <v>-</v>
      </c>
      <c r="Q2755" s="20" t="str">
        <f>IF($D2755="Non",IF($B2755&lt;3,"-",IF('Synthese chemins'!Q2755&gt;2,"Passeur",IF('Synthese chemins'!Q2755&lt;1,"-",IF('Synthese chemins'!Q2755&lt;2,IF(Q$1=$Y2755,"-",IF(Q$1=$AA2755,"-","Passeur")),IF(Q$1=$Y2755,IF(Q$1=AL2755,"-","Passeur"),"Passeur"))))),"-")</f>
        <v>Passeur</v>
      </c>
      <c r="R2755" s="20" t="str">
        <f>IF($D2755="Non",IF($B2755&lt;3,"-",IF('Synthese chemins'!R2755&gt;2,"Passeur",IF('Synthese chemins'!R2755&lt;1,"-",IF('Synthese chemins'!R2755&lt;2,IF(R$1=$Y2755,"-",IF(R$1=$AA2755,"-","Passeur")),IF(R$1=$Y2755,IF(R$1=AM2755,"-","Passeur"),"Passeur"))))),"-")</f>
        <v>-</v>
      </c>
      <c r="S2755" s="20" t="str">
        <f>IF($D2755="Non",IF($B2755&lt;3,"-",IF('Synthese chemins'!S2755&gt;2,"Passeur",IF('Synthese chemins'!S2755&lt;1,"-",IF('Synthese chemins'!S2755&lt;2,IF(S$1=$Y2755,"-",IF(S$1=$AA2755,"-","Passeur")),IF(S$1=$Y2755,IF(S$1=AN2755,"-","Passeur"),"Passeur"))))),"-")</f>
        <v>-</v>
      </c>
      <c r="T2755" s="20" t="str">
        <f>IF($D2755="Non",IF($B2755&lt;3,"-",IF('Synthese chemins'!T2755&gt;2,"Passeur",IF('Synthese chemins'!T2755&lt;1,"-",IF('Synthese chemins'!T2755&lt;2,IF(T$1=$Y2755,"-",IF(T$1=$AA2755,"-","Passeur")),IF(T$1=$Y2755,IF(T$1=AO2755,"-","Passeur"),"Passeur"))))),"-")</f>
        <v>-</v>
      </c>
      <c r="U2755" s="20" t="str">
        <f>IF($D2755="Non",IF($B2755&lt;3,"-",IF('Synthese chemins'!U2755&gt;2,"Passeur",IF('Synthese chemins'!U2755&lt;1,"-",IF('Synthese chemins'!U2755&lt;2,IF(U$1=$Y2755,"-",IF(U$1=$AA2755,"-","Passeur")),IF(U$1=$Y2755,IF(U$1=AP2755,"-","Passeur"),"Passeur"))))),"-")</f>
        <v>-</v>
      </c>
      <c r="V2755" s="20" t="str">
        <f>IF($D2755="Non",IF($B2755&lt;3,"-",IF('Synthese chemins'!V2755&gt;2,"Passeur",IF('Synthese chemins'!V2755&lt;1,"-",IF('Synthese chemins'!V2755&lt;2,IF(V$1=$Y2755,"-",IF(V$1=$AA2755,"-","Passeur")),IF(V$1=$Y2755,IF(V$1=AQ2755,"-","Passeur"),"Passeur"))))),"-")</f>
        <v>-</v>
      </c>
      <c r="W2755" s="20" t="str">
        <f>IF($D2755="Non",IF($B2755&lt;3,"-",IF('Synthese chemins'!W2755&gt;2,"Passeur",IF('Synthese chemins'!W2755&lt;1,"-",IF('Synthese chemins'!W2755&lt;2,IF(W$1=$Y2755,"-",IF(W$1=$AA2755,"-","Passeur")),IF(W$1=$Y2755,IF(W$1=AR2755,"-","Passeur"),"Passeur"))))),"-")</f>
        <v>-</v>
      </c>
      <c r="X2755" s="20" t="str">
        <f>IF($D2755="Non",IF($B2755&lt;3,"-",IF('Synthese chemins'!X2755&gt;2,"Passeur",IF('Synthese chemins'!X2755&lt;1,"-",IF('Synthese chemins'!X2755&lt;2,IF(X$1=$Y2755,"-",IF(X$1=$AA2755,"-","Passeur")),IF(X$1=$Y2755,IF(X$1=AS2755,"-","Passeur"),"Passeur"))))),"-")</f>
        <v>-</v>
      </c>
      <c r="Y2755" s="33" t="str">
        <f>'Chemins de conversion les plus '!G2755</f>
        <v>SEO</v>
      </c>
      <c r="Z2755" s="20">
        <f t="shared" ref="Z2755:Z2818" si="952">COUNTIF(E2755:U2755,"Passeur")</f>
        <v>1</v>
      </c>
      <c r="AA2755" s="33" t="str">
        <f>'Chemins de conversion les plus '!I2755</f>
        <v>Direct</v>
      </c>
      <c r="AB2755" s="5"/>
      <c r="AC2755" s="20">
        <f ca="1">'Synthese chemins'!Z2755</f>
        <v>2</v>
      </c>
      <c r="AD2755" s="19">
        <f>'Synthese chemins'!AA2755</f>
        <v>0</v>
      </c>
      <c r="AE2755" s="20">
        <f ca="1">'Synthese chemins'!AB2755</f>
        <v>0.33333333333333331</v>
      </c>
      <c r="AF2755" s="19">
        <f>'Synthese chemins'!AC2755</f>
        <v>0</v>
      </c>
      <c r="AH2755" s="2" t="str">
        <f t="shared" ref="AH2755:AH2818" si="953">IF(E2755="-","-",$AC2755)</f>
        <v>-</v>
      </c>
      <c r="AI2755" s="2" t="str">
        <f t="shared" ref="AI2755:AI2818" si="954">IF(F2755="-","-",$AC2755)</f>
        <v>-</v>
      </c>
      <c r="AJ2755" s="2" t="str">
        <f t="shared" ref="AJ2755:AJ2818" si="955">IF(G2755="-","-",$AC2755)</f>
        <v>-</v>
      </c>
      <c r="AK2755" s="2" t="str">
        <f t="shared" ref="AK2755:AK2818" si="956">IF(H2755="-","-",$AC2755)</f>
        <v>-</v>
      </c>
      <c r="AL2755" s="2" t="str">
        <f t="shared" ref="AL2755:AL2818" si="957">IF(I2755="-","-",$AC2755)</f>
        <v>-</v>
      </c>
      <c r="AM2755" s="2" t="str">
        <f t="shared" ref="AM2755:AM2818" si="958">IF(J2755="-","-",$AC2755)</f>
        <v>-</v>
      </c>
      <c r="AN2755" s="2" t="str">
        <f t="shared" ref="AN2755:AN2818" si="959">IF(K2755="-","-",$AC2755)</f>
        <v>-</v>
      </c>
      <c r="AO2755" s="2" t="str">
        <f t="shared" ref="AO2755:AO2818" si="960">IF(L2755="-","-",$AC2755)</f>
        <v>-</v>
      </c>
      <c r="AP2755" s="2" t="str">
        <f t="shared" ref="AP2755:AP2818" si="961">IF(M2755="-","-",$AC2755)</f>
        <v>-</v>
      </c>
      <c r="AQ2755" s="2" t="str">
        <f t="shared" ref="AQ2755:AQ2818" si="962">IF(N2755="-","-",$AC2755)</f>
        <v>-</v>
      </c>
      <c r="AR2755" s="2" t="str">
        <f t="shared" ref="AR2755:AR2818" si="963">IF(O2755="-","-",$AC2755)</f>
        <v>-</v>
      </c>
      <c r="AS2755" s="2" t="str">
        <f t="shared" ref="AS2755:AS2818" si="964">IF(P2755="-","-",$AC2755)</f>
        <v>-</v>
      </c>
      <c r="AT2755" s="2">
        <f t="shared" ref="AT2755:AT2818" ca="1" si="965">IF(Q2755="-","-",$AC2755)</f>
        <v>2</v>
      </c>
      <c r="AU2755" s="2" t="str">
        <f t="shared" ref="AU2755:AU2818" si="966">IF(R2755="-","-",$AC2755)</f>
        <v>-</v>
      </c>
      <c r="AV2755" s="2" t="str">
        <f t="shared" ref="AV2755:AV2818" si="967">IF(S2755="-","-",$AC2755)</f>
        <v>-</v>
      </c>
      <c r="AW2755" s="2" t="str">
        <f t="shared" ref="AW2755:AW2818" si="968">IF(T2755="-","-",$AC2755)</f>
        <v>-</v>
      </c>
      <c r="AX2755" s="2" t="str">
        <f t="shared" ref="AX2755:AX2818" si="969">IF(U2755="-","-",$AC2755)</f>
        <v>-</v>
      </c>
      <c r="AY2755" s="2" t="str">
        <f t="shared" si="948"/>
        <v>-</v>
      </c>
      <c r="AZ2755" s="2" t="str">
        <f t="shared" si="949"/>
        <v>-</v>
      </c>
      <c r="BA2755" s="2" t="str">
        <f t="shared" si="950"/>
        <v>-</v>
      </c>
    </row>
    <row r="2756" spans="1:53">
      <c r="A2756" s="2">
        <f t="shared" si="951"/>
        <v>2755</v>
      </c>
      <c r="B2756" s="2">
        <f>'Synthese chemins'!B2756</f>
        <v>6</v>
      </c>
      <c r="C2756" s="2">
        <f>'Synthese chemins'!C2756</f>
        <v>4</v>
      </c>
      <c r="D2756" s="2" t="str">
        <f>'Synthese chemins'!D2756</f>
        <v>Non</v>
      </c>
      <c r="E2756" s="20" t="str">
        <f>IF($D2756="Non",IF($B2756&lt;3,"-",IF('Synthese chemins'!E2756&gt;2,"Passeur",IF('Synthese chemins'!E2756&lt;1,"-",IF('Synthese chemins'!E2756&lt;2,IF(E$1=$Y2756,"-",IF(E$1=$AA2756,"-","Passeur")),IF(E$1=$Y2756,IF(E$1=Y2756,"-","Passeur"),"Passeur"))))),"-")</f>
        <v>Passeur</v>
      </c>
      <c r="F2756" s="20" t="str">
        <f>IF($D2756="Non",IF($B2756&lt;3,"-",IF('Synthese chemins'!F2756&gt;2,"Passeur",IF('Synthese chemins'!F2756&lt;1,"-",IF('Synthese chemins'!F2756&lt;2,IF(F$1=$Y2756,"-",IF(F$1=$AA2756,"-","Passeur")),IF(F$1=$Y2756,IF(F$1=AA2756,"-","Passeur"),"Passeur"))))),"-")</f>
        <v>Passeur</v>
      </c>
      <c r="G2756" s="20" t="str">
        <f>IF($D2756="Non",IF($B2756&lt;3,"-",IF('Synthese chemins'!G2756&gt;2,"Passeur",IF('Synthese chemins'!G2756&lt;1,"-",IF('Synthese chemins'!G2756&lt;2,IF(G$1=$Y2756,"-",IF(G$1=$AA2756,"-","Passeur")),IF(G$1=$Y2756,IF(G$1=AB2756,"-","Passeur"),"Passeur"))))),"-")</f>
        <v>-</v>
      </c>
      <c r="H2756" s="20" t="str">
        <f>IF($D2756="Non",IF($B2756&lt;3,"-",IF('Synthese chemins'!H2756&gt;2,"Passeur",IF('Synthese chemins'!H2756&lt;1,"-",IF('Synthese chemins'!H2756&lt;2,IF(H$1=$Y2756,"-",IF(H$1=$AA2756,"-","Passeur")),IF(H$1=$Y2756,IF(H$1=AC2756,"-","Passeur"),"Passeur"))))),"-")</f>
        <v>-</v>
      </c>
      <c r="I2756" s="20" t="str">
        <f>IF($D2756="Non",IF($B2756&lt;3,"-",IF('Synthese chemins'!I2756&gt;2,"Passeur",IF('Synthese chemins'!I2756&lt;1,"-",IF('Synthese chemins'!I2756&lt;2,IF(I$1=$Y2756,"-",IF(I$1=$AA2756,"-","Passeur")),IF(I$1=$Y2756,IF(I$1=AD2756,"-","Passeur"),"Passeur"))))),"-")</f>
        <v>-</v>
      </c>
      <c r="J2756" s="20" t="str">
        <f>IF($D2756="Non",IF($B2756&lt;3,"-",IF('Synthese chemins'!J2756&gt;2,"Passeur",IF('Synthese chemins'!J2756&lt;1,"-",IF('Synthese chemins'!J2756&lt;2,IF(J$1=$Y2756,"-",IF(J$1=$AA2756,"-","Passeur")),IF(J$1=$Y2756,IF(J$1=AE2756,"-","Passeur"),"Passeur"))))),"-")</f>
        <v>-</v>
      </c>
      <c r="K2756" s="20" t="str">
        <f>IF($D2756="Non",IF($B2756&lt;3,"-",IF('Synthese chemins'!K2756&gt;2,"Passeur",IF('Synthese chemins'!K2756&lt;1,"-",IF('Synthese chemins'!K2756&lt;2,IF(K$1=$Y2756,"-",IF(K$1=$AA2756,"-","Passeur")),IF(K$1=$Y2756,IF(K$1=AF2756,"-","Passeur"),"Passeur"))))),"-")</f>
        <v>-</v>
      </c>
      <c r="L2756" s="20" t="str">
        <f>IF($D2756="Non",IF($B2756&lt;3,"-",IF('Synthese chemins'!L2756&gt;2,"Passeur",IF('Synthese chemins'!L2756&lt;1,"-",IF('Synthese chemins'!L2756&lt;2,IF(L$1=$Y2756,"-",IF(L$1=$AA2756,"-","Passeur")),IF(L$1=$Y2756,IF(L$1=AG2756,"-","Passeur"),"Passeur"))))),"-")</f>
        <v>-</v>
      </c>
      <c r="M2756" s="20" t="str">
        <f>IF($D2756="Non",IF($B2756&lt;3,"-",IF('Synthese chemins'!M2756&gt;2,"Passeur",IF('Synthese chemins'!M2756&lt;1,"-",IF('Synthese chemins'!M2756&lt;2,IF(M$1=$Y2756,"-",IF(M$1=$AA2756,"-","Passeur")),IF(M$1=$Y2756,IF(M$1=AH2756,"-","Passeur"),"Passeur"))))),"-")</f>
        <v>-</v>
      </c>
      <c r="N2756" s="20" t="str">
        <f>IF($D2756="Non",IF($B2756&lt;3,"-",IF('Synthese chemins'!N2756&gt;2,"Passeur",IF('Synthese chemins'!N2756&lt;1,"-",IF('Synthese chemins'!N2756&lt;2,IF(N$1=$Y2756,"-",IF(N$1=$AA2756,"-","Passeur")),IF(N$1=$Y2756,IF(N$1=AI2756,"-","Passeur"),"Passeur"))))),"-")</f>
        <v>-</v>
      </c>
      <c r="O2756" s="20" t="str">
        <f>IF($D2756="Non",IF($B2756&lt;3,"-",IF('Synthese chemins'!O2756&gt;2,"Passeur",IF('Synthese chemins'!O2756&lt;1,"-",IF('Synthese chemins'!O2756&lt;2,IF(O$1=$Y2756,"-",IF(O$1=$AA2756,"-","Passeur")),IF(O$1=$Y2756,IF(O$1=AJ2756,"-","Passeur"),"Passeur"))))),"-")</f>
        <v>-</v>
      </c>
      <c r="P2756" s="20" t="str">
        <f>IF($D2756="Non",IF($B2756&lt;3,"-",IF('Synthese chemins'!P2756&gt;2,"Passeur",IF('Synthese chemins'!P2756&lt;1,"-",IF('Synthese chemins'!P2756&lt;2,IF(P$1=$Y2756,"-",IF(P$1=$AA2756,"-","Passeur")),IF(P$1=$Y2756,IF(P$1=AK2756,"-","Passeur"),"Passeur"))))),"-")</f>
        <v>-</v>
      </c>
      <c r="Q2756" s="20" t="str">
        <f>IF($D2756="Non",IF($B2756&lt;3,"-",IF('Synthese chemins'!Q2756&gt;2,"Passeur",IF('Synthese chemins'!Q2756&lt;1,"-",IF('Synthese chemins'!Q2756&lt;2,IF(Q$1=$Y2756,"-",IF(Q$1=$AA2756,"-","Passeur")),IF(Q$1=$Y2756,IF(Q$1=AL2756,"-","Passeur"),"Passeur"))))),"-")</f>
        <v>Passeur</v>
      </c>
      <c r="R2756" s="20" t="str">
        <f>IF($D2756="Non",IF($B2756&lt;3,"-",IF('Synthese chemins'!R2756&gt;2,"Passeur",IF('Synthese chemins'!R2756&lt;1,"-",IF('Synthese chemins'!R2756&lt;2,IF(R$1=$Y2756,"-",IF(R$1=$AA2756,"-","Passeur")),IF(R$1=$Y2756,IF(R$1=AM2756,"-","Passeur"),"Passeur"))))),"-")</f>
        <v>-</v>
      </c>
      <c r="S2756" s="20" t="str">
        <f>IF($D2756="Non",IF($B2756&lt;3,"-",IF('Synthese chemins'!S2756&gt;2,"Passeur",IF('Synthese chemins'!S2756&lt;1,"-",IF('Synthese chemins'!S2756&lt;2,IF(S$1=$Y2756,"-",IF(S$1=$AA2756,"-","Passeur")),IF(S$1=$Y2756,IF(S$1=AN2756,"-","Passeur"),"Passeur"))))),"-")</f>
        <v>-</v>
      </c>
      <c r="T2756" s="20" t="str">
        <f>IF($D2756="Non",IF($B2756&lt;3,"-",IF('Synthese chemins'!T2756&gt;2,"Passeur",IF('Synthese chemins'!T2756&lt;1,"-",IF('Synthese chemins'!T2756&lt;2,IF(T$1=$Y2756,"-",IF(T$1=$AA2756,"-","Passeur")),IF(T$1=$Y2756,IF(T$1=AO2756,"-","Passeur"),"Passeur"))))),"-")</f>
        <v>-</v>
      </c>
      <c r="U2756" s="20" t="str">
        <f>IF($D2756="Non",IF($B2756&lt;3,"-",IF('Synthese chemins'!U2756&gt;2,"Passeur",IF('Synthese chemins'!U2756&lt;1,"-",IF('Synthese chemins'!U2756&lt;2,IF(U$1=$Y2756,"-",IF(U$1=$AA2756,"-","Passeur")),IF(U$1=$Y2756,IF(U$1=AP2756,"-","Passeur"),"Passeur"))))),"-")</f>
        <v>-</v>
      </c>
      <c r="V2756" s="20" t="str">
        <f>IF($D2756="Non",IF($B2756&lt;3,"-",IF('Synthese chemins'!V2756&gt;2,"Passeur",IF('Synthese chemins'!V2756&lt;1,"-",IF('Synthese chemins'!V2756&lt;2,IF(V$1=$Y2756,"-",IF(V$1=$AA2756,"-","Passeur")),IF(V$1=$Y2756,IF(V$1=AQ2756,"-","Passeur"),"Passeur"))))),"-")</f>
        <v>-</v>
      </c>
      <c r="W2756" s="20" t="str">
        <f>IF($D2756="Non",IF($B2756&lt;3,"-",IF('Synthese chemins'!W2756&gt;2,"Passeur",IF('Synthese chemins'!W2756&lt;1,"-",IF('Synthese chemins'!W2756&lt;2,IF(W$1=$Y2756,"-",IF(W$1=$AA2756,"-","Passeur")),IF(W$1=$Y2756,IF(W$1=AR2756,"-","Passeur"),"Passeur"))))),"-")</f>
        <v>-</v>
      </c>
      <c r="X2756" s="20" t="str">
        <f>IF($D2756="Non",IF($B2756&lt;3,"-",IF('Synthese chemins'!X2756&gt;2,"Passeur",IF('Synthese chemins'!X2756&lt;1,"-",IF('Synthese chemins'!X2756&lt;2,IF(X$1=$Y2756,"-",IF(X$1=$AA2756,"-","Passeur")),IF(X$1=$Y2756,IF(X$1=AS2756,"-","Passeur"),"Passeur"))))),"-")</f>
        <v>-</v>
      </c>
      <c r="Y2756" s="33" t="str">
        <f>'Chemins de conversion les plus '!G2756</f>
        <v>SEO</v>
      </c>
      <c r="Z2756" s="20">
        <f t="shared" si="952"/>
        <v>3</v>
      </c>
      <c r="AA2756" s="33" t="str">
        <f>'Chemins de conversion les plus '!I2756</f>
        <v>Direct</v>
      </c>
      <c r="AB2756" s="5"/>
      <c r="AC2756" s="20">
        <f ca="1">'Synthese chemins'!Z2756</f>
        <v>2</v>
      </c>
      <c r="AD2756" s="19">
        <f>'Synthese chemins'!AA2756</f>
        <v>104.85</v>
      </c>
      <c r="AE2756" s="20">
        <f ca="1">'Synthese chemins'!AB2756</f>
        <v>0.33333333333333331</v>
      </c>
      <c r="AF2756" s="19">
        <f>'Synthese chemins'!AC2756</f>
        <v>17.474999999999998</v>
      </c>
      <c r="AH2756" s="2">
        <f t="shared" ca="1" si="953"/>
        <v>2</v>
      </c>
      <c r="AI2756" s="2">
        <f t="shared" ca="1" si="954"/>
        <v>2</v>
      </c>
      <c r="AJ2756" s="2" t="str">
        <f t="shared" si="955"/>
        <v>-</v>
      </c>
      <c r="AK2756" s="2" t="str">
        <f t="shared" si="956"/>
        <v>-</v>
      </c>
      <c r="AL2756" s="2" t="str">
        <f t="shared" si="957"/>
        <v>-</v>
      </c>
      <c r="AM2756" s="2" t="str">
        <f t="shared" si="958"/>
        <v>-</v>
      </c>
      <c r="AN2756" s="2" t="str">
        <f t="shared" si="959"/>
        <v>-</v>
      </c>
      <c r="AO2756" s="2" t="str">
        <f t="shared" si="960"/>
        <v>-</v>
      </c>
      <c r="AP2756" s="2" t="str">
        <f t="shared" si="961"/>
        <v>-</v>
      </c>
      <c r="AQ2756" s="2" t="str">
        <f t="shared" si="962"/>
        <v>-</v>
      </c>
      <c r="AR2756" s="2" t="str">
        <f t="shared" si="963"/>
        <v>-</v>
      </c>
      <c r="AS2756" s="2" t="str">
        <f t="shared" si="964"/>
        <v>-</v>
      </c>
      <c r="AT2756" s="2">
        <f t="shared" ca="1" si="965"/>
        <v>2</v>
      </c>
      <c r="AU2756" s="2" t="str">
        <f t="shared" si="966"/>
        <v>-</v>
      </c>
      <c r="AV2756" s="2" t="str">
        <f t="shared" si="967"/>
        <v>-</v>
      </c>
      <c r="AW2756" s="2" t="str">
        <f t="shared" si="968"/>
        <v>-</v>
      </c>
      <c r="AX2756" s="2" t="str">
        <f t="shared" si="969"/>
        <v>-</v>
      </c>
      <c r="AY2756" s="2" t="str">
        <f t="shared" si="948"/>
        <v>-</v>
      </c>
      <c r="AZ2756" s="2" t="str">
        <f t="shared" si="949"/>
        <v>-</v>
      </c>
      <c r="BA2756" s="2" t="str">
        <f t="shared" si="950"/>
        <v>-</v>
      </c>
    </row>
    <row r="2757" spans="1:53">
      <c r="A2757" s="2">
        <f t="shared" si="951"/>
        <v>2756</v>
      </c>
      <c r="B2757" s="2">
        <f>'Synthese chemins'!B2757</f>
        <v>6</v>
      </c>
      <c r="C2757" s="2">
        <f>'Synthese chemins'!C2757</f>
        <v>1</v>
      </c>
      <c r="D2757" s="2" t="str">
        <f>'Synthese chemins'!D2757</f>
        <v>SEO</v>
      </c>
      <c r="E2757" s="20" t="str">
        <f>IF($D2757="Non",IF($B2757&lt;3,"-",IF('Synthese chemins'!E2757&gt;2,"Passeur",IF('Synthese chemins'!E2757&lt;1,"-",IF('Synthese chemins'!E2757&lt;2,IF(E$1=$Y2757,"-",IF(E$1=$AA2757,"-","Passeur")),IF(E$1=$Y2757,IF(E$1=Y2757,"-","Passeur"),"Passeur"))))),"-")</f>
        <v>-</v>
      </c>
      <c r="F2757" s="20" t="str">
        <f>IF($D2757="Non",IF($B2757&lt;3,"-",IF('Synthese chemins'!F2757&gt;2,"Passeur",IF('Synthese chemins'!F2757&lt;1,"-",IF('Synthese chemins'!F2757&lt;2,IF(F$1=$Y2757,"-",IF(F$1=$AA2757,"-","Passeur")),IF(F$1=$Y2757,IF(F$1=AA2757,"-","Passeur"),"Passeur"))))),"-")</f>
        <v>-</v>
      </c>
      <c r="G2757" s="20" t="str">
        <f>IF($D2757="Non",IF($B2757&lt;3,"-",IF('Synthese chemins'!G2757&gt;2,"Passeur",IF('Synthese chemins'!G2757&lt;1,"-",IF('Synthese chemins'!G2757&lt;2,IF(G$1=$Y2757,"-",IF(G$1=$AA2757,"-","Passeur")),IF(G$1=$Y2757,IF(G$1=AB2757,"-","Passeur"),"Passeur"))))),"-")</f>
        <v>-</v>
      </c>
      <c r="H2757" s="20" t="str">
        <f>IF($D2757="Non",IF($B2757&lt;3,"-",IF('Synthese chemins'!H2757&gt;2,"Passeur",IF('Synthese chemins'!H2757&lt;1,"-",IF('Synthese chemins'!H2757&lt;2,IF(H$1=$Y2757,"-",IF(H$1=$AA2757,"-","Passeur")),IF(H$1=$Y2757,IF(H$1=AC2757,"-","Passeur"),"Passeur"))))),"-")</f>
        <v>-</v>
      </c>
      <c r="I2757" s="20" t="str">
        <f>IF($D2757="Non",IF($B2757&lt;3,"-",IF('Synthese chemins'!I2757&gt;2,"Passeur",IF('Synthese chemins'!I2757&lt;1,"-",IF('Synthese chemins'!I2757&lt;2,IF(I$1=$Y2757,"-",IF(I$1=$AA2757,"-","Passeur")),IF(I$1=$Y2757,IF(I$1=AD2757,"-","Passeur"),"Passeur"))))),"-")</f>
        <v>-</v>
      </c>
      <c r="J2757" s="20" t="str">
        <f>IF($D2757="Non",IF($B2757&lt;3,"-",IF('Synthese chemins'!J2757&gt;2,"Passeur",IF('Synthese chemins'!J2757&lt;1,"-",IF('Synthese chemins'!J2757&lt;2,IF(J$1=$Y2757,"-",IF(J$1=$AA2757,"-","Passeur")),IF(J$1=$Y2757,IF(J$1=AE2757,"-","Passeur"),"Passeur"))))),"-")</f>
        <v>-</v>
      </c>
      <c r="K2757" s="20" t="str">
        <f>IF($D2757="Non",IF($B2757&lt;3,"-",IF('Synthese chemins'!K2757&gt;2,"Passeur",IF('Synthese chemins'!K2757&lt;1,"-",IF('Synthese chemins'!K2757&lt;2,IF(K$1=$Y2757,"-",IF(K$1=$AA2757,"-","Passeur")),IF(K$1=$Y2757,IF(K$1=AF2757,"-","Passeur"),"Passeur"))))),"-")</f>
        <v>-</v>
      </c>
      <c r="L2757" s="20" t="str">
        <f>IF($D2757="Non",IF($B2757&lt;3,"-",IF('Synthese chemins'!L2757&gt;2,"Passeur",IF('Synthese chemins'!L2757&lt;1,"-",IF('Synthese chemins'!L2757&lt;2,IF(L$1=$Y2757,"-",IF(L$1=$AA2757,"-","Passeur")),IF(L$1=$Y2757,IF(L$1=AG2757,"-","Passeur"),"Passeur"))))),"-")</f>
        <v>-</v>
      </c>
      <c r="M2757" s="20" t="str">
        <f>IF($D2757="Non",IF($B2757&lt;3,"-",IF('Synthese chemins'!M2757&gt;2,"Passeur",IF('Synthese chemins'!M2757&lt;1,"-",IF('Synthese chemins'!M2757&lt;2,IF(M$1=$Y2757,"-",IF(M$1=$AA2757,"-","Passeur")),IF(M$1=$Y2757,IF(M$1=AH2757,"-","Passeur"),"Passeur"))))),"-")</f>
        <v>-</v>
      </c>
      <c r="N2757" s="20" t="str">
        <f>IF($D2757="Non",IF($B2757&lt;3,"-",IF('Synthese chemins'!N2757&gt;2,"Passeur",IF('Synthese chemins'!N2757&lt;1,"-",IF('Synthese chemins'!N2757&lt;2,IF(N$1=$Y2757,"-",IF(N$1=$AA2757,"-","Passeur")),IF(N$1=$Y2757,IF(N$1=AI2757,"-","Passeur"),"Passeur"))))),"-")</f>
        <v>-</v>
      </c>
      <c r="O2757" s="20" t="str">
        <f>IF($D2757="Non",IF($B2757&lt;3,"-",IF('Synthese chemins'!O2757&gt;2,"Passeur",IF('Synthese chemins'!O2757&lt;1,"-",IF('Synthese chemins'!O2757&lt;2,IF(O$1=$Y2757,"-",IF(O$1=$AA2757,"-","Passeur")),IF(O$1=$Y2757,IF(O$1=AJ2757,"-","Passeur"),"Passeur"))))),"-")</f>
        <v>-</v>
      </c>
      <c r="P2757" s="20" t="str">
        <f>IF($D2757="Non",IF($B2757&lt;3,"-",IF('Synthese chemins'!P2757&gt;2,"Passeur",IF('Synthese chemins'!P2757&lt;1,"-",IF('Synthese chemins'!P2757&lt;2,IF(P$1=$Y2757,"-",IF(P$1=$AA2757,"-","Passeur")),IF(P$1=$Y2757,IF(P$1=AK2757,"-","Passeur"),"Passeur"))))),"-")</f>
        <v>-</v>
      </c>
      <c r="Q2757" s="20" t="str">
        <f>IF($D2757="Non",IF($B2757&lt;3,"-",IF('Synthese chemins'!Q2757&gt;2,"Passeur",IF('Synthese chemins'!Q2757&lt;1,"-",IF('Synthese chemins'!Q2757&lt;2,IF(Q$1=$Y2757,"-",IF(Q$1=$AA2757,"-","Passeur")),IF(Q$1=$Y2757,IF(Q$1=AL2757,"-","Passeur"),"Passeur"))))),"-")</f>
        <v>-</v>
      </c>
      <c r="R2757" s="20" t="str">
        <f>IF($D2757="Non",IF($B2757&lt;3,"-",IF('Synthese chemins'!R2757&gt;2,"Passeur",IF('Synthese chemins'!R2757&lt;1,"-",IF('Synthese chemins'!R2757&lt;2,IF(R$1=$Y2757,"-",IF(R$1=$AA2757,"-","Passeur")),IF(R$1=$Y2757,IF(R$1=AM2757,"-","Passeur"),"Passeur"))))),"-")</f>
        <v>-</v>
      </c>
      <c r="S2757" s="20" t="str">
        <f>IF($D2757="Non",IF($B2757&lt;3,"-",IF('Synthese chemins'!S2757&gt;2,"Passeur",IF('Synthese chemins'!S2757&lt;1,"-",IF('Synthese chemins'!S2757&lt;2,IF(S$1=$Y2757,"-",IF(S$1=$AA2757,"-","Passeur")),IF(S$1=$Y2757,IF(S$1=AN2757,"-","Passeur"),"Passeur"))))),"-")</f>
        <v>-</v>
      </c>
      <c r="T2757" s="20" t="str">
        <f>IF($D2757="Non",IF($B2757&lt;3,"-",IF('Synthese chemins'!T2757&gt;2,"Passeur",IF('Synthese chemins'!T2757&lt;1,"-",IF('Synthese chemins'!T2757&lt;2,IF(T$1=$Y2757,"-",IF(T$1=$AA2757,"-","Passeur")),IF(T$1=$Y2757,IF(T$1=AO2757,"-","Passeur"),"Passeur"))))),"-")</f>
        <v>-</v>
      </c>
      <c r="U2757" s="20" t="str">
        <f>IF($D2757="Non",IF($B2757&lt;3,"-",IF('Synthese chemins'!U2757&gt;2,"Passeur",IF('Synthese chemins'!U2757&lt;1,"-",IF('Synthese chemins'!U2757&lt;2,IF(U$1=$Y2757,"-",IF(U$1=$AA2757,"-","Passeur")),IF(U$1=$Y2757,IF(U$1=AP2757,"-","Passeur"),"Passeur"))))),"-")</f>
        <v>-</v>
      </c>
      <c r="V2757" s="20" t="str">
        <f>IF($D2757="Non",IF($B2757&lt;3,"-",IF('Synthese chemins'!V2757&gt;2,"Passeur",IF('Synthese chemins'!V2757&lt;1,"-",IF('Synthese chemins'!V2757&lt;2,IF(V$1=$Y2757,"-",IF(V$1=$AA2757,"-","Passeur")),IF(V$1=$Y2757,IF(V$1=AQ2757,"-","Passeur"),"Passeur"))))),"-")</f>
        <v>-</v>
      </c>
      <c r="W2757" s="20" t="str">
        <f>IF($D2757="Non",IF($B2757&lt;3,"-",IF('Synthese chemins'!W2757&gt;2,"Passeur",IF('Synthese chemins'!W2757&lt;1,"-",IF('Synthese chemins'!W2757&lt;2,IF(W$1=$Y2757,"-",IF(W$1=$AA2757,"-","Passeur")),IF(W$1=$Y2757,IF(W$1=AR2757,"-","Passeur"),"Passeur"))))),"-")</f>
        <v>-</v>
      </c>
      <c r="X2757" s="20" t="str">
        <f>IF($D2757="Non",IF($B2757&lt;3,"-",IF('Synthese chemins'!X2757&gt;2,"Passeur",IF('Synthese chemins'!X2757&lt;1,"-",IF('Synthese chemins'!X2757&lt;2,IF(X$1=$Y2757,"-",IF(X$1=$AA2757,"-","Passeur")),IF(X$1=$Y2757,IF(X$1=AS2757,"-","Passeur"),"Passeur"))))),"-")</f>
        <v>-</v>
      </c>
      <c r="Y2757" s="33" t="str">
        <f>'Chemins de conversion les plus '!G2757</f>
        <v>Autonome</v>
      </c>
      <c r="Z2757" s="20">
        <f t="shared" si="952"/>
        <v>0</v>
      </c>
      <c r="AA2757" s="33" t="str">
        <f>'Chemins de conversion les plus '!I2757</f>
        <v>Autonome</v>
      </c>
      <c r="AB2757" s="5"/>
      <c r="AC2757" s="20">
        <f ca="1">'Synthese chemins'!Z2757</f>
        <v>2</v>
      </c>
      <c r="AD2757" s="19">
        <f>'Synthese chemins'!AA2757</f>
        <v>0</v>
      </c>
      <c r="AE2757" s="20">
        <f ca="1">'Synthese chemins'!AB2757</f>
        <v>0.33333333333333331</v>
      </c>
      <c r="AF2757" s="19">
        <f>'Synthese chemins'!AC2757</f>
        <v>0</v>
      </c>
      <c r="AH2757" s="2" t="str">
        <f t="shared" si="953"/>
        <v>-</v>
      </c>
      <c r="AI2757" s="2" t="str">
        <f t="shared" si="954"/>
        <v>-</v>
      </c>
      <c r="AJ2757" s="2" t="str">
        <f t="shared" si="955"/>
        <v>-</v>
      </c>
      <c r="AK2757" s="2" t="str">
        <f t="shared" si="956"/>
        <v>-</v>
      </c>
      <c r="AL2757" s="2" t="str">
        <f t="shared" si="957"/>
        <v>-</v>
      </c>
      <c r="AM2757" s="2" t="str">
        <f t="shared" si="958"/>
        <v>-</v>
      </c>
      <c r="AN2757" s="2" t="str">
        <f t="shared" si="959"/>
        <v>-</v>
      </c>
      <c r="AO2757" s="2" t="str">
        <f t="shared" si="960"/>
        <v>-</v>
      </c>
      <c r="AP2757" s="2" t="str">
        <f t="shared" si="961"/>
        <v>-</v>
      </c>
      <c r="AQ2757" s="2" t="str">
        <f t="shared" si="962"/>
        <v>-</v>
      </c>
      <c r="AR2757" s="2" t="str">
        <f t="shared" si="963"/>
        <v>-</v>
      </c>
      <c r="AS2757" s="2" t="str">
        <f t="shared" si="964"/>
        <v>-</v>
      </c>
      <c r="AT2757" s="2" t="str">
        <f t="shared" si="965"/>
        <v>-</v>
      </c>
      <c r="AU2757" s="2" t="str">
        <f t="shared" si="966"/>
        <v>-</v>
      </c>
      <c r="AV2757" s="2" t="str">
        <f t="shared" si="967"/>
        <v>-</v>
      </c>
      <c r="AW2757" s="2" t="str">
        <f t="shared" si="968"/>
        <v>-</v>
      </c>
      <c r="AX2757" s="2" t="str">
        <f t="shared" si="969"/>
        <v>-</v>
      </c>
      <c r="AY2757" s="2" t="str">
        <f t="shared" si="948"/>
        <v>-</v>
      </c>
      <c r="AZ2757" s="2" t="str">
        <f t="shared" si="949"/>
        <v>-</v>
      </c>
      <c r="BA2757" s="2" t="str">
        <f t="shared" si="950"/>
        <v>-</v>
      </c>
    </row>
    <row r="2758" spans="1:53">
      <c r="A2758" s="2">
        <f t="shared" si="951"/>
        <v>2757</v>
      </c>
      <c r="B2758" s="2">
        <f>'Synthese chemins'!B2758</f>
        <v>6</v>
      </c>
      <c r="C2758" s="2">
        <f>'Synthese chemins'!C2758</f>
        <v>2</v>
      </c>
      <c r="D2758" s="2" t="str">
        <f>'Synthese chemins'!D2758</f>
        <v>Non</v>
      </c>
      <c r="E2758" s="20" t="str">
        <f>IF($D2758="Non",IF($B2758&lt;3,"-",IF('Synthese chemins'!E2758&gt;2,"Passeur",IF('Synthese chemins'!E2758&lt;1,"-",IF('Synthese chemins'!E2758&lt;2,IF(E$1=$Y2758,"-",IF(E$1=$AA2758,"-","Passeur")),IF(E$1=$Y2758,IF(E$1=Y2758,"-","Passeur"),"Passeur"))))),"-")</f>
        <v>-</v>
      </c>
      <c r="F2758" s="20" t="str">
        <f>IF($D2758="Non",IF($B2758&lt;3,"-",IF('Synthese chemins'!F2758&gt;2,"Passeur",IF('Synthese chemins'!F2758&lt;1,"-",IF('Synthese chemins'!F2758&lt;2,IF(F$1=$Y2758,"-",IF(F$1=$AA2758,"-","Passeur")),IF(F$1=$Y2758,IF(F$1=AA2758,"-","Passeur"),"Passeur"))))),"-")</f>
        <v>Passeur</v>
      </c>
      <c r="G2758" s="20" t="str">
        <f>IF($D2758="Non",IF($B2758&lt;3,"-",IF('Synthese chemins'!G2758&gt;2,"Passeur",IF('Synthese chemins'!G2758&lt;1,"-",IF('Synthese chemins'!G2758&lt;2,IF(G$1=$Y2758,"-",IF(G$1=$AA2758,"-","Passeur")),IF(G$1=$Y2758,IF(G$1=AB2758,"-","Passeur"),"Passeur"))))),"-")</f>
        <v>-</v>
      </c>
      <c r="H2758" s="20" t="str">
        <f>IF($D2758="Non",IF($B2758&lt;3,"-",IF('Synthese chemins'!H2758&gt;2,"Passeur",IF('Synthese chemins'!H2758&lt;1,"-",IF('Synthese chemins'!H2758&lt;2,IF(H$1=$Y2758,"-",IF(H$1=$AA2758,"-","Passeur")),IF(H$1=$Y2758,IF(H$1=AC2758,"-","Passeur"),"Passeur"))))),"-")</f>
        <v>-</v>
      </c>
      <c r="I2758" s="20" t="str">
        <f>IF($D2758="Non",IF($B2758&lt;3,"-",IF('Synthese chemins'!I2758&gt;2,"Passeur",IF('Synthese chemins'!I2758&lt;1,"-",IF('Synthese chemins'!I2758&lt;2,IF(I$1=$Y2758,"-",IF(I$1=$AA2758,"-","Passeur")),IF(I$1=$Y2758,IF(I$1=AD2758,"-","Passeur"),"Passeur"))))),"-")</f>
        <v>-</v>
      </c>
      <c r="J2758" s="20" t="str">
        <f>IF($D2758="Non",IF($B2758&lt;3,"-",IF('Synthese chemins'!J2758&gt;2,"Passeur",IF('Synthese chemins'!J2758&lt;1,"-",IF('Synthese chemins'!J2758&lt;2,IF(J$1=$Y2758,"-",IF(J$1=$AA2758,"-","Passeur")),IF(J$1=$Y2758,IF(J$1=AE2758,"-","Passeur"),"Passeur"))))),"-")</f>
        <v>-</v>
      </c>
      <c r="K2758" s="20" t="str">
        <f>IF($D2758="Non",IF($B2758&lt;3,"-",IF('Synthese chemins'!K2758&gt;2,"Passeur",IF('Synthese chemins'!K2758&lt;1,"-",IF('Synthese chemins'!K2758&lt;2,IF(K$1=$Y2758,"-",IF(K$1=$AA2758,"-","Passeur")),IF(K$1=$Y2758,IF(K$1=AF2758,"-","Passeur"),"Passeur"))))),"-")</f>
        <v>-</v>
      </c>
      <c r="L2758" s="20" t="str">
        <f>IF($D2758="Non",IF($B2758&lt;3,"-",IF('Synthese chemins'!L2758&gt;2,"Passeur",IF('Synthese chemins'!L2758&lt;1,"-",IF('Synthese chemins'!L2758&lt;2,IF(L$1=$Y2758,"-",IF(L$1=$AA2758,"-","Passeur")),IF(L$1=$Y2758,IF(L$1=AG2758,"-","Passeur"),"Passeur"))))),"-")</f>
        <v>-</v>
      </c>
      <c r="M2758" s="20" t="str">
        <f>IF($D2758="Non",IF($B2758&lt;3,"-",IF('Synthese chemins'!M2758&gt;2,"Passeur",IF('Synthese chemins'!M2758&lt;1,"-",IF('Synthese chemins'!M2758&lt;2,IF(M$1=$Y2758,"-",IF(M$1=$AA2758,"-","Passeur")),IF(M$1=$Y2758,IF(M$1=AH2758,"-","Passeur"),"Passeur"))))),"-")</f>
        <v>-</v>
      </c>
      <c r="N2758" s="20" t="str">
        <f>IF($D2758="Non",IF($B2758&lt;3,"-",IF('Synthese chemins'!N2758&gt;2,"Passeur",IF('Synthese chemins'!N2758&lt;1,"-",IF('Synthese chemins'!N2758&lt;2,IF(N$1=$Y2758,"-",IF(N$1=$AA2758,"-","Passeur")),IF(N$1=$Y2758,IF(N$1=AI2758,"-","Passeur"),"Passeur"))))),"-")</f>
        <v>-</v>
      </c>
      <c r="O2758" s="20" t="str">
        <f>IF($D2758="Non",IF($B2758&lt;3,"-",IF('Synthese chemins'!O2758&gt;2,"Passeur",IF('Synthese chemins'!O2758&lt;1,"-",IF('Synthese chemins'!O2758&lt;2,IF(O$1=$Y2758,"-",IF(O$1=$AA2758,"-","Passeur")),IF(O$1=$Y2758,IF(O$1=AJ2758,"-","Passeur"),"Passeur"))))),"-")</f>
        <v>-</v>
      </c>
      <c r="P2758" s="20" t="str">
        <f>IF($D2758="Non",IF($B2758&lt;3,"-",IF('Synthese chemins'!P2758&gt;2,"Passeur",IF('Synthese chemins'!P2758&lt;1,"-",IF('Synthese chemins'!P2758&lt;2,IF(P$1=$Y2758,"-",IF(P$1=$AA2758,"-","Passeur")),IF(P$1=$Y2758,IF(P$1=AK2758,"-","Passeur"),"Passeur"))))),"-")</f>
        <v>-</v>
      </c>
      <c r="Q2758" s="20" t="str">
        <f>IF($D2758="Non",IF($B2758&lt;3,"-",IF('Synthese chemins'!Q2758&gt;2,"Passeur",IF('Synthese chemins'!Q2758&lt;1,"-",IF('Synthese chemins'!Q2758&lt;2,IF(Q$1=$Y2758,"-",IF(Q$1=$AA2758,"-","Passeur")),IF(Q$1=$Y2758,IF(Q$1=AL2758,"-","Passeur"),"Passeur"))))),"-")</f>
        <v>-</v>
      </c>
      <c r="R2758" s="20" t="str">
        <f>IF($D2758="Non",IF($B2758&lt;3,"-",IF('Synthese chemins'!R2758&gt;2,"Passeur",IF('Synthese chemins'!R2758&lt;1,"-",IF('Synthese chemins'!R2758&lt;2,IF(R$1=$Y2758,"-",IF(R$1=$AA2758,"-","Passeur")),IF(R$1=$Y2758,IF(R$1=AM2758,"-","Passeur"),"Passeur"))))),"-")</f>
        <v>Passeur</v>
      </c>
      <c r="S2758" s="20" t="str">
        <f>IF($D2758="Non",IF($B2758&lt;3,"-",IF('Synthese chemins'!S2758&gt;2,"Passeur",IF('Synthese chemins'!S2758&lt;1,"-",IF('Synthese chemins'!S2758&lt;2,IF(S$1=$Y2758,"-",IF(S$1=$AA2758,"-","Passeur")),IF(S$1=$Y2758,IF(S$1=AN2758,"-","Passeur"),"Passeur"))))),"-")</f>
        <v>-</v>
      </c>
      <c r="T2758" s="20" t="str">
        <f>IF($D2758="Non",IF($B2758&lt;3,"-",IF('Synthese chemins'!T2758&gt;2,"Passeur",IF('Synthese chemins'!T2758&lt;1,"-",IF('Synthese chemins'!T2758&lt;2,IF(T$1=$Y2758,"-",IF(T$1=$AA2758,"-","Passeur")),IF(T$1=$Y2758,IF(T$1=AO2758,"-","Passeur"),"Passeur"))))),"-")</f>
        <v>-</v>
      </c>
      <c r="U2758" s="20" t="str">
        <f>IF($D2758="Non",IF($B2758&lt;3,"-",IF('Synthese chemins'!U2758&gt;2,"Passeur",IF('Synthese chemins'!U2758&lt;1,"-",IF('Synthese chemins'!U2758&lt;2,IF(U$1=$Y2758,"-",IF(U$1=$AA2758,"-","Passeur")),IF(U$1=$Y2758,IF(U$1=AP2758,"-","Passeur"),"Passeur"))))),"-")</f>
        <v>-</v>
      </c>
      <c r="V2758" s="20" t="str">
        <f>IF($D2758="Non",IF($B2758&lt;3,"-",IF('Synthese chemins'!V2758&gt;2,"Passeur",IF('Synthese chemins'!V2758&lt;1,"-",IF('Synthese chemins'!V2758&lt;2,IF(V$1=$Y2758,"-",IF(V$1=$AA2758,"-","Passeur")),IF(V$1=$Y2758,IF(V$1=AQ2758,"-","Passeur"),"Passeur"))))),"-")</f>
        <v>-</v>
      </c>
      <c r="W2758" s="20" t="str">
        <f>IF($D2758="Non",IF($B2758&lt;3,"-",IF('Synthese chemins'!W2758&gt;2,"Passeur",IF('Synthese chemins'!W2758&lt;1,"-",IF('Synthese chemins'!W2758&lt;2,IF(W$1=$Y2758,"-",IF(W$1=$AA2758,"-","Passeur")),IF(W$1=$Y2758,IF(W$1=AR2758,"-","Passeur"),"Passeur"))))),"-")</f>
        <v>-</v>
      </c>
      <c r="X2758" s="20" t="str">
        <f>IF($D2758="Non",IF($B2758&lt;3,"-",IF('Synthese chemins'!X2758&gt;2,"Passeur",IF('Synthese chemins'!X2758&lt;1,"-",IF('Synthese chemins'!X2758&lt;2,IF(X$1=$Y2758,"-",IF(X$1=$AA2758,"-","Passeur")),IF(X$1=$Y2758,IF(X$1=AS2758,"-","Passeur"),"Passeur"))))),"-")</f>
        <v>-</v>
      </c>
      <c r="Y2758" s="33" t="str">
        <f>'Chemins de conversion les plus '!G2758</f>
        <v>SEO</v>
      </c>
      <c r="Z2758" s="20">
        <f t="shared" si="952"/>
        <v>2</v>
      </c>
      <c r="AA2758" s="33" t="str">
        <f>'Chemins de conversion les plus '!I2758</f>
        <v>Direct</v>
      </c>
      <c r="AB2758" s="5"/>
      <c r="AC2758" s="20">
        <f ca="1">'Synthese chemins'!Z2758</f>
        <v>2</v>
      </c>
      <c r="AD2758" s="19">
        <f>'Synthese chemins'!AA2758</f>
        <v>23.35</v>
      </c>
      <c r="AE2758" s="20">
        <f ca="1">'Synthese chemins'!AB2758</f>
        <v>0.33333333333333331</v>
      </c>
      <c r="AF2758" s="19">
        <f>'Synthese chemins'!AC2758</f>
        <v>3.8916666666666671</v>
      </c>
      <c r="AH2758" s="2" t="str">
        <f t="shared" si="953"/>
        <v>-</v>
      </c>
      <c r="AI2758" s="2">
        <f t="shared" ca="1" si="954"/>
        <v>2</v>
      </c>
      <c r="AJ2758" s="2" t="str">
        <f t="shared" si="955"/>
        <v>-</v>
      </c>
      <c r="AK2758" s="2" t="str">
        <f t="shared" si="956"/>
        <v>-</v>
      </c>
      <c r="AL2758" s="2" t="str">
        <f t="shared" si="957"/>
        <v>-</v>
      </c>
      <c r="AM2758" s="2" t="str">
        <f t="shared" si="958"/>
        <v>-</v>
      </c>
      <c r="AN2758" s="2" t="str">
        <f t="shared" si="959"/>
        <v>-</v>
      </c>
      <c r="AO2758" s="2" t="str">
        <f t="shared" si="960"/>
        <v>-</v>
      </c>
      <c r="AP2758" s="2" t="str">
        <f t="shared" si="961"/>
        <v>-</v>
      </c>
      <c r="AQ2758" s="2" t="str">
        <f t="shared" si="962"/>
        <v>-</v>
      </c>
      <c r="AR2758" s="2" t="str">
        <f t="shared" si="963"/>
        <v>-</v>
      </c>
      <c r="AS2758" s="2" t="str">
        <f t="shared" si="964"/>
        <v>-</v>
      </c>
      <c r="AT2758" s="2" t="str">
        <f t="shared" si="965"/>
        <v>-</v>
      </c>
      <c r="AU2758" s="2">
        <f t="shared" ca="1" si="966"/>
        <v>2</v>
      </c>
      <c r="AV2758" s="2" t="str">
        <f t="shared" si="967"/>
        <v>-</v>
      </c>
      <c r="AW2758" s="2" t="str">
        <f t="shared" si="968"/>
        <v>-</v>
      </c>
      <c r="AX2758" s="2" t="str">
        <f t="shared" si="969"/>
        <v>-</v>
      </c>
      <c r="AY2758" s="2" t="str">
        <f t="shared" si="948"/>
        <v>-</v>
      </c>
      <c r="AZ2758" s="2" t="str">
        <f t="shared" si="949"/>
        <v>-</v>
      </c>
      <c r="BA2758" s="2" t="str">
        <f t="shared" si="950"/>
        <v>-</v>
      </c>
    </row>
    <row r="2759" spans="1:53">
      <c r="A2759" s="2">
        <f t="shared" si="951"/>
        <v>2758</v>
      </c>
      <c r="B2759" s="2">
        <f>'Synthese chemins'!B2759</f>
        <v>6</v>
      </c>
      <c r="C2759" s="2">
        <f>'Synthese chemins'!C2759</f>
        <v>3</v>
      </c>
      <c r="D2759" s="2" t="str">
        <f>'Synthese chemins'!D2759</f>
        <v>Non</v>
      </c>
      <c r="E2759" s="20" t="str">
        <f>IF($D2759="Non",IF($B2759&lt;3,"-",IF('Synthese chemins'!E2759&gt;2,"Passeur",IF('Synthese chemins'!E2759&lt;1,"-",IF('Synthese chemins'!E2759&lt;2,IF(E$1=$Y2759,"-",IF(E$1=$AA2759,"-","Passeur")),IF(E$1=$Y2759,IF(E$1=Y2759,"-","Passeur"),"Passeur"))))),"-")</f>
        <v>-</v>
      </c>
      <c r="F2759" s="20" t="str">
        <f>IF($D2759="Non",IF($B2759&lt;3,"-",IF('Synthese chemins'!F2759&gt;2,"Passeur",IF('Synthese chemins'!F2759&lt;1,"-",IF('Synthese chemins'!F2759&lt;2,IF(F$1=$Y2759,"-",IF(F$1=$AA2759,"-","Passeur")),IF(F$1=$Y2759,IF(F$1=AA2759,"-","Passeur"),"Passeur"))))),"-")</f>
        <v>Passeur</v>
      </c>
      <c r="G2759" s="20" t="str">
        <f>IF($D2759="Non",IF($B2759&lt;3,"-",IF('Synthese chemins'!G2759&gt;2,"Passeur",IF('Synthese chemins'!G2759&lt;1,"-",IF('Synthese chemins'!G2759&lt;2,IF(G$1=$Y2759,"-",IF(G$1=$AA2759,"-","Passeur")),IF(G$1=$Y2759,IF(G$1=AB2759,"-","Passeur"),"Passeur"))))),"-")</f>
        <v>-</v>
      </c>
      <c r="H2759" s="20" t="str">
        <f>IF($D2759="Non",IF($B2759&lt;3,"-",IF('Synthese chemins'!H2759&gt;2,"Passeur",IF('Synthese chemins'!H2759&lt;1,"-",IF('Synthese chemins'!H2759&lt;2,IF(H$1=$Y2759,"-",IF(H$1=$AA2759,"-","Passeur")),IF(H$1=$Y2759,IF(H$1=AC2759,"-","Passeur"),"Passeur"))))),"-")</f>
        <v>-</v>
      </c>
      <c r="I2759" s="20" t="str">
        <f>IF($D2759="Non",IF($B2759&lt;3,"-",IF('Synthese chemins'!I2759&gt;2,"Passeur",IF('Synthese chemins'!I2759&lt;1,"-",IF('Synthese chemins'!I2759&lt;2,IF(I$1=$Y2759,"-",IF(I$1=$AA2759,"-","Passeur")),IF(I$1=$Y2759,IF(I$1=AD2759,"-","Passeur"),"Passeur"))))),"-")</f>
        <v>-</v>
      </c>
      <c r="J2759" s="20" t="str">
        <f>IF($D2759="Non",IF($B2759&lt;3,"-",IF('Synthese chemins'!J2759&gt;2,"Passeur",IF('Synthese chemins'!J2759&lt;1,"-",IF('Synthese chemins'!J2759&lt;2,IF(J$1=$Y2759,"-",IF(J$1=$AA2759,"-","Passeur")),IF(J$1=$Y2759,IF(J$1=AE2759,"-","Passeur"),"Passeur"))))),"-")</f>
        <v>-</v>
      </c>
      <c r="K2759" s="20" t="str">
        <f>IF($D2759="Non",IF($B2759&lt;3,"-",IF('Synthese chemins'!K2759&gt;2,"Passeur",IF('Synthese chemins'!K2759&lt;1,"-",IF('Synthese chemins'!K2759&lt;2,IF(K$1=$Y2759,"-",IF(K$1=$AA2759,"-","Passeur")),IF(K$1=$Y2759,IF(K$1=AF2759,"-","Passeur"),"Passeur"))))),"-")</f>
        <v>-</v>
      </c>
      <c r="L2759" s="20" t="str">
        <f>IF($D2759="Non",IF($B2759&lt;3,"-",IF('Synthese chemins'!L2759&gt;2,"Passeur",IF('Synthese chemins'!L2759&lt;1,"-",IF('Synthese chemins'!L2759&lt;2,IF(L$1=$Y2759,"-",IF(L$1=$AA2759,"-","Passeur")),IF(L$1=$Y2759,IF(L$1=AG2759,"-","Passeur"),"Passeur"))))),"-")</f>
        <v>-</v>
      </c>
      <c r="M2759" s="20" t="str">
        <f>IF($D2759="Non",IF($B2759&lt;3,"-",IF('Synthese chemins'!M2759&gt;2,"Passeur",IF('Synthese chemins'!M2759&lt;1,"-",IF('Synthese chemins'!M2759&lt;2,IF(M$1=$Y2759,"-",IF(M$1=$AA2759,"-","Passeur")),IF(M$1=$Y2759,IF(M$1=AH2759,"-","Passeur"),"Passeur"))))),"-")</f>
        <v>-</v>
      </c>
      <c r="N2759" s="20" t="str">
        <f>IF($D2759="Non",IF($B2759&lt;3,"-",IF('Synthese chemins'!N2759&gt;2,"Passeur",IF('Synthese chemins'!N2759&lt;1,"-",IF('Synthese chemins'!N2759&lt;2,IF(N$1=$Y2759,"-",IF(N$1=$AA2759,"-","Passeur")),IF(N$1=$Y2759,IF(N$1=AI2759,"-","Passeur"),"Passeur"))))),"-")</f>
        <v>-</v>
      </c>
      <c r="O2759" s="20" t="str">
        <f>IF($D2759="Non",IF($B2759&lt;3,"-",IF('Synthese chemins'!O2759&gt;2,"Passeur",IF('Synthese chemins'!O2759&lt;1,"-",IF('Synthese chemins'!O2759&lt;2,IF(O$1=$Y2759,"-",IF(O$1=$AA2759,"-","Passeur")),IF(O$1=$Y2759,IF(O$1=AJ2759,"-","Passeur"),"Passeur"))))),"-")</f>
        <v>-</v>
      </c>
      <c r="P2759" s="20" t="str">
        <f>IF($D2759="Non",IF($B2759&lt;3,"-",IF('Synthese chemins'!P2759&gt;2,"Passeur",IF('Synthese chemins'!P2759&lt;1,"-",IF('Synthese chemins'!P2759&lt;2,IF(P$1=$Y2759,"-",IF(P$1=$AA2759,"-","Passeur")),IF(P$1=$Y2759,IF(P$1=AK2759,"-","Passeur"),"Passeur"))))),"-")</f>
        <v>Passeur</v>
      </c>
      <c r="Q2759" s="20" t="str">
        <f>IF($D2759="Non",IF($B2759&lt;3,"-",IF('Synthese chemins'!Q2759&gt;2,"Passeur",IF('Synthese chemins'!Q2759&lt;1,"-",IF('Synthese chemins'!Q2759&lt;2,IF(Q$1=$Y2759,"-",IF(Q$1=$AA2759,"-","Passeur")),IF(Q$1=$Y2759,IF(Q$1=AL2759,"-","Passeur"),"Passeur"))))),"-")</f>
        <v>-</v>
      </c>
      <c r="R2759" s="20" t="str">
        <f>IF($D2759="Non",IF($B2759&lt;3,"-",IF('Synthese chemins'!R2759&gt;2,"Passeur",IF('Synthese chemins'!R2759&lt;1,"-",IF('Synthese chemins'!R2759&lt;2,IF(R$1=$Y2759,"-",IF(R$1=$AA2759,"-","Passeur")),IF(R$1=$Y2759,IF(R$1=AM2759,"-","Passeur"),"Passeur"))))),"-")</f>
        <v>Passeur</v>
      </c>
      <c r="S2759" s="20" t="str">
        <f>IF($D2759="Non",IF($B2759&lt;3,"-",IF('Synthese chemins'!S2759&gt;2,"Passeur",IF('Synthese chemins'!S2759&lt;1,"-",IF('Synthese chemins'!S2759&lt;2,IF(S$1=$Y2759,"-",IF(S$1=$AA2759,"-","Passeur")),IF(S$1=$Y2759,IF(S$1=AN2759,"-","Passeur"),"Passeur"))))),"-")</f>
        <v>-</v>
      </c>
      <c r="T2759" s="20" t="str">
        <f>IF($D2759="Non",IF($B2759&lt;3,"-",IF('Synthese chemins'!T2759&gt;2,"Passeur",IF('Synthese chemins'!T2759&lt;1,"-",IF('Synthese chemins'!T2759&lt;2,IF(T$1=$Y2759,"-",IF(T$1=$AA2759,"-","Passeur")),IF(T$1=$Y2759,IF(T$1=AO2759,"-","Passeur"),"Passeur"))))),"-")</f>
        <v>-</v>
      </c>
      <c r="U2759" s="20" t="str">
        <f>IF($D2759="Non",IF($B2759&lt;3,"-",IF('Synthese chemins'!U2759&gt;2,"Passeur",IF('Synthese chemins'!U2759&lt;1,"-",IF('Synthese chemins'!U2759&lt;2,IF(U$1=$Y2759,"-",IF(U$1=$AA2759,"-","Passeur")),IF(U$1=$Y2759,IF(U$1=AP2759,"-","Passeur"),"Passeur"))))),"-")</f>
        <v>-</v>
      </c>
      <c r="V2759" s="20" t="str">
        <f>IF($D2759="Non",IF($B2759&lt;3,"-",IF('Synthese chemins'!V2759&gt;2,"Passeur",IF('Synthese chemins'!V2759&lt;1,"-",IF('Synthese chemins'!V2759&lt;2,IF(V$1=$Y2759,"-",IF(V$1=$AA2759,"-","Passeur")),IF(V$1=$Y2759,IF(V$1=AQ2759,"-","Passeur"),"Passeur"))))),"-")</f>
        <v>-</v>
      </c>
      <c r="W2759" s="20" t="str">
        <f>IF($D2759="Non",IF($B2759&lt;3,"-",IF('Synthese chemins'!W2759&gt;2,"Passeur",IF('Synthese chemins'!W2759&lt;1,"-",IF('Synthese chemins'!W2759&lt;2,IF(W$1=$Y2759,"-",IF(W$1=$AA2759,"-","Passeur")),IF(W$1=$Y2759,IF(W$1=AR2759,"-","Passeur"),"Passeur"))))),"-")</f>
        <v>-</v>
      </c>
      <c r="X2759" s="20" t="str">
        <f>IF($D2759="Non",IF($B2759&lt;3,"-",IF('Synthese chemins'!X2759&gt;2,"Passeur",IF('Synthese chemins'!X2759&lt;1,"-",IF('Synthese chemins'!X2759&lt;2,IF(X$1=$Y2759,"-",IF(X$1=$AA2759,"-","Passeur")),IF(X$1=$Y2759,IF(X$1=AS2759,"-","Passeur"),"Passeur"))))),"-")</f>
        <v>-</v>
      </c>
      <c r="Y2759" s="33" t="str">
        <f>'Chemins de conversion les plus '!G2759</f>
        <v>SEO</v>
      </c>
      <c r="Z2759" s="20">
        <f t="shared" si="952"/>
        <v>3</v>
      </c>
      <c r="AA2759" s="33" t="str">
        <f>'Chemins de conversion les plus '!I2759</f>
        <v>Direct</v>
      </c>
      <c r="AB2759" s="5"/>
      <c r="AC2759" s="20">
        <f ca="1">'Synthese chemins'!Z2759</f>
        <v>2</v>
      </c>
      <c r="AD2759" s="19">
        <f>'Synthese chemins'!AA2759</f>
        <v>56.62</v>
      </c>
      <c r="AE2759" s="20">
        <f ca="1">'Synthese chemins'!AB2759</f>
        <v>0.33333333333333331</v>
      </c>
      <c r="AF2759" s="19">
        <f>'Synthese chemins'!AC2759</f>
        <v>9.4366666666666656</v>
      </c>
      <c r="AH2759" s="2" t="str">
        <f t="shared" si="953"/>
        <v>-</v>
      </c>
      <c r="AI2759" s="2">
        <f t="shared" ca="1" si="954"/>
        <v>2</v>
      </c>
      <c r="AJ2759" s="2" t="str">
        <f t="shared" si="955"/>
        <v>-</v>
      </c>
      <c r="AK2759" s="2" t="str">
        <f t="shared" si="956"/>
        <v>-</v>
      </c>
      <c r="AL2759" s="2" t="str">
        <f t="shared" si="957"/>
        <v>-</v>
      </c>
      <c r="AM2759" s="2" t="str">
        <f t="shared" si="958"/>
        <v>-</v>
      </c>
      <c r="AN2759" s="2" t="str">
        <f t="shared" si="959"/>
        <v>-</v>
      </c>
      <c r="AO2759" s="2" t="str">
        <f t="shared" si="960"/>
        <v>-</v>
      </c>
      <c r="AP2759" s="2" t="str">
        <f t="shared" si="961"/>
        <v>-</v>
      </c>
      <c r="AQ2759" s="2" t="str">
        <f t="shared" si="962"/>
        <v>-</v>
      </c>
      <c r="AR2759" s="2" t="str">
        <f t="shared" si="963"/>
        <v>-</v>
      </c>
      <c r="AS2759" s="2">
        <f t="shared" ca="1" si="964"/>
        <v>2</v>
      </c>
      <c r="AT2759" s="2" t="str">
        <f t="shared" si="965"/>
        <v>-</v>
      </c>
      <c r="AU2759" s="2">
        <f t="shared" ca="1" si="966"/>
        <v>2</v>
      </c>
      <c r="AV2759" s="2" t="str">
        <f t="shared" si="967"/>
        <v>-</v>
      </c>
      <c r="AW2759" s="2" t="str">
        <f t="shared" si="968"/>
        <v>-</v>
      </c>
      <c r="AX2759" s="2" t="str">
        <f t="shared" si="969"/>
        <v>-</v>
      </c>
      <c r="AY2759" s="2" t="str">
        <f t="shared" si="948"/>
        <v>-</v>
      </c>
      <c r="AZ2759" s="2" t="str">
        <f t="shared" si="949"/>
        <v>-</v>
      </c>
      <c r="BA2759" s="2" t="str">
        <f t="shared" si="950"/>
        <v>-</v>
      </c>
    </row>
    <row r="2760" spans="1:53">
      <c r="A2760" s="2">
        <f t="shared" si="951"/>
        <v>2759</v>
      </c>
      <c r="B2760" s="2">
        <f>'Synthese chemins'!B2760</f>
        <v>6</v>
      </c>
      <c r="C2760" s="2">
        <f>'Synthese chemins'!C2760</f>
        <v>3</v>
      </c>
      <c r="D2760" s="2" t="str">
        <f>'Synthese chemins'!D2760</f>
        <v>Non</v>
      </c>
      <c r="E2760" s="20" t="str">
        <f>IF($D2760="Non",IF($B2760&lt;3,"-",IF('Synthese chemins'!E2760&gt;2,"Passeur",IF('Synthese chemins'!E2760&lt;1,"-",IF('Synthese chemins'!E2760&lt;2,IF(E$1=$Y2760,"-",IF(E$1=$AA2760,"-","Passeur")),IF(E$1=$Y2760,IF(E$1=Y2760,"-","Passeur"),"Passeur"))))),"-")</f>
        <v>-</v>
      </c>
      <c r="F2760" s="20" t="str">
        <f>IF($D2760="Non",IF($B2760&lt;3,"-",IF('Synthese chemins'!F2760&gt;2,"Passeur",IF('Synthese chemins'!F2760&lt;1,"-",IF('Synthese chemins'!F2760&lt;2,IF(F$1=$Y2760,"-",IF(F$1=$AA2760,"-","Passeur")),IF(F$1=$Y2760,IF(F$1=AA2760,"-","Passeur"),"Passeur"))))),"-")</f>
        <v>Passeur</v>
      </c>
      <c r="G2760" s="20" t="str">
        <f>IF($D2760="Non",IF($B2760&lt;3,"-",IF('Synthese chemins'!G2760&gt;2,"Passeur",IF('Synthese chemins'!G2760&lt;1,"-",IF('Synthese chemins'!G2760&lt;2,IF(G$1=$Y2760,"-",IF(G$1=$AA2760,"-","Passeur")),IF(G$1=$Y2760,IF(G$1=AB2760,"-","Passeur"),"Passeur"))))),"-")</f>
        <v>-</v>
      </c>
      <c r="H2760" s="20" t="str">
        <f>IF($D2760="Non",IF($B2760&lt;3,"-",IF('Synthese chemins'!H2760&gt;2,"Passeur",IF('Synthese chemins'!H2760&lt;1,"-",IF('Synthese chemins'!H2760&lt;2,IF(H$1=$Y2760,"-",IF(H$1=$AA2760,"-","Passeur")),IF(H$1=$Y2760,IF(H$1=AC2760,"-","Passeur"),"Passeur"))))),"-")</f>
        <v>-</v>
      </c>
      <c r="I2760" s="20" t="str">
        <f>IF($D2760="Non",IF($B2760&lt;3,"-",IF('Synthese chemins'!I2760&gt;2,"Passeur",IF('Synthese chemins'!I2760&lt;1,"-",IF('Synthese chemins'!I2760&lt;2,IF(I$1=$Y2760,"-",IF(I$1=$AA2760,"-","Passeur")),IF(I$1=$Y2760,IF(I$1=AD2760,"-","Passeur"),"Passeur"))))),"-")</f>
        <v>-</v>
      </c>
      <c r="J2760" s="20" t="str">
        <f>IF($D2760="Non",IF($B2760&lt;3,"-",IF('Synthese chemins'!J2760&gt;2,"Passeur",IF('Synthese chemins'!J2760&lt;1,"-",IF('Synthese chemins'!J2760&lt;2,IF(J$1=$Y2760,"-",IF(J$1=$AA2760,"-","Passeur")),IF(J$1=$Y2760,IF(J$1=AE2760,"-","Passeur"),"Passeur"))))),"-")</f>
        <v>-</v>
      </c>
      <c r="K2760" s="20" t="str">
        <f>IF($D2760="Non",IF($B2760&lt;3,"-",IF('Synthese chemins'!K2760&gt;2,"Passeur",IF('Synthese chemins'!K2760&lt;1,"-",IF('Synthese chemins'!K2760&lt;2,IF(K$1=$Y2760,"-",IF(K$1=$AA2760,"-","Passeur")),IF(K$1=$Y2760,IF(K$1=AF2760,"-","Passeur"),"Passeur"))))),"-")</f>
        <v>-</v>
      </c>
      <c r="L2760" s="20" t="str">
        <f>IF($D2760="Non",IF($B2760&lt;3,"-",IF('Synthese chemins'!L2760&gt;2,"Passeur",IF('Synthese chemins'!L2760&lt;1,"-",IF('Synthese chemins'!L2760&lt;2,IF(L$1=$Y2760,"-",IF(L$1=$AA2760,"-","Passeur")),IF(L$1=$Y2760,IF(L$1=AG2760,"-","Passeur"),"Passeur"))))),"-")</f>
        <v>-</v>
      </c>
      <c r="M2760" s="20" t="str">
        <f>IF($D2760="Non",IF($B2760&lt;3,"-",IF('Synthese chemins'!M2760&gt;2,"Passeur",IF('Synthese chemins'!M2760&lt;1,"-",IF('Synthese chemins'!M2760&lt;2,IF(M$1=$Y2760,"-",IF(M$1=$AA2760,"-","Passeur")),IF(M$1=$Y2760,IF(M$1=AH2760,"-","Passeur"),"Passeur"))))),"-")</f>
        <v>-</v>
      </c>
      <c r="N2760" s="20" t="str">
        <f>IF($D2760="Non",IF($B2760&lt;3,"-",IF('Synthese chemins'!N2760&gt;2,"Passeur",IF('Synthese chemins'!N2760&lt;1,"-",IF('Synthese chemins'!N2760&lt;2,IF(N$1=$Y2760,"-",IF(N$1=$AA2760,"-","Passeur")),IF(N$1=$Y2760,IF(N$1=AI2760,"-","Passeur"),"Passeur"))))),"-")</f>
        <v>Passeur</v>
      </c>
      <c r="O2760" s="20" t="str">
        <f>IF($D2760="Non",IF($B2760&lt;3,"-",IF('Synthese chemins'!O2760&gt;2,"Passeur",IF('Synthese chemins'!O2760&lt;1,"-",IF('Synthese chemins'!O2760&lt;2,IF(O$1=$Y2760,"-",IF(O$1=$AA2760,"-","Passeur")),IF(O$1=$Y2760,IF(O$1=AJ2760,"-","Passeur"),"Passeur"))))),"-")</f>
        <v>-</v>
      </c>
      <c r="P2760" s="20" t="str">
        <f>IF($D2760="Non",IF($B2760&lt;3,"-",IF('Synthese chemins'!P2760&gt;2,"Passeur",IF('Synthese chemins'!P2760&lt;1,"-",IF('Synthese chemins'!P2760&lt;2,IF(P$1=$Y2760,"-",IF(P$1=$AA2760,"-","Passeur")),IF(P$1=$Y2760,IF(P$1=AK2760,"-","Passeur"),"Passeur"))))),"-")</f>
        <v>-</v>
      </c>
      <c r="Q2760" s="20" t="str">
        <f>IF($D2760="Non",IF($B2760&lt;3,"-",IF('Synthese chemins'!Q2760&gt;2,"Passeur",IF('Synthese chemins'!Q2760&lt;1,"-",IF('Synthese chemins'!Q2760&lt;2,IF(Q$1=$Y2760,"-",IF(Q$1=$AA2760,"-","Passeur")),IF(Q$1=$Y2760,IF(Q$1=AL2760,"-","Passeur"),"Passeur"))))),"-")</f>
        <v>-</v>
      </c>
      <c r="R2760" s="20" t="str">
        <f>IF($D2760="Non",IF($B2760&lt;3,"-",IF('Synthese chemins'!R2760&gt;2,"Passeur",IF('Synthese chemins'!R2760&lt;1,"-",IF('Synthese chemins'!R2760&lt;2,IF(R$1=$Y2760,"-",IF(R$1=$AA2760,"-","Passeur")),IF(R$1=$Y2760,IF(R$1=AM2760,"-","Passeur"),"Passeur"))))),"-")</f>
        <v>Passeur</v>
      </c>
      <c r="S2760" s="20" t="str">
        <f>IF($D2760="Non",IF($B2760&lt;3,"-",IF('Synthese chemins'!S2760&gt;2,"Passeur",IF('Synthese chemins'!S2760&lt;1,"-",IF('Synthese chemins'!S2760&lt;2,IF(S$1=$Y2760,"-",IF(S$1=$AA2760,"-","Passeur")),IF(S$1=$Y2760,IF(S$1=AN2760,"-","Passeur"),"Passeur"))))),"-")</f>
        <v>-</v>
      </c>
      <c r="T2760" s="20" t="str">
        <f>IF($D2760="Non",IF($B2760&lt;3,"-",IF('Synthese chemins'!T2760&gt;2,"Passeur",IF('Synthese chemins'!T2760&lt;1,"-",IF('Synthese chemins'!T2760&lt;2,IF(T$1=$Y2760,"-",IF(T$1=$AA2760,"-","Passeur")),IF(T$1=$Y2760,IF(T$1=AO2760,"-","Passeur"),"Passeur"))))),"-")</f>
        <v>-</v>
      </c>
      <c r="U2760" s="20" t="str">
        <f>IF($D2760="Non",IF($B2760&lt;3,"-",IF('Synthese chemins'!U2760&gt;2,"Passeur",IF('Synthese chemins'!U2760&lt;1,"-",IF('Synthese chemins'!U2760&lt;2,IF(U$1=$Y2760,"-",IF(U$1=$AA2760,"-","Passeur")),IF(U$1=$Y2760,IF(U$1=AP2760,"-","Passeur"),"Passeur"))))),"-")</f>
        <v>-</v>
      </c>
      <c r="V2760" s="20" t="str">
        <f>IF($D2760="Non",IF($B2760&lt;3,"-",IF('Synthese chemins'!V2760&gt;2,"Passeur",IF('Synthese chemins'!V2760&lt;1,"-",IF('Synthese chemins'!V2760&lt;2,IF(V$1=$Y2760,"-",IF(V$1=$AA2760,"-","Passeur")),IF(V$1=$Y2760,IF(V$1=AQ2760,"-","Passeur"),"Passeur"))))),"-")</f>
        <v>-</v>
      </c>
      <c r="W2760" s="20" t="str">
        <f>IF($D2760="Non",IF($B2760&lt;3,"-",IF('Synthese chemins'!W2760&gt;2,"Passeur",IF('Synthese chemins'!W2760&lt;1,"-",IF('Synthese chemins'!W2760&lt;2,IF(W$1=$Y2760,"-",IF(W$1=$AA2760,"-","Passeur")),IF(W$1=$Y2760,IF(W$1=AR2760,"-","Passeur"),"Passeur"))))),"-")</f>
        <v>-</v>
      </c>
      <c r="X2760" s="20" t="str">
        <f>IF($D2760="Non",IF($B2760&lt;3,"-",IF('Synthese chemins'!X2760&gt;2,"Passeur",IF('Synthese chemins'!X2760&lt;1,"-",IF('Synthese chemins'!X2760&lt;2,IF(X$1=$Y2760,"-",IF(X$1=$AA2760,"-","Passeur")),IF(X$1=$Y2760,IF(X$1=AS2760,"-","Passeur"),"Passeur"))))),"-")</f>
        <v>-</v>
      </c>
      <c r="Y2760" s="33" t="str">
        <f>'Chemins de conversion les plus '!G2760</f>
        <v>SEO</v>
      </c>
      <c r="Z2760" s="20">
        <f t="shared" si="952"/>
        <v>3</v>
      </c>
      <c r="AA2760" s="33" t="str">
        <f>'Chemins de conversion les plus '!I2760</f>
        <v>SEA // Adwords Branding</v>
      </c>
      <c r="AB2760" s="5"/>
      <c r="AC2760" s="20">
        <f ca="1">'Synthese chemins'!Z2760</f>
        <v>2</v>
      </c>
      <c r="AD2760" s="19">
        <f>'Synthese chemins'!AA2760</f>
        <v>0</v>
      </c>
      <c r="AE2760" s="20">
        <f ca="1">'Synthese chemins'!AB2760</f>
        <v>0.33333333333333331</v>
      </c>
      <c r="AF2760" s="19">
        <f>'Synthese chemins'!AC2760</f>
        <v>0</v>
      </c>
      <c r="AH2760" s="2" t="str">
        <f t="shared" si="953"/>
        <v>-</v>
      </c>
      <c r="AI2760" s="2">
        <f t="shared" ca="1" si="954"/>
        <v>2</v>
      </c>
      <c r="AJ2760" s="2" t="str">
        <f t="shared" si="955"/>
        <v>-</v>
      </c>
      <c r="AK2760" s="2" t="str">
        <f t="shared" si="956"/>
        <v>-</v>
      </c>
      <c r="AL2760" s="2" t="str">
        <f t="shared" si="957"/>
        <v>-</v>
      </c>
      <c r="AM2760" s="2" t="str">
        <f t="shared" si="958"/>
        <v>-</v>
      </c>
      <c r="AN2760" s="2" t="str">
        <f t="shared" si="959"/>
        <v>-</v>
      </c>
      <c r="AO2760" s="2" t="str">
        <f t="shared" si="960"/>
        <v>-</v>
      </c>
      <c r="AP2760" s="2" t="str">
        <f t="shared" si="961"/>
        <v>-</v>
      </c>
      <c r="AQ2760" s="2">
        <f t="shared" ca="1" si="962"/>
        <v>2</v>
      </c>
      <c r="AR2760" s="2" t="str">
        <f t="shared" si="963"/>
        <v>-</v>
      </c>
      <c r="AS2760" s="2" t="str">
        <f t="shared" si="964"/>
        <v>-</v>
      </c>
      <c r="AT2760" s="2" t="str">
        <f t="shared" si="965"/>
        <v>-</v>
      </c>
      <c r="AU2760" s="2">
        <f t="shared" ca="1" si="966"/>
        <v>2</v>
      </c>
      <c r="AV2760" s="2" t="str">
        <f t="shared" si="967"/>
        <v>-</v>
      </c>
      <c r="AW2760" s="2" t="str">
        <f t="shared" si="968"/>
        <v>-</v>
      </c>
      <c r="AX2760" s="2" t="str">
        <f t="shared" si="969"/>
        <v>-</v>
      </c>
      <c r="AY2760" s="2" t="str">
        <f t="shared" si="948"/>
        <v>-</v>
      </c>
      <c r="AZ2760" s="2" t="str">
        <f t="shared" si="949"/>
        <v>-</v>
      </c>
      <c r="BA2760" s="2" t="str">
        <f t="shared" si="950"/>
        <v>-</v>
      </c>
    </row>
    <row r="2761" spans="1:53">
      <c r="A2761" s="2">
        <f t="shared" si="951"/>
        <v>2760</v>
      </c>
      <c r="B2761" s="2">
        <f>'Synthese chemins'!B2761</f>
        <v>6</v>
      </c>
      <c r="C2761" s="2">
        <f>'Synthese chemins'!C2761</f>
        <v>3</v>
      </c>
      <c r="D2761" s="2" t="str">
        <f>'Synthese chemins'!D2761</f>
        <v>Non</v>
      </c>
      <c r="E2761" s="20" t="str">
        <f>IF($D2761="Non",IF($B2761&lt;3,"-",IF('Synthese chemins'!E2761&gt;2,"Passeur",IF('Synthese chemins'!E2761&lt;1,"-",IF('Synthese chemins'!E2761&lt;2,IF(E$1=$Y2761,"-",IF(E$1=$AA2761,"-","Passeur")),IF(E$1=$Y2761,IF(E$1=Y2761,"-","Passeur"),"Passeur"))))),"-")</f>
        <v>-</v>
      </c>
      <c r="F2761" s="20" t="str">
        <f>IF($D2761="Non",IF($B2761&lt;3,"-",IF('Synthese chemins'!F2761&gt;2,"Passeur",IF('Synthese chemins'!F2761&lt;1,"-",IF('Synthese chemins'!F2761&lt;2,IF(F$1=$Y2761,"-",IF(F$1=$AA2761,"-","Passeur")),IF(F$1=$Y2761,IF(F$1=AA2761,"-","Passeur"),"Passeur"))))),"-")</f>
        <v>Passeur</v>
      </c>
      <c r="G2761" s="20" t="str">
        <f>IF($D2761="Non",IF($B2761&lt;3,"-",IF('Synthese chemins'!G2761&gt;2,"Passeur",IF('Synthese chemins'!G2761&lt;1,"-",IF('Synthese chemins'!G2761&lt;2,IF(G$1=$Y2761,"-",IF(G$1=$AA2761,"-","Passeur")),IF(G$1=$Y2761,IF(G$1=AB2761,"-","Passeur"),"Passeur"))))),"-")</f>
        <v>-</v>
      </c>
      <c r="H2761" s="20" t="str">
        <f>IF($D2761="Non",IF($B2761&lt;3,"-",IF('Synthese chemins'!H2761&gt;2,"Passeur",IF('Synthese chemins'!H2761&lt;1,"-",IF('Synthese chemins'!H2761&lt;2,IF(H$1=$Y2761,"-",IF(H$1=$AA2761,"-","Passeur")),IF(H$1=$Y2761,IF(H$1=AC2761,"-","Passeur"),"Passeur"))))),"-")</f>
        <v>-</v>
      </c>
      <c r="I2761" s="20" t="str">
        <f>IF($D2761="Non",IF($B2761&lt;3,"-",IF('Synthese chemins'!I2761&gt;2,"Passeur",IF('Synthese chemins'!I2761&lt;1,"-",IF('Synthese chemins'!I2761&lt;2,IF(I$1=$Y2761,"-",IF(I$1=$AA2761,"-","Passeur")),IF(I$1=$Y2761,IF(I$1=AD2761,"-","Passeur"),"Passeur"))))),"-")</f>
        <v>-</v>
      </c>
      <c r="J2761" s="20" t="str">
        <f>IF($D2761="Non",IF($B2761&lt;3,"-",IF('Synthese chemins'!J2761&gt;2,"Passeur",IF('Synthese chemins'!J2761&lt;1,"-",IF('Synthese chemins'!J2761&lt;2,IF(J$1=$Y2761,"-",IF(J$1=$AA2761,"-","Passeur")),IF(J$1=$Y2761,IF(J$1=AE2761,"-","Passeur"),"Passeur"))))),"-")</f>
        <v>-</v>
      </c>
      <c r="K2761" s="20" t="str">
        <f>IF($D2761="Non",IF($B2761&lt;3,"-",IF('Synthese chemins'!K2761&gt;2,"Passeur",IF('Synthese chemins'!K2761&lt;1,"-",IF('Synthese chemins'!K2761&lt;2,IF(K$1=$Y2761,"-",IF(K$1=$AA2761,"-","Passeur")),IF(K$1=$Y2761,IF(K$1=AF2761,"-","Passeur"),"Passeur"))))),"-")</f>
        <v>-</v>
      </c>
      <c r="L2761" s="20" t="str">
        <f>IF($D2761="Non",IF($B2761&lt;3,"-",IF('Synthese chemins'!L2761&gt;2,"Passeur",IF('Synthese chemins'!L2761&lt;1,"-",IF('Synthese chemins'!L2761&lt;2,IF(L$1=$Y2761,"-",IF(L$1=$AA2761,"-","Passeur")),IF(L$1=$Y2761,IF(L$1=AG2761,"-","Passeur"),"Passeur"))))),"-")</f>
        <v>-</v>
      </c>
      <c r="M2761" s="20" t="str">
        <f>IF($D2761="Non",IF($B2761&lt;3,"-",IF('Synthese chemins'!M2761&gt;2,"Passeur",IF('Synthese chemins'!M2761&lt;1,"-",IF('Synthese chemins'!M2761&lt;2,IF(M$1=$Y2761,"-",IF(M$1=$AA2761,"-","Passeur")),IF(M$1=$Y2761,IF(M$1=AH2761,"-","Passeur"),"Passeur"))))),"-")</f>
        <v>-</v>
      </c>
      <c r="N2761" s="20" t="str">
        <f>IF($D2761="Non",IF($B2761&lt;3,"-",IF('Synthese chemins'!N2761&gt;2,"Passeur",IF('Synthese chemins'!N2761&lt;1,"-",IF('Synthese chemins'!N2761&lt;2,IF(N$1=$Y2761,"-",IF(N$1=$AA2761,"-","Passeur")),IF(N$1=$Y2761,IF(N$1=AI2761,"-","Passeur"),"Passeur"))))),"-")</f>
        <v>Passeur</v>
      </c>
      <c r="O2761" s="20" t="str">
        <f>IF($D2761="Non",IF($B2761&lt;3,"-",IF('Synthese chemins'!O2761&gt;2,"Passeur",IF('Synthese chemins'!O2761&lt;1,"-",IF('Synthese chemins'!O2761&lt;2,IF(O$1=$Y2761,"-",IF(O$1=$AA2761,"-","Passeur")),IF(O$1=$Y2761,IF(O$1=AJ2761,"-","Passeur"),"Passeur"))))),"-")</f>
        <v>-</v>
      </c>
      <c r="P2761" s="20" t="str">
        <f>IF($D2761="Non",IF($B2761&lt;3,"-",IF('Synthese chemins'!P2761&gt;2,"Passeur",IF('Synthese chemins'!P2761&lt;1,"-",IF('Synthese chemins'!P2761&lt;2,IF(P$1=$Y2761,"-",IF(P$1=$AA2761,"-","Passeur")),IF(P$1=$Y2761,IF(P$1=AK2761,"-","Passeur"),"Passeur"))))),"-")</f>
        <v>-</v>
      </c>
      <c r="Q2761" s="20" t="str">
        <f>IF($D2761="Non",IF($B2761&lt;3,"-",IF('Synthese chemins'!Q2761&gt;2,"Passeur",IF('Synthese chemins'!Q2761&lt;1,"-",IF('Synthese chemins'!Q2761&lt;2,IF(Q$1=$Y2761,"-",IF(Q$1=$AA2761,"-","Passeur")),IF(Q$1=$Y2761,IF(Q$1=AL2761,"-","Passeur"),"Passeur"))))),"-")</f>
        <v>-</v>
      </c>
      <c r="R2761" s="20" t="str">
        <f>IF($D2761="Non",IF($B2761&lt;3,"-",IF('Synthese chemins'!R2761&gt;2,"Passeur",IF('Synthese chemins'!R2761&lt;1,"-",IF('Synthese chemins'!R2761&lt;2,IF(R$1=$Y2761,"-",IF(R$1=$AA2761,"-","Passeur")),IF(R$1=$Y2761,IF(R$1=AM2761,"-","Passeur"),"Passeur"))))),"-")</f>
        <v>Passeur</v>
      </c>
      <c r="S2761" s="20" t="str">
        <f>IF($D2761="Non",IF($B2761&lt;3,"-",IF('Synthese chemins'!S2761&gt;2,"Passeur",IF('Synthese chemins'!S2761&lt;1,"-",IF('Synthese chemins'!S2761&lt;2,IF(S$1=$Y2761,"-",IF(S$1=$AA2761,"-","Passeur")),IF(S$1=$Y2761,IF(S$1=AN2761,"-","Passeur"),"Passeur"))))),"-")</f>
        <v>-</v>
      </c>
      <c r="T2761" s="20" t="str">
        <f>IF($D2761="Non",IF($B2761&lt;3,"-",IF('Synthese chemins'!T2761&gt;2,"Passeur",IF('Synthese chemins'!T2761&lt;1,"-",IF('Synthese chemins'!T2761&lt;2,IF(T$1=$Y2761,"-",IF(T$1=$AA2761,"-","Passeur")),IF(T$1=$Y2761,IF(T$1=AO2761,"-","Passeur"),"Passeur"))))),"-")</f>
        <v>-</v>
      </c>
      <c r="U2761" s="20" t="str">
        <f>IF($D2761="Non",IF($B2761&lt;3,"-",IF('Synthese chemins'!U2761&gt;2,"Passeur",IF('Synthese chemins'!U2761&lt;1,"-",IF('Synthese chemins'!U2761&lt;2,IF(U$1=$Y2761,"-",IF(U$1=$AA2761,"-","Passeur")),IF(U$1=$Y2761,IF(U$1=AP2761,"-","Passeur"),"Passeur"))))),"-")</f>
        <v>-</v>
      </c>
      <c r="V2761" s="20" t="str">
        <f>IF($D2761="Non",IF($B2761&lt;3,"-",IF('Synthese chemins'!V2761&gt;2,"Passeur",IF('Synthese chemins'!V2761&lt;1,"-",IF('Synthese chemins'!V2761&lt;2,IF(V$1=$Y2761,"-",IF(V$1=$AA2761,"-","Passeur")),IF(V$1=$Y2761,IF(V$1=AQ2761,"-","Passeur"),"Passeur"))))),"-")</f>
        <v>-</v>
      </c>
      <c r="W2761" s="20" t="str">
        <f>IF($D2761="Non",IF($B2761&lt;3,"-",IF('Synthese chemins'!W2761&gt;2,"Passeur",IF('Synthese chemins'!W2761&lt;1,"-",IF('Synthese chemins'!W2761&lt;2,IF(W$1=$Y2761,"-",IF(W$1=$AA2761,"-","Passeur")),IF(W$1=$Y2761,IF(W$1=AR2761,"-","Passeur"),"Passeur"))))),"-")</f>
        <v>-</v>
      </c>
      <c r="X2761" s="20" t="str">
        <f>IF($D2761="Non",IF($B2761&lt;3,"-",IF('Synthese chemins'!X2761&gt;2,"Passeur",IF('Synthese chemins'!X2761&lt;1,"-",IF('Synthese chemins'!X2761&lt;2,IF(X$1=$Y2761,"-",IF(X$1=$AA2761,"-","Passeur")),IF(X$1=$Y2761,IF(X$1=AS2761,"-","Passeur"),"Passeur"))))),"-")</f>
        <v>-</v>
      </c>
      <c r="Y2761" s="33" t="str">
        <f>'Chemins de conversion les plus '!G2761</f>
        <v>SEO</v>
      </c>
      <c r="Z2761" s="20">
        <f t="shared" si="952"/>
        <v>3</v>
      </c>
      <c r="AA2761" s="33" t="str">
        <f>'Chemins de conversion les plus '!I2761</f>
        <v>SEA // Adwords Branding</v>
      </c>
      <c r="AB2761" s="5"/>
      <c r="AC2761" s="20">
        <f ca="1">'Synthese chemins'!Z2761</f>
        <v>2</v>
      </c>
      <c r="AD2761" s="19">
        <f>'Synthese chemins'!AA2761</f>
        <v>81.459999999999994</v>
      </c>
      <c r="AE2761" s="20">
        <f ca="1">'Synthese chemins'!AB2761</f>
        <v>0.33333333333333331</v>
      </c>
      <c r="AF2761" s="19">
        <f>'Synthese chemins'!AC2761</f>
        <v>13.576666666666666</v>
      </c>
      <c r="AH2761" s="2" t="str">
        <f t="shared" si="953"/>
        <v>-</v>
      </c>
      <c r="AI2761" s="2">
        <f t="shared" ca="1" si="954"/>
        <v>2</v>
      </c>
      <c r="AJ2761" s="2" t="str">
        <f t="shared" si="955"/>
        <v>-</v>
      </c>
      <c r="AK2761" s="2" t="str">
        <f t="shared" si="956"/>
        <v>-</v>
      </c>
      <c r="AL2761" s="2" t="str">
        <f t="shared" si="957"/>
        <v>-</v>
      </c>
      <c r="AM2761" s="2" t="str">
        <f t="shared" si="958"/>
        <v>-</v>
      </c>
      <c r="AN2761" s="2" t="str">
        <f t="shared" si="959"/>
        <v>-</v>
      </c>
      <c r="AO2761" s="2" t="str">
        <f t="shared" si="960"/>
        <v>-</v>
      </c>
      <c r="AP2761" s="2" t="str">
        <f t="shared" si="961"/>
        <v>-</v>
      </c>
      <c r="AQ2761" s="2">
        <f t="shared" ca="1" si="962"/>
        <v>2</v>
      </c>
      <c r="AR2761" s="2" t="str">
        <f t="shared" si="963"/>
        <v>-</v>
      </c>
      <c r="AS2761" s="2" t="str">
        <f t="shared" si="964"/>
        <v>-</v>
      </c>
      <c r="AT2761" s="2" t="str">
        <f t="shared" si="965"/>
        <v>-</v>
      </c>
      <c r="AU2761" s="2">
        <f t="shared" ca="1" si="966"/>
        <v>2</v>
      </c>
      <c r="AV2761" s="2" t="str">
        <f t="shared" si="967"/>
        <v>-</v>
      </c>
      <c r="AW2761" s="2" t="str">
        <f t="shared" si="968"/>
        <v>-</v>
      </c>
      <c r="AX2761" s="2" t="str">
        <f t="shared" si="969"/>
        <v>-</v>
      </c>
      <c r="AY2761" s="2" t="str">
        <f t="shared" si="948"/>
        <v>-</v>
      </c>
      <c r="AZ2761" s="2" t="str">
        <f t="shared" si="949"/>
        <v>-</v>
      </c>
      <c r="BA2761" s="2" t="str">
        <f t="shared" si="950"/>
        <v>-</v>
      </c>
    </row>
    <row r="2762" spans="1:53">
      <c r="A2762" s="2">
        <f t="shared" si="951"/>
        <v>2761</v>
      </c>
      <c r="B2762" s="2">
        <f>'Synthese chemins'!B2762</f>
        <v>6</v>
      </c>
      <c r="C2762" s="2">
        <f>'Synthese chemins'!C2762</f>
        <v>3</v>
      </c>
      <c r="D2762" s="2" t="str">
        <f>'Synthese chemins'!D2762</f>
        <v>Non</v>
      </c>
      <c r="E2762" s="20" t="str">
        <f>IF($D2762="Non",IF($B2762&lt;3,"-",IF('Synthese chemins'!E2762&gt;2,"Passeur",IF('Synthese chemins'!E2762&lt;1,"-",IF('Synthese chemins'!E2762&lt;2,IF(E$1=$Y2762,"-",IF(E$1=$AA2762,"-","Passeur")),IF(E$1=$Y2762,IF(E$1=Y2762,"-","Passeur"),"Passeur"))))),"-")</f>
        <v>-</v>
      </c>
      <c r="F2762" s="20" t="str">
        <f>IF($D2762="Non",IF($B2762&lt;3,"-",IF('Synthese chemins'!F2762&gt;2,"Passeur",IF('Synthese chemins'!F2762&lt;1,"-",IF('Synthese chemins'!F2762&lt;2,IF(F$1=$Y2762,"-",IF(F$1=$AA2762,"-","Passeur")),IF(F$1=$Y2762,IF(F$1=AA2762,"-","Passeur"),"Passeur"))))),"-")</f>
        <v>Passeur</v>
      </c>
      <c r="G2762" s="20" t="str">
        <f>IF($D2762="Non",IF($B2762&lt;3,"-",IF('Synthese chemins'!G2762&gt;2,"Passeur",IF('Synthese chemins'!G2762&lt;1,"-",IF('Synthese chemins'!G2762&lt;2,IF(G$1=$Y2762,"-",IF(G$1=$AA2762,"-","Passeur")),IF(G$1=$Y2762,IF(G$1=AB2762,"-","Passeur"),"Passeur"))))),"-")</f>
        <v>-</v>
      </c>
      <c r="H2762" s="20" t="str">
        <f>IF($D2762="Non",IF($B2762&lt;3,"-",IF('Synthese chemins'!H2762&gt;2,"Passeur",IF('Synthese chemins'!H2762&lt;1,"-",IF('Synthese chemins'!H2762&lt;2,IF(H$1=$Y2762,"-",IF(H$1=$AA2762,"-","Passeur")),IF(H$1=$Y2762,IF(H$1=AC2762,"-","Passeur"),"Passeur"))))),"-")</f>
        <v>-</v>
      </c>
      <c r="I2762" s="20" t="str">
        <f>IF($D2762="Non",IF($B2762&lt;3,"-",IF('Synthese chemins'!I2762&gt;2,"Passeur",IF('Synthese chemins'!I2762&lt;1,"-",IF('Synthese chemins'!I2762&lt;2,IF(I$1=$Y2762,"-",IF(I$1=$AA2762,"-","Passeur")),IF(I$1=$Y2762,IF(I$1=AD2762,"-","Passeur"),"Passeur"))))),"-")</f>
        <v>-</v>
      </c>
      <c r="J2762" s="20" t="str">
        <f>IF($D2762="Non",IF($B2762&lt;3,"-",IF('Synthese chemins'!J2762&gt;2,"Passeur",IF('Synthese chemins'!J2762&lt;1,"-",IF('Synthese chemins'!J2762&lt;2,IF(J$1=$Y2762,"-",IF(J$1=$AA2762,"-","Passeur")),IF(J$1=$Y2762,IF(J$1=AE2762,"-","Passeur"),"Passeur"))))),"-")</f>
        <v>-</v>
      </c>
      <c r="K2762" s="20" t="str">
        <f>IF($D2762="Non",IF($B2762&lt;3,"-",IF('Synthese chemins'!K2762&gt;2,"Passeur",IF('Synthese chemins'!K2762&lt;1,"-",IF('Synthese chemins'!K2762&lt;2,IF(K$1=$Y2762,"-",IF(K$1=$AA2762,"-","Passeur")),IF(K$1=$Y2762,IF(K$1=AF2762,"-","Passeur"),"Passeur"))))),"-")</f>
        <v>-</v>
      </c>
      <c r="L2762" s="20" t="str">
        <f>IF($D2762="Non",IF($B2762&lt;3,"-",IF('Synthese chemins'!L2762&gt;2,"Passeur",IF('Synthese chemins'!L2762&lt;1,"-",IF('Synthese chemins'!L2762&lt;2,IF(L$1=$Y2762,"-",IF(L$1=$AA2762,"-","Passeur")),IF(L$1=$Y2762,IF(L$1=AG2762,"-","Passeur"),"Passeur"))))),"-")</f>
        <v>-</v>
      </c>
      <c r="M2762" s="20" t="str">
        <f>IF($D2762="Non",IF($B2762&lt;3,"-",IF('Synthese chemins'!M2762&gt;2,"Passeur",IF('Synthese chemins'!M2762&lt;1,"-",IF('Synthese chemins'!M2762&lt;2,IF(M$1=$Y2762,"-",IF(M$1=$AA2762,"-","Passeur")),IF(M$1=$Y2762,IF(M$1=AH2762,"-","Passeur"),"Passeur"))))),"-")</f>
        <v>-</v>
      </c>
      <c r="N2762" s="20" t="str">
        <f>IF($D2762="Non",IF($B2762&lt;3,"-",IF('Synthese chemins'!N2762&gt;2,"Passeur",IF('Synthese chemins'!N2762&lt;1,"-",IF('Synthese chemins'!N2762&lt;2,IF(N$1=$Y2762,"-",IF(N$1=$AA2762,"-","Passeur")),IF(N$1=$Y2762,IF(N$1=AI2762,"-","Passeur"),"Passeur"))))),"-")</f>
        <v>Passeur</v>
      </c>
      <c r="O2762" s="20" t="str">
        <f>IF($D2762="Non",IF($B2762&lt;3,"-",IF('Synthese chemins'!O2762&gt;2,"Passeur",IF('Synthese chemins'!O2762&lt;1,"-",IF('Synthese chemins'!O2762&lt;2,IF(O$1=$Y2762,"-",IF(O$1=$AA2762,"-","Passeur")),IF(O$1=$Y2762,IF(O$1=AJ2762,"-","Passeur"),"Passeur"))))),"-")</f>
        <v>-</v>
      </c>
      <c r="P2762" s="20" t="str">
        <f>IF($D2762="Non",IF($B2762&lt;3,"-",IF('Synthese chemins'!P2762&gt;2,"Passeur",IF('Synthese chemins'!P2762&lt;1,"-",IF('Synthese chemins'!P2762&lt;2,IF(P$1=$Y2762,"-",IF(P$1=$AA2762,"-","Passeur")),IF(P$1=$Y2762,IF(P$1=AK2762,"-","Passeur"),"Passeur"))))),"-")</f>
        <v>-</v>
      </c>
      <c r="Q2762" s="20" t="str">
        <f>IF($D2762="Non",IF($B2762&lt;3,"-",IF('Synthese chemins'!Q2762&gt;2,"Passeur",IF('Synthese chemins'!Q2762&lt;1,"-",IF('Synthese chemins'!Q2762&lt;2,IF(Q$1=$Y2762,"-",IF(Q$1=$AA2762,"-","Passeur")),IF(Q$1=$Y2762,IF(Q$1=AL2762,"-","Passeur"),"Passeur"))))),"-")</f>
        <v>-</v>
      </c>
      <c r="R2762" s="20" t="str">
        <f>IF($D2762="Non",IF($B2762&lt;3,"-",IF('Synthese chemins'!R2762&gt;2,"Passeur",IF('Synthese chemins'!R2762&lt;1,"-",IF('Synthese chemins'!R2762&lt;2,IF(R$1=$Y2762,"-",IF(R$1=$AA2762,"-","Passeur")),IF(R$1=$Y2762,IF(R$1=AM2762,"-","Passeur"),"Passeur"))))),"-")</f>
        <v>Passeur</v>
      </c>
      <c r="S2762" s="20" t="str">
        <f>IF($D2762="Non",IF($B2762&lt;3,"-",IF('Synthese chemins'!S2762&gt;2,"Passeur",IF('Synthese chemins'!S2762&lt;1,"-",IF('Synthese chemins'!S2762&lt;2,IF(S$1=$Y2762,"-",IF(S$1=$AA2762,"-","Passeur")),IF(S$1=$Y2762,IF(S$1=AN2762,"-","Passeur"),"Passeur"))))),"-")</f>
        <v>-</v>
      </c>
      <c r="T2762" s="20" t="str">
        <f>IF($D2762="Non",IF($B2762&lt;3,"-",IF('Synthese chemins'!T2762&gt;2,"Passeur",IF('Synthese chemins'!T2762&lt;1,"-",IF('Synthese chemins'!T2762&lt;2,IF(T$1=$Y2762,"-",IF(T$1=$AA2762,"-","Passeur")),IF(T$1=$Y2762,IF(T$1=AO2762,"-","Passeur"),"Passeur"))))),"-")</f>
        <v>-</v>
      </c>
      <c r="U2762" s="20" t="str">
        <f>IF($D2762="Non",IF($B2762&lt;3,"-",IF('Synthese chemins'!U2762&gt;2,"Passeur",IF('Synthese chemins'!U2762&lt;1,"-",IF('Synthese chemins'!U2762&lt;2,IF(U$1=$Y2762,"-",IF(U$1=$AA2762,"-","Passeur")),IF(U$1=$Y2762,IF(U$1=AP2762,"-","Passeur"),"Passeur"))))),"-")</f>
        <v>-</v>
      </c>
      <c r="V2762" s="20" t="str">
        <f>IF($D2762="Non",IF($B2762&lt;3,"-",IF('Synthese chemins'!V2762&gt;2,"Passeur",IF('Synthese chemins'!V2762&lt;1,"-",IF('Synthese chemins'!V2762&lt;2,IF(V$1=$Y2762,"-",IF(V$1=$AA2762,"-","Passeur")),IF(V$1=$Y2762,IF(V$1=AQ2762,"-","Passeur"),"Passeur"))))),"-")</f>
        <v>-</v>
      </c>
      <c r="W2762" s="20" t="str">
        <f>IF($D2762="Non",IF($B2762&lt;3,"-",IF('Synthese chemins'!W2762&gt;2,"Passeur",IF('Synthese chemins'!W2762&lt;1,"-",IF('Synthese chemins'!W2762&lt;2,IF(W$1=$Y2762,"-",IF(W$1=$AA2762,"-","Passeur")),IF(W$1=$Y2762,IF(W$1=AR2762,"-","Passeur"),"Passeur"))))),"-")</f>
        <v>-</v>
      </c>
      <c r="X2762" s="20" t="str">
        <f>IF($D2762="Non",IF($B2762&lt;3,"-",IF('Synthese chemins'!X2762&gt;2,"Passeur",IF('Synthese chemins'!X2762&lt;1,"-",IF('Synthese chemins'!X2762&lt;2,IF(X$1=$Y2762,"-",IF(X$1=$AA2762,"-","Passeur")),IF(X$1=$Y2762,IF(X$1=AS2762,"-","Passeur"),"Passeur"))))),"-")</f>
        <v>-</v>
      </c>
      <c r="Y2762" s="33" t="str">
        <f>'Chemins de conversion les plus '!G2762</f>
        <v>SEO</v>
      </c>
      <c r="Z2762" s="20">
        <f t="shared" si="952"/>
        <v>3</v>
      </c>
      <c r="AA2762" s="33" t="str">
        <f>'Chemins de conversion les plus '!I2762</f>
        <v>SEA // Adwords Branding</v>
      </c>
      <c r="AB2762" s="5"/>
      <c r="AC2762" s="20">
        <f ca="1">'Synthese chemins'!Z2762</f>
        <v>2</v>
      </c>
      <c r="AD2762" s="19">
        <f>'Synthese chemins'!AA2762</f>
        <v>22.15</v>
      </c>
      <c r="AE2762" s="20">
        <f ca="1">'Synthese chemins'!AB2762</f>
        <v>0.33333333333333331</v>
      </c>
      <c r="AF2762" s="19">
        <f>'Synthese chemins'!AC2762</f>
        <v>3.6916666666666664</v>
      </c>
      <c r="AH2762" s="2" t="str">
        <f t="shared" si="953"/>
        <v>-</v>
      </c>
      <c r="AI2762" s="2">
        <f t="shared" ca="1" si="954"/>
        <v>2</v>
      </c>
      <c r="AJ2762" s="2" t="str">
        <f t="shared" si="955"/>
        <v>-</v>
      </c>
      <c r="AK2762" s="2" t="str">
        <f t="shared" si="956"/>
        <v>-</v>
      </c>
      <c r="AL2762" s="2" t="str">
        <f t="shared" si="957"/>
        <v>-</v>
      </c>
      <c r="AM2762" s="2" t="str">
        <f t="shared" si="958"/>
        <v>-</v>
      </c>
      <c r="AN2762" s="2" t="str">
        <f t="shared" si="959"/>
        <v>-</v>
      </c>
      <c r="AO2762" s="2" t="str">
        <f t="shared" si="960"/>
        <v>-</v>
      </c>
      <c r="AP2762" s="2" t="str">
        <f t="shared" si="961"/>
        <v>-</v>
      </c>
      <c r="AQ2762" s="2">
        <f t="shared" ca="1" si="962"/>
        <v>2</v>
      </c>
      <c r="AR2762" s="2" t="str">
        <f t="shared" si="963"/>
        <v>-</v>
      </c>
      <c r="AS2762" s="2" t="str">
        <f t="shared" si="964"/>
        <v>-</v>
      </c>
      <c r="AT2762" s="2" t="str">
        <f t="shared" si="965"/>
        <v>-</v>
      </c>
      <c r="AU2762" s="2">
        <f t="shared" ca="1" si="966"/>
        <v>2</v>
      </c>
      <c r="AV2762" s="2" t="str">
        <f t="shared" si="967"/>
        <v>-</v>
      </c>
      <c r="AW2762" s="2" t="str">
        <f t="shared" si="968"/>
        <v>-</v>
      </c>
      <c r="AX2762" s="2" t="str">
        <f t="shared" si="969"/>
        <v>-</v>
      </c>
      <c r="AY2762" s="2" t="str">
        <f t="shared" si="948"/>
        <v>-</v>
      </c>
      <c r="AZ2762" s="2" t="str">
        <f t="shared" si="949"/>
        <v>-</v>
      </c>
      <c r="BA2762" s="2" t="str">
        <f t="shared" si="950"/>
        <v>-</v>
      </c>
    </row>
    <row r="2763" spans="1:53">
      <c r="A2763" s="2">
        <f t="shared" si="951"/>
        <v>2762</v>
      </c>
      <c r="B2763" s="2">
        <f>'Synthese chemins'!B2763</f>
        <v>6</v>
      </c>
      <c r="C2763" s="2">
        <f>'Synthese chemins'!C2763</f>
        <v>3</v>
      </c>
      <c r="D2763" s="2" t="str">
        <f>'Synthese chemins'!D2763</f>
        <v>Non</v>
      </c>
      <c r="E2763" s="20" t="str">
        <f>IF($D2763="Non",IF($B2763&lt;3,"-",IF('Synthese chemins'!E2763&gt;2,"Passeur",IF('Synthese chemins'!E2763&lt;1,"-",IF('Synthese chemins'!E2763&lt;2,IF(E$1=$Y2763,"-",IF(E$1=$AA2763,"-","Passeur")),IF(E$1=$Y2763,IF(E$1=Y2763,"-","Passeur"),"Passeur"))))),"-")</f>
        <v>-</v>
      </c>
      <c r="F2763" s="20" t="str">
        <f>IF($D2763="Non",IF($B2763&lt;3,"-",IF('Synthese chemins'!F2763&gt;2,"Passeur",IF('Synthese chemins'!F2763&lt;1,"-",IF('Synthese chemins'!F2763&lt;2,IF(F$1=$Y2763,"-",IF(F$1=$AA2763,"-","Passeur")),IF(F$1=$Y2763,IF(F$1=AA2763,"-","Passeur"),"Passeur"))))),"-")</f>
        <v>Passeur</v>
      </c>
      <c r="G2763" s="20" t="str">
        <f>IF($D2763="Non",IF($B2763&lt;3,"-",IF('Synthese chemins'!G2763&gt;2,"Passeur",IF('Synthese chemins'!G2763&lt;1,"-",IF('Synthese chemins'!G2763&lt;2,IF(G$1=$Y2763,"-",IF(G$1=$AA2763,"-","Passeur")),IF(G$1=$Y2763,IF(G$1=AB2763,"-","Passeur"),"Passeur"))))),"-")</f>
        <v>-</v>
      </c>
      <c r="H2763" s="20" t="str">
        <f>IF($D2763="Non",IF($B2763&lt;3,"-",IF('Synthese chemins'!H2763&gt;2,"Passeur",IF('Synthese chemins'!H2763&lt;1,"-",IF('Synthese chemins'!H2763&lt;2,IF(H$1=$Y2763,"-",IF(H$1=$AA2763,"-","Passeur")),IF(H$1=$Y2763,IF(H$1=AC2763,"-","Passeur"),"Passeur"))))),"-")</f>
        <v>-</v>
      </c>
      <c r="I2763" s="20" t="str">
        <f>IF($D2763="Non",IF($B2763&lt;3,"-",IF('Synthese chemins'!I2763&gt;2,"Passeur",IF('Synthese chemins'!I2763&lt;1,"-",IF('Synthese chemins'!I2763&lt;2,IF(I$1=$Y2763,"-",IF(I$1=$AA2763,"-","Passeur")),IF(I$1=$Y2763,IF(I$1=AD2763,"-","Passeur"),"Passeur"))))),"-")</f>
        <v>-</v>
      </c>
      <c r="J2763" s="20" t="str">
        <f>IF($D2763="Non",IF($B2763&lt;3,"-",IF('Synthese chemins'!J2763&gt;2,"Passeur",IF('Synthese chemins'!J2763&lt;1,"-",IF('Synthese chemins'!J2763&lt;2,IF(J$1=$Y2763,"-",IF(J$1=$AA2763,"-","Passeur")),IF(J$1=$Y2763,IF(J$1=AE2763,"-","Passeur"),"Passeur"))))),"-")</f>
        <v>-</v>
      </c>
      <c r="K2763" s="20" t="str">
        <f>IF($D2763="Non",IF($B2763&lt;3,"-",IF('Synthese chemins'!K2763&gt;2,"Passeur",IF('Synthese chemins'!K2763&lt;1,"-",IF('Synthese chemins'!K2763&lt;2,IF(K$1=$Y2763,"-",IF(K$1=$AA2763,"-","Passeur")),IF(K$1=$Y2763,IF(K$1=AF2763,"-","Passeur"),"Passeur"))))),"-")</f>
        <v>-</v>
      </c>
      <c r="L2763" s="20" t="str">
        <f>IF($D2763="Non",IF($B2763&lt;3,"-",IF('Synthese chemins'!L2763&gt;2,"Passeur",IF('Synthese chemins'!L2763&lt;1,"-",IF('Synthese chemins'!L2763&lt;2,IF(L$1=$Y2763,"-",IF(L$1=$AA2763,"-","Passeur")),IF(L$1=$Y2763,IF(L$1=AG2763,"-","Passeur"),"Passeur"))))),"-")</f>
        <v>-</v>
      </c>
      <c r="M2763" s="20" t="str">
        <f>IF($D2763="Non",IF($B2763&lt;3,"-",IF('Synthese chemins'!M2763&gt;2,"Passeur",IF('Synthese chemins'!M2763&lt;1,"-",IF('Synthese chemins'!M2763&lt;2,IF(M$1=$Y2763,"-",IF(M$1=$AA2763,"-","Passeur")),IF(M$1=$Y2763,IF(M$1=AH2763,"-","Passeur"),"Passeur"))))),"-")</f>
        <v>-</v>
      </c>
      <c r="N2763" s="20" t="str">
        <f>IF($D2763="Non",IF($B2763&lt;3,"-",IF('Synthese chemins'!N2763&gt;2,"Passeur",IF('Synthese chemins'!N2763&lt;1,"-",IF('Synthese chemins'!N2763&lt;2,IF(N$1=$Y2763,"-",IF(N$1=$AA2763,"-","Passeur")),IF(N$1=$Y2763,IF(N$1=AI2763,"-","Passeur"),"Passeur"))))),"-")</f>
        <v>-</v>
      </c>
      <c r="O2763" s="20" t="str">
        <f>IF($D2763="Non",IF($B2763&lt;3,"-",IF('Synthese chemins'!O2763&gt;2,"Passeur",IF('Synthese chemins'!O2763&lt;1,"-",IF('Synthese chemins'!O2763&lt;2,IF(O$1=$Y2763,"-",IF(O$1=$AA2763,"-","Passeur")),IF(O$1=$Y2763,IF(O$1=AJ2763,"-","Passeur"),"Passeur"))))),"-")</f>
        <v>Passeur</v>
      </c>
      <c r="P2763" s="20" t="str">
        <f>IF($D2763="Non",IF($B2763&lt;3,"-",IF('Synthese chemins'!P2763&gt;2,"Passeur",IF('Synthese chemins'!P2763&lt;1,"-",IF('Synthese chemins'!P2763&lt;2,IF(P$1=$Y2763,"-",IF(P$1=$AA2763,"-","Passeur")),IF(P$1=$Y2763,IF(P$1=AK2763,"-","Passeur"),"Passeur"))))),"-")</f>
        <v>-</v>
      </c>
      <c r="Q2763" s="20" t="str">
        <f>IF($D2763="Non",IF($B2763&lt;3,"-",IF('Synthese chemins'!Q2763&gt;2,"Passeur",IF('Synthese chemins'!Q2763&lt;1,"-",IF('Synthese chemins'!Q2763&lt;2,IF(Q$1=$Y2763,"-",IF(Q$1=$AA2763,"-","Passeur")),IF(Q$1=$Y2763,IF(Q$1=AL2763,"-","Passeur"),"Passeur"))))),"-")</f>
        <v>-</v>
      </c>
      <c r="R2763" s="20" t="str">
        <f>IF($D2763="Non",IF($B2763&lt;3,"-",IF('Synthese chemins'!R2763&gt;2,"Passeur",IF('Synthese chemins'!R2763&lt;1,"-",IF('Synthese chemins'!R2763&lt;2,IF(R$1=$Y2763,"-",IF(R$1=$AA2763,"-","Passeur")),IF(R$1=$Y2763,IF(R$1=AM2763,"-","Passeur"),"Passeur"))))),"-")</f>
        <v>Passeur</v>
      </c>
      <c r="S2763" s="20" t="str">
        <f>IF($D2763="Non",IF($B2763&lt;3,"-",IF('Synthese chemins'!S2763&gt;2,"Passeur",IF('Synthese chemins'!S2763&lt;1,"-",IF('Synthese chemins'!S2763&lt;2,IF(S$1=$Y2763,"-",IF(S$1=$AA2763,"-","Passeur")),IF(S$1=$Y2763,IF(S$1=AN2763,"-","Passeur"),"Passeur"))))),"-")</f>
        <v>-</v>
      </c>
      <c r="T2763" s="20" t="str">
        <f>IF($D2763="Non",IF($B2763&lt;3,"-",IF('Synthese chemins'!T2763&gt;2,"Passeur",IF('Synthese chemins'!T2763&lt;1,"-",IF('Synthese chemins'!T2763&lt;2,IF(T$1=$Y2763,"-",IF(T$1=$AA2763,"-","Passeur")),IF(T$1=$Y2763,IF(T$1=AO2763,"-","Passeur"),"Passeur"))))),"-")</f>
        <v>-</v>
      </c>
      <c r="U2763" s="20" t="str">
        <f>IF($D2763="Non",IF($B2763&lt;3,"-",IF('Synthese chemins'!U2763&gt;2,"Passeur",IF('Synthese chemins'!U2763&lt;1,"-",IF('Synthese chemins'!U2763&lt;2,IF(U$1=$Y2763,"-",IF(U$1=$AA2763,"-","Passeur")),IF(U$1=$Y2763,IF(U$1=AP2763,"-","Passeur"),"Passeur"))))),"-")</f>
        <v>-</v>
      </c>
      <c r="V2763" s="20" t="str">
        <f>IF($D2763="Non",IF($B2763&lt;3,"-",IF('Synthese chemins'!V2763&gt;2,"Passeur",IF('Synthese chemins'!V2763&lt;1,"-",IF('Synthese chemins'!V2763&lt;2,IF(V$1=$Y2763,"-",IF(V$1=$AA2763,"-","Passeur")),IF(V$1=$Y2763,IF(V$1=AQ2763,"-","Passeur"),"Passeur"))))),"-")</f>
        <v>-</v>
      </c>
      <c r="W2763" s="20" t="str">
        <f>IF($D2763="Non",IF($B2763&lt;3,"-",IF('Synthese chemins'!W2763&gt;2,"Passeur",IF('Synthese chemins'!W2763&lt;1,"-",IF('Synthese chemins'!W2763&lt;2,IF(W$1=$Y2763,"-",IF(W$1=$AA2763,"-","Passeur")),IF(W$1=$Y2763,IF(W$1=AR2763,"-","Passeur"),"Passeur"))))),"-")</f>
        <v>-</v>
      </c>
      <c r="X2763" s="20" t="str">
        <f>IF($D2763="Non",IF($B2763&lt;3,"-",IF('Synthese chemins'!X2763&gt;2,"Passeur",IF('Synthese chemins'!X2763&lt;1,"-",IF('Synthese chemins'!X2763&lt;2,IF(X$1=$Y2763,"-",IF(X$1=$AA2763,"-","Passeur")),IF(X$1=$Y2763,IF(X$1=AS2763,"-","Passeur"),"Passeur"))))),"-")</f>
        <v>-</v>
      </c>
      <c r="Y2763" s="33" t="str">
        <f>'Chemins de conversion les plus '!G2763</f>
        <v>SEO</v>
      </c>
      <c r="Z2763" s="20">
        <f t="shared" si="952"/>
        <v>3</v>
      </c>
      <c r="AA2763" s="33" t="str">
        <f>'Chemins de conversion les plus '!I2763</f>
        <v>Direct</v>
      </c>
      <c r="AB2763" s="5"/>
      <c r="AC2763" s="20">
        <f ca="1">'Synthese chemins'!Z2763</f>
        <v>2</v>
      </c>
      <c r="AD2763" s="19">
        <f>'Synthese chemins'!AA2763</f>
        <v>49.02</v>
      </c>
      <c r="AE2763" s="20">
        <f ca="1">'Synthese chemins'!AB2763</f>
        <v>0.33333333333333331</v>
      </c>
      <c r="AF2763" s="19">
        <f>'Synthese chemins'!AC2763</f>
        <v>8.17</v>
      </c>
      <c r="AH2763" s="2" t="str">
        <f t="shared" si="953"/>
        <v>-</v>
      </c>
      <c r="AI2763" s="2">
        <f t="shared" ca="1" si="954"/>
        <v>2</v>
      </c>
      <c r="AJ2763" s="2" t="str">
        <f t="shared" si="955"/>
        <v>-</v>
      </c>
      <c r="AK2763" s="2" t="str">
        <f t="shared" si="956"/>
        <v>-</v>
      </c>
      <c r="AL2763" s="2" t="str">
        <f t="shared" si="957"/>
        <v>-</v>
      </c>
      <c r="AM2763" s="2" t="str">
        <f t="shared" si="958"/>
        <v>-</v>
      </c>
      <c r="AN2763" s="2" t="str">
        <f t="shared" si="959"/>
        <v>-</v>
      </c>
      <c r="AO2763" s="2" t="str">
        <f t="shared" si="960"/>
        <v>-</v>
      </c>
      <c r="AP2763" s="2" t="str">
        <f t="shared" si="961"/>
        <v>-</v>
      </c>
      <c r="AQ2763" s="2" t="str">
        <f t="shared" si="962"/>
        <v>-</v>
      </c>
      <c r="AR2763" s="2">
        <f t="shared" ca="1" si="963"/>
        <v>2</v>
      </c>
      <c r="AS2763" s="2" t="str">
        <f t="shared" si="964"/>
        <v>-</v>
      </c>
      <c r="AT2763" s="2" t="str">
        <f t="shared" si="965"/>
        <v>-</v>
      </c>
      <c r="AU2763" s="2">
        <f t="shared" ca="1" si="966"/>
        <v>2</v>
      </c>
      <c r="AV2763" s="2" t="str">
        <f t="shared" si="967"/>
        <v>-</v>
      </c>
      <c r="AW2763" s="2" t="str">
        <f t="shared" si="968"/>
        <v>-</v>
      </c>
      <c r="AX2763" s="2" t="str">
        <f t="shared" si="969"/>
        <v>-</v>
      </c>
      <c r="AY2763" s="2" t="str">
        <f t="shared" si="948"/>
        <v>-</v>
      </c>
      <c r="AZ2763" s="2" t="str">
        <f t="shared" si="949"/>
        <v>-</v>
      </c>
      <c r="BA2763" s="2" t="str">
        <f t="shared" si="950"/>
        <v>-</v>
      </c>
    </row>
    <row r="2764" spans="1:53">
      <c r="A2764" s="2">
        <f t="shared" si="951"/>
        <v>2763</v>
      </c>
      <c r="B2764" s="2">
        <f>'Synthese chemins'!B2764</f>
        <v>6</v>
      </c>
      <c r="C2764" s="2">
        <f>'Synthese chemins'!C2764</f>
        <v>4</v>
      </c>
      <c r="D2764" s="2" t="str">
        <f>'Synthese chemins'!D2764</f>
        <v>Non</v>
      </c>
      <c r="E2764" s="20" t="str">
        <f>IF($D2764="Non",IF($B2764&lt;3,"-",IF('Synthese chemins'!E2764&gt;2,"Passeur",IF('Synthese chemins'!E2764&lt;1,"-",IF('Synthese chemins'!E2764&lt;2,IF(E$1=$Y2764,"-",IF(E$1=$AA2764,"-","Passeur")),IF(E$1=$Y2764,IF(E$1=Y2764,"-","Passeur"),"Passeur"))))),"-")</f>
        <v>-</v>
      </c>
      <c r="F2764" s="20" t="str">
        <f>IF($D2764="Non",IF($B2764&lt;3,"-",IF('Synthese chemins'!F2764&gt;2,"Passeur",IF('Synthese chemins'!F2764&lt;1,"-",IF('Synthese chemins'!F2764&lt;2,IF(F$1=$Y2764,"-",IF(F$1=$AA2764,"-","Passeur")),IF(F$1=$Y2764,IF(F$1=AA2764,"-","Passeur"),"Passeur"))))),"-")</f>
        <v>Passeur</v>
      </c>
      <c r="G2764" s="20" t="str">
        <f>IF($D2764="Non",IF($B2764&lt;3,"-",IF('Synthese chemins'!G2764&gt;2,"Passeur",IF('Synthese chemins'!G2764&lt;1,"-",IF('Synthese chemins'!G2764&lt;2,IF(G$1=$Y2764,"-",IF(G$1=$AA2764,"-","Passeur")),IF(G$1=$Y2764,IF(G$1=AB2764,"-","Passeur"),"Passeur"))))),"-")</f>
        <v>-</v>
      </c>
      <c r="H2764" s="20" t="str">
        <f>IF($D2764="Non",IF($B2764&lt;3,"-",IF('Synthese chemins'!H2764&gt;2,"Passeur",IF('Synthese chemins'!H2764&lt;1,"-",IF('Synthese chemins'!H2764&lt;2,IF(H$1=$Y2764,"-",IF(H$1=$AA2764,"-","Passeur")),IF(H$1=$Y2764,IF(H$1=AC2764,"-","Passeur"),"Passeur"))))),"-")</f>
        <v>-</v>
      </c>
      <c r="I2764" s="20" t="str">
        <f>IF($D2764="Non",IF($B2764&lt;3,"-",IF('Synthese chemins'!I2764&gt;2,"Passeur",IF('Synthese chemins'!I2764&lt;1,"-",IF('Synthese chemins'!I2764&lt;2,IF(I$1=$Y2764,"-",IF(I$1=$AA2764,"-","Passeur")),IF(I$1=$Y2764,IF(I$1=AD2764,"-","Passeur"),"Passeur"))))),"-")</f>
        <v>-</v>
      </c>
      <c r="J2764" s="20" t="str">
        <f>IF($D2764="Non",IF($B2764&lt;3,"-",IF('Synthese chemins'!J2764&gt;2,"Passeur",IF('Synthese chemins'!J2764&lt;1,"-",IF('Synthese chemins'!J2764&lt;2,IF(J$1=$Y2764,"-",IF(J$1=$AA2764,"-","Passeur")),IF(J$1=$Y2764,IF(J$1=AE2764,"-","Passeur"),"Passeur"))))),"-")</f>
        <v>-</v>
      </c>
      <c r="K2764" s="20" t="str">
        <f>IF($D2764="Non",IF($B2764&lt;3,"-",IF('Synthese chemins'!K2764&gt;2,"Passeur",IF('Synthese chemins'!K2764&lt;1,"-",IF('Synthese chemins'!K2764&lt;2,IF(K$1=$Y2764,"-",IF(K$1=$AA2764,"-","Passeur")),IF(K$1=$Y2764,IF(K$1=AF2764,"-","Passeur"),"Passeur"))))),"-")</f>
        <v>-</v>
      </c>
      <c r="L2764" s="20" t="str">
        <f>IF($D2764="Non",IF($B2764&lt;3,"-",IF('Synthese chemins'!L2764&gt;2,"Passeur",IF('Synthese chemins'!L2764&lt;1,"-",IF('Synthese chemins'!L2764&lt;2,IF(L$1=$Y2764,"-",IF(L$1=$AA2764,"-","Passeur")),IF(L$1=$Y2764,IF(L$1=AG2764,"-","Passeur"),"Passeur"))))),"-")</f>
        <v>-</v>
      </c>
      <c r="M2764" s="20" t="str">
        <f>IF($D2764="Non",IF($B2764&lt;3,"-",IF('Synthese chemins'!M2764&gt;2,"Passeur",IF('Synthese chemins'!M2764&lt;1,"-",IF('Synthese chemins'!M2764&lt;2,IF(M$1=$Y2764,"-",IF(M$1=$AA2764,"-","Passeur")),IF(M$1=$Y2764,IF(M$1=AH2764,"-","Passeur"),"Passeur"))))),"-")</f>
        <v>-</v>
      </c>
      <c r="N2764" s="20" t="str">
        <f>IF($D2764="Non",IF($B2764&lt;3,"-",IF('Synthese chemins'!N2764&gt;2,"Passeur",IF('Synthese chemins'!N2764&lt;1,"-",IF('Synthese chemins'!N2764&lt;2,IF(N$1=$Y2764,"-",IF(N$1=$AA2764,"-","Passeur")),IF(N$1=$Y2764,IF(N$1=AI2764,"-","Passeur"),"Passeur"))))),"-")</f>
        <v>-</v>
      </c>
      <c r="O2764" s="20" t="str">
        <f>IF($D2764="Non",IF($B2764&lt;3,"-",IF('Synthese chemins'!O2764&gt;2,"Passeur",IF('Synthese chemins'!O2764&lt;1,"-",IF('Synthese chemins'!O2764&lt;2,IF(O$1=$Y2764,"-",IF(O$1=$AA2764,"-","Passeur")),IF(O$1=$Y2764,IF(O$1=AJ2764,"-","Passeur"),"Passeur"))))),"-")</f>
        <v>Passeur</v>
      </c>
      <c r="P2764" s="20" t="str">
        <f>IF($D2764="Non",IF($B2764&lt;3,"-",IF('Synthese chemins'!P2764&gt;2,"Passeur",IF('Synthese chemins'!P2764&lt;1,"-",IF('Synthese chemins'!P2764&lt;2,IF(P$1=$Y2764,"-",IF(P$1=$AA2764,"-","Passeur")),IF(P$1=$Y2764,IF(P$1=AK2764,"-","Passeur"),"Passeur"))))),"-")</f>
        <v>-</v>
      </c>
      <c r="Q2764" s="20" t="str">
        <f>IF($D2764="Non",IF($B2764&lt;3,"-",IF('Synthese chemins'!Q2764&gt;2,"Passeur",IF('Synthese chemins'!Q2764&lt;1,"-",IF('Synthese chemins'!Q2764&lt;2,IF(Q$1=$Y2764,"-",IF(Q$1=$AA2764,"-","Passeur")),IF(Q$1=$Y2764,IF(Q$1=AL2764,"-","Passeur"),"Passeur"))))),"-")</f>
        <v>Passeur</v>
      </c>
      <c r="R2764" s="20" t="str">
        <f>IF($D2764="Non",IF($B2764&lt;3,"-",IF('Synthese chemins'!R2764&gt;2,"Passeur",IF('Synthese chemins'!R2764&lt;1,"-",IF('Synthese chemins'!R2764&lt;2,IF(R$1=$Y2764,"-",IF(R$1=$AA2764,"-","Passeur")),IF(R$1=$Y2764,IF(R$1=AM2764,"-","Passeur"),"Passeur"))))),"-")</f>
        <v>-</v>
      </c>
      <c r="S2764" s="20" t="str">
        <f>IF($D2764="Non",IF($B2764&lt;3,"-",IF('Synthese chemins'!S2764&gt;2,"Passeur",IF('Synthese chemins'!S2764&lt;1,"-",IF('Synthese chemins'!S2764&lt;2,IF(S$1=$Y2764,"-",IF(S$1=$AA2764,"-","Passeur")),IF(S$1=$Y2764,IF(S$1=AN2764,"-","Passeur"),"Passeur"))))),"-")</f>
        <v>-</v>
      </c>
      <c r="T2764" s="20" t="str">
        <f>IF($D2764="Non",IF($B2764&lt;3,"-",IF('Synthese chemins'!T2764&gt;2,"Passeur",IF('Synthese chemins'!T2764&lt;1,"-",IF('Synthese chemins'!T2764&lt;2,IF(T$1=$Y2764,"-",IF(T$1=$AA2764,"-","Passeur")),IF(T$1=$Y2764,IF(T$1=AO2764,"-","Passeur"),"Passeur"))))),"-")</f>
        <v>-</v>
      </c>
      <c r="U2764" s="20" t="str">
        <f>IF($D2764="Non",IF($B2764&lt;3,"-",IF('Synthese chemins'!U2764&gt;2,"Passeur",IF('Synthese chemins'!U2764&lt;1,"-",IF('Synthese chemins'!U2764&lt;2,IF(U$1=$Y2764,"-",IF(U$1=$AA2764,"-","Passeur")),IF(U$1=$Y2764,IF(U$1=AP2764,"-","Passeur"),"Passeur"))))),"-")</f>
        <v>-</v>
      </c>
      <c r="V2764" s="20" t="str">
        <f>IF($D2764="Non",IF($B2764&lt;3,"-",IF('Synthese chemins'!V2764&gt;2,"Passeur",IF('Synthese chemins'!V2764&lt;1,"-",IF('Synthese chemins'!V2764&lt;2,IF(V$1=$Y2764,"-",IF(V$1=$AA2764,"-","Passeur")),IF(V$1=$Y2764,IF(V$1=AQ2764,"-","Passeur"),"Passeur"))))),"-")</f>
        <v>-</v>
      </c>
      <c r="W2764" s="20" t="str">
        <f>IF($D2764="Non",IF($B2764&lt;3,"-",IF('Synthese chemins'!W2764&gt;2,"Passeur",IF('Synthese chemins'!W2764&lt;1,"-",IF('Synthese chemins'!W2764&lt;2,IF(W$1=$Y2764,"-",IF(W$1=$AA2764,"-","Passeur")),IF(W$1=$Y2764,IF(W$1=AR2764,"-","Passeur"),"Passeur"))))),"-")</f>
        <v>-</v>
      </c>
      <c r="X2764" s="20" t="str">
        <f>IF($D2764="Non",IF($B2764&lt;3,"-",IF('Synthese chemins'!X2764&gt;2,"Passeur",IF('Synthese chemins'!X2764&lt;1,"-",IF('Synthese chemins'!X2764&lt;2,IF(X$1=$Y2764,"-",IF(X$1=$AA2764,"-","Passeur")),IF(X$1=$Y2764,IF(X$1=AS2764,"-","Passeur"),"Passeur"))))),"-")</f>
        <v>-</v>
      </c>
      <c r="Y2764" s="33" t="str">
        <f>'Chemins de conversion les plus '!G2764</f>
        <v>SEO</v>
      </c>
      <c r="Z2764" s="20">
        <f t="shared" si="952"/>
        <v>3</v>
      </c>
      <c r="AA2764" s="33" t="str">
        <f>'Chemins de conversion les plus '!I2764</f>
        <v>Direct</v>
      </c>
      <c r="AB2764" s="5"/>
      <c r="AC2764" s="20">
        <f ca="1">'Synthese chemins'!Z2764</f>
        <v>2</v>
      </c>
      <c r="AD2764" s="19">
        <f>'Synthese chemins'!AA2764</f>
        <v>0</v>
      </c>
      <c r="AE2764" s="20">
        <f ca="1">'Synthese chemins'!AB2764</f>
        <v>0.33333333333333331</v>
      </c>
      <c r="AF2764" s="19">
        <f>'Synthese chemins'!AC2764</f>
        <v>0</v>
      </c>
      <c r="AH2764" s="2" t="str">
        <f t="shared" si="953"/>
        <v>-</v>
      </c>
      <c r="AI2764" s="2">
        <f t="shared" ca="1" si="954"/>
        <v>2</v>
      </c>
      <c r="AJ2764" s="2" t="str">
        <f t="shared" si="955"/>
        <v>-</v>
      </c>
      <c r="AK2764" s="2" t="str">
        <f t="shared" si="956"/>
        <v>-</v>
      </c>
      <c r="AL2764" s="2" t="str">
        <f t="shared" si="957"/>
        <v>-</v>
      </c>
      <c r="AM2764" s="2" t="str">
        <f t="shared" si="958"/>
        <v>-</v>
      </c>
      <c r="AN2764" s="2" t="str">
        <f t="shared" si="959"/>
        <v>-</v>
      </c>
      <c r="AO2764" s="2" t="str">
        <f t="shared" si="960"/>
        <v>-</v>
      </c>
      <c r="AP2764" s="2" t="str">
        <f t="shared" si="961"/>
        <v>-</v>
      </c>
      <c r="AQ2764" s="2" t="str">
        <f t="shared" si="962"/>
        <v>-</v>
      </c>
      <c r="AR2764" s="2">
        <f t="shared" ca="1" si="963"/>
        <v>2</v>
      </c>
      <c r="AS2764" s="2" t="str">
        <f t="shared" si="964"/>
        <v>-</v>
      </c>
      <c r="AT2764" s="2">
        <f t="shared" ca="1" si="965"/>
        <v>2</v>
      </c>
      <c r="AU2764" s="2" t="str">
        <f t="shared" si="966"/>
        <v>-</v>
      </c>
      <c r="AV2764" s="2" t="str">
        <f t="shared" si="967"/>
        <v>-</v>
      </c>
      <c r="AW2764" s="2" t="str">
        <f t="shared" si="968"/>
        <v>-</v>
      </c>
      <c r="AX2764" s="2" t="str">
        <f t="shared" si="969"/>
        <v>-</v>
      </c>
      <c r="AY2764" s="2" t="str">
        <f t="shared" si="948"/>
        <v>-</v>
      </c>
      <c r="AZ2764" s="2" t="str">
        <f t="shared" si="949"/>
        <v>-</v>
      </c>
      <c r="BA2764" s="2" t="str">
        <f t="shared" si="950"/>
        <v>-</v>
      </c>
    </row>
    <row r="2765" spans="1:53">
      <c r="A2765" s="2">
        <f t="shared" si="951"/>
        <v>2764</v>
      </c>
      <c r="B2765" s="2">
        <f>'Synthese chemins'!B2765</f>
        <v>6</v>
      </c>
      <c r="C2765" s="2">
        <f>'Synthese chemins'!C2765</f>
        <v>3</v>
      </c>
      <c r="D2765" s="2" t="str">
        <f>'Synthese chemins'!D2765</f>
        <v>Non</v>
      </c>
      <c r="E2765" s="20" t="str">
        <f>IF($D2765="Non",IF($B2765&lt;3,"-",IF('Synthese chemins'!E2765&gt;2,"Passeur",IF('Synthese chemins'!E2765&lt;1,"-",IF('Synthese chemins'!E2765&lt;2,IF(E$1=$Y2765,"-",IF(E$1=$AA2765,"-","Passeur")),IF(E$1=$Y2765,IF(E$1=Y2765,"-","Passeur"),"Passeur"))))),"-")</f>
        <v>-</v>
      </c>
      <c r="F2765" s="20" t="str">
        <f>IF($D2765="Non",IF($B2765&lt;3,"-",IF('Synthese chemins'!F2765&gt;2,"Passeur",IF('Synthese chemins'!F2765&lt;1,"-",IF('Synthese chemins'!F2765&lt;2,IF(F$1=$Y2765,"-",IF(F$1=$AA2765,"-","Passeur")),IF(F$1=$Y2765,IF(F$1=AA2765,"-","Passeur"),"Passeur"))))),"-")</f>
        <v>Passeur</v>
      </c>
      <c r="G2765" s="20" t="str">
        <f>IF($D2765="Non",IF($B2765&lt;3,"-",IF('Synthese chemins'!G2765&gt;2,"Passeur",IF('Synthese chemins'!G2765&lt;1,"-",IF('Synthese chemins'!G2765&lt;2,IF(G$1=$Y2765,"-",IF(G$1=$AA2765,"-","Passeur")),IF(G$1=$Y2765,IF(G$1=AB2765,"-","Passeur"),"Passeur"))))),"-")</f>
        <v>-</v>
      </c>
      <c r="H2765" s="20" t="str">
        <f>IF($D2765="Non",IF($B2765&lt;3,"-",IF('Synthese chemins'!H2765&gt;2,"Passeur",IF('Synthese chemins'!H2765&lt;1,"-",IF('Synthese chemins'!H2765&lt;2,IF(H$1=$Y2765,"-",IF(H$1=$AA2765,"-","Passeur")),IF(H$1=$Y2765,IF(H$1=AC2765,"-","Passeur"),"Passeur"))))),"-")</f>
        <v>-</v>
      </c>
      <c r="I2765" s="20" t="str">
        <f>IF($D2765="Non",IF($B2765&lt;3,"-",IF('Synthese chemins'!I2765&gt;2,"Passeur",IF('Synthese chemins'!I2765&lt;1,"-",IF('Synthese chemins'!I2765&lt;2,IF(I$1=$Y2765,"-",IF(I$1=$AA2765,"-","Passeur")),IF(I$1=$Y2765,IF(I$1=AD2765,"-","Passeur"),"Passeur"))))),"-")</f>
        <v>-</v>
      </c>
      <c r="J2765" s="20" t="str">
        <f>IF($D2765="Non",IF($B2765&lt;3,"-",IF('Synthese chemins'!J2765&gt;2,"Passeur",IF('Synthese chemins'!J2765&lt;1,"-",IF('Synthese chemins'!J2765&lt;2,IF(J$1=$Y2765,"-",IF(J$1=$AA2765,"-","Passeur")),IF(J$1=$Y2765,IF(J$1=AE2765,"-","Passeur"),"Passeur"))))),"-")</f>
        <v>-</v>
      </c>
      <c r="K2765" s="20" t="str">
        <f>IF($D2765="Non",IF($B2765&lt;3,"-",IF('Synthese chemins'!K2765&gt;2,"Passeur",IF('Synthese chemins'!K2765&lt;1,"-",IF('Synthese chemins'!K2765&lt;2,IF(K$1=$Y2765,"-",IF(K$1=$AA2765,"-","Passeur")),IF(K$1=$Y2765,IF(K$1=AF2765,"-","Passeur"),"Passeur"))))),"-")</f>
        <v>-</v>
      </c>
      <c r="L2765" s="20" t="str">
        <f>IF($D2765="Non",IF($B2765&lt;3,"-",IF('Synthese chemins'!L2765&gt;2,"Passeur",IF('Synthese chemins'!L2765&lt;1,"-",IF('Synthese chemins'!L2765&lt;2,IF(L$1=$Y2765,"-",IF(L$1=$AA2765,"-","Passeur")),IF(L$1=$Y2765,IF(L$1=AG2765,"-","Passeur"),"Passeur"))))),"-")</f>
        <v>-</v>
      </c>
      <c r="M2765" s="20" t="str">
        <f>IF($D2765="Non",IF($B2765&lt;3,"-",IF('Synthese chemins'!M2765&gt;2,"Passeur",IF('Synthese chemins'!M2765&lt;1,"-",IF('Synthese chemins'!M2765&lt;2,IF(M$1=$Y2765,"-",IF(M$1=$AA2765,"-","Passeur")),IF(M$1=$Y2765,IF(M$1=AH2765,"-","Passeur"),"Passeur"))))),"-")</f>
        <v>-</v>
      </c>
      <c r="N2765" s="20" t="str">
        <f>IF($D2765="Non",IF($B2765&lt;3,"-",IF('Synthese chemins'!N2765&gt;2,"Passeur",IF('Synthese chemins'!N2765&lt;1,"-",IF('Synthese chemins'!N2765&lt;2,IF(N$1=$Y2765,"-",IF(N$1=$AA2765,"-","Passeur")),IF(N$1=$Y2765,IF(N$1=AI2765,"-","Passeur"),"Passeur"))))),"-")</f>
        <v>-</v>
      </c>
      <c r="O2765" s="20" t="str">
        <f>IF($D2765="Non",IF($B2765&lt;3,"-",IF('Synthese chemins'!O2765&gt;2,"Passeur",IF('Synthese chemins'!O2765&lt;1,"-",IF('Synthese chemins'!O2765&lt;2,IF(O$1=$Y2765,"-",IF(O$1=$AA2765,"-","Passeur")),IF(O$1=$Y2765,IF(O$1=AJ2765,"-","Passeur"),"Passeur"))))),"-")</f>
        <v>-</v>
      </c>
      <c r="P2765" s="20" t="str">
        <f>IF($D2765="Non",IF($B2765&lt;3,"-",IF('Synthese chemins'!P2765&gt;2,"Passeur",IF('Synthese chemins'!P2765&lt;1,"-",IF('Synthese chemins'!P2765&lt;2,IF(P$1=$Y2765,"-",IF(P$1=$AA2765,"-","Passeur")),IF(P$1=$Y2765,IF(P$1=AK2765,"-","Passeur"),"Passeur"))))),"-")</f>
        <v>-</v>
      </c>
      <c r="Q2765" s="20" t="str">
        <f>IF($D2765="Non",IF($B2765&lt;3,"-",IF('Synthese chemins'!Q2765&gt;2,"Passeur",IF('Synthese chemins'!Q2765&lt;1,"-",IF('Synthese chemins'!Q2765&lt;2,IF(Q$1=$Y2765,"-",IF(Q$1=$AA2765,"-","Passeur")),IF(Q$1=$Y2765,IF(Q$1=AL2765,"-","Passeur"),"Passeur"))))),"-")</f>
        <v>-</v>
      </c>
      <c r="R2765" s="20" t="str">
        <f>IF($D2765="Non",IF($B2765&lt;3,"-",IF('Synthese chemins'!R2765&gt;2,"Passeur",IF('Synthese chemins'!R2765&lt;1,"-",IF('Synthese chemins'!R2765&lt;2,IF(R$1=$Y2765,"-",IF(R$1=$AA2765,"-","Passeur")),IF(R$1=$Y2765,IF(R$1=AM2765,"-","Passeur"),"Passeur"))))),"-")</f>
        <v>-</v>
      </c>
      <c r="S2765" s="20" t="str">
        <f>IF($D2765="Non",IF($B2765&lt;3,"-",IF('Synthese chemins'!S2765&gt;2,"Passeur",IF('Synthese chemins'!S2765&lt;1,"-",IF('Synthese chemins'!S2765&lt;2,IF(S$1=$Y2765,"-",IF(S$1=$AA2765,"-","Passeur")),IF(S$1=$Y2765,IF(S$1=AN2765,"-","Passeur"),"Passeur"))))),"-")</f>
        <v>-</v>
      </c>
      <c r="T2765" s="20" t="str">
        <f>IF($D2765="Non",IF($B2765&lt;3,"-",IF('Synthese chemins'!T2765&gt;2,"Passeur",IF('Synthese chemins'!T2765&lt;1,"-",IF('Synthese chemins'!T2765&lt;2,IF(T$1=$Y2765,"-",IF(T$1=$AA2765,"-","Passeur")),IF(T$1=$Y2765,IF(T$1=AO2765,"-","Passeur"),"Passeur"))))),"-")</f>
        <v>-</v>
      </c>
      <c r="U2765" s="20" t="str">
        <f>IF($D2765="Non",IF($B2765&lt;3,"-",IF('Synthese chemins'!U2765&gt;2,"Passeur",IF('Synthese chemins'!U2765&lt;1,"-",IF('Synthese chemins'!U2765&lt;2,IF(U$1=$Y2765,"-",IF(U$1=$AA2765,"-","Passeur")),IF(U$1=$Y2765,IF(U$1=AP2765,"-","Passeur"),"Passeur"))))),"-")</f>
        <v>-</v>
      </c>
      <c r="V2765" s="20" t="str">
        <f>IF($D2765="Non",IF($B2765&lt;3,"-",IF('Synthese chemins'!V2765&gt;2,"Passeur",IF('Synthese chemins'!V2765&lt;1,"-",IF('Synthese chemins'!V2765&lt;2,IF(V$1=$Y2765,"-",IF(V$1=$AA2765,"-","Passeur")),IF(V$1=$Y2765,IF(V$1=AQ2765,"-","Passeur"),"Passeur"))))),"-")</f>
        <v>-</v>
      </c>
      <c r="W2765" s="20" t="str">
        <f>IF($D2765="Non",IF($B2765&lt;3,"-",IF('Synthese chemins'!W2765&gt;2,"Passeur",IF('Synthese chemins'!W2765&lt;1,"-",IF('Synthese chemins'!W2765&lt;2,IF(W$1=$Y2765,"-",IF(W$1=$AA2765,"-","Passeur")),IF(W$1=$Y2765,IF(W$1=AR2765,"-","Passeur"),"Passeur"))))),"-")</f>
        <v>-</v>
      </c>
      <c r="X2765" s="20" t="str">
        <f>IF($D2765="Non",IF($B2765&lt;3,"-",IF('Synthese chemins'!X2765&gt;2,"Passeur",IF('Synthese chemins'!X2765&lt;1,"-",IF('Synthese chemins'!X2765&lt;2,IF(X$1=$Y2765,"-",IF(X$1=$AA2765,"-","Passeur")),IF(X$1=$Y2765,IF(X$1=AS2765,"-","Passeur"),"Passeur"))))),"-")</f>
        <v>-</v>
      </c>
      <c r="Y2765" s="33" t="str">
        <f>'Chemins de conversion les plus '!G2765</f>
        <v>SEO</v>
      </c>
      <c r="Z2765" s="20">
        <f t="shared" si="952"/>
        <v>1</v>
      </c>
      <c r="AA2765" s="33" t="str">
        <f>'Chemins de conversion les plus '!I2765</f>
        <v>Traffic interne</v>
      </c>
      <c r="AB2765" s="5"/>
      <c r="AC2765" s="20">
        <f ca="1">'Synthese chemins'!Z2765</f>
        <v>2</v>
      </c>
      <c r="AD2765" s="19">
        <f>'Synthese chemins'!AA2765</f>
        <v>180.53</v>
      </c>
      <c r="AE2765" s="20">
        <f ca="1">'Synthese chemins'!AB2765</f>
        <v>0.33333333333333331</v>
      </c>
      <c r="AF2765" s="19">
        <f>'Synthese chemins'!AC2765</f>
        <v>30.088333333333335</v>
      </c>
      <c r="AH2765" s="2" t="str">
        <f t="shared" si="953"/>
        <v>-</v>
      </c>
      <c r="AI2765" s="2">
        <f t="shared" ca="1" si="954"/>
        <v>2</v>
      </c>
      <c r="AJ2765" s="2" t="str">
        <f t="shared" si="955"/>
        <v>-</v>
      </c>
      <c r="AK2765" s="2" t="str">
        <f t="shared" si="956"/>
        <v>-</v>
      </c>
      <c r="AL2765" s="2" t="str">
        <f t="shared" si="957"/>
        <v>-</v>
      </c>
      <c r="AM2765" s="2" t="str">
        <f t="shared" si="958"/>
        <v>-</v>
      </c>
      <c r="AN2765" s="2" t="str">
        <f t="shared" si="959"/>
        <v>-</v>
      </c>
      <c r="AO2765" s="2" t="str">
        <f t="shared" si="960"/>
        <v>-</v>
      </c>
      <c r="AP2765" s="2" t="str">
        <f t="shared" si="961"/>
        <v>-</v>
      </c>
      <c r="AQ2765" s="2" t="str">
        <f t="shared" si="962"/>
        <v>-</v>
      </c>
      <c r="AR2765" s="2" t="str">
        <f t="shared" si="963"/>
        <v>-</v>
      </c>
      <c r="AS2765" s="2" t="str">
        <f t="shared" si="964"/>
        <v>-</v>
      </c>
      <c r="AT2765" s="2" t="str">
        <f t="shared" si="965"/>
        <v>-</v>
      </c>
      <c r="AU2765" s="2" t="str">
        <f t="shared" si="966"/>
        <v>-</v>
      </c>
      <c r="AV2765" s="2" t="str">
        <f t="shared" si="967"/>
        <v>-</v>
      </c>
      <c r="AW2765" s="2" t="str">
        <f t="shared" si="968"/>
        <v>-</v>
      </c>
      <c r="AX2765" s="2" t="str">
        <f t="shared" si="969"/>
        <v>-</v>
      </c>
      <c r="AY2765" s="2" t="str">
        <f t="shared" si="948"/>
        <v>-</v>
      </c>
      <c r="AZ2765" s="2" t="str">
        <f t="shared" si="949"/>
        <v>-</v>
      </c>
      <c r="BA2765" s="2" t="str">
        <f t="shared" si="950"/>
        <v>-</v>
      </c>
    </row>
    <row r="2766" spans="1:53">
      <c r="A2766" s="2">
        <f t="shared" si="951"/>
        <v>2765</v>
      </c>
      <c r="B2766" s="2">
        <f>'Synthese chemins'!B2766</f>
        <v>6</v>
      </c>
      <c r="C2766" s="2">
        <f>'Synthese chemins'!C2766</f>
        <v>3</v>
      </c>
      <c r="D2766" s="2" t="str">
        <f>'Synthese chemins'!D2766</f>
        <v>Non</v>
      </c>
      <c r="E2766" s="20" t="str">
        <f>IF($D2766="Non",IF($B2766&lt;3,"-",IF('Synthese chemins'!E2766&gt;2,"Passeur",IF('Synthese chemins'!E2766&lt;1,"-",IF('Synthese chemins'!E2766&lt;2,IF(E$1=$Y2766,"-",IF(E$1=$AA2766,"-","Passeur")),IF(E$1=$Y2766,IF(E$1=Y2766,"-","Passeur"),"Passeur"))))),"-")</f>
        <v>-</v>
      </c>
      <c r="F2766" s="20" t="str">
        <f>IF($D2766="Non",IF($B2766&lt;3,"-",IF('Synthese chemins'!F2766&gt;2,"Passeur",IF('Synthese chemins'!F2766&lt;1,"-",IF('Synthese chemins'!F2766&lt;2,IF(F$1=$Y2766,"-",IF(F$1=$AA2766,"-","Passeur")),IF(F$1=$Y2766,IF(F$1=AA2766,"-","Passeur"),"Passeur"))))),"-")</f>
        <v>Passeur</v>
      </c>
      <c r="G2766" s="20" t="str">
        <f>IF($D2766="Non",IF($B2766&lt;3,"-",IF('Synthese chemins'!G2766&gt;2,"Passeur",IF('Synthese chemins'!G2766&lt;1,"-",IF('Synthese chemins'!G2766&lt;2,IF(G$1=$Y2766,"-",IF(G$1=$AA2766,"-","Passeur")),IF(G$1=$Y2766,IF(G$1=AB2766,"-","Passeur"),"Passeur"))))),"-")</f>
        <v>-</v>
      </c>
      <c r="H2766" s="20" t="str">
        <f>IF($D2766="Non",IF($B2766&lt;3,"-",IF('Synthese chemins'!H2766&gt;2,"Passeur",IF('Synthese chemins'!H2766&lt;1,"-",IF('Synthese chemins'!H2766&lt;2,IF(H$1=$Y2766,"-",IF(H$1=$AA2766,"-","Passeur")),IF(H$1=$Y2766,IF(H$1=AC2766,"-","Passeur"),"Passeur"))))),"-")</f>
        <v>-</v>
      </c>
      <c r="I2766" s="20" t="str">
        <f>IF($D2766="Non",IF($B2766&lt;3,"-",IF('Synthese chemins'!I2766&gt;2,"Passeur",IF('Synthese chemins'!I2766&lt;1,"-",IF('Synthese chemins'!I2766&lt;2,IF(I$1=$Y2766,"-",IF(I$1=$AA2766,"-","Passeur")),IF(I$1=$Y2766,IF(I$1=AD2766,"-","Passeur"),"Passeur"))))),"-")</f>
        <v>-</v>
      </c>
      <c r="J2766" s="20" t="str">
        <f>IF($D2766="Non",IF($B2766&lt;3,"-",IF('Synthese chemins'!J2766&gt;2,"Passeur",IF('Synthese chemins'!J2766&lt;1,"-",IF('Synthese chemins'!J2766&lt;2,IF(J$1=$Y2766,"-",IF(J$1=$AA2766,"-","Passeur")),IF(J$1=$Y2766,IF(J$1=AE2766,"-","Passeur"),"Passeur"))))),"-")</f>
        <v>-</v>
      </c>
      <c r="K2766" s="20" t="str">
        <f>IF($D2766="Non",IF($B2766&lt;3,"-",IF('Synthese chemins'!K2766&gt;2,"Passeur",IF('Synthese chemins'!K2766&lt;1,"-",IF('Synthese chemins'!K2766&lt;2,IF(K$1=$Y2766,"-",IF(K$1=$AA2766,"-","Passeur")),IF(K$1=$Y2766,IF(K$1=AF2766,"-","Passeur"),"Passeur"))))),"-")</f>
        <v>-</v>
      </c>
      <c r="L2766" s="20" t="str">
        <f>IF($D2766="Non",IF($B2766&lt;3,"-",IF('Synthese chemins'!L2766&gt;2,"Passeur",IF('Synthese chemins'!L2766&lt;1,"-",IF('Synthese chemins'!L2766&lt;2,IF(L$1=$Y2766,"-",IF(L$1=$AA2766,"-","Passeur")),IF(L$1=$Y2766,IF(L$1=AG2766,"-","Passeur"),"Passeur"))))),"-")</f>
        <v>-</v>
      </c>
      <c r="M2766" s="20" t="str">
        <f>IF($D2766="Non",IF($B2766&lt;3,"-",IF('Synthese chemins'!M2766&gt;2,"Passeur",IF('Synthese chemins'!M2766&lt;1,"-",IF('Synthese chemins'!M2766&lt;2,IF(M$1=$Y2766,"-",IF(M$1=$AA2766,"-","Passeur")),IF(M$1=$Y2766,IF(M$1=AH2766,"-","Passeur"),"Passeur"))))),"-")</f>
        <v>Passeur</v>
      </c>
      <c r="N2766" s="20" t="str">
        <f>IF($D2766="Non",IF($B2766&lt;3,"-",IF('Synthese chemins'!N2766&gt;2,"Passeur",IF('Synthese chemins'!N2766&lt;1,"-",IF('Synthese chemins'!N2766&lt;2,IF(N$1=$Y2766,"-",IF(N$1=$AA2766,"-","Passeur")),IF(N$1=$Y2766,IF(N$1=AI2766,"-","Passeur"),"Passeur"))))),"-")</f>
        <v>-</v>
      </c>
      <c r="O2766" s="20" t="str">
        <f>IF($D2766="Non",IF($B2766&lt;3,"-",IF('Synthese chemins'!O2766&gt;2,"Passeur",IF('Synthese chemins'!O2766&lt;1,"-",IF('Synthese chemins'!O2766&lt;2,IF(O$1=$Y2766,"-",IF(O$1=$AA2766,"-","Passeur")),IF(O$1=$Y2766,IF(O$1=AJ2766,"-","Passeur"),"Passeur"))))),"-")</f>
        <v>-</v>
      </c>
      <c r="P2766" s="20" t="str">
        <f>IF($D2766="Non",IF($B2766&lt;3,"-",IF('Synthese chemins'!P2766&gt;2,"Passeur",IF('Synthese chemins'!P2766&lt;1,"-",IF('Synthese chemins'!P2766&lt;2,IF(P$1=$Y2766,"-",IF(P$1=$AA2766,"-","Passeur")),IF(P$1=$Y2766,IF(P$1=AK2766,"-","Passeur"),"Passeur"))))),"-")</f>
        <v>-</v>
      </c>
      <c r="Q2766" s="20" t="str">
        <f>IF($D2766="Non",IF($B2766&lt;3,"-",IF('Synthese chemins'!Q2766&gt;2,"Passeur",IF('Synthese chemins'!Q2766&lt;1,"-",IF('Synthese chemins'!Q2766&lt;2,IF(Q$1=$Y2766,"-",IF(Q$1=$AA2766,"-","Passeur")),IF(Q$1=$Y2766,IF(Q$1=AL2766,"-","Passeur"),"Passeur"))))),"-")</f>
        <v>-</v>
      </c>
      <c r="R2766" s="20" t="str">
        <f>IF($D2766="Non",IF($B2766&lt;3,"-",IF('Synthese chemins'!R2766&gt;2,"Passeur",IF('Synthese chemins'!R2766&lt;1,"-",IF('Synthese chemins'!R2766&lt;2,IF(R$1=$Y2766,"-",IF(R$1=$AA2766,"-","Passeur")),IF(R$1=$Y2766,IF(R$1=AM2766,"-","Passeur"),"Passeur"))))),"-")</f>
        <v>-</v>
      </c>
      <c r="S2766" s="20" t="str">
        <f>IF($D2766="Non",IF($B2766&lt;3,"-",IF('Synthese chemins'!S2766&gt;2,"Passeur",IF('Synthese chemins'!S2766&lt;1,"-",IF('Synthese chemins'!S2766&lt;2,IF(S$1=$Y2766,"-",IF(S$1=$AA2766,"-","Passeur")),IF(S$1=$Y2766,IF(S$1=AN2766,"-","Passeur"),"Passeur"))))),"-")</f>
        <v>-</v>
      </c>
      <c r="T2766" s="20" t="str">
        <f>IF($D2766="Non",IF($B2766&lt;3,"-",IF('Synthese chemins'!T2766&gt;2,"Passeur",IF('Synthese chemins'!T2766&lt;1,"-",IF('Synthese chemins'!T2766&lt;2,IF(T$1=$Y2766,"-",IF(T$1=$AA2766,"-","Passeur")),IF(T$1=$Y2766,IF(T$1=AO2766,"-","Passeur"),"Passeur"))))),"-")</f>
        <v>-</v>
      </c>
      <c r="U2766" s="20" t="str">
        <f>IF($D2766="Non",IF($B2766&lt;3,"-",IF('Synthese chemins'!U2766&gt;2,"Passeur",IF('Synthese chemins'!U2766&lt;1,"-",IF('Synthese chemins'!U2766&lt;2,IF(U$1=$Y2766,"-",IF(U$1=$AA2766,"-","Passeur")),IF(U$1=$Y2766,IF(U$1=AP2766,"-","Passeur"),"Passeur"))))),"-")</f>
        <v>-</v>
      </c>
      <c r="V2766" s="20" t="str">
        <f>IF($D2766="Non",IF($B2766&lt;3,"-",IF('Synthese chemins'!V2766&gt;2,"Passeur",IF('Synthese chemins'!V2766&lt;1,"-",IF('Synthese chemins'!V2766&lt;2,IF(V$1=$Y2766,"-",IF(V$1=$AA2766,"-","Passeur")),IF(V$1=$Y2766,IF(V$1=AQ2766,"-","Passeur"),"Passeur"))))),"-")</f>
        <v>-</v>
      </c>
      <c r="W2766" s="20" t="str">
        <f>IF($D2766="Non",IF($B2766&lt;3,"-",IF('Synthese chemins'!W2766&gt;2,"Passeur",IF('Synthese chemins'!W2766&lt;1,"-",IF('Synthese chemins'!W2766&lt;2,IF(W$1=$Y2766,"-",IF(W$1=$AA2766,"-","Passeur")),IF(W$1=$Y2766,IF(W$1=AR2766,"-","Passeur"),"Passeur"))))),"-")</f>
        <v>-</v>
      </c>
      <c r="X2766" s="20" t="str">
        <f>IF($D2766="Non",IF($B2766&lt;3,"-",IF('Synthese chemins'!X2766&gt;2,"Passeur",IF('Synthese chemins'!X2766&lt;1,"-",IF('Synthese chemins'!X2766&lt;2,IF(X$1=$Y2766,"-",IF(X$1=$AA2766,"-","Passeur")),IF(X$1=$Y2766,IF(X$1=AS2766,"-","Passeur"),"Passeur"))))),"-")</f>
        <v>-</v>
      </c>
      <c r="Y2766" s="33" t="str">
        <f>'Chemins de conversion les plus '!G2766</f>
        <v>SEO</v>
      </c>
      <c r="Z2766" s="20">
        <f t="shared" si="952"/>
        <v>2</v>
      </c>
      <c r="AA2766" s="33" t="str">
        <f>'Chemins de conversion les plus '!I2766</f>
        <v>Direct</v>
      </c>
      <c r="AB2766" s="5"/>
      <c r="AC2766" s="20">
        <f ca="1">'Synthese chemins'!Z2766</f>
        <v>2</v>
      </c>
      <c r="AD2766" s="19">
        <f>'Synthese chemins'!AA2766</f>
        <v>46.13</v>
      </c>
      <c r="AE2766" s="20">
        <f ca="1">'Synthese chemins'!AB2766</f>
        <v>0.33333333333333331</v>
      </c>
      <c r="AF2766" s="19">
        <f>'Synthese chemins'!AC2766</f>
        <v>7.6883333333333335</v>
      </c>
      <c r="AH2766" s="2" t="str">
        <f t="shared" si="953"/>
        <v>-</v>
      </c>
      <c r="AI2766" s="2">
        <f t="shared" ca="1" si="954"/>
        <v>2</v>
      </c>
      <c r="AJ2766" s="2" t="str">
        <f t="shared" si="955"/>
        <v>-</v>
      </c>
      <c r="AK2766" s="2" t="str">
        <f t="shared" si="956"/>
        <v>-</v>
      </c>
      <c r="AL2766" s="2" t="str">
        <f t="shared" si="957"/>
        <v>-</v>
      </c>
      <c r="AM2766" s="2" t="str">
        <f t="shared" si="958"/>
        <v>-</v>
      </c>
      <c r="AN2766" s="2" t="str">
        <f t="shared" si="959"/>
        <v>-</v>
      </c>
      <c r="AO2766" s="2" t="str">
        <f t="shared" si="960"/>
        <v>-</v>
      </c>
      <c r="AP2766" s="2">
        <f t="shared" ca="1" si="961"/>
        <v>2</v>
      </c>
      <c r="AQ2766" s="2" t="str">
        <f t="shared" si="962"/>
        <v>-</v>
      </c>
      <c r="AR2766" s="2" t="str">
        <f t="shared" si="963"/>
        <v>-</v>
      </c>
      <c r="AS2766" s="2" t="str">
        <f t="shared" si="964"/>
        <v>-</v>
      </c>
      <c r="AT2766" s="2" t="str">
        <f t="shared" si="965"/>
        <v>-</v>
      </c>
      <c r="AU2766" s="2" t="str">
        <f t="shared" si="966"/>
        <v>-</v>
      </c>
      <c r="AV2766" s="2" t="str">
        <f t="shared" si="967"/>
        <v>-</v>
      </c>
      <c r="AW2766" s="2" t="str">
        <f t="shared" si="968"/>
        <v>-</v>
      </c>
      <c r="AX2766" s="2" t="str">
        <f t="shared" si="969"/>
        <v>-</v>
      </c>
      <c r="AY2766" s="2" t="str">
        <f t="shared" si="948"/>
        <v>-</v>
      </c>
      <c r="AZ2766" s="2" t="str">
        <f t="shared" si="949"/>
        <v>-</v>
      </c>
      <c r="BA2766" s="2" t="str">
        <f t="shared" si="950"/>
        <v>-</v>
      </c>
    </row>
    <row r="2767" spans="1:53">
      <c r="A2767" s="2">
        <f t="shared" si="951"/>
        <v>2766</v>
      </c>
      <c r="B2767" s="2">
        <f>'Synthese chemins'!B2767</f>
        <v>6</v>
      </c>
      <c r="C2767" s="2">
        <f>'Synthese chemins'!C2767</f>
        <v>4</v>
      </c>
      <c r="D2767" s="2" t="str">
        <f>'Synthese chemins'!D2767</f>
        <v>Non</v>
      </c>
      <c r="E2767" s="20" t="str">
        <f>IF($D2767="Non",IF($B2767&lt;3,"-",IF('Synthese chemins'!E2767&gt;2,"Passeur",IF('Synthese chemins'!E2767&lt;1,"-",IF('Synthese chemins'!E2767&lt;2,IF(E$1=$Y2767,"-",IF(E$1=$AA2767,"-","Passeur")),IF(E$1=$Y2767,IF(E$1=Y2767,"-","Passeur"),"Passeur"))))),"-")</f>
        <v>-</v>
      </c>
      <c r="F2767" s="20" t="str">
        <f>IF($D2767="Non",IF($B2767&lt;3,"-",IF('Synthese chemins'!F2767&gt;2,"Passeur",IF('Synthese chemins'!F2767&lt;1,"-",IF('Synthese chemins'!F2767&lt;2,IF(F$1=$Y2767,"-",IF(F$1=$AA2767,"-","Passeur")),IF(F$1=$Y2767,IF(F$1=AA2767,"-","Passeur"),"Passeur"))))),"-")</f>
        <v>Passeur</v>
      </c>
      <c r="G2767" s="20" t="str">
        <f>IF($D2767="Non",IF($B2767&lt;3,"-",IF('Synthese chemins'!G2767&gt;2,"Passeur",IF('Synthese chemins'!G2767&lt;1,"-",IF('Synthese chemins'!G2767&lt;2,IF(G$1=$Y2767,"-",IF(G$1=$AA2767,"-","Passeur")),IF(G$1=$Y2767,IF(G$1=AB2767,"-","Passeur"),"Passeur"))))),"-")</f>
        <v>-</v>
      </c>
      <c r="H2767" s="20" t="str">
        <f>IF($D2767="Non",IF($B2767&lt;3,"-",IF('Synthese chemins'!H2767&gt;2,"Passeur",IF('Synthese chemins'!H2767&lt;1,"-",IF('Synthese chemins'!H2767&lt;2,IF(H$1=$Y2767,"-",IF(H$1=$AA2767,"-","Passeur")),IF(H$1=$Y2767,IF(H$1=AC2767,"-","Passeur"),"Passeur"))))),"-")</f>
        <v>-</v>
      </c>
      <c r="I2767" s="20" t="str">
        <f>IF($D2767="Non",IF($B2767&lt;3,"-",IF('Synthese chemins'!I2767&gt;2,"Passeur",IF('Synthese chemins'!I2767&lt;1,"-",IF('Synthese chemins'!I2767&lt;2,IF(I$1=$Y2767,"-",IF(I$1=$AA2767,"-","Passeur")),IF(I$1=$Y2767,IF(I$1=AD2767,"-","Passeur"),"Passeur"))))),"-")</f>
        <v>-</v>
      </c>
      <c r="J2767" s="20" t="str">
        <f>IF($D2767="Non",IF($B2767&lt;3,"-",IF('Synthese chemins'!J2767&gt;2,"Passeur",IF('Synthese chemins'!J2767&lt;1,"-",IF('Synthese chemins'!J2767&lt;2,IF(J$1=$Y2767,"-",IF(J$1=$AA2767,"-","Passeur")),IF(J$1=$Y2767,IF(J$1=AE2767,"-","Passeur"),"Passeur"))))),"-")</f>
        <v>-</v>
      </c>
      <c r="K2767" s="20" t="str">
        <f>IF($D2767="Non",IF($B2767&lt;3,"-",IF('Synthese chemins'!K2767&gt;2,"Passeur",IF('Synthese chemins'!K2767&lt;1,"-",IF('Synthese chemins'!K2767&lt;2,IF(K$1=$Y2767,"-",IF(K$1=$AA2767,"-","Passeur")),IF(K$1=$Y2767,IF(K$1=AF2767,"-","Passeur"),"Passeur"))))),"-")</f>
        <v>-</v>
      </c>
      <c r="L2767" s="20" t="str">
        <f>IF($D2767="Non",IF($B2767&lt;3,"-",IF('Synthese chemins'!L2767&gt;2,"Passeur",IF('Synthese chemins'!L2767&lt;1,"-",IF('Synthese chemins'!L2767&lt;2,IF(L$1=$Y2767,"-",IF(L$1=$AA2767,"-","Passeur")),IF(L$1=$Y2767,IF(L$1=AG2767,"-","Passeur"),"Passeur"))))),"-")</f>
        <v>-</v>
      </c>
      <c r="M2767" s="20" t="str">
        <f>IF($D2767="Non",IF($B2767&lt;3,"-",IF('Synthese chemins'!M2767&gt;2,"Passeur",IF('Synthese chemins'!M2767&lt;1,"-",IF('Synthese chemins'!M2767&lt;2,IF(M$1=$Y2767,"-",IF(M$1=$AA2767,"-","Passeur")),IF(M$1=$Y2767,IF(M$1=AH2767,"-","Passeur"),"Passeur"))))),"-")</f>
        <v>-</v>
      </c>
      <c r="N2767" s="20" t="str">
        <f>IF($D2767="Non",IF($B2767&lt;3,"-",IF('Synthese chemins'!N2767&gt;2,"Passeur",IF('Synthese chemins'!N2767&lt;1,"-",IF('Synthese chemins'!N2767&lt;2,IF(N$1=$Y2767,"-",IF(N$1=$AA2767,"-","Passeur")),IF(N$1=$Y2767,IF(N$1=AI2767,"-","Passeur"),"Passeur"))))),"-")</f>
        <v>Passeur</v>
      </c>
      <c r="O2767" s="20" t="str">
        <f>IF($D2767="Non",IF($B2767&lt;3,"-",IF('Synthese chemins'!O2767&gt;2,"Passeur",IF('Synthese chemins'!O2767&lt;1,"-",IF('Synthese chemins'!O2767&lt;2,IF(O$1=$Y2767,"-",IF(O$1=$AA2767,"-","Passeur")),IF(O$1=$Y2767,IF(O$1=AJ2767,"-","Passeur"),"Passeur"))))),"-")</f>
        <v>-</v>
      </c>
      <c r="P2767" s="20" t="str">
        <f>IF($D2767="Non",IF($B2767&lt;3,"-",IF('Synthese chemins'!P2767&gt;2,"Passeur",IF('Synthese chemins'!P2767&lt;1,"-",IF('Synthese chemins'!P2767&lt;2,IF(P$1=$Y2767,"-",IF(P$1=$AA2767,"-","Passeur")),IF(P$1=$Y2767,IF(P$1=AK2767,"-","Passeur"),"Passeur"))))),"-")</f>
        <v>-</v>
      </c>
      <c r="Q2767" s="20" t="str">
        <f>IF($D2767="Non",IF($B2767&lt;3,"-",IF('Synthese chemins'!Q2767&gt;2,"Passeur",IF('Synthese chemins'!Q2767&lt;1,"-",IF('Synthese chemins'!Q2767&lt;2,IF(Q$1=$Y2767,"-",IF(Q$1=$AA2767,"-","Passeur")),IF(Q$1=$Y2767,IF(Q$1=AL2767,"-","Passeur"),"Passeur"))))),"-")</f>
        <v>-</v>
      </c>
      <c r="R2767" s="20" t="str">
        <f>IF($D2767="Non",IF($B2767&lt;3,"-",IF('Synthese chemins'!R2767&gt;2,"Passeur",IF('Synthese chemins'!R2767&lt;1,"-",IF('Synthese chemins'!R2767&lt;2,IF(R$1=$Y2767,"-",IF(R$1=$AA2767,"-","Passeur")),IF(R$1=$Y2767,IF(R$1=AM2767,"-","Passeur"),"Passeur"))))),"-")</f>
        <v>-</v>
      </c>
      <c r="S2767" s="20" t="str">
        <f>IF($D2767="Non",IF($B2767&lt;3,"-",IF('Synthese chemins'!S2767&gt;2,"Passeur",IF('Synthese chemins'!S2767&lt;1,"-",IF('Synthese chemins'!S2767&lt;2,IF(S$1=$Y2767,"-",IF(S$1=$AA2767,"-","Passeur")),IF(S$1=$Y2767,IF(S$1=AN2767,"-","Passeur"),"Passeur"))))),"-")</f>
        <v>-</v>
      </c>
      <c r="T2767" s="20" t="str">
        <f>IF($D2767="Non",IF($B2767&lt;3,"-",IF('Synthese chemins'!T2767&gt;2,"Passeur",IF('Synthese chemins'!T2767&lt;1,"-",IF('Synthese chemins'!T2767&lt;2,IF(T$1=$Y2767,"-",IF(T$1=$AA2767,"-","Passeur")),IF(T$1=$Y2767,IF(T$1=AO2767,"-","Passeur"),"Passeur"))))),"-")</f>
        <v>-</v>
      </c>
      <c r="U2767" s="20" t="str">
        <f>IF($D2767="Non",IF($B2767&lt;3,"-",IF('Synthese chemins'!U2767&gt;2,"Passeur",IF('Synthese chemins'!U2767&lt;1,"-",IF('Synthese chemins'!U2767&lt;2,IF(U$1=$Y2767,"-",IF(U$1=$AA2767,"-","Passeur")),IF(U$1=$Y2767,IF(U$1=AP2767,"-","Passeur"),"Passeur"))))),"-")</f>
        <v>-</v>
      </c>
      <c r="V2767" s="20" t="str">
        <f>IF($D2767="Non",IF($B2767&lt;3,"-",IF('Synthese chemins'!V2767&gt;2,"Passeur",IF('Synthese chemins'!V2767&lt;1,"-",IF('Synthese chemins'!V2767&lt;2,IF(V$1=$Y2767,"-",IF(V$1=$AA2767,"-","Passeur")),IF(V$1=$Y2767,IF(V$1=AQ2767,"-","Passeur"),"Passeur"))))),"-")</f>
        <v>-</v>
      </c>
      <c r="W2767" s="20" t="str">
        <f>IF($D2767="Non",IF($B2767&lt;3,"-",IF('Synthese chemins'!W2767&gt;2,"Passeur",IF('Synthese chemins'!W2767&lt;1,"-",IF('Synthese chemins'!W2767&lt;2,IF(W$1=$Y2767,"-",IF(W$1=$AA2767,"-","Passeur")),IF(W$1=$Y2767,IF(W$1=AR2767,"-","Passeur"),"Passeur"))))),"-")</f>
        <v>-</v>
      </c>
      <c r="X2767" s="20" t="str">
        <f>IF($D2767="Non",IF($B2767&lt;3,"-",IF('Synthese chemins'!X2767&gt;2,"Passeur",IF('Synthese chemins'!X2767&lt;1,"-",IF('Synthese chemins'!X2767&lt;2,IF(X$1=$Y2767,"-",IF(X$1=$AA2767,"-","Passeur")),IF(X$1=$Y2767,IF(X$1=AS2767,"-","Passeur"),"Passeur"))))),"-")</f>
        <v>-</v>
      </c>
      <c r="Y2767" s="33" t="str">
        <f>'Chemins de conversion les plus '!G2767</f>
        <v>SEO</v>
      </c>
      <c r="Z2767" s="20">
        <f t="shared" si="952"/>
        <v>2</v>
      </c>
      <c r="AA2767" s="33" t="str">
        <f>'Chemins de conversion les plus '!I2767</f>
        <v>Referral</v>
      </c>
      <c r="AB2767" s="5"/>
      <c r="AC2767" s="20">
        <f ca="1">'Synthese chemins'!Z2767</f>
        <v>2</v>
      </c>
      <c r="AD2767" s="19">
        <f>'Synthese chemins'!AA2767</f>
        <v>14.39</v>
      </c>
      <c r="AE2767" s="20">
        <f ca="1">'Synthese chemins'!AB2767</f>
        <v>0.33333333333333331</v>
      </c>
      <c r="AF2767" s="19">
        <f>'Synthese chemins'!AC2767</f>
        <v>2.3983333333333334</v>
      </c>
      <c r="AH2767" s="2" t="str">
        <f t="shared" si="953"/>
        <v>-</v>
      </c>
      <c r="AI2767" s="2">
        <f t="shared" ca="1" si="954"/>
        <v>2</v>
      </c>
      <c r="AJ2767" s="2" t="str">
        <f t="shared" si="955"/>
        <v>-</v>
      </c>
      <c r="AK2767" s="2" t="str">
        <f t="shared" si="956"/>
        <v>-</v>
      </c>
      <c r="AL2767" s="2" t="str">
        <f t="shared" si="957"/>
        <v>-</v>
      </c>
      <c r="AM2767" s="2" t="str">
        <f t="shared" si="958"/>
        <v>-</v>
      </c>
      <c r="AN2767" s="2" t="str">
        <f t="shared" si="959"/>
        <v>-</v>
      </c>
      <c r="AO2767" s="2" t="str">
        <f t="shared" si="960"/>
        <v>-</v>
      </c>
      <c r="AP2767" s="2" t="str">
        <f t="shared" si="961"/>
        <v>-</v>
      </c>
      <c r="AQ2767" s="2">
        <f t="shared" ca="1" si="962"/>
        <v>2</v>
      </c>
      <c r="AR2767" s="2" t="str">
        <f t="shared" si="963"/>
        <v>-</v>
      </c>
      <c r="AS2767" s="2" t="str">
        <f t="shared" si="964"/>
        <v>-</v>
      </c>
      <c r="AT2767" s="2" t="str">
        <f t="shared" si="965"/>
        <v>-</v>
      </c>
      <c r="AU2767" s="2" t="str">
        <f t="shared" si="966"/>
        <v>-</v>
      </c>
      <c r="AV2767" s="2" t="str">
        <f t="shared" si="967"/>
        <v>-</v>
      </c>
      <c r="AW2767" s="2" t="str">
        <f t="shared" si="968"/>
        <v>-</v>
      </c>
      <c r="AX2767" s="2" t="str">
        <f t="shared" si="969"/>
        <v>-</v>
      </c>
      <c r="AY2767" s="2" t="str">
        <f t="shared" si="948"/>
        <v>-</v>
      </c>
      <c r="AZ2767" s="2" t="str">
        <f t="shared" si="949"/>
        <v>-</v>
      </c>
      <c r="BA2767" s="2" t="str">
        <f t="shared" si="950"/>
        <v>-</v>
      </c>
    </row>
    <row r="2768" spans="1:53">
      <c r="A2768" s="2">
        <f t="shared" si="951"/>
        <v>2767</v>
      </c>
      <c r="B2768" s="2">
        <f>'Synthese chemins'!B2768</f>
        <v>6</v>
      </c>
      <c r="C2768" s="2">
        <f>'Synthese chemins'!C2768</f>
        <v>3</v>
      </c>
      <c r="D2768" s="2" t="str">
        <f>'Synthese chemins'!D2768</f>
        <v>Non</v>
      </c>
      <c r="E2768" s="20" t="str">
        <f>IF($D2768="Non",IF($B2768&lt;3,"-",IF('Synthese chemins'!E2768&gt;2,"Passeur",IF('Synthese chemins'!E2768&lt;1,"-",IF('Synthese chemins'!E2768&lt;2,IF(E$1=$Y2768,"-",IF(E$1=$AA2768,"-","Passeur")),IF(E$1=$Y2768,IF(E$1=Y2768,"-","Passeur"),"Passeur"))))),"-")</f>
        <v>-</v>
      </c>
      <c r="F2768" s="20" t="str">
        <f>IF($D2768="Non",IF($B2768&lt;3,"-",IF('Synthese chemins'!F2768&gt;2,"Passeur",IF('Synthese chemins'!F2768&lt;1,"-",IF('Synthese chemins'!F2768&lt;2,IF(F$1=$Y2768,"-",IF(F$1=$AA2768,"-","Passeur")),IF(F$1=$Y2768,IF(F$1=AA2768,"-","Passeur"),"Passeur"))))),"-")</f>
        <v>Passeur</v>
      </c>
      <c r="G2768" s="20" t="str">
        <f>IF($D2768="Non",IF($B2768&lt;3,"-",IF('Synthese chemins'!G2768&gt;2,"Passeur",IF('Synthese chemins'!G2768&lt;1,"-",IF('Synthese chemins'!G2768&lt;2,IF(G$1=$Y2768,"-",IF(G$1=$AA2768,"-","Passeur")),IF(G$1=$Y2768,IF(G$1=AB2768,"-","Passeur"),"Passeur"))))),"-")</f>
        <v>-</v>
      </c>
      <c r="H2768" s="20" t="str">
        <f>IF($D2768="Non",IF($B2768&lt;3,"-",IF('Synthese chemins'!H2768&gt;2,"Passeur",IF('Synthese chemins'!H2768&lt;1,"-",IF('Synthese chemins'!H2768&lt;2,IF(H$1=$Y2768,"-",IF(H$1=$AA2768,"-","Passeur")),IF(H$1=$Y2768,IF(H$1=AC2768,"-","Passeur"),"Passeur"))))),"-")</f>
        <v>-</v>
      </c>
      <c r="I2768" s="20" t="str">
        <f>IF($D2768="Non",IF($B2768&lt;3,"-",IF('Synthese chemins'!I2768&gt;2,"Passeur",IF('Synthese chemins'!I2768&lt;1,"-",IF('Synthese chemins'!I2768&lt;2,IF(I$1=$Y2768,"-",IF(I$1=$AA2768,"-","Passeur")),IF(I$1=$Y2768,IF(I$1=AD2768,"-","Passeur"),"Passeur"))))),"-")</f>
        <v>-</v>
      </c>
      <c r="J2768" s="20" t="str">
        <f>IF($D2768="Non",IF($B2768&lt;3,"-",IF('Synthese chemins'!J2768&gt;2,"Passeur",IF('Synthese chemins'!J2768&lt;1,"-",IF('Synthese chemins'!J2768&lt;2,IF(J$1=$Y2768,"-",IF(J$1=$AA2768,"-","Passeur")),IF(J$1=$Y2768,IF(J$1=AE2768,"-","Passeur"),"Passeur"))))),"-")</f>
        <v>-</v>
      </c>
      <c r="K2768" s="20" t="str">
        <f>IF($D2768="Non",IF($B2768&lt;3,"-",IF('Synthese chemins'!K2768&gt;2,"Passeur",IF('Synthese chemins'!K2768&lt;1,"-",IF('Synthese chemins'!K2768&lt;2,IF(K$1=$Y2768,"-",IF(K$1=$AA2768,"-","Passeur")),IF(K$1=$Y2768,IF(K$1=AF2768,"-","Passeur"),"Passeur"))))),"-")</f>
        <v>-</v>
      </c>
      <c r="L2768" s="20" t="str">
        <f>IF($D2768="Non",IF($B2768&lt;3,"-",IF('Synthese chemins'!L2768&gt;2,"Passeur",IF('Synthese chemins'!L2768&lt;1,"-",IF('Synthese chemins'!L2768&lt;2,IF(L$1=$Y2768,"-",IF(L$1=$AA2768,"-","Passeur")),IF(L$1=$Y2768,IF(L$1=AG2768,"-","Passeur"),"Passeur"))))),"-")</f>
        <v>-</v>
      </c>
      <c r="M2768" s="20" t="str">
        <f>IF($D2768="Non",IF($B2768&lt;3,"-",IF('Synthese chemins'!M2768&gt;2,"Passeur",IF('Synthese chemins'!M2768&lt;1,"-",IF('Synthese chemins'!M2768&lt;2,IF(M$1=$Y2768,"-",IF(M$1=$AA2768,"-","Passeur")),IF(M$1=$Y2768,IF(M$1=AH2768,"-","Passeur"),"Passeur"))))),"-")</f>
        <v>-</v>
      </c>
      <c r="N2768" s="20" t="str">
        <f>IF($D2768="Non",IF($B2768&lt;3,"-",IF('Synthese chemins'!N2768&gt;2,"Passeur",IF('Synthese chemins'!N2768&lt;1,"-",IF('Synthese chemins'!N2768&lt;2,IF(N$1=$Y2768,"-",IF(N$1=$AA2768,"-","Passeur")),IF(N$1=$Y2768,IF(N$1=AI2768,"-","Passeur"),"Passeur"))))),"-")</f>
        <v>Passeur</v>
      </c>
      <c r="O2768" s="20" t="str">
        <f>IF($D2768="Non",IF($B2768&lt;3,"-",IF('Synthese chemins'!O2768&gt;2,"Passeur",IF('Synthese chemins'!O2768&lt;1,"-",IF('Synthese chemins'!O2768&lt;2,IF(O$1=$Y2768,"-",IF(O$1=$AA2768,"-","Passeur")),IF(O$1=$Y2768,IF(O$1=AJ2768,"-","Passeur"),"Passeur"))))),"-")</f>
        <v>-</v>
      </c>
      <c r="P2768" s="20" t="str">
        <f>IF($D2768="Non",IF($B2768&lt;3,"-",IF('Synthese chemins'!P2768&gt;2,"Passeur",IF('Synthese chemins'!P2768&lt;1,"-",IF('Synthese chemins'!P2768&lt;2,IF(P$1=$Y2768,"-",IF(P$1=$AA2768,"-","Passeur")),IF(P$1=$Y2768,IF(P$1=AK2768,"-","Passeur"),"Passeur"))))),"-")</f>
        <v>-</v>
      </c>
      <c r="Q2768" s="20" t="str">
        <f>IF($D2768="Non",IF($B2768&lt;3,"-",IF('Synthese chemins'!Q2768&gt;2,"Passeur",IF('Synthese chemins'!Q2768&lt;1,"-",IF('Synthese chemins'!Q2768&lt;2,IF(Q$1=$Y2768,"-",IF(Q$1=$AA2768,"-","Passeur")),IF(Q$1=$Y2768,IF(Q$1=AL2768,"-","Passeur"),"Passeur"))))),"-")</f>
        <v>-</v>
      </c>
      <c r="R2768" s="20" t="str">
        <f>IF($D2768="Non",IF($B2768&lt;3,"-",IF('Synthese chemins'!R2768&gt;2,"Passeur",IF('Synthese chemins'!R2768&lt;1,"-",IF('Synthese chemins'!R2768&lt;2,IF(R$1=$Y2768,"-",IF(R$1=$AA2768,"-","Passeur")),IF(R$1=$Y2768,IF(R$1=AM2768,"-","Passeur"),"Passeur"))))),"-")</f>
        <v>-</v>
      </c>
      <c r="S2768" s="20" t="str">
        <f>IF($D2768="Non",IF($B2768&lt;3,"-",IF('Synthese chemins'!S2768&gt;2,"Passeur",IF('Synthese chemins'!S2768&lt;1,"-",IF('Synthese chemins'!S2768&lt;2,IF(S$1=$Y2768,"-",IF(S$1=$AA2768,"-","Passeur")),IF(S$1=$Y2768,IF(S$1=AN2768,"-","Passeur"),"Passeur"))))),"-")</f>
        <v>-</v>
      </c>
      <c r="T2768" s="20" t="str">
        <f>IF($D2768="Non",IF($B2768&lt;3,"-",IF('Synthese chemins'!T2768&gt;2,"Passeur",IF('Synthese chemins'!T2768&lt;1,"-",IF('Synthese chemins'!T2768&lt;2,IF(T$1=$Y2768,"-",IF(T$1=$AA2768,"-","Passeur")),IF(T$1=$Y2768,IF(T$1=AO2768,"-","Passeur"),"Passeur"))))),"-")</f>
        <v>-</v>
      </c>
      <c r="U2768" s="20" t="str">
        <f>IF($D2768="Non",IF($B2768&lt;3,"-",IF('Synthese chemins'!U2768&gt;2,"Passeur",IF('Synthese chemins'!U2768&lt;1,"-",IF('Synthese chemins'!U2768&lt;2,IF(U$1=$Y2768,"-",IF(U$1=$AA2768,"-","Passeur")),IF(U$1=$Y2768,IF(U$1=AP2768,"-","Passeur"),"Passeur"))))),"-")</f>
        <v>-</v>
      </c>
      <c r="V2768" s="20" t="str">
        <f>IF($D2768="Non",IF($B2768&lt;3,"-",IF('Synthese chemins'!V2768&gt;2,"Passeur",IF('Synthese chemins'!V2768&lt;1,"-",IF('Synthese chemins'!V2768&lt;2,IF(V$1=$Y2768,"-",IF(V$1=$AA2768,"-","Passeur")),IF(V$1=$Y2768,IF(V$1=AQ2768,"-","Passeur"),"Passeur"))))),"-")</f>
        <v>-</v>
      </c>
      <c r="W2768" s="20" t="str">
        <f>IF($D2768="Non",IF($B2768&lt;3,"-",IF('Synthese chemins'!W2768&gt;2,"Passeur",IF('Synthese chemins'!W2768&lt;1,"-",IF('Synthese chemins'!W2768&lt;2,IF(W$1=$Y2768,"-",IF(W$1=$AA2768,"-","Passeur")),IF(W$1=$Y2768,IF(W$1=AR2768,"-","Passeur"),"Passeur"))))),"-")</f>
        <v>-</v>
      </c>
      <c r="X2768" s="20" t="str">
        <f>IF($D2768="Non",IF($B2768&lt;3,"-",IF('Synthese chemins'!X2768&gt;2,"Passeur",IF('Synthese chemins'!X2768&lt;1,"-",IF('Synthese chemins'!X2768&lt;2,IF(X$1=$Y2768,"-",IF(X$1=$AA2768,"-","Passeur")),IF(X$1=$Y2768,IF(X$1=AS2768,"-","Passeur"),"Passeur"))))),"-")</f>
        <v>-</v>
      </c>
      <c r="Y2768" s="33" t="str">
        <f>'Chemins de conversion les plus '!G2768</f>
        <v>SEO</v>
      </c>
      <c r="Z2768" s="20">
        <f t="shared" si="952"/>
        <v>2</v>
      </c>
      <c r="AA2768" s="33" t="str">
        <f>'Chemins de conversion les plus '!I2768</f>
        <v>SEA // Adwords Branding</v>
      </c>
      <c r="AB2768" s="5"/>
      <c r="AC2768" s="20">
        <f ca="1">'Synthese chemins'!Z2768</f>
        <v>2</v>
      </c>
      <c r="AD2768" s="19">
        <f>'Synthese chemins'!AA2768</f>
        <v>0</v>
      </c>
      <c r="AE2768" s="20">
        <f ca="1">'Synthese chemins'!AB2768</f>
        <v>0.33333333333333331</v>
      </c>
      <c r="AF2768" s="19">
        <f>'Synthese chemins'!AC2768</f>
        <v>0</v>
      </c>
      <c r="AH2768" s="2" t="str">
        <f t="shared" si="953"/>
        <v>-</v>
      </c>
      <c r="AI2768" s="2">
        <f t="shared" ca="1" si="954"/>
        <v>2</v>
      </c>
      <c r="AJ2768" s="2" t="str">
        <f t="shared" si="955"/>
        <v>-</v>
      </c>
      <c r="AK2768" s="2" t="str">
        <f t="shared" si="956"/>
        <v>-</v>
      </c>
      <c r="AL2768" s="2" t="str">
        <f t="shared" si="957"/>
        <v>-</v>
      </c>
      <c r="AM2768" s="2" t="str">
        <f t="shared" si="958"/>
        <v>-</v>
      </c>
      <c r="AN2768" s="2" t="str">
        <f t="shared" si="959"/>
        <v>-</v>
      </c>
      <c r="AO2768" s="2" t="str">
        <f t="shared" si="960"/>
        <v>-</v>
      </c>
      <c r="AP2768" s="2" t="str">
        <f t="shared" si="961"/>
        <v>-</v>
      </c>
      <c r="AQ2768" s="2">
        <f t="shared" ca="1" si="962"/>
        <v>2</v>
      </c>
      <c r="AR2768" s="2" t="str">
        <f t="shared" si="963"/>
        <v>-</v>
      </c>
      <c r="AS2768" s="2" t="str">
        <f t="shared" si="964"/>
        <v>-</v>
      </c>
      <c r="AT2768" s="2" t="str">
        <f t="shared" si="965"/>
        <v>-</v>
      </c>
      <c r="AU2768" s="2" t="str">
        <f t="shared" si="966"/>
        <v>-</v>
      </c>
      <c r="AV2768" s="2" t="str">
        <f t="shared" si="967"/>
        <v>-</v>
      </c>
      <c r="AW2768" s="2" t="str">
        <f t="shared" si="968"/>
        <v>-</v>
      </c>
      <c r="AX2768" s="2" t="str">
        <f t="shared" si="969"/>
        <v>-</v>
      </c>
      <c r="AY2768" s="2" t="str">
        <f t="shared" si="948"/>
        <v>-</v>
      </c>
      <c r="AZ2768" s="2" t="str">
        <f t="shared" si="949"/>
        <v>-</v>
      </c>
      <c r="BA2768" s="2" t="str">
        <f t="shared" si="950"/>
        <v>-</v>
      </c>
    </row>
    <row r="2769" spans="1:53">
      <c r="A2769" s="2">
        <f t="shared" si="951"/>
        <v>2768</v>
      </c>
      <c r="B2769" s="2">
        <f>'Synthese chemins'!B2769</f>
        <v>6</v>
      </c>
      <c r="C2769" s="2">
        <f>'Synthese chemins'!C2769</f>
        <v>4</v>
      </c>
      <c r="D2769" s="2" t="str">
        <f>'Synthese chemins'!D2769</f>
        <v>Non</v>
      </c>
      <c r="E2769" s="20" t="str">
        <f>IF($D2769="Non",IF($B2769&lt;3,"-",IF('Synthese chemins'!E2769&gt;2,"Passeur",IF('Synthese chemins'!E2769&lt;1,"-",IF('Synthese chemins'!E2769&lt;2,IF(E$1=$Y2769,"-",IF(E$1=$AA2769,"-","Passeur")),IF(E$1=$Y2769,IF(E$1=Y2769,"-","Passeur"),"Passeur"))))),"-")</f>
        <v>-</v>
      </c>
      <c r="F2769" s="20" t="str">
        <f>IF($D2769="Non",IF($B2769&lt;3,"-",IF('Synthese chemins'!F2769&gt;2,"Passeur",IF('Synthese chemins'!F2769&lt;1,"-",IF('Synthese chemins'!F2769&lt;2,IF(F$1=$Y2769,"-",IF(F$1=$AA2769,"-","Passeur")),IF(F$1=$Y2769,IF(F$1=AA2769,"-","Passeur"),"Passeur"))))),"-")</f>
        <v>Passeur</v>
      </c>
      <c r="G2769" s="20" t="str">
        <f>IF($D2769="Non",IF($B2769&lt;3,"-",IF('Synthese chemins'!G2769&gt;2,"Passeur",IF('Synthese chemins'!G2769&lt;1,"-",IF('Synthese chemins'!G2769&lt;2,IF(G$1=$Y2769,"-",IF(G$1=$AA2769,"-","Passeur")),IF(G$1=$Y2769,IF(G$1=AB2769,"-","Passeur"),"Passeur"))))),"-")</f>
        <v>-</v>
      </c>
      <c r="H2769" s="20" t="str">
        <f>IF($D2769="Non",IF($B2769&lt;3,"-",IF('Synthese chemins'!H2769&gt;2,"Passeur",IF('Synthese chemins'!H2769&lt;1,"-",IF('Synthese chemins'!H2769&lt;2,IF(H$1=$Y2769,"-",IF(H$1=$AA2769,"-","Passeur")),IF(H$1=$Y2769,IF(H$1=AC2769,"-","Passeur"),"Passeur"))))),"-")</f>
        <v>-</v>
      </c>
      <c r="I2769" s="20" t="str">
        <f>IF($D2769="Non",IF($B2769&lt;3,"-",IF('Synthese chemins'!I2769&gt;2,"Passeur",IF('Synthese chemins'!I2769&lt;1,"-",IF('Synthese chemins'!I2769&lt;2,IF(I$1=$Y2769,"-",IF(I$1=$AA2769,"-","Passeur")),IF(I$1=$Y2769,IF(I$1=AD2769,"-","Passeur"),"Passeur"))))),"-")</f>
        <v>-</v>
      </c>
      <c r="J2769" s="20" t="str">
        <f>IF($D2769="Non",IF($B2769&lt;3,"-",IF('Synthese chemins'!J2769&gt;2,"Passeur",IF('Synthese chemins'!J2769&lt;1,"-",IF('Synthese chemins'!J2769&lt;2,IF(J$1=$Y2769,"-",IF(J$1=$AA2769,"-","Passeur")),IF(J$1=$Y2769,IF(J$1=AE2769,"-","Passeur"),"Passeur"))))),"-")</f>
        <v>-</v>
      </c>
      <c r="K2769" s="20" t="str">
        <f>IF($D2769="Non",IF($B2769&lt;3,"-",IF('Synthese chemins'!K2769&gt;2,"Passeur",IF('Synthese chemins'!K2769&lt;1,"-",IF('Synthese chemins'!K2769&lt;2,IF(K$1=$Y2769,"-",IF(K$1=$AA2769,"-","Passeur")),IF(K$1=$Y2769,IF(K$1=AF2769,"-","Passeur"),"Passeur"))))),"-")</f>
        <v>-</v>
      </c>
      <c r="L2769" s="20" t="str">
        <f>IF($D2769="Non",IF($B2769&lt;3,"-",IF('Synthese chemins'!L2769&gt;2,"Passeur",IF('Synthese chemins'!L2769&lt;1,"-",IF('Synthese chemins'!L2769&lt;2,IF(L$1=$Y2769,"-",IF(L$1=$AA2769,"-","Passeur")),IF(L$1=$Y2769,IF(L$1=AG2769,"-","Passeur"),"Passeur"))))),"-")</f>
        <v>Passeur</v>
      </c>
      <c r="M2769" s="20" t="str">
        <f>IF($D2769="Non",IF($B2769&lt;3,"-",IF('Synthese chemins'!M2769&gt;2,"Passeur",IF('Synthese chemins'!M2769&lt;1,"-",IF('Synthese chemins'!M2769&lt;2,IF(M$1=$Y2769,"-",IF(M$1=$AA2769,"-","Passeur")),IF(M$1=$Y2769,IF(M$1=AH2769,"-","Passeur"),"Passeur"))))),"-")</f>
        <v>-</v>
      </c>
      <c r="N2769" s="20" t="str">
        <f>IF($D2769="Non",IF($B2769&lt;3,"-",IF('Synthese chemins'!N2769&gt;2,"Passeur",IF('Synthese chemins'!N2769&lt;1,"-",IF('Synthese chemins'!N2769&lt;2,IF(N$1=$Y2769,"-",IF(N$1=$AA2769,"-","Passeur")),IF(N$1=$Y2769,IF(N$1=AI2769,"-","Passeur"),"Passeur"))))),"-")</f>
        <v>-</v>
      </c>
      <c r="O2769" s="20" t="str">
        <f>IF($D2769="Non",IF($B2769&lt;3,"-",IF('Synthese chemins'!O2769&gt;2,"Passeur",IF('Synthese chemins'!O2769&lt;1,"-",IF('Synthese chemins'!O2769&lt;2,IF(O$1=$Y2769,"-",IF(O$1=$AA2769,"-","Passeur")),IF(O$1=$Y2769,IF(O$1=AJ2769,"-","Passeur"),"Passeur"))))),"-")</f>
        <v>-</v>
      </c>
      <c r="P2769" s="20" t="str">
        <f>IF($D2769="Non",IF($B2769&lt;3,"-",IF('Synthese chemins'!P2769&gt;2,"Passeur",IF('Synthese chemins'!P2769&lt;1,"-",IF('Synthese chemins'!P2769&lt;2,IF(P$1=$Y2769,"-",IF(P$1=$AA2769,"-","Passeur")),IF(P$1=$Y2769,IF(P$1=AK2769,"-","Passeur"),"Passeur"))))),"-")</f>
        <v>-</v>
      </c>
      <c r="Q2769" s="20" t="str">
        <f>IF($D2769="Non",IF($B2769&lt;3,"-",IF('Synthese chemins'!Q2769&gt;2,"Passeur",IF('Synthese chemins'!Q2769&lt;1,"-",IF('Synthese chemins'!Q2769&lt;2,IF(Q$1=$Y2769,"-",IF(Q$1=$AA2769,"-","Passeur")),IF(Q$1=$Y2769,IF(Q$1=AL2769,"-","Passeur"),"Passeur"))))),"-")</f>
        <v>Passeur</v>
      </c>
      <c r="R2769" s="20" t="str">
        <f>IF($D2769="Non",IF($B2769&lt;3,"-",IF('Synthese chemins'!R2769&gt;2,"Passeur",IF('Synthese chemins'!R2769&lt;1,"-",IF('Synthese chemins'!R2769&lt;2,IF(R$1=$Y2769,"-",IF(R$1=$AA2769,"-","Passeur")),IF(R$1=$Y2769,IF(R$1=AM2769,"-","Passeur"),"Passeur"))))),"-")</f>
        <v>-</v>
      </c>
      <c r="S2769" s="20" t="str">
        <f>IF($D2769="Non",IF($B2769&lt;3,"-",IF('Synthese chemins'!S2769&gt;2,"Passeur",IF('Synthese chemins'!S2769&lt;1,"-",IF('Synthese chemins'!S2769&lt;2,IF(S$1=$Y2769,"-",IF(S$1=$AA2769,"-","Passeur")),IF(S$1=$Y2769,IF(S$1=AN2769,"-","Passeur"),"Passeur"))))),"-")</f>
        <v>-</v>
      </c>
      <c r="T2769" s="20" t="str">
        <f>IF($D2769="Non",IF($B2769&lt;3,"-",IF('Synthese chemins'!T2769&gt;2,"Passeur",IF('Synthese chemins'!T2769&lt;1,"-",IF('Synthese chemins'!T2769&lt;2,IF(T$1=$Y2769,"-",IF(T$1=$AA2769,"-","Passeur")),IF(T$1=$Y2769,IF(T$1=AO2769,"-","Passeur"),"Passeur"))))),"-")</f>
        <v>-</v>
      </c>
      <c r="U2769" s="20" t="str">
        <f>IF($D2769="Non",IF($B2769&lt;3,"-",IF('Synthese chemins'!U2769&gt;2,"Passeur",IF('Synthese chemins'!U2769&lt;1,"-",IF('Synthese chemins'!U2769&lt;2,IF(U$1=$Y2769,"-",IF(U$1=$AA2769,"-","Passeur")),IF(U$1=$Y2769,IF(U$1=AP2769,"-","Passeur"),"Passeur"))))),"-")</f>
        <v>-</v>
      </c>
      <c r="V2769" s="20" t="str">
        <f>IF($D2769="Non",IF($B2769&lt;3,"-",IF('Synthese chemins'!V2769&gt;2,"Passeur",IF('Synthese chemins'!V2769&lt;1,"-",IF('Synthese chemins'!V2769&lt;2,IF(V$1=$Y2769,"-",IF(V$1=$AA2769,"-","Passeur")),IF(V$1=$Y2769,IF(V$1=AQ2769,"-","Passeur"),"Passeur"))))),"-")</f>
        <v>-</v>
      </c>
      <c r="W2769" s="20" t="str">
        <f>IF($D2769="Non",IF($B2769&lt;3,"-",IF('Synthese chemins'!W2769&gt;2,"Passeur",IF('Synthese chemins'!W2769&lt;1,"-",IF('Synthese chemins'!W2769&lt;2,IF(W$1=$Y2769,"-",IF(W$1=$AA2769,"-","Passeur")),IF(W$1=$Y2769,IF(W$1=AR2769,"-","Passeur"),"Passeur"))))),"-")</f>
        <v>-</v>
      </c>
      <c r="X2769" s="20" t="str">
        <f>IF($D2769="Non",IF($B2769&lt;3,"-",IF('Synthese chemins'!X2769&gt;2,"Passeur",IF('Synthese chemins'!X2769&lt;1,"-",IF('Synthese chemins'!X2769&lt;2,IF(X$1=$Y2769,"-",IF(X$1=$AA2769,"-","Passeur")),IF(X$1=$Y2769,IF(X$1=AS2769,"-","Passeur"),"Passeur"))))),"-")</f>
        <v>-</v>
      </c>
      <c r="Y2769" s="33" t="str">
        <f>'Chemins de conversion les plus '!G2769</f>
        <v>SEO</v>
      </c>
      <c r="Z2769" s="20">
        <f t="shared" si="952"/>
        <v>3</v>
      </c>
      <c r="AA2769" s="33" t="str">
        <f>'Chemins de conversion les plus '!I2769</f>
        <v>Direct</v>
      </c>
      <c r="AB2769" s="5"/>
      <c r="AC2769" s="20">
        <f ca="1">'Synthese chemins'!Z2769</f>
        <v>2</v>
      </c>
      <c r="AD2769" s="19">
        <f>'Synthese chemins'!AA2769</f>
        <v>31.35</v>
      </c>
      <c r="AE2769" s="20">
        <f ca="1">'Synthese chemins'!AB2769</f>
        <v>0.33333333333333331</v>
      </c>
      <c r="AF2769" s="19">
        <f>'Synthese chemins'!AC2769</f>
        <v>5.2250000000000005</v>
      </c>
      <c r="AH2769" s="2" t="str">
        <f t="shared" si="953"/>
        <v>-</v>
      </c>
      <c r="AI2769" s="2">
        <f t="shared" ca="1" si="954"/>
        <v>2</v>
      </c>
      <c r="AJ2769" s="2" t="str">
        <f t="shared" si="955"/>
        <v>-</v>
      </c>
      <c r="AK2769" s="2" t="str">
        <f t="shared" si="956"/>
        <v>-</v>
      </c>
      <c r="AL2769" s="2" t="str">
        <f t="shared" si="957"/>
        <v>-</v>
      </c>
      <c r="AM2769" s="2" t="str">
        <f t="shared" si="958"/>
        <v>-</v>
      </c>
      <c r="AN2769" s="2" t="str">
        <f t="shared" si="959"/>
        <v>-</v>
      </c>
      <c r="AO2769" s="2">
        <f t="shared" ca="1" si="960"/>
        <v>2</v>
      </c>
      <c r="AP2769" s="2" t="str">
        <f t="shared" si="961"/>
        <v>-</v>
      </c>
      <c r="AQ2769" s="2" t="str">
        <f t="shared" si="962"/>
        <v>-</v>
      </c>
      <c r="AR2769" s="2" t="str">
        <f t="shared" si="963"/>
        <v>-</v>
      </c>
      <c r="AS2769" s="2" t="str">
        <f t="shared" si="964"/>
        <v>-</v>
      </c>
      <c r="AT2769" s="2">
        <f t="shared" ca="1" si="965"/>
        <v>2</v>
      </c>
      <c r="AU2769" s="2" t="str">
        <f t="shared" si="966"/>
        <v>-</v>
      </c>
      <c r="AV2769" s="2" t="str">
        <f t="shared" si="967"/>
        <v>-</v>
      </c>
      <c r="AW2769" s="2" t="str">
        <f t="shared" si="968"/>
        <v>-</v>
      </c>
      <c r="AX2769" s="2" t="str">
        <f t="shared" si="969"/>
        <v>-</v>
      </c>
      <c r="AY2769" s="2" t="str">
        <f t="shared" si="948"/>
        <v>-</v>
      </c>
      <c r="AZ2769" s="2" t="str">
        <f t="shared" si="949"/>
        <v>-</v>
      </c>
      <c r="BA2769" s="2" t="str">
        <f t="shared" si="950"/>
        <v>-</v>
      </c>
    </row>
    <row r="2770" spans="1:53">
      <c r="A2770" s="2">
        <f t="shared" si="951"/>
        <v>2769</v>
      </c>
      <c r="B2770" s="2">
        <f>'Synthese chemins'!B2770</f>
        <v>6</v>
      </c>
      <c r="C2770" s="2">
        <f>'Synthese chemins'!C2770</f>
        <v>3</v>
      </c>
      <c r="D2770" s="2" t="str">
        <f>'Synthese chemins'!D2770</f>
        <v>Non</v>
      </c>
      <c r="E2770" s="20" t="str">
        <f>IF($D2770="Non",IF($B2770&lt;3,"-",IF('Synthese chemins'!E2770&gt;2,"Passeur",IF('Synthese chemins'!E2770&lt;1,"-",IF('Synthese chemins'!E2770&lt;2,IF(E$1=$Y2770,"-",IF(E$1=$AA2770,"-","Passeur")),IF(E$1=$Y2770,IF(E$1=Y2770,"-","Passeur"),"Passeur"))))),"-")</f>
        <v>Passeur</v>
      </c>
      <c r="F2770" s="20" t="str">
        <f>IF($D2770="Non",IF($B2770&lt;3,"-",IF('Synthese chemins'!F2770&gt;2,"Passeur",IF('Synthese chemins'!F2770&lt;1,"-",IF('Synthese chemins'!F2770&lt;2,IF(F$1=$Y2770,"-",IF(F$1=$AA2770,"-","Passeur")),IF(F$1=$Y2770,IF(F$1=AA2770,"-","Passeur"),"Passeur"))))),"-")</f>
        <v>Passeur</v>
      </c>
      <c r="G2770" s="20" t="str">
        <f>IF($D2770="Non",IF($B2770&lt;3,"-",IF('Synthese chemins'!G2770&gt;2,"Passeur",IF('Synthese chemins'!G2770&lt;1,"-",IF('Synthese chemins'!G2770&lt;2,IF(G$1=$Y2770,"-",IF(G$1=$AA2770,"-","Passeur")),IF(G$1=$Y2770,IF(G$1=AB2770,"-","Passeur"),"Passeur"))))),"-")</f>
        <v>-</v>
      </c>
      <c r="H2770" s="20" t="str">
        <f>IF($D2770="Non",IF($B2770&lt;3,"-",IF('Synthese chemins'!H2770&gt;2,"Passeur",IF('Synthese chemins'!H2770&lt;1,"-",IF('Synthese chemins'!H2770&lt;2,IF(H$1=$Y2770,"-",IF(H$1=$AA2770,"-","Passeur")),IF(H$1=$Y2770,IF(H$1=AC2770,"-","Passeur"),"Passeur"))))),"-")</f>
        <v>-</v>
      </c>
      <c r="I2770" s="20" t="str">
        <f>IF($D2770="Non",IF($B2770&lt;3,"-",IF('Synthese chemins'!I2770&gt;2,"Passeur",IF('Synthese chemins'!I2770&lt;1,"-",IF('Synthese chemins'!I2770&lt;2,IF(I$1=$Y2770,"-",IF(I$1=$AA2770,"-","Passeur")),IF(I$1=$Y2770,IF(I$1=AD2770,"-","Passeur"),"Passeur"))))),"-")</f>
        <v>-</v>
      </c>
      <c r="J2770" s="20" t="str">
        <f>IF($D2770="Non",IF($B2770&lt;3,"-",IF('Synthese chemins'!J2770&gt;2,"Passeur",IF('Synthese chemins'!J2770&lt;1,"-",IF('Synthese chemins'!J2770&lt;2,IF(J$1=$Y2770,"-",IF(J$1=$AA2770,"-","Passeur")),IF(J$1=$Y2770,IF(J$1=AE2770,"-","Passeur"),"Passeur"))))),"-")</f>
        <v>-</v>
      </c>
      <c r="K2770" s="20" t="str">
        <f>IF($D2770="Non",IF($B2770&lt;3,"-",IF('Synthese chemins'!K2770&gt;2,"Passeur",IF('Synthese chemins'!K2770&lt;1,"-",IF('Synthese chemins'!K2770&lt;2,IF(K$1=$Y2770,"-",IF(K$1=$AA2770,"-","Passeur")),IF(K$1=$Y2770,IF(K$1=AF2770,"-","Passeur"),"Passeur"))))),"-")</f>
        <v>-</v>
      </c>
      <c r="L2770" s="20" t="str">
        <f>IF($D2770="Non",IF($B2770&lt;3,"-",IF('Synthese chemins'!L2770&gt;2,"Passeur",IF('Synthese chemins'!L2770&lt;1,"-",IF('Synthese chemins'!L2770&lt;2,IF(L$1=$Y2770,"-",IF(L$1=$AA2770,"-","Passeur")),IF(L$1=$Y2770,IF(L$1=AG2770,"-","Passeur"),"Passeur"))))),"-")</f>
        <v>-</v>
      </c>
      <c r="M2770" s="20" t="str">
        <f>IF($D2770="Non",IF($B2770&lt;3,"-",IF('Synthese chemins'!M2770&gt;2,"Passeur",IF('Synthese chemins'!M2770&lt;1,"-",IF('Synthese chemins'!M2770&lt;2,IF(M$1=$Y2770,"-",IF(M$1=$AA2770,"-","Passeur")),IF(M$1=$Y2770,IF(M$1=AH2770,"-","Passeur"),"Passeur"))))),"-")</f>
        <v>-</v>
      </c>
      <c r="N2770" s="20" t="str">
        <f>IF($D2770="Non",IF($B2770&lt;3,"-",IF('Synthese chemins'!N2770&gt;2,"Passeur",IF('Synthese chemins'!N2770&lt;1,"-",IF('Synthese chemins'!N2770&lt;2,IF(N$1=$Y2770,"-",IF(N$1=$AA2770,"-","Passeur")),IF(N$1=$Y2770,IF(N$1=AI2770,"-","Passeur"),"Passeur"))))),"-")</f>
        <v>-</v>
      </c>
      <c r="O2770" s="20" t="str">
        <f>IF($D2770="Non",IF($B2770&lt;3,"-",IF('Synthese chemins'!O2770&gt;2,"Passeur",IF('Synthese chemins'!O2770&lt;1,"-",IF('Synthese chemins'!O2770&lt;2,IF(O$1=$Y2770,"-",IF(O$1=$AA2770,"-","Passeur")),IF(O$1=$Y2770,IF(O$1=AJ2770,"-","Passeur"),"Passeur"))))),"-")</f>
        <v>-</v>
      </c>
      <c r="P2770" s="20" t="str">
        <f>IF($D2770="Non",IF($B2770&lt;3,"-",IF('Synthese chemins'!P2770&gt;2,"Passeur",IF('Synthese chemins'!P2770&lt;1,"-",IF('Synthese chemins'!P2770&lt;2,IF(P$1=$Y2770,"-",IF(P$1=$AA2770,"-","Passeur")),IF(P$1=$Y2770,IF(P$1=AK2770,"-","Passeur"),"Passeur"))))),"-")</f>
        <v>-</v>
      </c>
      <c r="Q2770" s="20" t="str">
        <f>IF($D2770="Non",IF($B2770&lt;3,"-",IF('Synthese chemins'!Q2770&gt;2,"Passeur",IF('Synthese chemins'!Q2770&lt;1,"-",IF('Synthese chemins'!Q2770&lt;2,IF(Q$1=$Y2770,"-",IF(Q$1=$AA2770,"-","Passeur")),IF(Q$1=$Y2770,IF(Q$1=AL2770,"-","Passeur"),"Passeur"))))),"-")</f>
        <v>-</v>
      </c>
      <c r="R2770" s="20" t="str">
        <f>IF($D2770="Non",IF($B2770&lt;3,"-",IF('Synthese chemins'!R2770&gt;2,"Passeur",IF('Synthese chemins'!R2770&lt;1,"-",IF('Synthese chemins'!R2770&lt;2,IF(R$1=$Y2770,"-",IF(R$1=$AA2770,"-","Passeur")),IF(R$1=$Y2770,IF(R$1=AM2770,"-","Passeur"),"Passeur"))))),"-")</f>
        <v>-</v>
      </c>
      <c r="S2770" s="20" t="str">
        <f>IF($D2770="Non",IF($B2770&lt;3,"-",IF('Synthese chemins'!S2770&gt;2,"Passeur",IF('Synthese chemins'!S2770&lt;1,"-",IF('Synthese chemins'!S2770&lt;2,IF(S$1=$Y2770,"-",IF(S$1=$AA2770,"-","Passeur")),IF(S$1=$Y2770,IF(S$1=AN2770,"-","Passeur"),"Passeur"))))),"-")</f>
        <v>-</v>
      </c>
      <c r="T2770" s="20" t="str">
        <f>IF($D2770="Non",IF($B2770&lt;3,"-",IF('Synthese chemins'!T2770&gt;2,"Passeur",IF('Synthese chemins'!T2770&lt;1,"-",IF('Synthese chemins'!T2770&lt;2,IF(T$1=$Y2770,"-",IF(T$1=$AA2770,"-","Passeur")),IF(T$1=$Y2770,IF(T$1=AO2770,"-","Passeur"),"Passeur"))))),"-")</f>
        <v>-</v>
      </c>
      <c r="U2770" s="20" t="str">
        <f>IF($D2770="Non",IF($B2770&lt;3,"-",IF('Synthese chemins'!U2770&gt;2,"Passeur",IF('Synthese chemins'!U2770&lt;1,"-",IF('Synthese chemins'!U2770&lt;2,IF(U$1=$Y2770,"-",IF(U$1=$AA2770,"-","Passeur")),IF(U$1=$Y2770,IF(U$1=AP2770,"-","Passeur"),"Passeur"))))),"-")</f>
        <v>-</v>
      </c>
      <c r="V2770" s="20" t="str">
        <f>IF($D2770="Non",IF($B2770&lt;3,"-",IF('Synthese chemins'!V2770&gt;2,"Passeur",IF('Synthese chemins'!V2770&lt;1,"-",IF('Synthese chemins'!V2770&lt;2,IF(V$1=$Y2770,"-",IF(V$1=$AA2770,"-","Passeur")),IF(V$1=$Y2770,IF(V$1=AQ2770,"-","Passeur"),"Passeur"))))),"-")</f>
        <v>-</v>
      </c>
      <c r="W2770" s="20" t="str">
        <f>IF($D2770="Non",IF($B2770&lt;3,"-",IF('Synthese chemins'!W2770&gt;2,"Passeur",IF('Synthese chemins'!W2770&lt;1,"-",IF('Synthese chemins'!W2770&lt;2,IF(W$1=$Y2770,"-",IF(W$1=$AA2770,"-","Passeur")),IF(W$1=$Y2770,IF(W$1=AR2770,"-","Passeur"),"Passeur"))))),"-")</f>
        <v>-</v>
      </c>
      <c r="X2770" s="20" t="str">
        <f>IF($D2770="Non",IF($B2770&lt;3,"-",IF('Synthese chemins'!X2770&gt;2,"Passeur",IF('Synthese chemins'!X2770&lt;1,"-",IF('Synthese chemins'!X2770&lt;2,IF(X$1=$Y2770,"-",IF(X$1=$AA2770,"-","Passeur")),IF(X$1=$Y2770,IF(X$1=AS2770,"-","Passeur"),"Passeur"))))),"-")</f>
        <v>-</v>
      </c>
      <c r="Y2770" s="33" t="str">
        <f>'Chemins de conversion les plus '!G2770</f>
        <v>SEO</v>
      </c>
      <c r="Z2770" s="20">
        <f t="shared" si="952"/>
        <v>2</v>
      </c>
      <c r="AA2770" s="33" t="str">
        <f>'Chemins de conversion les plus '!I2770</f>
        <v>Direct</v>
      </c>
      <c r="AB2770" s="5"/>
      <c r="AC2770" s="20">
        <f ca="1">'Synthese chemins'!Z2770</f>
        <v>2</v>
      </c>
      <c r="AD2770" s="19">
        <f>'Synthese chemins'!AA2770</f>
        <v>24.14</v>
      </c>
      <c r="AE2770" s="20">
        <f ca="1">'Synthese chemins'!AB2770</f>
        <v>0.33333333333333331</v>
      </c>
      <c r="AF2770" s="19">
        <f>'Synthese chemins'!AC2770</f>
        <v>4.0233333333333334</v>
      </c>
      <c r="AH2770" s="2">
        <f t="shared" ca="1" si="953"/>
        <v>2</v>
      </c>
      <c r="AI2770" s="2">
        <f t="shared" ca="1" si="954"/>
        <v>2</v>
      </c>
      <c r="AJ2770" s="2" t="str">
        <f t="shared" si="955"/>
        <v>-</v>
      </c>
      <c r="AK2770" s="2" t="str">
        <f t="shared" si="956"/>
        <v>-</v>
      </c>
      <c r="AL2770" s="2" t="str">
        <f t="shared" si="957"/>
        <v>-</v>
      </c>
      <c r="AM2770" s="2" t="str">
        <f t="shared" si="958"/>
        <v>-</v>
      </c>
      <c r="AN2770" s="2" t="str">
        <f t="shared" si="959"/>
        <v>-</v>
      </c>
      <c r="AO2770" s="2" t="str">
        <f t="shared" si="960"/>
        <v>-</v>
      </c>
      <c r="AP2770" s="2" t="str">
        <f t="shared" si="961"/>
        <v>-</v>
      </c>
      <c r="AQ2770" s="2" t="str">
        <f t="shared" si="962"/>
        <v>-</v>
      </c>
      <c r="AR2770" s="2" t="str">
        <f t="shared" si="963"/>
        <v>-</v>
      </c>
      <c r="AS2770" s="2" t="str">
        <f t="shared" si="964"/>
        <v>-</v>
      </c>
      <c r="AT2770" s="2" t="str">
        <f t="shared" si="965"/>
        <v>-</v>
      </c>
      <c r="AU2770" s="2" t="str">
        <f t="shared" si="966"/>
        <v>-</v>
      </c>
      <c r="AV2770" s="2" t="str">
        <f t="shared" si="967"/>
        <v>-</v>
      </c>
      <c r="AW2770" s="2" t="str">
        <f t="shared" si="968"/>
        <v>-</v>
      </c>
      <c r="AX2770" s="2" t="str">
        <f t="shared" si="969"/>
        <v>-</v>
      </c>
      <c r="AY2770" s="2" t="str">
        <f t="shared" si="948"/>
        <v>-</v>
      </c>
      <c r="AZ2770" s="2" t="str">
        <f t="shared" si="949"/>
        <v>-</v>
      </c>
      <c r="BA2770" s="2" t="str">
        <f t="shared" si="950"/>
        <v>-</v>
      </c>
    </row>
    <row r="2771" spans="1:53">
      <c r="A2771" s="2">
        <f t="shared" si="951"/>
        <v>2770</v>
      </c>
      <c r="B2771" s="2">
        <f>'Synthese chemins'!B2771</f>
        <v>6</v>
      </c>
      <c r="C2771" s="2">
        <f>'Synthese chemins'!C2771</f>
        <v>4</v>
      </c>
      <c r="D2771" s="2" t="str">
        <f>'Synthese chemins'!D2771</f>
        <v>Non</v>
      </c>
      <c r="E2771" s="20" t="str">
        <f>IF($D2771="Non",IF($B2771&lt;3,"-",IF('Synthese chemins'!E2771&gt;2,"Passeur",IF('Synthese chemins'!E2771&lt;1,"-",IF('Synthese chemins'!E2771&lt;2,IF(E$1=$Y2771,"-",IF(E$1=$AA2771,"-","Passeur")),IF(E$1=$Y2771,IF(E$1=Y2771,"-","Passeur"),"Passeur"))))),"-")</f>
        <v>-</v>
      </c>
      <c r="F2771" s="20" t="str">
        <f>IF($D2771="Non",IF($B2771&lt;3,"-",IF('Synthese chemins'!F2771&gt;2,"Passeur",IF('Synthese chemins'!F2771&lt;1,"-",IF('Synthese chemins'!F2771&lt;2,IF(F$1=$Y2771,"-",IF(F$1=$AA2771,"-","Passeur")),IF(F$1=$Y2771,IF(F$1=AA2771,"-","Passeur"),"Passeur"))))),"-")</f>
        <v>Passeur</v>
      </c>
      <c r="G2771" s="20" t="str">
        <f>IF($D2771="Non",IF($B2771&lt;3,"-",IF('Synthese chemins'!G2771&gt;2,"Passeur",IF('Synthese chemins'!G2771&lt;1,"-",IF('Synthese chemins'!G2771&lt;2,IF(G$1=$Y2771,"-",IF(G$1=$AA2771,"-","Passeur")),IF(G$1=$Y2771,IF(G$1=AB2771,"-","Passeur"),"Passeur"))))),"-")</f>
        <v>-</v>
      </c>
      <c r="H2771" s="20" t="str">
        <f>IF($D2771="Non",IF($B2771&lt;3,"-",IF('Synthese chemins'!H2771&gt;2,"Passeur",IF('Synthese chemins'!H2771&lt;1,"-",IF('Synthese chemins'!H2771&lt;2,IF(H$1=$Y2771,"-",IF(H$1=$AA2771,"-","Passeur")),IF(H$1=$Y2771,IF(H$1=AC2771,"-","Passeur"),"Passeur"))))),"-")</f>
        <v>-</v>
      </c>
      <c r="I2771" s="20" t="str">
        <f>IF($D2771="Non",IF($B2771&lt;3,"-",IF('Synthese chemins'!I2771&gt;2,"Passeur",IF('Synthese chemins'!I2771&lt;1,"-",IF('Synthese chemins'!I2771&lt;2,IF(I$1=$Y2771,"-",IF(I$1=$AA2771,"-","Passeur")),IF(I$1=$Y2771,IF(I$1=AD2771,"-","Passeur"),"Passeur"))))),"-")</f>
        <v>-</v>
      </c>
      <c r="J2771" s="20" t="str">
        <f>IF($D2771="Non",IF($B2771&lt;3,"-",IF('Synthese chemins'!J2771&gt;2,"Passeur",IF('Synthese chemins'!J2771&lt;1,"-",IF('Synthese chemins'!J2771&lt;2,IF(J$1=$Y2771,"-",IF(J$1=$AA2771,"-","Passeur")),IF(J$1=$Y2771,IF(J$1=AE2771,"-","Passeur"),"Passeur"))))),"-")</f>
        <v>-</v>
      </c>
      <c r="K2771" s="20" t="str">
        <f>IF($D2771="Non",IF($B2771&lt;3,"-",IF('Synthese chemins'!K2771&gt;2,"Passeur",IF('Synthese chemins'!K2771&lt;1,"-",IF('Synthese chemins'!K2771&lt;2,IF(K$1=$Y2771,"-",IF(K$1=$AA2771,"-","Passeur")),IF(K$1=$Y2771,IF(K$1=AF2771,"-","Passeur"),"Passeur"))))),"-")</f>
        <v>-</v>
      </c>
      <c r="L2771" s="20" t="str">
        <f>IF($D2771="Non",IF($B2771&lt;3,"-",IF('Synthese chemins'!L2771&gt;2,"Passeur",IF('Synthese chemins'!L2771&lt;1,"-",IF('Synthese chemins'!L2771&lt;2,IF(L$1=$Y2771,"-",IF(L$1=$AA2771,"-","Passeur")),IF(L$1=$Y2771,IF(L$1=AG2771,"-","Passeur"),"Passeur"))))),"-")</f>
        <v>Passeur</v>
      </c>
      <c r="M2771" s="20" t="str">
        <f>IF($D2771="Non",IF($B2771&lt;3,"-",IF('Synthese chemins'!M2771&gt;2,"Passeur",IF('Synthese chemins'!M2771&lt;1,"-",IF('Synthese chemins'!M2771&lt;2,IF(M$1=$Y2771,"-",IF(M$1=$AA2771,"-","Passeur")),IF(M$1=$Y2771,IF(M$1=AH2771,"-","Passeur"),"Passeur"))))),"-")</f>
        <v>-</v>
      </c>
      <c r="N2771" s="20" t="str">
        <f>IF($D2771="Non",IF($B2771&lt;3,"-",IF('Synthese chemins'!N2771&gt;2,"Passeur",IF('Synthese chemins'!N2771&lt;1,"-",IF('Synthese chemins'!N2771&lt;2,IF(N$1=$Y2771,"-",IF(N$1=$AA2771,"-","Passeur")),IF(N$1=$Y2771,IF(N$1=AI2771,"-","Passeur"),"Passeur"))))),"-")</f>
        <v>Passeur</v>
      </c>
      <c r="O2771" s="20" t="str">
        <f>IF($D2771="Non",IF($B2771&lt;3,"-",IF('Synthese chemins'!O2771&gt;2,"Passeur",IF('Synthese chemins'!O2771&lt;1,"-",IF('Synthese chemins'!O2771&lt;2,IF(O$1=$Y2771,"-",IF(O$1=$AA2771,"-","Passeur")),IF(O$1=$Y2771,IF(O$1=AJ2771,"-","Passeur"),"Passeur"))))),"-")</f>
        <v>-</v>
      </c>
      <c r="P2771" s="20" t="str">
        <f>IF($D2771="Non",IF($B2771&lt;3,"-",IF('Synthese chemins'!P2771&gt;2,"Passeur",IF('Synthese chemins'!P2771&lt;1,"-",IF('Synthese chemins'!P2771&lt;2,IF(P$1=$Y2771,"-",IF(P$1=$AA2771,"-","Passeur")),IF(P$1=$Y2771,IF(P$1=AK2771,"-","Passeur"),"Passeur"))))),"-")</f>
        <v>-</v>
      </c>
      <c r="Q2771" s="20" t="str">
        <f>IF($D2771="Non",IF($B2771&lt;3,"-",IF('Synthese chemins'!Q2771&gt;2,"Passeur",IF('Synthese chemins'!Q2771&lt;1,"-",IF('Synthese chemins'!Q2771&lt;2,IF(Q$1=$Y2771,"-",IF(Q$1=$AA2771,"-","Passeur")),IF(Q$1=$Y2771,IF(Q$1=AL2771,"-","Passeur"),"Passeur"))))),"-")</f>
        <v>-</v>
      </c>
      <c r="R2771" s="20" t="str">
        <f>IF($D2771="Non",IF($B2771&lt;3,"-",IF('Synthese chemins'!R2771&gt;2,"Passeur",IF('Synthese chemins'!R2771&lt;1,"-",IF('Synthese chemins'!R2771&lt;2,IF(R$1=$Y2771,"-",IF(R$1=$AA2771,"-","Passeur")),IF(R$1=$Y2771,IF(R$1=AM2771,"-","Passeur"),"Passeur"))))),"-")</f>
        <v>-</v>
      </c>
      <c r="S2771" s="20" t="str">
        <f>IF($D2771="Non",IF($B2771&lt;3,"-",IF('Synthese chemins'!S2771&gt;2,"Passeur",IF('Synthese chemins'!S2771&lt;1,"-",IF('Synthese chemins'!S2771&lt;2,IF(S$1=$Y2771,"-",IF(S$1=$AA2771,"-","Passeur")),IF(S$1=$Y2771,IF(S$1=AN2771,"-","Passeur"),"Passeur"))))),"-")</f>
        <v>-</v>
      </c>
      <c r="T2771" s="20" t="str">
        <f>IF($D2771="Non",IF($B2771&lt;3,"-",IF('Synthese chemins'!T2771&gt;2,"Passeur",IF('Synthese chemins'!T2771&lt;1,"-",IF('Synthese chemins'!T2771&lt;2,IF(T$1=$Y2771,"-",IF(T$1=$AA2771,"-","Passeur")),IF(T$1=$Y2771,IF(T$1=AO2771,"-","Passeur"),"Passeur"))))),"-")</f>
        <v>-</v>
      </c>
      <c r="U2771" s="20" t="str">
        <f>IF($D2771="Non",IF($B2771&lt;3,"-",IF('Synthese chemins'!U2771&gt;2,"Passeur",IF('Synthese chemins'!U2771&lt;1,"-",IF('Synthese chemins'!U2771&lt;2,IF(U$1=$Y2771,"-",IF(U$1=$AA2771,"-","Passeur")),IF(U$1=$Y2771,IF(U$1=AP2771,"-","Passeur"),"Passeur"))))),"-")</f>
        <v>-</v>
      </c>
      <c r="V2771" s="20" t="str">
        <f>IF($D2771="Non",IF($B2771&lt;3,"-",IF('Synthese chemins'!V2771&gt;2,"Passeur",IF('Synthese chemins'!V2771&lt;1,"-",IF('Synthese chemins'!V2771&lt;2,IF(V$1=$Y2771,"-",IF(V$1=$AA2771,"-","Passeur")),IF(V$1=$Y2771,IF(V$1=AQ2771,"-","Passeur"),"Passeur"))))),"-")</f>
        <v>-</v>
      </c>
      <c r="W2771" s="20" t="str">
        <f>IF($D2771="Non",IF($B2771&lt;3,"-",IF('Synthese chemins'!W2771&gt;2,"Passeur",IF('Synthese chemins'!W2771&lt;1,"-",IF('Synthese chemins'!W2771&lt;2,IF(W$1=$Y2771,"-",IF(W$1=$AA2771,"-","Passeur")),IF(W$1=$Y2771,IF(W$1=AR2771,"-","Passeur"),"Passeur"))))),"-")</f>
        <v>-</v>
      </c>
      <c r="X2771" s="20" t="str">
        <f>IF($D2771="Non",IF($B2771&lt;3,"-",IF('Synthese chemins'!X2771&gt;2,"Passeur",IF('Synthese chemins'!X2771&lt;1,"-",IF('Synthese chemins'!X2771&lt;2,IF(X$1=$Y2771,"-",IF(X$1=$AA2771,"-","Passeur")),IF(X$1=$Y2771,IF(X$1=AS2771,"-","Passeur"),"Passeur"))))),"-")</f>
        <v>-</v>
      </c>
      <c r="Y2771" s="33" t="str">
        <f>'Chemins de conversion les plus '!G2771</f>
        <v>SEO</v>
      </c>
      <c r="Z2771" s="20">
        <f t="shared" si="952"/>
        <v>3</v>
      </c>
      <c r="AA2771" s="33" t="str">
        <f>'Chemins de conversion les plus '!I2771</f>
        <v>SEA // Adwords Branding</v>
      </c>
      <c r="AB2771" s="5"/>
      <c r="AC2771" s="20">
        <f ca="1">'Synthese chemins'!Z2771</f>
        <v>2</v>
      </c>
      <c r="AD2771" s="19">
        <f>'Synthese chemins'!AA2771</f>
        <v>81.08</v>
      </c>
      <c r="AE2771" s="20">
        <f ca="1">'Synthese chemins'!AB2771</f>
        <v>0.33333333333333331</v>
      </c>
      <c r="AF2771" s="19">
        <f>'Synthese chemins'!AC2771</f>
        <v>13.513333333333334</v>
      </c>
      <c r="AH2771" s="2" t="str">
        <f t="shared" si="953"/>
        <v>-</v>
      </c>
      <c r="AI2771" s="2">
        <f t="shared" ca="1" si="954"/>
        <v>2</v>
      </c>
      <c r="AJ2771" s="2" t="str">
        <f t="shared" si="955"/>
        <v>-</v>
      </c>
      <c r="AK2771" s="2" t="str">
        <f t="shared" si="956"/>
        <v>-</v>
      </c>
      <c r="AL2771" s="2" t="str">
        <f t="shared" si="957"/>
        <v>-</v>
      </c>
      <c r="AM2771" s="2" t="str">
        <f t="shared" si="958"/>
        <v>-</v>
      </c>
      <c r="AN2771" s="2" t="str">
        <f t="shared" si="959"/>
        <v>-</v>
      </c>
      <c r="AO2771" s="2">
        <f t="shared" ca="1" si="960"/>
        <v>2</v>
      </c>
      <c r="AP2771" s="2" t="str">
        <f t="shared" si="961"/>
        <v>-</v>
      </c>
      <c r="AQ2771" s="2">
        <f t="shared" ca="1" si="962"/>
        <v>2</v>
      </c>
      <c r="AR2771" s="2" t="str">
        <f t="shared" si="963"/>
        <v>-</v>
      </c>
      <c r="AS2771" s="2" t="str">
        <f t="shared" si="964"/>
        <v>-</v>
      </c>
      <c r="AT2771" s="2" t="str">
        <f t="shared" si="965"/>
        <v>-</v>
      </c>
      <c r="AU2771" s="2" t="str">
        <f t="shared" si="966"/>
        <v>-</v>
      </c>
      <c r="AV2771" s="2" t="str">
        <f t="shared" si="967"/>
        <v>-</v>
      </c>
      <c r="AW2771" s="2" t="str">
        <f t="shared" si="968"/>
        <v>-</v>
      </c>
      <c r="AX2771" s="2" t="str">
        <f t="shared" si="969"/>
        <v>-</v>
      </c>
      <c r="AY2771" s="2" t="str">
        <f t="shared" si="948"/>
        <v>-</v>
      </c>
      <c r="AZ2771" s="2" t="str">
        <f t="shared" si="949"/>
        <v>-</v>
      </c>
      <c r="BA2771" s="2" t="str">
        <f t="shared" si="950"/>
        <v>-</v>
      </c>
    </row>
    <row r="2772" spans="1:53">
      <c r="A2772" s="2">
        <f t="shared" si="951"/>
        <v>2771</v>
      </c>
      <c r="B2772" s="2">
        <f>'Synthese chemins'!B2772</f>
        <v>6</v>
      </c>
      <c r="C2772" s="2">
        <f>'Synthese chemins'!C2772</f>
        <v>3</v>
      </c>
      <c r="D2772" s="2" t="str">
        <f>'Synthese chemins'!D2772</f>
        <v>Non</v>
      </c>
      <c r="E2772" s="20" t="str">
        <f>IF($D2772="Non",IF($B2772&lt;3,"-",IF('Synthese chemins'!E2772&gt;2,"Passeur",IF('Synthese chemins'!E2772&lt;1,"-",IF('Synthese chemins'!E2772&lt;2,IF(E$1=$Y2772,"-",IF(E$1=$AA2772,"-","Passeur")),IF(E$1=$Y2772,IF(E$1=Y2772,"-","Passeur"),"Passeur"))))),"-")</f>
        <v>-</v>
      </c>
      <c r="F2772" s="20" t="str">
        <f>IF($D2772="Non",IF($B2772&lt;3,"-",IF('Synthese chemins'!F2772&gt;2,"Passeur",IF('Synthese chemins'!F2772&lt;1,"-",IF('Synthese chemins'!F2772&lt;2,IF(F$1=$Y2772,"-",IF(F$1=$AA2772,"-","Passeur")),IF(F$1=$Y2772,IF(F$1=AA2772,"-","Passeur"),"Passeur"))))),"-")</f>
        <v>Passeur</v>
      </c>
      <c r="G2772" s="20" t="str">
        <f>IF($D2772="Non",IF($B2772&lt;3,"-",IF('Synthese chemins'!G2772&gt;2,"Passeur",IF('Synthese chemins'!G2772&lt;1,"-",IF('Synthese chemins'!G2772&lt;2,IF(G$1=$Y2772,"-",IF(G$1=$AA2772,"-","Passeur")),IF(G$1=$Y2772,IF(G$1=AB2772,"-","Passeur"),"Passeur"))))),"-")</f>
        <v>-</v>
      </c>
      <c r="H2772" s="20" t="str">
        <f>IF($D2772="Non",IF($B2772&lt;3,"-",IF('Synthese chemins'!H2772&gt;2,"Passeur",IF('Synthese chemins'!H2772&lt;1,"-",IF('Synthese chemins'!H2772&lt;2,IF(H$1=$Y2772,"-",IF(H$1=$AA2772,"-","Passeur")),IF(H$1=$Y2772,IF(H$1=AC2772,"-","Passeur"),"Passeur"))))),"-")</f>
        <v>-</v>
      </c>
      <c r="I2772" s="20" t="str">
        <f>IF($D2772="Non",IF($B2772&lt;3,"-",IF('Synthese chemins'!I2772&gt;2,"Passeur",IF('Synthese chemins'!I2772&lt;1,"-",IF('Synthese chemins'!I2772&lt;2,IF(I$1=$Y2772,"-",IF(I$1=$AA2772,"-","Passeur")),IF(I$1=$Y2772,IF(I$1=AD2772,"-","Passeur"),"Passeur"))))),"-")</f>
        <v>Passeur</v>
      </c>
      <c r="J2772" s="20" t="str">
        <f>IF($D2772="Non",IF($B2772&lt;3,"-",IF('Synthese chemins'!J2772&gt;2,"Passeur",IF('Synthese chemins'!J2772&lt;1,"-",IF('Synthese chemins'!J2772&lt;2,IF(J$1=$Y2772,"-",IF(J$1=$AA2772,"-","Passeur")),IF(J$1=$Y2772,IF(J$1=AE2772,"-","Passeur"),"Passeur"))))),"-")</f>
        <v>-</v>
      </c>
      <c r="K2772" s="20" t="str">
        <f>IF($D2772="Non",IF($B2772&lt;3,"-",IF('Synthese chemins'!K2772&gt;2,"Passeur",IF('Synthese chemins'!K2772&lt;1,"-",IF('Synthese chemins'!K2772&lt;2,IF(K$1=$Y2772,"-",IF(K$1=$AA2772,"-","Passeur")),IF(K$1=$Y2772,IF(K$1=AF2772,"-","Passeur"),"Passeur"))))),"-")</f>
        <v>-</v>
      </c>
      <c r="L2772" s="20" t="str">
        <f>IF($D2772="Non",IF($B2772&lt;3,"-",IF('Synthese chemins'!L2772&gt;2,"Passeur",IF('Synthese chemins'!L2772&lt;1,"-",IF('Synthese chemins'!L2772&lt;2,IF(L$1=$Y2772,"-",IF(L$1=$AA2772,"-","Passeur")),IF(L$1=$Y2772,IF(L$1=AG2772,"-","Passeur"),"Passeur"))))),"-")</f>
        <v>-</v>
      </c>
      <c r="M2772" s="20" t="str">
        <f>IF($D2772="Non",IF($B2772&lt;3,"-",IF('Synthese chemins'!M2772&gt;2,"Passeur",IF('Synthese chemins'!M2772&lt;1,"-",IF('Synthese chemins'!M2772&lt;2,IF(M$1=$Y2772,"-",IF(M$1=$AA2772,"-","Passeur")),IF(M$1=$Y2772,IF(M$1=AH2772,"-","Passeur"),"Passeur"))))),"-")</f>
        <v>-</v>
      </c>
      <c r="N2772" s="20" t="str">
        <f>IF($D2772="Non",IF($B2772&lt;3,"-",IF('Synthese chemins'!N2772&gt;2,"Passeur",IF('Synthese chemins'!N2772&lt;1,"-",IF('Synthese chemins'!N2772&lt;2,IF(N$1=$Y2772,"-",IF(N$1=$AA2772,"-","Passeur")),IF(N$1=$Y2772,IF(N$1=AI2772,"-","Passeur"),"Passeur"))))),"-")</f>
        <v>-</v>
      </c>
      <c r="O2772" s="20" t="str">
        <f>IF($D2772="Non",IF($B2772&lt;3,"-",IF('Synthese chemins'!O2772&gt;2,"Passeur",IF('Synthese chemins'!O2772&lt;1,"-",IF('Synthese chemins'!O2772&lt;2,IF(O$1=$Y2772,"-",IF(O$1=$AA2772,"-","Passeur")),IF(O$1=$Y2772,IF(O$1=AJ2772,"-","Passeur"),"Passeur"))))),"-")</f>
        <v>-</v>
      </c>
      <c r="P2772" s="20" t="str">
        <f>IF($D2772="Non",IF($B2772&lt;3,"-",IF('Synthese chemins'!P2772&gt;2,"Passeur",IF('Synthese chemins'!P2772&lt;1,"-",IF('Synthese chemins'!P2772&lt;2,IF(P$1=$Y2772,"-",IF(P$1=$AA2772,"-","Passeur")),IF(P$1=$Y2772,IF(P$1=AK2772,"-","Passeur"),"Passeur"))))),"-")</f>
        <v>-</v>
      </c>
      <c r="Q2772" s="20" t="str">
        <f>IF($D2772="Non",IF($B2772&lt;3,"-",IF('Synthese chemins'!Q2772&gt;2,"Passeur",IF('Synthese chemins'!Q2772&lt;1,"-",IF('Synthese chemins'!Q2772&lt;2,IF(Q$1=$Y2772,"-",IF(Q$1=$AA2772,"-","Passeur")),IF(Q$1=$Y2772,IF(Q$1=AL2772,"-","Passeur"),"Passeur"))))),"-")</f>
        <v>-</v>
      </c>
      <c r="R2772" s="20" t="str">
        <f>IF($D2772="Non",IF($B2772&lt;3,"-",IF('Synthese chemins'!R2772&gt;2,"Passeur",IF('Synthese chemins'!R2772&lt;1,"-",IF('Synthese chemins'!R2772&lt;2,IF(R$1=$Y2772,"-",IF(R$1=$AA2772,"-","Passeur")),IF(R$1=$Y2772,IF(R$1=AM2772,"-","Passeur"),"Passeur"))))),"-")</f>
        <v>-</v>
      </c>
      <c r="S2772" s="20" t="str">
        <f>IF($D2772="Non",IF($B2772&lt;3,"-",IF('Synthese chemins'!S2772&gt;2,"Passeur",IF('Synthese chemins'!S2772&lt;1,"-",IF('Synthese chemins'!S2772&lt;2,IF(S$1=$Y2772,"-",IF(S$1=$AA2772,"-","Passeur")),IF(S$1=$Y2772,IF(S$1=AN2772,"-","Passeur"),"Passeur"))))),"-")</f>
        <v>-</v>
      </c>
      <c r="T2772" s="20" t="str">
        <f>IF($D2772="Non",IF($B2772&lt;3,"-",IF('Synthese chemins'!T2772&gt;2,"Passeur",IF('Synthese chemins'!T2772&lt;1,"-",IF('Synthese chemins'!T2772&lt;2,IF(T$1=$Y2772,"-",IF(T$1=$AA2772,"-","Passeur")),IF(T$1=$Y2772,IF(T$1=AO2772,"-","Passeur"),"Passeur"))))),"-")</f>
        <v>-</v>
      </c>
      <c r="U2772" s="20" t="str">
        <f>IF($D2772="Non",IF($B2772&lt;3,"-",IF('Synthese chemins'!U2772&gt;2,"Passeur",IF('Synthese chemins'!U2772&lt;1,"-",IF('Synthese chemins'!U2772&lt;2,IF(U$1=$Y2772,"-",IF(U$1=$AA2772,"-","Passeur")),IF(U$1=$Y2772,IF(U$1=AP2772,"-","Passeur"),"Passeur"))))),"-")</f>
        <v>-</v>
      </c>
      <c r="V2772" s="20" t="str">
        <f>IF($D2772="Non",IF($B2772&lt;3,"-",IF('Synthese chemins'!V2772&gt;2,"Passeur",IF('Synthese chemins'!V2772&lt;1,"-",IF('Synthese chemins'!V2772&lt;2,IF(V$1=$Y2772,"-",IF(V$1=$AA2772,"-","Passeur")),IF(V$1=$Y2772,IF(V$1=AQ2772,"-","Passeur"),"Passeur"))))),"-")</f>
        <v>-</v>
      </c>
      <c r="W2772" s="20" t="str">
        <f>IF($D2772="Non",IF($B2772&lt;3,"-",IF('Synthese chemins'!W2772&gt;2,"Passeur",IF('Synthese chemins'!W2772&lt;1,"-",IF('Synthese chemins'!W2772&lt;2,IF(W$1=$Y2772,"-",IF(W$1=$AA2772,"-","Passeur")),IF(W$1=$Y2772,IF(W$1=AR2772,"-","Passeur"),"Passeur"))))),"-")</f>
        <v>-</v>
      </c>
      <c r="X2772" s="20" t="str">
        <f>IF($D2772="Non",IF($B2772&lt;3,"-",IF('Synthese chemins'!X2772&gt;2,"Passeur",IF('Synthese chemins'!X2772&lt;1,"-",IF('Synthese chemins'!X2772&lt;2,IF(X$1=$Y2772,"-",IF(X$1=$AA2772,"-","Passeur")),IF(X$1=$Y2772,IF(X$1=AS2772,"-","Passeur"),"Passeur"))))),"-")</f>
        <v>-</v>
      </c>
      <c r="Y2772" s="33" t="str">
        <f>'Chemins de conversion les plus '!G2772</f>
        <v>SEO</v>
      </c>
      <c r="Z2772" s="20">
        <f t="shared" si="952"/>
        <v>2</v>
      </c>
      <c r="AA2772" s="33" t="str">
        <f>'Chemins de conversion les plus '!I2772</f>
        <v>Direct</v>
      </c>
      <c r="AB2772" s="5"/>
      <c r="AC2772" s="20">
        <f ca="1">'Synthese chemins'!Z2772</f>
        <v>2</v>
      </c>
      <c r="AD2772" s="19">
        <f>'Synthese chemins'!AA2772</f>
        <v>38.49</v>
      </c>
      <c r="AE2772" s="20">
        <f ca="1">'Synthese chemins'!AB2772</f>
        <v>0.33333333333333331</v>
      </c>
      <c r="AF2772" s="19">
        <f>'Synthese chemins'!AC2772</f>
        <v>6.415</v>
      </c>
      <c r="AH2772" s="2" t="str">
        <f t="shared" si="953"/>
        <v>-</v>
      </c>
      <c r="AI2772" s="2">
        <f t="shared" ca="1" si="954"/>
        <v>2</v>
      </c>
      <c r="AJ2772" s="2" t="str">
        <f t="shared" si="955"/>
        <v>-</v>
      </c>
      <c r="AK2772" s="2" t="str">
        <f t="shared" si="956"/>
        <v>-</v>
      </c>
      <c r="AL2772" s="2">
        <f t="shared" ca="1" si="957"/>
        <v>2</v>
      </c>
      <c r="AM2772" s="2" t="str">
        <f t="shared" si="958"/>
        <v>-</v>
      </c>
      <c r="AN2772" s="2" t="str">
        <f t="shared" si="959"/>
        <v>-</v>
      </c>
      <c r="AO2772" s="2" t="str">
        <f t="shared" si="960"/>
        <v>-</v>
      </c>
      <c r="AP2772" s="2" t="str">
        <f t="shared" si="961"/>
        <v>-</v>
      </c>
      <c r="AQ2772" s="2" t="str">
        <f t="shared" si="962"/>
        <v>-</v>
      </c>
      <c r="AR2772" s="2" t="str">
        <f t="shared" si="963"/>
        <v>-</v>
      </c>
      <c r="AS2772" s="2" t="str">
        <f t="shared" si="964"/>
        <v>-</v>
      </c>
      <c r="AT2772" s="2" t="str">
        <f t="shared" si="965"/>
        <v>-</v>
      </c>
      <c r="AU2772" s="2" t="str">
        <f t="shared" si="966"/>
        <v>-</v>
      </c>
      <c r="AV2772" s="2" t="str">
        <f t="shared" si="967"/>
        <v>-</v>
      </c>
      <c r="AW2772" s="2" t="str">
        <f t="shared" si="968"/>
        <v>-</v>
      </c>
      <c r="AX2772" s="2" t="str">
        <f t="shared" si="969"/>
        <v>-</v>
      </c>
      <c r="AY2772" s="2" t="str">
        <f t="shared" si="948"/>
        <v>-</v>
      </c>
      <c r="AZ2772" s="2" t="str">
        <f t="shared" si="949"/>
        <v>-</v>
      </c>
      <c r="BA2772" s="2" t="str">
        <f t="shared" si="950"/>
        <v>-</v>
      </c>
    </row>
    <row r="2773" spans="1:53">
      <c r="A2773" s="2">
        <f t="shared" si="951"/>
        <v>2772</v>
      </c>
      <c r="B2773" s="2">
        <f>'Synthese chemins'!B2773</f>
        <v>6</v>
      </c>
      <c r="C2773" s="2">
        <f>'Synthese chemins'!C2773</f>
        <v>3</v>
      </c>
      <c r="D2773" s="2" t="str">
        <f>'Synthese chemins'!D2773</f>
        <v>Non</v>
      </c>
      <c r="E2773" s="20" t="str">
        <f>IF($D2773="Non",IF($B2773&lt;3,"-",IF('Synthese chemins'!E2773&gt;2,"Passeur",IF('Synthese chemins'!E2773&lt;1,"-",IF('Synthese chemins'!E2773&lt;2,IF(E$1=$Y2773,"-",IF(E$1=$AA2773,"-","Passeur")),IF(E$1=$Y2773,IF(E$1=Y2773,"-","Passeur"),"Passeur"))))),"-")</f>
        <v>-</v>
      </c>
      <c r="F2773" s="20" t="str">
        <f>IF($D2773="Non",IF($B2773&lt;3,"-",IF('Synthese chemins'!F2773&gt;2,"Passeur",IF('Synthese chemins'!F2773&lt;1,"-",IF('Synthese chemins'!F2773&lt;2,IF(F$1=$Y2773,"-",IF(F$1=$AA2773,"-","Passeur")),IF(F$1=$Y2773,IF(F$1=AA2773,"-","Passeur"),"Passeur"))))),"-")</f>
        <v>-</v>
      </c>
      <c r="G2773" s="20" t="str">
        <f>IF($D2773="Non",IF($B2773&lt;3,"-",IF('Synthese chemins'!G2773&gt;2,"Passeur",IF('Synthese chemins'!G2773&lt;1,"-",IF('Synthese chemins'!G2773&lt;2,IF(G$1=$Y2773,"-",IF(G$1=$AA2773,"-","Passeur")),IF(G$1=$Y2773,IF(G$1=AB2773,"-","Passeur"),"Passeur"))))),"-")</f>
        <v>-</v>
      </c>
      <c r="H2773" s="20" t="str">
        <f>IF($D2773="Non",IF($B2773&lt;3,"-",IF('Synthese chemins'!H2773&gt;2,"Passeur",IF('Synthese chemins'!H2773&lt;1,"-",IF('Synthese chemins'!H2773&lt;2,IF(H$1=$Y2773,"-",IF(H$1=$AA2773,"-","Passeur")),IF(H$1=$Y2773,IF(H$1=AC2773,"-","Passeur"),"Passeur"))))),"-")</f>
        <v>-</v>
      </c>
      <c r="I2773" s="20" t="str">
        <f>IF($D2773="Non",IF($B2773&lt;3,"-",IF('Synthese chemins'!I2773&gt;2,"Passeur",IF('Synthese chemins'!I2773&lt;1,"-",IF('Synthese chemins'!I2773&lt;2,IF(I$1=$Y2773,"-",IF(I$1=$AA2773,"-","Passeur")),IF(I$1=$Y2773,IF(I$1=AD2773,"-","Passeur"),"Passeur"))))),"-")</f>
        <v>-</v>
      </c>
      <c r="J2773" s="20" t="str">
        <f>IF($D2773="Non",IF($B2773&lt;3,"-",IF('Synthese chemins'!J2773&gt;2,"Passeur",IF('Synthese chemins'!J2773&lt;1,"-",IF('Synthese chemins'!J2773&lt;2,IF(J$1=$Y2773,"-",IF(J$1=$AA2773,"-","Passeur")),IF(J$1=$Y2773,IF(J$1=AE2773,"-","Passeur"),"Passeur"))))),"-")</f>
        <v>-</v>
      </c>
      <c r="K2773" s="20" t="str">
        <f>IF($D2773="Non",IF($B2773&lt;3,"-",IF('Synthese chemins'!K2773&gt;2,"Passeur",IF('Synthese chemins'!K2773&lt;1,"-",IF('Synthese chemins'!K2773&lt;2,IF(K$1=$Y2773,"-",IF(K$1=$AA2773,"-","Passeur")),IF(K$1=$Y2773,IF(K$1=AF2773,"-","Passeur"),"Passeur"))))),"-")</f>
        <v>-</v>
      </c>
      <c r="L2773" s="20" t="str">
        <f>IF($D2773="Non",IF($B2773&lt;3,"-",IF('Synthese chemins'!L2773&gt;2,"Passeur",IF('Synthese chemins'!L2773&lt;1,"-",IF('Synthese chemins'!L2773&lt;2,IF(L$1=$Y2773,"-",IF(L$1=$AA2773,"-","Passeur")),IF(L$1=$Y2773,IF(L$1=AG2773,"-","Passeur"),"Passeur"))))),"-")</f>
        <v>-</v>
      </c>
      <c r="M2773" s="20" t="str">
        <f>IF($D2773="Non",IF($B2773&lt;3,"-",IF('Synthese chemins'!M2773&gt;2,"Passeur",IF('Synthese chemins'!M2773&lt;1,"-",IF('Synthese chemins'!M2773&lt;2,IF(M$1=$Y2773,"-",IF(M$1=$AA2773,"-","Passeur")),IF(M$1=$Y2773,IF(M$1=AH2773,"-","Passeur"),"Passeur"))))),"-")</f>
        <v>-</v>
      </c>
      <c r="N2773" s="20" t="str">
        <f>IF($D2773="Non",IF($B2773&lt;3,"-",IF('Synthese chemins'!N2773&gt;2,"Passeur",IF('Synthese chemins'!N2773&lt;1,"-",IF('Synthese chemins'!N2773&lt;2,IF(N$1=$Y2773,"-",IF(N$1=$AA2773,"-","Passeur")),IF(N$1=$Y2773,IF(N$1=AI2773,"-","Passeur"),"Passeur"))))),"-")</f>
        <v>-</v>
      </c>
      <c r="O2773" s="20" t="str">
        <f>IF($D2773="Non",IF($B2773&lt;3,"-",IF('Synthese chemins'!O2773&gt;2,"Passeur",IF('Synthese chemins'!O2773&lt;1,"-",IF('Synthese chemins'!O2773&lt;2,IF(O$1=$Y2773,"-",IF(O$1=$AA2773,"-","Passeur")),IF(O$1=$Y2773,IF(O$1=AJ2773,"-","Passeur"),"Passeur"))))),"-")</f>
        <v>-</v>
      </c>
      <c r="P2773" s="20" t="str">
        <f>IF($D2773="Non",IF($B2773&lt;3,"-",IF('Synthese chemins'!P2773&gt;2,"Passeur",IF('Synthese chemins'!P2773&lt;1,"-",IF('Synthese chemins'!P2773&lt;2,IF(P$1=$Y2773,"-",IF(P$1=$AA2773,"-","Passeur")),IF(P$1=$Y2773,IF(P$1=AK2773,"-","Passeur"),"Passeur"))))),"-")</f>
        <v>-</v>
      </c>
      <c r="Q2773" s="20" t="str">
        <f>IF($D2773="Non",IF($B2773&lt;3,"-",IF('Synthese chemins'!Q2773&gt;2,"Passeur",IF('Synthese chemins'!Q2773&lt;1,"-",IF('Synthese chemins'!Q2773&lt;2,IF(Q$1=$Y2773,"-",IF(Q$1=$AA2773,"-","Passeur")),IF(Q$1=$Y2773,IF(Q$1=AL2773,"-","Passeur"),"Passeur"))))),"-")</f>
        <v>-</v>
      </c>
      <c r="R2773" s="20" t="str">
        <f>IF($D2773="Non",IF($B2773&lt;3,"-",IF('Synthese chemins'!R2773&gt;2,"Passeur",IF('Synthese chemins'!R2773&lt;1,"-",IF('Synthese chemins'!R2773&lt;2,IF(R$1=$Y2773,"-",IF(R$1=$AA2773,"-","Passeur")),IF(R$1=$Y2773,IF(R$1=AM2773,"-","Passeur"),"Passeur"))))),"-")</f>
        <v>Passeur</v>
      </c>
      <c r="S2773" s="20" t="str">
        <f>IF($D2773="Non",IF($B2773&lt;3,"-",IF('Synthese chemins'!S2773&gt;2,"Passeur",IF('Synthese chemins'!S2773&lt;1,"-",IF('Synthese chemins'!S2773&lt;2,IF(S$1=$Y2773,"-",IF(S$1=$AA2773,"-","Passeur")),IF(S$1=$Y2773,IF(S$1=AN2773,"-","Passeur"),"Passeur"))))),"-")</f>
        <v>Passeur</v>
      </c>
      <c r="T2773" s="20" t="str">
        <f>IF($D2773="Non",IF($B2773&lt;3,"-",IF('Synthese chemins'!T2773&gt;2,"Passeur",IF('Synthese chemins'!T2773&lt;1,"-",IF('Synthese chemins'!T2773&lt;2,IF(T$1=$Y2773,"-",IF(T$1=$AA2773,"-","Passeur")),IF(T$1=$Y2773,IF(T$1=AO2773,"-","Passeur"),"Passeur"))))),"-")</f>
        <v>-</v>
      </c>
      <c r="U2773" s="20" t="str">
        <f>IF($D2773="Non",IF($B2773&lt;3,"-",IF('Synthese chemins'!U2773&gt;2,"Passeur",IF('Synthese chemins'!U2773&lt;1,"-",IF('Synthese chemins'!U2773&lt;2,IF(U$1=$Y2773,"-",IF(U$1=$AA2773,"-","Passeur")),IF(U$1=$Y2773,IF(U$1=AP2773,"-","Passeur"),"Passeur"))))),"-")</f>
        <v>-</v>
      </c>
      <c r="V2773" s="20" t="str">
        <f>IF($D2773="Non",IF($B2773&lt;3,"-",IF('Synthese chemins'!V2773&gt;2,"Passeur",IF('Synthese chemins'!V2773&lt;1,"-",IF('Synthese chemins'!V2773&lt;2,IF(V$1=$Y2773,"-",IF(V$1=$AA2773,"-","Passeur")),IF(V$1=$Y2773,IF(V$1=AQ2773,"-","Passeur"),"Passeur"))))),"-")</f>
        <v>-</v>
      </c>
      <c r="W2773" s="20" t="str">
        <f>IF($D2773="Non",IF($B2773&lt;3,"-",IF('Synthese chemins'!W2773&gt;2,"Passeur",IF('Synthese chemins'!W2773&lt;1,"-",IF('Synthese chemins'!W2773&lt;2,IF(W$1=$Y2773,"-",IF(W$1=$AA2773,"-","Passeur")),IF(W$1=$Y2773,IF(W$1=AR2773,"-","Passeur"),"Passeur"))))),"-")</f>
        <v>-</v>
      </c>
      <c r="X2773" s="20" t="str">
        <f>IF($D2773="Non",IF($B2773&lt;3,"-",IF('Synthese chemins'!X2773&gt;2,"Passeur",IF('Synthese chemins'!X2773&lt;1,"-",IF('Synthese chemins'!X2773&lt;2,IF(X$1=$Y2773,"-",IF(X$1=$AA2773,"-","Passeur")),IF(X$1=$Y2773,IF(X$1=AS2773,"-","Passeur"),"Passeur"))))),"-")</f>
        <v>-</v>
      </c>
      <c r="Y2773" s="33" t="str">
        <f>'Chemins de conversion les plus '!G2773</f>
        <v>SEO</v>
      </c>
      <c r="Z2773" s="20">
        <f t="shared" si="952"/>
        <v>2</v>
      </c>
      <c r="AA2773" s="33" t="str">
        <f>'Chemins de conversion les plus '!I2773</f>
        <v>Direct</v>
      </c>
      <c r="AB2773" s="5"/>
      <c r="AC2773" s="20">
        <f ca="1">'Synthese chemins'!Z2773</f>
        <v>2</v>
      </c>
      <c r="AD2773" s="19">
        <f>'Synthese chemins'!AA2773</f>
        <v>80.94</v>
      </c>
      <c r="AE2773" s="20">
        <f ca="1">'Synthese chemins'!AB2773</f>
        <v>0.33333333333333331</v>
      </c>
      <c r="AF2773" s="19">
        <f>'Synthese chemins'!AC2773</f>
        <v>13.49</v>
      </c>
      <c r="AH2773" s="2" t="str">
        <f t="shared" si="953"/>
        <v>-</v>
      </c>
      <c r="AI2773" s="2" t="str">
        <f t="shared" si="954"/>
        <v>-</v>
      </c>
      <c r="AJ2773" s="2" t="str">
        <f t="shared" si="955"/>
        <v>-</v>
      </c>
      <c r="AK2773" s="2" t="str">
        <f t="shared" si="956"/>
        <v>-</v>
      </c>
      <c r="AL2773" s="2" t="str">
        <f t="shared" si="957"/>
        <v>-</v>
      </c>
      <c r="AM2773" s="2" t="str">
        <f t="shared" si="958"/>
        <v>-</v>
      </c>
      <c r="AN2773" s="2" t="str">
        <f t="shared" si="959"/>
        <v>-</v>
      </c>
      <c r="AO2773" s="2" t="str">
        <f t="shared" si="960"/>
        <v>-</v>
      </c>
      <c r="AP2773" s="2" t="str">
        <f t="shared" si="961"/>
        <v>-</v>
      </c>
      <c r="AQ2773" s="2" t="str">
        <f t="shared" si="962"/>
        <v>-</v>
      </c>
      <c r="AR2773" s="2" t="str">
        <f t="shared" si="963"/>
        <v>-</v>
      </c>
      <c r="AS2773" s="2" t="str">
        <f t="shared" si="964"/>
        <v>-</v>
      </c>
      <c r="AT2773" s="2" t="str">
        <f t="shared" si="965"/>
        <v>-</v>
      </c>
      <c r="AU2773" s="2">
        <f t="shared" ca="1" si="966"/>
        <v>2</v>
      </c>
      <c r="AV2773" s="2">
        <f t="shared" ca="1" si="967"/>
        <v>2</v>
      </c>
      <c r="AW2773" s="2" t="str">
        <f t="shared" si="968"/>
        <v>-</v>
      </c>
      <c r="AX2773" s="2" t="str">
        <f t="shared" si="969"/>
        <v>-</v>
      </c>
      <c r="AY2773" s="2" t="str">
        <f t="shared" si="948"/>
        <v>-</v>
      </c>
      <c r="AZ2773" s="2" t="str">
        <f t="shared" si="949"/>
        <v>-</v>
      </c>
      <c r="BA2773" s="2" t="str">
        <f t="shared" si="950"/>
        <v>-</v>
      </c>
    </row>
    <row r="2774" spans="1:53">
      <c r="A2774" s="2">
        <f t="shared" si="951"/>
        <v>2773</v>
      </c>
      <c r="B2774" s="2">
        <f>'Synthese chemins'!B2774</f>
        <v>6</v>
      </c>
      <c r="C2774" s="2">
        <f>'Synthese chemins'!C2774</f>
        <v>3</v>
      </c>
      <c r="D2774" s="2" t="str">
        <f>'Synthese chemins'!D2774</f>
        <v>Non</v>
      </c>
      <c r="E2774" s="20" t="str">
        <f>IF($D2774="Non",IF($B2774&lt;3,"-",IF('Synthese chemins'!E2774&gt;2,"Passeur",IF('Synthese chemins'!E2774&lt;1,"-",IF('Synthese chemins'!E2774&lt;2,IF(E$1=$Y2774,"-",IF(E$1=$AA2774,"-","Passeur")),IF(E$1=$Y2774,IF(E$1=Y2774,"-","Passeur"),"Passeur"))))),"-")</f>
        <v>-</v>
      </c>
      <c r="F2774" s="20" t="str">
        <f>IF($D2774="Non",IF($B2774&lt;3,"-",IF('Synthese chemins'!F2774&gt;2,"Passeur",IF('Synthese chemins'!F2774&lt;1,"-",IF('Synthese chemins'!F2774&lt;2,IF(F$1=$Y2774,"-",IF(F$1=$AA2774,"-","Passeur")),IF(F$1=$Y2774,IF(F$1=AA2774,"-","Passeur"),"Passeur"))))),"-")</f>
        <v>Passeur</v>
      </c>
      <c r="G2774" s="20" t="str">
        <f>IF($D2774="Non",IF($B2774&lt;3,"-",IF('Synthese chemins'!G2774&gt;2,"Passeur",IF('Synthese chemins'!G2774&lt;1,"-",IF('Synthese chemins'!G2774&lt;2,IF(G$1=$Y2774,"-",IF(G$1=$AA2774,"-","Passeur")),IF(G$1=$Y2774,IF(G$1=AB2774,"-","Passeur"),"Passeur"))))),"-")</f>
        <v>-</v>
      </c>
      <c r="H2774" s="20" t="str">
        <f>IF($D2774="Non",IF($B2774&lt;3,"-",IF('Synthese chemins'!H2774&gt;2,"Passeur",IF('Synthese chemins'!H2774&lt;1,"-",IF('Synthese chemins'!H2774&lt;2,IF(H$1=$Y2774,"-",IF(H$1=$AA2774,"-","Passeur")),IF(H$1=$Y2774,IF(H$1=AC2774,"-","Passeur"),"Passeur"))))),"-")</f>
        <v>-</v>
      </c>
      <c r="I2774" s="20" t="str">
        <f>IF($D2774="Non",IF($B2774&lt;3,"-",IF('Synthese chemins'!I2774&gt;2,"Passeur",IF('Synthese chemins'!I2774&lt;1,"-",IF('Synthese chemins'!I2774&lt;2,IF(I$1=$Y2774,"-",IF(I$1=$AA2774,"-","Passeur")),IF(I$1=$Y2774,IF(I$1=AD2774,"-","Passeur"),"Passeur"))))),"-")</f>
        <v>-</v>
      </c>
      <c r="J2774" s="20" t="str">
        <f>IF($D2774="Non",IF($B2774&lt;3,"-",IF('Synthese chemins'!J2774&gt;2,"Passeur",IF('Synthese chemins'!J2774&lt;1,"-",IF('Synthese chemins'!J2774&lt;2,IF(J$1=$Y2774,"-",IF(J$1=$AA2774,"-","Passeur")),IF(J$1=$Y2774,IF(J$1=AE2774,"-","Passeur"),"Passeur"))))),"-")</f>
        <v>-</v>
      </c>
      <c r="K2774" s="20" t="str">
        <f>IF($D2774="Non",IF($B2774&lt;3,"-",IF('Synthese chemins'!K2774&gt;2,"Passeur",IF('Synthese chemins'!K2774&lt;1,"-",IF('Synthese chemins'!K2774&lt;2,IF(K$1=$Y2774,"-",IF(K$1=$AA2774,"-","Passeur")),IF(K$1=$Y2774,IF(K$1=AF2774,"-","Passeur"),"Passeur"))))),"-")</f>
        <v>-</v>
      </c>
      <c r="L2774" s="20" t="str">
        <f>IF($D2774="Non",IF($B2774&lt;3,"-",IF('Synthese chemins'!L2774&gt;2,"Passeur",IF('Synthese chemins'!L2774&lt;1,"-",IF('Synthese chemins'!L2774&lt;2,IF(L$1=$Y2774,"-",IF(L$1=$AA2774,"-","Passeur")),IF(L$1=$Y2774,IF(L$1=AG2774,"-","Passeur"),"Passeur"))))),"-")</f>
        <v>-</v>
      </c>
      <c r="M2774" s="20" t="str">
        <f>IF($D2774="Non",IF($B2774&lt;3,"-",IF('Synthese chemins'!M2774&gt;2,"Passeur",IF('Synthese chemins'!M2774&lt;1,"-",IF('Synthese chemins'!M2774&lt;2,IF(M$1=$Y2774,"-",IF(M$1=$AA2774,"-","Passeur")),IF(M$1=$Y2774,IF(M$1=AH2774,"-","Passeur"),"Passeur"))))),"-")</f>
        <v>-</v>
      </c>
      <c r="N2774" s="20" t="str">
        <f>IF($D2774="Non",IF($B2774&lt;3,"-",IF('Synthese chemins'!N2774&gt;2,"Passeur",IF('Synthese chemins'!N2774&lt;1,"-",IF('Synthese chemins'!N2774&lt;2,IF(N$1=$Y2774,"-",IF(N$1=$AA2774,"-","Passeur")),IF(N$1=$Y2774,IF(N$1=AI2774,"-","Passeur"),"Passeur"))))),"-")</f>
        <v>-</v>
      </c>
      <c r="O2774" s="20" t="str">
        <f>IF($D2774="Non",IF($B2774&lt;3,"-",IF('Synthese chemins'!O2774&gt;2,"Passeur",IF('Synthese chemins'!O2774&lt;1,"-",IF('Synthese chemins'!O2774&lt;2,IF(O$1=$Y2774,"-",IF(O$1=$AA2774,"-","Passeur")),IF(O$1=$Y2774,IF(O$1=AJ2774,"-","Passeur"),"Passeur"))))),"-")</f>
        <v>-</v>
      </c>
      <c r="P2774" s="20" t="str">
        <f>IF($D2774="Non",IF($B2774&lt;3,"-",IF('Synthese chemins'!P2774&gt;2,"Passeur",IF('Synthese chemins'!P2774&lt;1,"-",IF('Synthese chemins'!P2774&lt;2,IF(P$1=$Y2774,"-",IF(P$1=$AA2774,"-","Passeur")),IF(P$1=$Y2774,IF(P$1=AK2774,"-","Passeur"),"Passeur"))))),"-")</f>
        <v>-</v>
      </c>
      <c r="Q2774" s="20" t="str">
        <f>IF($D2774="Non",IF($B2774&lt;3,"-",IF('Synthese chemins'!Q2774&gt;2,"Passeur",IF('Synthese chemins'!Q2774&lt;1,"-",IF('Synthese chemins'!Q2774&lt;2,IF(Q$1=$Y2774,"-",IF(Q$1=$AA2774,"-","Passeur")),IF(Q$1=$Y2774,IF(Q$1=AL2774,"-","Passeur"),"Passeur"))))),"-")</f>
        <v>-</v>
      </c>
      <c r="R2774" s="20" t="str">
        <f>IF($D2774="Non",IF($B2774&lt;3,"-",IF('Synthese chemins'!R2774&gt;2,"Passeur",IF('Synthese chemins'!R2774&lt;1,"-",IF('Synthese chemins'!R2774&lt;2,IF(R$1=$Y2774,"-",IF(R$1=$AA2774,"-","Passeur")),IF(R$1=$Y2774,IF(R$1=AM2774,"-","Passeur"),"Passeur"))))),"-")</f>
        <v>-</v>
      </c>
      <c r="S2774" s="20" t="str">
        <f>IF($D2774="Non",IF($B2774&lt;3,"-",IF('Synthese chemins'!S2774&gt;2,"Passeur",IF('Synthese chemins'!S2774&lt;1,"-",IF('Synthese chemins'!S2774&lt;2,IF(S$1=$Y2774,"-",IF(S$1=$AA2774,"-","Passeur")),IF(S$1=$Y2774,IF(S$1=AN2774,"-","Passeur"),"Passeur"))))),"-")</f>
        <v>Passeur</v>
      </c>
      <c r="T2774" s="20" t="str">
        <f>IF($D2774="Non",IF($B2774&lt;3,"-",IF('Synthese chemins'!T2774&gt;2,"Passeur",IF('Synthese chemins'!T2774&lt;1,"-",IF('Synthese chemins'!T2774&lt;2,IF(T$1=$Y2774,"-",IF(T$1=$AA2774,"-","Passeur")),IF(T$1=$Y2774,IF(T$1=AO2774,"-","Passeur"),"Passeur"))))),"-")</f>
        <v>-</v>
      </c>
      <c r="U2774" s="20" t="str">
        <f>IF($D2774="Non",IF($B2774&lt;3,"-",IF('Synthese chemins'!U2774&gt;2,"Passeur",IF('Synthese chemins'!U2774&lt;1,"-",IF('Synthese chemins'!U2774&lt;2,IF(U$1=$Y2774,"-",IF(U$1=$AA2774,"-","Passeur")),IF(U$1=$Y2774,IF(U$1=AP2774,"-","Passeur"),"Passeur"))))),"-")</f>
        <v>-</v>
      </c>
      <c r="V2774" s="20" t="str">
        <f>IF($D2774="Non",IF($B2774&lt;3,"-",IF('Synthese chemins'!V2774&gt;2,"Passeur",IF('Synthese chemins'!V2774&lt;1,"-",IF('Synthese chemins'!V2774&lt;2,IF(V$1=$Y2774,"-",IF(V$1=$AA2774,"-","Passeur")),IF(V$1=$Y2774,IF(V$1=AQ2774,"-","Passeur"),"Passeur"))))),"-")</f>
        <v>-</v>
      </c>
      <c r="W2774" s="20" t="str">
        <f>IF($D2774="Non",IF($B2774&lt;3,"-",IF('Synthese chemins'!W2774&gt;2,"Passeur",IF('Synthese chemins'!W2774&lt;1,"-",IF('Synthese chemins'!W2774&lt;2,IF(W$1=$Y2774,"-",IF(W$1=$AA2774,"-","Passeur")),IF(W$1=$Y2774,IF(W$1=AR2774,"-","Passeur"),"Passeur"))))),"-")</f>
        <v>-</v>
      </c>
      <c r="X2774" s="20" t="str">
        <f>IF($D2774="Non",IF($B2774&lt;3,"-",IF('Synthese chemins'!X2774&gt;2,"Passeur",IF('Synthese chemins'!X2774&lt;1,"-",IF('Synthese chemins'!X2774&lt;2,IF(X$1=$Y2774,"-",IF(X$1=$AA2774,"-","Passeur")),IF(X$1=$Y2774,IF(X$1=AS2774,"-","Passeur"),"Passeur"))))),"-")</f>
        <v>-</v>
      </c>
      <c r="Y2774" s="33" t="str">
        <f>'Chemins de conversion les plus '!G2774</f>
        <v>SEO</v>
      </c>
      <c r="Z2774" s="20">
        <f t="shared" si="952"/>
        <v>2</v>
      </c>
      <c r="AA2774" s="33" t="str">
        <f>'Chemins de conversion les plus '!I2774</f>
        <v>Direct</v>
      </c>
      <c r="AB2774" s="5"/>
      <c r="AC2774" s="20">
        <f ca="1">'Synthese chemins'!Z2774</f>
        <v>2</v>
      </c>
      <c r="AD2774" s="19">
        <f>'Synthese chemins'!AA2774</f>
        <v>0</v>
      </c>
      <c r="AE2774" s="20">
        <f ca="1">'Synthese chemins'!AB2774</f>
        <v>0.33333333333333331</v>
      </c>
      <c r="AF2774" s="19">
        <f>'Synthese chemins'!AC2774</f>
        <v>0</v>
      </c>
      <c r="AH2774" s="2" t="str">
        <f t="shared" si="953"/>
        <v>-</v>
      </c>
      <c r="AI2774" s="2">
        <f t="shared" ca="1" si="954"/>
        <v>2</v>
      </c>
      <c r="AJ2774" s="2" t="str">
        <f t="shared" si="955"/>
        <v>-</v>
      </c>
      <c r="AK2774" s="2" t="str">
        <f t="shared" si="956"/>
        <v>-</v>
      </c>
      <c r="AL2774" s="2" t="str">
        <f t="shared" si="957"/>
        <v>-</v>
      </c>
      <c r="AM2774" s="2" t="str">
        <f t="shared" si="958"/>
        <v>-</v>
      </c>
      <c r="AN2774" s="2" t="str">
        <f t="shared" si="959"/>
        <v>-</v>
      </c>
      <c r="AO2774" s="2" t="str">
        <f t="shared" si="960"/>
        <v>-</v>
      </c>
      <c r="AP2774" s="2" t="str">
        <f t="shared" si="961"/>
        <v>-</v>
      </c>
      <c r="AQ2774" s="2" t="str">
        <f t="shared" si="962"/>
        <v>-</v>
      </c>
      <c r="AR2774" s="2" t="str">
        <f t="shared" si="963"/>
        <v>-</v>
      </c>
      <c r="AS2774" s="2" t="str">
        <f t="shared" si="964"/>
        <v>-</v>
      </c>
      <c r="AT2774" s="2" t="str">
        <f t="shared" si="965"/>
        <v>-</v>
      </c>
      <c r="AU2774" s="2" t="str">
        <f t="shared" si="966"/>
        <v>-</v>
      </c>
      <c r="AV2774" s="2">
        <f t="shared" ca="1" si="967"/>
        <v>2</v>
      </c>
      <c r="AW2774" s="2" t="str">
        <f t="shared" si="968"/>
        <v>-</v>
      </c>
      <c r="AX2774" s="2" t="str">
        <f t="shared" si="969"/>
        <v>-</v>
      </c>
      <c r="AY2774" s="2" t="str">
        <f t="shared" si="948"/>
        <v>-</v>
      </c>
      <c r="AZ2774" s="2" t="str">
        <f t="shared" si="949"/>
        <v>-</v>
      </c>
      <c r="BA2774" s="2" t="str">
        <f t="shared" si="950"/>
        <v>-</v>
      </c>
    </row>
    <row r="2775" spans="1:53">
      <c r="A2775" s="2">
        <f t="shared" si="951"/>
        <v>2774</v>
      </c>
      <c r="B2775" s="2">
        <f>'Synthese chemins'!B2775</f>
        <v>6</v>
      </c>
      <c r="C2775" s="2">
        <f>'Synthese chemins'!C2775</f>
        <v>3</v>
      </c>
      <c r="D2775" s="2" t="str">
        <f>'Synthese chemins'!D2775</f>
        <v>Non</v>
      </c>
      <c r="E2775" s="20" t="str">
        <f>IF($D2775="Non",IF($B2775&lt;3,"-",IF('Synthese chemins'!E2775&gt;2,"Passeur",IF('Synthese chemins'!E2775&lt;1,"-",IF('Synthese chemins'!E2775&lt;2,IF(E$1=$Y2775,"-",IF(E$1=$AA2775,"-","Passeur")),IF(E$1=$Y2775,IF(E$1=Y2775,"-","Passeur"),"Passeur"))))),"-")</f>
        <v>-</v>
      </c>
      <c r="F2775" s="20" t="str">
        <f>IF($D2775="Non",IF($B2775&lt;3,"-",IF('Synthese chemins'!F2775&gt;2,"Passeur",IF('Synthese chemins'!F2775&lt;1,"-",IF('Synthese chemins'!F2775&lt;2,IF(F$1=$Y2775,"-",IF(F$1=$AA2775,"-","Passeur")),IF(F$1=$Y2775,IF(F$1=AA2775,"-","Passeur"),"Passeur"))))),"-")</f>
        <v>-</v>
      </c>
      <c r="G2775" s="20" t="str">
        <f>IF($D2775="Non",IF($B2775&lt;3,"-",IF('Synthese chemins'!G2775&gt;2,"Passeur",IF('Synthese chemins'!G2775&lt;1,"-",IF('Synthese chemins'!G2775&lt;2,IF(G$1=$Y2775,"-",IF(G$1=$AA2775,"-","Passeur")),IF(G$1=$Y2775,IF(G$1=AB2775,"-","Passeur"),"Passeur"))))),"-")</f>
        <v>-</v>
      </c>
      <c r="H2775" s="20" t="str">
        <f>IF($D2775="Non",IF($B2775&lt;3,"-",IF('Synthese chemins'!H2775&gt;2,"Passeur",IF('Synthese chemins'!H2775&lt;1,"-",IF('Synthese chemins'!H2775&lt;2,IF(H$1=$Y2775,"-",IF(H$1=$AA2775,"-","Passeur")),IF(H$1=$Y2775,IF(H$1=AC2775,"-","Passeur"),"Passeur"))))),"-")</f>
        <v>-</v>
      </c>
      <c r="I2775" s="20" t="str">
        <f>IF($D2775="Non",IF($B2775&lt;3,"-",IF('Synthese chemins'!I2775&gt;2,"Passeur",IF('Synthese chemins'!I2775&lt;1,"-",IF('Synthese chemins'!I2775&lt;2,IF(I$1=$Y2775,"-",IF(I$1=$AA2775,"-","Passeur")),IF(I$1=$Y2775,IF(I$1=AD2775,"-","Passeur"),"Passeur"))))),"-")</f>
        <v>-</v>
      </c>
      <c r="J2775" s="20" t="str">
        <f>IF($D2775="Non",IF($B2775&lt;3,"-",IF('Synthese chemins'!J2775&gt;2,"Passeur",IF('Synthese chemins'!J2775&lt;1,"-",IF('Synthese chemins'!J2775&lt;2,IF(J$1=$Y2775,"-",IF(J$1=$AA2775,"-","Passeur")),IF(J$1=$Y2775,IF(J$1=AE2775,"-","Passeur"),"Passeur"))))),"-")</f>
        <v>-</v>
      </c>
      <c r="K2775" s="20" t="str">
        <f>IF($D2775="Non",IF($B2775&lt;3,"-",IF('Synthese chemins'!K2775&gt;2,"Passeur",IF('Synthese chemins'!K2775&lt;1,"-",IF('Synthese chemins'!K2775&lt;2,IF(K$1=$Y2775,"-",IF(K$1=$AA2775,"-","Passeur")),IF(K$1=$Y2775,IF(K$1=AF2775,"-","Passeur"),"Passeur"))))),"-")</f>
        <v>-</v>
      </c>
      <c r="L2775" s="20" t="str">
        <f>IF($D2775="Non",IF($B2775&lt;3,"-",IF('Synthese chemins'!L2775&gt;2,"Passeur",IF('Synthese chemins'!L2775&lt;1,"-",IF('Synthese chemins'!L2775&lt;2,IF(L$1=$Y2775,"-",IF(L$1=$AA2775,"-","Passeur")),IF(L$1=$Y2775,IF(L$1=AG2775,"-","Passeur"),"Passeur"))))),"-")</f>
        <v>Passeur</v>
      </c>
      <c r="M2775" s="20" t="str">
        <f>IF($D2775="Non",IF($B2775&lt;3,"-",IF('Synthese chemins'!M2775&gt;2,"Passeur",IF('Synthese chemins'!M2775&lt;1,"-",IF('Synthese chemins'!M2775&lt;2,IF(M$1=$Y2775,"-",IF(M$1=$AA2775,"-","Passeur")),IF(M$1=$Y2775,IF(M$1=AH2775,"-","Passeur"),"Passeur"))))),"-")</f>
        <v>-</v>
      </c>
      <c r="N2775" s="20" t="str">
        <f>IF($D2775="Non",IF($B2775&lt;3,"-",IF('Synthese chemins'!N2775&gt;2,"Passeur",IF('Synthese chemins'!N2775&lt;1,"-",IF('Synthese chemins'!N2775&lt;2,IF(N$1=$Y2775,"-",IF(N$1=$AA2775,"-","Passeur")),IF(N$1=$Y2775,IF(N$1=AI2775,"-","Passeur"),"Passeur"))))),"-")</f>
        <v>-</v>
      </c>
      <c r="O2775" s="20" t="str">
        <f>IF($D2775="Non",IF($B2775&lt;3,"-",IF('Synthese chemins'!O2775&gt;2,"Passeur",IF('Synthese chemins'!O2775&lt;1,"-",IF('Synthese chemins'!O2775&lt;2,IF(O$1=$Y2775,"-",IF(O$1=$AA2775,"-","Passeur")),IF(O$1=$Y2775,IF(O$1=AJ2775,"-","Passeur"),"Passeur"))))),"-")</f>
        <v>-</v>
      </c>
      <c r="P2775" s="20" t="str">
        <f>IF($D2775="Non",IF($B2775&lt;3,"-",IF('Synthese chemins'!P2775&gt;2,"Passeur",IF('Synthese chemins'!P2775&lt;1,"-",IF('Synthese chemins'!P2775&lt;2,IF(P$1=$Y2775,"-",IF(P$1=$AA2775,"-","Passeur")),IF(P$1=$Y2775,IF(P$1=AK2775,"-","Passeur"),"Passeur"))))),"-")</f>
        <v>-</v>
      </c>
      <c r="Q2775" s="20" t="str">
        <f>IF($D2775="Non",IF($B2775&lt;3,"-",IF('Synthese chemins'!Q2775&gt;2,"Passeur",IF('Synthese chemins'!Q2775&lt;1,"-",IF('Synthese chemins'!Q2775&lt;2,IF(Q$1=$Y2775,"-",IF(Q$1=$AA2775,"-","Passeur")),IF(Q$1=$Y2775,IF(Q$1=AL2775,"-","Passeur"),"Passeur"))))),"-")</f>
        <v>-</v>
      </c>
      <c r="R2775" s="20" t="str">
        <f>IF($D2775="Non",IF($B2775&lt;3,"-",IF('Synthese chemins'!R2775&gt;2,"Passeur",IF('Synthese chemins'!R2775&lt;1,"-",IF('Synthese chemins'!R2775&lt;2,IF(R$1=$Y2775,"-",IF(R$1=$AA2775,"-","Passeur")),IF(R$1=$Y2775,IF(R$1=AM2775,"-","Passeur"),"Passeur"))))),"-")</f>
        <v>Passeur</v>
      </c>
      <c r="S2775" s="20" t="str">
        <f>IF($D2775="Non",IF($B2775&lt;3,"-",IF('Synthese chemins'!S2775&gt;2,"Passeur",IF('Synthese chemins'!S2775&lt;1,"-",IF('Synthese chemins'!S2775&lt;2,IF(S$1=$Y2775,"-",IF(S$1=$AA2775,"-","Passeur")),IF(S$1=$Y2775,IF(S$1=AN2775,"-","Passeur"),"Passeur"))))),"-")</f>
        <v>-</v>
      </c>
      <c r="T2775" s="20" t="str">
        <f>IF($D2775="Non",IF($B2775&lt;3,"-",IF('Synthese chemins'!T2775&gt;2,"Passeur",IF('Synthese chemins'!T2775&lt;1,"-",IF('Synthese chemins'!T2775&lt;2,IF(T$1=$Y2775,"-",IF(T$1=$AA2775,"-","Passeur")),IF(T$1=$Y2775,IF(T$1=AO2775,"-","Passeur"),"Passeur"))))),"-")</f>
        <v>-</v>
      </c>
      <c r="U2775" s="20" t="str">
        <f>IF($D2775="Non",IF($B2775&lt;3,"-",IF('Synthese chemins'!U2775&gt;2,"Passeur",IF('Synthese chemins'!U2775&lt;1,"-",IF('Synthese chemins'!U2775&lt;2,IF(U$1=$Y2775,"-",IF(U$1=$AA2775,"-","Passeur")),IF(U$1=$Y2775,IF(U$1=AP2775,"-","Passeur"),"Passeur"))))),"-")</f>
        <v>-</v>
      </c>
      <c r="V2775" s="20" t="str">
        <f>IF($D2775="Non",IF($B2775&lt;3,"-",IF('Synthese chemins'!V2775&gt;2,"Passeur",IF('Synthese chemins'!V2775&lt;1,"-",IF('Synthese chemins'!V2775&lt;2,IF(V$1=$Y2775,"-",IF(V$1=$AA2775,"-","Passeur")),IF(V$1=$Y2775,IF(V$1=AQ2775,"-","Passeur"),"Passeur"))))),"-")</f>
        <v>-</v>
      </c>
      <c r="W2775" s="20" t="str">
        <f>IF($D2775="Non",IF($B2775&lt;3,"-",IF('Synthese chemins'!W2775&gt;2,"Passeur",IF('Synthese chemins'!W2775&lt;1,"-",IF('Synthese chemins'!W2775&lt;2,IF(W$1=$Y2775,"-",IF(W$1=$AA2775,"-","Passeur")),IF(W$1=$Y2775,IF(W$1=AR2775,"-","Passeur"),"Passeur"))))),"-")</f>
        <v>-</v>
      </c>
      <c r="X2775" s="20" t="str">
        <f>IF($D2775="Non",IF($B2775&lt;3,"-",IF('Synthese chemins'!X2775&gt;2,"Passeur",IF('Synthese chemins'!X2775&lt;1,"-",IF('Synthese chemins'!X2775&lt;2,IF(X$1=$Y2775,"-",IF(X$1=$AA2775,"-","Passeur")),IF(X$1=$Y2775,IF(X$1=AS2775,"-","Passeur"),"Passeur"))))),"-")</f>
        <v>-</v>
      </c>
      <c r="Y2775" s="33" t="str">
        <f>'Chemins de conversion les plus '!G2775</f>
        <v>SEO</v>
      </c>
      <c r="Z2775" s="20">
        <f t="shared" si="952"/>
        <v>2</v>
      </c>
      <c r="AA2775" s="33" t="str">
        <f>'Chemins de conversion les plus '!I2775</f>
        <v>Social</v>
      </c>
      <c r="AB2775" s="5"/>
      <c r="AC2775" s="20">
        <f ca="1">'Synthese chemins'!Z2775</f>
        <v>2</v>
      </c>
      <c r="AD2775" s="19">
        <f>'Synthese chemins'!AA2775</f>
        <v>142.02000000000001</v>
      </c>
      <c r="AE2775" s="20">
        <f ca="1">'Synthese chemins'!AB2775</f>
        <v>0.33333333333333331</v>
      </c>
      <c r="AF2775" s="19">
        <f>'Synthese chemins'!AC2775</f>
        <v>23.67</v>
      </c>
      <c r="AH2775" s="2" t="str">
        <f t="shared" si="953"/>
        <v>-</v>
      </c>
      <c r="AI2775" s="2" t="str">
        <f t="shared" si="954"/>
        <v>-</v>
      </c>
      <c r="AJ2775" s="2" t="str">
        <f t="shared" si="955"/>
        <v>-</v>
      </c>
      <c r="AK2775" s="2" t="str">
        <f t="shared" si="956"/>
        <v>-</v>
      </c>
      <c r="AL2775" s="2" t="str">
        <f t="shared" si="957"/>
        <v>-</v>
      </c>
      <c r="AM2775" s="2" t="str">
        <f t="shared" si="958"/>
        <v>-</v>
      </c>
      <c r="AN2775" s="2" t="str">
        <f t="shared" si="959"/>
        <v>-</v>
      </c>
      <c r="AO2775" s="2">
        <f t="shared" ca="1" si="960"/>
        <v>2</v>
      </c>
      <c r="AP2775" s="2" t="str">
        <f t="shared" si="961"/>
        <v>-</v>
      </c>
      <c r="AQ2775" s="2" t="str">
        <f t="shared" si="962"/>
        <v>-</v>
      </c>
      <c r="AR2775" s="2" t="str">
        <f t="shared" si="963"/>
        <v>-</v>
      </c>
      <c r="AS2775" s="2" t="str">
        <f t="shared" si="964"/>
        <v>-</v>
      </c>
      <c r="AT2775" s="2" t="str">
        <f t="shared" si="965"/>
        <v>-</v>
      </c>
      <c r="AU2775" s="2">
        <f t="shared" ca="1" si="966"/>
        <v>2</v>
      </c>
      <c r="AV2775" s="2" t="str">
        <f t="shared" si="967"/>
        <v>-</v>
      </c>
      <c r="AW2775" s="2" t="str">
        <f t="shared" si="968"/>
        <v>-</v>
      </c>
      <c r="AX2775" s="2" t="str">
        <f t="shared" si="969"/>
        <v>-</v>
      </c>
      <c r="AY2775" s="2" t="str">
        <f t="shared" si="948"/>
        <v>-</v>
      </c>
      <c r="AZ2775" s="2" t="str">
        <f t="shared" si="949"/>
        <v>-</v>
      </c>
      <c r="BA2775" s="2" t="str">
        <f t="shared" si="950"/>
        <v>-</v>
      </c>
    </row>
    <row r="2776" spans="1:53">
      <c r="A2776" s="2">
        <f t="shared" si="951"/>
        <v>2775</v>
      </c>
      <c r="B2776" s="2">
        <f>'Synthese chemins'!B2776</f>
        <v>6</v>
      </c>
      <c r="C2776" s="2">
        <f>'Synthese chemins'!C2776</f>
        <v>3</v>
      </c>
      <c r="D2776" s="2" t="str">
        <f>'Synthese chemins'!D2776</f>
        <v>Non</v>
      </c>
      <c r="E2776" s="20" t="str">
        <f>IF($D2776="Non",IF($B2776&lt;3,"-",IF('Synthese chemins'!E2776&gt;2,"Passeur",IF('Synthese chemins'!E2776&lt;1,"-",IF('Synthese chemins'!E2776&lt;2,IF(E$1=$Y2776,"-",IF(E$1=$AA2776,"-","Passeur")),IF(E$1=$Y2776,IF(E$1=Y2776,"-","Passeur"),"Passeur"))))),"-")</f>
        <v>-</v>
      </c>
      <c r="F2776" s="20" t="str">
        <f>IF($D2776="Non",IF($B2776&lt;3,"-",IF('Synthese chemins'!F2776&gt;2,"Passeur",IF('Synthese chemins'!F2776&lt;1,"-",IF('Synthese chemins'!F2776&lt;2,IF(F$1=$Y2776,"-",IF(F$1=$AA2776,"-","Passeur")),IF(F$1=$Y2776,IF(F$1=AA2776,"-","Passeur"),"Passeur"))))),"-")</f>
        <v>Passeur</v>
      </c>
      <c r="G2776" s="20" t="str">
        <f>IF($D2776="Non",IF($B2776&lt;3,"-",IF('Synthese chemins'!G2776&gt;2,"Passeur",IF('Synthese chemins'!G2776&lt;1,"-",IF('Synthese chemins'!G2776&lt;2,IF(G$1=$Y2776,"-",IF(G$1=$AA2776,"-","Passeur")),IF(G$1=$Y2776,IF(G$1=AB2776,"-","Passeur"),"Passeur"))))),"-")</f>
        <v>-</v>
      </c>
      <c r="H2776" s="20" t="str">
        <f>IF($D2776="Non",IF($B2776&lt;3,"-",IF('Synthese chemins'!H2776&gt;2,"Passeur",IF('Synthese chemins'!H2776&lt;1,"-",IF('Synthese chemins'!H2776&lt;2,IF(H$1=$Y2776,"-",IF(H$1=$AA2776,"-","Passeur")),IF(H$1=$Y2776,IF(H$1=AC2776,"-","Passeur"),"Passeur"))))),"-")</f>
        <v>-</v>
      </c>
      <c r="I2776" s="20" t="str">
        <f>IF($D2776="Non",IF($B2776&lt;3,"-",IF('Synthese chemins'!I2776&gt;2,"Passeur",IF('Synthese chemins'!I2776&lt;1,"-",IF('Synthese chemins'!I2776&lt;2,IF(I$1=$Y2776,"-",IF(I$1=$AA2776,"-","Passeur")),IF(I$1=$Y2776,IF(I$1=AD2776,"-","Passeur"),"Passeur"))))),"-")</f>
        <v>Passeur</v>
      </c>
      <c r="J2776" s="20" t="str">
        <f>IF($D2776="Non",IF($B2776&lt;3,"-",IF('Synthese chemins'!J2776&gt;2,"Passeur",IF('Synthese chemins'!J2776&lt;1,"-",IF('Synthese chemins'!J2776&lt;2,IF(J$1=$Y2776,"-",IF(J$1=$AA2776,"-","Passeur")),IF(J$1=$Y2776,IF(J$1=AE2776,"-","Passeur"),"Passeur"))))),"-")</f>
        <v>-</v>
      </c>
      <c r="K2776" s="20" t="str">
        <f>IF($D2776="Non",IF($B2776&lt;3,"-",IF('Synthese chemins'!K2776&gt;2,"Passeur",IF('Synthese chemins'!K2776&lt;1,"-",IF('Synthese chemins'!K2776&lt;2,IF(K$1=$Y2776,"-",IF(K$1=$AA2776,"-","Passeur")),IF(K$1=$Y2776,IF(K$1=AF2776,"-","Passeur"),"Passeur"))))),"-")</f>
        <v>-</v>
      </c>
      <c r="L2776" s="20" t="str">
        <f>IF($D2776="Non",IF($B2776&lt;3,"-",IF('Synthese chemins'!L2776&gt;2,"Passeur",IF('Synthese chemins'!L2776&lt;1,"-",IF('Synthese chemins'!L2776&lt;2,IF(L$1=$Y2776,"-",IF(L$1=$AA2776,"-","Passeur")),IF(L$1=$Y2776,IF(L$1=AG2776,"-","Passeur"),"Passeur"))))),"-")</f>
        <v>-</v>
      </c>
      <c r="M2776" s="20" t="str">
        <f>IF($D2776="Non",IF($B2776&lt;3,"-",IF('Synthese chemins'!M2776&gt;2,"Passeur",IF('Synthese chemins'!M2776&lt;1,"-",IF('Synthese chemins'!M2776&lt;2,IF(M$1=$Y2776,"-",IF(M$1=$AA2776,"-","Passeur")),IF(M$1=$Y2776,IF(M$1=AH2776,"-","Passeur"),"Passeur"))))),"-")</f>
        <v>-</v>
      </c>
      <c r="N2776" s="20" t="str">
        <f>IF($D2776="Non",IF($B2776&lt;3,"-",IF('Synthese chemins'!N2776&gt;2,"Passeur",IF('Synthese chemins'!N2776&lt;1,"-",IF('Synthese chemins'!N2776&lt;2,IF(N$1=$Y2776,"-",IF(N$1=$AA2776,"-","Passeur")),IF(N$1=$Y2776,IF(N$1=AI2776,"-","Passeur"),"Passeur"))))),"-")</f>
        <v>-</v>
      </c>
      <c r="O2776" s="20" t="str">
        <f>IF($D2776="Non",IF($B2776&lt;3,"-",IF('Synthese chemins'!O2776&gt;2,"Passeur",IF('Synthese chemins'!O2776&lt;1,"-",IF('Synthese chemins'!O2776&lt;2,IF(O$1=$Y2776,"-",IF(O$1=$AA2776,"-","Passeur")),IF(O$1=$Y2776,IF(O$1=AJ2776,"-","Passeur"),"Passeur"))))),"-")</f>
        <v>-</v>
      </c>
      <c r="P2776" s="20" t="str">
        <f>IF($D2776="Non",IF($B2776&lt;3,"-",IF('Synthese chemins'!P2776&gt;2,"Passeur",IF('Synthese chemins'!P2776&lt;1,"-",IF('Synthese chemins'!P2776&lt;2,IF(P$1=$Y2776,"-",IF(P$1=$AA2776,"-","Passeur")),IF(P$1=$Y2776,IF(P$1=AK2776,"-","Passeur"),"Passeur"))))),"-")</f>
        <v>-</v>
      </c>
      <c r="Q2776" s="20" t="str">
        <f>IF($D2776="Non",IF($B2776&lt;3,"-",IF('Synthese chemins'!Q2776&gt;2,"Passeur",IF('Synthese chemins'!Q2776&lt;1,"-",IF('Synthese chemins'!Q2776&lt;2,IF(Q$1=$Y2776,"-",IF(Q$1=$AA2776,"-","Passeur")),IF(Q$1=$Y2776,IF(Q$1=AL2776,"-","Passeur"),"Passeur"))))),"-")</f>
        <v>-</v>
      </c>
      <c r="R2776" s="20" t="str">
        <f>IF($D2776="Non",IF($B2776&lt;3,"-",IF('Synthese chemins'!R2776&gt;2,"Passeur",IF('Synthese chemins'!R2776&lt;1,"-",IF('Synthese chemins'!R2776&lt;2,IF(R$1=$Y2776,"-",IF(R$1=$AA2776,"-","Passeur")),IF(R$1=$Y2776,IF(R$1=AM2776,"-","Passeur"),"Passeur"))))),"-")</f>
        <v>-</v>
      </c>
      <c r="S2776" s="20" t="str">
        <f>IF($D2776="Non",IF($B2776&lt;3,"-",IF('Synthese chemins'!S2776&gt;2,"Passeur",IF('Synthese chemins'!S2776&lt;1,"-",IF('Synthese chemins'!S2776&lt;2,IF(S$1=$Y2776,"-",IF(S$1=$AA2776,"-","Passeur")),IF(S$1=$Y2776,IF(S$1=AN2776,"-","Passeur"),"Passeur"))))),"-")</f>
        <v>-</v>
      </c>
      <c r="T2776" s="20" t="str">
        <f>IF($D2776="Non",IF($B2776&lt;3,"-",IF('Synthese chemins'!T2776&gt;2,"Passeur",IF('Synthese chemins'!T2776&lt;1,"-",IF('Synthese chemins'!T2776&lt;2,IF(T$1=$Y2776,"-",IF(T$1=$AA2776,"-","Passeur")),IF(T$1=$Y2776,IF(T$1=AO2776,"-","Passeur"),"Passeur"))))),"-")</f>
        <v>-</v>
      </c>
      <c r="U2776" s="20" t="str">
        <f>IF($D2776="Non",IF($B2776&lt;3,"-",IF('Synthese chemins'!U2776&gt;2,"Passeur",IF('Synthese chemins'!U2776&lt;1,"-",IF('Synthese chemins'!U2776&lt;2,IF(U$1=$Y2776,"-",IF(U$1=$AA2776,"-","Passeur")),IF(U$1=$Y2776,IF(U$1=AP2776,"-","Passeur"),"Passeur"))))),"-")</f>
        <v>-</v>
      </c>
      <c r="V2776" s="20" t="str">
        <f>IF($D2776="Non",IF($B2776&lt;3,"-",IF('Synthese chemins'!V2776&gt;2,"Passeur",IF('Synthese chemins'!V2776&lt;1,"-",IF('Synthese chemins'!V2776&lt;2,IF(V$1=$Y2776,"-",IF(V$1=$AA2776,"-","Passeur")),IF(V$1=$Y2776,IF(V$1=AQ2776,"-","Passeur"),"Passeur"))))),"-")</f>
        <v>-</v>
      </c>
      <c r="W2776" s="20" t="str">
        <f>IF($D2776="Non",IF($B2776&lt;3,"-",IF('Synthese chemins'!W2776&gt;2,"Passeur",IF('Synthese chemins'!W2776&lt;1,"-",IF('Synthese chemins'!W2776&lt;2,IF(W$1=$Y2776,"-",IF(W$1=$AA2776,"-","Passeur")),IF(W$1=$Y2776,IF(W$1=AR2776,"-","Passeur"),"Passeur"))))),"-")</f>
        <v>-</v>
      </c>
      <c r="X2776" s="20" t="str">
        <f>IF($D2776="Non",IF($B2776&lt;3,"-",IF('Synthese chemins'!X2776&gt;2,"Passeur",IF('Synthese chemins'!X2776&lt;1,"-",IF('Synthese chemins'!X2776&lt;2,IF(X$1=$Y2776,"-",IF(X$1=$AA2776,"-","Passeur")),IF(X$1=$Y2776,IF(X$1=AS2776,"-","Passeur"),"Passeur"))))),"-")</f>
        <v>-</v>
      </c>
      <c r="Y2776" s="33" t="str">
        <f>'Chemins de conversion les plus '!G2776</f>
        <v>SEO</v>
      </c>
      <c r="Z2776" s="20">
        <f t="shared" si="952"/>
        <v>2</v>
      </c>
      <c r="AA2776" s="33" t="str">
        <f>'Chemins de conversion les plus '!I2776</f>
        <v>Email // Newsletters</v>
      </c>
      <c r="AB2776" s="5"/>
      <c r="AC2776" s="20">
        <f ca="1">'Synthese chemins'!Z2776</f>
        <v>2</v>
      </c>
      <c r="AD2776" s="19">
        <f>'Synthese chemins'!AA2776</f>
        <v>25.4</v>
      </c>
      <c r="AE2776" s="20">
        <f ca="1">'Synthese chemins'!AB2776</f>
        <v>0.33333333333333331</v>
      </c>
      <c r="AF2776" s="19">
        <f>'Synthese chemins'!AC2776</f>
        <v>4.2333333333333334</v>
      </c>
      <c r="AH2776" s="2" t="str">
        <f t="shared" si="953"/>
        <v>-</v>
      </c>
      <c r="AI2776" s="2">
        <f t="shared" ca="1" si="954"/>
        <v>2</v>
      </c>
      <c r="AJ2776" s="2" t="str">
        <f t="shared" si="955"/>
        <v>-</v>
      </c>
      <c r="AK2776" s="2" t="str">
        <f t="shared" si="956"/>
        <v>-</v>
      </c>
      <c r="AL2776" s="2">
        <f t="shared" ca="1" si="957"/>
        <v>2</v>
      </c>
      <c r="AM2776" s="2" t="str">
        <f t="shared" si="958"/>
        <v>-</v>
      </c>
      <c r="AN2776" s="2" t="str">
        <f t="shared" si="959"/>
        <v>-</v>
      </c>
      <c r="AO2776" s="2" t="str">
        <f t="shared" si="960"/>
        <v>-</v>
      </c>
      <c r="AP2776" s="2" t="str">
        <f t="shared" si="961"/>
        <v>-</v>
      </c>
      <c r="AQ2776" s="2" t="str">
        <f t="shared" si="962"/>
        <v>-</v>
      </c>
      <c r="AR2776" s="2" t="str">
        <f t="shared" si="963"/>
        <v>-</v>
      </c>
      <c r="AS2776" s="2" t="str">
        <f t="shared" si="964"/>
        <v>-</v>
      </c>
      <c r="AT2776" s="2" t="str">
        <f t="shared" si="965"/>
        <v>-</v>
      </c>
      <c r="AU2776" s="2" t="str">
        <f t="shared" si="966"/>
        <v>-</v>
      </c>
      <c r="AV2776" s="2" t="str">
        <f t="shared" si="967"/>
        <v>-</v>
      </c>
      <c r="AW2776" s="2" t="str">
        <f t="shared" si="968"/>
        <v>-</v>
      </c>
      <c r="AX2776" s="2" t="str">
        <f t="shared" si="969"/>
        <v>-</v>
      </c>
      <c r="AY2776" s="2" t="str">
        <f t="shared" si="948"/>
        <v>-</v>
      </c>
      <c r="AZ2776" s="2" t="str">
        <f t="shared" si="949"/>
        <v>-</v>
      </c>
      <c r="BA2776" s="2" t="str">
        <f t="shared" si="950"/>
        <v>-</v>
      </c>
    </row>
    <row r="2777" spans="1:53">
      <c r="A2777" s="2">
        <f t="shared" si="951"/>
        <v>2776</v>
      </c>
      <c r="B2777" s="2">
        <f>'Synthese chemins'!B2777</f>
        <v>6</v>
      </c>
      <c r="C2777" s="2">
        <f>'Synthese chemins'!C2777</f>
        <v>3</v>
      </c>
      <c r="D2777" s="2" t="str">
        <f>'Synthese chemins'!D2777</f>
        <v>Non</v>
      </c>
      <c r="E2777" s="20" t="str">
        <f>IF($D2777="Non",IF($B2777&lt;3,"-",IF('Synthese chemins'!E2777&gt;2,"Passeur",IF('Synthese chemins'!E2777&lt;1,"-",IF('Synthese chemins'!E2777&lt;2,IF(E$1=$Y2777,"-",IF(E$1=$AA2777,"-","Passeur")),IF(E$1=$Y2777,IF(E$1=Y2777,"-","Passeur"),"Passeur"))))),"-")</f>
        <v>-</v>
      </c>
      <c r="F2777" s="20" t="str">
        <f>IF($D2777="Non",IF($B2777&lt;3,"-",IF('Synthese chemins'!F2777&gt;2,"Passeur",IF('Synthese chemins'!F2777&lt;1,"-",IF('Synthese chemins'!F2777&lt;2,IF(F$1=$Y2777,"-",IF(F$1=$AA2777,"-","Passeur")),IF(F$1=$Y2777,IF(F$1=AA2777,"-","Passeur"),"Passeur"))))),"-")</f>
        <v>Passeur</v>
      </c>
      <c r="G2777" s="20" t="str">
        <f>IF($D2777="Non",IF($B2777&lt;3,"-",IF('Synthese chemins'!G2777&gt;2,"Passeur",IF('Synthese chemins'!G2777&lt;1,"-",IF('Synthese chemins'!G2777&lt;2,IF(G$1=$Y2777,"-",IF(G$1=$AA2777,"-","Passeur")),IF(G$1=$Y2777,IF(G$1=AB2777,"-","Passeur"),"Passeur"))))),"-")</f>
        <v>-</v>
      </c>
      <c r="H2777" s="20" t="str">
        <f>IF($D2777="Non",IF($B2777&lt;3,"-",IF('Synthese chemins'!H2777&gt;2,"Passeur",IF('Synthese chemins'!H2777&lt;1,"-",IF('Synthese chemins'!H2777&lt;2,IF(H$1=$Y2777,"-",IF(H$1=$AA2777,"-","Passeur")),IF(H$1=$Y2777,IF(H$1=AC2777,"-","Passeur"),"Passeur"))))),"-")</f>
        <v>-</v>
      </c>
      <c r="I2777" s="20" t="str">
        <f>IF($D2777="Non",IF($B2777&lt;3,"-",IF('Synthese chemins'!I2777&gt;2,"Passeur",IF('Synthese chemins'!I2777&lt;1,"-",IF('Synthese chemins'!I2777&lt;2,IF(I$1=$Y2777,"-",IF(I$1=$AA2777,"-","Passeur")),IF(I$1=$Y2777,IF(I$1=AD2777,"-","Passeur"),"Passeur"))))),"-")</f>
        <v>Passeur</v>
      </c>
      <c r="J2777" s="20" t="str">
        <f>IF($D2777="Non",IF($B2777&lt;3,"-",IF('Synthese chemins'!J2777&gt;2,"Passeur",IF('Synthese chemins'!J2777&lt;1,"-",IF('Synthese chemins'!J2777&lt;2,IF(J$1=$Y2777,"-",IF(J$1=$AA2777,"-","Passeur")),IF(J$1=$Y2777,IF(J$1=AE2777,"-","Passeur"),"Passeur"))))),"-")</f>
        <v>-</v>
      </c>
      <c r="K2777" s="20" t="str">
        <f>IF($D2777="Non",IF($B2777&lt;3,"-",IF('Synthese chemins'!K2777&gt;2,"Passeur",IF('Synthese chemins'!K2777&lt;1,"-",IF('Synthese chemins'!K2777&lt;2,IF(K$1=$Y2777,"-",IF(K$1=$AA2777,"-","Passeur")),IF(K$1=$Y2777,IF(K$1=AF2777,"-","Passeur"),"Passeur"))))),"-")</f>
        <v>-</v>
      </c>
      <c r="L2777" s="20" t="str">
        <f>IF($D2777="Non",IF($B2777&lt;3,"-",IF('Synthese chemins'!L2777&gt;2,"Passeur",IF('Synthese chemins'!L2777&lt;1,"-",IF('Synthese chemins'!L2777&lt;2,IF(L$1=$Y2777,"-",IF(L$1=$AA2777,"-","Passeur")),IF(L$1=$Y2777,IF(L$1=AG2777,"-","Passeur"),"Passeur"))))),"-")</f>
        <v>-</v>
      </c>
      <c r="M2777" s="20" t="str">
        <f>IF($D2777="Non",IF($B2777&lt;3,"-",IF('Synthese chemins'!M2777&gt;2,"Passeur",IF('Synthese chemins'!M2777&lt;1,"-",IF('Synthese chemins'!M2777&lt;2,IF(M$1=$Y2777,"-",IF(M$1=$AA2777,"-","Passeur")),IF(M$1=$Y2777,IF(M$1=AH2777,"-","Passeur"),"Passeur"))))),"-")</f>
        <v>-</v>
      </c>
      <c r="N2777" s="20" t="str">
        <f>IF($D2777="Non",IF($B2777&lt;3,"-",IF('Synthese chemins'!N2777&gt;2,"Passeur",IF('Synthese chemins'!N2777&lt;1,"-",IF('Synthese chemins'!N2777&lt;2,IF(N$1=$Y2777,"-",IF(N$1=$AA2777,"-","Passeur")),IF(N$1=$Y2777,IF(N$1=AI2777,"-","Passeur"),"Passeur"))))),"-")</f>
        <v>-</v>
      </c>
      <c r="O2777" s="20" t="str">
        <f>IF($D2777="Non",IF($B2777&lt;3,"-",IF('Synthese chemins'!O2777&gt;2,"Passeur",IF('Synthese chemins'!O2777&lt;1,"-",IF('Synthese chemins'!O2777&lt;2,IF(O$1=$Y2777,"-",IF(O$1=$AA2777,"-","Passeur")),IF(O$1=$Y2777,IF(O$1=AJ2777,"-","Passeur"),"Passeur"))))),"-")</f>
        <v>-</v>
      </c>
      <c r="P2777" s="20" t="str">
        <f>IF($D2777="Non",IF($B2777&lt;3,"-",IF('Synthese chemins'!P2777&gt;2,"Passeur",IF('Synthese chemins'!P2777&lt;1,"-",IF('Synthese chemins'!P2777&lt;2,IF(P$1=$Y2777,"-",IF(P$1=$AA2777,"-","Passeur")),IF(P$1=$Y2777,IF(P$1=AK2777,"-","Passeur"),"Passeur"))))),"-")</f>
        <v>-</v>
      </c>
      <c r="Q2777" s="20" t="str">
        <f>IF($D2777="Non",IF($B2777&lt;3,"-",IF('Synthese chemins'!Q2777&gt;2,"Passeur",IF('Synthese chemins'!Q2777&lt;1,"-",IF('Synthese chemins'!Q2777&lt;2,IF(Q$1=$Y2777,"-",IF(Q$1=$AA2777,"-","Passeur")),IF(Q$1=$Y2777,IF(Q$1=AL2777,"-","Passeur"),"Passeur"))))),"-")</f>
        <v>-</v>
      </c>
      <c r="R2777" s="20" t="str">
        <f>IF($D2777="Non",IF($B2777&lt;3,"-",IF('Synthese chemins'!R2777&gt;2,"Passeur",IF('Synthese chemins'!R2777&lt;1,"-",IF('Synthese chemins'!R2777&lt;2,IF(R$1=$Y2777,"-",IF(R$1=$AA2777,"-","Passeur")),IF(R$1=$Y2777,IF(R$1=AM2777,"-","Passeur"),"Passeur"))))),"-")</f>
        <v>-</v>
      </c>
      <c r="S2777" s="20" t="str">
        <f>IF($D2777="Non",IF($B2777&lt;3,"-",IF('Synthese chemins'!S2777&gt;2,"Passeur",IF('Synthese chemins'!S2777&lt;1,"-",IF('Synthese chemins'!S2777&lt;2,IF(S$1=$Y2777,"-",IF(S$1=$AA2777,"-","Passeur")),IF(S$1=$Y2777,IF(S$1=AN2777,"-","Passeur"),"Passeur"))))),"-")</f>
        <v>-</v>
      </c>
      <c r="T2777" s="20" t="str">
        <f>IF($D2777="Non",IF($B2777&lt;3,"-",IF('Synthese chemins'!T2777&gt;2,"Passeur",IF('Synthese chemins'!T2777&lt;1,"-",IF('Synthese chemins'!T2777&lt;2,IF(T$1=$Y2777,"-",IF(T$1=$AA2777,"-","Passeur")),IF(T$1=$Y2777,IF(T$1=AO2777,"-","Passeur"),"Passeur"))))),"-")</f>
        <v>-</v>
      </c>
      <c r="U2777" s="20" t="str">
        <f>IF($D2777="Non",IF($B2777&lt;3,"-",IF('Synthese chemins'!U2777&gt;2,"Passeur",IF('Synthese chemins'!U2777&lt;1,"-",IF('Synthese chemins'!U2777&lt;2,IF(U$1=$Y2777,"-",IF(U$1=$AA2777,"-","Passeur")),IF(U$1=$Y2777,IF(U$1=AP2777,"-","Passeur"),"Passeur"))))),"-")</f>
        <v>-</v>
      </c>
      <c r="V2777" s="20" t="str">
        <f>IF($D2777="Non",IF($B2777&lt;3,"-",IF('Synthese chemins'!V2777&gt;2,"Passeur",IF('Synthese chemins'!V2777&lt;1,"-",IF('Synthese chemins'!V2777&lt;2,IF(V$1=$Y2777,"-",IF(V$1=$AA2777,"-","Passeur")),IF(V$1=$Y2777,IF(V$1=AQ2777,"-","Passeur"),"Passeur"))))),"-")</f>
        <v>-</v>
      </c>
      <c r="W2777" s="20" t="str">
        <f>IF($D2777="Non",IF($B2777&lt;3,"-",IF('Synthese chemins'!W2777&gt;2,"Passeur",IF('Synthese chemins'!W2777&lt;1,"-",IF('Synthese chemins'!W2777&lt;2,IF(W$1=$Y2777,"-",IF(W$1=$AA2777,"-","Passeur")),IF(W$1=$Y2777,IF(W$1=AR2777,"-","Passeur"),"Passeur"))))),"-")</f>
        <v>-</v>
      </c>
      <c r="X2777" s="20" t="str">
        <f>IF($D2777="Non",IF($B2777&lt;3,"-",IF('Synthese chemins'!X2777&gt;2,"Passeur",IF('Synthese chemins'!X2777&lt;1,"-",IF('Synthese chemins'!X2777&lt;2,IF(X$1=$Y2777,"-",IF(X$1=$AA2777,"-","Passeur")),IF(X$1=$Y2777,IF(X$1=AS2777,"-","Passeur"),"Passeur"))))),"-")</f>
        <v>-</v>
      </c>
      <c r="Y2777" s="33" t="str">
        <f>'Chemins de conversion les plus '!G2777</f>
        <v>SEO</v>
      </c>
      <c r="Z2777" s="20">
        <f t="shared" si="952"/>
        <v>2</v>
      </c>
      <c r="AA2777" s="33" t="str">
        <f>'Chemins de conversion les plus '!I2777</f>
        <v>Email // Newsletters</v>
      </c>
      <c r="AB2777" s="5"/>
      <c r="AC2777" s="20">
        <f ca="1">'Synthese chemins'!Z2777</f>
        <v>2</v>
      </c>
      <c r="AD2777" s="19">
        <f>'Synthese chemins'!AA2777</f>
        <v>0</v>
      </c>
      <c r="AE2777" s="20">
        <f ca="1">'Synthese chemins'!AB2777</f>
        <v>0.33333333333333331</v>
      </c>
      <c r="AF2777" s="19">
        <f>'Synthese chemins'!AC2777</f>
        <v>0</v>
      </c>
      <c r="AH2777" s="2" t="str">
        <f t="shared" si="953"/>
        <v>-</v>
      </c>
      <c r="AI2777" s="2">
        <f t="shared" ca="1" si="954"/>
        <v>2</v>
      </c>
      <c r="AJ2777" s="2" t="str">
        <f t="shared" si="955"/>
        <v>-</v>
      </c>
      <c r="AK2777" s="2" t="str">
        <f t="shared" si="956"/>
        <v>-</v>
      </c>
      <c r="AL2777" s="2">
        <f t="shared" ca="1" si="957"/>
        <v>2</v>
      </c>
      <c r="AM2777" s="2" t="str">
        <f t="shared" si="958"/>
        <v>-</v>
      </c>
      <c r="AN2777" s="2" t="str">
        <f t="shared" si="959"/>
        <v>-</v>
      </c>
      <c r="AO2777" s="2" t="str">
        <f t="shared" si="960"/>
        <v>-</v>
      </c>
      <c r="AP2777" s="2" t="str">
        <f t="shared" si="961"/>
        <v>-</v>
      </c>
      <c r="AQ2777" s="2" t="str">
        <f t="shared" si="962"/>
        <v>-</v>
      </c>
      <c r="AR2777" s="2" t="str">
        <f t="shared" si="963"/>
        <v>-</v>
      </c>
      <c r="AS2777" s="2" t="str">
        <f t="shared" si="964"/>
        <v>-</v>
      </c>
      <c r="AT2777" s="2" t="str">
        <f t="shared" si="965"/>
        <v>-</v>
      </c>
      <c r="AU2777" s="2" t="str">
        <f t="shared" si="966"/>
        <v>-</v>
      </c>
      <c r="AV2777" s="2" t="str">
        <f t="shared" si="967"/>
        <v>-</v>
      </c>
      <c r="AW2777" s="2" t="str">
        <f t="shared" si="968"/>
        <v>-</v>
      </c>
      <c r="AX2777" s="2" t="str">
        <f t="shared" si="969"/>
        <v>-</v>
      </c>
      <c r="AY2777" s="2" t="str">
        <f t="shared" si="948"/>
        <v>-</v>
      </c>
      <c r="AZ2777" s="2" t="str">
        <f t="shared" si="949"/>
        <v>-</v>
      </c>
      <c r="BA2777" s="2" t="str">
        <f t="shared" si="950"/>
        <v>-</v>
      </c>
    </row>
    <row r="2778" spans="1:53">
      <c r="A2778" s="2">
        <f t="shared" si="951"/>
        <v>2777</v>
      </c>
      <c r="B2778" s="2">
        <f>'Synthese chemins'!B2778</f>
        <v>6</v>
      </c>
      <c r="C2778" s="2">
        <f>'Synthese chemins'!C2778</f>
        <v>3</v>
      </c>
      <c r="D2778" s="2" t="str">
        <f>'Synthese chemins'!D2778</f>
        <v>Non</v>
      </c>
      <c r="E2778" s="20" t="str">
        <f>IF($D2778="Non",IF($B2778&lt;3,"-",IF('Synthese chemins'!E2778&gt;2,"Passeur",IF('Synthese chemins'!E2778&lt;1,"-",IF('Synthese chemins'!E2778&lt;2,IF(E$1=$Y2778,"-",IF(E$1=$AA2778,"-","Passeur")),IF(E$1=$Y2778,IF(E$1=Y2778,"-","Passeur"),"Passeur"))))),"-")</f>
        <v>-</v>
      </c>
      <c r="F2778" s="20" t="str">
        <f>IF($D2778="Non",IF($B2778&lt;3,"-",IF('Synthese chemins'!F2778&gt;2,"Passeur",IF('Synthese chemins'!F2778&lt;1,"-",IF('Synthese chemins'!F2778&lt;2,IF(F$1=$Y2778,"-",IF(F$1=$AA2778,"-","Passeur")),IF(F$1=$Y2778,IF(F$1=AA2778,"-","Passeur"),"Passeur"))))),"-")</f>
        <v>Passeur</v>
      </c>
      <c r="G2778" s="20" t="str">
        <f>IF($D2778="Non",IF($B2778&lt;3,"-",IF('Synthese chemins'!G2778&gt;2,"Passeur",IF('Synthese chemins'!G2778&lt;1,"-",IF('Synthese chemins'!G2778&lt;2,IF(G$1=$Y2778,"-",IF(G$1=$AA2778,"-","Passeur")),IF(G$1=$Y2778,IF(G$1=AB2778,"-","Passeur"),"Passeur"))))),"-")</f>
        <v>-</v>
      </c>
      <c r="H2778" s="20" t="str">
        <f>IF($D2778="Non",IF($B2778&lt;3,"-",IF('Synthese chemins'!H2778&gt;2,"Passeur",IF('Synthese chemins'!H2778&lt;1,"-",IF('Synthese chemins'!H2778&lt;2,IF(H$1=$Y2778,"-",IF(H$1=$AA2778,"-","Passeur")),IF(H$1=$Y2778,IF(H$1=AC2778,"-","Passeur"),"Passeur"))))),"-")</f>
        <v>-</v>
      </c>
      <c r="I2778" s="20" t="str">
        <f>IF($D2778="Non",IF($B2778&lt;3,"-",IF('Synthese chemins'!I2778&gt;2,"Passeur",IF('Synthese chemins'!I2778&lt;1,"-",IF('Synthese chemins'!I2778&lt;2,IF(I$1=$Y2778,"-",IF(I$1=$AA2778,"-","Passeur")),IF(I$1=$Y2778,IF(I$1=AD2778,"-","Passeur"),"Passeur"))))),"-")</f>
        <v>-</v>
      </c>
      <c r="J2778" s="20" t="str">
        <f>IF($D2778="Non",IF($B2778&lt;3,"-",IF('Synthese chemins'!J2778&gt;2,"Passeur",IF('Synthese chemins'!J2778&lt;1,"-",IF('Synthese chemins'!J2778&lt;2,IF(J$1=$Y2778,"-",IF(J$1=$AA2778,"-","Passeur")),IF(J$1=$Y2778,IF(J$1=AE2778,"-","Passeur"),"Passeur"))))),"-")</f>
        <v>-</v>
      </c>
      <c r="K2778" s="20" t="str">
        <f>IF($D2778="Non",IF($B2778&lt;3,"-",IF('Synthese chemins'!K2778&gt;2,"Passeur",IF('Synthese chemins'!K2778&lt;1,"-",IF('Synthese chemins'!K2778&lt;2,IF(K$1=$Y2778,"-",IF(K$1=$AA2778,"-","Passeur")),IF(K$1=$Y2778,IF(K$1=AF2778,"-","Passeur"),"Passeur"))))),"-")</f>
        <v>-</v>
      </c>
      <c r="L2778" s="20" t="str">
        <f>IF($D2778="Non",IF($B2778&lt;3,"-",IF('Synthese chemins'!L2778&gt;2,"Passeur",IF('Synthese chemins'!L2778&lt;1,"-",IF('Synthese chemins'!L2778&lt;2,IF(L$1=$Y2778,"-",IF(L$1=$AA2778,"-","Passeur")),IF(L$1=$Y2778,IF(L$1=AG2778,"-","Passeur"),"Passeur"))))),"-")</f>
        <v>-</v>
      </c>
      <c r="M2778" s="20" t="str">
        <f>IF($D2778="Non",IF($B2778&lt;3,"-",IF('Synthese chemins'!M2778&gt;2,"Passeur",IF('Synthese chemins'!M2778&lt;1,"-",IF('Synthese chemins'!M2778&lt;2,IF(M$1=$Y2778,"-",IF(M$1=$AA2778,"-","Passeur")),IF(M$1=$Y2778,IF(M$1=AH2778,"-","Passeur"),"Passeur"))))),"-")</f>
        <v>-</v>
      </c>
      <c r="N2778" s="20" t="str">
        <f>IF($D2778="Non",IF($B2778&lt;3,"-",IF('Synthese chemins'!N2778&gt;2,"Passeur",IF('Synthese chemins'!N2778&lt;1,"-",IF('Synthese chemins'!N2778&lt;2,IF(N$1=$Y2778,"-",IF(N$1=$AA2778,"-","Passeur")),IF(N$1=$Y2778,IF(N$1=AI2778,"-","Passeur"),"Passeur"))))),"-")</f>
        <v>-</v>
      </c>
      <c r="O2778" s="20" t="str">
        <f>IF($D2778="Non",IF($B2778&lt;3,"-",IF('Synthese chemins'!O2778&gt;2,"Passeur",IF('Synthese chemins'!O2778&lt;1,"-",IF('Synthese chemins'!O2778&lt;2,IF(O$1=$Y2778,"-",IF(O$1=$AA2778,"-","Passeur")),IF(O$1=$Y2778,IF(O$1=AJ2778,"-","Passeur"),"Passeur"))))),"-")</f>
        <v>-</v>
      </c>
      <c r="P2778" s="20" t="str">
        <f>IF($D2778="Non",IF($B2778&lt;3,"-",IF('Synthese chemins'!P2778&gt;2,"Passeur",IF('Synthese chemins'!P2778&lt;1,"-",IF('Synthese chemins'!P2778&lt;2,IF(P$1=$Y2778,"-",IF(P$1=$AA2778,"-","Passeur")),IF(P$1=$Y2778,IF(P$1=AK2778,"-","Passeur"),"Passeur"))))),"-")</f>
        <v>-</v>
      </c>
      <c r="Q2778" s="20" t="str">
        <f>IF($D2778="Non",IF($B2778&lt;3,"-",IF('Synthese chemins'!Q2778&gt;2,"Passeur",IF('Synthese chemins'!Q2778&lt;1,"-",IF('Synthese chemins'!Q2778&lt;2,IF(Q$1=$Y2778,"-",IF(Q$1=$AA2778,"-","Passeur")),IF(Q$1=$Y2778,IF(Q$1=AL2778,"-","Passeur"),"Passeur"))))),"-")</f>
        <v>-</v>
      </c>
      <c r="R2778" s="20" t="str">
        <f>IF($D2778="Non",IF($B2778&lt;3,"-",IF('Synthese chemins'!R2778&gt;2,"Passeur",IF('Synthese chemins'!R2778&lt;1,"-",IF('Synthese chemins'!R2778&lt;2,IF(R$1=$Y2778,"-",IF(R$1=$AA2778,"-","Passeur")),IF(R$1=$Y2778,IF(R$1=AM2778,"-","Passeur"),"Passeur"))))),"-")</f>
        <v>-</v>
      </c>
      <c r="S2778" s="20" t="str">
        <f>IF($D2778="Non",IF($B2778&lt;3,"-",IF('Synthese chemins'!S2778&gt;2,"Passeur",IF('Synthese chemins'!S2778&lt;1,"-",IF('Synthese chemins'!S2778&lt;2,IF(S$1=$Y2778,"-",IF(S$1=$AA2778,"-","Passeur")),IF(S$1=$Y2778,IF(S$1=AN2778,"-","Passeur"),"Passeur"))))),"-")</f>
        <v>-</v>
      </c>
      <c r="T2778" s="20" t="str">
        <f>IF($D2778="Non",IF($B2778&lt;3,"-",IF('Synthese chemins'!T2778&gt;2,"Passeur",IF('Synthese chemins'!T2778&lt;1,"-",IF('Synthese chemins'!T2778&lt;2,IF(T$1=$Y2778,"-",IF(T$1=$AA2778,"-","Passeur")),IF(T$1=$Y2778,IF(T$1=AO2778,"-","Passeur"),"Passeur"))))),"-")</f>
        <v>-</v>
      </c>
      <c r="U2778" s="20" t="str">
        <f>IF($D2778="Non",IF($B2778&lt;3,"-",IF('Synthese chemins'!U2778&gt;2,"Passeur",IF('Synthese chemins'!U2778&lt;1,"-",IF('Synthese chemins'!U2778&lt;2,IF(U$1=$Y2778,"-",IF(U$1=$AA2778,"-","Passeur")),IF(U$1=$Y2778,IF(U$1=AP2778,"-","Passeur"),"Passeur"))))),"-")</f>
        <v>Passeur</v>
      </c>
      <c r="V2778" s="20" t="str">
        <f>IF($D2778="Non",IF($B2778&lt;3,"-",IF('Synthese chemins'!V2778&gt;2,"Passeur",IF('Synthese chemins'!V2778&lt;1,"-",IF('Synthese chemins'!V2778&lt;2,IF(V$1=$Y2778,"-",IF(V$1=$AA2778,"-","Passeur")),IF(V$1=$Y2778,IF(V$1=AQ2778,"-","Passeur"),"Passeur"))))),"-")</f>
        <v>-</v>
      </c>
      <c r="W2778" s="20" t="str">
        <f>IF($D2778="Non",IF($B2778&lt;3,"-",IF('Synthese chemins'!W2778&gt;2,"Passeur",IF('Synthese chemins'!W2778&lt;1,"-",IF('Synthese chemins'!W2778&lt;2,IF(W$1=$Y2778,"-",IF(W$1=$AA2778,"-","Passeur")),IF(W$1=$Y2778,IF(W$1=AR2778,"-","Passeur"),"Passeur"))))),"-")</f>
        <v>-</v>
      </c>
      <c r="X2778" s="20" t="str">
        <f>IF($D2778="Non",IF($B2778&lt;3,"-",IF('Synthese chemins'!X2778&gt;2,"Passeur",IF('Synthese chemins'!X2778&lt;1,"-",IF('Synthese chemins'!X2778&lt;2,IF(X$1=$Y2778,"-",IF(X$1=$AA2778,"-","Passeur")),IF(X$1=$Y2778,IF(X$1=AS2778,"-","Passeur"),"Passeur"))))),"-")</f>
        <v>-</v>
      </c>
      <c r="Y2778" s="33" t="str">
        <f>'Chemins de conversion les plus '!G2778</f>
        <v>SEO</v>
      </c>
      <c r="Z2778" s="20">
        <f t="shared" si="952"/>
        <v>2</v>
      </c>
      <c r="AA2778" s="33" t="str">
        <f>'Chemins de conversion les plus '!I2778</f>
        <v>Direct</v>
      </c>
      <c r="AB2778" s="5"/>
      <c r="AC2778" s="20">
        <f ca="1">'Synthese chemins'!Z2778</f>
        <v>2</v>
      </c>
      <c r="AD2778" s="19">
        <f>'Synthese chemins'!AA2778</f>
        <v>80.680000000000007</v>
      </c>
      <c r="AE2778" s="20">
        <f ca="1">'Synthese chemins'!AB2778</f>
        <v>0.33333333333333331</v>
      </c>
      <c r="AF2778" s="19">
        <f>'Synthese chemins'!AC2778</f>
        <v>13.446666666666667</v>
      </c>
      <c r="AH2778" s="2" t="str">
        <f t="shared" si="953"/>
        <v>-</v>
      </c>
      <c r="AI2778" s="2">
        <f t="shared" ca="1" si="954"/>
        <v>2</v>
      </c>
      <c r="AJ2778" s="2" t="str">
        <f t="shared" si="955"/>
        <v>-</v>
      </c>
      <c r="AK2778" s="2" t="str">
        <f t="shared" si="956"/>
        <v>-</v>
      </c>
      <c r="AL2778" s="2" t="str">
        <f t="shared" si="957"/>
        <v>-</v>
      </c>
      <c r="AM2778" s="2" t="str">
        <f t="shared" si="958"/>
        <v>-</v>
      </c>
      <c r="AN2778" s="2" t="str">
        <f t="shared" si="959"/>
        <v>-</v>
      </c>
      <c r="AO2778" s="2" t="str">
        <f t="shared" si="960"/>
        <v>-</v>
      </c>
      <c r="AP2778" s="2" t="str">
        <f t="shared" si="961"/>
        <v>-</v>
      </c>
      <c r="AQ2778" s="2" t="str">
        <f t="shared" si="962"/>
        <v>-</v>
      </c>
      <c r="AR2778" s="2" t="str">
        <f t="shared" si="963"/>
        <v>-</v>
      </c>
      <c r="AS2778" s="2" t="str">
        <f t="shared" si="964"/>
        <v>-</v>
      </c>
      <c r="AT2778" s="2" t="str">
        <f t="shared" si="965"/>
        <v>-</v>
      </c>
      <c r="AU2778" s="2" t="str">
        <f t="shared" si="966"/>
        <v>-</v>
      </c>
      <c r="AV2778" s="2" t="str">
        <f t="shared" si="967"/>
        <v>-</v>
      </c>
      <c r="AW2778" s="2" t="str">
        <f t="shared" si="968"/>
        <v>-</v>
      </c>
      <c r="AX2778" s="2">
        <f t="shared" ca="1" si="969"/>
        <v>2</v>
      </c>
      <c r="AY2778" s="2" t="str">
        <f t="shared" si="948"/>
        <v>-</v>
      </c>
      <c r="AZ2778" s="2" t="str">
        <f t="shared" si="949"/>
        <v>-</v>
      </c>
      <c r="BA2778" s="2" t="str">
        <f t="shared" si="950"/>
        <v>-</v>
      </c>
    </row>
    <row r="2779" spans="1:53">
      <c r="A2779" s="2">
        <f t="shared" si="951"/>
        <v>2778</v>
      </c>
      <c r="B2779" s="2">
        <f>'Synthese chemins'!B2779</f>
        <v>6</v>
      </c>
      <c r="C2779" s="2">
        <f>'Synthese chemins'!C2779</f>
        <v>3</v>
      </c>
      <c r="D2779" s="2" t="str">
        <f>'Synthese chemins'!D2779</f>
        <v>Non</v>
      </c>
      <c r="E2779" s="20" t="str">
        <f>IF($D2779="Non",IF($B2779&lt;3,"-",IF('Synthese chemins'!E2779&gt;2,"Passeur",IF('Synthese chemins'!E2779&lt;1,"-",IF('Synthese chemins'!E2779&lt;2,IF(E$1=$Y2779,"-",IF(E$1=$AA2779,"-","Passeur")),IF(E$1=$Y2779,IF(E$1=Y2779,"-","Passeur"),"Passeur"))))),"-")</f>
        <v>-</v>
      </c>
      <c r="F2779" s="20" t="str">
        <f>IF($D2779="Non",IF($B2779&lt;3,"-",IF('Synthese chemins'!F2779&gt;2,"Passeur",IF('Synthese chemins'!F2779&lt;1,"-",IF('Synthese chemins'!F2779&lt;2,IF(F$1=$Y2779,"-",IF(F$1=$AA2779,"-","Passeur")),IF(F$1=$Y2779,IF(F$1=AA2779,"-","Passeur"),"Passeur"))))),"-")</f>
        <v>-</v>
      </c>
      <c r="G2779" s="20" t="str">
        <f>IF($D2779="Non",IF($B2779&lt;3,"-",IF('Synthese chemins'!G2779&gt;2,"Passeur",IF('Synthese chemins'!G2779&lt;1,"-",IF('Synthese chemins'!G2779&lt;2,IF(G$1=$Y2779,"-",IF(G$1=$AA2779,"-","Passeur")),IF(G$1=$Y2779,IF(G$1=AB2779,"-","Passeur"),"Passeur"))))),"-")</f>
        <v>-</v>
      </c>
      <c r="H2779" s="20" t="str">
        <f>IF($D2779="Non",IF($B2779&lt;3,"-",IF('Synthese chemins'!H2779&gt;2,"Passeur",IF('Synthese chemins'!H2779&lt;1,"-",IF('Synthese chemins'!H2779&lt;2,IF(H$1=$Y2779,"-",IF(H$1=$AA2779,"-","Passeur")),IF(H$1=$Y2779,IF(H$1=AC2779,"-","Passeur"),"Passeur"))))),"-")</f>
        <v>-</v>
      </c>
      <c r="I2779" s="20" t="str">
        <f>IF($D2779="Non",IF($B2779&lt;3,"-",IF('Synthese chemins'!I2779&gt;2,"Passeur",IF('Synthese chemins'!I2779&lt;1,"-",IF('Synthese chemins'!I2779&lt;2,IF(I$1=$Y2779,"-",IF(I$1=$AA2779,"-","Passeur")),IF(I$1=$Y2779,IF(I$1=AD2779,"-","Passeur"),"Passeur"))))),"-")</f>
        <v>-</v>
      </c>
      <c r="J2779" s="20" t="str">
        <f>IF($D2779="Non",IF($B2779&lt;3,"-",IF('Synthese chemins'!J2779&gt;2,"Passeur",IF('Synthese chemins'!J2779&lt;1,"-",IF('Synthese chemins'!J2779&lt;2,IF(J$1=$Y2779,"-",IF(J$1=$AA2779,"-","Passeur")),IF(J$1=$Y2779,IF(J$1=AE2779,"-","Passeur"),"Passeur"))))),"-")</f>
        <v>-</v>
      </c>
      <c r="K2779" s="20" t="str">
        <f>IF($D2779="Non",IF($B2779&lt;3,"-",IF('Synthese chemins'!K2779&gt;2,"Passeur",IF('Synthese chemins'!K2779&lt;1,"-",IF('Synthese chemins'!K2779&lt;2,IF(K$1=$Y2779,"-",IF(K$1=$AA2779,"-","Passeur")),IF(K$1=$Y2779,IF(K$1=AF2779,"-","Passeur"),"Passeur"))))),"-")</f>
        <v>-</v>
      </c>
      <c r="L2779" s="20" t="str">
        <f>IF($D2779="Non",IF($B2779&lt;3,"-",IF('Synthese chemins'!L2779&gt;2,"Passeur",IF('Synthese chemins'!L2779&lt;1,"-",IF('Synthese chemins'!L2779&lt;2,IF(L$1=$Y2779,"-",IF(L$1=$AA2779,"-","Passeur")),IF(L$1=$Y2779,IF(L$1=AG2779,"-","Passeur"),"Passeur"))))),"-")</f>
        <v>-</v>
      </c>
      <c r="M2779" s="20" t="str">
        <f>IF($D2779="Non",IF($B2779&lt;3,"-",IF('Synthese chemins'!M2779&gt;2,"Passeur",IF('Synthese chemins'!M2779&lt;1,"-",IF('Synthese chemins'!M2779&lt;2,IF(M$1=$Y2779,"-",IF(M$1=$AA2779,"-","Passeur")),IF(M$1=$Y2779,IF(M$1=AH2779,"-","Passeur"),"Passeur"))))),"-")</f>
        <v>Passeur</v>
      </c>
      <c r="N2779" s="20" t="str">
        <f>IF($D2779="Non",IF($B2779&lt;3,"-",IF('Synthese chemins'!N2779&gt;2,"Passeur",IF('Synthese chemins'!N2779&lt;1,"-",IF('Synthese chemins'!N2779&lt;2,IF(N$1=$Y2779,"-",IF(N$1=$AA2779,"-","Passeur")),IF(N$1=$Y2779,IF(N$1=AI2779,"-","Passeur"),"Passeur"))))),"-")</f>
        <v>Passeur</v>
      </c>
      <c r="O2779" s="20" t="str">
        <f>IF($D2779="Non",IF($B2779&lt;3,"-",IF('Synthese chemins'!O2779&gt;2,"Passeur",IF('Synthese chemins'!O2779&lt;1,"-",IF('Synthese chemins'!O2779&lt;2,IF(O$1=$Y2779,"-",IF(O$1=$AA2779,"-","Passeur")),IF(O$1=$Y2779,IF(O$1=AJ2779,"-","Passeur"),"Passeur"))))),"-")</f>
        <v>-</v>
      </c>
      <c r="P2779" s="20" t="str">
        <f>IF($D2779="Non",IF($B2779&lt;3,"-",IF('Synthese chemins'!P2779&gt;2,"Passeur",IF('Synthese chemins'!P2779&lt;1,"-",IF('Synthese chemins'!P2779&lt;2,IF(P$1=$Y2779,"-",IF(P$1=$AA2779,"-","Passeur")),IF(P$1=$Y2779,IF(P$1=AK2779,"-","Passeur"),"Passeur"))))),"-")</f>
        <v>-</v>
      </c>
      <c r="Q2779" s="20" t="str">
        <f>IF($D2779="Non",IF($B2779&lt;3,"-",IF('Synthese chemins'!Q2779&gt;2,"Passeur",IF('Synthese chemins'!Q2779&lt;1,"-",IF('Synthese chemins'!Q2779&lt;2,IF(Q$1=$Y2779,"-",IF(Q$1=$AA2779,"-","Passeur")),IF(Q$1=$Y2779,IF(Q$1=AL2779,"-","Passeur"),"Passeur"))))),"-")</f>
        <v>-</v>
      </c>
      <c r="R2779" s="20" t="str">
        <f>IF($D2779="Non",IF($B2779&lt;3,"-",IF('Synthese chemins'!R2779&gt;2,"Passeur",IF('Synthese chemins'!R2779&lt;1,"-",IF('Synthese chemins'!R2779&lt;2,IF(R$1=$Y2779,"-",IF(R$1=$AA2779,"-","Passeur")),IF(R$1=$Y2779,IF(R$1=AM2779,"-","Passeur"),"Passeur"))))),"-")</f>
        <v>-</v>
      </c>
      <c r="S2779" s="20" t="str">
        <f>IF($D2779="Non",IF($B2779&lt;3,"-",IF('Synthese chemins'!S2779&gt;2,"Passeur",IF('Synthese chemins'!S2779&lt;1,"-",IF('Synthese chemins'!S2779&lt;2,IF(S$1=$Y2779,"-",IF(S$1=$AA2779,"-","Passeur")),IF(S$1=$Y2779,IF(S$1=AN2779,"-","Passeur"),"Passeur"))))),"-")</f>
        <v>-</v>
      </c>
      <c r="T2779" s="20" t="str">
        <f>IF($D2779="Non",IF($B2779&lt;3,"-",IF('Synthese chemins'!T2779&gt;2,"Passeur",IF('Synthese chemins'!T2779&lt;1,"-",IF('Synthese chemins'!T2779&lt;2,IF(T$1=$Y2779,"-",IF(T$1=$AA2779,"-","Passeur")),IF(T$1=$Y2779,IF(T$1=AO2779,"-","Passeur"),"Passeur"))))),"-")</f>
        <v>-</v>
      </c>
      <c r="U2779" s="20" t="str">
        <f>IF($D2779="Non",IF($B2779&lt;3,"-",IF('Synthese chemins'!U2779&gt;2,"Passeur",IF('Synthese chemins'!U2779&lt;1,"-",IF('Synthese chemins'!U2779&lt;2,IF(U$1=$Y2779,"-",IF(U$1=$AA2779,"-","Passeur")),IF(U$1=$Y2779,IF(U$1=AP2779,"-","Passeur"),"Passeur"))))),"-")</f>
        <v>-</v>
      </c>
      <c r="V2779" s="20" t="str">
        <f>IF($D2779="Non",IF($B2779&lt;3,"-",IF('Synthese chemins'!V2779&gt;2,"Passeur",IF('Synthese chemins'!V2779&lt;1,"-",IF('Synthese chemins'!V2779&lt;2,IF(V$1=$Y2779,"-",IF(V$1=$AA2779,"-","Passeur")),IF(V$1=$Y2779,IF(V$1=AQ2779,"-","Passeur"),"Passeur"))))),"-")</f>
        <v>-</v>
      </c>
      <c r="W2779" s="20" t="str">
        <f>IF($D2779="Non",IF($B2779&lt;3,"-",IF('Synthese chemins'!W2779&gt;2,"Passeur",IF('Synthese chemins'!W2779&lt;1,"-",IF('Synthese chemins'!W2779&lt;2,IF(W$1=$Y2779,"-",IF(W$1=$AA2779,"-","Passeur")),IF(W$1=$Y2779,IF(W$1=AR2779,"-","Passeur"),"Passeur"))))),"-")</f>
        <v>-</v>
      </c>
      <c r="X2779" s="20" t="str">
        <f>IF($D2779="Non",IF($B2779&lt;3,"-",IF('Synthese chemins'!X2779&gt;2,"Passeur",IF('Synthese chemins'!X2779&lt;1,"-",IF('Synthese chemins'!X2779&lt;2,IF(X$1=$Y2779,"-",IF(X$1=$AA2779,"-","Passeur")),IF(X$1=$Y2779,IF(X$1=AS2779,"-","Passeur"),"Passeur"))))),"-")</f>
        <v>-</v>
      </c>
      <c r="Y2779" s="33" t="str">
        <f>'Chemins de conversion les plus '!G2779</f>
        <v>SEO</v>
      </c>
      <c r="Z2779" s="20">
        <f t="shared" si="952"/>
        <v>2</v>
      </c>
      <c r="AA2779" s="33" t="str">
        <f>'Chemins de conversion les plus '!I2779</f>
        <v>SEA // Adwords Branding</v>
      </c>
      <c r="AB2779" s="5"/>
      <c r="AC2779" s="20">
        <f ca="1">'Synthese chemins'!Z2779</f>
        <v>2</v>
      </c>
      <c r="AD2779" s="19">
        <f>'Synthese chemins'!AA2779</f>
        <v>32.75</v>
      </c>
      <c r="AE2779" s="20">
        <f ca="1">'Synthese chemins'!AB2779</f>
        <v>0.33333333333333331</v>
      </c>
      <c r="AF2779" s="19">
        <f>'Synthese chemins'!AC2779</f>
        <v>5.458333333333333</v>
      </c>
      <c r="AH2779" s="2" t="str">
        <f t="shared" si="953"/>
        <v>-</v>
      </c>
      <c r="AI2779" s="2" t="str">
        <f t="shared" si="954"/>
        <v>-</v>
      </c>
      <c r="AJ2779" s="2" t="str">
        <f t="shared" si="955"/>
        <v>-</v>
      </c>
      <c r="AK2779" s="2" t="str">
        <f t="shared" si="956"/>
        <v>-</v>
      </c>
      <c r="AL2779" s="2" t="str">
        <f t="shared" si="957"/>
        <v>-</v>
      </c>
      <c r="AM2779" s="2" t="str">
        <f t="shared" si="958"/>
        <v>-</v>
      </c>
      <c r="AN2779" s="2" t="str">
        <f t="shared" si="959"/>
        <v>-</v>
      </c>
      <c r="AO2779" s="2" t="str">
        <f t="shared" si="960"/>
        <v>-</v>
      </c>
      <c r="AP2779" s="2">
        <f t="shared" ca="1" si="961"/>
        <v>2</v>
      </c>
      <c r="AQ2779" s="2">
        <f t="shared" ca="1" si="962"/>
        <v>2</v>
      </c>
      <c r="AR2779" s="2" t="str">
        <f t="shared" si="963"/>
        <v>-</v>
      </c>
      <c r="AS2779" s="2" t="str">
        <f t="shared" si="964"/>
        <v>-</v>
      </c>
      <c r="AT2779" s="2" t="str">
        <f t="shared" si="965"/>
        <v>-</v>
      </c>
      <c r="AU2779" s="2" t="str">
        <f t="shared" si="966"/>
        <v>-</v>
      </c>
      <c r="AV2779" s="2" t="str">
        <f t="shared" si="967"/>
        <v>-</v>
      </c>
      <c r="AW2779" s="2" t="str">
        <f t="shared" si="968"/>
        <v>-</v>
      </c>
      <c r="AX2779" s="2" t="str">
        <f t="shared" si="969"/>
        <v>-</v>
      </c>
      <c r="AY2779" s="2" t="str">
        <f t="shared" si="948"/>
        <v>-</v>
      </c>
      <c r="AZ2779" s="2" t="str">
        <f t="shared" si="949"/>
        <v>-</v>
      </c>
      <c r="BA2779" s="2" t="str">
        <f t="shared" si="950"/>
        <v>-</v>
      </c>
    </row>
    <row r="2780" spans="1:53">
      <c r="A2780" s="2">
        <f t="shared" si="951"/>
        <v>2779</v>
      </c>
      <c r="B2780" s="2">
        <f>'Synthese chemins'!B2780</f>
        <v>6</v>
      </c>
      <c r="C2780" s="2">
        <f>'Synthese chemins'!C2780</f>
        <v>2</v>
      </c>
      <c r="D2780" s="2" t="str">
        <f>'Synthese chemins'!D2780</f>
        <v>Non</v>
      </c>
      <c r="E2780" s="20" t="str">
        <f>IF($D2780="Non",IF($B2780&lt;3,"-",IF('Synthese chemins'!E2780&gt;2,"Passeur",IF('Synthese chemins'!E2780&lt;1,"-",IF('Synthese chemins'!E2780&lt;2,IF(E$1=$Y2780,"-",IF(E$1=$AA2780,"-","Passeur")),IF(E$1=$Y2780,IF(E$1=Y2780,"-","Passeur"),"Passeur"))))),"-")</f>
        <v>-</v>
      </c>
      <c r="F2780" s="20" t="str">
        <f>IF($D2780="Non",IF($B2780&lt;3,"-",IF('Synthese chemins'!F2780&gt;2,"Passeur",IF('Synthese chemins'!F2780&lt;1,"-",IF('Synthese chemins'!F2780&lt;2,IF(F$1=$Y2780,"-",IF(F$1=$AA2780,"-","Passeur")),IF(F$1=$Y2780,IF(F$1=AA2780,"-","Passeur"),"Passeur"))))),"-")</f>
        <v>-</v>
      </c>
      <c r="G2780" s="20" t="str">
        <f>IF($D2780="Non",IF($B2780&lt;3,"-",IF('Synthese chemins'!G2780&gt;2,"Passeur",IF('Synthese chemins'!G2780&lt;1,"-",IF('Synthese chemins'!G2780&lt;2,IF(G$1=$Y2780,"-",IF(G$1=$AA2780,"-","Passeur")),IF(G$1=$Y2780,IF(G$1=AB2780,"-","Passeur"),"Passeur"))))),"-")</f>
        <v>-</v>
      </c>
      <c r="H2780" s="20" t="str">
        <f>IF($D2780="Non",IF($B2780&lt;3,"-",IF('Synthese chemins'!H2780&gt;2,"Passeur",IF('Synthese chemins'!H2780&lt;1,"-",IF('Synthese chemins'!H2780&lt;2,IF(H$1=$Y2780,"-",IF(H$1=$AA2780,"-","Passeur")),IF(H$1=$Y2780,IF(H$1=AC2780,"-","Passeur"),"Passeur"))))),"-")</f>
        <v>-</v>
      </c>
      <c r="I2780" s="20" t="str">
        <f>IF($D2780="Non",IF($B2780&lt;3,"-",IF('Synthese chemins'!I2780&gt;2,"Passeur",IF('Synthese chemins'!I2780&lt;1,"-",IF('Synthese chemins'!I2780&lt;2,IF(I$1=$Y2780,"-",IF(I$1=$AA2780,"-","Passeur")),IF(I$1=$Y2780,IF(I$1=AD2780,"-","Passeur"),"Passeur"))))),"-")</f>
        <v>-</v>
      </c>
      <c r="J2780" s="20" t="str">
        <f>IF($D2780="Non",IF($B2780&lt;3,"-",IF('Synthese chemins'!J2780&gt;2,"Passeur",IF('Synthese chemins'!J2780&lt;1,"-",IF('Synthese chemins'!J2780&lt;2,IF(J$1=$Y2780,"-",IF(J$1=$AA2780,"-","Passeur")),IF(J$1=$Y2780,IF(J$1=AE2780,"-","Passeur"),"Passeur"))))),"-")</f>
        <v>-</v>
      </c>
      <c r="K2780" s="20" t="str">
        <f>IF($D2780="Non",IF($B2780&lt;3,"-",IF('Synthese chemins'!K2780&gt;2,"Passeur",IF('Synthese chemins'!K2780&lt;1,"-",IF('Synthese chemins'!K2780&lt;2,IF(K$1=$Y2780,"-",IF(K$1=$AA2780,"-","Passeur")),IF(K$1=$Y2780,IF(K$1=AF2780,"-","Passeur"),"Passeur"))))),"-")</f>
        <v>-</v>
      </c>
      <c r="L2780" s="20" t="str">
        <f>IF($D2780="Non",IF($B2780&lt;3,"-",IF('Synthese chemins'!L2780&gt;2,"Passeur",IF('Synthese chemins'!L2780&lt;1,"-",IF('Synthese chemins'!L2780&lt;2,IF(L$1=$Y2780,"-",IF(L$1=$AA2780,"-","Passeur")),IF(L$1=$Y2780,IF(L$1=AG2780,"-","Passeur"),"Passeur"))))),"-")</f>
        <v>-</v>
      </c>
      <c r="M2780" s="20" t="str">
        <f>IF($D2780="Non",IF($B2780&lt;3,"-",IF('Synthese chemins'!M2780&gt;2,"Passeur",IF('Synthese chemins'!M2780&lt;1,"-",IF('Synthese chemins'!M2780&lt;2,IF(M$1=$Y2780,"-",IF(M$1=$AA2780,"-","Passeur")),IF(M$1=$Y2780,IF(M$1=AH2780,"-","Passeur"),"Passeur"))))),"-")</f>
        <v>Passeur</v>
      </c>
      <c r="N2780" s="20" t="str">
        <f>IF($D2780="Non",IF($B2780&lt;3,"-",IF('Synthese chemins'!N2780&gt;2,"Passeur",IF('Synthese chemins'!N2780&lt;1,"-",IF('Synthese chemins'!N2780&lt;2,IF(N$1=$Y2780,"-",IF(N$1=$AA2780,"-","Passeur")),IF(N$1=$Y2780,IF(N$1=AI2780,"-","Passeur"),"Passeur"))))),"-")</f>
        <v>-</v>
      </c>
      <c r="O2780" s="20" t="str">
        <f>IF($D2780="Non",IF($B2780&lt;3,"-",IF('Synthese chemins'!O2780&gt;2,"Passeur",IF('Synthese chemins'!O2780&lt;1,"-",IF('Synthese chemins'!O2780&lt;2,IF(O$1=$Y2780,"-",IF(O$1=$AA2780,"-","Passeur")),IF(O$1=$Y2780,IF(O$1=AJ2780,"-","Passeur"),"Passeur"))))),"-")</f>
        <v>-</v>
      </c>
      <c r="P2780" s="20" t="str">
        <f>IF($D2780="Non",IF($B2780&lt;3,"-",IF('Synthese chemins'!P2780&gt;2,"Passeur",IF('Synthese chemins'!P2780&lt;1,"-",IF('Synthese chemins'!P2780&lt;2,IF(P$1=$Y2780,"-",IF(P$1=$AA2780,"-","Passeur")),IF(P$1=$Y2780,IF(P$1=AK2780,"-","Passeur"),"Passeur"))))),"-")</f>
        <v>-</v>
      </c>
      <c r="Q2780" s="20" t="str">
        <f>IF($D2780="Non",IF($B2780&lt;3,"-",IF('Synthese chemins'!Q2780&gt;2,"Passeur",IF('Synthese chemins'!Q2780&lt;1,"-",IF('Synthese chemins'!Q2780&lt;2,IF(Q$1=$Y2780,"-",IF(Q$1=$AA2780,"-","Passeur")),IF(Q$1=$Y2780,IF(Q$1=AL2780,"-","Passeur"),"Passeur"))))),"-")</f>
        <v>-</v>
      </c>
      <c r="R2780" s="20" t="str">
        <f>IF($D2780="Non",IF($B2780&lt;3,"-",IF('Synthese chemins'!R2780&gt;2,"Passeur",IF('Synthese chemins'!R2780&lt;1,"-",IF('Synthese chemins'!R2780&lt;2,IF(R$1=$Y2780,"-",IF(R$1=$AA2780,"-","Passeur")),IF(R$1=$Y2780,IF(R$1=AM2780,"-","Passeur"),"Passeur"))))),"-")</f>
        <v>Passeur</v>
      </c>
      <c r="S2780" s="20" t="str">
        <f>IF($D2780="Non",IF($B2780&lt;3,"-",IF('Synthese chemins'!S2780&gt;2,"Passeur",IF('Synthese chemins'!S2780&lt;1,"-",IF('Synthese chemins'!S2780&lt;2,IF(S$1=$Y2780,"-",IF(S$1=$AA2780,"-","Passeur")),IF(S$1=$Y2780,IF(S$1=AN2780,"-","Passeur"),"Passeur"))))),"-")</f>
        <v>-</v>
      </c>
      <c r="T2780" s="20" t="str">
        <f>IF($D2780="Non",IF($B2780&lt;3,"-",IF('Synthese chemins'!T2780&gt;2,"Passeur",IF('Synthese chemins'!T2780&lt;1,"-",IF('Synthese chemins'!T2780&lt;2,IF(T$1=$Y2780,"-",IF(T$1=$AA2780,"-","Passeur")),IF(T$1=$Y2780,IF(T$1=AO2780,"-","Passeur"),"Passeur"))))),"-")</f>
        <v>-</v>
      </c>
      <c r="U2780" s="20" t="str">
        <f>IF($D2780="Non",IF($B2780&lt;3,"-",IF('Synthese chemins'!U2780&gt;2,"Passeur",IF('Synthese chemins'!U2780&lt;1,"-",IF('Synthese chemins'!U2780&lt;2,IF(U$1=$Y2780,"-",IF(U$1=$AA2780,"-","Passeur")),IF(U$1=$Y2780,IF(U$1=AP2780,"-","Passeur"),"Passeur"))))),"-")</f>
        <v>-</v>
      </c>
      <c r="V2780" s="20" t="str">
        <f>IF($D2780="Non",IF($B2780&lt;3,"-",IF('Synthese chemins'!V2780&gt;2,"Passeur",IF('Synthese chemins'!V2780&lt;1,"-",IF('Synthese chemins'!V2780&lt;2,IF(V$1=$Y2780,"-",IF(V$1=$AA2780,"-","Passeur")),IF(V$1=$Y2780,IF(V$1=AQ2780,"-","Passeur"),"Passeur"))))),"-")</f>
        <v>-</v>
      </c>
      <c r="W2780" s="20" t="str">
        <f>IF($D2780="Non",IF($B2780&lt;3,"-",IF('Synthese chemins'!W2780&gt;2,"Passeur",IF('Synthese chemins'!W2780&lt;1,"-",IF('Synthese chemins'!W2780&lt;2,IF(W$1=$Y2780,"-",IF(W$1=$AA2780,"-","Passeur")),IF(W$1=$Y2780,IF(W$1=AR2780,"-","Passeur"),"Passeur"))))),"-")</f>
        <v>-</v>
      </c>
      <c r="X2780" s="20" t="str">
        <f>IF($D2780="Non",IF($B2780&lt;3,"-",IF('Synthese chemins'!X2780&gt;2,"Passeur",IF('Synthese chemins'!X2780&lt;1,"-",IF('Synthese chemins'!X2780&lt;2,IF(X$1=$Y2780,"-",IF(X$1=$AA2780,"-","Passeur")),IF(X$1=$Y2780,IF(X$1=AS2780,"-","Passeur"),"Passeur"))))),"-")</f>
        <v>-</v>
      </c>
      <c r="Y2780" s="33" t="str">
        <f>'Chemins de conversion les plus '!G2780</f>
        <v>SEO</v>
      </c>
      <c r="Z2780" s="20">
        <f t="shared" si="952"/>
        <v>2</v>
      </c>
      <c r="AA2780" s="33" t="str">
        <f>'Chemins de conversion les plus '!I2780</f>
        <v>SEO</v>
      </c>
      <c r="AB2780" s="5"/>
      <c r="AC2780" s="20">
        <f ca="1">'Synthese chemins'!Z2780</f>
        <v>2</v>
      </c>
      <c r="AD2780" s="19">
        <f>'Synthese chemins'!AA2780</f>
        <v>11.1</v>
      </c>
      <c r="AE2780" s="20">
        <f ca="1">'Synthese chemins'!AB2780</f>
        <v>0.33333333333333331</v>
      </c>
      <c r="AF2780" s="19">
        <f>'Synthese chemins'!AC2780</f>
        <v>1.8499999999999999</v>
      </c>
      <c r="AH2780" s="2" t="str">
        <f t="shared" si="953"/>
        <v>-</v>
      </c>
      <c r="AI2780" s="2" t="str">
        <f t="shared" si="954"/>
        <v>-</v>
      </c>
      <c r="AJ2780" s="2" t="str">
        <f t="shared" si="955"/>
        <v>-</v>
      </c>
      <c r="AK2780" s="2" t="str">
        <f t="shared" si="956"/>
        <v>-</v>
      </c>
      <c r="AL2780" s="2" t="str">
        <f t="shared" si="957"/>
        <v>-</v>
      </c>
      <c r="AM2780" s="2" t="str">
        <f t="shared" si="958"/>
        <v>-</v>
      </c>
      <c r="AN2780" s="2" t="str">
        <f t="shared" si="959"/>
        <v>-</v>
      </c>
      <c r="AO2780" s="2" t="str">
        <f t="shared" si="960"/>
        <v>-</v>
      </c>
      <c r="AP2780" s="2">
        <f t="shared" ca="1" si="961"/>
        <v>2</v>
      </c>
      <c r="AQ2780" s="2" t="str">
        <f t="shared" si="962"/>
        <v>-</v>
      </c>
      <c r="AR2780" s="2" t="str">
        <f t="shared" si="963"/>
        <v>-</v>
      </c>
      <c r="AS2780" s="2" t="str">
        <f t="shared" si="964"/>
        <v>-</v>
      </c>
      <c r="AT2780" s="2" t="str">
        <f t="shared" si="965"/>
        <v>-</v>
      </c>
      <c r="AU2780" s="2">
        <f t="shared" ca="1" si="966"/>
        <v>2</v>
      </c>
      <c r="AV2780" s="2" t="str">
        <f t="shared" si="967"/>
        <v>-</v>
      </c>
      <c r="AW2780" s="2" t="str">
        <f t="shared" si="968"/>
        <v>-</v>
      </c>
      <c r="AX2780" s="2" t="str">
        <f t="shared" si="969"/>
        <v>-</v>
      </c>
      <c r="AY2780" s="2" t="str">
        <f t="shared" si="948"/>
        <v>-</v>
      </c>
      <c r="AZ2780" s="2" t="str">
        <f t="shared" si="949"/>
        <v>-</v>
      </c>
      <c r="BA2780" s="2" t="str">
        <f t="shared" si="950"/>
        <v>-</v>
      </c>
    </row>
    <row r="2781" spans="1:53">
      <c r="A2781" s="2">
        <f t="shared" si="951"/>
        <v>2780</v>
      </c>
      <c r="B2781" s="2">
        <f>'Synthese chemins'!B2781</f>
        <v>6</v>
      </c>
      <c r="C2781" s="2">
        <f>'Synthese chemins'!C2781</f>
        <v>3</v>
      </c>
      <c r="D2781" s="2" t="str">
        <f>'Synthese chemins'!D2781</f>
        <v>Non</v>
      </c>
      <c r="E2781" s="20" t="str">
        <f>IF($D2781="Non",IF($B2781&lt;3,"-",IF('Synthese chemins'!E2781&gt;2,"Passeur",IF('Synthese chemins'!E2781&lt;1,"-",IF('Synthese chemins'!E2781&lt;2,IF(E$1=$Y2781,"-",IF(E$1=$AA2781,"-","Passeur")),IF(E$1=$Y2781,IF(E$1=Y2781,"-","Passeur"),"Passeur"))))),"-")</f>
        <v>-</v>
      </c>
      <c r="F2781" s="20" t="str">
        <f>IF($D2781="Non",IF($B2781&lt;3,"-",IF('Synthese chemins'!F2781&gt;2,"Passeur",IF('Synthese chemins'!F2781&lt;1,"-",IF('Synthese chemins'!F2781&lt;2,IF(F$1=$Y2781,"-",IF(F$1=$AA2781,"-","Passeur")),IF(F$1=$Y2781,IF(F$1=AA2781,"-","Passeur"),"Passeur"))))),"-")</f>
        <v>-</v>
      </c>
      <c r="G2781" s="20" t="str">
        <f>IF($D2781="Non",IF($B2781&lt;3,"-",IF('Synthese chemins'!G2781&gt;2,"Passeur",IF('Synthese chemins'!G2781&lt;1,"-",IF('Synthese chemins'!G2781&lt;2,IF(G$1=$Y2781,"-",IF(G$1=$AA2781,"-","Passeur")),IF(G$1=$Y2781,IF(G$1=AB2781,"-","Passeur"),"Passeur"))))),"-")</f>
        <v>-</v>
      </c>
      <c r="H2781" s="20" t="str">
        <f>IF($D2781="Non",IF($B2781&lt;3,"-",IF('Synthese chemins'!H2781&gt;2,"Passeur",IF('Synthese chemins'!H2781&lt;1,"-",IF('Synthese chemins'!H2781&lt;2,IF(H$1=$Y2781,"-",IF(H$1=$AA2781,"-","Passeur")),IF(H$1=$Y2781,IF(H$1=AC2781,"-","Passeur"),"Passeur"))))),"-")</f>
        <v>-</v>
      </c>
      <c r="I2781" s="20" t="str">
        <f>IF($D2781="Non",IF($B2781&lt;3,"-",IF('Synthese chemins'!I2781&gt;2,"Passeur",IF('Synthese chemins'!I2781&lt;1,"-",IF('Synthese chemins'!I2781&lt;2,IF(I$1=$Y2781,"-",IF(I$1=$AA2781,"-","Passeur")),IF(I$1=$Y2781,IF(I$1=AD2781,"-","Passeur"),"Passeur"))))),"-")</f>
        <v>-</v>
      </c>
      <c r="J2781" s="20" t="str">
        <f>IF($D2781="Non",IF($B2781&lt;3,"-",IF('Synthese chemins'!J2781&gt;2,"Passeur",IF('Synthese chemins'!J2781&lt;1,"-",IF('Synthese chemins'!J2781&lt;2,IF(J$1=$Y2781,"-",IF(J$1=$AA2781,"-","Passeur")),IF(J$1=$Y2781,IF(J$1=AE2781,"-","Passeur"),"Passeur"))))),"-")</f>
        <v>-</v>
      </c>
      <c r="K2781" s="20" t="str">
        <f>IF($D2781="Non",IF($B2781&lt;3,"-",IF('Synthese chemins'!K2781&gt;2,"Passeur",IF('Synthese chemins'!K2781&lt;1,"-",IF('Synthese chemins'!K2781&lt;2,IF(K$1=$Y2781,"-",IF(K$1=$AA2781,"-","Passeur")),IF(K$1=$Y2781,IF(K$1=AF2781,"-","Passeur"),"Passeur"))))),"-")</f>
        <v>-</v>
      </c>
      <c r="L2781" s="20" t="str">
        <f>IF($D2781="Non",IF($B2781&lt;3,"-",IF('Synthese chemins'!L2781&gt;2,"Passeur",IF('Synthese chemins'!L2781&lt;1,"-",IF('Synthese chemins'!L2781&lt;2,IF(L$1=$Y2781,"-",IF(L$1=$AA2781,"-","Passeur")),IF(L$1=$Y2781,IF(L$1=AG2781,"-","Passeur"),"Passeur"))))),"-")</f>
        <v>-</v>
      </c>
      <c r="M2781" s="20" t="str">
        <f>IF($D2781="Non",IF($B2781&lt;3,"-",IF('Synthese chemins'!M2781&gt;2,"Passeur",IF('Synthese chemins'!M2781&lt;1,"-",IF('Synthese chemins'!M2781&lt;2,IF(M$1=$Y2781,"-",IF(M$1=$AA2781,"-","Passeur")),IF(M$1=$Y2781,IF(M$1=AH2781,"-","Passeur"),"Passeur"))))),"-")</f>
        <v>Passeur</v>
      </c>
      <c r="N2781" s="20" t="str">
        <f>IF($D2781="Non",IF($B2781&lt;3,"-",IF('Synthese chemins'!N2781&gt;2,"Passeur",IF('Synthese chemins'!N2781&lt;1,"-",IF('Synthese chemins'!N2781&lt;2,IF(N$1=$Y2781,"-",IF(N$1=$AA2781,"-","Passeur")),IF(N$1=$Y2781,IF(N$1=AI2781,"-","Passeur"),"Passeur"))))),"-")</f>
        <v>Passeur</v>
      </c>
      <c r="O2781" s="20" t="str">
        <f>IF($D2781="Non",IF($B2781&lt;3,"-",IF('Synthese chemins'!O2781&gt;2,"Passeur",IF('Synthese chemins'!O2781&lt;1,"-",IF('Synthese chemins'!O2781&lt;2,IF(O$1=$Y2781,"-",IF(O$1=$AA2781,"-","Passeur")),IF(O$1=$Y2781,IF(O$1=AJ2781,"-","Passeur"),"Passeur"))))),"-")</f>
        <v>-</v>
      </c>
      <c r="P2781" s="20" t="str">
        <f>IF($D2781="Non",IF($B2781&lt;3,"-",IF('Synthese chemins'!P2781&gt;2,"Passeur",IF('Synthese chemins'!P2781&lt;1,"-",IF('Synthese chemins'!P2781&lt;2,IF(P$1=$Y2781,"-",IF(P$1=$AA2781,"-","Passeur")),IF(P$1=$Y2781,IF(P$1=AK2781,"-","Passeur"),"Passeur"))))),"-")</f>
        <v>-</v>
      </c>
      <c r="Q2781" s="20" t="str">
        <f>IF($D2781="Non",IF($B2781&lt;3,"-",IF('Synthese chemins'!Q2781&gt;2,"Passeur",IF('Synthese chemins'!Q2781&lt;1,"-",IF('Synthese chemins'!Q2781&lt;2,IF(Q$1=$Y2781,"-",IF(Q$1=$AA2781,"-","Passeur")),IF(Q$1=$Y2781,IF(Q$1=AL2781,"-","Passeur"),"Passeur"))))),"-")</f>
        <v>-</v>
      </c>
      <c r="R2781" s="20" t="str">
        <f>IF($D2781="Non",IF($B2781&lt;3,"-",IF('Synthese chemins'!R2781&gt;2,"Passeur",IF('Synthese chemins'!R2781&lt;1,"-",IF('Synthese chemins'!R2781&lt;2,IF(R$1=$Y2781,"-",IF(R$1=$AA2781,"-","Passeur")),IF(R$1=$Y2781,IF(R$1=AM2781,"-","Passeur"),"Passeur"))))),"-")</f>
        <v>Passeur</v>
      </c>
      <c r="S2781" s="20" t="str">
        <f>IF($D2781="Non",IF($B2781&lt;3,"-",IF('Synthese chemins'!S2781&gt;2,"Passeur",IF('Synthese chemins'!S2781&lt;1,"-",IF('Synthese chemins'!S2781&lt;2,IF(S$1=$Y2781,"-",IF(S$1=$AA2781,"-","Passeur")),IF(S$1=$Y2781,IF(S$1=AN2781,"-","Passeur"),"Passeur"))))),"-")</f>
        <v>-</v>
      </c>
      <c r="T2781" s="20" t="str">
        <f>IF($D2781="Non",IF($B2781&lt;3,"-",IF('Synthese chemins'!T2781&gt;2,"Passeur",IF('Synthese chemins'!T2781&lt;1,"-",IF('Synthese chemins'!T2781&lt;2,IF(T$1=$Y2781,"-",IF(T$1=$AA2781,"-","Passeur")),IF(T$1=$Y2781,IF(T$1=AO2781,"-","Passeur"),"Passeur"))))),"-")</f>
        <v>-</v>
      </c>
      <c r="U2781" s="20" t="str">
        <f>IF($D2781="Non",IF($B2781&lt;3,"-",IF('Synthese chemins'!U2781&gt;2,"Passeur",IF('Synthese chemins'!U2781&lt;1,"-",IF('Synthese chemins'!U2781&lt;2,IF(U$1=$Y2781,"-",IF(U$1=$AA2781,"-","Passeur")),IF(U$1=$Y2781,IF(U$1=AP2781,"-","Passeur"),"Passeur"))))),"-")</f>
        <v>-</v>
      </c>
      <c r="V2781" s="20" t="str">
        <f>IF($D2781="Non",IF($B2781&lt;3,"-",IF('Synthese chemins'!V2781&gt;2,"Passeur",IF('Synthese chemins'!V2781&lt;1,"-",IF('Synthese chemins'!V2781&lt;2,IF(V$1=$Y2781,"-",IF(V$1=$AA2781,"-","Passeur")),IF(V$1=$Y2781,IF(V$1=AQ2781,"-","Passeur"),"Passeur"))))),"-")</f>
        <v>-</v>
      </c>
      <c r="W2781" s="20" t="str">
        <f>IF($D2781="Non",IF($B2781&lt;3,"-",IF('Synthese chemins'!W2781&gt;2,"Passeur",IF('Synthese chemins'!W2781&lt;1,"-",IF('Synthese chemins'!W2781&lt;2,IF(W$1=$Y2781,"-",IF(W$1=$AA2781,"-","Passeur")),IF(W$1=$Y2781,IF(W$1=AR2781,"-","Passeur"),"Passeur"))))),"-")</f>
        <v>-</v>
      </c>
      <c r="X2781" s="20" t="str">
        <f>IF($D2781="Non",IF($B2781&lt;3,"-",IF('Synthese chemins'!X2781&gt;2,"Passeur",IF('Synthese chemins'!X2781&lt;1,"-",IF('Synthese chemins'!X2781&lt;2,IF(X$1=$Y2781,"-",IF(X$1=$AA2781,"-","Passeur")),IF(X$1=$Y2781,IF(X$1=AS2781,"-","Passeur"),"Passeur"))))),"-")</f>
        <v>-</v>
      </c>
      <c r="Y2781" s="33" t="str">
        <f>'Chemins de conversion les plus '!G2781</f>
        <v>SEO</v>
      </c>
      <c r="Z2781" s="20">
        <f t="shared" si="952"/>
        <v>3</v>
      </c>
      <c r="AA2781" s="33" t="str">
        <f>'Chemins de conversion les plus '!I2781</f>
        <v>Retargeting // Criteo</v>
      </c>
      <c r="AB2781" s="5"/>
      <c r="AC2781" s="20">
        <f ca="1">'Synthese chemins'!Z2781</f>
        <v>2</v>
      </c>
      <c r="AD2781" s="19">
        <f>'Synthese chemins'!AA2781</f>
        <v>0</v>
      </c>
      <c r="AE2781" s="20">
        <f ca="1">'Synthese chemins'!AB2781</f>
        <v>0.33333333333333331</v>
      </c>
      <c r="AF2781" s="19">
        <f>'Synthese chemins'!AC2781</f>
        <v>0</v>
      </c>
      <c r="AH2781" s="2" t="str">
        <f t="shared" si="953"/>
        <v>-</v>
      </c>
      <c r="AI2781" s="2" t="str">
        <f t="shared" si="954"/>
        <v>-</v>
      </c>
      <c r="AJ2781" s="2" t="str">
        <f t="shared" si="955"/>
        <v>-</v>
      </c>
      <c r="AK2781" s="2" t="str">
        <f t="shared" si="956"/>
        <v>-</v>
      </c>
      <c r="AL2781" s="2" t="str">
        <f t="shared" si="957"/>
        <v>-</v>
      </c>
      <c r="AM2781" s="2" t="str">
        <f t="shared" si="958"/>
        <v>-</v>
      </c>
      <c r="AN2781" s="2" t="str">
        <f t="shared" si="959"/>
        <v>-</v>
      </c>
      <c r="AO2781" s="2" t="str">
        <f t="shared" si="960"/>
        <v>-</v>
      </c>
      <c r="AP2781" s="2">
        <f t="shared" ca="1" si="961"/>
        <v>2</v>
      </c>
      <c r="AQ2781" s="2">
        <f t="shared" ca="1" si="962"/>
        <v>2</v>
      </c>
      <c r="AR2781" s="2" t="str">
        <f t="shared" si="963"/>
        <v>-</v>
      </c>
      <c r="AS2781" s="2" t="str">
        <f t="shared" si="964"/>
        <v>-</v>
      </c>
      <c r="AT2781" s="2" t="str">
        <f t="shared" si="965"/>
        <v>-</v>
      </c>
      <c r="AU2781" s="2">
        <f t="shared" ca="1" si="966"/>
        <v>2</v>
      </c>
      <c r="AV2781" s="2" t="str">
        <f t="shared" si="967"/>
        <v>-</v>
      </c>
      <c r="AW2781" s="2" t="str">
        <f t="shared" si="968"/>
        <v>-</v>
      </c>
      <c r="AX2781" s="2" t="str">
        <f t="shared" si="969"/>
        <v>-</v>
      </c>
      <c r="AY2781" s="2" t="str">
        <f t="shared" si="948"/>
        <v>-</v>
      </c>
      <c r="AZ2781" s="2" t="str">
        <f t="shared" si="949"/>
        <v>-</v>
      </c>
      <c r="BA2781" s="2" t="str">
        <f t="shared" si="950"/>
        <v>-</v>
      </c>
    </row>
    <row r="2782" spans="1:53">
      <c r="A2782" s="2">
        <f t="shared" si="951"/>
        <v>2781</v>
      </c>
      <c r="B2782" s="2">
        <f>'Synthese chemins'!B2782</f>
        <v>6</v>
      </c>
      <c r="C2782" s="2">
        <f>'Synthese chemins'!C2782</f>
        <v>3</v>
      </c>
      <c r="D2782" s="2" t="str">
        <f>'Synthese chemins'!D2782</f>
        <v>Non</v>
      </c>
      <c r="E2782" s="20" t="str">
        <f>IF($D2782="Non",IF($B2782&lt;3,"-",IF('Synthese chemins'!E2782&gt;2,"Passeur",IF('Synthese chemins'!E2782&lt;1,"-",IF('Synthese chemins'!E2782&lt;2,IF(E$1=$Y2782,"-",IF(E$1=$AA2782,"-","Passeur")),IF(E$1=$Y2782,IF(E$1=Y2782,"-","Passeur"),"Passeur"))))),"-")</f>
        <v>-</v>
      </c>
      <c r="F2782" s="20" t="str">
        <f>IF($D2782="Non",IF($B2782&lt;3,"-",IF('Synthese chemins'!F2782&gt;2,"Passeur",IF('Synthese chemins'!F2782&lt;1,"-",IF('Synthese chemins'!F2782&lt;2,IF(F$1=$Y2782,"-",IF(F$1=$AA2782,"-","Passeur")),IF(F$1=$Y2782,IF(F$1=AA2782,"-","Passeur"),"Passeur"))))),"-")</f>
        <v>Passeur</v>
      </c>
      <c r="G2782" s="20" t="str">
        <f>IF($D2782="Non",IF($B2782&lt;3,"-",IF('Synthese chemins'!G2782&gt;2,"Passeur",IF('Synthese chemins'!G2782&lt;1,"-",IF('Synthese chemins'!G2782&lt;2,IF(G$1=$Y2782,"-",IF(G$1=$AA2782,"-","Passeur")),IF(G$1=$Y2782,IF(G$1=AB2782,"-","Passeur"),"Passeur"))))),"-")</f>
        <v>-</v>
      </c>
      <c r="H2782" s="20" t="str">
        <f>IF($D2782="Non",IF($B2782&lt;3,"-",IF('Synthese chemins'!H2782&gt;2,"Passeur",IF('Synthese chemins'!H2782&lt;1,"-",IF('Synthese chemins'!H2782&lt;2,IF(H$1=$Y2782,"-",IF(H$1=$AA2782,"-","Passeur")),IF(H$1=$Y2782,IF(H$1=AC2782,"-","Passeur"),"Passeur"))))),"-")</f>
        <v>-</v>
      </c>
      <c r="I2782" s="20" t="str">
        <f>IF($D2782="Non",IF($B2782&lt;3,"-",IF('Synthese chemins'!I2782&gt;2,"Passeur",IF('Synthese chemins'!I2782&lt;1,"-",IF('Synthese chemins'!I2782&lt;2,IF(I$1=$Y2782,"-",IF(I$1=$AA2782,"-","Passeur")),IF(I$1=$Y2782,IF(I$1=AD2782,"-","Passeur"),"Passeur"))))),"-")</f>
        <v>-</v>
      </c>
      <c r="J2782" s="20" t="str">
        <f>IF($D2782="Non",IF($B2782&lt;3,"-",IF('Synthese chemins'!J2782&gt;2,"Passeur",IF('Synthese chemins'!J2782&lt;1,"-",IF('Synthese chemins'!J2782&lt;2,IF(J$1=$Y2782,"-",IF(J$1=$AA2782,"-","Passeur")),IF(J$1=$Y2782,IF(J$1=AE2782,"-","Passeur"),"Passeur"))))),"-")</f>
        <v>-</v>
      </c>
      <c r="K2782" s="20" t="str">
        <f>IF($D2782="Non",IF($B2782&lt;3,"-",IF('Synthese chemins'!K2782&gt;2,"Passeur",IF('Synthese chemins'!K2782&lt;1,"-",IF('Synthese chemins'!K2782&lt;2,IF(K$1=$Y2782,"-",IF(K$1=$AA2782,"-","Passeur")),IF(K$1=$Y2782,IF(K$1=AF2782,"-","Passeur"),"Passeur"))))),"-")</f>
        <v>-</v>
      </c>
      <c r="L2782" s="20" t="str">
        <f>IF($D2782="Non",IF($B2782&lt;3,"-",IF('Synthese chemins'!L2782&gt;2,"Passeur",IF('Synthese chemins'!L2782&lt;1,"-",IF('Synthese chemins'!L2782&lt;2,IF(L$1=$Y2782,"-",IF(L$1=$AA2782,"-","Passeur")),IF(L$1=$Y2782,IF(L$1=AG2782,"-","Passeur"),"Passeur"))))),"-")</f>
        <v>-</v>
      </c>
      <c r="M2782" s="20" t="str">
        <f>IF($D2782="Non",IF($B2782&lt;3,"-",IF('Synthese chemins'!M2782&gt;2,"Passeur",IF('Synthese chemins'!M2782&lt;1,"-",IF('Synthese chemins'!M2782&lt;2,IF(M$1=$Y2782,"-",IF(M$1=$AA2782,"-","Passeur")),IF(M$1=$Y2782,IF(M$1=AH2782,"-","Passeur"),"Passeur"))))),"-")</f>
        <v>-</v>
      </c>
      <c r="N2782" s="20" t="str">
        <f>IF($D2782="Non",IF($B2782&lt;3,"-",IF('Synthese chemins'!N2782&gt;2,"Passeur",IF('Synthese chemins'!N2782&lt;1,"-",IF('Synthese chemins'!N2782&lt;2,IF(N$1=$Y2782,"-",IF(N$1=$AA2782,"-","Passeur")),IF(N$1=$Y2782,IF(N$1=AI2782,"-","Passeur"),"Passeur"))))),"-")</f>
        <v>Passeur</v>
      </c>
      <c r="O2782" s="20" t="str">
        <f>IF($D2782="Non",IF($B2782&lt;3,"-",IF('Synthese chemins'!O2782&gt;2,"Passeur",IF('Synthese chemins'!O2782&lt;1,"-",IF('Synthese chemins'!O2782&lt;2,IF(O$1=$Y2782,"-",IF(O$1=$AA2782,"-","Passeur")),IF(O$1=$Y2782,IF(O$1=AJ2782,"-","Passeur"),"Passeur"))))),"-")</f>
        <v>-</v>
      </c>
      <c r="P2782" s="20" t="str">
        <f>IF($D2782="Non",IF($B2782&lt;3,"-",IF('Synthese chemins'!P2782&gt;2,"Passeur",IF('Synthese chemins'!P2782&lt;1,"-",IF('Synthese chemins'!P2782&lt;2,IF(P$1=$Y2782,"-",IF(P$1=$AA2782,"-","Passeur")),IF(P$1=$Y2782,IF(P$1=AK2782,"-","Passeur"),"Passeur"))))),"-")</f>
        <v>-</v>
      </c>
      <c r="Q2782" s="20" t="str">
        <f>IF($D2782="Non",IF($B2782&lt;3,"-",IF('Synthese chemins'!Q2782&gt;2,"Passeur",IF('Synthese chemins'!Q2782&lt;1,"-",IF('Synthese chemins'!Q2782&lt;2,IF(Q$1=$Y2782,"-",IF(Q$1=$AA2782,"-","Passeur")),IF(Q$1=$Y2782,IF(Q$1=AL2782,"-","Passeur"),"Passeur"))))),"-")</f>
        <v>-</v>
      </c>
      <c r="R2782" s="20" t="str">
        <f>IF($D2782="Non",IF($B2782&lt;3,"-",IF('Synthese chemins'!R2782&gt;2,"Passeur",IF('Synthese chemins'!R2782&lt;1,"-",IF('Synthese chemins'!R2782&lt;2,IF(R$1=$Y2782,"-",IF(R$1=$AA2782,"-","Passeur")),IF(R$1=$Y2782,IF(R$1=AM2782,"-","Passeur"),"Passeur"))))),"-")</f>
        <v>Passeur</v>
      </c>
      <c r="S2782" s="20" t="str">
        <f>IF($D2782="Non",IF($B2782&lt;3,"-",IF('Synthese chemins'!S2782&gt;2,"Passeur",IF('Synthese chemins'!S2782&lt;1,"-",IF('Synthese chemins'!S2782&lt;2,IF(S$1=$Y2782,"-",IF(S$1=$AA2782,"-","Passeur")),IF(S$1=$Y2782,IF(S$1=AN2782,"-","Passeur"),"Passeur"))))),"-")</f>
        <v>-</v>
      </c>
      <c r="T2782" s="20" t="str">
        <f>IF($D2782="Non",IF($B2782&lt;3,"-",IF('Synthese chemins'!T2782&gt;2,"Passeur",IF('Synthese chemins'!T2782&lt;1,"-",IF('Synthese chemins'!T2782&lt;2,IF(T$1=$Y2782,"-",IF(T$1=$AA2782,"-","Passeur")),IF(T$1=$Y2782,IF(T$1=AO2782,"-","Passeur"),"Passeur"))))),"-")</f>
        <v>-</v>
      </c>
      <c r="U2782" s="20" t="str">
        <f>IF($D2782="Non",IF($B2782&lt;3,"-",IF('Synthese chemins'!U2782&gt;2,"Passeur",IF('Synthese chemins'!U2782&lt;1,"-",IF('Synthese chemins'!U2782&lt;2,IF(U$1=$Y2782,"-",IF(U$1=$AA2782,"-","Passeur")),IF(U$1=$Y2782,IF(U$1=AP2782,"-","Passeur"),"Passeur"))))),"-")</f>
        <v>-</v>
      </c>
      <c r="V2782" s="20" t="str">
        <f>IF($D2782="Non",IF($B2782&lt;3,"-",IF('Synthese chemins'!V2782&gt;2,"Passeur",IF('Synthese chemins'!V2782&lt;1,"-",IF('Synthese chemins'!V2782&lt;2,IF(V$1=$Y2782,"-",IF(V$1=$AA2782,"-","Passeur")),IF(V$1=$Y2782,IF(V$1=AQ2782,"-","Passeur"),"Passeur"))))),"-")</f>
        <v>-</v>
      </c>
      <c r="W2782" s="20" t="str">
        <f>IF($D2782="Non",IF($B2782&lt;3,"-",IF('Synthese chemins'!W2782&gt;2,"Passeur",IF('Synthese chemins'!W2782&lt;1,"-",IF('Synthese chemins'!W2782&lt;2,IF(W$1=$Y2782,"-",IF(W$1=$AA2782,"-","Passeur")),IF(W$1=$Y2782,IF(W$1=AR2782,"-","Passeur"),"Passeur"))))),"-")</f>
        <v>-</v>
      </c>
      <c r="X2782" s="20" t="str">
        <f>IF($D2782="Non",IF($B2782&lt;3,"-",IF('Synthese chemins'!X2782&gt;2,"Passeur",IF('Synthese chemins'!X2782&lt;1,"-",IF('Synthese chemins'!X2782&lt;2,IF(X$1=$Y2782,"-",IF(X$1=$AA2782,"-","Passeur")),IF(X$1=$Y2782,IF(X$1=AS2782,"-","Passeur"),"Passeur"))))),"-")</f>
        <v>-</v>
      </c>
      <c r="Y2782" s="33" t="str">
        <f>'Chemins de conversion les plus '!G2782</f>
        <v>SEO</v>
      </c>
      <c r="Z2782" s="20">
        <f t="shared" si="952"/>
        <v>3</v>
      </c>
      <c r="AA2782" s="33" t="str">
        <f>'Chemins de conversion les plus '!I2782</f>
        <v>SEA // Adwords Branding</v>
      </c>
      <c r="AB2782" s="5"/>
      <c r="AC2782" s="20">
        <f ca="1">'Synthese chemins'!Z2782</f>
        <v>2</v>
      </c>
      <c r="AD2782" s="19">
        <f>'Synthese chemins'!AA2782</f>
        <v>0</v>
      </c>
      <c r="AE2782" s="20">
        <f ca="1">'Synthese chemins'!AB2782</f>
        <v>0.33333333333333331</v>
      </c>
      <c r="AF2782" s="19">
        <f>'Synthese chemins'!AC2782</f>
        <v>0</v>
      </c>
      <c r="AH2782" s="2" t="str">
        <f t="shared" si="953"/>
        <v>-</v>
      </c>
      <c r="AI2782" s="2">
        <f t="shared" ca="1" si="954"/>
        <v>2</v>
      </c>
      <c r="AJ2782" s="2" t="str">
        <f t="shared" si="955"/>
        <v>-</v>
      </c>
      <c r="AK2782" s="2" t="str">
        <f t="shared" si="956"/>
        <v>-</v>
      </c>
      <c r="AL2782" s="2" t="str">
        <f t="shared" si="957"/>
        <v>-</v>
      </c>
      <c r="AM2782" s="2" t="str">
        <f t="shared" si="958"/>
        <v>-</v>
      </c>
      <c r="AN2782" s="2" t="str">
        <f t="shared" si="959"/>
        <v>-</v>
      </c>
      <c r="AO2782" s="2" t="str">
        <f t="shared" si="960"/>
        <v>-</v>
      </c>
      <c r="AP2782" s="2" t="str">
        <f t="shared" si="961"/>
        <v>-</v>
      </c>
      <c r="AQ2782" s="2">
        <f t="shared" ca="1" si="962"/>
        <v>2</v>
      </c>
      <c r="AR2782" s="2" t="str">
        <f t="shared" si="963"/>
        <v>-</v>
      </c>
      <c r="AS2782" s="2" t="str">
        <f t="shared" si="964"/>
        <v>-</v>
      </c>
      <c r="AT2782" s="2" t="str">
        <f t="shared" si="965"/>
        <v>-</v>
      </c>
      <c r="AU2782" s="2">
        <f t="shared" ca="1" si="966"/>
        <v>2</v>
      </c>
      <c r="AV2782" s="2" t="str">
        <f t="shared" si="967"/>
        <v>-</v>
      </c>
      <c r="AW2782" s="2" t="str">
        <f t="shared" si="968"/>
        <v>-</v>
      </c>
      <c r="AX2782" s="2" t="str">
        <f t="shared" si="969"/>
        <v>-</v>
      </c>
      <c r="AY2782" s="2" t="str">
        <f t="shared" si="948"/>
        <v>-</v>
      </c>
      <c r="AZ2782" s="2" t="str">
        <f t="shared" si="949"/>
        <v>-</v>
      </c>
      <c r="BA2782" s="2" t="str">
        <f t="shared" si="950"/>
        <v>-</v>
      </c>
    </row>
    <row r="2783" spans="1:53">
      <c r="A2783" s="2">
        <f t="shared" si="951"/>
        <v>2782</v>
      </c>
      <c r="B2783" s="2">
        <f>'Synthese chemins'!B2783</f>
        <v>6</v>
      </c>
      <c r="C2783" s="2">
        <f>'Synthese chemins'!C2783</f>
        <v>3</v>
      </c>
      <c r="D2783" s="2" t="str">
        <f>'Synthese chemins'!D2783</f>
        <v>Non</v>
      </c>
      <c r="E2783" s="20" t="str">
        <f>IF($D2783="Non",IF($B2783&lt;3,"-",IF('Synthese chemins'!E2783&gt;2,"Passeur",IF('Synthese chemins'!E2783&lt;1,"-",IF('Synthese chemins'!E2783&lt;2,IF(E$1=$Y2783,"-",IF(E$1=$AA2783,"-","Passeur")),IF(E$1=$Y2783,IF(E$1=Y2783,"-","Passeur"),"Passeur"))))),"-")</f>
        <v>-</v>
      </c>
      <c r="F2783" s="20" t="str">
        <f>IF($D2783="Non",IF($B2783&lt;3,"-",IF('Synthese chemins'!F2783&gt;2,"Passeur",IF('Synthese chemins'!F2783&lt;1,"-",IF('Synthese chemins'!F2783&lt;2,IF(F$1=$Y2783,"-",IF(F$1=$AA2783,"-","Passeur")),IF(F$1=$Y2783,IF(F$1=AA2783,"-","Passeur"),"Passeur"))))),"-")</f>
        <v>-</v>
      </c>
      <c r="G2783" s="20" t="str">
        <f>IF($D2783="Non",IF($B2783&lt;3,"-",IF('Synthese chemins'!G2783&gt;2,"Passeur",IF('Synthese chemins'!G2783&lt;1,"-",IF('Synthese chemins'!G2783&lt;2,IF(G$1=$Y2783,"-",IF(G$1=$AA2783,"-","Passeur")),IF(G$1=$Y2783,IF(G$1=AB2783,"-","Passeur"),"Passeur"))))),"-")</f>
        <v>-</v>
      </c>
      <c r="H2783" s="20" t="str">
        <f>IF($D2783="Non",IF($B2783&lt;3,"-",IF('Synthese chemins'!H2783&gt;2,"Passeur",IF('Synthese chemins'!H2783&lt;1,"-",IF('Synthese chemins'!H2783&lt;2,IF(H$1=$Y2783,"-",IF(H$1=$AA2783,"-","Passeur")),IF(H$1=$Y2783,IF(H$1=AC2783,"-","Passeur"),"Passeur"))))),"-")</f>
        <v>-</v>
      </c>
      <c r="I2783" s="20" t="str">
        <f>IF($D2783="Non",IF($B2783&lt;3,"-",IF('Synthese chemins'!I2783&gt;2,"Passeur",IF('Synthese chemins'!I2783&lt;1,"-",IF('Synthese chemins'!I2783&lt;2,IF(I$1=$Y2783,"-",IF(I$1=$AA2783,"-","Passeur")),IF(I$1=$Y2783,IF(I$1=AD2783,"-","Passeur"),"Passeur"))))),"-")</f>
        <v>-</v>
      </c>
      <c r="J2783" s="20" t="str">
        <f>IF($D2783="Non",IF($B2783&lt;3,"-",IF('Synthese chemins'!J2783&gt;2,"Passeur",IF('Synthese chemins'!J2783&lt;1,"-",IF('Synthese chemins'!J2783&lt;2,IF(J$1=$Y2783,"-",IF(J$1=$AA2783,"-","Passeur")),IF(J$1=$Y2783,IF(J$1=AE2783,"-","Passeur"),"Passeur"))))),"-")</f>
        <v>-</v>
      </c>
      <c r="K2783" s="20" t="str">
        <f>IF($D2783="Non",IF($B2783&lt;3,"-",IF('Synthese chemins'!K2783&gt;2,"Passeur",IF('Synthese chemins'!K2783&lt;1,"-",IF('Synthese chemins'!K2783&lt;2,IF(K$1=$Y2783,"-",IF(K$1=$AA2783,"-","Passeur")),IF(K$1=$Y2783,IF(K$1=AF2783,"-","Passeur"),"Passeur"))))),"-")</f>
        <v>-</v>
      </c>
      <c r="L2783" s="20" t="str">
        <f>IF($D2783="Non",IF($B2783&lt;3,"-",IF('Synthese chemins'!L2783&gt;2,"Passeur",IF('Synthese chemins'!L2783&lt;1,"-",IF('Synthese chemins'!L2783&lt;2,IF(L$1=$Y2783,"-",IF(L$1=$AA2783,"-","Passeur")),IF(L$1=$Y2783,IF(L$1=AG2783,"-","Passeur"),"Passeur"))))),"-")</f>
        <v>-</v>
      </c>
      <c r="M2783" s="20" t="str">
        <f>IF($D2783="Non",IF($B2783&lt;3,"-",IF('Synthese chemins'!M2783&gt;2,"Passeur",IF('Synthese chemins'!M2783&lt;1,"-",IF('Synthese chemins'!M2783&lt;2,IF(M$1=$Y2783,"-",IF(M$1=$AA2783,"-","Passeur")),IF(M$1=$Y2783,IF(M$1=AH2783,"-","Passeur"),"Passeur"))))),"-")</f>
        <v>Passeur</v>
      </c>
      <c r="N2783" s="20" t="str">
        <f>IF($D2783="Non",IF($B2783&lt;3,"-",IF('Synthese chemins'!N2783&gt;2,"Passeur",IF('Synthese chemins'!N2783&lt;1,"-",IF('Synthese chemins'!N2783&lt;2,IF(N$1=$Y2783,"-",IF(N$1=$AA2783,"-","Passeur")),IF(N$1=$Y2783,IF(N$1=AI2783,"-","Passeur"),"Passeur"))))),"-")</f>
        <v>Passeur</v>
      </c>
      <c r="O2783" s="20" t="str">
        <f>IF($D2783="Non",IF($B2783&lt;3,"-",IF('Synthese chemins'!O2783&gt;2,"Passeur",IF('Synthese chemins'!O2783&lt;1,"-",IF('Synthese chemins'!O2783&lt;2,IF(O$1=$Y2783,"-",IF(O$1=$AA2783,"-","Passeur")),IF(O$1=$Y2783,IF(O$1=AJ2783,"-","Passeur"),"Passeur"))))),"-")</f>
        <v>-</v>
      </c>
      <c r="P2783" s="20" t="str">
        <f>IF($D2783="Non",IF($B2783&lt;3,"-",IF('Synthese chemins'!P2783&gt;2,"Passeur",IF('Synthese chemins'!P2783&lt;1,"-",IF('Synthese chemins'!P2783&lt;2,IF(P$1=$Y2783,"-",IF(P$1=$AA2783,"-","Passeur")),IF(P$1=$Y2783,IF(P$1=AK2783,"-","Passeur"),"Passeur"))))),"-")</f>
        <v>-</v>
      </c>
      <c r="Q2783" s="20" t="str">
        <f>IF($D2783="Non",IF($B2783&lt;3,"-",IF('Synthese chemins'!Q2783&gt;2,"Passeur",IF('Synthese chemins'!Q2783&lt;1,"-",IF('Synthese chemins'!Q2783&lt;2,IF(Q$1=$Y2783,"-",IF(Q$1=$AA2783,"-","Passeur")),IF(Q$1=$Y2783,IF(Q$1=AL2783,"-","Passeur"),"Passeur"))))),"-")</f>
        <v>-</v>
      </c>
      <c r="R2783" s="20" t="str">
        <f>IF($D2783="Non",IF($B2783&lt;3,"-",IF('Synthese chemins'!R2783&gt;2,"Passeur",IF('Synthese chemins'!R2783&lt;1,"-",IF('Synthese chemins'!R2783&lt;2,IF(R$1=$Y2783,"-",IF(R$1=$AA2783,"-","Passeur")),IF(R$1=$Y2783,IF(R$1=AM2783,"-","Passeur"),"Passeur"))))),"-")</f>
        <v>-</v>
      </c>
      <c r="S2783" s="20" t="str">
        <f>IF($D2783="Non",IF($B2783&lt;3,"-",IF('Synthese chemins'!S2783&gt;2,"Passeur",IF('Synthese chemins'!S2783&lt;1,"-",IF('Synthese chemins'!S2783&lt;2,IF(S$1=$Y2783,"-",IF(S$1=$AA2783,"-","Passeur")),IF(S$1=$Y2783,IF(S$1=AN2783,"-","Passeur"),"Passeur"))))),"-")</f>
        <v>-</v>
      </c>
      <c r="T2783" s="20" t="str">
        <f>IF($D2783="Non",IF($B2783&lt;3,"-",IF('Synthese chemins'!T2783&gt;2,"Passeur",IF('Synthese chemins'!T2783&lt;1,"-",IF('Synthese chemins'!T2783&lt;2,IF(T$1=$Y2783,"-",IF(T$1=$AA2783,"-","Passeur")),IF(T$1=$Y2783,IF(T$1=AO2783,"-","Passeur"),"Passeur"))))),"-")</f>
        <v>-</v>
      </c>
      <c r="U2783" s="20" t="str">
        <f>IF($D2783="Non",IF($B2783&lt;3,"-",IF('Synthese chemins'!U2783&gt;2,"Passeur",IF('Synthese chemins'!U2783&lt;1,"-",IF('Synthese chemins'!U2783&lt;2,IF(U$1=$Y2783,"-",IF(U$1=$AA2783,"-","Passeur")),IF(U$1=$Y2783,IF(U$1=AP2783,"-","Passeur"),"Passeur"))))),"-")</f>
        <v>-</v>
      </c>
      <c r="V2783" s="20" t="str">
        <f>IF($D2783="Non",IF($B2783&lt;3,"-",IF('Synthese chemins'!V2783&gt;2,"Passeur",IF('Synthese chemins'!V2783&lt;1,"-",IF('Synthese chemins'!V2783&lt;2,IF(V$1=$Y2783,"-",IF(V$1=$AA2783,"-","Passeur")),IF(V$1=$Y2783,IF(V$1=AQ2783,"-","Passeur"),"Passeur"))))),"-")</f>
        <v>-</v>
      </c>
      <c r="W2783" s="20" t="str">
        <f>IF($D2783="Non",IF($B2783&lt;3,"-",IF('Synthese chemins'!W2783&gt;2,"Passeur",IF('Synthese chemins'!W2783&lt;1,"-",IF('Synthese chemins'!W2783&lt;2,IF(W$1=$Y2783,"-",IF(W$1=$AA2783,"-","Passeur")),IF(W$1=$Y2783,IF(W$1=AR2783,"-","Passeur"),"Passeur"))))),"-")</f>
        <v>-</v>
      </c>
      <c r="X2783" s="20" t="str">
        <f>IF($D2783="Non",IF($B2783&lt;3,"-",IF('Synthese chemins'!X2783&gt;2,"Passeur",IF('Synthese chemins'!X2783&lt;1,"-",IF('Synthese chemins'!X2783&lt;2,IF(X$1=$Y2783,"-",IF(X$1=$AA2783,"-","Passeur")),IF(X$1=$Y2783,IF(X$1=AS2783,"-","Passeur"),"Passeur"))))),"-")</f>
        <v>-</v>
      </c>
      <c r="Y2783" s="33" t="str">
        <f>'Chemins de conversion les plus '!G2783</f>
        <v>SEO</v>
      </c>
      <c r="Z2783" s="20">
        <f t="shared" si="952"/>
        <v>2</v>
      </c>
      <c r="AA2783" s="33" t="str">
        <f>'Chemins de conversion les plus '!I2783</f>
        <v>SEA // Adwords Branding</v>
      </c>
      <c r="AB2783" s="5"/>
      <c r="AC2783" s="20">
        <f ca="1">'Synthese chemins'!Z2783</f>
        <v>2</v>
      </c>
      <c r="AD2783" s="19">
        <f>'Synthese chemins'!AA2783</f>
        <v>42.74</v>
      </c>
      <c r="AE2783" s="20">
        <f ca="1">'Synthese chemins'!AB2783</f>
        <v>0.33333333333333331</v>
      </c>
      <c r="AF2783" s="19">
        <f>'Synthese chemins'!AC2783</f>
        <v>7.123333333333334</v>
      </c>
      <c r="AH2783" s="2" t="str">
        <f t="shared" si="953"/>
        <v>-</v>
      </c>
      <c r="AI2783" s="2" t="str">
        <f t="shared" si="954"/>
        <v>-</v>
      </c>
      <c r="AJ2783" s="2" t="str">
        <f t="shared" si="955"/>
        <v>-</v>
      </c>
      <c r="AK2783" s="2" t="str">
        <f t="shared" si="956"/>
        <v>-</v>
      </c>
      <c r="AL2783" s="2" t="str">
        <f t="shared" si="957"/>
        <v>-</v>
      </c>
      <c r="AM2783" s="2" t="str">
        <f t="shared" si="958"/>
        <v>-</v>
      </c>
      <c r="AN2783" s="2" t="str">
        <f t="shared" si="959"/>
        <v>-</v>
      </c>
      <c r="AO2783" s="2" t="str">
        <f t="shared" si="960"/>
        <v>-</v>
      </c>
      <c r="AP2783" s="2">
        <f t="shared" ca="1" si="961"/>
        <v>2</v>
      </c>
      <c r="AQ2783" s="2">
        <f t="shared" ca="1" si="962"/>
        <v>2</v>
      </c>
      <c r="AR2783" s="2" t="str">
        <f t="shared" si="963"/>
        <v>-</v>
      </c>
      <c r="AS2783" s="2" t="str">
        <f t="shared" si="964"/>
        <v>-</v>
      </c>
      <c r="AT2783" s="2" t="str">
        <f t="shared" si="965"/>
        <v>-</v>
      </c>
      <c r="AU2783" s="2" t="str">
        <f t="shared" si="966"/>
        <v>-</v>
      </c>
      <c r="AV2783" s="2" t="str">
        <f t="shared" si="967"/>
        <v>-</v>
      </c>
      <c r="AW2783" s="2" t="str">
        <f t="shared" si="968"/>
        <v>-</v>
      </c>
      <c r="AX2783" s="2" t="str">
        <f t="shared" si="969"/>
        <v>-</v>
      </c>
      <c r="AY2783" s="2" t="str">
        <f t="shared" si="948"/>
        <v>-</v>
      </c>
      <c r="AZ2783" s="2" t="str">
        <f t="shared" si="949"/>
        <v>-</v>
      </c>
      <c r="BA2783" s="2" t="str">
        <f t="shared" si="950"/>
        <v>-</v>
      </c>
    </row>
    <row r="2784" spans="1:53">
      <c r="A2784" s="2">
        <f t="shared" si="951"/>
        <v>2783</v>
      </c>
      <c r="B2784" s="2">
        <f>'Synthese chemins'!B2784</f>
        <v>6</v>
      </c>
      <c r="C2784" s="2">
        <f>'Synthese chemins'!C2784</f>
        <v>4</v>
      </c>
      <c r="D2784" s="2" t="str">
        <f>'Synthese chemins'!D2784</f>
        <v>Non</v>
      </c>
      <c r="E2784" s="20" t="str">
        <f>IF($D2784="Non",IF($B2784&lt;3,"-",IF('Synthese chemins'!E2784&gt;2,"Passeur",IF('Synthese chemins'!E2784&lt;1,"-",IF('Synthese chemins'!E2784&lt;2,IF(E$1=$Y2784,"-",IF(E$1=$AA2784,"-","Passeur")),IF(E$1=$Y2784,IF(E$1=Y2784,"-","Passeur"),"Passeur"))))),"-")</f>
        <v>-</v>
      </c>
      <c r="F2784" s="20" t="str">
        <f>IF($D2784="Non",IF($B2784&lt;3,"-",IF('Synthese chemins'!F2784&gt;2,"Passeur",IF('Synthese chemins'!F2784&lt;1,"-",IF('Synthese chemins'!F2784&lt;2,IF(F$1=$Y2784,"-",IF(F$1=$AA2784,"-","Passeur")),IF(F$1=$Y2784,IF(F$1=AA2784,"-","Passeur"),"Passeur"))))),"-")</f>
        <v>Passeur</v>
      </c>
      <c r="G2784" s="20" t="str">
        <f>IF($D2784="Non",IF($B2784&lt;3,"-",IF('Synthese chemins'!G2784&gt;2,"Passeur",IF('Synthese chemins'!G2784&lt;1,"-",IF('Synthese chemins'!G2784&lt;2,IF(G$1=$Y2784,"-",IF(G$1=$AA2784,"-","Passeur")),IF(G$1=$Y2784,IF(G$1=AB2784,"-","Passeur"),"Passeur"))))),"-")</f>
        <v>-</v>
      </c>
      <c r="H2784" s="20" t="str">
        <f>IF($D2784="Non",IF($B2784&lt;3,"-",IF('Synthese chemins'!H2784&gt;2,"Passeur",IF('Synthese chemins'!H2784&lt;1,"-",IF('Synthese chemins'!H2784&lt;2,IF(H$1=$Y2784,"-",IF(H$1=$AA2784,"-","Passeur")),IF(H$1=$Y2784,IF(H$1=AC2784,"-","Passeur"),"Passeur"))))),"-")</f>
        <v>-</v>
      </c>
      <c r="I2784" s="20" t="str">
        <f>IF($D2784="Non",IF($B2784&lt;3,"-",IF('Synthese chemins'!I2784&gt;2,"Passeur",IF('Synthese chemins'!I2784&lt;1,"-",IF('Synthese chemins'!I2784&lt;2,IF(I$1=$Y2784,"-",IF(I$1=$AA2784,"-","Passeur")),IF(I$1=$Y2784,IF(I$1=AD2784,"-","Passeur"),"Passeur"))))),"-")</f>
        <v>-</v>
      </c>
      <c r="J2784" s="20" t="str">
        <f>IF($D2784="Non",IF($B2784&lt;3,"-",IF('Synthese chemins'!J2784&gt;2,"Passeur",IF('Synthese chemins'!J2784&lt;1,"-",IF('Synthese chemins'!J2784&lt;2,IF(J$1=$Y2784,"-",IF(J$1=$AA2784,"-","Passeur")),IF(J$1=$Y2784,IF(J$1=AE2784,"-","Passeur"),"Passeur"))))),"-")</f>
        <v>-</v>
      </c>
      <c r="K2784" s="20" t="str">
        <f>IF($D2784="Non",IF($B2784&lt;3,"-",IF('Synthese chemins'!K2784&gt;2,"Passeur",IF('Synthese chemins'!K2784&lt;1,"-",IF('Synthese chemins'!K2784&lt;2,IF(K$1=$Y2784,"-",IF(K$1=$AA2784,"-","Passeur")),IF(K$1=$Y2784,IF(K$1=AF2784,"-","Passeur"),"Passeur"))))),"-")</f>
        <v>-</v>
      </c>
      <c r="L2784" s="20" t="str">
        <f>IF($D2784="Non",IF($B2784&lt;3,"-",IF('Synthese chemins'!L2784&gt;2,"Passeur",IF('Synthese chemins'!L2784&lt;1,"-",IF('Synthese chemins'!L2784&lt;2,IF(L$1=$Y2784,"-",IF(L$1=$AA2784,"-","Passeur")),IF(L$1=$Y2784,IF(L$1=AG2784,"-","Passeur"),"Passeur"))))),"-")</f>
        <v>-</v>
      </c>
      <c r="M2784" s="20" t="str">
        <f>IF($D2784="Non",IF($B2784&lt;3,"-",IF('Synthese chemins'!M2784&gt;2,"Passeur",IF('Synthese chemins'!M2784&lt;1,"-",IF('Synthese chemins'!M2784&lt;2,IF(M$1=$Y2784,"-",IF(M$1=$AA2784,"-","Passeur")),IF(M$1=$Y2784,IF(M$1=AH2784,"-","Passeur"),"Passeur"))))),"-")</f>
        <v>Passeur</v>
      </c>
      <c r="N2784" s="20" t="str">
        <f>IF($D2784="Non",IF($B2784&lt;3,"-",IF('Synthese chemins'!N2784&gt;2,"Passeur",IF('Synthese chemins'!N2784&lt;1,"-",IF('Synthese chemins'!N2784&lt;2,IF(N$1=$Y2784,"-",IF(N$1=$AA2784,"-","Passeur")),IF(N$1=$Y2784,IF(N$1=AI2784,"-","Passeur"),"Passeur"))))),"-")</f>
        <v>-</v>
      </c>
      <c r="O2784" s="20" t="str">
        <f>IF($D2784="Non",IF($B2784&lt;3,"-",IF('Synthese chemins'!O2784&gt;2,"Passeur",IF('Synthese chemins'!O2784&lt;1,"-",IF('Synthese chemins'!O2784&lt;2,IF(O$1=$Y2784,"-",IF(O$1=$AA2784,"-","Passeur")),IF(O$1=$Y2784,IF(O$1=AJ2784,"-","Passeur"),"Passeur"))))),"-")</f>
        <v>Passeur</v>
      </c>
      <c r="P2784" s="20" t="str">
        <f>IF($D2784="Non",IF($B2784&lt;3,"-",IF('Synthese chemins'!P2784&gt;2,"Passeur",IF('Synthese chemins'!P2784&lt;1,"-",IF('Synthese chemins'!P2784&lt;2,IF(P$1=$Y2784,"-",IF(P$1=$AA2784,"-","Passeur")),IF(P$1=$Y2784,IF(P$1=AK2784,"-","Passeur"),"Passeur"))))),"-")</f>
        <v>-</v>
      </c>
      <c r="Q2784" s="20" t="str">
        <f>IF($D2784="Non",IF($B2784&lt;3,"-",IF('Synthese chemins'!Q2784&gt;2,"Passeur",IF('Synthese chemins'!Q2784&lt;1,"-",IF('Synthese chemins'!Q2784&lt;2,IF(Q$1=$Y2784,"-",IF(Q$1=$AA2784,"-","Passeur")),IF(Q$1=$Y2784,IF(Q$1=AL2784,"-","Passeur"),"Passeur"))))),"-")</f>
        <v>-</v>
      </c>
      <c r="R2784" s="20" t="str">
        <f>IF($D2784="Non",IF($B2784&lt;3,"-",IF('Synthese chemins'!R2784&gt;2,"Passeur",IF('Synthese chemins'!R2784&lt;1,"-",IF('Synthese chemins'!R2784&lt;2,IF(R$1=$Y2784,"-",IF(R$1=$AA2784,"-","Passeur")),IF(R$1=$Y2784,IF(R$1=AM2784,"-","Passeur"),"Passeur"))))),"-")</f>
        <v>-</v>
      </c>
      <c r="S2784" s="20" t="str">
        <f>IF($D2784="Non",IF($B2784&lt;3,"-",IF('Synthese chemins'!S2784&gt;2,"Passeur",IF('Synthese chemins'!S2784&lt;1,"-",IF('Synthese chemins'!S2784&lt;2,IF(S$1=$Y2784,"-",IF(S$1=$AA2784,"-","Passeur")),IF(S$1=$Y2784,IF(S$1=AN2784,"-","Passeur"),"Passeur"))))),"-")</f>
        <v>-</v>
      </c>
      <c r="T2784" s="20" t="str">
        <f>IF($D2784="Non",IF($B2784&lt;3,"-",IF('Synthese chemins'!T2784&gt;2,"Passeur",IF('Synthese chemins'!T2784&lt;1,"-",IF('Synthese chemins'!T2784&lt;2,IF(T$1=$Y2784,"-",IF(T$1=$AA2784,"-","Passeur")),IF(T$1=$Y2784,IF(T$1=AO2784,"-","Passeur"),"Passeur"))))),"-")</f>
        <v>-</v>
      </c>
      <c r="U2784" s="20" t="str">
        <f>IF($D2784="Non",IF($B2784&lt;3,"-",IF('Synthese chemins'!U2784&gt;2,"Passeur",IF('Synthese chemins'!U2784&lt;1,"-",IF('Synthese chemins'!U2784&lt;2,IF(U$1=$Y2784,"-",IF(U$1=$AA2784,"-","Passeur")),IF(U$1=$Y2784,IF(U$1=AP2784,"-","Passeur"),"Passeur"))))),"-")</f>
        <v>-</v>
      </c>
      <c r="V2784" s="20" t="str">
        <f>IF($D2784="Non",IF($B2784&lt;3,"-",IF('Synthese chemins'!V2784&gt;2,"Passeur",IF('Synthese chemins'!V2784&lt;1,"-",IF('Synthese chemins'!V2784&lt;2,IF(V$1=$Y2784,"-",IF(V$1=$AA2784,"-","Passeur")),IF(V$1=$Y2784,IF(V$1=AQ2784,"-","Passeur"),"Passeur"))))),"-")</f>
        <v>-</v>
      </c>
      <c r="W2784" s="20" t="str">
        <f>IF($D2784="Non",IF($B2784&lt;3,"-",IF('Synthese chemins'!W2784&gt;2,"Passeur",IF('Synthese chemins'!W2784&lt;1,"-",IF('Synthese chemins'!W2784&lt;2,IF(W$1=$Y2784,"-",IF(W$1=$AA2784,"-","Passeur")),IF(W$1=$Y2784,IF(W$1=AR2784,"-","Passeur"),"Passeur"))))),"-")</f>
        <v>-</v>
      </c>
      <c r="X2784" s="20" t="str">
        <f>IF($D2784="Non",IF($B2784&lt;3,"-",IF('Synthese chemins'!X2784&gt;2,"Passeur",IF('Synthese chemins'!X2784&lt;1,"-",IF('Synthese chemins'!X2784&lt;2,IF(X$1=$Y2784,"-",IF(X$1=$AA2784,"-","Passeur")),IF(X$1=$Y2784,IF(X$1=AS2784,"-","Passeur"),"Passeur"))))),"-")</f>
        <v>-</v>
      </c>
      <c r="Y2784" s="33" t="str">
        <f>'Chemins de conversion les plus '!G2784</f>
        <v>SEO</v>
      </c>
      <c r="Z2784" s="20">
        <f t="shared" si="952"/>
        <v>3</v>
      </c>
      <c r="AA2784" s="33" t="str">
        <f>'Chemins de conversion les plus '!I2784</f>
        <v>Direct</v>
      </c>
      <c r="AB2784" s="5"/>
      <c r="AC2784" s="20">
        <f ca="1">'Synthese chemins'!Z2784</f>
        <v>2</v>
      </c>
      <c r="AD2784" s="19">
        <f>'Synthese chemins'!AA2784</f>
        <v>0</v>
      </c>
      <c r="AE2784" s="20">
        <f ca="1">'Synthese chemins'!AB2784</f>
        <v>0.33333333333333331</v>
      </c>
      <c r="AF2784" s="19">
        <f>'Synthese chemins'!AC2784</f>
        <v>0</v>
      </c>
      <c r="AH2784" s="2" t="str">
        <f t="shared" si="953"/>
        <v>-</v>
      </c>
      <c r="AI2784" s="2">
        <f t="shared" ca="1" si="954"/>
        <v>2</v>
      </c>
      <c r="AJ2784" s="2" t="str">
        <f t="shared" si="955"/>
        <v>-</v>
      </c>
      <c r="AK2784" s="2" t="str">
        <f t="shared" si="956"/>
        <v>-</v>
      </c>
      <c r="AL2784" s="2" t="str">
        <f t="shared" si="957"/>
        <v>-</v>
      </c>
      <c r="AM2784" s="2" t="str">
        <f t="shared" si="958"/>
        <v>-</v>
      </c>
      <c r="AN2784" s="2" t="str">
        <f t="shared" si="959"/>
        <v>-</v>
      </c>
      <c r="AO2784" s="2" t="str">
        <f t="shared" si="960"/>
        <v>-</v>
      </c>
      <c r="AP2784" s="2">
        <f t="shared" ca="1" si="961"/>
        <v>2</v>
      </c>
      <c r="AQ2784" s="2" t="str">
        <f t="shared" si="962"/>
        <v>-</v>
      </c>
      <c r="AR2784" s="2">
        <f t="shared" ca="1" si="963"/>
        <v>2</v>
      </c>
      <c r="AS2784" s="2" t="str">
        <f t="shared" si="964"/>
        <v>-</v>
      </c>
      <c r="AT2784" s="2" t="str">
        <f t="shared" si="965"/>
        <v>-</v>
      </c>
      <c r="AU2784" s="2" t="str">
        <f t="shared" si="966"/>
        <v>-</v>
      </c>
      <c r="AV2784" s="2" t="str">
        <f t="shared" si="967"/>
        <v>-</v>
      </c>
      <c r="AW2784" s="2" t="str">
        <f t="shared" si="968"/>
        <v>-</v>
      </c>
      <c r="AX2784" s="2" t="str">
        <f t="shared" si="969"/>
        <v>-</v>
      </c>
      <c r="AY2784" s="2" t="str">
        <f t="shared" si="948"/>
        <v>-</v>
      </c>
      <c r="AZ2784" s="2" t="str">
        <f t="shared" si="949"/>
        <v>-</v>
      </c>
      <c r="BA2784" s="2" t="str">
        <f t="shared" si="950"/>
        <v>-</v>
      </c>
    </row>
    <row r="2785" spans="1:53">
      <c r="A2785" s="2">
        <f t="shared" si="951"/>
        <v>2784</v>
      </c>
      <c r="B2785" s="2">
        <f>'Synthese chemins'!B2785</f>
        <v>6</v>
      </c>
      <c r="C2785" s="2">
        <f>'Synthese chemins'!C2785</f>
        <v>3</v>
      </c>
      <c r="D2785" s="2" t="str">
        <f>'Synthese chemins'!D2785</f>
        <v>Non</v>
      </c>
      <c r="E2785" s="20" t="str">
        <f>IF($D2785="Non",IF($B2785&lt;3,"-",IF('Synthese chemins'!E2785&gt;2,"Passeur",IF('Synthese chemins'!E2785&lt;1,"-",IF('Synthese chemins'!E2785&lt;2,IF(E$1=$Y2785,"-",IF(E$1=$AA2785,"-","Passeur")),IF(E$1=$Y2785,IF(E$1=Y2785,"-","Passeur"),"Passeur"))))),"-")</f>
        <v>-</v>
      </c>
      <c r="F2785" s="20" t="str">
        <f>IF($D2785="Non",IF($B2785&lt;3,"-",IF('Synthese chemins'!F2785&gt;2,"Passeur",IF('Synthese chemins'!F2785&lt;1,"-",IF('Synthese chemins'!F2785&lt;2,IF(F$1=$Y2785,"-",IF(F$1=$AA2785,"-","Passeur")),IF(F$1=$Y2785,IF(F$1=AA2785,"-","Passeur"),"Passeur"))))),"-")</f>
        <v>Passeur</v>
      </c>
      <c r="G2785" s="20" t="str">
        <f>IF($D2785="Non",IF($B2785&lt;3,"-",IF('Synthese chemins'!G2785&gt;2,"Passeur",IF('Synthese chemins'!G2785&lt;1,"-",IF('Synthese chemins'!G2785&lt;2,IF(G$1=$Y2785,"-",IF(G$1=$AA2785,"-","Passeur")),IF(G$1=$Y2785,IF(G$1=AB2785,"-","Passeur"),"Passeur"))))),"-")</f>
        <v>-</v>
      </c>
      <c r="H2785" s="20" t="str">
        <f>IF($D2785="Non",IF($B2785&lt;3,"-",IF('Synthese chemins'!H2785&gt;2,"Passeur",IF('Synthese chemins'!H2785&lt;1,"-",IF('Synthese chemins'!H2785&lt;2,IF(H$1=$Y2785,"-",IF(H$1=$AA2785,"-","Passeur")),IF(H$1=$Y2785,IF(H$1=AC2785,"-","Passeur"),"Passeur"))))),"-")</f>
        <v>-</v>
      </c>
      <c r="I2785" s="20" t="str">
        <f>IF($D2785="Non",IF($B2785&lt;3,"-",IF('Synthese chemins'!I2785&gt;2,"Passeur",IF('Synthese chemins'!I2785&lt;1,"-",IF('Synthese chemins'!I2785&lt;2,IF(I$1=$Y2785,"-",IF(I$1=$AA2785,"-","Passeur")),IF(I$1=$Y2785,IF(I$1=AD2785,"-","Passeur"),"Passeur"))))),"-")</f>
        <v>-</v>
      </c>
      <c r="J2785" s="20" t="str">
        <f>IF($D2785="Non",IF($B2785&lt;3,"-",IF('Synthese chemins'!J2785&gt;2,"Passeur",IF('Synthese chemins'!J2785&lt;1,"-",IF('Synthese chemins'!J2785&lt;2,IF(J$1=$Y2785,"-",IF(J$1=$AA2785,"-","Passeur")),IF(J$1=$Y2785,IF(J$1=AE2785,"-","Passeur"),"Passeur"))))),"-")</f>
        <v>-</v>
      </c>
      <c r="K2785" s="20" t="str">
        <f>IF($D2785="Non",IF($B2785&lt;3,"-",IF('Synthese chemins'!K2785&gt;2,"Passeur",IF('Synthese chemins'!K2785&lt;1,"-",IF('Synthese chemins'!K2785&lt;2,IF(K$1=$Y2785,"-",IF(K$1=$AA2785,"-","Passeur")),IF(K$1=$Y2785,IF(K$1=AF2785,"-","Passeur"),"Passeur"))))),"-")</f>
        <v>-</v>
      </c>
      <c r="L2785" s="20" t="str">
        <f>IF($D2785="Non",IF($B2785&lt;3,"-",IF('Synthese chemins'!L2785&gt;2,"Passeur",IF('Synthese chemins'!L2785&lt;1,"-",IF('Synthese chemins'!L2785&lt;2,IF(L$1=$Y2785,"-",IF(L$1=$AA2785,"-","Passeur")),IF(L$1=$Y2785,IF(L$1=AG2785,"-","Passeur"),"Passeur"))))),"-")</f>
        <v>-</v>
      </c>
      <c r="M2785" s="20" t="str">
        <f>IF($D2785="Non",IF($B2785&lt;3,"-",IF('Synthese chemins'!M2785&gt;2,"Passeur",IF('Synthese chemins'!M2785&lt;1,"-",IF('Synthese chemins'!M2785&lt;2,IF(M$1=$Y2785,"-",IF(M$1=$AA2785,"-","Passeur")),IF(M$1=$Y2785,IF(M$1=AH2785,"-","Passeur"),"Passeur"))))),"-")</f>
        <v>-</v>
      </c>
      <c r="N2785" s="20" t="str">
        <f>IF($D2785="Non",IF($B2785&lt;3,"-",IF('Synthese chemins'!N2785&gt;2,"Passeur",IF('Synthese chemins'!N2785&lt;1,"-",IF('Synthese chemins'!N2785&lt;2,IF(N$1=$Y2785,"-",IF(N$1=$AA2785,"-","Passeur")),IF(N$1=$Y2785,IF(N$1=AI2785,"-","Passeur"),"Passeur"))))),"-")</f>
        <v>-</v>
      </c>
      <c r="O2785" s="20" t="str">
        <f>IF($D2785="Non",IF($B2785&lt;3,"-",IF('Synthese chemins'!O2785&gt;2,"Passeur",IF('Synthese chemins'!O2785&lt;1,"-",IF('Synthese chemins'!O2785&lt;2,IF(O$1=$Y2785,"-",IF(O$1=$AA2785,"-","Passeur")),IF(O$1=$Y2785,IF(O$1=AJ2785,"-","Passeur"),"Passeur"))))),"-")</f>
        <v>Passeur</v>
      </c>
      <c r="P2785" s="20" t="str">
        <f>IF($D2785="Non",IF($B2785&lt;3,"-",IF('Synthese chemins'!P2785&gt;2,"Passeur",IF('Synthese chemins'!P2785&lt;1,"-",IF('Synthese chemins'!P2785&lt;2,IF(P$1=$Y2785,"-",IF(P$1=$AA2785,"-","Passeur")),IF(P$1=$Y2785,IF(P$1=AK2785,"-","Passeur"),"Passeur"))))),"-")</f>
        <v>-</v>
      </c>
      <c r="Q2785" s="20" t="str">
        <f>IF($D2785="Non",IF($B2785&lt;3,"-",IF('Synthese chemins'!Q2785&gt;2,"Passeur",IF('Synthese chemins'!Q2785&lt;1,"-",IF('Synthese chemins'!Q2785&lt;2,IF(Q$1=$Y2785,"-",IF(Q$1=$AA2785,"-","Passeur")),IF(Q$1=$Y2785,IF(Q$1=AL2785,"-","Passeur"),"Passeur"))))),"-")</f>
        <v>-</v>
      </c>
      <c r="R2785" s="20" t="str">
        <f>IF($D2785="Non",IF($B2785&lt;3,"-",IF('Synthese chemins'!R2785&gt;2,"Passeur",IF('Synthese chemins'!R2785&lt;1,"-",IF('Synthese chemins'!R2785&lt;2,IF(R$1=$Y2785,"-",IF(R$1=$AA2785,"-","Passeur")),IF(R$1=$Y2785,IF(R$1=AM2785,"-","Passeur"),"Passeur"))))),"-")</f>
        <v>Passeur</v>
      </c>
      <c r="S2785" s="20" t="str">
        <f>IF($D2785="Non",IF($B2785&lt;3,"-",IF('Synthese chemins'!S2785&gt;2,"Passeur",IF('Synthese chemins'!S2785&lt;1,"-",IF('Synthese chemins'!S2785&lt;2,IF(S$1=$Y2785,"-",IF(S$1=$AA2785,"-","Passeur")),IF(S$1=$Y2785,IF(S$1=AN2785,"-","Passeur"),"Passeur"))))),"-")</f>
        <v>-</v>
      </c>
      <c r="T2785" s="20" t="str">
        <f>IF($D2785="Non",IF($B2785&lt;3,"-",IF('Synthese chemins'!T2785&gt;2,"Passeur",IF('Synthese chemins'!T2785&lt;1,"-",IF('Synthese chemins'!T2785&lt;2,IF(T$1=$Y2785,"-",IF(T$1=$AA2785,"-","Passeur")),IF(T$1=$Y2785,IF(T$1=AO2785,"-","Passeur"),"Passeur"))))),"-")</f>
        <v>-</v>
      </c>
      <c r="U2785" s="20" t="str">
        <f>IF($D2785="Non",IF($B2785&lt;3,"-",IF('Synthese chemins'!U2785&gt;2,"Passeur",IF('Synthese chemins'!U2785&lt;1,"-",IF('Synthese chemins'!U2785&lt;2,IF(U$1=$Y2785,"-",IF(U$1=$AA2785,"-","Passeur")),IF(U$1=$Y2785,IF(U$1=AP2785,"-","Passeur"),"Passeur"))))),"-")</f>
        <v>-</v>
      </c>
      <c r="V2785" s="20" t="str">
        <f>IF($D2785="Non",IF($B2785&lt;3,"-",IF('Synthese chemins'!V2785&gt;2,"Passeur",IF('Synthese chemins'!V2785&lt;1,"-",IF('Synthese chemins'!V2785&lt;2,IF(V$1=$Y2785,"-",IF(V$1=$AA2785,"-","Passeur")),IF(V$1=$Y2785,IF(V$1=AQ2785,"-","Passeur"),"Passeur"))))),"-")</f>
        <v>-</v>
      </c>
      <c r="W2785" s="20" t="str">
        <f>IF($D2785="Non",IF($B2785&lt;3,"-",IF('Synthese chemins'!W2785&gt;2,"Passeur",IF('Synthese chemins'!W2785&lt;1,"-",IF('Synthese chemins'!W2785&lt;2,IF(W$1=$Y2785,"-",IF(W$1=$AA2785,"-","Passeur")),IF(W$1=$Y2785,IF(W$1=AR2785,"-","Passeur"),"Passeur"))))),"-")</f>
        <v>-</v>
      </c>
      <c r="X2785" s="20" t="str">
        <f>IF($D2785="Non",IF($B2785&lt;3,"-",IF('Synthese chemins'!X2785&gt;2,"Passeur",IF('Synthese chemins'!X2785&lt;1,"-",IF('Synthese chemins'!X2785&lt;2,IF(X$1=$Y2785,"-",IF(X$1=$AA2785,"-","Passeur")),IF(X$1=$Y2785,IF(X$1=AS2785,"-","Passeur"),"Passeur"))))),"-")</f>
        <v>-</v>
      </c>
      <c r="Y2785" s="33" t="str">
        <f>'Chemins de conversion les plus '!G2785</f>
        <v>SEO</v>
      </c>
      <c r="Z2785" s="20">
        <f t="shared" si="952"/>
        <v>3</v>
      </c>
      <c r="AA2785" s="33" t="str">
        <f>'Chemins de conversion les plus '!I2785</f>
        <v>Direct</v>
      </c>
      <c r="AB2785" s="5"/>
      <c r="AC2785" s="20">
        <f ca="1">'Synthese chemins'!Z2785</f>
        <v>2</v>
      </c>
      <c r="AD2785" s="19">
        <f>'Synthese chemins'!AA2785</f>
        <v>0</v>
      </c>
      <c r="AE2785" s="20">
        <f ca="1">'Synthese chemins'!AB2785</f>
        <v>0.33333333333333331</v>
      </c>
      <c r="AF2785" s="19">
        <f>'Synthese chemins'!AC2785</f>
        <v>0</v>
      </c>
      <c r="AH2785" s="2" t="str">
        <f t="shared" si="953"/>
        <v>-</v>
      </c>
      <c r="AI2785" s="2">
        <f t="shared" ca="1" si="954"/>
        <v>2</v>
      </c>
      <c r="AJ2785" s="2" t="str">
        <f t="shared" si="955"/>
        <v>-</v>
      </c>
      <c r="AK2785" s="2" t="str">
        <f t="shared" si="956"/>
        <v>-</v>
      </c>
      <c r="AL2785" s="2" t="str">
        <f t="shared" si="957"/>
        <v>-</v>
      </c>
      <c r="AM2785" s="2" t="str">
        <f t="shared" si="958"/>
        <v>-</v>
      </c>
      <c r="AN2785" s="2" t="str">
        <f t="shared" si="959"/>
        <v>-</v>
      </c>
      <c r="AO2785" s="2" t="str">
        <f t="shared" si="960"/>
        <v>-</v>
      </c>
      <c r="AP2785" s="2" t="str">
        <f t="shared" si="961"/>
        <v>-</v>
      </c>
      <c r="AQ2785" s="2" t="str">
        <f t="shared" si="962"/>
        <v>-</v>
      </c>
      <c r="AR2785" s="2">
        <f t="shared" ca="1" si="963"/>
        <v>2</v>
      </c>
      <c r="AS2785" s="2" t="str">
        <f t="shared" si="964"/>
        <v>-</v>
      </c>
      <c r="AT2785" s="2" t="str">
        <f t="shared" si="965"/>
        <v>-</v>
      </c>
      <c r="AU2785" s="2">
        <f t="shared" ca="1" si="966"/>
        <v>2</v>
      </c>
      <c r="AV2785" s="2" t="str">
        <f t="shared" si="967"/>
        <v>-</v>
      </c>
      <c r="AW2785" s="2" t="str">
        <f t="shared" si="968"/>
        <v>-</v>
      </c>
      <c r="AX2785" s="2" t="str">
        <f t="shared" si="969"/>
        <v>-</v>
      </c>
      <c r="AY2785" s="2" t="str">
        <f t="shared" si="948"/>
        <v>-</v>
      </c>
      <c r="AZ2785" s="2" t="str">
        <f t="shared" si="949"/>
        <v>-</v>
      </c>
      <c r="BA2785" s="2" t="str">
        <f t="shared" si="950"/>
        <v>-</v>
      </c>
    </row>
    <row r="2786" spans="1:53">
      <c r="A2786" s="2">
        <f t="shared" si="951"/>
        <v>2785</v>
      </c>
      <c r="B2786" s="2">
        <f>'Synthese chemins'!B2786</f>
        <v>6</v>
      </c>
      <c r="C2786" s="2">
        <f>'Synthese chemins'!C2786</f>
        <v>4</v>
      </c>
      <c r="D2786" s="2" t="str">
        <f>'Synthese chemins'!D2786</f>
        <v>Non</v>
      </c>
      <c r="E2786" s="20" t="str">
        <f>IF($D2786="Non",IF($B2786&lt;3,"-",IF('Synthese chemins'!E2786&gt;2,"Passeur",IF('Synthese chemins'!E2786&lt;1,"-",IF('Synthese chemins'!E2786&lt;2,IF(E$1=$Y2786,"-",IF(E$1=$AA2786,"-","Passeur")),IF(E$1=$Y2786,IF(E$1=Y2786,"-","Passeur"),"Passeur"))))),"-")</f>
        <v>-</v>
      </c>
      <c r="F2786" s="20" t="str">
        <f>IF($D2786="Non",IF($B2786&lt;3,"-",IF('Synthese chemins'!F2786&gt;2,"Passeur",IF('Synthese chemins'!F2786&lt;1,"-",IF('Synthese chemins'!F2786&lt;2,IF(F$1=$Y2786,"-",IF(F$1=$AA2786,"-","Passeur")),IF(F$1=$Y2786,IF(F$1=AA2786,"-","Passeur"),"Passeur"))))),"-")</f>
        <v>Passeur</v>
      </c>
      <c r="G2786" s="20" t="str">
        <f>IF($D2786="Non",IF($B2786&lt;3,"-",IF('Synthese chemins'!G2786&gt;2,"Passeur",IF('Synthese chemins'!G2786&lt;1,"-",IF('Synthese chemins'!G2786&lt;2,IF(G$1=$Y2786,"-",IF(G$1=$AA2786,"-","Passeur")),IF(G$1=$Y2786,IF(G$1=AB2786,"-","Passeur"),"Passeur"))))),"-")</f>
        <v>-</v>
      </c>
      <c r="H2786" s="20" t="str">
        <f>IF($D2786="Non",IF($B2786&lt;3,"-",IF('Synthese chemins'!H2786&gt;2,"Passeur",IF('Synthese chemins'!H2786&lt;1,"-",IF('Synthese chemins'!H2786&lt;2,IF(H$1=$Y2786,"-",IF(H$1=$AA2786,"-","Passeur")),IF(H$1=$Y2786,IF(H$1=AC2786,"-","Passeur"),"Passeur"))))),"-")</f>
        <v>-</v>
      </c>
      <c r="I2786" s="20" t="str">
        <f>IF($D2786="Non",IF($B2786&lt;3,"-",IF('Synthese chemins'!I2786&gt;2,"Passeur",IF('Synthese chemins'!I2786&lt;1,"-",IF('Synthese chemins'!I2786&lt;2,IF(I$1=$Y2786,"-",IF(I$1=$AA2786,"-","Passeur")),IF(I$1=$Y2786,IF(I$1=AD2786,"-","Passeur"),"Passeur"))))),"-")</f>
        <v>-</v>
      </c>
      <c r="J2786" s="20" t="str">
        <f>IF($D2786="Non",IF($B2786&lt;3,"-",IF('Synthese chemins'!J2786&gt;2,"Passeur",IF('Synthese chemins'!J2786&lt;1,"-",IF('Synthese chemins'!J2786&lt;2,IF(J$1=$Y2786,"-",IF(J$1=$AA2786,"-","Passeur")),IF(J$1=$Y2786,IF(J$1=AE2786,"-","Passeur"),"Passeur"))))),"-")</f>
        <v>-</v>
      </c>
      <c r="K2786" s="20" t="str">
        <f>IF($D2786="Non",IF($B2786&lt;3,"-",IF('Synthese chemins'!K2786&gt;2,"Passeur",IF('Synthese chemins'!K2786&lt;1,"-",IF('Synthese chemins'!K2786&lt;2,IF(K$1=$Y2786,"-",IF(K$1=$AA2786,"-","Passeur")),IF(K$1=$Y2786,IF(K$1=AF2786,"-","Passeur"),"Passeur"))))),"-")</f>
        <v>-</v>
      </c>
      <c r="L2786" s="20" t="str">
        <f>IF($D2786="Non",IF($B2786&lt;3,"-",IF('Synthese chemins'!L2786&gt;2,"Passeur",IF('Synthese chemins'!L2786&lt;1,"-",IF('Synthese chemins'!L2786&lt;2,IF(L$1=$Y2786,"-",IF(L$1=$AA2786,"-","Passeur")),IF(L$1=$Y2786,IF(L$1=AG2786,"-","Passeur"),"Passeur"))))),"-")</f>
        <v>-</v>
      </c>
      <c r="M2786" s="20" t="str">
        <f>IF($D2786="Non",IF($B2786&lt;3,"-",IF('Synthese chemins'!M2786&gt;2,"Passeur",IF('Synthese chemins'!M2786&lt;1,"-",IF('Synthese chemins'!M2786&lt;2,IF(M$1=$Y2786,"-",IF(M$1=$AA2786,"-","Passeur")),IF(M$1=$Y2786,IF(M$1=AH2786,"-","Passeur"),"Passeur"))))),"-")</f>
        <v>Passeur</v>
      </c>
      <c r="N2786" s="20" t="str">
        <f>IF($D2786="Non",IF($B2786&lt;3,"-",IF('Synthese chemins'!N2786&gt;2,"Passeur",IF('Synthese chemins'!N2786&lt;1,"-",IF('Synthese chemins'!N2786&lt;2,IF(N$1=$Y2786,"-",IF(N$1=$AA2786,"-","Passeur")),IF(N$1=$Y2786,IF(N$1=AI2786,"-","Passeur"),"Passeur"))))),"-")</f>
        <v>-</v>
      </c>
      <c r="O2786" s="20" t="str">
        <f>IF($D2786="Non",IF($B2786&lt;3,"-",IF('Synthese chemins'!O2786&gt;2,"Passeur",IF('Synthese chemins'!O2786&lt;1,"-",IF('Synthese chemins'!O2786&lt;2,IF(O$1=$Y2786,"-",IF(O$1=$AA2786,"-","Passeur")),IF(O$1=$Y2786,IF(O$1=AJ2786,"-","Passeur"),"Passeur"))))),"-")</f>
        <v>Passeur</v>
      </c>
      <c r="P2786" s="20" t="str">
        <f>IF($D2786="Non",IF($B2786&lt;3,"-",IF('Synthese chemins'!P2786&gt;2,"Passeur",IF('Synthese chemins'!P2786&lt;1,"-",IF('Synthese chemins'!P2786&lt;2,IF(P$1=$Y2786,"-",IF(P$1=$AA2786,"-","Passeur")),IF(P$1=$Y2786,IF(P$1=AK2786,"-","Passeur"),"Passeur"))))),"-")</f>
        <v>-</v>
      </c>
      <c r="Q2786" s="20" t="str">
        <f>IF($D2786="Non",IF($B2786&lt;3,"-",IF('Synthese chemins'!Q2786&gt;2,"Passeur",IF('Synthese chemins'!Q2786&lt;1,"-",IF('Synthese chemins'!Q2786&lt;2,IF(Q$1=$Y2786,"-",IF(Q$1=$AA2786,"-","Passeur")),IF(Q$1=$Y2786,IF(Q$1=AL2786,"-","Passeur"),"Passeur"))))),"-")</f>
        <v>-</v>
      </c>
      <c r="R2786" s="20" t="str">
        <f>IF($D2786="Non",IF($B2786&lt;3,"-",IF('Synthese chemins'!R2786&gt;2,"Passeur",IF('Synthese chemins'!R2786&lt;1,"-",IF('Synthese chemins'!R2786&lt;2,IF(R$1=$Y2786,"-",IF(R$1=$AA2786,"-","Passeur")),IF(R$1=$Y2786,IF(R$1=AM2786,"-","Passeur"),"Passeur"))))),"-")</f>
        <v>Passeur</v>
      </c>
      <c r="S2786" s="20" t="str">
        <f>IF($D2786="Non",IF($B2786&lt;3,"-",IF('Synthese chemins'!S2786&gt;2,"Passeur",IF('Synthese chemins'!S2786&lt;1,"-",IF('Synthese chemins'!S2786&lt;2,IF(S$1=$Y2786,"-",IF(S$1=$AA2786,"-","Passeur")),IF(S$1=$Y2786,IF(S$1=AN2786,"-","Passeur"),"Passeur"))))),"-")</f>
        <v>-</v>
      </c>
      <c r="T2786" s="20" t="str">
        <f>IF($D2786="Non",IF($B2786&lt;3,"-",IF('Synthese chemins'!T2786&gt;2,"Passeur",IF('Synthese chemins'!T2786&lt;1,"-",IF('Synthese chemins'!T2786&lt;2,IF(T$1=$Y2786,"-",IF(T$1=$AA2786,"-","Passeur")),IF(T$1=$Y2786,IF(T$1=AO2786,"-","Passeur"),"Passeur"))))),"-")</f>
        <v>-</v>
      </c>
      <c r="U2786" s="20" t="str">
        <f>IF($D2786="Non",IF($B2786&lt;3,"-",IF('Synthese chemins'!U2786&gt;2,"Passeur",IF('Synthese chemins'!U2786&lt;1,"-",IF('Synthese chemins'!U2786&lt;2,IF(U$1=$Y2786,"-",IF(U$1=$AA2786,"-","Passeur")),IF(U$1=$Y2786,IF(U$1=AP2786,"-","Passeur"),"Passeur"))))),"-")</f>
        <v>-</v>
      </c>
      <c r="V2786" s="20" t="str">
        <f>IF($D2786="Non",IF($B2786&lt;3,"-",IF('Synthese chemins'!V2786&gt;2,"Passeur",IF('Synthese chemins'!V2786&lt;1,"-",IF('Synthese chemins'!V2786&lt;2,IF(V$1=$Y2786,"-",IF(V$1=$AA2786,"-","Passeur")),IF(V$1=$Y2786,IF(V$1=AQ2786,"-","Passeur"),"Passeur"))))),"-")</f>
        <v>-</v>
      </c>
      <c r="W2786" s="20" t="str">
        <f>IF($D2786="Non",IF($B2786&lt;3,"-",IF('Synthese chemins'!W2786&gt;2,"Passeur",IF('Synthese chemins'!W2786&lt;1,"-",IF('Synthese chemins'!W2786&lt;2,IF(W$1=$Y2786,"-",IF(W$1=$AA2786,"-","Passeur")),IF(W$1=$Y2786,IF(W$1=AR2786,"-","Passeur"),"Passeur"))))),"-")</f>
        <v>-</v>
      </c>
      <c r="X2786" s="20" t="str">
        <f>IF($D2786="Non",IF($B2786&lt;3,"-",IF('Synthese chemins'!X2786&gt;2,"Passeur",IF('Synthese chemins'!X2786&lt;1,"-",IF('Synthese chemins'!X2786&lt;2,IF(X$1=$Y2786,"-",IF(X$1=$AA2786,"-","Passeur")),IF(X$1=$Y2786,IF(X$1=AS2786,"-","Passeur"),"Passeur"))))),"-")</f>
        <v>-</v>
      </c>
      <c r="Y2786" s="33" t="str">
        <f>'Chemins de conversion les plus '!G2786</f>
        <v>SEO</v>
      </c>
      <c r="Z2786" s="20">
        <f t="shared" si="952"/>
        <v>4</v>
      </c>
      <c r="AA2786" s="33" t="str">
        <f>'Chemins de conversion les plus '!I2786</f>
        <v>Direct</v>
      </c>
      <c r="AB2786" s="5"/>
      <c r="AC2786" s="20">
        <f ca="1">'Synthese chemins'!Z2786</f>
        <v>2</v>
      </c>
      <c r="AD2786" s="19">
        <f>'Synthese chemins'!AA2786</f>
        <v>12.4</v>
      </c>
      <c r="AE2786" s="20">
        <f ca="1">'Synthese chemins'!AB2786</f>
        <v>0.33333333333333331</v>
      </c>
      <c r="AF2786" s="19">
        <f>'Synthese chemins'!AC2786</f>
        <v>2.0666666666666669</v>
      </c>
      <c r="AH2786" s="2" t="str">
        <f t="shared" si="953"/>
        <v>-</v>
      </c>
      <c r="AI2786" s="2">
        <f t="shared" ca="1" si="954"/>
        <v>2</v>
      </c>
      <c r="AJ2786" s="2" t="str">
        <f t="shared" si="955"/>
        <v>-</v>
      </c>
      <c r="AK2786" s="2" t="str">
        <f t="shared" si="956"/>
        <v>-</v>
      </c>
      <c r="AL2786" s="2" t="str">
        <f t="shared" si="957"/>
        <v>-</v>
      </c>
      <c r="AM2786" s="2" t="str">
        <f t="shared" si="958"/>
        <v>-</v>
      </c>
      <c r="AN2786" s="2" t="str">
        <f t="shared" si="959"/>
        <v>-</v>
      </c>
      <c r="AO2786" s="2" t="str">
        <f t="shared" si="960"/>
        <v>-</v>
      </c>
      <c r="AP2786" s="2">
        <f t="shared" ca="1" si="961"/>
        <v>2</v>
      </c>
      <c r="AQ2786" s="2" t="str">
        <f t="shared" si="962"/>
        <v>-</v>
      </c>
      <c r="AR2786" s="2">
        <f t="shared" ca="1" si="963"/>
        <v>2</v>
      </c>
      <c r="AS2786" s="2" t="str">
        <f t="shared" si="964"/>
        <v>-</v>
      </c>
      <c r="AT2786" s="2" t="str">
        <f t="shared" si="965"/>
        <v>-</v>
      </c>
      <c r="AU2786" s="2">
        <f t="shared" ca="1" si="966"/>
        <v>2</v>
      </c>
      <c r="AV2786" s="2" t="str">
        <f t="shared" si="967"/>
        <v>-</v>
      </c>
      <c r="AW2786" s="2" t="str">
        <f t="shared" si="968"/>
        <v>-</v>
      </c>
      <c r="AX2786" s="2" t="str">
        <f t="shared" si="969"/>
        <v>-</v>
      </c>
      <c r="AY2786" s="2" t="str">
        <f t="shared" si="948"/>
        <v>-</v>
      </c>
      <c r="AZ2786" s="2" t="str">
        <f t="shared" si="949"/>
        <v>-</v>
      </c>
      <c r="BA2786" s="2" t="str">
        <f t="shared" si="950"/>
        <v>-</v>
      </c>
    </row>
    <row r="2787" spans="1:53">
      <c r="A2787" s="2">
        <f t="shared" si="951"/>
        <v>2786</v>
      </c>
      <c r="B2787" s="2">
        <f>'Synthese chemins'!B2787</f>
        <v>6</v>
      </c>
      <c r="C2787" s="2">
        <f>'Synthese chemins'!C2787</f>
        <v>4</v>
      </c>
      <c r="D2787" s="2" t="str">
        <f>'Synthese chemins'!D2787</f>
        <v>Non</v>
      </c>
      <c r="E2787" s="20" t="str">
        <f>IF($D2787="Non",IF($B2787&lt;3,"-",IF('Synthese chemins'!E2787&gt;2,"Passeur",IF('Synthese chemins'!E2787&lt;1,"-",IF('Synthese chemins'!E2787&lt;2,IF(E$1=$Y2787,"-",IF(E$1=$AA2787,"-","Passeur")),IF(E$1=$Y2787,IF(E$1=Y2787,"-","Passeur"),"Passeur"))))),"-")</f>
        <v>-</v>
      </c>
      <c r="F2787" s="20" t="str">
        <f>IF($D2787="Non",IF($B2787&lt;3,"-",IF('Synthese chemins'!F2787&gt;2,"Passeur",IF('Synthese chemins'!F2787&lt;1,"-",IF('Synthese chemins'!F2787&lt;2,IF(F$1=$Y2787,"-",IF(F$1=$AA2787,"-","Passeur")),IF(F$1=$Y2787,IF(F$1=AA2787,"-","Passeur"),"Passeur"))))),"-")</f>
        <v>Passeur</v>
      </c>
      <c r="G2787" s="20" t="str">
        <f>IF($D2787="Non",IF($B2787&lt;3,"-",IF('Synthese chemins'!G2787&gt;2,"Passeur",IF('Synthese chemins'!G2787&lt;1,"-",IF('Synthese chemins'!G2787&lt;2,IF(G$1=$Y2787,"-",IF(G$1=$AA2787,"-","Passeur")),IF(G$1=$Y2787,IF(G$1=AB2787,"-","Passeur"),"Passeur"))))),"-")</f>
        <v>-</v>
      </c>
      <c r="H2787" s="20" t="str">
        <f>IF($D2787="Non",IF($B2787&lt;3,"-",IF('Synthese chemins'!H2787&gt;2,"Passeur",IF('Synthese chemins'!H2787&lt;1,"-",IF('Synthese chemins'!H2787&lt;2,IF(H$1=$Y2787,"-",IF(H$1=$AA2787,"-","Passeur")),IF(H$1=$Y2787,IF(H$1=AC2787,"-","Passeur"),"Passeur"))))),"-")</f>
        <v>-</v>
      </c>
      <c r="I2787" s="20" t="str">
        <f>IF($D2787="Non",IF($B2787&lt;3,"-",IF('Synthese chemins'!I2787&gt;2,"Passeur",IF('Synthese chemins'!I2787&lt;1,"-",IF('Synthese chemins'!I2787&lt;2,IF(I$1=$Y2787,"-",IF(I$1=$AA2787,"-","Passeur")),IF(I$1=$Y2787,IF(I$1=AD2787,"-","Passeur"),"Passeur"))))),"-")</f>
        <v>-</v>
      </c>
      <c r="J2787" s="20" t="str">
        <f>IF($D2787="Non",IF($B2787&lt;3,"-",IF('Synthese chemins'!J2787&gt;2,"Passeur",IF('Synthese chemins'!J2787&lt;1,"-",IF('Synthese chemins'!J2787&lt;2,IF(J$1=$Y2787,"-",IF(J$1=$AA2787,"-","Passeur")),IF(J$1=$Y2787,IF(J$1=AE2787,"-","Passeur"),"Passeur"))))),"-")</f>
        <v>-</v>
      </c>
      <c r="K2787" s="20" t="str">
        <f>IF($D2787="Non",IF($B2787&lt;3,"-",IF('Synthese chemins'!K2787&gt;2,"Passeur",IF('Synthese chemins'!K2787&lt;1,"-",IF('Synthese chemins'!K2787&lt;2,IF(K$1=$Y2787,"-",IF(K$1=$AA2787,"-","Passeur")),IF(K$1=$Y2787,IF(K$1=AF2787,"-","Passeur"),"Passeur"))))),"-")</f>
        <v>-</v>
      </c>
      <c r="L2787" s="20" t="str">
        <f>IF($D2787="Non",IF($B2787&lt;3,"-",IF('Synthese chemins'!L2787&gt;2,"Passeur",IF('Synthese chemins'!L2787&lt;1,"-",IF('Synthese chemins'!L2787&lt;2,IF(L$1=$Y2787,"-",IF(L$1=$AA2787,"-","Passeur")),IF(L$1=$Y2787,IF(L$1=AG2787,"-","Passeur"),"Passeur"))))),"-")</f>
        <v>-</v>
      </c>
      <c r="M2787" s="20" t="str">
        <f>IF($D2787="Non",IF($B2787&lt;3,"-",IF('Synthese chemins'!M2787&gt;2,"Passeur",IF('Synthese chemins'!M2787&lt;1,"-",IF('Synthese chemins'!M2787&lt;2,IF(M$1=$Y2787,"-",IF(M$1=$AA2787,"-","Passeur")),IF(M$1=$Y2787,IF(M$1=AH2787,"-","Passeur"),"Passeur"))))),"-")</f>
        <v>-</v>
      </c>
      <c r="N2787" s="20" t="str">
        <f>IF($D2787="Non",IF($B2787&lt;3,"-",IF('Synthese chemins'!N2787&gt;2,"Passeur",IF('Synthese chemins'!N2787&lt;1,"-",IF('Synthese chemins'!N2787&lt;2,IF(N$1=$Y2787,"-",IF(N$1=$AA2787,"-","Passeur")),IF(N$1=$Y2787,IF(N$1=AI2787,"-","Passeur"),"Passeur"))))),"-")</f>
        <v>-</v>
      </c>
      <c r="O2787" s="20" t="str">
        <f>IF($D2787="Non",IF($B2787&lt;3,"-",IF('Synthese chemins'!O2787&gt;2,"Passeur",IF('Synthese chemins'!O2787&lt;1,"-",IF('Synthese chemins'!O2787&lt;2,IF(O$1=$Y2787,"-",IF(O$1=$AA2787,"-","Passeur")),IF(O$1=$Y2787,IF(O$1=AJ2787,"-","Passeur"),"Passeur"))))),"-")</f>
        <v>Passeur</v>
      </c>
      <c r="P2787" s="20" t="str">
        <f>IF($D2787="Non",IF($B2787&lt;3,"-",IF('Synthese chemins'!P2787&gt;2,"Passeur",IF('Synthese chemins'!P2787&lt;1,"-",IF('Synthese chemins'!P2787&lt;2,IF(P$1=$Y2787,"-",IF(P$1=$AA2787,"-","Passeur")),IF(P$1=$Y2787,IF(P$1=AK2787,"-","Passeur"),"Passeur"))))),"-")</f>
        <v>-</v>
      </c>
      <c r="Q2787" s="20" t="str">
        <f>IF($D2787="Non",IF($B2787&lt;3,"-",IF('Synthese chemins'!Q2787&gt;2,"Passeur",IF('Synthese chemins'!Q2787&lt;1,"-",IF('Synthese chemins'!Q2787&lt;2,IF(Q$1=$Y2787,"-",IF(Q$1=$AA2787,"-","Passeur")),IF(Q$1=$Y2787,IF(Q$1=AL2787,"-","Passeur"),"Passeur"))))),"-")</f>
        <v>Passeur</v>
      </c>
      <c r="R2787" s="20" t="str">
        <f>IF($D2787="Non",IF($B2787&lt;3,"-",IF('Synthese chemins'!R2787&gt;2,"Passeur",IF('Synthese chemins'!R2787&lt;1,"-",IF('Synthese chemins'!R2787&lt;2,IF(R$1=$Y2787,"-",IF(R$1=$AA2787,"-","Passeur")),IF(R$1=$Y2787,IF(R$1=AM2787,"-","Passeur"),"Passeur"))))),"-")</f>
        <v>Passeur</v>
      </c>
      <c r="S2787" s="20" t="str">
        <f>IF($D2787="Non",IF($B2787&lt;3,"-",IF('Synthese chemins'!S2787&gt;2,"Passeur",IF('Synthese chemins'!S2787&lt;1,"-",IF('Synthese chemins'!S2787&lt;2,IF(S$1=$Y2787,"-",IF(S$1=$AA2787,"-","Passeur")),IF(S$1=$Y2787,IF(S$1=AN2787,"-","Passeur"),"Passeur"))))),"-")</f>
        <v>-</v>
      </c>
      <c r="T2787" s="20" t="str">
        <f>IF($D2787="Non",IF($B2787&lt;3,"-",IF('Synthese chemins'!T2787&gt;2,"Passeur",IF('Synthese chemins'!T2787&lt;1,"-",IF('Synthese chemins'!T2787&lt;2,IF(T$1=$Y2787,"-",IF(T$1=$AA2787,"-","Passeur")),IF(T$1=$Y2787,IF(T$1=AO2787,"-","Passeur"),"Passeur"))))),"-")</f>
        <v>-</v>
      </c>
      <c r="U2787" s="20" t="str">
        <f>IF($D2787="Non",IF($B2787&lt;3,"-",IF('Synthese chemins'!U2787&gt;2,"Passeur",IF('Synthese chemins'!U2787&lt;1,"-",IF('Synthese chemins'!U2787&lt;2,IF(U$1=$Y2787,"-",IF(U$1=$AA2787,"-","Passeur")),IF(U$1=$Y2787,IF(U$1=AP2787,"-","Passeur"),"Passeur"))))),"-")</f>
        <v>-</v>
      </c>
      <c r="V2787" s="20" t="str">
        <f>IF($D2787="Non",IF($B2787&lt;3,"-",IF('Synthese chemins'!V2787&gt;2,"Passeur",IF('Synthese chemins'!V2787&lt;1,"-",IF('Synthese chemins'!V2787&lt;2,IF(V$1=$Y2787,"-",IF(V$1=$AA2787,"-","Passeur")),IF(V$1=$Y2787,IF(V$1=AQ2787,"-","Passeur"),"Passeur"))))),"-")</f>
        <v>-</v>
      </c>
      <c r="W2787" s="20" t="str">
        <f>IF($D2787="Non",IF($B2787&lt;3,"-",IF('Synthese chemins'!W2787&gt;2,"Passeur",IF('Synthese chemins'!W2787&lt;1,"-",IF('Synthese chemins'!W2787&lt;2,IF(W$1=$Y2787,"-",IF(W$1=$AA2787,"-","Passeur")),IF(W$1=$Y2787,IF(W$1=AR2787,"-","Passeur"),"Passeur"))))),"-")</f>
        <v>-</v>
      </c>
      <c r="X2787" s="20" t="str">
        <f>IF($D2787="Non",IF($B2787&lt;3,"-",IF('Synthese chemins'!X2787&gt;2,"Passeur",IF('Synthese chemins'!X2787&lt;1,"-",IF('Synthese chemins'!X2787&lt;2,IF(X$1=$Y2787,"-",IF(X$1=$AA2787,"-","Passeur")),IF(X$1=$Y2787,IF(X$1=AS2787,"-","Passeur"),"Passeur"))))),"-")</f>
        <v>-</v>
      </c>
      <c r="Y2787" s="33" t="str">
        <f>'Chemins de conversion les plus '!G2787</f>
        <v>SEO</v>
      </c>
      <c r="Z2787" s="20">
        <f t="shared" si="952"/>
        <v>4</v>
      </c>
      <c r="AA2787" s="33" t="str">
        <f>'Chemins de conversion les plus '!I2787</f>
        <v>Direct</v>
      </c>
      <c r="AB2787" s="5"/>
      <c r="AC2787" s="20">
        <f ca="1">'Synthese chemins'!Z2787</f>
        <v>2</v>
      </c>
      <c r="AD2787" s="19">
        <f>'Synthese chemins'!AA2787</f>
        <v>26.07</v>
      </c>
      <c r="AE2787" s="20">
        <f ca="1">'Synthese chemins'!AB2787</f>
        <v>0.33333333333333331</v>
      </c>
      <c r="AF2787" s="19">
        <f>'Synthese chemins'!AC2787</f>
        <v>4.3449999999999998</v>
      </c>
      <c r="AH2787" s="2" t="str">
        <f t="shared" si="953"/>
        <v>-</v>
      </c>
      <c r="AI2787" s="2">
        <f t="shared" ca="1" si="954"/>
        <v>2</v>
      </c>
      <c r="AJ2787" s="2" t="str">
        <f t="shared" si="955"/>
        <v>-</v>
      </c>
      <c r="AK2787" s="2" t="str">
        <f t="shared" si="956"/>
        <v>-</v>
      </c>
      <c r="AL2787" s="2" t="str">
        <f t="shared" si="957"/>
        <v>-</v>
      </c>
      <c r="AM2787" s="2" t="str">
        <f t="shared" si="958"/>
        <v>-</v>
      </c>
      <c r="AN2787" s="2" t="str">
        <f t="shared" si="959"/>
        <v>-</v>
      </c>
      <c r="AO2787" s="2" t="str">
        <f t="shared" si="960"/>
        <v>-</v>
      </c>
      <c r="AP2787" s="2" t="str">
        <f t="shared" si="961"/>
        <v>-</v>
      </c>
      <c r="AQ2787" s="2" t="str">
        <f t="shared" si="962"/>
        <v>-</v>
      </c>
      <c r="AR2787" s="2">
        <f t="shared" ca="1" si="963"/>
        <v>2</v>
      </c>
      <c r="AS2787" s="2" t="str">
        <f t="shared" si="964"/>
        <v>-</v>
      </c>
      <c r="AT2787" s="2">
        <f t="shared" ca="1" si="965"/>
        <v>2</v>
      </c>
      <c r="AU2787" s="2">
        <f t="shared" ca="1" si="966"/>
        <v>2</v>
      </c>
      <c r="AV2787" s="2" t="str">
        <f t="shared" si="967"/>
        <v>-</v>
      </c>
      <c r="AW2787" s="2" t="str">
        <f t="shared" si="968"/>
        <v>-</v>
      </c>
      <c r="AX2787" s="2" t="str">
        <f t="shared" si="969"/>
        <v>-</v>
      </c>
      <c r="AY2787" s="2" t="str">
        <f t="shared" si="948"/>
        <v>-</v>
      </c>
      <c r="AZ2787" s="2" t="str">
        <f t="shared" si="949"/>
        <v>-</v>
      </c>
      <c r="BA2787" s="2" t="str">
        <f t="shared" si="950"/>
        <v>-</v>
      </c>
    </row>
    <row r="2788" spans="1:53">
      <c r="A2788" s="2">
        <f t="shared" si="951"/>
        <v>2787</v>
      </c>
      <c r="B2788" s="2">
        <f>'Synthese chemins'!B2788</f>
        <v>6</v>
      </c>
      <c r="C2788" s="2">
        <f>'Synthese chemins'!C2788</f>
        <v>4</v>
      </c>
      <c r="D2788" s="2" t="str">
        <f>'Synthese chemins'!D2788</f>
        <v>Non</v>
      </c>
      <c r="E2788" s="20" t="str">
        <f>IF($D2788="Non",IF($B2788&lt;3,"-",IF('Synthese chemins'!E2788&gt;2,"Passeur",IF('Synthese chemins'!E2788&lt;1,"-",IF('Synthese chemins'!E2788&lt;2,IF(E$1=$Y2788,"-",IF(E$1=$AA2788,"-","Passeur")),IF(E$1=$Y2788,IF(E$1=Y2788,"-","Passeur"),"Passeur"))))),"-")</f>
        <v>-</v>
      </c>
      <c r="F2788" s="20" t="str">
        <f>IF($D2788="Non",IF($B2788&lt;3,"-",IF('Synthese chemins'!F2788&gt;2,"Passeur",IF('Synthese chemins'!F2788&lt;1,"-",IF('Synthese chemins'!F2788&lt;2,IF(F$1=$Y2788,"-",IF(F$1=$AA2788,"-","Passeur")),IF(F$1=$Y2788,IF(F$1=AA2788,"-","Passeur"),"Passeur"))))),"-")</f>
        <v>Passeur</v>
      </c>
      <c r="G2788" s="20" t="str">
        <f>IF($D2788="Non",IF($B2788&lt;3,"-",IF('Synthese chemins'!G2788&gt;2,"Passeur",IF('Synthese chemins'!G2788&lt;1,"-",IF('Synthese chemins'!G2788&lt;2,IF(G$1=$Y2788,"-",IF(G$1=$AA2788,"-","Passeur")),IF(G$1=$Y2788,IF(G$1=AB2788,"-","Passeur"),"Passeur"))))),"-")</f>
        <v>-</v>
      </c>
      <c r="H2788" s="20" t="str">
        <f>IF($D2788="Non",IF($B2788&lt;3,"-",IF('Synthese chemins'!H2788&gt;2,"Passeur",IF('Synthese chemins'!H2788&lt;1,"-",IF('Synthese chemins'!H2788&lt;2,IF(H$1=$Y2788,"-",IF(H$1=$AA2788,"-","Passeur")),IF(H$1=$Y2788,IF(H$1=AC2788,"-","Passeur"),"Passeur"))))),"-")</f>
        <v>-</v>
      </c>
      <c r="I2788" s="20" t="str">
        <f>IF($D2788="Non",IF($B2788&lt;3,"-",IF('Synthese chemins'!I2788&gt;2,"Passeur",IF('Synthese chemins'!I2788&lt;1,"-",IF('Synthese chemins'!I2788&lt;2,IF(I$1=$Y2788,"-",IF(I$1=$AA2788,"-","Passeur")),IF(I$1=$Y2788,IF(I$1=AD2788,"-","Passeur"),"Passeur"))))),"-")</f>
        <v>-</v>
      </c>
      <c r="J2788" s="20" t="str">
        <f>IF($D2788="Non",IF($B2788&lt;3,"-",IF('Synthese chemins'!J2788&gt;2,"Passeur",IF('Synthese chemins'!J2788&lt;1,"-",IF('Synthese chemins'!J2788&lt;2,IF(J$1=$Y2788,"-",IF(J$1=$AA2788,"-","Passeur")),IF(J$1=$Y2788,IF(J$1=AE2788,"-","Passeur"),"Passeur"))))),"-")</f>
        <v>-</v>
      </c>
      <c r="K2788" s="20" t="str">
        <f>IF($D2788="Non",IF($B2788&lt;3,"-",IF('Synthese chemins'!K2788&gt;2,"Passeur",IF('Synthese chemins'!K2788&lt;1,"-",IF('Synthese chemins'!K2788&lt;2,IF(K$1=$Y2788,"-",IF(K$1=$AA2788,"-","Passeur")),IF(K$1=$Y2788,IF(K$1=AF2788,"-","Passeur"),"Passeur"))))),"-")</f>
        <v>-</v>
      </c>
      <c r="L2788" s="20" t="str">
        <f>IF($D2788="Non",IF($B2788&lt;3,"-",IF('Synthese chemins'!L2788&gt;2,"Passeur",IF('Synthese chemins'!L2788&lt;1,"-",IF('Synthese chemins'!L2788&lt;2,IF(L$1=$Y2788,"-",IF(L$1=$AA2788,"-","Passeur")),IF(L$1=$Y2788,IF(L$1=AG2788,"-","Passeur"),"Passeur"))))),"-")</f>
        <v>Passeur</v>
      </c>
      <c r="M2788" s="20" t="str">
        <f>IF($D2788="Non",IF($B2788&lt;3,"-",IF('Synthese chemins'!M2788&gt;2,"Passeur",IF('Synthese chemins'!M2788&lt;1,"-",IF('Synthese chemins'!M2788&lt;2,IF(M$1=$Y2788,"-",IF(M$1=$AA2788,"-","Passeur")),IF(M$1=$Y2788,IF(M$1=AH2788,"-","Passeur"),"Passeur"))))),"-")</f>
        <v>-</v>
      </c>
      <c r="N2788" s="20" t="str">
        <f>IF($D2788="Non",IF($B2788&lt;3,"-",IF('Synthese chemins'!N2788&gt;2,"Passeur",IF('Synthese chemins'!N2788&lt;1,"-",IF('Synthese chemins'!N2788&lt;2,IF(N$1=$Y2788,"-",IF(N$1=$AA2788,"-","Passeur")),IF(N$1=$Y2788,IF(N$1=AI2788,"-","Passeur"),"Passeur"))))),"-")</f>
        <v>-</v>
      </c>
      <c r="O2788" s="20" t="str">
        <f>IF($D2788="Non",IF($B2788&lt;3,"-",IF('Synthese chemins'!O2788&gt;2,"Passeur",IF('Synthese chemins'!O2788&lt;1,"-",IF('Synthese chemins'!O2788&lt;2,IF(O$1=$Y2788,"-",IF(O$1=$AA2788,"-","Passeur")),IF(O$1=$Y2788,IF(O$1=AJ2788,"-","Passeur"),"Passeur"))))),"-")</f>
        <v>Passeur</v>
      </c>
      <c r="P2788" s="20" t="str">
        <f>IF($D2788="Non",IF($B2788&lt;3,"-",IF('Synthese chemins'!P2788&gt;2,"Passeur",IF('Synthese chemins'!P2788&lt;1,"-",IF('Synthese chemins'!P2788&lt;2,IF(P$1=$Y2788,"-",IF(P$1=$AA2788,"-","Passeur")),IF(P$1=$Y2788,IF(P$1=AK2788,"-","Passeur"),"Passeur"))))),"-")</f>
        <v>-</v>
      </c>
      <c r="Q2788" s="20" t="str">
        <f>IF($D2788="Non",IF($B2788&lt;3,"-",IF('Synthese chemins'!Q2788&gt;2,"Passeur",IF('Synthese chemins'!Q2788&lt;1,"-",IF('Synthese chemins'!Q2788&lt;2,IF(Q$1=$Y2788,"-",IF(Q$1=$AA2788,"-","Passeur")),IF(Q$1=$Y2788,IF(Q$1=AL2788,"-","Passeur"),"Passeur"))))),"-")</f>
        <v>-</v>
      </c>
      <c r="R2788" s="20" t="str">
        <f>IF($D2788="Non",IF($B2788&lt;3,"-",IF('Synthese chemins'!R2788&gt;2,"Passeur",IF('Synthese chemins'!R2788&lt;1,"-",IF('Synthese chemins'!R2788&lt;2,IF(R$1=$Y2788,"-",IF(R$1=$AA2788,"-","Passeur")),IF(R$1=$Y2788,IF(R$1=AM2788,"-","Passeur"),"Passeur"))))),"-")</f>
        <v>-</v>
      </c>
      <c r="S2788" s="20" t="str">
        <f>IF($D2788="Non",IF($B2788&lt;3,"-",IF('Synthese chemins'!S2788&gt;2,"Passeur",IF('Synthese chemins'!S2788&lt;1,"-",IF('Synthese chemins'!S2788&lt;2,IF(S$1=$Y2788,"-",IF(S$1=$AA2788,"-","Passeur")),IF(S$1=$Y2788,IF(S$1=AN2788,"-","Passeur"),"Passeur"))))),"-")</f>
        <v>-</v>
      </c>
      <c r="T2788" s="20" t="str">
        <f>IF($D2788="Non",IF($B2788&lt;3,"-",IF('Synthese chemins'!T2788&gt;2,"Passeur",IF('Synthese chemins'!T2788&lt;1,"-",IF('Synthese chemins'!T2788&lt;2,IF(T$1=$Y2788,"-",IF(T$1=$AA2788,"-","Passeur")),IF(T$1=$Y2788,IF(T$1=AO2788,"-","Passeur"),"Passeur"))))),"-")</f>
        <v>-</v>
      </c>
      <c r="U2788" s="20" t="str">
        <f>IF($D2788="Non",IF($B2788&lt;3,"-",IF('Synthese chemins'!U2788&gt;2,"Passeur",IF('Synthese chemins'!U2788&lt;1,"-",IF('Synthese chemins'!U2788&lt;2,IF(U$1=$Y2788,"-",IF(U$1=$AA2788,"-","Passeur")),IF(U$1=$Y2788,IF(U$1=AP2788,"-","Passeur"),"Passeur"))))),"-")</f>
        <v>-</v>
      </c>
      <c r="V2788" s="20" t="str">
        <f>IF($D2788="Non",IF($B2788&lt;3,"-",IF('Synthese chemins'!V2788&gt;2,"Passeur",IF('Synthese chemins'!V2788&lt;1,"-",IF('Synthese chemins'!V2788&lt;2,IF(V$1=$Y2788,"-",IF(V$1=$AA2788,"-","Passeur")),IF(V$1=$Y2788,IF(V$1=AQ2788,"-","Passeur"),"Passeur"))))),"-")</f>
        <v>-</v>
      </c>
      <c r="W2788" s="20" t="str">
        <f>IF($D2788="Non",IF($B2788&lt;3,"-",IF('Synthese chemins'!W2788&gt;2,"Passeur",IF('Synthese chemins'!W2788&lt;1,"-",IF('Synthese chemins'!W2788&lt;2,IF(W$1=$Y2788,"-",IF(W$1=$AA2788,"-","Passeur")),IF(W$1=$Y2788,IF(W$1=AR2788,"-","Passeur"),"Passeur"))))),"-")</f>
        <v>-</v>
      </c>
      <c r="X2788" s="20" t="str">
        <f>IF($D2788="Non",IF($B2788&lt;3,"-",IF('Synthese chemins'!X2788&gt;2,"Passeur",IF('Synthese chemins'!X2788&lt;1,"-",IF('Synthese chemins'!X2788&lt;2,IF(X$1=$Y2788,"-",IF(X$1=$AA2788,"-","Passeur")),IF(X$1=$Y2788,IF(X$1=AS2788,"-","Passeur"),"Passeur"))))),"-")</f>
        <v>-</v>
      </c>
      <c r="Y2788" s="33" t="str">
        <f>'Chemins de conversion les plus '!G2788</f>
        <v>SEO</v>
      </c>
      <c r="Z2788" s="20">
        <f t="shared" si="952"/>
        <v>3</v>
      </c>
      <c r="AA2788" s="33" t="str">
        <f>'Chemins de conversion les plus '!I2788</f>
        <v>Direct</v>
      </c>
      <c r="AB2788" s="5"/>
      <c r="AC2788" s="20">
        <f ca="1">'Synthese chemins'!Z2788</f>
        <v>2</v>
      </c>
      <c r="AD2788" s="19">
        <f>'Synthese chemins'!AA2788</f>
        <v>34.4</v>
      </c>
      <c r="AE2788" s="20">
        <f ca="1">'Synthese chemins'!AB2788</f>
        <v>0.33333333333333331</v>
      </c>
      <c r="AF2788" s="19">
        <f>'Synthese chemins'!AC2788</f>
        <v>5.7333333333333334</v>
      </c>
      <c r="AH2788" s="2" t="str">
        <f t="shared" si="953"/>
        <v>-</v>
      </c>
      <c r="AI2788" s="2">
        <f t="shared" ca="1" si="954"/>
        <v>2</v>
      </c>
      <c r="AJ2788" s="2" t="str">
        <f t="shared" si="955"/>
        <v>-</v>
      </c>
      <c r="AK2788" s="2" t="str">
        <f t="shared" si="956"/>
        <v>-</v>
      </c>
      <c r="AL2788" s="2" t="str">
        <f t="shared" si="957"/>
        <v>-</v>
      </c>
      <c r="AM2788" s="2" t="str">
        <f t="shared" si="958"/>
        <v>-</v>
      </c>
      <c r="AN2788" s="2" t="str">
        <f t="shared" si="959"/>
        <v>-</v>
      </c>
      <c r="AO2788" s="2">
        <f t="shared" ca="1" si="960"/>
        <v>2</v>
      </c>
      <c r="AP2788" s="2" t="str">
        <f t="shared" si="961"/>
        <v>-</v>
      </c>
      <c r="AQ2788" s="2" t="str">
        <f t="shared" si="962"/>
        <v>-</v>
      </c>
      <c r="AR2788" s="2">
        <f t="shared" ca="1" si="963"/>
        <v>2</v>
      </c>
      <c r="AS2788" s="2" t="str">
        <f t="shared" si="964"/>
        <v>-</v>
      </c>
      <c r="AT2788" s="2" t="str">
        <f t="shared" si="965"/>
        <v>-</v>
      </c>
      <c r="AU2788" s="2" t="str">
        <f t="shared" si="966"/>
        <v>-</v>
      </c>
      <c r="AV2788" s="2" t="str">
        <f t="shared" si="967"/>
        <v>-</v>
      </c>
      <c r="AW2788" s="2" t="str">
        <f t="shared" si="968"/>
        <v>-</v>
      </c>
      <c r="AX2788" s="2" t="str">
        <f t="shared" si="969"/>
        <v>-</v>
      </c>
      <c r="AY2788" s="2" t="str">
        <f t="shared" si="948"/>
        <v>-</v>
      </c>
      <c r="AZ2788" s="2" t="str">
        <f t="shared" si="949"/>
        <v>-</v>
      </c>
      <c r="BA2788" s="2" t="str">
        <f t="shared" si="950"/>
        <v>-</v>
      </c>
    </row>
    <row r="2789" spans="1:53">
      <c r="A2789" s="2">
        <f t="shared" si="951"/>
        <v>2788</v>
      </c>
      <c r="B2789" s="2">
        <f>'Synthese chemins'!B2789</f>
        <v>6</v>
      </c>
      <c r="C2789" s="2">
        <f>'Synthese chemins'!C2789</f>
        <v>4</v>
      </c>
      <c r="D2789" s="2" t="str">
        <f>'Synthese chemins'!D2789</f>
        <v>Non</v>
      </c>
      <c r="E2789" s="20" t="str">
        <f>IF($D2789="Non",IF($B2789&lt;3,"-",IF('Synthese chemins'!E2789&gt;2,"Passeur",IF('Synthese chemins'!E2789&lt;1,"-",IF('Synthese chemins'!E2789&lt;2,IF(E$1=$Y2789,"-",IF(E$1=$AA2789,"-","Passeur")),IF(E$1=$Y2789,IF(E$1=Y2789,"-","Passeur"),"Passeur"))))),"-")</f>
        <v>-</v>
      </c>
      <c r="F2789" s="20" t="str">
        <f>IF($D2789="Non",IF($B2789&lt;3,"-",IF('Synthese chemins'!F2789&gt;2,"Passeur",IF('Synthese chemins'!F2789&lt;1,"-",IF('Synthese chemins'!F2789&lt;2,IF(F$1=$Y2789,"-",IF(F$1=$AA2789,"-","Passeur")),IF(F$1=$Y2789,IF(F$1=AA2789,"-","Passeur"),"Passeur"))))),"-")</f>
        <v>Passeur</v>
      </c>
      <c r="G2789" s="20" t="str">
        <f>IF($D2789="Non",IF($B2789&lt;3,"-",IF('Synthese chemins'!G2789&gt;2,"Passeur",IF('Synthese chemins'!G2789&lt;1,"-",IF('Synthese chemins'!G2789&lt;2,IF(G$1=$Y2789,"-",IF(G$1=$AA2789,"-","Passeur")),IF(G$1=$Y2789,IF(G$1=AB2789,"-","Passeur"),"Passeur"))))),"-")</f>
        <v>-</v>
      </c>
      <c r="H2789" s="20" t="str">
        <f>IF($D2789="Non",IF($B2789&lt;3,"-",IF('Synthese chemins'!H2789&gt;2,"Passeur",IF('Synthese chemins'!H2789&lt;1,"-",IF('Synthese chemins'!H2789&lt;2,IF(H$1=$Y2789,"-",IF(H$1=$AA2789,"-","Passeur")),IF(H$1=$Y2789,IF(H$1=AC2789,"-","Passeur"),"Passeur"))))),"-")</f>
        <v>-</v>
      </c>
      <c r="I2789" s="20" t="str">
        <f>IF($D2789="Non",IF($B2789&lt;3,"-",IF('Synthese chemins'!I2789&gt;2,"Passeur",IF('Synthese chemins'!I2789&lt;1,"-",IF('Synthese chemins'!I2789&lt;2,IF(I$1=$Y2789,"-",IF(I$1=$AA2789,"-","Passeur")),IF(I$1=$Y2789,IF(I$1=AD2789,"-","Passeur"),"Passeur"))))),"-")</f>
        <v>Passeur</v>
      </c>
      <c r="J2789" s="20" t="str">
        <f>IF($D2789="Non",IF($B2789&lt;3,"-",IF('Synthese chemins'!J2789&gt;2,"Passeur",IF('Synthese chemins'!J2789&lt;1,"-",IF('Synthese chemins'!J2789&lt;2,IF(J$1=$Y2789,"-",IF(J$1=$AA2789,"-","Passeur")),IF(J$1=$Y2789,IF(J$1=AE2789,"-","Passeur"),"Passeur"))))),"-")</f>
        <v>-</v>
      </c>
      <c r="K2789" s="20" t="str">
        <f>IF($D2789="Non",IF($B2789&lt;3,"-",IF('Synthese chemins'!K2789&gt;2,"Passeur",IF('Synthese chemins'!K2789&lt;1,"-",IF('Synthese chemins'!K2789&lt;2,IF(K$1=$Y2789,"-",IF(K$1=$AA2789,"-","Passeur")),IF(K$1=$Y2789,IF(K$1=AF2789,"-","Passeur"),"Passeur"))))),"-")</f>
        <v>-</v>
      </c>
      <c r="L2789" s="20" t="str">
        <f>IF($D2789="Non",IF($B2789&lt;3,"-",IF('Synthese chemins'!L2789&gt;2,"Passeur",IF('Synthese chemins'!L2789&lt;1,"-",IF('Synthese chemins'!L2789&lt;2,IF(L$1=$Y2789,"-",IF(L$1=$AA2789,"-","Passeur")),IF(L$1=$Y2789,IF(L$1=AG2789,"-","Passeur"),"Passeur"))))),"-")</f>
        <v>-</v>
      </c>
      <c r="M2789" s="20" t="str">
        <f>IF($D2789="Non",IF($B2789&lt;3,"-",IF('Synthese chemins'!M2789&gt;2,"Passeur",IF('Synthese chemins'!M2789&lt;1,"-",IF('Synthese chemins'!M2789&lt;2,IF(M$1=$Y2789,"-",IF(M$1=$AA2789,"-","Passeur")),IF(M$1=$Y2789,IF(M$1=AH2789,"-","Passeur"),"Passeur"))))),"-")</f>
        <v>Passeur</v>
      </c>
      <c r="N2789" s="20" t="str">
        <f>IF($D2789="Non",IF($B2789&lt;3,"-",IF('Synthese chemins'!N2789&gt;2,"Passeur",IF('Synthese chemins'!N2789&lt;1,"-",IF('Synthese chemins'!N2789&lt;2,IF(N$1=$Y2789,"-",IF(N$1=$AA2789,"-","Passeur")),IF(N$1=$Y2789,IF(N$1=AI2789,"-","Passeur"),"Passeur"))))),"-")</f>
        <v>Passeur</v>
      </c>
      <c r="O2789" s="20" t="str">
        <f>IF($D2789="Non",IF($B2789&lt;3,"-",IF('Synthese chemins'!O2789&gt;2,"Passeur",IF('Synthese chemins'!O2789&lt;1,"-",IF('Synthese chemins'!O2789&lt;2,IF(O$1=$Y2789,"-",IF(O$1=$AA2789,"-","Passeur")),IF(O$1=$Y2789,IF(O$1=AJ2789,"-","Passeur"),"Passeur"))))),"-")</f>
        <v>-</v>
      </c>
      <c r="P2789" s="20" t="str">
        <f>IF($D2789="Non",IF($B2789&lt;3,"-",IF('Synthese chemins'!P2789&gt;2,"Passeur",IF('Synthese chemins'!P2789&lt;1,"-",IF('Synthese chemins'!P2789&lt;2,IF(P$1=$Y2789,"-",IF(P$1=$AA2789,"-","Passeur")),IF(P$1=$Y2789,IF(P$1=AK2789,"-","Passeur"),"Passeur"))))),"-")</f>
        <v>-</v>
      </c>
      <c r="Q2789" s="20" t="str">
        <f>IF($D2789="Non",IF($B2789&lt;3,"-",IF('Synthese chemins'!Q2789&gt;2,"Passeur",IF('Synthese chemins'!Q2789&lt;1,"-",IF('Synthese chemins'!Q2789&lt;2,IF(Q$1=$Y2789,"-",IF(Q$1=$AA2789,"-","Passeur")),IF(Q$1=$Y2789,IF(Q$1=AL2789,"-","Passeur"),"Passeur"))))),"-")</f>
        <v>-</v>
      </c>
      <c r="R2789" s="20" t="str">
        <f>IF($D2789="Non",IF($B2789&lt;3,"-",IF('Synthese chemins'!R2789&gt;2,"Passeur",IF('Synthese chemins'!R2789&lt;1,"-",IF('Synthese chemins'!R2789&lt;2,IF(R$1=$Y2789,"-",IF(R$1=$AA2789,"-","Passeur")),IF(R$1=$Y2789,IF(R$1=AM2789,"-","Passeur"),"Passeur"))))),"-")</f>
        <v>-</v>
      </c>
      <c r="S2789" s="20" t="str">
        <f>IF($D2789="Non",IF($B2789&lt;3,"-",IF('Synthese chemins'!S2789&gt;2,"Passeur",IF('Synthese chemins'!S2789&lt;1,"-",IF('Synthese chemins'!S2789&lt;2,IF(S$1=$Y2789,"-",IF(S$1=$AA2789,"-","Passeur")),IF(S$1=$Y2789,IF(S$1=AN2789,"-","Passeur"),"Passeur"))))),"-")</f>
        <v>-</v>
      </c>
      <c r="T2789" s="20" t="str">
        <f>IF($D2789="Non",IF($B2789&lt;3,"-",IF('Synthese chemins'!T2789&gt;2,"Passeur",IF('Synthese chemins'!T2789&lt;1,"-",IF('Synthese chemins'!T2789&lt;2,IF(T$1=$Y2789,"-",IF(T$1=$AA2789,"-","Passeur")),IF(T$1=$Y2789,IF(T$1=AO2789,"-","Passeur"),"Passeur"))))),"-")</f>
        <v>-</v>
      </c>
      <c r="U2789" s="20" t="str">
        <f>IF($D2789="Non",IF($B2789&lt;3,"-",IF('Synthese chemins'!U2789&gt;2,"Passeur",IF('Synthese chemins'!U2789&lt;1,"-",IF('Synthese chemins'!U2789&lt;2,IF(U$1=$Y2789,"-",IF(U$1=$AA2789,"-","Passeur")),IF(U$1=$Y2789,IF(U$1=AP2789,"-","Passeur"),"Passeur"))))),"-")</f>
        <v>-</v>
      </c>
      <c r="V2789" s="20" t="str">
        <f>IF($D2789="Non",IF($B2789&lt;3,"-",IF('Synthese chemins'!V2789&gt;2,"Passeur",IF('Synthese chemins'!V2789&lt;1,"-",IF('Synthese chemins'!V2789&lt;2,IF(V$1=$Y2789,"-",IF(V$1=$AA2789,"-","Passeur")),IF(V$1=$Y2789,IF(V$1=AQ2789,"-","Passeur"),"Passeur"))))),"-")</f>
        <v>-</v>
      </c>
      <c r="W2789" s="20" t="str">
        <f>IF($D2789="Non",IF($B2789&lt;3,"-",IF('Synthese chemins'!W2789&gt;2,"Passeur",IF('Synthese chemins'!W2789&lt;1,"-",IF('Synthese chemins'!W2789&lt;2,IF(W$1=$Y2789,"-",IF(W$1=$AA2789,"-","Passeur")),IF(W$1=$Y2789,IF(W$1=AR2789,"-","Passeur"),"Passeur"))))),"-")</f>
        <v>-</v>
      </c>
      <c r="X2789" s="20" t="str">
        <f>IF($D2789="Non",IF($B2789&lt;3,"-",IF('Synthese chemins'!X2789&gt;2,"Passeur",IF('Synthese chemins'!X2789&lt;1,"-",IF('Synthese chemins'!X2789&lt;2,IF(X$1=$Y2789,"-",IF(X$1=$AA2789,"-","Passeur")),IF(X$1=$Y2789,IF(X$1=AS2789,"-","Passeur"),"Passeur"))))),"-")</f>
        <v>-</v>
      </c>
      <c r="Y2789" s="33" t="str">
        <f>'Chemins de conversion les plus '!G2789</f>
        <v>Direct</v>
      </c>
      <c r="Z2789" s="20">
        <f t="shared" si="952"/>
        <v>4</v>
      </c>
      <c r="AA2789" s="33" t="str">
        <f>'Chemins de conversion les plus '!I2789</f>
        <v>Email // Newsletters</v>
      </c>
      <c r="AB2789" s="5"/>
      <c r="AC2789" s="20">
        <f ca="1">'Synthese chemins'!Z2789</f>
        <v>2</v>
      </c>
      <c r="AD2789" s="19">
        <f>'Synthese chemins'!AA2789</f>
        <v>0</v>
      </c>
      <c r="AE2789" s="20">
        <f ca="1">'Synthese chemins'!AB2789</f>
        <v>0.33333333333333331</v>
      </c>
      <c r="AF2789" s="19">
        <f>'Synthese chemins'!AC2789</f>
        <v>0</v>
      </c>
      <c r="AH2789" s="2" t="str">
        <f t="shared" si="953"/>
        <v>-</v>
      </c>
      <c r="AI2789" s="2">
        <f t="shared" ca="1" si="954"/>
        <v>2</v>
      </c>
      <c r="AJ2789" s="2" t="str">
        <f t="shared" si="955"/>
        <v>-</v>
      </c>
      <c r="AK2789" s="2" t="str">
        <f t="shared" si="956"/>
        <v>-</v>
      </c>
      <c r="AL2789" s="2">
        <f t="shared" ca="1" si="957"/>
        <v>2</v>
      </c>
      <c r="AM2789" s="2" t="str">
        <f t="shared" si="958"/>
        <v>-</v>
      </c>
      <c r="AN2789" s="2" t="str">
        <f t="shared" si="959"/>
        <v>-</v>
      </c>
      <c r="AO2789" s="2" t="str">
        <f t="shared" si="960"/>
        <v>-</v>
      </c>
      <c r="AP2789" s="2">
        <f t="shared" ca="1" si="961"/>
        <v>2</v>
      </c>
      <c r="AQ2789" s="2">
        <f t="shared" ca="1" si="962"/>
        <v>2</v>
      </c>
      <c r="AR2789" s="2" t="str">
        <f t="shared" si="963"/>
        <v>-</v>
      </c>
      <c r="AS2789" s="2" t="str">
        <f t="shared" si="964"/>
        <v>-</v>
      </c>
      <c r="AT2789" s="2" t="str">
        <f t="shared" si="965"/>
        <v>-</v>
      </c>
      <c r="AU2789" s="2" t="str">
        <f t="shared" si="966"/>
        <v>-</v>
      </c>
      <c r="AV2789" s="2" t="str">
        <f t="shared" si="967"/>
        <v>-</v>
      </c>
      <c r="AW2789" s="2" t="str">
        <f t="shared" si="968"/>
        <v>-</v>
      </c>
      <c r="AX2789" s="2" t="str">
        <f t="shared" si="969"/>
        <v>-</v>
      </c>
      <c r="AY2789" s="2" t="str">
        <f t="shared" si="948"/>
        <v>-</v>
      </c>
      <c r="AZ2789" s="2" t="str">
        <f t="shared" si="949"/>
        <v>-</v>
      </c>
      <c r="BA2789" s="2" t="str">
        <f t="shared" si="950"/>
        <v>-</v>
      </c>
    </row>
    <row r="2790" spans="1:53">
      <c r="A2790" s="2">
        <f t="shared" si="951"/>
        <v>2789</v>
      </c>
      <c r="B2790" s="2">
        <f>'Synthese chemins'!B2790</f>
        <v>6</v>
      </c>
      <c r="C2790" s="2">
        <f>'Synthese chemins'!C2790</f>
        <v>3</v>
      </c>
      <c r="D2790" s="2" t="str">
        <f>'Synthese chemins'!D2790</f>
        <v>Non</v>
      </c>
      <c r="E2790" s="20" t="str">
        <f>IF($D2790="Non",IF($B2790&lt;3,"-",IF('Synthese chemins'!E2790&gt;2,"Passeur",IF('Synthese chemins'!E2790&lt;1,"-",IF('Synthese chemins'!E2790&lt;2,IF(E$1=$Y2790,"-",IF(E$1=$AA2790,"-","Passeur")),IF(E$1=$Y2790,IF(E$1=Y2790,"-","Passeur"),"Passeur"))))),"-")</f>
        <v>-</v>
      </c>
      <c r="F2790" s="20" t="str">
        <f>IF($D2790="Non",IF($B2790&lt;3,"-",IF('Synthese chemins'!F2790&gt;2,"Passeur",IF('Synthese chemins'!F2790&lt;1,"-",IF('Synthese chemins'!F2790&lt;2,IF(F$1=$Y2790,"-",IF(F$1=$AA2790,"-","Passeur")),IF(F$1=$Y2790,IF(F$1=AA2790,"-","Passeur"),"Passeur"))))),"-")</f>
        <v>Passeur</v>
      </c>
      <c r="G2790" s="20" t="str">
        <f>IF($D2790="Non",IF($B2790&lt;3,"-",IF('Synthese chemins'!G2790&gt;2,"Passeur",IF('Synthese chemins'!G2790&lt;1,"-",IF('Synthese chemins'!G2790&lt;2,IF(G$1=$Y2790,"-",IF(G$1=$AA2790,"-","Passeur")),IF(G$1=$Y2790,IF(G$1=AB2790,"-","Passeur"),"Passeur"))))),"-")</f>
        <v>-</v>
      </c>
      <c r="H2790" s="20" t="str">
        <f>IF($D2790="Non",IF($B2790&lt;3,"-",IF('Synthese chemins'!H2790&gt;2,"Passeur",IF('Synthese chemins'!H2790&lt;1,"-",IF('Synthese chemins'!H2790&lt;2,IF(H$1=$Y2790,"-",IF(H$1=$AA2790,"-","Passeur")),IF(H$1=$Y2790,IF(H$1=AC2790,"-","Passeur"),"Passeur"))))),"-")</f>
        <v>-</v>
      </c>
      <c r="I2790" s="20" t="str">
        <f>IF($D2790="Non",IF($B2790&lt;3,"-",IF('Synthese chemins'!I2790&gt;2,"Passeur",IF('Synthese chemins'!I2790&lt;1,"-",IF('Synthese chemins'!I2790&lt;2,IF(I$1=$Y2790,"-",IF(I$1=$AA2790,"-","Passeur")),IF(I$1=$Y2790,IF(I$1=AD2790,"-","Passeur"),"Passeur"))))),"-")</f>
        <v>-</v>
      </c>
      <c r="J2790" s="20" t="str">
        <f>IF($D2790="Non",IF($B2790&lt;3,"-",IF('Synthese chemins'!J2790&gt;2,"Passeur",IF('Synthese chemins'!J2790&lt;1,"-",IF('Synthese chemins'!J2790&lt;2,IF(J$1=$Y2790,"-",IF(J$1=$AA2790,"-","Passeur")),IF(J$1=$Y2790,IF(J$1=AE2790,"-","Passeur"),"Passeur"))))),"-")</f>
        <v>-</v>
      </c>
      <c r="K2790" s="20" t="str">
        <f>IF($D2790="Non",IF($B2790&lt;3,"-",IF('Synthese chemins'!K2790&gt;2,"Passeur",IF('Synthese chemins'!K2790&lt;1,"-",IF('Synthese chemins'!K2790&lt;2,IF(K$1=$Y2790,"-",IF(K$1=$AA2790,"-","Passeur")),IF(K$1=$Y2790,IF(K$1=AF2790,"-","Passeur"),"Passeur"))))),"-")</f>
        <v>-</v>
      </c>
      <c r="L2790" s="20" t="str">
        <f>IF($D2790="Non",IF($B2790&lt;3,"-",IF('Synthese chemins'!L2790&gt;2,"Passeur",IF('Synthese chemins'!L2790&lt;1,"-",IF('Synthese chemins'!L2790&lt;2,IF(L$1=$Y2790,"-",IF(L$1=$AA2790,"-","Passeur")),IF(L$1=$Y2790,IF(L$1=AG2790,"-","Passeur"),"Passeur"))))),"-")</f>
        <v>-</v>
      </c>
      <c r="M2790" s="20" t="str">
        <f>IF($D2790="Non",IF($B2790&lt;3,"-",IF('Synthese chemins'!M2790&gt;2,"Passeur",IF('Synthese chemins'!M2790&lt;1,"-",IF('Synthese chemins'!M2790&lt;2,IF(M$1=$Y2790,"-",IF(M$1=$AA2790,"-","Passeur")),IF(M$1=$Y2790,IF(M$1=AH2790,"-","Passeur"),"Passeur"))))),"-")</f>
        <v>-</v>
      </c>
      <c r="N2790" s="20" t="str">
        <f>IF($D2790="Non",IF($B2790&lt;3,"-",IF('Synthese chemins'!N2790&gt;2,"Passeur",IF('Synthese chemins'!N2790&lt;1,"-",IF('Synthese chemins'!N2790&lt;2,IF(N$1=$Y2790,"-",IF(N$1=$AA2790,"-","Passeur")),IF(N$1=$Y2790,IF(N$1=AI2790,"-","Passeur"),"Passeur"))))),"-")</f>
        <v>Passeur</v>
      </c>
      <c r="O2790" s="20" t="str">
        <f>IF($D2790="Non",IF($B2790&lt;3,"-",IF('Synthese chemins'!O2790&gt;2,"Passeur",IF('Synthese chemins'!O2790&lt;1,"-",IF('Synthese chemins'!O2790&lt;2,IF(O$1=$Y2790,"-",IF(O$1=$AA2790,"-","Passeur")),IF(O$1=$Y2790,IF(O$1=AJ2790,"-","Passeur"),"Passeur"))))),"-")</f>
        <v>-</v>
      </c>
      <c r="P2790" s="20" t="str">
        <f>IF($D2790="Non",IF($B2790&lt;3,"-",IF('Synthese chemins'!P2790&gt;2,"Passeur",IF('Synthese chemins'!P2790&lt;1,"-",IF('Synthese chemins'!P2790&lt;2,IF(P$1=$Y2790,"-",IF(P$1=$AA2790,"-","Passeur")),IF(P$1=$Y2790,IF(P$1=AK2790,"-","Passeur"),"Passeur"))))),"-")</f>
        <v>-</v>
      </c>
      <c r="Q2790" s="20" t="str">
        <f>IF($D2790="Non",IF($B2790&lt;3,"-",IF('Synthese chemins'!Q2790&gt;2,"Passeur",IF('Synthese chemins'!Q2790&lt;1,"-",IF('Synthese chemins'!Q2790&lt;2,IF(Q$1=$Y2790,"-",IF(Q$1=$AA2790,"-","Passeur")),IF(Q$1=$Y2790,IF(Q$1=AL2790,"-","Passeur"),"Passeur"))))),"-")</f>
        <v>-</v>
      </c>
      <c r="R2790" s="20" t="str">
        <f>IF($D2790="Non",IF($B2790&lt;3,"-",IF('Synthese chemins'!R2790&gt;2,"Passeur",IF('Synthese chemins'!R2790&lt;1,"-",IF('Synthese chemins'!R2790&lt;2,IF(R$1=$Y2790,"-",IF(R$1=$AA2790,"-","Passeur")),IF(R$1=$Y2790,IF(R$1=AM2790,"-","Passeur"),"Passeur"))))),"-")</f>
        <v>-</v>
      </c>
      <c r="S2790" s="20" t="str">
        <f>IF($D2790="Non",IF($B2790&lt;3,"-",IF('Synthese chemins'!S2790&gt;2,"Passeur",IF('Synthese chemins'!S2790&lt;1,"-",IF('Synthese chemins'!S2790&lt;2,IF(S$1=$Y2790,"-",IF(S$1=$AA2790,"-","Passeur")),IF(S$1=$Y2790,IF(S$1=AN2790,"-","Passeur"),"Passeur"))))),"-")</f>
        <v>-</v>
      </c>
      <c r="T2790" s="20" t="str">
        <f>IF($D2790="Non",IF($B2790&lt;3,"-",IF('Synthese chemins'!T2790&gt;2,"Passeur",IF('Synthese chemins'!T2790&lt;1,"-",IF('Synthese chemins'!T2790&lt;2,IF(T$1=$Y2790,"-",IF(T$1=$AA2790,"-","Passeur")),IF(T$1=$Y2790,IF(T$1=AO2790,"-","Passeur"),"Passeur"))))),"-")</f>
        <v>-</v>
      </c>
      <c r="U2790" s="20" t="str">
        <f>IF($D2790="Non",IF($B2790&lt;3,"-",IF('Synthese chemins'!U2790&gt;2,"Passeur",IF('Synthese chemins'!U2790&lt;1,"-",IF('Synthese chemins'!U2790&lt;2,IF(U$1=$Y2790,"-",IF(U$1=$AA2790,"-","Passeur")),IF(U$1=$Y2790,IF(U$1=AP2790,"-","Passeur"),"Passeur"))))),"-")</f>
        <v>-</v>
      </c>
      <c r="V2790" s="20" t="str">
        <f>IF($D2790="Non",IF($B2790&lt;3,"-",IF('Synthese chemins'!V2790&gt;2,"Passeur",IF('Synthese chemins'!V2790&lt;1,"-",IF('Synthese chemins'!V2790&lt;2,IF(V$1=$Y2790,"-",IF(V$1=$AA2790,"-","Passeur")),IF(V$1=$Y2790,IF(V$1=AQ2790,"-","Passeur"),"Passeur"))))),"-")</f>
        <v>-</v>
      </c>
      <c r="W2790" s="20" t="str">
        <f>IF($D2790="Non",IF($B2790&lt;3,"-",IF('Synthese chemins'!W2790&gt;2,"Passeur",IF('Synthese chemins'!W2790&lt;1,"-",IF('Synthese chemins'!W2790&lt;2,IF(W$1=$Y2790,"-",IF(W$1=$AA2790,"-","Passeur")),IF(W$1=$Y2790,IF(W$1=AR2790,"-","Passeur"),"Passeur"))))),"-")</f>
        <v>-</v>
      </c>
      <c r="X2790" s="20" t="str">
        <f>IF($D2790="Non",IF($B2790&lt;3,"-",IF('Synthese chemins'!X2790&gt;2,"Passeur",IF('Synthese chemins'!X2790&lt;1,"-",IF('Synthese chemins'!X2790&lt;2,IF(X$1=$Y2790,"-",IF(X$1=$AA2790,"-","Passeur")),IF(X$1=$Y2790,IF(X$1=AS2790,"-","Passeur"),"Passeur"))))),"-")</f>
        <v>-</v>
      </c>
      <c r="Y2790" s="33" t="str">
        <f>'Chemins de conversion les plus '!G2790</f>
        <v>Direct</v>
      </c>
      <c r="Z2790" s="20">
        <f t="shared" si="952"/>
        <v>2</v>
      </c>
      <c r="AA2790" s="33" t="str">
        <f>'Chemins de conversion les plus '!I2790</f>
        <v>Codes promo</v>
      </c>
      <c r="AB2790" s="5"/>
      <c r="AC2790" s="20">
        <f ca="1">'Synthese chemins'!Z2790</f>
        <v>2</v>
      </c>
      <c r="AD2790" s="19">
        <f>'Synthese chemins'!AA2790</f>
        <v>153.05000000000001</v>
      </c>
      <c r="AE2790" s="20">
        <f ca="1">'Synthese chemins'!AB2790</f>
        <v>0.33333333333333331</v>
      </c>
      <c r="AF2790" s="19">
        <f>'Synthese chemins'!AC2790</f>
        <v>25.508333333333336</v>
      </c>
      <c r="AH2790" s="2" t="str">
        <f t="shared" si="953"/>
        <v>-</v>
      </c>
      <c r="AI2790" s="2">
        <f t="shared" ca="1" si="954"/>
        <v>2</v>
      </c>
      <c r="AJ2790" s="2" t="str">
        <f t="shared" si="955"/>
        <v>-</v>
      </c>
      <c r="AK2790" s="2" t="str">
        <f t="shared" si="956"/>
        <v>-</v>
      </c>
      <c r="AL2790" s="2" t="str">
        <f t="shared" si="957"/>
        <v>-</v>
      </c>
      <c r="AM2790" s="2" t="str">
        <f t="shared" si="958"/>
        <v>-</v>
      </c>
      <c r="AN2790" s="2" t="str">
        <f t="shared" si="959"/>
        <v>-</v>
      </c>
      <c r="AO2790" s="2" t="str">
        <f t="shared" si="960"/>
        <v>-</v>
      </c>
      <c r="AP2790" s="2" t="str">
        <f t="shared" si="961"/>
        <v>-</v>
      </c>
      <c r="AQ2790" s="2">
        <f t="shared" ca="1" si="962"/>
        <v>2</v>
      </c>
      <c r="AR2790" s="2" t="str">
        <f t="shared" si="963"/>
        <v>-</v>
      </c>
      <c r="AS2790" s="2" t="str">
        <f t="shared" si="964"/>
        <v>-</v>
      </c>
      <c r="AT2790" s="2" t="str">
        <f t="shared" si="965"/>
        <v>-</v>
      </c>
      <c r="AU2790" s="2" t="str">
        <f t="shared" si="966"/>
        <v>-</v>
      </c>
      <c r="AV2790" s="2" t="str">
        <f t="shared" si="967"/>
        <v>-</v>
      </c>
      <c r="AW2790" s="2" t="str">
        <f t="shared" si="968"/>
        <v>-</v>
      </c>
      <c r="AX2790" s="2" t="str">
        <f t="shared" si="969"/>
        <v>-</v>
      </c>
      <c r="AY2790" s="2" t="str">
        <f t="shared" si="948"/>
        <v>-</v>
      </c>
      <c r="AZ2790" s="2" t="str">
        <f t="shared" si="949"/>
        <v>-</v>
      </c>
      <c r="BA2790" s="2" t="str">
        <f t="shared" si="950"/>
        <v>-</v>
      </c>
    </row>
    <row r="2791" spans="1:53">
      <c r="A2791" s="2">
        <f t="shared" si="951"/>
        <v>2790</v>
      </c>
      <c r="B2791" s="2">
        <f>'Synthese chemins'!B2791</f>
        <v>6</v>
      </c>
      <c r="C2791" s="2">
        <f>'Synthese chemins'!C2791</f>
        <v>2</v>
      </c>
      <c r="D2791" s="2" t="str">
        <f>'Synthese chemins'!D2791</f>
        <v>Non</v>
      </c>
      <c r="E2791" s="20" t="str">
        <f>IF($D2791="Non",IF($B2791&lt;3,"-",IF('Synthese chemins'!E2791&gt;2,"Passeur",IF('Synthese chemins'!E2791&lt;1,"-",IF('Synthese chemins'!E2791&lt;2,IF(E$1=$Y2791,"-",IF(E$1=$AA2791,"-","Passeur")),IF(E$1=$Y2791,IF(E$1=Y2791,"-","Passeur"),"Passeur"))))),"-")</f>
        <v>-</v>
      </c>
      <c r="F2791" s="20" t="str">
        <f>IF($D2791="Non",IF($B2791&lt;3,"-",IF('Synthese chemins'!F2791&gt;2,"Passeur",IF('Synthese chemins'!F2791&lt;1,"-",IF('Synthese chemins'!F2791&lt;2,IF(F$1=$Y2791,"-",IF(F$1=$AA2791,"-","Passeur")),IF(F$1=$Y2791,IF(F$1=AA2791,"-","Passeur"),"Passeur"))))),"-")</f>
        <v>Passeur</v>
      </c>
      <c r="G2791" s="20" t="str">
        <f>IF($D2791="Non",IF($B2791&lt;3,"-",IF('Synthese chemins'!G2791&gt;2,"Passeur",IF('Synthese chemins'!G2791&lt;1,"-",IF('Synthese chemins'!G2791&lt;2,IF(G$1=$Y2791,"-",IF(G$1=$AA2791,"-","Passeur")),IF(G$1=$Y2791,IF(G$1=AB2791,"-","Passeur"),"Passeur"))))),"-")</f>
        <v>-</v>
      </c>
      <c r="H2791" s="20" t="str">
        <f>IF($D2791="Non",IF($B2791&lt;3,"-",IF('Synthese chemins'!H2791&gt;2,"Passeur",IF('Synthese chemins'!H2791&lt;1,"-",IF('Synthese chemins'!H2791&lt;2,IF(H$1=$Y2791,"-",IF(H$1=$AA2791,"-","Passeur")),IF(H$1=$Y2791,IF(H$1=AC2791,"-","Passeur"),"Passeur"))))),"-")</f>
        <v>-</v>
      </c>
      <c r="I2791" s="20" t="str">
        <f>IF($D2791="Non",IF($B2791&lt;3,"-",IF('Synthese chemins'!I2791&gt;2,"Passeur",IF('Synthese chemins'!I2791&lt;1,"-",IF('Synthese chemins'!I2791&lt;2,IF(I$1=$Y2791,"-",IF(I$1=$AA2791,"-","Passeur")),IF(I$1=$Y2791,IF(I$1=AD2791,"-","Passeur"),"Passeur"))))),"-")</f>
        <v>-</v>
      </c>
      <c r="J2791" s="20" t="str">
        <f>IF($D2791="Non",IF($B2791&lt;3,"-",IF('Synthese chemins'!J2791&gt;2,"Passeur",IF('Synthese chemins'!J2791&lt;1,"-",IF('Synthese chemins'!J2791&lt;2,IF(J$1=$Y2791,"-",IF(J$1=$AA2791,"-","Passeur")),IF(J$1=$Y2791,IF(J$1=AE2791,"-","Passeur"),"Passeur"))))),"-")</f>
        <v>-</v>
      </c>
      <c r="K2791" s="20" t="str">
        <f>IF($D2791="Non",IF($B2791&lt;3,"-",IF('Synthese chemins'!K2791&gt;2,"Passeur",IF('Synthese chemins'!K2791&lt;1,"-",IF('Synthese chemins'!K2791&lt;2,IF(K$1=$Y2791,"-",IF(K$1=$AA2791,"-","Passeur")),IF(K$1=$Y2791,IF(K$1=AF2791,"-","Passeur"),"Passeur"))))),"-")</f>
        <v>-</v>
      </c>
      <c r="L2791" s="20" t="str">
        <f>IF($D2791="Non",IF($B2791&lt;3,"-",IF('Synthese chemins'!L2791&gt;2,"Passeur",IF('Synthese chemins'!L2791&lt;1,"-",IF('Synthese chemins'!L2791&lt;2,IF(L$1=$Y2791,"-",IF(L$1=$AA2791,"-","Passeur")),IF(L$1=$Y2791,IF(L$1=AG2791,"-","Passeur"),"Passeur"))))),"-")</f>
        <v>-</v>
      </c>
      <c r="M2791" s="20" t="str">
        <f>IF($D2791="Non",IF($B2791&lt;3,"-",IF('Synthese chemins'!M2791&gt;2,"Passeur",IF('Synthese chemins'!M2791&lt;1,"-",IF('Synthese chemins'!M2791&lt;2,IF(M$1=$Y2791,"-",IF(M$1=$AA2791,"-","Passeur")),IF(M$1=$Y2791,IF(M$1=AH2791,"-","Passeur"),"Passeur"))))),"-")</f>
        <v>-</v>
      </c>
      <c r="N2791" s="20" t="str">
        <f>IF($D2791="Non",IF($B2791&lt;3,"-",IF('Synthese chemins'!N2791&gt;2,"Passeur",IF('Synthese chemins'!N2791&lt;1,"-",IF('Synthese chemins'!N2791&lt;2,IF(N$1=$Y2791,"-",IF(N$1=$AA2791,"-","Passeur")),IF(N$1=$Y2791,IF(N$1=AI2791,"-","Passeur"),"Passeur"))))),"-")</f>
        <v>Passeur</v>
      </c>
      <c r="O2791" s="20" t="str">
        <f>IF($D2791="Non",IF($B2791&lt;3,"-",IF('Synthese chemins'!O2791&gt;2,"Passeur",IF('Synthese chemins'!O2791&lt;1,"-",IF('Synthese chemins'!O2791&lt;2,IF(O$1=$Y2791,"-",IF(O$1=$AA2791,"-","Passeur")),IF(O$1=$Y2791,IF(O$1=AJ2791,"-","Passeur"),"Passeur"))))),"-")</f>
        <v>-</v>
      </c>
      <c r="P2791" s="20" t="str">
        <f>IF($D2791="Non",IF($B2791&lt;3,"-",IF('Synthese chemins'!P2791&gt;2,"Passeur",IF('Synthese chemins'!P2791&lt;1,"-",IF('Synthese chemins'!P2791&lt;2,IF(P$1=$Y2791,"-",IF(P$1=$AA2791,"-","Passeur")),IF(P$1=$Y2791,IF(P$1=AK2791,"-","Passeur"),"Passeur"))))),"-")</f>
        <v>-</v>
      </c>
      <c r="Q2791" s="20" t="str">
        <f>IF($D2791="Non",IF($B2791&lt;3,"-",IF('Synthese chemins'!Q2791&gt;2,"Passeur",IF('Synthese chemins'!Q2791&lt;1,"-",IF('Synthese chemins'!Q2791&lt;2,IF(Q$1=$Y2791,"-",IF(Q$1=$AA2791,"-","Passeur")),IF(Q$1=$Y2791,IF(Q$1=AL2791,"-","Passeur"),"Passeur"))))),"-")</f>
        <v>-</v>
      </c>
      <c r="R2791" s="20" t="str">
        <f>IF($D2791="Non",IF($B2791&lt;3,"-",IF('Synthese chemins'!R2791&gt;2,"Passeur",IF('Synthese chemins'!R2791&lt;1,"-",IF('Synthese chemins'!R2791&lt;2,IF(R$1=$Y2791,"-",IF(R$1=$AA2791,"-","Passeur")),IF(R$1=$Y2791,IF(R$1=AM2791,"-","Passeur"),"Passeur"))))),"-")</f>
        <v>-</v>
      </c>
      <c r="S2791" s="20" t="str">
        <f>IF($D2791="Non",IF($B2791&lt;3,"-",IF('Synthese chemins'!S2791&gt;2,"Passeur",IF('Synthese chemins'!S2791&lt;1,"-",IF('Synthese chemins'!S2791&lt;2,IF(S$1=$Y2791,"-",IF(S$1=$AA2791,"-","Passeur")),IF(S$1=$Y2791,IF(S$1=AN2791,"-","Passeur"),"Passeur"))))),"-")</f>
        <v>-</v>
      </c>
      <c r="T2791" s="20" t="str">
        <f>IF($D2791="Non",IF($B2791&lt;3,"-",IF('Synthese chemins'!T2791&gt;2,"Passeur",IF('Synthese chemins'!T2791&lt;1,"-",IF('Synthese chemins'!T2791&lt;2,IF(T$1=$Y2791,"-",IF(T$1=$AA2791,"-","Passeur")),IF(T$1=$Y2791,IF(T$1=AO2791,"-","Passeur"),"Passeur"))))),"-")</f>
        <v>-</v>
      </c>
      <c r="U2791" s="20" t="str">
        <f>IF($D2791="Non",IF($B2791&lt;3,"-",IF('Synthese chemins'!U2791&gt;2,"Passeur",IF('Synthese chemins'!U2791&lt;1,"-",IF('Synthese chemins'!U2791&lt;2,IF(U$1=$Y2791,"-",IF(U$1=$AA2791,"-","Passeur")),IF(U$1=$Y2791,IF(U$1=AP2791,"-","Passeur"),"Passeur"))))),"-")</f>
        <v>-</v>
      </c>
      <c r="V2791" s="20" t="str">
        <f>IF($D2791="Non",IF($B2791&lt;3,"-",IF('Synthese chemins'!V2791&gt;2,"Passeur",IF('Synthese chemins'!V2791&lt;1,"-",IF('Synthese chemins'!V2791&lt;2,IF(V$1=$Y2791,"-",IF(V$1=$AA2791,"-","Passeur")),IF(V$1=$Y2791,IF(V$1=AQ2791,"-","Passeur"),"Passeur"))))),"-")</f>
        <v>-</v>
      </c>
      <c r="W2791" s="20" t="str">
        <f>IF($D2791="Non",IF($B2791&lt;3,"-",IF('Synthese chemins'!W2791&gt;2,"Passeur",IF('Synthese chemins'!W2791&lt;1,"-",IF('Synthese chemins'!W2791&lt;2,IF(W$1=$Y2791,"-",IF(W$1=$AA2791,"-","Passeur")),IF(W$1=$Y2791,IF(W$1=AR2791,"-","Passeur"),"Passeur"))))),"-")</f>
        <v>-</v>
      </c>
      <c r="X2791" s="20" t="str">
        <f>IF($D2791="Non",IF($B2791&lt;3,"-",IF('Synthese chemins'!X2791&gt;2,"Passeur",IF('Synthese chemins'!X2791&lt;1,"-",IF('Synthese chemins'!X2791&lt;2,IF(X$1=$Y2791,"-",IF(X$1=$AA2791,"-","Passeur")),IF(X$1=$Y2791,IF(X$1=AS2791,"-","Passeur"),"Passeur"))))),"-")</f>
        <v>-</v>
      </c>
      <c r="Y2791" s="33" t="str">
        <f>'Chemins de conversion les plus '!G2791</f>
        <v>Direct</v>
      </c>
      <c r="Z2791" s="20">
        <f t="shared" si="952"/>
        <v>2</v>
      </c>
      <c r="AA2791" s="33" t="str">
        <f>'Chemins de conversion les plus '!I2791</f>
        <v>SEA // Adwords Branding</v>
      </c>
      <c r="AB2791" s="5"/>
      <c r="AC2791" s="20">
        <f ca="1">'Synthese chemins'!Z2791</f>
        <v>2</v>
      </c>
      <c r="AD2791" s="19">
        <f>'Synthese chemins'!AA2791</f>
        <v>0</v>
      </c>
      <c r="AE2791" s="20">
        <f ca="1">'Synthese chemins'!AB2791</f>
        <v>0.33333333333333331</v>
      </c>
      <c r="AF2791" s="19">
        <f>'Synthese chemins'!AC2791</f>
        <v>0</v>
      </c>
      <c r="AH2791" s="2" t="str">
        <f t="shared" si="953"/>
        <v>-</v>
      </c>
      <c r="AI2791" s="2">
        <f t="shared" ca="1" si="954"/>
        <v>2</v>
      </c>
      <c r="AJ2791" s="2" t="str">
        <f t="shared" si="955"/>
        <v>-</v>
      </c>
      <c r="AK2791" s="2" t="str">
        <f t="shared" si="956"/>
        <v>-</v>
      </c>
      <c r="AL2791" s="2" t="str">
        <f t="shared" si="957"/>
        <v>-</v>
      </c>
      <c r="AM2791" s="2" t="str">
        <f t="shared" si="958"/>
        <v>-</v>
      </c>
      <c r="AN2791" s="2" t="str">
        <f t="shared" si="959"/>
        <v>-</v>
      </c>
      <c r="AO2791" s="2" t="str">
        <f t="shared" si="960"/>
        <v>-</v>
      </c>
      <c r="AP2791" s="2" t="str">
        <f t="shared" si="961"/>
        <v>-</v>
      </c>
      <c r="AQ2791" s="2">
        <f t="shared" ca="1" si="962"/>
        <v>2</v>
      </c>
      <c r="AR2791" s="2" t="str">
        <f t="shared" si="963"/>
        <v>-</v>
      </c>
      <c r="AS2791" s="2" t="str">
        <f t="shared" si="964"/>
        <v>-</v>
      </c>
      <c r="AT2791" s="2" t="str">
        <f t="shared" si="965"/>
        <v>-</v>
      </c>
      <c r="AU2791" s="2" t="str">
        <f t="shared" si="966"/>
        <v>-</v>
      </c>
      <c r="AV2791" s="2" t="str">
        <f t="shared" si="967"/>
        <v>-</v>
      </c>
      <c r="AW2791" s="2" t="str">
        <f t="shared" si="968"/>
        <v>-</v>
      </c>
      <c r="AX2791" s="2" t="str">
        <f t="shared" si="969"/>
        <v>-</v>
      </c>
      <c r="AY2791" s="2" t="str">
        <f t="shared" si="948"/>
        <v>-</v>
      </c>
      <c r="AZ2791" s="2" t="str">
        <f t="shared" si="949"/>
        <v>-</v>
      </c>
      <c r="BA2791" s="2" t="str">
        <f t="shared" si="950"/>
        <v>-</v>
      </c>
    </row>
    <row r="2792" spans="1:53">
      <c r="A2792" s="2">
        <f t="shared" si="951"/>
        <v>2791</v>
      </c>
      <c r="B2792" s="2">
        <f>'Synthese chemins'!B2792</f>
        <v>6</v>
      </c>
      <c r="C2792" s="2">
        <f>'Synthese chemins'!C2792</f>
        <v>4</v>
      </c>
      <c r="D2792" s="2" t="str">
        <f>'Synthese chemins'!D2792</f>
        <v>Non</v>
      </c>
      <c r="E2792" s="20" t="str">
        <f>IF($D2792="Non",IF($B2792&lt;3,"-",IF('Synthese chemins'!E2792&gt;2,"Passeur",IF('Synthese chemins'!E2792&lt;1,"-",IF('Synthese chemins'!E2792&lt;2,IF(E$1=$Y2792,"-",IF(E$1=$AA2792,"-","Passeur")),IF(E$1=$Y2792,IF(E$1=Y2792,"-","Passeur"),"Passeur"))))),"-")</f>
        <v>-</v>
      </c>
      <c r="F2792" s="20" t="str">
        <f>IF($D2792="Non",IF($B2792&lt;3,"-",IF('Synthese chemins'!F2792&gt;2,"Passeur",IF('Synthese chemins'!F2792&lt;1,"-",IF('Synthese chemins'!F2792&lt;2,IF(F$1=$Y2792,"-",IF(F$1=$AA2792,"-","Passeur")),IF(F$1=$Y2792,IF(F$1=AA2792,"-","Passeur"),"Passeur"))))),"-")</f>
        <v>Passeur</v>
      </c>
      <c r="G2792" s="20" t="str">
        <f>IF($D2792="Non",IF($B2792&lt;3,"-",IF('Synthese chemins'!G2792&gt;2,"Passeur",IF('Synthese chemins'!G2792&lt;1,"-",IF('Synthese chemins'!G2792&lt;2,IF(G$1=$Y2792,"-",IF(G$1=$AA2792,"-","Passeur")),IF(G$1=$Y2792,IF(G$1=AB2792,"-","Passeur"),"Passeur"))))),"-")</f>
        <v>-</v>
      </c>
      <c r="H2792" s="20" t="str">
        <f>IF($D2792="Non",IF($B2792&lt;3,"-",IF('Synthese chemins'!H2792&gt;2,"Passeur",IF('Synthese chemins'!H2792&lt;1,"-",IF('Synthese chemins'!H2792&lt;2,IF(H$1=$Y2792,"-",IF(H$1=$AA2792,"-","Passeur")),IF(H$1=$Y2792,IF(H$1=AC2792,"-","Passeur"),"Passeur"))))),"-")</f>
        <v>-</v>
      </c>
      <c r="I2792" s="20" t="str">
        <f>IF($D2792="Non",IF($B2792&lt;3,"-",IF('Synthese chemins'!I2792&gt;2,"Passeur",IF('Synthese chemins'!I2792&lt;1,"-",IF('Synthese chemins'!I2792&lt;2,IF(I$1=$Y2792,"-",IF(I$1=$AA2792,"-","Passeur")),IF(I$1=$Y2792,IF(I$1=AD2792,"-","Passeur"),"Passeur"))))),"-")</f>
        <v>-</v>
      </c>
      <c r="J2792" s="20" t="str">
        <f>IF($D2792="Non",IF($B2792&lt;3,"-",IF('Synthese chemins'!J2792&gt;2,"Passeur",IF('Synthese chemins'!J2792&lt;1,"-",IF('Synthese chemins'!J2792&lt;2,IF(J$1=$Y2792,"-",IF(J$1=$AA2792,"-","Passeur")),IF(J$1=$Y2792,IF(J$1=AE2792,"-","Passeur"),"Passeur"))))),"-")</f>
        <v>-</v>
      </c>
      <c r="K2792" s="20" t="str">
        <f>IF($D2792="Non",IF($B2792&lt;3,"-",IF('Synthese chemins'!K2792&gt;2,"Passeur",IF('Synthese chemins'!K2792&lt;1,"-",IF('Synthese chemins'!K2792&lt;2,IF(K$1=$Y2792,"-",IF(K$1=$AA2792,"-","Passeur")),IF(K$1=$Y2792,IF(K$1=AF2792,"-","Passeur"),"Passeur"))))),"-")</f>
        <v>-</v>
      </c>
      <c r="L2792" s="20" t="str">
        <f>IF($D2792="Non",IF($B2792&lt;3,"-",IF('Synthese chemins'!L2792&gt;2,"Passeur",IF('Synthese chemins'!L2792&lt;1,"-",IF('Synthese chemins'!L2792&lt;2,IF(L$1=$Y2792,"-",IF(L$1=$AA2792,"-","Passeur")),IF(L$1=$Y2792,IF(L$1=AG2792,"-","Passeur"),"Passeur"))))),"-")</f>
        <v>-</v>
      </c>
      <c r="M2792" s="20" t="str">
        <f>IF($D2792="Non",IF($B2792&lt;3,"-",IF('Synthese chemins'!M2792&gt;2,"Passeur",IF('Synthese chemins'!M2792&lt;1,"-",IF('Synthese chemins'!M2792&lt;2,IF(M$1=$Y2792,"-",IF(M$1=$AA2792,"-","Passeur")),IF(M$1=$Y2792,IF(M$1=AH2792,"-","Passeur"),"Passeur"))))),"-")</f>
        <v>-</v>
      </c>
      <c r="N2792" s="20" t="str">
        <f>IF($D2792="Non",IF($B2792&lt;3,"-",IF('Synthese chemins'!N2792&gt;2,"Passeur",IF('Synthese chemins'!N2792&lt;1,"-",IF('Synthese chemins'!N2792&lt;2,IF(N$1=$Y2792,"-",IF(N$1=$AA2792,"-","Passeur")),IF(N$1=$Y2792,IF(N$1=AI2792,"-","Passeur"),"Passeur"))))),"-")</f>
        <v>Passeur</v>
      </c>
      <c r="O2792" s="20" t="str">
        <f>IF($D2792="Non",IF($B2792&lt;3,"-",IF('Synthese chemins'!O2792&gt;2,"Passeur",IF('Synthese chemins'!O2792&lt;1,"-",IF('Synthese chemins'!O2792&lt;2,IF(O$1=$Y2792,"-",IF(O$1=$AA2792,"-","Passeur")),IF(O$1=$Y2792,IF(O$1=AJ2792,"-","Passeur"),"Passeur"))))),"-")</f>
        <v>Passeur</v>
      </c>
      <c r="P2792" s="20" t="str">
        <f>IF($D2792="Non",IF($B2792&lt;3,"-",IF('Synthese chemins'!P2792&gt;2,"Passeur",IF('Synthese chemins'!P2792&lt;1,"-",IF('Synthese chemins'!P2792&lt;2,IF(P$1=$Y2792,"-",IF(P$1=$AA2792,"-","Passeur")),IF(P$1=$Y2792,IF(P$1=AK2792,"-","Passeur"),"Passeur"))))),"-")</f>
        <v>-</v>
      </c>
      <c r="Q2792" s="20" t="str">
        <f>IF($D2792="Non",IF($B2792&lt;3,"-",IF('Synthese chemins'!Q2792&gt;2,"Passeur",IF('Synthese chemins'!Q2792&lt;1,"-",IF('Synthese chemins'!Q2792&lt;2,IF(Q$1=$Y2792,"-",IF(Q$1=$AA2792,"-","Passeur")),IF(Q$1=$Y2792,IF(Q$1=AL2792,"-","Passeur"),"Passeur"))))),"-")</f>
        <v>-</v>
      </c>
      <c r="R2792" s="20" t="str">
        <f>IF($D2792="Non",IF($B2792&lt;3,"-",IF('Synthese chemins'!R2792&gt;2,"Passeur",IF('Synthese chemins'!R2792&lt;1,"-",IF('Synthese chemins'!R2792&lt;2,IF(R$1=$Y2792,"-",IF(R$1=$AA2792,"-","Passeur")),IF(R$1=$Y2792,IF(R$1=AM2792,"-","Passeur"),"Passeur"))))),"-")</f>
        <v>Passeur</v>
      </c>
      <c r="S2792" s="20" t="str">
        <f>IF($D2792="Non",IF($B2792&lt;3,"-",IF('Synthese chemins'!S2792&gt;2,"Passeur",IF('Synthese chemins'!S2792&lt;1,"-",IF('Synthese chemins'!S2792&lt;2,IF(S$1=$Y2792,"-",IF(S$1=$AA2792,"-","Passeur")),IF(S$1=$Y2792,IF(S$1=AN2792,"-","Passeur"),"Passeur"))))),"-")</f>
        <v>-</v>
      </c>
      <c r="T2792" s="20" t="str">
        <f>IF($D2792="Non",IF($B2792&lt;3,"-",IF('Synthese chemins'!T2792&gt;2,"Passeur",IF('Synthese chemins'!T2792&lt;1,"-",IF('Synthese chemins'!T2792&lt;2,IF(T$1=$Y2792,"-",IF(T$1=$AA2792,"-","Passeur")),IF(T$1=$Y2792,IF(T$1=AO2792,"-","Passeur"),"Passeur"))))),"-")</f>
        <v>-</v>
      </c>
      <c r="U2792" s="20" t="str">
        <f>IF($D2792="Non",IF($B2792&lt;3,"-",IF('Synthese chemins'!U2792&gt;2,"Passeur",IF('Synthese chemins'!U2792&lt;1,"-",IF('Synthese chemins'!U2792&lt;2,IF(U$1=$Y2792,"-",IF(U$1=$AA2792,"-","Passeur")),IF(U$1=$Y2792,IF(U$1=AP2792,"-","Passeur"),"Passeur"))))),"-")</f>
        <v>-</v>
      </c>
      <c r="V2792" s="20" t="str">
        <f>IF($D2792="Non",IF($B2792&lt;3,"-",IF('Synthese chemins'!V2792&gt;2,"Passeur",IF('Synthese chemins'!V2792&lt;1,"-",IF('Synthese chemins'!V2792&lt;2,IF(V$1=$Y2792,"-",IF(V$1=$AA2792,"-","Passeur")),IF(V$1=$Y2792,IF(V$1=AQ2792,"-","Passeur"),"Passeur"))))),"-")</f>
        <v>-</v>
      </c>
      <c r="W2792" s="20" t="str">
        <f>IF($D2792="Non",IF($B2792&lt;3,"-",IF('Synthese chemins'!W2792&gt;2,"Passeur",IF('Synthese chemins'!W2792&lt;1,"-",IF('Synthese chemins'!W2792&lt;2,IF(W$1=$Y2792,"-",IF(W$1=$AA2792,"-","Passeur")),IF(W$1=$Y2792,IF(W$1=AR2792,"-","Passeur"),"Passeur"))))),"-")</f>
        <v>-</v>
      </c>
      <c r="X2792" s="20" t="str">
        <f>IF($D2792="Non",IF($B2792&lt;3,"-",IF('Synthese chemins'!X2792&gt;2,"Passeur",IF('Synthese chemins'!X2792&lt;1,"-",IF('Synthese chemins'!X2792&lt;2,IF(X$1=$Y2792,"-",IF(X$1=$AA2792,"-","Passeur")),IF(X$1=$Y2792,IF(X$1=AS2792,"-","Passeur"),"Passeur"))))),"-")</f>
        <v>-</v>
      </c>
      <c r="Y2792" s="33" t="str">
        <f>'Chemins de conversion les plus '!G2792</f>
        <v>Direct</v>
      </c>
      <c r="Z2792" s="20">
        <f t="shared" si="952"/>
        <v>4</v>
      </c>
      <c r="AA2792" s="33" t="str">
        <f>'Chemins de conversion les plus '!I2792</f>
        <v>Direct</v>
      </c>
      <c r="AB2792" s="5"/>
      <c r="AC2792" s="20">
        <f ca="1">'Synthese chemins'!Z2792</f>
        <v>2</v>
      </c>
      <c r="AD2792" s="19">
        <f>'Synthese chemins'!AA2792</f>
        <v>34.85</v>
      </c>
      <c r="AE2792" s="20">
        <f ca="1">'Synthese chemins'!AB2792</f>
        <v>0.33333333333333331</v>
      </c>
      <c r="AF2792" s="19">
        <f>'Synthese chemins'!AC2792</f>
        <v>5.8083333333333336</v>
      </c>
      <c r="AH2792" s="2" t="str">
        <f t="shared" si="953"/>
        <v>-</v>
      </c>
      <c r="AI2792" s="2">
        <f t="shared" ca="1" si="954"/>
        <v>2</v>
      </c>
      <c r="AJ2792" s="2" t="str">
        <f t="shared" si="955"/>
        <v>-</v>
      </c>
      <c r="AK2792" s="2" t="str">
        <f t="shared" si="956"/>
        <v>-</v>
      </c>
      <c r="AL2792" s="2" t="str">
        <f t="shared" si="957"/>
        <v>-</v>
      </c>
      <c r="AM2792" s="2" t="str">
        <f t="shared" si="958"/>
        <v>-</v>
      </c>
      <c r="AN2792" s="2" t="str">
        <f t="shared" si="959"/>
        <v>-</v>
      </c>
      <c r="AO2792" s="2" t="str">
        <f t="shared" si="960"/>
        <v>-</v>
      </c>
      <c r="AP2792" s="2" t="str">
        <f t="shared" si="961"/>
        <v>-</v>
      </c>
      <c r="AQ2792" s="2">
        <f t="shared" ca="1" si="962"/>
        <v>2</v>
      </c>
      <c r="AR2792" s="2">
        <f t="shared" ca="1" si="963"/>
        <v>2</v>
      </c>
      <c r="AS2792" s="2" t="str">
        <f t="shared" si="964"/>
        <v>-</v>
      </c>
      <c r="AT2792" s="2" t="str">
        <f t="shared" si="965"/>
        <v>-</v>
      </c>
      <c r="AU2792" s="2">
        <f t="shared" ca="1" si="966"/>
        <v>2</v>
      </c>
      <c r="AV2792" s="2" t="str">
        <f t="shared" si="967"/>
        <v>-</v>
      </c>
      <c r="AW2792" s="2" t="str">
        <f t="shared" si="968"/>
        <v>-</v>
      </c>
      <c r="AX2792" s="2" t="str">
        <f t="shared" si="969"/>
        <v>-</v>
      </c>
      <c r="AY2792" s="2" t="str">
        <f t="shared" si="948"/>
        <v>-</v>
      </c>
      <c r="AZ2792" s="2" t="str">
        <f t="shared" si="949"/>
        <v>-</v>
      </c>
      <c r="BA2792" s="2" t="str">
        <f t="shared" si="950"/>
        <v>-</v>
      </c>
    </row>
    <row r="2793" spans="1:53">
      <c r="A2793" s="2">
        <f t="shared" si="951"/>
        <v>2792</v>
      </c>
      <c r="B2793" s="2">
        <f>'Synthese chemins'!B2793</f>
        <v>6</v>
      </c>
      <c r="C2793" s="2">
        <f>'Synthese chemins'!C2793</f>
        <v>3</v>
      </c>
      <c r="D2793" s="2" t="str">
        <f>'Synthese chemins'!D2793</f>
        <v>Non</v>
      </c>
      <c r="E2793" s="20" t="str">
        <f>IF($D2793="Non",IF($B2793&lt;3,"-",IF('Synthese chemins'!E2793&gt;2,"Passeur",IF('Synthese chemins'!E2793&lt;1,"-",IF('Synthese chemins'!E2793&lt;2,IF(E$1=$Y2793,"-",IF(E$1=$AA2793,"-","Passeur")),IF(E$1=$Y2793,IF(E$1=Y2793,"-","Passeur"),"Passeur"))))),"-")</f>
        <v>-</v>
      </c>
      <c r="F2793" s="20" t="str">
        <f>IF($D2793="Non",IF($B2793&lt;3,"-",IF('Synthese chemins'!F2793&gt;2,"Passeur",IF('Synthese chemins'!F2793&lt;1,"-",IF('Synthese chemins'!F2793&lt;2,IF(F$1=$Y2793,"-",IF(F$1=$AA2793,"-","Passeur")),IF(F$1=$Y2793,IF(F$1=AA2793,"-","Passeur"),"Passeur"))))),"-")</f>
        <v>Passeur</v>
      </c>
      <c r="G2793" s="20" t="str">
        <f>IF($D2793="Non",IF($B2793&lt;3,"-",IF('Synthese chemins'!G2793&gt;2,"Passeur",IF('Synthese chemins'!G2793&lt;1,"-",IF('Synthese chemins'!G2793&lt;2,IF(G$1=$Y2793,"-",IF(G$1=$AA2793,"-","Passeur")),IF(G$1=$Y2793,IF(G$1=AB2793,"-","Passeur"),"Passeur"))))),"-")</f>
        <v>-</v>
      </c>
      <c r="H2793" s="20" t="str">
        <f>IF($D2793="Non",IF($B2793&lt;3,"-",IF('Synthese chemins'!H2793&gt;2,"Passeur",IF('Synthese chemins'!H2793&lt;1,"-",IF('Synthese chemins'!H2793&lt;2,IF(H$1=$Y2793,"-",IF(H$1=$AA2793,"-","Passeur")),IF(H$1=$Y2793,IF(H$1=AC2793,"-","Passeur"),"Passeur"))))),"-")</f>
        <v>-</v>
      </c>
      <c r="I2793" s="20" t="str">
        <f>IF($D2793="Non",IF($B2793&lt;3,"-",IF('Synthese chemins'!I2793&gt;2,"Passeur",IF('Synthese chemins'!I2793&lt;1,"-",IF('Synthese chemins'!I2793&lt;2,IF(I$1=$Y2793,"-",IF(I$1=$AA2793,"-","Passeur")),IF(I$1=$Y2793,IF(I$1=AD2793,"-","Passeur"),"Passeur"))))),"-")</f>
        <v>-</v>
      </c>
      <c r="J2793" s="20" t="str">
        <f>IF($D2793="Non",IF($B2793&lt;3,"-",IF('Synthese chemins'!J2793&gt;2,"Passeur",IF('Synthese chemins'!J2793&lt;1,"-",IF('Synthese chemins'!J2793&lt;2,IF(J$1=$Y2793,"-",IF(J$1=$AA2793,"-","Passeur")),IF(J$1=$Y2793,IF(J$1=AE2793,"-","Passeur"),"Passeur"))))),"-")</f>
        <v>-</v>
      </c>
      <c r="K2793" s="20" t="str">
        <f>IF($D2793="Non",IF($B2793&lt;3,"-",IF('Synthese chemins'!K2793&gt;2,"Passeur",IF('Synthese chemins'!K2793&lt;1,"-",IF('Synthese chemins'!K2793&lt;2,IF(K$1=$Y2793,"-",IF(K$1=$AA2793,"-","Passeur")),IF(K$1=$Y2793,IF(K$1=AF2793,"-","Passeur"),"Passeur"))))),"-")</f>
        <v>-</v>
      </c>
      <c r="L2793" s="20" t="str">
        <f>IF($D2793="Non",IF($B2793&lt;3,"-",IF('Synthese chemins'!L2793&gt;2,"Passeur",IF('Synthese chemins'!L2793&lt;1,"-",IF('Synthese chemins'!L2793&lt;2,IF(L$1=$Y2793,"-",IF(L$1=$AA2793,"-","Passeur")),IF(L$1=$Y2793,IF(L$1=AG2793,"-","Passeur"),"Passeur"))))),"-")</f>
        <v>-</v>
      </c>
      <c r="M2793" s="20" t="str">
        <f>IF($D2793="Non",IF($B2793&lt;3,"-",IF('Synthese chemins'!M2793&gt;2,"Passeur",IF('Synthese chemins'!M2793&lt;1,"-",IF('Synthese chemins'!M2793&lt;2,IF(M$1=$Y2793,"-",IF(M$1=$AA2793,"-","Passeur")),IF(M$1=$Y2793,IF(M$1=AH2793,"-","Passeur"),"Passeur"))))),"-")</f>
        <v>-</v>
      </c>
      <c r="N2793" s="20" t="str">
        <f>IF($D2793="Non",IF($B2793&lt;3,"-",IF('Synthese chemins'!N2793&gt;2,"Passeur",IF('Synthese chemins'!N2793&lt;1,"-",IF('Synthese chemins'!N2793&lt;2,IF(N$1=$Y2793,"-",IF(N$1=$AA2793,"-","Passeur")),IF(N$1=$Y2793,IF(N$1=AI2793,"-","Passeur"),"Passeur"))))),"-")</f>
        <v>Passeur</v>
      </c>
      <c r="O2793" s="20" t="str">
        <f>IF($D2793="Non",IF($B2793&lt;3,"-",IF('Synthese chemins'!O2793&gt;2,"Passeur",IF('Synthese chemins'!O2793&lt;1,"-",IF('Synthese chemins'!O2793&lt;2,IF(O$1=$Y2793,"-",IF(O$1=$AA2793,"-","Passeur")),IF(O$1=$Y2793,IF(O$1=AJ2793,"-","Passeur"),"Passeur"))))),"-")</f>
        <v>Passeur</v>
      </c>
      <c r="P2793" s="20" t="str">
        <f>IF($D2793="Non",IF($B2793&lt;3,"-",IF('Synthese chemins'!P2793&gt;2,"Passeur",IF('Synthese chemins'!P2793&lt;1,"-",IF('Synthese chemins'!P2793&lt;2,IF(P$1=$Y2793,"-",IF(P$1=$AA2793,"-","Passeur")),IF(P$1=$Y2793,IF(P$1=AK2793,"-","Passeur"),"Passeur"))))),"-")</f>
        <v>-</v>
      </c>
      <c r="Q2793" s="20" t="str">
        <f>IF($D2793="Non",IF($B2793&lt;3,"-",IF('Synthese chemins'!Q2793&gt;2,"Passeur",IF('Synthese chemins'!Q2793&lt;1,"-",IF('Synthese chemins'!Q2793&lt;2,IF(Q$1=$Y2793,"-",IF(Q$1=$AA2793,"-","Passeur")),IF(Q$1=$Y2793,IF(Q$1=AL2793,"-","Passeur"),"Passeur"))))),"-")</f>
        <v>-</v>
      </c>
      <c r="R2793" s="20" t="str">
        <f>IF($D2793="Non",IF($B2793&lt;3,"-",IF('Synthese chemins'!R2793&gt;2,"Passeur",IF('Synthese chemins'!R2793&lt;1,"-",IF('Synthese chemins'!R2793&lt;2,IF(R$1=$Y2793,"-",IF(R$1=$AA2793,"-","Passeur")),IF(R$1=$Y2793,IF(R$1=AM2793,"-","Passeur"),"Passeur"))))),"-")</f>
        <v>-</v>
      </c>
      <c r="S2793" s="20" t="str">
        <f>IF($D2793="Non",IF($B2793&lt;3,"-",IF('Synthese chemins'!S2793&gt;2,"Passeur",IF('Synthese chemins'!S2793&lt;1,"-",IF('Synthese chemins'!S2793&lt;2,IF(S$1=$Y2793,"-",IF(S$1=$AA2793,"-","Passeur")),IF(S$1=$Y2793,IF(S$1=AN2793,"-","Passeur"),"Passeur"))))),"-")</f>
        <v>-</v>
      </c>
      <c r="T2793" s="20" t="str">
        <f>IF($D2793="Non",IF($B2793&lt;3,"-",IF('Synthese chemins'!T2793&gt;2,"Passeur",IF('Synthese chemins'!T2793&lt;1,"-",IF('Synthese chemins'!T2793&lt;2,IF(T$1=$Y2793,"-",IF(T$1=$AA2793,"-","Passeur")),IF(T$1=$Y2793,IF(T$1=AO2793,"-","Passeur"),"Passeur"))))),"-")</f>
        <v>-</v>
      </c>
      <c r="U2793" s="20" t="str">
        <f>IF($D2793="Non",IF($B2793&lt;3,"-",IF('Synthese chemins'!U2793&gt;2,"Passeur",IF('Synthese chemins'!U2793&lt;1,"-",IF('Synthese chemins'!U2793&lt;2,IF(U$1=$Y2793,"-",IF(U$1=$AA2793,"-","Passeur")),IF(U$1=$Y2793,IF(U$1=AP2793,"-","Passeur"),"Passeur"))))),"-")</f>
        <v>-</v>
      </c>
      <c r="V2793" s="20" t="str">
        <f>IF($D2793="Non",IF($B2793&lt;3,"-",IF('Synthese chemins'!V2793&gt;2,"Passeur",IF('Synthese chemins'!V2793&lt;1,"-",IF('Synthese chemins'!V2793&lt;2,IF(V$1=$Y2793,"-",IF(V$1=$AA2793,"-","Passeur")),IF(V$1=$Y2793,IF(V$1=AQ2793,"-","Passeur"),"Passeur"))))),"-")</f>
        <v>-</v>
      </c>
      <c r="W2793" s="20" t="str">
        <f>IF($D2793="Non",IF($B2793&lt;3,"-",IF('Synthese chemins'!W2793&gt;2,"Passeur",IF('Synthese chemins'!W2793&lt;1,"-",IF('Synthese chemins'!W2793&lt;2,IF(W$1=$Y2793,"-",IF(W$1=$AA2793,"-","Passeur")),IF(W$1=$Y2793,IF(W$1=AR2793,"-","Passeur"),"Passeur"))))),"-")</f>
        <v>-</v>
      </c>
      <c r="X2793" s="20" t="str">
        <f>IF($D2793="Non",IF($B2793&lt;3,"-",IF('Synthese chemins'!X2793&gt;2,"Passeur",IF('Synthese chemins'!X2793&lt;1,"-",IF('Synthese chemins'!X2793&lt;2,IF(X$1=$Y2793,"-",IF(X$1=$AA2793,"-","Passeur")),IF(X$1=$Y2793,IF(X$1=AS2793,"-","Passeur"),"Passeur"))))),"-")</f>
        <v>-</v>
      </c>
      <c r="Y2793" s="33" t="str">
        <f>'Chemins de conversion les plus '!G2793</f>
        <v>Direct</v>
      </c>
      <c r="Z2793" s="20">
        <f t="shared" si="952"/>
        <v>3</v>
      </c>
      <c r="AA2793" s="33" t="str">
        <f>'Chemins de conversion les plus '!I2793</f>
        <v>SEA // Adwords Branding</v>
      </c>
      <c r="AB2793" s="5"/>
      <c r="AC2793" s="20">
        <f ca="1">'Synthese chemins'!Z2793</f>
        <v>2</v>
      </c>
      <c r="AD2793" s="19">
        <f>'Synthese chemins'!AA2793</f>
        <v>14.6</v>
      </c>
      <c r="AE2793" s="20">
        <f ca="1">'Synthese chemins'!AB2793</f>
        <v>0.33333333333333331</v>
      </c>
      <c r="AF2793" s="19">
        <f>'Synthese chemins'!AC2793</f>
        <v>2.4333333333333331</v>
      </c>
      <c r="AH2793" s="2" t="str">
        <f t="shared" si="953"/>
        <v>-</v>
      </c>
      <c r="AI2793" s="2">
        <f t="shared" ca="1" si="954"/>
        <v>2</v>
      </c>
      <c r="AJ2793" s="2" t="str">
        <f t="shared" si="955"/>
        <v>-</v>
      </c>
      <c r="AK2793" s="2" t="str">
        <f t="shared" si="956"/>
        <v>-</v>
      </c>
      <c r="AL2793" s="2" t="str">
        <f t="shared" si="957"/>
        <v>-</v>
      </c>
      <c r="AM2793" s="2" t="str">
        <f t="shared" si="958"/>
        <v>-</v>
      </c>
      <c r="AN2793" s="2" t="str">
        <f t="shared" si="959"/>
        <v>-</v>
      </c>
      <c r="AO2793" s="2" t="str">
        <f t="shared" si="960"/>
        <v>-</v>
      </c>
      <c r="AP2793" s="2" t="str">
        <f t="shared" si="961"/>
        <v>-</v>
      </c>
      <c r="AQ2793" s="2">
        <f t="shared" ca="1" si="962"/>
        <v>2</v>
      </c>
      <c r="AR2793" s="2">
        <f t="shared" ca="1" si="963"/>
        <v>2</v>
      </c>
      <c r="AS2793" s="2" t="str">
        <f t="shared" si="964"/>
        <v>-</v>
      </c>
      <c r="AT2793" s="2" t="str">
        <f t="shared" si="965"/>
        <v>-</v>
      </c>
      <c r="AU2793" s="2" t="str">
        <f t="shared" si="966"/>
        <v>-</v>
      </c>
      <c r="AV2793" s="2" t="str">
        <f t="shared" si="967"/>
        <v>-</v>
      </c>
      <c r="AW2793" s="2" t="str">
        <f t="shared" si="968"/>
        <v>-</v>
      </c>
      <c r="AX2793" s="2" t="str">
        <f t="shared" si="969"/>
        <v>-</v>
      </c>
      <c r="AY2793" s="2" t="str">
        <f t="shared" si="948"/>
        <v>-</v>
      </c>
      <c r="AZ2793" s="2" t="str">
        <f t="shared" si="949"/>
        <v>-</v>
      </c>
      <c r="BA2793" s="2" t="str">
        <f t="shared" si="950"/>
        <v>-</v>
      </c>
    </row>
    <row r="2794" spans="1:53">
      <c r="A2794" s="2">
        <f t="shared" si="951"/>
        <v>2793</v>
      </c>
      <c r="B2794" s="2">
        <f>'Synthese chemins'!B2794</f>
        <v>6</v>
      </c>
      <c r="C2794" s="2">
        <f>'Synthese chemins'!C2794</f>
        <v>3</v>
      </c>
      <c r="D2794" s="2" t="str">
        <f>'Synthese chemins'!D2794</f>
        <v>Non</v>
      </c>
      <c r="E2794" s="20" t="str">
        <f>IF($D2794="Non",IF($B2794&lt;3,"-",IF('Synthese chemins'!E2794&gt;2,"Passeur",IF('Synthese chemins'!E2794&lt;1,"-",IF('Synthese chemins'!E2794&lt;2,IF(E$1=$Y2794,"-",IF(E$1=$AA2794,"-","Passeur")),IF(E$1=$Y2794,IF(E$1=Y2794,"-","Passeur"),"Passeur"))))),"-")</f>
        <v>-</v>
      </c>
      <c r="F2794" s="20" t="str">
        <f>IF($D2794="Non",IF($B2794&lt;3,"-",IF('Synthese chemins'!F2794&gt;2,"Passeur",IF('Synthese chemins'!F2794&lt;1,"-",IF('Synthese chemins'!F2794&lt;2,IF(F$1=$Y2794,"-",IF(F$1=$AA2794,"-","Passeur")),IF(F$1=$Y2794,IF(F$1=AA2794,"-","Passeur"),"Passeur"))))),"-")</f>
        <v>Passeur</v>
      </c>
      <c r="G2794" s="20" t="str">
        <f>IF($D2794="Non",IF($B2794&lt;3,"-",IF('Synthese chemins'!G2794&gt;2,"Passeur",IF('Synthese chemins'!G2794&lt;1,"-",IF('Synthese chemins'!G2794&lt;2,IF(G$1=$Y2794,"-",IF(G$1=$AA2794,"-","Passeur")),IF(G$1=$Y2794,IF(G$1=AB2794,"-","Passeur"),"Passeur"))))),"-")</f>
        <v>-</v>
      </c>
      <c r="H2794" s="20" t="str">
        <f>IF($D2794="Non",IF($B2794&lt;3,"-",IF('Synthese chemins'!H2794&gt;2,"Passeur",IF('Synthese chemins'!H2794&lt;1,"-",IF('Synthese chemins'!H2794&lt;2,IF(H$1=$Y2794,"-",IF(H$1=$AA2794,"-","Passeur")),IF(H$1=$Y2794,IF(H$1=AC2794,"-","Passeur"),"Passeur"))))),"-")</f>
        <v>-</v>
      </c>
      <c r="I2794" s="20" t="str">
        <f>IF($D2794="Non",IF($B2794&lt;3,"-",IF('Synthese chemins'!I2794&gt;2,"Passeur",IF('Synthese chemins'!I2794&lt;1,"-",IF('Synthese chemins'!I2794&lt;2,IF(I$1=$Y2794,"-",IF(I$1=$AA2794,"-","Passeur")),IF(I$1=$Y2794,IF(I$1=AD2794,"-","Passeur"),"Passeur"))))),"-")</f>
        <v>-</v>
      </c>
      <c r="J2794" s="20" t="str">
        <f>IF($D2794="Non",IF($B2794&lt;3,"-",IF('Synthese chemins'!J2794&gt;2,"Passeur",IF('Synthese chemins'!J2794&lt;1,"-",IF('Synthese chemins'!J2794&lt;2,IF(J$1=$Y2794,"-",IF(J$1=$AA2794,"-","Passeur")),IF(J$1=$Y2794,IF(J$1=AE2794,"-","Passeur"),"Passeur"))))),"-")</f>
        <v>-</v>
      </c>
      <c r="K2794" s="20" t="str">
        <f>IF($D2794="Non",IF($B2794&lt;3,"-",IF('Synthese chemins'!K2794&gt;2,"Passeur",IF('Synthese chemins'!K2794&lt;1,"-",IF('Synthese chemins'!K2794&lt;2,IF(K$1=$Y2794,"-",IF(K$1=$AA2794,"-","Passeur")),IF(K$1=$Y2794,IF(K$1=AF2794,"-","Passeur"),"Passeur"))))),"-")</f>
        <v>-</v>
      </c>
      <c r="L2794" s="20" t="str">
        <f>IF($D2794="Non",IF($B2794&lt;3,"-",IF('Synthese chemins'!L2794&gt;2,"Passeur",IF('Synthese chemins'!L2794&lt;1,"-",IF('Synthese chemins'!L2794&lt;2,IF(L$1=$Y2794,"-",IF(L$1=$AA2794,"-","Passeur")),IF(L$1=$Y2794,IF(L$1=AG2794,"-","Passeur"),"Passeur"))))),"-")</f>
        <v>-</v>
      </c>
      <c r="M2794" s="20" t="str">
        <f>IF($D2794="Non",IF($B2794&lt;3,"-",IF('Synthese chemins'!M2794&gt;2,"Passeur",IF('Synthese chemins'!M2794&lt;1,"-",IF('Synthese chemins'!M2794&lt;2,IF(M$1=$Y2794,"-",IF(M$1=$AA2794,"-","Passeur")),IF(M$1=$Y2794,IF(M$1=AH2794,"-","Passeur"),"Passeur"))))),"-")</f>
        <v>-</v>
      </c>
      <c r="N2794" s="20" t="str">
        <f>IF($D2794="Non",IF($B2794&lt;3,"-",IF('Synthese chemins'!N2794&gt;2,"Passeur",IF('Synthese chemins'!N2794&lt;1,"-",IF('Synthese chemins'!N2794&lt;2,IF(N$1=$Y2794,"-",IF(N$1=$AA2794,"-","Passeur")),IF(N$1=$Y2794,IF(N$1=AI2794,"-","Passeur"),"Passeur"))))),"-")</f>
        <v>Passeur</v>
      </c>
      <c r="O2794" s="20" t="str">
        <f>IF($D2794="Non",IF($B2794&lt;3,"-",IF('Synthese chemins'!O2794&gt;2,"Passeur",IF('Synthese chemins'!O2794&lt;1,"-",IF('Synthese chemins'!O2794&lt;2,IF(O$1=$Y2794,"-",IF(O$1=$AA2794,"-","Passeur")),IF(O$1=$Y2794,IF(O$1=AJ2794,"-","Passeur"),"Passeur"))))),"-")</f>
        <v>Passeur</v>
      </c>
      <c r="P2794" s="20" t="str">
        <f>IF($D2794="Non",IF($B2794&lt;3,"-",IF('Synthese chemins'!P2794&gt;2,"Passeur",IF('Synthese chemins'!P2794&lt;1,"-",IF('Synthese chemins'!P2794&lt;2,IF(P$1=$Y2794,"-",IF(P$1=$AA2794,"-","Passeur")),IF(P$1=$Y2794,IF(P$1=AK2794,"-","Passeur"),"Passeur"))))),"-")</f>
        <v>-</v>
      </c>
      <c r="Q2794" s="20" t="str">
        <f>IF($D2794="Non",IF($B2794&lt;3,"-",IF('Synthese chemins'!Q2794&gt;2,"Passeur",IF('Synthese chemins'!Q2794&lt;1,"-",IF('Synthese chemins'!Q2794&lt;2,IF(Q$1=$Y2794,"-",IF(Q$1=$AA2794,"-","Passeur")),IF(Q$1=$Y2794,IF(Q$1=AL2794,"-","Passeur"),"Passeur"))))),"-")</f>
        <v>-</v>
      </c>
      <c r="R2794" s="20" t="str">
        <f>IF($D2794="Non",IF($B2794&lt;3,"-",IF('Synthese chemins'!R2794&gt;2,"Passeur",IF('Synthese chemins'!R2794&lt;1,"-",IF('Synthese chemins'!R2794&lt;2,IF(R$1=$Y2794,"-",IF(R$1=$AA2794,"-","Passeur")),IF(R$1=$Y2794,IF(R$1=AM2794,"-","Passeur"),"Passeur"))))),"-")</f>
        <v>-</v>
      </c>
      <c r="S2794" s="20" t="str">
        <f>IF($D2794="Non",IF($B2794&lt;3,"-",IF('Synthese chemins'!S2794&gt;2,"Passeur",IF('Synthese chemins'!S2794&lt;1,"-",IF('Synthese chemins'!S2794&lt;2,IF(S$1=$Y2794,"-",IF(S$1=$AA2794,"-","Passeur")),IF(S$1=$Y2794,IF(S$1=AN2794,"-","Passeur"),"Passeur"))))),"-")</f>
        <v>-</v>
      </c>
      <c r="T2794" s="20" t="str">
        <f>IF($D2794="Non",IF($B2794&lt;3,"-",IF('Synthese chemins'!T2794&gt;2,"Passeur",IF('Synthese chemins'!T2794&lt;1,"-",IF('Synthese chemins'!T2794&lt;2,IF(T$1=$Y2794,"-",IF(T$1=$AA2794,"-","Passeur")),IF(T$1=$Y2794,IF(T$1=AO2794,"-","Passeur"),"Passeur"))))),"-")</f>
        <v>-</v>
      </c>
      <c r="U2794" s="20" t="str">
        <f>IF($D2794="Non",IF($B2794&lt;3,"-",IF('Synthese chemins'!U2794&gt;2,"Passeur",IF('Synthese chemins'!U2794&lt;1,"-",IF('Synthese chemins'!U2794&lt;2,IF(U$1=$Y2794,"-",IF(U$1=$AA2794,"-","Passeur")),IF(U$1=$Y2794,IF(U$1=AP2794,"-","Passeur"),"Passeur"))))),"-")</f>
        <v>-</v>
      </c>
      <c r="V2794" s="20" t="str">
        <f>IF($D2794="Non",IF($B2794&lt;3,"-",IF('Synthese chemins'!V2794&gt;2,"Passeur",IF('Synthese chemins'!V2794&lt;1,"-",IF('Synthese chemins'!V2794&lt;2,IF(V$1=$Y2794,"-",IF(V$1=$AA2794,"-","Passeur")),IF(V$1=$Y2794,IF(V$1=AQ2794,"-","Passeur"),"Passeur"))))),"-")</f>
        <v>-</v>
      </c>
      <c r="W2794" s="20" t="str">
        <f>IF($D2794="Non",IF($B2794&lt;3,"-",IF('Synthese chemins'!W2794&gt;2,"Passeur",IF('Synthese chemins'!W2794&lt;1,"-",IF('Synthese chemins'!W2794&lt;2,IF(W$1=$Y2794,"-",IF(W$1=$AA2794,"-","Passeur")),IF(W$1=$Y2794,IF(W$1=AR2794,"-","Passeur"),"Passeur"))))),"-")</f>
        <v>-</v>
      </c>
      <c r="X2794" s="20" t="str">
        <f>IF($D2794="Non",IF($B2794&lt;3,"-",IF('Synthese chemins'!X2794&gt;2,"Passeur",IF('Synthese chemins'!X2794&lt;1,"-",IF('Synthese chemins'!X2794&lt;2,IF(X$1=$Y2794,"-",IF(X$1=$AA2794,"-","Passeur")),IF(X$1=$Y2794,IF(X$1=AS2794,"-","Passeur"),"Passeur"))))),"-")</f>
        <v>-</v>
      </c>
      <c r="Y2794" s="33" t="str">
        <f>'Chemins de conversion les plus '!G2794</f>
        <v>Direct</v>
      </c>
      <c r="Z2794" s="20">
        <f t="shared" si="952"/>
        <v>3</v>
      </c>
      <c r="AA2794" s="33" t="str">
        <f>'Chemins de conversion les plus '!I2794</f>
        <v>Direct</v>
      </c>
      <c r="AB2794" s="5"/>
      <c r="AC2794" s="20">
        <f ca="1">'Synthese chemins'!Z2794</f>
        <v>2</v>
      </c>
      <c r="AD2794" s="19">
        <f>'Synthese chemins'!AA2794</f>
        <v>57.14</v>
      </c>
      <c r="AE2794" s="20">
        <f ca="1">'Synthese chemins'!AB2794</f>
        <v>0.33333333333333331</v>
      </c>
      <c r="AF2794" s="19">
        <f>'Synthese chemins'!AC2794</f>
        <v>9.5233333333333334</v>
      </c>
      <c r="AH2794" s="2" t="str">
        <f t="shared" si="953"/>
        <v>-</v>
      </c>
      <c r="AI2794" s="2">
        <f t="shared" ca="1" si="954"/>
        <v>2</v>
      </c>
      <c r="AJ2794" s="2" t="str">
        <f t="shared" si="955"/>
        <v>-</v>
      </c>
      <c r="AK2794" s="2" t="str">
        <f t="shared" si="956"/>
        <v>-</v>
      </c>
      <c r="AL2794" s="2" t="str">
        <f t="shared" si="957"/>
        <v>-</v>
      </c>
      <c r="AM2794" s="2" t="str">
        <f t="shared" si="958"/>
        <v>-</v>
      </c>
      <c r="AN2794" s="2" t="str">
        <f t="shared" si="959"/>
        <v>-</v>
      </c>
      <c r="AO2794" s="2" t="str">
        <f t="shared" si="960"/>
        <v>-</v>
      </c>
      <c r="AP2794" s="2" t="str">
        <f t="shared" si="961"/>
        <v>-</v>
      </c>
      <c r="AQ2794" s="2">
        <f t="shared" ca="1" si="962"/>
        <v>2</v>
      </c>
      <c r="AR2794" s="2">
        <f t="shared" ca="1" si="963"/>
        <v>2</v>
      </c>
      <c r="AS2794" s="2" t="str">
        <f t="shared" si="964"/>
        <v>-</v>
      </c>
      <c r="AT2794" s="2" t="str">
        <f t="shared" si="965"/>
        <v>-</v>
      </c>
      <c r="AU2794" s="2" t="str">
        <f t="shared" si="966"/>
        <v>-</v>
      </c>
      <c r="AV2794" s="2" t="str">
        <f t="shared" si="967"/>
        <v>-</v>
      </c>
      <c r="AW2794" s="2" t="str">
        <f t="shared" si="968"/>
        <v>-</v>
      </c>
      <c r="AX2794" s="2" t="str">
        <f t="shared" si="969"/>
        <v>-</v>
      </c>
      <c r="AY2794" s="2" t="str">
        <f t="shared" si="948"/>
        <v>-</v>
      </c>
      <c r="AZ2794" s="2" t="str">
        <f t="shared" si="949"/>
        <v>-</v>
      </c>
      <c r="BA2794" s="2" t="str">
        <f t="shared" si="950"/>
        <v>-</v>
      </c>
    </row>
    <row r="2795" spans="1:53">
      <c r="A2795" s="2">
        <f t="shared" si="951"/>
        <v>2794</v>
      </c>
      <c r="B2795" s="2">
        <f>'Synthese chemins'!B2795</f>
        <v>6</v>
      </c>
      <c r="C2795" s="2">
        <f>'Synthese chemins'!C2795</f>
        <v>3</v>
      </c>
      <c r="D2795" s="2" t="str">
        <f>'Synthese chemins'!D2795</f>
        <v>Non</v>
      </c>
      <c r="E2795" s="20" t="str">
        <f>IF($D2795="Non",IF($B2795&lt;3,"-",IF('Synthese chemins'!E2795&gt;2,"Passeur",IF('Synthese chemins'!E2795&lt;1,"-",IF('Synthese chemins'!E2795&lt;2,IF(E$1=$Y2795,"-",IF(E$1=$AA2795,"-","Passeur")),IF(E$1=$Y2795,IF(E$1=Y2795,"-","Passeur"),"Passeur"))))),"-")</f>
        <v>-</v>
      </c>
      <c r="F2795" s="20" t="str">
        <f>IF($D2795="Non",IF($B2795&lt;3,"-",IF('Synthese chemins'!F2795&gt;2,"Passeur",IF('Synthese chemins'!F2795&lt;1,"-",IF('Synthese chemins'!F2795&lt;2,IF(F$1=$Y2795,"-",IF(F$1=$AA2795,"-","Passeur")),IF(F$1=$Y2795,IF(F$1=AA2795,"-","Passeur"),"Passeur"))))),"-")</f>
        <v>Passeur</v>
      </c>
      <c r="G2795" s="20" t="str">
        <f>IF($D2795="Non",IF($B2795&lt;3,"-",IF('Synthese chemins'!G2795&gt;2,"Passeur",IF('Synthese chemins'!G2795&lt;1,"-",IF('Synthese chemins'!G2795&lt;2,IF(G$1=$Y2795,"-",IF(G$1=$AA2795,"-","Passeur")),IF(G$1=$Y2795,IF(G$1=AB2795,"-","Passeur"),"Passeur"))))),"-")</f>
        <v>-</v>
      </c>
      <c r="H2795" s="20" t="str">
        <f>IF($D2795="Non",IF($B2795&lt;3,"-",IF('Synthese chemins'!H2795&gt;2,"Passeur",IF('Synthese chemins'!H2795&lt;1,"-",IF('Synthese chemins'!H2795&lt;2,IF(H$1=$Y2795,"-",IF(H$1=$AA2795,"-","Passeur")),IF(H$1=$Y2795,IF(H$1=AC2795,"-","Passeur"),"Passeur"))))),"-")</f>
        <v>-</v>
      </c>
      <c r="I2795" s="20" t="str">
        <f>IF($D2795="Non",IF($B2795&lt;3,"-",IF('Synthese chemins'!I2795&gt;2,"Passeur",IF('Synthese chemins'!I2795&lt;1,"-",IF('Synthese chemins'!I2795&lt;2,IF(I$1=$Y2795,"-",IF(I$1=$AA2795,"-","Passeur")),IF(I$1=$Y2795,IF(I$1=AD2795,"-","Passeur"),"Passeur"))))),"-")</f>
        <v>-</v>
      </c>
      <c r="J2795" s="20" t="str">
        <f>IF($D2795="Non",IF($B2795&lt;3,"-",IF('Synthese chemins'!J2795&gt;2,"Passeur",IF('Synthese chemins'!J2795&lt;1,"-",IF('Synthese chemins'!J2795&lt;2,IF(J$1=$Y2795,"-",IF(J$1=$AA2795,"-","Passeur")),IF(J$1=$Y2795,IF(J$1=AE2795,"-","Passeur"),"Passeur"))))),"-")</f>
        <v>-</v>
      </c>
      <c r="K2795" s="20" t="str">
        <f>IF($D2795="Non",IF($B2795&lt;3,"-",IF('Synthese chemins'!K2795&gt;2,"Passeur",IF('Synthese chemins'!K2795&lt;1,"-",IF('Synthese chemins'!K2795&lt;2,IF(K$1=$Y2795,"-",IF(K$1=$AA2795,"-","Passeur")),IF(K$1=$Y2795,IF(K$1=AF2795,"-","Passeur"),"Passeur"))))),"-")</f>
        <v>-</v>
      </c>
      <c r="L2795" s="20" t="str">
        <f>IF($D2795="Non",IF($B2795&lt;3,"-",IF('Synthese chemins'!L2795&gt;2,"Passeur",IF('Synthese chemins'!L2795&lt;1,"-",IF('Synthese chemins'!L2795&lt;2,IF(L$1=$Y2795,"-",IF(L$1=$AA2795,"-","Passeur")),IF(L$1=$Y2795,IF(L$1=AG2795,"-","Passeur"),"Passeur"))))),"-")</f>
        <v>-</v>
      </c>
      <c r="M2795" s="20" t="str">
        <f>IF($D2795="Non",IF($B2795&lt;3,"-",IF('Synthese chemins'!M2795&gt;2,"Passeur",IF('Synthese chemins'!M2795&lt;1,"-",IF('Synthese chemins'!M2795&lt;2,IF(M$1=$Y2795,"-",IF(M$1=$AA2795,"-","Passeur")),IF(M$1=$Y2795,IF(M$1=AH2795,"-","Passeur"),"Passeur"))))),"-")</f>
        <v>-</v>
      </c>
      <c r="N2795" s="20" t="str">
        <f>IF($D2795="Non",IF($B2795&lt;3,"-",IF('Synthese chemins'!N2795&gt;2,"Passeur",IF('Synthese chemins'!N2795&lt;1,"-",IF('Synthese chemins'!N2795&lt;2,IF(N$1=$Y2795,"-",IF(N$1=$AA2795,"-","Passeur")),IF(N$1=$Y2795,IF(N$1=AI2795,"-","Passeur"),"Passeur"))))),"-")</f>
        <v>-</v>
      </c>
      <c r="O2795" s="20" t="str">
        <f>IF($D2795="Non",IF($B2795&lt;3,"-",IF('Synthese chemins'!O2795&gt;2,"Passeur",IF('Synthese chemins'!O2795&lt;1,"-",IF('Synthese chemins'!O2795&lt;2,IF(O$1=$Y2795,"-",IF(O$1=$AA2795,"-","Passeur")),IF(O$1=$Y2795,IF(O$1=AJ2795,"-","Passeur"),"Passeur"))))),"-")</f>
        <v>Passeur</v>
      </c>
      <c r="P2795" s="20" t="str">
        <f>IF($D2795="Non",IF($B2795&lt;3,"-",IF('Synthese chemins'!P2795&gt;2,"Passeur",IF('Synthese chemins'!P2795&lt;1,"-",IF('Synthese chemins'!P2795&lt;2,IF(P$1=$Y2795,"-",IF(P$1=$AA2795,"-","Passeur")),IF(P$1=$Y2795,IF(P$1=AK2795,"-","Passeur"),"Passeur"))))),"-")</f>
        <v>-</v>
      </c>
      <c r="Q2795" s="20" t="str">
        <f>IF($D2795="Non",IF($B2795&lt;3,"-",IF('Synthese chemins'!Q2795&gt;2,"Passeur",IF('Synthese chemins'!Q2795&lt;1,"-",IF('Synthese chemins'!Q2795&lt;2,IF(Q$1=$Y2795,"-",IF(Q$1=$AA2795,"-","Passeur")),IF(Q$1=$Y2795,IF(Q$1=AL2795,"-","Passeur"),"Passeur"))))),"-")</f>
        <v>-</v>
      </c>
      <c r="R2795" s="20" t="str">
        <f>IF($D2795="Non",IF($B2795&lt;3,"-",IF('Synthese chemins'!R2795&gt;2,"Passeur",IF('Synthese chemins'!R2795&lt;1,"-",IF('Synthese chemins'!R2795&lt;2,IF(R$1=$Y2795,"-",IF(R$1=$AA2795,"-","Passeur")),IF(R$1=$Y2795,IF(R$1=AM2795,"-","Passeur"),"Passeur"))))),"-")</f>
        <v>-</v>
      </c>
      <c r="S2795" s="20" t="str">
        <f>IF($D2795="Non",IF($B2795&lt;3,"-",IF('Synthese chemins'!S2795&gt;2,"Passeur",IF('Synthese chemins'!S2795&lt;1,"-",IF('Synthese chemins'!S2795&lt;2,IF(S$1=$Y2795,"-",IF(S$1=$AA2795,"-","Passeur")),IF(S$1=$Y2795,IF(S$1=AN2795,"-","Passeur"),"Passeur"))))),"-")</f>
        <v>-</v>
      </c>
      <c r="T2795" s="20" t="str">
        <f>IF($D2795="Non",IF($B2795&lt;3,"-",IF('Synthese chemins'!T2795&gt;2,"Passeur",IF('Synthese chemins'!T2795&lt;1,"-",IF('Synthese chemins'!T2795&lt;2,IF(T$1=$Y2795,"-",IF(T$1=$AA2795,"-","Passeur")),IF(T$1=$Y2795,IF(T$1=AO2795,"-","Passeur"),"Passeur"))))),"-")</f>
        <v>-</v>
      </c>
      <c r="U2795" s="20" t="str">
        <f>IF($D2795="Non",IF($B2795&lt;3,"-",IF('Synthese chemins'!U2795&gt;2,"Passeur",IF('Synthese chemins'!U2795&lt;1,"-",IF('Synthese chemins'!U2795&lt;2,IF(U$1=$Y2795,"-",IF(U$1=$AA2795,"-","Passeur")),IF(U$1=$Y2795,IF(U$1=AP2795,"-","Passeur"),"Passeur"))))),"-")</f>
        <v>-</v>
      </c>
      <c r="V2795" s="20" t="str">
        <f>IF($D2795="Non",IF($B2795&lt;3,"-",IF('Synthese chemins'!V2795&gt;2,"Passeur",IF('Synthese chemins'!V2795&lt;1,"-",IF('Synthese chemins'!V2795&lt;2,IF(V$1=$Y2795,"-",IF(V$1=$AA2795,"-","Passeur")),IF(V$1=$Y2795,IF(V$1=AQ2795,"-","Passeur"),"Passeur"))))),"-")</f>
        <v>-</v>
      </c>
      <c r="W2795" s="20" t="str">
        <f>IF($D2795="Non",IF($B2795&lt;3,"-",IF('Synthese chemins'!W2795&gt;2,"Passeur",IF('Synthese chemins'!W2795&lt;1,"-",IF('Synthese chemins'!W2795&lt;2,IF(W$1=$Y2795,"-",IF(W$1=$AA2795,"-","Passeur")),IF(W$1=$Y2795,IF(W$1=AR2795,"-","Passeur"),"Passeur"))))),"-")</f>
        <v>-</v>
      </c>
      <c r="X2795" s="20" t="str">
        <f>IF($D2795="Non",IF($B2795&lt;3,"-",IF('Synthese chemins'!X2795&gt;2,"Passeur",IF('Synthese chemins'!X2795&lt;1,"-",IF('Synthese chemins'!X2795&lt;2,IF(X$1=$Y2795,"-",IF(X$1=$AA2795,"-","Passeur")),IF(X$1=$Y2795,IF(X$1=AS2795,"-","Passeur"),"Passeur"))))),"-")</f>
        <v>-</v>
      </c>
      <c r="Y2795" s="33" t="str">
        <f>'Chemins de conversion les plus '!G2795</f>
        <v>Direct</v>
      </c>
      <c r="Z2795" s="20">
        <f t="shared" si="952"/>
        <v>2</v>
      </c>
      <c r="AA2795" s="33" t="str">
        <f>'Chemins de conversion les plus '!I2795</f>
        <v>SEO</v>
      </c>
      <c r="AB2795" s="5"/>
      <c r="AC2795" s="20">
        <f ca="1">'Synthese chemins'!Z2795</f>
        <v>2</v>
      </c>
      <c r="AD2795" s="19">
        <f>'Synthese chemins'!AA2795</f>
        <v>13.55</v>
      </c>
      <c r="AE2795" s="20">
        <f ca="1">'Synthese chemins'!AB2795</f>
        <v>0.33333333333333331</v>
      </c>
      <c r="AF2795" s="19">
        <f>'Synthese chemins'!AC2795</f>
        <v>2.2583333333333333</v>
      </c>
      <c r="AH2795" s="2" t="str">
        <f t="shared" si="953"/>
        <v>-</v>
      </c>
      <c r="AI2795" s="2">
        <f t="shared" ca="1" si="954"/>
        <v>2</v>
      </c>
      <c r="AJ2795" s="2" t="str">
        <f t="shared" si="955"/>
        <v>-</v>
      </c>
      <c r="AK2795" s="2" t="str">
        <f t="shared" si="956"/>
        <v>-</v>
      </c>
      <c r="AL2795" s="2" t="str">
        <f t="shared" si="957"/>
        <v>-</v>
      </c>
      <c r="AM2795" s="2" t="str">
        <f t="shared" si="958"/>
        <v>-</v>
      </c>
      <c r="AN2795" s="2" t="str">
        <f t="shared" si="959"/>
        <v>-</v>
      </c>
      <c r="AO2795" s="2" t="str">
        <f t="shared" si="960"/>
        <v>-</v>
      </c>
      <c r="AP2795" s="2" t="str">
        <f t="shared" si="961"/>
        <v>-</v>
      </c>
      <c r="AQ2795" s="2" t="str">
        <f t="shared" si="962"/>
        <v>-</v>
      </c>
      <c r="AR2795" s="2">
        <f t="shared" ca="1" si="963"/>
        <v>2</v>
      </c>
      <c r="AS2795" s="2" t="str">
        <f t="shared" si="964"/>
        <v>-</v>
      </c>
      <c r="AT2795" s="2" t="str">
        <f t="shared" si="965"/>
        <v>-</v>
      </c>
      <c r="AU2795" s="2" t="str">
        <f t="shared" si="966"/>
        <v>-</v>
      </c>
      <c r="AV2795" s="2" t="str">
        <f t="shared" si="967"/>
        <v>-</v>
      </c>
      <c r="AW2795" s="2" t="str">
        <f t="shared" si="968"/>
        <v>-</v>
      </c>
      <c r="AX2795" s="2" t="str">
        <f t="shared" si="969"/>
        <v>-</v>
      </c>
      <c r="AY2795" s="2" t="str">
        <f t="shared" si="948"/>
        <v>-</v>
      </c>
      <c r="AZ2795" s="2" t="str">
        <f t="shared" si="949"/>
        <v>-</v>
      </c>
      <c r="BA2795" s="2" t="str">
        <f t="shared" si="950"/>
        <v>-</v>
      </c>
    </row>
    <row r="2796" spans="1:53">
      <c r="A2796" s="2">
        <f t="shared" si="951"/>
        <v>2795</v>
      </c>
      <c r="B2796" s="2">
        <f>'Synthese chemins'!B2796</f>
        <v>6</v>
      </c>
      <c r="C2796" s="2">
        <f>'Synthese chemins'!C2796</f>
        <v>6</v>
      </c>
      <c r="D2796" s="2" t="str">
        <f>'Synthese chemins'!D2796</f>
        <v>Non</v>
      </c>
      <c r="E2796" s="20" t="str">
        <f>IF($D2796="Non",IF($B2796&lt;3,"-",IF('Synthese chemins'!E2796&gt;2,"Passeur",IF('Synthese chemins'!E2796&lt;1,"-",IF('Synthese chemins'!E2796&lt;2,IF(E$1=$Y2796,"-",IF(E$1=$AA2796,"-","Passeur")),IF(E$1=$Y2796,IF(E$1=Y2796,"-","Passeur"),"Passeur"))))),"-")</f>
        <v>-</v>
      </c>
      <c r="F2796" s="20" t="str">
        <f>IF($D2796="Non",IF($B2796&lt;3,"-",IF('Synthese chemins'!F2796&gt;2,"Passeur",IF('Synthese chemins'!F2796&lt;1,"-",IF('Synthese chemins'!F2796&lt;2,IF(F$1=$Y2796,"-",IF(F$1=$AA2796,"-","Passeur")),IF(F$1=$Y2796,IF(F$1=AA2796,"-","Passeur"),"Passeur"))))),"-")</f>
        <v>-</v>
      </c>
      <c r="G2796" s="20" t="str">
        <f>IF($D2796="Non",IF($B2796&lt;3,"-",IF('Synthese chemins'!G2796&gt;2,"Passeur",IF('Synthese chemins'!G2796&lt;1,"-",IF('Synthese chemins'!G2796&lt;2,IF(G$1=$Y2796,"-",IF(G$1=$AA2796,"-","Passeur")),IF(G$1=$Y2796,IF(G$1=AB2796,"-","Passeur"),"Passeur"))))),"-")</f>
        <v>-</v>
      </c>
      <c r="H2796" s="20" t="str">
        <f>IF($D2796="Non",IF($B2796&lt;3,"-",IF('Synthese chemins'!H2796&gt;2,"Passeur",IF('Synthese chemins'!H2796&lt;1,"-",IF('Synthese chemins'!H2796&lt;2,IF(H$1=$Y2796,"-",IF(H$1=$AA2796,"-","Passeur")),IF(H$1=$Y2796,IF(H$1=AC2796,"-","Passeur"),"Passeur"))))),"-")</f>
        <v>-</v>
      </c>
      <c r="I2796" s="20" t="str">
        <f>IF($D2796="Non",IF($B2796&lt;3,"-",IF('Synthese chemins'!I2796&gt;2,"Passeur",IF('Synthese chemins'!I2796&lt;1,"-",IF('Synthese chemins'!I2796&lt;2,IF(I$1=$Y2796,"-",IF(I$1=$AA2796,"-","Passeur")),IF(I$1=$Y2796,IF(I$1=AD2796,"-","Passeur"),"Passeur"))))),"-")</f>
        <v>-</v>
      </c>
      <c r="J2796" s="20" t="str">
        <f>IF($D2796="Non",IF($B2796&lt;3,"-",IF('Synthese chemins'!J2796&gt;2,"Passeur",IF('Synthese chemins'!J2796&lt;1,"-",IF('Synthese chemins'!J2796&lt;2,IF(J$1=$Y2796,"-",IF(J$1=$AA2796,"-","Passeur")),IF(J$1=$Y2796,IF(J$1=AE2796,"-","Passeur"),"Passeur"))))),"-")</f>
        <v>Passeur</v>
      </c>
      <c r="K2796" s="20" t="str">
        <f>IF($D2796="Non",IF($B2796&lt;3,"-",IF('Synthese chemins'!K2796&gt;2,"Passeur",IF('Synthese chemins'!K2796&lt;1,"-",IF('Synthese chemins'!K2796&lt;2,IF(K$1=$Y2796,"-",IF(K$1=$AA2796,"-","Passeur")),IF(K$1=$Y2796,IF(K$1=AF2796,"-","Passeur"),"Passeur"))))),"-")</f>
        <v>-</v>
      </c>
      <c r="L2796" s="20" t="str">
        <f>IF($D2796="Non",IF($B2796&lt;3,"-",IF('Synthese chemins'!L2796&gt;2,"Passeur",IF('Synthese chemins'!L2796&lt;1,"-",IF('Synthese chemins'!L2796&lt;2,IF(L$1=$Y2796,"-",IF(L$1=$AA2796,"-","Passeur")),IF(L$1=$Y2796,IF(L$1=AG2796,"-","Passeur"),"Passeur"))))),"-")</f>
        <v>-</v>
      </c>
      <c r="M2796" s="20" t="str">
        <f>IF($D2796="Non",IF($B2796&lt;3,"-",IF('Synthese chemins'!M2796&gt;2,"Passeur",IF('Synthese chemins'!M2796&lt;1,"-",IF('Synthese chemins'!M2796&lt;2,IF(M$1=$Y2796,"-",IF(M$1=$AA2796,"-","Passeur")),IF(M$1=$Y2796,IF(M$1=AH2796,"-","Passeur"),"Passeur"))))),"-")</f>
        <v>Passeur</v>
      </c>
      <c r="N2796" s="20" t="str">
        <f>IF($D2796="Non",IF($B2796&lt;3,"-",IF('Synthese chemins'!N2796&gt;2,"Passeur",IF('Synthese chemins'!N2796&lt;1,"-",IF('Synthese chemins'!N2796&lt;2,IF(N$1=$Y2796,"-",IF(N$1=$AA2796,"-","Passeur")),IF(N$1=$Y2796,IF(N$1=AI2796,"-","Passeur"),"Passeur"))))),"-")</f>
        <v>-</v>
      </c>
      <c r="O2796" s="20" t="str">
        <f>IF($D2796="Non",IF($B2796&lt;3,"-",IF('Synthese chemins'!O2796&gt;2,"Passeur",IF('Synthese chemins'!O2796&lt;1,"-",IF('Synthese chemins'!O2796&lt;2,IF(O$1=$Y2796,"-",IF(O$1=$AA2796,"-","Passeur")),IF(O$1=$Y2796,IF(O$1=AJ2796,"-","Passeur"),"Passeur"))))),"-")</f>
        <v>-</v>
      </c>
      <c r="P2796" s="20" t="str">
        <f>IF($D2796="Non",IF($B2796&lt;3,"-",IF('Synthese chemins'!P2796&gt;2,"Passeur",IF('Synthese chemins'!P2796&lt;1,"-",IF('Synthese chemins'!P2796&lt;2,IF(P$1=$Y2796,"-",IF(P$1=$AA2796,"-","Passeur")),IF(P$1=$Y2796,IF(P$1=AK2796,"-","Passeur"),"Passeur"))))),"-")</f>
        <v>-</v>
      </c>
      <c r="Q2796" s="20" t="str">
        <f>IF($D2796="Non",IF($B2796&lt;3,"-",IF('Synthese chemins'!Q2796&gt;2,"Passeur",IF('Synthese chemins'!Q2796&lt;1,"-",IF('Synthese chemins'!Q2796&lt;2,IF(Q$1=$Y2796,"-",IF(Q$1=$AA2796,"-","Passeur")),IF(Q$1=$Y2796,IF(Q$1=AL2796,"-","Passeur"),"Passeur"))))),"-")</f>
        <v>Passeur</v>
      </c>
      <c r="R2796" s="20" t="str">
        <f>IF($D2796="Non",IF($B2796&lt;3,"-",IF('Synthese chemins'!R2796&gt;2,"Passeur",IF('Synthese chemins'!R2796&lt;1,"-",IF('Synthese chemins'!R2796&lt;2,IF(R$1=$Y2796,"-",IF(R$1=$AA2796,"-","Passeur")),IF(R$1=$Y2796,IF(R$1=AM2796,"-","Passeur"),"Passeur"))))),"-")</f>
        <v>Passeur</v>
      </c>
      <c r="S2796" s="20" t="str">
        <f>IF($D2796="Non",IF($B2796&lt;3,"-",IF('Synthese chemins'!S2796&gt;2,"Passeur",IF('Synthese chemins'!S2796&lt;1,"-",IF('Synthese chemins'!S2796&lt;2,IF(S$1=$Y2796,"-",IF(S$1=$AA2796,"-","Passeur")),IF(S$1=$Y2796,IF(S$1=AN2796,"-","Passeur"),"Passeur"))))),"-")</f>
        <v>-</v>
      </c>
      <c r="T2796" s="20" t="str">
        <f>IF($D2796="Non",IF($B2796&lt;3,"-",IF('Synthese chemins'!T2796&gt;2,"Passeur",IF('Synthese chemins'!T2796&lt;1,"-",IF('Synthese chemins'!T2796&lt;2,IF(T$1=$Y2796,"-",IF(T$1=$AA2796,"-","Passeur")),IF(T$1=$Y2796,IF(T$1=AO2796,"-","Passeur"),"Passeur"))))),"-")</f>
        <v>-</v>
      </c>
      <c r="U2796" s="20" t="str">
        <f>IF($D2796="Non",IF($B2796&lt;3,"-",IF('Synthese chemins'!U2796&gt;2,"Passeur",IF('Synthese chemins'!U2796&lt;1,"-",IF('Synthese chemins'!U2796&lt;2,IF(U$1=$Y2796,"-",IF(U$1=$AA2796,"-","Passeur")),IF(U$1=$Y2796,IF(U$1=AP2796,"-","Passeur"),"Passeur"))))),"-")</f>
        <v>-</v>
      </c>
      <c r="V2796" s="20" t="str">
        <f>IF($D2796="Non",IF($B2796&lt;3,"-",IF('Synthese chemins'!V2796&gt;2,"Passeur",IF('Synthese chemins'!V2796&lt;1,"-",IF('Synthese chemins'!V2796&lt;2,IF(V$1=$Y2796,"-",IF(V$1=$AA2796,"-","Passeur")),IF(V$1=$Y2796,IF(V$1=AQ2796,"-","Passeur"),"Passeur"))))),"-")</f>
        <v>-</v>
      </c>
      <c r="W2796" s="20" t="str">
        <f>IF($D2796="Non",IF($B2796&lt;3,"-",IF('Synthese chemins'!W2796&gt;2,"Passeur",IF('Synthese chemins'!W2796&lt;1,"-",IF('Synthese chemins'!W2796&lt;2,IF(W$1=$Y2796,"-",IF(W$1=$AA2796,"-","Passeur")),IF(W$1=$Y2796,IF(W$1=AR2796,"-","Passeur"),"Passeur"))))),"-")</f>
        <v>-</v>
      </c>
      <c r="X2796" s="20" t="str">
        <f>IF($D2796="Non",IF($B2796&lt;3,"-",IF('Synthese chemins'!X2796&gt;2,"Passeur",IF('Synthese chemins'!X2796&lt;1,"-",IF('Synthese chemins'!X2796&lt;2,IF(X$1=$Y2796,"-",IF(X$1=$AA2796,"-","Passeur")),IF(X$1=$Y2796,IF(X$1=AS2796,"-","Passeur"),"Passeur"))))),"-")</f>
        <v>-</v>
      </c>
      <c r="Y2796" s="33" t="str">
        <f>'Chemins de conversion les plus '!G2796</f>
        <v>Direct</v>
      </c>
      <c r="Z2796" s="20">
        <f t="shared" si="952"/>
        <v>4</v>
      </c>
      <c r="AA2796" s="33" t="str">
        <f>'Chemins de conversion les plus '!I2796</f>
        <v>SEA // Adwords hors Branding</v>
      </c>
      <c r="AB2796" s="5"/>
      <c r="AC2796" s="20">
        <f ca="1">'Synthese chemins'!Z2796</f>
        <v>2</v>
      </c>
      <c r="AD2796" s="19">
        <f>'Synthese chemins'!AA2796</f>
        <v>0</v>
      </c>
      <c r="AE2796" s="20">
        <f ca="1">'Synthese chemins'!AB2796</f>
        <v>0.33333333333333331</v>
      </c>
      <c r="AF2796" s="19">
        <f>'Synthese chemins'!AC2796</f>
        <v>0</v>
      </c>
      <c r="AH2796" s="2" t="str">
        <f t="shared" si="953"/>
        <v>-</v>
      </c>
      <c r="AI2796" s="2" t="str">
        <f t="shared" si="954"/>
        <v>-</v>
      </c>
      <c r="AJ2796" s="2" t="str">
        <f t="shared" si="955"/>
        <v>-</v>
      </c>
      <c r="AK2796" s="2" t="str">
        <f t="shared" si="956"/>
        <v>-</v>
      </c>
      <c r="AL2796" s="2" t="str">
        <f t="shared" si="957"/>
        <v>-</v>
      </c>
      <c r="AM2796" s="2">
        <f t="shared" ca="1" si="958"/>
        <v>2</v>
      </c>
      <c r="AN2796" s="2" t="str">
        <f t="shared" si="959"/>
        <v>-</v>
      </c>
      <c r="AO2796" s="2" t="str">
        <f t="shared" si="960"/>
        <v>-</v>
      </c>
      <c r="AP2796" s="2">
        <f t="shared" ca="1" si="961"/>
        <v>2</v>
      </c>
      <c r="AQ2796" s="2" t="str">
        <f t="shared" si="962"/>
        <v>-</v>
      </c>
      <c r="AR2796" s="2" t="str">
        <f t="shared" si="963"/>
        <v>-</v>
      </c>
      <c r="AS2796" s="2" t="str">
        <f t="shared" si="964"/>
        <v>-</v>
      </c>
      <c r="AT2796" s="2">
        <f t="shared" ca="1" si="965"/>
        <v>2</v>
      </c>
      <c r="AU2796" s="2">
        <f t="shared" ca="1" si="966"/>
        <v>2</v>
      </c>
      <c r="AV2796" s="2" t="str">
        <f t="shared" si="967"/>
        <v>-</v>
      </c>
      <c r="AW2796" s="2" t="str">
        <f t="shared" si="968"/>
        <v>-</v>
      </c>
      <c r="AX2796" s="2" t="str">
        <f t="shared" si="969"/>
        <v>-</v>
      </c>
      <c r="AY2796" s="2" t="str">
        <f t="shared" si="948"/>
        <v>-</v>
      </c>
      <c r="AZ2796" s="2" t="str">
        <f t="shared" si="949"/>
        <v>-</v>
      </c>
      <c r="BA2796" s="2" t="str">
        <f t="shared" si="950"/>
        <v>-</v>
      </c>
    </row>
    <row r="2797" spans="1:53">
      <c r="A2797" s="2">
        <f t="shared" si="951"/>
        <v>2796</v>
      </c>
      <c r="B2797" s="2">
        <f>'Synthese chemins'!B2797</f>
        <v>6</v>
      </c>
      <c r="C2797" s="2">
        <f>'Synthese chemins'!C2797</f>
        <v>3</v>
      </c>
      <c r="D2797" s="2" t="str">
        <f>'Synthese chemins'!D2797</f>
        <v>Non</v>
      </c>
      <c r="E2797" s="20" t="str">
        <f>IF($D2797="Non",IF($B2797&lt;3,"-",IF('Synthese chemins'!E2797&gt;2,"Passeur",IF('Synthese chemins'!E2797&lt;1,"-",IF('Synthese chemins'!E2797&lt;2,IF(E$1=$Y2797,"-",IF(E$1=$AA2797,"-","Passeur")),IF(E$1=$Y2797,IF(E$1=Y2797,"-","Passeur"),"Passeur"))))),"-")</f>
        <v>-</v>
      </c>
      <c r="F2797" s="20" t="str">
        <f>IF($D2797="Non",IF($B2797&lt;3,"-",IF('Synthese chemins'!F2797&gt;2,"Passeur",IF('Synthese chemins'!F2797&lt;1,"-",IF('Synthese chemins'!F2797&lt;2,IF(F$1=$Y2797,"-",IF(F$1=$AA2797,"-","Passeur")),IF(F$1=$Y2797,IF(F$1=AA2797,"-","Passeur"),"Passeur"))))),"-")</f>
        <v>Passeur</v>
      </c>
      <c r="G2797" s="20" t="str">
        <f>IF($D2797="Non",IF($B2797&lt;3,"-",IF('Synthese chemins'!G2797&gt;2,"Passeur",IF('Synthese chemins'!G2797&lt;1,"-",IF('Synthese chemins'!G2797&lt;2,IF(G$1=$Y2797,"-",IF(G$1=$AA2797,"-","Passeur")),IF(G$1=$Y2797,IF(G$1=AB2797,"-","Passeur"),"Passeur"))))),"-")</f>
        <v>-</v>
      </c>
      <c r="H2797" s="20" t="str">
        <f>IF($D2797="Non",IF($B2797&lt;3,"-",IF('Synthese chemins'!H2797&gt;2,"Passeur",IF('Synthese chemins'!H2797&lt;1,"-",IF('Synthese chemins'!H2797&lt;2,IF(H$1=$Y2797,"-",IF(H$1=$AA2797,"-","Passeur")),IF(H$1=$Y2797,IF(H$1=AC2797,"-","Passeur"),"Passeur"))))),"-")</f>
        <v>-</v>
      </c>
      <c r="I2797" s="20" t="str">
        <f>IF($D2797="Non",IF($B2797&lt;3,"-",IF('Synthese chemins'!I2797&gt;2,"Passeur",IF('Synthese chemins'!I2797&lt;1,"-",IF('Synthese chemins'!I2797&lt;2,IF(I$1=$Y2797,"-",IF(I$1=$AA2797,"-","Passeur")),IF(I$1=$Y2797,IF(I$1=AD2797,"-","Passeur"),"Passeur"))))),"-")</f>
        <v>-</v>
      </c>
      <c r="J2797" s="20" t="str">
        <f>IF($D2797="Non",IF($B2797&lt;3,"-",IF('Synthese chemins'!J2797&gt;2,"Passeur",IF('Synthese chemins'!J2797&lt;1,"-",IF('Synthese chemins'!J2797&lt;2,IF(J$1=$Y2797,"-",IF(J$1=$AA2797,"-","Passeur")),IF(J$1=$Y2797,IF(J$1=AE2797,"-","Passeur"),"Passeur"))))),"-")</f>
        <v>-</v>
      </c>
      <c r="K2797" s="20" t="str">
        <f>IF($D2797="Non",IF($B2797&lt;3,"-",IF('Synthese chemins'!K2797&gt;2,"Passeur",IF('Synthese chemins'!K2797&lt;1,"-",IF('Synthese chemins'!K2797&lt;2,IF(K$1=$Y2797,"-",IF(K$1=$AA2797,"-","Passeur")),IF(K$1=$Y2797,IF(K$1=AF2797,"-","Passeur"),"Passeur"))))),"-")</f>
        <v>-</v>
      </c>
      <c r="L2797" s="20" t="str">
        <f>IF($D2797="Non",IF($B2797&lt;3,"-",IF('Synthese chemins'!L2797&gt;2,"Passeur",IF('Synthese chemins'!L2797&lt;1,"-",IF('Synthese chemins'!L2797&lt;2,IF(L$1=$Y2797,"-",IF(L$1=$AA2797,"-","Passeur")),IF(L$1=$Y2797,IF(L$1=AG2797,"-","Passeur"),"Passeur"))))),"-")</f>
        <v>-</v>
      </c>
      <c r="M2797" s="20" t="str">
        <f>IF($D2797="Non",IF($B2797&lt;3,"-",IF('Synthese chemins'!M2797&gt;2,"Passeur",IF('Synthese chemins'!M2797&lt;1,"-",IF('Synthese chemins'!M2797&lt;2,IF(M$1=$Y2797,"-",IF(M$1=$AA2797,"-","Passeur")),IF(M$1=$Y2797,IF(M$1=AH2797,"-","Passeur"),"Passeur"))))),"-")</f>
        <v>-</v>
      </c>
      <c r="N2797" s="20" t="str">
        <f>IF($D2797="Non",IF($B2797&lt;3,"-",IF('Synthese chemins'!N2797&gt;2,"Passeur",IF('Synthese chemins'!N2797&lt;1,"-",IF('Synthese chemins'!N2797&lt;2,IF(N$1=$Y2797,"-",IF(N$1=$AA2797,"-","Passeur")),IF(N$1=$Y2797,IF(N$1=AI2797,"-","Passeur"),"Passeur"))))),"-")</f>
        <v>-</v>
      </c>
      <c r="O2797" s="20" t="str">
        <f>IF($D2797="Non",IF($B2797&lt;3,"-",IF('Synthese chemins'!O2797&gt;2,"Passeur",IF('Synthese chemins'!O2797&lt;1,"-",IF('Synthese chemins'!O2797&lt;2,IF(O$1=$Y2797,"-",IF(O$1=$AA2797,"-","Passeur")),IF(O$1=$Y2797,IF(O$1=AJ2797,"-","Passeur"),"Passeur"))))),"-")</f>
        <v>-</v>
      </c>
      <c r="P2797" s="20" t="str">
        <f>IF($D2797="Non",IF($B2797&lt;3,"-",IF('Synthese chemins'!P2797&gt;2,"Passeur",IF('Synthese chemins'!P2797&lt;1,"-",IF('Synthese chemins'!P2797&lt;2,IF(P$1=$Y2797,"-",IF(P$1=$AA2797,"-","Passeur")),IF(P$1=$Y2797,IF(P$1=AK2797,"-","Passeur"),"Passeur"))))),"-")</f>
        <v>-</v>
      </c>
      <c r="Q2797" s="20" t="str">
        <f>IF($D2797="Non",IF($B2797&lt;3,"-",IF('Synthese chemins'!Q2797&gt;2,"Passeur",IF('Synthese chemins'!Q2797&lt;1,"-",IF('Synthese chemins'!Q2797&lt;2,IF(Q$1=$Y2797,"-",IF(Q$1=$AA2797,"-","Passeur")),IF(Q$1=$Y2797,IF(Q$1=AL2797,"-","Passeur"),"Passeur"))))),"-")</f>
        <v>-</v>
      </c>
      <c r="R2797" s="20" t="str">
        <f>IF($D2797="Non",IF($B2797&lt;3,"-",IF('Synthese chemins'!R2797&gt;2,"Passeur",IF('Synthese chemins'!R2797&lt;1,"-",IF('Synthese chemins'!R2797&lt;2,IF(R$1=$Y2797,"-",IF(R$1=$AA2797,"-","Passeur")),IF(R$1=$Y2797,IF(R$1=AM2797,"-","Passeur"),"Passeur"))))),"-")</f>
        <v>Passeur</v>
      </c>
      <c r="S2797" s="20" t="str">
        <f>IF($D2797="Non",IF($B2797&lt;3,"-",IF('Synthese chemins'!S2797&gt;2,"Passeur",IF('Synthese chemins'!S2797&lt;1,"-",IF('Synthese chemins'!S2797&lt;2,IF(S$1=$Y2797,"-",IF(S$1=$AA2797,"-","Passeur")),IF(S$1=$Y2797,IF(S$1=AN2797,"-","Passeur"),"Passeur"))))),"-")</f>
        <v>-</v>
      </c>
      <c r="T2797" s="20" t="str">
        <f>IF($D2797="Non",IF($B2797&lt;3,"-",IF('Synthese chemins'!T2797&gt;2,"Passeur",IF('Synthese chemins'!T2797&lt;1,"-",IF('Synthese chemins'!T2797&lt;2,IF(T$1=$Y2797,"-",IF(T$1=$AA2797,"-","Passeur")),IF(T$1=$Y2797,IF(T$1=AO2797,"-","Passeur"),"Passeur"))))),"-")</f>
        <v>-</v>
      </c>
      <c r="U2797" s="20" t="str">
        <f>IF($D2797="Non",IF($B2797&lt;3,"-",IF('Synthese chemins'!U2797&gt;2,"Passeur",IF('Synthese chemins'!U2797&lt;1,"-",IF('Synthese chemins'!U2797&lt;2,IF(U$1=$Y2797,"-",IF(U$1=$AA2797,"-","Passeur")),IF(U$1=$Y2797,IF(U$1=AP2797,"-","Passeur"),"Passeur"))))),"-")</f>
        <v>Passeur</v>
      </c>
      <c r="V2797" s="20" t="str">
        <f>IF($D2797="Non",IF($B2797&lt;3,"-",IF('Synthese chemins'!V2797&gt;2,"Passeur",IF('Synthese chemins'!V2797&lt;1,"-",IF('Synthese chemins'!V2797&lt;2,IF(V$1=$Y2797,"-",IF(V$1=$AA2797,"-","Passeur")),IF(V$1=$Y2797,IF(V$1=AQ2797,"-","Passeur"),"Passeur"))))),"-")</f>
        <v>-</v>
      </c>
      <c r="W2797" s="20" t="str">
        <f>IF($D2797="Non",IF($B2797&lt;3,"-",IF('Synthese chemins'!W2797&gt;2,"Passeur",IF('Synthese chemins'!W2797&lt;1,"-",IF('Synthese chemins'!W2797&lt;2,IF(W$1=$Y2797,"-",IF(W$1=$AA2797,"-","Passeur")),IF(W$1=$Y2797,IF(W$1=AR2797,"-","Passeur"),"Passeur"))))),"-")</f>
        <v>-</v>
      </c>
      <c r="X2797" s="20" t="str">
        <f>IF($D2797="Non",IF($B2797&lt;3,"-",IF('Synthese chemins'!X2797&gt;2,"Passeur",IF('Synthese chemins'!X2797&lt;1,"-",IF('Synthese chemins'!X2797&lt;2,IF(X$1=$Y2797,"-",IF(X$1=$AA2797,"-","Passeur")),IF(X$1=$Y2797,IF(X$1=AS2797,"-","Passeur"),"Passeur"))))),"-")</f>
        <v>-</v>
      </c>
      <c r="Y2797" s="33" t="str">
        <f>'Chemins de conversion les plus '!G2797</f>
        <v>Direct</v>
      </c>
      <c r="Z2797" s="20">
        <f t="shared" si="952"/>
        <v>3</v>
      </c>
      <c r="AA2797" s="33" t="str">
        <f>'Chemins de conversion les plus '!I2797</f>
        <v>Direct</v>
      </c>
      <c r="AB2797" s="5"/>
      <c r="AC2797" s="20">
        <f ca="1">'Synthese chemins'!Z2797</f>
        <v>2</v>
      </c>
      <c r="AD2797" s="19">
        <f>'Synthese chemins'!AA2797</f>
        <v>33.11</v>
      </c>
      <c r="AE2797" s="20">
        <f ca="1">'Synthese chemins'!AB2797</f>
        <v>0.33333333333333331</v>
      </c>
      <c r="AF2797" s="19">
        <f>'Synthese chemins'!AC2797</f>
        <v>5.5183333333333335</v>
      </c>
      <c r="AH2797" s="2" t="str">
        <f t="shared" si="953"/>
        <v>-</v>
      </c>
      <c r="AI2797" s="2">
        <f t="shared" ca="1" si="954"/>
        <v>2</v>
      </c>
      <c r="AJ2797" s="2" t="str">
        <f t="shared" si="955"/>
        <v>-</v>
      </c>
      <c r="AK2797" s="2" t="str">
        <f t="shared" si="956"/>
        <v>-</v>
      </c>
      <c r="AL2797" s="2" t="str">
        <f t="shared" si="957"/>
        <v>-</v>
      </c>
      <c r="AM2797" s="2" t="str">
        <f t="shared" si="958"/>
        <v>-</v>
      </c>
      <c r="AN2797" s="2" t="str">
        <f t="shared" si="959"/>
        <v>-</v>
      </c>
      <c r="AO2797" s="2" t="str">
        <f t="shared" si="960"/>
        <v>-</v>
      </c>
      <c r="AP2797" s="2" t="str">
        <f t="shared" si="961"/>
        <v>-</v>
      </c>
      <c r="AQ2797" s="2" t="str">
        <f t="shared" si="962"/>
        <v>-</v>
      </c>
      <c r="AR2797" s="2" t="str">
        <f t="shared" si="963"/>
        <v>-</v>
      </c>
      <c r="AS2797" s="2" t="str">
        <f t="shared" si="964"/>
        <v>-</v>
      </c>
      <c r="AT2797" s="2" t="str">
        <f t="shared" si="965"/>
        <v>-</v>
      </c>
      <c r="AU2797" s="2">
        <f t="shared" ca="1" si="966"/>
        <v>2</v>
      </c>
      <c r="AV2797" s="2" t="str">
        <f t="shared" si="967"/>
        <v>-</v>
      </c>
      <c r="AW2797" s="2" t="str">
        <f t="shared" si="968"/>
        <v>-</v>
      </c>
      <c r="AX2797" s="2">
        <f t="shared" ca="1" si="969"/>
        <v>2</v>
      </c>
      <c r="AY2797" s="2" t="str">
        <f t="shared" si="948"/>
        <v>-</v>
      </c>
      <c r="AZ2797" s="2" t="str">
        <f t="shared" si="949"/>
        <v>-</v>
      </c>
      <c r="BA2797" s="2" t="str">
        <f t="shared" si="950"/>
        <v>-</v>
      </c>
    </row>
    <row r="2798" spans="1:53">
      <c r="A2798" s="2">
        <f t="shared" si="951"/>
        <v>2797</v>
      </c>
      <c r="B2798" s="2">
        <f>'Synthese chemins'!B2798</f>
        <v>6</v>
      </c>
      <c r="C2798" s="2">
        <f>'Synthese chemins'!C2798</f>
        <v>3</v>
      </c>
      <c r="D2798" s="2" t="str">
        <f>'Synthese chemins'!D2798</f>
        <v>Non</v>
      </c>
      <c r="E2798" s="20" t="str">
        <f>IF($D2798="Non",IF($B2798&lt;3,"-",IF('Synthese chemins'!E2798&gt;2,"Passeur",IF('Synthese chemins'!E2798&lt;1,"-",IF('Synthese chemins'!E2798&lt;2,IF(E$1=$Y2798,"-",IF(E$1=$AA2798,"-","Passeur")),IF(E$1=$Y2798,IF(E$1=Y2798,"-","Passeur"),"Passeur"))))),"-")</f>
        <v>-</v>
      </c>
      <c r="F2798" s="20" t="str">
        <f>IF($D2798="Non",IF($B2798&lt;3,"-",IF('Synthese chemins'!F2798&gt;2,"Passeur",IF('Synthese chemins'!F2798&lt;1,"-",IF('Synthese chemins'!F2798&lt;2,IF(F$1=$Y2798,"-",IF(F$1=$AA2798,"-","Passeur")),IF(F$1=$Y2798,IF(F$1=AA2798,"-","Passeur"),"Passeur"))))),"-")</f>
        <v>Passeur</v>
      </c>
      <c r="G2798" s="20" t="str">
        <f>IF($D2798="Non",IF($B2798&lt;3,"-",IF('Synthese chemins'!G2798&gt;2,"Passeur",IF('Synthese chemins'!G2798&lt;1,"-",IF('Synthese chemins'!G2798&lt;2,IF(G$1=$Y2798,"-",IF(G$1=$AA2798,"-","Passeur")),IF(G$1=$Y2798,IF(G$1=AB2798,"-","Passeur"),"Passeur"))))),"-")</f>
        <v>-</v>
      </c>
      <c r="H2798" s="20" t="str">
        <f>IF($D2798="Non",IF($B2798&lt;3,"-",IF('Synthese chemins'!H2798&gt;2,"Passeur",IF('Synthese chemins'!H2798&lt;1,"-",IF('Synthese chemins'!H2798&lt;2,IF(H$1=$Y2798,"-",IF(H$1=$AA2798,"-","Passeur")),IF(H$1=$Y2798,IF(H$1=AC2798,"-","Passeur"),"Passeur"))))),"-")</f>
        <v>-</v>
      </c>
      <c r="I2798" s="20" t="str">
        <f>IF($D2798="Non",IF($B2798&lt;3,"-",IF('Synthese chemins'!I2798&gt;2,"Passeur",IF('Synthese chemins'!I2798&lt;1,"-",IF('Synthese chemins'!I2798&lt;2,IF(I$1=$Y2798,"-",IF(I$1=$AA2798,"-","Passeur")),IF(I$1=$Y2798,IF(I$1=AD2798,"-","Passeur"),"Passeur"))))),"-")</f>
        <v>-</v>
      </c>
      <c r="J2798" s="20" t="str">
        <f>IF($D2798="Non",IF($B2798&lt;3,"-",IF('Synthese chemins'!J2798&gt;2,"Passeur",IF('Synthese chemins'!J2798&lt;1,"-",IF('Synthese chemins'!J2798&lt;2,IF(J$1=$Y2798,"-",IF(J$1=$AA2798,"-","Passeur")),IF(J$1=$Y2798,IF(J$1=AE2798,"-","Passeur"),"Passeur"))))),"-")</f>
        <v>-</v>
      </c>
      <c r="K2798" s="20" t="str">
        <f>IF($D2798="Non",IF($B2798&lt;3,"-",IF('Synthese chemins'!K2798&gt;2,"Passeur",IF('Synthese chemins'!K2798&lt;1,"-",IF('Synthese chemins'!K2798&lt;2,IF(K$1=$Y2798,"-",IF(K$1=$AA2798,"-","Passeur")),IF(K$1=$Y2798,IF(K$1=AF2798,"-","Passeur"),"Passeur"))))),"-")</f>
        <v>-</v>
      </c>
      <c r="L2798" s="20" t="str">
        <f>IF($D2798="Non",IF($B2798&lt;3,"-",IF('Synthese chemins'!L2798&gt;2,"Passeur",IF('Synthese chemins'!L2798&lt;1,"-",IF('Synthese chemins'!L2798&lt;2,IF(L$1=$Y2798,"-",IF(L$1=$AA2798,"-","Passeur")),IF(L$1=$Y2798,IF(L$1=AG2798,"-","Passeur"),"Passeur"))))),"-")</f>
        <v>-</v>
      </c>
      <c r="M2798" s="20" t="str">
        <f>IF($D2798="Non",IF($B2798&lt;3,"-",IF('Synthese chemins'!M2798&gt;2,"Passeur",IF('Synthese chemins'!M2798&lt;1,"-",IF('Synthese chemins'!M2798&lt;2,IF(M$1=$Y2798,"-",IF(M$1=$AA2798,"-","Passeur")),IF(M$1=$Y2798,IF(M$1=AH2798,"-","Passeur"),"Passeur"))))),"-")</f>
        <v>Passeur</v>
      </c>
      <c r="N2798" s="20" t="str">
        <f>IF($D2798="Non",IF($B2798&lt;3,"-",IF('Synthese chemins'!N2798&gt;2,"Passeur",IF('Synthese chemins'!N2798&lt;1,"-",IF('Synthese chemins'!N2798&lt;2,IF(N$1=$Y2798,"-",IF(N$1=$AA2798,"-","Passeur")),IF(N$1=$Y2798,IF(N$1=AI2798,"-","Passeur"),"Passeur"))))),"-")</f>
        <v>-</v>
      </c>
      <c r="O2798" s="20" t="str">
        <f>IF($D2798="Non",IF($B2798&lt;3,"-",IF('Synthese chemins'!O2798&gt;2,"Passeur",IF('Synthese chemins'!O2798&lt;1,"-",IF('Synthese chemins'!O2798&lt;2,IF(O$1=$Y2798,"-",IF(O$1=$AA2798,"-","Passeur")),IF(O$1=$Y2798,IF(O$1=AJ2798,"-","Passeur"),"Passeur"))))),"-")</f>
        <v>-</v>
      </c>
      <c r="P2798" s="20" t="str">
        <f>IF($D2798="Non",IF($B2798&lt;3,"-",IF('Synthese chemins'!P2798&gt;2,"Passeur",IF('Synthese chemins'!P2798&lt;1,"-",IF('Synthese chemins'!P2798&lt;2,IF(P$1=$Y2798,"-",IF(P$1=$AA2798,"-","Passeur")),IF(P$1=$Y2798,IF(P$1=AK2798,"-","Passeur"),"Passeur"))))),"-")</f>
        <v>-</v>
      </c>
      <c r="Q2798" s="20" t="str">
        <f>IF($D2798="Non",IF($B2798&lt;3,"-",IF('Synthese chemins'!Q2798&gt;2,"Passeur",IF('Synthese chemins'!Q2798&lt;1,"-",IF('Synthese chemins'!Q2798&lt;2,IF(Q$1=$Y2798,"-",IF(Q$1=$AA2798,"-","Passeur")),IF(Q$1=$Y2798,IF(Q$1=AL2798,"-","Passeur"),"Passeur"))))),"-")</f>
        <v>-</v>
      </c>
      <c r="R2798" s="20" t="str">
        <f>IF($D2798="Non",IF($B2798&lt;3,"-",IF('Synthese chemins'!R2798&gt;2,"Passeur",IF('Synthese chemins'!R2798&lt;1,"-",IF('Synthese chemins'!R2798&lt;2,IF(R$1=$Y2798,"-",IF(R$1=$AA2798,"-","Passeur")),IF(R$1=$Y2798,IF(R$1=AM2798,"-","Passeur"),"Passeur"))))),"-")</f>
        <v>Passeur</v>
      </c>
      <c r="S2798" s="20" t="str">
        <f>IF($D2798="Non",IF($B2798&lt;3,"-",IF('Synthese chemins'!S2798&gt;2,"Passeur",IF('Synthese chemins'!S2798&lt;1,"-",IF('Synthese chemins'!S2798&lt;2,IF(S$1=$Y2798,"-",IF(S$1=$AA2798,"-","Passeur")),IF(S$1=$Y2798,IF(S$1=AN2798,"-","Passeur"),"Passeur"))))),"-")</f>
        <v>-</v>
      </c>
      <c r="T2798" s="20" t="str">
        <f>IF($D2798="Non",IF($B2798&lt;3,"-",IF('Synthese chemins'!T2798&gt;2,"Passeur",IF('Synthese chemins'!T2798&lt;1,"-",IF('Synthese chemins'!T2798&lt;2,IF(T$1=$Y2798,"-",IF(T$1=$AA2798,"-","Passeur")),IF(T$1=$Y2798,IF(T$1=AO2798,"-","Passeur"),"Passeur"))))),"-")</f>
        <v>-</v>
      </c>
      <c r="U2798" s="20" t="str">
        <f>IF($D2798="Non",IF($B2798&lt;3,"-",IF('Synthese chemins'!U2798&gt;2,"Passeur",IF('Synthese chemins'!U2798&lt;1,"-",IF('Synthese chemins'!U2798&lt;2,IF(U$1=$Y2798,"-",IF(U$1=$AA2798,"-","Passeur")),IF(U$1=$Y2798,IF(U$1=AP2798,"-","Passeur"),"Passeur"))))),"-")</f>
        <v>-</v>
      </c>
      <c r="V2798" s="20" t="str">
        <f>IF($D2798="Non",IF($B2798&lt;3,"-",IF('Synthese chemins'!V2798&gt;2,"Passeur",IF('Synthese chemins'!V2798&lt;1,"-",IF('Synthese chemins'!V2798&lt;2,IF(V$1=$Y2798,"-",IF(V$1=$AA2798,"-","Passeur")),IF(V$1=$Y2798,IF(V$1=AQ2798,"-","Passeur"),"Passeur"))))),"-")</f>
        <v>-</v>
      </c>
      <c r="W2798" s="20" t="str">
        <f>IF($D2798="Non",IF($B2798&lt;3,"-",IF('Synthese chemins'!W2798&gt;2,"Passeur",IF('Synthese chemins'!W2798&lt;1,"-",IF('Synthese chemins'!W2798&lt;2,IF(W$1=$Y2798,"-",IF(W$1=$AA2798,"-","Passeur")),IF(W$1=$Y2798,IF(W$1=AR2798,"-","Passeur"),"Passeur"))))),"-")</f>
        <v>-</v>
      </c>
      <c r="X2798" s="20" t="str">
        <f>IF($D2798="Non",IF($B2798&lt;3,"-",IF('Synthese chemins'!X2798&gt;2,"Passeur",IF('Synthese chemins'!X2798&lt;1,"-",IF('Synthese chemins'!X2798&lt;2,IF(X$1=$Y2798,"-",IF(X$1=$AA2798,"-","Passeur")),IF(X$1=$Y2798,IF(X$1=AS2798,"-","Passeur"),"Passeur"))))),"-")</f>
        <v>-</v>
      </c>
      <c r="Y2798" s="33" t="str">
        <f>'Chemins de conversion les plus '!G2798</f>
        <v>Direct</v>
      </c>
      <c r="Z2798" s="20">
        <f t="shared" si="952"/>
        <v>3</v>
      </c>
      <c r="AA2798" s="33" t="str">
        <f>'Chemins de conversion les plus '!I2798</f>
        <v>Direct</v>
      </c>
      <c r="AB2798" s="5"/>
      <c r="AC2798" s="20">
        <f ca="1">'Synthese chemins'!Z2798</f>
        <v>2</v>
      </c>
      <c r="AD2798" s="19">
        <f>'Synthese chemins'!AA2798</f>
        <v>29.77</v>
      </c>
      <c r="AE2798" s="20">
        <f ca="1">'Synthese chemins'!AB2798</f>
        <v>0.33333333333333331</v>
      </c>
      <c r="AF2798" s="19">
        <f>'Synthese chemins'!AC2798</f>
        <v>4.9616666666666669</v>
      </c>
      <c r="AH2798" s="2" t="str">
        <f t="shared" si="953"/>
        <v>-</v>
      </c>
      <c r="AI2798" s="2">
        <f t="shared" ca="1" si="954"/>
        <v>2</v>
      </c>
      <c r="AJ2798" s="2" t="str">
        <f t="shared" si="955"/>
        <v>-</v>
      </c>
      <c r="AK2798" s="2" t="str">
        <f t="shared" si="956"/>
        <v>-</v>
      </c>
      <c r="AL2798" s="2" t="str">
        <f t="shared" si="957"/>
        <v>-</v>
      </c>
      <c r="AM2798" s="2" t="str">
        <f t="shared" si="958"/>
        <v>-</v>
      </c>
      <c r="AN2798" s="2" t="str">
        <f t="shared" si="959"/>
        <v>-</v>
      </c>
      <c r="AO2798" s="2" t="str">
        <f t="shared" si="960"/>
        <v>-</v>
      </c>
      <c r="AP2798" s="2">
        <f t="shared" ca="1" si="961"/>
        <v>2</v>
      </c>
      <c r="AQ2798" s="2" t="str">
        <f t="shared" si="962"/>
        <v>-</v>
      </c>
      <c r="AR2798" s="2" t="str">
        <f t="shared" si="963"/>
        <v>-</v>
      </c>
      <c r="AS2798" s="2" t="str">
        <f t="shared" si="964"/>
        <v>-</v>
      </c>
      <c r="AT2798" s="2" t="str">
        <f t="shared" si="965"/>
        <v>-</v>
      </c>
      <c r="AU2798" s="2">
        <f t="shared" ca="1" si="966"/>
        <v>2</v>
      </c>
      <c r="AV2798" s="2" t="str">
        <f t="shared" si="967"/>
        <v>-</v>
      </c>
      <c r="AW2798" s="2" t="str">
        <f t="shared" si="968"/>
        <v>-</v>
      </c>
      <c r="AX2798" s="2" t="str">
        <f t="shared" si="969"/>
        <v>-</v>
      </c>
      <c r="AY2798" s="2" t="str">
        <f t="shared" si="948"/>
        <v>-</v>
      </c>
      <c r="AZ2798" s="2" t="str">
        <f t="shared" si="949"/>
        <v>-</v>
      </c>
      <c r="BA2798" s="2" t="str">
        <f t="shared" si="950"/>
        <v>-</v>
      </c>
    </row>
    <row r="2799" spans="1:53">
      <c r="A2799" s="2">
        <f t="shared" si="951"/>
        <v>2798</v>
      </c>
      <c r="B2799" s="2">
        <f>'Synthese chemins'!B2799</f>
        <v>6</v>
      </c>
      <c r="C2799" s="2">
        <f>'Synthese chemins'!C2799</f>
        <v>3</v>
      </c>
      <c r="D2799" s="2" t="str">
        <f>'Synthese chemins'!D2799</f>
        <v>Non</v>
      </c>
      <c r="E2799" s="20" t="str">
        <f>IF($D2799="Non",IF($B2799&lt;3,"-",IF('Synthese chemins'!E2799&gt;2,"Passeur",IF('Synthese chemins'!E2799&lt;1,"-",IF('Synthese chemins'!E2799&lt;2,IF(E$1=$Y2799,"-",IF(E$1=$AA2799,"-","Passeur")),IF(E$1=$Y2799,IF(E$1=Y2799,"-","Passeur"),"Passeur"))))),"-")</f>
        <v>-</v>
      </c>
      <c r="F2799" s="20" t="str">
        <f>IF($D2799="Non",IF($B2799&lt;3,"-",IF('Synthese chemins'!F2799&gt;2,"Passeur",IF('Synthese chemins'!F2799&lt;1,"-",IF('Synthese chemins'!F2799&lt;2,IF(F$1=$Y2799,"-",IF(F$1=$AA2799,"-","Passeur")),IF(F$1=$Y2799,IF(F$1=AA2799,"-","Passeur"),"Passeur"))))),"-")</f>
        <v>Passeur</v>
      </c>
      <c r="G2799" s="20" t="str">
        <f>IF($D2799="Non",IF($B2799&lt;3,"-",IF('Synthese chemins'!G2799&gt;2,"Passeur",IF('Synthese chemins'!G2799&lt;1,"-",IF('Synthese chemins'!G2799&lt;2,IF(G$1=$Y2799,"-",IF(G$1=$AA2799,"-","Passeur")),IF(G$1=$Y2799,IF(G$1=AB2799,"-","Passeur"),"Passeur"))))),"-")</f>
        <v>-</v>
      </c>
      <c r="H2799" s="20" t="str">
        <f>IF($D2799="Non",IF($B2799&lt;3,"-",IF('Synthese chemins'!H2799&gt;2,"Passeur",IF('Synthese chemins'!H2799&lt;1,"-",IF('Synthese chemins'!H2799&lt;2,IF(H$1=$Y2799,"-",IF(H$1=$AA2799,"-","Passeur")),IF(H$1=$Y2799,IF(H$1=AC2799,"-","Passeur"),"Passeur"))))),"-")</f>
        <v>-</v>
      </c>
      <c r="I2799" s="20" t="str">
        <f>IF($D2799="Non",IF($B2799&lt;3,"-",IF('Synthese chemins'!I2799&gt;2,"Passeur",IF('Synthese chemins'!I2799&lt;1,"-",IF('Synthese chemins'!I2799&lt;2,IF(I$1=$Y2799,"-",IF(I$1=$AA2799,"-","Passeur")),IF(I$1=$Y2799,IF(I$1=AD2799,"-","Passeur"),"Passeur"))))),"-")</f>
        <v>-</v>
      </c>
      <c r="J2799" s="20" t="str">
        <f>IF($D2799="Non",IF($B2799&lt;3,"-",IF('Synthese chemins'!J2799&gt;2,"Passeur",IF('Synthese chemins'!J2799&lt;1,"-",IF('Synthese chemins'!J2799&lt;2,IF(J$1=$Y2799,"-",IF(J$1=$AA2799,"-","Passeur")),IF(J$1=$Y2799,IF(J$1=AE2799,"-","Passeur"),"Passeur"))))),"-")</f>
        <v>-</v>
      </c>
      <c r="K2799" s="20" t="str">
        <f>IF($D2799="Non",IF($B2799&lt;3,"-",IF('Synthese chemins'!K2799&gt;2,"Passeur",IF('Synthese chemins'!K2799&lt;1,"-",IF('Synthese chemins'!K2799&lt;2,IF(K$1=$Y2799,"-",IF(K$1=$AA2799,"-","Passeur")),IF(K$1=$Y2799,IF(K$1=AF2799,"-","Passeur"),"Passeur"))))),"-")</f>
        <v>-</v>
      </c>
      <c r="L2799" s="20" t="str">
        <f>IF($D2799="Non",IF($B2799&lt;3,"-",IF('Synthese chemins'!L2799&gt;2,"Passeur",IF('Synthese chemins'!L2799&lt;1,"-",IF('Synthese chemins'!L2799&lt;2,IF(L$1=$Y2799,"-",IF(L$1=$AA2799,"-","Passeur")),IF(L$1=$Y2799,IF(L$1=AG2799,"-","Passeur"),"Passeur"))))),"-")</f>
        <v>-</v>
      </c>
      <c r="M2799" s="20" t="str">
        <f>IF($D2799="Non",IF($B2799&lt;3,"-",IF('Synthese chemins'!M2799&gt;2,"Passeur",IF('Synthese chemins'!M2799&lt;1,"-",IF('Synthese chemins'!M2799&lt;2,IF(M$1=$Y2799,"-",IF(M$1=$AA2799,"-","Passeur")),IF(M$1=$Y2799,IF(M$1=AH2799,"-","Passeur"),"Passeur"))))),"-")</f>
        <v>-</v>
      </c>
      <c r="N2799" s="20" t="str">
        <f>IF($D2799="Non",IF($B2799&lt;3,"-",IF('Synthese chemins'!N2799&gt;2,"Passeur",IF('Synthese chemins'!N2799&lt;1,"-",IF('Synthese chemins'!N2799&lt;2,IF(N$1=$Y2799,"-",IF(N$1=$AA2799,"-","Passeur")),IF(N$1=$Y2799,IF(N$1=AI2799,"-","Passeur"),"Passeur"))))),"-")</f>
        <v>Passeur</v>
      </c>
      <c r="O2799" s="20" t="str">
        <f>IF($D2799="Non",IF($B2799&lt;3,"-",IF('Synthese chemins'!O2799&gt;2,"Passeur",IF('Synthese chemins'!O2799&lt;1,"-",IF('Synthese chemins'!O2799&lt;2,IF(O$1=$Y2799,"-",IF(O$1=$AA2799,"-","Passeur")),IF(O$1=$Y2799,IF(O$1=AJ2799,"-","Passeur"),"Passeur"))))),"-")</f>
        <v>-</v>
      </c>
      <c r="P2799" s="20" t="str">
        <f>IF($D2799="Non",IF($B2799&lt;3,"-",IF('Synthese chemins'!P2799&gt;2,"Passeur",IF('Synthese chemins'!P2799&lt;1,"-",IF('Synthese chemins'!P2799&lt;2,IF(P$1=$Y2799,"-",IF(P$1=$AA2799,"-","Passeur")),IF(P$1=$Y2799,IF(P$1=AK2799,"-","Passeur"),"Passeur"))))),"-")</f>
        <v>-</v>
      </c>
      <c r="Q2799" s="20" t="str">
        <f>IF($D2799="Non",IF($B2799&lt;3,"-",IF('Synthese chemins'!Q2799&gt;2,"Passeur",IF('Synthese chemins'!Q2799&lt;1,"-",IF('Synthese chemins'!Q2799&lt;2,IF(Q$1=$Y2799,"-",IF(Q$1=$AA2799,"-","Passeur")),IF(Q$1=$Y2799,IF(Q$1=AL2799,"-","Passeur"),"Passeur"))))),"-")</f>
        <v>-</v>
      </c>
      <c r="R2799" s="20" t="str">
        <f>IF($D2799="Non",IF($B2799&lt;3,"-",IF('Synthese chemins'!R2799&gt;2,"Passeur",IF('Synthese chemins'!R2799&lt;1,"-",IF('Synthese chemins'!R2799&lt;2,IF(R$1=$Y2799,"-",IF(R$1=$AA2799,"-","Passeur")),IF(R$1=$Y2799,IF(R$1=AM2799,"-","Passeur"),"Passeur"))))),"-")</f>
        <v>Passeur</v>
      </c>
      <c r="S2799" s="20" t="str">
        <f>IF($D2799="Non",IF($B2799&lt;3,"-",IF('Synthese chemins'!S2799&gt;2,"Passeur",IF('Synthese chemins'!S2799&lt;1,"-",IF('Synthese chemins'!S2799&lt;2,IF(S$1=$Y2799,"-",IF(S$1=$AA2799,"-","Passeur")),IF(S$1=$Y2799,IF(S$1=AN2799,"-","Passeur"),"Passeur"))))),"-")</f>
        <v>-</v>
      </c>
      <c r="T2799" s="20" t="str">
        <f>IF($D2799="Non",IF($B2799&lt;3,"-",IF('Synthese chemins'!T2799&gt;2,"Passeur",IF('Synthese chemins'!T2799&lt;1,"-",IF('Synthese chemins'!T2799&lt;2,IF(T$1=$Y2799,"-",IF(T$1=$AA2799,"-","Passeur")),IF(T$1=$Y2799,IF(T$1=AO2799,"-","Passeur"),"Passeur"))))),"-")</f>
        <v>-</v>
      </c>
      <c r="U2799" s="20" t="str">
        <f>IF($D2799="Non",IF($B2799&lt;3,"-",IF('Synthese chemins'!U2799&gt;2,"Passeur",IF('Synthese chemins'!U2799&lt;1,"-",IF('Synthese chemins'!U2799&lt;2,IF(U$1=$Y2799,"-",IF(U$1=$AA2799,"-","Passeur")),IF(U$1=$Y2799,IF(U$1=AP2799,"-","Passeur"),"Passeur"))))),"-")</f>
        <v>-</v>
      </c>
      <c r="V2799" s="20" t="str">
        <f>IF($D2799="Non",IF($B2799&lt;3,"-",IF('Synthese chemins'!V2799&gt;2,"Passeur",IF('Synthese chemins'!V2799&lt;1,"-",IF('Synthese chemins'!V2799&lt;2,IF(V$1=$Y2799,"-",IF(V$1=$AA2799,"-","Passeur")),IF(V$1=$Y2799,IF(V$1=AQ2799,"-","Passeur"),"Passeur"))))),"-")</f>
        <v>-</v>
      </c>
      <c r="W2799" s="20" t="str">
        <f>IF($D2799="Non",IF($B2799&lt;3,"-",IF('Synthese chemins'!W2799&gt;2,"Passeur",IF('Synthese chemins'!W2799&lt;1,"-",IF('Synthese chemins'!W2799&lt;2,IF(W$1=$Y2799,"-",IF(W$1=$AA2799,"-","Passeur")),IF(W$1=$Y2799,IF(W$1=AR2799,"-","Passeur"),"Passeur"))))),"-")</f>
        <v>-</v>
      </c>
      <c r="X2799" s="20" t="str">
        <f>IF($D2799="Non",IF($B2799&lt;3,"-",IF('Synthese chemins'!X2799&gt;2,"Passeur",IF('Synthese chemins'!X2799&lt;1,"-",IF('Synthese chemins'!X2799&lt;2,IF(X$1=$Y2799,"-",IF(X$1=$AA2799,"-","Passeur")),IF(X$1=$Y2799,IF(X$1=AS2799,"-","Passeur"),"Passeur"))))),"-")</f>
        <v>-</v>
      </c>
      <c r="Y2799" s="33" t="str">
        <f>'Chemins de conversion les plus '!G2799</f>
        <v>Direct</v>
      </c>
      <c r="Z2799" s="20">
        <f t="shared" si="952"/>
        <v>3</v>
      </c>
      <c r="AA2799" s="33" t="str">
        <f>'Chemins de conversion les plus '!I2799</f>
        <v>Direct</v>
      </c>
      <c r="AB2799" s="5"/>
      <c r="AC2799" s="20">
        <f ca="1">'Synthese chemins'!Z2799</f>
        <v>2</v>
      </c>
      <c r="AD2799" s="19">
        <f>'Synthese chemins'!AA2799</f>
        <v>10.43</v>
      </c>
      <c r="AE2799" s="20">
        <f ca="1">'Synthese chemins'!AB2799</f>
        <v>0.33333333333333331</v>
      </c>
      <c r="AF2799" s="19">
        <f>'Synthese chemins'!AC2799</f>
        <v>1.7383333333333333</v>
      </c>
      <c r="AH2799" s="2" t="str">
        <f t="shared" si="953"/>
        <v>-</v>
      </c>
      <c r="AI2799" s="2">
        <f t="shared" ca="1" si="954"/>
        <v>2</v>
      </c>
      <c r="AJ2799" s="2" t="str">
        <f t="shared" si="955"/>
        <v>-</v>
      </c>
      <c r="AK2799" s="2" t="str">
        <f t="shared" si="956"/>
        <v>-</v>
      </c>
      <c r="AL2799" s="2" t="str">
        <f t="shared" si="957"/>
        <v>-</v>
      </c>
      <c r="AM2799" s="2" t="str">
        <f t="shared" si="958"/>
        <v>-</v>
      </c>
      <c r="AN2799" s="2" t="str">
        <f t="shared" si="959"/>
        <v>-</v>
      </c>
      <c r="AO2799" s="2" t="str">
        <f t="shared" si="960"/>
        <v>-</v>
      </c>
      <c r="AP2799" s="2" t="str">
        <f t="shared" si="961"/>
        <v>-</v>
      </c>
      <c r="AQ2799" s="2">
        <f t="shared" ca="1" si="962"/>
        <v>2</v>
      </c>
      <c r="AR2799" s="2" t="str">
        <f t="shared" si="963"/>
        <v>-</v>
      </c>
      <c r="AS2799" s="2" t="str">
        <f t="shared" si="964"/>
        <v>-</v>
      </c>
      <c r="AT2799" s="2" t="str">
        <f t="shared" si="965"/>
        <v>-</v>
      </c>
      <c r="AU2799" s="2">
        <f t="shared" ca="1" si="966"/>
        <v>2</v>
      </c>
      <c r="AV2799" s="2" t="str">
        <f t="shared" si="967"/>
        <v>-</v>
      </c>
      <c r="AW2799" s="2" t="str">
        <f t="shared" si="968"/>
        <v>-</v>
      </c>
      <c r="AX2799" s="2" t="str">
        <f t="shared" si="969"/>
        <v>-</v>
      </c>
      <c r="AY2799" s="2" t="str">
        <f t="shared" si="948"/>
        <v>-</v>
      </c>
      <c r="AZ2799" s="2" t="str">
        <f t="shared" si="949"/>
        <v>-</v>
      </c>
      <c r="BA2799" s="2" t="str">
        <f t="shared" si="950"/>
        <v>-</v>
      </c>
    </row>
    <row r="2800" spans="1:53">
      <c r="A2800" s="2">
        <f t="shared" si="951"/>
        <v>2799</v>
      </c>
      <c r="B2800" s="2">
        <f>'Synthese chemins'!B2800</f>
        <v>6</v>
      </c>
      <c r="C2800" s="2">
        <f>'Synthese chemins'!C2800</f>
        <v>3</v>
      </c>
      <c r="D2800" s="2" t="str">
        <f>'Synthese chemins'!D2800</f>
        <v>Non</v>
      </c>
      <c r="E2800" s="20" t="str">
        <f>IF($D2800="Non",IF($B2800&lt;3,"-",IF('Synthese chemins'!E2800&gt;2,"Passeur",IF('Synthese chemins'!E2800&lt;1,"-",IF('Synthese chemins'!E2800&lt;2,IF(E$1=$Y2800,"-",IF(E$1=$AA2800,"-","Passeur")),IF(E$1=$Y2800,IF(E$1=Y2800,"-","Passeur"),"Passeur"))))),"-")</f>
        <v>-</v>
      </c>
      <c r="F2800" s="20" t="str">
        <f>IF($D2800="Non",IF($B2800&lt;3,"-",IF('Synthese chemins'!F2800&gt;2,"Passeur",IF('Synthese chemins'!F2800&lt;1,"-",IF('Synthese chemins'!F2800&lt;2,IF(F$1=$Y2800,"-",IF(F$1=$AA2800,"-","Passeur")),IF(F$1=$Y2800,IF(F$1=AA2800,"-","Passeur"),"Passeur"))))),"-")</f>
        <v>Passeur</v>
      </c>
      <c r="G2800" s="20" t="str">
        <f>IF($D2800="Non",IF($B2800&lt;3,"-",IF('Synthese chemins'!G2800&gt;2,"Passeur",IF('Synthese chemins'!G2800&lt;1,"-",IF('Synthese chemins'!G2800&lt;2,IF(G$1=$Y2800,"-",IF(G$1=$AA2800,"-","Passeur")),IF(G$1=$Y2800,IF(G$1=AB2800,"-","Passeur"),"Passeur"))))),"-")</f>
        <v>-</v>
      </c>
      <c r="H2800" s="20" t="str">
        <f>IF($D2800="Non",IF($B2800&lt;3,"-",IF('Synthese chemins'!H2800&gt;2,"Passeur",IF('Synthese chemins'!H2800&lt;1,"-",IF('Synthese chemins'!H2800&lt;2,IF(H$1=$Y2800,"-",IF(H$1=$AA2800,"-","Passeur")),IF(H$1=$Y2800,IF(H$1=AC2800,"-","Passeur"),"Passeur"))))),"-")</f>
        <v>-</v>
      </c>
      <c r="I2800" s="20" t="str">
        <f>IF($D2800="Non",IF($B2800&lt;3,"-",IF('Synthese chemins'!I2800&gt;2,"Passeur",IF('Synthese chemins'!I2800&lt;1,"-",IF('Synthese chemins'!I2800&lt;2,IF(I$1=$Y2800,"-",IF(I$1=$AA2800,"-","Passeur")),IF(I$1=$Y2800,IF(I$1=AD2800,"-","Passeur"),"Passeur"))))),"-")</f>
        <v>-</v>
      </c>
      <c r="J2800" s="20" t="str">
        <f>IF($D2800="Non",IF($B2800&lt;3,"-",IF('Synthese chemins'!J2800&gt;2,"Passeur",IF('Synthese chemins'!J2800&lt;1,"-",IF('Synthese chemins'!J2800&lt;2,IF(J$1=$Y2800,"-",IF(J$1=$AA2800,"-","Passeur")),IF(J$1=$Y2800,IF(J$1=AE2800,"-","Passeur"),"Passeur"))))),"-")</f>
        <v>-</v>
      </c>
      <c r="K2800" s="20" t="str">
        <f>IF($D2800="Non",IF($B2800&lt;3,"-",IF('Synthese chemins'!K2800&gt;2,"Passeur",IF('Synthese chemins'!K2800&lt;1,"-",IF('Synthese chemins'!K2800&lt;2,IF(K$1=$Y2800,"-",IF(K$1=$AA2800,"-","Passeur")),IF(K$1=$Y2800,IF(K$1=AF2800,"-","Passeur"),"Passeur"))))),"-")</f>
        <v>-</v>
      </c>
      <c r="L2800" s="20" t="str">
        <f>IF($D2800="Non",IF($B2800&lt;3,"-",IF('Synthese chemins'!L2800&gt;2,"Passeur",IF('Synthese chemins'!L2800&lt;1,"-",IF('Synthese chemins'!L2800&lt;2,IF(L$1=$Y2800,"-",IF(L$1=$AA2800,"-","Passeur")),IF(L$1=$Y2800,IF(L$1=AG2800,"-","Passeur"),"Passeur"))))),"-")</f>
        <v>-</v>
      </c>
      <c r="M2800" s="20" t="str">
        <f>IF($D2800="Non",IF($B2800&lt;3,"-",IF('Synthese chemins'!M2800&gt;2,"Passeur",IF('Synthese chemins'!M2800&lt;1,"-",IF('Synthese chemins'!M2800&lt;2,IF(M$1=$Y2800,"-",IF(M$1=$AA2800,"-","Passeur")),IF(M$1=$Y2800,IF(M$1=AH2800,"-","Passeur"),"Passeur"))))),"-")</f>
        <v>Passeur</v>
      </c>
      <c r="N2800" s="20" t="str">
        <f>IF($D2800="Non",IF($B2800&lt;3,"-",IF('Synthese chemins'!N2800&gt;2,"Passeur",IF('Synthese chemins'!N2800&lt;1,"-",IF('Synthese chemins'!N2800&lt;2,IF(N$1=$Y2800,"-",IF(N$1=$AA2800,"-","Passeur")),IF(N$1=$Y2800,IF(N$1=AI2800,"-","Passeur"),"Passeur"))))),"-")</f>
        <v>-</v>
      </c>
      <c r="O2800" s="20" t="str">
        <f>IF($D2800="Non",IF($B2800&lt;3,"-",IF('Synthese chemins'!O2800&gt;2,"Passeur",IF('Synthese chemins'!O2800&lt;1,"-",IF('Synthese chemins'!O2800&lt;2,IF(O$1=$Y2800,"-",IF(O$1=$AA2800,"-","Passeur")),IF(O$1=$Y2800,IF(O$1=AJ2800,"-","Passeur"),"Passeur"))))),"-")</f>
        <v>-</v>
      </c>
      <c r="P2800" s="20" t="str">
        <f>IF($D2800="Non",IF($B2800&lt;3,"-",IF('Synthese chemins'!P2800&gt;2,"Passeur",IF('Synthese chemins'!P2800&lt;1,"-",IF('Synthese chemins'!P2800&lt;2,IF(P$1=$Y2800,"-",IF(P$1=$AA2800,"-","Passeur")),IF(P$1=$Y2800,IF(P$1=AK2800,"-","Passeur"),"Passeur"))))),"-")</f>
        <v>-</v>
      </c>
      <c r="Q2800" s="20" t="str">
        <f>IF($D2800="Non",IF($B2800&lt;3,"-",IF('Synthese chemins'!Q2800&gt;2,"Passeur",IF('Synthese chemins'!Q2800&lt;1,"-",IF('Synthese chemins'!Q2800&lt;2,IF(Q$1=$Y2800,"-",IF(Q$1=$AA2800,"-","Passeur")),IF(Q$1=$Y2800,IF(Q$1=AL2800,"-","Passeur"),"Passeur"))))),"-")</f>
        <v>-</v>
      </c>
      <c r="R2800" s="20" t="str">
        <f>IF($D2800="Non",IF($B2800&lt;3,"-",IF('Synthese chemins'!R2800&gt;2,"Passeur",IF('Synthese chemins'!R2800&lt;1,"-",IF('Synthese chemins'!R2800&lt;2,IF(R$1=$Y2800,"-",IF(R$1=$AA2800,"-","Passeur")),IF(R$1=$Y2800,IF(R$1=AM2800,"-","Passeur"),"Passeur"))))),"-")</f>
        <v>Passeur</v>
      </c>
      <c r="S2800" s="20" t="str">
        <f>IF($D2800="Non",IF($B2800&lt;3,"-",IF('Synthese chemins'!S2800&gt;2,"Passeur",IF('Synthese chemins'!S2800&lt;1,"-",IF('Synthese chemins'!S2800&lt;2,IF(S$1=$Y2800,"-",IF(S$1=$AA2800,"-","Passeur")),IF(S$1=$Y2800,IF(S$1=AN2800,"-","Passeur"),"Passeur"))))),"-")</f>
        <v>-</v>
      </c>
      <c r="T2800" s="20" t="str">
        <f>IF($D2800="Non",IF($B2800&lt;3,"-",IF('Synthese chemins'!T2800&gt;2,"Passeur",IF('Synthese chemins'!T2800&lt;1,"-",IF('Synthese chemins'!T2800&lt;2,IF(T$1=$Y2800,"-",IF(T$1=$AA2800,"-","Passeur")),IF(T$1=$Y2800,IF(T$1=AO2800,"-","Passeur"),"Passeur"))))),"-")</f>
        <v>-</v>
      </c>
      <c r="U2800" s="20" t="str">
        <f>IF($D2800="Non",IF($B2800&lt;3,"-",IF('Synthese chemins'!U2800&gt;2,"Passeur",IF('Synthese chemins'!U2800&lt;1,"-",IF('Synthese chemins'!U2800&lt;2,IF(U$1=$Y2800,"-",IF(U$1=$AA2800,"-","Passeur")),IF(U$1=$Y2800,IF(U$1=AP2800,"-","Passeur"),"Passeur"))))),"-")</f>
        <v>-</v>
      </c>
      <c r="V2800" s="20" t="str">
        <f>IF($D2800="Non",IF($B2800&lt;3,"-",IF('Synthese chemins'!V2800&gt;2,"Passeur",IF('Synthese chemins'!V2800&lt;1,"-",IF('Synthese chemins'!V2800&lt;2,IF(V$1=$Y2800,"-",IF(V$1=$AA2800,"-","Passeur")),IF(V$1=$Y2800,IF(V$1=AQ2800,"-","Passeur"),"Passeur"))))),"-")</f>
        <v>-</v>
      </c>
      <c r="W2800" s="20" t="str">
        <f>IF($D2800="Non",IF($B2800&lt;3,"-",IF('Synthese chemins'!W2800&gt;2,"Passeur",IF('Synthese chemins'!W2800&lt;1,"-",IF('Synthese chemins'!W2800&lt;2,IF(W$1=$Y2800,"-",IF(W$1=$AA2800,"-","Passeur")),IF(W$1=$Y2800,IF(W$1=AR2800,"-","Passeur"),"Passeur"))))),"-")</f>
        <v>-</v>
      </c>
      <c r="X2800" s="20" t="str">
        <f>IF($D2800="Non",IF($B2800&lt;3,"-",IF('Synthese chemins'!X2800&gt;2,"Passeur",IF('Synthese chemins'!X2800&lt;1,"-",IF('Synthese chemins'!X2800&lt;2,IF(X$1=$Y2800,"-",IF(X$1=$AA2800,"-","Passeur")),IF(X$1=$Y2800,IF(X$1=AS2800,"-","Passeur"),"Passeur"))))),"-")</f>
        <v>-</v>
      </c>
      <c r="Y2800" s="33" t="str">
        <f>'Chemins de conversion les plus '!G2800</f>
        <v>Direct</v>
      </c>
      <c r="Z2800" s="20">
        <f t="shared" si="952"/>
        <v>3</v>
      </c>
      <c r="AA2800" s="33" t="str">
        <f>'Chemins de conversion les plus '!I2800</f>
        <v>Direct</v>
      </c>
      <c r="AB2800" s="5"/>
      <c r="AC2800" s="20">
        <f ca="1">'Synthese chemins'!Z2800</f>
        <v>2</v>
      </c>
      <c r="AD2800" s="19">
        <f>'Synthese chemins'!AA2800</f>
        <v>193.9</v>
      </c>
      <c r="AE2800" s="20">
        <f ca="1">'Synthese chemins'!AB2800</f>
        <v>0.33333333333333331</v>
      </c>
      <c r="AF2800" s="19">
        <f>'Synthese chemins'!AC2800</f>
        <v>32.31666666666667</v>
      </c>
      <c r="AH2800" s="2" t="str">
        <f t="shared" si="953"/>
        <v>-</v>
      </c>
      <c r="AI2800" s="2">
        <f t="shared" ca="1" si="954"/>
        <v>2</v>
      </c>
      <c r="AJ2800" s="2" t="str">
        <f t="shared" si="955"/>
        <v>-</v>
      </c>
      <c r="AK2800" s="2" t="str">
        <f t="shared" si="956"/>
        <v>-</v>
      </c>
      <c r="AL2800" s="2" t="str">
        <f t="shared" si="957"/>
        <v>-</v>
      </c>
      <c r="AM2800" s="2" t="str">
        <f t="shared" si="958"/>
        <v>-</v>
      </c>
      <c r="AN2800" s="2" t="str">
        <f t="shared" si="959"/>
        <v>-</v>
      </c>
      <c r="AO2800" s="2" t="str">
        <f t="shared" si="960"/>
        <v>-</v>
      </c>
      <c r="AP2800" s="2">
        <f t="shared" ca="1" si="961"/>
        <v>2</v>
      </c>
      <c r="AQ2800" s="2" t="str">
        <f t="shared" si="962"/>
        <v>-</v>
      </c>
      <c r="AR2800" s="2" t="str">
        <f t="shared" si="963"/>
        <v>-</v>
      </c>
      <c r="AS2800" s="2" t="str">
        <f t="shared" si="964"/>
        <v>-</v>
      </c>
      <c r="AT2800" s="2" t="str">
        <f t="shared" si="965"/>
        <v>-</v>
      </c>
      <c r="AU2800" s="2">
        <f t="shared" ca="1" si="966"/>
        <v>2</v>
      </c>
      <c r="AV2800" s="2" t="str">
        <f t="shared" si="967"/>
        <v>-</v>
      </c>
      <c r="AW2800" s="2" t="str">
        <f t="shared" si="968"/>
        <v>-</v>
      </c>
      <c r="AX2800" s="2" t="str">
        <f t="shared" si="969"/>
        <v>-</v>
      </c>
      <c r="AY2800" s="2" t="str">
        <f t="shared" si="948"/>
        <v>-</v>
      </c>
      <c r="AZ2800" s="2" t="str">
        <f t="shared" si="949"/>
        <v>-</v>
      </c>
      <c r="BA2800" s="2" t="str">
        <f t="shared" si="950"/>
        <v>-</v>
      </c>
    </row>
    <row r="2801" spans="1:53">
      <c r="A2801" s="2">
        <f t="shared" si="951"/>
        <v>2800</v>
      </c>
      <c r="B2801" s="2">
        <f>'Synthese chemins'!B2801</f>
        <v>6</v>
      </c>
      <c r="C2801" s="2">
        <f>'Synthese chemins'!C2801</f>
        <v>2</v>
      </c>
      <c r="D2801" s="2" t="str">
        <f>'Synthese chemins'!D2801</f>
        <v>Non</v>
      </c>
      <c r="E2801" s="20" t="str">
        <f>IF($D2801="Non",IF($B2801&lt;3,"-",IF('Synthese chemins'!E2801&gt;2,"Passeur",IF('Synthese chemins'!E2801&lt;1,"-",IF('Synthese chemins'!E2801&lt;2,IF(E$1=$Y2801,"-",IF(E$1=$AA2801,"-","Passeur")),IF(E$1=$Y2801,IF(E$1=Y2801,"-","Passeur"),"Passeur"))))),"-")</f>
        <v>-</v>
      </c>
      <c r="F2801" s="20" t="str">
        <f>IF($D2801="Non",IF($B2801&lt;3,"-",IF('Synthese chemins'!F2801&gt;2,"Passeur",IF('Synthese chemins'!F2801&lt;1,"-",IF('Synthese chemins'!F2801&lt;2,IF(F$1=$Y2801,"-",IF(F$1=$AA2801,"-","Passeur")),IF(F$1=$Y2801,IF(F$1=AA2801,"-","Passeur"),"Passeur"))))),"-")</f>
        <v>Passeur</v>
      </c>
      <c r="G2801" s="20" t="str">
        <f>IF($D2801="Non",IF($B2801&lt;3,"-",IF('Synthese chemins'!G2801&gt;2,"Passeur",IF('Synthese chemins'!G2801&lt;1,"-",IF('Synthese chemins'!G2801&lt;2,IF(G$1=$Y2801,"-",IF(G$1=$AA2801,"-","Passeur")),IF(G$1=$Y2801,IF(G$1=AB2801,"-","Passeur"),"Passeur"))))),"-")</f>
        <v>-</v>
      </c>
      <c r="H2801" s="20" t="str">
        <f>IF($D2801="Non",IF($B2801&lt;3,"-",IF('Synthese chemins'!H2801&gt;2,"Passeur",IF('Synthese chemins'!H2801&lt;1,"-",IF('Synthese chemins'!H2801&lt;2,IF(H$1=$Y2801,"-",IF(H$1=$AA2801,"-","Passeur")),IF(H$1=$Y2801,IF(H$1=AC2801,"-","Passeur"),"Passeur"))))),"-")</f>
        <v>-</v>
      </c>
      <c r="I2801" s="20" t="str">
        <f>IF($D2801="Non",IF($B2801&lt;3,"-",IF('Synthese chemins'!I2801&gt;2,"Passeur",IF('Synthese chemins'!I2801&lt;1,"-",IF('Synthese chemins'!I2801&lt;2,IF(I$1=$Y2801,"-",IF(I$1=$AA2801,"-","Passeur")),IF(I$1=$Y2801,IF(I$1=AD2801,"-","Passeur"),"Passeur"))))),"-")</f>
        <v>-</v>
      </c>
      <c r="J2801" s="20" t="str">
        <f>IF($D2801="Non",IF($B2801&lt;3,"-",IF('Synthese chemins'!J2801&gt;2,"Passeur",IF('Synthese chemins'!J2801&lt;1,"-",IF('Synthese chemins'!J2801&lt;2,IF(J$1=$Y2801,"-",IF(J$1=$AA2801,"-","Passeur")),IF(J$1=$Y2801,IF(J$1=AE2801,"-","Passeur"),"Passeur"))))),"-")</f>
        <v>-</v>
      </c>
      <c r="K2801" s="20" t="str">
        <f>IF($D2801="Non",IF($B2801&lt;3,"-",IF('Synthese chemins'!K2801&gt;2,"Passeur",IF('Synthese chemins'!K2801&lt;1,"-",IF('Synthese chemins'!K2801&lt;2,IF(K$1=$Y2801,"-",IF(K$1=$AA2801,"-","Passeur")),IF(K$1=$Y2801,IF(K$1=AF2801,"-","Passeur"),"Passeur"))))),"-")</f>
        <v>-</v>
      </c>
      <c r="L2801" s="20" t="str">
        <f>IF($D2801="Non",IF($B2801&lt;3,"-",IF('Synthese chemins'!L2801&gt;2,"Passeur",IF('Synthese chemins'!L2801&lt;1,"-",IF('Synthese chemins'!L2801&lt;2,IF(L$1=$Y2801,"-",IF(L$1=$AA2801,"-","Passeur")),IF(L$1=$Y2801,IF(L$1=AG2801,"-","Passeur"),"Passeur"))))),"-")</f>
        <v>-</v>
      </c>
      <c r="M2801" s="20" t="str">
        <f>IF($D2801="Non",IF($B2801&lt;3,"-",IF('Synthese chemins'!M2801&gt;2,"Passeur",IF('Synthese chemins'!M2801&lt;1,"-",IF('Synthese chemins'!M2801&lt;2,IF(M$1=$Y2801,"-",IF(M$1=$AA2801,"-","Passeur")),IF(M$1=$Y2801,IF(M$1=AH2801,"-","Passeur"),"Passeur"))))),"-")</f>
        <v>-</v>
      </c>
      <c r="N2801" s="20" t="str">
        <f>IF($D2801="Non",IF($B2801&lt;3,"-",IF('Synthese chemins'!N2801&gt;2,"Passeur",IF('Synthese chemins'!N2801&lt;1,"-",IF('Synthese chemins'!N2801&lt;2,IF(N$1=$Y2801,"-",IF(N$1=$AA2801,"-","Passeur")),IF(N$1=$Y2801,IF(N$1=AI2801,"-","Passeur"),"Passeur"))))),"-")</f>
        <v>-</v>
      </c>
      <c r="O2801" s="20" t="str">
        <f>IF($D2801="Non",IF($B2801&lt;3,"-",IF('Synthese chemins'!O2801&gt;2,"Passeur",IF('Synthese chemins'!O2801&lt;1,"-",IF('Synthese chemins'!O2801&lt;2,IF(O$1=$Y2801,"-",IF(O$1=$AA2801,"-","Passeur")),IF(O$1=$Y2801,IF(O$1=AJ2801,"-","Passeur"),"Passeur"))))),"-")</f>
        <v>Passeur</v>
      </c>
      <c r="P2801" s="20" t="str">
        <f>IF($D2801="Non",IF($B2801&lt;3,"-",IF('Synthese chemins'!P2801&gt;2,"Passeur",IF('Synthese chemins'!P2801&lt;1,"-",IF('Synthese chemins'!P2801&lt;2,IF(P$1=$Y2801,"-",IF(P$1=$AA2801,"-","Passeur")),IF(P$1=$Y2801,IF(P$1=AK2801,"-","Passeur"),"Passeur"))))),"-")</f>
        <v>-</v>
      </c>
      <c r="Q2801" s="20" t="str">
        <f>IF($D2801="Non",IF($B2801&lt;3,"-",IF('Synthese chemins'!Q2801&gt;2,"Passeur",IF('Synthese chemins'!Q2801&lt;1,"-",IF('Synthese chemins'!Q2801&lt;2,IF(Q$1=$Y2801,"-",IF(Q$1=$AA2801,"-","Passeur")),IF(Q$1=$Y2801,IF(Q$1=AL2801,"-","Passeur"),"Passeur"))))),"-")</f>
        <v>-</v>
      </c>
      <c r="R2801" s="20" t="str">
        <f>IF($D2801="Non",IF($B2801&lt;3,"-",IF('Synthese chemins'!R2801&gt;2,"Passeur",IF('Synthese chemins'!R2801&lt;1,"-",IF('Synthese chemins'!R2801&lt;2,IF(R$1=$Y2801,"-",IF(R$1=$AA2801,"-","Passeur")),IF(R$1=$Y2801,IF(R$1=AM2801,"-","Passeur"),"Passeur"))))),"-")</f>
        <v>-</v>
      </c>
      <c r="S2801" s="20" t="str">
        <f>IF($D2801="Non",IF($B2801&lt;3,"-",IF('Synthese chemins'!S2801&gt;2,"Passeur",IF('Synthese chemins'!S2801&lt;1,"-",IF('Synthese chemins'!S2801&lt;2,IF(S$1=$Y2801,"-",IF(S$1=$AA2801,"-","Passeur")),IF(S$1=$Y2801,IF(S$1=AN2801,"-","Passeur"),"Passeur"))))),"-")</f>
        <v>-</v>
      </c>
      <c r="T2801" s="20" t="str">
        <f>IF($D2801="Non",IF($B2801&lt;3,"-",IF('Synthese chemins'!T2801&gt;2,"Passeur",IF('Synthese chemins'!T2801&lt;1,"-",IF('Synthese chemins'!T2801&lt;2,IF(T$1=$Y2801,"-",IF(T$1=$AA2801,"-","Passeur")),IF(T$1=$Y2801,IF(T$1=AO2801,"-","Passeur"),"Passeur"))))),"-")</f>
        <v>-</v>
      </c>
      <c r="U2801" s="20" t="str">
        <f>IF($D2801="Non",IF($B2801&lt;3,"-",IF('Synthese chemins'!U2801&gt;2,"Passeur",IF('Synthese chemins'!U2801&lt;1,"-",IF('Synthese chemins'!U2801&lt;2,IF(U$1=$Y2801,"-",IF(U$1=$AA2801,"-","Passeur")),IF(U$1=$Y2801,IF(U$1=AP2801,"-","Passeur"),"Passeur"))))),"-")</f>
        <v>-</v>
      </c>
      <c r="V2801" s="20" t="str">
        <f>IF($D2801="Non",IF($B2801&lt;3,"-",IF('Synthese chemins'!V2801&gt;2,"Passeur",IF('Synthese chemins'!V2801&lt;1,"-",IF('Synthese chemins'!V2801&lt;2,IF(V$1=$Y2801,"-",IF(V$1=$AA2801,"-","Passeur")),IF(V$1=$Y2801,IF(V$1=AQ2801,"-","Passeur"),"Passeur"))))),"-")</f>
        <v>-</v>
      </c>
      <c r="W2801" s="20" t="str">
        <f>IF($D2801="Non",IF($B2801&lt;3,"-",IF('Synthese chemins'!W2801&gt;2,"Passeur",IF('Synthese chemins'!W2801&lt;1,"-",IF('Synthese chemins'!W2801&lt;2,IF(W$1=$Y2801,"-",IF(W$1=$AA2801,"-","Passeur")),IF(W$1=$Y2801,IF(W$1=AR2801,"-","Passeur"),"Passeur"))))),"-")</f>
        <v>-</v>
      </c>
      <c r="X2801" s="20" t="str">
        <f>IF($D2801="Non",IF($B2801&lt;3,"-",IF('Synthese chemins'!X2801&gt;2,"Passeur",IF('Synthese chemins'!X2801&lt;1,"-",IF('Synthese chemins'!X2801&lt;2,IF(X$1=$Y2801,"-",IF(X$1=$AA2801,"-","Passeur")),IF(X$1=$Y2801,IF(X$1=AS2801,"-","Passeur"),"Passeur"))))),"-")</f>
        <v>-</v>
      </c>
      <c r="Y2801" s="33" t="str">
        <f>'Chemins de conversion les plus '!G2801</f>
        <v>Direct</v>
      </c>
      <c r="Z2801" s="20">
        <f t="shared" si="952"/>
        <v>2</v>
      </c>
      <c r="AA2801" s="33" t="str">
        <f>'Chemins de conversion les plus '!I2801</f>
        <v>SEA // Adwords hors Branding</v>
      </c>
      <c r="AB2801" s="5"/>
      <c r="AC2801" s="20">
        <f ca="1">'Synthese chemins'!Z2801</f>
        <v>2</v>
      </c>
      <c r="AD2801" s="19">
        <f>'Synthese chemins'!AA2801</f>
        <v>0</v>
      </c>
      <c r="AE2801" s="20">
        <f ca="1">'Synthese chemins'!AB2801</f>
        <v>0.33333333333333331</v>
      </c>
      <c r="AF2801" s="19">
        <f>'Synthese chemins'!AC2801</f>
        <v>0</v>
      </c>
      <c r="AH2801" s="2" t="str">
        <f t="shared" si="953"/>
        <v>-</v>
      </c>
      <c r="AI2801" s="2">
        <f t="shared" ca="1" si="954"/>
        <v>2</v>
      </c>
      <c r="AJ2801" s="2" t="str">
        <f t="shared" si="955"/>
        <v>-</v>
      </c>
      <c r="AK2801" s="2" t="str">
        <f t="shared" si="956"/>
        <v>-</v>
      </c>
      <c r="AL2801" s="2" t="str">
        <f t="shared" si="957"/>
        <v>-</v>
      </c>
      <c r="AM2801" s="2" t="str">
        <f t="shared" si="958"/>
        <v>-</v>
      </c>
      <c r="AN2801" s="2" t="str">
        <f t="shared" si="959"/>
        <v>-</v>
      </c>
      <c r="AO2801" s="2" t="str">
        <f t="shared" si="960"/>
        <v>-</v>
      </c>
      <c r="AP2801" s="2" t="str">
        <f t="shared" si="961"/>
        <v>-</v>
      </c>
      <c r="AQ2801" s="2" t="str">
        <f t="shared" si="962"/>
        <v>-</v>
      </c>
      <c r="AR2801" s="2">
        <f t="shared" ca="1" si="963"/>
        <v>2</v>
      </c>
      <c r="AS2801" s="2" t="str">
        <f t="shared" si="964"/>
        <v>-</v>
      </c>
      <c r="AT2801" s="2" t="str">
        <f t="shared" si="965"/>
        <v>-</v>
      </c>
      <c r="AU2801" s="2" t="str">
        <f t="shared" si="966"/>
        <v>-</v>
      </c>
      <c r="AV2801" s="2" t="str">
        <f t="shared" si="967"/>
        <v>-</v>
      </c>
      <c r="AW2801" s="2" t="str">
        <f t="shared" si="968"/>
        <v>-</v>
      </c>
      <c r="AX2801" s="2" t="str">
        <f t="shared" si="969"/>
        <v>-</v>
      </c>
      <c r="AY2801" s="2" t="str">
        <f t="shared" si="948"/>
        <v>-</v>
      </c>
      <c r="AZ2801" s="2" t="str">
        <f t="shared" si="949"/>
        <v>-</v>
      </c>
      <c r="BA2801" s="2" t="str">
        <f t="shared" si="950"/>
        <v>-</v>
      </c>
    </row>
    <row r="2802" spans="1:53">
      <c r="A2802" s="2">
        <f t="shared" si="951"/>
        <v>2801</v>
      </c>
      <c r="B2802" s="2">
        <f>'Synthese chemins'!B2802</f>
        <v>6</v>
      </c>
      <c r="C2802" s="2">
        <f>'Synthese chemins'!C2802</f>
        <v>2</v>
      </c>
      <c r="D2802" s="2" t="str">
        <f>'Synthese chemins'!D2802</f>
        <v>Non</v>
      </c>
      <c r="E2802" s="20" t="str">
        <f>IF($D2802="Non",IF($B2802&lt;3,"-",IF('Synthese chemins'!E2802&gt;2,"Passeur",IF('Synthese chemins'!E2802&lt;1,"-",IF('Synthese chemins'!E2802&lt;2,IF(E$1=$Y2802,"-",IF(E$1=$AA2802,"-","Passeur")),IF(E$1=$Y2802,IF(E$1=Y2802,"-","Passeur"),"Passeur"))))),"-")</f>
        <v>-</v>
      </c>
      <c r="F2802" s="20" t="str">
        <f>IF($D2802="Non",IF($B2802&lt;3,"-",IF('Synthese chemins'!F2802&gt;2,"Passeur",IF('Synthese chemins'!F2802&lt;1,"-",IF('Synthese chemins'!F2802&lt;2,IF(F$1=$Y2802,"-",IF(F$1=$AA2802,"-","Passeur")),IF(F$1=$Y2802,IF(F$1=AA2802,"-","Passeur"),"Passeur"))))),"-")</f>
        <v>Passeur</v>
      </c>
      <c r="G2802" s="20" t="str">
        <f>IF($D2802="Non",IF($B2802&lt;3,"-",IF('Synthese chemins'!G2802&gt;2,"Passeur",IF('Synthese chemins'!G2802&lt;1,"-",IF('Synthese chemins'!G2802&lt;2,IF(G$1=$Y2802,"-",IF(G$1=$AA2802,"-","Passeur")),IF(G$1=$Y2802,IF(G$1=AB2802,"-","Passeur"),"Passeur"))))),"-")</f>
        <v>-</v>
      </c>
      <c r="H2802" s="20" t="str">
        <f>IF($D2802="Non",IF($B2802&lt;3,"-",IF('Synthese chemins'!H2802&gt;2,"Passeur",IF('Synthese chemins'!H2802&lt;1,"-",IF('Synthese chemins'!H2802&lt;2,IF(H$1=$Y2802,"-",IF(H$1=$AA2802,"-","Passeur")),IF(H$1=$Y2802,IF(H$1=AC2802,"-","Passeur"),"Passeur"))))),"-")</f>
        <v>-</v>
      </c>
      <c r="I2802" s="20" t="str">
        <f>IF($D2802="Non",IF($B2802&lt;3,"-",IF('Synthese chemins'!I2802&gt;2,"Passeur",IF('Synthese chemins'!I2802&lt;1,"-",IF('Synthese chemins'!I2802&lt;2,IF(I$1=$Y2802,"-",IF(I$1=$AA2802,"-","Passeur")),IF(I$1=$Y2802,IF(I$1=AD2802,"-","Passeur"),"Passeur"))))),"-")</f>
        <v>-</v>
      </c>
      <c r="J2802" s="20" t="str">
        <f>IF($D2802="Non",IF($B2802&lt;3,"-",IF('Synthese chemins'!J2802&gt;2,"Passeur",IF('Synthese chemins'!J2802&lt;1,"-",IF('Synthese chemins'!J2802&lt;2,IF(J$1=$Y2802,"-",IF(J$1=$AA2802,"-","Passeur")),IF(J$1=$Y2802,IF(J$1=AE2802,"-","Passeur"),"Passeur"))))),"-")</f>
        <v>-</v>
      </c>
      <c r="K2802" s="20" t="str">
        <f>IF($D2802="Non",IF($B2802&lt;3,"-",IF('Synthese chemins'!K2802&gt;2,"Passeur",IF('Synthese chemins'!K2802&lt;1,"-",IF('Synthese chemins'!K2802&lt;2,IF(K$1=$Y2802,"-",IF(K$1=$AA2802,"-","Passeur")),IF(K$1=$Y2802,IF(K$1=AF2802,"-","Passeur"),"Passeur"))))),"-")</f>
        <v>-</v>
      </c>
      <c r="L2802" s="20" t="str">
        <f>IF($D2802="Non",IF($B2802&lt;3,"-",IF('Synthese chemins'!L2802&gt;2,"Passeur",IF('Synthese chemins'!L2802&lt;1,"-",IF('Synthese chemins'!L2802&lt;2,IF(L$1=$Y2802,"-",IF(L$1=$AA2802,"-","Passeur")),IF(L$1=$Y2802,IF(L$1=AG2802,"-","Passeur"),"Passeur"))))),"-")</f>
        <v>-</v>
      </c>
      <c r="M2802" s="20" t="str">
        <f>IF($D2802="Non",IF($B2802&lt;3,"-",IF('Synthese chemins'!M2802&gt;2,"Passeur",IF('Synthese chemins'!M2802&lt;1,"-",IF('Synthese chemins'!M2802&lt;2,IF(M$1=$Y2802,"-",IF(M$1=$AA2802,"-","Passeur")),IF(M$1=$Y2802,IF(M$1=AH2802,"-","Passeur"),"Passeur"))))),"-")</f>
        <v>-</v>
      </c>
      <c r="N2802" s="20" t="str">
        <f>IF($D2802="Non",IF($B2802&lt;3,"-",IF('Synthese chemins'!N2802&gt;2,"Passeur",IF('Synthese chemins'!N2802&lt;1,"-",IF('Synthese chemins'!N2802&lt;2,IF(N$1=$Y2802,"-",IF(N$1=$AA2802,"-","Passeur")),IF(N$1=$Y2802,IF(N$1=AI2802,"-","Passeur"),"Passeur"))))),"-")</f>
        <v>-</v>
      </c>
      <c r="O2802" s="20" t="str">
        <f>IF($D2802="Non",IF($B2802&lt;3,"-",IF('Synthese chemins'!O2802&gt;2,"Passeur",IF('Synthese chemins'!O2802&lt;1,"-",IF('Synthese chemins'!O2802&lt;2,IF(O$1=$Y2802,"-",IF(O$1=$AA2802,"-","Passeur")),IF(O$1=$Y2802,IF(O$1=AJ2802,"-","Passeur"),"Passeur"))))),"-")</f>
        <v>-</v>
      </c>
      <c r="P2802" s="20" t="str">
        <f>IF($D2802="Non",IF($B2802&lt;3,"-",IF('Synthese chemins'!P2802&gt;2,"Passeur",IF('Synthese chemins'!P2802&lt;1,"-",IF('Synthese chemins'!P2802&lt;2,IF(P$1=$Y2802,"-",IF(P$1=$AA2802,"-","Passeur")),IF(P$1=$Y2802,IF(P$1=AK2802,"-","Passeur"),"Passeur"))))),"-")</f>
        <v>-</v>
      </c>
      <c r="Q2802" s="20" t="str">
        <f>IF($D2802="Non",IF($B2802&lt;3,"-",IF('Synthese chemins'!Q2802&gt;2,"Passeur",IF('Synthese chemins'!Q2802&lt;1,"-",IF('Synthese chemins'!Q2802&lt;2,IF(Q$1=$Y2802,"-",IF(Q$1=$AA2802,"-","Passeur")),IF(Q$1=$Y2802,IF(Q$1=AL2802,"-","Passeur"),"Passeur"))))),"-")</f>
        <v>-</v>
      </c>
      <c r="R2802" s="20" t="str">
        <f>IF($D2802="Non",IF($B2802&lt;3,"-",IF('Synthese chemins'!R2802&gt;2,"Passeur",IF('Synthese chemins'!R2802&lt;1,"-",IF('Synthese chemins'!R2802&lt;2,IF(R$1=$Y2802,"-",IF(R$1=$AA2802,"-","Passeur")),IF(R$1=$Y2802,IF(R$1=AM2802,"-","Passeur"),"Passeur"))))),"-")</f>
        <v>-</v>
      </c>
      <c r="S2802" s="20" t="str">
        <f>IF($D2802="Non",IF($B2802&lt;3,"-",IF('Synthese chemins'!S2802&gt;2,"Passeur",IF('Synthese chemins'!S2802&lt;1,"-",IF('Synthese chemins'!S2802&lt;2,IF(S$1=$Y2802,"-",IF(S$1=$AA2802,"-","Passeur")),IF(S$1=$Y2802,IF(S$1=AN2802,"-","Passeur"),"Passeur"))))),"-")</f>
        <v>-</v>
      </c>
      <c r="T2802" s="20" t="str">
        <f>IF($D2802="Non",IF($B2802&lt;3,"-",IF('Synthese chemins'!T2802&gt;2,"Passeur",IF('Synthese chemins'!T2802&lt;1,"-",IF('Synthese chemins'!T2802&lt;2,IF(T$1=$Y2802,"-",IF(T$1=$AA2802,"-","Passeur")),IF(T$1=$Y2802,IF(T$1=AO2802,"-","Passeur"),"Passeur"))))),"-")</f>
        <v>-</v>
      </c>
      <c r="U2802" s="20" t="str">
        <f>IF($D2802="Non",IF($B2802&lt;3,"-",IF('Synthese chemins'!U2802&gt;2,"Passeur",IF('Synthese chemins'!U2802&lt;1,"-",IF('Synthese chemins'!U2802&lt;2,IF(U$1=$Y2802,"-",IF(U$1=$AA2802,"-","Passeur")),IF(U$1=$Y2802,IF(U$1=AP2802,"-","Passeur"),"Passeur"))))),"-")</f>
        <v>-</v>
      </c>
      <c r="V2802" s="20" t="str">
        <f>IF($D2802="Non",IF($B2802&lt;3,"-",IF('Synthese chemins'!V2802&gt;2,"Passeur",IF('Synthese chemins'!V2802&lt;1,"-",IF('Synthese chemins'!V2802&lt;2,IF(V$1=$Y2802,"-",IF(V$1=$AA2802,"-","Passeur")),IF(V$1=$Y2802,IF(V$1=AQ2802,"-","Passeur"),"Passeur"))))),"-")</f>
        <v>-</v>
      </c>
      <c r="W2802" s="20" t="str">
        <f>IF($D2802="Non",IF($B2802&lt;3,"-",IF('Synthese chemins'!W2802&gt;2,"Passeur",IF('Synthese chemins'!W2802&lt;1,"-",IF('Synthese chemins'!W2802&lt;2,IF(W$1=$Y2802,"-",IF(W$1=$AA2802,"-","Passeur")),IF(W$1=$Y2802,IF(W$1=AR2802,"-","Passeur"),"Passeur"))))),"-")</f>
        <v>-</v>
      </c>
      <c r="X2802" s="20" t="str">
        <f>IF($D2802="Non",IF($B2802&lt;3,"-",IF('Synthese chemins'!X2802&gt;2,"Passeur",IF('Synthese chemins'!X2802&lt;1,"-",IF('Synthese chemins'!X2802&lt;2,IF(X$1=$Y2802,"-",IF(X$1=$AA2802,"-","Passeur")),IF(X$1=$Y2802,IF(X$1=AS2802,"-","Passeur"),"Passeur"))))),"-")</f>
        <v>-</v>
      </c>
      <c r="Y2802" s="33" t="str">
        <f>'Chemins de conversion les plus '!G2802</f>
        <v>Direct</v>
      </c>
      <c r="Z2802" s="20">
        <f t="shared" si="952"/>
        <v>1</v>
      </c>
      <c r="AA2802" s="33" t="str">
        <f>'Chemins de conversion les plus '!I2802</f>
        <v>SEO</v>
      </c>
      <c r="AB2802" s="5"/>
      <c r="AC2802" s="20">
        <f ca="1">'Synthese chemins'!Z2802</f>
        <v>2</v>
      </c>
      <c r="AD2802" s="19">
        <f>'Synthese chemins'!AA2802</f>
        <v>0</v>
      </c>
      <c r="AE2802" s="20">
        <f ca="1">'Synthese chemins'!AB2802</f>
        <v>0.33333333333333331</v>
      </c>
      <c r="AF2802" s="19">
        <f>'Synthese chemins'!AC2802</f>
        <v>0</v>
      </c>
      <c r="AH2802" s="2" t="str">
        <f t="shared" si="953"/>
        <v>-</v>
      </c>
      <c r="AI2802" s="2">
        <f t="shared" ca="1" si="954"/>
        <v>2</v>
      </c>
      <c r="AJ2802" s="2" t="str">
        <f t="shared" si="955"/>
        <v>-</v>
      </c>
      <c r="AK2802" s="2" t="str">
        <f t="shared" si="956"/>
        <v>-</v>
      </c>
      <c r="AL2802" s="2" t="str">
        <f t="shared" si="957"/>
        <v>-</v>
      </c>
      <c r="AM2802" s="2" t="str">
        <f t="shared" si="958"/>
        <v>-</v>
      </c>
      <c r="AN2802" s="2" t="str">
        <f t="shared" si="959"/>
        <v>-</v>
      </c>
      <c r="AO2802" s="2" t="str">
        <f t="shared" si="960"/>
        <v>-</v>
      </c>
      <c r="AP2802" s="2" t="str">
        <f t="shared" si="961"/>
        <v>-</v>
      </c>
      <c r="AQ2802" s="2" t="str">
        <f t="shared" si="962"/>
        <v>-</v>
      </c>
      <c r="AR2802" s="2" t="str">
        <f t="shared" si="963"/>
        <v>-</v>
      </c>
      <c r="AS2802" s="2" t="str">
        <f t="shared" si="964"/>
        <v>-</v>
      </c>
      <c r="AT2802" s="2" t="str">
        <f t="shared" si="965"/>
        <v>-</v>
      </c>
      <c r="AU2802" s="2" t="str">
        <f t="shared" si="966"/>
        <v>-</v>
      </c>
      <c r="AV2802" s="2" t="str">
        <f t="shared" si="967"/>
        <v>-</v>
      </c>
      <c r="AW2802" s="2" t="str">
        <f t="shared" si="968"/>
        <v>-</v>
      </c>
      <c r="AX2802" s="2" t="str">
        <f t="shared" si="969"/>
        <v>-</v>
      </c>
      <c r="AY2802" s="2" t="str">
        <f t="shared" si="948"/>
        <v>-</v>
      </c>
      <c r="AZ2802" s="2" t="str">
        <f t="shared" si="949"/>
        <v>-</v>
      </c>
      <c r="BA2802" s="2" t="str">
        <f t="shared" si="950"/>
        <v>-</v>
      </c>
    </row>
    <row r="2803" spans="1:53">
      <c r="A2803" s="2">
        <f t="shared" si="951"/>
        <v>2802</v>
      </c>
      <c r="B2803" s="2">
        <f>'Synthese chemins'!B2803</f>
        <v>6</v>
      </c>
      <c r="C2803" s="2">
        <f>'Synthese chemins'!C2803</f>
        <v>2</v>
      </c>
      <c r="D2803" s="2" t="str">
        <f>'Synthese chemins'!D2803</f>
        <v>Non</v>
      </c>
      <c r="E2803" s="20" t="str">
        <f>IF($D2803="Non",IF($B2803&lt;3,"-",IF('Synthese chemins'!E2803&gt;2,"Passeur",IF('Synthese chemins'!E2803&lt;1,"-",IF('Synthese chemins'!E2803&lt;2,IF(E$1=$Y2803,"-",IF(E$1=$AA2803,"-","Passeur")),IF(E$1=$Y2803,IF(E$1=Y2803,"-","Passeur"),"Passeur"))))),"-")</f>
        <v>-</v>
      </c>
      <c r="F2803" s="20" t="str">
        <f>IF($D2803="Non",IF($B2803&lt;3,"-",IF('Synthese chemins'!F2803&gt;2,"Passeur",IF('Synthese chemins'!F2803&lt;1,"-",IF('Synthese chemins'!F2803&lt;2,IF(F$1=$Y2803,"-",IF(F$1=$AA2803,"-","Passeur")),IF(F$1=$Y2803,IF(F$1=AA2803,"-","Passeur"),"Passeur"))))),"-")</f>
        <v>Passeur</v>
      </c>
      <c r="G2803" s="20" t="str">
        <f>IF($D2803="Non",IF($B2803&lt;3,"-",IF('Synthese chemins'!G2803&gt;2,"Passeur",IF('Synthese chemins'!G2803&lt;1,"-",IF('Synthese chemins'!G2803&lt;2,IF(G$1=$Y2803,"-",IF(G$1=$AA2803,"-","Passeur")),IF(G$1=$Y2803,IF(G$1=AB2803,"-","Passeur"),"Passeur"))))),"-")</f>
        <v>-</v>
      </c>
      <c r="H2803" s="20" t="str">
        <f>IF($D2803="Non",IF($B2803&lt;3,"-",IF('Synthese chemins'!H2803&gt;2,"Passeur",IF('Synthese chemins'!H2803&lt;1,"-",IF('Synthese chemins'!H2803&lt;2,IF(H$1=$Y2803,"-",IF(H$1=$AA2803,"-","Passeur")),IF(H$1=$Y2803,IF(H$1=AC2803,"-","Passeur"),"Passeur"))))),"-")</f>
        <v>-</v>
      </c>
      <c r="I2803" s="20" t="str">
        <f>IF($D2803="Non",IF($B2803&lt;3,"-",IF('Synthese chemins'!I2803&gt;2,"Passeur",IF('Synthese chemins'!I2803&lt;1,"-",IF('Synthese chemins'!I2803&lt;2,IF(I$1=$Y2803,"-",IF(I$1=$AA2803,"-","Passeur")),IF(I$1=$Y2803,IF(I$1=AD2803,"-","Passeur"),"Passeur"))))),"-")</f>
        <v>-</v>
      </c>
      <c r="J2803" s="20" t="str">
        <f>IF($D2803="Non",IF($B2803&lt;3,"-",IF('Synthese chemins'!J2803&gt;2,"Passeur",IF('Synthese chemins'!J2803&lt;1,"-",IF('Synthese chemins'!J2803&lt;2,IF(J$1=$Y2803,"-",IF(J$1=$AA2803,"-","Passeur")),IF(J$1=$Y2803,IF(J$1=AE2803,"-","Passeur"),"Passeur"))))),"-")</f>
        <v>-</v>
      </c>
      <c r="K2803" s="20" t="str">
        <f>IF($D2803="Non",IF($B2803&lt;3,"-",IF('Synthese chemins'!K2803&gt;2,"Passeur",IF('Synthese chemins'!K2803&lt;1,"-",IF('Synthese chemins'!K2803&lt;2,IF(K$1=$Y2803,"-",IF(K$1=$AA2803,"-","Passeur")),IF(K$1=$Y2803,IF(K$1=AF2803,"-","Passeur"),"Passeur"))))),"-")</f>
        <v>-</v>
      </c>
      <c r="L2803" s="20" t="str">
        <f>IF($D2803="Non",IF($B2803&lt;3,"-",IF('Synthese chemins'!L2803&gt;2,"Passeur",IF('Synthese chemins'!L2803&lt;1,"-",IF('Synthese chemins'!L2803&lt;2,IF(L$1=$Y2803,"-",IF(L$1=$AA2803,"-","Passeur")),IF(L$1=$Y2803,IF(L$1=AG2803,"-","Passeur"),"Passeur"))))),"-")</f>
        <v>-</v>
      </c>
      <c r="M2803" s="20" t="str">
        <f>IF($D2803="Non",IF($B2803&lt;3,"-",IF('Synthese chemins'!M2803&gt;2,"Passeur",IF('Synthese chemins'!M2803&lt;1,"-",IF('Synthese chemins'!M2803&lt;2,IF(M$1=$Y2803,"-",IF(M$1=$AA2803,"-","Passeur")),IF(M$1=$Y2803,IF(M$1=AH2803,"-","Passeur"),"Passeur"))))),"-")</f>
        <v>-</v>
      </c>
      <c r="N2803" s="20" t="str">
        <f>IF($D2803="Non",IF($B2803&lt;3,"-",IF('Synthese chemins'!N2803&gt;2,"Passeur",IF('Synthese chemins'!N2803&lt;1,"-",IF('Synthese chemins'!N2803&lt;2,IF(N$1=$Y2803,"-",IF(N$1=$AA2803,"-","Passeur")),IF(N$1=$Y2803,IF(N$1=AI2803,"-","Passeur"),"Passeur"))))),"-")</f>
        <v>-</v>
      </c>
      <c r="O2803" s="20" t="str">
        <f>IF($D2803="Non",IF($B2803&lt;3,"-",IF('Synthese chemins'!O2803&gt;2,"Passeur",IF('Synthese chemins'!O2803&lt;1,"-",IF('Synthese chemins'!O2803&lt;2,IF(O$1=$Y2803,"-",IF(O$1=$AA2803,"-","Passeur")),IF(O$1=$Y2803,IF(O$1=AJ2803,"-","Passeur"),"Passeur"))))),"-")</f>
        <v>-</v>
      </c>
      <c r="P2803" s="20" t="str">
        <f>IF($D2803="Non",IF($B2803&lt;3,"-",IF('Synthese chemins'!P2803&gt;2,"Passeur",IF('Synthese chemins'!P2803&lt;1,"-",IF('Synthese chemins'!P2803&lt;2,IF(P$1=$Y2803,"-",IF(P$1=$AA2803,"-","Passeur")),IF(P$1=$Y2803,IF(P$1=AK2803,"-","Passeur"),"Passeur"))))),"-")</f>
        <v>-</v>
      </c>
      <c r="Q2803" s="20" t="str">
        <f>IF($D2803="Non",IF($B2803&lt;3,"-",IF('Synthese chemins'!Q2803&gt;2,"Passeur",IF('Synthese chemins'!Q2803&lt;1,"-",IF('Synthese chemins'!Q2803&lt;2,IF(Q$1=$Y2803,"-",IF(Q$1=$AA2803,"-","Passeur")),IF(Q$1=$Y2803,IF(Q$1=AL2803,"-","Passeur"),"Passeur"))))),"-")</f>
        <v>-</v>
      </c>
      <c r="R2803" s="20" t="str">
        <f>IF($D2803="Non",IF($B2803&lt;3,"-",IF('Synthese chemins'!R2803&gt;2,"Passeur",IF('Synthese chemins'!R2803&lt;1,"-",IF('Synthese chemins'!R2803&lt;2,IF(R$1=$Y2803,"-",IF(R$1=$AA2803,"-","Passeur")),IF(R$1=$Y2803,IF(R$1=AM2803,"-","Passeur"),"Passeur"))))),"-")</f>
        <v>-</v>
      </c>
      <c r="S2803" s="20" t="str">
        <f>IF($D2803="Non",IF($B2803&lt;3,"-",IF('Synthese chemins'!S2803&gt;2,"Passeur",IF('Synthese chemins'!S2803&lt;1,"-",IF('Synthese chemins'!S2803&lt;2,IF(S$1=$Y2803,"-",IF(S$1=$AA2803,"-","Passeur")),IF(S$1=$Y2803,IF(S$1=AN2803,"-","Passeur"),"Passeur"))))),"-")</f>
        <v>Passeur</v>
      </c>
      <c r="T2803" s="20" t="str">
        <f>IF($D2803="Non",IF($B2803&lt;3,"-",IF('Synthese chemins'!T2803&gt;2,"Passeur",IF('Synthese chemins'!T2803&lt;1,"-",IF('Synthese chemins'!T2803&lt;2,IF(T$1=$Y2803,"-",IF(T$1=$AA2803,"-","Passeur")),IF(T$1=$Y2803,IF(T$1=AO2803,"-","Passeur"),"Passeur"))))),"-")</f>
        <v>-</v>
      </c>
      <c r="U2803" s="20" t="str">
        <f>IF($D2803="Non",IF($B2803&lt;3,"-",IF('Synthese chemins'!U2803&gt;2,"Passeur",IF('Synthese chemins'!U2803&lt;1,"-",IF('Synthese chemins'!U2803&lt;2,IF(U$1=$Y2803,"-",IF(U$1=$AA2803,"-","Passeur")),IF(U$1=$Y2803,IF(U$1=AP2803,"-","Passeur"),"Passeur"))))),"-")</f>
        <v>-</v>
      </c>
      <c r="V2803" s="20" t="str">
        <f>IF($D2803="Non",IF($B2803&lt;3,"-",IF('Synthese chemins'!V2803&gt;2,"Passeur",IF('Synthese chemins'!V2803&lt;1,"-",IF('Synthese chemins'!V2803&lt;2,IF(V$1=$Y2803,"-",IF(V$1=$AA2803,"-","Passeur")),IF(V$1=$Y2803,IF(V$1=AQ2803,"-","Passeur"),"Passeur"))))),"-")</f>
        <v>-</v>
      </c>
      <c r="W2803" s="20" t="str">
        <f>IF($D2803="Non",IF($B2803&lt;3,"-",IF('Synthese chemins'!W2803&gt;2,"Passeur",IF('Synthese chemins'!W2803&lt;1,"-",IF('Synthese chemins'!W2803&lt;2,IF(W$1=$Y2803,"-",IF(W$1=$AA2803,"-","Passeur")),IF(W$1=$Y2803,IF(W$1=AR2803,"-","Passeur"),"Passeur"))))),"-")</f>
        <v>-</v>
      </c>
      <c r="X2803" s="20" t="str">
        <f>IF($D2803="Non",IF($B2803&lt;3,"-",IF('Synthese chemins'!X2803&gt;2,"Passeur",IF('Synthese chemins'!X2803&lt;1,"-",IF('Synthese chemins'!X2803&lt;2,IF(X$1=$Y2803,"-",IF(X$1=$AA2803,"-","Passeur")),IF(X$1=$Y2803,IF(X$1=AS2803,"-","Passeur"),"Passeur"))))),"-")</f>
        <v>-</v>
      </c>
      <c r="Y2803" s="33" t="str">
        <f>'Chemins de conversion les plus '!G2803</f>
        <v>Direct</v>
      </c>
      <c r="Z2803" s="20">
        <f t="shared" si="952"/>
        <v>2</v>
      </c>
      <c r="AA2803" s="33" t="str">
        <f>'Chemins de conversion les plus '!I2803</f>
        <v>Direct</v>
      </c>
      <c r="AB2803" s="5"/>
      <c r="AC2803" s="20">
        <f ca="1">'Synthese chemins'!Z2803</f>
        <v>2</v>
      </c>
      <c r="AD2803" s="19">
        <f>'Synthese chemins'!AA2803</f>
        <v>8.9600000000000009</v>
      </c>
      <c r="AE2803" s="20">
        <f ca="1">'Synthese chemins'!AB2803</f>
        <v>0.33333333333333331</v>
      </c>
      <c r="AF2803" s="19">
        <f>'Synthese chemins'!AC2803</f>
        <v>1.4933333333333334</v>
      </c>
      <c r="AH2803" s="2" t="str">
        <f t="shared" si="953"/>
        <v>-</v>
      </c>
      <c r="AI2803" s="2">
        <f t="shared" ca="1" si="954"/>
        <v>2</v>
      </c>
      <c r="AJ2803" s="2" t="str">
        <f t="shared" si="955"/>
        <v>-</v>
      </c>
      <c r="AK2803" s="2" t="str">
        <f t="shared" si="956"/>
        <v>-</v>
      </c>
      <c r="AL2803" s="2" t="str">
        <f t="shared" si="957"/>
        <v>-</v>
      </c>
      <c r="AM2803" s="2" t="str">
        <f t="shared" si="958"/>
        <v>-</v>
      </c>
      <c r="AN2803" s="2" t="str">
        <f t="shared" si="959"/>
        <v>-</v>
      </c>
      <c r="AO2803" s="2" t="str">
        <f t="shared" si="960"/>
        <v>-</v>
      </c>
      <c r="AP2803" s="2" t="str">
        <f t="shared" si="961"/>
        <v>-</v>
      </c>
      <c r="AQ2803" s="2" t="str">
        <f t="shared" si="962"/>
        <v>-</v>
      </c>
      <c r="AR2803" s="2" t="str">
        <f t="shared" si="963"/>
        <v>-</v>
      </c>
      <c r="AS2803" s="2" t="str">
        <f t="shared" si="964"/>
        <v>-</v>
      </c>
      <c r="AT2803" s="2" t="str">
        <f t="shared" si="965"/>
        <v>-</v>
      </c>
      <c r="AU2803" s="2" t="str">
        <f t="shared" si="966"/>
        <v>-</v>
      </c>
      <c r="AV2803" s="2">
        <f t="shared" ca="1" si="967"/>
        <v>2</v>
      </c>
      <c r="AW2803" s="2" t="str">
        <f t="shared" si="968"/>
        <v>-</v>
      </c>
      <c r="AX2803" s="2" t="str">
        <f t="shared" si="969"/>
        <v>-</v>
      </c>
      <c r="AY2803" s="2" t="str">
        <f t="shared" si="948"/>
        <v>-</v>
      </c>
      <c r="AZ2803" s="2" t="str">
        <f t="shared" si="949"/>
        <v>-</v>
      </c>
      <c r="BA2803" s="2" t="str">
        <f t="shared" si="950"/>
        <v>-</v>
      </c>
    </row>
    <row r="2804" spans="1:53">
      <c r="A2804" s="2">
        <f t="shared" si="951"/>
        <v>2803</v>
      </c>
      <c r="B2804" s="2">
        <f>'Synthese chemins'!B2804</f>
        <v>6</v>
      </c>
      <c r="C2804" s="2">
        <f>'Synthese chemins'!C2804</f>
        <v>2</v>
      </c>
      <c r="D2804" s="2" t="str">
        <f>'Synthese chemins'!D2804</f>
        <v>Non</v>
      </c>
      <c r="E2804" s="20" t="str">
        <f>IF($D2804="Non",IF($B2804&lt;3,"-",IF('Synthese chemins'!E2804&gt;2,"Passeur",IF('Synthese chemins'!E2804&lt;1,"-",IF('Synthese chemins'!E2804&lt;2,IF(E$1=$Y2804,"-",IF(E$1=$AA2804,"-","Passeur")),IF(E$1=$Y2804,IF(E$1=Y2804,"-","Passeur"),"Passeur"))))),"-")</f>
        <v>Passeur</v>
      </c>
      <c r="F2804" s="20" t="str">
        <f>IF($D2804="Non",IF($B2804&lt;3,"-",IF('Synthese chemins'!F2804&gt;2,"Passeur",IF('Synthese chemins'!F2804&lt;1,"-",IF('Synthese chemins'!F2804&lt;2,IF(F$1=$Y2804,"-",IF(F$1=$AA2804,"-","Passeur")),IF(F$1=$Y2804,IF(F$1=AA2804,"-","Passeur"),"Passeur"))))),"-")</f>
        <v>Passeur</v>
      </c>
      <c r="G2804" s="20" t="str">
        <f>IF($D2804="Non",IF($B2804&lt;3,"-",IF('Synthese chemins'!G2804&gt;2,"Passeur",IF('Synthese chemins'!G2804&lt;1,"-",IF('Synthese chemins'!G2804&lt;2,IF(G$1=$Y2804,"-",IF(G$1=$AA2804,"-","Passeur")),IF(G$1=$Y2804,IF(G$1=AB2804,"-","Passeur"),"Passeur"))))),"-")</f>
        <v>-</v>
      </c>
      <c r="H2804" s="20" t="str">
        <f>IF($D2804="Non",IF($B2804&lt;3,"-",IF('Synthese chemins'!H2804&gt;2,"Passeur",IF('Synthese chemins'!H2804&lt;1,"-",IF('Synthese chemins'!H2804&lt;2,IF(H$1=$Y2804,"-",IF(H$1=$AA2804,"-","Passeur")),IF(H$1=$Y2804,IF(H$1=AC2804,"-","Passeur"),"Passeur"))))),"-")</f>
        <v>-</v>
      </c>
      <c r="I2804" s="20" t="str">
        <f>IF($D2804="Non",IF($B2804&lt;3,"-",IF('Synthese chemins'!I2804&gt;2,"Passeur",IF('Synthese chemins'!I2804&lt;1,"-",IF('Synthese chemins'!I2804&lt;2,IF(I$1=$Y2804,"-",IF(I$1=$AA2804,"-","Passeur")),IF(I$1=$Y2804,IF(I$1=AD2804,"-","Passeur"),"Passeur"))))),"-")</f>
        <v>-</v>
      </c>
      <c r="J2804" s="20" t="str">
        <f>IF($D2804="Non",IF($B2804&lt;3,"-",IF('Synthese chemins'!J2804&gt;2,"Passeur",IF('Synthese chemins'!J2804&lt;1,"-",IF('Synthese chemins'!J2804&lt;2,IF(J$1=$Y2804,"-",IF(J$1=$AA2804,"-","Passeur")),IF(J$1=$Y2804,IF(J$1=AE2804,"-","Passeur"),"Passeur"))))),"-")</f>
        <v>-</v>
      </c>
      <c r="K2804" s="20" t="str">
        <f>IF($D2804="Non",IF($B2804&lt;3,"-",IF('Synthese chemins'!K2804&gt;2,"Passeur",IF('Synthese chemins'!K2804&lt;1,"-",IF('Synthese chemins'!K2804&lt;2,IF(K$1=$Y2804,"-",IF(K$1=$AA2804,"-","Passeur")),IF(K$1=$Y2804,IF(K$1=AF2804,"-","Passeur"),"Passeur"))))),"-")</f>
        <v>-</v>
      </c>
      <c r="L2804" s="20" t="str">
        <f>IF($D2804="Non",IF($B2804&lt;3,"-",IF('Synthese chemins'!L2804&gt;2,"Passeur",IF('Synthese chemins'!L2804&lt;1,"-",IF('Synthese chemins'!L2804&lt;2,IF(L$1=$Y2804,"-",IF(L$1=$AA2804,"-","Passeur")),IF(L$1=$Y2804,IF(L$1=AG2804,"-","Passeur"),"Passeur"))))),"-")</f>
        <v>-</v>
      </c>
      <c r="M2804" s="20" t="str">
        <f>IF($D2804="Non",IF($B2804&lt;3,"-",IF('Synthese chemins'!M2804&gt;2,"Passeur",IF('Synthese chemins'!M2804&lt;1,"-",IF('Synthese chemins'!M2804&lt;2,IF(M$1=$Y2804,"-",IF(M$1=$AA2804,"-","Passeur")),IF(M$1=$Y2804,IF(M$1=AH2804,"-","Passeur"),"Passeur"))))),"-")</f>
        <v>-</v>
      </c>
      <c r="N2804" s="20" t="str">
        <f>IF($D2804="Non",IF($B2804&lt;3,"-",IF('Synthese chemins'!N2804&gt;2,"Passeur",IF('Synthese chemins'!N2804&lt;1,"-",IF('Synthese chemins'!N2804&lt;2,IF(N$1=$Y2804,"-",IF(N$1=$AA2804,"-","Passeur")),IF(N$1=$Y2804,IF(N$1=AI2804,"-","Passeur"),"Passeur"))))),"-")</f>
        <v>-</v>
      </c>
      <c r="O2804" s="20" t="str">
        <f>IF($D2804="Non",IF($B2804&lt;3,"-",IF('Synthese chemins'!O2804&gt;2,"Passeur",IF('Synthese chemins'!O2804&lt;1,"-",IF('Synthese chemins'!O2804&lt;2,IF(O$1=$Y2804,"-",IF(O$1=$AA2804,"-","Passeur")),IF(O$1=$Y2804,IF(O$1=AJ2804,"-","Passeur"),"Passeur"))))),"-")</f>
        <v>-</v>
      </c>
      <c r="P2804" s="20" t="str">
        <f>IF($D2804="Non",IF($B2804&lt;3,"-",IF('Synthese chemins'!P2804&gt;2,"Passeur",IF('Synthese chemins'!P2804&lt;1,"-",IF('Synthese chemins'!P2804&lt;2,IF(P$1=$Y2804,"-",IF(P$1=$AA2804,"-","Passeur")),IF(P$1=$Y2804,IF(P$1=AK2804,"-","Passeur"),"Passeur"))))),"-")</f>
        <v>-</v>
      </c>
      <c r="Q2804" s="20" t="str">
        <f>IF($D2804="Non",IF($B2804&lt;3,"-",IF('Synthese chemins'!Q2804&gt;2,"Passeur",IF('Synthese chemins'!Q2804&lt;1,"-",IF('Synthese chemins'!Q2804&lt;2,IF(Q$1=$Y2804,"-",IF(Q$1=$AA2804,"-","Passeur")),IF(Q$1=$Y2804,IF(Q$1=AL2804,"-","Passeur"),"Passeur"))))),"-")</f>
        <v>-</v>
      </c>
      <c r="R2804" s="20" t="str">
        <f>IF($D2804="Non",IF($B2804&lt;3,"-",IF('Synthese chemins'!R2804&gt;2,"Passeur",IF('Synthese chemins'!R2804&lt;1,"-",IF('Synthese chemins'!R2804&lt;2,IF(R$1=$Y2804,"-",IF(R$1=$AA2804,"-","Passeur")),IF(R$1=$Y2804,IF(R$1=AM2804,"-","Passeur"),"Passeur"))))),"-")</f>
        <v>-</v>
      </c>
      <c r="S2804" s="20" t="str">
        <f>IF($D2804="Non",IF($B2804&lt;3,"-",IF('Synthese chemins'!S2804&gt;2,"Passeur",IF('Synthese chemins'!S2804&lt;1,"-",IF('Synthese chemins'!S2804&lt;2,IF(S$1=$Y2804,"-",IF(S$1=$AA2804,"-","Passeur")),IF(S$1=$Y2804,IF(S$1=AN2804,"-","Passeur"),"Passeur"))))),"-")</f>
        <v>-</v>
      </c>
      <c r="T2804" s="20" t="str">
        <f>IF($D2804="Non",IF($B2804&lt;3,"-",IF('Synthese chemins'!T2804&gt;2,"Passeur",IF('Synthese chemins'!T2804&lt;1,"-",IF('Synthese chemins'!T2804&lt;2,IF(T$1=$Y2804,"-",IF(T$1=$AA2804,"-","Passeur")),IF(T$1=$Y2804,IF(T$1=AO2804,"-","Passeur"),"Passeur"))))),"-")</f>
        <v>-</v>
      </c>
      <c r="U2804" s="20" t="str">
        <f>IF($D2804="Non",IF($B2804&lt;3,"-",IF('Synthese chemins'!U2804&gt;2,"Passeur",IF('Synthese chemins'!U2804&lt;1,"-",IF('Synthese chemins'!U2804&lt;2,IF(U$1=$Y2804,"-",IF(U$1=$AA2804,"-","Passeur")),IF(U$1=$Y2804,IF(U$1=AP2804,"-","Passeur"),"Passeur"))))),"-")</f>
        <v>-</v>
      </c>
      <c r="V2804" s="20" t="str">
        <f>IF($D2804="Non",IF($B2804&lt;3,"-",IF('Synthese chemins'!V2804&gt;2,"Passeur",IF('Synthese chemins'!V2804&lt;1,"-",IF('Synthese chemins'!V2804&lt;2,IF(V$1=$Y2804,"-",IF(V$1=$AA2804,"-","Passeur")),IF(V$1=$Y2804,IF(V$1=AQ2804,"-","Passeur"),"Passeur"))))),"-")</f>
        <v>-</v>
      </c>
      <c r="W2804" s="20" t="str">
        <f>IF($D2804="Non",IF($B2804&lt;3,"-",IF('Synthese chemins'!W2804&gt;2,"Passeur",IF('Synthese chemins'!W2804&lt;1,"-",IF('Synthese chemins'!W2804&lt;2,IF(W$1=$Y2804,"-",IF(W$1=$AA2804,"-","Passeur")),IF(W$1=$Y2804,IF(W$1=AR2804,"-","Passeur"),"Passeur"))))),"-")</f>
        <v>-</v>
      </c>
      <c r="X2804" s="20" t="str">
        <f>IF($D2804="Non",IF($B2804&lt;3,"-",IF('Synthese chemins'!X2804&gt;2,"Passeur",IF('Synthese chemins'!X2804&lt;1,"-",IF('Synthese chemins'!X2804&lt;2,IF(X$1=$Y2804,"-",IF(X$1=$AA2804,"-","Passeur")),IF(X$1=$Y2804,IF(X$1=AS2804,"-","Passeur"),"Passeur"))))),"-")</f>
        <v>-</v>
      </c>
      <c r="Y2804" s="33" t="str">
        <f>'Chemins de conversion les plus '!G2804</f>
        <v>Direct</v>
      </c>
      <c r="Z2804" s="20">
        <f t="shared" si="952"/>
        <v>2</v>
      </c>
      <c r="AA2804" s="33" t="str">
        <f>'Chemins de conversion les plus '!I2804</f>
        <v>Direct</v>
      </c>
      <c r="AB2804" s="5"/>
      <c r="AC2804" s="20">
        <f ca="1">'Synthese chemins'!Z2804</f>
        <v>2</v>
      </c>
      <c r="AD2804" s="19">
        <f>'Synthese chemins'!AA2804</f>
        <v>200.4</v>
      </c>
      <c r="AE2804" s="20">
        <f ca="1">'Synthese chemins'!AB2804</f>
        <v>0.33333333333333331</v>
      </c>
      <c r="AF2804" s="19">
        <f>'Synthese chemins'!AC2804</f>
        <v>33.4</v>
      </c>
      <c r="AH2804" s="2">
        <f t="shared" ca="1" si="953"/>
        <v>2</v>
      </c>
      <c r="AI2804" s="2">
        <f t="shared" ca="1" si="954"/>
        <v>2</v>
      </c>
      <c r="AJ2804" s="2" t="str">
        <f t="shared" si="955"/>
        <v>-</v>
      </c>
      <c r="AK2804" s="2" t="str">
        <f t="shared" si="956"/>
        <v>-</v>
      </c>
      <c r="AL2804" s="2" t="str">
        <f t="shared" si="957"/>
        <v>-</v>
      </c>
      <c r="AM2804" s="2" t="str">
        <f t="shared" si="958"/>
        <v>-</v>
      </c>
      <c r="AN2804" s="2" t="str">
        <f t="shared" si="959"/>
        <v>-</v>
      </c>
      <c r="AO2804" s="2" t="str">
        <f t="shared" si="960"/>
        <v>-</v>
      </c>
      <c r="AP2804" s="2" t="str">
        <f t="shared" si="961"/>
        <v>-</v>
      </c>
      <c r="AQ2804" s="2" t="str">
        <f t="shared" si="962"/>
        <v>-</v>
      </c>
      <c r="AR2804" s="2" t="str">
        <f t="shared" si="963"/>
        <v>-</v>
      </c>
      <c r="AS2804" s="2" t="str">
        <f t="shared" si="964"/>
        <v>-</v>
      </c>
      <c r="AT2804" s="2" t="str">
        <f t="shared" si="965"/>
        <v>-</v>
      </c>
      <c r="AU2804" s="2" t="str">
        <f t="shared" si="966"/>
        <v>-</v>
      </c>
      <c r="AV2804" s="2" t="str">
        <f t="shared" si="967"/>
        <v>-</v>
      </c>
      <c r="AW2804" s="2" t="str">
        <f t="shared" si="968"/>
        <v>-</v>
      </c>
      <c r="AX2804" s="2" t="str">
        <f t="shared" si="969"/>
        <v>-</v>
      </c>
      <c r="AY2804" s="2" t="str">
        <f t="shared" si="948"/>
        <v>-</v>
      </c>
      <c r="AZ2804" s="2" t="str">
        <f t="shared" si="949"/>
        <v>-</v>
      </c>
      <c r="BA2804" s="2" t="str">
        <f t="shared" si="950"/>
        <v>-</v>
      </c>
    </row>
    <row r="2805" spans="1:53">
      <c r="A2805" s="2">
        <f t="shared" si="951"/>
        <v>2804</v>
      </c>
      <c r="B2805" s="2">
        <f>'Synthese chemins'!B2805</f>
        <v>6</v>
      </c>
      <c r="C2805" s="2">
        <f>'Synthese chemins'!C2805</f>
        <v>2</v>
      </c>
      <c r="D2805" s="2" t="str">
        <f>'Synthese chemins'!D2805</f>
        <v>Non</v>
      </c>
      <c r="E2805" s="20" t="str">
        <f>IF($D2805="Non",IF($B2805&lt;3,"-",IF('Synthese chemins'!E2805&gt;2,"Passeur",IF('Synthese chemins'!E2805&lt;1,"-",IF('Synthese chemins'!E2805&lt;2,IF(E$1=$Y2805,"-",IF(E$1=$AA2805,"-","Passeur")),IF(E$1=$Y2805,IF(E$1=Y2805,"-","Passeur"),"Passeur"))))),"-")</f>
        <v>-</v>
      </c>
      <c r="F2805" s="20" t="str">
        <f>IF($D2805="Non",IF($B2805&lt;3,"-",IF('Synthese chemins'!F2805&gt;2,"Passeur",IF('Synthese chemins'!F2805&lt;1,"-",IF('Synthese chemins'!F2805&lt;2,IF(F$1=$Y2805,"-",IF(F$1=$AA2805,"-","Passeur")),IF(F$1=$Y2805,IF(F$1=AA2805,"-","Passeur"),"Passeur"))))),"-")</f>
        <v>Passeur</v>
      </c>
      <c r="G2805" s="20" t="str">
        <f>IF($D2805="Non",IF($B2805&lt;3,"-",IF('Synthese chemins'!G2805&gt;2,"Passeur",IF('Synthese chemins'!G2805&lt;1,"-",IF('Synthese chemins'!G2805&lt;2,IF(G$1=$Y2805,"-",IF(G$1=$AA2805,"-","Passeur")),IF(G$1=$Y2805,IF(G$1=AB2805,"-","Passeur"),"Passeur"))))),"-")</f>
        <v>-</v>
      </c>
      <c r="H2805" s="20" t="str">
        <f>IF($D2805="Non",IF($B2805&lt;3,"-",IF('Synthese chemins'!H2805&gt;2,"Passeur",IF('Synthese chemins'!H2805&lt;1,"-",IF('Synthese chemins'!H2805&lt;2,IF(H$1=$Y2805,"-",IF(H$1=$AA2805,"-","Passeur")),IF(H$1=$Y2805,IF(H$1=AC2805,"-","Passeur"),"Passeur"))))),"-")</f>
        <v>-</v>
      </c>
      <c r="I2805" s="20" t="str">
        <f>IF($D2805="Non",IF($B2805&lt;3,"-",IF('Synthese chemins'!I2805&gt;2,"Passeur",IF('Synthese chemins'!I2805&lt;1,"-",IF('Synthese chemins'!I2805&lt;2,IF(I$1=$Y2805,"-",IF(I$1=$AA2805,"-","Passeur")),IF(I$1=$Y2805,IF(I$1=AD2805,"-","Passeur"),"Passeur"))))),"-")</f>
        <v>-</v>
      </c>
      <c r="J2805" s="20" t="str">
        <f>IF($D2805="Non",IF($B2805&lt;3,"-",IF('Synthese chemins'!J2805&gt;2,"Passeur",IF('Synthese chemins'!J2805&lt;1,"-",IF('Synthese chemins'!J2805&lt;2,IF(J$1=$Y2805,"-",IF(J$1=$AA2805,"-","Passeur")),IF(J$1=$Y2805,IF(J$1=AE2805,"-","Passeur"),"Passeur"))))),"-")</f>
        <v>Passeur</v>
      </c>
      <c r="K2805" s="20" t="str">
        <f>IF($D2805="Non",IF($B2805&lt;3,"-",IF('Synthese chemins'!K2805&gt;2,"Passeur",IF('Synthese chemins'!K2805&lt;1,"-",IF('Synthese chemins'!K2805&lt;2,IF(K$1=$Y2805,"-",IF(K$1=$AA2805,"-","Passeur")),IF(K$1=$Y2805,IF(K$1=AF2805,"-","Passeur"),"Passeur"))))),"-")</f>
        <v>-</v>
      </c>
      <c r="L2805" s="20" t="str">
        <f>IF($D2805="Non",IF($B2805&lt;3,"-",IF('Synthese chemins'!L2805&gt;2,"Passeur",IF('Synthese chemins'!L2805&lt;1,"-",IF('Synthese chemins'!L2805&lt;2,IF(L$1=$Y2805,"-",IF(L$1=$AA2805,"-","Passeur")),IF(L$1=$Y2805,IF(L$1=AG2805,"-","Passeur"),"Passeur"))))),"-")</f>
        <v>-</v>
      </c>
      <c r="M2805" s="20" t="str">
        <f>IF($D2805="Non",IF($B2805&lt;3,"-",IF('Synthese chemins'!M2805&gt;2,"Passeur",IF('Synthese chemins'!M2805&lt;1,"-",IF('Synthese chemins'!M2805&lt;2,IF(M$1=$Y2805,"-",IF(M$1=$AA2805,"-","Passeur")),IF(M$1=$Y2805,IF(M$1=AH2805,"-","Passeur"),"Passeur"))))),"-")</f>
        <v>-</v>
      </c>
      <c r="N2805" s="20" t="str">
        <f>IF($D2805="Non",IF($B2805&lt;3,"-",IF('Synthese chemins'!N2805&gt;2,"Passeur",IF('Synthese chemins'!N2805&lt;1,"-",IF('Synthese chemins'!N2805&lt;2,IF(N$1=$Y2805,"-",IF(N$1=$AA2805,"-","Passeur")),IF(N$1=$Y2805,IF(N$1=AI2805,"-","Passeur"),"Passeur"))))),"-")</f>
        <v>-</v>
      </c>
      <c r="O2805" s="20" t="str">
        <f>IF($D2805="Non",IF($B2805&lt;3,"-",IF('Synthese chemins'!O2805&gt;2,"Passeur",IF('Synthese chemins'!O2805&lt;1,"-",IF('Synthese chemins'!O2805&lt;2,IF(O$1=$Y2805,"-",IF(O$1=$AA2805,"-","Passeur")),IF(O$1=$Y2805,IF(O$1=AJ2805,"-","Passeur"),"Passeur"))))),"-")</f>
        <v>-</v>
      </c>
      <c r="P2805" s="20" t="str">
        <f>IF($D2805="Non",IF($B2805&lt;3,"-",IF('Synthese chemins'!P2805&gt;2,"Passeur",IF('Synthese chemins'!P2805&lt;1,"-",IF('Synthese chemins'!P2805&lt;2,IF(P$1=$Y2805,"-",IF(P$1=$AA2805,"-","Passeur")),IF(P$1=$Y2805,IF(P$1=AK2805,"-","Passeur"),"Passeur"))))),"-")</f>
        <v>-</v>
      </c>
      <c r="Q2805" s="20" t="str">
        <f>IF($D2805="Non",IF($B2805&lt;3,"-",IF('Synthese chemins'!Q2805&gt;2,"Passeur",IF('Synthese chemins'!Q2805&lt;1,"-",IF('Synthese chemins'!Q2805&lt;2,IF(Q$1=$Y2805,"-",IF(Q$1=$AA2805,"-","Passeur")),IF(Q$1=$Y2805,IF(Q$1=AL2805,"-","Passeur"),"Passeur"))))),"-")</f>
        <v>-</v>
      </c>
      <c r="R2805" s="20" t="str">
        <f>IF($D2805="Non",IF($B2805&lt;3,"-",IF('Synthese chemins'!R2805&gt;2,"Passeur",IF('Synthese chemins'!R2805&lt;1,"-",IF('Synthese chemins'!R2805&lt;2,IF(R$1=$Y2805,"-",IF(R$1=$AA2805,"-","Passeur")),IF(R$1=$Y2805,IF(R$1=AM2805,"-","Passeur"),"Passeur"))))),"-")</f>
        <v>-</v>
      </c>
      <c r="S2805" s="20" t="str">
        <f>IF($D2805="Non",IF($B2805&lt;3,"-",IF('Synthese chemins'!S2805&gt;2,"Passeur",IF('Synthese chemins'!S2805&lt;1,"-",IF('Synthese chemins'!S2805&lt;2,IF(S$1=$Y2805,"-",IF(S$1=$AA2805,"-","Passeur")),IF(S$1=$Y2805,IF(S$1=AN2805,"-","Passeur"),"Passeur"))))),"-")</f>
        <v>-</v>
      </c>
      <c r="T2805" s="20" t="str">
        <f>IF($D2805="Non",IF($B2805&lt;3,"-",IF('Synthese chemins'!T2805&gt;2,"Passeur",IF('Synthese chemins'!T2805&lt;1,"-",IF('Synthese chemins'!T2805&lt;2,IF(T$1=$Y2805,"-",IF(T$1=$AA2805,"-","Passeur")),IF(T$1=$Y2805,IF(T$1=AO2805,"-","Passeur"),"Passeur"))))),"-")</f>
        <v>-</v>
      </c>
      <c r="U2805" s="20" t="str">
        <f>IF($D2805="Non",IF($B2805&lt;3,"-",IF('Synthese chemins'!U2805&gt;2,"Passeur",IF('Synthese chemins'!U2805&lt;1,"-",IF('Synthese chemins'!U2805&lt;2,IF(U$1=$Y2805,"-",IF(U$1=$AA2805,"-","Passeur")),IF(U$1=$Y2805,IF(U$1=AP2805,"-","Passeur"),"Passeur"))))),"-")</f>
        <v>-</v>
      </c>
      <c r="V2805" s="20" t="str">
        <f>IF($D2805="Non",IF($B2805&lt;3,"-",IF('Synthese chemins'!V2805&gt;2,"Passeur",IF('Synthese chemins'!V2805&lt;1,"-",IF('Synthese chemins'!V2805&lt;2,IF(V$1=$Y2805,"-",IF(V$1=$AA2805,"-","Passeur")),IF(V$1=$Y2805,IF(V$1=AQ2805,"-","Passeur"),"Passeur"))))),"-")</f>
        <v>-</v>
      </c>
      <c r="W2805" s="20" t="str">
        <f>IF($D2805="Non",IF($B2805&lt;3,"-",IF('Synthese chemins'!W2805&gt;2,"Passeur",IF('Synthese chemins'!W2805&lt;1,"-",IF('Synthese chemins'!W2805&lt;2,IF(W$1=$Y2805,"-",IF(W$1=$AA2805,"-","Passeur")),IF(W$1=$Y2805,IF(W$1=AR2805,"-","Passeur"),"Passeur"))))),"-")</f>
        <v>-</v>
      </c>
      <c r="X2805" s="20" t="str">
        <f>IF($D2805="Non",IF($B2805&lt;3,"-",IF('Synthese chemins'!X2805&gt;2,"Passeur",IF('Synthese chemins'!X2805&lt;1,"-",IF('Synthese chemins'!X2805&lt;2,IF(X$1=$Y2805,"-",IF(X$1=$AA2805,"-","Passeur")),IF(X$1=$Y2805,IF(X$1=AS2805,"-","Passeur"),"Passeur"))))),"-")</f>
        <v>-</v>
      </c>
      <c r="Y2805" s="33" t="str">
        <f>'Chemins de conversion les plus '!G2805</f>
        <v>Direct</v>
      </c>
      <c r="Z2805" s="20">
        <f t="shared" si="952"/>
        <v>2</v>
      </c>
      <c r="AA2805" s="33" t="str">
        <f>'Chemins de conversion les plus '!I2805</f>
        <v>Email // Webmail</v>
      </c>
      <c r="AB2805" s="5"/>
      <c r="AC2805" s="20">
        <f ca="1">'Synthese chemins'!Z2805</f>
        <v>2</v>
      </c>
      <c r="AD2805" s="19">
        <f>'Synthese chemins'!AA2805</f>
        <v>29.45</v>
      </c>
      <c r="AE2805" s="20">
        <f ca="1">'Synthese chemins'!AB2805</f>
        <v>0.33333333333333331</v>
      </c>
      <c r="AF2805" s="19">
        <f>'Synthese chemins'!AC2805</f>
        <v>4.9083333333333332</v>
      </c>
      <c r="AH2805" s="2" t="str">
        <f t="shared" si="953"/>
        <v>-</v>
      </c>
      <c r="AI2805" s="2">
        <f t="shared" ca="1" si="954"/>
        <v>2</v>
      </c>
      <c r="AJ2805" s="2" t="str">
        <f t="shared" si="955"/>
        <v>-</v>
      </c>
      <c r="AK2805" s="2" t="str">
        <f t="shared" si="956"/>
        <v>-</v>
      </c>
      <c r="AL2805" s="2" t="str">
        <f t="shared" si="957"/>
        <v>-</v>
      </c>
      <c r="AM2805" s="2">
        <f t="shared" ca="1" si="958"/>
        <v>2</v>
      </c>
      <c r="AN2805" s="2" t="str">
        <f t="shared" si="959"/>
        <v>-</v>
      </c>
      <c r="AO2805" s="2" t="str">
        <f t="shared" si="960"/>
        <v>-</v>
      </c>
      <c r="AP2805" s="2" t="str">
        <f t="shared" si="961"/>
        <v>-</v>
      </c>
      <c r="AQ2805" s="2" t="str">
        <f t="shared" si="962"/>
        <v>-</v>
      </c>
      <c r="AR2805" s="2" t="str">
        <f t="shared" si="963"/>
        <v>-</v>
      </c>
      <c r="AS2805" s="2" t="str">
        <f t="shared" si="964"/>
        <v>-</v>
      </c>
      <c r="AT2805" s="2" t="str">
        <f t="shared" si="965"/>
        <v>-</v>
      </c>
      <c r="AU2805" s="2" t="str">
        <f t="shared" si="966"/>
        <v>-</v>
      </c>
      <c r="AV2805" s="2" t="str">
        <f t="shared" si="967"/>
        <v>-</v>
      </c>
      <c r="AW2805" s="2" t="str">
        <f t="shared" si="968"/>
        <v>-</v>
      </c>
      <c r="AX2805" s="2" t="str">
        <f t="shared" si="969"/>
        <v>-</v>
      </c>
      <c r="AY2805" s="2" t="str">
        <f t="shared" si="948"/>
        <v>-</v>
      </c>
      <c r="AZ2805" s="2" t="str">
        <f t="shared" si="949"/>
        <v>-</v>
      </c>
      <c r="BA2805" s="2" t="str">
        <f t="shared" si="950"/>
        <v>-</v>
      </c>
    </row>
    <row r="2806" spans="1:53">
      <c r="A2806" s="2">
        <f t="shared" si="951"/>
        <v>2805</v>
      </c>
      <c r="B2806" s="2">
        <f>'Synthese chemins'!B2806</f>
        <v>6</v>
      </c>
      <c r="C2806" s="2">
        <f>'Synthese chemins'!C2806</f>
        <v>3</v>
      </c>
      <c r="D2806" s="2" t="str">
        <f>'Synthese chemins'!D2806</f>
        <v>Non</v>
      </c>
      <c r="E2806" s="20" t="str">
        <f>IF($D2806="Non",IF($B2806&lt;3,"-",IF('Synthese chemins'!E2806&gt;2,"Passeur",IF('Synthese chemins'!E2806&lt;1,"-",IF('Synthese chemins'!E2806&lt;2,IF(E$1=$Y2806,"-",IF(E$1=$AA2806,"-","Passeur")),IF(E$1=$Y2806,IF(E$1=Y2806,"-","Passeur"),"Passeur"))))),"-")</f>
        <v>-</v>
      </c>
      <c r="F2806" s="20" t="str">
        <f>IF($D2806="Non",IF($B2806&lt;3,"-",IF('Synthese chemins'!F2806&gt;2,"Passeur",IF('Synthese chemins'!F2806&lt;1,"-",IF('Synthese chemins'!F2806&lt;2,IF(F$1=$Y2806,"-",IF(F$1=$AA2806,"-","Passeur")),IF(F$1=$Y2806,IF(F$1=AA2806,"-","Passeur"),"Passeur"))))),"-")</f>
        <v>Passeur</v>
      </c>
      <c r="G2806" s="20" t="str">
        <f>IF($D2806="Non",IF($B2806&lt;3,"-",IF('Synthese chemins'!G2806&gt;2,"Passeur",IF('Synthese chemins'!G2806&lt;1,"-",IF('Synthese chemins'!G2806&lt;2,IF(G$1=$Y2806,"-",IF(G$1=$AA2806,"-","Passeur")),IF(G$1=$Y2806,IF(G$1=AB2806,"-","Passeur"),"Passeur"))))),"-")</f>
        <v>-</v>
      </c>
      <c r="H2806" s="20" t="str">
        <f>IF($D2806="Non",IF($B2806&lt;3,"-",IF('Synthese chemins'!H2806&gt;2,"Passeur",IF('Synthese chemins'!H2806&lt;1,"-",IF('Synthese chemins'!H2806&lt;2,IF(H$1=$Y2806,"-",IF(H$1=$AA2806,"-","Passeur")),IF(H$1=$Y2806,IF(H$1=AC2806,"-","Passeur"),"Passeur"))))),"-")</f>
        <v>-</v>
      </c>
      <c r="I2806" s="20" t="str">
        <f>IF($D2806="Non",IF($B2806&lt;3,"-",IF('Synthese chemins'!I2806&gt;2,"Passeur",IF('Synthese chemins'!I2806&lt;1,"-",IF('Synthese chemins'!I2806&lt;2,IF(I$1=$Y2806,"-",IF(I$1=$AA2806,"-","Passeur")),IF(I$1=$Y2806,IF(I$1=AD2806,"-","Passeur"),"Passeur"))))),"-")</f>
        <v>Passeur</v>
      </c>
      <c r="J2806" s="20" t="str">
        <f>IF($D2806="Non",IF($B2806&lt;3,"-",IF('Synthese chemins'!J2806&gt;2,"Passeur",IF('Synthese chemins'!J2806&lt;1,"-",IF('Synthese chemins'!J2806&lt;2,IF(J$1=$Y2806,"-",IF(J$1=$AA2806,"-","Passeur")),IF(J$1=$Y2806,IF(J$1=AE2806,"-","Passeur"),"Passeur"))))),"-")</f>
        <v>-</v>
      </c>
      <c r="K2806" s="20" t="str">
        <f>IF($D2806="Non",IF($B2806&lt;3,"-",IF('Synthese chemins'!K2806&gt;2,"Passeur",IF('Synthese chemins'!K2806&lt;1,"-",IF('Synthese chemins'!K2806&lt;2,IF(K$1=$Y2806,"-",IF(K$1=$AA2806,"-","Passeur")),IF(K$1=$Y2806,IF(K$1=AF2806,"-","Passeur"),"Passeur"))))),"-")</f>
        <v>-</v>
      </c>
      <c r="L2806" s="20" t="str">
        <f>IF($D2806="Non",IF($B2806&lt;3,"-",IF('Synthese chemins'!L2806&gt;2,"Passeur",IF('Synthese chemins'!L2806&lt;1,"-",IF('Synthese chemins'!L2806&lt;2,IF(L$1=$Y2806,"-",IF(L$1=$AA2806,"-","Passeur")),IF(L$1=$Y2806,IF(L$1=AG2806,"-","Passeur"),"Passeur"))))),"-")</f>
        <v>-</v>
      </c>
      <c r="M2806" s="20" t="str">
        <f>IF($D2806="Non",IF($B2806&lt;3,"-",IF('Synthese chemins'!M2806&gt;2,"Passeur",IF('Synthese chemins'!M2806&lt;1,"-",IF('Synthese chemins'!M2806&lt;2,IF(M$1=$Y2806,"-",IF(M$1=$AA2806,"-","Passeur")),IF(M$1=$Y2806,IF(M$1=AH2806,"-","Passeur"),"Passeur"))))),"-")</f>
        <v>-</v>
      </c>
      <c r="N2806" s="20" t="str">
        <f>IF($D2806="Non",IF($B2806&lt;3,"-",IF('Synthese chemins'!N2806&gt;2,"Passeur",IF('Synthese chemins'!N2806&lt;1,"-",IF('Synthese chemins'!N2806&lt;2,IF(N$1=$Y2806,"-",IF(N$1=$AA2806,"-","Passeur")),IF(N$1=$Y2806,IF(N$1=AI2806,"-","Passeur"),"Passeur"))))),"-")</f>
        <v>-</v>
      </c>
      <c r="O2806" s="20" t="str">
        <f>IF($D2806="Non",IF($B2806&lt;3,"-",IF('Synthese chemins'!O2806&gt;2,"Passeur",IF('Synthese chemins'!O2806&lt;1,"-",IF('Synthese chemins'!O2806&lt;2,IF(O$1=$Y2806,"-",IF(O$1=$AA2806,"-","Passeur")),IF(O$1=$Y2806,IF(O$1=AJ2806,"-","Passeur"),"Passeur"))))),"-")</f>
        <v>-</v>
      </c>
      <c r="P2806" s="20" t="str">
        <f>IF($D2806="Non",IF($B2806&lt;3,"-",IF('Synthese chemins'!P2806&gt;2,"Passeur",IF('Synthese chemins'!P2806&lt;1,"-",IF('Synthese chemins'!P2806&lt;2,IF(P$1=$Y2806,"-",IF(P$1=$AA2806,"-","Passeur")),IF(P$1=$Y2806,IF(P$1=AK2806,"-","Passeur"),"Passeur"))))),"-")</f>
        <v>-</v>
      </c>
      <c r="Q2806" s="20" t="str">
        <f>IF($D2806="Non",IF($B2806&lt;3,"-",IF('Synthese chemins'!Q2806&gt;2,"Passeur",IF('Synthese chemins'!Q2806&lt;1,"-",IF('Synthese chemins'!Q2806&lt;2,IF(Q$1=$Y2806,"-",IF(Q$1=$AA2806,"-","Passeur")),IF(Q$1=$Y2806,IF(Q$1=AL2806,"-","Passeur"),"Passeur"))))),"-")</f>
        <v>-</v>
      </c>
      <c r="R2806" s="20" t="str">
        <f>IF($D2806="Non",IF($B2806&lt;3,"-",IF('Synthese chemins'!R2806&gt;2,"Passeur",IF('Synthese chemins'!R2806&lt;1,"-",IF('Synthese chemins'!R2806&lt;2,IF(R$1=$Y2806,"-",IF(R$1=$AA2806,"-","Passeur")),IF(R$1=$Y2806,IF(R$1=AM2806,"-","Passeur"),"Passeur"))))),"-")</f>
        <v>-</v>
      </c>
      <c r="S2806" s="20" t="str">
        <f>IF($D2806="Non",IF($B2806&lt;3,"-",IF('Synthese chemins'!S2806&gt;2,"Passeur",IF('Synthese chemins'!S2806&lt;1,"-",IF('Synthese chemins'!S2806&lt;2,IF(S$1=$Y2806,"-",IF(S$1=$AA2806,"-","Passeur")),IF(S$1=$Y2806,IF(S$1=AN2806,"-","Passeur"),"Passeur"))))),"-")</f>
        <v>-</v>
      </c>
      <c r="T2806" s="20" t="str">
        <f>IF($D2806="Non",IF($B2806&lt;3,"-",IF('Synthese chemins'!T2806&gt;2,"Passeur",IF('Synthese chemins'!T2806&lt;1,"-",IF('Synthese chemins'!T2806&lt;2,IF(T$1=$Y2806,"-",IF(T$1=$AA2806,"-","Passeur")),IF(T$1=$Y2806,IF(T$1=AO2806,"-","Passeur"),"Passeur"))))),"-")</f>
        <v>-</v>
      </c>
      <c r="U2806" s="20" t="str">
        <f>IF($D2806="Non",IF($B2806&lt;3,"-",IF('Synthese chemins'!U2806&gt;2,"Passeur",IF('Synthese chemins'!U2806&lt;1,"-",IF('Synthese chemins'!U2806&lt;2,IF(U$1=$Y2806,"-",IF(U$1=$AA2806,"-","Passeur")),IF(U$1=$Y2806,IF(U$1=AP2806,"-","Passeur"),"Passeur"))))),"-")</f>
        <v>-</v>
      </c>
      <c r="V2806" s="20" t="str">
        <f>IF($D2806="Non",IF($B2806&lt;3,"-",IF('Synthese chemins'!V2806&gt;2,"Passeur",IF('Synthese chemins'!V2806&lt;1,"-",IF('Synthese chemins'!V2806&lt;2,IF(V$1=$Y2806,"-",IF(V$1=$AA2806,"-","Passeur")),IF(V$1=$Y2806,IF(V$1=AQ2806,"-","Passeur"),"Passeur"))))),"-")</f>
        <v>-</v>
      </c>
      <c r="W2806" s="20" t="str">
        <f>IF($D2806="Non",IF($B2806&lt;3,"-",IF('Synthese chemins'!W2806&gt;2,"Passeur",IF('Synthese chemins'!W2806&lt;1,"-",IF('Synthese chemins'!W2806&lt;2,IF(W$1=$Y2806,"-",IF(W$1=$AA2806,"-","Passeur")),IF(W$1=$Y2806,IF(W$1=AR2806,"-","Passeur"),"Passeur"))))),"-")</f>
        <v>-</v>
      </c>
      <c r="X2806" s="20" t="str">
        <f>IF($D2806="Non",IF($B2806&lt;3,"-",IF('Synthese chemins'!X2806&gt;2,"Passeur",IF('Synthese chemins'!X2806&lt;1,"-",IF('Synthese chemins'!X2806&lt;2,IF(X$1=$Y2806,"-",IF(X$1=$AA2806,"-","Passeur")),IF(X$1=$Y2806,IF(X$1=AS2806,"-","Passeur"),"Passeur"))))),"-")</f>
        <v>-</v>
      </c>
      <c r="Y2806" s="33" t="str">
        <f>'Chemins de conversion les plus '!G2806</f>
        <v>Direct</v>
      </c>
      <c r="Z2806" s="20">
        <f t="shared" si="952"/>
        <v>2</v>
      </c>
      <c r="AA2806" s="33" t="str">
        <f>'Chemins de conversion les plus '!I2806</f>
        <v>SEO</v>
      </c>
      <c r="AB2806" s="5"/>
      <c r="AC2806" s="20">
        <f ca="1">'Synthese chemins'!Z2806</f>
        <v>2</v>
      </c>
      <c r="AD2806" s="19">
        <f>'Synthese chemins'!AA2806</f>
        <v>55.93</v>
      </c>
      <c r="AE2806" s="20">
        <f ca="1">'Synthese chemins'!AB2806</f>
        <v>0.33333333333333331</v>
      </c>
      <c r="AF2806" s="19">
        <f>'Synthese chemins'!AC2806</f>
        <v>9.3216666666666672</v>
      </c>
      <c r="AH2806" s="2" t="str">
        <f t="shared" si="953"/>
        <v>-</v>
      </c>
      <c r="AI2806" s="2">
        <f t="shared" ca="1" si="954"/>
        <v>2</v>
      </c>
      <c r="AJ2806" s="2" t="str">
        <f t="shared" si="955"/>
        <v>-</v>
      </c>
      <c r="AK2806" s="2" t="str">
        <f t="shared" si="956"/>
        <v>-</v>
      </c>
      <c r="AL2806" s="2">
        <f t="shared" ca="1" si="957"/>
        <v>2</v>
      </c>
      <c r="AM2806" s="2" t="str">
        <f t="shared" si="958"/>
        <v>-</v>
      </c>
      <c r="AN2806" s="2" t="str">
        <f t="shared" si="959"/>
        <v>-</v>
      </c>
      <c r="AO2806" s="2" t="str">
        <f t="shared" si="960"/>
        <v>-</v>
      </c>
      <c r="AP2806" s="2" t="str">
        <f t="shared" si="961"/>
        <v>-</v>
      </c>
      <c r="AQ2806" s="2" t="str">
        <f t="shared" si="962"/>
        <v>-</v>
      </c>
      <c r="AR2806" s="2" t="str">
        <f t="shared" si="963"/>
        <v>-</v>
      </c>
      <c r="AS2806" s="2" t="str">
        <f t="shared" si="964"/>
        <v>-</v>
      </c>
      <c r="AT2806" s="2" t="str">
        <f t="shared" si="965"/>
        <v>-</v>
      </c>
      <c r="AU2806" s="2" t="str">
        <f t="shared" si="966"/>
        <v>-</v>
      </c>
      <c r="AV2806" s="2" t="str">
        <f t="shared" si="967"/>
        <v>-</v>
      </c>
      <c r="AW2806" s="2" t="str">
        <f t="shared" si="968"/>
        <v>-</v>
      </c>
      <c r="AX2806" s="2" t="str">
        <f t="shared" si="969"/>
        <v>-</v>
      </c>
      <c r="AY2806" s="2" t="str">
        <f t="shared" si="948"/>
        <v>-</v>
      </c>
      <c r="AZ2806" s="2" t="str">
        <f t="shared" si="949"/>
        <v>-</v>
      </c>
      <c r="BA2806" s="2" t="str">
        <f t="shared" si="950"/>
        <v>-</v>
      </c>
    </row>
    <row r="2807" spans="1:53">
      <c r="A2807" s="2">
        <f t="shared" si="951"/>
        <v>2806</v>
      </c>
      <c r="B2807" s="2">
        <f>'Synthese chemins'!B2807</f>
        <v>6</v>
      </c>
      <c r="C2807" s="2">
        <f>'Synthese chemins'!C2807</f>
        <v>2</v>
      </c>
      <c r="D2807" s="2" t="str">
        <f>'Synthese chemins'!D2807</f>
        <v>Non</v>
      </c>
      <c r="E2807" s="20" t="str">
        <f>IF($D2807="Non",IF($B2807&lt;3,"-",IF('Synthese chemins'!E2807&gt;2,"Passeur",IF('Synthese chemins'!E2807&lt;1,"-",IF('Synthese chemins'!E2807&lt;2,IF(E$1=$Y2807,"-",IF(E$1=$AA2807,"-","Passeur")),IF(E$1=$Y2807,IF(E$1=Y2807,"-","Passeur"),"Passeur"))))),"-")</f>
        <v>-</v>
      </c>
      <c r="F2807" s="20" t="str">
        <f>IF($D2807="Non",IF($B2807&lt;3,"-",IF('Synthese chemins'!F2807&gt;2,"Passeur",IF('Synthese chemins'!F2807&lt;1,"-",IF('Synthese chemins'!F2807&lt;2,IF(F$1=$Y2807,"-",IF(F$1=$AA2807,"-","Passeur")),IF(F$1=$Y2807,IF(F$1=AA2807,"-","Passeur"),"Passeur"))))),"-")</f>
        <v>Passeur</v>
      </c>
      <c r="G2807" s="20" t="str">
        <f>IF($D2807="Non",IF($B2807&lt;3,"-",IF('Synthese chemins'!G2807&gt;2,"Passeur",IF('Synthese chemins'!G2807&lt;1,"-",IF('Synthese chemins'!G2807&lt;2,IF(G$1=$Y2807,"-",IF(G$1=$AA2807,"-","Passeur")),IF(G$1=$Y2807,IF(G$1=AB2807,"-","Passeur"),"Passeur"))))),"-")</f>
        <v>-</v>
      </c>
      <c r="H2807" s="20" t="str">
        <f>IF($D2807="Non",IF($B2807&lt;3,"-",IF('Synthese chemins'!H2807&gt;2,"Passeur",IF('Synthese chemins'!H2807&lt;1,"-",IF('Synthese chemins'!H2807&lt;2,IF(H$1=$Y2807,"-",IF(H$1=$AA2807,"-","Passeur")),IF(H$1=$Y2807,IF(H$1=AC2807,"-","Passeur"),"Passeur"))))),"-")</f>
        <v>-</v>
      </c>
      <c r="I2807" s="20" t="str">
        <f>IF($D2807="Non",IF($B2807&lt;3,"-",IF('Synthese chemins'!I2807&gt;2,"Passeur",IF('Synthese chemins'!I2807&lt;1,"-",IF('Synthese chemins'!I2807&lt;2,IF(I$1=$Y2807,"-",IF(I$1=$AA2807,"-","Passeur")),IF(I$1=$Y2807,IF(I$1=AD2807,"-","Passeur"),"Passeur"))))),"-")</f>
        <v>Passeur</v>
      </c>
      <c r="J2807" s="20" t="str">
        <f>IF($D2807="Non",IF($B2807&lt;3,"-",IF('Synthese chemins'!J2807&gt;2,"Passeur",IF('Synthese chemins'!J2807&lt;1,"-",IF('Synthese chemins'!J2807&lt;2,IF(J$1=$Y2807,"-",IF(J$1=$AA2807,"-","Passeur")),IF(J$1=$Y2807,IF(J$1=AE2807,"-","Passeur"),"Passeur"))))),"-")</f>
        <v>-</v>
      </c>
      <c r="K2807" s="20" t="str">
        <f>IF($D2807="Non",IF($B2807&lt;3,"-",IF('Synthese chemins'!K2807&gt;2,"Passeur",IF('Synthese chemins'!K2807&lt;1,"-",IF('Synthese chemins'!K2807&lt;2,IF(K$1=$Y2807,"-",IF(K$1=$AA2807,"-","Passeur")),IF(K$1=$Y2807,IF(K$1=AF2807,"-","Passeur"),"Passeur"))))),"-")</f>
        <v>-</v>
      </c>
      <c r="L2807" s="20" t="str">
        <f>IF($D2807="Non",IF($B2807&lt;3,"-",IF('Synthese chemins'!L2807&gt;2,"Passeur",IF('Synthese chemins'!L2807&lt;1,"-",IF('Synthese chemins'!L2807&lt;2,IF(L$1=$Y2807,"-",IF(L$1=$AA2807,"-","Passeur")),IF(L$1=$Y2807,IF(L$1=AG2807,"-","Passeur"),"Passeur"))))),"-")</f>
        <v>-</v>
      </c>
      <c r="M2807" s="20" t="str">
        <f>IF($D2807="Non",IF($B2807&lt;3,"-",IF('Synthese chemins'!M2807&gt;2,"Passeur",IF('Synthese chemins'!M2807&lt;1,"-",IF('Synthese chemins'!M2807&lt;2,IF(M$1=$Y2807,"-",IF(M$1=$AA2807,"-","Passeur")),IF(M$1=$Y2807,IF(M$1=AH2807,"-","Passeur"),"Passeur"))))),"-")</f>
        <v>-</v>
      </c>
      <c r="N2807" s="20" t="str">
        <f>IF($D2807="Non",IF($B2807&lt;3,"-",IF('Synthese chemins'!N2807&gt;2,"Passeur",IF('Synthese chemins'!N2807&lt;1,"-",IF('Synthese chemins'!N2807&lt;2,IF(N$1=$Y2807,"-",IF(N$1=$AA2807,"-","Passeur")),IF(N$1=$Y2807,IF(N$1=AI2807,"-","Passeur"),"Passeur"))))),"-")</f>
        <v>-</v>
      </c>
      <c r="O2807" s="20" t="str">
        <f>IF($D2807="Non",IF($B2807&lt;3,"-",IF('Synthese chemins'!O2807&gt;2,"Passeur",IF('Synthese chemins'!O2807&lt;1,"-",IF('Synthese chemins'!O2807&lt;2,IF(O$1=$Y2807,"-",IF(O$1=$AA2807,"-","Passeur")),IF(O$1=$Y2807,IF(O$1=AJ2807,"-","Passeur"),"Passeur"))))),"-")</f>
        <v>-</v>
      </c>
      <c r="P2807" s="20" t="str">
        <f>IF($D2807="Non",IF($B2807&lt;3,"-",IF('Synthese chemins'!P2807&gt;2,"Passeur",IF('Synthese chemins'!P2807&lt;1,"-",IF('Synthese chemins'!P2807&lt;2,IF(P$1=$Y2807,"-",IF(P$1=$AA2807,"-","Passeur")),IF(P$1=$Y2807,IF(P$1=AK2807,"-","Passeur"),"Passeur"))))),"-")</f>
        <v>-</v>
      </c>
      <c r="Q2807" s="20" t="str">
        <f>IF($D2807="Non",IF($B2807&lt;3,"-",IF('Synthese chemins'!Q2807&gt;2,"Passeur",IF('Synthese chemins'!Q2807&lt;1,"-",IF('Synthese chemins'!Q2807&lt;2,IF(Q$1=$Y2807,"-",IF(Q$1=$AA2807,"-","Passeur")),IF(Q$1=$Y2807,IF(Q$1=AL2807,"-","Passeur"),"Passeur"))))),"-")</f>
        <v>-</v>
      </c>
      <c r="R2807" s="20" t="str">
        <f>IF($D2807="Non",IF($B2807&lt;3,"-",IF('Synthese chemins'!R2807&gt;2,"Passeur",IF('Synthese chemins'!R2807&lt;1,"-",IF('Synthese chemins'!R2807&lt;2,IF(R$1=$Y2807,"-",IF(R$1=$AA2807,"-","Passeur")),IF(R$1=$Y2807,IF(R$1=AM2807,"-","Passeur"),"Passeur"))))),"-")</f>
        <v>-</v>
      </c>
      <c r="S2807" s="20" t="str">
        <f>IF($D2807="Non",IF($B2807&lt;3,"-",IF('Synthese chemins'!S2807&gt;2,"Passeur",IF('Synthese chemins'!S2807&lt;1,"-",IF('Synthese chemins'!S2807&lt;2,IF(S$1=$Y2807,"-",IF(S$1=$AA2807,"-","Passeur")),IF(S$1=$Y2807,IF(S$1=AN2807,"-","Passeur"),"Passeur"))))),"-")</f>
        <v>-</v>
      </c>
      <c r="T2807" s="20" t="str">
        <f>IF($D2807="Non",IF($B2807&lt;3,"-",IF('Synthese chemins'!T2807&gt;2,"Passeur",IF('Synthese chemins'!T2807&lt;1,"-",IF('Synthese chemins'!T2807&lt;2,IF(T$1=$Y2807,"-",IF(T$1=$AA2807,"-","Passeur")),IF(T$1=$Y2807,IF(T$1=AO2807,"-","Passeur"),"Passeur"))))),"-")</f>
        <v>-</v>
      </c>
      <c r="U2807" s="20" t="str">
        <f>IF($D2807="Non",IF($B2807&lt;3,"-",IF('Synthese chemins'!U2807&gt;2,"Passeur",IF('Synthese chemins'!U2807&lt;1,"-",IF('Synthese chemins'!U2807&lt;2,IF(U$1=$Y2807,"-",IF(U$1=$AA2807,"-","Passeur")),IF(U$1=$Y2807,IF(U$1=AP2807,"-","Passeur"),"Passeur"))))),"-")</f>
        <v>-</v>
      </c>
      <c r="V2807" s="20" t="str">
        <f>IF($D2807="Non",IF($B2807&lt;3,"-",IF('Synthese chemins'!V2807&gt;2,"Passeur",IF('Synthese chemins'!V2807&lt;1,"-",IF('Synthese chemins'!V2807&lt;2,IF(V$1=$Y2807,"-",IF(V$1=$AA2807,"-","Passeur")),IF(V$1=$Y2807,IF(V$1=AQ2807,"-","Passeur"),"Passeur"))))),"-")</f>
        <v>-</v>
      </c>
      <c r="W2807" s="20" t="str">
        <f>IF($D2807="Non",IF($B2807&lt;3,"-",IF('Synthese chemins'!W2807&gt;2,"Passeur",IF('Synthese chemins'!W2807&lt;1,"-",IF('Synthese chemins'!W2807&lt;2,IF(W$1=$Y2807,"-",IF(W$1=$AA2807,"-","Passeur")),IF(W$1=$Y2807,IF(W$1=AR2807,"-","Passeur"),"Passeur"))))),"-")</f>
        <v>-</v>
      </c>
      <c r="X2807" s="20" t="str">
        <f>IF($D2807="Non",IF($B2807&lt;3,"-",IF('Synthese chemins'!X2807&gt;2,"Passeur",IF('Synthese chemins'!X2807&lt;1,"-",IF('Synthese chemins'!X2807&lt;2,IF(X$1=$Y2807,"-",IF(X$1=$AA2807,"-","Passeur")),IF(X$1=$Y2807,IF(X$1=AS2807,"-","Passeur"),"Passeur"))))),"-")</f>
        <v>-</v>
      </c>
      <c r="Y2807" s="33" t="str">
        <f>'Chemins de conversion les plus '!G2807</f>
        <v>Direct</v>
      </c>
      <c r="Z2807" s="20">
        <f t="shared" si="952"/>
        <v>2</v>
      </c>
      <c r="AA2807" s="33" t="str">
        <f>'Chemins de conversion les plus '!I2807</f>
        <v>Direct</v>
      </c>
      <c r="AB2807" s="5"/>
      <c r="AC2807" s="20">
        <f ca="1">'Synthese chemins'!Z2807</f>
        <v>2</v>
      </c>
      <c r="AD2807" s="19">
        <f>'Synthese chemins'!AA2807</f>
        <v>50.35</v>
      </c>
      <c r="AE2807" s="20">
        <f ca="1">'Synthese chemins'!AB2807</f>
        <v>0.33333333333333331</v>
      </c>
      <c r="AF2807" s="19">
        <f>'Synthese chemins'!AC2807</f>
        <v>8.3916666666666675</v>
      </c>
      <c r="AH2807" s="2" t="str">
        <f t="shared" si="953"/>
        <v>-</v>
      </c>
      <c r="AI2807" s="2">
        <f t="shared" ca="1" si="954"/>
        <v>2</v>
      </c>
      <c r="AJ2807" s="2" t="str">
        <f t="shared" si="955"/>
        <v>-</v>
      </c>
      <c r="AK2807" s="2" t="str">
        <f t="shared" si="956"/>
        <v>-</v>
      </c>
      <c r="AL2807" s="2">
        <f t="shared" ca="1" si="957"/>
        <v>2</v>
      </c>
      <c r="AM2807" s="2" t="str">
        <f t="shared" si="958"/>
        <v>-</v>
      </c>
      <c r="AN2807" s="2" t="str">
        <f t="shared" si="959"/>
        <v>-</v>
      </c>
      <c r="AO2807" s="2" t="str">
        <f t="shared" si="960"/>
        <v>-</v>
      </c>
      <c r="AP2807" s="2" t="str">
        <f t="shared" si="961"/>
        <v>-</v>
      </c>
      <c r="AQ2807" s="2" t="str">
        <f t="shared" si="962"/>
        <v>-</v>
      </c>
      <c r="AR2807" s="2" t="str">
        <f t="shared" si="963"/>
        <v>-</v>
      </c>
      <c r="AS2807" s="2" t="str">
        <f t="shared" si="964"/>
        <v>-</v>
      </c>
      <c r="AT2807" s="2" t="str">
        <f t="shared" si="965"/>
        <v>-</v>
      </c>
      <c r="AU2807" s="2" t="str">
        <f t="shared" si="966"/>
        <v>-</v>
      </c>
      <c r="AV2807" s="2" t="str">
        <f t="shared" si="967"/>
        <v>-</v>
      </c>
      <c r="AW2807" s="2" t="str">
        <f t="shared" si="968"/>
        <v>-</v>
      </c>
      <c r="AX2807" s="2" t="str">
        <f t="shared" si="969"/>
        <v>-</v>
      </c>
      <c r="AY2807" s="2" t="str">
        <f t="shared" si="948"/>
        <v>-</v>
      </c>
      <c r="AZ2807" s="2" t="str">
        <f t="shared" si="949"/>
        <v>-</v>
      </c>
      <c r="BA2807" s="2" t="str">
        <f t="shared" si="950"/>
        <v>-</v>
      </c>
    </row>
    <row r="2808" spans="1:53">
      <c r="A2808" s="2">
        <f t="shared" si="951"/>
        <v>2807</v>
      </c>
      <c r="B2808" s="2">
        <f>'Synthese chemins'!B2808</f>
        <v>6</v>
      </c>
      <c r="C2808" s="2">
        <f>'Synthese chemins'!C2808</f>
        <v>3</v>
      </c>
      <c r="D2808" s="2" t="str">
        <f>'Synthese chemins'!D2808</f>
        <v>Non</v>
      </c>
      <c r="E2808" s="20" t="str">
        <f>IF($D2808="Non",IF($B2808&lt;3,"-",IF('Synthese chemins'!E2808&gt;2,"Passeur",IF('Synthese chemins'!E2808&lt;1,"-",IF('Synthese chemins'!E2808&lt;2,IF(E$1=$Y2808,"-",IF(E$1=$AA2808,"-","Passeur")),IF(E$1=$Y2808,IF(E$1=Y2808,"-","Passeur"),"Passeur"))))),"-")</f>
        <v>-</v>
      </c>
      <c r="F2808" s="20" t="str">
        <f>IF($D2808="Non",IF($B2808&lt;3,"-",IF('Synthese chemins'!F2808&gt;2,"Passeur",IF('Synthese chemins'!F2808&lt;1,"-",IF('Synthese chemins'!F2808&lt;2,IF(F$1=$Y2808,"-",IF(F$1=$AA2808,"-","Passeur")),IF(F$1=$Y2808,IF(F$1=AA2808,"-","Passeur"),"Passeur"))))),"-")</f>
        <v>Passeur</v>
      </c>
      <c r="G2808" s="20" t="str">
        <f>IF($D2808="Non",IF($B2808&lt;3,"-",IF('Synthese chemins'!G2808&gt;2,"Passeur",IF('Synthese chemins'!G2808&lt;1,"-",IF('Synthese chemins'!G2808&lt;2,IF(G$1=$Y2808,"-",IF(G$1=$AA2808,"-","Passeur")),IF(G$1=$Y2808,IF(G$1=AB2808,"-","Passeur"),"Passeur"))))),"-")</f>
        <v>-</v>
      </c>
      <c r="H2808" s="20" t="str">
        <f>IF($D2808="Non",IF($B2808&lt;3,"-",IF('Synthese chemins'!H2808&gt;2,"Passeur",IF('Synthese chemins'!H2808&lt;1,"-",IF('Synthese chemins'!H2808&lt;2,IF(H$1=$Y2808,"-",IF(H$1=$AA2808,"-","Passeur")),IF(H$1=$Y2808,IF(H$1=AC2808,"-","Passeur"),"Passeur"))))),"-")</f>
        <v>-</v>
      </c>
      <c r="I2808" s="20" t="str">
        <f>IF($D2808="Non",IF($B2808&lt;3,"-",IF('Synthese chemins'!I2808&gt;2,"Passeur",IF('Synthese chemins'!I2808&lt;1,"-",IF('Synthese chemins'!I2808&lt;2,IF(I$1=$Y2808,"-",IF(I$1=$AA2808,"-","Passeur")),IF(I$1=$Y2808,IF(I$1=AD2808,"-","Passeur"),"Passeur"))))),"-")</f>
        <v>Passeur</v>
      </c>
      <c r="J2808" s="20" t="str">
        <f>IF($D2808="Non",IF($B2808&lt;3,"-",IF('Synthese chemins'!J2808&gt;2,"Passeur",IF('Synthese chemins'!J2808&lt;1,"-",IF('Synthese chemins'!J2808&lt;2,IF(J$1=$Y2808,"-",IF(J$1=$AA2808,"-","Passeur")),IF(J$1=$Y2808,IF(J$1=AE2808,"-","Passeur"),"Passeur"))))),"-")</f>
        <v>-</v>
      </c>
      <c r="K2808" s="20" t="str">
        <f>IF($D2808="Non",IF($B2808&lt;3,"-",IF('Synthese chemins'!K2808&gt;2,"Passeur",IF('Synthese chemins'!K2808&lt;1,"-",IF('Synthese chemins'!K2808&lt;2,IF(K$1=$Y2808,"-",IF(K$1=$AA2808,"-","Passeur")),IF(K$1=$Y2808,IF(K$1=AF2808,"-","Passeur"),"Passeur"))))),"-")</f>
        <v>-</v>
      </c>
      <c r="L2808" s="20" t="str">
        <f>IF($D2808="Non",IF($B2808&lt;3,"-",IF('Synthese chemins'!L2808&gt;2,"Passeur",IF('Synthese chemins'!L2808&lt;1,"-",IF('Synthese chemins'!L2808&lt;2,IF(L$1=$Y2808,"-",IF(L$1=$AA2808,"-","Passeur")),IF(L$1=$Y2808,IF(L$1=AG2808,"-","Passeur"),"Passeur"))))),"-")</f>
        <v>-</v>
      </c>
      <c r="M2808" s="20" t="str">
        <f>IF($D2808="Non",IF($B2808&lt;3,"-",IF('Synthese chemins'!M2808&gt;2,"Passeur",IF('Synthese chemins'!M2808&lt;1,"-",IF('Synthese chemins'!M2808&lt;2,IF(M$1=$Y2808,"-",IF(M$1=$AA2808,"-","Passeur")),IF(M$1=$Y2808,IF(M$1=AH2808,"-","Passeur"),"Passeur"))))),"-")</f>
        <v>-</v>
      </c>
      <c r="N2808" s="20" t="str">
        <f>IF($D2808="Non",IF($B2808&lt;3,"-",IF('Synthese chemins'!N2808&gt;2,"Passeur",IF('Synthese chemins'!N2808&lt;1,"-",IF('Synthese chemins'!N2808&lt;2,IF(N$1=$Y2808,"-",IF(N$1=$AA2808,"-","Passeur")),IF(N$1=$Y2808,IF(N$1=AI2808,"-","Passeur"),"Passeur"))))),"-")</f>
        <v>Passeur</v>
      </c>
      <c r="O2808" s="20" t="str">
        <f>IF($D2808="Non",IF($B2808&lt;3,"-",IF('Synthese chemins'!O2808&gt;2,"Passeur",IF('Synthese chemins'!O2808&lt;1,"-",IF('Synthese chemins'!O2808&lt;2,IF(O$1=$Y2808,"-",IF(O$1=$AA2808,"-","Passeur")),IF(O$1=$Y2808,IF(O$1=AJ2808,"-","Passeur"),"Passeur"))))),"-")</f>
        <v>-</v>
      </c>
      <c r="P2808" s="20" t="str">
        <f>IF($D2808="Non",IF($B2808&lt;3,"-",IF('Synthese chemins'!P2808&gt;2,"Passeur",IF('Synthese chemins'!P2808&lt;1,"-",IF('Synthese chemins'!P2808&lt;2,IF(P$1=$Y2808,"-",IF(P$1=$AA2808,"-","Passeur")),IF(P$1=$Y2808,IF(P$1=AK2808,"-","Passeur"),"Passeur"))))),"-")</f>
        <v>-</v>
      </c>
      <c r="Q2808" s="20" t="str">
        <f>IF($D2808="Non",IF($B2808&lt;3,"-",IF('Synthese chemins'!Q2808&gt;2,"Passeur",IF('Synthese chemins'!Q2808&lt;1,"-",IF('Synthese chemins'!Q2808&lt;2,IF(Q$1=$Y2808,"-",IF(Q$1=$AA2808,"-","Passeur")),IF(Q$1=$Y2808,IF(Q$1=AL2808,"-","Passeur"),"Passeur"))))),"-")</f>
        <v>-</v>
      </c>
      <c r="R2808" s="20" t="str">
        <f>IF($D2808="Non",IF($B2808&lt;3,"-",IF('Synthese chemins'!R2808&gt;2,"Passeur",IF('Synthese chemins'!R2808&lt;1,"-",IF('Synthese chemins'!R2808&lt;2,IF(R$1=$Y2808,"-",IF(R$1=$AA2808,"-","Passeur")),IF(R$1=$Y2808,IF(R$1=AM2808,"-","Passeur"),"Passeur"))))),"-")</f>
        <v>-</v>
      </c>
      <c r="S2808" s="20" t="str">
        <f>IF($D2808="Non",IF($B2808&lt;3,"-",IF('Synthese chemins'!S2808&gt;2,"Passeur",IF('Synthese chemins'!S2808&lt;1,"-",IF('Synthese chemins'!S2808&lt;2,IF(S$1=$Y2808,"-",IF(S$1=$AA2808,"-","Passeur")),IF(S$1=$Y2808,IF(S$1=AN2808,"-","Passeur"),"Passeur"))))),"-")</f>
        <v>-</v>
      </c>
      <c r="T2808" s="20" t="str">
        <f>IF($D2808="Non",IF($B2808&lt;3,"-",IF('Synthese chemins'!T2808&gt;2,"Passeur",IF('Synthese chemins'!T2808&lt;1,"-",IF('Synthese chemins'!T2808&lt;2,IF(T$1=$Y2808,"-",IF(T$1=$AA2808,"-","Passeur")),IF(T$1=$Y2808,IF(T$1=AO2808,"-","Passeur"),"Passeur"))))),"-")</f>
        <v>-</v>
      </c>
      <c r="U2808" s="20" t="str">
        <f>IF($D2808="Non",IF($B2808&lt;3,"-",IF('Synthese chemins'!U2808&gt;2,"Passeur",IF('Synthese chemins'!U2808&lt;1,"-",IF('Synthese chemins'!U2808&lt;2,IF(U$1=$Y2808,"-",IF(U$1=$AA2808,"-","Passeur")),IF(U$1=$Y2808,IF(U$1=AP2808,"-","Passeur"),"Passeur"))))),"-")</f>
        <v>-</v>
      </c>
      <c r="V2808" s="20" t="str">
        <f>IF($D2808="Non",IF($B2808&lt;3,"-",IF('Synthese chemins'!V2808&gt;2,"Passeur",IF('Synthese chemins'!V2808&lt;1,"-",IF('Synthese chemins'!V2808&lt;2,IF(V$1=$Y2808,"-",IF(V$1=$AA2808,"-","Passeur")),IF(V$1=$Y2808,IF(V$1=AQ2808,"-","Passeur"),"Passeur"))))),"-")</f>
        <v>-</v>
      </c>
      <c r="W2808" s="20" t="str">
        <f>IF($D2808="Non",IF($B2808&lt;3,"-",IF('Synthese chemins'!W2808&gt;2,"Passeur",IF('Synthese chemins'!W2808&lt;1,"-",IF('Synthese chemins'!W2808&lt;2,IF(W$1=$Y2808,"-",IF(W$1=$AA2808,"-","Passeur")),IF(W$1=$Y2808,IF(W$1=AR2808,"-","Passeur"),"Passeur"))))),"-")</f>
        <v>-</v>
      </c>
      <c r="X2808" s="20" t="str">
        <f>IF($D2808="Non",IF($B2808&lt;3,"-",IF('Synthese chemins'!X2808&gt;2,"Passeur",IF('Synthese chemins'!X2808&lt;1,"-",IF('Synthese chemins'!X2808&lt;2,IF(X$1=$Y2808,"-",IF(X$1=$AA2808,"-","Passeur")),IF(X$1=$Y2808,IF(X$1=AS2808,"-","Passeur"),"Passeur"))))),"-")</f>
        <v>-</v>
      </c>
      <c r="Y2808" s="33" t="str">
        <f>'Chemins de conversion les plus '!G2808</f>
        <v>Direct</v>
      </c>
      <c r="Z2808" s="20">
        <f t="shared" si="952"/>
        <v>3</v>
      </c>
      <c r="AA2808" s="33" t="str">
        <f>'Chemins de conversion les plus '!I2808</f>
        <v>Direct</v>
      </c>
      <c r="AB2808" s="5"/>
      <c r="AC2808" s="20">
        <f ca="1">'Synthese chemins'!Z2808</f>
        <v>2</v>
      </c>
      <c r="AD2808" s="19">
        <f>'Synthese chemins'!AA2808</f>
        <v>29.28</v>
      </c>
      <c r="AE2808" s="20">
        <f ca="1">'Synthese chemins'!AB2808</f>
        <v>0.33333333333333331</v>
      </c>
      <c r="AF2808" s="19">
        <f>'Synthese chemins'!AC2808</f>
        <v>4.88</v>
      </c>
      <c r="AH2808" s="2" t="str">
        <f t="shared" si="953"/>
        <v>-</v>
      </c>
      <c r="AI2808" s="2">
        <f t="shared" ca="1" si="954"/>
        <v>2</v>
      </c>
      <c r="AJ2808" s="2" t="str">
        <f t="shared" si="955"/>
        <v>-</v>
      </c>
      <c r="AK2808" s="2" t="str">
        <f t="shared" si="956"/>
        <v>-</v>
      </c>
      <c r="AL2808" s="2">
        <f t="shared" ca="1" si="957"/>
        <v>2</v>
      </c>
      <c r="AM2808" s="2" t="str">
        <f t="shared" si="958"/>
        <v>-</v>
      </c>
      <c r="AN2808" s="2" t="str">
        <f t="shared" si="959"/>
        <v>-</v>
      </c>
      <c r="AO2808" s="2" t="str">
        <f t="shared" si="960"/>
        <v>-</v>
      </c>
      <c r="AP2808" s="2" t="str">
        <f t="shared" si="961"/>
        <v>-</v>
      </c>
      <c r="AQ2808" s="2">
        <f t="shared" ca="1" si="962"/>
        <v>2</v>
      </c>
      <c r="AR2808" s="2" t="str">
        <f t="shared" si="963"/>
        <v>-</v>
      </c>
      <c r="AS2808" s="2" t="str">
        <f t="shared" si="964"/>
        <v>-</v>
      </c>
      <c r="AT2808" s="2" t="str">
        <f t="shared" si="965"/>
        <v>-</v>
      </c>
      <c r="AU2808" s="2" t="str">
        <f t="shared" si="966"/>
        <v>-</v>
      </c>
      <c r="AV2808" s="2" t="str">
        <f t="shared" si="967"/>
        <v>-</v>
      </c>
      <c r="AW2808" s="2" t="str">
        <f t="shared" si="968"/>
        <v>-</v>
      </c>
      <c r="AX2808" s="2" t="str">
        <f t="shared" si="969"/>
        <v>-</v>
      </c>
      <c r="AY2808" s="2" t="str">
        <f t="shared" si="948"/>
        <v>-</v>
      </c>
      <c r="AZ2808" s="2" t="str">
        <f t="shared" si="949"/>
        <v>-</v>
      </c>
      <c r="BA2808" s="2" t="str">
        <f t="shared" si="950"/>
        <v>-</v>
      </c>
    </row>
    <row r="2809" spans="1:53">
      <c r="A2809" s="2">
        <f t="shared" si="951"/>
        <v>2808</v>
      </c>
      <c r="B2809" s="2">
        <f>'Synthese chemins'!B2809</f>
        <v>6</v>
      </c>
      <c r="C2809" s="2">
        <f>'Synthese chemins'!C2809</f>
        <v>3</v>
      </c>
      <c r="D2809" s="2" t="str">
        <f>'Synthese chemins'!D2809</f>
        <v>Non</v>
      </c>
      <c r="E2809" s="20" t="str">
        <f>IF($D2809="Non",IF($B2809&lt;3,"-",IF('Synthese chemins'!E2809&gt;2,"Passeur",IF('Synthese chemins'!E2809&lt;1,"-",IF('Synthese chemins'!E2809&lt;2,IF(E$1=$Y2809,"-",IF(E$1=$AA2809,"-","Passeur")),IF(E$1=$Y2809,IF(E$1=Y2809,"-","Passeur"),"Passeur"))))),"-")</f>
        <v>-</v>
      </c>
      <c r="F2809" s="20" t="str">
        <f>IF($D2809="Non",IF($B2809&lt;3,"-",IF('Synthese chemins'!F2809&gt;2,"Passeur",IF('Synthese chemins'!F2809&lt;1,"-",IF('Synthese chemins'!F2809&lt;2,IF(F$1=$Y2809,"-",IF(F$1=$AA2809,"-","Passeur")),IF(F$1=$Y2809,IF(F$1=AA2809,"-","Passeur"),"Passeur"))))),"-")</f>
        <v>Passeur</v>
      </c>
      <c r="G2809" s="20" t="str">
        <f>IF($D2809="Non",IF($B2809&lt;3,"-",IF('Synthese chemins'!G2809&gt;2,"Passeur",IF('Synthese chemins'!G2809&lt;1,"-",IF('Synthese chemins'!G2809&lt;2,IF(G$1=$Y2809,"-",IF(G$1=$AA2809,"-","Passeur")),IF(G$1=$Y2809,IF(G$1=AB2809,"-","Passeur"),"Passeur"))))),"-")</f>
        <v>-</v>
      </c>
      <c r="H2809" s="20" t="str">
        <f>IF($D2809="Non",IF($B2809&lt;3,"-",IF('Synthese chemins'!H2809&gt;2,"Passeur",IF('Synthese chemins'!H2809&lt;1,"-",IF('Synthese chemins'!H2809&lt;2,IF(H$1=$Y2809,"-",IF(H$1=$AA2809,"-","Passeur")),IF(H$1=$Y2809,IF(H$1=AC2809,"-","Passeur"),"Passeur"))))),"-")</f>
        <v>-</v>
      </c>
      <c r="I2809" s="20" t="str">
        <f>IF($D2809="Non",IF($B2809&lt;3,"-",IF('Synthese chemins'!I2809&gt;2,"Passeur",IF('Synthese chemins'!I2809&lt;1,"-",IF('Synthese chemins'!I2809&lt;2,IF(I$1=$Y2809,"-",IF(I$1=$AA2809,"-","Passeur")),IF(I$1=$Y2809,IF(I$1=AD2809,"-","Passeur"),"Passeur"))))),"-")</f>
        <v>-</v>
      </c>
      <c r="J2809" s="20" t="str">
        <f>IF($D2809="Non",IF($B2809&lt;3,"-",IF('Synthese chemins'!J2809&gt;2,"Passeur",IF('Synthese chemins'!J2809&lt;1,"-",IF('Synthese chemins'!J2809&lt;2,IF(J$1=$Y2809,"-",IF(J$1=$AA2809,"-","Passeur")),IF(J$1=$Y2809,IF(J$1=AE2809,"-","Passeur"),"Passeur"))))),"-")</f>
        <v>-</v>
      </c>
      <c r="K2809" s="20" t="str">
        <f>IF($D2809="Non",IF($B2809&lt;3,"-",IF('Synthese chemins'!K2809&gt;2,"Passeur",IF('Synthese chemins'!K2809&lt;1,"-",IF('Synthese chemins'!K2809&lt;2,IF(K$1=$Y2809,"-",IF(K$1=$AA2809,"-","Passeur")),IF(K$1=$Y2809,IF(K$1=AF2809,"-","Passeur"),"Passeur"))))),"-")</f>
        <v>-</v>
      </c>
      <c r="L2809" s="20" t="str">
        <f>IF($D2809="Non",IF($B2809&lt;3,"-",IF('Synthese chemins'!L2809&gt;2,"Passeur",IF('Synthese chemins'!L2809&lt;1,"-",IF('Synthese chemins'!L2809&lt;2,IF(L$1=$Y2809,"-",IF(L$1=$AA2809,"-","Passeur")),IF(L$1=$Y2809,IF(L$1=AG2809,"-","Passeur"),"Passeur"))))),"-")</f>
        <v>-</v>
      </c>
      <c r="M2809" s="20" t="str">
        <f>IF($D2809="Non",IF($B2809&lt;3,"-",IF('Synthese chemins'!M2809&gt;2,"Passeur",IF('Synthese chemins'!M2809&lt;1,"-",IF('Synthese chemins'!M2809&lt;2,IF(M$1=$Y2809,"-",IF(M$1=$AA2809,"-","Passeur")),IF(M$1=$Y2809,IF(M$1=AH2809,"-","Passeur"),"Passeur"))))),"-")</f>
        <v>Passeur</v>
      </c>
      <c r="N2809" s="20" t="str">
        <f>IF($D2809="Non",IF($B2809&lt;3,"-",IF('Synthese chemins'!N2809&gt;2,"Passeur",IF('Synthese chemins'!N2809&lt;1,"-",IF('Synthese chemins'!N2809&lt;2,IF(N$1=$Y2809,"-",IF(N$1=$AA2809,"-","Passeur")),IF(N$1=$Y2809,IF(N$1=AI2809,"-","Passeur"),"Passeur"))))),"-")</f>
        <v>Passeur</v>
      </c>
      <c r="O2809" s="20" t="str">
        <f>IF($D2809="Non",IF($B2809&lt;3,"-",IF('Synthese chemins'!O2809&gt;2,"Passeur",IF('Synthese chemins'!O2809&lt;1,"-",IF('Synthese chemins'!O2809&lt;2,IF(O$1=$Y2809,"-",IF(O$1=$AA2809,"-","Passeur")),IF(O$1=$Y2809,IF(O$1=AJ2809,"-","Passeur"),"Passeur"))))),"-")</f>
        <v>-</v>
      </c>
      <c r="P2809" s="20" t="str">
        <f>IF($D2809="Non",IF($B2809&lt;3,"-",IF('Synthese chemins'!P2809&gt;2,"Passeur",IF('Synthese chemins'!P2809&lt;1,"-",IF('Synthese chemins'!P2809&lt;2,IF(P$1=$Y2809,"-",IF(P$1=$AA2809,"-","Passeur")),IF(P$1=$Y2809,IF(P$1=AK2809,"-","Passeur"),"Passeur"))))),"-")</f>
        <v>-</v>
      </c>
      <c r="Q2809" s="20" t="str">
        <f>IF($D2809="Non",IF($B2809&lt;3,"-",IF('Synthese chemins'!Q2809&gt;2,"Passeur",IF('Synthese chemins'!Q2809&lt;1,"-",IF('Synthese chemins'!Q2809&lt;2,IF(Q$1=$Y2809,"-",IF(Q$1=$AA2809,"-","Passeur")),IF(Q$1=$Y2809,IF(Q$1=AL2809,"-","Passeur"),"Passeur"))))),"-")</f>
        <v>-</v>
      </c>
      <c r="R2809" s="20" t="str">
        <f>IF($D2809="Non",IF($B2809&lt;3,"-",IF('Synthese chemins'!R2809&gt;2,"Passeur",IF('Synthese chemins'!R2809&lt;1,"-",IF('Synthese chemins'!R2809&lt;2,IF(R$1=$Y2809,"-",IF(R$1=$AA2809,"-","Passeur")),IF(R$1=$Y2809,IF(R$1=AM2809,"-","Passeur"),"Passeur"))))),"-")</f>
        <v>-</v>
      </c>
      <c r="S2809" s="20" t="str">
        <f>IF($D2809="Non",IF($B2809&lt;3,"-",IF('Synthese chemins'!S2809&gt;2,"Passeur",IF('Synthese chemins'!S2809&lt;1,"-",IF('Synthese chemins'!S2809&lt;2,IF(S$1=$Y2809,"-",IF(S$1=$AA2809,"-","Passeur")),IF(S$1=$Y2809,IF(S$1=AN2809,"-","Passeur"),"Passeur"))))),"-")</f>
        <v>-</v>
      </c>
      <c r="T2809" s="20" t="str">
        <f>IF($D2809="Non",IF($B2809&lt;3,"-",IF('Synthese chemins'!T2809&gt;2,"Passeur",IF('Synthese chemins'!T2809&lt;1,"-",IF('Synthese chemins'!T2809&lt;2,IF(T$1=$Y2809,"-",IF(T$1=$AA2809,"-","Passeur")),IF(T$1=$Y2809,IF(T$1=AO2809,"-","Passeur"),"Passeur"))))),"-")</f>
        <v>-</v>
      </c>
      <c r="U2809" s="20" t="str">
        <f>IF($D2809="Non",IF($B2809&lt;3,"-",IF('Synthese chemins'!U2809&gt;2,"Passeur",IF('Synthese chemins'!U2809&lt;1,"-",IF('Synthese chemins'!U2809&lt;2,IF(U$1=$Y2809,"-",IF(U$1=$AA2809,"-","Passeur")),IF(U$1=$Y2809,IF(U$1=AP2809,"-","Passeur"),"Passeur"))))),"-")</f>
        <v>-</v>
      </c>
      <c r="V2809" s="20" t="str">
        <f>IF($D2809="Non",IF($B2809&lt;3,"-",IF('Synthese chemins'!V2809&gt;2,"Passeur",IF('Synthese chemins'!V2809&lt;1,"-",IF('Synthese chemins'!V2809&lt;2,IF(V$1=$Y2809,"-",IF(V$1=$AA2809,"-","Passeur")),IF(V$1=$Y2809,IF(V$1=AQ2809,"-","Passeur"),"Passeur"))))),"-")</f>
        <v>-</v>
      </c>
      <c r="W2809" s="20" t="str">
        <f>IF($D2809="Non",IF($B2809&lt;3,"-",IF('Synthese chemins'!W2809&gt;2,"Passeur",IF('Synthese chemins'!W2809&lt;1,"-",IF('Synthese chemins'!W2809&lt;2,IF(W$1=$Y2809,"-",IF(W$1=$AA2809,"-","Passeur")),IF(W$1=$Y2809,IF(W$1=AR2809,"-","Passeur"),"Passeur"))))),"-")</f>
        <v>-</v>
      </c>
      <c r="X2809" s="20" t="str">
        <f>IF($D2809="Non",IF($B2809&lt;3,"-",IF('Synthese chemins'!X2809&gt;2,"Passeur",IF('Synthese chemins'!X2809&lt;1,"-",IF('Synthese chemins'!X2809&lt;2,IF(X$1=$Y2809,"-",IF(X$1=$AA2809,"-","Passeur")),IF(X$1=$Y2809,IF(X$1=AS2809,"-","Passeur"),"Passeur"))))),"-")</f>
        <v>-</v>
      </c>
      <c r="Y2809" s="33" t="str">
        <f>'Chemins de conversion les plus '!G2809</f>
        <v>Direct</v>
      </c>
      <c r="Z2809" s="20">
        <f t="shared" si="952"/>
        <v>3</v>
      </c>
      <c r="AA2809" s="33" t="str">
        <f>'Chemins de conversion les plus '!I2809</f>
        <v>Direct</v>
      </c>
      <c r="AB2809" s="5"/>
      <c r="AC2809" s="20">
        <f ca="1">'Synthese chemins'!Z2809</f>
        <v>2</v>
      </c>
      <c r="AD2809" s="19">
        <f>'Synthese chemins'!AA2809</f>
        <v>0</v>
      </c>
      <c r="AE2809" s="20">
        <f ca="1">'Synthese chemins'!AB2809</f>
        <v>0.33333333333333331</v>
      </c>
      <c r="AF2809" s="19">
        <f>'Synthese chemins'!AC2809</f>
        <v>0</v>
      </c>
      <c r="AH2809" s="2" t="str">
        <f t="shared" si="953"/>
        <v>-</v>
      </c>
      <c r="AI2809" s="2">
        <f t="shared" ca="1" si="954"/>
        <v>2</v>
      </c>
      <c r="AJ2809" s="2" t="str">
        <f t="shared" si="955"/>
        <v>-</v>
      </c>
      <c r="AK2809" s="2" t="str">
        <f t="shared" si="956"/>
        <v>-</v>
      </c>
      <c r="AL2809" s="2" t="str">
        <f t="shared" si="957"/>
        <v>-</v>
      </c>
      <c r="AM2809" s="2" t="str">
        <f t="shared" si="958"/>
        <v>-</v>
      </c>
      <c r="AN2809" s="2" t="str">
        <f t="shared" si="959"/>
        <v>-</v>
      </c>
      <c r="AO2809" s="2" t="str">
        <f t="shared" si="960"/>
        <v>-</v>
      </c>
      <c r="AP2809" s="2">
        <f t="shared" ca="1" si="961"/>
        <v>2</v>
      </c>
      <c r="AQ2809" s="2">
        <f t="shared" ca="1" si="962"/>
        <v>2</v>
      </c>
      <c r="AR2809" s="2" t="str">
        <f t="shared" si="963"/>
        <v>-</v>
      </c>
      <c r="AS2809" s="2" t="str">
        <f t="shared" si="964"/>
        <v>-</v>
      </c>
      <c r="AT2809" s="2" t="str">
        <f t="shared" si="965"/>
        <v>-</v>
      </c>
      <c r="AU2809" s="2" t="str">
        <f t="shared" si="966"/>
        <v>-</v>
      </c>
      <c r="AV2809" s="2" t="str">
        <f t="shared" si="967"/>
        <v>-</v>
      </c>
      <c r="AW2809" s="2" t="str">
        <f t="shared" si="968"/>
        <v>-</v>
      </c>
      <c r="AX2809" s="2" t="str">
        <f t="shared" si="969"/>
        <v>-</v>
      </c>
      <c r="AY2809" s="2" t="str">
        <f t="shared" si="948"/>
        <v>-</v>
      </c>
      <c r="AZ2809" s="2" t="str">
        <f t="shared" si="949"/>
        <v>-</v>
      </c>
      <c r="BA2809" s="2" t="str">
        <f t="shared" si="950"/>
        <v>-</v>
      </c>
    </row>
    <row r="2810" spans="1:53">
      <c r="A2810" s="2">
        <f t="shared" si="951"/>
        <v>2809</v>
      </c>
      <c r="B2810" s="2">
        <f>'Synthese chemins'!B2810</f>
        <v>6</v>
      </c>
      <c r="C2810" s="2">
        <f>'Synthese chemins'!C2810</f>
        <v>2</v>
      </c>
      <c r="D2810" s="2" t="str">
        <f>'Synthese chemins'!D2810</f>
        <v>Non</v>
      </c>
      <c r="E2810" s="20" t="str">
        <f>IF($D2810="Non",IF($B2810&lt;3,"-",IF('Synthese chemins'!E2810&gt;2,"Passeur",IF('Synthese chemins'!E2810&lt;1,"-",IF('Synthese chemins'!E2810&lt;2,IF(E$1=$Y2810,"-",IF(E$1=$AA2810,"-","Passeur")),IF(E$1=$Y2810,IF(E$1=Y2810,"-","Passeur"),"Passeur"))))),"-")</f>
        <v>-</v>
      </c>
      <c r="F2810" s="20" t="str">
        <f>IF($D2810="Non",IF($B2810&lt;3,"-",IF('Synthese chemins'!F2810&gt;2,"Passeur",IF('Synthese chemins'!F2810&lt;1,"-",IF('Synthese chemins'!F2810&lt;2,IF(F$1=$Y2810,"-",IF(F$1=$AA2810,"-","Passeur")),IF(F$1=$Y2810,IF(F$1=AA2810,"-","Passeur"),"Passeur"))))),"-")</f>
        <v>Passeur</v>
      </c>
      <c r="G2810" s="20" t="str">
        <f>IF($D2810="Non",IF($B2810&lt;3,"-",IF('Synthese chemins'!G2810&gt;2,"Passeur",IF('Synthese chemins'!G2810&lt;1,"-",IF('Synthese chemins'!G2810&lt;2,IF(G$1=$Y2810,"-",IF(G$1=$AA2810,"-","Passeur")),IF(G$1=$Y2810,IF(G$1=AB2810,"-","Passeur"),"Passeur"))))),"-")</f>
        <v>-</v>
      </c>
      <c r="H2810" s="20" t="str">
        <f>IF($D2810="Non",IF($B2810&lt;3,"-",IF('Synthese chemins'!H2810&gt;2,"Passeur",IF('Synthese chemins'!H2810&lt;1,"-",IF('Synthese chemins'!H2810&lt;2,IF(H$1=$Y2810,"-",IF(H$1=$AA2810,"-","Passeur")),IF(H$1=$Y2810,IF(H$1=AC2810,"-","Passeur"),"Passeur"))))),"-")</f>
        <v>-</v>
      </c>
      <c r="I2810" s="20" t="str">
        <f>IF($D2810="Non",IF($B2810&lt;3,"-",IF('Synthese chemins'!I2810&gt;2,"Passeur",IF('Synthese chemins'!I2810&lt;1,"-",IF('Synthese chemins'!I2810&lt;2,IF(I$1=$Y2810,"-",IF(I$1=$AA2810,"-","Passeur")),IF(I$1=$Y2810,IF(I$1=AD2810,"-","Passeur"),"Passeur"))))),"-")</f>
        <v>-</v>
      </c>
      <c r="J2810" s="20" t="str">
        <f>IF($D2810="Non",IF($B2810&lt;3,"-",IF('Synthese chemins'!J2810&gt;2,"Passeur",IF('Synthese chemins'!J2810&lt;1,"-",IF('Synthese chemins'!J2810&lt;2,IF(J$1=$Y2810,"-",IF(J$1=$AA2810,"-","Passeur")),IF(J$1=$Y2810,IF(J$1=AE2810,"-","Passeur"),"Passeur"))))),"-")</f>
        <v>-</v>
      </c>
      <c r="K2810" s="20" t="str">
        <f>IF($D2810="Non",IF($B2810&lt;3,"-",IF('Synthese chemins'!K2810&gt;2,"Passeur",IF('Synthese chemins'!K2810&lt;1,"-",IF('Synthese chemins'!K2810&lt;2,IF(K$1=$Y2810,"-",IF(K$1=$AA2810,"-","Passeur")),IF(K$1=$Y2810,IF(K$1=AF2810,"-","Passeur"),"Passeur"))))),"-")</f>
        <v>-</v>
      </c>
      <c r="L2810" s="20" t="str">
        <f>IF($D2810="Non",IF($B2810&lt;3,"-",IF('Synthese chemins'!L2810&gt;2,"Passeur",IF('Synthese chemins'!L2810&lt;1,"-",IF('Synthese chemins'!L2810&lt;2,IF(L$1=$Y2810,"-",IF(L$1=$AA2810,"-","Passeur")),IF(L$1=$Y2810,IF(L$1=AG2810,"-","Passeur"),"Passeur"))))),"-")</f>
        <v>-</v>
      </c>
      <c r="M2810" s="20" t="str">
        <f>IF($D2810="Non",IF($B2810&lt;3,"-",IF('Synthese chemins'!M2810&gt;2,"Passeur",IF('Synthese chemins'!M2810&lt;1,"-",IF('Synthese chemins'!M2810&lt;2,IF(M$1=$Y2810,"-",IF(M$1=$AA2810,"-","Passeur")),IF(M$1=$Y2810,IF(M$1=AH2810,"-","Passeur"),"Passeur"))))),"-")</f>
        <v>-</v>
      </c>
      <c r="N2810" s="20" t="str">
        <f>IF($D2810="Non",IF($B2810&lt;3,"-",IF('Synthese chemins'!N2810&gt;2,"Passeur",IF('Synthese chemins'!N2810&lt;1,"-",IF('Synthese chemins'!N2810&lt;2,IF(N$1=$Y2810,"-",IF(N$1=$AA2810,"-","Passeur")),IF(N$1=$Y2810,IF(N$1=AI2810,"-","Passeur"),"Passeur"))))),"-")</f>
        <v>Passeur</v>
      </c>
      <c r="O2810" s="20" t="str">
        <f>IF($D2810="Non",IF($B2810&lt;3,"-",IF('Synthese chemins'!O2810&gt;2,"Passeur",IF('Synthese chemins'!O2810&lt;1,"-",IF('Synthese chemins'!O2810&lt;2,IF(O$1=$Y2810,"-",IF(O$1=$AA2810,"-","Passeur")),IF(O$1=$Y2810,IF(O$1=AJ2810,"-","Passeur"),"Passeur"))))),"-")</f>
        <v>-</v>
      </c>
      <c r="P2810" s="20" t="str">
        <f>IF($D2810="Non",IF($B2810&lt;3,"-",IF('Synthese chemins'!P2810&gt;2,"Passeur",IF('Synthese chemins'!P2810&lt;1,"-",IF('Synthese chemins'!P2810&lt;2,IF(P$1=$Y2810,"-",IF(P$1=$AA2810,"-","Passeur")),IF(P$1=$Y2810,IF(P$1=AK2810,"-","Passeur"),"Passeur"))))),"-")</f>
        <v>-</v>
      </c>
      <c r="Q2810" s="20" t="str">
        <f>IF($D2810="Non",IF($B2810&lt;3,"-",IF('Synthese chemins'!Q2810&gt;2,"Passeur",IF('Synthese chemins'!Q2810&lt;1,"-",IF('Synthese chemins'!Q2810&lt;2,IF(Q$1=$Y2810,"-",IF(Q$1=$AA2810,"-","Passeur")),IF(Q$1=$Y2810,IF(Q$1=AL2810,"-","Passeur"),"Passeur"))))),"-")</f>
        <v>-</v>
      </c>
      <c r="R2810" s="20" t="str">
        <f>IF($D2810="Non",IF($B2810&lt;3,"-",IF('Synthese chemins'!R2810&gt;2,"Passeur",IF('Synthese chemins'!R2810&lt;1,"-",IF('Synthese chemins'!R2810&lt;2,IF(R$1=$Y2810,"-",IF(R$1=$AA2810,"-","Passeur")),IF(R$1=$Y2810,IF(R$1=AM2810,"-","Passeur"),"Passeur"))))),"-")</f>
        <v>-</v>
      </c>
      <c r="S2810" s="20" t="str">
        <f>IF($D2810="Non",IF($B2810&lt;3,"-",IF('Synthese chemins'!S2810&gt;2,"Passeur",IF('Synthese chemins'!S2810&lt;1,"-",IF('Synthese chemins'!S2810&lt;2,IF(S$1=$Y2810,"-",IF(S$1=$AA2810,"-","Passeur")),IF(S$1=$Y2810,IF(S$1=AN2810,"-","Passeur"),"Passeur"))))),"-")</f>
        <v>-</v>
      </c>
      <c r="T2810" s="20" t="str">
        <f>IF($D2810="Non",IF($B2810&lt;3,"-",IF('Synthese chemins'!T2810&gt;2,"Passeur",IF('Synthese chemins'!T2810&lt;1,"-",IF('Synthese chemins'!T2810&lt;2,IF(T$1=$Y2810,"-",IF(T$1=$AA2810,"-","Passeur")),IF(T$1=$Y2810,IF(T$1=AO2810,"-","Passeur"),"Passeur"))))),"-")</f>
        <v>-</v>
      </c>
      <c r="U2810" s="20" t="str">
        <f>IF($D2810="Non",IF($B2810&lt;3,"-",IF('Synthese chemins'!U2810&gt;2,"Passeur",IF('Synthese chemins'!U2810&lt;1,"-",IF('Synthese chemins'!U2810&lt;2,IF(U$1=$Y2810,"-",IF(U$1=$AA2810,"-","Passeur")),IF(U$1=$Y2810,IF(U$1=AP2810,"-","Passeur"),"Passeur"))))),"-")</f>
        <v>-</v>
      </c>
      <c r="V2810" s="20" t="str">
        <f>IF($D2810="Non",IF($B2810&lt;3,"-",IF('Synthese chemins'!V2810&gt;2,"Passeur",IF('Synthese chemins'!V2810&lt;1,"-",IF('Synthese chemins'!V2810&lt;2,IF(V$1=$Y2810,"-",IF(V$1=$AA2810,"-","Passeur")),IF(V$1=$Y2810,IF(V$1=AQ2810,"-","Passeur"),"Passeur"))))),"-")</f>
        <v>-</v>
      </c>
      <c r="W2810" s="20" t="str">
        <f>IF($D2810="Non",IF($B2810&lt;3,"-",IF('Synthese chemins'!W2810&gt;2,"Passeur",IF('Synthese chemins'!W2810&lt;1,"-",IF('Synthese chemins'!W2810&lt;2,IF(W$1=$Y2810,"-",IF(W$1=$AA2810,"-","Passeur")),IF(W$1=$Y2810,IF(W$1=AR2810,"-","Passeur"),"Passeur"))))),"-")</f>
        <v>-</v>
      </c>
      <c r="X2810" s="20" t="str">
        <f>IF($D2810="Non",IF($B2810&lt;3,"-",IF('Synthese chemins'!X2810&gt;2,"Passeur",IF('Synthese chemins'!X2810&lt;1,"-",IF('Synthese chemins'!X2810&lt;2,IF(X$1=$Y2810,"-",IF(X$1=$AA2810,"-","Passeur")),IF(X$1=$Y2810,IF(X$1=AS2810,"-","Passeur"),"Passeur"))))),"-")</f>
        <v>-</v>
      </c>
      <c r="Y2810" s="33" t="str">
        <f>'Chemins de conversion les plus '!G2810</f>
        <v>Direct</v>
      </c>
      <c r="Z2810" s="20">
        <f t="shared" si="952"/>
        <v>2</v>
      </c>
      <c r="AA2810" s="33" t="str">
        <f>'Chemins de conversion les plus '!I2810</f>
        <v>Direct</v>
      </c>
      <c r="AB2810" s="5"/>
      <c r="AC2810" s="20">
        <f ca="1">'Synthese chemins'!Z2810</f>
        <v>2</v>
      </c>
      <c r="AD2810" s="19">
        <f>'Synthese chemins'!AA2810</f>
        <v>0</v>
      </c>
      <c r="AE2810" s="20">
        <f ca="1">'Synthese chemins'!AB2810</f>
        <v>0.33333333333333331</v>
      </c>
      <c r="AF2810" s="19">
        <f>'Synthese chemins'!AC2810</f>
        <v>0</v>
      </c>
      <c r="AH2810" s="2" t="str">
        <f t="shared" si="953"/>
        <v>-</v>
      </c>
      <c r="AI2810" s="2">
        <f t="shared" ca="1" si="954"/>
        <v>2</v>
      </c>
      <c r="AJ2810" s="2" t="str">
        <f t="shared" si="955"/>
        <v>-</v>
      </c>
      <c r="AK2810" s="2" t="str">
        <f t="shared" si="956"/>
        <v>-</v>
      </c>
      <c r="AL2810" s="2" t="str">
        <f t="shared" si="957"/>
        <v>-</v>
      </c>
      <c r="AM2810" s="2" t="str">
        <f t="shared" si="958"/>
        <v>-</v>
      </c>
      <c r="AN2810" s="2" t="str">
        <f t="shared" si="959"/>
        <v>-</v>
      </c>
      <c r="AO2810" s="2" t="str">
        <f t="shared" si="960"/>
        <v>-</v>
      </c>
      <c r="AP2810" s="2" t="str">
        <f t="shared" si="961"/>
        <v>-</v>
      </c>
      <c r="AQ2810" s="2">
        <f t="shared" ca="1" si="962"/>
        <v>2</v>
      </c>
      <c r="AR2810" s="2" t="str">
        <f t="shared" si="963"/>
        <v>-</v>
      </c>
      <c r="AS2810" s="2" t="str">
        <f t="shared" si="964"/>
        <v>-</v>
      </c>
      <c r="AT2810" s="2" t="str">
        <f t="shared" si="965"/>
        <v>-</v>
      </c>
      <c r="AU2810" s="2" t="str">
        <f t="shared" si="966"/>
        <v>-</v>
      </c>
      <c r="AV2810" s="2" t="str">
        <f t="shared" si="967"/>
        <v>-</v>
      </c>
      <c r="AW2810" s="2" t="str">
        <f t="shared" si="968"/>
        <v>-</v>
      </c>
      <c r="AX2810" s="2" t="str">
        <f t="shared" si="969"/>
        <v>-</v>
      </c>
      <c r="AY2810" s="2" t="str">
        <f t="shared" si="948"/>
        <v>-</v>
      </c>
      <c r="AZ2810" s="2" t="str">
        <f t="shared" si="949"/>
        <v>-</v>
      </c>
      <c r="BA2810" s="2" t="str">
        <f t="shared" si="950"/>
        <v>-</v>
      </c>
    </row>
    <row r="2811" spans="1:53">
      <c r="A2811" s="2">
        <f t="shared" si="951"/>
        <v>2810</v>
      </c>
      <c r="B2811" s="2">
        <f>'Synthese chemins'!B2811</f>
        <v>6</v>
      </c>
      <c r="C2811" s="2">
        <f>'Synthese chemins'!C2811</f>
        <v>2</v>
      </c>
      <c r="D2811" s="2" t="str">
        <f>'Synthese chemins'!D2811</f>
        <v>Non</v>
      </c>
      <c r="E2811" s="20" t="str">
        <f>IF($D2811="Non",IF($B2811&lt;3,"-",IF('Synthese chemins'!E2811&gt;2,"Passeur",IF('Synthese chemins'!E2811&lt;1,"-",IF('Synthese chemins'!E2811&lt;2,IF(E$1=$Y2811,"-",IF(E$1=$AA2811,"-","Passeur")),IF(E$1=$Y2811,IF(E$1=Y2811,"-","Passeur"),"Passeur"))))),"-")</f>
        <v>-</v>
      </c>
      <c r="F2811" s="20" t="str">
        <f>IF($D2811="Non",IF($B2811&lt;3,"-",IF('Synthese chemins'!F2811&gt;2,"Passeur",IF('Synthese chemins'!F2811&lt;1,"-",IF('Synthese chemins'!F2811&lt;2,IF(F$1=$Y2811,"-",IF(F$1=$AA2811,"-","Passeur")),IF(F$1=$Y2811,IF(F$1=AA2811,"-","Passeur"),"Passeur"))))),"-")</f>
        <v>Passeur</v>
      </c>
      <c r="G2811" s="20" t="str">
        <f>IF($D2811="Non",IF($B2811&lt;3,"-",IF('Synthese chemins'!G2811&gt;2,"Passeur",IF('Synthese chemins'!G2811&lt;1,"-",IF('Synthese chemins'!G2811&lt;2,IF(G$1=$Y2811,"-",IF(G$1=$AA2811,"-","Passeur")),IF(G$1=$Y2811,IF(G$1=AB2811,"-","Passeur"),"Passeur"))))),"-")</f>
        <v>-</v>
      </c>
      <c r="H2811" s="20" t="str">
        <f>IF($D2811="Non",IF($B2811&lt;3,"-",IF('Synthese chemins'!H2811&gt;2,"Passeur",IF('Synthese chemins'!H2811&lt;1,"-",IF('Synthese chemins'!H2811&lt;2,IF(H$1=$Y2811,"-",IF(H$1=$AA2811,"-","Passeur")),IF(H$1=$Y2811,IF(H$1=AC2811,"-","Passeur"),"Passeur"))))),"-")</f>
        <v>-</v>
      </c>
      <c r="I2811" s="20" t="str">
        <f>IF($D2811="Non",IF($B2811&lt;3,"-",IF('Synthese chemins'!I2811&gt;2,"Passeur",IF('Synthese chemins'!I2811&lt;1,"-",IF('Synthese chemins'!I2811&lt;2,IF(I$1=$Y2811,"-",IF(I$1=$AA2811,"-","Passeur")),IF(I$1=$Y2811,IF(I$1=AD2811,"-","Passeur"),"Passeur"))))),"-")</f>
        <v>-</v>
      </c>
      <c r="J2811" s="20" t="str">
        <f>IF($D2811="Non",IF($B2811&lt;3,"-",IF('Synthese chemins'!J2811&gt;2,"Passeur",IF('Synthese chemins'!J2811&lt;1,"-",IF('Synthese chemins'!J2811&lt;2,IF(J$1=$Y2811,"-",IF(J$1=$AA2811,"-","Passeur")),IF(J$1=$Y2811,IF(J$1=AE2811,"-","Passeur"),"Passeur"))))),"-")</f>
        <v>-</v>
      </c>
      <c r="K2811" s="20" t="str">
        <f>IF($D2811="Non",IF($B2811&lt;3,"-",IF('Synthese chemins'!K2811&gt;2,"Passeur",IF('Synthese chemins'!K2811&lt;1,"-",IF('Synthese chemins'!K2811&lt;2,IF(K$1=$Y2811,"-",IF(K$1=$AA2811,"-","Passeur")),IF(K$1=$Y2811,IF(K$1=AF2811,"-","Passeur"),"Passeur"))))),"-")</f>
        <v>-</v>
      </c>
      <c r="L2811" s="20" t="str">
        <f>IF($D2811="Non",IF($B2811&lt;3,"-",IF('Synthese chemins'!L2811&gt;2,"Passeur",IF('Synthese chemins'!L2811&lt;1,"-",IF('Synthese chemins'!L2811&lt;2,IF(L$1=$Y2811,"-",IF(L$1=$AA2811,"-","Passeur")),IF(L$1=$Y2811,IF(L$1=AG2811,"-","Passeur"),"Passeur"))))),"-")</f>
        <v>-</v>
      </c>
      <c r="M2811" s="20" t="str">
        <f>IF($D2811="Non",IF($B2811&lt;3,"-",IF('Synthese chemins'!M2811&gt;2,"Passeur",IF('Synthese chemins'!M2811&lt;1,"-",IF('Synthese chemins'!M2811&lt;2,IF(M$1=$Y2811,"-",IF(M$1=$AA2811,"-","Passeur")),IF(M$1=$Y2811,IF(M$1=AH2811,"-","Passeur"),"Passeur"))))),"-")</f>
        <v>-</v>
      </c>
      <c r="N2811" s="20" t="str">
        <f>IF($D2811="Non",IF($B2811&lt;3,"-",IF('Synthese chemins'!N2811&gt;2,"Passeur",IF('Synthese chemins'!N2811&lt;1,"-",IF('Synthese chemins'!N2811&lt;2,IF(N$1=$Y2811,"-",IF(N$1=$AA2811,"-","Passeur")),IF(N$1=$Y2811,IF(N$1=AI2811,"-","Passeur"),"Passeur"))))),"-")</f>
        <v>-</v>
      </c>
      <c r="O2811" s="20" t="str">
        <f>IF($D2811="Non",IF($B2811&lt;3,"-",IF('Synthese chemins'!O2811&gt;2,"Passeur",IF('Synthese chemins'!O2811&lt;1,"-",IF('Synthese chemins'!O2811&lt;2,IF(O$1=$Y2811,"-",IF(O$1=$AA2811,"-","Passeur")),IF(O$1=$Y2811,IF(O$1=AJ2811,"-","Passeur"),"Passeur"))))),"-")</f>
        <v>Passeur</v>
      </c>
      <c r="P2811" s="20" t="str">
        <f>IF($D2811="Non",IF($B2811&lt;3,"-",IF('Synthese chemins'!P2811&gt;2,"Passeur",IF('Synthese chemins'!P2811&lt;1,"-",IF('Synthese chemins'!P2811&lt;2,IF(P$1=$Y2811,"-",IF(P$1=$AA2811,"-","Passeur")),IF(P$1=$Y2811,IF(P$1=AK2811,"-","Passeur"),"Passeur"))))),"-")</f>
        <v>-</v>
      </c>
      <c r="Q2811" s="20" t="str">
        <f>IF($D2811="Non",IF($B2811&lt;3,"-",IF('Synthese chemins'!Q2811&gt;2,"Passeur",IF('Synthese chemins'!Q2811&lt;1,"-",IF('Synthese chemins'!Q2811&lt;2,IF(Q$1=$Y2811,"-",IF(Q$1=$AA2811,"-","Passeur")),IF(Q$1=$Y2811,IF(Q$1=AL2811,"-","Passeur"),"Passeur"))))),"-")</f>
        <v>-</v>
      </c>
      <c r="R2811" s="20" t="str">
        <f>IF($D2811="Non",IF($B2811&lt;3,"-",IF('Synthese chemins'!R2811&gt;2,"Passeur",IF('Synthese chemins'!R2811&lt;1,"-",IF('Synthese chemins'!R2811&lt;2,IF(R$1=$Y2811,"-",IF(R$1=$AA2811,"-","Passeur")),IF(R$1=$Y2811,IF(R$1=AM2811,"-","Passeur"),"Passeur"))))),"-")</f>
        <v>-</v>
      </c>
      <c r="S2811" s="20" t="str">
        <f>IF($D2811="Non",IF($B2811&lt;3,"-",IF('Synthese chemins'!S2811&gt;2,"Passeur",IF('Synthese chemins'!S2811&lt;1,"-",IF('Synthese chemins'!S2811&lt;2,IF(S$1=$Y2811,"-",IF(S$1=$AA2811,"-","Passeur")),IF(S$1=$Y2811,IF(S$1=AN2811,"-","Passeur"),"Passeur"))))),"-")</f>
        <v>-</v>
      </c>
      <c r="T2811" s="20" t="str">
        <f>IF($D2811="Non",IF($B2811&lt;3,"-",IF('Synthese chemins'!T2811&gt;2,"Passeur",IF('Synthese chemins'!T2811&lt;1,"-",IF('Synthese chemins'!T2811&lt;2,IF(T$1=$Y2811,"-",IF(T$1=$AA2811,"-","Passeur")),IF(T$1=$Y2811,IF(T$1=AO2811,"-","Passeur"),"Passeur"))))),"-")</f>
        <v>-</v>
      </c>
      <c r="U2811" s="20" t="str">
        <f>IF($D2811="Non",IF($B2811&lt;3,"-",IF('Synthese chemins'!U2811&gt;2,"Passeur",IF('Synthese chemins'!U2811&lt;1,"-",IF('Synthese chemins'!U2811&lt;2,IF(U$1=$Y2811,"-",IF(U$1=$AA2811,"-","Passeur")),IF(U$1=$Y2811,IF(U$1=AP2811,"-","Passeur"),"Passeur"))))),"-")</f>
        <v>-</v>
      </c>
      <c r="V2811" s="20" t="str">
        <f>IF($D2811="Non",IF($B2811&lt;3,"-",IF('Synthese chemins'!V2811&gt;2,"Passeur",IF('Synthese chemins'!V2811&lt;1,"-",IF('Synthese chemins'!V2811&lt;2,IF(V$1=$Y2811,"-",IF(V$1=$AA2811,"-","Passeur")),IF(V$1=$Y2811,IF(V$1=AQ2811,"-","Passeur"),"Passeur"))))),"-")</f>
        <v>-</v>
      </c>
      <c r="W2811" s="20" t="str">
        <f>IF($D2811="Non",IF($B2811&lt;3,"-",IF('Synthese chemins'!W2811&gt;2,"Passeur",IF('Synthese chemins'!W2811&lt;1,"-",IF('Synthese chemins'!W2811&lt;2,IF(W$1=$Y2811,"-",IF(W$1=$AA2811,"-","Passeur")),IF(W$1=$Y2811,IF(W$1=AR2811,"-","Passeur"),"Passeur"))))),"-")</f>
        <v>-</v>
      </c>
      <c r="X2811" s="20" t="str">
        <f>IF($D2811="Non",IF($B2811&lt;3,"-",IF('Synthese chemins'!X2811&gt;2,"Passeur",IF('Synthese chemins'!X2811&lt;1,"-",IF('Synthese chemins'!X2811&lt;2,IF(X$1=$Y2811,"-",IF(X$1=$AA2811,"-","Passeur")),IF(X$1=$Y2811,IF(X$1=AS2811,"-","Passeur"),"Passeur"))))),"-")</f>
        <v>-</v>
      </c>
      <c r="Y2811" s="33" t="str">
        <f>'Chemins de conversion les plus '!G2811</f>
        <v>Direct</v>
      </c>
      <c r="Z2811" s="20">
        <f t="shared" si="952"/>
        <v>2</v>
      </c>
      <c r="AA2811" s="33" t="str">
        <f>'Chemins de conversion les plus '!I2811</f>
        <v>Direct</v>
      </c>
      <c r="AB2811" s="5"/>
      <c r="AC2811" s="20">
        <f ca="1">'Synthese chemins'!Z2811</f>
        <v>2</v>
      </c>
      <c r="AD2811" s="19">
        <f>'Synthese chemins'!AA2811</f>
        <v>5.8</v>
      </c>
      <c r="AE2811" s="20">
        <f ca="1">'Synthese chemins'!AB2811</f>
        <v>0.33333333333333331</v>
      </c>
      <c r="AF2811" s="19">
        <f>'Synthese chemins'!AC2811</f>
        <v>0.96666666666666667</v>
      </c>
      <c r="AH2811" s="2" t="str">
        <f t="shared" si="953"/>
        <v>-</v>
      </c>
      <c r="AI2811" s="2">
        <f t="shared" ca="1" si="954"/>
        <v>2</v>
      </c>
      <c r="AJ2811" s="2" t="str">
        <f t="shared" si="955"/>
        <v>-</v>
      </c>
      <c r="AK2811" s="2" t="str">
        <f t="shared" si="956"/>
        <v>-</v>
      </c>
      <c r="AL2811" s="2" t="str">
        <f t="shared" si="957"/>
        <v>-</v>
      </c>
      <c r="AM2811" s="2" t="str">
        <f t="shared" si="958"/>
        <v>-</v>
      </c>
      <c r="AN2811" s="2" t="str">
        <f t="shared" si="959"/>
        <v>-</v>
      </c>
      <c r="AO2811" s="2" t="str">
        <f t="shared" si="960"/>
        <v>-</v>
      </c>
      <c r="AP2811" s="2" t="str">
        <f t="shared" si="961"/>
        <v>-</v>
      </c>
      <c r="AQ2811" s="2" t="str">
        <f t="shared" si="962"/>
        <v>-</v>
      </c>
      <c r="AR2811" s="2">
        <f t="shared" ca="1" si="963"/>
        <v>2</v>
      </c>
      <c r="AS2811" s="2" t="str">
        <f t="shared" si="964"/>
        <v>-</v>
      </c>
      <c r="AT2811" s="2" t="str">
        <f t="shared" si="965"/>
        <v>-</v>
      </c>
      <c r="AU2811" s="2" t="str">
        <f t="shared" si="966"/>
        <v>-</v>
      </c>
      <c r="AV2811" s="2" t="str">
        <f t="shared" si="967"/>
        <v>-</v>
      </c>
      <c r="AW2811" s="2" t="str">
        <f t="shared" si="968"/>
        <v>-</v>
      </c>
      <c r="AX2811" s="2" t="str">
        <f t="shared" si="969"/>
        <v>-</v>
      </c>
      <c r="AY2811" s="2" t="str">
        <f t="shared" si="948"/>
        <v>-</v>
      </c>
      <c r="AZ2811" s="2" t="str">
        <f t="shared" si="949"/>
        <v>-</v>
      </c>
      <c r="BA2811" s="2" t="str">
        <f t="shared" si="950"/>
        <v>-</v>
      </c>
    </row>
    <row r="2812" spans="1:53">
      <c r="A2812" s="2">
        <f t="shared" si="951"/>
        <v>2811</v>
      </c>
      <c r="B2812" s="2">
        <f>'Synthese chemins'!B2812</f>
        <v>6</v>
      </c>
      <c r="C2812" s="2">
        <f>'Synthese chemins'!C2812</f>
        <v>2</v>
      </c>
      <c r="D2812" s="2" t="str">
        <f>'Synthese chemins'!D2812</f>
        <v>Non</v>
      </c>
      <c r="E2812" s="20" t="str">
        <f>IF($D2812="Non",IF($B2812&lt;3,"-",IF('Synthese chemins'!E2812&gt;2,"Passeur",IF('Synthese chemins'!E2812&lt;1,"-",IF('Synthese chemins'!E2812&lt;2,IF(E$1=$Y2812,"-",IF(E$1=$AA2812,"-","Passeur")),IF(E$1=$Y2812,IF(E$1=Y2812,"-","Passeur"),"Passeur"))))),"-")</f>
        <v>Passeur</v>
      </c>
      <c r="F2812" s="20" t="str">
        <f>IF($D2812="Non",IF($B2812&lt;3,"-",IF('Synthese chemins'!F2812&gt;2,"Passeur",IF('Synthese chemins'!F2812&lt;1,"-",IF('Synthese chemins'!F2812&lt;2,IF(F$1=$Y2812,"-",IF(F$1=$AA2812,"-","Passeur")),IF(F$1=$Y2812,IF(F$1=AA2812,"-","Passeur"),"Passeur"))))),"-")</f>
        <v>Passeur</v>
      </c>
      <c r="G2812" s="20" t="str">
        <f>IF($D2812="Non",IF($B2812&lt;3,"-",IF('Synthese chemins'!G2812&gt;2,"Passeur",IF('Synthese chemins'!G2812&lt;1,"-",IF('Synthese chemins'!G2812&lt;2,IF(G$1=$Y2812,"-",IF(G$1=$AA2812,"-","Passeur")),IF(G$1=$Y2812,IF(G$1=AB2812,"-","Passeur"),"Passeur"))))),"-")</f>
        <v>-</v>
      </c>
      <c r="H2812" s="20" t="str">
        <f>IF($D2812="Non",IF($B2812&lt;3,"-",IF('Synthese chemins'!H2812&gt;2,"Passeur",IF('Synthese chemins'!H2812&lt;1,"-",IF('Synthese chemins'!H2812&lt;2,IF(H$1=$Y2812,"-",IF(H$1=$AA2812,"-","Passeur")),IF(H$1=$Y2812,IF(H$1=AC2812,"-","Passeur"),"Passeur"))))),"-")</f>
        <v>-</v>
      </c>
      <c r="I2812" s="20" t="str">
        <f>IF($D2812="Non",IF($B2812&lt;3,"-",IF('Synthese chemins'!I2812&gt;2,"Passeur",IF('Synthese chemins'!I2812&lt;1,"-",IF('Synthese chemins'!I2812&lt;2,IF(I$1=$Y2812,"-",IF(I$1=$AA2812,"-","Passeur")),IF(I$1=$Y2812,IF(I$1=AD2812,"-","Passeur"),"Passeur"))))),"-")</f>
        <v>-</v>
      </c>
      <c r="J2812" s="20" t="str">
        <f>IF($D2812="Non",IF($B2812&lt;3,"-",IF('Synthese chemins'!J2812&gt;2,"Passeur",IF('Synthese chemins'!J2812&lt;1,"-",IF('Synthese chemins'!J2812&lt;2,IF(J$1=$Y2812,"-",IF(J$1=$AA2812,"-","Passeur")),IF(J$1=$Y2812,IF(J$1=AE2812,"-","Passeur"),"Passeur"))))),"-")</f>
        <v>-</v>
      </c>
      <c r="K2812" s="20" t="str">
        <f>IF($D2812="Non",IF($B2812&lt;3,"-",IF('Synthese chemins'!K2812&gt;2,"Passeur",IF('Synthese chemins'!K2812&lt;1,"-",IF('Synthese chemins'!K2812&lt;2,IF(K$1=$Y2812,"-",IF(K$1=$AA2812,"-","Passeur")),IF(K$1=$Y2812,IF(K$1=AF2812,"-","Passeur"),"Passeur"))))),"-")</f>
        <v>-</v>
      </c>
      <c r="L2812" s="20" t="str">
        <f>IF($D2812="Non",IF($B2812&lt;3,"-",IF('Synthese chemins'!L2812&gt;2,"Passeur",IF('Synthese chemins'!L2812&lt;1,"-",IF('Synthese chemins'!L2812&lt;2,IF(L$1=$Y2812,"-",IF(L$1=$AA2812,"-","Passeur")),IF(L$1=$Y2812,IF(L$1=AG2812,"-","Passeur"),"Passeur"))))),"-")</f>
        <v>-</v>
      </c>
      <c r="M2812" s="20" t="str">
        <f>IF($D2812="Non",IF($B2812&lt;3,"-",IF('Synthese chemins'!M2812&gt;2,"Passeur",IF('Synthese chemins'!M2812&lt;1,"-",IF('Synthese chemins'!M2812&lt;2,IF(M$1=$Y2812,"-",IF(M$1=$AA2812,"-","Passeur")),IF(M$1=$Y2812,IF(M$1=AH2812,"-","Passeur"),"Passeur"))))),"-")</f>
        <v>-</v>
      </c>
      <c r="N2812" s="20" t="str">
        <f>IF($D2812="Non",IF($B2812&lt;3,"-",IF('Synthese chemins'!N2812&gt;2,"Passeur",IF('Synthese chemins'!N2812&lt;1,"-",IF('Synthese chemins'!N2812&lt;2,IF(N$1=$Y2812,"-",IF(N$1=$AA2812,"-","Passeur")),IF(N$1=$Y2812,IF(N$1=AI2812,"-","Passeur"),"Passeur"))))),"-")</f>
        <v>-</v>
      </c>
      <c r="O2812" s="20" t="str">
        <f>IF($D2812="Non",IF($B2812&lt;3,"-",IF('Synthese chemins'!O2812&gt;2,"Passeur",IF('Synthese chemins'!O2812&lt;1,"-",IF('Synthese chemins'!O2812&lt;2,IF(O$1=$Y2812,"-",IF(O$1=$AA2812,"-","Passeur")),IF(O$1=$Y2812,IF(O$1=AJ2812,"-","Passeur"),"Passeur"))))),"-")</f>
        <v>-</v>
      </c>
      <c r="P2812" s="20" t="str">
        <f>IF($D2812="Non",IF($B2812&lt;3,"-",IF('Synthese chemins'!P2812&gt;2,"Passeur",IF('Synthese chemins'!P2812&lt;1,"-",IF('Synthese chemins'!P2812&lt;2,IF(P$1=$Y2812,"-",IF(P$1=$AA2812,"-","Passeur")),IF(P$1=$Y2812,IF(P$1=AK2812,"-","Passeur"),"Passeur"))))),"-")</f>
        <v>-</v>
      </c>
      <c r="Q2812" s="20" t="str">
        <f>IF($D2812="Non",IF($B2812&lt;3,"-",IF('Synthese chemins'!Q2812&gt;2,"Passeur",IF('Synthese chemins'!Q2812&lt;1,"-",IF('Synthese chemins'!Q2812&lt;2,IF(Q$1=$Y2812,"-",IF(Q$1=$AA2812,"-","Passeur")),IF(Q$1=$Y2812,IF(Q$1=AL2812,"-","Passeur"),"Passeur"))))),"-")</f>
        <v>-</v>
      </c>
      <c r="R2812" s="20" t="str">
        <f>IF($D2812="Non",IF($B2812&lt;3,"-",IF('Synthese chemins'!R2812&gt;2,"Passeur",IF('Synthese chemins'!R2812&lt;1,"-",IF('Synthese chemins'!R2812&lt;2,IF(R$1=$Y2812,"-",IF(R$1=$AA2812,"-","Passeur")),IF(R$1=$Y2812,IF(R$1=AM2812,"-","Passeur"),"Passeur"))))),"-")</f>
        <v>-</v>
      </c>
      <c r="S2812" s="20" t="str">
        <f>IF($D2812="Non",IF($B2812&lt;3,"-",IF('Synthese chemins'!S2812&gt;2,"Passeur",IF('Synthese chemins'!S2812&lt;1,"-",IF('Synthese chemins'!S2812&lt;2,IF(S$1=$Y2812,"-",IF(S$1=$AA2812,"-","Passeur")),IF(S$1=$Y2812,IF(S$1=AN2812,"-","Passeur"),"Passeur"))))),"-")</f>
        <v>-</v>
      </c>
      <c r="T2812" s="20" t="str">
        <f>IF($D2812="Non",IF($B2812&lt;3,"-",IF('Synthese chemins'!T2812&gt;2,"Passeur",IF('Synthese chemins'!T2812&lt;1,"-",IF('Synthese chemins'!T2812&lt;2,IF(T$1=$Y2812,"-",IF(T$1=$AA2812,"-","Passeur")),IF(T$1=$Y2812,IF(T$1=AO2812,"-","Passeur"),"Passeur"))))),"-")</f>
        <v>-</v>
      </c>
      <c r="U2812" s="20" t="str">
        <f>IF($D2812="Non",IF($B2812&lt;3,"-",IF('Synthese chemins'!U2812&gt;2,"Passeur",IF('Synthese chemins'!U2812&lt;1,"-",IF('Synthese chemins'!U2812&lt;2,IF(U$1=$Y2812,"-",IF(U$1=$AA2812,"-","Passeur")),IF(U$1=$Y2812,IF(U$1=AP2812,"-","Passeur"),"Passeur"))))),"-")</f>
        <v>-</v>
      </c>
      <c r="V2812" s="20" t="str">
        <f>IF($D2812="Non",IF($B2812&lt;3,"-",IF('Synthese chemins'!V2812&gt;2,"Passeur",IF('Synthese chemins'!V2812&lt;1,"-",IF('Synthese chemins'!V2812&lt;2,IF(V$1=$Y2812,"-",IF(V$1=$AA2812,"-","Passeur")),IF(V$1=$Y2812,IF(V$1=AQ2812,"-","Passeur"),"Passeur"))))),"-")</f>
        <v>-</v>
      </c>
      <c r="W2812" s="20" t="str">
        <f>IF($D2812="Non",IF($B2812&lt;3,"-",IF('Synthese chemins'!W2812&gt;2,"Passeur",IF('Synthese chemins'!W2812&lt;1,"-",IF('Synthese chemins'!W2812&lt;2,IF(W$1=$Y2812,"-",IF(W$1=$AA2812,"-","Passeur")),IF(W$1=$Y2812,IF(W$1=AR2812,"-","Passeur"),"Passeur"))))),"-")</f>
        <v>-</v>
      </c>
      <c r="X2812" s="20" t="str">
        <f>IF($D2812="Non",IF($B2812&lt;3,"-",IF('Synthese chemins'!X2812&gt;2,"Passeur",IF('Synthese chemins'!X2812&lt;1,"-",IF('Synthese chemins'!X2812&lt;2,IF(X$1=$Y2812,"-",IF(X$1=$AA2812,"-","Passeur")),IF(X$1=$Y2812,IF(X$1=AS2812,"-","Passeur"),"Passeur"))))),"-")</f>
        <v>-</v>
      </c>
      <c r="Y2812" s="33" t="str">
        <f>'Chemins de conversion les plus '!G2812</f>
        <v>Direct</v>
      </c>
      <c r="Z2812" s="20">
        <f t="shared" si="952"/>
        <v>2</v>
      </c>
      <c r="AA2812" s="33" t="str">
        <f>'Chemins de conversion les plus '!I2812</f>
        <v>Direct</v>
      </c>
      <c r="AB2812" s="5"/>
      <c r="AC2812" s="20">
        <f ca="1">'Synthese chemins'!Z2812</f>
        <v>2</v>
      </c>
      <c r="AD2812" s="19">
        <f>'Synthese chemins'!AA2812</f>
        <v>82.7</v>
      </c>
      <c r="AE2812" s="20">
        <f ca="1">'Synthese chemins'!AB2812</f>
        <v>0.33333333333333331</v>
      </c>
      <c r="AF2812" s="19">
        <f>'Synthese chemins'!AC2812</f>
        <v>13.783333333333333</v>
      </c>
      <c r="AH2812" s="2">
        <f t="shared" ca="1" si="953"/>
        <v>2</v>
      </c>
      <c r="AI2812" s="2">
        <f t="shared" ca="1" si="954"/>
        <v>2</v>
      </c>
      <c r="AJ2812" s="2" t="str">
        <f t="shared" si="955"/>
        <v>-</v>
      </c>
      <c r="AK2812" s="2" t="str">
        <f t="shared" si="956"/>
        <v>-</v>
      </c>
      <c r="AL2812" s="2" t="str">
        <f t="shared" si="957"/>
        <v>-</v>
      </c>
      <c r="AM2812" s="2" t="str">
        <f t="shared" si="958"/>
        <v>-</v>
      </c>
      <c r="AN2812" s="2" t="str">
        <f t="shared" si="959"/>
        <v>-</v>
      </c>
      <c r="AO2812" s="2" t="str">
        <f t="shared" si="960"/>
        <v>-</v>
      </c>
      <c r="AP2812" s="2" t="str">
        <f t="shared" si="961"/>
        <v>-</v>
      </c>
      <c r="AQ2812" s="2" t="str">
        <f t="shared" si="962"/>
        <v>-</v>
      </c>
      <c r="AR2812" s="2" t="str">
        <f t="shared" si="963"/>
        <v>-</v>
      </c>
      <c r="AS2812" s="2" t="str">
        <f t="shared" si="964"/>
        <v>-</v>
      </c>
      <c r="AT2812" s="2" t="str">
        <f t="shared" si="965"/>
        <v>-</v>
      </c>
      <c r="AU2812" s="2" t="str">
        <f t="shared" si="966"/>
        <v>-</v>
      </c>
      <c r="AV2812" s="2" t="str">
        <f t="shared" si="967"/>
        <v>-</v>
      </c>
      <c r="AW2812" s="2" t="str">
        <f t="shared" si="968"/>
        <v>-</v>
      </c>
      <c r="AX2812" s="2" t="str">
        <f t="shared" si="969"/>
        <v>-</v>
      </c>
      <c r="AY2812" s="2" t="str">
        <f t="shared" si="948"/>
        <v>-</v>
      </c>
      <c r="AZ2812" s="2" t="str">
        <f t="shared" si="949"/>
        <v>-</v>
      </c>
      <c r="BA2812" s="2" t="str">
        <f t="shared" si="950"/>
        <v>-</v>
      </c>
    </row>
    <row r="2813" spans="1:53">
      <c r="A2813" s="2">
        <f t="shared" si="951"/>
        <v>2812</v>
      </c>
      <c r="B2813" s="2">
        <f>'Synthese chemins'!B2813</f>
        <v>6</v>
      </c>
      <c r="C2813" s="2">
        <f>'Synthese chemins'!C2813</f>
        <v>3</v>
      </c>
      <c r="D2813" s="2" t="str">
        <f>'Synthese chemins'!D2813</f>
        <v>Non</v>
      </c>
      <c r="E2813" s="20" t="str">
        <f>IF($D2813="Non",IF($B2813&lt;3,"-",IF('Synthese chemins'!E2813&gt;2,"Passeur",IF('Synthese chemins'!E2813&lt;1,"-",IF('Synthese chemins'!E2813&lt;2,IF(E$1=$Y2813,"-",IF(E$1=$AA2813,"-","Passeur")),IF(E$1=$Y2813,IF(E$1=Y2813,"-","Passeur"),"Passeur"))))),"-")</f>
        <v>-</v>
      </c>
      <c r="F2813" s="20" t="str">
        <f>IF($D2813="Non",IF($B2813&lt;3,"-",IF('Synthese chemins'!F2813&gt;2,"Passeur",IF('Synthese chemins'!F2813&lt;1,"-",IF('Synthese chemins'!F2813&lt;2,IF(F$1=$Y2813,"-",IF(F$1=$AA2813,"-","Passeur")),IF(F$1=$Y2813,IF(F$1=AA2813,"-","Passeur"),"Passeur"))))),"-")</f>
        <v>Passeur</v>
      </c>
      <c r="G2813" s="20" t="str">
        <f>IF($D2813="Non",IF($B2813&lt;3,"-",IF('Synthese chemins'!G2813&gt;2,"Passeur",IF('Synthese chemins'!G2813&lt;1,"-",IF('Synthese chemins'!G2813&lt;2,IF(G$1=$Y2813,"-",IF(G$1=$AA2813,"-","Passeur")),IF(G$1=$Y2813,IF(G$1=AB2813,"-","Passeur"),"Passeur"))))),"-")</f>
        <v>-</v>
      </c>
      <c r="H2813" s="20" t="str">
        <f>IF($D2813="Non",IF($B2813&lt;3,"-",IF('Synthese chemins'!H2813&gt;2,"Passeur",IF('Synthese chemins'!H2813&lt;1,"-",IF('Synthese chemins'!H2813&lt;2,IF(H$1=$Y2813,"-",IF(H$1=$AA2813,"-","Passeur")),IF(H$1=$Y2813,IF(H$1=AC2813,"-","Passeur"),"Passeur"))))),"-")</f>
        <v>Passeur</v>
      </c>
      <c r="I2813" s="20" t="str">
        <f>IF($D2813="Non",IF($B2813&lt;3,"-",IF('Synthese chemins'!I2813&gt;2,"Passeur",IF('Synthese chemins'!I2813&lt;1,"-",IF('Synthese chemins'!I2813&lt;2,IF(I$1=$Y2813,"-",IF(I$1=$AA2813,"-","Passeur")),IF(I$1=$Y2813,IF(I$1=AD2813,"-","Passeur"),"Passeur"))))),"-")</f>
        <v>Passeur</v>
      </c>
      <c r="J2813" s="20" t="str">
        <f>IF($D2813="Non",IF($B2813&lt;3,"-",IF('Synthese chemins'!J2813&gt;2,"Passeur",IF('Synthese chemins'!J2813&lt;1,"-",IF('Synthese chemins'!J2813&lt;2,IF(J$1=$Y2813,"-",IF(J$1=$AA2813,"-","Passeur")),IF(J$1=$Y2813,IF(J$1=AE2813,"-","Passeur"),"Passeur"))))),"-")</f>
        <v>-</v>
      </c>
      <c r="K2813" s="20" t="str">
        <f>IF($D2813="Non",IF($B2813&lt;3,"-",IF('Synthese chemins'!K2813&gt;2,"Passeur",IF('Synthese chemins'!K2813&lt;1,"-",IF('Synthese chemins'!K2813&lt;2,IF(K$1=$Y2813,"-",IF(K$1=$AA2813,"-","Passeur")),IF(K$1=$Y2813,IF(K$1=AF2813,"-","Passeur"),"Passeur"))))),"-")</f>
        <v>-</v>
      </c>
      <c r="L2813" s="20" t="str">
        <f>IF($D2813="Non",IF($B2813&lt;3,"-",IF('Synthese chemins'!L2813&gt;2,"Passeur",IF('Synthese chemins'!L2813&lt;1,"-",IF('Synthese chemins'!L2813&lt;2,IF(L$1=$Y2813,"-",IF(L$1=$AA2813,"-","Passeur")),IF(L$1=$Y2813,IF(L$1=AG2813,"-","Passeur"),"Passeur"))))),"-")</f>
        <v>-</v>
      </c>
      <c r="M2813" s="20" t="str">
        <f>IF($D2813="Non",IF($B2813&lt;3,"-",IF('Synthese chemins'!M2813&gt;2,"Passeur",IF('Synthese chemins'!M2813&lt;1,"-",IF('Synthese chemins'!M2813&lt;2,IF(M$1=$Y2813,"-",IF(M$1=$AA2813,"-","Passeur")),IF(M$1=$Y2813,IF(M$1=AH2813,"-","Passeur"),"Passeur"))))),"-")</f>
        <v>-</v>
      </c>
      <c r="N2813" s="20" t="str">
        <f>IF($D2813="Non",IF($B2813&lt;3,"-",IF('Synthese chemins'!N2813&gt;2,"Passeur",IF('Synthese chemins'!N2813&lt;1,"-",IF('Synthese chemins'!N2813&lt;2,IF(N$1=$Y2813,"-",IF(N$1=$AA2813,"-","Passeur")),IF(N$1=$Y2813,IF(N$1=AI2813,"-","Passeur"),"Passeur"))))),"-")</f>
        <v>-</v>
      </c>
      <c r="O2813" s="20" t="str">
        <f>IF($D2813="Non",IF($B2813&lt;3,"-",IF('Synthese chemins'!O2813&gt;2,"Passeur",IF('Synthese chemins'!O2813&lt;1,"-",IF('Synthese chemins'!O2813&lt;2,IF(O$1=$Y2813,"-",IF(O$1=$AA2813,"-","Passeur")),IF(O$1=$Y2813,IF(O$1=AJ2813,"-","Passeur"),"Passeur"))))),"-")</f>
        <v>-</v>
      </c>
      <c r="P2813" s="20" t="str">
        <f>IF($D2813="Non",IF($B2813&lt;3,"-",IF('Synthese chemins'!P2813&gt;2,"Passeur",IF('Synthese chemins'!P2813&lt;1,"-",IF('Synthese chemins'!P2813&lt;2,IF(P$1=$Y2813,"-",IF(P$1=$AA2813,"-","Passeur")),IF(P$1=$Y2813,IF(P$1=AK2813,"-","Passeur"),"Passeur"))))),"-")</f>
        <v>-</v>
      </c>
      <c r="Q2813" s="20" t="str">
        <f>IF($D2813="Non",IF($B2813&lt;3,"-",IF('Synthese chemins'!Q2813&gt;2,"Passeur",IF('Synthese chemins'!Q2813&lt;1,"-",IF('Synthese chemins'!Q2813&lt;2,IF(Q$1=$Y2813,"-",IF(Q$1=$AA2813,"-","Passeur")),IF(Q$1=$Y2813,IF(Q$1=AL2813,"-","Passeur"),"Passeur"))))),"-")</f>
        <v>-</v>
      </c>
      <c r="R2813" s="20" t="str">
        <f>IF($D2813="Non",IF($B2813&lt;3,"-",IF('Synthese chemins'!R2813&gt;2,"Passeur",IF('Synthese chemins'!R2813&lt;1,"-",IF('Synthese chemins'!R2813&lt;2,IF(R$1=$Y2813,"-",IF(R$1=$AA2813,"-","Passeur")),IF(R$1=$Y2813,IF(R$1=AM2813,"-","Passeur"),"Passeur"))))),"-")</f>
        <v>-</v>
      </c>
      <c r="S2813" s="20" t="str">
        <f>IF($D2813="Non",IF($B2813&lt;3,"-",IF('Synthese chemins'!S2813&gt;2,"Passeur",IF('Synthese chemins'!S2813&lt;1,"-",IF('Synthese chemins'!S2813&lt;2,IF(S$1=$Y2813,"-",IF(S$1=$AA2813,"-","Passeur")),IF(S$1=$Y2813,IF(S$1=AN2813,"-","Passeur"),"Passeur"))))),"-")</f>
        <v>-</v>
      </c>
      <c r="T2813" s="20" t="str">
        <f>IF($D2813="Non",IF($B2813&lt;3,"-",IF('Synthese chemins'!T2813&gt;2,"Passeur",IF('Synthese chemins'!T2813&lt;1,"-",IF('Synthese chemins'!T2813&lt;2,IF(T$1=$Y2813,"-",IF(T$1=$AA2813,"-","Passeur")),IF(T$1=$Y2813,IF(T$1=AO2813,"-","Passeur"),"Passeur"))))),"-")</f>
        <v>-</v>
      </c>
      <c r="U2813" s="20" t="str">
        <f>IF($D2813="Non",IF($B2813&lt;3,"-",IF('Synthese chemins'!U2813&gt;2,"Passeur",IF('Synthese chemins'!U2813&lt;1,"-",IF('Synthese chemins'!U2813&lt;2,IF(U$1=$Y2813,"-",IF(U$1=$AA2813,"-","Passeur")),IF(U$1=$Y2813,IF(U$1=AP2813,"-","Passeur"),"Passeur"))))),"-")</f>
        <v>-</v>
      </c>
      <c r="V2813" s="20" t="str">
        <f>IF($D2813="Non",IF($B2813&lt;3,"-",IF('Synthese chemins'!V2813&gt;2,"Passeur",IF('Synthese chemins'!V2813&lt;1,"-",IF('Synthese chemins'!V2813&lt;2,IF(V$1=$Y2813,"-",IF(V$1=$AA2813,"-","Passeur")),IF(V$1=$Y2813,IF(V$1=AQ2813,"-","Passeur"),"Passeur"))))),"-")</f>
        <v>-</v>
      </c>
      <c r="W2813" s="20" t="str">
        <f>IF($D2813="Non",IF($B2813&lt;3,"-",IF('Synthese chemins'!W2813&gt;2,"Passeur",IF('Synthese chemins'!W2813&lt;1,"-",IF('Synthese chemins'!W2813&lt;2,IF(W$1=$Y2813,"-",IF(W$1=$AA2813,"-","Passeur")),IF(W$1=$Y2813,IF(W$1=AR2813,"-","Passeur"),"Passeur"))))),"-")</f>
        <v>-</v>
      </c>
      <c r="X2813" s="20" t="str">
        <f>IF($D2813="Non",IF($B2813&lt;3,"-",IF('Synthese chemins'!X2813&gt;2,"Passeur",IF('Synthese chemins'!X2813&lt;1,"-",IF('Synthese chemins'!X2813&lt;2,IF(X$1=$Y2813,"-",IF(X$1=$AA2813,"-","Passeur")),IF(X$1=$Y2813,IF(X$1=AS2813,"-","Passeur"),"Passeur"))))),"-")</f>
        <v>-</v>
      </c>
      <c r="Y2813" s="33" t="str">
        <f>'Chemins de conversion les plus '!G2813</f>
        <v>Direct</v>
      </c>
      <c r="Z2813" s="20">
        <f t="shared" si="952"/>
        <v>3</v>
      </c>
      <c r="AA2813" s="33" t="str">
        <f>'Chemins de conversion les plus '!I2813</f>
        <v>Direct</v>
      </c>
      <c r="AB2813" s="5"/>
      <c r="AC2813" s="20">
        <f ca="1">'Synthese chemins'!Z2813</f>
        <v>2</v>
      </c>
      <c r="AD2813" s="19">
        <f>'Synthese chemins'!AA2813</f>
        <v>48.51</v>
      </c>
      <c r="AE2813" s="20">
        <f ca="1">'Synthese chemins'!AB2813</f>
        <v>0.33333333333333331</v>
      </c>
      <c r="AF2813" s="19">
        <f>'Synthese chemins'!AC2813</f>
        <v>8.0849999999999991</v>
      </c>
      <c r="AH2813" s="2" t="str">
        <f t="shared" si="953"/>
        <v>-</v>
      </c>
      <c r="AI2813" s="2">
        <f t="shared" ca="1" si="954"/>
        <v>2</v>
      </c>
      <c r="AJ2813" s="2" t="str">
        <f t="shared" si="955"/>
        <v>-</v>
      </c>
      <c r="AK2813" s="2">
        <f t="shared" ca="1" si="956"/>
        <v>2</v>
      </c>
      <c r="AL2813" s="2">
        <f t="shared" ca="1" si="957"/>
        <v>2</v>
      </c>
      <c r="AM2813" s="2" t="str">
        <f t="shared" si="958"/>
        <v>-</v>
      </c>
      <c r="AN2813" s="2" t="str">
        <f t="shared" si="959"/>
        <v>-</v>
      </c>
      <c r="AO2813" s="2" t="str">
        <f t="shared" si="960"/>
        <v>-</v>
      </c>
      <c r="AP2813" s="2" t="str">
        <f t="shared" si="961"/>
        <v>-</v>
      </c>
      <c r="AQ2813" s="2" t="str">
        <f t="shared" si="962"/>
        <v>-</v>
      </c>
      <c r="AR2813" s="2" t="str">
        <f t="shared" si="963"/>
        <v>-</v>
      </c>
      <c r="AS2813" s="2" t="str">
        <f t="shared" si="964"/>
        <v>-</v>
      </c>
      <c r="AT2813" s="2" t="str">
        <f t="shared" si="965"/>
        <v>-</v>
      </c>
      <c r="AU2813" s="2" t="str">
        <f t="shared" si="966"/>
        <v>-</v>
      </c>
      <c r="AV2813" s="2" t="str">
        <f t="shared" si="967"/>
        <v>-</v>
      </c>
      <c r="AW2813" s="2" t="str">
        <f t="shared" si="968"/>
        <v>-</v>
      </c>
      <c r="AX2813" s="2" t="str">
        <f t="shared" si="969"/>
        <v>-</v>
      </c>
      <c r="AY2813" s="2" t="str">
        <f t="shared" si="948"/>
        <v>-</v>
      </c>
      <c r="AZ2813" s="2" t="str">
        <f t="shared" si="949"/>
        <v>-</v>
      </c>
      <c r="BA2813" s="2" t="str">
        <f t="shared" si="950"/>
        <v>-</v>
      </c>
    </row>
    <row r="2814" spans="1:53">
      <c r="A2814" s="2">
        <f t="shared" si="951"/>
        <v>2813</v>
      </c>
      <c r="B2814" s="2">
        <f>'Synthese chemins'!B2814</f>
        <v>6</v>
      </c>
      <c r="C2814" s="2">
        <f>'Synthese chemins'!C2814</f>
        <v>3</v>
      </c>
      <c r="D2814" s="2" t="str">
        <f>'Synthese chemins'!D2814</f>
        <v>Non</v>
      </c>
      <c r="E2814" s="20" t="str">
        <f>IF($D2814="Non",IF($B2814&lt;3,"-",IF('Synthese chemins'!E2814&gt;2,"Passeur",IF('Synthese chemins'!E2814&lt;1,"-",IF('Synthese chemins'!E2814&lt;2,IF(E$1=$Y2814,"-",IF(E$1=$AA2814,"-","Passeur")),IF(E$1=$Y2814,IF(E$1=Y2814,"-","Passeur"),"Passeur"))))),"-")</f>
        <v>-</v>
      </c>
      <c r="F2814" s="20" t="str">
        <f>IF($D2814="Non",IF($B2814&lt;3,"-",IF('Synthese chemins'!F2814&gt;2,"Passeur",IF('Synthese chemins'!F2814&lt;1,"-",IF('Synthese chemins'!F2814&lt;2,IF(F$1=$Y2814,"-",IF(F$1=$AA2814,"-","Passeur")),IF(F$1=$Y2814,IF(F$1=AA2814,"-","Passeur"),"Passeur"))))),"-")</f>
        <v>Passeur</v>
      </c>
      <c r="G2814" s="20" t="str">
        <f>IF($D2814="Non",IF($B2814&lt;3,"-",IF('Synthese chemins'!G2814&gt;2,"Passeur",IF('Synthese chemins'!G2814&lt;1,"-",IF('Synthese chemins'!G2814&lt;2,IF(G$1=$Y2814,"-",IF(G$1=$AA2814,"-","Passeur")),IF(G$1=$Y2814,IF(G$1=AB2814,"-","Passeur"),"Passeur"))))),"-")</f>
        <v>-</v>
      </c>
      <c r="H2814" s="20" t="str">
        <f>IF($D2814="Non",IF($B2814&lt;3,"-",IF('Synthese chemins'!H2814&gt;2,"Passeur",IF('Synthese chemins'!H2814&lt;1,"-",IF('Synthese chemins'!H2814&lt;2,IF(H$1=$Y2814,"-",IF(H$1=$AA2814,"-","Passeur")),IF(H$1=$Y2814,IF(H$1=AC2814,"-","Passeur"),"Passeur"))))),"-")</f>
        <v>-</v>
      </c>
      <c r="I2814" s="20" t="str">
        <f>IF($D2814="Non",IF($B2814&lt;3,"-",IF('Synthese chemins'!I2814&gt;2,"Passeur",IF('Synthese chemins'!I2814&lt;1,"-",IF('Synthese chemins'!I2814&lt;2,IF(I$1=$Y2814,"-",IF(I$1=$AA2814,"-","Passeur")),IF(I$1=$Y2814,IF(I$1=AD2814,"-","Passeur"),"Passeur"))))),"-")</f>
        <v>Passeur</v>
      </c>
      <c r="J2814" s="20" t="str">
        <f>IF($D2814="Non",IF($B2814&lt;3,"-",IF('Synthese chemins'!J2814&gt;2,"Passeur",IF('Synthese chemins'!J2814&lt;1,"-",IF('Synthese chemins'!J2814&lt;2,IF(J$1=$Y2814,"-",IF(J$1=$AA2814,"-","Passeur")),IF(J$1=$Y2814,IF(J$1=AE2814,"-","Passeur"),"Passeur"))))),"-")</f>
        <v>-</v>
      </c>
      <c r="K2814" s="20" t="str">
        <f>IF($D2814="Non",IF($B2814&lt;3,"-",IF('Synthese chemins'!K2814&gt;2,"Passeur",IF('Synthese chemins'!K2814&lt;1,"-",IF('Synthese chemins'!K2814&lt;2,IF(K$1=$Y2814,"-",IF(K$1=$AA2814,"-","Passeur")),IF(K$1=$Y2814,IF(K$1=AF2814,"-","Passeur"),"Passeur"))))),"-")</f>
        <v>-</v>
      </c>
      <c r="L2814" s="20" t="str">
        <f>IF($D2814="Non",IF($B2814&lt;3,"-",IF('Synthese chemins'!L2814&gt;2,"Passeur",IF('Synthese chemins'!L2814&lt;1,"-",IF('Synthese chemins'!L2814&lt;2,IF(L$1=$Y2814,"-",IF(L$1=$AA2814,"-","Passeur")),IF(L$1=$Y2814,IF(L$1=AG2814,"-","Passeur"),"Passeur"))))),"-")</f>
        <v>-</v>
      </c>
      <c r="M2814" s="20" t="str">
        <f>IF($D2814="Non",IF($B2814&lt;3,"-",IF('Synthese chemins'!M2814&gt;2,"Passeur",IF('Synthese chemins'!M2814&lt;1,"-",IF('Synthese chemins'!M2814&lt;2,IF(M$1=$Y2814,"-",IF(M$1=$AA2814,"-","Passeur")),IF(M$1=$Y2814,IF(M$1=AH2814,"-","Passeur"),"Passeur"))))),"-")</f>
        <v>-</v>
      </c>
      <c r="N2814" s="20" t="str">
        <f>IF($D2814="Non",IF($B2814&lt;3,"-",IF('Synthese chemins'!N2814&gt;2,"Passeur",IF('Synthese chemins'!N2814&lt;1,"-",IF('Synthese chemins'!N2814&lt;2,IF(N$1=$Y2814,"-",IF(N$1=$AA2814,"-","Passeur")),IF(N$1=$Y2814,IF(N$1=AI2814,"-","Passeur"),"Passeur"))))),"-")</f>
        <v>-</v>
      </c>
      <c r="O2814" s="20" t="str">
        <f>IF($D2814="Non",IF($B2814&lt;3,"-",IF('Synthese chemins'!O2814&gt;2,"Passeur",IF('Synthese chemins'!O2814&lt;1,"-",IF('Synthese chemins'!O2814&lt;2,IF(O$1=$Y2814,"-",IF(O$1=$AA2814,"-","Passeur")),IF(O$1=$Y2814,IF(O$1=AJ2814,"-","Passeur"),"Passeur"))))),"-")</f>
        <v>-</v>
      </c>
      <c r="P2814" s="20" t="str">
        <f>IF($D2814="Non",IF($B2814&lt;3,"-",IF('Synthese chemins'!P2814&gt;2,"Passeur",IF('Synthese chemins'!P2814&lt;1,"-",IF('Synthese chemins'!P2814&lt;2,IF(P$1=$Y2814,"-",IF(P$1=$AA2814,"-","Passeur")),IF(P$1=$Y2814,IF(P$1=AK2814,"-","Passeur"),"Passeur"))))),"-")</f>
        <v>-</v>
      </c>
      <c r="Q2814" s="20" t="str">
        <f>IF($D2814="Non",IF($B2814&lt;3,"-",IF('Synthese chemins'!Q2814&gt;2,"Passeur",IF('Synthese chemins'!Q2814&lt;1,"-",IF('Synthese chemins'!Q2814&lt;2,IF(Q$1=$Y2814,"-",IF(Q$1=$AA2814,"-","Passeur")),IF(Q$1=$Y2814,IF(Q$1=AL2814,"-","Passeur"),"Passeur"))))),"-")</f>
        <v>-</v>
      </c>
      <c r="R2814" s="20" t="str">
        <f>IF($D2814="Non",IF($B2814&lt;3,"-",IF('Synthese chemins'!R2814&gt;2,"Passeur",IF('Synthese chemins'!R2814&lt;1,"-",IF('Synthese chemins'!R2814&lt;2,IF(R$1=$Y2814,"-",IF(R$1=$AA2814,"-","Passeur")),IF(R$1=$Y2814,IF(R$1=AM2814,"-","Passeur"),"Passeur"))))),"-")</f>
        <v>-</v>
      </c>
      <c r="S2814" s="20" t="str">
        <f>IF($D2814="Non",IF($B2814&lt;3,"-",IF('Synthese chemins'!S2814&gt;2,"Passeur",IF('Synthese chemins'!S2814&lt;1,"-",IF('Synthese chemins'!S2814&lt;2,IF(S$1=$Y2814,"-",IF(S$1=$AA2814,"-","Passeur")),IF(S$1=$Y2814,IF(S$1=AN2814,"-","Passeur"),"Passeur"))))),"-")</f>
        <v>-</v>
      </c>
      <c r="T2814" s="20" t="str">
        <f>IF($D2814="Non",IF($B2814&lt;3,"-",IF('Synthese chemins'!T2814&gt;2,"Passeur",IF('Synthese chemins'!T2814&lt;1,"-",IF('Synthese chemins'!T2814&lt;2,IF(T$1=$Y2814,"-",IF(T$1=$AA2814,"-","Passeur")),IF(T$1=$Y2814,IF(T$1=AO2814,"-","Passeur"),"Passeur"))))),"-")</f>
        <v>-</v>
      </c>
      <c r="U2814" s="20" t="str">
        <f>IF($D2814="Non",IF($B2814&lt;3,"-",IF('Synthese chemins'!U2814&gt;2,"Passeur",IF('Synthese chemins'!U2814&lt;1,"-",IF('Synthese chemins'!U2814&lt;2,IF(U$1=$Y2814,"-",IF(U$1=$AA2814,"-","Passeur")),IF(U$1=$Y2814,IF(U$1=AP2814,"-","Passeur"),"Passeur"))))),"-")</f>
        <v>Passeur</v>
      </c>
      <c r="V2814" s="20" t="str">
        <f>IF($D2814="Non",IF($B2814&lt;3,"-",IF('Synthese chemins'!V2814&gt;2,"Passeur",IF('Synthese chemins'!V2814&lt;1,"-",IF('Synthese chemins'!V2814&lt;2,IF(V$1=$Y2814,"-",IF(V$1=$AA2814,"-","Passeur")),IF(V$1=$Y2814,IF(V$1=AQ2814,"-","Passeur"),"Passeur"))))),"-")</f>
        <v>-</v>
      </c>
      <c r="W2814" s="20" t="str">
        <f>IF($D2814="Non",IF($B2814&lt;3,"-",IF('Synthese chemins'!W2814&gt;2,"Passeur",IF('Synthese chemins'!W2814&lt;1,"-",IF('Synthese chemins'!W2814&lt;2,IF(W$1=$Y2814,"-",IF(W$1=$AA2814,"-","Passeur")),IF(W$1=$Y2814,IF(W$1=AR2814,"-","Passeur"),"Passeur"))))),"-")</f>
        <v>-</v>
      </c>
      <c r="X2814" s="20" t="str">
        <f>IF($D2814="Non",IF($B2814&lt;3,"-",IF('Synthese chemins'!X2814&gt;2,"Passeur",IF('Synthese chemins'!X2814&lt;1,"-",IF('Synthese chemins'!X2814&lt;2,IF(X$1=$Y2814,"-",IF(X$1=$AA2814,"-","Passeur")),IF(X$1=$Y2814,IF(X$1=AS2814,"-","Passeur"),"Passeur"))))),"-")</f>
        <v>-</v>
      </c>
      <c r="Y2814" s="33" t="str">
        <f>'Chemins de conversion les plus '!G2814</f>
        <v>Direct</v>
      </c>
      <c r="Z2814" s="20">
        <f t="shared" si="952"/>
        <v>3</v>
      </c>
      <c r="AA2814" s="33" t="str">
        <f>'Chemins de conversion les plus '!I2814</f>
        <v>Direct</v>
      </c>
      <c r="AB2814" s="5"/>
      <c r="AC2814" s="20">
        <f ca="1">'Synthese chemins'!Z2814</f>
        <v>2</v>
      </c>
      <c r="AD2814" s="19">
        <f>'Synthese chemins'!AA2814</f>
        <v>132.47</v>
      </c>
      <c r="AE2814" s="20">
        <f ca="1">'Synthese chemins'!AB2814</f>
        <v>0.33333333333333331</v>
      </c>
      <c r="AF2814" s="19">
        <f>'Synthese chemins'!AC2814</f>
        <v>22.078333333333333</v>
      </c>
      <c r="AH2814" s="2" t="str">
        <f t="shared" si="953"/>
        <v>-</v>
      </c>
      <c r="AI2814" s="2">
        <f t="shared" ca="1" si="954"/>
        <v>2</v>
      </c>
      <c r="AJ2814" s="2" t="str">
        <f t="shared" si="955"/>
        <v>-</v>
      </c>
      <c r="AK2814" s="2" t="str">
        <f t="shared" si="956"/>
        <v>-</v>
      </c>
      <c r="AL2814" s="2">
        <f t="shared" ca="1" si="957"/>
        <v>2</v>
      </c>
      <c r="AM2814" s="2" t="str">
        <f t="shared" si="958"/>
        <v>-</v>
      </c>
      <c r="AN2814" s="2" t="str">
        <f t="shared" si="959"/>
        <v>-</v>
      </c>
      <c r="AO2814" s="2" t="str">
        <f t="shared" si="960"/>
        <v>-</v>
      </c>
      <c r="AP2814" s="2" t="str">
        <f t="shared" si="961"/>
        <v>-</v>
      </c>
      <c r="AQ2814" s="2" t="str">
        <f t="shared" si="962"/>
        <v>-</v>
      </c>
      <c r="AR2814" s="2" t="str">
        <f t="shared" si="963"/>
        <v>-</v>
      </c>
      <c r="AS2814" s="2" t="str">
        <f t="shared" si="964"/>
        <v>-</v>
      </c>
      <c r="AT2814" s="2" t="str">
        <f t="shared" si="965"/>
        <v>-</v>
      </c>
      <c r="AU2814" s="2" t="str">
        <f t="shared" si="966"/>
        <v>-</v>
      </c>
      <c r="AV2814" s="2" t="str">
        <f t="shared" si="967"/>
        <v>-</v>
      </c>
      <c r="AW2814" s="2" t="str">
        <f t="shared" si="968"/>
        <v>-</v>
      </c>
      <c r="AX2814" s="2">
        <f t="shared" ca="1" si="969"/>
        <v>2</v>
      </c>
      <c r="AY2814" s="2" t="str">
        <f t="shared" si="948"/>
        <v>-</v>
      </c>
      <c r="AZ2814" s="2" t="str">
        <f t="shared" si="949"/>
        <v>-</v>
      </c>
      <c r="BA2814" s="2" t="str">
        <f t="shared" si="950"/>
        <v>-</v>
      </c>
    </row>
    <row r="2815" spans="1:53">
      <c r="A2815" s="2">
        <f t="shared" si="951"/>
        <v>2814</v>
      </c>
      <c r="B2815" s="2">
        <f>'Synthese chemins'!B2815</f>
        <v>6</v>
      </c>
      <c r="C2815" s="2">
        <f>'Synthese chemins'!C2815</f>
        <v>2</v>
      </c>
      <c r="D2815" s="2" t="str">
        <f>'Synthese chemins'!D2815</f>
        <v>Non</v>
      </c>
      <c r="E2815" s="20" t="str">
        <f>IF($D2815="Non",IF($B2815&lt;3,"-",IF('Synthese chemins'!E2815&gt;2,"Passeur",IF('Synthese chemins'!E2815&lt;1,"-",IF('Synthese chemins'!E2815&lt;2,IF(E$1=$Y2815,"-",IF(E$1=$AA2815,"-","Passeur")),IF(E$1=$Y2815,IF(E$1=Y2815,"-","Passeur"),"Passeur"))))),"-")</f>
        <v>-</v>
      </c>
      <c r="F2815" s="20" t="str">
        <f>IF($D2815="Non",IF($B2815&lt;3,"-",IF('Synthese chemins'!F2815&gt;2,"Passeur",IF('Synthese chemins'!F2815&lt;1,"-",IF('Synthese chemins'!F2815&lt;2,IF(F$1=$Y2815,"-",IF(F$1=$AA2815,"-","Passeur")),IF(F$1=$Y2815,IF(F$1=AA2815,"-","Passeur"),"Passeur"))))),"-")</f>
        <v>Passeur</v>
      </c>
      <c r="G2815" s="20" t="str">
        <f>IF($D2815="Non",IF($B2815&lt;3,"-",IF('Synthese chemins'!G2815&gt;2,"Passeur",IF('Synthese chemins'!G2815&lt;1,"-",IF('Synthese chemins'!G2815&lt;2,IF(G$1=$Y2815,"-",IF(G$1=$AA2815,"-","Passeur")),IF(G$1=$Y2815,IF(G$1=AB2815,"-","Passeur"),"Passeur"))))),"-")</f>
        <v>-</v>
      </c>
      <c r="H2815" s="20" t="str">
        <f>IF($D2815="Non",IF($B2815&lt;3,"-",IF('Synthese chemins'!H2815&gt;2,"Passeur",IF('Synthese chemins'!H2815&lt;1,"-",IF('Synthese chemins'!H2815&lt;2,IF(H$1=$Y2815,"-",IF(H$1=$AA2815,"-","Passeur")),IF(H$1=$Y2815,IF(H$1=AC2815,"-","Passeur"),"Passeur"))))),"-")</f>
        <v>-</v>
      </c>
      <c r="I2815" s="20" t="str">
        <f>IF($D2815="Non",IF($B2815&lt;3,"-",IF('Synthese chemins'!I2815&gt;2,"Passeur",IF('Synthese chemins'!I2815&lt;1,"-",IF('Synthese chemins'!I2815&lt;2,IF(I$1=$Y2815,"-",IF(I$1=$AA2815,"-","Passeur")),IF(I$1=$Y2815,IF(I$1=AD2815,"-","Passeur"),"Passeur"))))),"-")</f>
        <v>Passeur</v>
      </c>
      <c r="J2815" s="20" t="str">
        <f>IF($D2815="Non",IF($B2815&lt;3,"-",IF('Synthese chemins'!J2815&gt;2,"Passeur",IF('Synthese chemins'!J2815&lt;1,"-",IF('Synthese chemins'!J2815&lt;2,IF(J$1=$Y2815,"-",IF(J$1=$AA2815,"-","Passeur")),IF(J$1=$Y2815,IF(J$1=AE2815,"-","Passeur"),"Passeur"))))),"-")</f>
        <v>-</v>
      </c>
      <c r="K2815" s="20" t="str">
        <f>IF($D2815="Non",IF($B2815&lt;3,"-",IF('Synthese chemins'!K2815&gt;2,"Passeur",IF('Synthese chemins'!K2815&lt;1,"-",IF('Synthese chemins'!K2815&lt;2,IF(K$1=$Y2815,"-",IF(K$1=$AA2815,"-","Passeur")),IF(K$1=$Y2815,IF(K$1=AF2815,"-","Passeur"),"Passeur"))))),"-")</f>
        <v>-</v>
      </c>
      <c r="L2815" s="20" t="str">
        <f>IF($D2815="Non",IF($B2815&lt;3,"-",IF('Synthese chemins'!L2815&gt;2,"Passeur",IF('Synthese chemins'!L2815&lt;1,"-",IF('Synthese chemins'!L2815&lt;2,IF(L$1=$Y2815,"-",IF(L$1=$AA2815,"-","Passeur")),IF(L$1=$Y2815,IF(L$1=AG2815,"-","Passeur"),"Passeur"))))),"-")</f>
        <v>-</v>
      </c>
      <c r="M2815" s="20" t="str">
        <f>IF($D2815="Non",IF($B2815&lt;3,"-",IF('Synthese chemins'!M2815&gt;2,"Passeur",IF('Synthese chemins'!M2815&lt;1,"-",IF('Synthese chemins'!M2815&lt;2,IF(M$1=$Y2815,"-",IF(M$1=$AA2815,"-","Passeur")),IF(M$1=$Y2815,IF(M$1=AH2815,"-","Passeur"),"Passeur"))))),"-")</f>
        <v>-</v>
      </c>
      <c r="N2815" s="20" t="str">
        <f>IF($D2815="Non",IF($B2815&lt;3,"-",IF('Synthese chemins'!N2815&gt;2,"Passeur",IF('Synthese chemins'!N2815&lt;1,"-",IF('Synthese chemins'!N2815&lt;2,IF(N$1=$Y2815,"-",IF(N$1=$AA2815,"-","Passeur")),IF(N$1=$Y2815,IF(N$1=AI2815,"-","Passeur"),"Passeur"))))),"-")</f>
        <v>-</v>
      </c>
      <c r="O2815" s="20" t="str">
        <f>IF($D2815="Non",IF($B2815&lt;3,"-",IF('Synthese chemins'!O2815&gt;2,"Passeur",IF('Synthese chemins'!O2815&lt;1,"-",IF('Synthese chemins'!O2815&lt;2,IF(O$1=$Y2815,"-",IF(O$1=$AA2815,"-","Passeur")),IF(O$1=$Y2815,IF(O$1=AJ2815,"-","Passeur"),"Passeur"))))),"-")</f>
        <v>-</v>
      </c>
      <c r="P2815" s="20" t="str">
        <f>IF($D2815="Non",IF($B2815&lt;3,"-",IF('Synthese chemins'!P2815&gt;2,"Passeur",IF('Synthese chemins'!P2815&lt;1,"-",IF('Synthese chemins'!P2815&lt;2,IF(P$1=$Y2815,"-",IF(P$1=$AA2815,"-","Passeur")),IF(P$1=$Y2815,IF(P$1=AK2815,"-","Passeur"),"Passeur"))))),"-")</f>
        <v>-</v>
      </c>
      <c r="Q2815" s="20" t="str">
        <f>IF($D2815="Non",IF($B2815&lt;3,"-",IF('Synthese chemins'!Q2815&gt;2,"Passeur",IF('Synthese chemins'!Q2815&lt;1,"-",IF('Synthese chemins'!Q2815&lt;2,IF(Q$1=$Y2815,"-",IF(Q$1=$AA2815,"-","Passeur")),IF(Q$1=$Y2815,IF(Q$1=AL2815,"-","Passeur"),"Passeur"))))),"-")</f>
        <v>-</v>
      </c>
      <c r="R2815" s="20" t="str">
        <f>IF($D2815="Non",IF($B2815&lt;3,"-",IF('Synthese chemins'!R2815&gt;2,"Passeur",IF('Synthese chemins'!R2815&lt;1,"-",IF('Synthese chemins'!R2815&lt;2,IF(R$1=$Y2815,"-",IF(R$1=$AA2815,"-","Passeur")),IF(R$1=$Y2815,IF(R$1=AM2815,"-","Passeur"),"Passeur"))))),"-")</f>
        <v>-</v>
      </c>
      <c r="S2815" s="20" t="str">
        <f>IF($D2815="Non",IF($B2815&lt;3,"-",IF('Synthese chemins'!S2815&gt;2,"Passeur",IF('Synthese chemins'!S2815&lt;1,"-",IF('Synthese chemins'!S2815&lt;2,IF(S$1=$Y2815,"-",IF(S$1=$AA2815,"-","Passeur")),IF(S$1=$Y2815,IF(S$1=AN2815,"-","Passeur"),"Passeur"))))),"-")</f>
        <v>-</v>
      </c>
      <c r="T2815" s="20" t="str">
        <f>IF($D2815="Non",IF($B2815&lt;3,"-",IF('Synthese chemins'!T2815&gt;2,"Passeur",IF('Synthese chemins'!T2815&lt;1,"-",IF('Synthese chemins'!T2815&lt;2,IF(T$1=$Y2815,"-",IF(T$1=$AA2815,"-","Passeur")),IF(T$1=$Y2815,IF(T$1=AO2815,"-","Passeur"),"Passeur"))))),"-")</f>
        <v>-</v>
      </c>
      <c r="U2815" s="20" t="str">
        <f>IF($D2815="Non",IF($B2815&lt;3,"-",IF('Synthese chemins'!U2815&gt;2,"Passeur",IF('Synthese chemins'!U2815&lt;1,"-",IF('Synthese chemins'!U2815&lt;2,IF(U$1=$Y2815,"-",IF(U$1=$AA2815,"-","Passeur")),IF(U$1=$Y2815,IF(U$1=AP2815,"-","Passeur"),"Passeur"))))),"-")</f>
        <v>-</v>
      </c>
      <c r="V2815" s="20" t="str">
        <f>IF($D2815="Non",IF($B2815&lt;3,"-",IF('Synthese chemins'!V2815&gt;2,"Passeur",IF('Synthese chemins'!V2815&lt;1,"-",IF('Synthese chemins'!V2815&lt;2,IF(V$1=$Y2815,"-",IF(V$1=$AA2815,"-","Passeur")),IF(V$1=$Y2815,IF(V$1=AQ2815,"-","Passeur"),"Passeur"))))),"-")</f>
        <v>-</v>
      </c>
      <c r="W2815" s="20" t="str">
        <f>IF($D2815="Non",IF($B2815&lt;3,"-",IF('Synthese chemins'!W2815&gt;2,"Passeur",IF('Synthese chemins'!W2815&lt;1,"-",IF('Synthese chemins'!W2815&lt;2,IF(W$1=$Y2815,"-",IF(W$1=$AA2815,"-","Passeur")),IF(W$1=$Y2815,IF(W$1=AR2815,"-","Passeur"),"Passeur"))))),"-")</f>
        <v>-</v>
      </c>
      <c r="X2815" s="20" t="str">
        <f>IF($D2815="Non",IF($B2815&lt;3,"-",IF('Synthese chemins'!X2815&gt;2,"Passeur",IF('Synthese chemins'!X2815&lt;1,"-",IF('Synthese chemins'!X2815&lt;2,IF(X$1=$Y2815,"-",IF(X$1=$AA2815,"-","Passeur")),IF(X$1=$Y2815,IF(X$1=AS2815,"-","Passeur"),"Passeur"))))),"-")</f>
        <v>-</v>
      </c>
      <c r="Y2815" s="33" t="str">
        <f>'Chemins de conversion les plus '!G2815</f>
        <v>Direct</v>
      </c>
      <c r="Z2815" s="20">
        <f t="shared" si="952"/>
        <v>2</v>
      </c>
      <c r="AA2815" s="33" t="str">
        <f>'Chemins de conversion les plus '!I2815</f>
        <v>Direct</v>
      </c>
      <c r="AB2815" s="5"/>
      <c r="AC2815" s="20">
        <f ca="1">'Synthese chemins'!Z2815</f>
        <v>2</v>
      </c>
      <c r="AD2815" s="19">
        <f>'Synthese chemins'!AA2815</f>
        <v>93.92</v>
      </c>
      <c r="AE2815" s="20">
        <f ca="1">'Synthese chemins'!AB2815</f>
        <v>0.33333333333333331</v>
      </c>
      <c r="AF2815" s="19">
        <f>'Synthese chemins'!AC2815</f>
        <v>15.653333333333334</v>
      </c>
      <c r="AH2815" s="2" t="str">
        <f t="shared" si="953"/>
        <v>-</v>
      </c>
      <c r="AI2815" s="2">
        <f t="shared" ca="1" si="954"/>
        <v>2</v>
      </c>
      <c r="AJ2815" s="2" t="str">
        <f t="shared" si="955"/>
        <v>-</v>
      </c>
      <c r="AK2815" s="2" t="str">
        <f t="shared" si="956"/>
        <v>-</v>
      </c>
      <c r="AL2815" s="2">
        <f t="shared" ca="1" si="957"/>
        <v>2</v>
      </c>
      <c r="AM2815" s="2" t="str">
        <f t="shared" si="958"/>
        <v>-</v>
      </c>
      <c r="AN2815" s="2" t="str">
        <f t="shared" si="959"/>
        <v>-</v>
      </c>
      <c r="AO2815" s="2" t="str">
        <f t="shared" si="960"/>
        <v>-</v>
      </c>
      <c r="AP2815" s="2" t="str">
        <f t="shared" si="961"/>
        <v>-</v>
      </c>
      <c r="AQ2815" s="2" t="str">
        <f t="shared" si="962"/>
        <v>-</v>
      </c>
      <c r="AR2815" s="2" t="str">
        <f t="shared" si="963"/>
        <v>-</v>
      </c>
      <c r="AS2815" s="2" t="str">
        <f t="shared" si="964"/>
        <v>-</v>
      </c>
      <c r="AT2815" s="2" t="str">
        <f t="shared" si="965"/>
        <v>-</v>
      </c>
      <c r="AU2815" s="2" t="str">
        <f t="shared" si="966"/>
        <v>-</v>
      </c>
      <c r="AV2815" s="2" t="str">
        <f t="shared" si="967"/>
        <v>-</v>
      </c>
      <c r="AW2815" s="2" t="str">
        <f t="shared" si="968"/>
        <v>-</v>
      </c>
      <c r="AX2815" s="2" t="str">
        <f t="shared" si="969"/>
        <v>-</v>
      </c>
      <c r="AY2815" s="2" t="str">
        <f t="shared" si="948"/>
        <v>-</v>
      </c>
      <c r="AZ2815" s="2" t="str">
        <f t="shared" si="949"/>
        <v>-</v>
      </c>
      <c r="BA2815" s="2" t="str">
        <f t="shared" si="950"/>
        <v>-</v>
      </c>
    </row>
    <row r="2816" spans="1:53">
      <c r="A2816" s="2">
        <f t="shared" si="951"/>
        <v>2815</v>
      </c>
      <c r="B2816" s="2">
        <f>'Synthese chemins'!B2816</f>
        <v>6</v>
      </c>
      <c r="C2816" s="2">
        <f>'Synthese chemins'!C2816</f>
        <v>2</v>
      </c>
      <c r="D2816" s="2" t="str">
        <f>'Synthese chemins'!D2816</f>
        <v>Non</v>
      </c>
      <c r="E2816" s="20" t="str">
        <f>IF($D2816="Non",IF($B2816&lt;3,"-",IF('Synthese chemins'!E2816&gt;2,"Passeur",IF('Synthese chemins'!E2816&lt;1,"-",IF('Synthese chemins'!E2816&lt;2,IF(E$1=$Y2816,"-",IF(E$1=$AA2816,"-","Passeur")),IF(E$1=$Y2816,IF(E$1=Y2816,"-","Passeur"),"Passeur"))))),"-")</f>
        <v>-</v>
      </c>
      <c r="F2816" s="20" t="str">
        <f>IF($D2816="Non",IF($B2816&lt;3,"-",IF('Synthese chemins'!F2816&gt;2,"Passeur",IF('Synthese chemins'!F2816&lt;1,"-",IF('Synthese chemins'!F2816&lt;2,IF(F$1=$Y2816,"-",IF(F$1=$AA2816,"-","Passeur")),IF(F$1=$Y2816,IF(F$1=AA2816,"-","Passeur"),"Passeur"))))),"-")</f>
        <v>Passeur</v>
      </c>
      <c r="G2816" s="20" t="str">
        <f>IF($D2816="Non",IF($B2816&lt;3,"-",IF('Synthese chemins'!G2816&gt;2,"Passeur",IF('Synthese chemins'!G2816&lt;1,"-",IF('Synthese chemins'!G2816&lt;2,IF(G$1=$Y2816,"-",IF(G$1=$AA2816,"-","Passeur")),IF(G$1=$Y2816,IF(G$1=AB2816,"-","Passeur"),"Passeur"))))),"-")</f>
        <v>-</v>
      </c>
      <c r="H2816" s="20" t="str">
        <f>IF($D2816="Non",IF($B2816&lt;3,"-",IF('Synthese chemins'!H2816&gt;2,"Passeur",IF('Synthese chemins'!H2816&lt;1,"-",IF('Synthese chemins'!H2816&lt;2,IF(H$1=$Y2816,"-",IF(H$1=$AA2816,"-","Passeur")),IF(H$1=$Y2816,IF(H$1=AC2816,"-","Passeur"),"Passeur"))))),"-")</f>
        <v>-</v>
      </c>
      <c r="I2816" s="20" t="str">
        <f>IF($D2816="Non",IF($B2816&lt;3,"-",IF('Synthese chemins'!I2816&gt;2,"Passeur",IF('Synthese chemins'!I2816&lt;1,"-",IF('Synthese chemins'!I2816&lt;2,IF(I$1=$Y2816,"-",IF(I$1=$AA2816,"-","Passeur")),IF(I$1=$Y2816,IF(I$1=AD2816,"-","Passeur"),"Passeur"))))),"-")</f>
        <v>Passeur</v>
      </c>
      <c r="J2816" s="20" t="str">
        <f>IF($D2816="Non",IF($B2816&lt;3,"-",IF('Synthese chemins'!J2816&gt;2,"Passeur",IF('Synthese chemins'!J2816&lt;1,"-",IF('Synthese chemins'!J2816&lt;2,IF(J$1=$Y2816,"-",IF(J$1=$AA2816,"-","Passeur")),IF(J$1=$Y2816,IF(J$1=AE2816,"-","Passeur"),"Passeur"))))),"-")</f>
        <v>-</v>
      </c>
      <c r="K2816" s="20" t="str">
        <f>IF($D2816="Non",IF($B2816&lt;3,"-",IF('Synthese chemins'!K2816&gt;2,"Passeur",IF('Synthese chemins'!K2816&lt;1,"-",IF('Synthese chemins'!K2816&lt;2,IF(K$1=$Y2816,"-",IF(K$1=$AA2816,"-","Passeur")),IF(K$1=$Y2816,IF(K$1=AF2816,"-","Passeur"),"Passeur"))))),"-")</f>
        <v>-</v>
      </c>
      <c r="L2816" s="20" t="str">
        <f>IF($D2816="Non",IF($B2816&lt;3,"-",IF('Synthese chemins'!L2816&gt;2,"Passeur",IF('Synthese chemins'!L2816&lt;1,"-",IF('Synthese chemins'!L2816&lt;2,IF(L$1=$Y2816,"-",IF(L$1=$AA2816,"-","Passeur")),IF(L$1=$Y2816,IF(L$1=AG2816,"-","Passeur"),"Passeur"))))),"-")</f>
        <v>-</v>
      </c>
      <c r="M2816" s="20" t="str">
        <f>IF($D2816="Non",IF($B2816&lt;3,"-",IF('Synthese chemins'!M2816&gt;2,"Passeur",IF('Synthese chemins'!M2816&lt;1,"-",IF('Synthese chemins'!M2816&lt;2,IF(M$1=$Y2816,"-",IF(M$1=$AA2816,"-","Passeur")),IF(M$1=$Y2816,IF(M$1=AH2816,"-","Passeur"),"Passeur"))))),"-")</f>
        <v>-</v>
      </c>
      <c r="N2816" s="20" t="str">
        <f>IF($D2816="Non",IF($B2816&lt;3,"-",IF('Synthese chemins'!N2816&gt;2,"Passeur",IF('Synthese chemins'!N2816&lt;1,"-",IF('Synthese chemins'!N2816&lt;2,IF(N$1=$Y2816,"-",IF(N$1=$AA2816,"-","Passeur")),IF(N$1=$Y2816,IF(N$1=AI2816,"-","Passeur"),"Passeur"))))),"-")</f>
        <v>-</v>
      </c>
      <c r="O2816" s="20" t="str">
        <f>IF($D2816="Non",IF($B2816&lt;3,"-",IF('Synthese chemins'!O2816&gt;2,"Passeur",IF('Synthese chemins'!O2816&lt;1,"-",IF('Synthese chemins'!O2816&lt;2,IF(O$1=$Y2816,"-",IF(O$1=$AA2816,"-","Passeur")),IF(O$1=$Y2816,IF(O$1=AJ2816,"-","Passeur"),"Passeur"))))),"-")</f>
        <v>-</v>
      </c>
      <c r="P2816" s="20" t="str">
        <f>IF($D2816="Non",IF($B2816&lt;3,"-",IF('Synthese chemins'!P2816&gt;2,"Passeur",IF('Synthese chemins'!P2816&lt;1,"-",IF('Synthese chemins'!P2816&lt;2,IF(P$1=$Y2816,"-",IF(P$1=$AA2816,"-","Passeur")),IF(P$1=$Y2816,IF(P$1=AK2816,"-","Passeur"),"Passeur"))))),"-")</f>
        <v>-</v>
      </c>
      <c r="Q2816" s="20" t="str">
        <f>IF($D2816="Non",IF($B2816&lt;3,"-",IF('Synthese chemins'!Q2816&gt;2,"Passeur",IF('Synthese chemins'!Q2816&lt;1,"-",IF('Synthese chemins'!Q2816&lt;2,IF(Q$1=$Y2816,"-",IF(Q$1=$AA2816,"-","Passeur")),IF(Q$1=$Y2816,IF(Q$1=AL2816,"-","Passeur"),"Passeur"))))),"-")</f>
        <v>-</v>
      </c>
      <c r="R2816" s="20" t="str">
        <f>IF($D2816="Non",IF($B2816&lt;3,"-",IF('Synthese chemins'!R2816&gt;2,"Passeur",IF('Synthese chemins'!R2816&lt;1,"-",IF('Synthese chemins'!R2816&lt;2,IF(R$1=$Y2816,"-",IF(R$1=$AA2816,"-","Passeur")),IF(R$1=$Y2816,IF(R$1=AM2816,"-","Passeur"),"Passeur"))))),"-")</f>
        <v>-</v>
      </c>
      <c r="S2816" s="20" t="str">
        <f>IF($D2816="Non",IF($B2816&lt;3,"-",IF('Synthese chemins'!S2816&gt;2,"Passeur",IF('Synthese chemins'!S2816&lt;1,"-",IF('Synthese chemins'!S2816&lt;2,IF(S$1=$Y2816,"-",IF(S$1=$AA2816,"-","Passeur")),IF(S$1=$Y2816,IF(S$1=AN2816,"-","Passeur"),"Passeur"))))),"-")</f>
        <v>-</v>
      </c>
      <c r="T2816" s="20" t="str">
        <f>IF($D2816="Non",IF($B2816&lt;3,"-",IF('Synthese chemins'!T2816&gt;2,"Passeur",IF('Synthese chemins'!T2816&lt;1,"-",IF('Synthese chemins'!T2816&lt;2,IF(T$1=$Y2816,"-",IF(T$1=$AA2816,"-","Passeur")),IF(T$1=$Y2816,IF(T$1=AO2816,"-","Passeur"),"Passeur"))))),"-")</f>
        <v>-</v>
      </c>
      <c r="U2816" s="20" t="str">
        <f>IF($D2816="Non",IF($B2816&lt;3,"-",IF('Synthese chemins'!U2816&gt;2,"Passeur",IF('Synthese chemins'!U2816&lt;1,"-",IF('Synthese chemins'!U2816&lt;2,IF(U$1=$Y2816,"-",IF(U$1=$AA2816,"-","Passeur")),IF(U$1=$Y2816,IF(U$1=AP2816,"-","Passeur"),"Passeur"))))),"-")</f>
        <v>-</v>
      </c>
      <c r="V2816" s="20" t="str">
        <f>IF($D2816="Non",IF($B2816&lt;3,"-",IF('Synthese chemins'!V2816&gt;2,"Passeur",IF('Synthese chemins'!V2816&lt;1,"-",IF('Synthese chemins'!V2816&lt;2,IF(V$1=$Y2816,"-",IF(V$1=$AA2816,"-","Passeur")),IF(V$1=$Y2816,IF(V$1=AQ2816,"-","Passeur"),"Passeur"))))),"-")</f>
        <v>-</v>
      </c>
      <c r="W2816" s="20" t="str">
        <f>IF($D2816="Non",IF($B2816&lt;3,"-",IF('Synthese chemins'!W2816&gt;2,"Passeur",IF('Synthese chemins'!W2816&lt;1,"-",IF('Synthese chemins'!W2816&lt;2,IF(W$1=$Y2816,"-",IF(W$1=$AA2816,"-","Passeur")),IF(W$1=$Y2816,IF(W$1=AR2816,"-","Passeur"),"Passeur"))))),"-")</f>
        <v>-</v>
      </c>
      <c r="X2816" s="20" t="str">
        <f>IF($D2816="Non",IF($B2816&lt;3,"-",IF('Synthese chemins'!X2816&gt;2,"Passeur",IF('Synthese chemins'!X2816&lt;1,"-",IF('Synthese chemins'!X2816&lt;2,IF(X$1=$Y2816,"-",IF(X$1=$AA2816,"-","Passeur")),IF(X$1=$Y2816,IF(X$1=AS2816,"-","Passeur"),"Passeur"))))),"-")</f>
        <v>-</v>
      </c>
      <c r="Y2816" s="33" t="str">
        <f>'Chemins de conversion les plus '!G2816</f>
        <v>Direct</v>
      </c>
      <c r="Z2816" s="20">
        <f t="shared" si="952"/>
        <v>2</v>
      </c>
      <c r="AA2816" s="33" t="str">
        <f>'Chemins de conversion les plus '!I2816</f>
        <v>Direct</v>
      </c>
      <c r="AB2816" s="5"/>
      <c r="AC2816" s="20">
        <f ca="1">'Synthese chemins'!Z2816</f>
        <v>2</v>
      </c>
      <c r="AD2816" s="19">
        <f>'Synthese chemins'!AA2816</f>
        <v>29.58</v>
      </c>
      <c r="AE2816" s="20">
        <f ca="1">'Synthese chemins'!AB2816</f>
        <v>0.33333333333333331</v>
      </c>
      <c r="AF2816" s="19">
        <f>'Synthese chemins'!AC2816</f>
        <v>4.93</v>
      </c>
      <c r="AH2816" s="2" t="str">
        <f t="shared" si="953"/>
        <v>-</v>
      </c>
      <c r="AI2816" s="2">
        <f t="shared" ca="1" si="954"/>
        <v>2</v>
      </c>
      <c r="AJ2816" s="2" t="str">
        <f t="shared" si="955"/>
        <v>-</v>
      </c>
      <c r="AK2816" s="2" t="str">
        <f t="shared" si="956"/>
        <v>-</v>
      </c>
      <c r="AL2816" s="2">
        <f t="shared" ca="1" si="957"/>
        <v>2</v>
      </c>
      <c r="AM2816" s="2" t="str">
        <f t="shared" si="958"/>
        <v>-</v>
      </c>
      <c r="AN2816" s="2" t="str">
        <f t="shared" si="959"/>
        <v>-</v>
      </c>
      <c r="AO2816" s="2" t="str">
        <f t="shared" si="960"/>
        <v>-</v>
      </c>
      <c r="AP2816" s="2" t="str">
        <f t="shared" si="961"/>
        <v>-</v>
      </c>
      <c r="AQ2816" s="2" t="str">
        <f t="shared" si="962"/>
        <v>-</v>
      </c>
      <c r="AR2816" s="2" t="str">
        <f t="shared" si="963"/>
        <v>-</v>
      </c>
      <c r="AS2816" s="2" t="str">
        <f t="shared" si="964"/>
        <v>-</v>
      </c>
      <c r="AT2816" s="2" t="str">
        <f t="shared" si="965"/>
        <v>-</v>
      </c>
      <c r="AU2816" s="2" t="str">
        <f t="shared" si="966"/>
        <v>-</v>
      </c>
      <c r="AV2816" s="2" t="str">
        <f t="shared" si="967"/>
        <v>-</v>
      </c>
      <c r="AW2816" s="2" t="str">
        <f t="shared" si="968"/>
        <v>-</v>
      </c>
      <c r="AX2816" s="2" t="str">
        <f t="shared" si="969"/>
        <v>-</v>
      </c>
      <c r="AY2816" s="2" t="str">
        <f t="shared" si="948"/>
        <v>-</v>
      </c>
      <c r="AZ2816" s="2" t="str">
        <f t="shared" si="949"/>
        <v>-</v>
      </c>
      <c r="BA2816" s="2" t="str">
        <f t="shared" si="950"/>
        <v>-</v>
      </c>
    </row>
    <row r="2817" spans="1:53">
      <c r="A2817" s="2">
        <f t="shared" si="951"/>
        <v>2816</v>
      </c>
      <c r="B2817" s="2">
        <f>'Synthese chemins'!B2817</f>
        <v>6</v>
      </c>
      <c r="C2817" s="2">
        <f>'Synthese chemins'!C2817</f>
        <v>3</v>
      </c>
      <c r="D2817" s="2" t="str">
        <f>'Synthese chemins'!D2817</f>
        <v>Non</v>
      </c>
      <c r="E2817" s="20" t="str">
        <f>IF($D2817="Non",IF($B2817&lt;3,"-",IF('Synthese chemins'!E2817&gt;2,"Passeur",IF('Synthese chemins'!E2817&lt;1,"-",IF('Synthese chemins'!E2817&lt;2,IF(E$1=$Y2817,"-",IF(E$1=$AA2817,"-","Passeur")),IF(E$1=$Y2817,IF(E$1=Y2817,"-","Passeur"),"Passeur"))))),"-")</f>
        <v>-</v>
      </c>
      <c r="F2817" s="20" t="str">
        <f>IF($D2817="Non",IF($B2817&lt;3,"-",IF('Synthese chemins'!F2817&gt;2,"Passeur",IF('Synthese chemins'!F2817&lt;1,"-",IF('Synthese chemins'!F2817&lt;2,IF(F$1=$Y2817,"-",IF(F$1=$AA2817,"-","Passeur")),IF(F$1=$Y2817,IF(F$1=AA2817,"-","Passeur"),"Passeur"))))),"-")</f>
        <v>Passeur</v>
      </c>
      <c r="G2817" s="20" t="str">
        <f>IF($D2817="Non",IF($B2817&lt;3,"-",IF('Synthese chemins'!G2817&gt;2,"Passeur",IF('Synthese chemins'!G2817&lt;1,"-",IF('Synthese chemins'!G2817&lt;2,IF(G$1=$Y2817,"-",IF(G$1=$AA2817,"-","Passeur")),IF(G$1=$Y2817,IF(G$1=AB2817,"-","Passeur"),"Passeur"))))),"-")</f>
        <v>-</v>
      </c>
      <c r="H2817" s="20" t="str">
        <f>IF($D2817="Non",IF($B2817&lt;3,"-",IF('Synthese chemins'!H2817&gt;2,"Passeur",IF('Synthese chemins'!H2817&lt;1,"-",IF('Synthese chemins'!H2817&lt;2,IF(H$1=$Y2817,"-",IF(H$1=$AA2817,"-","Passeur")),IF(H$1=$Y2817,IF(H$1=AC2817,"-","Passeur"),"Passeur"))))),"-")</f>
        <v>-</v>
      </c>
      <c r="I2817" s="20" t="str">
        <f>IF($D2817="Non",IF($B2817&lt;3,"-",IF('Synthese chemins'!I2817&gt;2,"Passeur",IF('Synthese chemins'!I2817&lt;1,"-",IF('Synthese chemins'!I2817&lt;2,IF(I$1=$Y2817,"-",IF(I$1=$AA2817,"-","Passeur")),IF(I$1=$Y2817,IF(I$1=AD2817,"-","Passeur"),"Passeur"))))),"-")</f>
        <v>Passeur</v>
      </c>
      <c r="J2817" s="20" t="str">
        <f>IF($D2817="Non",IF($B2817&lt;3,"-",IF('Synthese chemins'!J2817&gt;2,"Passeur",IF('Synthese chemins'!J2817&lt;1,"-",IF('Synthese chemins'!J2817&lt;2,IF(J$1=$Y2817,"-",IF(J$1=$AA2817,"-","Passeur")),IF(J$1=$Y2817,IF(J$1=AE2817,"-","Passeur"),"Passeur"))))),"-")</f>
        <v>-</v>
      </c>
      <c r="K2817" s="20" t="str">
        <f>IF($D2817="Non",IF($B2817&lt;3,"-",IF('Synthese chemins'!K2817&gt;2,"Passeur",IF('Synthese chemins'!K2817&lt;1,"-",IF('Synthese chemins'!K2817&lt;2,IF(K$1=$Y2817,"-",IF(K$1=$AA2817,"-","Passeur")),IF(K$1=$Y2817,IF(K$1=AF2817,"-","Passeur"),"Passeur"))))),"-")</f>
        <v>-</v>
      </c>
      <c r="L2817" s="20" t="str">
        <f>IF($D2817="Non",IF($B2817&lt;3,"-",IF('Synthese chemins'!L2817&gt;2,"Passeur",IF('Synthese chemins'!L2817&lt;1,"-",IF('Synthese chemins'!L2817&lt;2,IF(L$1=$Y2817,"-",IF(L$1=$AA2817,"-","Passeur")),IF(L$1=$Y2817,IF(L$1=AG2817,"-","Passeur"),"Passeur"))))),"-")</f>
        <v>-</v>
      </c>
      <c r="M2817" s="20" t="str">
        <f>IF($D2817="Non",IF($B2817&lt;3,"-",IF('Synthese chemins'!M2817&gt;2,"Passeur",IF('Synthese chemins'!M2817&lt;1,"-",IF('Synthese chemins'!M2817&lt;2,IF(M$1=$Y2817,"-",IF(M$1=$AA2817,"-","Passeur")),IF(M$1=$Y2817,IF(M$1=AH2817,"-","Passeur"),"Passeur"))))),"-")</f>
        <v>Passeur</v>
      </c>
      <c r="N2817" s="20" t="str">
        <f>IF($D2817="Non",IF($B2817&lt;3,"-",IF('Synthese chemins'!N2817&gt;2,"Passeur",IF('Synthese chemins'!N2817&lt;1,"-",IF('Synthese chemins'!N2817&lt;2,IF(N$1=$Y2817,"-",IF(N$1=$AA2817,"-","Passeur")),IF(N$1=$Y2817,IF(N$1=AI2817,"-","Passeur"),"Passeur"))))),"-")</f>
        <v>-</v>
      </c>
      <c r="O2817" s="20" t="str">
        <f>IF($D2817="Non",IF($B2817&lt;3,"-",IF('Synthese chemins'!O2817&gt;2,"Passeur",IF('Synthese chemins'!O2817&lt;1,"-",IF('Synthese chemins'!O2817&lt;2,IF(O$1=$Y2817,"-",IF(O$1=$AA2817,"-","Passeur")),IF(O$1=$Y2817,IF(O$1=AJ2817,"-","Passeur"),"Passeur"))))),"-")</f>
        <v>-</v>
      </c>
      <c r="P2817" s="20" t="str">
        <f>IF($D2817="Non",IF($B2817&lt;3,"-",IF('Synthese chemins'!P2817&gt;2,"Passeur",IF('Synthese chemins'!P2817&lt;1,"-",IF('Synthese chemins'!P2817&lt;2,IF(P$1=$Y2817,"-",IF(P$1=$AA2817,"-","Passeur")),IF(P$1=$Y2817,IF(P$1=AK2817,"-","Passeur"),"Passeur"))))),"-")</f>
        <v>-</v>
      </c>
      <c r="Q2817" s="20" t="str">
        <f>IF($D2817="Non",IF($B2817&lt;3,"-",IF('Synthese chemins'!Q2817&gt;2,"Passeur",IF('Synthese chemins'!Q2817&lt;1,"-",IF('Synthese chemins'!Q2817&lt;2,IF(Q$1=$Y2817,"-",IF(Q$1=$AA2817,"-","Passeur")),IF(Q$1=$Y2817,IF(Q$1=AL2817,"-","Passeur"),"Passeur"))))),"-")</f>
        <v>-</v>
      </c>
      <c r="R2817" s="20" t="str">
        <f>IF($D2817="Non",IF($B2817&lt;3,"-",IF('Synthese chemins'!R2817&gt;2,"Passeur",IF('Synthese chemins'!R2817&lt;1,"-",IF('Synthese chemins'!R2817&lt;2,IF(R$1=$Y2817,"-",IF(R$1=$AA2817,"-","Passeur")),IF(R$1=$Y2817,IF(R$1=AM2817,"-","Passeur"),"Passeur"))))),"-")</f>
        <v>-</v>
      </c>
      <c r="S2817" s="20" t="str">
        <f>IF($D2817="Non",IF($B2817&lt;3,"-",IF('Synthese chemins'!S2817&gt;2,"Passeur",IF('Synthese chemins'!S2817&lt;1,"-",IF('Synthese chemins'!S2817&lt;2,IF(S$1=$Y2817,"-",IF(S$1=$AA2817,"-","Passeur")),IF(S$1=$Y2817,IF(S$1=AN2817,"-","Passeur"),"Passeur"))))),"-")</f>
        <v>-</v>
      </c>
      <c r="T2817" s="20" t="str">
        <f>IF($D2817="Non",IF($B2817&lt;3,"-",IF('Synthese chemins'!T2817&gt;2,"Passeur",IF('Synthese chemins'!T2817&lt;1,"-",IF('Synthese chemins'!T2817&lt;2,IF(T$1=$Y2817,"-",IF(T$1=$AA2817,"-","Passeur")),IF(T$1=$Y2817,IF(T$1=AO2817,"-","Passeur"),"Passeur"))))),"-")</f>
        <v>-</v>
      </c>
      <c r="U2817" s="20" t="str">
        <f>IF($D2817="Non",IF($B2817&lt;3,"-",IF('Synthese chemins'!U2817&gt;2,"Passeur",IF('Synthese chemins'!U2817&lt;1,"-",IF('Synthese chemins'!U2817&lt;2,IF(U$1=$Y2817,"-",IF(U$1=$AA2817,"-","Passeur")),IF(U$1=$Y2817,IF(U$1=AP2817,"-","Passeur"),"Passeur"))))),"-")</f>
        <v>-</v>
      </c>
      <c r="V2817" s="20" t="str">
        <f>IF($D2817="Non",IF($B2817&lt;3,"-",IF('Synthese chemins'!V2817&gt;2,"Passeur",IF('Synthese chemins'!V2817&lt;1,"-",IF('Synthese chemins'!V2817&lt;2,IF(V$1=$Y2817,"-",IF(V$1=$AA2817,"-","Passeur")),IF(V$1=$Y2817,IF(V$1=AQ2817,"-","Passeur"),"Passeur"))))),"-")</f>
        <v>-</v>
      </c>
      <c r="W2817" s="20" t="str">
        <f>IF($D2817="Non",IF($B2817&lt;3,"-",IF('Synthese chemins'!W2817&gt;2,"Passeur",IF('Synthese chemins'!W2817&lt;1,"-",IF('Synthese chemins'!W2817&lt;2,IF(W$1=$Y2817,"-",IF(W$1=$AA2817,"-","Passeur")),IF(W$1=$Y2817,IF(W$1=AR2817,"-","Passeur"),"Passeur"))))),"-")</f>
        <v>-</v>
      </c>
      <c r="X2817" s="20" t="str">
        <f>IF($D2817="Non",IF($B2817&lt;3,"-",IF('Synthese chemins'!X2817&gt;2,"Passeur",IF('Synthese chemins'!X2817&lt;1,"-",IF('Synthese chemins'!X2817&lt;2,IF(X$1=$Y2817,"-",IF(X$1=$AA2817,"-","Passeur")),IF(X$1=$Y2817,IF(X$1=AS2817,"-","Passeur"),"Passeur"))))),"-")</f>
        <v>-</v>
      </c>
      <c r="Y2817" s="33" t="str">
        <f>'Chemins de conversion les plus '!G2817</f>
        <v>Direct</v>
      </c>
      <c r="Z2817" s="20">
        <f t="shared" si="952"/>
        <v>3</v>
      </c>
      <c r="AA2817" s="33" t="str">
        <f>'Chemins de conversion les plus '!I2817</f>
        <v>Direct</v>
      </c>
      <c r="AB2817" s="5"/>
      <c r="AC2817" s="20">
        <f ca="1">'Synthese chemins'!Z2817</f>
        <v>2</v>
      </c>
      <c r="AD2817" s="19">
        <f>'Synthese chemins'!AA2817</f>
        <v>67.8</v>
      </c>
      <c r="AE2817" s="20">
        <f ca="1">'Synthese chemins'!AB2817</f>
        <v>0.33333333333333331</v>
      </c>
      <c r="AF2817" s="19">
        <f>'Synthese chemins'!AC2817</f>
        <v>11.299999999999999</v>
      </c>
      <c r="AH2817" s="2" t="str">
        <f t="shared" si="953"/>
        <v>-</v>
      </c>
      <c r="AI2817" s="2">
        <f t="shared" ca="1" si="954"/>
        <v>2</v>
      </c>
      <c r="AJ2817" s="2" t="str">
        <f t="shared" si="955"/>
        <v>-</v>
      </c>
      <c r="AK2817" s="2" t="str">
        <f t="shared" si="956"/>
        <v>-</v>
      </c>
      <c r="AL2817" s="2">
        <f t="shared" ca="1" si="957"/>
        <v>2</v>
      </c>
      <c r="AM2817" s="2" t="str">
        <f t="shared" si="958"/>
        <v>-</v>
      </c>
      <c r="AN2817" s="2" t="str">
        <f t="shared" si="959"/>
        <v>-</v>
      </c>
      <c r="AO2817" s="2" t="str">
        <f t="shared" si="960"/>
        <v>-</v>
      </c>
      <c r="AP2817" s="2">
        <f t="shared" ca="1" si="961"/>
        <v>2</v>
      </c>
      <c r="AQ2817" s="2" t="str">
        <f t="shared" si="962"/>
        <v>-</v>
      </c>
      <c r="AR2817" s="2" t="str">
        <f t="shared" si="963"/>
        <v>-</v>
      </c>
      <c r="AS2817" s="2" t="str">
        <f t="shared" si="964"/>
        <v>-</v>
      </c>
      <c r="AT2817" s="2" t="str">
        <f t="shared" si="965"/>
        <v>-</v>
      </c>
      <c r="AU2817" s="2" t="str">
        <f t="shared" si="966"/>
        <v>-</v>
      </c>
      <c r="AV2817" s="2" t="str">
        <f t="shared" si="967"/>
        <v>-</v>
      </c>
      <c r="AW2817" s="2" t="str">
        <f t="shared" si="968"/>
        <v>-</v>
      </c>
      <c r="AX2817" s="2" t="str">
        <f t="shared" si="969"/>
        <v>-</v>
      </c>
      <c r="AY2817" s="2" t="str">
        <f t="shared" si="948"/>
        <v>-</v>
      </c>
      <c r="AZ2817" s="2" t="str">
        <f t="shared" si="949"/>
        <v>-</v>
      </c>
      <c r="BA2817" s="2" t="str">
        <f t="shared" si="950"/>
        <v>-</v>
      </c>
    </row>
    <row r="2818" spans="1:53">
      <c r="A2818" s="2">
        <f t="shared" si="951"/>
        <v>2817</v>
      </c>
      <c r="B2818" s="2">
        <f>'Synthese chemins'!B2818</f>
        <v>6</v>
      </c>
      <c r="C2818" s="2">
        <f>'Synthese chemins'!C2818</f>
        <v>2</v>
      </c>
      <c r="D2818" s="2" t="str">
        <f>'Synthese chemins'!D2818</f>
        <v>Non</v>
      </c>
      <c r="E2818" s="20" t="str">
        <f>IF($D2818="Non",IF($B2818&lt;3,"-",IF('Synthese chemins'!E2818&gt;2,"Passeur",IF('Synthese chemins'!E2818&lt;1,"-",IF('Synthese chemins'!E2818&lt;2,IF(E$1=$Y2818,"-",IF(E$1=$AA2818,"-","Passeur")),IF(E$1=$Y2818,IF(E$1=Y2818,"-","Passeur"),"Passeur"))))),"-")</f>
        <v>-</v>
      </c>
      <c r="F2818" s="20" t="str">
        <f>IF($D2818="Non",IF($B2818&lt;3,"-",IF('Synthese chemins'!F2818&gt;2,"Passeur",IF('Synthese chemins'!F2818&lt;1,"-",IF('Synthese chemins'!F2818&lt;2,IF(F$1=$Y2818,"-",IF(F$1=$AA2818,"-","Passeur")),IF(F$1=$Y2818,IF(F$1=AA2818,"-","Passeur"),"Passeur"))))),"-")</f>
        <v>Passeur</v>
      </c>
      <c r="G2818" s="20" t="str">
        <f>IF($D2818="Non",IF($B2818&lt;3,"-",IF('Synthese chemins'!G2818&gt;2,"Passeur",IF('Synthese chemins'!G2818&lt;1,"-",IF('Synthese chemins'!G2818&lt;2,IF(G$1=$Y2818,"-",IF(G$1=$AA2818,"-","Passeur")),IF(G$1=$Y2818,IF(G$1=AB2818,"-","Passeur"),"Passeur"))))),"-")</f>
        <v>-</v>
      </c>
      <c r="H2818" s="20" t="str">
        <f>IF($D2818="Non",IF($B2818&lt;3,"-",IF('Synthese chemins'!H2818&gt;2,"Passeur",IF('Synthese chemins'!H2818&lt;1,"-",IF('Synthese chemins'!H2818&lt;2,IF(H$1=$Y2818,"-",IF(H$1=$AA2818,"-","Passeur")),IF(H$1=$Y2818,IF(H$1=AC2818,"-","Passeur"),"Passeur"))))),"-")</f>
        <v>-</v>
      </c>
      <c r="I2818" s="20" t="str">
        <f>IF($D2818="Non",IF($B2818&lt;3,"-",IF('Synthese chemins'!I2818&gt;2,"Passeur",IF('Synthese chemins'!I2818&lt;1,"-",IF('Synthese chemins'!I2818&lt;2,IF(I$1=$Y2818,"-",IF(I$1=$AA2818,"-","Passeur")),IF(I$1=$Y2818,IF(I$1=AD2818,"-","Passeur"),"Passeur"))))),"-")</f>
        <v>-</v>
      </c>
      <c r="J2818" s="20" t="str">
        <f>IF($D2818="Non",IF($B2818&lt;3,"-",IF('Synthese chemins'!J2818&gt;2,"Passeur",IF('Synthese chemins'!J2818&lt;1,"-",IF('Synthese chemins'!J2818&lt;2,IF(J$1=$Y2818,"-",IF(J$1=$AA2818,"-","Passeur")),IF(J$1=$Y2818,IF(J$1=AE2818,"-","Passeur"),"Passeur"))))),"-")</f>
        <v>-</v>
      </c>
      <c r="K2818" s="20" t="str">
        <f>IF($D2818="Non",IF($B2818&lt;3,"-",IF('Synthese chemins'!K2818&gt;2,"Passeur",IF('Synthese chemins'!K2818&lt;1,"-",IF('Synthese chemins'!K2818&lt;2,IF(K$1=$Y2818,"-",IF(K$1=$AA2818,"-","Passeur")),IF(K$1=$Y2818,IF(K$1=AF2818,"-","Passeur"),"Passeur"))))),"-")</f>
        <v>-</v>
      </c>
      <c r="L2818" s="20" t="str">
        <f>IF($D2818="Non",IF($B2818&lt;3,"-",IF('Synthese chemins'!L2818&gt;2,"Passeur",IF('Synthese chemins'!L2818&lt;1,"-",IF('Synthese chemins'!L2818&lt;2,IF(L$1=$Y2818,"-",IF(L$1=$AA2818,"-","Passeur")),IF(L$1=$Y2818,IF(L$1=AG2818,"-","Passeur"),"Passeur"))))),"-")</f>
        <v>-</v>
      </c>
      <c r="M2818" s="20" t="str">
        <f>IF($D2818="Non",IF($B2818&lt;3,"-",IF('Synthese chemins'!M2818&gt;2,"Passeur",IF('Synthese chemins'!M2818&lt;1,"-",IF('Synthese chemins'!M2818&lt;2,IF(M$1=$Y2818,"-",IF(M$1=$AA2818,"-","Passeur")),IF(M$1=$Y2818,IF(M$1=AH2818,"-","Passeur"),"Passeur"))))),"-")</f>
        <v>-</v>
      </c>
      <c r="N2818" s="20" t="str">
        <f>IF($D2818="Non",IF($B2818&lt;3,"-",IF('Synthese chemins'!N2818&gt;2,"Passeur",IF('Synthese chemins'!N2818&lt;1,"-",IF('Synthese chemins'!N2818&lt;2,IF(N$1=$Y2818,"-",IF(N$1=$AA2818,"-","Passeur")),IF(N$1=$Y2818,IF(N$1=AI2818,"-","Passeur"),"Passeur"))))),"-")</f>
        <v>Passeur</v>
      </c>
      <c r="O2818" s="20" t="str">
        <f>IF($D2818="Non",IF($B2818&lt;3,"-",IF('Synthese chemins'!O2818&gt;2,"Passeur",IF('Synthese chemins'!O2818&lt;1,"-",IF('Synthese chemins'!O2818&lt;2,IF(O$1=$Y2818,"-",IF(O$1=$AA2818,"-","Passeur")),IF(O$1=$Y2818,IF(O$1=AJ2818,"-","Passeur"),"Passeur"))))),"-")</f>
        <v>-</v>
      </c>
      <c r="P2818" s="20" t="str">
        <f>IF($D2818="Non",IF($B2818&lt;3,"-",IF('Synthese chemins'!P2818&gt;2,"Passeur",IF('Synthese chemins'!P2818&lt;1,"-",IF('Synthese chemins'!P2818&lt;2,IF(P$1=$Y2818,"-",IF(P$1=$AA2818,"-","Passeur")),IF(P$1=$Y2818,IF(P$1=AK2818,"-","Passeur"),"Passeur"))))),"-")</f>
        <v>-</v>
      </c>
      <c r="Q2818" s="20" t="str">
        <f>IF($D2818="Non",IF($B2818&lt;3,"-",IF('Synthese chemins'!Q2818&gt;2,"Passeur",IF('Synthese chemins'!Q2818&lt;1,"-",IF('Synthese chemins'!Q2818&lt;2,IF(Q$1=$Y2818,"-",IF(Q$1=$AA2818,"-","Passeur")),IF(Q$1=$Y2818,IF(Q$1=AL2818,"-","Passeur"),"Passeur"))))),"-")</f>
        <v>-</v>
      </c>
      <c r="R2818" s="20" t="str">
        <f>IF($D2818="Non",IF($B2818&lt;3,"-",IF('Synthese chemins'!R2818&gt;2,"Passeur",IF('Synthese chemins'!R2818&lt;1,"-",IF('Synthese chemins'!R2818&lt;2,IF(R$1=$Y2818,"-",IF(R$1=$AA2818,"-","Passeur")),IF(R$1=$Y2818,IF(R$1=AM2818,"-","Passeur"),"Passeur"))))),"-")</f>
        <v>-</v>
      </c>
      <c r="S2818" s="20" t="str">
        <f>IF($D2818="Non",IF($B2818&lt;3,"-",IF('Synthese chemins'!S2818&gt;2,"Passeur",IF('Synthese chemins'!S2818&lt;1,"-",IF('Synthese chemins'!S2818&lt;2,IF(S$1=$Y2818,"-",IF(S$1=$AA2818,"-","Passeur")),IF(S$1=$Y2818,IF(S$1=AN2818,"-","Passeur"),"Passeur"))))),"-")</f>
        <v>-</v>
      </c>
      <c r="T2818" s="20" t="str">
        <f>IF($D2818="Non",IF($B2818&lt;3,"-",IF('Synthese chemins'!T2818&gt;2,"Passeur",IF('Synthese chemins'!T2818&lt;1,"-",IF('Synthese chemins'!T2818&lt;2,IF(T$1=$Y2818,"-",IF(T$1=$AA2818,"-","Passeur")),IF(T$1=$Y2818,IF(T$1=AO2818,"-","Passeur"),"Passeur"))))),"-")</f>
        <v>-</v>
      </c>
      <c r="U2818" s="20" t="str">
        <f>IF($D2818="Non",IF($B2818&lt;3,"-",IF('Synthese chemins'!U2818&gt;2,"Passeur",IF('Synthese chemins'!U2818&lt;1,"-",IF('Synthese chemins'!U2818&lt;2,IF(U$1=$Y2818,"-",IF(U$1=$AA2818,"-","Passeur")),IF(U$1=$Y2818,IF(U$1=AP2818,"-","Passeur"),"Passeur"))))),"-")</f>
        <v>-</v>
      </c>
      <c r="V2818" s="20" t="str">
        <f>IF($D2818="Non",IF($B2818&lt;3,"-",IF('Synthese chemins'!V2818&gt;2,"Passeur",IF('Synthese chemins'!V2818&lt;1,"-",IF('Synthese chemins'!V2818&lt;2,IF(V$1=$Y2818,"-",IF(V$1=$AA2818,"-","Passeur")),IF(V$1=$Y2818,IF(V$1=AQ2818,"-","Passeur"),"Passeur"))))),"-")</f>
        <v>-</v>
      </c>
      <c r="W2818" s="20" t="str">
        <f>IF($D2818="Non",IF($B2818&lt;3,"-",IF('Synthese chemins'!W2818&gt;2,"Passeur",IF('Synthese chemins'!W2818&lt;1,"-",IF('Synthese chemins'!W2818&lt;2,IF(W$1=$Y2818,"-",IF(W$1=$AA2818,"-","Passeur")),IF(W$1=$Y2818,IF(W$1=AR2818,"-","Passeur"),"Passeur"))))),"-")</f>
        <v>-</v>
      </c>
      <c r="X2818" s="20" t="str">
        <f>IF($D2818="Non",IF($B2818&lt;3,"-",IF('Synthese chemins'!X2818&gt;2,"Passeur",IF('Synthese chemins'!X2818&lt;1,"-",IF('Synthese chemins'!X2818&lt;2,IF(X$1=$Y2818,"-",IF(X$1=$AA2818,"-","Passeur")),IF(X$1=$Y2818,IF(X$1=AS2818,"-","Passeur"),"Passeur"))))),"-")</f>
        <v>-</v>
      </c>
      <c r="Y2818" s="33" t="str">
        <f>'Chemins de conversion les plus '!G2818</f>
        <v>Direct</v>
      </c>
      <c r="Z2818" s="20">
        <f t="shared" si="952"/>
        <v>2</v>
      </c>
      <c r="AA2818" s="33" t="str">
        <f>'Chemins de conversion les plus '!I2818</f>
        <v>SEA // Adwords Branding</v>
      </c>
      <c r="AB2818" s="5"/>
      <c r="AC2818" s="20">
        <f ca="1">'Synthese chemins'!Z2818</f>
        <v>2</v>
      </c>
      <c r="AD2818" s="19">
        <f>'Synthese chemins'!AA2818</f>
        <v>0</v>
      </c>
      <c r="AE2818" s="20">
        <f ca="1">'Synthese chemins'!AB2818</f>
        <v>0.33333333333333331</v>
      </c>
      <c r="AF2818" s="19">
        <f>'Synthese chemins'!AC2818</f>
        <v>0</v>
      </c>
      <c r="AH2818" s="2" t="str">
        <f t="shared" si="953"/>
        <v>-</v>
      </c>
      <c r="AI2818" s="2">
        <f t="shared" ca="1" si="954"/>
        <v>2</v>
      </c>
      <c r="AJ2818" s="2" t="str">
        <f t="shared" si="955"/>
        <v>-</v>
      </c>
      <c r="AK2818" s="2" t="str">
        <f t="shared" si="956"/>
        <v>-</v>
      </c>
      <c r="AL2818" s="2" t="str">
        <f t="shared" si="957"/>
        <v>-</v>
      </c>
      <c r="AM2818" s="2" t="str">
        <f t="shared" si="958"/>
        <v>-</v>
      </c>
      <c r="AN2818" s="2" t="str">
        <f t="shared" si="959"/>
        <v>-</v>
      </c>
      <c r="AO2818" s="2" t="str">
        <f t="shared" si="960"/>
        <v>-</v>
      </c>
      <c r="AP2818" s="2" t="str">
        <f t="shared" si="961"/>
        <v>-</v>
      </c>
      <c r="AQ2818" s="2">
        <f t="shared" ca="1" si="962"/>
        <v>2</v>
      </c>
      <c r="AR2818" s="2" t="str">
        <f t="shared" si="963"/>
        <v>-</v>
      </c>
      <c r="AS2818" s="2" t="str">
        <f t="shared" si="964"/>
        <v>-</v>
      </c>
      <c r="AT2818" s="2" t="str">
        <f t="shared" si="965"/>
        <v>-</v>
      </c>
      <c r="AU2818" s="2" t="str">
        <f t="shared" si="966"/>
        <v>-</v>
      </c>
      <c r="AV2818" s="2" t="str">
        <f t="shared" si="967"/>
        <v>-</v>
      </c>
      <c r="AW2818" s="2" t="str">
        <f t="shared" si="968"/>
        <v>-</v>
      </c>
      <c r="AX2818" s="2" t="str">
        <f t="shared" si="969"/>
        <v>-</v>
      </c>
      <c r="AY2818" s="2" t="str">
        <f t="shared" ref="AY2818:AY2881" si="970">IF(V2818="-","-",$AC2818)</f>
        <v>-</v>
      </c>
      <c r="AZ2818" s="2" t="str">
        <f t="shared" ref="AZ2818:AZ2881" si="971">IF(W2818="-","-",$AC2818)</f>
        <v>-</v>
      </c>
      <c r="BA2818" s="2" t="str">
        <f t="shared" ref="BA2818:BA2881" si="972">IF(X2818="-","-",$AC2818)</f>
        <v>-</v>
      </c>
    </row>
    <row r="2819" spans="1:53">
      <c r="A2819" s="2">
        <f t="shared" ref="A2819:A2882" si="973">ROW(A2819)-1</f>
        <v>2818</v>
      </c>
      <c r="B2819" s="2">
        <f>'Synthese chemins'!B2819</f>
        <v>6</v>
      </c>
      <c r="C2819" s="2">
        <f>'Synthese chemins'!C2819</f>
        <v>3</v>
      </c>
      <c r="D2819" s="2" t="str">
        <f>'Synthese chemins'!D2819</f>
        <v>Non</v>
      </c>
      <c r="E2819" s="20" t="str">
        <f>IF($D2819="Non",IF($B2819&lt;3,"-",IF('Synthese chemins'!E2819&gt;2,"Passeur",IF('Synthese chemins'!E2819&lt;1,"-",IF('Synthese chemins'!E2819&lt;2,IF(E$1=$Y2819,"-",IF(E$1=$AA2819,"-","Passeur")),IF(E$1=$Y2819,IF(E$1=Y2819,"-","Passeur"),"Passeur"))))),"-")</f>
        <v>-</v>
      </c>
      <c r="F2819" s="20" t="str">
        <f>IF($D2819="Non",IF($B2819&lt;3,"-",IF('Synthese chemins'!F2819&gt;2,"Passeur",IF('Synthese chemins'!F2819&lt;1,"-",IF('Synthese chemins'!F2819&lt;2,IF(F$1=$Y2819,"-",IF(F$1=$AA2819,"-","Passeur")),IF(F$1=$Y2819,IF(F$1=AA2819,"-","Passeur"),"Passeur"))))),"-")</f>
        <v>Passeur</v>
      </c>
      <c r="G2819" s="20" t="str">
        <f>IF($D2819="Non",IF($B2819&lt;3,"-",IF('Synthese chemins'!G2819&gt;2,"Passeur",IF('Synthese chemins'!G2819&lt;1,"-",IF('Synthese chemins'!G2819&lt;2,IF(G$1=$Y2819,"-",IF(G$1=$AA2819,"-","Passeur")),IF(G$1=$Y2819,IF(G$1=AB2819,"-","Passeur"),"Passeur"))))),"-")</f>
        <v>-</v>
      </c>
      <c r="H2819" s="20" t="str">
        <f>IF($D2819="Non",IF($B2819&lt;3,"-",IF('Synthese chemins'!H2819&gt;2,"Passeur",IF('Synthese chemins'!H2819&lt;1,"-",IF('Synthese chemins'!H2819&lt;2,IF(H$1=$Y2819,"-",IF(H$1=$AA2819,"-","Passeur")),IF(H$1=$Y2819,IF(H$1=AC2819,"-","Passeur"),"Passeur"))))),"-")</f>
        <v>-</v>
      </c>
      <c r="I2819" s="20" t="str">
        <f>IF($D2819="Non",IF($B2819&lt;3,"-",IF('Synthese chemins'!I2819&gt;2,"Passeur",IF('Synthese chemins'!I2819&lt;1,"-",IF('Synthese chemins'!I2819&lt;2,IF(I$1=$Y2819,"-",IF(I$1=$AA2819,"-","Passeur")),IF(I$1=$Y2819,IF(I$1=AD2819,"-","Passeur"),"Passeur"))))),"-")</f>
        <v>Passeur</v>
      </c>
      <c r="J2819" s="20" t="str">
        <f>IF($D2819="Non",IF($B2819&lt;3,"-",IF('Synthese chemins'!J2819&gt;2,"Passeur",IF('Synthese chemins'!J2819&lt;1,"-",IF('Synthese chemins'!J2819&lt;2,IF(J$1=$Y2819,"-",IF(J$1=$AA2819,"-","Passeur")),IF(J$1=$Y2819,IF(J$1=AE2819,"-","Passeur"),"Passeur"))))),"-")</f>
        <v>-</v>
      </c>
      <c r="K2819" s="20" t="str">
        <f>IF($D2819="Non",IF($B2819&lt;3,"-",IF('Synthese chemins'!K2819&gt;2,"Passeur",IF('Synthese chemins'!K2819&lt;1,"-",IF('Synthese chemins'!K2819&lt;2,IF(K$1=$Y2819,"-",IF(K$1=$AA2819,"-","Passeur")),IF(K$1=$Y2819,IF(K$1=AF2819,"-","Passeur"),"Passeur"))))),"-")</f>
        <v>-</v>
      </c>
      <c r="L2819" s="20" t="str">
        <f>IF($D2819="Non",IF($B2819&lt;3,"-",IF('Synthese chemins'!L2819&gt;2,"Passeur",IF('Synthese chemins'!L2819&lt;1,"-",IF('Synthese chemins'!L2819&lt;2,IF(L$1=$Y2819,"-",IF(L$1=$AA2819,"-","Passeur")),IF(L$1=$Y2819,IF(L$1=AG2819,"-","Passeur"),"Passeur"))))),"-")</f>
        <v>-</v>
      </c>
      <c r="M2819" s="20" t="str">
        <f>IF($D2819="Non",IF($B2819&lt;3,"-",IF('Synthese chemins'!M2819&gt;2,"Passeur",IF('Synthese chemins'!M2819&lt;1,"-",IF('Synthese chemins'!M2819&lt;2,IF(M$1=$Y2819,"-",IF(M$1=$AA2819,"-","Passeur")),IF(M$1=$Y2819,IF(M$1=AH2819,"-","Passeur"),"Passeur"))))),"-")</f>
        <v>-</v>
      </c>
      <c r="N2819" s="20" t="str">
        <f>IF($D2819="Non",IF($B2819&lt;3,"-",IF('Synthese chemins'!N2819&gt;2,"Passeur",IF('Synthese chemins'!N2819&lt;1,"-",IF('Synthese chemins'!N2819&lt;2,IF(N$1=$Y2819,"-",IF(N$1=$AA2819,"-","Passeur")),IF(N$1=$Y2819,IF(N$1=AI2819,"-","Passeur"),"Passeur"))))),"-")</f>
        <v>Passeur</v>
      </c>
      <c r="O2819" s="20" t="str">
        <f>IF($D2819="Non",IF($B2819&lt;3,"-",IF('Synthese chemins'!O2819&gt;2,"Passeur",IF('Synthese chemins'!O2819&lt;1,"-",IF('Synthese chemins'!O2819&lt;2,IF(O$1=$Y2819,"-",IF(O$1=$AA2819,"-","Passeur")),IF(O$1=$Y2819,IF(O$1=AJ2819,"-","Passeur"),"Passeur"))))),"-")</f>
        <v>-</v>
      </c>
      <c r="P2819" s="20" t="str">
        <f>IF($D2819="Non",IF($B2819&lt;3,"-",IF('Synthese chemins'!P2819&gt;2,"Passeur",IF('Synthese chemins'!P2819&lt;1,"-",IF('Synthese chemins'!P2819&lt;2,IF(P$1=$Y2819,"-",IF(P$1=$AA2819,"-","Passeur")),IF(P$1=$Y2819,IF(P$1=AK2819,"-","Passeur"),"Passeur"))))),"-")</f>
        <v>-</v>
      </c>
      <c r="Q2819" s="20" t="str">
        <f>IF($D2819="Non",IF($B2819&lt;3,"-",IF('Synthese chemins'!Q2819&gt;2,"Passeur",IF('Synthese chemins'!Q2819&lt;1,"-",IF('Synthese chemins'!Q2819&lt;2,IF(Q$1=$Y2819,"-",IF(Q$1=$AA2819,"-","Passeur")),IF(Q$1=$Y2819,IF(Q$1=AL2819,"-","Passeur"),"Passeur"))))),"-")</f>
        <v>-</v>
      </c>
      <c r="R2819" s="20" t="str">
        <f>IF($D2819="Non",IF($B2819&lt;3,"-",IF('Synthese chemins'!R2819&gt;2,"Passeur",IF('Synthese chemins'!R2819&lt;1,"-",IF('Synthese chemins'!R2819&lt;2,IF(R$1=$Y2819,"-",IF(R$1=$AA2819,"-","Passeur")),IF(R$1=$Y2819,IF(R$1=AM2819,"-","Passeur"),"Passeur"))))),"-")</f>
        <v>-</v>
      </c>
      <c r="S2819" s="20" t="str">
        <f>IF($D2819="Non",IF($B2819&lt;3,"-",IF('Synthese chemins'!S2819&gt;2,"Passeur",IF('Synthese chemins'!S2819&lt;1,"-",IF('Synthese chemins'!S2819&lt;2,IF(S$1=$Y2819,"-",IF(S$1=$AA2819,"-","Passeur")),IF(S$1=$Y2819,IF(S$1=AN2819,"-","Passeur"),"Passeur"))))),"-")</f>
        <v>-</v>
      </c>
      <c r="T2819" s="20" t="str">
        <f>IF($D2819="Non",IF($B2819&lt;3,"-",IF('Synthese chemins'!T2819&gt;2,"Passeur",IF('Synthese chemins'!T2819&lt;1,"-",IF('Synthese chemins'!T2819&lt;2,IF(T$1=$Y2819,"-",IF(T$1=$AA2819,"-","Passeur")),IF(T$1=$Y2819,IF(T$1=AO2819,"-","Passeur"),"Passeur"))))),"-")</f>
        <v>-</v>
      </c>
      <c r="U2819" s="20" t="str">
        <f>IF($D2819="Non",IF($B2819&lt;3,"-",IF('Synthese chemins'!U2819&gt;2,"Passeur",IF('Synthese chemins'!U2819&lt;1,"-",IF('Synthese chemins'!U2819&lt;2,IF(U$1=$Y2819,"-",IF(U$1=$AA2819,"-","Passeur")),IF(U$1=$Y2819,IF(U$1=AP2819,"-","Passeur"),"Passeur"))))),"-")</f>
        <v>-</v>
      </c>
      <c r="V2819" s="20" t="str">
        <f>IF($D2819="Non",IF($B2819&lt;3,"-",IF('Synthese chemins'!V2819&gt;2,"Passeur",IF('Synthese chemins'!V2819&lt;1,"-",IF('Synthese chemins'!V2819&lt;2,IF(V$1=$Y2819,"-",IF(V$1=$AA2819,"-","Passeur")),IF(V$1=$Y2819,IF(V$1=AQ2819,"-","Passeur"),"Passeur"))))),"-")</f>
        <v>-</v>
      </c>
      <c r="W2819" s="20" t="str">
        <f>IF($D2819="Non",IF($B2819&lt;3,"-",IF('Synthese chemins'!W2819&gt;2,"Passeur",IF('Synthese chemins'!W2819&lt;1,"-",IF('Synthese chemins'!W2819&lt;2,IF(W$1=$Y2819,"-",IF(W$1=$AA2819,"-","Passeur")),IF(W$1=$Y2819,IF(W$1=AR2819,"-","Passeur"),"Passeur"))))),"-")</f>
        <v>-</v>
      </c>
      <c r="X2819" s="20" t="str">
        <f>IF($D2819="Non",IF($B2819&lt;3,"-",IF('Synthese chemins'!X2819&gt;2,"Passeur",IF('Synthese chemins'!X2819&lt;1,"-",IF('Synthese chemins'!X2819&lt;2,IF(X$1=$Y2819,"-",IF(X$1=$AA2819,"-","Passeur")),IF(X$1=$Y2819,IF(X$1=AS2819,"-","Passeur"),"Passeur"))))),"-")</f>
        <v>-</v>
      </c>
      <c r="Y2819" s="33" t="str">
        <f>'Chemins de conversion les plus '!G2819</f>
        <v>Direct</v>
      </c>
      <c r="Z2819" s="20">
        <f t="shared" ref="Z2819:Z2882" si="974">COUNTIF(E2819:U2819,"Passeur")</f>
        <v>3</v>
      </c>
      <c r="AA2819" s="33" t="str">
        <f>'Chemins de conversion les plus '!I2819</f>
        <v>Direct</v>
      </c>
      <c r="AB2819" s="5"/>
      <c r="AC2819" s="20">
        <f ca="1">'Synthese chemins'!Z2819</f>
        <v>2</v>
      </c>
      <c r="AD2819" s="19">
        <f>'Synthese chemins'!AA2819</f>
        <v>0</v>
      </c>
      <c r="AE2819" s="20">
        <f ca="1">'Synthese chemins'!AB2819</f>
        <v>0.33333333333333331</v>
      </c>
      <c r="AF2819" s="19">
        <f>'Synthese chemins'!AC2819</f>
        <v>0</v>
      </c>
      <c r="AH2819" s="2" t="str">
        <f t="shared" ref="AH2819:AH2882" si="975">IF(E2819="-","-",$AC2819)</f>
        <v>-</v>
      </c>
      <c r="AI2819" s="2">
        <f t="shared" ref="AI2819:AI2882" ca="1" si="976">IF(F2819="-","-",$AC2819)</f>
        <v>2</v>
      </c>
      <c r="AJ2819" s="2" t="str">
        <f t="shared" ref="AJ2819:AJ2882" si="977">IF(G2819="-","-",$AC2819)</f>
        <v>-</v>
      </c>
      <c r="AK2819" s="2" t="str">
        <f t="shared" ref="AK2819:AK2882" si="978">IF(H2819="-","-",$AC2819)</f>
        <v>-</v>
      </c>
      <c r="AL2819" s="2">
        <f t="shared" ref="AL2819:AL2882" ca="1" si="979">IF(I2819="-","-",$AC2819)</f>
        <v>2</v>
      </c>
      <c r="AM2819" s="2" t="str">
        <f t="shared" ref="AM2819:AM2882" si="980">IF(J2819="-","-",$AC2819)</f>
        <v>-</v>
      </c>
      <c r="AN2819" s="2" t="str">
        <f t="shared" ref="AN2819:AN2882" si="981">IF(K2819="-","-",$AC2819)</f>
        <v>-</v>
      </c>
      <c r="AO2819" s="2" t="str">
        <f t="shared" ref="AO2819:AO2882" si="982">IF(L2819="-","-",$AC2819)</f>
        <v>-</v>
      </c>
      <c r="AP2819" s="2" t="str">
        <f t="shared" ref="AP2819:AP2882" si="983">IF(M2819="-","-",$AC2819)</f>
        <v>-</v>
      </c>
      <c r="AQ2819" s="2">
        <f t="shared" ref="AQ2819:AQ2882" ca="1" si="984">IF(N2819="-","-",$AC2819)</f>
        <v>2</v>
      </c>
      <c r="AR2819" s="2" t="str">
        <f t="shared" ref="AR2819:AR2882" si="985">IF(O2819="-","-",$AC2819)</f>
        <v>-</v>
      </c>
      <c r="AS2819" s="2" t="str">
        <f t="shared" ref="AS2819:AS2882" si="986">IF(P2819="-","-",$AC2819)</f>
        <v>-</v>
      </c>
      <c r="AT2819" s="2" t="str">
        <f t="shared" ref="AT2819:AT2882" si="987">IF(Q2819="-","-",$AC2819)</f>
        <v>-</v>
      </c>
      <c r="AU2819" s="2" t="str">
        <f t="shared" ref="AU2819:AU2882" si="988">IF(R2819="-","-",$AC2819)</f>
        <v>-</v>
      </c>
      <c r="AV2819" s="2" t="str">
        <f t="shared" ref="AV2819:AV2882" si="989">IF(S2819="-","-",$AC2819)</f>
        <v>-</v>
      </c>
      <c r="AW2819" s="2" t="str">
        <f t="shared" ref="AW2819:AW2882" si="990">IF(T2819="-","-",$AC2819)</f>
        <v>-</v>
      </c>
      <c r="AX2819" s="2" t="str">
        <f t="shared" ref="AX2819:AX2882" si="991">IF(U2819="-","-",$AC2819)</f>
        <v>-</v>
      </c>
      <c r="AY2819" s="2" t="str">
        <f t="shared" si="970"/>
        <v>-</v>
      </c>
      <c r="AZ2819" s="2" t="str">
        <f t="shared" si="971"/>
        <v>-</v>
      </c>
      <c r="BA2819" s="2" t="str">
        <f t="shared" si="972"/>
        <v>-</v>
      </c>
    </row>
    <row r="2820" spans="1:53">
      <c r="A2820" s="2">
        <f t="shared" si="973"/>
        <v>2819</v>
      </c>
      <c r="B2820" s="2">
        <f>'Synthese chemins'!B2820</f>
        <v>6</v>
      </c>
      <c r="C2820" s="2">
        <f>'Synthese chemins'!C2820</f>
        <v>4</v>
      </c>
      <c r="D2820" s="2" t="str">
        <f>'Synthese chemins'!D2820</f>
        <v>Non</v>
      </c>
      <c r="E2820" s="20" t="str">
        <f>IF($D2820="Non",IF($B2820&lt;3,"-",IF('Synthese chemins'!E2820&gt;2,"Passeur",IF('Synthese chemins'!E2820&lt;1,"-",IF('Synthese chemins'!E2820&lt;2,IF(E$1=$Y2820,"-",IF(E$1=$AA2820,"-","Passeur")),IF(E$1=$Y2820,IF(E$1=Y2820,"-","Passeur"),"Passeur"))))),"-")</f>
        <v>-</v>
      </c>
      <c r="F2820" s="20" t="str">
        <f>IF($D2820="Non",IF($B2820&lt;3,"-",IF('Synthese chemins'!F2820&gt;2,"Passeur",IF('Synthese chemins'!F2820&lt;1,"-",IF('Synthese chemins'!F2820&lt;2,IF(F$1=$Y2820,"-",IF(F$1=$AA2820,"-","Passeur")),IF(F$1=$Y2820,IF(F$1=AA2820,"-","Passeur"),"Passeur"))))),"-")</f>
        <v>-</v>
      </c>
      <c r="G2820" s="20" t="str">
        <f>IF($D2820="Non",IF($B2820&lt;3,"-",IF('Synthese chemins'!G2820&gt;2,"Passeur",IF('Synthese chemins'!G2820&lt;1,"-",IF('Synthese chemins'!G2820&lt;2,IF(G$1=$Y2820,"-",IF(G$1=$AA2820,"-","Passeur")),IF(G$1=$Y2820,IF(G$1=AB2820,"-","Passeur"),"Passeur"))))),"-")</f>
        <v>-</v>
      </c>
      <c r="H2820" s="20" t="str">
        <f>IF($D2820="Non",IF($B2820&lt;3,"-",IF('Synthese chemins'!H2820&gt;2,"Passeur",IF('Synthese chemins'!H2820&lt;1,"-",IF('Synthese chemins'!H2820&lt;2,IF(H$1=$Y2820,"-",IF(H$1=$AA2820,"-","Passeur")),IF(H$1=$Y2820,IF(H$1=AC2820,"-","Passeur"),"Passeur"))))),"-")</f>
        <v>-</v>
      </c>
      <c r="I2820" s="20" t="str">
        <f>IF($D2820="Non",IF($B2820&lt;3,"-",IF('Synthese chemins'!I2820&gt;2,"Passeur",IF('Synthese chemins'!I2820&lt;1,"-",IF('Synthese chemins'!I2820&lt;2,IF(I$1=$Y2820,"-",IF(I$1=$AA2820,"-","Passeur")),IF(I$1=$Y2820,IF(I$1=AD2820,"-","Passeur"),"Passeur"))))),"-")</f>
        <v>-</v>
      </c>
      <c r="J2820" s="20" t="str">
        <f>IF($D2820="Non",IF($B2820&lt;3,"-",IF('Synthese chemins'!J2820&gt;2,"Passeur",IF('Synthese chemins'!J2820&lt;1,"-",IF('Synthese chemins'!J2820&lt;2,IF(J$1=$Y2820,"-",IF(J$1=$AA2820,"-","Passeur")),IF(J$1=$Y2820,IF(J$1=AE2820,"-","Passeur"),"Passeur"))))),"-")</f>
        <v>-</v>
      </c>
      <c r="K2820" s="20" t="str">
        <f>IF($D2820="Non",IF($B2820&lt;3,"-",IF('Synthese chemins'!K2820&gt;2,"Passeur",IF('Synthese chemins'!K2820&lt;1,"-",IF('Synthese chemins'!K2820&lt;2,IF(K$1=$Y2820,"-",IF(K$1=$AA2820,"-","Passeur")),IF(K$1=$Y2820,IF(K$1=AF2820,"-","Passeur"),"Passeur"))))),"-")</f>
        <v>-</v>
      </c>
      <c r="L2820" s="20" t="str">
        <f>IF($D2820="Non",IF($B2820&lt;3,"-",IF('Synthese chemins'!L2820&gt;2,"Passeur",IF('Synthese chemins'!L2820&lt;1,"-",IF('Synthese chemins'!L2820&lt;2,IF(L$1=$Y2820,"-",IF(L$1=$AA2820,"-","Passeur")),IF(L$1=$Y2820,IF(L$1=AG2820,"-","Passeur"),"Passeur"))))),"-")</f>
        <v>-</v>
      </c>
      <c r="M2820" s="20" t="str">
        <f>IF($D2820="Non",IF($B2820&lt;3,"-",IF('Synthese chemins'!M2820&gt;2,"Passeur",IF('Synthese chemins'!M2820&lt;1,"-",IF('Synthese chemins'!M2820&lt;2,IF(M$1=$Y2820,"-",IF(M$1=$AA2820,"-","Passeur")),IF(M$1=$Y2820,IF(M$1=AH2820,"-","Passeur"),"Passeur"))))),"-")</f>
        <v>-</v>
      </c>
      <c r="N2820" s="20" t="str">
        <f>IF($D2820="Non",IF($B2820&lt;3,"-",IF('Synthese chemins'!N2820&gt;2,"Passeur",IF('Synthese chemins'!N2820&lt;1,"-",IF('Synthese chemins'!N2820&lt;2,IF(N$1=$Y2820,"-",IF(N$1=$AA2820,"-","Passeur")),IF(N$1=$Y2820,IF(N$1=AI2820,"-","Passeur"),"Passeur"))))),"-")</f>
        <v>-</v>
      </c>
      <c r="O2820" s="20" t="str">
        <f>IF($D2820="Non",IF($B2820&lt;3,"-",IF('Synthese chemins'!O2820&gt;2,"Passeur",IF('Synthese chemins'!O2820&lt;1,"-",IF('Synthese chemins'!O2820&lt;2,IF(O$1=$Y2820,"-",IF(O$1=$AA2820,"-","Passeur")),IF(O$1=$Y2820,IF(O$1=AJ2820,"-","Passeur"),"Passeur"))))),"-")</f>
        <v>-</v>
      </c>
      <c r="P2820" s="20" t="str">
        <f>IF($D2820="Non",IF($B2820&lt;3,"-",IF('Synthese chemins'!P2820&gt;2,"Passeur",IF('Synthese chemins'!P2820&lt;1,"-",IF('Synthese chemins'!P2820&lt;2,IF(P$1=$Y2820,"-",IF(P$1=$AA2820,"-","Passeur")),IF(P$1=$Y2820,IF(P$1=AK2820,"-","Passeur"),"Passeur"))))),"-")</f>
        <v>-</v>
      </c>
      <c r="Q2820" s="20" t="str">
        <f>IF($D2820="Non",IF($B2820&lt;3,"-",IF('Synthese chemins'!Q2820&gt;2,"Passeur",IF('Synthese chemins'!Q2820&lt;1,"-",IF('Synthese chemins'!Q2820&lt;2,IF(Q$1=$Y2820,"-",IF(Q$1=$AA2820,"-","Passeur")),IF(Q$1=$Y2820,IF(Q$1=AL2820,"-","Passeur"),"Passeur"))))),"-")</f>
        <v>Passeur</v>
      </c>
      <c r="R2820" s="20" t="str">
        <f>IF($D2820="Non",IF($B2820&lt;3,"-",IF('Synthese chemins'!R2820&gt;2,"Passeur",IF('Synthese chemins'!R2820&lt;1,"-",IF('Synthese chemins'!R2820&lt;2,IF(R$1=$Y2820,"-",IF(R$1=$AA2820,"-","Passeur")),IF(R$1=$Y2820,IF(R$1=AM2820,"-","Passeur"),"Passeur"))))),"-")</f>
        <v>Passeur</v>
      </c>
      <c r="S2820" s="20" t="str">
        <f>IF($D2820="Non",IF($B2820&lt;3,"-",IF('Synthese chemins'!S2820&gt;2,"Passeur",IF('Synthese chemins'!S2820&lt;1,"-",IF('Synthese chemins'!S2820&lt;2,IF(S$1=$Y2820,"-",IF(S$1=$AA2820,"-","Passeur")),IF(S$1=$Y2820,IF(S$1=AN2820,"-","Passeur"),"Passeur"))))),"-")</f>
        <v>-</v>
      </c>
      <c r="T2820" s="20" t="str">
        <f>IF($D2820="Non",IF($B2820&lt;3,"-",IF('Synthese chemins'!T2820&gt;2,"Passeur",IF('Synthese chemins'!T2820&lt;1,"-",IF('Synthese chemins'!T2820&lt;2,IF(T$1=$Y2820,"-",IF(T$1=$AA2820,"-","Passeur")),IF(T$1=$Y2820,IF(T$1=AO2820,"-","Passeur"),"Passeur"))))),"-")</f>
        <v>-</v>
      </c>
      <c r="U2820" s="20" t="str">
        <f>IF($D2820="Non",IF($B2820&lt;3,"-",IF('Synthese chemins'!U2820&gt;2,"Passeur",IF('Synthese chemins'!U2820&lt;1,"-",IF('Synthese chemins'!U2820&lt;2,IF(U$1=$Y2820,"-",IF(U$1=$AA2820,"-","Passeur")),IF(U$1=$Y2820,IF(U$1=AP2820,"-","Passeur"),"Passeur"))))),"-")</f>
        <v>-</v>
      </c>
      <c r="V2820" s="20" t="str">
        <f>IF($D2820="Non",IF($B2820&lt;3,"-",IF('Synthese chemins'!V2820&gt;2,"Passeur",IF('Synthese chemins'!V2820&lt;1,"-",IF('Synthese chemins'!V2820&lt;2,IF(V$1=$Y2820,"-",IF(V$1=$AA2820,"-","Passeur")),IF(V$1=$Y2820,IF(V$1=AQ2820,"-","Passeur"),"Passeur"))))),"-")</f>
        <v>-</v>
      </c>
      <c r="W2820" s="20" t="str">
        <f>IF($D2820="Non",IF($B2820&lt;3,"-",IF('Synthese chemins'!W2820&gt;2,"Passeur",IF('Synthese chemins'!W2820&lt;1,"-",IF('Synthese chemins'!W2820&lt;2,IF(W$1=$Y2820,"-",IF(W$1=$AA2820,"-","Passeur")),IF(W$1=$Y2820,IF(W$1=AR2820,"-","Passeur"),"Passeur"))))),"-")</f>
        <v>-</v>
      </c>
      <c r="X2820" s="20" t="str">
        <f>IF($D2820="Non",IF($B2820&lt;3,"-",IF('Synthese chemins'!X2820&gt;2,"Passeur",IF('Synthese chemins'!X2820&lt;1,"-",IF('Synthese chemins'!X2820&lt;2,IF(X$1=$Y2820,"-",IF(X$1=$AA2820,"-","Passeur")),IF(X$1=$Y2820,IF(X$1=AS2820,"-","Passeur"),"Passeur"))))),"-")</f>
        <v>-</v>
      </c>
      <c r="Y2820" s="33" t="str">
        <f>'Chemins de conversion les plus '!G2820</f>
        <v>Direct</v>
      </c>
      <c r="Z2820" s="20">
        <f t="shared" si="974"/>
        <v>2</v>
      </c>
      <c r="AA2820" s="33" t="str">
        <f>'Chemins de conversion les plus '!I2820</f>
        <v>Retargeting // Criteo</v>
      </c>
      <c r="AB2820" s="5"/>
      <c r="AC2820" s="20">
        <f ca="1">'Synthese chemins'!Z2820</f>
        <v>2</v>
      </c>
      <c r="AD2820" s="19">
        <f>'Synthese chemins'!AA2820</f>
        <v>10.89</v>
      </c>
      <c r="AE2820" s="20">
        <f ca="1">'Synthese chemins'!AB2820</f>
        <v>0.33333333333333331</v>
      </c>
      <c r="AF2820" s="19">
        <f>'Synthese chemins'!AC2820</f>
        <v>1.8150000000000002</v>
      </c>
      <c r="AH2820" s="2" t="str">
        <f t="shared" si="975"/>
        <v>-</v>
      </c>
      <c r="AI2820" s="2" t="str">
        <f t="shared" si="976"/>
        <v>-</v>
      </c>
      <c r="AJ2820" s="2" t="str">
        <f t="shared" si="977"/>
        <v>-</v>
      </c>
      <c r="AK2820" s="2" t="str">
        <f t="shared" si="978"/>
        <v>-</v>
      </c>
      <c r="AL2820" s="2" t="str">
        <f t="shared" si="979"/>
        <v>-</v>
      </c>
      <c r="AM2820" s="2" t="str">
        <f t="shared" si="980"/>
        <v>-</v>
      </c>
      <c r="AN2820" s="2" t="str">
        <f t="shared" si="981"/>
        <v>-</v>
      </c>
      <c r="AO2820" s="2" t="str">
        <f t="shared" si="982"/>
        <v>-</v>
      </c>
      <c r="AP2820" s="2" t="str">
        <f t="shared" si="983"/>
        <v>-</v>
      </c>
      <c r="AQ2820" s="2" t="str">
        <f t="shared" si="984"/>
        <v>-</v>
      </c>
      <c r="AR2820" s="2" t="str">
        <f t="shared" si="985"/>
        <v>-</v>
      </c>
      <c r="AS2820" s="2" t="str">
        <f t="shared" si="986"/>
        <v>-</v>
      </c>
      <c r="AT2820" s="2">
        <f t="shared" ca="1" si="987"/>
        <v>2</v>
      </c>
      <c r="AU2820" s="2">
        <f t="shared" ca="1" si="988"/>
        <v>2</v>
      </c>
      <c r="AV2820" s="2" t="str">
        <f t="shared" si="989"/>
        <v>-</v>
      </c>
      <c r="AW2820" s="2" t="str">
        <f t="shared" si="990"/>
        <v>-</v>
      </c>
      <c r="AX2820" s="2" t="str">
        <f t="shared" si="991"/>
        <v>-</v>
      </c>
      <c r="AY2820" s="2" t="str">
        <f t="shared" si="970"/>
        <v>-</v>
      </c>
      <c r="AZ2820" s="2" t="str">
        <f t="shared" si="971"/>
        <v>-</v>
      </c>
      <c r="BA2820" s="2" t="str">
        <f t="shared" si="972"/>
        <v>-</v>
      </c>
    </row>
    <row r="2821" spans="1:53">
      <c r="A2821" s="2">
        <f t="shared" si="973"/>
        <v>2820</v>
      </c>
      <c r="B2821" s="2">
        <f>'Synthese chemins'!B2821</f>
        <v>6</v>
      </c>
      <c r="C2821" s="2">
        <f>'Synthese chemins'!C2821</f>
        <v>2</v>
      </c>
      <c r="D2821" s="2" t="str">
        <f>'Synthese chemins'!D2821</f>
        <v>Non</v>
      </c>
      <c r="E2821" s="20" t="str">
        <f>IF($D2821="Non",IF($B2821&lt;3,"-",IF('Synthese chemins'!E2821&gt;2,"Passeur",IF('Synthese chemins'!E2821&lt;1,"-",IF('Synthese chemins'!E2821&lt;2,IF(E$1=$Y2821,"-",IF(E$1=$AA2821,"-","Passeur")),IF(E$1=$Y2821,IF(E$1=Y2821,"-","Passeur"),"Passeur"))))),"-")</f>
        <v>-</v>
      </c>
      <c r="F2821" s="20" t="str">
        <f>IF($D2821="Non",IF($B2821&lt;3,"-",IF('Synthese chemins'!F2821&gt;2,"Passeur",IF('Synthese chemins'!F2821&lt;1,"-",IF('Synthese chemins'!F2821&lt;2,IF(F$1=$Y2821,"-",IF(F$1=$AA2821,"-","Passeur")),IF(F$1=$Y2821,IF(F$1=AA2821,"-","Passeur"),"Passeur"))))),"-")</f>
        <v>Passeur</v>
      </c>
      <c r="G2821" s="20" t="str">
        <f>IF($D2821="Non",IF($B2821&lt;3,"-",IF('Synthese chemins'!G2821&gt;2,"Passeur",IF('Synthese chemins'!G2821&lt;1,"-",IF('Synthese chemins'!G2821&lt;2,IF(G$1=$Y2821,"-",IF(G$1=$AA2821,"-","Passeur")),IF(G$1=$Y2821,IF(G$1=AB2821,"-","Passeur"),"Passeur"))))),"-")</f>
        <v>-</v>
      </c>
      <c r="H2821" s="20" t="str">
        <f>IF($D2821="Non",IF($B2821&lt;3,"-",IF('Synthese chemins'!H2821&gt;2,"Passeur",IF('Synthese chemins'!H2821&lt;1,"-",IF('Synthese chemins'!H2821&lt;2,IF(H$1=$Y2821,"-",IF(H$1=$AA2821,"-","Passeur")),IF(H$1=$Y2821,IF(H$1=AC2821,"-","Passeur"),"Passeur"))))),"-")</f>
        <v>-</v>
      </c>
      <c r="I2821" s="20" t="str">
        <f>IF($D2821="Non",IF($B2821&lt;3,"-",IF('Synthese chemins'!I2821&gt;2,"Passeur",IF('Synthese chemins'!I2821&lt;1,"-",IF('Synthese chemins'!I2821&lt;2,IF(I$1=$Y2821,"-",IF(I$1=$AA2821,"-","Passeur")),IF(I$1=$Y2821,IF(I$1=AD2821,"-","Passeur"),"Passeur"))))),"-")</f>
        <v>-</v>
      </c>
      <c r="J2821" s="20" t="str">
        <f>IF($D2821="Non",IF($B2821&lt;3,"-",IF('Synthese chemins'!J2821&gt;2,"Passeur",IF('Synthese chemins'!J2821&lt;1,"-",IF('Synthese chemins'!J2821&lt;2,IF(J$1=$Y2821,"-",IF(J$1=$AA2821,"-","Passeur")),IF(J$1=$Y2821,IF(J$1=AE2821,"-","Passeur"),"Passeur"))))),"-")</f>
        <v>-</v>
      </c>
      <c r="K2821" s="20" t="str">
        <f>IF($D2821="Non",IF($B2821&lt;3,"-",IF('Synthese chemins'!K2821&gt;2,"Passeur",IF('Synthese chemins'!K2821&lt;1,"-",IF('Synthese chemins'!K2821&lt;2,IF(K$1=$Y2821,"-",IF(K$1=$AA2821,"-","Passeur")),IF(K$1=$Y2821,IF(K$1=AF2821,"-","Passeur"),"Passeur"))))),"-")</f>
        <v>-</v>
      </c>
      <c r="L2821" s="20" t="str">
        <f>IF($D2821="Non",IF($B2821&lt;3,"-",IF('Synthese chemins'!L2821&gt;2,"Passeur",IF('Synthese chemins'!L2821&lt;1,"-",IF('Synthese chemins'!L2821&lt;2,IF(L$1=$Y2821,"-",IF(L$1=$AA2821,"-","Passeur")),IF(L$1=$Y2821,IF(L$1=AG2821,"-","Passeur"),"Passeur"))))),"-")</f>
        <v>-</v>
      </c>
      <c r="M2821" s="20" t="str">
        <f>IF($D2821="Non",IF($B2821&lt;3,"-",IF('Synthese chemins'!M2821&gt;2,"Passeur",IF('Synthese chemins'!M2821&lt;1,"-",IF('Synthese chemins'!M2821&lt;2,IF(M$1=$Y2821,"-",IF(M$1=$AA2821,"-","Passeur")),IF(M$1=$Y2821,IF(M$1=AH2821,"-","Passeur"),"Passeur"))))),"-")</f>
        <v>-</v>
      </c>
      <c r="N2821" s="20" t="str">
        <f>IF($D2821="Non",IF($B2821&lt;3,"-",IF('Synthese chemins'!N2821&gt;2,"Passeur",IF('Synthese chemins'!N2821&lt;1,"-",IF('Synthese chemins'!N2821&lt;2,IF(N$1=$Y2821,"-",IF(N$1=$AA2821,"-","Passeur")),IF(N$1=$Y2821,IF(N$1=AI2821,"-","Passeur"),"Passeur"))))),"-")</f>
        <v>-</v>
      </c>
      <c r="O2821" s="20" t="str">
        <f>IF($D2821="Non",IF($B2821&lt;3,"-",IF('Synthese chemins'!O2821&gt;2,"Passeur",IF('Synthese chemins'!O2821&lt;1,"-",IF('Synthese chemins'!O2821&lt;2,IF(O$1=$Y2821,"-",IF(O$1=$AA2821,"-","Passeur")),IF(O$1=$Y2821,IF(O$1=AJ2821,"-","Passeur"),"Passeur"))))),"-")</f>
        <v>-</v>
      </c>
      <c r="P2821" s="20" t="str">
        <f>IF($D2821="Non",IF($B2821&lt;3,"-",IF('Synthese chemins'!P2821&gt;2,"Passeur",IF('Synthese chemins'!P2821&lt;1,"-",IF('Synthese chemins'!P2821&lt;2,IF(P$1=$Y2821,"-",IF(P$1=$AA2821,"-","Passeur")),IF(P$1=$Y2821,IF(P$1=AK2821,"-","Passeur"),"Passeur"))))),"-")</f>
        <v>-</v>
      </c>
      <c r="Q2821" s="20" t="str">
        <f>IF($D2821="Non",IF($B2821&lt;3,"-",IF('Synthese chemins'!Q2821&gt;2,"Passeur",IF('Synthese chemins'!Q2821&lt;1,"-",IF('Synthese chemins'!Q2821&lt;2,IF(Q$1=$Y2821,"-",IF(Q$1=$AA2821,"-","Passeur")),IF(Q$1=$Y2821,IF(Q$1=AL2821,"-","Passeur"),"Passeur"))))),"-")</f>
        <v>Passeur</v>
      </c>
      <c r="R2821" s="20" t="str">
        <f>IF($D2821="Non",IF($B2821&lt;3,"-",IF('Synthese chemins'!R2821&gt;2,"Passeur",IF('Synthese chemins'!R2821&lt;1,"-",IF('Synthese chemins'!R2821&lt;2,IF(R$1=$Y2821,"-",IF(R$1=$AA2821,"-","Passeur")),IF(R$1=$Y2821,IF(R$1=AM2821,"-","Passeur"),"Passeur"))))),"-")</f>
        <v>-</v>
      </c>
      <c r="S2821" s="20" t="str">
        <f>IF($D2821="Non",IF($B2821&lt;3,"-",IF('Synthese chemins'!S2821&gt;2,"Passeur",IF('Synthese chemins'!S2821&lt;1,"-",IF('Synthese chemins'!S2821&lt;2,IF(S$1=$Y2821,"-",IF(S$1=$AA2821,"-","Passeur")),IF(S$1=$Y2821,IF(S$1=AN2821,"-","Passeur"),"Passeur"))))),"-")</f>
        <v>-</v>
      </c>
      <c r="T2821" s="20" t="str">
        <f>IF($D2821="Non",IF($B2821&lt;3,"-",IF('Synthese chemins'!T2821&gt;2,"Passeur",IF('Synthese chemins'!T2821&lt;1,"-",IF('Synthese chemins'!T2821&lt;2,IF(T$1=$Y2821,"-",IF(T$1=$AA2821,"-","Passeur")),IF(T$1=$Y2821,IF(T$1=AO2821,"-","Passeur"),"Passeur"))))),"-")</f>
        <v>-</v>
      </c>
      <c r="U2821" s="20" t="str">
        <f>IF($D2821="Non",IF($B2821&lt;3,"-",IF('Synthese chemins'!U2821&gt;2,"Passeur",IF('Synthese chemins'!U2821&lt;1,"-",IF('Synthese chemins'!U2821&lt;2,IF(U$1=$Y2821,"-",IF(U$1=$AA2821,"-","Passeur")),IF(U$1=$Y2821,IF(U$1=AP2821,"-","Passeur"),"Passeur"))))),"-")</f>
        <v>-</v>
      </c>
      <c r="V2821" s="20" t="str">
        <f>IF($D2821="Non",IF($B2821&lt;3,"-",IF('Synthese chemins'!V2821&gt;2,"Passeur",IF('Synthese chemins'!V2821&lt;1,"-",IF('Synthese chemins'!V2821&lt;2,IF(V$1=$Y2821,"-",IF(V$1=$AA2821,"-","Passeur")),IF(V$1=$Y2821,IF(V$1=AQ2821,"-","Passeur"),"Passeur"))))),"-")</f>
        <v>-</v>
      </c>
      <c r="W2821" s="20" t="str">
        <f>IF($D2821="Non",IF($B2821&lt;3,"-",IF('Synthese chemins'!W2821&gt;2,"Passeur",IF('Synthese chemins'!W2821&lt;1,"-",IF('Synthese chemins'!W2821&lt;2,IF(W$1=$Y2821,"-",IF(W$1=$AA2821,"-","Passeur")),IF(W$1=$Y2821,IF(W$1=AR2821,"-","Passeur"),"Passeur"))))),"-")</f>
        <v>-</v>
      </c>
      <c r="X2821" s="20" t="str">
        <f>IF($D2821="Non",IF($B2821&lt;3,"-",IF('Synthese chemins'!X2821&gt;2,"Passeur",IF('Synthese chemins'!X2821&lt;1,"-",IF('Synthese chemins'!X2821&lt;2,IF(X$1=$Y2821,"-",IF(X$1=$AA2821,"-","Passeur")),IF(X$1=$Y2821,IF(X$1=AS2821,"-","Passeur"),"Passeur"))))),"-")</f>
        <v>-</v>
      </c>
      <c r="Y2821" s="33" t="str">
        <f>'Chemins de conversion les plus '!G2821</f>
        <v>Direct</v>
      </c>
      <c r="Z2821" s="20">
        <f t="shared" si="974"/>
        <v>2</v>
      </c>
      <c r="AA2821" s="33" t="str">
        <f>'Chemins de conversion les plus '!I2821</f>
        <v>Direct</v>
      </c>
      <c r="AB2821" s="5"/>
      <c r="AC2821" s="20">
        <f ca="1">'Synthese chemins'!Z2821</f>
        <v>2</v>
      </c>
      <c r="AD2821" s="19">
        <f>'Synthese chemins'!AA2821</f>
        <v>0</v>
      </c>
      <c r="AE2821" s="20">
        <f ca="1">'Synthese chemins'!AB2821</f>
        <v>0.33333333333333331</v>
      </c>
      <c r="AF2821" s="19">
        <f>'Synthese chemins'!AC2821</f>
        <v>0</v>
      </c>
      <c r="AH2821" s="2" t="str">
        <f t="shared" si="975"/>
        <v>-</v>
      </c>
      <c r="AI2821" s="2">
        <f t="shared" ca="1" si="976"/>
        <v>2</v>
      </c>
      <c r="AJ2821" s="2" t="str">
        <f t="shared" si="977"/>
        <v>-</v>
      </c>
      <c r="AK2821" s="2" t="str">
        <f t="shared" si="978"/>
        <v>-</v>
      </c>
      <c r="AL2821" s="2" t="str">
        <f t="shared" si="979"/>
        <v>-</v>
      </c>
      <c r="AM2821" s="2" t="str">
        <f t="shared" si="980"/>
        <v>-</v>
      </c>
      <c r="AN2821" s="2" t="str">
        <f t="shared" si="981"/>
        <v>-</v>
      </c>
      <c r="AO2821" s="2" t="str">
        <f t="shared" si="982"/>
        <v>-</v>
      </c>
      <c r="AP2821" s="2" t="str">
        <f t="shared" si="983"/>
        <v>-</v>
      </c>
      <c r="AQ2821" s="2" t="str">
        <f t="shared" si="984"/>
        <v>-</v>
      </c>
      <c r="AR2821" s="2" t="str">
        <f t="shared" si="985"/>
        <v>-</v>
      </c>
      <c r="AS2821" s="2" t="str">
        <f t="shared" si="986"/>
        <v>-</v>
      </c>
      <c r="AT2821" s="2">
        <f t="shared" ca="1" si="987"/>
        <v>2</v>
      </c>
      <c r="AU2821" s="2" t="str">
        <f t="shared" si="988"/>
        <v>-</v>
      </c>
      <c r="AV2821" s="2" t="str">
        <f t="shared" si="989"/>
        <v>-</v>
      </c>
      <c r="AW2821" s="2" t="str">
        <f t="shared" si="990"/>
        <v>-</v>
      </c>
      <c r="AX2821" s="2" t="str">
        <f t="shared" si="991"/>
        <v>-</v>
      </c>
      <c r="AY2821" s="2" t="str">
        <f t="shared" si="970"/>
        <v>-</v>
      </c>
      <c r="AZ2821" s="2" t="str">
        <f t="shared" si="971"/>
        <v>-</v>
      </c>
      <c r="BA2821" s="2" t="str">
        <f t="shared" si="972"/>
        <v>-</v>
      </c>
    </row>
    <row r="2822" spans="1:53">
      <c r="A2822" s="2">
        <f t="shared" si="973"/>
        <v>2821</v>
      </c>
      <c r="B2822" s="2">
        <f>'Synthese chemins'!B2822</f>
        <v>6</v>
      </c>
      <c r="C2822" s="2">
        <f>'Synthese chemins'!C2822</f>
        <v>5</v>
      </c>
      <c r="D2822" s="2" t="str">
        <f>'Synthese chemins'!D2822</f>
        <v>Non</v>
      </c>
      <c r="E2822" s="20" t="str">
        <f>IF($D2822="Non",IF($B2822&lt;3,"-",IF('Synthese chemins'!E2822&gt;2,"Passeur",IF('Synthese chemins'!E2822&lt;1,"-",IF('Synthese chemins'!E2822&lt;2,IF(E$1=$Y2822,"-",IF(E$1=$AA2822,"-","Passeur")),IF(E$1=$Y2822,IF(E$1=Y2822,"-","Passeur"),"Passeur"))))),"-")</f>
        <v>-</v>
      </c>
      <c r="F2822" s="20" t="str">
        <f>IF($D2822="Non",IF($B2822&lt;3,"-",IF('Synthese chemins'!F2822&gt;2,"Passeur",IF('Synthese chemins'!F2822&lt;1,"-",IF('Synthese chemins'!F2822&lt;2,IF(F$1=$Y2822,"-",IF(F$1=$AA2822,"-","Passeur")),IF(F$1=$Y2822,IF(F$1=AA2822,"-","Passeur"),"Passeur"))))),"-")</f>
        <v>-</v>
      </c>
      <c r="G2822" s="20" t="str">
        <f>IF($D2822="Non",IF($B2822&lt;3,"-",IF('Synthese chemins'!G2822&gt;2,"Passeur",IF('Synthese chemins'!G2822&lt;1,"-",IF('Synthese chemins'!G2822&lt;2,IF(G$1=$Y2822,"-",IF(G$1=$AA2822,"-","Passeur")),IF(G$1=$Y2822,IF(G$1=AB2822,"-","Passeur"),"Passeur"))))),"-")</f>
        <v>-</v>
      </c>
      <c r="H2822" s="20" t="str">
        <f>IF($D2822="Non",IF($B2822&lt;3,"-",IF('Synthese chemins'!H2822&gt;2,"Passeur",IF('Synthese chemins'!H2822&lt;1,"-",IF('Synthese chemins'!H2822&lt;2,IF(H$1=$Y2822,"-",IF(H$1=$AA2822,"-","Passeur")),IF(H$1=$Y2822,IF(H$1=AC2822,"-","Passeur"),"Passeur"))))),"-")</f>
        <v>-</v>
      </c>
      <c r="I2822" s="20" t="str">
        <f>IF($D2822="Non",IF($B2822&lt;3,"-",IF('Synthese chemins'!I2822&gt;2,"Passeur",IF('Synthese chemins'!I2822&lt;1,"-",IF('Synthese chemins'!I2822&lt;2,IF(I$1=$Y2822,"-",IF(I$1=$AA2822,"-","Passeur")),IF(I$1=$Y2822,IF(I$1=AD2822,"-","Passeur"),"Passeur"))))),"-")</f>
        <v>-</v>
      </c>
      <c r="J2822" s="20" t="str">
        <f>IF($D2822="Non",IF($B2822&lt;3,"-",IF('Synthese chemins'!J2822&gt;2,"Passeur",IF('Synthese chemins'!J2822&lt;1,"-",IF('Synthese chemins'!J2822&lt;2,IF(J$1=$Y2822,"-",IF(J$1=$AA2822,"-","Passeur")),IF(J$1=$Y2822,IF(J$1=AE2822,"-","Passeur"),"Passeur"))))),"-")</f>
        <v>-</v>
      </c>
      <c r="K2822" s="20" t="str">
        <f>IF($D2822="Non",IF($B2822&lt;3,"-",IF('Synthese chemins'!K2822&gt;2,"Passeur",IF('Synthese chemins'!K2822&lt;1,"-",IF('Synthese chemins'!K2822&lt;2,IF(K$1=$Y2822,"-",IF(K$1=$AA2822,"-","Passeur")),IF(K$1=$Y2822,IF(K$1=AF2822,"-","Passeur"),"Passeur"))))),"-")</f>
        <v>-</v>
      </c>
      <c r="L2822" s="20" t="str">
        <f>IF($D2822="Non",IF($B2822&lt;3,"-",IF('Synthese chemins'!L2822&gt;2,"Passeur",IF('Synthese chemins'!L2822&lt;1,"-",IF('Synthese chemins'!L2822&lt;2,IF(L$1=$Y2822,"-",IF(L$1=$AA2822,"-","Passeur")),IF(L$1=$Y2822,IF(L$1=AG2822,"-","Passeur"),"Passeur"))))),"-")</f>
        <v>-</v>
      </c>
      <c r="M2822" s="20" t="str">
        <f>IF($D2822="Non",IF($B2822&lt;3,"-",IF('Synthese chemins'!M2822&gt;2,"Passeur",IF('Synthese chemins'!M2822&lt;1,"-",IF('Synthese chemins'!M2822&lt;2,IF(M$1=$Y2822,"-",IF(M$1=$AA2822,"-","Passeur")),IF(M$1=$Y2822,IF(M$1=AH2822,"-","Passeur"),"Passeur"))))),"-")</f>
        <v>Passeur</v>
      </c>
      <c r="N2822" s="20" t="str">
        <f>IF($D2822="Non",IF($B2822&lt;3,"-",IF('Synthese chemins'!N2822&gt;2,"Passeur",IF('Synthese chemins'!N2822&lt;1,"-",IF('Synthese chemins'!N2822&lt;2,IF(N$1=$Y2822,"-",IF(N$1=$AA2822,"-","Passeur")),IF(N$1=$Y2822,IF(N$1=AI2822,"-","Passeur"),"Passeur"))))),"-")</f>
        <v>-</v>
      </c>
      <c r="O2822" s="20" t="str">
        <f>IF($D2822="Non",IF($B2822&lt;3,"-",IF('Synthese chemins'!O2822&gt;2,"Passeur",IF('Synthese chemins'!O2822&lt;1,"-",IF('Synthese chemins'!O2822&lt;2,IF(O$1=$Y2822,"-",IF(O$1=$AA2822,"-","Passeur")),IF(O$1=$Y2822,IF(O$1=AJ2822,"-","Passeur"),"Passeur"))))),"-")</f>
        <v>Passeur</v>
      </c>
      <c r="P2822" s="20" t="str">
        <f>IF($D2822="Non",IF($B2822&lt;3,"-",IF('Synthese chemins'!P2822&gt;2,"Passeur",IF('Synthese chemins'!P2822&lt;1,"-",IF('Synthese chemins'!P2822&lt;2,IF(P$1=$Y2822,"-",IF(P$1=$AA2822,"-","Passeur")),IF(P$1=$Y2822,IF(P$1=AK2822,"-","Passeur"),"Passeur"))))),"-")</f>
        <v>-</v>
      </c>
      <c r="Q2822" s="20" t="str">
        <f>IF($D2822="Non",IF($B2822&lt;3,"-",IF('Synthese chemins'!Q2822&gt;2,"Passeur",IF('Synthese chemins'!Q2822&lt;1,"-",IF('Synthese chemins'!Q2822&lt;2,IF(Q$1=$Y2822,"-",IF(Q$1=$AA2822,"-","Passeur")),IF(Q$1=$Y2822,IF(Q$1=AL2822,"-","Passeur"),"Passeur"))))),"-")</f>
        <v>Passeur</v>
      </c>
      <c r="R2822" s="20" t="str">
        <f>IF($D2822="Non",IF($B2822&lt;3,"-",IF('Synthese chemins'!R2822&gt;2,"Passeur",IF('Synthese chemins'!R2822&lt;1,"-",IF('Synthese chemins'!R2822&lt;2,IF(R$1=$Y2822,"-",IF(R$1=$AA2822,"-","Passeur")),IF(R$1=$Y2822,IF(R$1=AM2822,"-","Passeur"),"Passeur"))))),"-")</f>
        <v>-</v>
      </c>
      <c r="S2822" s="20" t="str">
        <f>IF($D2822="Non",IF($B2822&lt;3,"-",IF('Synthese chemins'!S2822&gt;2,"Passeur",IF('Synthese chemins'!S2822&lt;1,"-",IF('Synthese chemins'!S2822&lt;2,IF(S$1=$Y2822,"-",IF(S$1=$AA2822,"-","Passeur")),IF(S$1=$Y2822,IF(S$1=AN2822,"-","Passeur"),"Passeur"))))),"-")</f>
        <v>-</v>
      </c>
      <c r="T2822" s="20" t="str">
        <f>IF($D2822="Non",IF($B2822&lt;3,"-",IF('Synthese chemins'!T2822&gt;2,"Passeur",IF('Synthese chemins'!T2822&lt;1,"-",IF('Synthese chemins'!T2822&lt;2,IF(T$1=$Y2822,"-",IF(T$1=$AA2822,"-","Passeur")),IF(T$1=$Y2822,IF(T$1=AO2822,"-","Passeur"),"Passeur"))))),"-")</f>
        <v>-</v>
      </c>
      <c r="U2822" s="20" t="str">
        <f>IF($D2822="Non",IF($B2822&lt;3,"-",IF('Synthese chemins'!U2822&gt;2,"Passeur",IF('Synthese chemins'!U2822&lt;1,"-",IF('Synthese chemins'!U2822&lt;2,IF(U$1=$Y2822,"-",IF(U$1=$AA2822,"-","Passeur")),IF(U$1=$Y2822,IF(U$1=AP2822,"-","Passeur"),"Passeur"))))),"-")</f>
        <v>-</v>
      </c>
      <c r="V2822" s="20" t="str">
        <f>IF($D2822="Non",IF($B2822&lt;3,"-",IF('Synthese chemins'!V2822&gt;2,"Passeur",IF('Synthese chemins'!V2822&lt;1,"-",IF('Synthese chemins'!V2822&lt;2,IF(V$1=$Y2822,"-",IF(V$1=$AA2822,"-","Passeur")),IF(V$1=$Y2822,IF(V$1=AQ2822,"-","Passeur"),"Passeur"))))),"-")</f>
        <v>-</v>
      </c>
      <c r="W2822" s="20" t="str">
        <f>IF($D2822="Non",IF($B2822&lt;3,"-",IF('Synthese chemins'!W2822&gt;2,"Passeur",IF('Synthese chemins'!W2822&lt;1,"-",IF('Synthese chemins'!W2822&lt;2,IF(W$1=$Y2822,"-",IF(W$1=$AA2822,"-","Passeur")),IF(W$1=$Y2822,IF(W$1=AR2822,"-","Passeur"),"Passeur"))))),"-")</f>
        <v>-</v>
      </c>
      <c r="X2822" s="20" t="str">
        <f>IF($D2822="Non",IF($B2822&lt;3,"-",IF('Synthese chemins'!X2822&gt;2,"Passeur",IF('Synthese chemins'!X2822&lt;1,"-",IF('Synthese chemins'!X2822&lt;2,IF(X$1=$Y2822,"-",IF(X$1=$AA2822,"-","Passeur")),IF(X$1=$Y2822,IF(X$1=AS2822,"-","Passeur"),"Passeur"))))),"-")</f>
        <v>-</v>
      </c>
      <c r="Y2822" s="33" t="str">
        <f>'Chemins de conversion les plus '!G2822</f>
        <v>Direct</v>
      </c>
      <c r="Z2822" s="20">
        <f t="shared" si="974"/>
        <v>3</v>
      </c>
      <c r="AA2822" s="33" t="str">
        <f>'Chemins de conversion les plus '!I2822</f>
        <v>Referral</v>
      </c>
      <c r="AB2822" s="5"/>
      <c r="AC2822" s="20">
        <f ca="1">'Synthese chemins'!Z2822</f>
        <v>2</v>
      </c>
      <c r="AD2822" s="19">
        <f>'Synthese chemins'!AA2822</f>
        <v>45.4</v>
      </c>
      <c r="AE2822" s="20">
        <f ca="1">'Synthese chemins'!AB2822</f>
        <v>0.33333333333333331</v>
      </c>
      <c r="AF2822" s="19">
        <f>'Synthese chemins'!AC2822</f>
        <v>7.5666666666666664</v>
      </c>
      <c r="AH2822" s="2" t="str">
        <f t="shared" si="975"/>
        <v>-</v>
      </c>
      <c r="AI2822" s="2" t="str">
        <f t="shared" si="976"/>
        <v>-</v>
      </c>
      <c r="AJ2822" s="2" t="str">
        <f t="shared" si="977"/>
        <v>-</v>
      </c>
      <c r="AK2822" s="2" t="str">
        <f t="shared" si="978"/>
        <v>-</v>
      </c>
      <c r="AL2822" s="2" t="str">
        <f t="shared" si="979"/>
        <v>-</v>
      </c>
      <c r="AM2822" s="2" t="str">
        <f t="shared" si="980"/>
        <v>-</v>
      </c>
      <c r="AN2822" s="2" t="str">
        <f t="shared" si="981"/>
        <v>-</v>
      </c>
      <c r="AO2822" s="2" t="str">
        <f t="shared" si="982"/>
        <v>-</v>
      </c>
      <c r="AP2822" s="2">
        <f t="shared" ca="1" si="983"/>
        <v>2</v>
      </c>
      <c r="AQ2822" s="2" t="str">
        <f t="shared" si="984"/>
        <v>-</v>
      </c>
      <c r="AR2822" s="2">
        <f t="shared" ca="1" si="985"/>
        <v>2</v>
      </c>
      <c r="AS2822" s="2" t="str">
        <f t="shared" si="986"/>
        <v>-</v>
      </c>
      <c r="AT2822" s="2">
        <f t="shared" ca="1" si="987"/>
        <v>2</v>
      </c>
      <c r="AU2822" s="2" t="str">
        <f t="shared" si="988"/>
        <v>-</v>
      </c>
      <c r="AV2822" s="2" t="str">
        <f t="shared" si="989"/>
        <v>-</v>
      </c>
      <c r="AW2822" s="2" t="str">
        <f t="shared" si="990"/>
        <v>-</v>
      </c>
      <c r="AX2822" s="2" t="str">
        <f t="shared" si="991"/>
        <v>-</v>
      </c>
      <c r="AY2822" s="2" t="str">
        <f t="shared" si="970"/>
        <v>-</v>
      </c>
      <c r="AZ2822" s="2" t="str">
        <f t="shared" si="971"/>
        <v>-</v>
      </c>
      <c r="BA2822" s="2" t="str">
        <f t="shared" si="972"/>
        <v>-</v>
      </c>
    </row>
    <row r="2823" spans="1:53">
      <c r="A2823" s="2">
        <f t="shared" si="973"/>
        <v>2822</v>
      </c>
      <c r="B2823" s="2">
        <f>'Synthese chemins'!B2823</f>
        <v>6</v>
      </c>
      <c r="C2823" s="2">
        <f>'Synthese chemins'!C2823</f>
        <v>2</v>
      </c>
      <c r="D2823" s="2" t="str">
        <f>'Synthese chemins'!D2823</f>
        <v>Non</v>
      </c>
      <c r="E2823" s="20" t="str">
        <f>IF($D2823="Non",IF($B2823&lt;3,"-",IF('Synthese chemins'!E2823&gt;2,"Passeur",IF('Synthese chemins'!E2823&lt;1,"-",IF('Synthese chemins'!E2823&lt;2,IF(E$1=$Y2823,"-",IF(E$1=$AA2823,"-","Passeur")),IF(E$1=$Y2823,IF(E$1=Y2823,"-","Passeur"),"Passeur"))))),"-")</f>
        <v>Passeur</v>
      </c>
      <c r="F2823" s="20" t="str">
        <f>IF($D2823="Non",IF($B2823&lt;3,"-",IF('Synthese chemins'!F2823&gt;2,"Passeur",IF('Synthese chemins'!F2823&lt;1,"-",IF('Synthese chemins'!F2823&lt;2,IF(F$1=$Y2823,"-",IF(F$1=$AA2823,"-","Passeur")),IF(F$1=$Y2823,IF(F$1=AA2823,"-","Passeur"),"Passeur"))))),"-")</f>
        <v>Passeur</v>
      </c>
      <c r="G2823" s="20" t="str">
        <f>IF($D2823="Non",IF($B2823&lt;3,"-",IF('Synthese chemins'!G2823&gt;2,"Passeur",IF('Synthese chemins'!G2823&lt;1,"-",IF('Synthese chemins'!G2823&lt;2,IF(G$1=$Y2823,"-",IF(G$1=$AA2823,"-","Passeur")),IF(G$1=$Y2823,IF(G$1=AB2823,"-","Passeur"),"Passeur"))))),"-")</f>
        <v>-</v>
      </c>
      <c r="H2823" s="20" t="str">
        <f>IF($D2823="Non",IF($B2823&lt;3,"-",IF('Synthese chemins'!H2823&gt;2,"Passeur",IF('Synthese chemins'!H2823&lt;1,"-",IF('Synthese chemins'!H2823&lt;2,IF(H$1=$Y2823,"-",IF(H$1=$AA2823,"-","Passeur")),IF(H$1=$Y2823,IF(H$1=AC2823,"-","Passeur"),"Passeur"))))),"-")</f>
        <v>-</v>
      </c>
      <c r="I2823" s="20" t="str">
        <f>IF($D2823="Non",IF($B2823&lt;3,"-",IF('Synthese chemins'!I2823&gt;2,"Passeur",IF('Synthese chemins'!I2823&lt;1,"-",IF('Synthese chemins'!I2823&lt;2,IF(I$1=$Y2823,"-",IF(I$1=$AA2823,"-","Passeur")),IF(I$1=$Y2823,IF(I$1=AD2823,"-","Passeur"),"Passeur"))))),"-")</f>
        <v>-</v>
      </c>
      <c r="J2823" s="20" t="str">
        <f>IF($D2823="Non",IF($B2823&lt;3,"-",IF('Synthese chemins'!J2823&gt;2,"Passeur",IF('Synthese chemins'!J2823&lt;1,"-",IF('Synthese chemins'!J2823&lt;2,IF(J$1=$Y2823,"-",IF(J$1=$AA2823,"-","Passeur")),IF(J$1=$Y2823,IF(J$1=AE2823,"-","Passeur"),"Passeur"))))),"-")</f>
        <v>-</v>
      </c>
      <c r="K2823" s="20" t="str">
        <f>IF($D2823="Non",IF($B2823&lt;3,"-",IF('Synthese chemins'!K2823&gt;2,"Passeur",IF('Synthese chemins'!K2823&lt;1,"-",IF('Synthese chemins'!K2823&lt;2,IF(K$1=$Y2823,"-",IF(K$1=$AA2823,"-","Passeur")),IF(K$1=$Y2823,IF(K$1=AF2823,"-","Passeur"),"Passeur"))))),"-")</f>
        <v>-</v>
      </c>
      <c r="L2823" s="20" t="str">
        <f>IF($D2823="Non",IF($B2823&lt;3,"-",IF('Synthese chemins'!L2823&gt;2,"Passeur",IF('Synthese chemins'!L2823&lt;1,"-",IF('Synthese chemins'!L2823&lt;2,IF(L$1=$Y2823,"-",IF(L$1=$AA2823,"-","Passeur")),IF(L$1=$Y2823,IF(L$1=AG2823,"-","Passeur"),"Passeur"))))),"-")</f>
        <v>-</v>
      </c>
      <c r="M2823" s="20" t="str">
        <f>IF($D2823="Non",IF($B2823&lt;3,"-",IF('Synthese chemins'!M2823&gt;2,"Passeur",IF('Synthese chemins'!M2823&lt;1,"-",IF('Synthese chemins'!M2823&lt;2,IF(M$1=$Y2823,"-",IF(M$1=$AA2823,"-","Passeur")),IF(M$1=$Y2823,IF(M$1=AH2823,"-","Passeur"),"Passeur"))))),"-")</f>
        <v>-</v>
      </c>
      <c r="N2823" s="20" t="str">
        <f>IF($D2823="Non",IF($B2823&lt;3,"-",IF('Synthese chemins'!N2823&gt;2,"Passeur",IF('Synthese chemins'!N2823&lt;1,"-",IF('Synthese chemins'!N2823&lt;2,IF(N$1=$Y2823,"-",IF(N$1=$AA2823,"-","Passeur")),IF(N$1=$Y2823,IF(N$1=AI2823,"-","Passeur"),"Passeur"))))),"-")</f>
        <v>-</v>
      </c>
      <c r="O2823" s="20" t="str">
        <f>IF($D2823="Non",IF($B2823&lt;3,"-",IF('Synthese chemins'!O2823&gt;2,"Passeur",IF('Synthese chemins'!O2823&lt;1,"-",IF('Synthese chemins'!O2823&lt;2,IF(O$1=$Y2823,"-",IF(O$1=$AA2823,"-","Passeur")),IF(O$1=$Y2823,IF(O$1=AJ2823,"-","Passeur"),"Passeur"))))),"-")</f>
        <v>-</v>
      </c>
      <c r="P2823" s="20" t="str">
        <f>IF($D2823="Non",IF($B2823&lt;3,"-",IF('Synthese chemins'!P2823&gt;2,"Passeur",IF('Synthese chemins'!P2823&lt;1,"-",IF('Synthese chemins'!P2823&lt;2,IF(P$1=$Y2823,"-",IF(P$1=$AA2823,"-","Passeur")),IF(P$1=$Y2823,IF(P$1=AK2823,"-","Passeur"),"Passeur"))))),"-")</f>
        <v>-</v>
      </c>
      <c r="Q2823" s="20" t="str">
        <f>IF($D2823="Non",IF($B2823&lt;3,"-",IF('Synthese chemins'!Q2823&gt;2,"Passeur",IF('Synthese chemins'!Q2823&lt;1,"-",IF('Synthese chemins'!Q2823&lt;2,IF(Q$1=$Y2823,"-",IF(Q$1=$AA2823,"-","Passeur")),IF(Q$1=$Y2823,IF(Q$1=AL2823,"-","Passeur"),"Passeur"))))),"-")</f>
        <v>-</v>
      </c>
      <c r="R2823" s="20" t="str">
        <f>IF($D2823="Non",IF($B2823&lt;3,"-",IF('Synthese chemins'!R2823&gt;2,"Passeur",IF('Synthese chemins'!R2823&lt;1,"-",IF('Synthese chemins'!R2823&lt;2,IF(R$1=$Y2823,"-",IF(R$1=$AA2823,"-","Passeur")),IF(R$1=$Y2823,IF(R$1=AM2823,"-","Passeur"),"Passeur"))))),"-")</f>
        <v>-</v>
      </c>
      <c r="S2823" s="20" t="str">
        <f>IF($D2823="Non",IF($B2823&lt;3,"-",IF('Synthese chemins'!S2823&gt;2,"Passeur",IF('Synthese chemins'!S2823&lt;1,"-",IF('Synthese chemins'!S2823&lt;2,IF(S$1=$Y2823,"-",IF(S$1=$AA2823,"-","Passeur")),IF(S$1=$Y2823,IF(S$1=AN2823,"-","Passeur"),"Passeur"))))),"-")</f>
        <v>-</v>
      </c>
      <c r="T2823" s="20" t="str">
        <f>IF($D2823="Non",IF($B2823&lt;3,"-",IF('Synthese chemins'!T2823&gt;2,"Passeur",IF('Synthese chemins'!T2823&lt;1,"-",IF('Synthese chemins'!T2823&lt;2,IF(T$1=$Y2823,"-",IF(T$1=$AA2823,"-","Passeur")),IF(T$1=$Y2823,IF(T$1=AO2823,"-","Passeur"),"Passeur"))))),"-")</f>
        <v>-</v>
      </c>
      <c r="U2823" s="20" t="str">
        <f>IF($D2823="Non",IF($B2823&lt;3,"-",IF('Synthese chemins'!U2823&gt;2,"Passeur",IF('Synthese chemins'!U2823&lt;1,"-",IF('Synthese chemins'!U2823&lt;2,IF(U$1=$Y2823,"-",IF(U$1=$AA2823,"-","Passeur")),IF(U$1=$Y2823,IF(U$1=AP2823,"-","Passeur"),"Passeur"))))),"-")</f>
        <v>-</v>
      </c>
      <c r="V2823" s="20" t="str">
        <f>IF($D2823="Non",IF($B2823&lt;3,"-",IF('Synthese chemins'!V2823&gt;2,"Passeur",IF('Synthese chemins'!V2823&lt;1,"-",IF('Synthese chemins'!V2823&lt;2,IF(V$1=$Y2823,"-",IF(V$1=$AA2823,"-","Passeur")),IF(V$1=$Y2823,IF(V$1=AQ2823,"-","Passeur"),"Passeur"))))),"-")</f>
        <v>-</v>
      </c>
      <c r="W2823" s="20" t="str">
        <f>IF($D2823="Non",IF($B2823&lt;3,"-",IF('Synthese chemins'!W2823&gt;2,"Passeur",IF('Synthese chemins'!W2823&lt;1,"-",IF('Synthese chemins'!W2823&lt;2,IF(W$1=$Y2823,"-",IF(W$1=$AA2823,"-","Passeur")),IF(W$1=$Y2823,IF(W$1=AR2823,"-","Passeur"),"Passeur"))))),"-")</f>
        <v>-</v>
      </c>
      <c r="X2823" s="20" t="str">
        <f>IF($D2823="Non",IF($B2823&lt;3,"-",IF('Synthese chemins'!X2823&gt;2,"Passeur",IF('Synthese chemins'!X2823&lt;1,"-",IF('Synthese chemins'!X2823&lt;2,IF(X$1=$Y2823,"-",IF(X$1=$AA2823,"-","Passeur")),IF(X$1=$Y2823,IF(X$1=AS2823,"-","Passeur"),"Passeur"))))),"-")</f>
        <v>-</v>
      </c>
      <c r="Y2823" s="33" t="str">
        <f>'Chemins de conversion les plus '!G2823</f>
        <v>Direct</v>
      </c>
      <c r="Z2823" s="20">
        <f t="shared" si="974"/>
        <v>2</v>
      </c>
      <c r="AA2823" s="33" t="str">
        <f>'Chemins de conversion les plus '!I2823</f>
        <v>Direct</v>
      </c>
      <c r="AB2823" s="5"/>
      <c r="AC2823" s="20">
        <f ca="1">'Synthese chemins'!Z2823</f>
        <v>2</v>
      </c>
      <c r="AD2823" s="19">
        <f>'Synthese chemins'!AA2823</f>
        <v>111.25</v>
      </c>
      <c r="AE2823" s="20">
        <f ca="1">'Synthese chemins'!AB2823</f>
        <v>0.33333333333333331</v>
      </c>
      <c r="AF2823" s="19">
        <f>'Synthese chemins'!AC2823</f>
        <v>18.541666666666668</v>
      </c>
      <c r="AH2823" s="2">
        <f t="shared" ca="1" si="975"/>
        <v>2</v>
      </c>
      <c r="AI2823" s="2">
        <f t="shared" ca="1" si="976"/>
        <v>2</v>
      </c>
      <c r="AJ2823" s="2" t="str">
        <f t="shared" si="977"/>
        <v>-</v>
      </c>
      <c r="AK2823" s="2" t="str">
        <f t="shared" si="978"/>
        <v>-</v>
      </c>
      <c r="AL2823" s="2" t="str">
        <f t="shared" si="979"/>
        <v>-</v>
      </c>
      <c r="AM2823" s="2" t="str">
        <f t="shared" si="980"/>
        <v>-</v>
      </c>
      <c r="AN2823" s="2" t="str">
        <f t="shared" si="981"/>
        <v>-</v>
      </c>
      <c r="AO2823" s="2" t="str">
        <f t="shared" si="982"/>
        <v>-</v>
      </c>
      <c r="AP2823" s="2" t="str">
        <f t="shared" si="983"/>
        <v>-</v>
      </c>
      <c r="AQ2823" s="2" t="str">
        <f t="shared" si="984"/>
        <v>-</v>
      </c>
      <c r="AR2823" s="2" t="str">
        <f t="shared" si="985"/>
        <v>-</v>
      </c>
      <c r="AS2823" s="2" t="str">
        <f t="shared" si="986"/>
        <v>-</v>
      </c>
      <c r="AT2823" s="2" t="str">
        <f t="shared" si="987"/>
        <v>-</v>
      </c>
      <c r="AU2823" s="2" t="str">
        <f t="shared" si="988"/>
        <v>-</v>
      </c>
      <c r="AV2823" s="2" t="str">
        <f t="shared" si="989"/>
        <v>-</v>
      </c>
      <c r="AW2823" s="2" t="str">
        <f t="shared" si="990"/>
        <v>-</v>
      </c>
      <c r="AX2823" s="2" t="str">
        <f t="shared" si="991"/>
        <v>-</v>
      </c>
      <c r="AY2823" s="2" t="str">
        <f t="shared" si="970"/>
        <v>-</v>
      </c>
      <c r="AZ2823" s="2" t="str">
        <f t="shared" si="971"/>
        <v>-</v>
      </c>
      <c r="BA2823" s="2" t="str">
        <f t="shared" si="972"/>
        <v>-</v>
      </c>
    </row>
    <row r="2824" spans="1:53">
      <c r="A2824" s="2">
        <f t="shared" si="973"/>
        <v>2823</v>
      </c>
      <c r="B2824" s="2">
        <f>'Synthese chemins'!B2824</f>
        <v>6</v>
      </c>
      <c r="C2824" s="2">
        <f>'Synthese chemins'!C2824</f>
        <v>3</v>
      </c>
      <c r="D2824" s="2" t="str">
        <f>'Synthese chemins'!D2824</f>
        <v>Non</v>
      </c>
      <c r="E2824" s="20" t="str">
        <f>IF($D2824="Non",IF($B2824&lt;3,"-",IF('Synthese chemins'!E2824&gt;2,"Passeur",IF('Synthese chemins'!E2824&lt;1,"-",IF('Synthese chemins'!E2824&lt;2,IF(E$1=$Y2824,"-",IF(E$1=$AA2824,"-","Passeur")),IF(E$1=$Y2824,IF(E$1=Y2824,"-","Passeur"),"Passeur"))))),"-")</f>
        <v>-</v>
      </c>
      <c r="F2824" s="20" t="str">
        <f>IF($D2824="Non",IF($B2824&lt;3,"-",IF('Synthese chemins'!F2824&gt;2,"Passeur",IF('Synthese chemins'!F2824&lt;1,"-",IF('Synthese chemins'!F2824&lt;2,IF(F$1=$Y2824,"-",IF(F$1=$AA2824,"-","Passeur")),IF(F$1=$Y2824,IF(F$1=AA2824,"-","Passeur"),"Passeur"))))),"-")</f>
        <v>Passeur</v>
      </c>
      <c r="G2824" s="20" t="str">
        <f>IF($D2824="Non",IF($B2824&lt;3,"-",IF('Synthese chemins'!G2824&gt;2,"Passeur",IF('Synthese chemins'!G2824&lt;1,"-",IF('Synthese chemins'!G2824&lt;2,IF(G$1=$Y2824,"-",IF(G$1=$AA2824,"-","Passeur")),IF(G$1=$Y2824,IF(G$1=AB2824,"-","Passeur"),"Passeur"))))),"-")</f>
        <v>-</v>
      </c>
      <c r="H2824" s="20" t="str">
        <f>IF($D2824="Non",IF($B2824&lt;3,"-",IF('Synthese chemins'!H2824&gt;2,"Passeur",IF('Synthese chemins'!H2824&lt;1,"-",IF('Synthese chemins'!H2824&lt;2,IF(H$1=$Y2824,"-",IF(H$1=$AA2824,"-","Passeur")),IF(H$1=$Y2824,IF(H$1=AC2824,"-","Passeur"),"Passeur"))))),"-")</f>
        <v>-</v>
      </c>
      <c r="I2824" s="20" t="str">
        <f>IF($D2824="Non",IF($B2824&lt;3,"-",IF('Synthese chemins'!I2824&gt;2,"Passeur",IF('Synthese chemins'!I2824&lt;1,"-",IF('Synthese chemins'!I2824&lt;2,IF(I$1=$Y2824,"-",IF(I$1=$AA2824,"-","Passeur")),IF(I$1=$Y2824,IF(I$1=AD2824,"-","Passeur"),"Passeur"))))),"-")</f>
        <v>-</v>
      </c>
      <c r="J2824" s="20" t="str">
        <f>IF($D2824="Non",IF($B2824&lt;3,"-",IF('Synthese chemins'!J2824&gt;2,"Passeur",IF('Synthese chemins'!J2824&lt;1,"-",IF('Synthese chemins'!J2824&lt;2,IF(J$1=$Y2824,"-",IF(J$1=$AA2824,"-","Passeur")),IF(J$1=$Y2824,IF(J$1=AE2824,"-","Passeur"),"Passeur"))))),"-")</f>
        <v>Passeur</v>
      </c>
      <c r="K2824" s="20" t="str">
        <f>IF($D2824="Non",IF($B2824&lt;3,"-",IF('Synthese chemins'!K2824&gt;2,"Passeur",IF('Synthese chemins'!K2824&lt;1,"-",IF('Synthese chemins'!K2824&lt;2,IF(K$1=$Y2824,"-",IF(K$1=$AA2824,"-","Passeur")),IF(K$1=$Y2824,IF(K$1=AF2824,"-","Passeur"),"Passeur"))))),"-")</f>
        <v>-</v>
      </c>
      <c r="L2824" s="20" t="str">
        <f>IF($D2824="Non",IF($B2824&lt;3,"-",IF('Synthese chemins'!L2824&gt;2,"Passeur",IF('Synthese chemins'!L2824&lt;1,"-",IF('Synthese chemins'!L2824&lt;2,IF(L$1=$Y2824,"-",IF(L$1=$AA2824,"-","Passeur")),IF(L$1=$Y2824,IF(L$1=AG2824,"-","Passeur"),"Passeur"))))),"-")</f>
        <v>-</v>
      </c>
      <c r="M2824" s="20" t="str">
        <f>IF($D2824="Non",IF($B2824&lt;3,"-",IF('Synthese chemins'!M2824&gt;2,"Passeur",IF('Synthese chemins'!M2824&lt;1,"-",IF('Synthese chemins'!M2824&lt;2,IF(M$1=$Y2824,"-",IF(M$1=$AA2824,"-","Passeur")),IF(M$1=$Y2824,IF(M$1=AH2824,"-","Passeur"),"Passeur"))))),"-")</f>
        <v>-</v>
      </c>
      <c r="N2824" s="20" t="str">
        <f>IF($D2824="Non",IF($B2824&lt;3,"-",IF('Synthese chemins'!N2824&gt;2,"Passeur",IF('Synthese chemins'!N2824&lt;1,"-",IF('Synthese chemins'!N2824&lt;2,IF(N$1=$Y2824,"-",IF(N$1=$AA2824,"-","Passeur")),IF(N$1=$Y2824,IF(N$1=AI2824,"-","Passeur"),"Passeur"))))),"-")</f>
        <v>Passeur</v>
      </c>
      <c r="O2824" s="20" t="str">
        <f>IF($D2824="Non",IF($B2824&lt;3,"-",IF('Synthese chemins'!O2824&gt;2,"Passeur",IF('Synthese chemins'!O2824&lt;1,"-",IF('Synthese chemins'!O2824&lt;2,IF(O$1=$Y2824,"-",IF(O$1=$AA2824,"-","Passeur")),IF(O$1=$Y2824,IF(O$1=AJ2824,"-","Passeur"),"Passeur"))))),"-")</f>
        <v>-</v>
      </c>
      <c r="P2824" s="20" t="str">
        <f>IF($D2824="Non",IF($B2824&lt;3,"-",IF('Synthese chemins'!P2824&gt;2,"Passeur",IF('Synthese chemins'!P2824&lt;1,"-",IF('Synthese chemins'!P2824&lt;2,IF(P$1=$Y2824,"-",IF(P$1=$AA2824,"-","Passeur")),IF(P$1=$Y2824,IF(P$1=AK2824,"-","Passeur"),"Passeur"))))),"-")</f>
        <v>-</v>
      </c>
      <c r="Q2824" s="20" t="str">
        <f>IF($D2824="Non",IF($B2824&lt;3,"-",IF('Synthese chemins'!Q2824&gt;2,"Passeur",IF('Synthese chemins'!Q2824&lt;1,"-",IF('Synthese chemins'!Q2824&lt;2,IF(Q$1=$Y2824,"-",IF(Q$1=$AA2824,"-","Passeur")),IF(Q$1=$Y2824,IF(Q$1=AL2824,"-","Passeur"),"Passeur"))))),"-")</f>
        <v>-</v>
      </c>
      <c r="R2824" s="20" t="str">
        <f>IF($D2824="Non",IF($B2824&lt;3,"-",IF('Synthese chemins'!R2824&gt;2,"Passeur",IF('Synthese chemins'!R2824&lt;1,"-",IF('Synthese chemins'!R2824&lt;2,IF(R$1=$Y2824,"-",IF(R$1=$AA2824,"-","Passeur")),IF(R$1=$Y2824,IF(R$1=AM2824,"-","Passeur"),"Passeur"))))),"-")</f>
        <v>-</v>
      </c>
      <c r="S2824" s="20" t="str">
        <f>IF($D2824="Non",IF($B2824&lt;3,"-",IF('Synthese chemins'!S2824&gt;2,"Passeur",IF('Synthese chemins'!S2824&lt;1,"-",IF('Synthese chemins'!S2824&lt;2,IF(S$1=$Y2824,"-",IF(S$1=$AA2824,"-","Passeur")),IF(S$1=$Y2824,IF(S$1=AN2824,"-","Passeur"),"Passeur"))))),"-")</f>
        <v>-</v>
      </c>
      <c r="T2824" s="20" t="str">
        <f>IF($D2824="Non",IF($B2824&lt;3,"-",IF('Synthese chemins'!T2824&gt;2,"Passeur",IF('Synthese chemins'!T2824&lt;1,"-",IF('Synthese chemins'!T2824&lt;2,IF(T$1=$Y2824,"-",IF(T$1=$AA2824,"-","Passeur")),IF(T$1=$Y2824,IF(T$1=AO2824,"-","Passeur"),"Passeur"))))),"-")</f>
        <v>-</v>
      </c>
      <c r="U2824" s="20" t="str">
        <f>IF($D2824="Non",IF($B2824&lt;3,"-",IF('Synthese chemins'!U2824&gt;2,"Passeur",IF('Synthese chemins'!U2824&lt;1,"-",IF('Synthese chemins'!U2824&lt;2,IF(U$1=$Y2824,"-",IF(U$1=$AA2824,"-","Passeur")),IF(U$1=$Y2824,IF(U$1=AP2824,"-","Passeur"),"Passeur"))))),"-")</f>
        <v>-</v>
      </c>
      <c r="V2824" s="20" t="str">
        <f>IF($D2824="Non",IF($B2824&lt;3,"-",IF('Synthese chemins'!V2824&gt;2,"Passeur",IF('Synthese chemins'!V2824&lt;1,"-",IF('Synthese chemins'!V2824&lt;2,IF(V$1=$Y2824,"-",IF(V$1=$AA2824,"-","Passeur")),IF(V$1=$Y2824,IF(V$1=AQ2824,"-","Passeur"),"Passeur"))))),"-")</f>
        <v>-</v>
      </c>
      <c r="W2824" s="20" t="str">
        <f>IF($D2824="Non",IF($B2824&lt;3,"-",IF('Synthese chemins'!W2824&gt;2,"Passeur",IF('Synthese chemins'!W2824&lt;1,"-",IF('Synthese chemins'!W2824&lt;2,IF(W$1=$Y2824,"-",IF(W$1=$AA2824,"-","Passeur")),IF(W$1=$Y2824,IF(W$1=AR2824,"-","Passeur"),"Passeur"))))),"-")</f>
        <v>-</v>
      </c>
      <c r="X2824" s="20" t="str">
        <f>IF($D2824="Non",IF($B2824&lt;3,"-",IF('Synthese chemins'!X2824&gt;2,"Passeur",IF('Synthese chemins'!X2824&lt;1,"-",IF('Synthese chemins'!X2824&lt;2,IF(X$1=$Y2824,"-",IF(X$1=$AA2824,"-","Passeur")),IF(X$1=$Y2824,IF(X$1=AS2824,"-","Passeur"),"Passeur"))))),"-")</f>
        <v>-</v>
      </c>
      <c r="Y2824" s="33" t="str">
        <f>'Chemins de conversion les plus '!G2824</f>
        <v>Direct</v>
      </c>
      <c r="Z2824" s="20">
        <f t="shared" si="974"/>
        <v>3</v>
      </c>
      <c r="AA2824" s="33" t="str">
        <f>'Chemins de conversion les plus '!I2824</f>
        <v>Direct</v>
      </c>
      <c r="AB2824" s="5"/>
      <c r="AC2824" s="20">
        <f ca="1">'Synthese chemins'!Z2824</f>
        <v>2</v>
      </c>
      <c r="AD2824" s="19">
        <f>'Synthese chemins'!AA2824</f>
        <v>39.450000000000003</v>
      </c>
      <c r="AE2824" s="20">
        <f ca="1">'Synthese chemins'!AB2824</f>
        <v>0.33333333333333331</v>
      </c>
      <c r="AF2824" s="19">
        <f>'Synthese chemins'!AC2824</f>
        <v>6.5750000000000002</v>
      </c>
      <c r="AH2824" s="2" t="str">
        <f t="shared" si="975"/>
        <v>-</v>
      </c>
      <c r="AI2824" s="2">
        <f t="shared" ca="1" si="976"/>
        <v>2</v>
      </c>
      <c r="AJ2824" s="2" t="str">
        <f t="shared" si="977"/>
        <v>-</v>
      </c>
      <c r="AK2824" s="2" t="str">
        <f t="shared" si="978"/>
        <v>-</v>
      </c>
      <c r="AL2824" s="2" t="str">
        <f t="shared" si="979"/>
        <v>-</v>
      </c>
      <c r="AM2824" s="2">
        <f t="shared" ca="1" si="980"/>
        <v>2</v>
      </c>
      <c r="AN2824" s="2" t="str">
        <f t="shared" si="981"/>
        <v>-</v>
      </c>
      <c r="AO2824" s="2" t="str">
        <f t="shared" si="982"/>
        <v>-</v>
      </c>
      <c r="AP2824" s="2" t="str">
        <f t="shared" si="983"/>
        <v>-</v>
      </c>
      <c r="AQ2824" s="2">
        <f t="shared" ca="1" si="984"/>
        <v>2</v>
      </c>
      <c r="AR2824" s="2" t="str">
        <f t="shared" si="985"/>
        <v>-</v>
      </c>
      <c r="AS2824" s="2" t="str">
        <f t="shared" si="986"/>
        <v>-</v>
      </c>
      <c r="AT2824" s="2" t="str">
        <f t="shared" si="987"/>
        <v>-</v>
      </c>
      <c r="AU2824" s="2" t="str">
        <f t="shared" si="988"/>
        <v>-</v>
      </c>
      <c r="AV2824" s="2" t="str">
        <f t="shared" si="989"/>
        <v>-</v>
      </c>
      <c r="AW2824" s="2" t="str">
        <f t="shared" si="990"/>
        <v>-</v>
      </c>
      <c r="AX2824" s="2" t="str">
        <f t="shared" si="991"/>
        <v>-</v>
      </c>
      <c r="AY2824" s="2" t="str">
        <f t="shared" si="970"/>
        <v>-</v>
      </c>
      <c r="AZ2824" s="2" t="str">
        <f t="shared" si="971"/>
        <v>-</v>
      </c>
      <c r="BA2824" s="2" t="str">
        <f t="shared" si="972"/>
        <v>-</v>
      </c>
    </row>
    <row r="2825" spans="1:53">
      <c r="A2825" s="2">
        <f t="shared" si="973"/>
        <v>2824</v>
      </c>
      <c r="B2825" s="2">
        <f>'Synthese chemins'!B2825</f>
        <v>6</v>
      </c>
      <c r="C2825" s="2">
        <f>'Synthese chemins'!C2825</f>
        <v>3</v>
      </c>
      <c r="D2825" s="2" t="str">
        <f>'Synthese chemins'!D2825</f>
        <v>Non</v>
      </c>
      <c r="E2825" s="20" t="str">
        <f>IF($D2825="Non",IF($B2825&lt;3,"-",IF('Synthese chemins'!E2825&gt;2,"Passeur",IF('Synthese chemins'!E2825&lt;1,"-",IF('Synthese chemins'!E2825&lt;2,IF(E$1=$Y2825,"-",IF(E$1=$AA2825,"-","Passeur")),IF(E$1=$Y2825,IF(E$1=Y2825,"-","Passeur"),"Passeur"))))),"-")</f>
        <v>-</v>
      </c>
      <c r="F2825" s="20" t="str">
        <f>IF($D2825="Non",IF($B2825&lt;3,"-",IF('Synthese chemins'!F2825&gt;2,"Passeur",IF('Synthese chemins'!F2825&lt;1,"-",IF('Synthese chemins'!F2825&lt;2,IF(F$1=$Y2825,"-",IF(F$1=$AA2825,"-","Passeur")),IF(F$1=$Y2825,IF(F$1=AA2825,"-","Passeur"),"Passeur"))))),"-")</f>
        <v>Passeur</v>
      </c>
      <c r="G2825" s="20" t="str">
        <f>IF($D2825="Non",IF($B2825&lt;3,"-",IF('Synthese chemins'!G2825&gt;2,"Passeur",IF('Synthese chemins'!G2825&lt;1,"-",IF('Synthese chemins'!G2825&lt;2,IF(G$1=$Y2825,"-",IF(G$1=$AA2825,"-","Passeur")),IF(G$1=$Y2825,IF(G$1=AB2825,"-","Passeur"),"Passeur"))))),"-")</f>
        <v>-</v>
      </c>
      <c r="H2825" s="20" t="str">
        <f>IF($D2825="Non",IF($B2825&lt;3,"-",IF('Synthese chemins'!H2825&gt;2,"Passeur",IF('Synthese chemins'!H2825&lt;1,"-",IF('Synthese chemins'!H2825&lt;2,IF(H$1=$Y2825,"-",IF(H$1=$AA2825,"-","Passeur")),IF(H$1=$Y2825,IF(H$1=AC2825,"-","Passeur"),"Passeur"))))),"-")</f>
        <v>-</v>
      </c>
      <c r="I2825" s="20" t="str">
        <f>IF($D2825="Non",IF($B2825&lt;3,"-",IF('Synthese chemins'!I2825&gt;2,"Passeur",IF('Synthese chemins'!I2825&lt;1,"-",IF('Synthese chemins'!I2825&lt;2,IF(I$1=$Y2825,"-",IF(I$1=$AA2825,"-","Passeur")),IF(I$1=$Y2825,IF(I$1=AD2825,"-","Passeur"),"Passeur"))))),"-")</f>
        <v>Passeur</v>
      </c>
      <c r="J2825" s="20" t="str">
        <f>IF($D2825="Non",IF($B2825&lt;3,"-",IF('Synthese chemins'!J2825&gt;2,"Passeur",IF('Synthese chemins'!J2825&lt;1,"-",IF('Synthese chemins'!J2825&lt;2,IF(J$1=$Y2825,"-",IF(J$1=$AA2825,"-","Passeur")),IF(J$1=$Y2825,IF(J$1=AE2825,"-","Passeur"),"Passeur"))))),"-")</f>
        <v>-</v>
      </c>
      <c r="K2825" s="20" t="str">
        <f>IF($D2825="Non",IF($B2825&lt;3,"-",IF('Synthese chemins'!K2825&gt;2,"Passeur",IF('Synthese chemins'!K2825&lt;1,"-",IF('Synthese chemins'!K2825&lt;2,IF(K$1=$Y2825,"-",IF(K$1=$AA2825,"-","Passeur")),IF(K$1=$Y2825,IF(K$1=AF2825,"-","Passeur"),"Passeur"))))),"-")</f>
        <v>-</v>
      </c>
      <c r="L2825" s="20" t="str">
        <f>IF($D2825="Non",IF($B2825&lt;3,"-",IF('Synthese chemins'!L2825&gt;2,"Passeur",IF('Synthese chemins'!L2825&lt;1,"-",IF('Synthese chemins'!L2825&lt;2,IF(L$1=$Y2825,"-",IF(L$1=$AA2825,"-","Passeur")),IF(L$1=$Y2825,IF(L$1=AG2825,"-","Passeur"),"Passeur"))))),"-")</f>
        <v>-</v>
      </c>
      <c r="M2825" s="20" t="str">
        <f>IF($D2825="Non",IF($B2825&lt;3,"-",IF('Synthese chemins'!M2825&gt;2,"Passeur",IF('Synthese chemins'!M2825&lt;1,"-",IF('Synthese chemins'!M2825&lt;2,IF(M$1=$Y2825,"-",IF(M$1=$AA2825,"-","Passeur")),IF(M$1=$Y2825,IF(M$1=AH2825,"-","Passeur"),"Passeur"))))),"-")</f>
        <v>-</v>
      </c>
      <c r="N2825" s="20" t="str">
        <f>IF($D2825="Non",IF($B2825&lt;3,"-",IF('Synthese chemins'!N2825&gt;2,"Passeur",IF('Synthese chemins'!N2825&lt;1,"-",IF('Synthese chemins'!N2825&lt;2,IF(N$1=$Y2825,"-",IF(N$1=$AA2825,"-","Passeur")),IF(N$1=$Y2825,IF(N$1=AI2825,"-","Passeur"),"Passeur"))))),"-")</f>
        <v>-</v>
      </c>
      <c r="O2825" s="20" t="str">
        <f>IF($D2825="Non",IF($B2825&lt;3,"-",IF('Synthese chemins'!O2825&gt;2,"Passeur",IF('Synthese chemins'!O2825&lt;1,"-",IF('Synthese chemins'!O2825&lt;2,IF(O$1=$Y2825,"-",IF(O$1=$AA2825,"-","Passeur")),IF(O$1=$Y2825,IF(O$1=AJ2825,"-","Passeur"),"Passeur"))))),"-")</f>
        <v>-</v>
      </c>
      <c r="P2825" s="20" t="str">
        <f>IF($D2825="Non",IF($B2825&lt;3,"-",IF('Synthese chemins'!P2825&gt;2,"Passeur",IF('Synthese chemins'!P2825&lt;1,"-",IF('Synthese chemins'!P2825&lt;2,IF(P$1=$Y2825,"-",IF(P$1=$AA2825,"-","Passeur")),IF(P$1=$Y2825,IF(P$1=AK2825,"-","Passeur"),"Passeur"))))),"-")</f>
        <v>-</v>
      </c>
      <c r="Q2825" s="20" t="str">
        <f>IF($D2825="Non",IF($B2825&lt;3,"-",IF('Synthese chemins'!Q2825&gt;2,"Passeur",IF('Synthese chemins'!Q2825&lt;1,"-",IF('Synthese chemins'!Q2825&lt;2,IF(Q$1=$Y2825,"-",IF(Q$1=$AA2825,"-","Passeur")),IF(Q$1=$Y2825,IF(Q$1=AL2825,"-","Passeur"),"Passeur"))))),"-")</f>
        <v>-</v>
      </c>
      <c r="R2825" s="20" t="str">
        <f>IF($D2825="Non",IF($B2825&lt;3,"-",IF('Synthese chemins'!R2825&gt;2,"Passeur",IF('Synthese chemins'!R2825&lt;1,"-",IF('Synthese chemins'!R2825&lt;2,IF(R$1=$Y2825,"-",IF(R$1=$AA2825,"-","Passeur")),IF(R$1=$Y2825,IF(R$1=AM2825,"-","Passeur"),"Passeur"))))),"-")</f>
        <v>Passeur</v>
      </c>
      <c r="S2825" s="20" t="str">
        <f>IF($D2825="Non",IF($B2825&lt;3,"-",IF('Synthese chemins'!S2825&gt;2,"Passeur",IF('Synthese chemins'!S2825&lt;1,"-",IF('Synthese chemins'!S2825&lt;2,IF(S$1=$Y2825,"-",IF(S$1=$AA2825,"-","Passeur")),IF(S$1=$Y2825,IF(S$1=AN2825,"-","Passeur"),"Passeur"))))),"-")</f>
        <v>-</v>
      </c>
      <c r="T2825" s="20" t="str">
        <f>IF($D2825="Non",IF($B2825&lt;3,"-",IF('Synthese chemins'!T2825&gt;2,"Passeur",IF('Synthese chemins'!T2825&lt;1,"-",IF('Synthese chemins'!T2825&lt;2,IF(T$1=$Y2825,"-",IF(T$1=$AA2825,"-","Passeur")),IF(T$1=$Y2825,IF(T$1=AO2825,"-","Passeur"),"Passeur"))))),"-")</f>
        <v>-</v>
      </c>
      <c r="U2825" s="20" t="str">
        <f>IF($D2825="Non",IF($B2825&lt;3,"-",IF('Synthese chemins'!U2825&gt;2,"Passeur",IF('Synthese chemins'!U2825&lt;1,"-",IF('Synthese chemins'!U2825&lt;2,IF(U$1=$Y2825,"-",IF(U$1=$AA2825,"-","Passeur")),IF(U$1=$Y2825,IF(U$1=AP2825,"-","Passeur"),"Passeur"))))),"-")</f>
        <v>-</v>
      </c>
      <c r="V2825" s="20" t="str">
        <f>IF($D2825="Non",IF($B2825&lt;3,"-",IF('Synthese chemins'!V2825&gt;2,"Passeur",IF('Synthese chemins'!V2825&lt;1,"-",IF('Synthese chemins'!V2825&lt;2,IF(V$1=$Y2825,"-",IF(V$1=$AA2825,"-","Passeur")),IF(V$1=$Y2825,IF(V$1=AQ2825,"-","Passeur"),"Passeur"))))),"-")</f>
        <v>-</v>
      </c>
      <c r="W2825" s="20" t="str">
        <f>IF($D2825="Non",IF($B2825&lt;3,"-",IF('Synthese chemins'!W2825&gt;2,"Passeur",IF('Synthese chemins'!W2825&lt;1,"-",IF('Synthese chemins'!W2825&lt;2,IF(W$1=$Y2825,"-",IF(W$1=$AA2825,"-","Passeur")),IF(W$1=$Y2825,IF(W$1=AR2825,"-","Passeur"),"Passeur"))))),"-")</f>
        <v>-</v>
      </c>
      <c r="X2825" s="20" t="str">
        <f>IF($D2825="Non",IF($B2825&lt;3,"-",IF('Synthese chemins'!X2825&gt;2,"Passeur",IF('Synthese chemins'!X2825&lt;1,"-",IF('Synthese chemins'!X2825&lt;2,IF(X$1=$Y2825,"-",IF(X$1=$AA2825,"-","Passeur")),IF(X$1=$Y2825,IF(X$1=AS2825,"-","Passeur"),"Passeur"))))),"-")</f>
        <v>-</v>
      </c>
      <c r="Y2825" s="33" t="str">
        <f>'Chemins de conversion les plus '!G2825</f>
        <v>Direct</v>
      </c>
      <c r="Z2825" s="20">
        <f t="shared" si="974"/>
        <v>3</v>
      </c>
      <c r="AA2825" s="33" t="str">
        <f>'Chemins de conversion les plus '!I2825</f>
        <v>Direct</v>
      </c>
      <c r="AB2825" s="5"/>
      <c r="AC2825" s="20">
        <f ca="1">'Synthese chemins'!Z2825</f>
        <v>2</v>
      </c>
      <c r="AD2825" s="19">
        <f>'Synthese chemins'!AA2825</f>
        <v>0</v>
      </c>
      <c r="AE2825" s="20">
        <f ca="1">'Synthese chemins'!AB2825</f>
        <v>0.33333333333333331</v>
      </c>
      <c r="AF2825" s="19">
        <f>'Synthese chemins'!AC2825</f>
        <v>0</v>
      </c>
      <c r="AH2825" s="2" t="str">
        <f t="shared" si="975"/>
        <v>-</v>
      </c>
      <c r="AI2825" s="2">
        <f t="shared" ca="1" si="976"/>
        <v>2</v>
      </c>
      <c r="AJ2825" s="2" t="str">
        <f t="shared" si="977"/>
        <v>-</v>
      </c>
      <c r="AK2825" s="2" t="str">
        <f t="shared" si="978"/>
        <v>-</v>
      </c>
      <c r="AL2825" s="2">
        <f t="shared" ca="1" si="979"/>
        <v>2</v>
      </c>
      <c r="AM2825" s="2" t="str">
        <f t="shared" si="980"/>
        <v>-</v>
      </c>
      <c r="AN2825" s="2" t="str">
        <f t="shared" si="981"/>
        <v>-</v>
      </c>
      <c r="AO2825" s="2" t="str">
        <f t="shared" si="982"/>
        <v>-</v>
      </c>
      <c r="AP2825" s="2" t="str">
        <f t="shared" si="983"/>
        <v>-</v>
      </c>
      <c r="AQ2825" s="2" t="str">
        <f t="shared" si="984"/>
        <v>-</v>
      </c>
      <c r="AR2825" s="2" t="str">
        <f t="shared" si="985"/>
        <v>-</v>
      </c>
      <c r="AS2825" s="2" t="str">
        <f t="shared" si="986"/>
        <v>-</v>
      </c>
      <c r="AT2825" s="2" t="str">
        <f t="shared" si="987"/>
        <v>-</v>
      </c>
      <c r="AU2825" s="2">
        <f t="shared" ca="1" si="988"/>
        <v>2</v>
      </c>
      <c r="AV2825" s="2" t="str">
        <f t="shared" si="989"/>
        <v>-</v>
      </c>
      <c r="AW2825" s="2" t="str">
        <f t="shared" si="990"/>
        <v>-</v>
      </c>
      <c r="AX2825" s="2" t="str">
        <f t="shared" si="991"/>
        <v>-</v>
      </c>
      <c r="AY2825" s="2" t="str">
        <f t="shared" si="970"/>
        <v>-</v>
      </c>
      <c r="AZ2825" s="2" t="str">
        <f t="shared" si="971"/>
        <v>-</v>
      </c>
      <c r="BA2825" s="2" t="str">
        <f t="shared" si="972"/>
        <v>-</v>
      </c>
    </row>
    <row r="2826" spans="1:53">
      <c r="A2826" s="2">
        <f t="shared" si="973"/>
        <v>2825</v>
      </c>
      <c r="B2826" s="2">
        <f>'Synthese chemins'!B2826</f>
        <v>6</v>
      </c>
      <c r="C2826" s="2">
        <f>'Synthese chemins'!C2826</f>
        <v>4</v>
      </c>
      <c r="D2826" s="2" t="str">
        <f>'Synthese chemins'!D2826</f>
        <v>Non</v>
      </c>
      <c r="E2826" s="20" t="str">
        <f>IF($D2826="Non",IF($B2826&lt;3,"-",IF('Synthese chemins'!E2826&gt;2,"Passeur",IF('Synthese chemins'!E2826&lt;1,"-",IF('Synthese chemins'!E2826&lt;2,IF(E$1=$Y2826,"-",IF(E$1=$AA2826,"-","Passeur")),IF(E$1=$Y2826,IF(E$1=Y2826,"-","Passeur"),"Passeur"))))),"-")</f>
        <v>-</v>
      </c>
      <c r="F2826" s="20" t="str">
        <f>IF($D2826="Non",IF($B2826&lt;3,"-",IF('Synthese chemins'!F2826&gt;2,"Passeur",IF('Synthese chemins'!F2826&lt;1,"-",IF('Synthese chemins'!F2826&lt;2,IF(F$1=$Y2826,"-",IF(F$1=$AA2826,"-","Passeur")),IF(F$1=$Y2826,IF(F$1=AA2826,"-","Passeur"),"Passeur"))))),"-")</f>
        <v>Passeur</v>
      </c>
      <c r="G2826" s="20" t="str">
        <f>IF($D2826="Non",IF($B2826&lt;3,"-",IF('Synthese chemins'!G2826&gt;2,"Passeur",IF('Synthese chemins'!G2826&lt;1,"-",IF('Synthese chemins'!G2826&lt;2,IF(G$1=$Y2826,"-",IF(G$1=$AA2826,"-","Passeur")),IF(G$1=$Y2826,IF(G$1=AB2826,"-","Passeur"),"Passeur"))))),"-")</f>
        <v>-</v>
      </c>
      <c r="H2826" s="20" t="str">
        <f>IF($D2826="Non",IF($B2826&lt;3,"-",IF('Synthese chemins'!H2826&gt;2,"Passeur",IF('Synthese chemins'!H2826&lt;1,"-",IF('Synthese chemins'!H2826&lt;2,IF(H$1=$Y2826,"-",IF(H$1=$AA2826,"-","Passeur")),IF(H$1=$Y2826,IF(H$1=AC2826,"-","Passeur"),"Passeur"))))),"-")</f>
        <v>-</v>
      </c>
      <c r="I2826" s="20" t="str">
        <f>IF($D2826="Non",IF($B2826&lt;3,"-",IF('Synthese chemins'!I2826&gt;2,"Passeur",IF('Synthese chemins'!I2826&lt;1,"-",IF('Synthese chemins'!I2826&lt;2,IF(I$1=$Y2826,"-",IF(I$1=$AA2826,"-","Passeur")),IF(I$1=$Y2826,IF(I$1=AD2826,"-","Passeur"),"Passeur"))))),"-")</f>
        <v>Passeur</v>
      </c>
      <c r="J2826" s="20" t="str">
        <f>IF($D2826="Non",IF($B2826&lt;3,"-",IF('Synthese chemins'!J2826&gt;2,"Passeur",IF('Synthese chemins'!J2826&lt;1,"-",IF('Synthese chemins'!J2826&lt;2,IF(J$1=$Y2826,"-",IF(J$1=$AA2826,"-","Passeur")),IF(J$1=$Y2826,IF(J$1=AE2826,"-","Passeur"),"Passeur"))))),"-")</f>
        <v>-</v>
      </c>
      <c r="K2826" s="20" t="str">
        <f>IF($D2826="Non",IF($B2826&lt;3,"-",IF('Synthese chemins'!K2826&gt;2,"Passeur",IF('Synthese chemins'!K2826&lt;1,"-",IF('Synthese chemins'!K2826&lt;2,IF(K$1=$Y2826,"-",IF(K$1=$AA2826,"-","Passeur")),IF(K$1=$Y2826,IF(K$1=AF2826,"-","Passeur"),"Passeur"))))),"-")</f>
        <v>-</v>
      </c>
      <c r="L2826" s="20" t="str">
        <f>IF($D2826="Non",IF($B2826&lt;3,"-",IF('Synthese chemins'!L2826&gt;2,"Passeur",IF('Synthese chemins'!L2826&lt;1,"-",IF('Synthese chemins'!L2826&lt;2,IF(L$1=$Y2826,"-",IF(L$1=$AA2826,"-","Passeur")),IF(L$1=$Y2826,IF(L$1=AG2826,"-","Passeur"),"Passeur"))))),"-")</f>
        <v>-</v>
      </c>
      <c r="M2826" s="20" t="str">
        <f>IF($D2826="Non",IF($B2826&lt;3,"-",IF('Synthese chemins'!M2826&gt;2,"Passeur",IF('Synthese chemins'!M2826&lt;1,"-",IF('Synthese chemins'!M2826&lt;2,IF(M$1=$Y2826,"-",IF(M$1=$AA2826,"-","Passeur")),IF(M$1=$Y2826,IF(M$1=AH2826,"-","Passeur"),"Passeur"))))),"-")</f>
        <v>-</v>
      </c>
      <c r="N2826" s="20" t="str">
        <f>IF($D2826="Non",IF($B2826&lt;3,"-",IF('Synthese chemins'!N2826&gt;2,"Passeur",IF('Synthese chemins'!N2826&lt;1,"-",IF('Synthese chemins'!N2826&lt;2,IF(N$1=$Y2826,"-",IF(N$1=$AA2826,"-","Passeur")),IF(N$1=$Y2826,IF(N$1=AI2826,"-","Passeur"),"Passeur"))))),"-")</f>
        <v>-</v>
      </c>
      <c r="O2826" s="20" t="str">
        <f>IF($D2826="Non",IF($B2826&lt;3,"-",IF('Synthese chemins'!O2826&gt;2,"Passeur",IF('Synthese chemins'!O2826&lt;1,"-",IF('Synthese chemins'!O2826&lt;2,IF(O$1=$Y2826,"-",IF(O$1=$AA2826,"-","Passeur")),IF(O$1=$Y2826,IF(O$1=AJ2826,"-","Passeur"),"Passeur"))))),"-")</f>
        <v>-</v>
      </c>
      <c r="P2826" s="20" t="str">
        <f>IF($D2826="Non",IF($B2826&lt;3,"-",IF('Synthese chemins'!P2826&gt;2,"Passeur",IF('Synthese chemins'!P2826&lt;1,"-",IF('Synthese chemins'!P2826&lt;2,IF(P$1=$Y2826,"-",IF(P$1=$AA2826,"-","Passeur")),IF(P$1=$Y2826,IF(P$1=AK2826,"-","Passeur"),"Passeur"))))),"-")</f>
        <v>-</v>
      </c>
      <c r="Q2826" s="20" t="str">
        <f>IF($D2826="Non",IF($B2826&lt;3,"-",IF('Synthese chemins'!Q2826&gt;2,"Passeur",IF('Synthese chemins'!Q2826&lt;1,"-",IF('Synthese chemins'!Q2826&lt;2,IF(Q$1=$Y2826,"-",IF(Q$1=$AA2826,"-","Passeur")),IF(Q$1=$Y2826,IF(Q$1=AL2826,"-","Passeur"),"Passeur"))))),"-")</f>
        <v>-</v>
      </c>
      <c r="R2826" s="20" t="str">
        <f>IF($D2826="Non",IF($B2826&lt;3,"-",IF('Synthese chemins'!R2826&gt;2,"Passeur",IF('Synthese chemins'!R2826&lt;1,"-",IF('Synthese chemins'!R2826&lt;2,IF(R$1=$Y2826,"-",IF(R$1=$AA2826,"-","Passeur")),IF(R$1=$Y2826,IF(R$1=AM2826,"-","Passeur"),"Passeur"))))),"-")</f>
        <v>-</v>
      </c>
      <c r="S2826" s="20" t="str">
        <f>IF($D2826="Non",IF($B2826&lt;3,"-",IF('Synthese chemins'!S2826&gt;2,"Passeur",IF('Synthese chemins'!S2826&lt;1,"-",IF('Synthese chemins'!S2826&lt;2,IF(S$1=$Y2826,"-",IF(S$1=$AA2826,"-","Passeur")),IF(S$1=$Y2826,IF(S$1=AN2826,"-","Passeur"),"Passeur"))))),"-")</f>
        <v>-</v>
      </c>
      <c r="T2826" s="20" t="str">
        <f>IF($D2826="Non",IF($B2826&lt;3,"-",IF('Synthese chemins'!T2826&gt;2,"Passeur",IF('Synthese chemins'!T2826&lt;1,"-",IF('Synthese chemins'!T2826&lt;2,IF(T$1=$Y2826,"-",IF(T$1=$AA2826,"-","Passeur")),IF(T$1=$Y2826,IF(T$1=AO2826,"-","Passeur"),"Passeur"))))),"-")</f>
        <v>-</v>
      </c>
      <c r="U2826" s="20" t="str">
        <f>IF($D2826="Non",IF($B2826&lt;3,"-",IF('Synthese chemins'!U2826&gt;2,"Passeur",IF('Synthese chemins'!U2826&lt;1,"-",IF('Synthese chemins'!U2826&lt;2,IF(U$1=$Y2826,"-",IF(U$1=$AA2826,"-","Passeur")),IF(U$1=$Y2826,IF(U$1=AP2826,"-","Passeur"),"Passeur"))))),"-")</f>
        <v>Passeur</v>
      </c>
      <c r="V2826" s="20" t="str">
        <f>IF($D2826="Non",IF($B2826&lt;3,"-",IF('Synthese chemins'!V2826&gt;2,"Passeur",IF('Synthese chemins'!V2826&lt;1,"-",IF('Synthese chemins'!V2826&lt;2,IF(V$1=$Y2826,"-",IF(V$1=$AA2826,"-","Passeur")),IF(V$1=$Y2826,IF(V$1=AQ2826,"-","Passeur"),"Passeur"))))),"-")</f>
        <v>-</v>
      </c>
      <c r="W2826" s="20" t="str">
        <f>IF($D2826="Non",IF($B2826&lt;3,"-",IF('Synthese chemins'!W2826&gt;2,"Passeur",IF('Synthese chemins'!W2826&lt;1,"-",IF('Synthese chemins'!W2826&lt;2,IF(W$1=$Y2826,"-",IF(W$1=$AA2826,"-","Passeur")),IF(W$1=$Y2826,IF(W$1=AR2826,"-","Passeur"),"Passeur"))))),"-")</f>
        <v>-</v>
      </c>
      <c r="X2826" s="20" t="str">
        <f>IF($D2826="Non",IF($B2826&lt;3,"-",IF('Synthese chemins'!X2826&gt;2,"Passeur",IF('Synthese chemins'!X2826&lt;1,"-",IF('Synthese chemins'!X2826&lt;2,IF(X$1=$Y2826,"-",IF(X$1=$AA2826,"-","Passeur")),IF(X$1=$Y2826,IF(X$1=AS2826,"-","Passeur"),"Passeur"))))),"-")</f>
        <v>-</v>
      </c>
      <c r="Y2826" s="33" t="str">
        <f>'Chemins de conversion les plus '!G2826</f>
        <v>Direct</v>
      </c>
      <c r="Z2826" s="20">
        <f t="shared" si="974"/>
        <v>3</v>
      </c>
      <c r="AA2826" s="33" t="str">
        <f>'Chemins de conversion les plus '!I2826</f>
        <v>Retargeting // Criteo</v>
      </c>
      <c r="AB2826" s="5"/>
      <c r="AC2826" s="20">
        <f ca="1">'Synthese chemins'!Z2826</f>
        <v>2</v>
      </c>
      <c r="AD2826" s="19">
        <f>'Synthese chemins'!AA2826</f>
        <v>27.56</v>
      </c>
      <c r="AE2826" s="20">
        <f ca="1">'Synthese chemins'!AB2826</f>
        <v>0.33333333333333331</v>
      </c>
      <c r="AF2826" s="19">
        <f>'Synthese chemins'!AC2826</f>
        <v>4.5933333333333328</v>
      </c>
      <c r="AH2826" s="2" t="str">
        <f t="shared" si="975"/>
        <v>-</v>
      </c>
      <c r="AI2826" s="2">
        <f t="shared" ca="1" si="976"/>
        <v>2</v>
      </c>
      <c r="AJ2826" s="2" t="str">
        <f t="shared" si="977"/>
        <v>-</v>
      </c>
      <c r="AK2826" s="2" t="str">
        <f t="shared" si="978"/>
        <v>-</v>
      </c>
      <c r="AL2826" s="2">
        <f t="shared" ca="1" si="979"/>
        <v>2</v>
      </c>
      <c r="AM2826" s="2" t="str">
        <f t="shared" si="980"/>
        <v>-</v>
      </c>
      <c r="AN2826" s="2" t="str">
        <f t="shared" si="981"/>
        <v>-</v>
      </c>
      <c r="AO2826" s="2" t="str">
        <f t="shared" si="982"/>
        <v>-</v>
      </c>
      <c r="AP2826" s="2" t="str">
        <f t="shared" si="983"/>
        <v>-</v>
      </c>
      <c r="AQ2826" s="2" t="str">
        <f t="shared" si="984"/>
        <v>-</v>
      </c>
      <c r="AR2826" s="2" t="str">
        <f t="shared" si="985"/>
        <v>-</v>
      </c>
      <c r="AS2826" s="2" t="str">
        <f t="shared" si="986"/>
        <v>-</v>
      </c>
      <c r="AT2826" s="2" t="str">
        <f t="shared" si="987"/>
        <v>-</v>
      </c>
      <c r="AU2826" s="2" t="str">
        <f t="shared" si="988"/>
        <v>-</v>
      </c>
      <c r="AV2826" s="2" t="str">
        <f t="shared" si="989"/>
        <v>-</v>
      </c>
      <c r="AW2826" s="2" t="str">
        <f t="shared" si="990"/>
        <v>-</v>
      </c>
      <c r="AX2826" s="2">
        <f t="shared" ca="1" si="991"/>
        <v>2</v>
      </c>
      <c r="AY2826" s="2" t="str">
        <f t="shared" si="970"/>
        <v>-</v>
      </c>
      <c r="AZ2826" s="2" t="str">
        <f t="shared" si="971"/>
        <v>-</v>
      </c>
      <c r="BA2826" s="2" t="str">
        <f t="shared" si="972"/>
        <v>-</v>
      </c>
    </row>
    <row r="2827" spans="1:53">
      <c r="A2827" s="2">
        <f t="shared" si="973"/>
        <v>2826</v>
      </c>
      <c r="B2827" s="2">
        <f>'Synthese chemins'!B2827</f>
        <v>6</v>
      </c>
      <c r="C2827" s="2">
        <f>'Synthese chemins'!C2827</f>
        <v>3</v>
      </c>
      <c r="D2827" s="2" t="str">
        <f>'Synthese chemins'!D2827</f>
        <v>Non</v>
      </c>
      <c r="E2827" s="20" t="str">
        <f>IF($D2827="Non",IF($B2827&lt;3,"-",IF('Synthese chemins'!E2827&gt;2,"Passeur",IF('Synthese chemins'!E2827&lt;1,"-",IF('Synthese chemins'!E2827&lt;2,IF(E$1=$Y2827,"-",IF(E$1=$AA2827,"-","Passeur")),IF(E$1=$Y2827,IF(E$1=Y2827,"-","Passeur"),"Passeur"))))),"-")</f>
        <v>-</v>
      </c>
      <c r="F2827" s="20" t="str">
        <f>IF($D2827="Non",IF($B2827&lt;3,"-",IF('Synthese chemins'!F2827&gt;2,"Passeur",IF('Synthese chemins'!F2827&lt;1,"-",IF('Synthese chemins'!F2827&lt;2,IF(F$1=$Y2827,"-",IF(F$1=$AA2827,"-","Passeur")),IF(F$1=$Y2827,IF(F$1=AA2827,"-","Passeur"),"Passeur"))))),"-")</f>
        <v>Passeur</v>
      </c>
      <c r="G2827" s="20" t="str">
        <f>IF($D2827="Non",IF($B2827&lt;3,"-",IF('Synthese chemins'!G2827&gt;2,"Passeur",IF('Synthese chemins'!G2827&lt;1,"-",IF('Synthese chemins'!G2827&lt;2,IF(G$1=$Y2827,"-",IF(G$1=$AA2827,"-","Passeur")),IF(G$1=$Y2827,IF(G$1=AB2827,"-","Passeur"),"Passeur"))))),"-")</f>
        <v>-</v>
      </c>
      <c r="H2827" s="20" t="str">
        <f>IF($D2827="Non",IF($B2827&lt;3,"-",IF('Synthese chemins'!H2827&gt;2,"Passeur",IF('Synthese chemins'!H2827&lt;1,"-",IF('Synthese chemins'!H2827&lt;2,IF(H$1=$Y2827,"-",IF(H$1=$AA2827,"-","Passeur")),IF(H$1=$Y2827,IF(H$1=AC2827,"-","Passeur"),"Passeur"))))),"-")</f>
        <v>-</v>
      </c>
      <c r="I2827" s="20" t="str">
        <f>IF($D2827="Non",IF($B2827&lt;3,"-",IF('Synthese chemins'!I2827&gt;2,"Passeur",IF('Synthese chemins'!I2827&lt;1,"-",IF('Synthese chemins'!I2827&lt;2,IF(I$1=$Y2827,"-",IF(I$1=$AA2827,"-","Passeur")),IF(I$1=$Y2827,IF(I$1=AD2827,"-","Passeur"),"Passeur"))))),"-")</f>
        <v>-</v>
      </c>
      <c r="J2827" s="20" t="str">
        <f>IF($D2827="Non",IF($B2827&lt;3,"-",IF('Synthese chemins'!J2827&gt;2,"Passeur",IF('Synthese chemins'!J2827&lt;1,"-",IF('Synthese chemins'!J2827&lt;2,IF(J$1=$Y2827,"-",IF(J$1=$AA2827,"-","Passeur")),IF(J$1=$Y2827,IF(J$1=AE2827,"-","Passeur"),"Passeur"))))),"-")</f>
        <v>-</v>
      </c>
      <c r="K2827" s="20" t="str">
        <f>IF($D2827="Non",IF($B2827&lt;3,"-",IF('Synthese chemins'!K2827&gt;2,"Passeur",IF('Synthese chemins'!K2827&lt;1,"-",IF('Synthese chemins'!K2827&lt;2,IF(K$1=$Y2827,"-",IF(K$1=$AA2827,"-","Passeur")),IF(K$1=$Y2827,IF(K$1=AF2827,"-","Passeur"),"Passeur"))))),"-")</f>
        <v>-</v>
      </c>
      <c r="L2827" s="20" t="str">
        <f>IF($D2827="Non",IF($B2827&lt;3,"-",IF('Synthese chemins'!L2827&gt;2,"Passeur",IF('Synthese chemins'!L2827&lt;1,"-",IF('Synthese chemins'!L2827&lt;2,IF(L$1=$Y2827,"-",IF(L$1=$AA2827,"-","Passeur")),IF(L$1=$Y2827,IF(L$1=AG2827,"-","Passeur"),"Passeur"))))),"-")</f>
        <v>-</v>
      </c>
      <c r="M2827" s="20" t="str">
        <f>IF($D2827="Non",IF($B2827&lt;3,"-",IF('Synthese chemins'!M2827&gt;2,"Passeur",IF('Synthese chemins'!M2827&lt;1,"-",IF('Synthese chemins'!M2827&lt;2,IF(M$1=$Y2827,"-",IF(M$1=$AA2827,"-","Passeur")),IF(M$1=$Y2827,IF(M$1=AH2827,"-","Passeur"),"Passeur"))))),"-")</f>
        <v>-</v>
      </c>
      <c r="N2827" s="20" t="str">
        <f>IF($D2827="Non",IF($B2827&lt;3,"-",IF('Synthese chemins'!N2827&gt;2,"Passeur",IF('Synthese chemins'!N2827&lt;1,"-",IF('Synthese chemins'!N2827&lt;2,IF(N$1=$Y2827,"-",IF(N$1=$AA2827,"-","Passeur")),IF(N$1=$Y2827,IF(N$1=AI2827,"-","Passeur"),"Passeur"))))),"-")</f>
        <v>-</v>
      </c>
      <c r="O2827" s="20" t="str">
        <f>IF($D2827="Non",IF($B2827&lt;3,"-",IF('Synthese chemins'!O2827&gt;2,"Passeur",IF('Synthese chemins'!O2827&lt;1,"-",IF('Synthese chemins'!O2827&lt;2,IF(O$1=$Y2827,"-",IF(O$1=$AA2827,"-","Passeur")),IF(O$1=$Y2827,IF(O$1=AJ2827,"-","Passeur"),"Passeur"))))),"-")</f>
        <v>-</v>
      </c>
      <c r="P2827" s="20" t="str">
        <f>IF($D2827="Non",IF($B2827&lt;3,"-",IF('Synthese chemins'!P2827&gt;2,"Passeur",IF('Synthese chemins'!P2827&lt;1,"-",IF('Synthese chemins'!P2827&lt;2,IF(P$1=$Y2827,"-",IF(P$1=$AA2827,"-","Passeur")),IF(P$1=$Y2827,IF(P$1=AK2827,"-","Passeur"),"Passeur"))))),"-")</f>
        <v>-</v>
      </c>
      <c r="Q2827" s="20" t="str">
        <f>IF($D2827="Non",IF($B2827&lt;3,"-",IF('Synthese chemins'!Q2827&gt;2,"Passeur",IF('Synthese chemins'!Q2827&lt;1,"-",IF('Synthese chemins'!Q2827&lt;2,IF(Q$1=$Y2827,"-",IF(Q$1=$AA2827,"-","Passeur")),IF(Q$1=$Y2827,IF(Q$1=AL2827,"-","Passeur"),"Passeur"))))),"-")</f>
        <v>-</v>
      </c>
      <c r="R2827" s="20" t="str">
        <f>IF($D2827="Non",IF($B2827&lt;3,"-",IF('Synthese chemins'!R2827&gt;2,"Passeur",IF('Synthese chemins'!R2827&lt;1,"-",IF('Synthese chemins'!R2827&lt;2,IF(R$1=$Y2827,"-",IF(R$1=$AA2827,"-","Passeur")),IF(R$1=$Y2827,IF(R$1=AM2827,"-","Passeur"),"Passeur"))))),"-")</f>
        <v>Passeur</v>
      </c>
      <c r="S2827" s="20" t="str">
        <f>IF($D2827="Non",IF($B2827&lt;3,"-",IF('Synthese chemins'!S2827&gt;2,"Passeur",IF('Synthese chemins'!S2827&lt;1,"-",IF('Synthese chemins'!S2827&lt;2,IF(S$1=$Y2827,"-",IF(S$1=$AA2827,"-","Passeur")),IF(S$1=$Y2827,IF(S$1=AN2827,"-","Passeur"),"Passeur"))))),"-")</f>
        <v>-</v>
      </c>
      <c r="T2827" s="20" t="str">
        <f>IF($D2827="Non",IF($B2827&lt;3,"-",IF('Synthese chemins'!T2827&gt;2,"Passeur",IF('Synthese chemins'!T2827&lt;1,"-",IF('Synthese chemins'!T2827&lt;2,IF(T$1=$Y2827,"-",IF(T$1=$AA2827,"-","Passeur")),IF(T$1=$Y2827,IF(T$1=AO2827,"-","Passeur"),"Passeur"))))),"-")</f>
        <v>-</v>
      </c>
      <c r="U2827" s="20" t="str">
        <f>IF($D2827="Non",IF($B2827&lt;3,"-",IF('Synthese chemins'!U2827&gt;2,"Passeur",IF('Synthese chemins'!U2827&lt;1,"-",IF('Synthese chemins'!U2827&lt;2,IF(U$1=$Y2827,"-",IF(U$1=$AA2827,"-","Passeur")),IF(U$1=$Y2827,IF(U$1=AP2827,"-","Passeur"),"Passeur"))))),"-")</f>
        <v>-</v>
      </c>
      <c r="V2827" s="20" t="str">
        <f>IF($D2827="Non",IF($B2827&lt;3,"-",IF('Synthese chemins'!V2827&gt;2,"Passeur",IF('Synthese chemins'!V2827&lt;1,"-",IF('Synthese chemins'!V2827&lt;2,IF(V$1=$Y2827,"-",IF(V$1=$AA2827,"-","Passeur")),IF(V$1=$Y2827,IF(V$1=AQ2827,"-","Passeur"),"Passeur"))))),"-")</f>
        <v>-</v>
      </c>
      <c r="W2827" s="20" t="str">
        <f>IF($D2827="Non",IF($B2827&lt;3,"-",IF('Synthese chemins'!W2827&gt;2,"Passeur",IF('Synthese chemins'!W2827&lt;1,"-",IF('Synthese chemins'!W2827&lt;2,IF(W$1=$Y2827,"-",IF(W$1=$AA2827,"-","Passeur")),IF(W$1=$Y2827,IF(W$1=AR2827,"-","Passeur"),"Passeur"))))),"-")</f>
        <v>-</v>
      </c>
      <c r="X2827" s="20" t="str">
        <f>IF($D2827="Non",IF($B2827&lt;3,"-",IF('Synthese chemins'!X2827&gt;2,"Passeur",IF('Synthese chemins'!X2827&lt;1,"-",IF('Synthese chemins'!X2827&lt;2,IF(X$1=$Y2827,"-",IF(X$1=$AA2827,"-","Passeur")),IF(X$1=$Y2827,IF(X$1=AS2827,"-","Passeur"),"Passeur"))))),"-")</f>
        <v>-</v>
      </c>
      <c r="Y2827" s="33" t="str">
        <f>'Chemins de conversion les plus '!G2827</f>
        <v>Social</v>
      </c>
      <c r="Z2827" s="20">
        <f t="shared" si="974"/>
        <v>2</v>
      </c>
      <c r="AA2827" s="33" t="str">
        <f>'Chemins de conversion les plus '!I2827</f>
        <v>Direct</v>
      </c>
      <c r="AB2827" s="5"/>
      <c r="AC2827" s="20">
        <f ca="1">'Synthese chemins'!Z2827</f>
        <v>2</v>
      </c>
      <c r="AD2827" s="19">
        <f>'Synthese chemins'!AA2827</f>
        <v>115.75</v>
      </c>
      <c r="AE2827" s="20">
        <f ca="1">'Synthese chemins'!AB2827</f>
        <v>0.33333333333333331</v>
      </c>
      <c r="AF2827" s="19">
        <f>'Synthese chemins'!AC2827</f>
        <v>19.291666666666668</v>
      </c>
      <c r="AH2827" s="2" t="str">
        <f t="shared" si="975"/>
        <v>-</v>
      </c>
      <c r="AI2827" s="2">
        <f t="shared" ca="1" si="976"/>
        <v>2</v>
      </c>
      <c r="AJ2827" s="2" t="str">
        <f t="shared" si="977"/>
        <v>-</v>
      </c>
      <c r="AK2827" s="2" t="str">
        <f t="shared" si="978"/>
        <v>-</v>
      </c>
      <c r="AL2827" s="2" t="str">
        <f t="shared" si="979"/>
        <v>-</v>
      </c>
      <c r="AM2827" s="2" t="str">
        <f t="shared" si="980"/>
        <v>-</v>
      </c>
      <c r="AN2827" s="2" t="str">
        <f t="shared" si="981"/>
        <v>-</v>
      </c>
      <c r="AO2827" s="2" t="str">
        <f t="shared" si="982"/>
        <v>-</v>
      </c>
      <c r="AP2827" s="2" t="str">
        <f t="shared" si="983"/>
        <v>-</v>
      </c>
      <c r="AQ2827" s="2" t="str">
        <f t="shared" si="984"/>
        <v>-</v>
      </c>
      <c r="AR2827" s="2" t="str">
        <f t="shared" si="985"/>
        <v>-</v>
      </c>
      <c r="AS2827" s="2" t="str">
        <f t="shared" si="986"/>
        <v>-</v>
      </c>
      <c r="AT2827" s="2" t="str">
        <f t="shared" si="987"/>
        <v>-</v>
      </c>
      <c r="AU2827" s="2">
        <f t="shared" ca="1" si="988"/>
        <v>2</v>
      </c>
      <c r="AV2827" s="2" t="str">
        <f t="shared" si="989"/>
        <v>-</v>
      </c>
      <c r="AW2827" s="2" t="str">
        <f t="shared" si="990"/>
        <v>-</v>
      </c>
      <c r="AX2827" s="2" t="str">
        <f t="shared" si="991"/>
        <v>-</v>
      </c>
      <c r="AY2827" s="2" t="str">
        <f t="shared" si="970"/>
        <v>-</v>
      </c>
      <c r="AZ2827" s="2" t="str">
        <f t="shared" si="971"/>
        <v>-</v>
      </c>
      <c r="BA2827" s="2" t="str">
        <f t="shared" si="972"/>
        <v>-</v>
      </c>
    </row>
    <row r="2828" spans="1:53">
      <c r="A2828" s="2">
        <f t="shared" si="973"/>
        <v>2827</v>
      </c>
      <c r="B2828" s="2">
        <f>'Synthese chemins'!B2828</f>
        <v>6</v>
      </c>
      <c r="C2828" s="2">
        <f>'Synthese chemins'!C2828</f>
        <v>4</v>
      </c>
      <c r="D2828" s="2" t="str">
        <f>'Synthese chemins'!D2828</f>
        <v>Non</v>
      </c>
      <c r="E2828" s="20" t="str">
        <f>IF($D2828="Non",IF($B2828&lt;3,"-",IF('Synthese chemins'!E2828&gt;2,"Passeur",IF('Synthese chemins'!E2828&lt;1,"-",IF('Synthese chemins'!E2828&lt;2,IF(E$1=$Y2828,"-",IF(E$1=$AA2828,"-","Passeur")),IF(E$1=$Y2828,IF(E$1=Y2828,"-","Passeur"),"Passeur"))))),"-")</f>
        <v>-</v>
      </c>
      <c r="F2828" s="20" t="str">
        <f>IF($D2828="Non",IF($B2828&lt;3,"-",IF('Synthese chemins'!F2828&gt;2,"Passeur",IF('Synthese chemins'!F2828&lt;1,"-",IF('Synthese chemins'!F2828&lt;2,IF(F$1=$Y2828,"-",IF(F$1=$AA2828,"-","Passeur")),IF(F$1=$Y2828,IF(F$1=AA2828,"-","Passeur"),"Passeur"))))),"-")</f>
        <v>Passeur</v>
      </c>
      <c r="G2828" s="20" t="str">
        <f>IF($D2828="Non",IF($B2828&lt;3,"-",IF('Synthese chemins'!G2828&gt;2,"Passeur",IF('Synthese chemins'!G2828&lt;1,"-",IF('Synthese chemins'!G2828&lt;2,IF(G$1=$Y2828,"-",IF(G$1=$AA2828,"-","Passeur")),IF(G$1=$Y2828,IF(G$1=AB2828,"-","Passeur"),"Passeur"))))),"-")</f>
        <v>-</v>
      </c>
      <c r="H2828" s="20" t="str">
        <f>IF($D2828="Non",IF($B2828&lt;3,"-",IF('Synthese chemins'!H2828&gt;2,"Passeur",IF('Synthese chemins'!H2828&lt;1,"-",IF('Synthese chemins'!H2828&lt;2,IF(H$1=$Y2828,"-",IF(H$1=$AA2828,"-","Passeur")),IF(H$1=$Y2828,IF(H$1=AC2828,"-","Passeur"),"Passeur"))))),"-")</f>
        <v>-</v>
      </c>
      <c r="I2828" s="20" t="str">
        <f>IF($D2828="Non",IF($B2828&lt;3,"-",IF('Synthese chemins'!I2828&gt;2,"Passeur",IF('Synthese chemins'!I2828&lt;1,"-",IF('Synthese chemins'!I2828&lt;2,IF(I$1=$Y2828,"-",IF(I$1=$AA2828,"-","Passeur")),IF(I$1=$Y2828,IF(I$1=AD2828,"-","Passeur"),"Passeur"))))),"-")</f>
        <v>Passeur</v>
      </c>
      <c r="J2828" s="20" t="str">
        <f>IF($D2828="Non",IF($B2828&lt;3,"-",IF('Synthese chemins'!J2828&gt;2,"Passeur",IF('Synthese chemins'!J2828&lt;1,"-",IF('Synthese chemins'!J2828&lt;2,IF(J$1=$Y2828,"-",IF(J$1=$AA2828,"-","Passeur")),IF(J$1=$Y2828,IF(J$1=AE2828,"-","Passeur"),"Passeur"))))),"-")</f>
        <v>-</v>
      </c>
      <c r="K2828" s="20" t="str">
        <f>IF($D2828="Non",IF($B2828&lt;3,"-",IF('Synthese chemins'!K2828&gt;2,"Passeur",IF('Synthese chemins'!K2828&lt;1,"-",IF('Synthese chemins'!K2828&lt;2,IF(K$1=$Y2828,"-",IF(K$1=$AA2828,"-","Passeur")),IF(K$1=$Y2828,IF(K$1=AF2828,"-","Passeur"),"Passeur"))))),"-")</f>
        <v>-</v>
      </c>
      <c r="L2828" s="20" t="str">
        <f>IF($D2828="Non",IF($B2828&lt;3,"-",IF('Synthese chemins'!L2828&gt;2,"Passeur",IF('Synthese chemins'!L2828&lt;1,"-",IF('Synthese chemins'!L2828&lt;2,IF(L$1=$Y2828,"-",IF(L$1=$AA2828,"-","Passeur")),IF(L$1=$Y2828,IF(L$1=AG2828,"-","Passeur"),"Passeur"))))),"-")</f>
        <v>-</v>
      </c>
      <c r="M2828" s="20" t="str">
        <f>IF($D2828="Non",IF($B2828&lt;3,"-",IF('Synthese chemins'!M2828&gt;2,"Passeur",IF('Synthese chemins'!M2828&lt;1,"-",IF('Synthese chemins'!M2828&lt;2,IF(M$1=$Y2828,"-",IF(M$1=$AA2828,"-","Passeur")),IF(M$1=$Y2828,IF(M$1=AH2828,"-","Passeur"),"Passeur"))))),"-")</f>
        <v>Passeur</v>
      </c>
      <c r="N2828" s="20" t="str">
        <f>IF($D2828="Non",IF($B2828&lt;3,"-",IF('Synthese chemins'!N2828&gt;2,"Passeur",IF('Synthese chemins'!N2828&lt;1,"-",IF('Synthese chemins'!N2828&lt;2,IF(N$1=$Y2828,"-",IF(N$1=$AA2828,"-","Passeur")),IF(N$1=$Y2828,IF(N$1=AI2828,"-","Passeur"),"Passeur"))))),"-")</f>
        <v>-</v>
      </c>
      <c r="O2828" s="20" t="str">
        <f>IF($D2828="Non",IF($B2828&lt;3,"-",IF('Synthese chemins'!O2828&gt;2,"Passeur",IF('Synthese chemins'!O2828&lt;1,"-",IF('Synthese chemins'!O2828&lt;2,IF(O$1=$Y2828,"-",IF(O$1=$AA2828,"-","Passeur")),IF(O$1=$Y2828,IF(O$1=AJ2828,"-","Passeur"),"Passeur"))))),"-")</f>
        <v>-</v>
      </c>
      <c r="P2828" s="20" t="str">
        <f>IF($D2828="Non",IF($B2828&lt;3,"-",IF('Synthese chemins'!P2828&gt;2,"Passeur",IF('Synthese chemins'!P2828&lt;1,"-",IF('Synthese chemins'!P2828&lt;2,IF(P$1=$Y2828,"-",IF(P$1=$AA2828,"-","Passeur")),IF(P$1=$Y2828,IF(P$1=AK2828,"-","Passeur"),"Passeur"))))),"-")</f>
        <v>-</v>
      </c>
      <c r="Q2828" s="20" t="str">
        <f>IF($D2828="Non",IF($B2828&lt;3,"-",IF('Synthese chemins'!Q2828&gt;2,"Passeur",IF('Synthese chemins'!Q2828&lt;1,"-",IF('Synthese chemins'!Q2828&lt;2,IF(Q$1=$Y2828,"-",IF(Q$1=$AA2828,"-","Passeur")),IF(Q$1=$Y2828,IF(Q$1=AL2828,"-","Passeur"),"Passeur"))))),"-")</f>
        <v>-</v>
      </c>
      <c r="R2828" s="20" t="str">
        <f>IF($D2828="Non",IF($B2828&lt;3,"-",IF('Synthese chemins'!R2828&gt;2,"Passeur",IF('Synthese chemins'!R2828&lt;1,"-",IF('Synthese chemins'!R2828&lt;2,IF(R$1=$Y2828,"-",IF(R$1=$AA2828,"-","Passeur")),IF(R$1=$Y2828,IF(R$1=AM2828,"-","Passeur"),"Passeur"))))),"-")</f>
        <v>-</v>
      </c>
      <c r="S2828" s="20" t="str">
        <f>IF($D2828="Non",IF($B2828&lt;3,"-",IF('Synthese chemins'!S2828&gt;2,"Passeur",IF('Synthese chemins'!S2828&lt;1,"-",IF('Synthese chemins'!S2828&lt;2,IF(S$1=$Y2828,"-",IF(S$1=$AA2828,"-","Passeur")),IF(S$1=$Y2828,IF(S$1=AN2828,"-","Passeur"),"Passeur"))))),"-")</f>
        <v>-</v>
      </c>
      <c r="T2828" s="20" t="str">
        <f>IF($D2828="Non",IF($B2828&lt;3,"-",IF('Synthese chemins'!T2828&gt;2,"Passeur",IF('Synthese chemins'!T2828&lt;1,"-",IF('Synthese chemins'!T2828&lt;2,IF(T$1=$Y2828,"-",IF(T$1=$AA2828,"-","Passeur")),IF(T$1=$Y2828,IF(T$1=AO2828,"-","Passeur"),"Passeur"))))),"-")</f>
        <v>-</v>
      </c>
      <c r="U2828" s="20" t="str">
        <f>IF($D2828="Non",IF($B2828&lt;3,"-",IF('Synthese chemins'!U2828&gt;2,"Passeur",IF('Synthese chemins'!U2828&lt;1,"-",IF('Synthese chemins'!U2828&lt;2,IF(U$1=$Y2828,"-",IF(U$1=$AA2828,"-","Passeur")),IF(U$1=$Y2828,IF(U$1=AP2828,"-","Passeur"),"Passeur"))))),"-")</f>
        <v>-</v>
      </c>
      <c r="V2828" s="20" t="str">
        <f>IF($D2828="Non",IF($B2828&lt;3,"-",IF('Synthese chemins'!V2828&gt;2,"Passeur",IF('Synthese chemins'!V2828&lt;1,"-",IF('Synthese chemins'!V2828&lt;2,IF(V$1=$Y2828,"-",IF(V$1=$AA2828,"-","Passeur")),IF(V$1=$Y2828,IF(V$1=AQ2828,"-","Passeur"),"Passeur"))))),"-")</f>
        <v>-</v>
      </c>
      <c r="W2828" s="20" t="str">
        <f>IF($D2828="Non",IF($B2828&lt;3,"-",IF('Synthese chemins'!W2828&gt;2,"Passeur",IF('Synthese chemins'!W2828&lt;1,"-",IF('Synthese chemins'!W2828&lt;2,IF(W$1=$Y2828,"-",IF(W$1=$AA2828,"-","Passeur")),IF(W$1=$Y2828,IF(W$1=AR2828,"-","Passeur"),"Passeur"))))),"-")</f>
        <v>-</v>
      </c>
      <c r="X2828" s="20" t="str">
        <f>IF($D2828="Non",IF($B2828&lt;3,"-",IF('Synthese chemins'!X2828&gt;2,"Passeur",IF('Synthese chemins'!X2828&lt;1,"-",IF('Synthese chemins'!X2828&lt;2,IF(X$1=$Y2828,"-",IF(X$1=$AA2828,"-","Passeur")),IF(X$1=$Y2828,IF(X$1=AS2828,"-","Passeur"),"Passeur"))))),"-")</f>
        <v>-</v>
      </c>
      <c r="Y2828" s="33" t="str">
        <f>'Chemins de conversion les plus '!G2828</f>
        <v>OP Blog</v>
      </c>
      <c r="Z2828" s="20">
        <f t="shared" si="974"/>
        <v>3</v>
      </c>
      <c r="AA2828" s="33" t="str">
        <f>'Chemins de conversion les plus '!I2828</f>
        <v>Direct</v>
      </c>
      <c r="AB2828" s="5"/>
      <c r="AC2828" s="20">
        <f ca="1">'Synthese chemins'!Z2828</f>
        <v>2</v>
      </c>
      <c r="AD2828" s="19">
        <f>'Synthese chemins'!AA2828</f>
        <v>84.51</v>
      </c>
      <c r="AE2828" s="20">
        <f ca="1">'Synthese chemins'!AB2828</f>
        <v>0.33333333333333331</v>
      </c>
      <c r="AF2828" s="19">
        <f>'Synthese chemins'!AC2828</f>
        <v>14.085000000000001</v>
      </c>
      <c r="AH2828" s="2" t="str">
        <f t="shared" si="975"/>
        <v>-</v>
      </c>
      <c r="AI2828" s="2">
        <f t="shared" ca="1" si="976"/>
        <v>2</v>
      </c>
      <c r="AJ2828" s="2" t="str">
        <f t="shared" si="977"/>
        <v>-</v>
      </c>
      <c r="AK2828" s="2" t="str">
        <f t="shared" si="978"/>
        <v>-</v>
      </c>
      <c r="AL2828" s="2">
        <f t="shared" ca="1" si="979"/>
        <v>2</v>
      </c>
      <c r="AM2828" s="2" t="str">
        <f t="shared" si="980"/>
        <v>-</v>
      </c>
      <c r="AN2828" s="2" t="str">
        <f t="shared" si="981"/>
        <v>-</v>
      </c>
      <c r="AO2828" s="2" t="str">
        <f t="shared" si="982"/>
        <v>-</v>
      </c>
      <c r="AP2828" s="2">
        <f t="shared" ca="1" si="983"/>
        <v>2</v>
      </c>
      <c r="AQ2828" s="2" t="str">
        <f t="shared" si="984"/>
        <v>-</v>
      </c>
      <c r="AR2828" s="2" t="str">
        <f t="shared" si="985"/>
        <v>-</v>
      </c>
      <c r="AS2828" s="2" t="str">
        <f t="shared" si="986"/>
        <v>-</v>
      </c>
      <c r="AT2828" s="2" t="str">
        <f t="shared" si="987"/>
        <v>-</v>
      </c>
      <c r="AU2828" s="2" t="str">
        <f t="shared" si="988"/>
        <v>-</v>
      </c>
      <c r="AV2828" s="2" t="str">
        <f t="shared" si="989"/>
        <v>-</v>
      </c>
      <c r="AW2828" s="2" t="str">
        <f t="shared" si="990"/>
        <v>-</v>
      </c>
      <c r="AX2828" s="2" t="str">
        <f t="shared" si="991"/>
        <v>-</v>
      </c>
      <c r="AY2828" s="2" t="str">
        <f t="shared" si="970"/>
        <v>-</v>
      </c>
      <c r="AZ2828" s="2" t="str">
        <f t="shared" si="971"/>
        <v>-</v>
      </c>
      <c r="BA2828" s="2" t="str">
        <f t="shared" si="972"/>
        <v>-</v>
      </c>
    </row>
    <row r="2829" spans="1:53">
      <c r="A2829" s="2">
        <f t="shared" si="973"/>
        <v>2828</v>
      </c>
      <c r="B2829" s="2">
        <f>'Synthese chemins'!B2829</f>
        <v>6</v>
      </c>
      <c r="C2829" s="2">
        <f>'Synthese chemins'!C2829</f>
        <v>4</v>
      </c>
      <c r="D2829" s="2" t="str">
        <f>'Synthese chemins'!D2829</f>
        <v>Non</v>
      </c>
      <c r="E2829" s="20" t="str">
        <f>IF($D2829="Non",IF($B2829&lt;3,"-",IF('Synthese chemins'!E2829&gt;2,"Passeur",IF('Synthese chemins'!E2829&lt;1,"-",IF('Synthese chemins'!E2829&lt;2,IF(E$1=$Y2829,"-",IF(E$1=$AA2829,"-","Passeur")),IF(E$1=$Y2829,IF(E$1=Y2829,"-","Passeur"),"Passeur"))))),"-")</f>
        <v>-</v>
      </c>
      <c r="F2829" s="20" t="str">
        <f>IF($D2829="Non",IF($B2829&lt;3,"-",IF('Synthese chemins'!F2829&gt;2,"Passeur",IF('Synthese chemins'!F2829&lt;1,"-",IF('Synthese chemins'!F2829&lt;2,IF(F$1=$Y2829,"-",IF(F$1=$AA2829,"-","Passeur")),IF(F$1=$Y2829,IF(F$1=AA2829,"-","Passeur"),"Passeur"))))),"-")</f>
        <v>Passeur</v>
      </c>
      <c r="G2829" s="20" t="str">
        <f>IF($D2829="Non",IF($B2829&lt;3,"-",IF('Synthese chemins'!G2829&gt;2,"Passeur",IF('Synthese chemins'!G2829&lt;1,"-",IF('Synthese chemins'!G2829&lt;2,IF(G$1=$Y2829,"-",IF(G$1=$AA2829,"-","Passeur")),IF(G$1=$Y2829,IF(G$1=AB2829,"-","Passeur"),"Passeur"))))),"-")</f>
        <v>-</v>
      </c>
      <c r="H2829" s="20" t="str">
        <f>IF($D2829="Non",IF($B2829&lt;3,"-",IF('Synthese chemins'!H2829&gt;2,"Passeur",IF('Synthese chemins'!H2829&lt;1,"-",IF('Synthese chemins'!H2829&lt;2,IF(H$1=$Y2829,"-",IF(H$1=$AA2829,"-","Passeur")),IF(H$1=$Y2829,IF(H$1=AC2829,"-","Passeur"),"Passeur"))))),"-")</f>
        <v>-</v>
      </c>
      <c r="I2829" s="20" t="str">
        <f>IF($D2829="Non",IF($B2829&lt;3,"-",IF('Synthese chemins'!I2829&gt;2,"Passeur",IF('Synthese chemins'!I2829&lt;1,"-",IF('Synthese chemins'!I2829&lt;2,IF(I$1=$Y2829,"-",IF(I$1=$AA2829,"-","Passeur")),IF(I$1=$Y2829,IF(I$1=AD2829,"-","Passeur"),"Passeur"))))),"-")</f>
        <v>-</v>
      </c>
      <c r="J2829" s="20" t="str">
        <f>IF($D2829="Non",IF($B2829&lt;3,"-",IF('Synthese chemins'!J2829&gt;2,"Passeur",IF('Synthese chemins'!J2829&lt;1,"-",IF('Synthese chemins'!J2829&lt;2,IF(J$1=$Y2829,"-",IF(J$1=$AA2829,"-","Passeur")),IF(J$1=$Y2829,IF(J$1=AE2829,"-","Passeur"),"Passeur"))))),"-")</f>
        <v>-</v>
      </c>
      <c r="K2829" s="20" t="str">
        <f>IF($D2829="Non",IF($B2829&lt;3,"-",IF('Synthese chemins'!K2829&gt;2,"Passeur",IF('Synthese chemins'!K2829&lt;1,"-",IF('Synthese chemins'!K2829&lt;2,IF(K$1=$Y2829,"-",IF(K$1=$AA2829,"-","Passeur")),IF(K$1=$Y2829,IF(K$1=AF2829,"-","Passeur"),"Passeur"))))),"-")</f>
        <v>-</v>
      </c>
      <c r="L2829" s="20" t="str">
        <f>IF($D2829="Non",IF($B2829&lt;3,"-",IF('Synthese chemins'!L2829&gt;2,"Passeur",IF('Synthese chemins'!L2829&lt;1,"-",IF('Synthese chemins'!L2829&lt;2,IF(L$1=$Y2829,"-",IF(L$1=$AA2829,"-","Passeur")),IF(L$1=$Y2829,IF(L$1=AG2829,"-","Passeur"),"Passeur"))))),"-")</f>
        <v>-</v>
      </c>
      <c r="M2829" s="20" t="str">
        <f>IF($D2829="Non",IF($B2829&lt;3,"-",IF('Synthese chemins'!M2829&gt;2,"Passeur",IF('Synthese chemins'!M2829&lt;1,"-",IF('Synthese chemins'!M2829&lt;2,IF(M$1=$Y2829,"-",IF(M$1=$AA2829,"-","Passeur")),IF(M$1=$Y2829,IF(M$1=AH2829,"-","Passeur"),"Passeur"))))),"-")</f>
        <v>-</v>
      </c>
      <c r="N2829" s="20" t="str">
        <f>IF($D2829="Non",IF($B2829&lt;3,"-",IF('Synthese chemins'!N2829&gt;2,"Passeur",IF('Synthese chemins'!N2829&lt;1,"-",IF('Synthese chemins'!N2829&lt;2,IF(N$1=$Y2829,"-",IF(N$1=$AA2829,"-","Passeur")),IF(N$1=$Y2829,IF(N$1=AI2829,"-","Passeur"),"Passeur"))))),"-")</f>
        <v>-</v>
      </c>
      <c r="O2829" s="20" t="str">
        <f>IF($D2829="Non",IF($B2829&lt;3,"-",IF('Synthese chemins'!O2829&gt;2,"Passeur",IF('Synthese chemins'!O2829&lt;1,"-",IF('Synthese chemins'!O2829&lt;2,IF(O$1=$Y2829,"-",IF(O$1=$AA2829,"-","Passeur")),IF(O$1=$Y2829,IF(O$1=AJ2829,"-","Passeur"),"Passeur"))))),"-")</f>
        <v>-</v>
      </c>
      <c r="P2829" s="20" t="str">
        <f>IF($D2829="Non",IF($B2829&lt;3,"-",IF('Synthese chemins'!P2829&gt;2,"Passeur",IF('Synthese chemins'!P2829&lt;1,"-",IF('Synthese chemins'!P2829&lt;2,IF(P$1=$Y2829,"-",IF(P$1=$AA2829,"-","Passeur")),IF(P$1=$Y2829,IF(P$1=AK2829,"-","Passeur"),"Passeur"))))),"-")</f>
        <v>-</v>
      </c>
      <c r="Q2829" s="20" t="str">
        <f>IF($D2829="Non",IF($B2829&lt;3,"-",IF('Synthese chemins'!Q2829&gt;2,"Passeur",IF('Synthese chemins'!Q2829&lt;1,"-",IF('Synthese chemins'!Q2829&lt;2,IF(Q$1=$Y2829,"-",IF(Q$1=$AA2829,"-","Passeur")),IF(Q$1=$Y2829,IF(Q$1=AL2829,"-","Passeur"),"Passeur"))))),"-")</f>
        <v>-</v>
      </c>
      <c r="R2829" s="20" t="str">
        <f>IF($D2829="Non",IF($B2829&lt;3,"-",IF('Synthese chemins'!R2829&gt;2,"Passeur",IF('Synthese chemins'!R2829&lt;1,"-",IF('Synthese chemins'!R2829&lt;2,IF(R$1=$Y2829,"-",IF(R$1=$AA2829,"-","Passeur")),IF(R$1=$Y2829,IF(R$1=AM2829,"-","Passeur"),"Passeur"))))),"-")</f>
        <v>Passeur</v>
      </c>
      <c r="S2829" s="20" t="str">
        <f>IF($D2829="Non",IF($B2829&lt;3,"-",IF('Synthese chemins'!S2829&gt;2,"Passeur",IF('Synthese chemins'!S2829&lt;1,"-",IF('Synthese chemins'!S2829&lt;2,IF(S$1=$Y2829,"-",IF(S$1=$AA2829,"-","Passeur")),IF(S$1=$Y2829,IF(S$1=AN2829,"-","Passeur"),"Passeur"))))),"-")</f>
        <v>-</v>
      </c>
      <c r="T2829" s="20" t="str">
        <f>IF($D2829="Non",IF($B2829&lt;3,"-",IF('Synthese chemins'!T2829&gt;2,"Passeur",IF('Synthese chemins'!T2829&lt;1,"-",IF('Synthese chemins'!T2829&lt;2,IF(T$1=$Y2829,"-",IF(T$1=$AA2829,"-","Passeur")),IF(T$1=$Y2829,IF(T$1=AO2829,"-","Passeur"),"Passeur"))))),"-")</f>
        <v>-</v>
      </c>
      <c r="U2829" s="20" t="str">
        <f>IF($D2829="Non",IF($B2829&lt;3,"-",IF('Synthese chemins'!U2829&gt;2,"Passeur",IF('Synthese chemins'!U2829&lt;1,"-",IF('Synthese chemins'!U2829&lt;2,IF(U$1=$Y2829,"-",IF(U$1=$AA2829,"-","Passeur")),IF(U$1=$Y2829,IF(U$1=AP2829,"-","Passeur"),"Passeur"))))),"-")</f>
        <v>Passeur</v>
      </c>
      <c r="V2829" s="20" t="str">
        <f>IF($D2829="Non",IF($B2829&lt;3,"-",IF('Synthese chemins'!V2829&gt;2,"Passeur",IF('Synthese chemins'!V2829&lt;1,"-",IF('Synthese chemins'!V2829&lt;2,IF(V$1=$Y2829,"-",IF(V$1=$AA2829,"-","Passeur")),IF(V$1=$Y2829,IF(V$1=AQ2829,"-","Passeur"),"Passeur"))))),"-")</f>
        <v>-</v>
      </c>
      <c r="W2829" s="20" t="str">
        <f>IF($D2829="Non",IF($B2829&lt;3,"-",IF('Synthese chemins'!W2829&gt;2,"Passeur",IF('Synthese chemins'!W2829&lt;1,"-",IF('Synthese chemins'!W2829&lt;2,IF(W$1=$Y2829,"-",IF(W$1=$AA2829,"-","Passeur")),IF(W$1=$Y2829,IF(W$1=AR2829,"-","Passeur"),"Passeur"))))),"-")</f>
        <v>-</v>
      </c>
      <c r="X2829" s="20" t="str">
        <f>IF($D2829="Non",IF($B2829&lt;3,"-",IF('Synthese chemins'!X2829&gt;2,"Passeur",IF('Synthese chemins'!X2829&lt;1,"-",IF('Synthese chemins'!X2829&lt;2,IF(X$1=$Y2829,"-",IF(X$1=$AA2829,"-","Passeur")),IF(X$1=$Y2829,IF(X$1=AS2829,"-","Passeur"),"Passeur"))))),"-")</f>
        <v>-</v>
      </c>
      <c r="Y2829" s="33" t="str">
        <f>'Chemins de conversion les plus '!G2829</f>
        <v>Referral</v>
      </c>
      <c r="Z2829" s="20">
        <f t="shared" si="974"/>
        <v>3</v>
      </c>
      <c r="AA2829" s="33" t="str">
        <f>'Chemins de conversion les plus '!I2829</f>
        <v>Direct</v>
      </c>
      <c r="AB2829" s="5"/>
      <c r="AC2829" s="20">
        <f ca="1">'Synthese chemins'!Z2829</f>
        <v>2</v>
      </c>
      <c r="AD2829" s="19">
        <f>'Synthese chemins'!AA2829</f>
        <v>194.53</v>
      </c>
      <c r="AE2829" s="20">
        <f ca="1">'Synthese chemins'!AB2829</f>
        <v>0.33333333333333331</v>
      </c>
      <c r="AF2829" s="19">
        <f>'Synthese chemins'!AC2829</f>
        <v>32.421666666666667</v>
      </c>
      <c r="AH2829" s="2" t="str">
        <f t="shared" si="975"/>
        <v>-</v>
      </c>
      <c r="AI2829" s="2">
        <f t="shared" ca="1" si="976"/>
        <v>2</v>
      </c>
      <c r="AJ2829" s="2" t="str">
        <f t="shared" si="977"/>
        <v>-</v>
      </c>
      <c r="AK2829" s="2" t="str">
        <f t="shared" si="978"/>
        <v>-</v>
      </c>
      <c r="AL2829" s="2" t="str">
        <f t="shared" si="979"/>
        <v>-</v>
      </c>
      <c r="AM2829" s="2" t="str">
        <f t="shared" si="980"/>
        <v>-</v>
      </c>
      <c r="AN2829" s="2" t="str">
        <f t="shared" si="981"/>
        <v>-</v>
      </c>
      <c r="AO2829" s="2" t="str">
        <f t="shared" si="982"/>
        <v>-</v>
      </c>
      <c r="AP2829" s="2" t="str">
        <f t="shared" si="983"/>
        <v>-</v>
      </c>
      <c r="AQ2829" s="2" t="str">
        <f t="shared" si="984"/>
        <v>-</v>
      </c>
      <c r="AR2829" s="2" t="str">
        <f t="shared" si="985"/>
        <v>-</v>
      </c>
      <c r="AS2829" s="2" t="str">
        <f t="shared" si="986"/>
        <v>-</v>
      </c>
      <c r="AT2829" s="2" t="str">
        <f t="shared" si="987"/>
        <v>-</v>
      </c>
      <c r="AU2829" s="2">
        <f t="shared" ca="1" si="988"/>
        <v>2</v>
      </c>
      <c r="AV2829" s="2" t="str">
        <f t="shared" si="989"/>
        <v>-</v>
      </c>
      <c r="AW2829" s="2" t="str">
        <f t="shared" si="990"/>
        <v>-</v>
      </c>
      <c r="AX2829" s="2">
        <f t="shared" ca="1" si="991"/>
        <v>2</v>
      </c>
      <c r="AY2829" s="2" t="str">
        <f t="shared" si="970"/>
        <v>-</v>
      </c>
      <c r="AZ2829" s="2" t="str">
        <f t="shared" si="971"/>
        <v>-</v>
      </c>
      <c r="BA2829" s="2" t="str">
        <f t="shared" si="972"/>
        <v>-</v>
      </c>
    </row>
    <row r="2830" spans="1:53">
      <c r="A2830" s="2">
        <f t="shared" si="973"/>
        <v>2829</v>
      </c>
      <c r="B2830" s="2">
        <f>'Synthese chemins'!B2830</f>
        <v>6</v>
      </c>
      <c r="C2830" s="2">
        <f>'Synthese chemins'!C2830</f>
        <v>3</v>
      </c>
      <c r="D2830" s="2" t="str">
        <f>'Synthese chemins'!D2830</f>
        <v>Non</v>
      </c>
      <c r="E2830" s="20" t="str">
        <f>IF($D2830="Non",IF($B2830&lt;3,"-",IF('Synthese chemins'!E2830&gt;2,"Passeur",IF('Synthese chemins'!E2830&lt;1,"-",IF('Synthese chemins'!E2830&lt;2,IF(E$1=$Y2830,"-",IF(E$1=$AA2830,"-","Passeur")),IF(E$1=$Y2830,IF(E$1=Y2830,"-","Passeur"),"Passeur"))))),"-")</f>
        <v>-</v>
      </c>
      <c r="F2830" s="20" t="str">
        <f>IF($D2830="Non",IF($B2830&lt;3,"-",IF('Synthese chemins'!F2830&gt;2,"Passeur",IF('Synthese chemins'!F2830&lt;1,"-",IF('Synthese chemins'!F2830&lt;2,IF(F$1=$Y2830,"-",IF(F$1=$AA2830,"-","Passeur")),IF(F$1=$Y2830,IF(F$1=AA2830,"-","Passeur"),"Passeur"))))),"-")</f>
        <v>Passeur</v>
      </c>
      <c r="G2830" s="20" t="str">
        <f>IF($D2830="Non",IF($B2830&lt;3,"-",IF('Synthese chemins'!G2830&gt;2,"Passeur",IF('Synthese chemins'!G2830&lt;1,"-",IF('Synthese chemins'!G2830&lt;2,IF(G$1=$Y2830,"-",IF(G$1=$AA2830,"-","Passeur")),IF(G$1=$Y2830,IF(G$1=AB2830,"-","Passeur"),"Passeur"))))),"-")</f>
        <v>-</v>
      </c>
      <c r="H2830" s="20" t="str">
        <f>IF($D2830="Non",IF($B2830&lt;3,"-",IF('Synthese chemins'!H2830&gt;2,"Passeur",IF('Synthese chemins'!H2830&lt;1,"-",IF('Synthese chemins'!H2830&lt;2,IF(H$1=$Y2830,"-",IF(H$1=$AA2830,"-","Passeur")),IF(H$1=$Y2830,IF(H$1=AC2830,"-","Passeur"),"Passeur"))))),"-")</f>
        <v>-</v>
      </c>
      <c r="I2830" s="20" t="str">
        <f>IF($D2830="Non",IF($B2830&lt;3,"-",IF('Synthese chemins'!I2830&gt;2,"Passeur",IF('Synthese chemins'!I2830&lt;1,"-",IF('Synthese chemins'!I2830&lt;2,IF(I$1=$Y2830,"-",IF(I$1=$AA2830,"-","Passeur")),IF(I$1=$Y2830,IF(I$1=AD2830,"-","Passeur"),"Passeur"))))),"-")</f>
        <v>-</v>
      </c>
      <c r="J2830" s="20" t="str">
        <f>IF($D2830="Non",IF($B2830&lt;3,"-",IF('Synthese chemins'!J2830&gt;2,"Passeur",IF('Synthese chemins'!J2830&lt;1,"-",IF('Synthese chemins'!J2830&lt;2,IF(J$1=$Y2830,"-",IF(J$1=$AA2830,"-","Passeur")),IF(J$1=$Y2830,IF(J$1=AE2830,"-","Passeur"),"Passeur"))))),"-")</f>
        <v>-</v>
      </c>
      <c r="K2830" s="20" t="str">
        <f>IF($D2830="Non",IF($B2830&lt;3,"-",IF('Synthese chemins'!K2830&gt;2,"Passeur",IF('Synthese chemins'!K2830&lt;1,"-",IF('Synthese chemins'!K2830&lt;2,IF(K$1=$Y2830,"-",IF(K$1=$AA2830,"-","Passeur")),IF(K$1=$Y2830,IF(K$1=AF2830,"-","Passeur"),"Passeur"))))),"-")</f>
        <v>-</v>
      </c>
      <c r="L2830" s="20" t="str">
        <f>IF($D2830="Non",IF($B2830&lt;3,"-",IF('Synthese chemins'!L2830&gt;2,"Passeur",IF('Synthese chemins'!L2830&lt;1,"-",IF('Synthese chemins'!L2830&lt;2,IF(L$1=$Y2830,"-",IF(L$1=$AA2830,"-","Passeur")),IF(L$1=$Y2830,IF(L$1=AG2830,"-","Passeur"),"Passeur"))))),"-")</f>
        <v>-</v>
      </c>
      <c r="M2830" s="20" t="str">
        <f>IF($D2830="Non",IF($B2830&lt;3,"-",IF('Synthese chemins'!M2830&gt;2,"Passeur",IF('Synthese chemins'!M2830&lt;1,"-",IF('Synthese chemins'!M2830&lt;2,IF(M$1=$Y2830,"-",IF(M$1=$AA2830,"-","Passeur")),IF(M$1=$Y2830,IF(M$1=AH2830,"-","Passeur"),"Passeur"))))),"-")</f>
        <v>-</v>
      </c>
      <c r="N2830" s="20" t="str">
        <f>IF($D2830="Non",IF($B2830&lt;3,"-",IF('Synthese chemins'!N2830&gt;2,"Passeur",IF('Synthese chemins'!N2830&lt;1,"-",IF('Synthese chemins'!N2830&lt;2,IF(N$1=$Y2830,"-",IF(N$1=$AA2830,"-","Passeur")),IF(N$1=$Y2830,IF(N$1=AI2830,"-","Passeur"),"Passeur"))))),"-")</f>
        <v>-</v>
      </c>
      <c r="O2830" s="20" t="str">
        <f>IF($D2830="Non",IF($B2830&lt;3,"-",IF('Synthese chemins'!O2830&gt;2,"Passeur",IF('Synthese chemins'!O2830&lt;1,"-",IF('Synthese chemins'!O2830&lt;2,IF(O$1=$Y2830,"-",IF(O$1=$AA2830,"-","Passeur")),IF(O$1=$Y2830,IF(O$1=AJ2830,"-","Passeur"),"Passeur"))))),"-")</f>
        <v>-</v>
      </c>
      <c r="P2830" s="20" t="str">
        <f>IF($D2830="Non",IF($B2830&lt;3,"-",IF('Synthese chemins'!P2830&gt;2,"Passeur",IF('Synthese chemins'!P2830&lt;1,"-",IF('Synthese chemins'!P2830&lt;2,IF(P$1=$Y2830,"-",IF(P$1=$AA2830,"-","Passeur")),IF(P$1=$Y2830,IF(P$1=AK2830,"-","Passeur"),"Passeur"))))),"-")</f>
        <v>-</v>
      </c>
      <c r="Q2830" s="20" t="str">
        <f>IF($D2830="Non",IF($B2830&lt;3,"-",IF('Synthese chemins'!Q2830&gt;2,"Passeur",IF('Synthese chemins'!Q2830&lt;1,"-",IF('Synthese chemins'!Q2830&lt;2,IF(Q$1=$Y2830,"-",IF(Q$1=$AA2830,"-","Passeur")),IF(Q$1=$Y2830,IF(Q$1=AL2830,"-","Passeur"),"Passeur"))))),"-")</f>
        <v>-</v>
      </c>
      <c r="R2830" s="20" t="str">
        <f>IF($D2830="Non",IF($B2830&lt;3,"-",IF('Synthese chemins'!R2830&gt;2,"Passeur",IF('Synthese chemins'!R2830&lt;1,"-",IF('Synthese chemins'!R2830&lt;2,IF(R$1=$Y2830,"-",IF(R$1=$AA2830,"-","Passeur")),IF(R$1=$Y2830,IF(R$1=AM2830,"-","Passeur"),"Passeur"))))),"-")</f>
        <v>-</v>
      </c>
      <c r="S2830" s="20" t="str">
        <f>IF($D2830="Non",IF($B2830&lt;3,"-",IF('Synthese chemins'!S2830&gt;2,"Passeur",IF('Synthese chemins'!S2830&lt;1,"-",IF('Synthese chemins'!S2830&lt;2,IF(S$1=$Y2830,"-",IF(S$1=$AA2830,"-","Passeur")),IF(S$1=$Y2830,IF(S$1=AN2830,"-","Passeur"),"Passeur"))))),"-")</f>
        <v>-</v>
      </c>
      <c r="T2830" s="20" t="str">
        <f>IF($D2830="Non",IF($B2830&lt;3,"-",IF('Synthese chemins'!T2830&gt;2,"Passeur",IF('Synthese chemins'!T2830&lt;1,"-",IF('Synthese chemins'!T2830&lt;2,IF(T$1=$Y2830,"-",IF(T$1=$AA2830,"-","Passeur")),IF(T$1=$Y2830,IF(T$1=AO2830,"-","Passeur"),"Passeur"))))),"-")</f>
        <v>-</v>
      </c>
      <c r="U2830" s="20" t="str">
        <f>IF($D2830="Non",IF($B2830&lt;3,"-",IF('Synthese chemins'!U2830&gt;2,"Passeur",IF('Synthese chemins'!U2830&lt;1,"-",IF('Synthese chemins'!U2830&lt;2,IF(U$1=$Y2830,"-",IF(U$1=$AA2830,"-","Passeur")),IF(U$1=$Y2830,IF(U$1=AP2830,"-","Passeur"),"Passeur"))))),"-")</f>
        <v>-</v>
      </c>
      <c r="V2830" s="20" t="str">
        <f>IF($D2830="Non",IF($B2830&lt;3,"-",IF('Synthese chemins'!V2830&gt;2,"Passeur",IF('Synthese chemins'!V2830&lt;1,"-",IF('Synthese chemins'!V2830&lt;2,IF(V$1=$Y2830,"-",IF(V$1=$AA2830,"-","Passeur")),IF(V$1=$Y2830,IF(V$1=AQ2830,"-","Passeur"),"Passeur"))))),"-")</f>
        <v>-</v>
      </c>
      <c r="W2830" s="20" t="str">
        <f>IF($D2830="Non",IF($B2830&lt;3,"-",IF('Synthese chemins'!W2830&gt;2,"Passeur",IF('Synthese chemins'!W2830&lt;1,"-",IF('Synthese chemins'!W2830&lt;2,IF(W$1=$Y2830,"-",IF(W$1=$AA2830,"-","Passeur")),IF(W$1=$Y2830,IF(W$1=AR2830,"-","Passeur"),"Passeur"))))),"-")</f>
        <v>-</v>
      </c>
      <c r="X2830" s="20" t="str">
        <f>IF($D2830="Non",IF($B2830&lt;3,"-",IF('Synthese chemins'!X2830&gt;2,"Passeur",IF('Synthese chemins'!X2830&lt;1,"-",IF('Synthese chemins'!X2830&lt;2,IF(X$1=$Y2830,"-",IF(X$1=$AA2830,"-","Passeur")),IF(X$1=$Y2830,IF(X$1=AS2830,"-","Passeur"),"Passeur"))))),"-")</f>
        <v>-</v>
      </c>
      <c r="Y2830" s="33" t="str">
        <f>'Chemins de conversion les plus '!G2830</f>
        <v>Referral</v>
      </c>
      <c r="Z2830" s="20">
        <f t="shared" si="974"/>
        <v>1</v>
      </c>
      <c r="AA2830" s="33" t="str">
        <f>'Chemins de conversion les plus '!I2830</f>
        <v>SEO</v>
      </c>
      <c r="AB2830" s="5"/>
      <c r="AC2830" s="20">
        <f ca="1">'Synthese chemins'!Z2830</f>
        <v>2</v>
      </c>
      <c r="AD2830" s="19">
        <f>'Synthese chemins'!AA2830</f>
        <v>52.3</v>
      </c>
      <c r="AE2830" s="20">
        <f ca="1">'Synthese chemins'!AB2830</f>
        <v>0.33333333333333331</v>
      </c>
      <c r="AF2830" s="19">
        <f>'Synthese chemins'!AC2830</f>
        <v>8.7166666666666668</v>
      </c>
      <c r="AH2830" s="2" t="str">
        <f t="shared" si="975"/>
        <v>-</v>
      </c>
      <c r="AI2830" s="2">
        <f t="shared" ca="1" si="976"/>
        <v>2</v>
      </c>
      <c r="AJ2830" s="2" t="str">
        <f t="shared" si="977"/>
        <v>-</v>
      </c>
      <c r="AK2830" s="2" t="str">
        <f t="shared" si="978"/>
        <v>-</v>
      </c>
      <c r="AL2830" s="2" t="str">
        <f t="shared" si="979"/>
        <v>-</v>
      </c>
      <c r="AM2830" s="2" t="str">
        <f t="shared" si="980"/>
        <v>-</v>
      </c>
      <c r="AN2830" s="2" t="str">
        <f t="shared" si="981"/>
        <v>-</v>
      </c>
      <c r="AO2830" s="2" t="str">
        <f t="shared" si="982"/>
        <v>-</v>
      </c>
      <c r="AP2830" s="2" t="str">
        <f t="shared" si="983"/>
        <v>-</v>
      </c>
      <c r="AQ2830" s="2" t="str">
        <f t="shared" si="984"/>
        <v>-</v>
      </c>
      <c r="AR2830" s="2" t="str">
        <f t="shared" si="985"/>
        <v>-</v>
      </c>
      <c r="AS2830" s="2" t="str">
        <f t="shared" si="986"/>
        <v>-</v>
      </c>
      <c r="AT2830" s="2" t="str">
        <f t="shared" si="987"/>
        <v>-</v>
      </c>
      <c r="AU2830" s="2" t="str">
        <f t="shared" si="988"/>
        <v>-</v>
      </c>
      <c r="AV2830" s="2" t="str">
        <f t="shared" si="989"/>
        <v>-</v>
      </c>
      <c r="AW2830" s="2" t="str">
        <f t="shared" si="990"/>
        <v>-</v>
      </c>
      <c r="AX2830" s="2" t="str">
        <f t="shared" si="991"/>
        <v>-</v>
      </c>
      <c r="AY2830" s="2" t="str">
        <f t="shared" si="970"/>
        <v>-</v>
      </c>
      <c r="AZ2830" s="2" t="str">
        <f t="shared" si="971"/>
        <v>-</v>
      </c>
      <c r="BA2830" s="2" t="str">
        <f t="shared" si="972"/>
        <v>-</v>
      </c>
    </row>
    <row r="2831" spans="1:53">
      <c r="A2831" s="2">
        <f t="shared" si="973"/>
        <v>2830</v>
      </c>
      <c r="B2831" s="2">
        <f>'Synthese chemins'!B2831</f>
        <v>6</v>
      </c>
      <c r="C2831" s="2">
        <f>'Synthese chemins'!C2831</f>
        <v>2</v>
      </c>
      <c r="D2831" s="2" t="str">
        <f>'Synthese chemins'!D2831</f>
        <v>Non</v>
      </c>
      <c r="E2831" s="20" t="str">
        <f>IF($D2831="Non",IF($B2831&lt;3,"-",IF('Synthese chemins'!E2831&gt;2,"Passeur",IF('Synthese chemins'!E2831&lt;1,"-",IF('Synthese chemins'!E2831&lt;2,IF(E$1=$Y2831,"-",IF(E$1=$AA2831,"-","Passeur")),IF(E$1=$Y2831,IF(E$1=Y2831,"-","Passeur"),"Passeur"))))),"-")</f>
        <v>-</v>
      </c>
      <c r="F2831" s="20" t="str">
        <f>IF($D2831="Non",IF($B2831&lt;3,"-",IF('Synthese chemins'!F2831&gt;2,"Passeur",IF('Synthese chemins'!F2831&lt;1,"-",IF('Synthese chemins'!F2831&lt;2,IF(F$1=$Y2831,"-",IF(F$1=$AA2831,"-","Passeur")),IF(F$1=$Y2831,IF(F$1=AA2831,"-","Passeur"),"Passeur"))))),"-")</f>
        <v>Passeur</v>
      </c>
      <c r="G2831" s="20" t="str">
        <f>IF($D2831="Non",IF($B2831&lt;3,"-",IF('Synthese chemins'!G2831&gt;2,"Passeur",IF('Synthese chemins'!G2831&lt;1,"-",IF('Synthese chemins'!G2831&lt;2,IF(G$1=$Y2831,"-",IF(G$1=$AA2831,"-","Passeur")),IF(G$1=$Y2831,IF(G$1=AB2831,"-","Passeur"),"Passeur"))))),"-")</f>
        <v>-</v>
      </c>
      <c r="H2831" s="20" t="str">
        <f>IF($D2831="Non",IF($B2831&lt;3,"-",IF('Synthese chemins'!H2831&gt;2,"Passeur",IF('Synthese chemins'!H2831&lt;1,"-",IF('Synthese chemins'!H2831&lt;2,IF(H$1=$Y2831,"-",IF(H$1=$AA2831,"-","Passeur")),IF(H$1=$Y2831,IF(H$1=AC2831,"-","Passeur"),"Passeur"))))),"-")</f>
        <v>-</v>
      </c>
      <c r="I2831" s="20" t="str">
        <f>IF($D2831="Non",IF($B2831&lt;3,"-",IF('Synthese chemins'!I2831&gt;2,"Passeur",IF('Synthese chemins'!I2831&lt;1,"-",IF('Synthese chemins'!I2831&lt;2,IF(I$1=$Y2831,"-",IF(I$1=$AA2831,"-","Passeur")),IF(I$1=$Y2831,IF(I$1=AD2831,"-","Passeur"),"Passeur"))))),"-")</f>
        <v>-</v>
      </c>
      <c r="J2831" s="20" t="str">
        <f>IF($D2831="Non",IF($B2831&lt;3,"-",IF('Synthese chemins'!J2831&gt;2,"Passeur",IF('Synthese chemins'!J2831&lt;1,"-",IF('Synthese chemins'!J2831&lt;2,IF(J$1=$Y2831,"-",IF(J$1=$AA2831,"-","Passeur")),IF(J$1=$Y2831,IF(J$1=AE2831,"-","Passeur"),"Passeur"))))),"-")</f>
        <v>-</v>
      </c>
      <c r="K2831" s="20" t="str">
        <f>IF($D2831="Non",IF($B2831&lt;3,"-",IF('Synthese chemins'!K2831&gt;2,"Passeur",IF('Synthese chemins'!K2831&lt;1,"-",IF('Synthese chemins'!K2831&lt;2,IF(K$1=$Y2831,"-",IF(K$1=$AA2831,"-","Passeur")),IF(K$1=$Y2831,IF(K$1=AF2831,"-","Passeur"),"Passeur"))))),"-")</f>
        <v>-</v>
      </c>
      <c r="L2831" s="20" t="str">
        <f>IF($D2831="Non",IF($B2831&lt;3,"-",IF('Synthese chemins'!L2831&gt;2,"Passeur",IF('Synthese chemins'!L2831&lt;1,"-",IF('Synthese chemins'!L2831&lt;2,IF(L$1=$Y2831,"-",IF(L$1=$AA2831,"-","Passeur")),IF(L$1=$Y2831,IF(L$1=AG2831,"-","Passeur"),"Passeur"))))),"-")</f>
        <v>-</v>
      </c>
      <c r="M2831" s="20" t="str">
        <f>IF($D2831="Non",IF($B2831&lt;3,"-",IF('Synthese chemins'!M2831&gt;2,"Passeur",IF('Synthese chemins'!M2831&lt;1,"-",IF('Synthese chemins'!M2831&lt;2,IF(M$1=$Y2831,"-",IF(M$1=$AA2831,"-","Passeur")),IF(M$1=$Y2831,IF(M$1=AH2831,"-","Passeur"),"Passeur"))))),"-")</f>
        <v>-</v>
      </c>
      <c r="N2831" s="20" t="str">
        <f>IF($D2831="Non",IF($B2831&lt;3,"-",IF('Synthese chemins'!N2831&gt;2,"Passeur",IF('Synthese chemins'!N2831&lt;1,"-",IF('Synthese chemins'!N2831&lt;2,IF(N$1=$Y2831,"-",IF(N$1=$AA2831,"-","Passeur")),IF(N$1=$Y2831,IF(N$1=AI2831,"-","Passeur"),"Passeur"))))),"-")</f>
        <v>-</v>
      </c>
      <c r="O2831" s="20" t="str">
        <f>IF($D2831="Non",IF($B2831&lt;3,"-",IF('Synthese chemins'!O2831&gt;2,"Passeur",IF('Synthese chemins'!O2831&lt;1,"-",IF('Synthese chemins'!O2831&lt;2,IF(O$1=$Y2831,"-",IF(O$1=$AA2831,"-","Passeur")),IF(O$1=$Y2831,IF(O$1=AJ2831,"-","Passeur"),"Passeur"))))),"-")</f>
        <v>-</v>
      </c>
      <c r="P2831" s="20" t="str">
        <f>IF($D2831="Non",IF($B2831&lt;3,"-",IF('Synthese chemins'!P2831&gt;2,"Passeur",IF('Synthese chemins'!P2831&lt;1,"-",IF('Synthese chemins'!P2831&lt;2,IF(P$1=$Y2831,"-",IF(P$1=$AA2831,"-","Passeur")),IF(P$1=$Y2831,IF(P$1=AK2831,"-","Passeur"),"Passeur"))))),"-")</f>
        <v>-</v>
      </c>
      <c r="Q2831" s="20" t="str">
        <f>IF($D2831="Non",IF($B2831&lt;3,"-",IF('Synthese chemins'!Q2831&gt;2,"Passeur",IF('Synthese chemins'!Q2831&lt;1,"-",IF('Synthese chemins'!Q2831&lt;2,IF(Q$1=$Y2831,"-",IF(Q$1=$AA2831,"-","Passeur")),IF(Q$1=$Y2831,IF(Q$1=AL2831,"-","Passeur"),"Passeur"))))),"-")</f>
        <v>-</v>
      </c>
      <c r="R2831" s="20" t="str">
        <f>IF($D2831="Non",IF($B2831&lt;3,"-",IF('Synthese chemins'!R2831&gt;2,"Passeur",IF('Synthese chemins'!R2831&lt;1,"-",IF('Synthese chemins'!R2831&lt;2,IF(R$1=$Y2831,"-",IF(R$1=$AA2831,"-","Passeur")),IF(R$1=$Y2831,IF(R$1=AM2831,"-","Passeur"),"Passeur"))))),"-")</f>
        <v>-</v>
      </c>
      <c r="S2831" s="20" t="str">
        <f>IF($D2831="Non",IF($B2831&lt;3,"-",IF('Synthese chemins'!S2831&gt;2,"Passeur",IF('Synthese chemins'!S2831&lt;1,"-",IF('Synthese chemins'!S2831&lt;2,IF(S$1=$Y2831,"-",IF(S$1=$AA2831,"-","Passeur")),IF(S$1=$Y2831,IF(S$1=AN2831,"-","Passeur"),"Passeur"))))),"-")</f>
        <v>-</v>
      </c>
      <c r="T2831" s="20" t="str">
        <f>IF($D2831="Non",IF($B2831&lt;3,"-",IF('Synthese chemins'!T2831&gt;2,"Passeur",IF('Synthese chemins'!T2831&lt;1,"-",IF('Synthese chemins'!T2831&lt;2,IF(T$1=$Y2831,"-",IF(T$1=$AA2831,"-","Passeur")),IF(T$1=$Y2831,IF(T$1=AO2831,"-","Passeur"),"Passeur"))))),"-")</f>
        <v>-</v>
      </c>
      <c r="U2831" s="20" t="str">
        <f>IF($D2831="Non",IF($B2831&lt;3,"-",IF('Synthese chemins'!U2831&gt;2,"Passeur",IF('Synthese chemins'!U2831&lt;1,"-",IF('Synthese chemins'!U2831&lt;2,IF(U$1=$Y2831,"-",IF(U$1=$AA2831,"-","Passeur")),IF(U$1=$Y2831,IF(U$1=AP2831,"-","Passeur"),"Passeur"))))),"-")</f>
        <v>-</v>
      </c>
      <c r="V2831" s="20" t="str">
        <f>IF($D2831="Non",IF($B2831&lt;3,"-",IF('Synthese chemins'!V2831&gt;2,"Passeur",IF('Synthese chemins'!V2831&lt;1,"-",IF('Synthese chemins'!V2831&lt;2,IF(V$1=$Y2831,"-",IF(V$1=$AA2831,"-","Passeur")),IF(V$1=$Y2831,IF(V$1=AQ2831,"-","Passeur"),"Passeur"))))),"-")</f>
        <v>-</v>
      </c>
      <c r="W2831" s="20" t="str">
        <f>IF($D2831="Non",IF($B2831&lt;3,"-",IF('Synthese chemins'!W2831&gt;2,"Passeur",IF('Synthese chemins'!W2831&lt;1,"-",IF('Synthese chemins'!W2831&lt;2,IF(W$1=$Y2831,"-",IF(W$1=$AA2831,"-","Passeur")),IF(W$1=$Y2831,IF(W$1=AR2831,"-","Passeur"),"Passeur"))))),"-")</f>
        <v>-</v>
      </c>
      <c r="X2831" s="20" t="str">
        <f>IF($D2831="Non",IF($B2831&lt;3,"-",IF('Synthese chemins'!X2831&gt;2,"Passeur",IF('Synthese chemins'!X2831&lt;1,"-",IF('Synthese chemins'!X2831&lt;2,IF(X$1=$Y2831,"-",IF(X$1=$AA2831,"-","Passeur")),IF(X$1=$Y2831,IF(X$1=AS2831,"-","Passeur"),"Passeur"))))),"-")</f>
        <v>-</v>
      </c>
      <c r="Y2831" s="33" t="str">
        <f>'Chemins de conversion les plus '!G2831</f>
        <v>Referral</v>
      </c>
      <c r="Z2831" s="20">
        <f t="shared" si="974"/>
        <v>1</v>
      </c>
      <c r="AA2831" s="33" t="str">
        <f>'Chemins de conversion les plus '!I2831</f>
        <v>Direct</v>
      </c>
      <c r="AB2831" s="5"/>
      <c r="AC2831" s="20">
        <f ca="1">'Synthese chemins'!Z2831</f>
        <v>2</v>
      </c>
      <c r="AD2831" s="19">
        <f>'Synthese chemins'!AA2831</f>
        <v>30.9</v>
      </c>
      <c r="AE2831" s="20">
        <f ca="1">'Synthese chemins'!AB2831</f>
        <v>0.33333333333333331</v>
      </c>
      <c r="AF2831" s="19">
        <f>'Synthese chemins'!AC2831</f>
        <v>5.1499999999999995</v>
      </c>
      <c r="AH2831" s="2" t="str">
        <f t="shared" si="975"/>
        <v>-</v>
      </c>
      <c r="AI2831" s="2">
        <f t="shared" ca="1" si="976"/>
        <v>2</v>
      </c>
      <c r="AJ2831" s="2" t="str">
        <f t="shared" si="977"/>
        <v>-</v>
      </c>
      <c r="AK2831" s="2" t="str">
        <f t="shared" si="978"/>
        <v>-</v>
      </c>
      <c r="AL2831" s="2" t="str">
        <f t="shared" si="979"/>
        <v>-</v>
      </c>
      <c r="AM2831" s="2" t="str">
        <f t="shared" si="980"/>
        <v>-</v>
      </c>
      <c r="AN2831" s="2" t="str">
        <f t="shared" si="981"/>
        <v>-</v>
      </c>
      <c r="AO2831" s="2" t="str">
        <f t="shared" si="982"/>
        <v>-</v>
      </c>
      <c r="AP2831" s="2" t="str">
        <f t="shared" si="983"/>
        <v>-</v>
      </c>
      <c r="AQ2831" s="2" t="str">
        <f t="shared" si="984"/>
        <v>-</v>
      </c>
      <c r="AR2831" s="2" t="str">
        <f t="shared" si="985"/>
        <v>-</v>
      </c>
      <c r="AS2831" s="2" t="str">
        <f t="shared" si="986"/>
        <v>-</v>
      </c>
      <c r="AT2831" s="2" t="str">
        <f t="shared" si="987"/>
        <v>-</v>
      </c>
      <c r="AU2831" s="2" t="str">
        <f t="shared" si="988"/>
        <v>-</v>
      </c>
      <c r="AV2831" s="2" t="str">
        <f t="shared" si="989"/>
        <v>-</v>
      </c>
      <c r="AW2831" s="2" t="str">
        <f t="shared" si="990"/>
        <v>-</v>
      </c>
      <c r="AX2831" s="2" t="str">
        <f t="shared" si="991"/>
        <v>-</v>
      </c>
      <c r="AY2831" s="2" t="str">
        <f t="shared" si="970"/>
        <v>-</v>
      </c>
      <c r="AZ2831" s="2" t="str">
        <f t="shared" si="971"/>
        <v>-</v>
      </c>
      <c r="BA2831" s="2" t="str">
        <f t="shared" si="972"/>
        <v>-</v>
      </c>
    </row>
    <row r="2832" spans="1:53">
      <c r="A2832" s="2">
        <f t="shared" si="973"/>
        <v>2831</v>
      </c>
      <c r="B2832" s="2">
        <f>'Synthese chemins'!B2832</f>
        <v>6</v>
      </c>
      <c r="C2832" s="2">
        <f>'Synthese chemins'!C2832</f>
        <v>4</v>
      </c>
      <c r="D2832" s="2" t="str">
        <f>'Synthese chemins'!D2832</f>
        <v>Non</v>
      </c>
      <c r="E2832" s="20" t="str">
        <f>IF($D2832="Non",IF($B2832&lt;3,"-",IF('Synthese chemins'!E2832&gt;2,"Passeur",IF('Synthese chemins'!E2832&lt;1,"-",IF('Synthese chemins'!E2832&lt;2,IF(E$1=$Y2832,"-",IF(E$1=$AA2832,"-","Passeur")),IF(E$1=$Y2832,IF(E$1=Y2832,"-","Passeur"),"Passeur"))))),"-")</f>
        <v>-</v>
      </c>
      <c r="F2832" s="20" t="str">
        <f>IF($D2832="Non",IF($B2832&lt;3,"-",IF('Synthese chemins'!F2832&gt;2,"Passeur",IF('Synthese chemins'!F2832&lt;1,"-",IF('Synthese chemins'!F2832&lt;2,IF(F$1=$Y2832,"-",IF(F$1=$AA2832,"-","Passeur")),IF(F$1=$Y2832,IF(F$1=AA2832,"-","Passeur"),"Passeur"))))),"-")</f>
        <v>Passeur</v>
      </c>
      <c r="G2832" s="20" t="str">
        <f>IF($D2832="Non",IF($B2832&lt;3,"-",IF('Synthese chemins'!G2832&gt;2,"Passeur",IF('Synthese chemins'!G2832&lt;1,"-",IF('Synthese chemins'!G2832&lt;2,IF(G$1=$Y2832,"-",IF(G$1=$AA2832,"-","Passeur")),IF(G$1=$Y2832,IF(G$1=AB2832,"-","Passeur"),"Passeur"))))),"-")</f>
        <v>-</v>
      </c>
      <c r="H2832" s="20" t="str">
        <f>IF($D2832="Non",IF($B2832&lt;3,"-",IF('Synthese chemins'!H2832&gt;2,"Passeur",IF('Synthese chemins'!H2832&lt;1,"-",IF('Synthese chemins'!H2832&lt;2,IF(H$1=$Y2832,"-",IF(H$1=$AA2832,"-","Passeur")),IF(H$1=$Y2832,IF(H$1=AC2832,"-","Passeur"),"Passeur"))))),"-")</f>
        <v>-</v>
      </c>
      <c r="I2832" s="20" t="str">
        <f>IF($D2832="Non",IF($B2832&lt;3,"-",IF('Synthese chemins'!I2832&gt;2,"Passeur",IF('Synthese chemins'!I2832&lt;1,"-",IF('Synthese chemins'!I2832&lt;2,IF(I$1=$Y2832,"-",IF(I$1=$AA2832,"-","Passeur")),IF(I$1=$Y2832,IF(I$1=AD2832,"-","Passeur"),"Passeur"))))),"-")</f>
        <v>-</v>
      </c>
      <c r="J2832" s="20" t="str">
        <f>IF($D2832="Non",IF($B2832&lt;3,"-",IF('Synthese chemins'!J2832&gt;2,"Passeur",IF('Synthese chemins'!J2832&lt;1,"-",IF('Synthese chemins'!J2832&lt;2,IF(J$1=$Y2832,"-",IF(J$1=$AA2832,"-","Passeur")),IF(J$1=$Y2832,IF(J$1=AE2832,"-","Passeur"),"Passeur"))))),"-")</f>
        <v>-</v>
      </c>
      <c r="K2832" s="20" t="str">
        <f>IF($D2832="Non",IF($B2832&lt;3,"-",IF('Synthese chemins'!K2832&gt;2,"Passeur",IF('Synthese chemins'!K2832&lt;1,"-",IF('Synthese chemins'!K2832&lt;2,IF(K$1=$Y2832,"-",IF(K$1=$AA2832,"-","Passeur")),IF(K$1=$Y2832,IF(K$1=AF2832,"-","Passeur"),"Passeur"))))),"-")</f>
        <v>-</v>
      </c>
      <c r="L2832" s="20" t="str">
        <f>IF($D2832="Non",IF($B2832&lt;3,"-",IF('Synthese chemins'!L2832&gt;2,"Passeur",IF('Synthese chemins'!L2832&lt;1,"-",IF('Synthese chemins'!L2832&lt;2,IF(L$1=$Y2832,"-",IF(L$1=$AA2832,"-","Passeur")),IF(L$1=$Y2832,IF(L$1=AG2832,"-","Passeur"),"Passeur"))))),"-")</f>
        <v>-</v>
      </c>
      <c r="M2832" s="20" t="str">
        <f>IF($D2832="Non",IF($B2832&lt;3,"-",IF('Synthese chemins'!M2832&gt;2,"Passeur",IF('Synthese chemins'!M2832&lt;1,"-",IF('Synthese chemins'!M2832&lt;2,IF(M$1=$Y2832,"-",IF(M$1=$AA2832,"-","Passeur")),IF(M$1=$Y2832,IF(M$1=AH2832,"-","Passeur"),"Passeur"))))),"-")</f>
        <v>-</v>
      </c>
      <c r="N2832" s="20" t="str">
        <f>IF($D2832="Non",IF($B2832&lt;3,"-",IF('Synthese chemins'!N2832&gt;2,"Passeur",IF('Synthese chemins'!N2832&lt;1,"-",IF('Synthese chemins'!N2832&lt;2,IF(N$1=$Y2832,"-",IF(N$1=$AA2832,"-","Passeur")),IF(N$1=$Y2832,IF(N$1=AI2832,"-","Passeur"),"Passeur"))))),"-")</f>
        <v>Passeur</v>
      </c>
      <c r="O2832" s="20" t="str">
        <f>IF($D2832="Non",IF($B2832&lt;3,"-",IF('Synthese chemins'!O2832&gt;2,"Passeur",IF('Synthese chemins'!O2832&lt;1,"-",IF('Synthese chemins'!O2832&lt;2,IF(O$1=$Y2832,"-",IF(O$1=$AA2832,"-","Passeur")),IF(O$1=$Y2832,IF(O$1=AJ2832,"-","Passeur"),"Passeur"))))),"-")</f>
        <v>-</v>
      </c>
      <c r="P2832" s="20" t="str">
        <f>IF($D2832="Non",IF($B2832&lt;3,"-",IF('Synthese chemins'!P2832&gt;2,"Passeur",IF('Synthese chemins'!P2832&lt;1,"-",IF('Synthese chemins'!P2832&lt;2,IF(P$1=$Y2832,"-",IF(P$1=$AA2832,"-","Passeur")),IF(P$1=$Y2832,IF(P$1=AK2832,"-","Passeur"),"Passeur"))))),"-")</f>
        <v>-</v>
      </c>
      <c r="Q2832" s="20" t="str">
        <f>IF($D2832="Non",IF($B2832&lt;3,"-",IF('Synthese chemins'!Q2832&gt;2,"Passeur",IF('Synthese chemins'!Q2832&lt;1,"-",IF('Synthese chemins'!Q2832&lt;2,IF(Q$1=$Y2832,"-",IF(Q$1=$AA2832,"-","Passeur")),IF(Q$1=$Y2832,IF(Q$1=AL2832,"-","Passeur"),"Passeur"))))),"-")</f>
        <v>-</v>
      </c>
      <c r="R2832" s="20" t="str">
        <f>IF($D2832="Non",IF($B2832&lt;3,"-",IF('Synthese chemins'!R2832&gt;2,"Passeur",IF('Synthese chemins'!R2832&lt;1,"-",IF('Synthese chemins'!R2832&lt;2,IF(R$1=$Y2832,"-",IF(R$1=$AA2832,"-","Passeur")),IF(R$1=$Y2832,IF(R$1=AM2832,"-","Passeur"),"Passeur"))))),"-")</f>
        <v>Passeur</v>
      </c>
      <c r="S2832" s="20" t="str">
        <f>IF($D2832="Non",IF($B2832&lt;3,"-",IF('Synthese chemins'!S2832&gt;2,"Passeur",IF('Synthese chemins'!S2832&lt;1,"-",IF('Synthese chemins'!S2832&lt;2,IF(S$1=$Y2832,"-",IF(S$1=$AA2832,"-","Passeur")),IF(S$1=$Y2832,IF(S$1=AN2832,"-","Passeur"),"Passeur"))))),"-")</f>
        <v>-</v>
      </c>
      <c r="T2832" s="20" t="str">
        <f>IF($D2832="Non",IF($B2832&lt;3,"-",IF('Synthese chemins'!T2832&gt;2,"Passeur",IF('Synthese chemins'!T2832&lt;1,"-",IF('Synthese chemins'!T2832&lt;2,IF(T$1=$Y2832,"-",IF(T$1=$AA2832,"-","Passeur")),IF(T$1=$Y2832,IF(T$1=AO2832,"-","Passeur"),"Passeur"))))),"-")</f>
        <v>-</v>
      </c>
      <c r="U2832" s="20" t="str">
        <f>IF($D2832="Non",IF($B2832&lt;3,"-",IF('Synthese chemins'!U2832&gt;2,"Passeur",IF('Synthese chemins'!U2832&lt;1,"-",IF('Synthese chemins'!U2832&lt;2,IF(U$1=$Y2832,"-",IF(U$1=$AA2832,"-","Passeur")),IF(U$1=$Y2832,IF(U$1=AP2832,"-","Passeur"),"Passeur"))))),"-")</f>
        <v>-</v>
      </c>
      <c r="V2832" s="20" t="str">
        <f>IF($D2832="Non",IF($B2832&lt;3,"-",IF('Synthese chemins'!V2832&gt;2,"Passeur",IF('Synthese chemins'!V2832&lt;1,"-",IF('Synthese chemins'!V2832&lt;2,IF(V$1=$Y2832,"-",IF(V$1=$AA2832,"-","Passeur")),IF(V$1=$Y2832,IF(V$1=AQ2832,"-","Passeur"),"Passeur"))))),"-")</f>
        <v>-</v>
      </c>
      <c r="W2832" s="20" t="str">
        <f>IF($D2832="Non",IF($B2832&lt;3,"-",IF('Synthese chemins'!W2832&gt;2,"Passeur",IF('Synthese chemins'!W2832&lt;1,"-",IF('Synthese chemins'!W2832&lt;2,IF(W$1=$Y2832,"-",IF(W$1=$AA2832,"-","Passeur")),IF(W$1=$Y2832,IF(W$1=AR2832,"-","Passeur"),"Passeur"))))),"-")</f>
        <v>-</v>
      </c>
      <c r="X2832" s="20" t="str">
        <f>IF($D2832="Non",IF($B2832&lt;3,"-",IF('Synthese chemins'!X2832&gt;2,"Passeur",IF('Synthese chemins'!X2832&lt;1,"-",IF('Synthese chemins'!X2832&lt;2,IF(X$1=$Y2832,"-",IF(X$1=$AA2832,"-","Passeur")),IF(X$1=$Y2832,IF(X$1=AS2832,"-","Passeur"),"Passeur"))))),"-")</f>
        <v>-</v>
      </c>
      <c r="Y2832" s="33" t="str">
        <f>'Chemins de conversion les plus '!G2832</f>
        <v>Referral</v>
      </c>
      <c r="Z2832" s="20">
        <f t="shared" si="974"/>
        <v>3</v>
      </c>
      <c r="AA2832" s="33" t="str">
        <f>'Chemins de conversion les plus '!I2832</f>
        <v>Direct</v>
      </c>
      <c r="AB2832" s="5"/>
      <c r="AC2832" s="20">
        <f ca="1">'Synthese chemins'!Z2832</f>
        <v>2</v>
      </c>
      <c r="AD2832" s="19">
        <f>'Synthese chemins'!AA2832</f>
        <v>53.99</v>
      </c>
      <c r="AE2832" s="20">
        <f ca="1">'Synthese chemins'!AB2832</f>
        <v>0.33333333333333331</v>
      </c>
      <c r="AF2832" s="19">
        <f>'Synthese chemins'!AC2832</f>
        <v>8.9983333333333331</v>
      </c>
      <c r="AH2832" s="2" t="str">
        <f t="shared" si="975"/>
        <v>-</v>
      </c>
      <c r="AI2832" s="2">
        <f t="shared" ca="1" si="976"/>
        <v>2</v>
      </c>
      <c r="AJ2832" s="2" t="str">
        <f t="shared" si="977"/>
        <v>-</v>
      </c>
      <c r="AK2832" s="2" t="str">
        <f t="shared" si="978"/>
        <v>-</v>
      </c>
      <c r="AL2832" s="2" t="str">
        <f t="shared" si="979"/>
        <v>-</v>
      </c>
      <c r="AM2832" s="2" t="str">
        <f t="shared" si="980"/>
        <v>-</v>
      </c>
      <c r="AN2832" s="2" t="str">
        <f t="shared" si="981"/>
        <v>-</v>
      </c>
      <c r="AO2832" s="2" t="str">
        <f t="shared" si="982"/>
        <v>-</v>
      </c>
      <c r="AP2832" s="2" t="str">
        <f t="shared" si="983"/>
        <v>-</v>
      </c>
      <c r="AQ2832" s="2">
        <f t="shared" ca="1" si="984"/>
        <v>2</v>
      </c>
      <c r="AR2832" s="2" t="str">
        <f t="shared" si="985"/>
        <v>-</v>
      </c>
      <c r="AS2832" s="2" t="str">
        <f t="shared" si="986"/>
        <v>-</v>
      </c>
      <c r="AT2832" s="2" t="str">
        <f t="shared" si="987"/>
        <v>-</v>
      </c>
      <c r="AU2832" s="2">
        <f t="shared" ca="1" si="988"/>
        <v>2</v>
      </c>
      <c r="AV2832" s="2" t="str">
        <f t="shared" si="989"/>
        <v>-</v>
      </c>
      <c r="AW2832" s="2" t="str">
        <f t="shared" si="990"/>
        <v>-</v>
      </c>
      <c r="AX2832" s="2" t="str">
        <f t="shared" si="991"/>
        <v>-</v>
      </c>
      <c r="AY2832" s="2" t="str">
        <f t="shared" si="970"/>
        <v>-</v>
      </c>
      <c r="AZ2832" s="2" t="str">
        <f t="shared" si="971"/>
        <v>-</v>
      </c>
      <c r="BA2832" s="2" t="str">
        <f t="shared" si="972"/>
        <v>-</v>
      </c>
    </row>
    <row r="2833" spans="1:53">
      <c r="A2833" s="2">
        <f t="shared" si="973"/>
        <v>2832</v>
      </c>
      <c r="B2833" s="2">
        <f>'Synthese chemins'!B2833</f>
        <v>6</v>
      </c>
      <c r="C2833" s="2">
        <f>'Synthese chemins'!C2833</f>
        <v>3</v>
      </c>
      <c r="D2833" s="2" t="str">
        <f>'Synthese chemins'!D2833</f>
        <v>Non</v>
      </c>
      <c r="E2833" s="20" t="str">
        <f>IF($D2833="Non",IF($B2833&lt;3,"-",IF('Synthese chemins'!E2833&gt;2,"Passeur",IF('Synthese chemins'!E2833&lt;1,"-",IF('Synthese chemins'!E2833&lt;2,IF(E$1=$Y2833,"-",IF(E$1=$AA2833,"-","Passeur")),IF(E$1=$Y2833,IF(E$1=Y2833,"-","Passeur"),"Passeur"))))),"-")</f>
        <v>-</v>
      </c>
      <c r="F2833" s="20" t="str">
        <f>IF($D2833="Non",IF($B2833&lt;3,"-",IF('Synthese chemins'!F2833&gt;2,"Passeur",IF('Synthese chemins'!F2833&lt;1,"-",IF('Synthese chemins'!F2833&lt;2,IF(F$1=$Y2833,"-",IF(F$1=$AA2833,"-","Passeur")),IF(F$1=$Y2833,IF(F$1=AA2833,"-","Passeur"),"Passeur"))))),"-")</f>
        <v>Passeur</v>
      </c>
      <c r="G2833" s="20" t="str">
        <f>IF($D2833="Non",IF($B2833&lt;3,"-",IF('Synthese chemins'!G2833&gt;2,"Passeur",IF('Synthese chemins'!G2833&lt;1,"-",IF('Synthese chemins'!G2833&lt;2,IF(G$1=$Y2833,"-",IF(G$1=$AA2833,"-","Passeur")),IF(G$1=$Y2833,IF(G$1=AB2833,"-","Passeur"),"Passeur"))))),"-")</f>
        <v>-</v>
      </c>
      <c r="H2833" s="20" t="str">
        <f>IF($D2833="Non",IF($B2833&lt;3,"-",IF('Synthese chemins'!H2833&gt;2,"Passeur",IF('Synthese chemins'!H2833&lt;1,"-",IF('Synthese chemins'!H2833&lt;2,IF(H$1=$Y2833,"-",IF(H$1=$AA2833,"-","Passeur")),IF(H$1=$Y2833,IF(H$1=AC2833,"-","Passeur"),"Passeur"))))),"-")</f>
        <v>-</v>
      </c>
      <c r="I2833" s="20" t="str">
        <f>IF($D2833="Non",IF($B2833&lt;3,"-",IF('Synthese chemins'!I2833&gt;2,"Passeur",IF('Synthese chemins'!I2833&lt;1,"-",IF('Synthese chemins'!I2833&lt;2,IF(I$1=$Y2833,"-",IF(I$1=$AA2833,"-","Passeur")),IF(I$1=$Y2833,IF(I$1=AD2833,"-","Passeur"),"Passeur"))))),"-")</f>
        <v>-</v>
      </c>
      <c r="J2833" s="20" t="str">
        <f>IF($D2833="Non",IF($B2833&lt;3,"-",IF('Synthese chemins'!J2833&gt;2,"Passeur",IF('Synthese chemins'!J2833&lt;1,"-",IF('Synthese chemins'!J2833&lt;2,IF(J$1=$Y2833,"-",IF(J$1=$AA2833,"-","Passeur")),IF(J$1=$Y2833,IF(J$1=AE2833,"-","Passeur"),"Passeur"))))),"-")</f>
        <v>-</v>
      </c>
      <c r="K2833" s="20" t="str">
        <f>IF($D2833="Non",IF($B2833&lt;3,"-",IF('Synthese chemins'!K2833&gt;2,"Passeur",IF('Synthese chemins'!K2833&lt;1,"-",IF('Synthese chemins'!K2833&lt;2,IF(K$1=$Y2833,"-",IF(K$1=$AA2833,"-","Passeur")),IF(K$1=$Y2833,IF(K$1=AF2833,"-","Passeur"),"Passeur"))))),"-")</f>
        <v>-</v>
      </c>
      <c r="L2833" s="20" t="str">
        <f>IF($D2833="Non",IF($B2833&lt;3,"-",IF('Synthese chemins'!L2833&gt;2,"Passeur",IF('Synthese chemins'!L2833&lt;1,"-",IF('Synthese chemins'!L2833&lt;2,IF(L$1=$Y2833,"-",IF(L$1=$AA2833,"-","Passeur")),IF(L$1=$Y2833,IF(L$1=AG2833,"-","Passeur"),"Passeur"))))),"-")</f>
        <v>-</v>
      </c>
      <c r="M2833" s="20" t="str">
        <f>IF($D2833="Non",IF($B2833&lt;3,"-",IF('Synthese chemins'!M2833&gt;2,"Passeur",IF('Synthese chemins'!M2833&lt;1,"-",IF('Synthese chemins'!M2833&lt;2,IF(M$1=$Y2833,"-",IF(M$1=$AA2833,"-","Passeur")),IF(M$1=$Y2833,IF(M$1=AH2833,"-","Passeur"),"Passeur"))))),"-")</f>
        <v>-</v>
      </c>
      <c r="N2833" s="20" t="str">
        <f>IF($D2833="Non",IF($B2833&lt;3,"-",IF('Synthese chemins'!N2833&gt;2,"Passeur",IF('Synthese chemins'!N2833&lt;1,"-",IF('Synthese chemins'!N2833&lt;2,IF(N$1=$Y2833,"-",IF(N$1=$AA2833,"-","Passeur")),IF(N$1=$Y2833,IF(N$1=AI2833,"-","Passeur"),"Passeur"))))),"-")</f>
        <v>Passeur</v>
      </c>
      <c r="O2833" s="20" t="str">
        <f>IF($D2833="Non",IF($B2833&lt;3,"-",IF('Synthese chemins'!O2833&gt;2,"Passeur",IF('Synthese chemins'!O2833&lt;1,"-",IF('Synthese chemins'!O2833&lt;2,IF(O$1=$Y2833,"-",IF(O$1=$AA2833,"-","Passeur")),IF(O$1=$Y2833,IF(O$1=AJ2833,"-","Passeur"),"Passeur"))))),"-")</f>
        <v>-</v>
      </c>
      <c r="P2833" s="20" t="str">
        <f>IF($D2833="Non",IF($B2833&lt;3,"-",IF('Synthese chemins'!P2833&gt;2,"Passeur",IF('Synthese chemins'!P2833&lt;1,"-",IF('Synthese chemins'!P2833&lt;2,IF(P$1=$Y2833,"-",IF(P$1=$AA2833,"-","Passeur")),IF(P$1=$Y2833,IF(P$1=AK2833,"-","Passeur"),"Passeur"))))),"-")</f>
        <v>Passeur</v>
      </c>
      <c r="Q2833" s="20" t="str">
        <f>IF($D2833="Non",IF($B2833&lt;3,"-",IF('Synthese chemins'!Q2833&gt;2,"Passeur",IF('Synthese chemins'!Q2833&lt;1,"-",IF('Synthese chemins'!Q2833&lt;2,IF(Q$1=$Y2833,"-",IF(Q$1=$AA2833,"-","Passeur")),IF(Q$1=$Y2833,IF(Q$1=AL2833,"-","Passeur"),"Passeur"))))),"-")</f>
        <v>-</v>
      </c>
      <c r="R2833" s="20" t="str">
        <f>IF($D2833="Non",IF($B2833&lt;3,"-",IF('Synthese chemins'!R2833&gt;2,"Passeur",IF('Synthese chemins'!R2833&lt;1,"-",IF('Synthese chemins'!R2833&lt;2,IF(R$1=$Y2833,"-",IF(R$1=$AA2833,"-","Passeur")),IF(R$1=$Y2833,IF(R$1=AM2833,"-","Passeur"),"Passeur"))))),"-")</f>
        <v>-</v>
      </c>
      <c r="S2833" s="20" t="str">
        <f>IF($D2833="Non",IF($B2833&lt;3,"-",IF('Synthese chemins'!S2833&gt;2,"Passeur",IF('Synthese chemins'!S2833&lt;1,"-",IF('Synthese chemins'!S2833&lt;2,IF(S$1=$Y2833,"-",IF(S$1=$AA2833,"-","Passeur")),IF(S$1=$Y2833,IF(S$1=AN2833,"-","Passeur"),"Passeur"))))),"-")</f>
        <v>-</v>
      </c>
      <c r="T2833" s="20" t="str">
        <f>IF($D2833="Non",IF($B2833&lt;3,"-",IF('Synthese chemins'!T2833&gt;2,"Passeur",IF('Synthese chemins'!T2833&lt;1,"-",IF('Synthese chemins'!T2833&lt;2,IF(T$1=$Y2833,"-",IF(T$1=$AA2833,"-","Passeur")),IF(T$1=$Y2833,IF(T$1=AO2833,"-","Passeur"),"Passeur"))))),"-")</f>
        <v>-</v>
      </c>
      <c r="U2833" s="20" t="str">
        <f>IF($D2833="Non",IF($B2833&lt;3,"-",IF('Synthese chemins'!U2833&gt;2,"Passeur",IF('Synthese chemins'!U2833&lt;1,"-",IF('Synthese chemins'!U2833&lt;2,IF(U$1=$Y2833,"-",IF(U$1=$AA2833,"-","Passeur")),IF(U$1=$Y2833,IF(U$1=AP2833,"-","Passeur"),"Passeur"))))),"-")</f>
        <v>-</v>
      </c>
      <c r="V2833" s="20" t="str">
        <f>IF($D2833="Non",IF($B2833&lt;3,"-",IF('Synthese chemins'!V2833&gt;2,"Passeur",IF('Synthese chemins'!V2833&lt;1,"-",IF('Synthese chemins'!V2833&lt;2,IF(V$1=$Y2833,"-",IF(V$1=$AA2833,"-","Passeur")),IF(V$1=$Y2833,IF(V$1=AQ2833,"-","Passeur"),"Passeur"))))),"-")</f>
        <v>-</v>
      </c>
      <c r="W2833" s="20" t="str">
        <f>IF($D2833="Non",IF($B2833&lt;3,"-",IF('Synthese chemins'!W2833&gt;2,"Passeur",IF('Synthese chemins'!W2833&lt;1,"-",IF('Synthese chemins'!W2833&lt;2,IF(W$1=$Y2833,"-",IF(W$1=$AA2833,"-","Passeur")),IF(W$1=$Y2833,IF(W$1=AR2833,"-","Passeur"),"Passeur"))))),"-")</f>
        <v>-</v>
      </c>
      <c r="X2833" s="20" t="str">
        <f>IF($D2833="Non",IF($B2833&lt;3,"-",IF('Synthese chemins'!X2833&gt;2,"Passeur",IF('Synthese chemins'!X2833&lt;1,"-",IF('Synthese chemins'!X2833&lt;2,IF(X$1=$Y2833,"-",IF(X$1=$AA2833,"-","Passeur")),IF(X$1=$Y2833,IF(X$1=AS2833,"-","Passeur"),"Passeur"))))),"-")</f>
        <v>-</v>
      </c>
      <c r="Y2833" s="33" t="str">
        <f>'Chemins de conversion les plus '!G2833</f>
        <v>SEA // Comparateurs</v>
      </c>
      <c r="Z2833" s="20">
        <f t="shared" si="974"/>
        <v>3</v>
      </c>
      <c r="AA2833" s="33" t="str">
        <f>'Chemins de conversion les plus '!I2833</f>
        <v>SEA // Comparateurs</v>
      </c>
      <c r="AB2833" s="5"/>
      <c r="AC2833" s="20">
        <f ca="1">'Synthese chemins'!Z2833</f>
        <v>2</v>
      </c>
      <c r="AD2833" s="19">
        <f>'Synthese chemins'!AA2833</f>
        <v>0</v>
      </c>
      <c r="AE2833" s="20">
        <f ca="1">'Synthese chemins'!AB2833</f>
        <v>0.33333333333333331</v>
      </c>
      <c r="AF2833" s="19">
        <f>'Synthese chemins'!AC2833</f>
        <v>0</v>
      </c>
      <c r="AH2833" s="2" t="str">
        <f t="shared" si="975"/>
        <v>-</v>
      </c>
      <c r="AI2833" s="2">
        <f t="shared" ca="1" si="976"/>
        <v>2</v>
      </c>
      <c r="AJ2833" s="2" t="str">
        <f t="shared" si="977"/>
        <v>-</v>
      </c>
      <c r="AK2833" s="2" t="str">
        <f t="shared" si="978"/>
        <v>-</v>
      </c>
      <c r="AL2833" s="2" t="str">
        <f t="shared" si="979"/>
        <v>-</v>
      </c>
      <c r="AM2833" s="2" t="str">
        <f t="shared" si="980"/>
        <v>-</v>
      </c>
      <c r="AN2833" s="2" t="str">
        <f t="shared" si="981"/>
        <v>-</v>
      </c>
      <c r="AO2833" s="2" t="str">
        <f t="shared" si="982"/>
        <v>-</v>
      </c>
      <c r="AP2833" s="2" t="str">
        <f t="shared" si="983"/>
        <v>-</v>
      </c>
      <c r="AQ2833" s="2">
        <f t="shared" ca="1" si="984"/>
        <v>2</v>
      </c>
      <c r="AR2833" s="2" t="str">
        <f t="shared" si="985"/>
        <v>-</v>
      </c>
      <c r="AS2833" s="2">
        <f t="shared" ca="1" si="986"/>
        <v>2</v>
      </c>
      <c r="AT2833" s="2" t="str">
        <f t="shared" si="987"/>
        <v>-</v>
      </c>
      <c r="AU2833" s="2" t="str">
        <f t="shared" si="988"/>
        <v>-</v>
      </c>
      <c r="AV2833" s="2" t="str">
        <f t="shared" si="989"/>
        <v>-</v>
      </c>
      <c r="AW2833" s="2" t="str">
        <f t="shared" si="990"/>
        <v>-</v>
      </c>
      <c r="AX2833" s="2" t="str">
        <f t="shared" si="991"/>
        <v>-</v>
      </c>
      <c r="AY2833" s="2" t="str">
        <f t="shared" si="970"/>
        <v>-</v>
      </c>
      <c r="AZ2833" s="2" t="str">
        <f t="shared" si="971"/>
        <v>-</v>
      </c>
      <c r="BA2833" s="2" t="str">
        <f t="shared" si="972"/>
        <v>-</v>
      </c>
    </row>
    <row r="2834" spans="1:53">
      <c r="A2834" s="2">
        <f t="shared" si="973"/>
        <v>2833</v>
      </c>
      <c r="B2834" s="2">
        <f>'Synthese chemins'!B2834</f>
        <v>6</v>
      </c>
      <c r="C2834" s="2">
        <f>'Synthese chemins'!C2834</f>
        <v>3</v>
      </c>
      <c r="D2834" s="2" t="str">
        <f>'Synthese chemins'!D2834</f>
        <v>Non</v>
      </c>
      <c r="E2834" s="20" t="str">
        <f>IF($D2834="Non",IF($B2834&lt;3,"-",IF('Synthese chemins'!E2834&gt;2,"Passeur",IF('Synthese chemins'!E2834&lt;1,"-",IF('Synthese chemins'!E2834&lt;2,IF(E$1=$Y2834,"-",IF(E$1=$AA2834,"-","Passeur")),IF(E$1=$Y2834,IF(E$1=Y2834,"-","Passeur"),"Passeur"))))),"-")</f>
        <v>-</v>
      </c>
      <c r="F2834" s="20" t="str">
        <f>IF($D2834="Non",IF($B2834&lt;3,"-",IF('Synthese chemins'!F2834&gt;2,"Passeur",IF('Synthese chemins'!F2834&lt;1,"-",IF('Synthese chemins'!F2834&lt;2,IF(F$1=$Y2834,"-",IF(F$1=$AA2834,"-","Passeur")),IF(F$1=$Y2834,IF(F$1=AA2834,"-","Passeur"),"Passeur"))))),"-")</f>
        <v>Passeur</v>
      </c>
      <c r="G2834" s="20" t="str">
        <f>IF($D2834="Non",IF($B2834&lt;3,"-",IF('Synthese chemins'!G2834&gt;2,"Passeur",IF('Synthese chemins'!G2834&lt;1,"-",IF('Synthese chemins'!G2834&lt;2,IF(G$1=$Y2834,"-",IF(G$1=$AA2834,"-","Passeur")),IF(G$1=$Y2834,IF(G$1=AB2834,"-","Passeur"),"Passeur"))))),"-")</f>
        <v>-</v>
      </c>
      <c r="H2834" s="20" t="str">
        <f>IF($D2834="Non",IF($B2834&lt;3,"-",IF('Synthese chemins'!H2834&gt;2,"Passeur",IF('Synthese chemins'!H2834&lt;1,"-",IF('Synthese chemins'!H2834&lt;2,IF(H$1=$Y2834,"-",IF(H$1=$AA2834,"-","Passeur")),IF(H$1=$Y2834,IF(H$1=AC2834,"-","Passeur"),"Passeur"))))),"-")</f>
        <v>-</v>
      </c>
      <c r="I2834" s="20" t="str">
        <f>IF($D2834="Non",IF($B2834&lt;3,"-",IF('Synthese chemins'!I2834&gt;2,"Passeur",IF('Synthese chemins'!I2834&lt;1,"-",IF('Synthese chemins'!I2834&lt;2,IF(I$1=$Y2834,"-",IF(I$1=$AA2834,"-","Passeur")),IF(I$1=$Y2834,IF(I$1=AD2834,"-","Passeur"),"Passeur"))))),"-")</f>
        <v>-</v>
      </c>
      <c r="J2834" s="20" t="str">
        <f>IF($D2834="Non",IF($B2834&lt;3,"-",IF('Synthese chemins'!J2834&gt;2,"Passeur",IF('Synthese chemins'!J2834&lt;1,"-",IF('Synthese chemins'!J2834&lt;2,IF(J$1=$Y2834,"-",IF(J$1=$AA2834,"-","Passeur")),IF(J$1=$Y2834,IF(J$1=AE2834,"-","Passeur"),"Passeur"))))),"-")</f>
        <v>-</v>
      </c>
      <c r="K2834" s="20" t="str">
        <f>IF($D2834="Non",IF($B2834&lt;3,"-",IF('Synthese chemins'!K2834&gt;2,"Passeur",IF('Synthese chemins'!K2834&lt;1,"-",IF('Synthese chemins'!K2834&lt;2,IF(K$1=$Y2834,"-",IF(K$1=$AA2834,"-","Passeur")),IF(K$1=$Y2834,IF(K$1=AF2834,"-","Passeur"),"Passeur"))))),"-")</f>
        <v>-</v>
      </c>
      <c r="L2834" s="20" t="str">
        <f>IF($D2834="Non",IF($B2834&lt;3,"-",IF('Synthese chemins'!L2834&gt;2,"Passeur",IF('Synthese chemins'!L2834&lt;1,"-",IF('Synthese chemins'!L2834&lt;2,IF(L$1=$Y2834,"-",IF(L$1=$AA2834,"-","Passeur")),IF(L$1=$Y2834,IF(L$1=AG2834,"-","Passeur"),"Passeur"))))),"-")</f>
        <v>-</v>
      </c>
      <c r="M2834" s="20" t="str">
        <f>IF($D2834="Non",IF($B2834&lt;3,"-",IF('Synthese chemins'!M2834&gt;2,"Passeur",IF('Synthese chemins'!M2834&lt;1,"-",IF('Synthese chemins'!M2834&lt;2,IF(M$1=$Y2834,"-",IF(M$1=$AA2834,"-","Passeur")),IF(M$1=$Y2834,IF(M$1=AH2834,"-","Passeur"),"Passeur"))))),"-")</f>
        <v>Passeur</v>
      </c>
      <c r="N2834" s="20" t="str">
        <f>IF($D2834="Non",IF($B2834&lt;3,"-",IF('Synthese chemins'!N2834&gt;2,"Passeur",IF('Synthese chemins'!N2834&lt;1,"-",IF('Synthese chemins'!N2834&lt;2,IF(N$1=$Y2834,"-",IF(N$1=$AA2834,"-","Passeur")),IF(N$1=$Y2834,IF(N$1=AI2834,"-","Passeur"),"Passeur"))))),"-")</f>
        <v>-</v>
      </c>
      <c r="O2834" s="20" t="str">
        <f>IF($D2834="Non",IF($B2834&lt;3,"-",IF('Synthese chemins'!O2834&gt;2,"Passeur",IF('Synthese chemins'!O2834&lt;1,"-",IF('Synthese chemins'!O2834&lt;2,IF(O$1=$Y2834,"-",IF(O$1=$AA2834,"-","Passeur")),IF(O$1=$Y2834,IF(O$1=AJ2834,"-","Passeur"),"Passeur"))))),"-")</f>
        <v>-</v>
      </c>
      <c r="P2834" s="20" t="str">
        <f>IF($D2834="Non",IF($B2834&lt;3,"-",IF('Synthese chemins'!P2834&gt;2,"Passeur",IF('Synthese chemins'!P2834&lt;1,"-",IF('Synthese chemins'!P2834&lt;2,IF(P$1=$Y2834,"-",IF(P$1=$AA2834,"-","Passeur")),IF(P$1=$Y2834,IF(P$1=AK2834,"-","Passeur"),"Passeur"))))),"-")</f>
        <v>-</v>
      </c>
      <c r="Q2834" s="20" t="str">
        <f>IF($D2834="Non",IF($B2834&lt;3,"-",IF('Synthese chemins'!Q2834&gt;2,"Passeur",IF('Synthese chemins'!Q2834&lt;1,"-",IF('Synthese chemins'!Q2834&lt;2,IF(Q$1=$Y2834,"-",IF(Q$1=$AA2834,"-","Passeur")),IF(Q$1=$Y2834,IF(Q$1=AL2834,"-","Passeur"),"Passeur"))))),"-")</f>
        <v>-</v>
      </c>
      <c r="R2834" s="20" t="str">
        <f>IF($D2834="Non",IF($B2834&lt;3,"-",IF('Synthese chemins'!R2834&gt;2,"Passeur",IF('Synthese chemins'!R2834&lt;1,"-",IF('Synthese chemins'!R2834&lt;2,IF(R$1=$Y2834,"-",IF(R$1=$AA2834,"-","Passeur")),IF(R$1=$Y2834,IF(R$1=AM2834,"-","Passeur"),"Passeur"))))),"-")</f>
        <v>-</v>
      </c>
      <c r="S2834" s="20" t="str">
        <f>IF($D2834="Non",IF($B2834&lt;3,"-",IF('Synthese chemins'!S2834&gt;2,"Passeur",IF('Synthese chemins'!S2834&lt;1,"-",IF('Synthese chemins'!S2834&lt;2,IF(S$1=$Y2834,"-",IF(S$1=$AA2834,"-","Passeur")),IF(S$1=$Y2834,IF(S$1=AN2834,"-","Passeur"),"Passeur"))))),"-")</f>
        <v>-</v>
      </c>
      <c r="T2834" s="20" t="str">
        <f>IF($D2834="Non",IF($B2834&lt;3,"-",IF('Synthese chemins'!T2834&gt;2,"Passeur",IF('Synthese chemins'!T2834&lt;1,"-",IF('Synthese chemins'!T2834&lt;2,IF(T$1=$Y2834,"-",IF(T$1=$AA2834,"-","Passeur")),IF(T$1=$Y2834,IF(T$1=AO2834,"-","Passeur"),"Passeur"))))),"-")</f>
        <v>-</v>
      </c>
      <c r="U2834" s="20" t="str">
        <f>IF($D2834="Non",IF($B2834&lt;3,"-",IF('Synthese chemins'!U2834&gt;2,"Passeur",IF('Synthese chemins'!U2834&lt;1,"-",IF('Synthese chemins'!U2834&lt;2,IF(U$1=$Y2834,"-",IF(U$1=$AA2834,"-","Passeur")),IF(U$1=$Y2834,IF(U$1=AP2834,"-","Passeur"),"Passeur"))))),"-")</f>
        <v>-</v>
      </c>
      <c r="V2834" s="20" t="str">
        <f>IF($D2834="Non",IF($B2834&lt;3,"-",IF('Synthese chemins'!V2834&gt;2,"Passeur",IF('Synthese chemins'!V2834&lt;1,"-",IF('Synthese chemins'!V2834&lt;2,IF(V$1=$Y2834,"-",IF(V$1=$AA2834,"-","Passeur")),IF(V$1=$Y2834,IF(V$1=AQ2834,"-","Passeur"),"Passeur"))))),"-")</f>
        <v>-</v>
      </c>
      <c r="W2834" s="20" t="str">
        <f>IF($D2834="Non",IF($B2834&lt;3,"-",IF('Synthese chemins'!W2834&gt;2,"Passeur",IF('Synthese chemins'!W2834&lt;1,"-",IF('Synthese chemins'!W2834&lt;2,IF(W$1=$Y2834,"-",IF(W$1=$AA2834,"-","Passeur")),IF(W$1=$Y2834,IF(W$1=AR2834,"-","Passeur"),"Passeur"))))),"-")</f>
        <v>-</v>
      </c>
      <c r="X2834" s="20" t="str">
        <f>IF($D2834="Non",IF($B2834&lt;3,"-",IF('Synthese chemins'!X2834&gt;2,"Passeur",IF('Synthese chemins'!X2834&lt;1,"-",IF('Synthese chemins'!X2834&lt;2,IF(X$1=$Y2834,"-",IF(X$1=$AA2834,"-","Passeur")),IF(X$1=$Y2834,IF(X$1=AS2834,"-","Passeur"),"Passeur"))))),"-")</f>
        <v>-</v>
      </c>
      <c r="Y2834" s="33" t="str">
        <f>'Chemins de conversion les plus '!G2834</f>
        <v>SEA // Comparateurs</v>
      </c>
      <c r="Z2834" s="20">
        <f t="shared" si="974"/>
        <v>2</v>
      </c>
      <c r="AA2834" s="33" t="str">
        <f>'Chemins de conversion les plus '!I2834</f>
        <v>Direct</v>
      </c>
      <c r="AB2834" s="5"/>
      <c r="AC2834" s="20">
        <f ca="1">'Synthese chemins'!Z2834</f>
        <v>2</v>
      </c>
      <c r="AD2834" s="19">
        <f>'Synthese chemins'!AA2834</f>
        <v>0</v>
      </c>
      <c r="AE2834" s="20">
        <f ca="1">'Synthese chemins'!AB2834</f>
        <v>0.33333333333333331</v>
      </c>
      <c r="AF2834" s="19">
        <f>'Synthese chemins'!AC2834</f>
        <v>0</v>
      </c>
      <c r="AH2834" s="2" t="str">
        <f t="shared" si="975"/>
        <v>-</v>
      </c>
      <c r="AI2834" s="2">
        <f t="shared" ca="1" si="976"/>
        <v>2</v>
      </c>
      <c r="AJ2834" s="2" t="str">
        <f t="shared" si="977"/>
        <v>-</v>
      </c>
      <c r="AK2834" s="2" t="str">
        <f t="shared" si="978"/>
        <v>-</v>
      </c>
      <c r="AL2834" s="2" t="str">
        <f t="shared" si="979"/>
        <v>-</v>
      </c>
      <c r="AM2834" s="2" t="str">
        <f t="shared" si="980"/>
        <v>-</v>
      </c>
      <c r="AN2834" s="2" t="str">
        <f t="shared" si="981"/>
        <v>-</v>
      </c>
      <c r="AO2834" s="2" t="str">
        <f t="shared" si="982"/>
        <v>-</v>
      </c>
      <c r="AP2834" s="2">
        <f t="shared" ca="1" si="983"/>
        <v>2</v>
      </c>
      <c r="AQ2834" s="2" t="str">
        <f t="shared" si="984"/>
        <v>-</v>
      </c>
      <c r="AR2834" s="2" t="str">
        <f t="shared" si="985"/>
        <v>-</v>
      </c>
      <c r="AS2834" s="2" t="str">
        <f t="shared" si="986"/>
        <v>-</v>
      </c>
      <c r="AT2834" s="2" t="str">
        <f t="shared" si="987"/>
        <v>-</v>
      </c>
      <c r="AU2834" s="2" t="str">
        <f t="shared" si="988"/>
        <v>-</v>
      </c>
      <c r="AV2834" s="2" t="str">
        <f t="shared" si="989"/>
        <v>-</v>
      </c>
      <c r="AW2834" s="2" t="str">
        <f t="shared" si="990"/>
        <v>-</v>
      </c>
      <c r="AX2834" s="2" t="str">
        <f t="shared" si="991"/>
        <v>-</v>
      </c>
      <c r="AY2834" s="2" t="str">
        <f t="shared" si="970"/>
        <v>-</v>
      </c>
      <c r="AZ2834" s="2" t="str">
        <f t="shared" si="971"/>
        <v>-</v>
      </c>
      <c r="BA2834" s="2" t="str">
        <f t="shared" si="972"/>
        <v>-</v>
      </c>
    </row>
    <row r="2835" spans="1:53">
      <c r="A2835" s="2">
        <f t="shared" si="973"/>
        <v>2834</v>
      </c>
      <c r="B2835" s="2">
        <f>'Synthese chemins'!B2835</f>
        <v>6</v>
      </c>
      <c r="C2835" s="2">
        <f>'Synthese chemins'!C2835</f>
        <v>2</v>
      </c>
      <c r="D2835" s="2" t="str">
        <f>'Synthese chemins'!D2835</f>
        <v>Non</v>
      </c>
      <c r="E2835" s="20" t="str">
        <f>IF($D2835="Non",IF($B2835&lt;3,"-",IF('Synthese chemins'!E2835&gt;2,"Passeur",IF('Synthese chemins'!E2835&lt;1,"-",IF('Synthese chemins'!E2835&lt;2,IF(E$1=$Y2835,"-",IF(E$1=$AA2835,"-","Passeur")),IF(E$1=$Y2835,IF(E$1=Y2835,"-","Passeur"),"Passeur"))))),"-")</f>
        <v>-</v>
      </c>
      <c r="F2835" s="20" t="str">
        <f>IF($D2835="Non",IF($B2835&lt;3,"-",IF('Synthese chemins'!F2835&gt;2,"Passeur",IF('Synthese chemins'!F2835&lt;1,"-",IF('Synthese chemins'!F2835&lt;2,IF(F$1=$Y2835,"-",IF(F$1=$AA2835,"-","Passeur")),IF(F$1=$Y2835,IF(F$1=AA2835,"-","Passeur"),"Passeur"))))),"-")</f>
        <v>Passeur</v>
      </c>
      <c r="G2835" s="20" t="str">
        <f>IF($D2835="Non",IF($B2835&lt;3,"-",IF('Synthese chemins'!G2835&gt;2,"Passeur",IF('Synthese chemins'!G2835&lt;1,"-",IF('Synthese chemins'!G2835&lt;2,IF(G$1=$Y2835,"-",IF(G$1=$AA2835,"-","Passeur")),IF(G$1=$Y2835,IF(G$1=AB2835,"-","Passeur"),"Passeur"))))),"-")</f>
        <v>-</v>
      </c>
      <c r="H2835" s="20" t="str">
        <f>IF($D2835="Non",IF($B2835&lt;3,"-",IF('Synthese chemins'!H2835&gt;2,"Passeur",IF('Synthese chemins'!H2835&lt;1,"-",IF('Synthese chemins'!H2835&lt;2,IF(H$1=$Y2835,"-",IF(H$1=$AA2835,"-","Passeur")),IF(H$1=$Y2835,IF(H$1=AC2835,"-","Passeur"),"Passeur"))))),"-")</f>
        <v>-</v>
      </c>
      <c r="I2835" s="20" t="str">
        <f>IF($D2835="Non",IF($B2835&lt;3,"-",IF('Synthese chemins'!I2835&gt;2,"Passeur",IF('Synthese chemins'!I2835&lt;1,"-",IF('Synthese chemins'!I2835&lt;2,IF(I$1=$Y2835,"-",IF(I$1=$AA2835,"-","Passeur")),IF(I$1=$Y2835,IF(I$1=AD2835,"-","Passeur"),"Passeur"))))),"-")</f>
        <v>Passeur</v>
      </c>
      <c r="J2835" s="20" t="str">
        <f>IF($D2835="Non",IF($B2835&lt;3,"-",IF('Synthese chemins'!J2835&gt;2,"Passeur",IF('Synthese chemins'!J2835&lt;1,"-",IF('Synthese chemins'!J2835&lt;2,IF(J$1=$Y2835,"-",IF(J$1=$AA2835,"-","Passeur")),IF(J$1=$Y2835,IF(J$1=AE2835,"-","Passeur"),"Passeur"))))),"-")</f>
        <v>-</v>
      </c>
      <c r="K2835" s="20" t="str">
        <f>IF($D2835="Non",IF($B2835&lt;3,"-",IF('Synthese chemins'!K2835&gt;2,"Passeur",IF('Synthese chemins'!K2835&lt;1,"-",IF('Synthese chemins'!K2835&lt;2,IF(K$1=$Y2835,"-",IF(K$1=$AA2835,"-","Passeur")),IF(K$1=$Y2835,IF(K$1=AF2835,"-","Passeur"),"Passeur"))))),"-")</f>
        <v>-</v>
      </c>
      <c r="L2835" s="20" t="str">
        <f>IF($D2835="Non",IF($B2835&lt;3,"-",IF('Synthese chemins'!L2835&gt;2,"Passeur",IF('Synthese chemins'!L2835&lt;1,"-",IF('Synthese chemins'!L2835&lt;2,IF(L$1=$Y2835,"-",IF(L$1=$AA2835,"-","Passeur")),IF(L$1=$Y2835,IF(L$1=AG2835,"-","Passeur"),"Passeur"))))),"-")</f>
        <v>-</v>
      </c>
      <c r="M2835" s="20" t="str">
        <f>IF($D2835="Non",IF($B2835&lt;3,"-",IF('Synthese chemins'!M2835&gt;2,"Passeur",IF('Synthese chemins'!M2835&lt;1,"-",IF('Synthese chemins'!M2835&lt;2,IF(M$1=$Y2835,"-",IF(M$1=$AA2835,"-","Passeur")),IF(M$1=$Y2835,IF(M$1=AH2835,"-","Passeur"),"Passeur"))))),"-")</f>
        <v>-</v>
      </c>
      <c r="N2835" s="20" t="str">
        <f>IF($D2835="Non",IF($B2835&lt;3,"-",IF('Synthese chemins'!N2835&gt;2,"Passeur",IF('Synthese chemins'!N2835&lt;1,"-",IF('Synthese chemins'!N2835&lt;2,IF(N$1=$Y2835,"-",IF(N$1=$AA2835,"-","Passeur")),IF(N$1=$Y2835,IF(N$1=AI2835,"-","Passeur"),"Passeur"))))),"-")</f>
        <v>-</v>
      </c>
      <c r="O2835" s="20" t="str">
        <f>IF($D2835="Non",IF($B2835&lt;3,"-",IF('Synthese chemins'!O2835&gt;2,"Passeur",IF('Synthese chemins'!O2835&lt;1,"-",IF('Synthese chemins'!O2835&lt;2,IF(O$1=$Y2835,"-",IF(O$1=$AA2835,"-","Passeur")),IF(O$1=$Y2835,IF(O$1=AJ2835,"-","Passeur"),"Passeur"))))),"-")</f>
        <v>-</v>
      </c>
      <c r="P2835" s="20" t="str">
        <f>IF($D2835="Non",IF($B2835&lt;3,"-",IF('Synthese chemins'!P2835&gt;2,"Passeur",IF('Synthese chemins'!P2835&lt;1,"-",IF('Synthese chemins'!P2835&lt;2,IF(P$1=$Y2835,"-",IF(P$1=$AA2835,"-","Passeur")),IF(P$1=$Y2835,IF(P$1=AK2835,"-","Passeur"),"Passeur"))))),"-")</f>
        <v>-</v>
      </c>
      <c r="Q2835" s="20" t="str">
        <f>IF($D2835="Non",IF($B2835&lt;3,"-",IF('Synthese chemins'!Q2835&gt;2,"Passeur",IF('Synthese chemins'!Q2835&lt;1,"-",IF('Synthese chemins'!Q2835&lt;2,IF(Q$1=$Y2835,"-",IF(Q$1=$AA2835,"-","Passeur")),IF(Q$1=$Y2835,IF(Q$1=AL2835,"-","Passeur"),"Passeur"))))),"-")</f>
        <v>-</v>
      </c>
      <c r="R2835" s="20" t="str">
        <f>IF($D2835="Non",IF($B2835&lt;3,"-",IF('Synthese chemins'!R2835&gt;2,"Passeur",IF('Synthese chemins'!R2835&lt;1,"-",IF('Synthese chemins'!R2835&lt;2,IF(R$1=$Y2835,"-",IF(R$1=$AA2835,"-","Passeur")),IF(R$1=$Y2835,IF(R$1=AM2835,"-","Passeur"),"Passeur"))))),"-")</f>
        <v>-</v>
      </c>
      <c r="S2835" s="20" t="str">
        <f>IF($D2835="Non",IF($B2835&lt;3,"-",IF('Synthese chemins'!S2835&gt;2,"Passeur",IF('Synthese chemins'!S2835&lt;1,"-",IF('Synthese chemins'!S2835&lt;2,IF(S$1=$Y2835,"-",IF(S$1=$AA2835,"-","Passeur")),IF(S$1=$Y2835,IF(S$1=AN2835,"-","Passeur"),"Passeur"))))),"-")</f>
        <v>-</v>
      </c>
      <c r="T2835" s="20" t="str">
        <f>IF($D2835="Non",IF($B2835&lt;3,"-",IF('Synthese chemins'!T2835&gt;2,"Passeur",IF('Synthese chemins'!T2835&lt;1,"-",IF('Synthese chemins'!T2835&lt;2,IF(T$1=$Y2835,"-",IF(T$1=$AA2835,"-","Passeur")),IF(T$1=$Y2835,IF(T$1=AO2835,"-","Passeur"),"Passeur"))))),"-")</f>
        <v>-</v>
      </c>
      <c r="U2835" s="20" t="str">
        <f>IF($D2835="Non",IF($B2835&lt;3,"-",IF('Synthese chemins'!U2835&gt;2,"Passeur",IF('Synthese chemins'!U2835&lt;1,"-",IF('Synthese chemins'!U2835&lt;2,IF(U$1=$Y2835,"-",IF(U$1=$AA2835,"-","Passeur")),IF(U$1=$Y2835,IF(U$1=AP2835,"-","Passeur"),"Passeur"))))),"-")</f>
        <v>-</v>
      </c>
      <c r="V2835" s="20" t="str">
        <f>IF($D2835="Non",IF($B2835&lt;3,"-",IF('Synthese chemins'!V2835&gt;2,"Passeur",IF('Synthese chemins'!V2835&lt;1,"-",IF('Synthese chemins'!V2835&lt;2,IF(V$1=$Y2835,"-",IF(V$1=$AA2835,"-","Passeur")),IF(V$1=$Y2835,IF(V$1=AQ2835,"-","Passeur"),"Passeur"))))),"-")</f>
        <v>-</v>
      </c>
      <c r="W2835" s="20" t="str">
        <f>IF($D2835="Non",IF($B2835&lt;3,"-",IF('Synthese chemins'!W2835&gt;2,"Passeur",IF('Synthese chemins'!W2835&lt;1,"-",IF('Synthese chemins'!W2835&lt;2,IF(W$1=$Y2835,"-",IF(W$1=$AA2835,"-","Passeur")),IF(W$1=$Y2835,IF(W$1=AR2835,"-","Passeur"),"Passeur"))))),"-")</f>
        <v>-</v>
      </c>
      <c r="X2835" s="20" t="str">
        <f>IF($D2835="Non",IF($B2835&lt;3,"-",IF('Synthese chemins'!X2835&gt;2,"Passeur",IF('Synthese chemins'!X2835&lt;1,"-",IF('Synthese chemins'!X2835&lt;2,IF(X$1=$Y2835,"-",IF(X$1=$AA2835,"-","Passeur")),IF(X$1=$Y2835,IF(X$1=AS2835,"-","Passeur"),"Passeur"))))),"-")</f>
        <v>-</v>
      </c>
      <c r="Y2835" s="33" t="str">
        <f>'Chemins de conversion les plus '!G2835</f>
        <v>Email // Newsletters</v>
      </c>
      <c r="Z2835" s="20">
        <f t="shared" si="974"/>
        <v>2</v>
      </c>
      <c r="AA2835" s="33" t="str">
        <f>'Chemins de conversion les plus '!I2835</f>
        <v>Direct</v>
      </c>
      <c r="AB2835" s="5"/>
      <c r="AC2835" s="20">
        <f ca="1">'Synthese chemins'!Z2835</f>
        <v>2</v>
      </c>
      <c r="AD2835" s="19">
        <f>'Synthese chemins'!AA2835</f>
        <v>64.599999999999994</v>
      </c>
      <c r="AE2835" s="20">
        <f ca="1">'Synthese chemins'!AB2835</f>
        <v>0.33333333333333331</v>
      </c>
      <c r="AF2835" s="19">
        <f>'Synthese chemins'!AC2835</f>
        <v>10.766666666666666</v>
      </c>
      <c r="AH2835" s="2" t="str">
        <f t="shared" si="975"/>
        <v>-</v>
      </c>
      <c r="AI2835" s="2">
        <f t="shared" ca="1" si="976"/>
        <v>2</v>
      </c>
      <c r="AJ2835" s="2" t="str">
        <f t="shared" si="977"/>
        <v>-</v>
      </c>
      <c r="AK2835" s="2" t="str">
        <f t="shared" si="978"/>
        <v>-</v>
      </c>
      <c r="AL2835" s="2">
        <f t="shared" ca="1" si="979"/>
        <v>2</v>
      </c>
      <c r="AM2835" s="2" t="str">
        <f t="shared" si="980"/>
        <v>-</v>
      </c>
      <c r="AN2835" s="2" t="str">
        <f t="shared" si="981"/>
        <v>-</v>
      </c>
      <c r="AO2835" s="2" t="str">
        <f t="shared" si="982"/>
        <v>-</v>
      </c>
      <c r="AP2835" s="2" t="str">
        <f t="shared" si="983"/>
        <v>-</v>
      </c>
      <c r="AQ2835" s="2" t="str">
        <f t="shared" si="984"/>
        <v>-</v>
      </c>
      <c r="AR2835" s="2" t="str">
        <f t="shared" si="985"/>
        <v>-</v>
      </c>
      <c r="AS2835" s="2" t="str">
        <f t="shared" si="986"/>
        <v>-</v>
      </c>
      <c r="AT2835" s="2" t="str">
        <f t="shared" si="987"/>
        <v>-</v>
      </c>
      <c r="AU2835" s="2" t="str">
        <f t="shared" si="988"/>
        <v>-</v>
      </c>
      <c r="AV2835" s="2" t="str">
        <f t="shared" si="989"/>
        <v>-</v>
      </c>
      <c r="AW2835" s="2" t="str">
        <f t="shared" si="990"/>
        <v>-</v>
      </c>
      <c r="AX2835" s="2" t="str">
        <f t="shared" si="991"/>
        <v>-</v>
      </c>
      <c r="AY2835" s="2" t="str">
        <f t="shared" si="970"/>
        <v>-</v>
      </c>
      <c r="AZ2835" s="2" t="str">
        <f t="shared" si="971"/>
        <v>-</v>
      </c>
      <c r="BA2835" s="2" t="str">
        <f t="shared" si="972"/>
        <v>-</v>
      </c>
    </row>
    <row r="2836" spans="1:53">
      <c r="A2836" s="2">
        <f t="shared" si="973"/>
        <v>2835</v>
      </c>
      <c r="B2836" s="2">
        <f>'Synthese chemins'!B2836</f>
        <v>6</v>
      </c>
      <c r="C2836" s="2">
        <f>'Synthese chemins'!C2836</f>
        <v>4</v>
      </c>
      <c r="D2836" s="2" t="str">
        <f>'Synthese chemins'!D2836</f>
        <v>Non</v>
      </c>
      <c r="E2836" s="20" t="str">
        <f>IF($D2836="Non",IF($B2836&lt;3,"-",IF('Synthese chemins'!E2836&gt;2,"Passeur",IF('Synthese chemins'!E2836&lt;1,"-",IF('Synthese chemins'!E2836&lt;2,IF(E$1=$Y2836,"-",IF(E$1=$AA2836,"-","Passeur")),IF(E$1=$Y2836,IF(E$1=Y2836,"-","Passeur"),"Passeur"))))),"-")</f>
        <v>-</v>
      </c>
      <c r="F2836" s="20" t="str">
        <f>IF($D2836="Non",IF($B2836&lt;3,"-",IF('Synthese chemins'!F2836&gt;2,"Passeur",IF('Synthese chemins'!F2836&lt;1,"-",IF('Synthese chemins'!F2836&lt;2,IF(F$1=$Y2836,"-",IF(F$1=$AA2836,"-","Passeur")),IF(F$1=$Y2836,IF(F$1=AA2836,"-","Passeur"),"Passeur"))))),"-")</f>
        <v>Passeur</v>
      </c>
      <c r="G2836" s="20" t="str">
        <f>IF($D2836="Non",IF($B2836&lt;3,"-",IF('Synthese chemins'!G2836&gt;2,"Passeur",IF('Synthese chemins'!G2836&lt;1,"-",IF('Synthese chemins'!G2836&lt;2,IF(G$1=$Y2836,"-",IF(G$1=$AA2836,"-","Passeur")),IF(G$1=$Y2836,IF(G$1=AB2836,"-","Passeur"),"Passeur"))))),"-")</f>
        <v>-</v>
      </c>
      <c r="H2836" s="20" t="str">
        <f>IF($D2836="Non",IF($B2836&lt;3,"-",IF('Synthese chemins'!H2836&gt;2,"Passeur",IF('Synthese chemins'!H2836&lt;1,"-",IF('Synthese chemins'!H2836&lt;2,IF(H$1=$Y2836,"-",IF(H$1=$AA2836,"-","Passeur")),IF(H$1=$Y2836,IF(H$1=AC2836,"-","Passeur"),"Passeur"))))),"-")</f>
        <v>-</v>
      </c>
      <c r="I2836" s="20" t="str">
        <f>IF($D2836="Non",IF($B2836&lt;3,"-",IF('Synthese chemins'!I2836&gt;2,"Passeur",IF('Synthese chemins'!I2836&lt;1,"-",IF('Synthese chemins'!I2836&lt;2,IF(I$1=$Y2836,"-",IF(I$1=$AA2836,"-","Passeur")),IF(I$1=$Y2836,IF(I$1=AD2836,"-","Passeur"),"Passeur"))))),"-")</f>
        <v>Passeur</v>
      </c>
      <c r="J2836" s="20" t="str">
        <f>IF($D2836="Non",IF($B2836&lt;3,"-",IF('Synthese chemins'!J2836&gt;2,"Passeur",IF('Synthese chemins'!J2836&lt;1,"-",IF('Synthese chemins'!J2836&lt;2,IF(J$1=$Y2836,"-",IF(J$1=$AA2836,"-","Passeur")),IF(J$1=$Y2836,IF(J$1=AE2836,"-","Passeur"),"Passeur"))))),"-")</f>
        <v>-</v>
      </c>
      <c r="K2836" s="20" t="str">
        <f>IF($D2836="Non",IF($B2836&lt;3,"-",IF('Synthese chemins'!K2836&gt;2,"Passeur",IF('Synthese chemins'!K2836&lt;1,"-",IF('Synthese chemins'!K2836&lt;2,IF(K$1=$Y2836,"-",IF(K$1=$AA2836,"-","Passeur")),IF(K$1=$Y2836,IF(K$1=AF2836,"-","Passeur"),"Passeur"))))),"-")</f>
        <v>-</v>
      </c>
      <c r="L2836" s="20" t="str">
        <f>IF($D2836="Non",IF($B2836&lt;3,"-",IF('Synthese chemins'!L2836&gt;2,"Passeur",IF('Synthese chemins'!L2836&lt;1,"-",IF('Synthese chemins'!L2836&lt;2,IF(L$1=$Y2836,"-",IF(L$1=$AA2836,"-","Passeur")),IF(L$1=$Y2836,IF(L$1=AG2836,"-","Passeur"),"Passeur"))))),"-")</f>
        <v>-</v>
      </c>
      <c r="M2836" s="20" t="str">
        <f>IF($D2836="Non",IF($B2836&lt;3,"-",IF('Synthese chemins'!M2836&gt;2,"Passeur",IF('Synthese chemins'!M2836&lt;1,"-",IF('Synthese chemins'!M2836&lt;2,IF(M$1=$Y2836,"-",IF(M$1=$AA2836,"-","Passeur")),IF(M$1=$Y2836,IF(M$1=AH2836,"-","Passeur"),"Passeur"))))),"-")</f>
        <v>Passeur</v>
      </c>
      <c r="N2836" s="20" t="str">
        <f>IF($D2836="Non",IF($B2836&lt;3,"-",IF('Synthese chemins'!N2836&gt;2,"Passeur",IF('Synthese chemins'!N2836&lt;1,"-",IF('Synthese chemins'!N2836&lt;2,IF(N$1=$Y2836,"-",IF(N$1=$AA2836,"-","Passeur")),IF(N$1=$Y2836,IF(N$1=AI2836,"-","Passeur"),"Passeur"))))),"-")</f>
        <v>-</v>
      </c>
      <c r="O2836" s="20" t="str">
        <f>IF($D2836="Non",IF($B2836&lt;3,"-",IF('Synthese chemins'!O2836&gt;2,"Passeur",IF('Synthese chemins'!O2836&lt;1,"-",IF('Synthese chemins'!O2836&lt;2,IF(O$1=$Y2836,"-",IF(O$1=$AA2836,"-","Passeur")),IF(O$1=$Y2836,IF(O$1=AJ2836,"-","Passeur"),"Passeur"))))),"-")</f>
        <v>-</v>
      </c>
      <c r="P2836" s="20" t="str">
        <f>IF($D2836="Non",IF($B2836&lt;3,"-",IF('Synthese chemins'!P2836&gt;2,"Passeur",IF('Synthese chemins'!P2836&lt;1,"-",IF('Synthese chemins'!P2836&lt;2,IF(P$1=$Y2836,"-",IF(P$1=$AA2836,"-","Passeur")),IF(P$1=$Y2836,IF(P$1=AK2836,"-","Passeur"),"Passeur"))))),"-")</f>
        <v>-</v>
      </c>
      <c r="Q2836" s="20" t="str">
        <f>IF($D2836="Non",IF($B2836&lt;3,"-",IF('Synthese chemins'!Q2836&gt;2,"Passeur",IF('Synthese chemins'!Q2836&lt;1,"-",IF('Synthese chemins'!Q2836&lt;2,IF(Q$1=$Y2836,"-",IF(Q$1=$AA2836,"-","Passeur")),IF(Q$1=$Y2836,IF(Q$1=AL2836,"-","Passeur"),"Passeur"))))),"-")</f>
        <v>-</v>
      </c>
      <c r="R2836" s="20" t="str">
        <f>IF($D2836="Non",IF($B2836&lt;3,"-",IF('Synthese chemins'!R2836&gt;2,"Passeur",IF('Synthese chemins'!R2836&lt;1,"-",IF('Synthese chemins'!R2836&lt;2,IF(R$1=$Y2836,"-",IF(R$1=$AA2836,"-","Passeur")),IF(R$1=$Y2836,IF(R$1=AM2836,"-","Passeur"),"Passeur"))))),"-")</f>
        <v>-</v>
      </c>
      <c r="S2836" s="20" t="str">
        <f>IF($D2836="Non",IF($B2836&lt;3,"-",IF('Synthese chemins'!S2836&gt;2,"Passeur",IF('Synthese chemins'!S2836&lt;1,"-",IF('Synthese chemins'!S2836&lt;2,IF(S$1=$Y2836,"-",IF(S$1=$AA2836,"-","Passeur")),IF(S$1=$Y2836,IF(S$1=AN2836,"-","Passeur"),"Passeur"))))),"-")</f>
        <v>-</v>
      </c>
      <c r="T2836" s="20" t="str">
        <f>IF($D2836="Non",IF($B2836&lt;3,"-",IF('Synthese chemins'!T2836&gt;2,"Passeur",IF('Synthese chemins'!T2836&lt;1,"-",IF('Synthese chemins'!T2836&lt;2,IF(T$1=$Y2836,"-",IF(T$1=$AA2836,"-","Passeur")),IF(T$1=$Y2836,IF(T$1=AO2836,"-","Passeur"),"Passeur"))))),"-")</f>
        <v>-</v>
      </c>
      <c r="U2836" s="20" t="str">
        <f>IF($D2836="Non",IF($B2836&lt;3,"-",IF('Synthese chemins'!U2836&gt;2,"Passeur",IF('Synthese chemins'!U2836&lt;1,"-",IF('Synthese chemins'!U2836&lt;2,IF(U$1=$Y2836,"-",IF(U$1=$AA2836,"-","Passeur")),IF(U$1=$Y2836,IF(U$1=AP2836,"-","Passeur"),"Passeur"))))),"-")</f>
        <v>-</v>
      </c>
      <c r="V2836" s="20" t="str">
        <f>IF($D2836="Non",IF($B2836&lt;3,"-",IF('Synthese chemins'!V2836&gt;2,"Passeur",IF('Synthese chemins'!V2836&lt;1,"-",IF('Synthese chemins'!V2836&lt;2,IF(V$1=$Y2836,"-",IF(V$1=$AA2836,"-","Passeur")),IF(V$1=$Y2836,IF(V$1=AQ2836,"-","Passeur"),"Passeur"))))),"-")</f>
        <v>-</v>
      </c>
      <c r="W2836" s="20" t="str">
        <f>IF($D2836="Non",IF($B2836&lt;3,"-",IF('Synthese chemins'!W2836&gt;2,"Passeur",IF('Synthese chemins'!W2836&lt;1,"-",IF('Synthese chemins'!W2836&lt;2,IF(W$1=$Y2836,"-",IF(W$1=$AA2836,"-","Passeur")),IF(W$1=$Y2836,IF(W$1=AR2836,"-","Passeur"),"Passeur"))))),"-")</f>
        <v>-</v>
      </c>
      <c r="X2836" s="20" t="str">
        <f>IF($D2836="Non",IF($B2836&lt;3,"-",IF('Synthese chemins'!X2836&gt;2,"Passeur",IF('Synthese chemins'!X2836&lt;1,"-",IF('Synthese chemins'!X2836&lt;2,IF(X$1=$Y2836,"-",IF(X$1=$AA2836,"-","Passeur")),IF(X$1=$Y2836,IF(X$1=AS2836,"-","Passeur"),"Passeur"))))),"-")</f>
        <v>-</v>
      </c>
      <c r="Y2836" s="33" t="str">
        <f>'Chemins de conversion les plus '!G2836</f>
        <v>Email // Newsletters</v>
      </c>
      <c r="Z2836" s="20">
        <f t="shared" si="974"/>
        <v>3</v>
      </c>
      <c r="AA2836" s="33" t="str">
        <f>'Chemins de conversion les plus '!I2836</f>
        <v>Email // Auto</v>
      </c>
      <c r="AB2836" s="5"/>
      <c r="AC2836" s="20">
        <f ca="1">'Synthese chemins'!Z2836</f>
        <v>2</v>
      </c>
      <c r="AD2836" s="19">
        <f>'Synthese chemins'!AA2836</f>
        <v>33.590000000000003</v>
      </c>
      <c r="AE2836" s="20">
        <f ca="1">'Synthese chemins'!AB2836</f>
        <v>0.33333333333333331</v>
      </c>
      <c r="AF2836" s="19">
        <f>'Synthese chemins'!AC2836</f>
        <v>5.5983333333333336</v>
      </c>
      <c r="AH2836" s="2" t="str">
        <f t="shared" si="975"/>
        <v>-</v>
      </c>
      <c r="AI2836" s="2">
        <f t="shared" ca="1" si="976"/>
        <v>2</v>
      </c>
      <c r="AJ2836" s="2" t="str">
        <f t="shared" si="977"/>
        <v>-</v>
      </c>
      <c r="AK2836" s="2" t="str">
        <f t="shared" si="978"/>
        <v>-</v>
      </c>
      <c r="AL2836" s="2">
        <f t="shared" ca="1" si="979"/>
        <v>2</v>
      </c>
      <c r="AM2836" s="2" t="str">
        <f t="shared" si="980"/>
        <v>-</v>
      </c>
      <c r="AN2836" s="2" t="str">
        <f t="shared" si="981"/>
        <v>-</v>
      </c>
      <c r="AO2836" s="2" t="str">
        <f t="shared" si="982"/>
        <v>-</v>
      </c>
      <c r="AP2836" s="2">
        <f t="shared" ca="1" si="983"/>
        <v>2</v>
      </c>
      <c r="AQ2836" s="2" t="str">
        <f t="shared" si="984"/>
        <v>-</v>
      </c>
      <c r="AR2836" s="2" t="str">
        <f t="shared" si="985"/>
        <v>-</v>
      </c>
      <c r="AS2836" s="2" t="str">
        <f t="shared" si="986"/>
        <v>-</v>
      </c>
      <c r="AT2836" s="2" t="str">
        <f t="shared" si="987"/>
        <v>-</v>
      </c>
      <c r="AU2836" s="2" t="str">
        <f t="shared" si="988"/>
        <v>-</v>
      </c>
      <c r="AV2836" s="2" t="str">
        <f t="shared" si="989"/>
        <v>-</v>
      </c>
      <c r="AW2836" s="2" t="str">
        <f t="shared" si="990"/>
        <v>-</v>
      </c>
      <c r="AX2836" s="2" t="str">
        <f t="shared" si="991"/>
        <v>-</v>
      </c>
      <c r="AY2836" s="2" t="str">
        <f t="shared" si="970"/>
        <v>-</v>
      </c>
      <c r="AZ2836" s="2" t="str">
        <f t="shared" si="971"/>
        <v>-</v>
      </c>
      <c r="BA2836" s="2" t="str">
        <f t="shared" si="972"/>
        <v>-</v>
      </c>
    </row>
    <row r="2837" spans="1:53">
      <c r="A2837" s="2">
        <f t="shared" si="973"/>
        <v>2836</v>
      </c>
      <c r="B2837" s="2">
        <f>'Synthese chemins'!B2837</f>
        <v>6</v>
      </c>
      <c r="C2837" s="2">
        <f>'Synthese chemins'!C2837</f>
        <v>4</v>
      </c>
      <c r="D2837" s="2" t="str">
        <f>'Synthese chemins'!D2837</f>
        <v>Non</v>
      </c>
      <c r="E2837" s="20" t="str">
        <f>IF($D2837="Non",IF($B2837&lt;3,"-",IF('Synthese chemins'!E2837&gt;2,"Passeur",IF('Synthese chemins'!E2837&lt;1,"-",IF('Synthese chemins'!E2837&lt;2,IF(E$1=$Y2837,"-",IF(E$1=$AA2837,"-","Passeur")),IF(E$1=$Y2837,IF(E$1=Y2837,"-","Passeur"),"Passeur"))))),"-")</f>
        <v>-</v>
      </c>
      <c r="F2837" s="20" t="str">
        <f>IF($D2837="Non",IF($B2837&lt;3,"-",IF('Synthese chemins'!F2837&gt;2,"Passeur",IF('Synthese chemins'!F2837&lt;1,"-",IF('Synthese chemins'!F2837&lt;2,IF(F$1=$Y2837,"-",IF(F$1=$AA2837,"-","Passeur")),IF(F$1=$Y2837,IF(F$1=AA2837,"-","Passeur"),"Passeur"))))),"-")</f>
        <v>Passeur</v>
      </c>
      <c r="G2837" s="20" t="str">
        <f>IF($D2837="Non",IF($B2837&lt;3,"-",IF('Synthese chemins'!G2837&gt;2,"Passeur",IF('Synthese chemins'!G2837&lt;1,"-",IF('Synthese chemins'!G2837&lt;2,IF(G$1=$Y2837,"-",IF(G$1=$AA2837,"-","Passeur")),IF(G$1=$Y2837,IF(G$1=AB2837,"-","Passeur"),"Passeur"))))),"-")</f>
        <v>-</v>
      </c>
      <c r="H2837" s="20" t="str">
        <f>IF($D2837="Non",IF($B2837&lt;3,"-",IF('Synthese chemins'!H2837&gt;2,"Passeur",IF('Synthese chemins'!H2837&lt;1,"-",IF('Synthese chemins'!H2837&lt;2,IF(H$1=$Y2837,"-",IF(H$1=$AA2837,"-","Passeur")),IF(H$1=$Y2837,IF(H$1=AC2837,"-","Passeur"),"Passeur"))))),"-")</f>
        <v>-</v>
      </c>
      <c r="I2837" s="20" t="str">
        <f>IF($D2837="Non",IF($B2837&lt;3,"-",IF('Synthese chemins'!I2837&gt;2,"Passeur",IF('Synthese chemins'!I2837&lt;1,"-",IF('Synthese chemins'!I2837&lt;2,IF(I$1=$Y2837,"-",IF(I$1=$AA2837,"-","Passeur")),IF(I$1=$Y2837,IF(I$1=AD2837,"-","Passeur"),"Passeur"))))),"-")</f>
        <v>Passeur</v>
      </c>
      <c r="J2837" s="20" t="str">
        <f>IF($D2837="Non",IF($B2837&lt;3,"-",IF('Synthese chemins'!J2837&gt;2,"Passeur",IF('Synthese chemins'!J2837&lt;1,"-",IF('Synthese chemins'!J2837&lt;2,IF(J$1=$Y2837,"-",IF(J$1=$AA2837,"-","Passeur")),IF(J$1=$Y2837,IF(J$1=AE2837,"-","Passeur"),"Passeur"))))),"-")</f>
        <v>-</v>
      </c>
      <c r="K2837" s="20" t="str">
        <f>IF($D2837="Non",IF($B2837&lt;3,"-",IF('Synthese chemins'!K2837&gt;2,"Passeur",IF('Synthese chemins'!K2837&lt;1,"-",IF('Synthese chemins'!K2837&lt;2,IF(K$1=$Y2837,"-",IF(K$1=$AA2837,"-","Passeur")),IF(K$1=$Y2837,IF(K$1=AF2837,"-","Passeur"),"Passeur"))))),"-")</f>
        <v>-</v>
      </c>
      <c r="L2837" s="20" t="str">
        <f>IF($D2837="Non",IF($B2837&lt;3,"-",IF('Synthese chemins'!L2837&gt;2,"Passeur",IF('Synthese chemins'!L2837&lt;1,"-",IF('Synthese chemins'!L2837&lt;2,IF(L$1=$Y2837,"-",IF(L$1=$AA2837,"-","Passeur")),IF(L$1=$Y2837,IF(L$1=AG2837,"-","Passeur"),"Passeur"))))),"-")</f>
        <v>-</v>
      </c>
      <c r="M2837" s="20" t="str">
        <f>IF($D2837="Non",IF($B2837&lt;3,"-",IF('Synthese chemins'!M2837&gt;2,"Passeur",IF('Synthese chemins'!M2837&lt;1,"-",IF('Synthese chemins'!M2837&lt;2,IF(M$1=$Y2837,"-",IF(M$1=$AA2837,"-","Passeur")),IF(M$1=$Y2837,IF(M$1=AH2837,"-","Passeur"),"Passeur"))))),"-")</f>
        <v>-</v>
      </c>
      <c r="N2837" s="20" t="str">
        <f>IF($D2837="Non",IF($B2837&lt;3,"-",IF('Synthese chemins'!N2837&gt;2,"Passeur",IF('Synthese chemins'!N2837&lt;1,"-",IF('Synthese chemins'!N2837&lt;2,IF(N$1=$Y2837,"-",IF(N$1=$AA2837,"-","Passeur")),IF(N$1=$Y2837,IF(N$1=AI2837,"-","Passeur"),"Passeur"))))),"-")</f>
        <v>-</v>
      </c>
      <c r="O2837" s="20" t="str">
        <f>IF($D2837="Non",IF($B2837&lt;3,"-",IF('Synthese chemins'!O2837&gt;2,"Passeur",IF('Synthese chemins'!O2837&lt;1,"-",IF('Synthese chemins'!O2837&lt;2,IF(O$1=$Y2837,"-",IF(O$1=$AA2837,"-","Passeur")),IF(O$1=$Y2837,IF(O$1=AJ2837,"-","Passeur"),"Passeur"))))),"-")</f>
        <v>-</v>
      </c>
      <c r="P2837" s="20" t="str">
        <f>IF($D2837="Non",IF($B2837&lt;3,"-",IF('Synthese chemins'!P2837&gt;2,"Passeur",IF('Synthese chemins'!P2837&lt;1,"-",IF('Synthese chemins'!P2837&lt;2,IF(P$1=$Y2837,"-",IF(P$1=$AA2837,"-","Passeur")),IF(P$1=$Y2837,IF(P$1=AK2837,"-","Passeur"),"Passeur"))))),"-")</f>
        <v>-</v>
      </c>
      <c r="Q2837" s="20" t="str">
        <f>IF($D2837="Non",IF($B2837&lt;3,"-",IF('Synthese chemins'!Q2837&gt;2,"Passeur",IF('Synthese chemins'!Q2837&lt;1,"-",IF('Synthese chemins'!Q2837&lt;2,IF(Q$1=$Y2837,"-",IF(Q$1=$AA2837,"-","Passeur")),IF(Q$1=$Y2837,IF(Q$1=AL2837,"-","Passeur"),"Passeur"))))),"-")</f>
        <v>-</v>
      </c>
      <c r="R2837" s="20" t="str">
        <f>IF($D2837="Non",IF($B2837&lt;3,"-",IF('Synthese chemins'!R2837&gt;2,"Passeur",IF('Synthese chemins'!R2837&lt;1,"-",IF('Synthese chemins'!R2837&lt;2,IF(R$1=$Y2837,"-",IF(R$1=$AA2837,"-","Passeur")),IF(R$1=$Y2837,IF(R$1=AM2837,"-","Passeur"),"Passeur"))))),"-")</f>
        <v>Passeur</v>
      </c>
      <c r="S2837" s="20" t="str">
        <f>IF($D2837="Non",IF($B2837&lt;3,"-",IF('Synthese chemins'!S2837&gt;2,"Passeur",IF('Synthese chemins'!S2837&lt;1,"-",IF('Synthese chemins'!S2837&lt;2,IF(S$1=$Y2837,"-",IF(S$1=$AA2837,"-","Passeur")),IF(S$1=$Y2837,IF(S$1=AN2837,"-","Passeur"),"Passeur"))))),"-")</f>
        <v>-</v>
      </c>
      <c r="T2837" s="20" t="str">
        <f>IF($D2837="Non",IF($B2837&lt;3,"-",IF('Synthese chemins'!T2837&gt;2,"Passeur",IF('Synthese chemins'!T2837&lt;1,"-",IF('Synthese chemins'!T2837&lt;2,IF(T$1=$Y2837,"-",IF(T$1=$AA2837,"-","Passeur")),IF(T$1=$Y2837,IF(T$1=AO2837,"-","Passeur"),"Passeur"))))),"-")</f>
        <v>-</v>
      </c>
      <c r="U2837" s="20" t="str">
        <f>IF($D2837="Non",IF($B2837&lt;3,"-",IF('Synthese chemins'!U2837&gt;2,"Passeur",IF('Synthese chemins'!U2837&lt;1,"-",IF('Synthese chemins'!U2837&lt;2,IF(U$1=$Y2837,"-",IF(U$1=$AA2837,"-","Passeur")),IF(U$1=$Y2837,IF(U$1=AP2837,"-","Passeur"),"Passeur"))))),"-")</f>
        <v>-</v>
      </c>
      <c r="V2837" s="20" t="str">
        <f>IF($D2837="Non",IF($B2837&lt;3,"-",IF('Synthese chemins'!V2837&gt;2,"Passeur",IF('Synthese chemins'!V2837&lt;1,"-",IF('Synthese chemins'!V2837&lt;2,IF(V$1=$Y2837,"-",IF(V$1=$AA2837,"-","Passeur")),IF(V$1=$Y2837,IF(V$1=AQ2837,"-","Passeur"),"Passeur"))))),"-")</f>
        <v>-</v>
      </c>
      <c r="W2837" s="20" t="str">
        <f>IF($D2837="Non",IF($B2837&lt;3,"-",IF('Synthese chemins'!W2837&gt;2,"Passeur",IF('Synthese chemins'!W2837&lt;1,"-",IF('Synthese chemins'!W2837&lt;2,IF(W$1=$Y2837,"-",IF(W$1=$AA2837,"-","Passeur")),IF(W$1=$Y2837,IF(W$1=AR2837,"-","Passeur"),"Passeur"))))),"-")</f>
        <v>-</v>
      </c>
      <c r="X2837" s="20" t="str">
        <f>IF($D2837="Non",IF($B2837&lt;3,"-",IF('Synthese chemins'!X2837&gt;2,"Passeur",IF('Synthese chemins'!X2837&lt;1,"-",IF('Synthese chemins'!X2837&lt;2,IF(X$1=$Y2837,"-",IF(X$1=$AA2837,"-","Passeur")),IF(X$1=$Y2837,IF(X$1=AS2837,"-","Passeur"),"Passeur"))))),"-")</f>
        <v>-</v>
      </c>
      <c r="Y2837" s="33" t="str">
        <f>'Chemins de conversion les plus '!G2837</f>
        <v>Email // Newsletters</v>
      </c>
      <c r="Z2837" s="20">
        <f t="shared" si="974"/>
        <v>3</v>
      </c>
      <c r="AA2837" s="33" t="str">
        <f>'Chemins de conversion les plus '!I2837</f>
        <v>Codes promo</v>
      </c>
      <c r="AB2837" s="5"/>
      <c r="AC2837" s="20">
        <f ca="1">'Synthese chemins'!Z2837</f>
        <v>2</v>
      </c>
      <c r="AD2837" s="19">
        <f>'Synthese chemins'!AA2837</f>
        <v>48.25</v>
      </c>
      <c r="AE2837" s="20">
        <f ca="1">'Synthese chemins'!AB2837</f>
        <v>0.33333333333333331</v>
      </c>
      <c r="AF2837" s="19">
        <f>'Synthese chemins'!AC2837</f>
        <v>8.0416666666666661</v>
      </c>
      <c r="AH2837" s="2" t="str">
        <f t="shared" si="975"/>
        <v>-</v>
      </c>
      <c r="AI2837" s="2">
        <f t="shared" ca="1" si="976"/>
        <v>2</v>
      </c>
      <c r="AJ2837" s="2" t="str">
        <f t="shared" si="977"/>
        <v>-</v>
      </c>
      <c r="AK2837" s="2" t="str">
        <f t="shared" si="978"/>
        <v>-</v>
      </c>
      <c r="AL2837" s="2">
        <f t="shared" ca="1" si="979"/>
        <v>2</v>
      </c>
      <c r="AM2837" s="2" t="str">
        <f t="shared" si="980"/>
        <v>-</v>
      </c>
      <c r="AN2837" s="2" t="str">
        <f t="shared" si="981"/>
        <v>-</v>
      </c>
      <c r="AO2837" s="2" t="str">
        <f t="shared" si="982"/>
        <v>-</v>
      </c>
      <c r="AP2837" s="2" t="str">
        <f t="shared" si="983"/>
        <v>-</v>
      </c>
      <c r="AQ2837" s="2" t="str">
        <f t="shared" si="984"/>
        <v>-</v>
      </c>
      <c r="AR2837" s="2" t="str">
        <f t="shared" si="985"/>
        <v>-</v>
      </c>
      <c r="AS2837" s="2" t="str">
        <f t="shared" si="986"/>
        <v>-</v>
      </c>
      <c r="AT2837" s="2" t="str">
        <f t="shared" si="987"/>
        <v>-</v>
      </c>
      <c r="AU2837" s="2">
        <f t="shared" ca="1" si="988"/>
        <v>2</v>
      </c>
      <c r="AV2837" s="2" t="str">
        <f t="shared" si="989"/>
        <v>-</v>
      </c>
      <c r="AW2837" s="2" t="str">
        <f t="shared" si="990"/>
        <v>-</v>
      </c>
      <c r="AX2837" s="2" t="str">
        <f t="shared" si="991"/>
        <v>-</v>
      </c>
      <c r="AY2837" s="2" t="str">
        <f t="shared" si="970"/>
        <v>-</v>
      </c>
      <c r="AZ2837" s="2" t="str">
        <f t="shared" si="971"/>
        <v>-</v>
      </c>
      <c r="BA2837" s="2" t="str">
        <f t="shared" si="972"/>
        <v>-</v>
      </c>
    </row>
    <row r="2838" spans="1:53">
      <c r="A2838" s="2">
        <f t="shared" si="973"/>
        <v>2837</v>
      </c>
      <c r="B2838" s="2">
        <f>'Synthese chemins'!B2838</f>
        <v>6</v>
      </c>
      <c r="C2838" s="2">
        <f>'Synthese chemins'!C2838</f>
        <v>4</v>
      </c>
      <c r="D2838" s="2" t="str">
        <f>'Synthese chemins'!D2838</f>
        <v>Non</v>
      </c>
      <c r="E2838" s="20" t="str">
        <f>IF($D2838="Non",IF($B2838&lt;3,"-",IF('Synthese chemins'!E2838&gt;2,"Passeur",IF('Synthese chemins'!E2838&lt;1,"-",IF('Synthese chemins'!E2838&lt;2,IF(E$1=$Y2838,"-",IF(E$1=$AA2838,"-","Passeur")),IF(E$1=$Y2838,IF(E$1=Y2838,"-","Passeur"),"Passeur"))))),"-")</f>
        <v>-</v>
      </c>
      <c r="F2838" s="20" t="str">
        <f>IF($D2838="Non",IF($B2838&lt;3,"-",IF('Synthese chemins'!F2838&gt;2,"Passeur",IF('Synthese chemins'!F2838&lt;1,"-",IF('Synthese chemins'!F2838&lt;2,IF(F$1=$Y2838,"-",IF(F$1=$AA2838,"-","Passeur")),IF(F$1=$Y2838,IF(F$1=AA2838,"-","Passeur"),"Passeur"))))),"-")</f>
        <v>Passeur</v>
      </c>
      <c r="G2838" s="20" t="str">
        <f>IF($D2838="Non",IF($B2838&lt;3,"-",IF('Synthese chemins'!G2838&gt;2,"Passeur",IF('Synthese chemins'!G2838&lt;1,"-",IF('Synthese chemins'!G2838&lt;2,IF(G$1=$Y2838,"-",IF(G$1=$AA2838,"-","Passeur")),IF(G$1=$Y2838,IF(G$1=AB2838,"-","Passeur"),"Passeur"))))),"-")</f>
        <v>-</v>
      </c>
      <c r="H2838" s="20" t="str">
        <f>IF($D2838="Non",IF($B2838&lt;3,"-",IF('Synthese chemins'!H2838&gt;2,"Passeur",IF('Synthese chemins'!H2838&lt;1,"-",IF('Synthese chemins'!H2838&lt;2,IF(H$1=$Y2838,"-",IF(H$1=$AA2838,"-","Passeur")),IF(H$1=$Y2838,IF(H$1=AC2838,"-","Passeur"),"Passeur"))))),"-")</f>
        <v>-</v>
      </c>
      <c r="I2838" s="20" t="str">
        <f>IF($D2838="Non",IF($B2838&lt;3,"-",IF('Synthese chemins'!I2838&gt;2,"Passeur",IF('Synthese chemins'!I2838&lt;1,"-",IF('Synthese chemins'!I2838&lt;2,IF(I$1=$Y2838,"-",IF(I$1=$AA2838,"-","Passeur")),IF(I$1=$Y2838,IF(I$1=AD2838,"-","Passeur"),"Passeur"))))),"-")</f>
        <v>Passeur</v>
      </c>
      <c r="J2838" s="20" t="str">
        <f>IF($D2838="Non",IF($B2838&lt;3,"-",IF('Synthese chemins'!J2838&gt;2,"Passeur",IF('Synthese chemins'!J2838&lt;1,"-",IF('Synthese chemins'!J2838&lt;2,IF(J$1=$Y2838,"-",IF(J$1=$AA2838,"-","Passeur")),IF(J$1=$Y2838,IF(J$1=AE2838,"-","Passeur"),"Passeur"))))),"-")</f>
        <v>-</v>
      </c>
      <c r="K2838" s="20" t="str">
        <f>IF($D2838="Non",IF($B2838&lt;3,"-",IF('Synthese chemins'!K2838&gt;2,"Passeur",IF('Synthese chemins'!K2838&lt;1,"-",IF('Synthese chemins'!K2838&lt;2,IF(K$1=$Y2838,"-",IF(K$1=$AA2838,"-","Passeur")),IF(K$1=$Y2838,IF(K$1=AF2838,"-","Passeur"),"Passeur"))))),"-")</f>
        <v>-</v>
      </c>
      <c r="L2838" s="20" t="str">
        <f>IF($D2838="Non",IF($B2838&lt;3,"-",IF('Synthese chemins'!L2838&gt;2,"Passeur",IF('Synthese chemins'!L2838&lt;1,"-",IF('Synthese chemins'!L2838&lt;2,IF(L$1=$Y2838,"-",IF(L$1=$AA2838,"-","Passeur")),IF(L$1=$Y2838,IF(L$1=AG2838,"-","Passeur"),"Passeur"))))),"-")</f>
        <v>-</v>
      </c>
      <c r="M2838" s="20" t="str">
        <f>IF($D2838="Non",IF($B2838&lt;3,"-",IF('Synthese chemins'!M2838&gt;2,"Passeur",IF('Synthese chemins'!M2838&lt;1,"-",IF('Synthese chemins'!M2838&lt;2,IF(M$1=$Y2838,"-",IF(M$1=$AA2838,"-","Passeur")),IF(M$1=$Y2838,IF(M$1=AH2838,"-","Passeur"),"Passeur"))))),"-")</f>
        <v>-</v>
      </c>
      <c r="N2838" s="20" t="str">
        <f>IF($D2838="Non",IF($B2838&lt;3,"-",IF('Synthese chemins'!N2838&gt;2,"Passeur",IF('Synthese chemins'!N2838&lt;1,"-",IF('Synthese chemins'!N2838&lt;2,IF(N$1=$Y2838,"-",IF(N$1=$AA2838,"-","Passeur")),IF(N$1=$Y2838,IF(N$1=AI2838,"-","Passeur"),"Passeur"))))),"-")</f>
        <v>Passeur</v>
      </c>
      <c r="O2838" s="20" t="str">
        <f>IF($D2838="Non",IF($B2838&lt;3,"-",IF('Synthese chemins'!O2838&gt;2,"Passeur",IF('Synthese chemins'!O2838&lt;1,"-",IF('Synthese chemins'!O2838&lt;2,IF(O$1=$Y2838,"-",IF(O$1=$AA2838,"-","Passeur")),IF(O$1=$Y2838,IF(O$1=AJ2838,"-","Passeur"),"Passeur"))))),"-")</f>
        <v>-</v>
      </c>
      <c r="P2838" s="20" t="str">
        <f>IF($D2838="Non",IF($B2838&lt;3,"-",IF('Synthese chemins'!P2838&gt;2,"Passeur",IF('Synthese chemins'!P2838&lt;1,"-",IF('Synthese chemins'!P2838&lt;2,IF(P$1=$Y2838,"-",IF(P$1=$AA2838,"-","Passeur")),IF(P$1=$Y2838,IF(P$1=AK2838,"-","Passeur"),"Passeur"))))),"-")</f>
        <v>-</v>
      </c>
      <c r="Q2838" s="20" t="str">
        <f>IF($D2838="Non",IF($B2838&lt;3,"-",IF('Synthese chemins'!Q2838&gt;2,"Passeur",IF('Synthese chemins'!Q2838&lt;1,"-",IF('Synthese chemins'!Q2838&lt;2,IF(Q$1=$Y2838,"-",IF(Q$1=$AA2838,"-","Passeur")),IF(Q$1=$Y2838,IF(Q$1=AL2838,"-","Passeur"),"Passeur"))))),"-")</f>
        <v>-</v>
      </c>
      <c r="R2838" s="20" t="str">
        <f>IF($D2838="Non",IF($B2838&lt;3,"-",IF('Synthese chemins'!R2838&gt;2,"Passeur",IF('Synthese chemins'!R2838&lt;1,"-",IF('Synthese chemins'!R2838&lt;2,IF(R$1=$Y2838,"-",IF(R$1=$AA2838,"-","Passeur")),IF(R$1=$Y2838,IF(R$1=AM2838,"-","Passeur"),"Passeur"))))),"-")</f>
        <v>-</v>
      </c>
      <c r="S2838" s="20" t="str">
        <f>IF($D2838="Non",IF($B2838&lt;3,"-",IF('Synthese chemins'!S2838&gt;2,"Passeur",IF('Synthese chemins'!S2838&lt;1,"-",IF('Synthese chemins'!S2838&lt;2,IF(S$1=$Y2838,"-",IF(S$1=$AA2838,"-","Passeur")),IF(S$1=$Y2838,IF(S$1=AN2838,"-","Passeur"),"Passeur"))))),"-")</f>
        <v>-</v>
      </c>
      <c r="T2838" s="20" t="str">
        <f>IF($D2838="Non",IF($B2838&lt;3,"-",IF('Synthese chemins'!T2838&gt;2,"Passeur",IF('Synthese chemins'!T2838&lt;1,"-",IF('Synthese chemins'!T2838&lt;2,IF(T$1=$Y2838,"-",IF(T$1=$AA2838,"-","Passeur")),IF(T$1=$Y2838,IF(T$1=AO2838,"-","Passeur"),"Passeur"))))),"-")</f>
        <v>-</v>
      </c>
      <c r="U2838" s="20" t="str">
        <f>IF($D2838="Non",IF($B2838&lt;3,"-",IF('Synthese chemins'!U2838&gt;2,"Passeur",IF('Synthese chemins'!U2838&lt;1,"-",IF('Synthese chemins'!U2838&lt;2,IF(U$1=$Y2838,"-",IF(U$1=$AA2838,"-","Passeur")),IF(U$1=$Y2838,IF(U$1=AP2838,"-","Passeur"),"Passeur"))))),"-")</f>
        <v>-</v>
      </c>
      <c r="V2838" s="20" t="str">
        <f>IF($D2838="Non",IF($B2838&lt;3,"-",IF('Synthese chemins'!V2838&gt;2,"Passeur",IF('Synthese chemins'!V2838&lt;1,"-",IF('Synthese chemins'!V2838&lt;2,IF(V$1=$Y2838,"-",IF(V$1=$AA2838,"-","Passeur")),IF(V$1=$Y2838,IF(V$1=AQ2838,"-","Passeur"),"Passeur"))))),"-")</f>
        <v>-</v>
      </c>
      <c r="W2838" s="20" t="str">
        <f>IF($D2838="Non",IF($B2838&lt;3,"-",IF('Synthese chemins'!W2838&gt;2,"Passeur",IF('Synthese chemins'!W2838&lt;1,"-",IF('Synthese chemins'!W2838&lt;2,IF(W$1=$Y2838,"-",IF(W$1=$AA2838,"-","Passeur")),IF(W$1=$Y2838,IF(W$1=AR2838,"-","Passeur"),"Passeur"))))),"-")</f>
        <v>-</v>
      </c>
      <c r="X2838" s="20" t="str">
        <f>IF($D2838="Non",IF($B2838&lt;3,"-",IF('Synthese chemins'!X2838&gt;2,"Passeur",IF('Synthese chemins'!X2838&lt;1,"-",IF('Synthese chemins'!X2838&lt;2,IF(X$1=$Y2838,"-",IF(X$1=$AA2838,"-","Passeur")),IF(X$1=$Y2838,IF(X$1=AS2838,"-","Passeur"),"Passeur"))))),"-")</f>
        <v>-</v>
      </c>
      <c r="Y2838" s="33" t="str">
        <f>'Chemins de conversion les plus '!G2838</f>
        <v>Email // Newsletters</v>
      </c>
      <c r="Z2838" s="20">
        <f t="shared" si="974"/>
        <v>3</v>
      </c>
      <c r="AA2838" s="33" t="str">
        <f>'Chemins de conversion les plus '!I2838</f>
        <v>SEO</v>
      </c>
      <c r="AB2838" s="5"/>
      <c r="AC2838" s="20">
        <f ca="1">'Synthese chemins'!Z2838</f>
        <v>2</v>
      </c>
      <c r="AD2838" s="19">
        <f>'Synthese chemins'!AA2838</f>
        <v>40.9</v>
      </c>
      <c r="AE2838" s="20">
        <f ca="1">'Synthese chemins'!AB2838</f>
        <v>0.33333333333333331</v>
      </c>
      <c r="AF2838" s="19">
        <f>'Synthese chemins'!AC2838</f>
        <v>6.8166666666666664</v>
      </c>
      <c r="AH2838" s="2" t="str">
        <f t="shared" si="975"/>
        <v>-</v>
      </c>
      <c r="AI2838" s="2">
        <f t="shared" ca="1" si="976"/>
        <v>2</v>
      </c>
      <c r="AJ2838" s="2" t="str">
        <f t="shared" si="977"/>
        <v>-</v>
      </c>
      <c r="AK2838" s="2" t="str">
        <f t="shared" si="978"/>
        <v>-</v>
      </c>
      <c r="AL2838" s="2">
        <f t="shared" ca="1" si="979"/>
        <v>2</v>
      </c>
      <c r="AM2838" s="2" t="str">
        <f t="shared" si="980"/>
        <v>-</v>
      </c>
      <c r="AN2838" s="2" t="str">
        <f t="shared" si="981"/>
        <v>-</v>
      </c>
      <c r="AO2838" s="2" t="str">
        <f t="shared" si="982"/>
        <v>-</v>
      </c>
      <c r="AP2838" s="2" t="str">
        <f t="shared" si="983"/>
        <v>-</v>
      </c>
      <c r="AQ2838" s="2">
        <f t="shared" ca="1" si="984"/>
        <v>2</v>
      </c>
      <c r="AR2838" s="2" t="str">
        <f t="shared" si="985"/>
        <v>-</v>
      </c>
      <c r="AS2838" s="2" t="str">
        <f t="shared" si="986"/>
        <v>-</v>
      </c>
      <c r="AT2838" s="2" t="str">
        <f t="shared" si="987"/>
        <v>-</v>
      </c>
      <c r="AU2838" s="2" t="str">
        <f t="shared" si="988"/>
        <v>-</v>
      </c>
      <c r="AV2838" s="2" t="str">
        <f t="shared" si="989"/>
        <v>-</v>
      </c>
      <c r="AW2838" s="2" t="str">
        <f t="shared" si="990"/>
        <v>-</v>
      </c>
      <c r="AX2838" s="2" t="str">
        <f t="shared" si="991"/>
        <v>-</v>
      </c>
      <c r="AY2838" s="2" t="str">
        <f t="shared" si="970"/>
        <v>-</v>
      </c>
      <c r="AZ2838" s="2" t="str">
        <f t="shared" si="971"/>
        <v>-</v>
      </c>
      <c r="BA2838" s="2" t="str">
        <f t="shared" si="972"/>
        <v>-</v>
      </c>
    </row>
    <row r="2839" spans="1:53">
      <c r="A2839" s="2">
        <f t="shared" si="973"/>
        <v>2838</v>
      </c>
      <c r="B2839" s="2">
        <f>'Synthese chemins'!B2839</f>
        <v>6</v>
      </c>
      <c r="C2839" s="2">
        <f>'Synthese chemins'!C2839</f>
        <v>3</v>
      </c>
      <c r="D2839" s="2" t="str">
        <f>'Synthese chemins'!D2839</f>
        <v>Non</v>
      </c>
      <c r="E2839" s="20" t="str">
        <f>IF($D2839="Non",IF($B2839&lt;3,"-",IF('Synthese chemins'!E2839&gt;2,"Passeur",IF('Synthese chemins'!E2839&lt;1,"-",IF('Synthese chemins'!E2839&lt;2,IF(E$1=$Y2839,"-",IF(E$1=$AA2839,"-","Passeur")),IF(E$1=$Y2839,IF(E$1=Y2839,"-","Passeur"),"Passeur"))))),"-")</f>
        <v>-</v>
      </c>
      <c r="F2839" s="20" t="str">
        <f>IF($D2839="Non",IF($B2839&lt;3,"-",IF('Synthese chemins'!F2839&gt;2,"Passeur",IF('Synthese chemins'!F2839&lt;1,"-",IF('Synthese chemins'!F2839&lt;2,IF(F$1=$Y2839,"-",IF(F$1=$AA2839,"-","Passeur")),IF(F$1=$Y2839,IF(F$1=AA2839,"-","Passeur"),"Passeur"))))),"-")</f>
        <v>Passeur</v>
      </c>
      <c r="G2839" s="20" t="str">
        <f>IF($D2839="Non",IF($B2839&lt;3,"-",IF('Synthese chemins'!G2839&gt;2,"Passeur",IF('Synthese chemins'!G2839&lt;1,"-",IF('Synthese chemins'!G2839&lt;2,IF(G$1=$Y2839,"-",IF(G$1=$AA2839,"-","Passeur")),IF(G$1=$Y2839,IF(G$1=AB2839,"-","Passeur"),"Passeur"))))),"-")</f>
        <v>-</v>
      </c>
      <c r="H2839" s="20" t="str">
        <f>IF($D2839="Non",IF($B2839&lt;3,"-",IF('Synthese chemins'!H2839&gt;2,"Passeur",IF('Synthese chemins'!H2839&lt;1,"-",IF('Synthese chemins'!H2839&lt;2,IF(H$1=$Y2839,"-",IF(H$1=$AA2839,"-","Passeur")),IF(H$1=$Y2839,IF(H$1=AC2839,"-","Passeur"),"Passeur"))))),"-")</f>
        <v>-</v>
      </c>
      <c r="I2839" s="20" t="str">
        <f>IF($D2839="Non",IF($B2839&lt;3,"-",IF('Synthese chemins'!I2839&gt;2,"Passeur",IF('Synthese chemins'!I2839&lt;1,"-",IF('Synthese chemins'!I2839&lt;2,IF(I$1=$Y2839,"-",IF(I$1=$AA2839,"-","Passeur")),IF(I$1=$Y2839,IF(I$1=AD2839,"-","Passeur"),"Passeur"))))),"-")</f>
        <v>Passeur</v>
      </c>
      <c r="J2839" s="20" t="str">
        <f>IF($D2839="Non",IF($B2839&lt;3,"-",IF('Synthese chemins'!J2839&gt;2,"Passeur",IF('Synthese chemins'!J2839&lt;1,"-",IF('Synthese chemins'!J2839&lt;2,IF(J$1=$Y2839,"-",IF(J$1=$AA2839,"-","Passeur")),IF(J$1=$Y2839,IF(J$1=AE2839,"-","Passeur"),"Passeur"))))),"-")</f>
        <v>-</v>
      </c>
      <c r="K2839" s="20" t="str">
        <f>IF($D2839="Non",IF($B2839&lt;3,"-",IF('Synthese chemins'!K2839&gt;2,"Passeur",IF('Synthese chemins'!K2839&lt;1,"-",IF('Synthese chemins'!K2839&lt;2,IF(K$1=$Y2839,"-",IF(K$1=$AA2839,"-","Passeur")),IF(K$1=$Y2839,IF(K$1=AF2839,"-","Passeur"),"Passeur"))))),"-")</f>
        <v>-</v>
      </c>
      <c r="L2839" s="20" t="str">
        <f>IF($D2839="Non",IF($B2839&lt;3,"-",IF('Synthese chemins'!L2839&gt;2,"Passeur",IF('Synthese chemins'!L2839&lt;1,"-",IF('Synthese chemins'!L2839&lt;2,IF(L$1=$Y2839,"-",IF(L$1=$AA2839,"-","Passeur")),IF(L$1=$Y2839,IF(L$1=AG2839,"-","Passeur"),"Passeur"))))),"-")</f>
        <v>-</v>
      </c>
      <c r="M2839" s="20" t="str">
        <f>IF($D2839="Non",IF($B2839&lt;3,"-",IF('Synthese chemins'!M2839&gt;2,"Passeur",IF('Synthese chemins'!M2839&lt;1,"-",IF('Synthese chemins'!M2839&lt;2,IF(M$1=$Y2839,"-",IF(M$1=$AA2839,"-","Passeur")),IF(M$1=$Y2839,IF(M$1=AH2839,"-","Passeur"),"Passeur"))))),"-")</f>
        <v>-</v>
      </c>
      <c r="N2839" s="20" t="str">
        <f>IF($D2839="Non",IF($B2839&lt;3,"-",IF('Synthese chemins'!N2839&gt;2,"Passeur",IF('Synthese chemins'!N2839&lt;1,"-",IF('Synthese chemins'!N2839&lt;2,IF(N$1=$Y2839,"-",IF(N$1=$AA2839,"-","Passeur")),IF(N$1=$Y2839,IF(N$1=AI2839,"-","Passeur"),"Passeur"))))),"-")</f>
        <v>Passeur</v>
      </c>
      <c r="O2839" s="20" t="str">
        <f>IF($D2839="Non",IF($B2839&lt;3,"-",IF('Synthese chemins'!O2839&gt;2,"Passeur",IF('Synthese chemins'!O2839&lt;1,"-",IF('Synthese chemins'!O2839&lt;2,IF(O$1=$Y2839,"-",IF(O$1=$AA2839,"-","Passeur")),IF(O$1=$Y2839,IF(O$1=AJ2839,"-","Passeur"),"Passeur"))))),"-")</f>
        <v>-</v>
      </c>
      <c r="P2839" s="20" t="str">
        <f>IF($D2839="Non",IF($B2839&lt;3,"-",IF('Synthese chemins'!P2839&gt;2,"Passeur",IF('Synthese chemins'!P2839&lt;1,"-",IF('Synthese chemins'!P2839&lt;2,IF(P$1=$Y2839,"-",IF(P$1=$AA2839,"-","Passeur")),IF(P$1=$Y2839,IF(P$1=AK2839,"-","Passeur"),"Passeur"))))),"-")</f>
        <v>-</v>
      </c>
      <c r="Q2839" s="20" t="str">
        <f>IF($D2839="Non",IF($B2839&lt;3,"-",IF('Synthese chemins'!Q2839&gt;2,"Passeur",IF('Synthese chemins'!Q2839&lt;1,"-",IF('Synthese chemins'!Q2839&lt;2,IF(Q$1=$Y2839,"-",IF(Q$1=$AA2839,"-","Passeur")),IF(Q$1=$Y2839,IF(Q$1=AL2839,"-","Passeur"),"Passeur"))))),"-")</f>
        <v>-</v>
      </c>
      <c r="R2839" s="20" t="str">
        <f>IF($D2839="Non",IF($B2839&lt;3,"-",IF('Synthese chemins'!R2839&gt;2,"Passeur",IF('Synthese chemins'!R2839&lt;1,"-",IF('Synthese chemins'!R2839&lt;2,IF(R$1=$Y2839,"-",IF(R$1=$AA2839,"-","Passeur")),IF(R$1=$Y2839,IF(R$1=AM2839,"-","Passeur"),"Passeur"))))),"-")</f>
        <v>-</v>
      </c>
      <c r="S2839" s="20" t="str">
        <f>IF($D2839="Non",IF($B2839&lt;3,"-",IF('Synthese chemins'!S2839&gt;2,"Passeur",IF('Synthese chemins'!S2839&lt;1,"-",IF('Synthese chemins'!S2839&lt;2,IF(S$1=$Y2839,"-",IF(S$1=$AA2839,"-","Passeur")),IF(S$1=$Y2839,IF(S$1=AN2839,"-","Passeur"),"Passeur"))))),"-")</f>
        <v>-</v>
      </c>
      <c r="T2839" s="20" t="str">
        <f>IF($D2839="Non",IF($B2839&lt;3,"-",IF('Synthese chemins'!T2839&gt;2,"Passeur",IF('Synthese chemins'!T2839&lt;1,"-",IF('Synthese chemins'!T2839&lt;2,IF(T$1=$Y2839,"-",IF(T$1=$AA2839,"-","Passeur")),IF(T$1=$Y2839,IF(T$1=AO2839,"-","Passeur"),"Passeur"))))),"-")</f>
        <v>-</v>
      </c>
      <c r="U2839" s="20" t="str">
        <f>IF($D2839="Non",IF($B2839&lt;3,"-",IF('Synthese chemins'!U2839&gt;2,"Passeur",IF('Synthese chemins'!U2839&lt;1,"-",IF('Synthese chemins'!U2839&lt;2,IF(U$1=$Y2839,"-",IF(U$1=$AA2839,"-","Passeur")),IF(U$1=$Y2839,IF(U$1=AP2839,"-","Passeur"),"Passeur"))))),"-")</f>
        <v>-</v>
      </c>
      <c r="V2839" s="20" t="str">
        <f>IF($D2839="Non",IF($B2839&lt;3,"-",IF('Synthese chemins'!V2839&gt;2,"Passeur",IF('Synthese chemins'!V2839&lt;1,"-",IF('Synthese chemins'!V2839&lt;2,IF(V$1=$Y2839,"-",IF(V$1=$AA2839,"-","Passeur")),IF(V$1=$Y2839,IF(V$1=AQ2839,"-","Passeur"),"Passeur"))))),"-")</f>
        <v>-</v>
      </c>
      <c r="W2839" s="20" t="str">
        <f>IF($D2839="Non",IF($B2839&lt;3,"-",IF('Synthese chemins'!W2839&gt;2,"Passeur",IF('Synthese chemins'!W2839&lt;1,"-",IF('Synthese chemins'!W2839&lt;2,IF(W$1=$Y2839,"-",IF(W$1=$AA2839,"-","Passeur")),IF(W$1=$Y2839,IF(W$1=AR2839,"-","Passeur"),"Passeur"))))),"-")</f>
        <v>-</v>
      </c>
      <c r="X2839" s="20" t="str">
        <f>IF($D2839="Non",IF($B2839&lt;3,"-",IF('Synthese chemins'!X2839&gt;2,"Passeur",IF('Synthese chemins'!X2839&lt;1,"-",IF('Synthese chemins'!X2839&lt;2,IF(X$1=$Y2839,"-",IF(X$1=$AA2839,"-","Passeur")),IF(X$1=$Y2839,IF(X$1=AS2839,"-","Passeur"),"Passeur"))))),"-")</f>
        <v>-</v>
      </c>
      <c r="Y2839" s="33" t="str">
        <f>'Chemins de conversion les plus '!G2839</f>
        <v>Email // Newsletters</v>
      </c>
      <c r="Z2839" s="20">
        <f t="shared" si="974"/>
        <v>3</v>
      </c>
      <c r="AA2839" s="33" t="str">
        <f>'Chemins de conversion les plus '!I2839</f>
        <v>Direct</v>
      </c>
      <c r="AB2839" s="5"/>
      <c r="AC2839" s="20">
        <f ca="1">'Synthese chemins'!Z2839</f>
        <v>2</v>
      </c>
      <c r="AD2839" s="19">
        <f>'Synthese chemins'!AA2839</f>
        <v>0</v>
      </c>
      <c r="AE2839" s="20">
        <f ca="1">'Synthese chemins'!AB2839</f>
        <v>0.33333333333333331</v>
      </c>
      <c r="AF2839" s="19">
        <f>'Synthese chemins'!AC2839</f>
        <v>0</v>
      </c>
      <c r="AH2839" s="2" t="str">
        <f t="shared" si="975"/>
        <v>-</v>
      </c>
      <c r="AI2839" s="2">
        <f t="shared" ca="1" si="976"/>
        <v>2</v>
      </c>
      <c r="AJ2839" s="2" t="str">
        <f t="shared" si="977"/>
        <v>-</v>
      </c>
      <c r="AK2839" s="2" t="str">
        <f t="shared" si="978"/>
        <v>-</v>
      </c>
      <c r="AL2839" s="2">
        <f t="shared" ca="1" si="979"/>
        <v>2</v>
      </c>
      <c r="AM2839" s="2" t="str">
        <f t="shared" si="980"/>
        <v>-</v>
      </c>
      <c r="AN2839" s="2" t="str">
        <f t="shared" si="981"/>
        <v>-</v>
      </c>
      <c r="AO2839" s="2" t="str">
        <f t="shared" si="982"/>
        <v>-</v>
      </c>
      <c r="AP2839" s="2" t="str">
        <f t="shared" si="983"/>
        <v>-</v>
      </c>
      <c r="AQ2839" s="2">
        <f t="shared" ca="1" si="984"/>
        <v>2</v>
      </c>
      <c r="AR2839" s="2" t="str">
        <f t="shared" si="985"/>
        <v>-</v>
      </c>
      <c r="AS2839" s="2" t="str">
        <f t="shared" si="986"/>
        <v>-</v>
      </c>
      <c r="AT2839" s="2" t="str">
        <f t="shared" si="987"/>
        <v>-</v>
      </c>
      <c r="AU2839" s="2" t="str">
        <f t="shared" si="988"/>
        <v>-</v>
      </c>
      <c r="AV2839" s="2" t="str">
        <f t="shared" si="989"/>
        <v>-</v>
      </c>
      <c r="AW2839" s="2" t="str">
        <f t="shared" si="990"/>
        <v>-</v>
      </c>
      <c r="AX2839" s="2" t="str">
        <f t="shared" si="991"/>
        <v>-</v>
      </c>
      <c r="AY2839" s="2" t="str">
        <f t="shared" si="970"/>
        <v>-</v>
      </c>
      <c r="AZ2839" s="2" t="str">
        <f t="shared" si="971"/>
        <v>-</v>
      </c>
      <c r="BA2839" s="2" t="str">
        <f t="shared" si="972"/>
        <v>-</v>
      </c>
    </row>
    <row r="2840" spans="1:53">
      <c r="A2840" s="2">
        <f t="shared" si="973"/>
        <v>2839</v>
      </c>
      <c r="B2840" s="2">
        <f>'Synthese chemins'!B2840</f>
        <v>6</v>
      </c>
      <c r="C2840" s="2">
        <f>'Synthese chemins'!C2840</f>
        <v>4</v>
      </c>
      <c r="D2840" s="2" t="str">
        <f>'Synthese chemins'!D2840</f>
        <v>Non</v>
      </c>
      <c r="E2840" s="20" t="str">
        <f>IF($D2840="Non",IF($B2840&lt;3,"-",IF('Synthese chemins'!E2840&gt;2,"Passeur",IF('Synthese chemins'!E2840&lt;1,"-",IF('Synthese chemins'!E2840&lt;2,IF(E$1=$Y2840,"-",IF(E$1=$AA2840,"-","Passeur")),IF(E$1=$Y2840,IF(E$1=Y2840,"-","Passeur"),"Passeur"))))),"-")</f>
        <v>-</v>
      </c>
      <c r="F2840" s="20" t="str">
        <f>IF($D2840="Non",IF($B2840&lt;3,"-",IF('Synthese chemins'!F2840&gt;2,"Passeur",IF('Synthese chemins'!F2840&lt;1,"-",IF('Synthese chemins'!F2840&lt;2,IF(F$1=$Y2840,"-",IF(F$1=$AA2840,"-","Passeur")),IF(F$1=$Y2840,IF(F$1=AA2840,"-","Passeur"),"Passeur"))))),"-")</f>
        <v>-</v>
      </c>
      <c r="G2840" s="20" t="str">
        <f>IF($D2840="Non",IF($B2840&lt;3,"-",IF('Synthese chemins'!G2840&gt;2,"Passeur",IF('Synthese chemins'!G2840&lt;1,"-",IF('Synthese chemins'!G2840&lt;2,IF(G$1=$Y2840,"-",IF(G$1=$AA2840,"-","Passeur")),IF(G$1=$Y2840,IF(G$1=AB2840,"-","Passeur"),"Passeur"))))),"-")</f>
        <v>-</v>
      </c>
      <c r="H2840" s="20" t="str">
        <f>IF($D2840="Non",IF($B2840&lt;3,"-",IF('Synthese chemins'!H2840&gt;2,"Passeur",IF('Synthese chemins'!H2840&lt;1,"-",IF('Synthese chemins'!H2840&lt;2,IF(H$1=$Y2840,"-",IF(H$1=$AA2840,"-","Passeur")),IF(H$1=$Y2840,IF(H$1=AC2840,"-","Passeur"),"Passeur"))))),"-")</f>
        <v>-</v>
      </c>
      <c r="I2840" s="20" t="str">
        <f>IF($D2840="Non",IF($B2840&lt;3,"-",IF('Synthese chemins'!I2840&gt;2,"Passeur",IF('Synthese chemins'!I2840&lt;1,"-",IF('Synthese chemins'!I2840&lt;2,IF(I$1=$Y2840,"-",IF(I$1=$AA2840,"-","Passeur")),IF(I$1=$Y2840,IF(I$1=AD2840,"-","Passeur"),"Passeur"))))),"-")</f>
        <v>Passeur</v>
      </c>
      <c r="J2840" s="20" t="str">
        <f>IF($D2840="Non",IF($B2840&lt;3,"-",IF('Synthese chemins'!J2840&gt;2,"Passeur",IF('Synthese chemins'!J2840&lt;1,"-",IF('Synthese chemins'!J2840&lt;2,IF(J$1=$Y2840,"-",IF(J$1=$AA2840,"-","Passeur")),IF(J$1=$Y2840,IF(J$1=AE2840,"-","Passeur"),"Passeur"))))),"-")</f>
        <v>-</v>
      </c>
      <c r="K2840" s="20" t="str">
        <f>IF($D2840="Non",IF($B2840&lt;3,"-",IF('Synthese chemins'!K2840&gt;2,"Passeur",IF('Synthese chemins'!K2840&lt;1,"-",IF('Synthese chemins'!K2840&lt;2,IF(K$1=$Y2840,"-",IF(K$1=$AA2840,"-","Passeur")),IF(K$1=$Y2840,IF(K$1=AF2840,"-","Passeur"),"Passeur"))))),"-")</f>
        <v>-</v>
      </c>
      <c r="L2840" s="20" t="str">
        <f>IF($D2840="Non",IF($B2840&lt;3,"-",IF('Synthese chemins'!L2840&gt;2,"Passeur",IF('Synthese chemins'!L2840&lt;1,"-",IF('Synthese chemins'!L2840&lt;2,IF(L$1=$Y2840,"-",IF(L$1=$AA2840,"-","Passeur")),IF(L$1=$Y2840,IF(L$1=AG2840,"-","Passeur"),"Passeur"))))),"-")</f>
        <v>-</v>
      </c>
      <c r="M2840" s="20" t="str">
        <f>IF($D2840="Non",IF($B2840&lt;3,"-",IF('Synthese chemins'!M2840&gt;2,"Passeur",IF('Synthese chemins'!M2840&lt;1,"-",IF('Synthese chemins'!M2840&lt;2,IF(M$1=$Y2840,"-",IF(M$1=$AA2840,"-","Passeur")),IF(M$1=$Y2840,IF(M$1=AH2840,"-","Passeur"),"Passeur"))))),"-")</f>
        <v>-</v>
      </c>
      <c r="N2840" s="20" t="str">
        <f>IF($D2840="Non",IF($B2840&lt;3,"-",IF('Synthese chemins'!N2840&gt;2,"Passeur",IF('Synthese chemins'!N2840&lt;1,"-",IF('Synthese chemins'!N2840&lt;2,IF(N$1=$Y2840,"-",IF(N$1=$AA2840,"-","Passeur")),IF(N$1=$Y2840,IF(N$1=AI2840,"-","Passeur"),"Passeur"))))),"-")</f>
        <v>Passeur</v>
      </c>
      <c r="O2840" s="20" t="str">
        <f>IF($D2840="Non",IF($B2840&lt;3,"-",IF('Synthese chemins'!O2840&gt;2,"Passeur",IF('Synthese chemins'!O2840&lt;1,"-",IF('Synthese chemins'!O2840&lt;2,IF(O$1=$Y2840,"-",IF(O$1=$AA2840,"-","Passeur")),IF(O$1=$Y2840,IF(O$1=AJ2840,"-","Passeur"),"Passeur"))))),"-")</f>
        <v>Passeur</v>
      </c>
      <c r="P2840" s="20" t="str">
        <f>IF($D2840="Non",IF($B2840&lt;3,"-",IF('Synthese chemins'!P2840&gt;2,"Passeur",IF('Synthese chemins'!P2840&lt;1,"-",IF('Synthese chemins'!P2840&lt;2,IF(P$1=$Y2840,"-",IF(P$1=$AA2840,"-","Passeur")),IF(P$1=$Y2840,IF(P$1=AK2840,"-","Passeur"),"Passeur"))))),"-")</f>
        <v>-</v>
      </c>
      <c r="Q2840" s="20" t="str">
        <f>IF($D2840="Non",IF($B2840&lt;3,"-",IF('Synthese chemins'!Q2840&gt;2,"Passeur",IF('Synthese chemins'!Q2840&lt;1,"-",IF('Synthese chemins'!Q2840&lt;2,IF(Q$1=$Y2840,"-",IF(Q$1=$AA2840,"-","Passeur")),IF(Q$1=$Y2840,IF(Q$1=AL2840,"-","Passeur"),"Passeur"))))),"-")</f>
        <v>-</v>
      </c>
      <c r="R2840" s="20" t="str">
        <f>IF($D2840="Non",IF($B2840&lt;3,"-",IF('Synthese chemins'!R2840&gt;2,"Passeur",IF('Synthese chemins'!R2840&lt;1,"-",IF('Synthese chemins'!R2840&lt;2,IF(R$1=$Y2840,"-",IF(R$1=$AA2840,"-","Passeur")),IF(R$1=$Y2840,IF(R$1=AM2840,"-","Passeur"),"Passeur"))))),"-")</f>
        <v>-</v>
      </c>
      <c r="S2840" s="20" t="str">
        <f>IF($D2840="Non",IF($B2840&lt;3,"-",IF('Synthese chemins'!S2840&gt;2,"Passeur",IF('Synthese chemins'!S2840&lt;1,"-",IF('Synthese chemins'!S2840&lt;2,IF(S$1=$Y2840,"-",IF(S$1=$AA2840,"-","Passeur")),IF(S$1=$Y2840,IF(S$1=AN2840,"-","Passeur"),"Passeur"))))),"-")</f>
        <v>-</v>
      </c>
      <c r="T2840" s="20" t="str">
        <f>IF($D2840="Non",IF($B2840&lt;3,"-",IF('Synthese chemins'!T2840&gt;2,"Passeur",IF('Synthese chemins'!T2840&lt;1,"-",IF('Synthese chemins'!T2840&lt;2,IF(T$1=$Y2840,"-",IF(T$1=$AA2840,"-","Passeur")),IF(T$1=$Y2840,IF(T$1=AO2840,"-","Passeur"),"Passeur"))))),"-")</f>
        <v>-</v>
      </c>
      <c r="U2840" s="20" t="str">
        <f>IF($D2840="Non",IF($B2840&lt;3,"-",IF('Synthese chemins'!U2840&gt;2,"Passeur",IF('Synthese chemins'!U2840&lt;1,"-",IF('Synthese chemins'!U2840&lt;2,IF(U$1=$Y2840,"-",IF(U$1=$AA2840,"-","Passeur")),IF(U$1=$Y2840,IF(U$1=AP2840,"-","Passeur"),"Passeur"))))),"-")</f>
        <v>-</v>
      </c>
      <c r="V2840" s="20" t="str">
        <f>IF($D2840="Non",IF($B2840&lt;3,"-",IF('Synthese chemins'!V2840&gt;2,"Passeur",IF('Synthese chemins'!V2840&lt;1,"-",IF('Synthese chemins'!V2840&lt;2,IF(V$1=$Y2840,"-",IF(V$1=$AA2840,"-","Passeur")),IF(V$1=$Y2840,IF(V$1=AQ2840,"-","Passeur"),"Passeur"))))),"-")</f>
        <v>-</v>
      </c>
      <c r="W2840" s="20" t="str">
        <f>IF($D2840="Non",IF($B2840&lt;3,"-",IF('Synthese chemins'!W2840&gt;2,"Passeur",IF('Synthese chemins'!W2840&lt;1,"-",IF('Synthese chemins'!W2840&lt;2,IF(W$1=$Y2840,"-",IF(W$1=$AA2840,"-","Passeur")),IF(W$1=$Y2840,IF(W$1=AR2840,"-","Passeur"),"Passeur"))))),"-")</f>
        <v>-</v>
      </c>
      <c r="X2840" s="20" t="str">
        <f>IF($D2840="Non",IF($B2840&lt;3,"-",IF('Synthese chemins'!X2840&gt;2,"Passeur",IF('Synthese chemins'!X2840&lt;1,"-",IF('Synthese chemins'!X2840&lt;2,IF(X$1=$Y2840,"-",IF(X$1=$AA2840,"-","Passeur")),IF(X$1=$Y2840,IF(X$1=AS2840,"-","Passeur"),"Passeur"))))),"-")</f>
        <v>-</v>
      </c>
      <c r="Y2840" s="33" t="str">
        <f>'Chemins de conversion les plus '!G2840</f>
        <v>Email // Newsletters</v>
      </c>
      <c r="Z2840" s="20">
        <f t="shared" si="974"/>
        <v>3</v>
      </c>
      <c r="AA2840" s="33" t="str">
        <f>'Chemins de conversion les plus '!I2840</f>
        <v>Direct</v>
      </c>
      <c r="AB2840" s="5"/>
      <c r="AC2840" s="20">
        <f ca="1">'Synthese chemins'!Z2840</f>
        <v>2</v>
      </c>
      <c r="AD2840" s="19">
        <f>'Synthese chemins'!AA2840</f>
        <v>38.85</v>
      </c>
      <c r="AE2840" s="20">
        <f ca="1">'Synthese chemins'!AB2840</f>
        <v>0.33333333333333331</v>
      </c>
      <c r="AF2840" s="19">
        <f>'Synthese chemins'!AC2840</f>
        <v>6.4750000000000005</v>
      </c>
      <c r="AH2840" s="2" t="str">
        <f t="shared" si="975"/>
        <v>-</v>
      </c>
      <c r="AI2840" s="2" t="str">
        <f t="shared" si="976"/>
        <v>-</v>
      </c>
      <c r="AJ2840" s="2" t="str">
        <f t="shared" si="977"/>
        <v>-</v>
      </c>
      <c r="AK2840" s="2" t="str">
        <f t="shared" si="978"/>
        <v>-</v>
      </c>
      <c r="AL2840" s="2">
        <f t="shared" ca="1" si="979"/>
        <v>2</v>
      </c>
      <c r="AM2840" s="2" t="str">
        <f t="shared" si="980"/>
        <v>-</v>
      </c>
      <c r="AN2840" s="2" t="str">
        <f t="shared" si="981"/>
        <v>-</v>
      </c>
      <c r="AO2840" s="2" t="str">
        <f t="shared" si="982"/>
        <v>-</v>
      </c>
      <c r="AP2840" s="2" t="str">
        <f t="shared" si="983"/>
        <v>-</v>
      </c>
      <c r="AQ2840" s="2">
        <f t="shared" ca="1" si="984"/>
        <v>2</v>
      </c>
      <c r="AR2840" s="2">
        <f t="shared" ca="1" si="985"/>
        <v>2</v>
      </c>
      <c r="AS2840" s="2" t="str">
        <f t="shared" si="986"/>
        <v>-</v>
      </c>
      <c r="AT2840" s="2" t="str">
        <f t="shared" si="987"/>
        <v>-</v>
      </c>
      <c r="AU2840" s="2" t="str">
        <f t="shared" si="988"/>
        <v>-</v>
      </c>
      <c r="AV2840" s="2" t="str">
        <f t="shared" si="989"/>
        <v>-</v>
      </c>
      <c r="AW2840" s="2" t="str">
        <f t="shared" si="990"/>
        <v>-</v>
      </c>
      <c r="AX2840" s="2" t="str">
        <f t="shared" si="991"/>
        <v>-</v>
      </c>
      <c r="AY2840" s="2" t="str">
        <f t="shared" si="970"/>
        <v>-</v>
      </c>
      <c r="AZ2840" s="2" t="str">
        <f t="shared" si="971"/>
        <v>-</v>
      </c>
      <c r="BA2840" s="2" t="str">
        <f t="shared" si="972"/>
        <v>-</v>
      </c>
    </row>
    <row r="2841" spans="1:53">
      <c r="A2841" s="2">
        <f t="shared" si="973"/>
        <v>2840</v>
      </c>
      <c r="B2841" s="2">
        <f>'Synthese chemins'!B2841</f>
        <v>6</v>
      </c>
      <c r="C2841" s="2">
        <f>'Synthese chemins'!C2841</f>
        <v>2</v>
      </c>
      <c r="D2841" s="2" t="str">
        <f>'Synthese chemins'!D2841</f>
        <v>Non</v>
      </c>
      <c r="E2841" s="20" t="str">
        <f>IF($D2841="Non",IF($B2841&lt;3,"-",IF('Synthese chemins'!E2841&gt;2,"Passeur",IF('Synthese chemins'!E2841&lt;1,"-",IF('Synthese chemins'!E2841&lt;2,IF(E$1=$Y2841,"-",IF(E$1=$AA2841,"-","Passeur")),IF(E$1=$Y2841,IF(E$1=Y2841,"-","Passeur"),"Passeur"))))),"-")</f>
        <v>-</v>
      </c>
      <c r="F2841" s="20" t="str">
        <f>IF($D2841="Non",IF($B2841&lt;3,"-",IF('Synthese chemins'!F2841&gt;2,"Passeur",IF('Synthese chemins'!F2841&lt;1,"-",IF('Synthese chemins'!F2841&lt;2,IF(F$1=$Y2841,"-",IF(F$1=$AA2841,"-","Passeur")),IF(F$1=$Y2841,IF(F$1=AA2841,"-","Passeur"),"Passeur"))))),"-")</f>
        <v>Passeur</v>
      </c>
      <c r="G2841" s="20" t="str">
        <f>IF($D2841="Non",IF($B2841&lt;3,"-",IF('Synthese chemins'!G2841&gt;2,"Passeur",IF('Synthese chemins'!G2841&lt;1,"-",IF('Synthese chemins'!G2841&lt;2,IF(G$1=$Y2841,"-",IF(G$1=$AA2841,"-","Passeur")),IF(G$1=$Y2841,IF(G$1=AB2841,"-","Passeur"),"Passeur"))))),"-")</f>
        <v>-</v>
      </c>
      <c r="H2841" s="20" t="str">
        <f>IF($D2841="Non",IF($B2841&lt;3,"-",IF('Synthese chemins'!H2841&gt;2,"Passeur",IF('Synthese chemins'!H2841&lt;1,"-",IF('Synthese chemins'!H2841&lt;2,IF(H$1=$Y2841,"-",IF(H$1=$AA2841,"-","Passeur")),IF(H$1=$Y2841,IF(H$1=AC2841,"-","Passeur"),"Passeur"))))),"-")</f>
        <v>-</v>
      </c>
      <c r="I2841" s="20" t="str">
        <f>IF($D2841="Non",IF($B2841&lt;3,"-",IF('Synthese chemins'!I2841&gt;2,"Passeur",IF('Synthese chemins'!I2841&lt;1,"-",IF('Synthese chemins'!I2841&lt;2,IF(I$1=$Y2841,"-",IF(I$1=$AA2841,"-","Passeur")),IF(I$1=$Y2841,IF(I$1=AD2841,"-","Passeur"),"Passeur"))))),"-")</f>
        <v>Passeur</v>
      </c>
      <c r="J2841" s="20" t="str">
        <f>IF($D2841="Non",IF($B2841&lt;3,"-",IF('Synthese chemins'!J2841&gt;2,"Passeur",IF('Synthese chemins'!J2841&lt;1,"-",IF('Synthese chemins'!J2841&lt;2,IF(J$1=$Y2841,"-",IF(J$1=$AA2841,"-","Passeur")),IF(J$1=$Y2841,IF(J$1=AE2841,"-","Passeur"),"Passeur"))))),"-")</f>
        <v>-</v>
      </c>
      <c r="K2841" s="20" t="str">
        <f>IF($D2841="Non",IF($B2841&lt;3,"-",IF('Synthese chemins'!K2841&gt;2,"Passeur",IF('Synthese chemins'!K2841&lt;1,"-",IF('Synthese chemins'!K2841&lt;2,IF(K$1=$Y2841,"-",IF(K$1=$AA2841,"-","Passeur")),IF(K$1=$Y2841,IF(K$1=AF2841,"-","Passeur"),"Passeur"))))),"-")</f>
        <v>-</v>
      </c>
      <c r="L2841" s="20" t="str">
        <f>IF($D2841="Non",IF($B2841&lt;3,"-",IF('Synthese chemins'!L2841&gt;2,"Passeur",IF('Synthese chemins'!L2841&lt;1,"-",IF('Synthese chemins'!L2841&lt;2,IF(L$1=$Y2841,"-",IF(L$1=$AA2841,"-","Passeur")),IF(L$1=$Y2841,IF(L$1=AG2841,"-","Passeur"),"Passeur"))))),"-")</f>
        <v>-</v>
      </c>
      <c r="M2841" s="20" t="str">
        <f>IF($D2841="Non",IF($B2841&lt;3,"-",IF('Synthese chemins'!M2841&gt;2,"Passeur",IF('Synthese chemins'!M2841&lt;1,"-",IF('Synthese chemins'!M2841&lt;2,IF(M$1=$Y2841,"-",IF(M$1=$AA2841,"-","Passeur")),IF(M$1=$Y2841,IF(M$1=AH2841,"-","Passeur"),"Passeur"))))),"-")</f>
        <v>-</v>
      </c>
      <c r="N2841" s="20" t="str">
        <f>IF($D2841="Non",IF($B2841&lt;3,"-",IF('Synthese chemins'!N2841&gt;2,"Passeur",IF('Synthese chemins'!N2841&lt;1,"-",IF('Synthese chemins'!N2841&lt;2,IF(N$1=$Y2841,"-",IF(N$1=$AA2841,"-","Passeur")),IF(N$1=$Y2841,IF(N$1=AI2841,"-","Passeur"),"Passeur"))))),"-")</f>
        <v>-</v>
      </c>
      <c r="O2841" s="20" t="str">
        <f>IF($D2841="Non",IF($B2841&lt;3,"-",IF('Synthese chemins'!O2841&gt;2,"Passeur",IF('Synthese chemins'!O2841&lt;1,"-",IF('Synthese chemins'!O2841&lt;2,IF(O$1=$Y2841,"-",IF(O$1=$AA2841,"-","Passeur")),IF(O$1=$Y2841,IF(O$1=AJ2841,"-","Passeur"),"Passeur"))))),"-")</f>
        <v>-</v>
      </c>
      <c r="P2841" s="20" t="str">
        <f>IF($D2841="Non",IF($B2841&lt;3,"-",IF('Synthese chemins'!P2841&gt;2,"Passeur",IF('Synthese chemins'!P2841&lt;1,"-",IF('Synthese chemins'!P2841&lt;2,IF(P$1=$Y2841,"-",IF(P$1=$AA2841,"-","Passeur")),IF(P$1=$Y2841,IF(P$1=AK2841,"-","Passeur"),"Passeur"))))),"-")</f>
        <v>-</v>
      </c>
      <c r="Q2841" s="20" t="str">
        <f>IF($D2841="Non",IF($B2841&lt;3,"-",IF('Synthese chemins'!Q2841&gt;2,"Passeur",IF('Synthese chemins'!Q2841&lt;1,"-",IF('Synthese chemins'!Q2841&lt;2,IF(Q$1=$Y2841,"-",IF(Q$1=$AA2841,"-","Passeur")),IF(Q$1=$Y2841,IF(Q$1=AL2841,"-","Passeur"),"Passeur"))))),"-")</f>
        <v>-</v>
      </c>
      <c r="R2841" s="20" t="str">
        <f>IF($D2841="Non",IF($B2841&lt;3,"-",IF('Synthese chemins'!R2841&gt;2,"Passeur",IF('Synthese chemins'!R2841&lt;1,"-",IF('Synthese chemins'!R2841&lt;2,IF(R$1=$Y2841,"-",IF(R$1=$AA2841,"-","Passeur")),IF(R$1=$Y2841,IF(R$1=AM2841,"-","Passeur"),"Passeur"))))),"-")</f>
        <v>-</v>
      </c>
      <c r="S2841" s="20" t="str">
        <f>IF($D2841="Non",IF($B2841&lt;3,"-",IF('Synthese chemins'!S2841&gt;2,"Passeur",IF('Synthese chemins'!S2841&lt;1,"-",IF('Synthese chemins'!S2841&lt;2,IF(S$1=$Y2841,"-",IF(S$1=$AA2841,"-","Passeur")),IF(S$1=$Y2841,IF(S$1=AN2841,"-","Passeur"),"Passeur"))))),"-")</f>
        <v>-</v>
      </c>
      <c r="T2841" s="20" t="str">
        <f>IF($D2841="Non",IF($B2841&lt;3,"-",IF('Synthese chemins'!T2841&gt;2,"Passeur",IF('Synthese chemins'!T2841&lt;1,"-",IF('Synthese chemins'!T2841&lt;2,IF(T$1=$Y2841,"-",IF(T$1=$AA2841,"-","Passeur")),IF(T$1=$Y2841,IF(T$1=AO2841,"-","Passeur"),"Passeur"))))),"-")</f>
        <v>-</v>
      </c>
      <c r="U2841" s="20" t="str">
        <f>IF($D2841="Non",IF($B2841&lt;3,"-",IF('Synthese chemins'!U2841&gt;2,"Passeur",IF('Synthese chemins'!U2841&lt;1,"-",IF('Synthese chemins'!U2841&lt;2,IF(U$1=$Y2841,"-",IF(U$1=$AA2841,"-","Passeur")),IF(U$1=$Y2841,IF(U$1=AP2841,"-","Passeur"),"Passeur"))))),"-")</f>
        <v>-</v>
      </c>
      <c r="V2841" s="20" t="str">
        <f>IF($D2841="Non",IF($B2841&lt;3,"-",IF('Synthese chemins'!V2841&gt;2,"Passeur",IF('Synthese chemins'!V2841&lt;1,"-",IF('Synthese chemins'!V2841&lt;2,IF(V$1=$Y2841,"-",IF(V$1=$AA2841,"-","Passeur")),IF(V$1=$Y2841,IF(V$1=AQ2841,"-","Passeur"),"Passeur"))))),"-")</f>
        <v>-</v>
      </c>
      <c r="W2841" s="20" t="str">
        <f>IF($D2841="Non",IF($B2841&lt;3,"-",IF('Synthese chemins'!W2841&gt;2,"Passeur",IF('Synthese chemins'!W2841&lt;1,"-",IF('Synthese chemins'!W2841&lt;2,IF(W$1=$Y2841,"-",IF(W$1=$AA2841,"-","Passeur")),IF(W$1=$Y2841,IF(W$1=AR2841,"-","Passeur"),"Passeur"))))),"-")</f>
        <v>-</v>
      </c>
      <c r="X2841" s="20" t="str">
        <f>IF($D2841="Non",IF($B2841&lt;3,"-",IF('Synthese chemins'!X2841&gt;2,"Passeur",IF('Synthese chemins'!X2841&lt;1,"-",IF('Synthese chemins'!X2841&lt;2,IF(X$1=$Y2841,"-",IF(X$1=$AA2841,"-","Passeur")),IF(X$1=$Y2841,IF(X$1=AS2841,"-","Passeur"),"Passeur"))))),"-")</f>
        <v>-</v>
      </c>
      <c r="Y2841" s="33" t="str">
        <f>'Chemins de conversion les plus '!G2841</f>
        <v>Email // Newsletters</v>
      </c>
      <c r="Z2841" s="20">
        <f t="shared" si="974"/>
        <v>2</v>
      </c>
      <c r="AA2841" s="33" t="str">
        <f>'Chemins de conversion les plus '!I2841</f>
        <v>Email // Newsletters</v>
      </c>
      <c r="AB2841" s="5"/>
      <c r="AC2841" s="20">
        <f ca="1">'Synthese chemins'!Z2841</f>
        <v>2</v>
      </c>
      <c r="AD2841" s="19">
        <f>'Synthese chemins'!AA2841</f>
        <v>0</v>
      </c>
      <c r="AE2841" s="20">
        <f ca="1">'Synthese chemins'!AB2841</f>
        <v>0.33333333333333331</v>
      </c>
      <c r="AF2841" s="19">
        <f>'Synthese chemins'!AC2841</f>
        <v>0</v>
      </c>
      <c r="AH2841" s="2" t="str">
        <f t="shared" si="975"/>
        <v>-</v>
      </c>
      <c r="AI2841" s="2">
        <f t="shared" ca="1" si="976"/>
        <v>2</v>
      </c>
      <c r="AJ2841" s="2" t="str">
        <f t="shared" si="977"/>
        <v>-</v>
      </c>
      <c r="AK2841" s="2" t="str">
        <f t="shared" si="978"/>
        <v>-</v>
      </c>
      <c r="AL2841" s="2">
        <f t="shared" ca="1" si="979"/>
        <v>2</v>
      </c>
      <c r="AM2841" s="2" t="str">
        <f t="shared" si="980"/>
        <v>-</v>
      </c>
      <c r="AN2841" s="2" t="str">
        <f t="shared" si="981"/>
        <v>-</v>
      </c>
      <c r="AO2841" s="2" t="str">
        <f t="shared" si="982"/>
        <v>-</v>
      </c>
      <c r="AP2841" s="2" t="str">
        <f t="shared" si="983"/>
        <v>-</v>
      </c>
      <c r="AQ2841" s="2" t="str">
        <f t="shared" si="984"/>
        <v>-</v>
      </c>
      <c r="AR2841" s="2" t="str">
        <f t="shared" si="985"/>
        <v>-</v>
      </c>
      <c r="AS2841" s="2" t="str">
        <f t="shared" si="986"/>
        <v>-</v>
      </c>
      <c r="AT2841" s="2" t="str">
        <f t="shared" si="987"/>
        <v>-</v>
      </c>
      <c r="AU2841" s="2" t="str">
        <f t="shared" si="988"/>
        <v>-</v>
      </c>
      <c r="AV2841" s="2" t="str">
        <f t="shared" si="989"/>
        <v>-</v>
      </c>
      <c r="AW2841" s="2" t="str">
        <f t="shared" si="990"/>
        <v>-</v>
      </c>
      <c r="AX2841" s="2" t="str">
        <f t="shared" si="991"/>
        <v>-</v>
      </c>
      <c r="AY2841" s="2" t="str">
        <f t="shared" si="970"/>
        <v>-</v>
      </c>
      <c r="AZ2841" s="2" t="str">
        <f t="shared" si="971"/>
        <v>-</v>
      </c>
      <c r="BA2841" s="2" t="str">
        <f t="shared" si="972"/>
        <v>-</v>
      </c>
    </row>
    <row r="2842" spans="1:53">
      <c r="A2842" s="2">
        <f t="shared" si="973"/>
        <v>2841</v>
      </c>
      <c r="B2842" s="2">
        <f>'Synthese chemins'!B2842</f>
        <v>6</v>
      </c>
      <c r="C2842" s="2">
        <f>'Synthese chemins'!C2842</f>
        <v>3</v>
      </c>
      <c r="D2842" s="2" t="str">
        <f>'Synthese chemins'!D2842</f>
        <v>Non</v>
      </c>
      <c r="E2842" s="20" t="str">
        <f>IF($D2842="Non",IF($B2842&lt;3,"-",IF('Synthese chemins'!E2842&gt;2,"Passeur",IF('Synthese chemins'!E2842&lt;1,"-",IF('Synthese chemins'!E2842&lt;2,IF(E$1=$Y2842,"-",IF(E$1=$AA2842,"-","Passeur")),IF(E$1=$Y2842,IF(E$1=Y2842,"-","Passeur"),"Passeur"))))),"-")</f>
        <v>-</v>
      </c>
      <c r="F2842" s="20" t="str">
        <f>IF($D2842="Non",IF($B2842&lt;3,"-",IF('Synthese chemins'!F2842&gt;2,"Passeur",IF('Synthese chemins'!F2842&lt;1,"-",IF('Synthese chemins'!F2842&lt;2,IF(F$1=$Y2842,"-",IF(F$1=$AA2842,"-","Passeur")),IF(F$1=$Y2842,IF(F$1=AA2842,"-","Passeur"),"Passeur"))))),"-")</f>
        <v>Passeur</v>
      </c>
      <c r="G2842" s="20" t="str">
        <f>IF($D2842="Non",IF($B2842&lt;3,"-",IF('Synthese chemins'!G2842&gt;2,"Passeur",IF('Synthese chemins'!G2842&lt;1,"-",IF('Synthese chemins'!G2842&lt;2,IF(G$1=$Y2842,"-",IF(G$1=$AA2842,"-","Passeur")),IF(G$1=$Y2842,IF(G$1=AB2842,"-","Passeur"),"Passeur"))))),"-")</f>
        <v>-</v>
      </c>
      <c r="H2842" s="20" t="str">
        <f>IF($D2842="Non",IF($B2842&lt;3,"-",IF('Synthese chemins'!H2842&gt;2,"Passeur",IF('Synthese chemins'!H2842&lt;1,"-",IF('Synthese chemins'!H2842&lt;2,IF(H$1=$Y2842,"-",IF(H$1=$AA2842,"-","Passeur")),IF(H$1=$Y2842,IF(H$1=AC2842,"-","Passeur"),"Passeur"))))),"-")</f>
        <v>-</v>
      </c>
      <c r="I2842" s="20" t="str">
        <f>IF($D2842="Non",IF($B2842&lt;3,"-",IF('Synthese chemins'!I2842&gt;2,"Passeur",IF('Synthese chemins'!I2842&lt;1,"-",IF('Synthese chemins'!I2842&lt;2,IF(I$1=$Y2842,"-",IF(I$1=$AA2842,"-","Passeur")),IF(I$1=$Y2842,IF(I$1=AD2842,"-","Passeur"),"Passeur"))))),"-")</f>
        <v>Passeur</v>
      </c>
      <c r="J2842" s="20" t="str">
        <f>IF($D2842="Non",IF($B2842&lt;3,"-",IF('Synthese chemins'!J2842&gt;2,"Passeur",IF('Synthese chemins'!J2842&lt;1,"-",IF('Synthese chemins'!J2842&lt;2,IF(J$1=$Y2842,"-",IF(J$1=$AA2842,"-","Passeur")),IF(J$1=$Y2842,IF(J$1=AE2842,"-","Passeur"),"Passeur"))))),"-")</f>
        <v>-</v>
      </c>
      <c r="K2842" s="20" t="str">
        <f>IF($D2842="Non",IF($B2842&lt;3,"-",IF('Synthese chemins'!K2842&gt;2,"Passeur",IF('Synthese chemins'!K2842&lt;1,"-",IF('Synthese chemins'!K2842&lt;2,IF(K$1=$Y2842,"-",IF(K$1=$AA2842,"-","Passeur")),IF(K$1=$Y2842,IF(K$1=AF2842,"-","Passeur"),"Passeur"))))),"-")</f>
        <v>-</v>
      </c>
      <c r="L2842" s="20" t="str">
        <f>IF($D2842="Non",IF($B2842&lt;3,"-",IF('Synthese chemins'!L2842&gt;2,"Passeur",IF('Synthese chemins'!L2842&lt;1,"-",IF('Synthese chemins'!L2842&lt;2,IF(L$1=$Y2842,"-",IF(L$1=$AA2842,"-","Passeur")),IF(L$1=$Y2842,IF(L$1=AG2842,"-","Passeur"),"Passeur"))))),"-")</f>
        <v>-</v>
      </c>
      <c r="M2842" s="20" t="str">
        <f>IF($D2842="Non",IF($B2842&lt;3,"-",IF('Synthese chemins'!M2842&gt;2,"Passeur",IF('Synthese chemins'!M2842&lt;1,"-",IF('Synthese chemins'!M2842&lt;2,IF(M$1=$Y2842,"-",IF(M$1=$AA2842,"-","Passeur")),IF(M$1=$Y2842,IF(M$1=AH2842,"-","Passeur"),"Passeur"))))),"-")</f>
        <v>-</v>
      </c>
      <c r="N2842" s="20" t="str">
        <f>IF($D2842="Non",IF($B2842&lt;3,"-",IF('Synthese chemins'!N2842&gt;2,"Passeur",IF('Synthese chemins'!N2842&lt;1,"-",IF('Synthese chemins'!N2842&lt;2,IF(N$1=$Y2842,"-",IF(N$1=$AA2842,"-","Passeur")),IF(N$1=$Y2842,IF(N$1=AI2842,"-","Passeur"),"Passeur"))))),"-")</f>
        <v>Passeur</v>
      </c>
      <c r="O2842" s="20" t="str">
        <f>IF($D2842="Non",IF($B2842&lt;3,"-",IF('Synthese chemins'!O2842&gt;2,"Passeur",IF('Synthese chemins'!O2842&lt;1,"-",IF('Synthese chemins'!O2842&lt;2,IF(O$1=$Y2842,"-",IF(O$1=$AA2842,"-","Passeur")),IF(O$1=$Y2842,IF(O$1=AJ2842,"-","Passeur"),"Passeur"))))),"-")</f>
        <v>-</v>
      </c>
      <c r="P2842" s="20" t="str">
        <f>IF($D2842="Non",IF($B2842&lt;3,"-",IF('Synthese chemins'!P2842&gt;2,"Passeur",IF('Synthese chemins'!P2842&lt;1,"-",IF('Synthese chemins'!P2842&lt;2,IF(P$1=$Y2842,"-",IF(P$1=$AA2842,"-","Passeur")),IF(P$1=$Y2842,IF(P$1=AK2842,"-","Passeur"),"Passeur"))))),"-")</f>
        <v>-</v>
      </c>
      <c r="Q2842" s="20" t="str">
        <f>IF($D2842="Non",IF($B2842&lt;3,"-",IF('Synthese chemins'!Q2842&gt;2,"Passeur",IF('Synthese chemins'!Q2842&lt;1,"-",IF('Synthese chemins'!Q2842&lt;2,IF(Q$1=$Y2842,"-",IF(Q$1=$AA2842,"-","Passeur")),IF(Q$1=$Y2842,IF(Q$1=AL2842,"-","Passeur"),"Passeur"))))),"-")</f>
        <v>-</v>
      </c>
      <c r="R2842" s="20" t="str">
        <f>IF($D2842="Non",IF($B2842&lt;3,"-",IF('Synthese chemins'!R2842&gt;2,"Passeur",IF('Synthese chemins'!R2842&lt;1,"-",IF('Synthese chemins'!R2842&lt;2,IF(R$1=$Y2842,"-",IF(R$1=$AA2842,"-","Passeur")),IF(R$1=$Y2842,IF(R$1=AM2842,"-","Passeur"),"Passeur"))))),"-")</f>
        <v>-</v>
      </c>
      <c r="S2842" s="20" t="str">
        <f>IF($D2842="Non",IF($B2842&lt;3,"-",IF('Synthese chemins'!S2842&gt;2,"Passeur",IF('Synthese chemins'!S2842&lt;1,"-",IF('Synthese chemins'!S2842&lt;2,IF(S$1=$Y2842,"-",IF(S$1=$AA2842,"-","Passeur")),IF(S$1=$Y2842,IF(S$1=AN2842,"-","Passeur"),"Passeur"))))),"-")</f>
        <v>-</v>
      </c>
      <c r="T2842" s="20" t="str">
        <f>IF($D2842="Non",IF($B2842&lt;3,"-",IF('Synthese chemins'!T2842&gt;2,"Passeur",IF('Synthese chemins'!T2842&lt;1,"-",IF('Synthese chemins'!T2842&lt;2,IF(T$1=$Y2842,"-",IF(T$1=$AA2842,"-","Passeur")),IF(T$1=$Y2842,IF(T$1=AO2842,"-","Passeur"),"Passeur"))))),"-")</f>
        <v>-</v>
      </c>
      <c r="U2842" s="20" t="str">
        <f>IF($D2842="Non",IF($B2842&lt;3,"-",IF('Synthese chemins'!U2842&gt;2,"Passeur",IF('Synthese chemins'!U2842&lt;1,"-",IF('Synthese chemins'!U2842&lt;2,IF(U$1=$Y2842,"-",IF(U$1=$AA2842,"-","Passeur")),IF(U$1=$Y2842,IF(U$1=AP2842,"-","Passeur"),"Passeur"))))),"-")</f>
        <v>-</v>
      </c>
      <c r="V2842" s="20" t="str">
        <f>IF($D2842="Non",IF($B2842&lt;3,"-",IF('Synthese chemins'!V2842&gt;2,"Passeur",IF('Synthese chemins'!V2842&lt;1,"-",IF('Synthese chemins'!V2842&lt;2,IF(V$1=$Y2842,"-",IF(V$1=$AA2842,"-","Passeur")),IF(V$1=$Y2842,IF(V$1=AQ2842,"-","Passeur"),"Passeur"))))),"-")</f>
        <v>-</v>
      </c>
      <c r="W2842" s="20" t="str">
        <f>IF($D2842="Non",IF($B2842&lt;3,"-",IF('Synthese chemins'!W2842&gt;2,"Passeur",IF('Synthese chemins'!W2842&lt;1,"-",IF('Synthese chemins'!W2842&lt;2,IF(W$1=$Y2842,"-",IF(W$1=$AA2842,"-","Passeur")),IF(W$1=$Y2842,IF(W$1=AR2842,"-","Passeur"),"Passeur"))))),"-")</f>
        <v>-</v>
      </c>
      <c r="X2842" s="20" t="str">
        <f>IF($D2842="Non",IF($B2842&lt;3,"-",IF('Synthese chemins'!X2842&gt;2,"Passeur",IF('Synthese chemins'!X2842&lt;1,"-",IF('Synthese chemins'!X2842&lt;2,IF(X$1=$Y2842,"-",IF(X$1=$AA2842,"-","Passeur")),IF(X$1=$Y2842,IF(X$1=AS2842,"-","Passeur"),"Passeur"))))),"-")</f>
        <v>-</v>
      </c>
      <c r="Y2842" s="33" t="str">
        <f>'Chemins de conversion les plus '!G2842</f>
        <v>Email // Newsletters</v>
      </c>
      <c r="Z2842" s="20">
        <f t="shared" si="974"/>
        <v>3</v>
      </c>
      <c r="AA2842" s="33" t="str">
        <f>'Chemins de conversion les plus '!I2842</f>
        <v>Email // Newsletters</v>
      </c>
      <c r="AB2842" s="5"/>
      <c r="AC2842" s="20">
        <f ca="1">'Synthese chemins'!Z2842</f>
        <v>2</v>
      </c>
      <c r="AD2842" s="19">
        <f>'Synthese chemins'!AA2842</f>
        <v>138.28</v>
      </c>
      <c r="AE2842" s="20">
        <f ca="1">'Synthese chemins'!AB2842</f>
        <v>0.33333333333333331</v>
      </c>
      <c r="AF2842" s="19">
        <f>'Synthese chemins'!AC2842</f>
        <v>23.046666666666667</v>
      </c>
      <c r="AH2842" s="2" t="str">
        <f t="shared" si="975"/>
        <v>-</v>
      </c>
      <c r="AI2842" s="2">
        <f t="shared" ca="1" si="976"/>
        <v>2</v>
      </c>
      <c r="AJ2842" s="2" t="str">
        <f t="shared" si="977"/>
        <v>-</v>
      </c>
      <c r="AK2842" s="2" t="str">
        <f t="shared" si="978"/>
        <v>-</v>
      </c>
      <c r="AL2842" s="2">
        <f t="shared" ca="1" si="979"/>
        <v>2</v>
      </c>
      <c r="AM2842" s="2" t="str">
        <f t="shared" si="980"/>
        <v>-</v>
      </c>
      <c r="AN2842" s="2" t="str">
        <f t="shared" si="981"/>
        <v>-</v>
      </c>
      <c r="AO2842" s="2" t="str">
        <f t="shared" si="982"/>
        <v>-</v>
      </c>
      <c r="AP2842" s="2" t="str">
        <f t="shared" si="983"/>
        <v>-</v>
      </c>
      <c r="AQ2842" s="2">
        <f t="shared" ca="1" si="984"/>
        <v>2</v>
      </c>
      <c r="AR2842" s="2" t="str">
        <f t="shared" si="985"/>
        <v>-</v>
      </c>
      <c r="AS2842" s="2" t="str">
        <f t="shared" si="986"/>
        <v>-</v>
      </c>
      <c r="AT2842" s="2" t="str">
        <f t="shared" si="987"/>
        <v>-</v>
      </c>
      <c r="AU2842" s="2" t="str">
        <f t="shared" si="988"/>
        <v>-</v>
      </c>
      <c r="AV2842" s="2" t="str">
        <f t="shared" si="989"/>
        <v>-</v>
      </c>
      <c r="AW2842" s="2" t="str">
        <f t="shared" si="990"/>
        <v>-</v>
      </c>
      <c r="AX2842" s="2" t="str">
        <f t="shared" si="991"/>
        <v>-</v>
      </c>
      <c r="AY2842" s="2" t="str">
        <f t="shared" si="970"/>
        <v>-</v>
      </c>
      <c r="AZ2842" s="2" t="str">
        <f t="shared" si="971"/>
        <v>-</v>
      </c>
      <c r="BA2842" s="2" t="str">
        <f t="shared" si="972"/>
        <v>-</v>
      </c>
    </row>
    <row r="2843" spans="1:53">
      <c r="A2843" s="2">
        <f t="shared" si="973"/>
        <v>2842</v>
      </c>
      <c r="B2843" s="2">
        <f>'Synthese chemins'!B2843</f>
        <v>6</v>
      </c>
      <c r="C2843" s="2">
        <f>'Synthese chemins'!C2843</f>
        <v>4</v>
      </c>
      <c r="D2843" s="2" t="str">
        <f>'Synthese chemins'!D2843</f>
        <v>Non</v>
      </c>
      <c r="E2843" s="20" t="str">
        <f>IF($D2843="Non",IF($B2843&lt;3,"-",IF('Synthese chemins'!E2843&gt;2,"Passeur",IF('Synthese chemins'!E2843&lt;1,"-",IF('Synthese chemins'!E2843&lt;2,IF(E$1=$Y2843,"-",IF(E$1=$AA2843,"-","Passeur")),IF(E$1=$Y2843,IF(E$1=Y2843,"-","Passeur"),"Passeur"))))),"-")</f>
        <v>-</v>
      </c>
      <c r="F2843" s="20" t="str">
        <f>IF($D2843="Non",IF($B2843&lt;3,"-",IF('Synthese chemins'!F2843&gt;2,"Passeur",IF('Synthese chemins'!F2843&lt;1,"-",IF('Synthese chemins'!F2843&lt;2,IF(F$1=$Y2843,"-",IF(F$1=$AA2843,"-","Passeur")),IF(F$1=$Y2843,IF(F$1=AA2843,"-","Passeur"),"Passeur"))))),"-")</f>
        <v>Passeur</v>
      </c>
      <c r="G2843" s="20" t="str">
        <f>IF($D2843="Non",IF($B2843&lt;3,"-",IF('Synthese chemins'!G2843&gt;2,"Passeur",IF('Synthese chemins'!G2843&lt;1,"-",IF('Synthese chemins'!G2843&lt;2,IF(G$1=$Y2843,"-",IF(G$1=$AA2843,"-","Passeur")),IF(G$1=$Y2843,IF(G$1=AB2843,"-","Passeur"),"Passeur"))))),"-")</f>
        <v>-</v>
      </c>
      <c r="H2843" s="20" t="str">
        <f>IF($D2843="Non",IF($B2843&lt;3,"-",IF('Synthese chemins'!H2843&gt;2,"Passeur",IF('Synthese chemins'!H2843&lt;1,"-",IF('Synthese chemins'!H2843&lt;2,IF(H$1=$Y2843,"-",IF(H$1=$AA2843,"-","Passeur")),IF(H$1=$Y2843,IF(H$1=AC2843,"-","Passeur"),"Passeur"))))),"-")</f>
        <v>-</v>
      </c>
      <c r="I2843" s="20" t="str">
        <f>IF($D2843="Non",IF($B2843&lt;3,"-",IF('Synthese chemins'!I2843&gt;2,"Passeur",IF('Synthese chemins'!I2843&lt;1,"-",IF('Synthese chemins'!I2843&lt;2,IF(I$1=$Y2843,"-",IF(I$1=$AA2843,"-","Passeur")),IF(I$1=$Y2843,IF(I$1=AD2843,"-","Passeur"),"Passeur"))))),"-")</f>
        <v>-</v>
      </c>
      <c r="J2843" s="20" t="str">
        <f>IF($D2843="Non",IF($B2843&lt;3,"-",IF('Synthese chemins'!J2843&gt;2,"Passeur",IF('Synthese chemins'!J2843&lt;1,"-",IF('Synthese chemins'!J2843&lt;2,IF(J$1=$Y2843,"-",IF(J$1=$AA2843,"-","Passeur")),IF(J$1=$Y2843,IF(J$1=AE2843,"-","Passeur"),"Passeur"))))),"-")</f>
        <v>-</v>
      </c>
      <c r="K2843" s="20" t="str">
        <f>IF($D2843="Non",IF($B2843&lt;3,"-",IF('Synthese chemins'!K2843&gt;2,"Passeur",IF('Synthese chemins'!K2843&lt;1,"-",IF('Synthese chemins'!K2843&lt;2,IF(K$1=$Y2843,"-",IF(K$1=$AA2843,"-","Passeur")),IF(K$1=$Y2843,IF(K$1=AF2843,"-","Passeur"),"Passeur"))))),"-")</f>
        <v>-</v>
      </c>
      <c r="L2843" s="20" t="str">
        <f>IF($D2843="Non",IF($B2843&lt;3,"-",IF('Synthese chemins'!L2843&gt;2,"Passeur",IF('Synthese chemins'!L2843&lt;1,"-",IF('Synthese chemins'!L2843&lt;2,IF(L$1=$Y2843,"-",IF(L$1=$AA2843,"-","Passeur")),IF(L$1=$Y2843,IF(L$1=AG2843,"-","Passeur"),"Passeur"))))),"-")</f>
        <v>-</v>
      </c>
      <c r="M2843" s="20" t="str">
        <f>IF($D2843="Non",IF($B2843&lt;3,"-",IF('Synthese chemins'!M2843&gt;2,"Passeur",IF('Synthese chemins'!M2843&lt;1,"-",IF('Synthese chemins'!M2843&lt;2,IF(M$1=$Y2843,"-",IF(M$1=$AA2843,"-","Passeur")),IF(M$1=$Y2843,IF(M$1=AH2843,"-","Passeur"),"Passeur"))))),"-")</f>
        <v>-</v>
      </c>
      <c r="N2843" s="20" t="str">
        <f>IF($D2843="Non",IF($B2843&lt;3,"-",IF('Synthese chemins'!N2843&gt;2,"Passeur",IF('Synthese chemins'!N2843&lt;1,"-",IF('Synthese chemins'!N2843&lt;2,IF(N$1=$Y2843,"-",IF(N$1=$AA2843,"-","Passeur")),IF(N$1=$Y2843,IF(N$1=AI2843,"-","Passeur"),"Passeur"))))),"-")</f>
        <v>Passeur</v>
      </c>
      <c r="O2843" s="20" t="str">
        <f>IF($D2843="Non",IF($B2843&lt;3,"-",IF('Synthese chemins'!O2843&gt;2,"Passeur",IF('Synthese chemins'!O2843&lt;1,"-",IF('Synthese chemins'!O2843&lt;2,IF(O$1=$Y2843,"-",IF(O$1=$AA2843,"-","Passeur")),IF(O$1=$Y2843,IF(O$1=AJ2843,"-","Passeur"),"Passeur"))))),"-")</f>
        <v>-</v>
      </c>
      <c r="P2843" s="20" t="str">
        <f>IF($D2843="Non",IF($B2843&lt;3,"-",IF('Synthese chemins'!P2843&gt;2,"Passeur",IF('Synthese chemins'!P2843&lt;1,"-",IF('Synthese chemins'!P2843&lt;2,IF(P$1=$Y2843,"-",IF(P$1=$AA2843,"-","Passeur")),IF(P$1=$Y2843,IF(P$1=AK2843,"-","Passeur"),"Passeur"))))),"-")</f>
        <v>-</v>
      </c>
      <c r="Q2843" s="20" t="str">
        <f>IF($D2843="Non",IF($B2843&lt;3,"-",IF('Synthese chemins'!Q2843&gt;2,"Passeur",IF('Synthese chemins'!Q2843&lt;1,"-",IF('Synthese chemins'!Q2843&lt;2,IF(Q$1=$Y2843,"-",IF(Q$1=$AA2843,"-","Passeur")),IF(Q$1=$Y2843,IF(Q$1=AL2843,"-","Passeur"),"Passeur"))))),"-")</f>
        <v>-</v>
      </c>
      <c r="R2843" s="20" t="str">
        <f>IF($D2843="Non",IF($B2843&lt;3,"-",IF('Synthese chemins'!R2843&gt;2,"Passeur",IF('Synthese chemins'!R2843&lt;1,"-",IF('Synthese chemins'!R2843&lt;2,IF(R$1=$Y2843,"-",IF(R$1=$AA2843,"-","Passeur")),IF(R$1=$Y2843,IF(R$1=AM2843,"-","Passeur"),"Passeur"))))),"-")</f>
        <v>Passeur</v>
      </c>
      <c r="S2843" s="20" t="str">
        <f>IF($D2843="Non",IF($B2843&lt;3,"-",IF('Synthese chemins'!S2843&gt;2,"Passeur",IF('Synthese chemins'!S2843&lt;1,"-",IF('Synthese chemins'!S2843&lt;2,IF(S$1=$Y2843,"-",IF(S$1=$AA2843,"-","Passeur")),IF(S$1=$Y2843,IF(S$1=AN2843,"-","Passeur"),"Passeur"))))),"-")</f>
        <v>-</v>
      </c>
      <c r="T2843" s="20" t="str">
        <f>IF($D2843="Non",IF($B2843&lt;3,"-",IF('Synthese chemins'!T2843&gt;2,"Passeur",IF('Synthese chemins'!T2843&lt;1,"-",IF('Synthese chemins'!T2843&lt;2,IF(T$1=$Y2843,"-",IF(T$1=$AA2843,"-","Passeur")),IF(T$1=$Y2843,IF(T$1=AO2843,"-","Passeur"),"Passeur"))))),"-")</f>
        <v>-</v>
      </c>
      <c r="U2843" s="20" t="str">
        <f>IF($D2843="Non",IF($B2843&lt;3,"-",IF('Synthese chemins'!U2843&gt;2,"Passeur",IF('Synthese chemins'!U2843&lt;1,"-",IF('Synthese chemins'!U2843&lt;2,IF(U$1=$Y2843,"-",IF(U$1=$AA2843,"-","Passeur")),IF(U$1=$Y2843,IF(U$1=AP2843,"-","Passeur"),"Passeur"))))),"-")</f>
        <v>-</v>
      </c>
      <c r="V2843" s="20" t="str">
        <f>IF($D2843="Non",IF($B2843&lt;3,"-",IF('Synthese chemins'!V2843&gt;2,"Passeur",IF('Synthese chemins'!V2843&lt;1,"-",IF('Synthese chemins'!V2843&lt;2,IF(V$1=$Y2843,"-",IF(V$1=$AA2843,"-","Passeur")),IF(V$1=$Y2843,IF(V$1=AQ2843,"-","Passeur"),"Passeur"))))),"-")</f>
        <v>-</v>
      </c>
      <c r="W2843" s="20" t="str">
        <f>IF($D2843="Non",IF($B2843&lt;3,"-",IF('Synthese chemins'!W2843&gt;2,"Passeur",IF('Synthese chemins'!W2843&lt;1,"-",IF('Synthese chemins'!W2843&lt;2,IF(W$1=$Y2843,"-",IF(W$1=$AA2843,"-","Passeur")),IF(W$1=$Y2843,IF(W$1=AR2843,"-","Passeur"),"Passeur"))))),"-")</f>
        <v>-</v>
      </c>
      <c r="X2843" s="20" t="str">
        <f>IF($D2843="Non",IF($B2843&lt;3,"-",IF('Synthese chemins'!X2843&gt;2,"Passeur",IF('Synthese chemins'!X2843&lt;1,"-",IF('Synthese chemins'!X2843&lt;2,IF(X$1=$Y2843,"-",IF(X$1=$AA2843,"-","Passeur")),IF(X$1=$Y2843,IF(X$1=AS2843,"-","Passeur"),"Passeur"))))),"-")</f>
        <v>-</v>
      </c>
      <c r="Y2843" s="33" t="str">
        <f>'Chemins de conversion les plus '!G2843</f>
        <v>Email // Newsletters</v>
      </c>
      <c r="Z2843" s="20">
        <f t="shared" si="974"/>
        <v>3</v>
      </c>
      <c r="AA2843" s="33" t="str">
        <f>'Chemins de conversion les plus '!I2843</f>
        <v>Direct</v>
      </c>
      <c r="AB2843" s="5"/>
      <c r="AC2843" s="20">
        <f ca="1">'Synthese chemins'!Z2843</f>
        <v>2</v>
      </c>
      <c r="AD2843" s="19">
        <f>'Synthese chemins'!AA2843</f>
        <v>24.09</v>
      </c>
      <c r="AE2843" s="20">
        <f ca="1">'Synthese chemins'!AB2843</f>
        <v>0.33333333333333331</v>
      </c>
      <c r="AF2843" s="19">
        <f>'Synthese chemins'!AC2843</f>
        <v>4.0149999999999997</v>
      </c>
      <c r="AH2843" s="2" t="str">
        <f t="shared" si="975"/>
        <v>-</v>
      </c>
      <c r="AI2843" s="2">
        <f t="shared" ca="1" si="976"/>
        <v>2</v>
      </c>
      <c r="AJ2843" s="2" t="str">
        <f t="shared" si="977"/>
        <v>-</v>
      </c>
      <c r="AK2843" s="2" t="str">
        <f t="shared" si="978"/>
        <v>-</v>
      </c>
      <c r="AL2843" s="2" t="str">
        <f t="shared" si="979"/>
        <v>-</v>
      </c>
      <c r="AM2843" s="2" t="str">
        <f t="shared" si="980"/>
        <v>-</v>
      </c>
      <c r="AN2843" s="2" t="str">
        <f t="shared" si="981"/>
        <v>-</v>
      </c>
      <c r="AO2843" s="2" t="str">
        <f t="shared" si="982"/>
        <v>-</v>
      </c>
      <c r="AP2843" s="2" t="str">
        <f t="shared" si="983"/>
        <v>-</v>
      </c>
      <c r="AQ2843" s="2">
        <f t="shared" ca="1" si="984"/>
        <v>2</v>
      </c>
      <c r="AR2843" s="2" t="str">
        <f t="shared" si="985"/>
        <v>-</v>
      </c>
      <c r="AS2843" s="2" t="str">
        <f t="shared" si="986"/>
        <v>-</v>
      </c>
      <c r="AT2843" s="2" t="str">
        <f t="shared" si="987"/>
        <v>-</v>
      </c>
      <c r="AU2843" s="2">
        <f t="shared" ca="1" si="988"/>
        <v>2</v>
      </c>
      <c r="AV2843" s="2" t="str">
        <f t="shared" si="989"/>
        <v>-</v>
      </c>
      <c r="AW2843" s="2" t="str">
        <f t="shared" si="990"/>
        <v>-</v>
      </c>
      <c r="AX2843" s="2" t="str">
        <f t="shared" si="991"/>
        <v>-</v>
      </c>
      <c r="AY2843" s="2" t="str">
        <f t="shared" si="970"/>
        <v>-</v>
      </c>
      <c r="AZ2843" s="2" t="str">
        <f t="shared" si="971"/>
        <v>-</v>
      </c>
      <c r="BA2843" s="2" t="str">
        <f t="shared" si="972"/>
        <v>-</v>
      </c>
    </row>
    <row r="2844" spans="1:53">
      <c r="A2844" s="2">
        <f t="shared" si="973"/>
        <v>2843</v>
      </c>
      <c r="B2844" s="2">
        <f>'Synthese chemins'!B2844</f>
        <v>6</v>
      </c>
      <c r="C2844" s="2">
        <f>'Synthese chemins'!C2844</f>
        <v>3</v>
      </c>
      <c r="D2844" s="2" t="str">
        <f>'Synthese chemins'!D2844</f>
        <v>Non</v>
      </c>
      <c r="E2844" s="20" t="str">
        <f>IF($D2844="Non",IF($B2844&lt;3,"-",IF('Synthese chemins'!E2844&gt;2,"Passeur",IF('Synthese chemins'!E2844&lt;1,"-",IF('Synthese chemins'!E2844&lt;2,IF(E$1=$Y2844,"-",IF(E$1=$AA2844,"-","Passeur")),IF(E$1=$Y2844,IF(E$1=Y2844,"-","Passeur"),"Passeur"))))),"-")</f>
        <v>-</v>
      </c>
      <c r="F2844" s="20" t="str">
        <f>IF($D2844="Non",IF($B2844&lt;3,"-",IF('Synthese chemins'!F2844&gt;2,"Passeur",IF('Synthese chemins'!F2844&lt;1,"-",IF('Synthese chemins'!F2844&lt;2,IF(F$1=$Y2844,"-",IF(F$1=$AA2844,"-","Passeur")),IF(F$1=$Y2844,IF(F$1=AA2844,"-","Passeur"),"Passeur"))))),"-")</f>
        <v>Passeur</v>
      </c>
      <c r="G2844" s="20" t="str">
        <f>IF($D2844="Non",IF($B2844&lt;3,"-",IF('Synthese chemins'!G2844&gt;2,"Passeur",IF('Synthese chemins'!G2844&lt;1,"-",IF('Synthese chemins'!G2844&lt;2,IF(G$1=$Y2844,"-",IF(G$1=$AA2844,"-","Passeur")),IF(G$1=$Y2844,IF(G$1=AB2844,"-","Passeur"),"Passeur"))))),"-")</f>
        <v>-</v>
      </c>
      <c r="H2844" s="20" t="str">
        <f>IF($D2844="Non",IF($B2844&lt;3,"-",IF('Synthese chemins'!H2844&gt;2,"Passeur",IF('Synthese chemins'!H2844&lt;1,"-",IF('Synthese chemins'!H2844&lt;2,IF(H$1=$Y2844,"-",IF(H$1=$AA2844,"-","Passeur")),IF(H$1=$Y2844,IF(H$1=AC2844,"-","Passeur"),"Passeur"))))),"-")</f>
        <v>-</v>
      </c>
      <c r="I2844" s="20" t="str">
        <f>IF($D2844="Non",IF($B2844&lt;3,"-",IF('Synthese chemins'!I2844&gt;2,"Passeur",IF('Synthese chemins'!I2844&lt;1,"-",IF('Synthese chemins'!I2844&lt;2,IF(I$1=$Y2844,"-",IF(I$1=$AA2844,"-","Passeur")),IF(I$1=$Y2844,IF(I$1=AD2844,"-","Passeur"),"Passeur"))))),"-")</f>
        <v>-</v>
      </c>
      <c r="J2844" s="20" t="str">
        <f>IF($D2844="Non",IF($B2844&lt;3,"-",IF('Synthese chemins'!J2844&gt;2,"Passeur",IF('Synthese chemins'!J2844&lt;1,"-",IF('Synthese chemins'!J2844&lt;2,IF(J$1=$Y2844,"-",IF(J$1=$AA2844,"-","Passeur")),IF(J$1=$Y2844,IF(J$1=AE2844,"-","Passeur"),"Passeur"))))),"-")</f>
        <v>-</v>
      </c>
      <c r="K2844" s="20" t="str">
        <f>IF($D2844="Non",IF($B2844&lt;3,"-",IF('Synthese chemins'!K2844&gt;2,"Passeur",IF('Synthese chemins'!K2844&lt;1,"-",IF('Synthese chemins'!K2844&lt;2,IF(K$1=$Y2844,"-",IF(K$1=$AA2844,"-","Passeur")),IF(K$1=$Y2844,IF(K$1=AF2844,"-","Passeur"),"Passeur"))))),"-")</f>
        <v>-</v>
      </c>
      <c r="L2844" s="20" t="str">
        <f>IF($D2844="Non",IF($B2844&lt;3,"-",IF('Synthese chemins'!L2844&gt;2,"Passeur",IF('Synthese chemins'!L2844&lt;1,"-",IF('Synthese chemins'!L2844&lt;2,IF(L$1=$Y2844,"-",IF(L$1=$AA2844,"-","Passeur")),IF(L$1=$Y2844,IF(L$1=AG2844,"-","Passeur"),"Passeur"))))),"-")</f>
        <v>-</v>
      </c>
      <c r="M2844" s="20" t="str">
        <f>IF($D2844="Non",IF($B2844&lt;3,"-",IF('Synthese chemins'!M2844&gt;2,"Passeur",IF('Synthese chemins'!M2844&lt;1,"-",IF('Synthese chemins'!M2844&lt;2,IF(M$1=$Y2844,"-",IF(M$1=$AA2844,"-","Passeur")),IF(M$1=$Y2844,IF(M$1=AH2844,"-","Passeur"),"Passeur"))))),"-")</f>
        <v>-</v>
      </c>
      <c r="N2844" s="20" t="str">
        <f>IF($D2844="Non",IF($B2844&lt;3,"-",IF('Synthese chemins'!N2844&gt;2,"Passeur",IF('Synthese chemins'!N2844&lt;1,"-",IF('Synthese chemins'!N2844&lt;2,IF(N$1=$Y2844,"-",IF(N$1=$AA2844,"-","Passeur")),IF(N$1=$Y2844,IF(N$1=AI2844,"-","Passeur"),"Passeur"))))),"-")</f>
        <v>Passeur</v>
      </c>
      <c r="O2844" s="20" t="str">
        <f>IF($D2844="Non",IF($B2844&lt;3,"-",IF('Synthese chemins'!O2844&gt;2,"Passeur",IF('Synthese chemins'!O2844&lt;1,"-",IF('Synthese chemins'!O2844&lt;2,IF(O$1=$Y2844,"-",IF(O$1=$AA2844,"-","Passeur")),IF(O$1=$Y2844,IF(O$1=AJ2844,"-","Passeur"),"Passeur"))))),"-")</f>
        <v>-</v>
      </c>
      <c r="P2844" s="20" t="str">
        <f>IF($D2844="Non",IF($B2844&lt;3,"-",IF('Synthese chemins'!P2844&gt;2,"Passeur",IF('Synthese chemins'!P2844&lt;1,"-",IF('Synthese chemins'!P2844&lt;2,IF(P$1=$Y2844,"-",IF(P$1=$AA2844,"-","Passeur")),IF(P$1=$Y2844,IF(P$1=AK2844,"-","Passeur"),"Passeur"))))),"-")</f>
        <v>-</v>
      </c>
      <c r="Q2844" s="20" t="str">
        <f>IF($D2844="Non",IF($B2844&lt;3,"-",IF('Synthese chemins'!Q2844&gt;2,"Passeur",IF('Synthese chemins'!Q2844&lt;1,"-",IF('Synthese chemins'!Q2844&lt;2,IF(Q$1=$Y2844,"-",IF(Q$1=$AA2844,"-","Passeur")),IF(Q$1=$Y2844,IF(Q$1=AL2844,"-","Passeur"),"Passeur"))))),"-")</f>
        <v>-</v>
      </c>
      <c r="R2844" s="20" t="str">
        <f>IF($D2844="Non",IF($B2844&lt;3,"-",IF('Synthese chemins'!R2844&gt;2,"Passeur",IF('Synthese chemins'!R2844&lt;1,"-",IF('Synthese chemins'!R2844&lt;2,IF(R$1=$Y2844,"-",IF(R$1=$AA2844,"-","Passeur")),IF(R$1=$Y2844,IF(R$1=AM2844,"-","Passeur"),"Passeur"))))),"-")</f>
        <v>-</v>
      </c>
      <c r="S2844" s="20" t="str">
        <f>IF($D2844="Non",IF($B2844&lt;3,"-",IF('Synthese chemins'!S2844&gt;2,"Passeur",IF('Synthese chemins'!S2844&lt;1,"-",IF('Synthese chemins'!S2844&lt;2,IF(S$1=$Y2844,"-",IF(S$1=$AA2844,"-","Passeur")),IF(S$1=$Y2844,IF(S$1=AN2844,"-","Passeur"),"Passeur"))))),"-")</f>
        <v>-</v>
      </c>
      <c r="T2844" s="20" t="str">
        <f>IF($D2844="Non",IF($B2844&lt;3,"-",IF('Synthese chemins'!T2844&gt;2,"Passeur",IF('Synthese chemins'!T2844&lt;1,"-",IF('Synthese chemins'!T2844&lt;2,IF(T$1=$Y2844,"-",IF(T$1=$AA2844,"-","Passeur")),IF(T$1=$Y2844,IF(T$1=AO2844,"-","Passeur"),"Passeur"))))),"-")</f>
        <v>-</v>
      </c>
      <c r="U2844" s="20" t="str">
        <f>IF($D2844="Non",IF($B2844&lt;3,"-",IF('Synthese chemins'!U2844&gt;2,"Passeur",IF('Synthese chemins'!U2844&lt;1,"-",IF('Synthese chemins'!U2844&lt;2,IF(U$1=$Y2844,"-",IF(U$1=$AA2844,"-","Passeur")),IF(U$1=$Y2844,IF(U$1=AP2844,"-","Passeur"),"Passeur"))))),"-")</f>
        <v>-</v>
      </c>
      <c r="V2844" s="20" t="str">
        <f>IF($D2844="Non",IF($B2844&lt;3,"-",IF('Synthese chemins'!V2844&gt;2,"Passeur",IF('Synthese chemins'!V2844&lt;1,"-",IF('Synthese chemins'!V2844&lt;2,IF(V$1=$Y2844,"-",IF(V$1=$AA2844,"-","Passeur")),IF(V$1=$Y2844,IF(V$1=AQ2844,"-","Passeur"),"Passeur"))))),"-")</f>
        <v>-</v>
      </c>
      <c r="W2844" s="20" t="str">
        <f>IF($D2844="Non",IF($B2844&lt;3,"-",IF('Synthese chemins'!W2844&gt;2,"Passeur",IF('Synthese chemins'!W2844&lt;1,"-",IF('Synthese chemins'!W2844&lt;2,IF(W$1=$Y2844,"-",IF(W$1=$AA2844,"-","Passeur")),IF(W$1=$Y2844,IF(W$1=AR2844,"-","Passeur"),"Passeur"))))),"-")</f>
        <v>-</v>
      </c>
      <c r="X2844" s="20" t="str">
        <f>IF($D2844="Non",IF($B2844&lt;3,"-",IF('Synthese chemins'!X2844&gt;2,"Passeur",IF('Synthese chemins'!X2844&lt;1,"-",IF('Synthese chemins'!X2844&lt;2,IF(X$1=$Y2844,"-",IF(X$1=$AA2844,"-","Passeur")),IF(X$1=$Y2844,IF(X$1=AS2844,"-","Passeur"),"Passeur"))))),"-")</f>
        <v>-</v>
      </c>
      <c r="Y2844" s="33" t="str">
        <f>'Chemins de conversion les plus '!G2844</f>
        <v>Email // Newsletters</v>
      </c>
      <c r="Z2844" s="20">
        <f t="shared" si="974"/>
        <v>2</v>
      </c>
      <c r="AA2844" s="33" t="str">
        <f>'Chemins de conversion les plus '!I2844</f>
        <v>Direct</v>
      </c>
      <c r="AB2844" s="5"/>
      <c r="AC2844" s="20">
        <f ca="1">'Synthese chemins'!Z2844</f>
        <v>2</v>
      </c>
      <c r="AD2844" s="19">
        <f>'Synthese chemins'!AA2844</f>
        <v>0</v>
      </c>
      <c r="AE2844" s="20">
        <f ca="1">'Synthese chemins'!AB2844</f>
        <v>0.33333333333333331</v>
      </c>
      <c r="AF2844" s="19">
        <f>'Synthese chemins'!AC2844</f>
        <v>0</v>
      </c>
      <c r="AH2844" s="2" t="str">
        <f t="shared" si="975"/>
        <v>-</v>
      </c>
      <c r="AI2844" s="2">
        <f t="shared" ca="1" si="976"/>
        <v>2</v>
      </c>
      <c r="AJ2844" s="2" t="str">
        <f t="shared" si="977"/>
        <v>-</v>
      </c>
      <c r="AK2844" s="2" t="str">
        <f t="shared" si="978"/>
        <v>-</v>
      </c>
      <c r="AL2844" s="2" t="str">
        <f t="shared" si="979"/>
        <v>-</v>
      </c>
      <c r="AM2844" s="2" t="str">
        <f t="shared" si="980"/>
        <v>-</v>
      </c>
      <c r="AN2844" s="2" t="str">
        <f t="shared" si="981"/>
        <v>-</v>
      </c>
      <c r="AO2844" s="2" t="str">
        <f t="shared" si="982"/>
        <v>-</v>
      </c>
      <c r="AP2844" s="2" t="str">
        <f t="shared" si="983"/>
        <v>-</v>
      </c>
      <c r="AQ2844" s="2">
        <f t="shared" ca="1" si="984"/>
        <v>2</v>
      </c>
      <c r="AR2844" s="2" t="str">
        <f t="shared" si="985"/>
        <v>-</v>
      </c>
      <c r="AS2844" s="2" t="str">
        <f t="shared" si="986"/>
        <v>-</v>
      </c>
      <c r="AT2844" s="2" t="str">
        <f t="shared" si="987"/>
        <v>-</v>
      </c>
      <c r="AU2844" s="2" t="str">
        <f t="shared" si="988"/>
        <v>-</v>
      </c>
      <c r="AV2844" s="2" t="str">
        <f t="shared" si="989"/>
        <v>-</v>
      </c>
      <c r="AW2844" s="2" t="str">
        <f t="shared" si="990"/>
        <v>-</v>
      </c>
      <c r="AX2844" s="2" t="str">
        <f t="shared" si="991"/>
        <v>-</v>
      </c>
      <c r="AY2844" s="2" t="str">
        <f t="shared" si="970"/>
        <v>-</v>
      </c>
      <c r="AZ2844" s="2" t="str">
        <f t="shared" si="971"/>
        <v>-</v>
      </c>
      <c r="BA2844" s="2" t="str">
        <f t="shared" si="972"/>
        <v>-</v>
      </c>
    </row>
    <row r="2845" spans="1:53">
      <c r="A2845" s="2">
        <f t="shared" si="973"/>
        <v>2844</v>
      </c>
      <c r="B2845" s="2">
        <f>'Synthese chemins'!B2845</f>
        <v>6</v>
      </c>
      <c r="C2845" s="2">
        <f>'Synthese chemins'!C2845</f>
        <v>3</v>
      </c>
      <c r="D2845" s="2" t="str">
        <f>'Synthese chemins'!D2845</f>
        <v>Non</v>
      </c>
      <c r="E2845" s="20" t="str">
        <f>IF($D2845="Non",IF($B2845&lt;3,"-",IF('Synthese chemins'!E2845&gt;2,"Passeur",IF('Synthese chemins'!E2845&lt;1,"-",IF('Synthese chemins'!E2845&lt;2,IF(E$1=$Y2845,"-",IF(E$1=$AA2845,"-","Passeur")),IF(E$1=$Y2845,IF(E$1=Y2845,"-","Passeur"),"Passeur"))))),"-")</f>
        <v>-</v>
      </c>
      <c r="F2845" s="20" t="str">
        <f>IF($D2845="Non",IF($B2845&lt;3,"-",IF('Synthese chemins'!F2845&gt;2,"Passeur",IF('Synthese chemins'!F2845&lt;1,"-",IF('Synthese chemins'!F2845&lt;2,IF(F$1=$Y2845,"-",IF(F$1=$AA2845,"-","Passeur")),IF(F$1=$Y2845,IF(F$1=AA2845,"-","Passeur"),"Passeur"))))),"-")</f>
        <v>Passeur</v>
      </c>
      <c r="G2845" s="20" t="str">
        <f>IF($D2845="Non",IF($B2845&lt;3,"-",IF('Synthese chemins'!G2845&gt;2,"Passeur",IF('Synthese chemins'!G2845&lt;1,"-",IF('Synthese chemins'!G2845&lt;2,IF(G$1=$Y2845,"-",IF(G$1=$AA2845,"-","Passeur")),IF(G$1=$Y2845,IF(G$1=AB2845,"-","Passeur"),"Passeur"))))),"-")</f>
        <v>-</v>
      </c>
      <c r="H2845" s="20" t="str">
        <f>IF($D2845="Non",IF($B2845&lt;3,"-",IF('Synthese chemins'!H2845&gt;2,"Passeur",IF('Synthese chemins'!H2845&lt;1,"-",IF('Synthese chemins'!H2845&lt;2,IF(H$1=$Y2845,"-",IF(H$1=$AA2845,"-","Passeur")),IF(H$1=$Y2845,IF(H$1=AC2845,"-","Passeur"),"Passeur"))))),"-")</f>
        <v>-</v>
      </c>
      <c r="I2845" s="20" t="str">
        <f>IF($D2845="Non",IF($B2845&lt;3,"-",IF('Synthese chemins'!I2845&gt;2,"Passeur",IF('Synthese chemins'!I2845&lt;1,"-",IF('Synthese chemins'!I2845&lt;2,IF(I$1=$Y2845,"-",IF(I$1=$AA2845,"-","Passeur")),IF(I$1=$Y2845,IF(I$1=AD2845,"-","Passeur"),"Passeur"))))),"-")</f>
        <v>-</v>
      </c>
      <c r="J2845" s="20" t="str">
        <f>IF($D2845="Non",IF($B2845&lt;3,"-",IF('Synthese chemins'!J2845&gt;2,"Passeur",IF('Synthese chemins'!J2845&lt;1,"-",IF('Synthese chemins'!J2845&lt;2,IF(J$1=$Y2845,"-",IF(J$1=$AA2845,"-","Passeur")),IF(J$1=$Y2845,IF(J$1=AE2845,"-","Passeur"),"Passeur"))))),"-")</f>
        <v>-</v>
      </c>
      <c r="K2845" s="20" t="str">
        <f>IF($D2845="Non",IF($B2845&lt;3,"-",IF('Synthese chemins'!K2845&gt;2,"Passeur",IF('Synthese chemins'!K2845&lt;1,"-",IF('Synthese chemins'!K2845&lt;2,IF(K$1=$Y2845,"-",IF(K$1=$AA2845,"-","Passeur")),IF(K$1=$Y2845,IF(K$1=AF2845,"-","Passeur"),"Passeur"))))),"-")</f>
        <v>-</v>
      </c>
      <c r="L2845" s="20" t="str">
        <f>IF($D2845="Non",IF($B2845&lt;3,"-",IF('Synthese chemins'!L2845&gt;2,"Passeur",IF('Synthese chemins'!L2845&lt;1,"-",IF('Synthese chemins'!L2845&lt;2,IF(L$1=$Y2845,"-",IF(L$1=$AA2845,"-","Passeur")),IF(L$1=$Y2845,IF(L$1=AG2845,"-","Passeur"),"Passeur"))))),"-")</f>
        <v>-</v>
      </c>
      <c r="M2845" s="20" t="str">
        <f>IF($D2845="Non",IF($B2845&lt;3,"-",IF('Synthese chemins'!M2845&gt;2,"Passeur",IF('Synthese chemins'!M2845&lt;1,"-",IF('Synthese chemins'!M2845&lt;2,IF(M$1=$Y2845,"-",IF(M$1=$AA2845,"-","Passeur")),IF(M$1=$Y2845,IF(M$1=AH2845,"-","Passeur"),"Passeur"))))),"-")</f>
        <v>-</v>
      </c>
      <c r="N2845" s="20" t="str">
        <f>IF($D2845="Non",IF($B2845&lt;3,"-",IF('Synthese chemins'!N2845&gt;2,"Passeur",IF('Synthese chemins'!N2845&lt;1,"-",IF('Synthese chemins'!N2845&lt;2,IF(N$1=$Y2845,"-",IF(N$1=$AA2845,"-","Passeur")),IF(N$1=$Y2845,IF(N$1=AI2845,"-","Passeur"),"Passeur"))))),"-")</f>
        <v>-</v>
      </c>
      <c r="O2845" s="20" t="str">
        <f>IF($D2845="Non",IF($B2845&lt;3,"-",IF('Synthese chemins'!O2845&gt;2,"Passeur",IF('Synthese chemins'!O2845&lt;1,"-",IF('Synthese chemins'!O2845&lt;2,IF(O$1=$Y2845,"-",IF(O$1=$AA2845,"-","Passeur")),IF(O$1=$Y2845,IF(O$1=AJ2845,"-","Passeur"),"Passeur"))))),"-")</f>
        <v>-</v>
      </c>
      <c r="P2845" s="20" t="str">
        <f>IF($D2845="Non",IF($B2845&lt;3,"-",IF('Synthese chemins'!P2845&gt;2,"Passeur",IF('Synthese chemins'!P2845&lt;1,"-",IF('Synthese chemins'!P2845&lt;2,IF(P$1=$Y2845,"-",IF(P$1=$AA2845,"-","Passeur")),IF(P$1=$Y2845,IF(P$1=AK2845,"-","Passeur"),"Passeur"))))),"-")</f>
        <v>-</v>
      </c>
      <c r="Q2845" s="20" t="str">
        <f>IF($D2845="Non",IF($B2845&lt;3,"-",IF('Synthese chemins'!Q2845&gt;2,"Passeur",IF('Synthese chemins'!Q2845&lt;1,"-",IF('Synthese chemins'!Q2845&lt;2,IF(Q$1=$Y2845,"-",IF(Q$1=$AA2845,"-","Passeur")),IF(Q$1=$Y2845,IF(Q$1=AL2845,"-","Passeur"),"Passeur"))))),"-")</f>
        <v>-</v>
      </c>
      <c r="R2845" s="20" t="str">
        <f>IF($D2845="Non",IF($B2845&lt;3,"-",IF('Synthese chemins'!R2845&gt;2,"Passeur",IF('Synthese chemins'!R2845&lt;1,"-",IF('Synthese chemins'!R2845&lt;2,IF(R$1=$Y2845,"-",IF(R$1=$AA2845,"-","Passeur")),IF(R$1=$Y2845,IF(R$1=AM2845,"-","Passeur"),"Passeur"))))),"-")</f>
        <v>-</v>
      </c>
      <c r="S2845" s="20" t="str">
        <f>IF($D2845="Non",IF($B2845&lt;3,"-",IF('Synthese chemins'!S2845&gt;2,"Passeur",IF('Synthese chemins'!S2845&lt;1,"-",IF('Synthese chemins'!S2845&lt;2,IF(S$1=$Y2845,"-",IF(S$1=$AA2845,"-","Passeur")),IF(S$1=$Y2845,IF(S$1=AN2845,"-","Passeur"),"Passeur"))))),"-")</f>
        <v>-</v>
      </c>
      <c r="T2845" s="20" t="str">
        <f>IF($D2845="Non",IF($B2845&lt;3,"-",IF('Synthese chemins'!T2845&gt;2,"Passeur",IF('Synthese chemins'!T2845&lt;1,"-",IF('Synthese chemins'!T2845&lt;2,IF(T$1=$Y2845,"-",IF(T$1=$AA2845,"-","Passeur")),IF(T$1=$Y2845,IF(T$1=AO2845,"-","Passeur"),"Passeur"))))),"-")</f>
        <v>-</v>
      </c>
      <c r="U2845" s="20" t="str">
        <f>IF($D2845="Non",IF($B2845&lt;3,"-",IF('Synthese chemins'!U2845&gt;2,"Passeur",IF('Synthese chemins'!U2845&lt;1,"-",IF('Synthese chemins'!U2845&lt;2,IF(U$1=$Y2845,"-",IF(U$1=$AA2845,"-","Passeur")),IF(U$1=$Y2845,IF(U$1=AP2845,"-","Passeur"),"Passeur"))))),"-")</f>
        <v>-</v>
      </c>
      <c r="V2845" s="20" t="str">
        <f>IF($D2845="Non",IF($B2845&lt;3,"-",IF('Synthese chemins'!V2845&gt;2,"Passeur",IF('Synthese chemins'!V2845&lt;1,"-",IF('Synthese chemins'!V2845&lt;2,IF(V$1=$Y2845,"-",IF(V$1=$AA2845,"-","Passeur")),IF(V$1=$Y2845,IF(V$1=AQ2845,"-","Passeur"),"Passeur"))))),"-")</f>
        <v>-</v>
      </c>
      <c r="W2845" s="20" t="str">
        <f>IF($D2845="Non",IF($B2845&lt;3,"-",IF('Synthese chemins'!W2845&gt;2,"Passeur",IF('Synthese chemins'!W2845&lt;1,"-",IF('Synthese chemins'!W2845&lt;2,IF(W$1=$Y2845,"-",IF(W$1=$AA2845,"-","Passeur")),IF(W$1=$Y2845,IF(W$1=AR2845,"-","Passeur"),"Passeur"))))),"-")</f>
        <v>-</v>
      </c>
      <c r="X2845" s="20" t="str">
        <f>IF($D2845="Non",IF($B2845&lt;3,"-",IF('Synthese chemins'!X2845&gt;2,"Passeur",IF('Synthese chemins'!X2845&lt;1,"-",IF('Synthese chemins'!X2845&lt;2,IF(X$1=$Y2845,"-",IF(X$1=$AA2845,"-","Passeur")),IF(X$1=$Y2845,IF(X$1=AS2845,"-","Passeur"),"Passeur"))))),"-")</f>
        <v>-</v>
      </c>
      <c r="Y2845" s="33" t="str">
        <f>'Chemins de conversion les plus '!G2845</f>
        <v>Retargeting // Criteo</v>
      </c>
      <c r="Z2845" s="20">
        <f t="shared" si="974"/>
        <v>1</v>
      </c>
      <c r="AA2845" s="33" t="str">
        <f>'Chemins de conversion les plus '!I2845</f>
        <v>SEA // Adwords Branding</v>
      </c>
      <c r="AB2845" s="5"/>
      <c r="AC2845" s="20">
        <f ca="1">'Synthese chemins'!Z2845</f>
        <v>2</v>
      </c>
      <c r="AD2845" s="19">
        <f>'Synthese chemins'!AA2845</f>
        <v>0</v>
      </c>
      <c r="AE2845" s="20">
        <f ca="1">'Synthese chemins'!AB2845</f>
        <v>0.33333333333333331</v>
      </c>
      <c r="AF2845" s="19">
        <f>'Synthese chemins'!AC2845</f>
        <v>0</v>
      </c>
      <c r="AH2845" s="2" t="str">
        <f t="shared" si="975"/>
        <v>-</v>
      </c>
      <c r="AI2845" s="2">
        <f t="shared" ca="1" si="976"/>
        <v>2</v>
      </c>
      <c r="AJ2845" s="2" t="str">
        <f t="shared" si="977"/>
        <v>-</v>
      </c>
      <c r="AK2845" s="2" t="str">
        <f t="shared" si="978"/>
        <v>-</v>
      </c>
      <c r="AL2845" s="2" t="str">
        <f t="shared" si="979"/>
        <v>-</v>
      </c>
      <c r="AM2845" s="2" t="str">
        <f t="shared" si="980"/>
        <v>-</v>
      </c>
      <c r="AN2845" s="2" t="str">
        <f t="shared" si="981"/>
        <v>-</v>
      </c>
      <c r="AO2845" s="2" t="str">
        <f t="shared" si="982"/>
        <v>-</v>
      </c>
      <c r="AP2845" s="2" t="str">
        <f t="shared" si="983"/>
        <v>-</v>
      </c>
      <c r="AQ2845" s="2" t="str">
        <f t="shared" si="984"/>
        <v>-</v>
      </c>
      <c r="AR2845" s="2" t="str">
        <f t="shared" si="985"/>
        <v>-</v>
      </c>
      <c r="AS2845" s="2" t="str">
        <f t="shared" si="986"/>
        <v>-</v>
      </c>
      <c r="AT2845" s="2" t="str">
        <f t="shared" si="987"/>
        <v>-</v>
      </c>
      <c r="AU2845" s="2" t="str">
        <f t="shared" si="988"/>
        <v>-</v>
      </c>
      <c r="AV2845" s="2" t="str">
        <f t="shared" si="989"/>
        <v>-</v>
      </c>
      <c r="AW2845" s="2" t="str">
        <f t="shared" si="990"/>
        <v>-</v>
      </c>
      <c r="AX2845" s="2" t="str">
        <f t="shared" si="991"/>
        <v>-</v>
      </c>
      <c r="AY2845" s="2" t="str">
        <f t="shared" si="970"/>
        <v>-</v>
      </c>
      <c r="AZ2845" s="2" t="str">
        <f t="shared" si="971"/>
        <v>-</v>
      </c>
      <c r="BA2845" s="2" t="str">
        <f t="shared" si="972"/>
        <v>-</v>
      </c>
    </row>
    <row r="2846" spans="1:53">
      <c r="A2846" s="2">
        <f t="shared" si="973"/>
        <v>2845</v>
      </c>
      <c r="B2846" s="2">
        <f>'Synthese chemins'!B2846</f>
        <v>6</v>
      </c>
      <c r="C2846" s="2">
        <f>'Synthese chemins'!C2846</f>
        <v>4</v>
      </c>
      <c r="D2846" s="2" t="str">
        <f>'Synthese chemins'!D2846</f>
        <v>Non</v>
      </c>
      <c r="E2846" s="20" t="str">
        <f>IF($D2846="Non",IF($B2846&lt;3,"-",IF('Synthese chemins'!E2846&gt;2,"Passeur",IF('Synthese chemins'!E2846&lt;1,"-",IF('Synthese chemins'!E2846&lt;2,IF(E$1=$Y2846,"-",IF(E$1=$AA2846,"-","Passeur")),IF(E$1=$Y2846,IF(E$1=Y2846,"-","Passeur"),"Passeur"))))),"-")</f>
        <v>-</v>
      </c>
      <c r="F2846" s="20" t="str">
        <f>IF($D2846="Non",IF($B2846&lt;3,"-",IF('Synthese chemins'!F2846&gt;2,"Passeur",IF('Synthese chemins'!F2846&lt;1,"-",IF('Synthese chemins'!F2846&lt;2,IF(F$1=$Y2846,"-",IF(F$1=$AA2846,"-","Passeur")),IF(F$1=$Y2846,IF(F$1=AA2846,"-","Passeur"),"Passeur"))))),"-")</f>
        <v>Passeur</v>
      </c>
      <c r="G2846" s="20" t="str">
        <f>IF($D2846="Non",IF($B2846&lt;3,"-",IF('Synthese chemins'!G2846&gt;2,"Passeur",IF('Synthese chemins'!G2846&lt;1,"-",IF('Synthese chemins'!G2846&lt;2,IF(G$1=$Y2846,"-",IF(G$1=$AA2846,"-","Passeur")),IF(G$1=$Y2846,IF(G$1=AB2846,"-","Passeur"),"Passeur"))))),"-")</f>
        <v>-</v>
      </c>
      <c r="H2846" s="20" t="str">
        <f>IF($D2846="Non",IF($B2846&lt;3,"-",IF('Synthese chemins'!H2846&gt;2,"Passeur",IF('Synthese chemins'!H2846&lt;1,"-",IF('Synthese chemins'!H2846&lt;2,IF(H$1=$Y2846,"-",IF(H$1=$AA2846,"-","Passeur")),IF(H$1=$Y2846,IF(H$1=AC2846,"-","Passeur"),"Passeur"))))),"-")</f>
        <v>-</v>
      </c>
      <c r="I2846" s="20" t="str">
        <f>IF($D2846="Non",IF($B2846&lt;3,"-",IF('Synthese chemins'!I2846&gt;2,"Passeur",IF('Synthese chemins'!I2846&lt;1,"-",IF('Synthese chemins'!I2846&lt;2,IF(I$1=$Y2846,"-",IF(I$1=$AA2846,"-","Passeur")),IF(I$1=$Y2846,IF(I$1=AD2846,"-","Passeur"),"Passeur"))))),"-")</f>
        <v>Passeur</v>
      </c>
      <c r="J2846" s="20" t="str">
        <f>IF($D2846="Non",IF($B2846&lt;3,"-",IF('Synthese chemins'!J2846&gt;2,"Passeur",IF('Synthese chemins'!J2846&lt;1,"-",IF('Synthese chemins'!J2846&lt;2,IF(J$1=$Y2846,"-",IF(J$1=$AA2846,"-","Passeur")),IF(J$1=$Y2846,IF(J$1=AE2846,"-","Passeur"),"Passeur"))))),"-")</f>
        <v>-</v>
      </c>
      <c r="K2846" s="20" t="str">
        <f>IF($D2846="Non",IF($B2846&lt;3,"-",IF('Synthese chemins'!K2846&gt;2,"Passeur",IF('Synthese chemins'!K2846&lt;1,"-",IF('Synthese chemins'!K2846&lt;2,IF(K$1=$Y2846,"-",IF(K$1=$AA2846,"-","Passeur")),IF(K$1=$Y2846,IF(K$1=AF2846,"-","Passeur"),"Passeur"))))),"-")</f>
        <v>-</v>
      </c>
      <c r="L2846" s="20" t="str">
        <f>IF($D2846="Non",IF($B2846&lt;3,"-",IF('Synthese chemins'!L2846&gt;2,"Passeur",IF('Synthese chemins'!L2846&lt;1,"-",IF('Synthese chemins'!L2846&lt;2,IF(L$1=$Y2846,"-",IF(L$1=$AA2846,"-","Passeur")),IF(L$1=$Y2846,IF(L$1=AG2846,"-","Passeur"),"Passeur"))))),"-")</f>
        <v>-</v>
      </c>
      <c r="M2846" s="20" t="str">
        <f>IF($D2846="Non",IF($B2846&lt;3,"-",IF('Synthese chemins'!M2846&gt;2,"Passeur",IF('Synthese chemins'!M2846&lt;1,"-",IF('Synthese chemins'!M2846&lt;2,IF(M$1=$Y2846,"-",IF(M$1=$AA2846,"-","Passeur")),IF(M$1=$Y2846,IF(M$1=AH2846,"-","Passeur"),"Passeur"))))),"-")</f>
        <v>-</v>
      </c>
      <c r="N2846" s="20" t="str">
        <f>IF($D2846="Non",IF($B2846&lt;3,"-",IF('Synthese chemins'!N2846&gt;2,"Passeur",IF('Synthese chemins'!N2846&lt;1,"-",IF('Synthese chemins'!N2846&lt;2,IF(N$1=$Y2846,"-",IF(N$1=$AA2846,"-","Passeur")),IF(N$1=$Y2846,IF(N$1=AI2846,"-","Passeur"),"Passeur"))))),"-")</f>
        <v>-</v>
      </c>
      <c r="O2846" s="20" t="str">
        <f>IF($D2846="Non",IF($B2846&lt;3,"-",IF('Synthese chemins'!O2846&gt;2,"Passeur",IF('Synthese chemins'!O2846&lt;1,"-",IF('Synthese chemins'!O2846&lt;2,IF(O$1=$Y2846,"-",IF(O$1=$AA2846,"-","Passeur")),IF(O$1=$Y2846,IF(O$1=AJ2846,"-","Passeur"),"Passeur"))))),"-")</f>
        <v>-</v>
      </c>
      <c r="P2846" s="20" t="str">
        <f>IF($D2846="Non",IF($B2846&lt;3,"-",IF('Synthese chemins'!P2846&gt;2,"Passeur",IF('Synthese chemins'!P2846&lt;1,"-",IF('Synthese chemins'!P2846&lt;2,IF(P$1=$Y2846,"-",IF(P$1=$AA2846,"-","Passeur")),IF(P$1=$Y2846,IF(P$1=AK2846,"-","Passeur"),"Passeur"))))),"-")</f>
        <v>-</v>
      </c>
      <c r="Q2846" s="20" t="str">
        <f>IF($D2846="Non",IF($B2846&lt;3,"-",IF('Synthese chemins'!Q2846&gt;2,"Passeur",IF('Synthese chemins'!Q2846&lt;1,"-",IF('Synthese chemins'!Q2846&lt;2,IF(Q$1=$Y2846,"-",IF(Q$1=$AA2846,"-","Passeur")),IF(Q$1=$Y2846,IF(Q$1=AL2846,"-","Passeur"),"Passeur"))))),"-")</f>
        <v>Passeur</v>
      </c>
      <c r="R2846" s="20" t="str">
        <f>IF($D2846="Non",IF($B2846&lt;3,"-",IF('Synthese chemins'!R2846&gt;2,"Passeur",IF('Synthese chemins'!R2846&lt;1,"-",IF('Synthese chemins'!R2846&lt;2,IF(R$1=$Y2846,"-",IF(R$1=$AA2846,"-","Passeur")),IF(R$1=$Y2846,IF(R$1=AM2846,"-","Passeur"),"Passeur"))))),"-")</f>
        <v>-</v>
      </c>
      <c r="S2846" s="20" t="str">
        <f>IF($D2846="Non",IF($B2846&lt;3,"-",IF('Synthese chemins'!S2846&gt;2,"Passeur",IF('Synthese chemins'!S2846&lt;1,"-",IF('Synthese chemins'!S2846&lt;2,IF(S$1=$Y2846,"-",IF(S$1=$AA2846,"-","Passeur")),IF(S$1=$Y2846,IF(S$1=AN2846,"-","Passeur"),"Passeur"))))),"-")</f>
        <v>-</v>
      </c>
      <c r="T2846" s="20" t="str">
        <f>IF($D2846="Non",IF($B2846&lt;3,"-",IF('Synthese chemins'!T2846&gt;2,"Passeur",IF('Synthese chemins'!T2846&lt;1,"-",IF('Synthese chemins'!T2846&lt;2,IF(T$1=$Y2846,"-",IF(T$1=$AA2846,"-","Passeur")),IF(T$1=$Y2846,IF(T$1=AO2846,"-","Passeur"),"Passeur"))))),"-")</f>
        <v>-</v>
      </c>
      <c r="U2846" s="20" t="str">
        <f>IF($D2846="Non",IF($B2846&lt;3,"-",IF('Synthese chemins'!U2846&gt;2,"Passeur",IF('Synthese chemins'!U2846&lt;1,"-",IF('Synthese chemins'!U2846&lt;2,IF(U$1=$Y2846,"-",IF(U$1=$AA2846,"-","Passeur")),IF(U$1=$Y2846,IF(U$1=AP2846,"-","Passeur"),"Passeur"))))),"-")</f>
        <v>-</v>
      </c>
      <c r="V2846" s="20" t="str">
        <f>IF($D2846="Non",IF($B2846&lt;3,"-",IF('Synthese chemins'!V2846&gt;2,"Passeur",IF('Synthese chemins'!V2846&lt;1,"-",IF('Synthese chemins'!V2846&lt;2,IF(V$1=$Y2846,"-",IF(V$1=$AA2846,"-","Passeur")),IF(V$1=$Y2846,IF(V$1=AQ2846,"-","Passeur"),"Passeur"))))),"-")</f>
        <v>-</v>
      </c>
      <c r="W2846" s="20" t="str">
        <f>IF($D2846="Non",IF($B2846&lt;3,"-",IF('Synthese chemins'!W2846&gt;2,"Passeur",IF('Synthese chemins'!W2846&lt;1,"-",IF('Synthese chemins'!W2846&lt;2,IF(W$1=$Y2846,"-",IF(W$1=$AA2846,"-","Passeur")),IF(W$1=$Y2846,IF(W$1=AR2846,"-","Passeur"),"Passeur"))))),"-")</f>
        <v>-</v>
      </c>
      <c r="X2846" s="20" t="str">
        <f>IF($D2846="Non",IF($B2846&lt;3,"-",IF('Synthese chemins'!X2846&gt;2,"Passeur",IF('Synthese chemins'!X2846&lt;1,"-",IF('Synthese chemins'!X2846&lt;2,IF(X$1=$Y2846,"-",IF(X$1=$AA2846,"-","Passeur")),IF(X$1=$Y2846,IF(X$1=AS2846,"-","Passeur"),"Passeur"))))),"-")</f>
        <v>-</v>
      </c>
      <c r="Y2846" s="33" t="str">
        <f>'Chemins de conversion les plus '!G2846</f>
        <v>Email // Webmail</v>
      </c>
      <c r="Z2846" s="20">
        <f t="shared" si="974"/>
        <v>3</v>
      </c>
      <c r="AA2846" s="33" t="str">
        <f>'Chemins de conversion les plus '!I2846</f>
        <v>Direct</v>
      </c>
      <c r="AB2846" s="5"/>
      <c r="AC2846" s="20">
        <f ca="1">'Synthese chemins'!Z2846</f>
        <v>2</v>
      </c>
      <c r="AD2846" s="19">
        <f>'Synthese chemins'!AA2846</f>
        <v>123.9</v>
      </c>
      <c r="AE2846" s="20">
        <f ca="1">'Synthese chemins'!AB2846</f>
        <v>0.33333333333333331</v>
      </c>
      <c r="AF2846" s="19">
        <f>'Synthese chemins'!AC2846</f>
        <v>20.650000000000002</v>
      </c>
      <c r="AH2846" s="2" t="str">
        <f t="shared" si="975"/>
        <v>-</v>
      </c>
      <c r="AI2846" s="2">
        <f t="shared" ca="1" si="976"/>
        <v>2</v>
      </c>
      <c r="AJ2846" s="2" t="str">
        <f t="shared" si="977"/>
        <v>-</v>
      </c>
      <c r="AK2846" s="2" t="str">
        <f t="shared" si="978"/>
        <v>-</v>
      </c>
      <c r="AL2846" s="2">
        <f t="shared" ca="1" si="979"/>
        <v>2</v>
      </c>
      <c r="AM2846" s="2" t="str">
        <f t="shared" si="980"/>
        <v>-</v>
      </c>
      <c r="AN2846" s="2" t="str">
        <f t="shared" si="981"/>
        <v>-</v>
      </c>
      <c r="AO2846" s="2" t="str">
        <f t="shared" si="982"/>
        <v>-</v>
      </c>
      <c r="AP2846" s="2" t="str">
        <f t="shared" si="983"/>
        <v>-</v>
      </c>
      <c r="AQ2846" s="2" t="str">
        <f t="shared" si="984"/>
        <v>-</v>
      </c>
      <c r="AR2846" s="2" t="str">
        <f t="shared" si="985"/>
        <v>-</v>
      </c>
      <c r="AS2846" s="2" t="str">
        <f t="shared" si="986"/>
        <v>-</v>
      </c>
      <c r="AT2846" s="2">
        <f t="shared" ca="1" si="987"/>
        <v>2</v>
      </c>
      <c r="AU2846" s="2" t="str">
        <f t="shared" si="988"/>
        <v>-</v>
      </c>
      <c r="AV2846" s="2" t="str">
        <f t="shared" si="989"/>
        <v>-</v>
      </c>
      <c r="AW2846" s="2" t="str">
        <f t="shared" si="990"/>
        <v>-</v>
      </c>
      <c r="AX2846" s="2" t="str">
        <f t="shared" si="991"/>
        <v>-</v>
      </c>
      <c r="AY2846" s="2" t="str">
        <f t="shared" si="970"/>
        <v>-</v>
      </c>
      <c r="AZ2846" s="2" t="str">
        <f t="shared" si="971"/>
        <v>-</v>
      </c>
      <c r="BA2846" s="2" t="str">
        <f t="shared" si="972"/>
        <v>-</v>
      </c>
    </row>
    <row r="2847" spans="1:53">
      <c r="A2847" s="2">
        <f t="shared" si="973"/>
        <v>2846</v>
      </c>
      <c r="B2847" s="2">
        <f>'Synthese chemins'!B2847</f>
        <v>6</v>
      </c>
      <c r="C2847" s="2">
        <f>'Synthese chemins'!C2847</f>
        <v>4</v>
      </c>
      <c r="D2847" s="2" t="str">
        <f>'Synthese chemins'!D2847</f>
        <v>Non</v>
      </c>
      <c r="E2847" s="20" t="str">
        <f>IF($D2847="Non",IF($B2847&lt;3,"-",IF('Synthese chemins'!E2847&gt;2,"Passeur",IF('Synthese chemins'!E2847&lt;1,"-",IF('Synthese chemins'!E2847&lt;2,IF(E$1=$Y2847,"-",IF(E$1=$AA2847,"-","Passeur")),IF(E$1=$Y2847,IF(E$1=Y2847,"-","Passeur"),"Passeur"))))),"-")</f>
        <v>-</v>
      </c>
      <c r="F2847" s="20" t="str">
        <f>IF($D2847="Non",IF($B2847&lt;3,"-",IF('Synthese chemins'!F2847&gt;2,"Passeur",IF('Synthese chemins'!F2847&lt;1,"-",IF('Synthese chemins'!F2847&lt;2,IF(F$1=$Y2847,"-",IF(F$1=$AA2847,"-","Passeur")),IF(F$1=$Y2847,IF(F$1=AA2847,"-","Passeur"),"Passeur"))))),"-")</f>
        <v>Passeur</v>
      </c>
      <c r="G2847" s="20" t="str">
        <f>IF($D2847="Non",IF($B2847&lt;3,"-",IF('Synthese chemins'!G2847&gt;2,"Passeur",IF('Synthese chemins'!G2847&lt;1,"-",IF('Synthese chemins'!G2847&lt;2,IF(G$1=$Y2847,"-",IF(G$1=$AA2847,"-","Passeur")),IF(G$1=$Y2847,IF(G$1=AB2847,"-","Passeur"),"Passeur"))))),"-")</f>
        <v>-</v>
      </c>
      <c r="H2847" s="20" t="str">
        <f>IF($D2847="Non",IF($B2847&lt;3,"-",IF('Synthese chemins'!H2847&gt;2,"Passeur",IF('Synthese chemins'!H2847&lt;1,"-",IF('Synthese chemins'!H2847&lt;2,IF(H$1=$Y2847,"-",IF(H$1=$AA2847,"-","Passeur")),IF(H$1=$Y2847,IF(H$1=AC2847,"-","Passeur"),"Passeur"))))),"-")</f>
        <v>-</v>
      </c>
      <c r="I2847" s="20" t="str">
        <f>IF($D2847="Non",IF($B2847&lt;3,"-",IF('Synthese chemins'!I2847&gt;2,"Passeur",IF('Synthese chemins'!I2847&lt;1,"-",IF('Synthese chemins'!I2847&lt;2,IF(I$1=$Y2847,"-",IF(I$1=$AA2847,"-","Passeur")),IF(I$1=$Y2847,IF(I$1=AD2847,"-","Passeur"),"Passeur"))))),"-")</f>
        <v>-</v>
      </c>
      <c r="J2847" s="20" t="str">
        <f>IF($D2847="Non",IF($B2847&lt;3,"-",IF('Synthese chemins'!J2847&gt;2,"Passeur",IF('Synthese chemins'!J2847&lt;1,"-",IF('Synthese chemins'!J2847&lt;2,IF(J$1=$Y2847,"-",IF(J$1=$AA2847,"-","Passeur")),IF(J$1=$Y2847,IF(J$1=AE2847,"-","Passeur"),"Passeur"))))),"-")</f>
        <v>-</v>
      </c>
      <c r="K2847" s="20" t="str">
        <f>IF($D2847="Non",IF($B2847&lt;3,"-",IF('Synthese chemins'!K2847&gt;2,"Passeur",IF('Synthese chemins'!K2847&lt;1,"-",IF('Synthese chemins'!K2847&lt;2,IF(K$1=$Y2847,"-",IF(K$1=$AA2847,"-","Passeur")),IF(K$1=$Y2847,IF(K$1=AF2847,"-","Passeur"),"Passeur"))))),"-")</f>
        <v>-</v>
      </c>
      <c r="L2847" s="20" t="str">
        <f>IF($D2847="Non",IF($B2847&lt;3,"-",IF('Synthese chemins'!L2847&gt;2,"Passeur",IF('Synthese chemins'!L2847&lt;1,"-",IF('Synthese chemins'!L2847&lt;2,IF(L$1=$Y2847,"-",IF(L$1=$AA2847,"-","Passeur")),IF(L$1=$Y2847,IF(L$1=AG2847,"-","Passeur"),"Passeur"))))),"-")</f>
        <v>-</v>
      </c>
      <c r="M2847" s="20" t="str">
        <f>IF($D2847="Non",IF($B2847&lt;3,"-",IF('Synthese chemins'!M2847&gt;2,"Passeur",IF('Synthese chemins'!M2847&lt;1,"-",IF('Synthese chemins'!M2847&lt;2,IF(M$1=$Y2847,"-",IF(M$1=$AA2847,"-","Passeur")),IF(M$1=$Y2847,IF(M$1=AH2847,"-","Passeur"),"Passeur"))))),"-")</f>
        <v>-</v>
      </c>
      <c r="N2847" s="20" t="str">
        <f>IF($D2847="Non",IF($B2847&lt;3,"-",IF('Synthese chemins'!N2847&gt;2,"Passeur",IF('Synthese chemins'!N2847&lt;1,"-",IF('Synthese chemins'!N2847&lt;2,IF(N$1=$Y2847,"-",IF(N$1=$AA2847,"-","Passeur")),IF(N$1=$Y2847,IF(N$1=AI2847,"-","Passeur"),"Passeur"))))),"-")</f>
        <v>-</v>
      </c>
      <c r="O2847" s="20" t="str">
        <f>IF($D2847="Non",IF($B2847&lt;3,"-",IF('Synthese chemins'!O2847&gt;2,"Passeur",IF('Synthese chemins'!O2847&lt;1,"-",IF('Synthese chemins'!O2847&lt;2,IF(O$1=$Y2847,"-",IF(O$1=$AA2847,"-","Passeur")),IF(O$1=$Y2847,IF(O$1=AJ2847,"-","Passeur"),"Passeur"))))),"-")</f>
        <v>-</v>
      </c>
      <c r="P2847" s="20" t="str">
        <f>IF($D2847="Non",IF($B2847&lt;3,"-",IF('Synthese chemins'!P2847&gt;2,"Passeur",IF('Synthese chemins'!P2847&lt;1,"-",IF('Synthese chemins'!P2847&lt;2,IF(P$1=$Y2847,"-",IF(P$1=$AA2847,"-","Passeur")),IF(P$1=$Y2847,IF(P$1=AK2847,"-","Passeur"),"Passeur"))))),"-")</f>
        <v>-</v>
      </c>
      <c r="Q2847" s="20" t="str">
        <f>IF($D2847="Non",IF($B2847&lt;3,"-",IF('Synthese chemins'!Q2847&gt;2,"Passeur",IF('Synthese chemins'!Q2847&lt;1,"-",IF('Synthese chemins'!Q2847&lt;2,IF(Q$1=$Y2847,"-",IF(Q$1=$AA2847,"-","Passeur")),IF(Q$1=$Y2847,IF(Q$1=AL2847,"-","Passeur"),"Passeur"))))),"-")</f>
        <v>-</v>
      </c>
      <c r="R2847" s="20" t="str">
        <f>IF($D2847="Non",IF($B2847&lt;3,"-",IF('Synthese chemins'!R2847&gt;2,"Passeur",IF('Synthese chemins'!R2847&lt;1,"-",IF('Synthese chemins'!R2847&lt;2,IF(R$1=$Y2847,"-",IF(R$1=$AA2847,"-","Passeur")),IF(R$1=$Y2847,IF(R$1=AM2847,"-","Passeur"),"Passeur"))))),"-")</f>
        <v>Passeur</v>
      </c>
      <c r="S2847" s="20" t="str">
        <f>IF($D2847="Non",IF($B2847&lt;3,"-",IF('Synthese chemins'!S2847&gt;2,"Passeur",IF('Synthese chemins'!S2847&lt;1,"-",IF('Synthese chemins'!S2847&lt;2,IF(S$1=$Y2847,"-",IF(S$1=$AA2847,"-","Passeur")),IF(S$1=$Y2847,IF(S$1=AN2847,"-","Passeur"),"Passeur"))))),"-")</f>
        <v>-</v>
      </c>
      <c r="T2847" s="20" t="str">
        <f>IF($D2847="Non",IF($B2847&lt;3,"-",IF('Synthese chemins'!T2847&gt;2,"Passeur",IF('Synthese chemins'!T2847&lt;1,"-",IF('Synthese chemins'!T2847&lt;2,IF(T$1=$Y2847,"-",IF(T$1=$AA2847,"-","Passeur")),IF(T$1=$Y2847,IF(T$1=AO2847,"-","Passeur"),"Passeur"))))),"-")</f>
        <v>-</v>
      </c>
      <c r="U2847" s="20" t="str">
        <f>IF($D2847="Non",IF($B2847&lt;3,"-",IF('Synthese chemins'!U2847&gt;2,"Passeur",IF('Synthese chemins'!U2847&lt;1,"-",IF('Synthese chemins'!U2847&lt;2,IF(U$1=$Y2847,"-",IF(U$1=$AA2847,"-","Passeur")),IF(U$1=$Y2847,IF(U$1=AP2847,"-","Passeur"),"Passeur"))))),"-")</f>
        <v>-</v>
      </c>
      <c r="V2847" s="20" t="str">
        <f>IF($D2847="Non",IF($B2847&lt;3,"-",IF('Synthese chemins'!V2847&gt;2,"Passeur",IF('Synthese chemins'!V2847&lt;1,"-",IF('Synthese chemins'!V2847&lt;2,IF(V$1=$Y2847,"-",IF(V$1=$AA2847,"-","Passeur")),IF(V$1=$Y2847,IF(V$1=AQ2847,"-","Passeur"),"Passeur"))))),"-")</f>
        <v>-</v>
      </c>
      <c r="W2847" s="20" t="str">
        <f>IF($D2847="Non",IF($B2847&lt;3,"-",IF('Synthese chemins'!W2847&gt;2,"Passeur",IF('Synthese chemins'!W2847&lt;1,"-",IF('Synthese chemins'!W2847&lt;2,IF(W$1=$Y2847,"-",IF(W$1=$AA2847,"-","Passeur")),IF(W$1=$Y2847,IF(W$1=AR2847,"-","Passeur"),"Passeur"))))),"-")</f>
        <v>-</v>
      </c>
      <c r="X2847" s="20" t="str">
        <f>IF($D2847="Non",IF($B2847&lt;3,"-",IF('Synthese chemins'!X2847&gt;2,"Passeur",IF('Synthese chemins'!X2847&lt;1,"-",IF('Synthese chemins'!X2847&lt;2,IF(X$1=$Y2847,"-",IF(X$1=$AA2847,"-","Passeur")),IF(X$1=$Y2847,IF(X$1=AS2847,"-","Passeur"),"Passeur"))))),"-")</f>
        <v>-</v>
      </c>
      <c r="Y2847" s="33" t="str">
        <f>'Chemins de conversion les plus '!G2847</f>
        <v>SEA // Adwords Branding</v>
      </c>
      <c r="Z2847" s="20">
        <f t="shared" si="974"/>
        <v>2</v>
      </c>
      <c r="AA2847" s="33" t="str">
        <f>'Chemins de conversion les plus '!I2847</f>
        <v>Email // Webmail</v>
      </c>
      <c r="AB2847" s="5"/>
      <c r="AC2847" s="20">
        <f ca="1">'Synthese chemins'!Z2847</f>
        <v>2</v>
      </c>
      <c r="AD2847" s="19">
        <f>'Synthese chemins'!AA2847</f>
        <v>28.75</v>
      </c>
      <c r="AE2847" s="20">
        <f ca="1">'Synthese chemins'!AB2847</f>
        <v>0.33333333333333331</v>
      </c>
      <c r="AF2847" s="19">
        <f>'Synthese chemins'!AC2847</f>
        <v>4.791666666666667</v>
      </c>
      <c r="AH2847" s="2" t="str">
        <f t="shared" si="975"/>
        <v>-</v>
      </c>
      <c r="AI2847" s="2">
        <f t="shared" ca="1" si="976"/>
        <v>2</v>
      </c>
      <c r="AJ2847" s="2" t="str">
        <f t="shared" si="977"/>
        <v>-</v>
      </c>
      <c r="AK2847" s="2" t="str">
        <f t="shared" si="978"/>
        <v>-</v>
      </c>
      <c r="AL2847" s="2" t="str">
        <f t="shared" si="979"/>
        <v>-</v>
      </c>
      <c r="AM2847" s="2" t="str">
        <f t="shared" si="980"/>
        <v>-</v>
      </c>
      <c r="AN2847" s="2" t="str">
        <f t="shared" si="981"/>
        <v>-</v>
      </c>
      <c r="AO2847" s="2" t="str">
        <f t="shared" si="982"/>
        <v>-</v>
      </c>
      <c r="AP2847" s="2" t="str">
        <f t="shared" si="983"/>
        <v>-</v>
      </c>
      <c r="AQ2847" s="2" t="str">
        <f t="shared" si="984"/>
        <v>-</v>
      </c>
      <c r="AR2847" s="2" t="str">
        <f t="shared" si="985"/>
        <v>-</v>
      </c>
      <c r="AS2847" s="2" t="str">
        <f t="shared" si="986"/>
        <v>-</v>
      </c>
      <c r="AT2847" s="2" t="str">
        <f t="shared" si="987"/>
        <v>-</v>
      </c>
      <c r="AU2847" s="2">
        <f t="shared" ca="1" si="988"/>
        <v>2</v>
      </c>
      <c r="AV2847" s="2" t="str">
        <f t="shared" si="989"/>
        <v>-</v>
      </c>
      <c r="AW2847" s="2" t="str">
        <f t="shared" si="990"/>
        <v>-</v>
      </c>
      <c r="AX2847" s="2" t="str">
        <f t="shared" si="991"/>
        <v>-</v>
      </c>
      <c r="AY2847" s="2" t="str">
        <f t="shared" si="970"/>
        <v>-</v>
      </c>
      <c r="AZ2847" s="2" t="str">
        <f t="shared" si="971"/>
        <v>-</v>
      </c>
      <c r="BA2847" s="2" t="str">
        <f t="shared" si="972"/>
        <v>-</v>
      </c>
    </row>
    <row r="2848" spans="1:53">
      <c r="A2848" s="2">
        <f t="shared" si="973"/>
        <v>2847</v>
      </c>
      <c r="B2848" s="2">
        <f>'Synthese chemins'!B2848</f>
        <v>6</v>
      </c>
      <c r="C2848" s="2">
        <f>'Synthese chemins'!C2848</f>
        <v>4</v>
      </c>
      <c r="D2848" s="2" t="str">
        <f>'Synthese chemins'!D2848</f>
        <v>Non</v>
      </c>
      <c r="E2848" s="20" t="str">
        <f>IF($D2848="Non",IF($B2848&lt;3,"-",IF('Synthese chemins'!E2848&gt;2,"Passeur",IF('Synthese chemins'!E2848&lt;1,"-",IF('Synthese chemins'!E2848&lt;2,IF(E$1=$Y2848,"-",IF(E$1=$AA2848,"-","Passeur")),IF(E$1=$Y2848,IF(E$1=Y2848,"-","Passeur"),"Passeur"))))),"-")</f>
        <v>-</v>
      </c>
      <c r="F2848" s="20" t="str">
        <f>IF($D2848="Non",IF($B2848&lt;3,"-",IF('Synthese chemins'!F2848&gt;2,"Passeur",IF('Synthese chemins'!F2848&lt;1,"-",IF('Synthese chemins'!F2848&lt;2,IF(F$1=$Y2848,"-",IF(F$1=$AA2848,"-","Passeur")),IF(F$1=$Y2848,IF(F$1=AA2848,"-","Passeur"),"Passeur"))))),"-")</f>
        <v>Passeur</v>
      </c>
      <c r="G2848" s="20" t="str">
        <f>IF($D2848="Non",IF($B2848&lt;3,"-",IF('Synthese chemins'!G2848&gt;2,"Passeur",IF('Synthese chemins'!G2848&lt;1,"-",IF('Synthese chemins'!G2848&lt;2,IF(G$1=$Y2848,"-",IF(G$1=$AA2848,"-","Passeur")),IF(G$1=$Y2848,IF(G$1=AB2848,"-","Passeur"),"Passeur"))))),"-")</f>
        <v>-</v>
      </c>
      <c r="H2848" s="20" t="str">
        <f>IF($D2848="Non",IF($B2848&lt;3,"-",IF('Synthese chemins'!H2848&gt;2,"Passeur",IF('Synthese chemins'!H2848&lt;1,"-",IF('Synthese chemins'!H2848&lt;2,IF(H$1=$Y2848,"-",IF(H$1=$AA2848,"-","Passeur")),IF(H$1=$Y2848,IF(H$1=AC2848,"-","Passeur"),"Passeur"))))),"-")</f>
        <v>-</v>
      </c>
      <c r="I2848" s="20" t="str">
        <f>IF($D2848="Non",IF($B2848&lt;3,"-",IF('Synthese chemins'!I2848&gt;2,"Passeur",IF('Synthese chemins'!I2848&lt;1,"-",IF('Synthese chemins'!I2848&lt;2,IF(I$1=$Y2848,"-",IF(I$1=$AA2848,"-","Passeur")),IF(I$1=$Y2848,IF(I$1=AD2848,"-","Passeur"),"Passeur"))))),"-")</f>
        <v>-</v>
      </c>
      <c r="J2848" s="20" t="str">
        <f>IF($D2848="Non",IF($B2848&lt;3,"-",IF('Synthese chemins'!J2848&gt;2,"Passeur",IF('Synthese chemins'!J2848&lt;1,"-",IF('Synthese chemins'!J2848&lt;2,IF(J$1=$Y2848,"-",IF(J$1=$AA2848,"-","Passeur")),IF(J$1=$Y2848,IF(J$1=AE2848,"-","Passeur"),"Passeur"))))),"-")</f>
        <v>-</v>
      </c>
      <c r="K2848" s="20" t="str">
        <f>IF($D2848="Non",IF($B2848&lt;3,"-",IF('Synthese chemins'!K2848&gt;2,"Passeur",IF('Synthese chemins'!K2848&lt;1,"-",IF('Synthese chemins'!K2848&lt;2,IF(K$1=$Y2848,"-",IF(K$1=$AA2848,"-","Passeur")),IF(K$1=$Y2848,IF(K$1=AF2848,"-","Passeur"),"Passeur"))))),"-")</f>
        <v>-</v>
      </c>
      <c r="L2848" s="20" t="str">
        <f>IF($D2848="Non",IF($B2848&lt;3,"-",IF('Synthese chemins'!L2848&gt;2,"Passeur",IF('Synthese chemins'!L2848&lt;1,"-",IF('Synthese chemins'!L2848&lt;2,IF(L$1=$Y2848,"-",IF(L$1=$AA2848,"-","Passeur")),IF(L$1=$Y2848,IF(L$1=AG2848,"-","Passeur"),"Passeur"))))),"-")</f>
        <v>-</v>
      </c>
      <c r="M2848" s="20" t="str">
        <f>IF($D2848="Non",IF($B2848&lt;3,"-",IF('Synthese chemins'!M2848&gt;2,"Passeur",IF('Synthese chemins'!M2848&lt;1,"-",IF('Synthese chemins'!M2848&lt;2,IF(M$1=$Y2848,"-",IF(M$1=$AA2848,"-","Passeur")),IF(M$1=$Y2848,IF(M$1=AH2848,"-","Passeur"),"Passeur"))))),"-")</f>
        <v>-</v>
      </c>
      <c r="N2848" s="20" t="str">
        <f ca="1">IF($D2848="Non",IF($B2848&lt;3,"-",IF('Synthese chemins'!N2848&gt;2,"Passeur",IF('Synthese chemins'!N2848&lt;1,"-",IF('Synthese chemins'!N2848&lt;2,IF(N$1=$Y2848,"-",IF(N$1=$AA2848,"-","Passeur")),IF(N$1=$Y2848,IF(N$1=AI2848,"-","Passeur"),"Passeur"))))),"-")</f>
        <v>Passeur</v>
      </c>
      <c r="O2848" s="20" t="str">
        <f>IF($D2848="Non",IF($B2848&lt;3,"-",IF('Synthese chemins'!O2848&gt;2,"Passeur",IF('Synthese chemins'!O2848&lt;1,"-",IF('Synthese chemins'!O2848&lt;2,IF(O$1=$Y2848,"-",IF(O$1=$AA2848,"-","Passeur")),IF(O$1=$Y2848,IF(O$1=AJ2848,"-","Passeur"),"Passeur"))))),"-")</f>
        <v>-</v>
      </c>
      <c r="P2848" s="20" t="str">
        <f>IF($D2848="Non",IF($B2848&lt;3,"-",IF('Synthese chemins'!P2848&gt;2,"Passeur",IF('Synthese chemins'!P2848&lt;1,"-",IF('Synthese chemins'!P2848&lt;2,IF(P$1=$Y2848,"-",IF(P$1=$AA2848,"-","Passeur")),IF(P$1=$Y2848,IF(P$1=AK2848,"-","Passeur"),"Passeur"))))),"-")</f>
        <v>-</v>
      </c>
      <c r="Q2848" s="20" t="str">
        <f>IF($D2848="Non",IF($B2848&lt;3,"-",IF('Synthese chemins'!Q2848&gt;2,"Passeur",IF('Synthese chemins'!Q2848&lt;1,"-",IF('Synthese chemins'!Q2848&lt;2,IF(Q$1=$Y2848,"-",IF(Q$1=$AA2848,"-","Passeur")),IF(Q$1=$Y2848,IF(Q$1=AL2848,"-","Passeur"),"Passeur"))))),"-")</f>
        <v>-</v>
      </c>
      <c r="R2848" s="20" t="str">
        <f>IF($D2848="Non",IF($B2848&lt;3,"-",IF('Synthese chemins'!R2848&gt;2,"Passeur",IF('Synthese chemins'!R2848&lt;1,"-",IF('Synthese chemins'!R2848&lt;2,IF(R$1=$Y2848,"-",IF(R$1=$AA2848,"-","Passeur")),IF(R$1=$Y2848,IF(R$1=AM2848,"-","Passeur"),"Passeur"))))),"-")</f>
        <v>Passeur</v>
      </c>
      <c r="S2848" s="20" t="str">
        <f>IF($D2848="Non",IF($B2848&lt;3,"-",IF('Synthese chemins'!S2848&gt;2,"Passeur",IF('Synthese chemins'!S2848&lt;1,"-",IF('Synthese chemins'!S2848&lt;2,IF(S$1=$Y2848,"-",IF(S$1=$AA2848,"-","Passeur")),IF(S$1=$Y2848,IF(S$1=AN2848,"-","Passeur"),"Passeur"))))),"-")</f>
        <v>-</v>
      </c>
      <c r="T2848" s="20" t="str">
        <f>IF($D2848="Non",IF($B2848&lt;3,"-",IF('Synthese chemins'!T2848&gt;2,"Passeur",IF('Synthese chemins'!T2848&lt;1,"-",IF('Synthese chemins'!T2848&lt;2,IF(T$1=$Y2848,"-",IF(T$1=$AA2848,"-","Passeur")),IF(T$1=$Y2848,IF(T$1=AO2848,"-","Passeur"),"Passeur"))))),"-")</f>
        <v>-</v>
      </c>
      <c r="U2848" s="20" t="str">
        <f>IF($D2848="Non",IF($B2848&lt;3,"-",IF('Synthese chemins'!U2848&gt;2,"Passeur",IF('Synthese chemins'!U2848&lt;1,"-",IF('Synthese chemins'!U2848&lt;2,IF(U$1=$Y2848,"-",IF(U$1=$AA2848,"-","Passeur")),IF(U$1=$Y2848,IF(U$1=AP2848,"-","Passeur"),"Passeur"))))),"-")</f>
        <v>Passeur</v>
      </c>
      <c r="V2848" s="20" t="str">
        <f>IF($D2848="Non",IF($B2848&lt;3,"-",IF('Synthese chemins'!V2848&gt;2,"Passeur",IF('Synthese chemins'!V2848&lt;1,"-",IF('Synthese chemins'!V2848&lt;2,IF(V$1=$Y2848,"-",IF(V$1=$AA2848,"-","Passeur")),IF(V$1=$Y2848,IF(V$1=AQ2848,"-","Passeur"),"Passeur"))))),"-")</f>
        <v>-</v>
      </c>
      <c r="W2848" s="20" t="str">
        <f>IF($D2848="Non",IF($B2848&lt;3,"-",IF('Synthese chemins'!W2848&gt;2,"Passeur",IF('Synthese chemins'!W2848&lt;1,"-",IF('Synthese chemins'!W2848&lt;2,IF(W$1=$Y2848,"-",IF(W$1=$AA2848,"-","Passeur")),IF(W$1=$Y2848,IF(W$1=AR2848,"-","Passeur"),"Passeur"))))),"-")</f>
        <v>-</v>
      </c>
      <c r="X2848" s="20" t="str">
        <f>IF($D2848="Non",IF($B2848&lt;3,"-",IF('Synthese chemins'!X2848&gt;2,"Passeur",IF('Synthese chemins'!X2848&lt;1,"-",IF('Synthese chemins'!X2848&lt;2,IF(X$1=$Y2848,"-",IF(X$1=$AA2848,"-","Passeur")),IF(X$1=$Y2848,IF(X$1=AS2848,"-","Passeur"),"Passeur"))))),"-")</f>
        <v>-</v>
      </c>
      <c r="Y2848" s="33" t="str">
        <f>'Chemins de conversion les plus '!G2848</f>
        <v>SEA // Adwords Branding</v>
      </c>
      <c r="Z2848" s="20">
        <f t="shared" ca="1" si="974"/>
        <v>4</v>
      </c>
      <c r="AA2848" s="33" t="str">
        <f>'Chemins de conversion les plus '!I2848</f>
        <v>SEO</v>
      </c>
      <c r="AB2848" s="5"/>
      <c r="AC2848" s="20">
        <f ca="1">'Synthese chemins'!Z2848</f>
        <v>2</v>
      </c>
      <c r="AD2848" s="19">
        <f>'Synthese chemins'!AA2848</f>
        <v>184.86</v>
      </c>
      <c r="AE2848" s="20">
        <f ca="1">'Synthese chemins'!AB2848</f>
        <v>0.33333333333333331</v>
      </c>
      <c r="AF2848" s="19">
        <f>'Synthese chemins'!AC2848</f>
        <v>30.810000000000002</v>
      </c>
      <c r="AH2848" s="2" t="str">
        <f t="shared" si="975"/>
        <v>-</v>
      </c>
      <c r="AI2848" s="2">
        <f t="shared" ca="1" si="976"/>
        <v>2</v>
      </c>
      <c r="AJ2848" s="2" t="str">
        <f t="shared" si="977"/>
        <v>-</v>
      </c>
      <c r="AK2848" s="2" t="str">
        <f t="shared" si="978"/>
        <v>-</v>
      </c>
      <c r="AL2848" s="2" t="str">
        <f t="shared" si="979"/>
        <v>-</v>
      </c>
      <c r="AM2848" s="2" t="str">
        <f t="shared" si="980"/>
        <v>-</v>
      </c>
      <c r="AN2848" s="2" t="str">
        <f t="shared" si="981"/>
        <v>-</v>
      </c>
      <c r="AO2848" s="2" t="str">
        <f t="shared" si="982"/>
        <v>-</v>
      </c>
      <c r="AP2848" s="2" t="str">
        <f t="shared" si="983"/>
        <v>-</v>
      </c>
      <c r="AQ2848" s="2">
        <f t="shared" ca="1" si="984"/>
        <v>2</v>
      </c>
      <c r="AR2848" s="2" t="str">
        <f t="shared" si="985"/>
        <v>-</v>
      </c>
      <c r="AS2848" s="2" t="str">
        <f t="shared" si="986"/>
        <v>-</v>
      </c>
      <c r="AT2848" s="2" t="str">
        <f t="shared" si="987"/>
        <v>-</v>
      </c>
      <c r="AU2848" s="2">
        <f t="shared" ca="1" si="988"/>
        <v>2</v>
      </c>
      <c r="AV2848" s="2" t="str">
        <f t="shared" si="989"/>
        <v>-</v>
      </c>
      <c r="AW2848" s="2" t="str">
        <f t="shared" si="990"/>
        <v>-</v>
      </c>
      <c r="AX2848" s="2">
        <f t="shared" ca="1" si="991"/>
        <v>2</v>
      </c>
      <c r="AY2848" s="2" t="str">
        <f t="shared" si="970"/>
        <v>-</v>
      </c>
      <c r="AZ2848" s="2" t="str">
        <f t="shared" si="971"/>
        <v>-</v>
      </c>
      <c r="BA2848" s="2" t="str">
        <f t="shared" si="972"/>
        <v>-</v>
      </c>
    </row>
    <row r="2849" spans="1:53">
      <c r="A2849" s="2">
        <f t="shared" si="973"/>
        <v>2848</v>
      </c>
      <c r="B2849" s="2">
        <f>'Synthese chemins'!B2849</f>
        <v>6</v>
      </c>
      <c r="C2849" s="2">
        <f>'Synthese chemins'!C2849</f>
        <v>3</v>
      </c>
      <c r="D2849" s="2" t="str">
        <f>'Synthese chemins'!D2849</f>
        <v>Non</v>
      </c>
      <c r="E2849" s="20" t="str">
        <f>IF($D2849="Non",IF($B2849&lt;3,"-",IF('Synthese chemins'!E2849&gt;2,"Passeur",IF('Synthese chemins'!E2849&lt;1,"-",IF('Synthese chemins'!E2849&lt;2,IF(E$1=$Y2849,"-",IF(E$1=$AA2849,"-","Passeur")),IF(E$1=$Y2849,IF(E$1=Y2849,"-","Passeur"),"Passeur"))))),"-")</f>
        <v>-</v>
      </c>
      <c r="F2849" s="20" t="str">
        <f>IF($D2849="Non",IF($B2849&lt;3,"-",IF('Synthese chemins'!F2849&gt;2,"Passeur",IF('Synthese chemins'!F2849&lt;1,"-",IF('Synthese chemins'!F2849&lt;2,IF(F$1=$Y2849,"-",IF(F$1=$AA2849,"-","Passeur")),IF(F$1=$Y2849,IF(F$1=AA2849,"-","Passeur"),"Passeur"))))),"-")</f>
        <v>Passeur</v>
      </c>
      <c r="G2849" s="20" t="str">
        <f>IF($D2849="Non",IF($B2849&lt;3,"-",IF('Synthese chemins'!G2849&gt;2,"Passeur",IF('Synthese chemins'!G2849&lt;1,"-",IF('Synthese chemins'!G2849&lt;2,IF(G$1=$Y2849,"-",IF(G$1=$AA2849,"-","Passeur")),IF(G$1=$Y2849,IF(G$1=AB2849,"-","Passeur"),"Passeur"))))),"-")</f>
        <v>-</v>
      </c>
      <c r="H2849" s="20" t="str">
        <f>IF($D2849="Non",IF($B2849&lt;3,"-",IF('Synthese chemins'!H2849&gt;2,"Passeur",IF('Synthese chemins'!H2849&lt;1,"-",IF('Synthese chemins'!H2849&lt;2,IF(H$1=$Y2849,"-",IF(H$1=$AA2849,"-","Passeur")),IF(H$1=$Y2849,IF(H$1=AC2849,"-","Passeur"),"Passeur"))))),"-")</f>
        <v>-</v>
      </c>
      <c r="I2849" s="20" t="str">
        <f>IF($D2849="Non",IF($B2849&lt;3,"-",IF('Synthese chemins'!I2849&gt;2,"Passeur",IF('Synthese chemins'!I2849&lt;1,"-",IF('Synthese chemins'!I2849&lt;2,IF(I$1=$Y2849,"-",IF(I$1=$AA2849,"-","Passeur")),IF(I$1=$Y2849,IF(I$1=AD2849,"-","Passeur"),"Passeur"))))),"-")</f>
        <v>-</v>
      </c>
      <c r="J2849" s="20" t="str">
        <f>IF($D2849="Non",IF($B2849&lt;3,"-",IF('Synthese chemins'!J2849&gt;2,"Passeur",IF('Synthese chemins'!J2849&lt;1,"-",IF('Synthese chemins'!J2849&lt;2,IF(J$1=$Y2849,"-",IF(J$1=$AA2849,"-","Passeur")),IF(J$1=$Y2849,IF(J$1=AE2849,"-","Passeur"),"Passeur"))))),"-")</f>
        <v>-</v>
      </c>
      <c r="K2849" s="20" t="str">
        <f>IF($D2849="Non",IF($B2849&lt;3,"-",IF('Synthese chemins'!K2849&gt;2,"Passeur",IF('Synthese chemins'!K2849&lt;1,"-",IF('Synthese chemins'!K2849&lt;2,IF(K$1=$Y2849,"-",IF(K$1=$AA2849,"-","Passeur")),IF(K$1=$Y2849,IF(K$1=AF2849,"-","Passeur"),"Passeur"))))),"-")</f>
        <v>-</v>
      </c>
      <c r="L2849" s="20" t="str">
        <f>IF($D2849="Non",IF($B2849&lt;3,"-",IF('Synthese chemins'!L2849&gt;2,"Passeur",IF('Synthese chemins'!L2849&lt;1,"-",IF('Synthese chemins'!L2849&lt;2,IF(L$1=$Y2849,"-",IF(L$1=$AA2849,"-","Passeur")),IF(L$1=$Y2849,IF(L$1=AG2849,"-","Passeur"),"Passeur"))))),"-")</f>
        <v>-</v>
      </c>
      <c r="M2849" s="20" t="str">
        <f>IF($D2849="Non",IF($B2849&lt;3,"-",IF('Synthese chemins'!M2849&gt;2,"Passeur",IF('Synthese chemins'!M2849&lt;1,"-",IF('Synthese chemins'!M2849&lt;2,IF(M$1=$Y2849,"-",IF(M$1=$AA2849,"-","Passeur")),IF(M$1=$Y2849,IF(M$1=AH2849,"-","Passeur"),"Passeur"))))),"-")</f>
        <v>-</v>
      </c>
      <c r="N2849" s="20" t="str">
        <f ca="1">IF($D2849="Non",IF($B2849&lt;3,"-",IF('Synthese chemins'!N2849&gt;2,"Passeur",IF('Synthese chemins'!N2849&lt;1,"-",IF('Synthese chemins'!N2849&lt;2,IF(N$1=$Y2849,"-",IF(N$1=$AA2849,"-","Passeur")),IF(N$1=$Y2849,IF(N$1=AI2849,"-","Passeur"),"Passeur"))))),"-")</f>
        <v>Passeur</v>
      </c>
      <c r="O2849" s="20" t="str">
        <f>IF($D2849="Non",IF($B2849&lt;3,"-",IF('Synthese chemins'!O2849&gt;2,"Passeur",IF('Synthese chemins'!O2849&lt;1,"-",IF('Synthese chemins'!O2849&lt;2,IF(O$1=$Y2849,"-",IF(O$1=$AA2849,"-","Passeur")),IF(O$1=$Y2849,IF(O$1=AJ2849,"-","Passeur"),"Passeur"))))),"-")</f>
        <v>-</v>
      </c>
      <c r="P2849" s="20" t="str">
        <f>IF($D2849="Non",IF($B2849&lt;3,"-",IF('Synthese chemins'!P2849&gt;2,"Passeur",IF('Synthese chemins'!P2849&lt;1,"-",IF('Synthese chemins'!P2849&lt;2,IF(P$1=$Y2849,"-",IF(P$1=$AA2849,"-","Passeur")),IF(P$1=$Y2849,IF(P$1=AK2849,"-","Passeur"),"Passeur"))))),"-")</f>
        <v>-</v>
      </c>
      <c r="Q2849" s="20" t="str">
        <f>IF($D2849="Non",IF($B2849&lt;3,"-",IF('Synthese chemins'!Q2849&gt;2,"Passeur",IF('Synthese chemins'!Q2849&lt;1,"-",IF('Synthese chemins'!Q2849&lt;2,IF(Q$1=$Y2849,"-",IF(Q$1=$AA2849,"-","Passeur")),IF(Q$1=$Y2849,IF(Q$1=AL2849,"-","Passeur"),"Passeur"))))),"-")</f>
        <v>-</v>
      </c>
      <c r="R2849" s="20" t="str">
        <f>IF($D2849="Non",IF($B2849&lt;3,"-",IF('Synthese chemins'!R2849&gt;2,"Passeur",IF('Synthese chemins'!R2849&lt;1,"-",IF('Synthese chemins'!R2849&lt;2,IF(R$1=$Y2849,"-",IF(R$1=$AA2849,"-","Passeur")),IF(R$1=$Y2849,IF(R$1=AM2849,"-","Passeur"),"Passeur"))))),"-")</f>
        <v>Passeur</v>
      </c>
      <c r="S2849" s="20" t="str">
        <f>IF($D2849="Non",IF($B2849&lt;3,"-",IF('Synthese chemins'!S2849&gt;2,"Passeur",IF('Synthese chemins'!S2849&lt;1,"-",IF('Synthese chemins'!S2849&lt;2,IF(S$1=$Y2849,"-",IF(S$1=$AA2849,"-","Passeur")),IF(S$1=$Y2849,IF(S$1=AN2849,"-","Passeur"),"Passeur"))))),"-")</f>
        <v>-</v>
      </c>
      <c r="T2849" s="20" t="str">
        <f>IF($D2849="Non",IF($B2849&lt;3,"-",IF('Synthese chemins'!T2849&gt;2,"Passeur",IF('Synthese chemins'!T2849&lt;1,"-",IF('Synthese chemins'!T2849&lt;2,IF(T$1=$Y2849,"-",IF(T$1=$AA2849,"-","Passeur")),IF(T$1=$Y2849,IF(T$1=AO2849,"-","Passeur"),"Passeur"))))),"-")</f>
        <v>-</v>
      </c>
      <c r="U2849" s="20" t="str">
        <f>IF($D2849="Non",IF($B2849&lt;3,"-",IF('Synthese chemins'!U2849&gt;2,"Passeur",IF('Synthese chemins'!U2849&lt;1,"-",IF('Synthese chemins'!U2849&lt;2,IF(U$1=$Y2849,"-",IF(U$1=$AA2849,"-","Passeur")),IF(U$1=$Y2849,IF(U$1=AP2849,"-","Passeur"),"Passeur"))))),"-")</f>
        <v>-</v>
      </c>
      <c r="V2849" s="20" t="str">
        <f>IF($D2849="Non",IF($B2849&lt;3,"-",IF('Synthese chemins'!V2849&gt;2,"Passeur",IF('Synthese chemins'!V2849&lt;1,"-",IF('Synthese chemins'!V2849&lt;2,IF(V$1=$Y2849,"-",IF(V$1=$AA2849,"-","Passeur")),IF(V$1=$Y2849,IF(V$1=AQ2849,"-","Passeur"),"Passeur"))))),"-")</f>
        <v>-</v>
      </c>
      <c r="W2849" s="20" t="str">
        <f>IF($D2849="Non",IF($B2849&lt;3,"-",IF('Synthese chemins'!W2849&gt;2,"Passeur",IF('Synthese chemins'!W2849&lt;1,"-",IF('Synthese chemins'!W2849&lt;2,IF(W$1=$Y2849,"-",IF(W$1=$AA2849,"-","Passeur")),IF(W$1=$Y2849,IF(W$1=AR2849,"-","Passeur"),"Passeur"))))),"-")</f>
        <v>-</v>
      </c>
      <c r="X2849" s="20" t="str">
        <f>IF($D2849="Non",IF($B2849&lt;3,"-",IF('Synthese chemins'!X2849&gt;2,"Passeur",IF('Synthese chemins'!X2849&lt;1,"-",IF('Synthese chemins'!X2849&lt;2,IF(X$1=$Y2849,"-",IF(X$1=$AA2849,"-","Passeur")),IF(X$1=$Y2849,IF(X$1=AS2849,"-","Passeur"),"Passeur"))))),"-")</f>
        <v>-</v>
      </c>
      <c r="Y2849" s="33" t="str">
        <f>'Chemins de conversion les plus '!G2849</f>
        <v>SEA // Adwords Branding</v>
      </c>
      <c r="Z2849" s="20">
        <f t="shared" ca="1" si="974"/>
        <v>3</v>
      </c>
      <c r="AA2849" s="33" t="str">
        <f>'Chemins de conversion les plus '!I2849</f>
        <v>Direct</v>
      </c>
      <c r="AB2849" s="5"/>
      <c r="AC2849" s="20">
        <f ca="1">'Synthese chemins'!Z2849</f>
        <v>2</v>
      </c>
      <c r="AD2849" s="19">
        <f>'Synthese chemins'!AA2849</f>
        <v>81.010000000000005</v>
      </c>
      <c r="AE2849" s="20">
        <f ca="1">'Synthese chemins'!AB2849</f>
        <v>0.33333333333333331</v>
      </c>
      <c r="AF2849" s="19">
        <f>'Synthese chemins'!AC2849</f>
        <v>13.501666666666667</v>
      </c>
      <c r="AH2849" s="2" t="str">
        <f t="shared" si="975"/>
        <v>-</v>
      </c>
      <c r="AI2849" s="2">
        <f t="shared" ca="1" si="976"/>
        <v>2</v>
      </c>
      <c r="AJ2849" s="2" t="str">
        <f t="shared" si="977"/>
        <v>-</v>
      </c>
      <c r="AK2849" s="2" t="str">
        <f t="shared" si="978"/>
        <v>-</v>
      </c>
      <c r="AL2849" s="2" t="str">
        <f t="shared" si="979"/>
        <v>-</v>
      </c>
      <c r="AM2849" s="2" t="str">
        <f t="shared" si="980"/>
        <v>-</v>
      </c>
      <c r="AN2849" s="2" t="str">
        <f t="shared" si="981"/>
        <v>-</v>
      </c>
      <c r="AO2849" s="2" t="str">
        <f t="shared" si="982"/>
        <v>-</v>
      </c>
      <c r="AP2849" s="2" t="str">
        <f t="shared" si="983"/>
        <v>-</v>
      </c>
      <c r="AQ2849" s="2">
        <f t="shared" ca="1" si="984"/>
        <v>2</v>
      </c>
      <c r="AR2849" s="2" t="str">
        <f t="shared" si="985"/>
        <v>-</v>
      </c>
      <c r="AS2849" s="2" t="str">
        <f t="shared" si="986"/>
        <v>-</v>
      </c>
      <c r="AT2849" s="2" t="str">
        <f t="shared" si="987"/>
        <v>-</v>
      </c>
      <c r="AU2849" s="2">
        <f t="shared" ca="1" si="988"/>
        <v>2</v>
      </c>
      <c r="AV2849" s="2" t="str">
        <f t="shared" si="989"/>
        <v>-</v>
      </c>
      <c r="AW2849" s="2" t="str">
        <f t="shared" si="990"/>
        <v>-</v>
      </c>
      <c r="AX2849" s="2" t="str">
        <f t="shared" si="991"/>
        <v>-</v>
      </c>
      <c r="AY2849" s="2" t="str">
        <f t="shared" si="970"/>
        <v>-</v>
      </c>
      <c r="AZ2849" s="2" t="str">
        <f t="shared" si="971"/>
        <v>-</v>
      </c>
      <c r="BA2849" s="2" t="str">
        <f t="shared" si="972"/>
        <v>-</v>
      </c>
    </row>
    <row r="2850" spans="1:53">
      <c r="A2850" s="2">
        <f t="shared" si="973"/>
        <v>2849</v>
      </c>
      <c r="B2850" s="2">
        <f>'Synthese chemins'!B2850</f>
        <v>6</v>
      </c>
      <c r="C2850" s="2">
        <f>'Synthese chemins'!C2850</f>
        <v>4</v>
      </c>
      <c r="D2850" s="2" t="str">
        <f>'Synthese chemins'!D2850</f>
        <v>Non</v>
      </c>
      <c r="E2850" s="20" t="str">
        <f>IF($D2850="Non",IF($B2850&lt;3,"-",IF('Synthese chemins'!E2850&gt;2,"Passeur",IF('Synthese chemins'!E2850&lt;1,"-",IF('Synthese chemins'!E2850&lt;2,IF(E$1=$Y2850,"-",IF(E$1=$AA2850,"-","Passeur")),IF(E$1=$Y2850,IF(E$1=Y2850,"-","Passeur"),"Passeur"))))),"-")</f>
        <v>-</v>
      </c>
      <c r="F2850" s="20" t="str">
        <f>IF($D2850="Non",IF($B2850&lt;3,"-",IF('Synthese chemins'!F2850&gt;2,"Passeur",IF('Synthese chemins'!F2850&lt;1,"-",IF('Synthese chemins'!F2850&lt;2,IF(F$1=$Y2850,"-",IF(F$1=$AA2850,"-","Passeur")),IF(F$1=$Y2850,IF(F$1=AA2850,"-","Passeur"),"Passeur"))))),"-")</f>
        <v>Passeur</v>
      </c>
      <c r="G2850" s="20" t="str">
        <f>IF($D2850="Non",IF($B2850&lt;3,"-",IF('Synthese chemins'!G2850&gt;2,"Passeur",IF('Synthese chemins'!G2850&lt;1,"-",IF('Synthese chemins'!G2850&lt;2,IF(G$1=$Y2850,"-",IF(G$1=$AA2850,"-","Passeur")),IF(G$1=$Y2850,IF(G$1=AB2850,"-","Passeur"),"Passeur"))))),"-")</f>
        <v>-</v>
      </c>
      <c r="H2850" s="20" t="str">
        <f>IF($D2850="Non",IF($B2850&lt;3,"-",IF('Synthese chemins'!H2850&gt;2,"Passeur",IF('Synthese chemins'!H2850&lt;1,"-",IF('Synthese chemins'!H2850&lt;2,IF(H$1=$Y2850,"-",IF(H$1=$AA2850,"-","Passeur")),IF(H$1=$Y2850,IF(H$1=AC2850,"-","Passeur"),"Passeur"))))),"-")</f>
        <v>-</v>
      </c>
      <c r="I2850" s="20" t="str">
        <f>IF($D2850="Non",IF($B2850&lt;3,"-",IF('Synthese chemins'!I2850&gt;2,"Passeur",IF('Synthese chemins'!I2850&lt;1,"-",IF('Synthese chemins'!I2850&lt;2,IF(I$1=$Y2850,"-",IF(I$1=$AA2850,"-","Passeur")),IF(I$1=$Y2850,IF(I$1=AD2850,"-","Passeur"),"Passeur"))))),"-")</f>
        <v>-</v>
      </c>
      <c r="J2850" s="20" t="str">
        <f>IF($D2850="Non",IF($B2850&lt;3,"-",IF('Synthese chemins'!J2850&gt;2,"Passeur",IF('Synthese chemins'!J2850&lt;1,"-",IF('Synthese chemins'!J2850&lt;2,IF(J$1=$Y2850,"-",IF(J$1=$AA2850,"-","Passeur")),IF(J$1=$Y2850,IF(J$1=AE2850,"-","Passeur"),"Passeur"))))),"-")</f>
        <v>-</v>
      </c>
      <c r="K2850" s="20" t="str">
        <f>IF($D2850="Non",IF($B2850&lt;3,"-",IF('Synthese chemins'!K2850&gt;2,"Passeur",IF('Synthese chemins'!K2850&lt;1,"-",IF('Synthese chemins'!K2850&lt;2,IF(K$1=$Y2850,"-",IF(K$1=$AA2850,"-","Passeur")),IF(K$1=$Y2850,IF(K$1=AF2850,"-","Passeur"),"Passeur"))))),"-")</f>
        <v>-</v>
      </c>
      <c r="L2850" s="20" t="str">
        <f>IF($D2850="Non",IF($B2850&lt;3,"-",IF('Synthese chemins'!L2850&gt;2,"Passeur",IF('Synthese chemins'!L2850&lt;1,"-",IF('Synthese chemins'!L2850&lt;2,IF(L$1=$Y2850,"-",IF(L$1=$AA2850,"-","Passeur")),IF(L$1=$Y2850,IF(L$1=AG2850,"-","Passeur"),"Passeur"))))),"-")</f>
        <v>-</v>
      </c>
      <c r="M2850" s="20" t="str">
        <f>IF($D2850="Non",IF($B2850&lt;3,"-",IF('Synthese chemins'!M2850&gt;2,"Passeur",IF('Synthese chemins'!M2850&lt;1,"-",IF('Synthese chemins'!M2850&lt;2,IF(M$1=$Y2850,"-",IF(M$1=$AA2850,"-","Passeur")),IF(M$1=$Y2850,IF(M$1=AH2850,"-","Passeur"),"Passeur"))))),"-")</f>
        <v>Passeur</v>
      </c>
      <c r="N2850" s="20" t="str">
        <f>IF($D2850="Non",IF($B2850&lt;3,"-",IF('Synthese chemins'!N2850&gt;2,"Passeur",IF('Synthese chemins'!N2850&lt;1,"-",IF('Synthese chemins'!N2850&lt;2,IF(N$1=$Y2850,"-",IF(N$1=$AA2850,"-","Passeur")),IF(N$1=$Y2850,IF(N$1=AI2850,"-","Passeur"),"Passeur"))))),"-")</f>
        <v>-</v>
      </c>
      <c r="O2850" s="20" t="str">
        <f>IF($D2850="Non",IF($B2850&lt;3,"-",IF('Synthese chemins'!O2850&gt;2,"Passeur",IF('Synthese chemins'!O2850&lt;1,"-",IF('Synthese chemins'!O2850&lt;2,IF(O$1=$Y2850,"-",IF(O$1=$AA2850,"-","Passeur")),IF(O$1=$Y2850,IF(O$1=AJ2850,"-","Passeur"),"Passeur"))))),"-")</f>
        <v>-</v>
      </c>
      <c r="P2850" s="20" t="str">
        <f>IF($D2850="Non",IF($B2850&lt;3,"-",IF('Synthese chemins'!P2850&gt;2,"Passeur",IF('Synthese chemins'!P2850&lt;1,"-",IF('Synthese chemins'!P2850&lt;2,IF(P$1=$Y2850,"-",IF(P$1=$AA2850,"-","Passeur")),IF(P$1=$Y2850,IF(P$1=AK2850,"-","Passeur"),"Passeur"))))),"-")</f>
        <v>-</v>
      </c>
      <c r="Q2850" s="20" t="str">
        <f>IF($D2850="Non",IF($B2850&lt;3,"-",IF('Synthese chemins'!Q2850&gt;2,"Passeur",IF('Synthese chemins'!Q2850&lt;1,"-",IF('Synthese chemins'!Q2850&lt;2,IF(Q$1=$Y2850,"-",IF(Q$1=$AA2850,"-","Passeur")),IF(Q$1=$Y2850,IF(Q$1=AL2850,"-","Passeur"),"Passeur"))))),"-")</f>
        <v>-</v>
      </c>
      <c r="R2850" s="20" t="str">
        <f>IF($D2850="Non",IF($B2850&lt;3,"-",IF('Synthese chemins'!R2850&gt;2,"Passeur",IF('Synthese chemins'!R2850&lt;1,"-",IF('Synthese chemins'!R2850&lt;2,IF(R$1=$Y2850,"-",IF(R$1=$AA2850,"-","Passeur")),IF(R$1=$Y2850,IF(R$1=AM2850,"-","Passeur"),"Passeur"))))),"-")</f>
        <v>Passeur</v>
      </c>
      <c r="S2850" s="20" t="str">
        <f>IF($D2850="Non",IF($B2850&lt;3,"-",IF('Synthese chemins'!S2850&gt;2,"Passeur",IF('Synthese chemins'!S2850&lt;1,"-",IF('Synthese chemins'!S2850&lt;2,IF(S$1=$Y2850,"-",IF(S$1=$AA2850,"-","Passeur")),IF(S$1=$Y2850,IF(S$1=AN2850,"-","Passeur"),"Passeur"))))),"-")</f>
        <v>-</v>
      </c>
      <c r="T2850" s="20" t="str">
        <f>IF($D2850="Non",IF($B2850&lt;3,"-",IF('Synthese chemins'!T2850&gt;2,"Passeur",IF('Synthese chemins'!T2850&lt;1,"-",IF('Synthese chemins'!T2850&lt;2,IF(T$1=$Y2850,"-",IF(T$1=$AA2850,"-","Passeur")),IF(T$1=$Y2850,IF(T$1=AO2850,"-","Passeur"),"Passeur"))))),"-")</f>
        <v>-</v>
      </c>
      <c r="U2850" s="20" t="str">
        <f>IF($D2850="Non",IF($B2850&lt;3,"-",IF('Synthese chemins'!U2850&gt;2,"Passeur",IF('Synthese chemins'!U2850&lt;1,"-",IF('Synthese chemins'!U2850&lt;2,IF(U$1=$Y2850,"-",IF(U$1=$AA2850,"-","Passeur")),IF(U$1=$Y2850,IF(U$1=AP2850,"-","Passeur"),"Passeur"))))),"-")</f>
        <v>-</v>
      </c>
      <c r="V2850" s="20" t="str">
        <f>IF($D2850="Non",IF($B2850&lt;3,"-",IF('Synthese chemins'!V2850&gt;2,"Passeur",IF('Synthese chemins'!V2850&lt;1,"-",IF('Synthese chemins'!V2850&lt;2,IF(V$1=$Y2850,"-",IF(V$1=$AA2850,"-","Passeur")),IF(V$1=$Y2850,IF(V$1=AQ2850,"-","Passeur"),"Passeur"))))),"-")</f>
        <v>-</v>
      </c>
      <c r="W2850" s="20" t="str">
        <f>IF($D2850="Non",IF($B2850&lt;3,"-",IF('Synthese chemins'!W2850&gt;2,"Passeur",IF('Synthese chemins'!W2850&lt;1,"-",IF('Synthese chemins'!W2850&lt;2,IF(W$1=$Y2850,"-",IF(W$1=$AA2850,"-","Passeur")),IF(W$1=$Y2850,IF(W$1=AR2850,"-","Passeur"),"Passeur"))))),"-")</f>
        <v>-</v>
      </c>
      <c r="X2850" s="20" t="str">
        <f>IF($D2850="Non",IF($B2850&lt;3,"-",IF('Synthese chemins'!X2850&gt;2,"Passeur",IF('Synthese chemins'!X2850&lt;1,"-",IF('Synthese chemins'!X2850&lt;2,IF(X$1=$Y2850,"-",IF(X$1=$AA2850,"-","Passeur")),IF(X$1=$Y2850,IF(X$1=AS2850,"-","Passeur"),"Passeur"))))),"-")</f>
        <v>-</v>
      </c>
      <c r="Y2850" s="33" t="str">
        <f>'Chemins de conversion les plus '!G2850</f>
        <v>SEA // Adwords Branding</v>
      </c>
      <c r="Z2850" s="20">
        <f t="shared" si="974"/>
        <v>3</v>
      </c>
      <c r="AA2850" s="33" t="str">
        <f>'Chemins de conversion les plus '!I2850</f>
        <v>Direct</v>
      </c>
      <c r="AB2850" s="5"/>
      <c r="AC2850" s="20">
        <f ca="1">'Synthese chemins'!Z2850</f>
        <v>2</v>
      </c>
      <c r="AD2850" s="19">
        <f>'Synthese chemins'!AA2850</f>
        <v>61.03</v>
      </c>
      <c r="AE2850" s="20">
        <f ca="1">'Synthese chemins'!AB2850</f>
        <v>0.33333333333333331</v>
      </c>
      <c r="AF2850" s="19">
        <f>'Synthese chemins'!AC2850</f>
        <v>10.171666666666667</v>
      </c>
      <c r="AH2850" s="2" t="str">
        <f t="shared" si="975"/>
        <v>-</v>
      </c>
      <c r="AI2850" s="2">
        <f t="shared" ca="1" si="976"/>
        <v>2</v>
      </c>
      <c r="AJ2850" s="2" t="str">
        <f t="shared" si="977"/>
        <v>-</v>
      </c>
      <c r="AK2850" s="2" t="str">
        <f t="shared" si="978"/>
        <v>-</v>
      </c>
      <c r="AL2850" s="2" t="str">
        <f t="shared" si="979"/>
        <v>-</v>
      </c>
      <c r="AM2850" s="2" t="str">
        <f t="shared" si="980"/>
        <v>-</v>
      </c>
      <c r="AN2850" s="2" t="str">
        <f t="shared" si="981"/>
        <v>-</v>
      </c>
      <c r="AO2850" s="2" t="str">
        <f t="shared" si="982"/>
        <v>-</v>
      </c>
      <c r="AP2850" s="2">
        <f t="shared" ca="1" si="983"/>
        <v>2</v>
      </c>
      <c r="AQ2850" s="2" t="str">
        <f t="shared" si="984"/>
        <v>-</v>
      </c>
      <c r="AR2850" s="2" t="str">
        <f t="shared" si="985"/>
        <v>-</v>
      </c>
      <c r="AS2850" s="2" t="str">
        <f t="shared" si="986"/>
        <v>-</v>
      </c>
      <c r="AT2850" s="2" t="str">
        <f t="shared" si="987"/>
        <v>-</v>
      </c>
      <c r="AU2850" s="2">
        <f t="shared" ca="1" si="988"/>
        <v>2</v>
      </c>
      <c r="AV2850" s="2" t="str">
        <f t="shared" si="989"/>
        <v>-</v>
      </c>
      <c r="AW2850" s="2" t="str">
        <f t="shared" si="990"/>
        <v>-</v>
      </c>
      <c r="AX2850" s="2" t="str">
        <f t="shared" si="991"/>
        <v>-</v>
      </c>
      <c r="AY2850" s="2" t="str">
        <f t="shared" si="970"/>
        <v>-</v>
      </c>
      <c r="AZ2850" s="2" t="str">
        <f t="shared" si="971"/>
        <v>-</v>
      </c>
      <c r="BA2850" s="2" t="str">
        <f t="shared" si="972"/>
        <v>-</v>
      </c>
    </row>
    <row r="2851" spans="1:53">
      <c r="A2851" s="2">
        <f t="shared" si="973"/>
        <v>2850</v>
      </c>
      <c r="B2851" s="2">
        <f>'Synthese chemins'!B2851</f>
        <v>6</v>
      </c>
      <c r="C2851" s="2">
        <f>'Synthese chemins'!C2851</f>
        <v>4</v>
      </c>
      <c r="D2851" s="2" t="str">
        <f>'Synthese chemins'!D2851</f>
        <v>Non</v>
      </c>
      <c r="E2851" s="20" t="str">
        <f>IF($D2851="Non",IF($B2851&lt;3,"-",IF('Synthese chemins'!E2851&gt;2,"Passeur",IF('Synthese chemins'!E2851&lt;1,"-",IF('Synthese chemins'!E2851&lt;2,IF(E$1=$Y2851,"-",IF(E$1=$AA2851,"-","Passeur")),IF(E$1=$Y2851,IF(E$1=Y2851,"-","Passeur"),"Passeur"))))),"-")</f>
        <v>-</v>
      </c>
      <c r="F2851" s="20" t="str">
        <f>IF($D2851="Non",IF($B2851&lt;3,"-",IF('Synthese chemins'!F2851&gt;2,"Passeur",IF('Synthese chemins'!F2851&lt;1,"-",IF('Synthese chemins'!F2851&lt;2,IF(F$1=$Y2851,"-",IF(F$1=$AA2851,"-","Passeur")),IF(F$1=$Y2851,IF(F$1=AA2851,"-","Passeur"),"Passeur"))))),"-")</f>
        <v>Passeur</v>
      </c>
      <c r="G2851" s="20" t="str">
        <f>IF($D2851="Non",IF($B2851&lt;3,"-",IF('Synthese chemins'!G2851&gt;2,"Passeur",IF('Synthese chemins'!G2851&lt;1,"-",IF('Synthese chemins'!G2851&lt;2,IF(G$1=$Y2851,"-",IF(G$1=$AA2851,"-","Passeur")),IF(G$1=$Y2851,IF(G$1=AB2851,"-","Passeur"),"Passeur"))))),"-")</f>
        <v>-</v>
      </c>
      <c r="H2851" s="20" t="str">
        <f>IF($D2851="Non",IF($B2851&lt;3,"-",IF('Synthese chemins'!H2851&gt;2,"Passeur",IF('Synthese chemins'!H2851&lt;1,"-",IF('Synthese chemins'!H2851&lt;2,IF(H$1=$Y2851,"-",IF(H$1=$AA2851,"-","Passeur")),IF(H$1=$Y2851,IF(H$1=AC2851,"-","Passeur"),"Passeur"))))),"-")</f>
        <v>-</v>
      </c>
      <c r="I2851" s="20" t="str">
        <f>IF($D2851="Non",IF($B2851&lt;3,"-",IF('Synthese chemins'!I2851&gt;2,"Passeur",IF('Synthese chemins'!I2851&lt;1,"-",IF('Synthese chemins'!I2851&lt;2,IF(I$1=$Y2851,"-",IF(I$1=$AA2851,"-","Passeur")),IF(I$1=$Y2851,IF(I$1=AD2851,"-","Passeur"),"Passeur"))))),"-")</f>
        <v>-</v>
      </c>
      <c r="J2851" s="20" t="str">
        <f>IF($D2851="Non",IF($B2851&lt;3,"-",IF('Synthese chemins'!J2851&gt;2,"Passeur",IF('Synthese chemins'!J2851&lt;1,"-",IF('Synthese chemins'!J2851&lt;2,IF(J$1=$Y2851,"-",IF(J$1=$AA2851,"-","Passeur")),IF(J$1=$Y2851,IF(J$1=AE2851,"-","Passeur"),"Passeur"))))),"-")</f>
        <v>-</v>
      </c>
      <c r="K2851" s="20" t="str">
        <f>IF($D2851="Non",IF($B2851&lt;3,"-",IF('Synthese chemins'!K2851&gt;2,"Passeur",IF('Synthese chemins'!K2851&lt;1,"-",IF('Synthese chemins'!K2851&lt;2,IF(K$1=$Y2851,"-",IF(K$1=$AA2851,"-","Passeur")),IF(K$1=$Y2851,IF(K$1=AF2851,"-","Passeur"),"Passeur"))))),"-")</f>
        <v>-</v>
      </c>
      <c r="L2851" s="20" t="str">
        <f>IF($D2851="Non",IF($B2851&lt;3,"-",IF('Synthese chemins'!L2851&gt;2,"Passeur",IF('Synthese chemins'!L2851&lt;1,"-",IF('Synthese chemins'!L2851&lt;2,IF(L$1=$Y2851,"-",IF(L$1=$AA2851,"-","Passeur")),IF(L$1=$Y2851,IF(L$1=AG2851,"-","Passeur"),"Passeur"))))),"-")</f>
        <v>-</v>
      </c>
      <c r="M2851" s="20" t="str">
        <f>IF($D2851="Non",IF($B2851&lt;3,"-",IF('Synthese chemins'!M2851&gt;2,"Passeur",IF('Synthese chemins'!M2851&lt;1,"-",IF('Synthese chemins'!M2851&lt;2,IF(M$1=$Y2851,"-",IF(M$1=$AA2851,"-","Passeur")),IF(M$1=$Y2851,IF(M$1=AH2851,"-","Passeur"),"Passeur"))))),"-")</f>
        <v>-</v>
      </c>
      <c r="N2851" s="20" t="str">
        <f ca="1">IF($D2851="Non",IF($B2851&lt;3,"-",IF('Synthese chemins'!N2851&gt;2,"Passeur",IF('Synthese chemins'!N2851&lt;1,"-",IF('Synthese chemins'!N2851&lt;2,IF(N$1=$Y2851,"-",IF(N$1=$AA2851,"-","Passeur")),IF(N$1=$Y2851,IF(N$1=AI2851,"-","Passeur"),"Passeur"))))),"-")</f>
        <v>Passeur</v>
      </c>
      <c r="O2851" s="20" t="str">
        <f>IF($D2851="Non",IF($B2851&lt;3,"-",IF('Synthese chemins'!O2851&gt;2,"Passeur",IF('Synthese chemins'!O2851&lt;1,"-",IF('Synthese chemins'!O2851&lt;2,IF(O$1=$Y2851,"-",IF(O$1=$AA2851,"-","Passeur")),IF(O$1=$Y2851,IF(O$1=AJ2851,"-","Passeur"),"Passeur"))))),"-")</f>
        <v>-</v>
      </c>
      <c r="P2851" s="20" t="str">
        <f>IF($D2851="Non",IF($B2851&lt;3,"-",IF('Synthese chemins'!P2851&gt;2,"Passeur",IF('Synthese chemins'!P2851&lt;1,"-",IF('Synthese chemins'!P2851&lt;2,IF(P$1=$Y2851,"-",IF(P$1=$AA2851,"-","Passeur")),IF(P$1=$Y2851,IF(P$1=AK2851,"-","Passeur"),"Passeur"))))),"-")</f>
        <v>-</v>
      </c>
      <c r="Q2851" s="20" t="str">
        <f>IF($D2851="Non",IF($B2851&lt;3,"-",IF('Synthese chemins'!Q2851&gt;2,"Passeur",IF('Synthese chemins'!Q2851&lt;1,"-",IF('Synthese chemins'!Q2851&lt;2,IF(Q$1=$Y2851,"-",IF(Q$1=$AA2851,"-","Passeur")),IF(Q$1=$Y2851,IF(Q$1=AL2851,"-","Passeur"),"Passeur"))))),"-")</f>
        <v>-</v>
      </c>
      <c r="R2851" s="20" t="str">
        <f>IF($D2851="Non",IF($B2851&lt;3,"-",IF('Synthese chemins'!R2851&gt;2,"Passeur",IF('Synthese chemins'!R2851&lt;1,"-",IF('Synthese chemins'!R2851&lt;2,IF(R$1=$Y2851,"-",IF(R$1=$AA2851,"-","Passeur")),IF(R$1=$Y2851,IF(R$1=AM2851,"-","Passeur"),"Passeur"))))),"-")</f>
        <v>Passeur</v>
      </c>
      <c r="S2851" s="20" t="str">
        <f>IF($D2851="Non",IF($B2851&lt;3,"-",IF('Synthese chemins'!S2851&gt;2,"Passeur",IF('Synthese chemins'!S2851&lt;1,"-",IF('Synthese chemins'!S2851&lt;2,IF(S$1=$Y2851,"-",IF(S$1=$AA2851,"-","Passeur")),IF(S$1=$Y2851,IF(S$1=AN2851,"-","Passeur"),"Passeur"))))),"-")</f>
        <v>-</v>
      </c>
      <c r="T2851" s="20" t="str">
        <f>IF($D2851="Non",IF($B2851&lt;3,"-",IF('Synthese chemins'!T2851&gt;2,"Passeur",IF('Synthese chemins'!T2851&lt;1,"-",IF('Synthese chemins'!T2851&lt;2,IF(T$1=$Y2851,"-",IF(T$1=$AA2851,"-","Passeur")),IF(T$1=$Y2851,IF(T$1=AO2851,"-","Passeur"),"Passeur"))))),"-")</f>
        <v>-</v>
      </c>
      <c r="U2851" s="20" t="str">
        <f>IF($D2851="Non",IF($B2851&lt;3,"-",IF('Synthese chemins'!U2851&gt;2,"Passeur",IF('Synthese chemins'!U2851&lt;1,"-",IF('Synthese chemins'!U2851&lt;2,IF(U$1=$Y2851,"-",IF(U$1=$AA2851,"-","Passeur")),IF(U$1=$Y2851,IF(U$1=AP2851,"-","Passeur"),"Passeur"))))),"-")</f>
        <v>-</v>
      </c>
      <c r="V2851" s="20" t="str">
        <f>IF($D2851="Non",IF($B2851&lt;3,"-",IF('Synthese chemins'!V2851&gt;2,"Passeur",IF('Synthese chemins'!V2851&lt;1,"-",IF('Synthese chemins'!V2851&lt;2,IF(V$1=$Y2851,"-",IF(V$1=$AA2851,"-","Passeur")),IF(V$1=$Y2851,IF(V$1=AQ2851,"-","Passeur"),"Passeur"))))),"-")</f>
        <v>-</v>
      </c>
      <c r="W2851" s="20" t="str">
        <f>IF($D2851="Non",IF($B2851&lt;3,"-",IF('Synthese chemins'!W2851&gt;2,"Passeur",IF('Synthese chemins'!W2851&lt;1,"-",IF('Synthese chemins'!W2851&lt;2,IF(W$1=$Y2851,"-",IF(W$1=$AA2851,"-","Passeur")),IF(W$1=$Y2851,IF(W$1=AR2851,"-","Passeur"),"Passeur"))))),"-")</f>
        <v>-</v>
      </c>
      <c r="X2851" s="20" t="str">
        <f>IF($D2851="Non",IF($B2851&lt;3,"-",IF('Synthese chemins'!X2851&gt;2,"Passeur",IF('Synthese chemins'!X2851&lt;1,"-",IF('Synthese chemins'!X2851&lt;2,IF(X$1=$Y2851,"-",IF(X$1=$AA2851,"-","Passeur")),IF(X$1=$Y2851,IF(X$1=AS2851,"-","Passeur"),"Passeur"))))),"-")</f>
        <v>-</v>
      </c>
      <c r="Y2851" s="33" t="str">
        <f>'Chemins de conversion les plus '!G2851</f>
        <v>SEA // Adwords Branding</v>
      </c>
      <c r="Z2851" s="20">
        <f t="shared" ca="1" si="974"/>
        <v>3</v>
      </c>
      <c r="AA2851" s="33" t="str">
        <f>'Chemins de conversion les plus '!I2851</f>
        <v>Email // Webmail</v>
      </c>
      <c r="AB2851" s="5"/>
      <c r="AC2851" s="20">
        <f ca="1">'Synthese chemins'!Z2851</f>
        <v>2</v>
      </c>
      <c r="AD2851" s="19">
        <f>'Synthese chemins'!AA2851</f>
        <v>20.9</v>
      </c>
      <c r="AE2851" s="20">
        <f ca="1">'Synthese chemins'!AB2851</f>
        <v>0.33333333333333331</v>
      </c>
      <c r="AF2851" s="19">
        <f>'Synthese chemins'!AC2851</f>
        <v>3.4833333333333329</v>
      </c>
      <c r="AH2851" s="2" t="str">
        <f t="shared" si="975"/>
        <v>-</v>
      </c>
      <c r="AI2851" s="2">
        <f t="shared" ca="1" si="976"/>
        <v>2</v>
      </c>
      <c r="AJ2851" s="2" t="str">
        <f t="shared" si="977"/>
        <v>-</v>
      </c>
      <c r="AK2851" s="2" t="str">
        <f t="shared" si="978"/>
        <v>-</v>
      </c>
      <c r="AL2851" s="2" t="str">
        <f t="shared" si="979"/>
        <v>-</v>
      </c>
      <c r="AM2851" s="2" t="str">
        <f t="shared" si="980"/>
        <v>-</v>
      </c>
      <c r="AN2851" s="2" t="str">
        <f t="shared" si="981"/>
        <v>-</v>
      </c>
      <c r="AO2851" s="2" t="str">
        <f t="shared" si="982"/>
        <v>-</v>
      </c>
      <c r="AP2851" s="2" t="str">
        <f t="shared" si="983"/>
        <v>-</v>
      </c>
      <c r="AQ2851" s="2">
        <f t="shared" ca="1" si="984"/>
        <v>2</v>
      </c>
      <c r="AR2851" s="2" t="str">
        <f t="shared" si="985"/>
        <v>-</v>
      </c>
      <c r="AS2851" s="2" t="str">
        <f t="shared" si="986"/>
        <v>-</v>
      </c>
      <c r="AT2851" s="2" t="str">
        <f t="shared" si="987"/>
        <v>-</v>
      </c>
      <c r="AU2851" s="2">
        <f t="shared" ca="1" si="988"/>
        <v>2</v>
      </c>
      <c r="AV2851" s="2" t="str">
        <f t="shared" si="989"/>
        <v>-</v>
      </c>
      <c r="AW2851" s="2" t="str">
        <f t="shared" si="990"/>
        <v>-</v>
      </c>
      <c r="AX2851" s="2" t="str">
        <f t="shared" si="991"/>
        <v>-</v>
      </c>
      <c r="AY2851" s="2" t="str">
        <f t="shared" si="970"/>
        <v>-</v>
      </c>
      <c r="AZ2851" s="2" t="str">
        <f t="shared" si="971"/>
        <v>-</v>
      </c>
      <c r="BA2851" s="2" t="str">
        <f t="shared" si="972"/>
        <v>-</v>
      </c>
    </row>
    <row r="2852" spans="1:53">
      <c r="A2852" s="2">
        <f t="shared" si="973"/>
        <v>2851</v>
      </c>
      <c r="B2852" s="2">
        <f>'Synthese chemins'!B2852</f>
        <v>6</v>
      </c>
      <c r="C2852" s="2">
        <f>'Synthese chemins'!C2852</f>
        <v>3</v>
      </c>
      <c r="D2852" s="2" t="str">
        <f>'Synthese chemins'!D2852</f>
        <v>Non</v>
      </c>
      <c r="E2852" s="20" t="str">
        <f>IF($D2852="Non",IF($B2852&lt;3,"-",IF('Synthese chemins'!E2852&gt;2,"Passeur",IF('Synthese chemins'!E2852&lt;1,"-",IF('Synthese chemins'!E2852&lt;2,IF(E$1=$Y2852,"-",IF(E$1=$AA2852,"-","Passeur")),IF(E$1=$Y2852,IF(E$1=Y2852,"-","Passeur"),"Passeur"))))),"-")</f>
        <v>-</v>
      </c>
      <c r="F2852" s="20" t="str">
        <f>IF($D2852="Non",IF($B2852&lt;3,"-",IF('Synthese chemins'!F2852&gt;2,"Passeur",IF('Synthese chemins'!F2852&lt;1,"-",IF('Synthese chemins'!F2852&lt;2,IF(F$1=$Y2852,"-",IF(F$1=$AA2852,"-","Passeur")),IF(F$1=$Y2852,IF(F$1=AA2852,"-","Passeur"),"Passeur"))))),"-")</f>
        <v>Passeur</v>
      </c>
      <c r="G2852" s="20" t="str">
        <f>IF($D2852="Non",IF($B2852&lt;3,"-",IF('Synthese chemins'!G2852&gt;2,"Passeur",IF('Synthese chemins'!G2852&lt;1,"-",IF('Synthese chemins'!G2852&lt;2,IF(G$1=$Y2852,"-",IF(G$1=$AA2852,"-","Passeur")),IF(G$1=$Y2852,IF(G$1=AB2852,"-","Passeur"),"Passeur"))))),"-")</f>
        <v>-</v>
      </c>
      <c r="H2852" s="20" t="str">
        <f>IF($D2852="Non",IF($B2852&lt;3,"-",IF('Synthese chemins'!H2852&gt;2,"Passeur",IF('Synthese chemins'!H2852&lt;1,"-",IF('Synthese chemins'!H2852&lt;2,IF(H$1=$Y2852,"-",IF(H$1=$AA2852,"-","Passeur")),IF(H$1=$Y2852,IF(H$1=AC2852,"-","Passeur"),"Passeur"))))),"-")</f>
        <v>-</v>
      </c>
      <c r="I2852" s="20" t="str">
        <f>IF($D2852="Non",IF($B2852&lt;3,"-",IF('Synthese chemins'!I2852&gt;2,"Passeur",IF('Synthese chemins'!I2852&lt;1,"-",IF('Synthese chemins'!I2852&lt;2,IF(I$1=$Y2852,"-",IF(I$1=$AA2852,"-","Passeur")),IF(I$1=$Y2852,IF(I$1=AD2852,"-","Passeur"),"Passeur"))))),"-")</f>
        <v>-</v>
      </c>
      <c r="J2852" s="20" t="str">
        <f>IF($D2852="Non",IF($B2852&lt;3,"-",IF('Synthese chemins'!J2852&gt;2,"Passeur",IF('Synthese chemins'!J2852&lt;1,"-",IF('Synthese chemins'!J2852&lt;2,IF(J$1=$Y2852,"-",IF(J$1=$AA2852,"-","Passeur")),IF(J$1=$Y2852,IF(J$1=AE2852,"-","Passeur"),"Passeur"))))),"-")</f>
        <v>-</v>
      </c>
      <c r="K2852" s="20" t="str">
        <f>IF($D2852="Non",IF($B2852&lt;3,"-",IF('Synthese chemins'!K2852&gt;2,"Passeur",IF('Synthese chemins'!K2852&lt;1,"-",IF('Synthese chemins'!K2852&lt;2,IF(K$1=$Y2852,"-",IF(K$1=$AA2852,"-","Passeur")),IF(K$1=$Y2852,IF(K$1=AF2852,"-","Passeur"),"Passeur"))))),"-")</f>
        <v>-</v>
      </c>
      <c r="L2852" s="20" t="str">
        <f>IF($D2852="Non",IF($B2852&lt;3,"-",IF('Synthese chemins'!L2852&gt;2,"Passeur",IF('Synthese chemins'!L2852&lt;1,"-",IF('Synthese chemins'!L2852&lt;2,IF(L$1=$Y2852,"-",IF(L$1=$AA2852,"-","Passeur")),IF(L$1=$Y2852,IF(L$1=AG2852,"-","Passeur"),"Passeur"))))),"-")</f>
        <v>-</v>
      </c>
      <c r="M2852" s="20" t="str">
        <f>IF($D2852="Non",IF($B2852&lt;3,"-",IF('Synthese chemins'!M2852&gt;2,"Passeur",IF('Synthese chemins'!M2852&lt;1,"-",IF('Synthese chemins'!M2852&lt;2,IF(M$1=$Y2852,"-",IF(M$1=$AA2852,"-","Passeur")),IF(M$1=$Y2852,IF(M$1=AH2852,"-","Passeur"),"Passeur"))))),"-")</f>
        <v>-</v>
      </c>
      <c r="N2852" s="20" t="str">
        <f>IF($D2852="Non",IF($B2852&lt;3,"-",IF('Synthese chemins'!N2852&gt;2,"Passeur",IF('Synthese chemins'!N2852&lt;1,"-",IF('Synthese chemins'!N2852&lt;2,IF(N$1=$Y2852,"-",IF(N$1=$AA2852,"-","Passeur")),IF(N$1=$Y2852,IF(N$1=AI2852,"-","Passeur"),"Passeur"))))),"-")</f>
        <v>-</v>
      </c>
      <c r="O2852" s="20" t="str">
        <f>IF($D2852="Non",IF($B2852&lt;3,"-",IF('Synthese chemins'!O2852&gt;2,"Passeur",IF('Synthese chemins'!O2852&lt;1,"-",IF('Synthese chemins'!O2852&lt;2,IF(O$1=$Y2852,"-",IF(O$1=$AA2852,"-","Passeur")),IF(O$1=$Y2852,IF(O$1=AJ2852,"-","Passeur"),"Passeur"))))),"-")</f>
        <v>-</v>
      </c>
      <c r="P2852" s="20" t="str">
        <f>IF($D2852="Non",IF($B2852&lt;3,"-",IF('Synthese chemins'!P2852&gt;2,"Passeur",IF('Synthese chemins'!P2852&lt;1,"-",IF('Synthese chemins'!P2852&lt;2,IF(P$1=$Y2852,"-",IF(P$1=$AA2852,"-","Passeur")),IF(P$1=$Y2852,IF(P$1=AK2852,"-","Passeur"),"Passeur"))))),"-")</f>
        <v>-</v>
      </c>
      <c r="Q2852" s="20" t="str">
        <f>IF($D2852="Non",IF($B2852&lt;3,"-",IF('Synthese chemins'!Q2852&gt;2,"Passeur",IF('Synthese chemins'!Q2852&lt;1,"-",IF('Synthese chemins'!Q2852&lt;2,IF(Q$1=$Y2852,"-",IF(Q$1=$AA2852,"-","Passeur")),IF(Q$1=$Y2852,IF(Q$1=AL2852,"-","Passeur"),"Passeur"))))),"-")</f>
        <v>-</v>
      </c>
      <c r="R2852" s="20" t="str">
        <f>IF($D2852="Non",IF($B2852&lt;3,"-",IF('Synthese chemins'!R2852&gt;2,"Passeur",IF('Synthese chemins'!R2852&lt;1,"-",IF('Synthese chemins'!R2852&lt;2,IF(R$1=$Y2852,"-",IF(R$1=$AA2852,"-","Passeur")),IF(R$1=$Y2852,IF(R$1=AM2852,"-","Passeur"),"Passeur"))))),"-")</f>
        <v>Passeur</v>
      </c>
      <c r="S2852" s="20" t="str">
        <f>IF($D2852="Non",IF($B2852&lt;3,"-",IF('Synthese chemins'!S2852&gt;2,"Passeur",IF('Synthese chemins'!S2852&lt;1,"-",IF('Synthese chemins'!S2852&lt;2,IF(S$1=$Y2852,"-",IF(S$1=$AA2852,"-","Passeur")),IF(S$1=$Y2852,IF(S$1=AN2852,"-","Passeur"),"Passeur"))))),"-")</f>
        <v>-</v>
      </c>
      <c r="T2852" s="20" t="str">
        <f>IF($D2852="Non",IF($B2852&lt;3,"-",IF('Synthese chemins'!T2852&gt;2,"Passeur",IF('Synthese chemins'!T2852&lt;1,"-",IF('Synthese chemins'!T2852&lt;2,IF(T$1=$Y2852,"-",IF(T$1=$AA2852,"-","Passeur")),IF(T$1=$Y2852,IF(T$1=AO2852,"-","Passeur"),"Passeur"))))),"-")</f>
        <v>-</v>
      </c>
      <c r="U2852" s="20" t="str">
        <f>IF($D2852="Non",IF($B2852&lt;3,"-",IF('Synthese chemins'!U2852&gt;2,"Passeur",IF('Synthese chemins'!U2852&lt;1,"-",IF('Synthese chemins'!U2852&lt;2,IF(U$1=$Y2852,"-",IF(U$1=$AA2852,"-","Passeur")),IF(U$1=$Y2852,IF(U$1=AP2852,"-","Passeur"),"Passeur"))))),"-")</f>
        <v>-</v>
      </c>
      <c r="V2852" s="20" t="str">
        <f>IF($D2852="Non",IF($B2852&lt;3,"-",IF('Synthese chemins'!V2852&gt;2,"Passeur",IF('Synthese chemins'!V2852&lt;1,"-",IF('Synthese chemins'!V2852&lt;2,IF(V$1=$Y2852,"-",IF(V$1=$AA2852,"-","Passeur")),IF(V$1=$Y2852,IF(V$1=AQ2852,"-","Passeur"),"Passeur"))))),"-")</f>
        <v>-</v>
      </c>
      <c r="W2852" s="20" t="str">
        <f>IF($D2852="Non",IF($B2852&lt;3,"-",IF('Synthese chemins'!W2852&gt;2,"Passeur",IF('Synthese chemins'!W2852&lt;1,"-",IF('Synthese chemins'!W2852&lt;2,IF(W$1=$Y2852,"-",IF(W$1=$AA2852,"-","Passeur")),IF(W$1=$Y2852,IF(W$1=AR2852,"-","Passeur"),"Passeur"))))),"-")</f>
        <v>-</v>
      </c>
      <c r="X2852" s="20" t="str">
        <f>IF($D2852="Non",IF($B2852&lt;3,"-",IF('Synthese chemins'!X2852&gt;2,"Passeur",IF('Synthese chemins'!X2852&lt;1,"-",IF('Synthese chemins'!X2852&lt;2,IF(X$1=$Y2852,"-",IF(X$1=$AA2852,"-","Passeur")),IF(X$1=$Y2852,IF(X$1=AS2852,"-","Passeur"),"Passeur"))))),"-")</f>
        <v>-</v>
      </c>
      <c r="Y2852" s="33" t="str">
        <f>'Chemins de conversion les plus '!G2852</f>
        <v>SEA // Adwords Branding</v>
      </c>
      <c r="Z2852" s="20">
        <f t="shared" si="974"/>
        <v>2</v>
      </c>
      <c r="AA2852" s="33" t="str">
        <f>'Chemins de conversion les plus '!I2852</f>
        <v>Direct</v>
      </c>
      <c r="AB2852" s="5"/>
      <c r="AC2852" s="20">
        <f ca="1">'Synthese chemins'!Z2852</f>
        <v>2</v>
      </c>
      <c r="AD2852" s="19">
        <f>'Synthese chemins'!AA2852</f>
        <v>0</v>
      </c>
      <c r="AE2852" s="20">
        <f ca="1">'Synthese chemins'!AB2852</f>
        <v>0.33333333333333331</v>
      </c>
      <c r="AF2852" s="19">
        <f>'Synthese chemins'!AC2852</f>
        <v>0</v>
      </c>
      <c r="AH2852" s="2" t="str">
        <f t="shared" si="975"/>
        <v>-</v>
      </c>
      <c r="AI2852" s="2">
        <f t="shared" ca="1" si="976"/>
        <v>2</v>
      </c>
      <c r="AJ2852" s="2" t="str">
        <f t="shared" si="977"/>
        <v>-</v>
      </c>
      <c r="AK2852" s="2" t="str">
        <f t="shared" si="978"/>
        <v>-</v>
      </c>
      <c r="AL2852" s="2" t="str">
        <f t="shared" si="979"/>
        <v>-</v>
      </c>
      <c r="AM2852" s="2" t="str">
        <f t="shared" si="980"/>
        <v>-</v>
      </c>
      <c r="AN2852" s="2" t="str">
        <f t="shared" si="981"/>
        <v>-</v>
      </c>
      <c r="AO2852" s="2" t="str">
        <f t="shared" si="982"/>
        <v>-</v>
      </c>
      <c r="AP2852" s="2" t="str">
        <f t="shared" si="983"/>
        <v>-</v>
      </c>
      <c r="AQ2852" s="2" t="str">
        <f t="shared" si="984"/>
        <v>-</v>
      </c>
      <c r="AR2852" s="2" t="str">
        <f t="shared" si="985"/>
        <v>-</v>
      </c>
      <c r="AS2852" s="2" t="str">
        <f t="shared" si="986"/>
        <v>-</v>
      </c>
      <c r="AT2852" s="2" t="str">
        <f t="shared" si="987"/>
        <v>-</v>
      </c>
      <c r="AU2852" s="2">
        <f t="shared" ca="1" si="988"/>
        <v>2</v>
      </c>
      <c r="AV2852" s="2" t="str">
        <f t="shared" si="989"/>
        <v>-</v>
      </c>
      <c r="AW2852" s="2" t="str">
        <f t="shared" si="990"/>
        <v>-</v>
      </c>
      <c r="AX2852" s="2" t="str">
        <f t="shared" si="991"/>
        <v>-</v>
      </c>
      <c r="AY2852" s="2" t="str">
        <f t="shared" si="970"/>
        <v>-</v>
      </c>
      <c r="AZ2852" s="2" t="str">
        <f t="shared" si="971"/>
        <v>-</v>
      </c>
      <c r="BA2852" s="2" t="str">
        <f t="shared" si="972"/>
        <v>-</v>
      </c>
    </row>
    <row r="2853" spans="1:53">
      <c r="A2853" s="2">
        <f t="shared" si="973"/>
        <v>2852</v>
      </c>
      <c r="B2853" s="2">
        <f>'Synthese chemins'!B2853</f>
        <v>6</v>
      </c>
      <c r="C2853" s="2">
        <f>'Synthese chemins'!C2853</f>
        <v>2</v>
      </c>
      <c r="D2853" s="2" t="str">
        <f>'Synthese chemins'!D2853</f>
        <v>Non</v>
      </c>
      <c r="E2853" s="20" t="str">
        <f>IF($D2853="Non",IF($B2853&lt;3,"-",IF('Synthese chemins'!E2853&gt;2,"Passeur",IF('Synthese chemins'!E2853&lt;1,"-",IF('Synthese chemins'!E2853&lt;2,IF(E$1=$Y2853,"-",IF(E$1=$AA2853,"-","Passeur")),IF(E$1=$Y2853,IF(E$1=Y2853,"-","Passeur"),"Passeur"))))),"-")</f>
        <v>-</v>
      </c>
      <c r="F2853" s="20" t="str">
        <f>IF($D2853="Non",IF($B2853&lt;3,"-",IF('Synthese chemins'!F2853&gt;2,"Passeur",IF('Synthese chemins'!F2853&lt;1,"-",IF('Synthese chemins'!F2853&lt;2,IF(F$1=$Y2853,"-",IF(F$1=$AA2853,"-","Passeur")),IF(F$1=$Y2853,IF(F$1=AA2853,"-","Passeur"),"Passeur"))))),"-")</f>
        <v>Passeur</v>
      </c>
      <c r="G2853" s="20" t="str">
        <f>IF($D2853="Non",IF($B2853&lt;3,"-",IF('Synthese chemins'!G2853&gt;2,"Passeur",IF('Synthese chemins'!G2853&lt;1,"-",IF('Synthese chemins'!G2853&lt;2,IF(G$1=$Y2853,"-",IF(G$1=$AA2853,"-","Passeur")),IF(G$1=$Y2853,IF(G$1=AB2853,"-","Passeur"),"Passeur"))))),"-")</f>
        <v>-</v>
      </c>
      <c r="H2853" s="20" t="str">
        <f>IF($D2853="Non",IF($B2853&lt;3,"-",IF('Synthese chemins'!H2853&gt;2,"Passeur",IF('Synthese chemins'!H2853&lt;1,"-",IF('Synthese chemins'!H2853&lt;2,IF(H$1=$Y2853,"-",IF(H$1=$AA2853,"-","Passeur")),IF(H$1=$Y2853,IF(H$1=AC2853,"-","Passeur"),"Passeur"))))),"-")</f>
        <v>-</v>
      </c>
      <c r="I2853" s="20" t="str">
        <f>IF($D2853="Non",IF($B2853&lt;3,"-",IF('Synthese chemins'!I2853&gt;2,"Passeur",IF('Synthese chemins'!I2853&lt;1,"-",IF('Synthese chemins'!I2853&lt;2,IF(I$1=$Y2853,"-",IF(I$1=$AA2853,"-","Passeur")),IF(I$1=$Y2853,IF(I$1=AD2853,"-","Passeur"),"Passeur"))))),"-")</f>
        <v>-</v>
      </c>
      <c r="J2853" s="20" t="str">
        <f>IF($D2853="Non",IF($B2853&lt;3,"-",IF('Synthese chemins'!J2853&gt;2,"Passeur",IF('Synthese chemins'!J2853&lt;1,"-",IF('Synthese chemins'!J2853&lt;2,IF(J$1=$Y2853,"-",IF(J$1=$AA2853,"-","Passeur")),IF(J$1=$Y2853,IF(J$1=AE2853,"-","Passeur"),"Passeur"))))),"-")</f>
        <v>-</v>
      </c>
      <c r="K2853" s="20" t="str">
        <f>IF($D2853="Non",IF($B2853&lt;3,"-",IF('Synthese chemins'!K2853&gt;2,"Passeur",IF('Synthese chemins'!K2853&lt;1,"-",IF('Synthese chemins'!K2853&lt;2,IF(K$1=$Y2853,"-",IF(K$1=$AA2853,"-","Passeur")),IF(K$1=$Y2853,IF(K$1=AF2853,"-","Passeur"),"Passeur"))))),"-")</f>
        <v>-</v>
      </c>
      <c r="L2853" s="20" t="str">
        <f>IF($D2853="Non",IF($B2853&lt;3,"-",IF('Synthese chemins'!L2853&gt;2,"Passeur",IF('Synthese chemins'!L2853&lt;1,"-",IF('Synthese chemins'!L2853&lt;2,IF(L$1=$Y2853,"-",IF(L$1=$AA2853,"-","Passeur")),IF(L$1=$Y2853,IF(L$1=AG2853,"-","Passeur"),"Passeur"))))),"-")</f>
        <v>-</v>
      </c>
      <c r="M2853" s="20" t="str">
        <f>IF($D2853="Non",IF($B2853&lt;3,"-",IF('Synthese chemins'!M2853&gt;2,"Passeur",IF('Synthese chemins'!M2853&lt;1,"-",IF('Synthese chemins'!M2853&lt;2,IF(M$1=$Y2853,"-",IF(M$1=$AA2853,"-","Passeur")),IF(M$1=$Y2853,IF(M$1=AH2853,"-","Passeur"),"Passeur"))))),"-")</f>
        <v>-</v>
      </c>
      <c r="N2853" s="20" t="str">
        <f ca="1">IF($D2853="Non",IF($B2853&lt;3,"-",IF('Synthese chemins'!N2853&gt;2,"Passeur",IF('Synthese chemins'!N2853&lt;1,"-",IF('Synthese chemins'!N2853&lt;2,IF(N$1=$Y2853,"-",IF(N$1=$AA2853,"-","Passeur")),IF(N$1=$Y2853,IF(N$1=AI2853,"-","Passeur"),"Passeur"))))),"-")</f>
        <v>Passeur</v>
      </c>
      <c r="O2853" s="20" t="str">
        <f>IF($D2853="Non",IF($B2853&lt;3,"-",IF('Synthese chemins'!O2853&gt;2,"Passeur",IF('Synthese chemins'!O2853&lt;1,"-",IF('Synthese chemins'!O2853&lt;2,IF(O$1=$Y2853,"-",IF(O$1=$AA2853,"-","Passeur")),IF(O$1=$Y2853,IF(O$1=AJ2853,"-","Passeur"),"Passeur"))))),"-")</f>
        <v>-</v>
      </c>
      <c r="P2853" s="20" t="str">
        <f>IF($D2853="Non",IF($B2853&lt;3,"-",IF('Synthese chemins'!P2853&gt;2,"Passeur",IF('Synthese chemins'!P2853&lt;1,"-",IF('Synthese chemins'!P2853&lt;2,IF(P$1=$Y2853,"-",IF(P$1=$AA2853,"-","Passeur")),IF(P$1=$Y2853,IF(P$1=AK2853,"-","Passeur"),"Passeur"))))),"-")</f>
        <v>-</v>
      </c>
      <c r="Q2853" s="20" t="str">
        <f>IF($D2853="Non",IF($B2853&lt;3,"-",IF('Synthese chemins'!Q2853&gt;2,"Passeur",IF('Synthese chemins'!Q2853&lt;1,"-",IF('Synthese chemins'!Q2853&lt;2,IF(Q$1=$Y2853,"-",IF(Q$1=$AA2853,"-","Passeur")),IF(Q$1=$Y2853,IF(Q$1=AL2853,"-","Passeur"),"Passeur"))))),"-")</f>
        <v>-</v>
      </c>
      <c r="R2853" s="20" t="str">
        <f>IF($D2853="Non",IF($B2853&lt;3,"-",IF('Synthese chemins'!R2853&gt;2,"Passeur",IF('Synthese chemins'!R2853&lt;1,"-",IF('Synthese chemins'!R2853&lt;2,IF(R$1=$Y2853,"-",IF(R$1=$AA2853,"-","Passeur")),IF(R$1=$Y2853,IF(R$1=AM2853,"-","Passeur"),"Passeur"))))),"-")</f>
        <v>-</v>
      </c>
      <c r="S2853" s="20" t="str">
        <f>IF($D2853="Non",IF($B2853&lt;3,"-",IF('Synthese chemins'!S2853&gt;2,"Passeur",IF('Synthese chemins'!S2853&lt;1,"-",IF('Synthese chemins'!S2853&lt;2,IF(S$1=$Y2853,"-",IF(S$1=$AA2853,"-","Passeur")),IF(S$1=$Y2853,IF(S$1=AN2853,"-","Passeur"),"Passeur"))))),"-")</f>
        <v>-</v>
      </c>
      <c r="T2853" s="20" t="str">
        <f>IF($D2853="Non",IF($B2853&lt;3,"-",IF('Synthese chemins'!T2853&gt;2,"Passeur",IF('Synthese chemins'!T2853&lt;1,"-",IF('Synthese chemins'!T2853&lt;2,IF(T$1=$Y2853,"-",IF(T$1=$AA2853,"-","Passeur")),IF(T$1=$Y2853,IF(T$1=AO2853,"-","Passeur"),"Passeur"))))),"-")</f>
        <v>-</v>
      </c>
      <c r="U2853" s="20" t="str">
        <f>IF($D2853="Non",IF($B2853&lt;3,"-",IF('Synthese chemins'!U2853&gt;2,"Passeur",IF('Synthese chemins'!U2853&lt;1,"-",IF('Synthese chemins'!U2853&lt;2,IF(U$1=$Y2853,"-",IF(U$1=$AA2853,"-","Passeur")),IF(U$1=$Y2853,IF(U$1=AP2853,"-","Passeur"),"Passeur"))))),"-")</f>
        <v>-</v>
      </c>
      <c r="V2853" s="20" t="str">
        <f>IF($D2853="Non",IF($B2853&lt;3,"-",IF('Synthese chemins'!V2853&gt;2,"Passeur",IF('Synthese chemins'!V2853&lt;1,"-",IF('Synthese chemins'!V2853&lt;2,IF(V$1=$Y2853,"-",IF(V$1=$AA2853,"-","Passeur")),IF(V$1=$Y2853,IF(V$1=AQ2853,"-","Passeur"),"Passeur"))))),"-")</f>
        <v>-</v>
      </c>
      <c r="W2853" s="20" t="str">
        <f>IF($D2853="Non",IF($B2853&lt;3,"-",IF('Synthese chemins'!W2853&gt;2,"Passeur",IF('Synthese chemins'!W2853&lt;1,"-",IF('Synthese chemins'!W2853&lt;2,IF(W$1=$Y2853,"-",IF(W$1=$AA2853,"-","Passeur")),IF(W$1=$Y2853,IF(W$1=AR2853,"-","Passeur"),"Passeur"))))),"-")</f>
        <v>-</v>
      </c>
      <c r="X2853" s="20" t="str">
        <f>IF($D2853="Non",IF($B2853&lt;3,"-",IF('Synthese chemins'!X2853&gt;2,"Passeur",IF('Synthese chemins'!X2853&lt;1,"-",IF('Synthese chemins'!X2853&lt;2,IF(X$1=$Y2853,"-",IF(X$1=$AA2853,"-","Passeur")),IF(X$1=$Y2853,IF(X$1=AS2853,"-","Passeur"),"Passeur"))))),"-")</f>
        <v>-</v>
      </c>
      <c r="Y2853" s="33" t="str">
        <f>'Chemins de conversion les plus '!G2853</f>
        <v>SEA // Adwords Branding</v>
      </c>
      <c r="Z2853" s="20">
        <f t="shared" ca="1" si="974"/>
        <v>2</v>
      </c>
      <c r="AA2853" s="33" t="str">
        <f>'Chemins de conversion les plus '!I2853</f>
        <v>Direct</v>
      </c>
      <c r="AB2853" s="5"/>
      <c r="AC2853" s="20">
        <f ca="1">'Synthese chemins'!Z2853</f>
        <v>2</v>
      </c>
      <c r="AD2853" s="19">
        <f>'Synthese chemins'!AA2853</f>
        <v>0</v>
      </c>
      <c r="AE2853" s="20">
        <f ca="1">'Synthese chemins'!AB2853</f>
        <v>0.33333333333333331</v>
      </c>
      <c r="AF2853" s="19">
        <f>'Synthese chemins'!AC2853</f>
        <v>0</v>
      </c>
      <c r="AH2853" s="2" t="str">
        <f t="shared" si="975"/>
        <v>-</v>
      </c>
      <c r="AI2853" s="2">
        <f t="shared" ca="1" si="976"/>
        <v>2</v>
      </c>
      <c r="AJ2853" s="2" t="str">
        <f t="shared" si="977"/>
        <v>-</v>
      </c>
      <c r="AK2853" s="2" t="str">
        <f t="shared" si="978"/>
        <v>-</v>
      </c>
      <c r="AL2853" s="2" t="str">
        <f t="shared" si="979"/>
        <v>-</v>
      </c>
      <c r="AM2853" s="2" t="str">
        <f t="shared" si="980"/>
        <v>-</v>
      </c>
      <c r="AN2853" s="2" t="str">
        <f t="shared" si="981"/>
        <v>-</v>
      </c>
      <c r="AO2853" s="2" t="str">
        <f t="shared" si="982"/>
        <v>-</v>
      </c>
      <c r="AP2853" s="2" t="str">
        <f t="shared" si="983"/>
        <v>-</v>
      </c>
      <c r="AQ2853" s="2">
        <f t="shared" ca="1" si="984"/>
        <v>2</v>
      </c>
      <c r="AR2853" s="2" t="str">
        <f t="shared" si="985"/>
        <v>-</v>
      </c>
      <c r="AS2853" s="2" t="str">
        <f t="shared" si="986"/>
        <v>-</v>
      </c>
      <c r="AT2853" s="2" t="str">
        <f t="shared" si="987"/>
        <v>-</v>
      </c>
      <c r="AU2853" s="2" t="str">
        <f t="shared" si="988"/>
        <v>-</v>
      </c>
      <c r="AV2853" s="2" t="str">
        <f t="shared" si="989"/>
        <v>-</v>
      </c>
      <c r="AW2853" s="2" t="str">
        <f t="shared" si="990"/>
        <v>-</v>
      </c>
      <c r="AX2853" s="2" t="str">
        <f t="shared" si="991"/>
        <v>-</v>
      </c>
      <c r="AY2853" s="2" t="str">
        <f t="shared" si="970"/>
        <v>-</v>
      </c>
      <c r="AZ2853" s="2" t="str">
        <f t="shared" si="971"/>
        <v>-</v>
      </c>
      <c r="BA2853" s="2" t="str">
        <f t="shared" si="972"/>
        <v>-</v>
      </c>
    </row>
    <row r="2854" spans="1:53">
      <c r="A2854" s="2">
        <f t="shared" si="973"/>
        <v>2853</v>
      </c>
      <c r="B2854" s="2">
        <f>'Synthese chemins'!B2854</f>
        <v>6</v>
      </c>
      <c r="C2854" s="2">
        <f>'Synthese chemins'!C2854</f>
        <v>2</v>
      </c>
      <c r="D2854" s="2" t="str">
        <f>'Synthese chemins'!D2854</f>
        <v>Non</v>
      </c>
      <c r="E2854" s="20" t="str">
        <f>IF($D2854="Non",IF($B2854&lt;3,"-",IF('Synthese chemins'!E2854&gt;2,"Passeur",IF('Synthese chemins'!E2854&lt;1,"-",IF('Synthese chemins'!E2854&lt;2,IF(E$1=$Y2854,"-",IF(E$1=$AA2854,"-","Passeur")),IF(E$1=$Y2854,IF(E$1=Y2854,"-","Passeur"),"Passeur"))))),"-")</f>
        <v>-</v>
      </c>
      <c r="F2854" s="20" t="str">
        <f>IF($D2854="Non",IF($B2854&lt;3,"-",IF('Synthese chemins'!F2854&gt;2,"Passeur",IF('Synthese chemins'!F2854&lt;1,"-",IF('Synthese chemins'!F2854&lt;2,IF(F$1=$Y2854,"-",IF(F$1=$AA2854,"-","Passeur")),IF(F$1=$Y2854,IF(F$1=AA2854,"-","Passeur"),"Passeur"))))),"-")</f>
        <v>Passeur</v>
      </c>
      <c r="G2854" s="20" t="str">
        <f>IF($D2854="Non",IF($B2854&lt;3,"-",IF('Synthese chemins'!G2854&gt;2,"Passeur",IF('Synthese chemins'!G2854&lt;1,"-",IF('Synthese chemins'!G2854&lt;2,IF(G$1=$Y2854,"-",IF(G$1=$AA2854,"-","Passeur")),IF(G$1=$Y2854,IF(G$1=AB2854,"-","Passeur"),"Passeur"))))),"-")</f>
        <v>-</v>
      </c>
      <c r="H2854" s="20" t="str">
        <f>IF($D2854="Non",IF($B2854&lt;3,"-",IF('Synthese chemins'!H2854&gt;2,"Passeur",IF('Synthese chemins'!H2854&lt;1,"-",IF('Synthese chemins'!H2854&lt;2,IF(H$1=$Y2854,"-",IF(H$1=$AA2854,"-","Passeur")),IF(H$1=$Y2854,IF(H$1=AC2854,"-","Passeur"),"Passeur"))))),"-")</f>
        <v>-</v>
      </c>
      <c r="I2854" s="20" t="str">
        <f>IF($D2854="Non",IF($B2854&lt;3,"-",IF('Synthese chemins'!I2854&gt;2,"Passeur",IF('Synthese chemins'!I2854&lt;1,"-",IF('Synthese chemins'!I2854&lt;2,IF(I$1=$Y2854,"-",IF(I$1=$AA2854,"-","Passeur")),IF(I$1=$Y2854,IF(I$1=AD2854,"-","Passeur"),"Passeur"))))),"-")</f>
        <v>-</v>
      </c>
      <c r="J2854" s="20" t="str">
        <f>IF($D2854="Non",IF($B2854&lt;3,"-",IF('Synthese chemins'!J2854&gt;2,"Passeur",IF('Synthese chemins'!J2854&lt;1,"-",IF('Synthese chemins'!J2854&lt;2,IF(J$1=$Y2854,"-",IF(J$1=$AA2854,"-","Passeur")),IF(J$1=$Y2854,IF(J$1=AE2854,"-","Passeur"),"Passeur"))))),"-")</f>
        <v>-</v>
      </c>
      <c r="K2854" s="20" t="str">
        <f>IF($D2854="Non",IF($B2854&lt;3,"-",IF('Synthese chemins'!K2854&gt;2,"Passeur",IF('Synthese chemins'!K2854&lt;1,"-",IF('Synthese chemins'!K2854&lt;2,IF(K$1=$Y2854,"-",IF(K$1=$AA2854,"-","Passeur")),IF(K$1=$Y2854,IF(K$1=AF2854,"-","Passeur"),"Passeur"))))),"-")</f>
        <v>-</v>
      </c>
      <c r="L2854" s="20" t="str">
        <f>IF($D2854="Non",IF($B2854&lt;3,"-",IF('Synthese chemins'!L2854&gt;2,"Passeur",IF('Synthese chemins'!L2854&lt;1,"-",IF('Synthese chemins'!L2854&lt;2,IF(L$1=$Y2854,"-",IF(L$1=$AA2854,"-","Passeur")),IF(L$1=$Y2854,IF(L$1=AG2854,"-","Passeur"),"Passeur"))))),"-")</f>
        <v>-</v>
      </c>
      <c r="M2854" s="20" t="str">
        <f>IF($D2854="Non",IF($B2854&lt;3,"-",IF('Synthese chemins'!M2854&gt;2,"Passeur",IF('Synthese chemins'!M2854&lt;1,"-",IF('Synthese chemins'!M2854&lt;2,IF(M$1=$Y2854,"-",IF(M$1=$AA2854,"-","Passeur")),IF(M$1=$Y2854,IF(M$1=AH2854,"-","Passeur"),"Passeur"))))),"-")</f>
        <v>-</v>
      </c>
      <c r="N2854" s="20" t="str">
        <f>IF($D2854="Non",IF($B2854&lt;3,"-",IF('Synthese chemins'!N2854&gt;2,"Passeur",IF('Synthese chemins'!N2854&lt;1,"-",IF('Synthese chemins'!N2854&lt;2,IF(N$1=$Y2854,"-",IF(N$1=$AA2854,"-","Passeur")),IF(N$1=$Y2854,IF(N$1=AI2854,"-","Passeur"),"Passeur"))))),"-")</f>
        <v>Passeur</v>
      </c>
      <c r="O2854" s="20" t="str">
        <f>IF($D2854="Non",IF($B2854&lt;3,"-",IF('Synthese chemins'!O2854&gt;2,"Passeur",IF('Synthese chemins'!O2854&lt;1,"-",IF('Synthese chemins'!O2854&lt;2,IF(O$1=$Y2854,"-",IF(O$1=$AA2854,"-","Passeur")),IF(O$1=$Y2854,IF(O$1=AJ2854,"-","Passeur"),"Passeur"))))),"-")</f>
        <v>-</v>
      </c>
      <c r="P2854" s="20" t="str">
        <f>IF($D2854="Non",IF($B2854&lt;3,"-",IF('Synthese chemins'!P2854&gt;2,"Passeur",IF('Synthese chemins'!P2854&lt;1,"-",IF('Synthese chemins'!P2854&lt;2,IF(P$1=$Y2854,"-",IF(P$1=$AA2854,"-","Passeur")),IF(P$1=$Y2854,IF(P$1=AK2854,"-","Passeur"),"Passeur"))))),"-")</f>
        <v>-</v>
      </c>
      <c r="Q2854" s="20" t="str">
        <f>IF($D2854="Non",IF($B2854&lt;3,"-",IF('Synthese chemins'!Q2854&gt;2,"Passeur",IF('Synthese chemins'!Q2854&lt;1,"-",IF('Synthese chemins'!Q2854&lt;2,IF(Q$1=$Y2854,"-",IF(Q$1=$AA2854,"-","Passeur")),IF(Q$1=$Y2854,IF(Q$1=AL2854,"-","Passeur"),"Passeur"))))),"-")</f>
        <v>-</v>
      </c>
      <c r="R2854" s="20" t="str">
        <f>IF($D2854="Non",IF($B2854&lt;3,"-",IF('Synthese chemins'!R2854&gt;2,"Passeur",IF('Synthese chemins'!R2854&lt;1,"-",IF('Synthese chemins'!R2854&lt;2,IF(R$1=$Y2854,"-",IF(R$1=$AA2854,"-","Passeur")),IF(R$1=$Y2854,IF(R$1=AM2854,"-","Passeur"),"Passeur"))))),"-")</f>
        <v>-</v>
      </c>
      <c r="S2854" s="20" t="str">
        <f>IF($D2854="Non",IF($B2854&lt;3,"-",IF('Synthese chemins'!S2854&gt;2,"Passeur",IF('Synthese chemins'!S2854&lt;1,"-",IF('Synthese chemins'!S2854&lt;2,IF(S$1=$Y2854,"-",IF(S$1=$AA2854,"-","Passeur")),IF(S$1=$Y2854,IF(S$1=AN2854,"-","Passeur"),"Passeur"))))),"-")</f>
        <v>-</v>
      </c>
      <c r="T2854" s="20" t="str">
        <f>IF($D2854="Non",IF($B2854&lt;3,"-",IF('Synthese chemins'!T2854&gt;2,"Passeur",IF('Synthese chemins'!T2854&lt;1,"-",IF('Synthese chemins'!T2854&lt;2,IF(T$1=$Y2854,"-",IF(T$1=$AA2854,"-","Passeur")),IF(T$1=$Y2854,IF(T$1=AO2854,"-","Passeur"),"Passeur"))))),"-")</f>
        <v>-</v>
      </c>
      <c r="U2854" s="20" t="str">
        <f>IF($D2854="Non",IF($B2854&lt;3,"-",IF('Synthese chemins'!U2854&gt;2,"Passeur",IF('Synthese chemins'!U2854&lt;1,"-",IF('Synthese chemins'!U2854&lt;2,IF(U$1=$Y2854,"-",IF(U$1=$AA2854,"-","Passeur")),IF(U$1=$Y2854,IF(U$1=AP2854,"-","Passeur"),"Passeur"))))),"-")</f>
        <v>-</v>
      </c>
      <c r="V2854" s="20" t="str">
        <f>IF($D2854="Non",IF($B2854&lt;3,"-",IF('Synthese chemins'!V2854&gt;2,"Passeur",IF('Synthese chemins'!V2854&lt;1,"-",IF('Synthese chemins'!V2854&lt;2,IF(V$1=$Y2854,"-",IF(V$1=$AA2854,"-","Passeur")),IF(V$1=$Y2854,IF(V$1=AQ2854,"-","Passeur"),"Passeur"))))),"-")</f>
        <v>-</v>
      </c>
      <c r="W2854" s="20" t="str">
        <f>IF($D2854="Non",IF($B2854&lt;3,"-",IF('Synthese chemins'!W2854&gt;2,"Passeur",IF('Synthese chemins'!W2854&lt;1,"-",IF('Synthese chemins'!W2854&lt;2,IF(W$1=$Y2854,"-",IF(W$1=$AA2854,"-","Passeur")),IF(W$1=$Y2854,IF(W$1=AR2854,"-","Passeur"),"Passeur"))))),"-")</f>
        <v>-</v>
      </c>
      <c r="X2854" s="20" t="str">
        <f>IF($D2854="Non",IF($B2854&lt;3,"-",IF('Synthese chemins'!X2854&gt;2,"Passeur",IF('Synthese chemins'!X2854&lt;1,"-",IF('Synthese chemins'!X2854&lt;2,IF(X$1=$Y2854,"-",IF(X$1=$AA2854,"-","Passeur")),IF(X$1=$Y2854,IF(X$1=AS2854,"-","Passeur"),"Passeur"))))),"-")</f>
        <v>-</v>
      </c>
      <c r="Y2854" s="33" t="str">
        <f>'Chemins de conversion les plus '!G2854</f>
        <v>SEA // Adwords Branding</v>
      </c>
      <c r="Z2854" s="20">
        <f t="shared" si="974"/>
        <v>2</v>
      </c>
      <c r="AA2854" s="33" t="str">
        <f>'Chemins de conversion les plus '!I2854</f>
        <v>Direct</v>
      </c>
      <c r="AB2854" s="5"/>
      <c r="AC2854" s="20">
        <f ca="1">'Synthese chemins'!Z2854</f>
        <v>2</v>
      </c>
      <c r="AD2854" s="19">
        <f>'Synthese chemins'!AA2854</f>
        <v>18.05</v>
      </c>
      <c r="AE2854" s="20">
        <f ca="1">'Synthese chemins'!AB2854</f>
        <v>0.33333333333333331</v>
      </c>
      <c r="AF2854" s="19">
        <f>'Synthese chemins'!AC2854</f>
        <v>3.0083333333333333</v>
      </c>
      <c r="AH2854" s="2" t="str">
        <f t="shared" si="975"/>
        <v>-</v>
      </c>
      <c r="AI2854" s="2">
        <f t="shared" ca="1" si="976"/>
        <v>2</v>
      </c>
      <c r="AJ2854" s="2" t="str">
        <f t="shared" si="977"/>
        <v>-</v>
      </c>
      <c r="AK2854" s="2" t="str">
        <f t="shared" si="978"/>
        <v>-</v>
      </c>
      <c r="AL2854" s="2" t="str">
        <f t="shared" si="979"/>
        <v>-</v>
      </c>
      <c r="AM2854" s="2" t="str">
        <f t="shared" si="980"/>
        <v>-</v>
      </c>
      <c r="AN2854" s="2" t="str">
        <f t="shared" si="981"/>
        <v>-</v>
      </c>
      <c r="AO2854" s="2" t="str">
        <f t="shared" si="982"/>
        <v>-</v>
      </c>
      <c r="AP2854" s="2" t="str">
        <f t="shared" si="983"/>
        <v>-</v>
      </c>
      <c r="AQ2854" s="2">
        <f t="shared" ca="1" si="984"/>
        <v>2</v>
      </c>
      <c r="AR2854" s="2" t="str">
        <f t="shared" si="985"/>
        <v>-</v>
      </c>
      <c r="AS2854" s="2" t="str">
        <f t="shared" si="986"/>
        <v>-</v>
      </c>
      <c r="AT2854" s="2" t="str">
        <f t="shared" si="987"/>
        <v>-</v>
      </c>
      <c r="AU2854" s="2" t="str">
        <f t="shared" si="988"/>
        <v>-</v>
      </c>
      <c r="AV2854" s="2" t="str">
        <f t="shared" si="989"/>
        <v>-</v>
      </c>
      <c r="AW2854" s="2" t="str">
        <f t="shared" si="990"/>
        <v>-</v>
      </c>
      <c r="AX2854" s="2" t="str">
        <f t="shared" si="991"/>
        <v>-</v>
      </c>
      <c r="AY2854" s="2" t="str">
        <f t="shared" si="970"/>
        <v>-</v>
      </c>
      <c r="AZ2854" s="2" t="str">
        <f t="shared" si="971"/>
        <v>-</v>
      </c>
      <c r="BA2854" s="2" t="str">
        <f t="shared" si="972"/>
        <v>-</v>
      </c>
    </row>
    <row r="2855" spans="1:53">
      <c r="A2855" s="2">
        <f t="shared" si="973"/>
        <v>2854</v>
      </c>
      <c r="B2855" s="2">
        <f>'Synthese chemins'!B2855</f>
        <v>6</v>
      </c>
      <c r="C2855" s="2">
        <f>'Synthese chemins'!C2855</f>
        <v>2</v>
      </c>
      <c r="D2855" s="2" t="str">
        <f>'Synthese chemins'!D2855</f>
        <v>Non</v>
      </c>
      <c r="E2855" s="20" t="str">
        <f>IF($D2855="Non",IF($B2855&lt;3,"-",IF('Synthese chemins'!E2855&gt;2,"Passeur",IF('Synthese chemins'!E2855&lt;1,"-",IF('Synthese chemins'!E2855&lt;2,IF(E$1=$Y2855,"-",IF(E$1=$AA2855,"-","Passeur")),IF(E$1=$Y2855,IF(E$1=Y2855,"-","Passeur"),"Passeur"))))),"-")</f>
        <v>-</v>
      </c>
      <c r="F2855" s="20" t="str">
        <f>IF($D2855="Non",IF($B2855&lt;3,"-",IF('Synthese chemins'!F2855&gt;2,"Passeur",IF('Synthese chemins'!F2855&lt;1,"-",IF('Synthese chemins'!F2855&lt;2,IF(F$1=$Y2855,"-",IF(F$1=$AA2855,"-","Passeur")),IF(F$1=$Y2855,IF(F$1=AA2855,"-","Passeur"),"Passeur"))))),"-")</f>
        <v>Passeur</v>
      </c>
      <c r="G2855" s="20" t="str">
        <f>IF($D2855="Non",IF($B2855&lt;3,"-",IF('Synthese chemins'!G2855&gt;2,"Passeur",IF('Synthese chemins'!G2855&lt;1,"-",IF('Synthese chemins'!G2855&lt;2,IF(G$1=$Y2855,"-",IF(G$1=$AA2855,"-","Passeur")),IF(G$1=$Y2855,IF(G$1=AB2855,"-","Passeur"),"Passeur"))))),"-")</f>
        <v>-</v>
      </c>
      <c r="H2855" s="20" t="str">
        <f>IF($D2855="Non",IF($B2855&lt;3,"-",IF('Synthese chemins'!H2855&gt;2,"Passeur",IF('Synthese chemins'!H2855&lt;1,"-",IF('Synthese chemins'!H2855&lt;2,IF(H$1=$Y2855,"-",IF(H$1=$AA2855,"-","Passeur")),IF(H$1=$Y2855,IF(H$1=AC2855,"-","Passeur"),"Passeur"))))),"-")</f>
        <v>-</v>
      </c>
      <c r="I2855" s="20" t="str">
        <f>IF($D2855="Non",IF($B2855&lt;3,"-",IF('Synthese chemins'!I2855&gt;2,"Passeur",IF('Synthese chemins'!I2855&lt;1,"-",IF('Synthese chemins'!I2855&lt;2,IF(I$1=$Y2855,"-",IF(I$1=$AA2855,"-","Passeur")),IF(I$1=$Y2855,IF(I$1=AD2855,"-","Passeur"),"Passeur"))))),"-")</f>
        <v>-</v>
      </c>
      <c r="J2855" s="20" t="str">
        <f>IF($D2855="Non",IF($B2855&lt;3,"-",IF('Synthese chemins'!J2855&gt;2,"Passeur",IF('Synthese chemins'!J2855&lt;1,"-",IF('Synthese chemins'!J2855&lt;2,IF(J$1=$Y2855,"-",IF(J$1=$AA2855,"-","Passeur")),IF(J$1=$Y2855,IF(J$1=AE2855,"-","Passeur"),"Passeur"))))),"-")</f>
        <v>-</v>
      </c>
      <c r="K2855" s="20" t="str">
        <f>IF($D2855="Non",IF($B2855&lt;3,"-",IF('Synthese chemins'!K2855&gt;2,"Passeur",IF('Synthese chemins'!K2855&lt;1,"-",IF('Synthese chemins'!K2855&lt;2,IF(K$1=$Y2855,"-",IF(K$1=$AA2855,"-","Passeur")),IF(K$1=$Y2855,IF(K$1=AF2855,"-","Passeur"),"Passeur"))))),"-")</f>
        <v>-</v>
      </c>
      <c r="L2855" s="20" t="str">
        <f>IF($D2855="Non",IF($B2855&lt;3,"-",IF('Synthese chemins'!L2855&gt;2,"Passeur",IF('Synthese chemins'!L2855&lt;1,"-",IF('Synthese chemins'!L2855&lt;2,IF(L$1=$Y2855,"-",IF(L$1=$AA2855,"-","Passeur")),IF(L$1=$Y2855,IF(L$1=AG2855,"-","Passeur"),"Passeur"))))),"-")</f>
        <v>-</v>
      </c>
      <c r="M2855" s="20" t="str">
        <f>IF($D2855="Non",IF($B2855&lt;3,"-",IF('Synthese chemins'!M2855&gt;2,"Passeur",IF('Synthese chemins'!M2855&lt;1,"-",IF('Synthese chemins'!M2855&lt;2,IF(M$1=$Y2855,"-",IF(M$1=$AA2855,"-","Passeur")),IF(M$1=$Y2855,IF(M$1=AH2855,"-","Passeur"),"Passeur"))))),"-")</f>
        <v>-</v>
      </c>
      <c r="N2855" s="20" t="str">
        <f>IF($D2855="Non",IF($B2855&lt;3,"-",IF('Synthese chemins'!N2855&gt;2,"Passeur",IF('Synthese chemins'!N2855&lt;1,"-",IF('Synthese chemins'!N2855&lt;2,IF(N$1=$Y2855,"-",IF(N$1=$AA2855,"-","Passeur")),IF(N$1=$Y2855,IF(N$1=AI2855,"-","Passeur"),"Passeur"))))),"-")</f>
        <v>Passeur</v>
      </c>
      <c r="O2855" s="20" t="str">
        <f>IF($D2855="Non",IF($B2855&lt;3,"-",IF('Synthese chemins'!O2855&gt;2,"Passeur",IF('Synthese chemins'!O2855&lt;1,"-",IF('Synthese chemins'!O2855&lt;2,IF(O$1=$Y2855,"-",IF(O$1=$AA2855,"-","Passeur")),IF(O$1=$Y2855,IF(O$1=AJ2855,"-","Passeur"),"Passeur"))))),"-")</f>
        <v>-</v>
      </c>
      <c r="P2855" s="20" t="str">
        <f>IF($D2855="Non",IF($B2855&lt;3,"-",IF('Synthese chemins'!P2855&gt;2,"Passeur",IF('Synthese chemins'!P2855&lt;1,"-",IF('Synthese chemins'!P2855&lt;2,IF(P$1=$Y2855,"-",IF(P$1=$AA2855,"-","Passeur")),IF(P$1=$Y2855,IF(P$1=AK2855,"-","Passeur"),"Passeur"))))),"-")</f>
        <v>-</v>
      </c>
      <c r="Q2855" s="20" t="str">
        <f>IF($D2855="Non",IF($B2855&lt;3,"-",IF('Synthese chemins'!Q2855&gt;2,"Passeur",IF('Synthese chemins'!Q2855&lt;1,"-",IF('Synthese chemins'!Q2855&lt;2,IF(Q$1=$Y2855,"-",IF(Q$1=$AA2855,"-","Passeur")),IF(Q$1=$Y2855,IF(Q$1=AL2855,"-","Passeur"),"Passeur"))))),"-")</f>
        <v>-</v>
      </c>
      <c r="R2855" s="20" t="str">
        <f>IF($D2855="Non",IF($B2855&lt;3,"-",IF('Synthese chemins'!R2855&gt;2,"Passeur",IF('Synthese chemins'!R2855&lt;1,"-",IF('Synthese chemins'!R2855&lt;2,IF(R$1=$Y2855,"-",IF(R$1=$AA2855,"-","Passeur")),IF(R$1=$Y2855,IF(R$1=AM2855,"-","Passeur"),"Passeur"))))),"-")</f>
        <v>-</v>
      </c>
      <c r="S2855" s="20" t="str">
        <f>IF($D2855="Non",IF($B2855&lt;3,"-",IF('Synthese chemins'!S2855&gt;2,"Passeur",IF('Synthese chemins'!S2855&lt;1,"-",IF('Synthese chemins'!S2855&lt;2,IF(S$1=$Y2855,"-",IF(S$1=$AA2855,"-","Passeur")),IF(S$1=$Y2855,IF(S$1=AN2855,"-","Passeur"),"Passeur"))))),"-")</f>
        <v>-</v>
      </c>
      <c r="T2855" s="20" t="str">
        <f>IF($D2855="Non",IF($B2855&lt;3,"-",IF('Synthese chemins'!T2855&gt;2,"Passeur",IF('Synthese chemins'!T2855&lt;1,"-",IF('Synthese chemins'!T2855&lt;2,IF(T$1=$Y2855,"-",IF(T$1=$AA2855,"-","Passeur")),IF(T$1=$Y2855,IF(T$1=AO2855,"-","Passeur"),"Passeur"))))),"-")</f>
        <v>-</v>
      </c>
      <c r="U2855" s="20" t="str">
        <f>IF($D2855="Non",IF($B2855&lt;3,"-",IF('Synthese chemins'!U2855&gt;2,"Passeur",IF('Synthese chemins'!U2855&lt;1,"-",IF('Synthese chemins'!U2855&lt;2,IF(U$1=$Y2855,"-",IF(U$1=$AA2855,"-","Passeur")),IF(U$1=$Y2855,IF(U$1=AP2855,"-","Passeur"),"Passeur"))))),"-")</f>
        <v>-</v>
      </c>
      <c r="V2855" s="20" t="str">
        <f>IF($D2855="Non",IF($B2855&lt;3,"-",IF('Synthese chemins'!V2855&gt;2,"Passeur",IF('Synthese chemins'!V2855&lt;1,"-",IF('Synthese chemins'!V2855&lt;2,IF(V$1=$Y2855,"-",IF(V$1=$AA2855,"-","Passeur")),IF(V$1=$Y2855,IF(V$1=AQ2855,"-","Passeur"),"Passeur"))))),"-")</f>
        <v>-</v>
      </c>
      <c r="W2855" s="20" t="str">
        <f>IF($D2855="Non",IF($B2855&lt;3,"-",IF('Synthese chemins'!W2855&gt;2,"Passeur",IF('Synthese chemins'!W2855&lt;1,"-",IF('Synthese chemins'!W2855&lt;2,IF(W$1=$Y2855,"-",IF(W$1=$AA2855,"-","Passeur")),IF(W$1=$Y2855,IF(W$1=AR2855,"-","Passeur"),"Passeur"))))),"-")</f>
        <v>-</v>
      </c>
      <c r="X2855" s="20" t="str">
        <f>IF($D2855="Non",IF($B2855&lt;3,"-",IF('Synthese chemins'!X2855&gt;2,"Passeur",IF('Synthese chemins'!X2855&lt;1,"-",IF('Synthese chemins'!X2855&lt;2,IF(X$1=$Y2855,"-",IF(X$1=$AA2855,"-","Passeur")),IF(X$1=$Y2855,IF(X$1=AS2855,"-","Passeur"),"Passeur"))))),"-")</f>
        <v>-</v>
      </c>
      <c r="Y2855" s="33" t="str">
        <f>'Chemins de conversion les plus '!G2855</f>
        <v>SEA // Adwords Branding</v>
      </c>
      <c r="Z2855" s="20">
        <f t="shared" si="974"/>
        <v>2</v>
      </c>
      <c r="AA2855" s="33" t="str">
        <f>'Chemins de conversion les plus '!I2855</f>
        <v>SEA // Adwords Branding</v>
      </c>
      <c r="AB2855" s="5"/>
      <c r="AC2855" s="20">
        <f ca="1">'Synthese chemins'!Z2855</f>
        <v>2</v>
      </c>
      <c r="AD2855" s="19">
        <f>'Synthese chemins'!AA2855</f>
        <v>34.36</v>
      </c>
      <c r="AE2855" s="20">
        <f ca="1">'Synthese chemins'!AB2855</f>
        <v>0.33333333333333331</v>
      </c>
      <c r="AF2855" s="19">
        <f>'Synthese chemins'!AC2855</f>
        <v>5.7266666666666666</v>
      </c>
      <c r="AH2855" s="2" t="str">
        <f t="shared" si="975"/>
        <v>-</v>
      </c>
      <c r="AI2855" s="2">
        <f t="shared" ca="1" si="976"/>
        <v>2</v>
      </c>
      <c r="AJ2855" s="2" t="str">
        <f t="shared" si="977"/>
        <v>-</v>
      </c>
      <c r="AK2855" s="2" t="str">
        <f t="shared" si="978"/>
        <v>-</v>
      </c>
      <c r="AL2855" s="2" t="str">
        <f t="shared" si="979"/>
        <v>-</v>
      </c>
      <c r="AM2855" s="2" t="str">
        <f t="shared" si="980"/>
        <v>-</v>
      </c>
      <c r="AN2855" s="2" t="str">
        <f t="shared" si="981"/>
        <v>-</v>
      </c>
      <c r="AO2855" s="2" t="str">
        <f t="shared" si="982"/>
        <v>-</v>
      </c>
      <c r="AP2855" s="2" t="str">
        <f t="shared" si="983"/>
        <v>-</v>
      </c>
      <c r="AQ2855" s="2">
        <f t="shared" ca="1" si="984"/>
        <v>2</v>
      </c>
      <c r="AR2855" s="2" t="str">
        <f t="shared" si="985"/>
        <v>-</v>
      </c>
      <c r="AS2855" s="2" t="str">
        <f t="shared" si="986"/>
        <v>-</v>
      </c>
      <c r="AT2855" s="2" t="str">
        <f t="shared" si="987"/>
        <v>-</v>
      </c>
      <c r="AU2855" s="2" t="str">
        <f t="shared" si="988"/>
        <v>-</v>
      </c>
      <c r="AV2855" s="2" t="str">
        <f t="shared" si="989"/>
        <v>-</v>
      </c>
      <c r="AW2855" s="2" t="str">
        <f t="shared" si="990"/>
        <v>-</v>
      </c>
      <c r="AX2855" s="2" t="str">
        <f t="shared" si="991"/>
        <v>-</v>
      </c>
      <c r="AY2855" s="2" t="str">
        <f t="shared" si="970"/>
        <v>-</v>
      </c>
      <c r="AZ2855" s="2" t="str">
        <f t="shared" si="971"/>
        <v>-</v>
      </c>
      <c r="BA2855" s="2" t="str">
        <f t="shared" si="972"/>
        <v>-</v>
      </c>
    </row>
    <row r="2856" spans="1:53">
      <c r="A2856" s="2">
        <f t="shared" si="973"/>
        <v>2855</v>
      </c>
      <c r="B2856" s="2">
        <f>'Synthese chemins'!B2856</f>
        <v>6</v>
      </c>
      <c r="C2856" s="2">
        <f>'Synthese chemins'!C2856</f>
        <v>4</v>
      </c>
      <c r="D2856" s="2" t="str">
        <f>'Synthese chemins'!D2856</f>
        <v>Non</v>
      </c>
      <c r="E2856" s="20" t="str">
        <f>IF($D2856="Non",IF($B2856&lt;3,"-",IF('Synthese chemins'!E2856&gt;2,"Passeur",IF('Synthese chemins'!E2856&lt;1,"-",IF('Synthese chemins'!E2856&lt;2,IF(E$1=$Y2856,"-",IF(E$1=$AA2856,"-","Passeur")),IF(E$1=$Y2856,IF(E$1=Y2856,"-","Passeur"),"Passeur"))))),"-")</f>
        <v>-</v>
      </c>
      <c r="F2856" s="20" t="str">
        <f>IF($D2856="Non",IF($B2856&lt;3,"-",IF('Synthese chemins'!F2856&gt;2,"Passeur",IF('Synthese chemins'!F2856&lt;1,"-",IF('Synthese chemins'!F2856&lt;2,IF(F$1=$Y2856,"-",IF(F$1=$AA2856,"-","Passeur")),IF(F$1=$Y2856,IF(F$1=AA2856,"-","Passeur"),"Passeur"))))),"-")</f>
        <v>Passeur</v>
      </c>
      <c r="G2856" s="20" t="str">
        <f>IF($D2856="Non",IF($B2856&lt;3,"-",IF('Synthese chemins'!G2856&gt;2,"Passeur",IF('Synthese chemins'!G2856&lt;1,"-",IF('Synthese chemins'!G2856&lt;2,IF(G$1=$Y2856,"-",IF(G$1=$AA2856,"-","Passeur")),IF(G$1=$Y2856,IF(G$1=AB2856,"-","Passeur"),"Passeur"))))),"-")</f>
        <v>-</v>
      </c>
      <c r="H2856" s="20" t="str">
        <f>IF($D2856="Non",IF($B2856&lt;3,"-",IF('Synthese chemins'!H2856&gt;2,"Passeur",IF('Synthese chemins'!H2856&lt;1,"-",IF('Synthese chemins'!H2856&lt;2,IF(H$1=$Y2856,"-",IF(H$1=$AA2856,"-","Passeur")),IF(H$1=$Y2856,IF(H$1=AC2856,"-","Passeur"),"Passeur"))))),"-")</f>
        <v>-</v>
      </c>
      <c r="I2856" s="20" t="str">
        <f>IF($D2856="Non",IF($B2856&lt;3,"-",IF('Synthese chemins'!I2856&gt;2,"Passeur",IF('Synthese chemins'!I2856&lt;1,"-",IF('Synthese chemins'!I2856&lt;2,IF(I$1=$Y2856,"-",IF(I$1=$AA2856,"-","Passeur")),IF(I$1=$Y2856,IF(I$1=AD2856,"-","Passeur"),"Passeur"))))),"-")</f>
        <v>-</v>
      </c>
      <c r="J2856" s="20" t="str">
        <f>IF($D2856="Non",IF($B2856&lt;3,"-",IF('Synthese chemins'!J2856&gt;2,"Passeur",IF('Synthese chemins'!J2856&lt;1,"-",IF('Synthese chemins'!J2856&lt;2,IF(J$1=$Y2856,"-",IF(J$1=$AA2856,"-","Passeur")),IF(J$1=$Y2856,IF(J$1=AE2856,"-","Passeur"),"Passeur"))))),"-")</f>
        <v>-</v>
      </c>
      <c r="K2856" s="20" t="str">
        <f>IF($D2856="Non",IF($B2856&lt;3,"-",IF('Synthese chemins'!K2856&gt;2,"Passeur",IF('Synthese chemins'!K2856&lt;1,"-",IF('Synthese chemins'!K2856&lt;2,IF(K$1=$Y2856,"-",IF(K$1=$AA2856,"-","Passeur")),IF(K$1=$Y2856,IF(K$1=AF2856,"-","Passeur"),"Passeur"))))),"-")</f>
        <v>-</v>
      </c>
      <c r="L2856" s="20" t="str">
        <f>IF($D2856="Non",IF($B2856&lt;3,"-",IF('Synthese chemins'!L2856&gt;2,"Passeur",IF('Synthese chemins'!L2856&lt;1,"-",IF('Synthese chemins'!L2856&lt;2,IF(L$1=$Y2856,"-",IF(L$1=$AA2856,"-","Passeur")),IF(L$1=$Y2856,IF(L$1=AG2856,"-","Passeur"),"Passeur"))))),"-")</f>
        <v>-</v>
      </c>
      <c r="M2856" s="20" t="str">
        <f>IF($D2856="Non",IF($B2856&lt;3,"-",IF('Synthese chemins'!M2856&gt;2,"Passeur",IF('Synthese chemins'!M2856&lt;1,"-",IF('Synthese chemins'!M2856&lt;2,IF(M$1=$Y2856,"-",IF(M$1=$AA2856,"-","Passeur")),IF(M$1=$Y2856,IF(M$1=AH2856,"-","Passeur"),"Passeur"))))),"-")</f>
        <v>Passeur</v>
      </c>
      <c r="N2856" s="20" t="str">
        <f>IF($D2856="Non",IF($B2856&lt;3,"-",IF('Synthese chemins'!N2856&gt;2,"Passeur",IF('Synthese chemins'!N2856&lt;1,"-",IF('Synthese chemins'!N2856&lt;2,IF(N$1=$Y2856,"-",IF(N$1=$AA2856,"-","Passeur")),IF(N$1=$Y2856,IF(N$1=AI2856,"-","Passeur"),"Passeur"))))),"-")</f>
        <v>-</v>
      </c>
      <c r="O2856" s="20" t="str">
        <f>IF($D2856="Non",IF($B2856&lt;3,"-",IF('Synthese chemins'!O2856&gt;2,"Passeur",IF('Synthese chemins'!O2856&lt;1,"-",IF('Synthese chemins'!O2856&lt;2,IF(O$1=$Y2856,"-",IF(O$1=$AA2856,"-","Passeur")),IF(O$1=$Y2856,IF(O$1=AJ2856,"-","Passeur"),"Passeur"))))),"-")</f>
        <v>-</v>
      </c>
      <c r="P2856" s="20" t="str">
        <f>IF($D2856="Non",IF($B2856&lt;3,"-",IF('Synthese chemins'!P2856&gt;2,"Passeur",IF('Synthese chemins'!P2856&lt;1,"-",IF('Synthese chemins'!P2856&lt;2,IF(P$1=$Y2856,"-",IF(P$1=$AA2856,"-","Passeur")),IF(P$1=$Y2856,IF(P$1=AK2856,"-","Passeur"),"Passeur"))))),"-")</f>
        <v>-</v>
      </c>
      <c r="Q2856" s="20" t="str">
        <f>IF($D2856="Non",IF($B2856&lt;3,"-",IF('Synthese chemins'!Q2856&gt;2,"Passeur",IF('Synthese chemins'!Q2856&lt;1,"-",IF('Synthese chemins'!Q2856&lt;2,IF(Q$1=$Y2856,"-",IF(Q$1=$AA2856,"-","Passeur")),IF(Q$1=$Y2856,IF(Q$1=AL2856,"-","Passeur"),"Passeur"))))),"-")</f>
        <v>-</v>
      </c>
      <c r="R2856" s="20" t="str">
        <f>IF($D2856="Non",IF($B2856&lt;3,"-",IF('Synthese chemins'!R2856&gt;2,"Passeur",IF('Synthese chemins'!R2856&lt;1,"-",IF('Synthese chemins'!R2856&lt;2,IF(R$1=$Y2856,"-",IF(R$1=$AA2856,"-","Passeur")),IF(R$1=$Y2856,IF(R$1=AM2856,"-","Passeur"),"Passeur"))))),"-")</f>
        <v>-</v>
      </c>
      <c r="S2856" s="20" t="str">
        <f>IF($D2856="Non",IF($B2856&lt;3,"-",IF('Synthese chemins'!S2856&gt;2,"Passeur",IF('Synthese chemins'!S2856&lt;1,"-",IF('Synthese chemins'!S2856&lt;2,IF(S$1=$Y2856,"-",IF(S$1=$AA2856,"-","Passeur")),IF(S$1=$Y2856,IF(S$1=AN2856,"-","Passeur"),"Passeur"))))),"-")</f>
        <v>-</v>
      </c>
      <c r="T2856" s="20" t="str">
        <f>IF($D2856="Non",IF($B2856&lt;3,"-",IF('Synthese chemins'!T2856&gt;2,"Passeur",IF('Synthese chemins'!T2856&lt;1,"-",IF('Synthese chemins'!T2856&lt;2,IF(T$1=$Y2856,"-",IF(T$1=$AA2856,"-","Passeur")),IF(T$1=$Y2856,IF(T$1=AO2856,"-","Passeur"),"Passeur"))))),"-")</f>
        <v>-</v>
      </c>
      <c r="U2856" s="20" t="str">
        <f>IF($D2856="Non",IF($B2856&lt;3,"-",IF('Synthese chemins'!U2856&gt;2,"Passeur",IF('Synthese chemins'!U2856&lt;1,"-",IF('Synthese chemins'!U2856&lt;2,IF(U$1=$Y2856,"-",IF(U$1=$AA2856,"-","Passeur")),IF(U$1=$Y2856,IF(U$1=AP2856,"-","Passeur"),"Passeur"))))),"-")</f>
        <v>Passeur</v>
      </c>
      <c r="V2856" s="20" t="str">
        <f>IF($D2856="Non",IF($B2856&lt;3,"-",IF('Synthese chemins'!V2856&gt;2,"Passeur",IF('Synthese chemins'!V2856&lt;1,"-",IF('Synthese chemins'!V2856&lt;2,IF(V$1=$Y2856,"-",IF(V$1=$AA2856,"-","Passeur")),IF(V$1=$Y2856,IF(V$1=AQ2856,"-","Passeur"),"Passeur"))))),"-")</f>
        <v>-</v>
      </c>
      <c r="W2856" s="20" t="str">
        <f>IF($D2856="Non",IF($B2856&lt;3,"-",IF('Synthese chemins'!W2856&gt;2,"Passeur",IF('Synthese chemins'!W2856&lt;1,"-",IF('Synthese chemins'!W2856&lt;2,IF(W$1=$Y2856,"-",IF(W$1=$AA2856,"-","Passeur")),IF(W$1=$Y2856,IF(W$1=AR2856,"-","Passeur"),"Passeur"))))),"-")</f>
        <v>-</v>
      </c>
      <c r="X2856" s="20" t="str">
        <f>IF($D2856="Non",IF($B2856&lt;3,"-",IF('Synthese chemins'!X2856&gt;2,"Passeur",IF('Synthese chemins'!X2856&lt;1,"-",IF('Synthese chemins'!X2856&lt;2,IF(X$1=$Y2856,"-",IF(X$1=$AA2856,"-","Passeur")),IF(X$1=$Y2856,IF(X$1=AS2856,"-","Passeur"),"Passeur"))))),"-")</f>
        <v>-</v>
      </c>
      <c r="Y2856" s="33" t="str">
        <f>'Chemins de conversion les plus '!G2856</f>
        <v>SEA // Adwords Branding</v>
      </c>
      <c r="Z2856" s="20">
        <f t="shared" si="974"/>
        <v>3</v>
      </c>
      <c r="AA2856" s="33" t="str">
        <f>'Chemins de conversion les plus '!I2856</f>
        <v>Direct</v>
      </c>
      <c r="AB2856" s="5"/>
      <c r="AC2856" s="20">
        <f ca="1">'Synthese chemins'!Z2856</f>
        <v>2</v>
      </c>
      <c r="AD2856" s="19">
        <f>'Synthese chemins'!AA2856</f>
        <v>44</v>
      </c>
      <c r="AE2856" s="20">
        <f ca="1">'Synthese chemins'!AB2856</f>
        <v>0.33333333333333331</v>
      </c>
      <c r="AF2856" s="19">
        <f>'Synthese chemins'!AC2856</f>
        <v>7.333333333333333</v>
      </c>
      <c r="AH2856" s="2" t="str">
        <f t="shared" si="975"/>
        <v>-</v>
      </c>
      <c r="AI2856" s="2">
        <f t="shared" ca="1" si="976"/>
        <v>2</v>
      </c>
      <c r="AJ2856" s="2" t="str">
        <f t="shared" si="977"/>
        <v>-</v>
      </c>
      <c r="AK2856" s="2" t="str">
        <f t="shared" si="978"/>
        <v>-</v>
      </c>
      <c r="AL2856" s="2" t="str">
        <f t="shared" si="979"/>
        <v>-</v>
      </c>
      <c r="AM2856" s="2" t="str">
        <f t="shared" si="980"/>
        <v>-</v>
      </c>
      <c r="AN2856" s="2" t="str">
        <f t="shared" si="981"/>
        <v>-</v>
      </c>
      <c r="AO2856" s="2" t="str">
        <f t="shared" si="982"/>
        <v>-</v>
      </c>
      <c r="AP2856" s="2">
        <f t="shared" ca="1" si="983"/>
        <v>2</v>
      </c>
      <c r="AQ2856" s="2" t="str">
        <f t="shared" si="984"/>
        <v>-</v>
      </c>
      <c r="AR2856" s="2" t="str">
        <f t="shared" si="985"/>
        <v>-</v>
      </c>
      <c r="AS2856" s="2" t="str">
        <f t="shared" si="986"/>
        <v>-</v>
      </c>
      <c r="AT2856" s="2" t="str">
        <f t="shared" si="987"/>
        <v>-</v>
      </c>
      <c r="AU2856" s="2" t="str">
        <f t="shared" si="988"/>
        <v>-</v>
      </c>
      <c r="AV2856" s="2" t="str">
        <f t="shared" si="989"/>
        <v>-</v>
      </c>
      <c r="AW2856" s="2" t="str">
        <f t="shared" si="990"/>
        <v>-</v>
      </c>
      <c r="AX2856" s="2">
        <f t="shared" ca="1" si="991"/>
        <v>2</v>
      </c>
      <c r="AY2856" s="2" t="str">
        <f t="shared" si="970"/>
        <v>-</v>
      </c>
      <c r="AZ2856" s="2" t="str">
        <f t="shared" si="971"/>
        <v>-</v>
      </c>
      <c r="BA2856" s="2" t="str">
        <f t="shared" si="972"/>
        <v>-</v>
      </c>
    </row>
    <row r="2857" spans="1:53">
      <c r="A2857" s="2">
        <f t="shared" si="973"/>
        <v>2856</v>
      </c>
      <c r="B2857" s="2">
        <f>'Synthese chemins'!B2857</f>
        <v>6</v>
      </c>
      <c r="C2857" s="2">
        <f>'Synthese chemins'!C2857</f>
        <v>3</v>
      </c>
      <c r="D2857" s="2" t="str">
        <f>'Synthese chemins'!D2857</f>
        <v>Non</v>
      </c>
      <c r="E2857" s="20" t="str">
        <f>IF($D2857="Non",IF($B2857&lt;3,"-",IF('Synthese chemins'!E2857&gt;2,"Passeur",IF('Synthese chemins'!E2857&lt;1,"-",IF('Synthese chemins'!E2857&lt;2,IF(E$1=$Y2857,"-",IF(E$1=$AA2857,"-","Passeur")),IF(E$1=$Y2857,IF(E$1=Y2857,"-","Passeur"),"Passeur"))))),"-")</f>
        <v>-</v>
      </c>
      <c r="F2857" s="20" t="str">
        <f>IF($D2857="Non",IF($B2857&lt;3,"-",IF('Synthese chemins'!F2857&gt;2,"Passeur",IF('Synthese chemins'!F2857&lt;1,"-",IF('Synthese chemins'!F2857&lt;2,IF(F$1=$Y2857,"-",IF(F$1=$AA2857,"-","Passeur")),IF(F$1=$Y2857,IF(F$1=AA2857,"-","Passeur"),"Passeur"))))),"-")</f>
        <v>Passeur</v>
      </c>
      <c r="G2857" s="20" t="str">
        <f>IF($D2857="Non",IF($B2857&lt;3,"-",IF('Synthese chemins'!G2857&gt;2,"Passeur",IF('Synthese chemins'!G2857&lt;1,"-",IF('Synthese chemins'!G2857&lt;2,IF(G$1=$Y2857,"-",IF(G$1=$AA2857,"-","Passeur")),IF(G$1=$Y2857,IF(G$1=AB2857,"-","Passeur"),"Passeur"))))),"-")</f>
        <v>-</v>
      </c>
      <c r="H2857" s="20" t="str">
        <f>IF($D2857="Non",IF($B2857&lt;3,"-",IF('Synthese chemins'!H2857&gt;2,"Passeur",IF('Synthese chemins'!H2857&lt;1,"-",IF('Synthese chemins'!H2857&lt;2,IF(H$1=$Y2857,"-",IF(H$1=$AA2857,"-","Passeur")),IF(H$1=$Y2857,IF(H$1=AC2857,"-","Passeur"),"Passeur"))))),"-")</f>
        <v>-</v>
      </c>
      <c r="I2857" s="20" t="str">
        <f>IF($D2857="Non",IF($B2857&lt;3,"-",IF('Synthese chemins'!I2857&gt;2,"Passeur",IF('Synthese chemins'!I2857&lt;1,"-",IF('Synthese chemins'!I2857&lt;2,IF(I$1=$Y2857,"-",IF(I$1=$AA2857,"-","Passeur")),IF(I$1=$Y2857,IF(I$1=AD2857,"-","Passeur"),"Passeur"))))),"-")</f>
        <v>-</v>
      </c>
      <c r="J2857" s="20" t="str">
        <f>IF($D2857="Non",IF($B2857&lt;3,"-",IF('Synthese chemins'!J2857&gt;2,"Passeur",IF('Synthese chemins'!J2857&lt;1,"-",IF('Synthese chemins'!J2857&lt;2,IF(J$1=$Y2857,"-",IF(J$1=$AA2857,"-","Passeur")),IF(J$1=$Y2857,IF(J$1=AE2857,"-","Passeur"),"Passeur"))))),"-")</f>
        <v>-</v>
      </c>
      <c r="K2857" s="20" t="str">
        <f>IF($D2857="Non",IF($B2857&lt;3,"-",IF('Synthese chemins'!K2857&gt;2,"Passeur",IF('Synthese chemins'!K2857&lt;1,"-",IF('Synthese chemins'!K2857&lt;2,IF(K$1=$Y2857,"-",IF(K$1=$AA2857,"-","Passeur")),IF(K$1=$Y2857,IF(K$1=AF2857,"-","Passeur"),"Passeur"))))),"-")</f>
        <v>-</v>
      </c>
      <c r="L2857" s="20" t="str">
        <f>IF($D2857="Non",IF($B2857&lt;3,"-",IF('Synthese chemins'!L2857&gt;2,"Passeur",IF('Synthese chemins'!L2857&lt;1,"-",IF('Synthese chemins'!L2857&lt;2,IF(L$1=$Y2857,"-",IF(L$1=$AA2857,"-","Passeur")),IF(L$1=$Y2857,IF(L$1=AG2857,"-","Passeur"),"Passeur"))))),"-")</f>
        <v>-</v>
      </c>
      <c r="M2857" s="20" t="str">
        <f>IF($D2857="Non",IF($B2857&lt;3,"-",IF('Synthese chemins'!M2857&gt;2,"Passeur",IF('Synthese chemins'!M2857&lt;1,"-",IF('Synthese chemins'!M2857&lt;2,IF(M$1=$Y2857,"-",IF(M$1=$AA2857,"-","Passeur")),IF(M$1=$Y2857,IF(M$1=AH2857,"-","Passeur"),"Passeur"))))),"-")</f>
        <v>Passeur</v>
      </c>
      <c r="N2857" s="20" t="str">
        <f>IF($D2857="Non",IF($B2857&lt;3,"-",IF('Synthese chemins'!N2857&gt;2,"Passeur",IF('Synthese chemins'!N2857&lt;1,"-",IF('Synthese chemins'!N2857&lt;2,IF(N$1=$Y2857,"-",IF(N$1=$AA2857,"-","Passeur")),IF(N$1=$Y2857,IF(N$1=AI2857,"-","Passeur"),"Passeur"))))),"-")</f>
        <v>-</v>
      </c>
      <c r="O2857" s="20" t="str">
        <f>IF($D2857="Non",IF($B2857&lt;3,"-",IF('Synthese chemins'!O2857&gt;2,"Passeur",IF('Synthese chemins'!O2857&lt;1,"-",IF('Synthese chemins'!O2857&lt;2,IF(O$1=$Y2857,"-",IF(O$1=$AA2857,"-","Passeur")),IF(O$1=$Y2857,IF(O$1=AJ2857,"-","Passeur"),"Passeur"))))),"-")</f>
        <v>-</v>
      </c>
      <c r="P2857" s="20" t="str">
        <f>IF($D2857="Non",IF($B2857&lt;3,"-",IF('Synthese chemins'!P2857&gt;2,"Passeur",IF('Synthese chemins'!P2857&lt;1,"-",IF('Synthese chemins'!P2857&lt;2,IF(P$1=$Y2857,"-",IF(P$1=$AA2857,"-","Passeur")),IF(P$1=$Y2857,IF(P$1=AK2857,"-","Passeur"),"Passeur"))))),"-")</f>
        <v>-</v>
      </c>
      <c r="Q2857" s="20" t="str">
        <f>IF($D2857="Non",IF($B2857&lt;3,"-",IF('Synthese chemins'!Q2857&gt;2,"Passeur",IF('Synthese chemins'!Q2857&lt;1,"-",IF('Synthese chemins'!Q2857&lt;2,IF(Q$1=$Y2857,"-",IF(Q$1=$AA2857,"-","Passeur")),IF(Q$1=$Y2857,IF(Q$1=AL2857,"-","Passeur"),"Passeur"))))),"-")</f>
        <v>-</v>
      </c>
      <c r="R2857" s="20" t="str">
        <f>IF($D2857="Non",IF($B2857&lt;3,"-",IF('Synthese chemins'!R2857&gt;2,"Passeur",IF('Synthese chemins'!R2857&lt;1,"-",IF('Synthese chemins'!R2857&lt;2,IF(R$1=$Y2857,"-",IF(R$1=$AA2857,"-","Passeur")),IF(R$1=$Y2857,IF(R$1=AM2857,"-","Passeur"),"Passeur"))))),"-")</f>
        <v>-</v>
      </c>
      <c r="S2857" s="20" t="str">
        <f>IF($D2857="Non",IF($B2857&lt;3,"-",IF('Synthese chemins'!S2857&gt;2,"Passeur",IF('Synthese chemins'!S2857&lt;1,"-",IF('Synthese chemins'!S2857&lt;2,IF(S$1=$Y2857,"-",IF(S$1=$AA2857,"-","Passeur")),IF(S$1=$Y2857,IF(S$1=AN2857,"-","Passeur"),"Passeur"))))),"-")</f>
        <v>-</v>
      </c>
      <c r="T2857" s="20" t="str">
        <f>IF($D2857="Non",IF($B2857&lt;3,"-",IF('Synthese chemins'!T2857&gt;2,"Passeur",IF('Synthese chemins'!T2857&lt;1,"-",IF('Synthese chemins'!T2857&lt;2,IF(T$1=$Y2857,"-",IF(T$1=$AA2857,"-","Passeur")),IF(T$1=$Y2857,IF(T$1=AO2857,"-","Passeur"),"Passeur"))))),"-")</f>
        <v>-</v>
      </c>
      <c r="U2857" s="20" t="str">
        <f>IF($D2857="Non",IF($B2857&lt;3,"-",IF('Synthese chemins'!U2857&gt;2,"Passeur",IF('Synthese chemins'!U2857&lt;1,"-",IF('Synthese chemins'!U2857&lt;2,IF(U$1=$Y2857,"-",IF(U$1=$AA2857,"-","Passeur")),IF(U$1=$Y2857,IF(U$1=AP2857,"-","Passeur"),"Passeur"))))),"-")</f>
        <v>-</v>
      </c>
      <c r="V2857" s="20" t="str">
        <f>IF($D2857="Non",IF($B2857&lt;3,"-",IF('Synthese chemins'!V2857&gt;2,"Passeur",IF('Synthese chemins'!V2857&lt;1,"-",IF('Synthese chemins'!V2857&lt;2,IF(V$1=$Y2857,"-",IF(V$1=$AA2857,"-","Passeur")),IF(V$1=$Y2857,IF(V$1=AQ2857,"-","Passeur"),"Passeur"))))),"-")</f>
        <v>-</v>
      </c>
      <c r="W2857" s="20" t="str">
        <f>IF($D2857="Non",IF($B2857&lt;3,"-",IF('Synthese chemins'!W2857&gt;2,"Passeur",IF('Synthese chemins'!W2857&lt;1,"-",IF('Synthese chemins'!W2857&lt;2,IF(W$1=$Y2857,"-",IF(W$1=$AA2857,"-","Passeur")),IF(W$1=$Y2857,IF(W$1=AR2857,"-","Passeur"),"Passeur"))))),"-")</f>
        <v>-</v>
      </c>
      <c r="X2857" s="20" t="str">
        <f>IF($D2857="Non",IF($B2857&lt;3,"-",IF('Synthese chemins'!X2857&gt;2,"Passeur",IF('Synthese chemins'!X2857&lt;1,"-",IF('Synthese chemins'!X2857&lt;2,IF(X$1=$Y2857,"-",IF(X$1=$AA2857,"-","Passeur")),IF(X$1=$Y2857,IF(X$1=AS2857,"-","Passeur"),"Passeur"))))),"-")</f>
        <v>-</v>
      </c>
      <c r="Y2857" s="33" t="str">
        <f>'Chemins de conversion les plus '!G2857</f>
        <v>SEA // Adwords Branding</v>
      </c>
      <c r="Z2857" s="20">
        <f t="shared" si="974"/>
        <v>2</v>
      </c>
      <c r="AA2857" s="33" t="str">
        <f>'Chemins de conversion les plus '!I2857</f>
        <v>Direct</v>
      </c>
      <c r="AB2857" s="5"/>
      <c r="AC2857" s="20">
        <f ca="1">'Synthese chemins'!Z2857</f>
        <v>2</v>
      </c>
      <c r="AD2857" s="19">
        <f>'Synthese chemins'!AA2857</f>
        <v>23.93</v>
      </c>
      <c r="AE2857" s="20">
        <f ca="1">'Synthese chemins'!AB2857</f>
        <v>0.33333333333333331</v>
      </c>
      <c r="AF2857" s="19">
        <f>'Synthese chemins'!AC2857</f>
        <v>3.9883333333333333</v>
      </c>
      <c r="AH2857" s="2" t="str">
        <f t="shared" si="975"/>
        <v>-</v>
      </c>
      <c r="AI2857" s="2">
        <f t="shared" ca="1" si="976"/>
        <v>2</v>
      </c>
      <c r="AJ2857" s="2" t="str">
        <f t="shared" si="977"/>
        <v>-</v>
      </c>
      <c r="AK2857" s="2" t="str">
        <f t="shared" si="978"/>
        <v>-</v>
      </c>
      <c r="AL2857" s="2" t="str">
        <f t="shared" si="979"/>
        <v>-</v>
      </c>
      <c r="AM2857" s="2" t="str">
        <f t="shared" si="980"/>
        <v>-</v>
      </c>
      <c r="AN2857" s="2" t="str">
        <f t="shared" si="981"/>
        <v>-</v>
      </c>
      <c r="AO2857" s="2" t="str">
        <f t="shared" si="982"/>
        <v>-</v>
      </c>
      <c r="AP2857" s="2">
        <f t="shared" ca="1" si="983"/>
        <v>2</v>
      </c>
      <c r="AQ2857" s="2" t="str">
        <f t="shared" si="984"/>
        <v>-</v>
      </c>
      <c r="AR2857" s="2" t="str">
        <f t="shared" si="985"/>
        <v>-</v>
      </c>
      <c r="AS2857" s="2" t="str">
        <f t="shared" si="986"/>
        <v>-</v>
      </c>
      <c r="AT2857" s="2" t="str">
        <f t="shared" si="987"/>
        <v>-</v>
      </c>
      <c r="AU2857" s="2" t="str">
        <f t="shared" si="988"/>
        <v>-</v>
      </c>
      <c r="AV2857" s="2" t="str">
        <f t="shared" si="989"/>
        <v>-</v>
      </c>
      <c r="AW2857" s="2" t="str">
        <f t="shared" si="990"/>
        <v>-</v>
      </c>
      <c r="AX2857" s="2" t="str">
        <f t="shared" si="991"/>
        <v>-</v>
      </c>
      <c r="AY2857" s="2" t="str">
        <f t="shared" si="970"/>
        <v>-</v>
      </c>
      <c r="AZ2857" s="2" t="str">
        <f t="shared" si="971"/>
        <v>-</v>
      </c>
      <c r="BA2857" s="2" t="str">
        <f t="shared" si="972"/>
        <v>-</v>
      </c>
    </row>
    <row r="2858" spans="1:53">
      <c r="A2858" s="2">
        <f t="shared" si="973"/>
        <v>2857</v>
      </c>
      <c r="B2858" s="2">
        <f>'Synthese chemins'!B2858</f>
        <v>6</v>
      </c>
      <c r="C2858" s="2">
        <f>'Synthese chemins'!C2858</f>
        <v>3</v>
      </c>
      <c r="D2858" s="2" t="str">
        <f>'Synthese chemins'!D2858</f>
        <v>Non</v>
      </c>
      <c r="E2858" s="20" t="str">
        <f>IF($D2858="Non",IF($B2858&lt;3,"-",IF('Synthese chemins'!E2858&gt;2,"Passeur",IF('Synthese chemins'!E2858&lt;1,"-",IF('Synthese chemins'!E2858&lt;2,IF(E$1=$Y2858,"-",IF(E$1=$AA2858,"-","Passeur")),IF(E$1=$Y2858,IF(E$1=Y2858,"-","Passeur"),"Passeur"))))),"-")</f>
        <v>-</v>
      </c>
      <c r="F2858" s="20" t="str">
        <f>IF($D2858="Non",IF($B2858&lt;3,"-",IF('Synthese chemins'!F2858&gt;2,"Passeur",IF('Synthese chemins'!F2858&lt;1,"-",IF('Synthese chemins'!F2858&lt;2,IF(F$1=$Y2858,"-",IF(F$1=$AA2858,"-","Passeur")),IF(F$1=$Y2858,IF(F$1=AA2858,"-","Passeur"),"Passeur"))))),"-")</f>
        <v>Passeur</v>
      </c>
      <c r="G2858" s="20" t="str">
        <f>IF($D2858="Non",IF($B2858&lt;3,"-",IF('Synthese chemins'!G2858&gt;2,"Passeur",IF('Synthese chemins'!G2858&lt;1,"-",IF('Synthese chemins'!G2858&lt;2,IF(G$1=$Y2858,"-",IF(G$1=$AA2858,"-","Passeur")),IF(G$1=$Y2858,IF(G$1=AB2858,"-","Passeur"),"Passeur"))))),"-")</f>
        <v>-</v>
      </c>
      <c r="H2858" s="20" t="str">
        <f>IF($D2858="Non",IF($B2858&lt;3,"-",IF('Synthese chemins'!H2858&gt;2,"Passeur",IF('Synthese chemins'!H2858&lt;1,"-",IF('Synthese chemins'!H2858&lt;2,IF(H$1=$Y2858,"-",IF(H$1=$AA2858,"-","Passeur")),IF(H$1=$Y2858,IF(H$1=AC2858,"-","Passeur"),"Passeur"))))),"-")</f>
        <v>-</v>
      </c>
      <c r="I2858" s="20" t="str">
        <f>IF($D2858="Non",IF($B2858&lt;3,"-",IF('Synthese chemins'!I2858&gt;2,"Passeur",IF('Synthese chemins'!I2858&lt;1,"-",IF('Synthese chemins'!I2858&lt;2,IF(I$1=$Y2858,"-",IF(I$1=$AA2858,"-","Passeur")),IF(I$1=$Y2858,IF(I$1=AD2858,"-","Passeur"),"Passeur"))))),"-")</f>
        <v>-</v>
      </c>
      <c r="J2858" s="20" t="str">
        <f>IF($D2858="Non",IF($B2858&lt;3,"-",IF('Synthese chemins'!J2858&gt;2,"Passeur",IF('Synthese chemins'!J2858&lt;1,"-",IF('Synthese chemins'!J2858&lt;2,IF(J$1=$Y2858,"-",IF(J$1=$AA2858,"-","Passeur")),IF(J$1=$Y2858,IF(J$1=AE2858,"-","Passeur"),"Passeur"))))),"-")</f>
        <v>-</v>
      </c>
      <c r="K2858" s="20" t="str">
        <f>IF($D2858="Non",IF($B2858&lt;3,"-",IF('Synthese chemins'!K2858&gt;2,"Passeur",IF('Synthese chemins'!K2858&lt;1,"-",IF('Synthese chemins'!K2858&lt;2,IF(K$1=$Y2858,"-",IF(K$1=$AA2858,"-","Passeur")),IF(K$1=$Y2858,IF(K$1=AF2858,"-","Passeur"),"Passeur"))))),"-")</f>
        <v>-</v>
      </c>
      <c r="L2858" s="20" t="str">
        <f>IF($D2858="Non",IF($B2858&lt;3,"-",IF('Synthese chemins'!L2858&gt;2,"Passeur",IF('Synthese chemins'!L2858&lt;1,"-",IF('Synthese chemins'!L2858&lt;2,IF(L$1=$Y2858,"-",IF(L$1=$AA2858,"-","Passeur")),IF(L$1=$Y2858,IF(L$1=AG2858,"-","Passeur"),"Passeur"))))),"-")</f>
        <v>-</v>
      </c>
      <c r="M2858" s="20" t="str">
        <f>IF($D2858="Non",IF($B2858&lt;3,"-",IF('Synthese chemins'!M2858&gt;2,"Passeur",IF('Synthese chemins'!M2858&lt;1,"-",IF('Synthese chemins'!M2858&lt;2,IF(M$1=$Y2858,"-",IF(M$1=$AA2858,"-","Passeur")),IF(M$1=$Y2858,IF(M$1=AH2858,"-","Passeur"),"Passeur"))))),"-")</f>
        <v>-</v>
      </c>
      <c r="N2858" s="20" t="str">
        <f>IF($D2858="Non",IF($B2858&lt;3,"-",IF('Synthese chemins'!N2858&gt;2,"Passeur",IF('Synthese chemins'!N2858&lt;1,"-",IF('Synthese chemins'!N2858&lt;2,IF(N$1=$Y2858,"-",IF(N$1=$AA2858,"-","Passeur")),IF(N$1=$Y2858,IF(N$1=AI2858,"-","Passeur"),"Passeur"))))),"-")</f>
        <v>Passeur</v>
      </c>
      <c r="O2858" s="20" t="str">
        <f>IF($D2858="Non",IF($B2858&lt;3,"-",IF('Synthese chemins'!O2858&gt;2,"Passeur",IF('Synthese chemins'!O2858&lt;1,"-",IF('Synthese chemins'!O2858&lt;2,IF(O$1=$Y2858,"-",IF(O$1=$AA2858,"-","Passeur")),IF(O$1=$Y2858,IF(O$1=AJ2858,"-","Passeur"),"Passeur"))))),"-")</f>
        <v>-</v>
      </c>
      <c r="P2858" s="20" t="str">
        <f>IF($D2858="Non",IF($B2858&lt;3,"-",IF('Synthese chemins'!P2858&gt;2,"Passeur",IF('Synthese chemins'!P2858&lt;1,"-",IF('Synthese chemins'!P2858&lt;2,IF(P$1=$Y2858,"-",IF(P$1=$AA2858,"-","Passeur")),IF(P$1=$Y2858,IF(P$1=AK2858,"-","Passeur"),"Passeur"))))),"-")</f>
        <v>-</v>
      </c>
      <c r="Q2858" s="20" t="str">
        <f>IF($D2858="Non",IF($B2858&lt;3,"-",IF('Synthese chemins'!Q2858&gt;2,"Passeur",IF('Synthese chemins'!Q2858&lt;1,"-",IF('Synthese chemins'!Q2858&lt;2,IF(Q$1=$Y2858,"-",IF(Q$1=$AA2858,"-","Passeur")),IF(Q$1=$Y2858,IF(Q$1=AL2858,"-","Passeur"),"Passeur"))))),"-")</f>
        <v>-</v>
      </c>
      <c r="R2858" s="20" t="str">
        <f>IF($D2858="Non",IF($B2858&lt;3,"-",IF('Synthese chemins'!R2858&gt;2,"Passeur",IF('Synthese chemins'!R2858&lt;1,"-",IF('Synthese chemins'!R2858&lt;2,IF(R$1=$Y2858,"-",IF(R$1=$AA2858,"-","Passeur")),IF(R$1=$Y2858,IF(R$1=AM2858,"-","Passeur"),"Passeur"))))),"-")</f>
        <v>Passeur</v>
      </c>
      <c r="S2858" s="20" t="str">
        <f>IF($D2858="Non",IF($B2858&lt;3,"-",IF('Synthese chemins'!S2858&gt;2,"Passeur",IF('Synthese chemins'!S2858&lt;1,"-",IF('Synthese chemins'!S2858&lt;2,IF(S$1=$Y2858,"-",IF(S$1=$AA2858,"-","Passeur")),IF(S$1=$Y2858,IF(S$1=AN2858,"-","Passeur"),"Passeur"))))),"-")</f>
        <v>-</v>
      </c>
      <c r="T2858" s="20" t="str">
        <f>IF($D2858="Non",IF($B2858&lt;3,"-",IF('Synthese chemins'!T2858&gt;2,"Passeur",IF('Synthese chemins'!T2858&lt;1,"-",IF('Synthese chemins'!T2858&lt;2,IF(T$1=$Y2858,"-",IF(T$1=$AA2858,"-","Passeur")),IF(T$1=$Y2858,IF(T$1=AO2858,"-","Passeur"),"Passeur"))))),"-")</f>
        <v>-</v>
      </c>
      <c r="U2858" s="20" t="str">
        <f>IF($D2858="Non",IF($B2858&lt;3,"-",IF('Synthese chemins'!U2858&gt;2,"Passeur",IF('Synthese chemins'!U2858&lt;1,"-",IF('Synthese chemins'!U2858&lt;2,IF(U$1=$Y2858,"-",IF(U$1=$AA2858,"-","Passeur")),IF(U$1=$Y2858,IF(U$1=AP2858,"-","Passeur"),"Passeur"))))),"-")</f>
        <v>-</v>
      </c>
      <c r="V2858" s="20" t="str">
        <f>IF($D2858="Non",IF($B2858&lt;3,"-",IF('Synthese chemins'!V2858&gt;2,"Passeur",IF('Synthese chemins'!V2858&lt;1,"-",IF('Synthese chemins'!V2858&lt;2,IF(V$1=$Y2858,"-",IF(V$1=$AA2858,"-","Passeur")),IF(V$1=$Y2858,IF(V$1=AQ2858,"-","Passeur"),"Passeur"))))),"-")</f>
        <v>-</v>
      </c>
      <c r="W2858" s="20" t="str">
        <f>IF($D2858="Non",IF($B2858&lt;3,"-",IF('Synthese chemins'!W2858&gt;2,"Passeur",IF('Synthese chemins'!W2858&lt;1,"-",IF('Synthese chemins'!W2858&lt;2,IF(W$1=$Y2858,"-",IF(W$1=$AA2858,"-","Passeur")),IF(W$1=$Y2858,IF(W$1=AR2858,"-","Passeur"),"Passeur"))))),"-")</f>
        <v>-</v>
      </c>
      <c r="X2858" s="20" t="str">
        <f>IF($D2858="Non",IF($B2858&lt;3,"-",IF('Synthese chemins'!X2858&gt;2,"Passeur",IF('Synthese chemins'!X2858&lt;1,"-",IF('Synthese chemins'!X2858&lt;2,IF(X$1=$Y2858,"-",IF(X$1=$AA2858,"-","Passeur")),IF(X$1=$Y2858,IF(X$1=AS2858,"-","Passeur"),"Passeur"))))),"-")</f>
        <v>-</v>
      </c>
      <c r="Y2858" s="33" t="str">
        <f>'Chemins de conversion les plus '!G2858</f>
        <v>SEA // Adwords Branding</v>
      </c>
      <c r="Z2858" s="20">
        <f t="shared" si="974"/>
        <v>3</v>
      </c>
      <c r="AA2858" s="33" t="str">
        <f>'Chemins de conversion les plus '!I2858</f>
        <v>SEA // Adwords Branding</v>
      </c>
      <c r="AB2858" s="5"/>
      <c r="AC2858" s="20">
        <f ca="1">'Synthese chemins'!Z2858</f>
        <v>2</v>
      </c>
      <c r="AD2858" s="19">
        <f>'Synthese chemins'!AA2858</f>
        <v>0</v>
      </c>
      <c r="AE2858" s="20">
        <f ca="1">'Synthese chemins'!AB2858</f>
        <v>0.33333333333333331</v>
      </c>
      <c r="AF2858" s="19">
        <f>'Synthese chemins'!AC2858</f>
        <v>0</v>
      </c>
      <c r="AH2858" s="2" t="str">
        <f t="shared" si="975"/>
        <v>-</v>
      </c>
      <c r="AI2858" s="2">
        <f t="shared" ca="1" si="976"/>
        <v>2</v>
      </c>
      <c r="AJ2858" s="2" t="str">
        <f t="shared" si="977"/>
        <v>-</v>
      </c>
      <c r="AK2858" s="2" t="str">
        <f t="shared" si="978"/>
        <v>-</v>
      </c>
      <c r="AL2858" s="2" t="str">
        <f t="shared" si="979"/>
        <v>-</v>
      </c>
      <c r="AM2858" s="2" t="str">
        <f t="shared" si="980"/>
        <v>-</v>
      </c>
      <c r="AN2858" s="2" t="str">
        <f t="shared" si="981"/>
        <v>-</v>
      </c>
      <c r="AO2858" s="2" t="str">
        <f t="shared" si="982"/>
        <v>-</v>
      </c>
      <c r="AP2858" s="2" t="str">
        <f t="shared" si="983"/>
        <v>-</v>
      </c>
      <c r="AQ2858" s="2">
        <f t="shared" ca="1" si="984"/>
        <v>2</v>
      </c>
      <c r="AR2858" s="2" t="str">
        <f t="shared" si="985"/>
        <v>-</v>
      </c>
      <c r="AS2858" s="2" t="str">
        <f t="shared" si="986"/>
        <v>-</v>
      </c>
      <c r="AT2858" s="2" t="str">
        <f t="shared" si="987"/>
        <v>-</v>
      </c>
      <c r="AU2858" s="2">
        <f t="shared" ca="1" si="988"/>
        <v>2</v>
      </c>
      <c r="AV2858" s="2" t="str">
        <f t="shared" si="989"/>
        <v>-</v>
      </c>
      <c r="AW2858" s="2" t="str">
        <f t="shared" si="990"/>
        <v>-</v>
      </c>
      <c r="AX2858" s="2" t="str">
        <f t="shared" si="991"/>
        <v>-</v>
      </c>
      <c r="AY2858" s="2" t="str">
        <f t="shared" si="970"/>
        <v>-</v>
      </c>
      <c r="AZ2858" s="2" t="str">
        <f t="shared" si="971"/>
        <v>-</v>
      </c>
      <c r="BA2858" s="2" t="str">
        <f t="shared" si="972"/>
        <v>-</v>
      </c>
    </row>
    <row r="2859" spans="1:53">
      <c r="A2859" s="2">
        <f t="shared" si="973"/>
        <v>2858</v>
      </c>
      <c r="B2859" s="2">
        <f>'Synthese chemins'!B2859</f>
        <v>6</v>
      </c>
      <c r="C2859" s="2">
        <f>'Synthese chemins'!C2859</f>
        <v>3</v>
      </c>
      <c r="D2859" s="2" t="str">
        <f>'Synthese chemins'!D2859</f>
        <v>Non</v>
      </c>
      <c r="E2859" s="20" t="str">
        <f>IF($D2859="Non",IF($B2859&lt;3,"-",IF('Synthese chemins'!E2859&gt;2,"Passeur",IF('Synthese chemins'!E2859&lt;1,"-",IF('Synthese chemins'!E2859&lt;2,IF(E$1=$Y2859,"-",IF(E$1=$AA2859,"-","Passeur")),IF(E$1=$Y2859,IF(E$1=Y2859,"-","Passeur"),"Passeur"))))),"-")</f>
        <v>-</v>
      </c>
      <c r="F2859" s="20" t="str">
        <f>IF($D2859="Non",IF($B2859&lt;3,"-",IF('Synthese chemins'!F2859&gt;2,"Passeur",IF('Synthese chemins'!F2859&lt;1,"-",IF('Synthese chemins'!F2859&lt;2,IF(F$1=$Y2859,"-",IF(F$1=$AA2859,"-","Passeur")),IF(F$1=$Y2859,IF(F$1=AA2859,"-","Passeur"),"Passeur"))))),"-")</f>
        <v>Passeur</v>
      </c>
      <c r="G2859" s="20" t="str">
        <f>IF($D2859="Non",IF($B2859&lt;3,"-",IF('Synthese chemins'!G2859&gt;2,"Passeur",IF('Synthese chemins'!G2859&lt;1,"-",IF('Synthese chemins'!G2859&lt;2,IF(G$1=$Y2859,"-",IF(G$1=$AA2859,"-","Passeur")),IF(G$1=$Y2859,IF(G$1=AB2859,"-","Passeur"),"Passeur"))))),"-")</f>
        <v>-</v>
      </c>
      <c r="H2859" s="20" t="str">
        <f>IF($D2859="Non",IF($B2859&lt;3,"-",IF('Synthese chemins'!H2859&gt;2,"Passeur",IF('Synthese chemins'!H2859&lt;1,"-",IF('Synthese chemins'!H2859&lt;2,IF(H$1=$Y2859,"-",IF(H$1=$AA2859,"-","Passeur")),IF(H$1=$Y2859,IF(H$1=AC2859,"-","Passeur"),"Passeur"))))),"-")</f>
        <v>-</v>
      </c>
      <c r="I2859" s="20" t="str">
        <f>IF($D2859="Non",IF($B2859&lt;3,"-",IF('Synthese chemins'!I2859&gt;2,"Passeur",IF('Synthese chemins'!I2859&lt;1,"-",IF('Synthese chemins'!I2859&lt;2,IF(I$1=$Y2859,"-",IF(I$1=$AA2859,"-","Passeur")),IF(I$1=$Y2859,IF(I$1=AD2859,"-","Passeur"),"Passeur"))))),"-")</f>
        <v>Passeur</v>
      </c>
      <c r="J2859" s="20" t="str">
        <f>IF($D2859="Non",IF($B2859&lt;3,"-",IF('Synthese chemins'!J2859&gt;2,"Passeur",IF('Synthese chemins'!J2859&lt;1,"-",IF('Synthese chemins'!J2859&lt;2,IF(J$1=$Y2859,"-",IF(J$1=$AA2859,"-","Passeur")),IF(J$1=$Y2859,IF(J$1=AE2859,"-","Passeur"),"Passeur"))))),"-")</f>
        <v>-</v>
      </c>
      <c r="K2859" s="20" t="str">
        <f>IF($D2859="Non",IF($B2859&lt;3,"-",IF('Synthese chemins'!K2859&gt;2,"Passeur",IF('Synthese chemins'!K2859&lt;1,"-",IF('Synthese chemins'!K2859&lt;2,IF(K$1=$Y2859,"-",IF(K$1=$AA2859,"-","Passeur")),IF(K$1=$Y2859,IF(K$1=AF2859,"-","Passeur"),"Passeur"))))),"-")</f>
        <v>-</v>
      </c>
      <c r="L2859" s="20" t="str">
        <f>IF($D2859="Non",IF($B2859&lt;3,"-",IF('Synthese chemins'!L2859&gt;2,"Passeur",IF('Synthese chemins'!L2859&lt;1,"-",IF('Synthese chemins'!L2859&lt;2,IF(L$1=$Y2859,"-",IF(L$1=$AA2859,"-","Passeur")),IF(L$1=$Y2859,IF(L$1=AG2859,"-","Passeur"),"Passeur"))))),"-")</f>
        <v>-</v>
      </c>
      <c r="M2859" s="20" t="str">
        <f>IF($D2859="Non",IF($B2859&lt;3,"-",IF('Synthese chemins'!M2859&gt;2,"Passeur",IF('Synthese chemins'!M2859&lt;1,"-",IF('Synthese chemins'!M2859&lt;2,IF(M$1=$Y2859,"-",IF(M$1=$AA2859,"-","Passeur")),IF(M$1=$Y2859,IF(M$1=AH2859,"-","Passeur"),"Passeur"))))),"-")</f>
        <v>-</v>
      </c>
      <c r="N2859" s="20" t="str">
        <f>IF($D2859="Non",IF($B2859&lt;3,"-",IF('Synthese chemins'!N2859&gt;2,"Passeur",IF('Synthese chemins'!N2859&lt;1,"-",IF('Synthese chemins'!N2859&lt;2,IF(N$1=$Y2859,"-",IF(N$1=$AA2859,"-","Passeur")),IF(N$1=$Y2859,IF(N$1=AI2859,"-","Passeur"),"Passeur"))))),"-")</f>
        <v>Passeur</v>
      </c>
      <c r="O2859" s="20" t="str">
        <f>IF($D2859="Non",IF($B2859&lt;3,"-",IF('Synthese chemins'!O2859&gt;2,"Passeur",IF('Synthese chemins'!O2859&lt;1,"-",IF('Synthese chemins'!O2859&lt;2,IF(O$1=$Y2859,"-",IF(O$1=$AA2859,"-","Passeur")),IF(O$1=$Y2859,IF(O$1=AJ2859,"-","Passeur"),"Passeur"))))),"-")</f>
        <v>-</v>
      </c>
      <c r="P2859" s="20" t="str">
        <f>IF($D2859="Non",IF($B2859&lt;3,"-",IF('Synthese chemins'!P2859&gt;2,"Passeur",IF('Synthese chemins'!P2859&lt;1,"-",IF('Synthese chemins'!P2859&lt;2,IF(P$1=$Y2859,"-",IF(P$1=$AA2859,"-","Passeur")),IF(P$1=$Y2859,IF(P$1=AK2859,"-","Passeur"),"Passeur"))))),"-")</f>
        <v>-</v>
      </c>
      <c r="Q2859" s="20" t="str">
        <f>IF($D2859="Non",IF($B2859&lt;3,"-",IF('Synthese chemins'!Q2859&gt;2,"Passeur",IF('Synthese chemins'!Q2859&lt;1,"-",IF('Synthese chemins'!Q2859&lt;2,IF(Q$1=$Y2859,"-",IF(Q$1=$AA2859,"-","Passeur")),IF(Q$1=$Y2859,IF(Q$1=AL2859,"-","Passeur"),"Passeur"))))),"-")</f>
        <v>-</v>
      </c>
      <c r="R2859" s="20" t="str">
        <f>IF($D2859="Non",IF($B2859&lt;3,"-",IF('Synthese chemins'!R2859&gt;2,"Passeur",IF('Synthese chemins'!R2859&lt;1,"-",IF('Synthese chemins'!R2859&lt;2,IF(R$1=$Y2859,"-",IF(R$1=$AA2859,"-","Passeur")),IF(R$1=$Y2859,IF(R$1=AM2859,"-","Passeur"),"Passeur"))))),"-")</f>
        <v>-</v>
      </c>
      <c r="S2859" s="20" t="str">
        <f>IF($D2859="Non",IF($B2859&lt;3,"-",IF('Synthese chemins'!S2859&gt;2,"Passeur",IF('Synthese chemins'!S2859&lt;1,"-",IF('Synthese chemins'!S2859&lt;2,IF(S$1=$Y2859,"-",IF(S$1=$AA2859,"-","Passeur")),IF(S$1=$Y2859,IF(S$1=AN2859,"-","Passeur"),"Passeur"))))),"-")</f>
        <v>-</v>
      </c>
      <c r="T2859" s="20" t="str">
        <f>IF($D2859="Non",IF($B2859&lt;3,"-",IF('Synthese chemins'!T2859&gt;2,"Passeur",IF('Synthese chemins'!T2859&lt;1,"-",IF('Synthese chemins'!T2859&lt;2,IF(T$1=$Y2859,"-",IF(T$1=$AA2859,"-","Passeur")),IF(T$1=$Y2859,IF(T$1=AO2859,"-","Passeur"),"Passeur"))))),"-")</f>
        <v>-</v>
      </c>
      <c r="U2859" s="20" t="str">
        <f>IF($D2859="Non",IF($B2859&lt;3,"-",IF('Synthese chemins'!U2859&gt;2,"Passeur",IF('Synthese chemins'!U2859&lt;1,"-",IF('Synthese chemins'!U2859&lt;2,IF(U$1=$Y2859,"-",IF(U$1=$AA2859,"-","Passeur")),IF(U$1=$Y2859,IF(U$1=AP2859,"-","Passeur"),"Passeur"))))),"-")</f>
        <v>-</v>
      </c>
      <c r="V2859" s="20" t="str">
        <f>IF($D2859="Non",IF($B2859&lt;3,"-",IF('Synthese chemins'!V2859&gt;2,"Passeur",IF('Synthese chemins'!V2859&lt;1,"-",IF('Synthese chemins'!V2859&lt;2,IF(V$1=$Y2859,"-",IF(V$1=$AA2859,"-","Passeur")),IF(V$1=$Y2859,IF(V$1=AQ2859,"-","Passeur"),"Passeur"))))),"-")</f>
        <v>-</v>
      </c>
      <c r="W2859" s="20" t="str">
        <f>IF($D2859="Non",IF($B2859&lt;3,"-",IF('Synthese chemins'!W2859&gt;2,"Passeur",IF('Synthese chemins'!W2859&lt;1,"-",IF('Synthese chemins'!W2859&lt;2,IF(W$1=$Y2859,"-",IF(W$1=$AA2859,"-","Passeur")),IF(W$1=$Y2859,IF(W$1=AR2859,"-","Passeur"),"Passeur"))))),"-")</f>
        <v>-</v>
      </c>
      <c r="X2859" s="20" t="str">
        <f>IF($D2859="Non",IF($B2859&lt;3,"-",IF('Synthese chemins'!X2859&gt;2,"Passeur",IF('Synthese chemins'!X2859&lt;1,"-",IF('Synthese chemins'!X2859&lt;2,IF(X$1=$Y2859,"-",IF(X$1=$AA2859,"-","Passeur")),IF(X$1=$Y2859,IF(X$1=AS2859,"-","Passeur"),"Passeur"))))),"-")</f>
        <v>-</v>
      </c>
      <c r="Y2859" s="33" t="str">
        <f>'Chemins de conversion les plus '!G2859</f>
        <v>SEA // Adwords Branding</v>
      </c>
      <c r="Z2859" s="20">
        <f t="shared" si="974"/>
        <v>3</v>
      </c>
      <c r="AA2859" s="33" t="str">
        <f>'Chemins de conversion les plus '!I2859</f>
        <v>SEA // Adwords Branding</v>
      </c>
      <c r="AB2859" s="5"/>
      <c r="AC2859" s="20">
        <f ca="1">'Synthese chemins'!Z2859</f>
        <v>2</v>
      </c>
      <c r="AD2859" s="19">
        <f>'Synthese chemins'!AA2859</f>
        <v>15.94</v>
      </c>
      <c r="AE2859" s="20">
        <f ca="1">'Synthese chemins'!AB2859</f>
        <v>0.33333333333333331</v>
      </c>
      <c r="AF2859" s="19">
        <f>'Synthese chemins'!AC2859</f>
        <v>2.6566666666666667</v>
      </c>
      <c r="AH2859" s="2" t="str">
        <f t="shared" si="975"/>
        <v>-</v>
      </c>
      <c r="AI2859" s="2">
        <f t="shared" ca="1" si="976"/>
        <v>2</v>
      </c>
      <c r="AJ2859" s="2" t="str">
        <f t="shared" si="977"/>
        <v>-</v>
      </c>
      <c r="AK2859" s="2" t="str">
        <f t="shared" si="978"/>
        <v>-</v>
      </c>
      <c r="AL2859" s="2">
        <f t="shared" ca="1" si="979"/>
        <v>2</v>
      </c>
      <c r="AM2859" s="2" t="str">
        <f t="shared" si="980"/>
        <v>-</v>
      </c>
      <c r="AN2859" s="2" t="str">
        <f t="shared" si="981"/>
        <v>-</v>
      </c>
      <c r="AO2859" s="2" t="str">
        <f t="shared" si="982"/>
        <v>-</v>
      </c>
      <c r="AP2859" s="2" t="str">
        <f t="shared" si="983"/>
        <v>-</v>
      </c>
      <c r="AQ2859" s="2">
        <f t="shared" ca="1" si="984"/>
        <v>2</v>
      </c>
      <c r="AR2859" s="2" t="str">
        <f t="shared" si="985"/>
        <v>-</v>
      </c>
      <c r="AS2859" s="2" t="str">
        <f t="shared" si="986"/>
        <v>-</v>
      </c>
      <c r="AT2859" s="2" t="str">
        <f t="shared" si="987"/>
        <v>-</v>
      </c>
      <c r="AU2859" s="2" t="str">
        <f t="shared" si="988"/>
        <v>-</v>
      </c>
      <c r="AV2859" s="2" t="str">
        <f t="shared" si="989"/>
        <v>-</v>
      </c>
      <c r="AW2859" s="2" t="str">
        <f t="shared" si="990"/>
        <v>-</v>
      </c>
      <c r="AX2859" s="2" t="str">
        <f t="shared" si="991"/>
        <v>-</v>
      </c>
      <c r="AY2859" s="2" t="str">
        <f t="shared" si="970"/>
        <v>-</v>
      </c>
      <c r="AZ2859" s="2" t="str">
        <f t="shared" si="971"/>
        <v>-</v>
      </c>
      <c r="BA2859" s="2" t="str">
        <f t="shared" si="972"/>
        <v>-</v>
      </c>
    </row>
    <row r="2860" spans="1:53">
      <c r="A2860" s="2">
        <f t="shared" si="973"/>
        <v>2859</v>
      </c>
      <c r="B2860" s="2">
        <f>'Synthese chemins'!B2860</f>
        <v>6</v>
      </c>
      <c r="C2860" s="2">
        <f>'Synthese chemins'!C2860</f>
        <v>3</v>
      </c>
      <c r="D2860" s="2" t="str">
        <f>'Synthese chemins'!D2860</f>
        <v>Non</v>
      </c>
      <c r="E2860" s="20" t="str">
        <f>IF($D2860="Non",IF($B2860&lt;3,"-",IF('Synthese chemins'!E2860&gt;2,"Passeur",IF('Synthese chemins'!E2860&lt;1,"-",IF('Synthese chemins'!E2860&lt;2,IF(E$1=$Y2860,"-",IF(E$1=$AA2860,"-","Passeur")),IF(E$1=$Y2860,IF(E$1=Y2860,"-","Passeur"),"Passeur"))))),"-")</f>
        <v>Passeur</v>
      </c>
      <c r="F2860" s="20" t="str">
        <f>IF($D2860="Non",IF($B2860&lt;3,"-",IF('Synthese chemins'!F2860&gt;2,"Passeur",IF('Synthese chemins'!F2860&lt;1,"-",IF('Synthese chemins'!F2860&lt;2,IF(F$1=$Y2860,"-",IF(F$1=$AA2860,"-","Passeur")),IF(F$1=$Y2860,IF(F$1=AA2860,"-","Passeur"),"Passeur"))))),"-")</f>
        <v>Passeur</v>
      </c>
      <c r="G2860" s="20" t="str">
        <f>IF($D2860="Non",IF($B2860&lt;3,"-",IF('Synthese chemins'!G2860&gt;2,"Passeur",IF('Synthese chemins'!G2860&lt;1,"-",IF('Synthese chemins'!G2860&lt;2,IF(G$1=$Y2860,"-",IF(G$1=$AA2860,"-","Passeur")),IF(G$1=$Y2860,IF(G$1=AB2860,"-","Passeur"),"Passeur"))))),"-")</f>
        <v>-</v>
      </c>
      <c r="H2860" s="20" t="str">
        <f>IF($D2860="Non",IF($B2860&lt;3,"-",IF('Synthese chemins'!H2860&gt;2,"Passeur",IF('Synthese chemins'!H2860&lt;1,"-",IF('Synthese chemins'!H2860&lt;2,IF(H$1=$Y2860,"-",IF(H$1=$AA2860,"-","Passeur")),IF(H$1=$Y2860,IF(H$1=AC2860,"-","Passeur"),"Passeur"))))),"-")</f>
        <v>-</v>
      </c>
      <c r="I2860" s="20" t="str">
        <f>IF($D2860="Non",IF($B2860&lt;3,"-",IF('Synthese chemins'!I2860&gt;2,"Passeur",IF('Synthese chemins'!I2860&lt;1,"-",IF('Synthese chemins'!I2860&lt;2,IF(I$1=$Y2860,"-",IF(I$1=$AA2860,"-","Passeur")),IF(I$1=$Y2860,IF(I$1=AD2860,"-","Passeur"),"Passeur"))))),"-")</f>
        <v>-</v>
      </c>
      <c r="J2860" s="20" t="str">
        <f>IF($D2860="Non",IF($B2860&lt;3,"-",IF('Synthese chemins'!J2860&gt;2,"Passeur",IF('Synthese chemins'!J2860&lt;1,"-",IF('Synthese chemins'!J2860&lt;2,IF(J$1=$Y2860,"-",IF(J$1=$AA2860,"-","Passeur")),IF(J$1=$Y2860,IF(J$1=AE2860,"-","Passeur"),"Passeur"))))),"-")</f>
        <v>-</v>
      </c>
      <c r="K2860" s="20" t="str">
        <f>IF($D2860="Non",IF($B2860&lt;3,"-",IF('Synthese chemins'!K2860&gt;2,"Passeur",IF('Synthese chemins'!K2860&lt;1,"-",IF('Synthese chemins'!K2860&lt;2,IF(K$1=$Y2860,"-",IF(K$1=$AA2860,"-","Passeur")),IF(K$1=$Y2860,IF(K$1=AF2860,"-","Passeur"),"Passeur"))))),"-")</f>
        <v>-</v>
      </c>
      <c r="L2860" s="20" t="str">
        <f>IF($D2860="Non",IF($B2860&lt;3,"-",IF('Synthese chemins'!L2860&gt;2,"Passeur",IF('Synthese chemins'!L2860&lt;1,"-",IF('Synthese chemins'!L2860&lt;2,IF(L$1=$Y2860,"-",IF(L$1=$AA2860,"-","Passeur")),IF(L$1=$Y2860,IF(L$1=AG2860,"-","Passeur"),"Passeur"))))),"-")</f>
        <v>-</v>
      </c>
      <c r="M2860" s="20" t="str">
        <f>IF($D2860="Non",IF($B2860&lt;3,"-",IF('Synthese chemins'!M2860&gt;2,"Passeur",IF('Synthese chemins'!M2860&lt;1,"-",IF('Synthese chemins'!M2860&lt;2,IF(M$1=$Y2860,"-",IF(M$1=$AA2860,"-","Passeur")),IF(M$1=$Y2860,IF(M$1=AH2860,"-","Passeur"),"Passeur"))))),"-")</f>
        <v>-</v>
      </c>
      <c r="N2860" s="20" t="str">
        <f>IF($D2860="Non",IF($B2860&lt;3,"-",IF('Synthese chemins'!N2860&gt;2,"Passeur",IF('Synthese chemins'!N2860&lt;1,"-",IF('Synthese chemins'!N2860&lt;2,IF(N$1=$Y2860,"-",IF(N$1=$AA2860,"-","Passeur")),IF(N$1=$Y2860,IF(N$1=AI2860,"-","Passeur"),"Passeur"))))),"-")</f>
        <v>-</v>
      </c>
      <c r="O2860" s="20" t="str">
        <f>IF($D2860="Non",IF($B2860&lt;3,"-",IF('Synthese chemins'!O2860&gt;2,"Passeur",IF('Synthese chemins'!O2860&lt;1,"-",IF('Synthese chemins'!O2860&lt;2,IF(O$1=$Y2860,"-",IF(O$1=$AA2860,"-","Passeur")),IF(O$1=$Y2860,IF(O$1=AJ2860,"-","Passeur"),"Passeur"))))),"-")</f>
        <v>-</v>
      </c>
      <c r="P2860" s="20" t="str">
        <f>IF($D2860="Non",IF($B2860&lt;3,"-",IF('Synthese chemins'!P2860&gt;2,"Passeur",IF('Synthese chemins'!P2860&lt;1,"-",IF('Synthese chemins'!P2860&lt;2,IF(P$1=$Y2860,"-",IF(P$1=$AA2860,"-","Passeur")),IF(P$1=$Y2860,IF(P$1=AK2860,"-","Passeur"),"Passeur"))))),"-")</f>
        <v>-</v>
      </c>
      <c r="Q2860" s="20" t="str">
        <f>IF($D2860="Non",IF($B2860&lt;3,"-",IF('Synthese chemins'!Q2860&gt;2,"Passeur",IF('Synthese chemins'!Q2860&lt;1,"-",IF('Synthese chemins'!Q2860&lt;2,IF(Q$1=$Y2860,"-",IF(Q$1=$AA2860,"-","Passeur")),IF(Q$1=$Y2860,IF(Q$1=AL2860,"-","Passeur"),"Passeur"))))),"-")</f>
        <v>-</v>
      </c>
      <c r="R2860" s="20" t="str">
        <f>IF($D2860="Non",IF($B2860&lt;3,"-",IF('Synthese chemins'!R2860&gt;2,"Passeur",IF('Synthese chemins'!R2860&lt;1,"-",IF('Synthese chemins'!R2860&lt;2,IF(R$1=$Y2860,"-",IF(R$1=$AA2860,"-","Passeur")),IF(R$1=$Y2860,IF(R$1=AM2860,"-","Passeur"),"Passeur"))))),"-")</f>
        <v>-</v>
      </c>
      <c r="S2860" s="20" t="str">
        <f>IF($D2860="Non",IF($B2860&lt;3,"-",IF('Synthese chemins'!S2860&gt;2,"Passeur",IF('Synthese chemins'!S2860&lt;1,"-",IF('Synthese chemins'!S2860&lt;2,IF(S$1=$Y2860,"-",IF(S$1=$AA2860,"-","Passeur")),IF(S$1=$Y2860,IF(S$1=AN2860,"-","Passeur"),"Passeur"))))),"-")</f>
        <v>-</v>
      </c>
      <c r="T2860" s="20" t="str">
        <f>IF($D2860="Non",IF($B2860&lt;3,"-",IF('Synthese chemins'!T2860&gt;2,"Passeur",IF('Synthese chemins'!T2860&lt;1,"-",IF('Synthese chemins'!T2860&lt;2,IF(T$1=$Y2860,"-",IF(T$1=$AA2860,"-","Passeur")),IF(T$1=$Y2860,IF(T$1=AO2860,"-","Passeur"),"Passeur"))))),"-")</f>
        <v>-</v>
      </c>
      <c r="U2860" s="20" t="str">
        <f>IF($D2860="Non",IF($B2860&lt;3,"-",IF('Synthese chemins'!U2860&gt;2,"Passeur",IF('Synthese chemins'!U2860&lt;1,"-",IF('Synthese chemins'!U2860&lt;2,IF(U$1=$Y2860,"-",IF(U$1=$AA2860,"-","Passeur")),IF(U$1=$Y2860,IF(U$1=AP2860,"-","Passeur"),"Passeur"))))),"-")</f>
        <v>-</v>
      </c>
      <c r="V2860" s="20" t="str">
        <f>IF($D2860="Non",IF($B2860&lt;3,"-",IF('Synthese chemins'!V2860&gt;2,"Passeur",IF('Synthese chemins'!V2860&lt;1,"-",IF('Synthese chemins'!V2860&lt;2,IF(V$1=$Y2860,"-",IF(V$1=$AA2860,"-","Passeur")),IF(V$1=$Y2860,IF(V$1=AQ2860,"-","Passeur"),"Passeur"))))),"-")</f>
        <v>-</v>
      </c>
      <c r="W2860" s="20" t="str">
        <f>IF($D2860="Non",IF($B2860&lt;3,"-",IF('Synthese chemins'!W2860&gt;2,"Passeur",IF('Synthese chemins'!W2860&lt;1,"-",IF('Synthese chemins'!W2860&lt;2,IF(W$1=$Y2860,"-",IF(W$1=$AA2860,"-","Passeur")),IF(W$1=$Y2860,IF(W$1=AR2860,"-","Passeur"),"Passeur"))))),"-")</f>
        <v>-</v>
      </c>
      <c r="X2860" s="20" t="str">
        <f>IF($D2860="Non",IF($B2860&lt;3,"-",IF('Synthese chemins'!X2860&gt;2,"Passeur",IF('Synthese chemins'!X2860&lt;1,"-",IF('Synthese chemins'!X2860&lt;2,IF(X$1=$Y2860,"-",IF(X$1=$AA2860,"-","Passeur")),IF(X$1=$Y2860,IF(X$1=AS2860,"-","Passeur"),"Passeur"))))),"-")</f>
        <v>-</v>
      </c>
      <c r="Y2860" s="33" t="str">
        <f>'Chemins de conversion les plus '!G2860</f>
        <v>SEA // Adwords Branding</v>
      </c>
      <c r="Z2860" s="20">
        <f t="shared" si="974"/>
        <v>2</v>
      </c>
      <c r="AA2860" s="33" t="str">
        <f>'Chemins de conversion les plus '!I2860</f>
        <v>Direct</v>
      </c>
      <c r="AB2860" s="5"/>
      <c r="AC2860" s="20">
        <f ca="1">'Synthese chemins'!Z2860</f>
        <v>2</v>
      </c>
      <c r="AD2860" s="19">
        <f>'Synthese chemins'!AA2860</f>
        <v>126.89</v>
      </c>
      <c r="AE2860" s="20">
        <f ca="1">'Synthese chemins'!AB2860</f>
        <v>0.33333333333333331</v>
      </c>
      <c r="AF2860" s="19">
        <f>'Synthese chemins'!AC2860</f>
        <v>21.148333333333333</v>
      </c>
      <c r="AH2860" s="2">
        <f t="shared" ca="1" si="975"/>
        <v>2</v>
      </c>
      <c r="AI2860" s="2">
        <f t="shared" ca="1" si="976"/>
        <v>2</v>
      </c>
      <c r="AJ2860" s="2" t="str">
        <f t="shared" si="977"/>
        <v>-</v>
      </c>
      <c r="AK2860" s="2" t="str">
        <f t="shared" si="978"/>
        <v>-</v>
      </c>
      <c r="AL2860" s="2" t="str">
        <f t="shared" si="979"/>
        <v>-</v>
      </c>
      <c r="AM2860" s="2" t="str">
        <f t="shared" si="980"/>
        <v>-</v>
      </c>
      <c r="AN2860" s="2" t="str">
        <f t="shared" si="981"/>
        <v>-</v>
      </c>
      <c r="AO2860" s="2" t="str">
        <f t="shared" si="982"/>
        <v>-</v>
      </c>
      <c r="AP2860" s="2" t="str">
        <f t="shared" si="983"/>
        <v>-</v>
      </c>
      <c r="AQ2860" s="2" t="str">
        <f t="shared" si="984"/>
        <v>-</v>
      </c>
      <c r="AR2860" s="2" t="str">
        <f t="shared" si="985"/>
        <v>-</v>
      </c>
      <c r="AS2860" s="2" t="str">
        <f t="shared" si="986"/>
        <v>-</v>
      </c>
      <c r="AT2860" s="2" t="str">
        <f t="shared" si="987"/>
        <v>-</v>
      </c>
      <c r="AU2860" s="2" t="str">
        <f t="shared" si="988"/>
        <v>-</v>
      </c>
      <c r="AV2860" s="2" t="str">
        <f t="shared" si="989"/>
        <v>-</v>
      </c>
      <c r="AW2860" s="2" t="str">
        <f t="shared" si="990"/>
        <v>-</v>
      </c>
      <c r="AX2860" s="2" t="str">
        <f t="shared" si="991"/>
        <v>-</v>
      </c>
      <c r="AY2860" s="2" t="str">
        <f t="shared" si="970"/>
        <v>-</v>
      </c>
      <c r="AZ2860" s="2" t="str">
        <f t="shared" si="971"/>
        <v>-</v>
      </c>
      <c r="BA2860" s="2" t="str">
        <f t="shared" si="972"/>
        <v>-</v>
      </c>
    </row>
    <row r="2861" spans="1:53">
      <c r="A2861" s="2">
        <f t="shared" si="973"/>
        <v>2860</v>
      </c>
      <c r="B2861" s="2">
        <f>'Synthese chemins'!B2861</f>
        <v>6</v>
      </c>
      <c r="C2861" s="2">
        <f>'Synthese chemins'!C2861</f>
        <v>6</v>
      </c>
      <c r="D2861" s="2" t="str">
        <f>'Synthese chemins'!D2861</f>
        <v>Non</v>
      </c>
      <c r="E2861" s="20" t="str">
        <f>IF($D2861="Non",IF($B2861&lt;3,"-",IF('Synthese chemins'!E2861&gt;2,"Passeur",IF('Synthese chemins'!E2861&lt;1,"-",IF('Synthese chemins'!E2861&lt;2,IF(E$1=$Y2861,"-",IF(E$1=$AA2861,"-","Passeur")),IF(E$1=$Y2861,IF(E$1=Y2861,"-","Passeur"),"Passeur"))))),"-")</f>
        <v>-</v>
      </c>
      <c r="F2861" s="20" t="str">
        <f>IF($D2861="Non",IF($B2861&lt;3,"-",IF('Synthese chemins'!F2861&gt;2,"Passeur",IF('Synthese chemins'!F2861&lt;1,"-",IF('Synthese chemins'!F2861&lt;2,IF(F$1=$Y2861,"-",IF(F$1=$AA2861,"-","Passeur")),IF(F$1=$Y2861,IF(F$1=AA2861,"-","Passeur"),"Passeur"))))),"-")</f>
        <v>Passeur</v>
      </c>
      <c r="G2861" s="20" t="str">
        <f>IF($D2861="Non",IF($B2861&lt;3,"-",IF('Synthese chemins'!G2861&gt;2,"Passeur",IF('Synthese chemins'!G2861&lt;1,"-",IF('Synthese chemins'!G2861&lt;2,IF(G$1=$Y2861,"-",IF(G$1=$AA2861,"-","Passeur")),IF(G$1=$Y2861,IF(G$1=AB2861,"-","Passeur"),"Passeur"))))),"-")</f>
        <v>-</v>
      </c>
      <c r="H2861" s="20" t="str">
        <f>IF($D2861="Non",IF($B2861&lt;3,"-",IF('Synthese chemins'!H2861&gt;2,"Passeur",IF('Synthese chemins'!H2861&lt;1,"-",IF('Synthese chemins'!H2861&lt;2,IF(H$1=$Y2861,"-",IF(H$1=$AA2861,"-","Passeur")),IF(H$1=$Y2861,IF(H$1=AC2861,"-","Passeur"),"Passeur"))))),"-")</f>
        <v>-</v>
      </c>
      <c r="I2861" s="20" t="str">
        <f>IF($D2861="Non",IF($B2861&lt;3,"-",IF('Synthese chemins'!I2861&gt;2,"Passeur",IF('Synthese chemins'!I2861&lt;1,"-",IF('Synthese chemins'!I2861&lt;2,IF(I$1=$Y2861,"-",IF(I$1=$AA2861,"-","Passeur")),IF(I$1=$Y2861,IF(I$1=AD2861,"-","Passeur"),"Passeur"))))),"-")</f>
        <v>-</v>
      </c>
      <c r="J2861" s="20" t="str">
        <f>IF($D2861="Non",IF($B2861&lt;3,"-",IF('Synthese chemins'!J2861&gt;2,"Passeur",IF('Synthese chemins'!J2861&lt;1,"-",IF('Synthese chemins'!J2861&lt;2,IF(J$1=$Y2861,"-",IF(J$1=$AA2861,"-","Passeur")),IF(J$1=$Y2861,IF(J$1=AE2861,"-","Passeur"),"Passeur"))))),"-")</f>
        <v>-</v>
      </c>
      <c r="K2861" s="20" t="str">
        <f>IF($D2861="Non",IF($B2861&lt;3,"-",IF('Synthese chemins'!K2861&gt;2,"Passeur",IF('Synthese chemins'!K2861&lt;1,"-",IF('Synthese chemins'!K2861&lt;2,IF(K$1=$Y2861,"-",IF(K$1=$AA2861,"-","Passeur")),IF(K$1=$Y2861,IF(K$1=AF2861,"-","Passeur"),"Passeur"))))),"-")</f>
        <v>-</v>
      </c>
      <c r="L2861" s="20" t="str">
        <f>IF($D2861="Non",IF($B2861&lt;3,"-",IF('Synthese chemins'!L2861&gt;2,"Passeur",IF('Synthese chemins'!L2861&lt;1,"-",IF('Synthese chemins'!L2861&lt;2,IF(L$1=$Y2861,"-",IF(L$1=$AA2861,"-","Passeur")),IF(L$1=$Y2861,IF(L$1=AG2861,"-","Passeur"),"Passeur"))))),"-")</f>
        <v>-</v>
      </c>
      <c r="M2861" s="20" t="str">
        <f>IF($D2861="Non",IF($B2861&lt;3,"-",IF('Synthese chemins'!M2861&gt;2,"Passeur",IF('Synthese chemins'!M2861&lt;1,"-",IF('Synthese chemins'!M2861&lt;2,IF(M$1=$Y2861,"-",IF(M$1=$AA2861,"-","Passeur")),IF(M$1=$Y2861,IF(M$1=AH2861,"-","Passeur"),"Passeur"))))),"-")</f>
        <v>-</v>
      </c>
      <c r="N2861" s="20" t="str">
        <f>IF($D2861="Non",IF($B2861&lt;3,"-",IF('Synthese chemins'!N2861&gt;2,"Passeur",IF('Synthese chemins'!N2861&lt;1,"-",IF('Synthese chemins'!N2861&lt;2,IF(N$1=$Y2861,"-",IF(N$1=$AA2861,"-","Passeur")),IF(N$1=$Y2861,IF(N$1=AI2861,"-","Passeur"),"Passeur"))))),"-")</f>
        <v>-</v>
      </c>
      <c r="O2861" s="20" t="str">
        <f>IF($D2861="Non",IF($B2861&lt;3,"-",IF('Synthese chemins'!O2861&gt;2,"Passeur",IF('Synthese chemins'!O2861&lt;1,"-",IF('Synthese chemins'!O2861&lt;2,IF(O$1=$Y2861,"-",IF(O$1=$AA2861,"-","Passeur")),IF(O$1=$Y2861,IF(O$1=AJ2861,"-","Passeur"),"Passeur"))))),"-")</f>
        <v>Passeur</v>
      </c>
      <c r="P2861" s="20" t="str">
        <f>IF($D2861="Non",IF($B2861&lt;3,"-",IF('Synthese chemins'!P2861&gt;2,"Passeur",IF('Synthese chemins'!P2861&lt;1,"-",IF('Synthese chemins'!P2861&lt;2,IF(P$1=$Y2861,"-",IF(P$1=$AA2861,"-","Passeur")),IF(P$1=$Y2861,IF(P$1=AK2861,"-","Passeur"),"Passeur"))))),"-")</f>
        <v>-</v>
      </c>
      <c r="Q2861" s="20" t="str">
        <f>IF($D2861="Non",IF($B2861&lt;3,"-",IF('Synthese chemins'!Q2861&gt;2,"Passeur",IF('Synthese chemins'!Q2861&lt;1,"-",IF('Synthese chemins'!Q2861&lt;2,IF(Q$1=$Y2861,"-",IF(Q$1=$AA2861,"-","Passeur")),IF(Q$1=$Y2861,IF(Q$1=AL2861,"-","Passeur"),"Passeur"))))),"-")</f>
        <v>-</v>
      </c>
      <c r="R2861" s="20" t="str">
        <f>IF($D2861="Non",IF($B2861&lt;3,"-",IF('Synthese chemins'!R2861&gt;2,"Passeur",IF('Synthese chemins'!R2861&lt;1,"-",IF('Synthese chemins'!R2861&lt;2,IF(R$1=$Y2861,"-",IF(R$1=$AA2861,"-","Passeur")),IF(R$1=$Y2861,IF(R$1=AM2861,"-","Passeur"),"Passeur"))))),"-")</f>
        <v>Passeur</v>
      </c>
      <c r="S2861" s="20" t="str">
        <f>IF($D2861="Non",IF($B2861&lt;3,"-",IF('Synthese chemins'!S2861&gt;2,"Passeur",IF('Synthese chemins'!S2861&lt;1,"-",IF('Synthese chemins'!S2861&lt;2,IF(S$1=$Y2861,"-",IF(S$1=$AA2861,"-","Passeur")),IF(S$1=$Y2861,IF(S$1=AN2861,"-","Passeur"),"Passeur"))))),"-")</f>
        <v>-</v>
      </c>
      <c r="T2861" s="20" t="str">
        <f>IF($D2861="Non",IF($B2861&lt;3,"-",IF('Synthese chemins'!T2861&gt;2,"Passeur",IF('Synthese chemins'!T2861&lt;1,"-",IF('Synthese chemins'!T2861&lt;2,IF(T$1=$Y2861,"-",IF(T$1=$AA2861,"-","Passeur")),IF(T$1=$Y2861,IF(T$1=AO2861,"-","Passeur"),"Passeur"))))),"-")</f>
        <v>-</v>
      </c>
      <c r="U2861" s="20" t="str">
        <f>IF($D2861="Non",IF($B2861&lt;3,"-",IF('Synthese chemins'!U2861&gt;2,"Passeur",IF('Synthese chemins'!U2861&lt;1,"-",IF('Synthese chemins'!U2861&lt;2,IF(U$1=$Y2861,"-",IF(U$1=$AA2861,"-","Passeur")),IF(U$1=$Y2861,IF(U$1=AP2861,"-","Passeur"),"Passeur"))))),"-")</f>
        <v>Passeur</v>
      </c>
      <c r="V2861" s="20" t="str">
        <f>IF($D2861="Non",IF($B2861&lt;3,"-",IF('Synthese chemins'!V2861&gt;2,"Passeur",IF('Synthese chemins'!V2861&lt;1,"-",IF('Synthese chemins'!V2861&lt;2,IF(V$1=$Y2861,"-",IF(V$1=$AA2861,"-","Passeur")),IF(V$1=$Y2861,IF(V$1=AQ2861,"-","Passeur"),"Passeur"))))),"-")</f>
        <v>-</v>
      </c>
      <c r="W2861" s="20" t="str">
        <f>IF($D2861="Non",IF($B2861&lt;3,"-",IF('Synthese chemins'!W2861&gt;2,"Passeur",IF('Synthese chemins'!W2861&lt;1,"-",IF('Synthese chemins'!W2861&lt;2,IF(W$1=$Y2861,"-",IF(W$1=$AA2861,"-","Passeur")),IF(W$1=$Y2861,IF(W$1=AR2861,"-","Passeur"),"Passeur"))))),"-")</f>
        <v>-</v>
      </c>
      <c r="X2861" s="20" t="str">
        <f>IF($D2861="Non",IF($B2861&lt;3,"-",IF('Synthese chemins'!X2861&gt;2,"Passeur",IF('Synthese chemins'!X2861&lt;1,"-",IF('Synthese chemins'!X2861&lt;2,IF(X$1=$Y2861,"-",IF(X$1=$AA2861,"-","Passeur")),IF(X$1=$Y2861,IF(X$1=AS2861,"-","Passeur"),"Passeur"))))),"-")</f>
        <v>-</v>
      </c>
      <c r="Y2861" s="33" t="str">
        <f>'Chemins de conversion les plus '!G2861</f>
        <v>SEA // Adwords Branding</v>
      </c>
      <c r="Z2861" s="20">
        <f t="shared" si="974"/>
        <v>4</v>
      </c>
      <c r="AA2861" s="33" t="str">
        <f>'Chemins de conversion les plus '!I2861</f>
        <v>Codes promo</v>
      </c>
      <c r="AB2861" s="5"/>
      <c r="AC2861" s="20">
        <f ca="1">'Synthese chemins'!Z2861</f>
        <v>2</v>
      </c>
      <c r="AD2861" s="19">
        <f>'Synthese chemins'!AA2861</f>
        <v>39.07</v>
      </c>
      <c r="AE2861" s="20">
        <f ca="1">'Synthese chemins'!AB2861</f>
        <v>0.33333333333333331</v>
      </c>
      <c r="AF2861" s="19">
        <f>'Synthese chemins'!AC2861</f>
        <v>6.5116666666666667</v>
      </c>
      <c r="AH2861" s="2" t="str">
        <f t="shared" si="975"/>
        <v>-</v>
      </c>
      <c r="AI2861" s="2">
        <f t="shared" ca="1" si="976"/>
        <v>2</v>
      </c>
      <c r="AJ2861" s="2" t="str">
        <f t="shared" si="977"/>
        <v>-</v>
      </c>
      <c r="AK2861" s="2" t="str">
        <f t="shared" si="978"/>
        <v>-</v>
      </c>
      <c r="AL2861" s="2" t="str">
        <f t="shared" si="979"/>
        <v>-</v>
      </c>
      <c r="AM2861" s="2" t="str">
        <f t="shared" si="980"/>
        <v>-</v>
      </c>
      <c r="AN2861" s="2" t="str">
        <f t="shared" si="981"/>
        <v>-</v>
      </c>
      <c r="AO2861" s="2" t="str">
        <f t="shared" si="982"/>
        <v>-</v>
      </c>
      <c r="AP2861" s="2" t="str">
        <f t="shared" si="983"/>
        <v>-</v>
      </c>
      <c r="AQ2861" s="2" t="str">
        <f t="shared" si="984"/>
        <v>-</v>
      </c>
      <c r="AR2861" s="2">
        <f t="shared" ca="1" si="985"/>
        <v>2</v>
      </c>
      <c r="AS2861" s="2" t="str">
        <f t="shared" si="986"/>
        <v>-</v>
      </c>
      <c r="AT2861" s="2" t="str">
        <f t="shared" si="987"/>
        <v>-</v>
      </c>
      <c r="AU2861" s="2">
        <f t="shared" ca="1" si="988"/>
        <v>2</v>
      </c>
      <c r="AV2861" s="2" t="str">
        <f t="shared" si="989"/>
        <v>-</v>
      </c>
      <c r="AW2861" s="2" t="str">
        <f t="shared" si="990"/>
        <v>-</v>
      </c>
      <c r="AX2861" s="2">
        <f t="shared" ca="1" si="991"/>
        <v>2</v>
      </c>
      <c r="AY2861" s="2" t="str">
        <f t="shared" si="970"/>
        <v>-</v>
      </c>
      <c r="AZ2861" s="2" t="str">
        <f t="shared" si="971"/>
        <v>-</v>
      </c>
      <c r="BA2861" s="2" t="str">
        <f t="shared" si="972"/>
        <v>-</v>
      </c>
    </row>
    <row r="2862" spans="1:53">
      <c r="A2862" s="2">
        <f t="shared" si="973"/>
        <v>2861</v>
      </c>
      <c r="B2862" s="2">
        <f>'Synthese chemins'!B2862</f>
        <v>6</v>
      </c>
      <c r="C2862" s="2">
        <f>'Synthese chemins'!C2862</f>
        <v>3</v>
      </c>
      <c r="D2862" s="2" t="str">
        <f>'Synthese chemins'!D2862</f>
        <v>Non</v>
      </c>
      <c r="E2862" s="20" t="str">
        <f>IF($D2862="Non",IF($B2862&lt;3,"-",IF('Synthese chemins'!E2862&gt;2,"Passeur",IF('Synthese chemins'!E2862&lt;1,"-",IF('Synthese chemins'!E2862&lt;2,IF(E$1=$Y2862,"-",IF(E$1=$AA2862,"-","Passeur")),IF(E$1=$Y2862,IF(E$1=Y2862,"-","Passeur"),"Passeur"))))),"-")</f>
        <v>-</v>
      </c>
      <c r="F2862" s="20" t="str">
        <f>IF($D2862="Non",IF($B2862&lt;3,"-",IF('Synthese chemins'!F2862&gt;2,"Passeur",IF('Synthese chemins'!F2862&lt;1,"-",IF('Synthese chemins'!F2862&lt;2,IF(F$1=$Y2862,"-",IF(F$1=$AA2862,"-","Passeur")),IF(F$1=$Y2862,IF(F$1=AA2862,"-","Passeur"),"Passeur"))))),"-")</f>
        <v>Passeur</v>
      </c>
      <c r="G2862" s="20" t="str">
        <f>IF($D2862="Non",IF($B2862&lt;3,"-",IF('Synthese chemins'!G2862&gt;2,"Passeur",IF('Synthese chemins'!G2862&lt;1,"-",IF('Synthese chemins'!G2862&lt;2,IF(G$1=$Y2862,"-",IF(G$1=$AA2862,"-","Passeur")),IF(G$1=$Y2862,IF(G$1=AB2862,"-","Passeur"),"Passeur"))))),"-")</f>
        <v>-</v>
      </c>
      <c r="H2862" s="20" t="str">
        <f>IF($D2862="Non",IF($B2862&lt;3,"-",IF('Synthese chemins'!H2862&gt;2,"Passeur",IF('Synthese chemins'!H2862&lt;1,"-",IF('Synthese chemins'!H2862&lt;2,IF(H$1=$Y2862,"-",IF(H$1=$AA2862,"-","Passeur")),IF(H$1=$Y2862,IF(H$1=AC2862,"-","Passeur"),"Passeur"))))),"-")</f>
        <v>-</v>
      </c>
      <c r="I2862" s="20" t="str">
        <f>IF($D2862="Non",IF($B2862&lt;3,"-",IF('Synthese chemins'!I2862&gt;2,"Passeur",IF('Synthese chemins'!I2862&lt;1,"-",IF('Synthese chemins'!I2862&lt;2,IF(I$1=$Y2862,"-",IF(I$1=$AA2862,"-","Passeur")),IF(I$1=$Y2862,IF(I$1=AD2862,"-","Passeur"),"Passeur"))))),"-")</f>
        <v>Passeur</v>
      </c>
      <c r="J2862" s="20" t="str">
        <f>IF($D2862="Non",IF($B2862&lt;3,"-",IF('Synthese chemins'!J2862&gt;2,"Passeur",IF('Synthese chemins'!J2862&lt;1,"-",IF('Synthese chemins'!J2862&lt;2,IF(J$1=$Y2862,"-",IF(J$1=$AA2862,"-","Passeur")),IF(J$1=$Y2862,IF(J$1=AE2862,"-","Passeur"),"Passeur"))))),"-")</f>
        <v>-</v>
      </c>
      <c r="K2862" s="20" t="str">
        <f>IF($D2862="Non",IF($B2862&lt;3,"-",IF('Synthese chemins'!K2862&gt;2,"Passeur",IF('Synthese chemins'!K2862&lt;1,"-",IF('Synthese chemins'!K2862&lt;2,IF(K$1=$Y2862,"-",IF(K$1=$AA2862,"-","Passeur")),IF(K$1=$Y2862,IF(K$1=AF2862,"-","Passeur"),"Passeur"))))),"-")</f>
        <v>-</v>
      </c>
      <c r="L2862" s="20" t="str">
        <f>IF($D2862="Non",IF($B2862&lt;3,"-",IF('Synthese chemins'!L2862&gt;2,"Passeur",IF('Synthese chemins'!L2862&lt;1,"-",IF('Synthese chemins'!L2862&lt;2,IF(L$1=$Y2862,"-",IF(L$1=$AA2862,"-","Passeur")),IF(L$1=$Y2862,IF(L$1=AG2862,"-","Passeur"),"Passeur"))))),"-")</f>
        <v>-</v>
      </c>
      <c r="M2862" s="20" t="str">
        <f>IF($D2862="Non",IF($B2862&lt;3,"-",IF('Synthese chemins'!M2862&gt;2,"Passeur",IF('Synthese chemins'!M2862&lt;1,"-",IF('Synthese chemins'!M2862&lt;2,IF(M$1=$Y2862,"-",IF(M$1=$AA2862,"-","Passeur")),IF(M$1=$Y2862,IF(M$1=AH2862,"-","Passeur"),"Passeur"))))),"-")</f>
        <v>-</v>
      </c>
      <c r="N2862" s="20" t="str">
        <f>IF($D2862="Non",IF($B2862&lt;3,"-",IF('Synthese chemins'!N2862&gt;2,"Passeur",IF('Synthese chemins'!N2862&lt;1,"-",IF('Synthese chemins'!N2862&lt;2,IF(N$1=$Y2862,"-",IF(N$1=$AA2862,"-","Passeur")),IF(N$1=$Y2862,IF(N$1=AI2862,"-","Passeur"),"Passeur"))))),"-")</f>
        <v>Passeur</v>
      </c>
      <c r="O2862" s="20" t="str">
        <f>IF($D2862="Non",IF($B2862&lt;3,"-",IF('Synthese chemins'!O2862&gt;2,"Passeur",IF('Synthese chemins'!O2862&lt;1,"-",IF('Synthese chemins'!O2862&lt;2,IF(O$1=$Y2862,"-",IF(O$1=$AA2862,"-","Passeur")),IF(O$1=$Y2862,IF(O$1=AJ2862,"-","Passeur"),"Passeur"))))),"-")</f>
        <v>-</v>
      </c>
      <c r="P2862" s="20" t="str">
        <f>IF($D2862="Non",IF($B2862&lt;3,"-",IF('Synthese chemins'!P2862&gt;2,"Passeur",IF('Synthese chemins'!P2862&lt;1,"-",IF('Synthese chemins'!P2862&lt;2,IF(P$1=$Y2862,"-",IF(P$1=$AA2862,"-","Passeur")),IF(P$1=$Y2862,IF(P$1=AK2862,"-","Passeur"),"Passeur"))))),"-")</f>
        <v>-</v>
      </c>
      <c r="Q2862" s="20" t="str">
        <f>IF($D2862="Non",IF($B2862&lt;3,"-",IF('Synthese chemins'!Q2862&gt;2,"Passeur",IF('Synthese chemins'!Q2862&lt;1,"-",IF('Synthese chemins'!Q2862&lt;2,IF(Q$1=$Y2862,"-",IF(Q$1=$AA2862,"-","Passeur")),IF(Q$1=$Y2862,IF(Q$1=AL2862,"-","Passeur"),"Passeur"))))),"-")</f>
        <v>-</v>
      </c>
      <c r="R2862" s="20" t="str">
        <f>IF($D2862="Non",IF($B2862&lt;3,"-",IF('Synthese chemins'!R2862&gt;2,"Passeur",IF('Synthese chemins'!R2862&lt;1,"-",IF('Synthese chemins'!R2862&lt;2,IF(R$1=$Y2862,"-",IF(R$1=$AA2862,"-","Passeur")),IF(R$1=$Y2862,IF(R$1=AM2862,"-","Passeur"),"Passeur"))))),"-")</f>
        <v>-</v>
      </c>
      <c r="S2862" s="20" t="str">
        <f>IF($D2862="Non",IF($B2862&lt;3,"-",IF('Synthese chemins'!S2862&gt;2,"Passeur",IF('Synthese chemins'!S2862&lt;1,"-",IF('Synthese chemins'!S2862&lt;2,IF(S$1=$Y2862,"-",IF(S$1=$AA2862,"-","Passeur")),IF(S$1=$Y2862,IF(S$1=AN2862,"-","Passeur"),"Passeur"))))),"-")</f>
        <v>-</v>
      </c>
      <c r="T2862" s="20" t="str">
        <f>IF($D2862="Non",IF($B2862&lt;3,"-",IF('Synthese chemins'!T2862&gt;2,"Passeur",IF('Synthese chemins'!T2862&lt;1,"-",IF('Synthese chemins'!T2862&lt;2,IF(T$1=$Y2862,"-",IF(T$1=$AA2862,"-","Passeur")),IF(T$1=$Y2862,IF(T$1=AO2862,"-","Passeur"),"Passeur"))))),"-")</f>
        <v>-</v>
      </c>
      <c r="U2862" s="20" t="str">
        <f>IF($D2862="Non",IF($B2862&lt;3,"-",IF('Synthese chemins'!U2862&gt;2,"Passeur",IF('Synthese chemins'!U2862&lt;1,"-",IF('Synthese chemins'!U2862&lt;2,IF(U$1=$Y2862,"-",IF(U$1=$AA2862,"-","Passeur")),IF(U$1=$Y2862,IF(U$1=AP2862,"-","Passeur"),"Passeur"))))),"-")</f>
        <v>-</v>
      </c>
      <c r="V2862" s="20" t="str">
        <f>IF($D2862="Non",IF($B2862&lt;3,"-",IF('Synthese chemins'!V2862&gt;2,"Passeur",IF('Synthese chemins'!V2862&lt;1,"-",IF('Synthese chemins'!V2862&lt;2,IF(V$1=$Y2862,"-",IF(V$1=$AA2862,"-","Passeur")),IF(V$1=$Y2862,IF(V$1=AQ2862,"-","Passeur"),"Passeur"))))),"-")</f>
        <v>-</v>
      </c>
      <c r="W2862" s="20" t="str">
        <f>IF($D2862="Non",IF($B2862&lt;3,"-",IF('Synthese chemins'!W2862&gt;2,"Passeur",IF('Synthese chemins'!W2862&lt;1,"-",IF('Synthese chemins'!W2862&lt;2,IF(W$1=$Y2862,"-",IF(W$1=$AA2862,"-","Passeur")),IF(W$1=$Y2862,IF(W$1=AR2862,"-","Passeur"),"Passeur"))))),"-")</f>
        <v>-</v>
      </c>
      <c r="X2862" s="20" t="str">
        <f>IF($D2862="Non",IF($B2862&lt;3,"-",IF('Synthese chemins'!X2862&gt;2,"Passeur",IF('Synthese chemins'!X2862&lt;1,"-",IF('Synthese chemins'!X2862&lt;2,IF(X$1=$Y2862,"-",IF(X$1=$AA2862,"-","Passeur")),IF(X$1=$Y2862,IF(X$1=AS2862,"-","Passeur"),"Passeur"))))),"-")</f>
        <v>-</v>
      </c>
      <c r="Y2862" s="33" t="str">
        <f>'Chemins de conversion les plus '!G2862</f>
        <v>SEA // Adwords Branding</v>
      </c>
      <c r="Z2862" s="20">
        <f t="shared" si="974"/>
        <v>3</v>
      </c>
      <c r="AA2862" s="33" t="str">
        <f>'Chemins de conversion les plus '!I2862</f>
        <v>Direct</v>
      </c>
      <c r="AB2862" s="5"/>
      <c r="AC2862" s="20">
        <f ca="1">'Synthese chemins'!Z2862</f>
        <v>2</v>
      </c>
      <c r="AD2862" s="19">
        <f>'Synthese chemins'!AA2862</f>
        <v>4.25</v>
      </c>
      <c r="AE2862" s="20">
        <f ca="1">'Synthese chemins'!AB2862</f>
        <v>0.33333333333333331</v>
      </c>
      <c r="AF2862" s="19">
        <f>'Synthese chemins'!AC2862</f>
        <v>0.70833333333333337</v>
      </c>
      <c r="AH2862" s="2" t="str">
        <f t="shared" si="975"/>
        <v>-</v>
      </c>
      <c r="AI2862" s="2">
        <f t="shared" ca="1" si="976"/>
        <v>2</v>
      </c>
      <c r="AJ2862" s="2" t="str">
        <f t="shared" si="977"/>
        <v>-</v>
      </c>
      <c r="AK2862" s="2" t="str">
        <f t="shared" si="978"/>
        <v>-</v>
      </c>
      <c r="AL2862" s="2">
        <f t="shared" ca="1" si="979"/>
        <v>2</v>
      </c>
      <c r="AM2862" s="2" t="str">
        <f t="shared" si="980"/>
        <v>-</v>
      </c>
      <c r="AN2862" s="2" t="str">
        <f t="shared" si="981"/>
        <v>-</v>
      </c>
      <c r="AO2862" s="2" t="str">
        <f t="shared" si="982"/>
        <v>-</v>
      </c>
      <c r="AP2862" s="2" t="str">
        <f t="shared" si="983"/>
        <v>-</v>
      </c>
      <c r="AQ2862" s="2">
        <f t="shared" ca="1" si="984"/>
        <v>2</v>
      </c>
      <c r="AR2862" s="2" t="str">
        <f t="shared" si="985"/>
        <v>-</v>
      </c>
      <c r="AS2862" s="2" t="str">
        <f t="shared" si="986"/>
        <v>-</v>
      </c>
      <c r="AT2862" s="2" t="str">
        <f t="shared" si="987"/>
        <v>-</v>
      </c>
      <c r="AU2862" s="2" t="str">
        <f t="shared" si="988"/>
        <v>-</v>
      </c>
      <c r="AV2862" s="2" t="str">
        <f t="shared" si="989"/>
        <v>-</v>
      </c>
      <c r="AW2862" s="2" t="str">
        <f t="shared" si="990"/>
        <v>-</v>
      </c>
      <c r="AX2862" s="2" t="str">
        <f t="shared" si="991"/>
        <v>-</v>
      </c>
      <c r="AY2862" s="2" t="str">
        <f t="shared" si="970"/>
        <v>-</v>
      </c>
      <c r="AZ2862" s="2" t="str">
        <f t="shared" si="971"/>
        <v>-</v>
      </c>
      <c r="BA2862" s="2" t="str">
        <f t="shared" si="972"/>
        <v>-</v>
      </c>
    </row>
    <row r="2863" spans="1:53">
      <c r="A2863" s="2">
        <f t="shared" si="973"/>
        <v>2862</v>
      </c>
      <c r="B2863" s="2">
        <f>'Synthese chemins'!B2863</f>
        <v>6</v>
      </c>
      <c r="C2863" s="2">
        <f>'Synthese chemins'!C2863</f>
        <v>3</v>
      </c>
      <c r="D2863" s="2" t="str">
        <f>'Synthese chemins'!D2863</f>
        <v>Non</v>
      </c>
      <c r="E2863" s="20" t="str">
        <f>IF($D2863="Non",IF($B2863&lt;3,"-",IF('Synthese chemins'!E2863&gt;2,"Passeur",IF('Synthese chemins'!E2863&lt;1,"-",IF('Synthese chemins'!E2863&lt;2,IF(E$1=$Y2863,"-",IF(E$1=$AA2863,"-","Passeur")),IF(E$1=$Y2863,IF(E$1=Y2863,"-","Passeur"),"Passeur"))))),"-")</f>
        <v>-</v>
      </c>
      <c r="F2863" s="20" t="str">
        <f>IF($D2863="Non",IF($B2863&lt;3,"-",IF('Synthese chemins'!F2863&gt;2,"Passeur",IF('Synthese chemins'!F2863&lt;1,"-",IF('Synthese chemins'!F2863&lt;2,IF(F$1=$Y2863,"-",IF(F$1=$AA2863,"-","Passeur")),IF(F$1=$Y2863,IF(F$1=AA2863,"-","Passeur"),"Passeur"))))),"-")</f>
        <v>Passeur</v>
      </c>
      <c r="G2863" s="20" t="str">
        <f>IF($D2863="Non",IF($B2863&lt;3,"-",IF('Synthese chemins'!G2863&gt;2,"Passeur",IF('Synthese chemins'!G2863&lt;1,"-",IF('Synthese chemins'!G2863&lt;2,IF(G$1=$Y2863,"-",IF(G$1=$AA2863,"-","Passeur")),IF(G$1=$Y2863,IF(G$1=AB2863,"-","Passeur"),"Passeur"))))),"-")</f>
        <v>-</v>
      </c>
      <c r="H2863" s="20" t="str">
        <f>IF($D2863="Non",IF($B2863&lt;3,"-",IF('Synthese chemins'!H2863&gt;2,"Passeur",IF('Synthese chemins'!H2863&lt;1,"-",IF('Synthese chemins'!H2863&lt;2,IF(H$1=$Y2863,"-",IF(H$1=$AA2863,"-","Passeur")),IF(H$1=$Y2863,IF(H$1=AC2863,"-","Passeur"),"Passeur"))))),"-")</f>
        <v>-</v>
      </c>
      <c r="I2863" s="20" t="str">
        <f>IF($D2863="Non",IF($B2863&lt;3,"-",IF('Synthese chemins'!I2863&gt;2,"Passeur",IF('Synthese chemins'!I2863&lt;1,"-",IF('Synthese chemins'!I2863&lt;2,IF(I$1=$Y2863,"-",IF(I$1=$AA2863,"-","Passeur")),IF(I$1=$Y2863,IF(I$1=AD2863,"-","Passeur"),"Passeur"))))),"-")</f>
        <v>Passeur</v>
      </c>
      <c r="J2863" s="20" t="str">
        <f>IF($D2863="Non",IF($B2863&lt;3,"-",IF('Synthese chemins'!J2863&gt;2,"Passeur",IF('Synthese chemins'!J2863&lt;1,"-",IF('Synthese chemins'!J2863&lt;2,IF(J$1=$Y2863,"-",IF(J$1=$AA2863,"-","Passeur")),IF(J$1=$Y2863,IF(J$1=AE2863,"-","Passeur"),"Passeur"))))),"-")</f>
        <v>-</v>
      </c>
      <c r="K2863" s="20" t="str">
        <f>IF($D2863="Non",IF($B2863&lt;3,"-",IF('Synthese chemins'!K2863&gt;2,"Passeur",IF('Synthese chemins'!K2863&lt;1,"-",IF('Synthese chemins'!K2863&lt;2,IF(K$1=$Y2863,"-",IF(K$1=$AA2863,"-","Passeur")),IF(K$1=$Y2863,IF(K$1=AF2863,"-","Passeur"),"Passeur"))))),"-")</f>
        <v>-</v>
      </c>
      <c r="L2863" s="20" t="str">
        <f>IF($D2863="Non",IF($B2863&lt;3,"-",IF('Synthese chemins'!L2863&gt;2,"Passeur",IF('Synthese chemins'!L2863&lt;1,"-",IF('Synthese chemins'!L2863&lt;2,IF(L$1=$Y2863,"-",IF(L$1=$AA2863,"-","Passeur")),IF(L$1=$Y2863,IF(L$1=AG2863,"-","Passeur"),"Passeur"))))),"-")</f>
        <v>-</v>
      </c>
      <c r="M2863" s="20" t="str">
        <f>IF($D2863="Non",IF($B2863&lt;3,"-",IF('Synthese chemins'!M2863&gt;2,"Passeur",IF('Synthese chemins'!M2863&lt;1,"-",IF('Synthese chemins'!M2863&lt;2,IF(M$1=$Y2863,"-",IF(M$1=$AA2863,"-","Passeur")),IF(M$1=$Y2863,IF(M$1=AH2863,"-","Passeur"),"Passeur"))))),"-")</f>
        <v>-</v>
      </c>
      <c r="N2863" s="20" t="str">
        <f>IF($D2863="Non",IF($B2863&lt;3,"-",IF('Synthese chemins'!N2863&gt;2,"Passeur",IF('Synthese chemins'!N2863&lt;1,"-",IF('Synthese chemins'!N2863&lt;2,IF(N$1=$Y2863,"-",IF(N$1=$AA2863,"-","Passeur")),IF(N$1=$Y2863,IF(N$1=AI2863,"-","Passeur"),"Passeur"))))),"-")</f>
        <v>-</v>
      </c>
      <c r="O2863" s="20" t="str">
        <f>IF($D2863="Non",IF($B2863&lt;3,"-",IF('Synthese chemins'!O2863&gt;2,"Passeur",IF('Synthese chemins'!O2863&lt;1,"-",IF('Synthese chemins'!O2863&lt;2,IF(O$1=$Y2863,"-",IF(O$1=$AA2863,"-","Passeur")),IF(O$1=$Y2863,IF(O$1=AJ2863,"-","Passeur"),"Passeur"))))),"-")</f>
        <v>-</v>
      </c>
      <c r="P2863" s="20" t="str">
        <f>IF($D2863="Non",IF($B2863&lt;3,"-",IF('Synthese chemins'!P2863&gt;2,"Passeur",IF('Synthese chemins'!P2863&lt;1,"-",IF('Synthese chemins'!P2863&lt;2,IF(P$1=$Y2863,"-",IF(P$1=$AA2863,"-","Passeur")),IF(P$1=$Y2863,IF(P$1=AK2863,"-","Passeur"),"Passeur"))))),"-")</f>
        <v>-</v>
      </c>
      <c r="Q2863" s="20" t="str">
        <f>IF($D2863="Non",IF($B2863&lt;3,"-",IF('Synthese chemins'!Q2863&gt;2,"Passeur",IF('Synthese chemins'!Q2863&lt;1,"-",IF('Synthese chemins'!Q2863&lt;2,IF(Q$1=$Y2863,"-",IF(Q$1=$AA2863,"-","Passeur")),IF(Q$1=$Y2863,IF(Q$1=AL2863,"-","Passeur"),"Passeur"))))),"-")</f>
        <v>-</v>
      </c>
      <c r="R2863" s="20" t="str">
        <f>IF($D2863="Non",IF($B2863&lt;3,"-",IF('Synthese chemins'!R2863&gt;2,"Passeur",IF('Synthese chemins'!R2863&lt;1,"-",IF('Synthese chemins'!R2863&lt;2,IF(R$1=$Y2863,"-",IF(R$1=$AA2863,"-","Passeur")),IF(R$1=$Y2863,IF(R$1=AM2863,"-","Passeur"),"Passeur"))))),"-")</f>
        <v>-</v>
      </c>
      <c r="S2863" s="20" t="str">
        <f>IF($D2863="Non",IF($B2863&lt;3,"-",IF('Synthese chemins'!S2863&gt;2,"Passeur",IF('Synthese chemins'!S2863&lt;1,"-",IF('Synthese chemins'!S2863&lt;2,IF(S$1=$Y2863,"-",IF(S$1=$AA2863,"-","Passeur")),IF(S$1=$Y2863,IF(S$1=AN2863,"-","Passeur"),"Passeur"))))),"-")</f>
        <v>-</v>
      </c>
      <c r="T2863" s="20" t="str">
        <f>IF($D2863="Non",IF($B2863&lt;3,"-",IF('Synthese chemins'!T2863&gt;2,"Passeur",IF('Synthese chemins'!T2863&lt;1,"-",IF('Synthese chemins'!T2863&lt;2,IF(T$1=$Y2863,"-",IF(T$1=$AA2863,"-","Passeur")),IF(T$1=$Y2863,IF(T$1=AO2863,"-","Passeur"),"Passeur"))))),"-")</f>
        <v>-</v>
      </c>
      <c r="U2863" s="20" t="str">
        <f>IF($D2863="Non",IF($B2863&lt;3,"-",IF('Synthese chemins'!U2863&gt;2,"Passeur",IF('Synthese chemins'!U2863&lt;1,"-",IF('Synthese chemins'!U2863&lt;2,IF(U$1=$Y2863,"-",IF(U$1=$AA2863,"-","Passeur")),IF(U$1=$Y2863,IF(U$1=AP2863,"-","Passeur"),"Passeur"))))),"-")</f>
        <v>-</v>
      </c>
      <c r="V2863" s="20" t="str">
        <f>IF($D2863="Non",IF($B2863&lt;3,"-",IF('Synthese chemins'!V2863&gt;2,"Passeur",IF('Synthese chemins'!V2863&lt;1,"-",IF('Synthese chemins'!V2863&lt;2,IF(V$1=$Y2863,"-",IF(V$1=$AA2863,"-","Passeur")),IF(V$1=$Y2863,IF(V$1=AQ2863,"-","Passeur"),"Passeur"))))),"-")</f>
        <v>-</v>
      </c>
      <c r="W2863" s="20" t="str">
        <f>IF($D2863="Non",IF($B2863&lt;3,"-",IF('Synthese chemins'!W2863&gt;2,"Passeur",IF('Synthese chemins'!W2863&lt;1,"-",IF('Synthese chemins'!W2863&lt;2,IF(W$1=$Y2863,"-",IF(W$1=$AA2863,"-","Passeur")),IF(W$1=$Y2863,IF(W$1=AR2863,"-","Passeur"),"Passeur"))))),"-")</f>
        <v>-</v>
      </c>
      <c r="X2863" s="20" t="str">
        <f>IF($D2863="Non",IF($B2863&lt;3,"-",IF('Synthese chemins'!X2863&gt;2,"Passeur",IF('Synthese chemins'!X2863&lt;1,"-",IF('Synthese chemins'!X2863&lt;2,IF(X$1=$Y2863,"-",IF(X$1=$AA2863,"-","Passeur")),IF(X$1=$Y2863,IF(X$1=AS2863,"-","Passeur"),"Passeur"))))),"-")</f>
        <v>-</v>
      </c>
      <c r="Y2863" s="33" t="str">
        <f>'Chemins de conversion les plus '!G2863</f>
        <v>SEA // Adwords Branding</v>
      </c>
      <c r="Z2863" s="20">
        <f t="shared" si="974"/>
        <v>2</v>
      </c>
      <c r="AA2863" s="33" t="str">
        <f>'Chemins de conversion les plus '!I2863</f>
        <v>Direct</v>
      </c>
      <c r="AB2863" s="5"/>
      <c r="AC2863" s="20">
        <f ca="1">'Synthese chemins'!Z2863</f>
        <v>2</v>
      </c>
      <c r="AD2863" s="19">
        <f>'Synthese chemins'!AA2863</f>
        <v>12.9</v>
      </c>
      <c r="AE2863" s="20">
        <f ca="1">'Synthese chemins'!AB2863</f>
        <v>0.33333333333333331</v>
      </c>
      <c r="AF2863" s="19">
        <f>'Synthese chemins'!AC2863</f>
        <v>2.15</v>
      </c>
      <c r="AH2863" s="2" t="str">
        <f t="shared" si="975"/>
        <v>-</v>
      </c>
      <c r="AI2863" s="2">
        <f t="shared" ca="1" si="976"/>
        <v>2</v>
      </c>
      <c r="AJ2863" s="2" t="str">
        <f t="shared" si="977"/>
        <v>-</v>
      </c>
      <c r="AK2863" s="2" t="str">
        <f t="shared" si="978"/>
        <v>-</v>
      </c>
      <c r="AL2863" s="2">
        <f t="shared" ca="1" si="979"/>
        <v>2</v>
      </c>
      <c r="AM2863" s="2" t="str">
        <f t="shared" si="980"/>
        <v>-</v>
      </c>
      <c r="AN2863" s="2" t="str">
        <f t="shared" si="981"/>
        <v>-</v>
      </c>
      <c r="AO2863" s="2" t="str">
        <f t="shared" si="982"/>
        <v>-</v>
      </c>
      <c r="AP2863" s="2" t="str">
        <f t="shared" si="983"/>
        <v>-</v>
      </c>
      <c r="AQ2863" s="2" t="str">
        <f t="shared" si="984"/>
        <v>-</v>
      </c>
      <c r="AR2863" s="2" t="str">
        <f t="shared" si="985"/>
        <v>-</v>
      </c>
      <c r="AS2863" s="2" t="str">
        <f t="shared" si="986"/>
        <v>-</v>
      </c>
      <c r="AT2863" s="2" t="str">
        <f t="shared" si="987"/>
        <v>-</v>
      </c>
      <c r="AU2863" s="2" t="str">
        <f t="shared" si="988"/>
        <v>-</v>
      </c>
      <c r="AV2863" s="2" t="str">
        <f t="shared" si="989"/>
        <v>-</v>
      </c>
      <c r="AW2863" s="2" t="str">
        <f t="shared" si="990"/>
        <v>-</v>
      </c>
      <c r="AX2863" s="2" t="str">
        <f t="shared" si="991"/>
        <v>-</v>
      </c>
      <c r="AY2863" s="2" t="str">
        <f t="shared" si="970"/>
        <v>-</v>
      </c>
      <c r="AZ2863" s="2" t="str">
        <f t="shared" si="971"/>
        <v>-</v>
      </c>
      <c r="BA2863" s="2" t="str">
        <f t="shared" si="972"/>
        <v>-</v>
      </c>
    </row>
    <row r="2864" spans="1:53">
      <c r="A2864" s="2">
        <f t="shared" si="973"/>
        <v>2863</v>
      </c>
      <c r="B2864" s="2">
        <f>'Synthese chemins'!B2864</f>
        <v>6</v>
      </c>
      <c r="C2864" s="2">
        <f>'Synthese chemins'!C2864</f>
        <v>5</v>
      </c>
      <c r="D2864" s="2" t="str">
        <f>'Synthese chemins'!D2864</f>
        <v>Non</v>
      </c>
      <c r="E2864" s="20" t="str">
        <f>IF($D2864="Non",IF($B2864&lt;3,"-",IF('Synthese chemins'!E2864&gt;2,"Passeur",IF('Synthese chemins'!E2864&lt;1,"-",IF('Synthese chemins'!E2864&lt;2,IF(E$1=$Y2864,"-",IF(E$1=$AA2864,"-","Passeur")),IF(E$1=$Y2864,IF(E$1=Y2864,"-","Passeur"),"Passeur"))))),"-")</f>
        <v>-</v>
      </c>
      <c r="F2864" s="20" t="str">
        <f>IF($D2864="Non",IF($B2864&lt;3,"-",IF('Synthese chemins'!F2864&gt;2,"Passeur",IF('Synthese chemins'!F2864&lt;1,"-",IF('Synthese chemins'!F2864&lt;2,IF(F$1=$Y2864,"-",IF(F$1=$AA2864,"-","Passeur")),IF(F$1=$Y2864,IF(F$1=AA2864,"-","Passeur"),"Passeur"))))),"-")</f>
        <v>Passeur</v>
      </c>
      <c r="G2864" s="20" t="str">
        <f>IF($D2864="Non",IF($B2864&lt;3,"-",IF('Synthese chemins'!G2864&gt;2,"Passeur",IF('Synthese chemins'!G2864&lt;1,"-",IF('Synthese chemins'!G2864&lt;2,IF(G$1=$Y2864,"-",IF(G$1=$AA2864,"-","Passeur")),IF(G$1=$Y2864,IF(G$1=AB2864,"-","Passeur"),"Passeur"))))),"-")</f>
        <v>-</v>
      </c>
      <c r="H2864" s="20" t="str">
        <f>IF($D2864="Non",IF($B2864&lt;3,"-",IF('Synthese chemins'!H2864&gt;2,"Passeur",IF('Synthese chemins'!H2864&lt;1,"-",IF('Synthese chemins'!H2864&lt;2,IF(H$1=$Y2864,"-",IF(H$1=$AA2864,"-","Passeur")),IF(H$1=$Y2864,IF(H$1=AC2864,"-","Passeur"),"Passeur"))))),"-")</f>
        <v>-</v>
      </c>
      <c r="I2864" s="20" t="str">
        <f>IF($D2864="Non",IF($B2864&lt;3,"-",IF('Synthese chemins'!I2864&gt;2,"Passeur",IF('Synthese chemins'!I2864&lt;1,"-",IF('Synthese chemins'!I2864&lt;2,IF(I$1=$Y2864,"-",IF(I$1=$AA2864,"-","Passeur")),IF(I$1=$Y2864,IF(I$1=AD2864,"-","Passeur"),"Passeur"))))),"-")</f>
        <v>Passeur</v>
      </c>
      <c r="J2864" s="20" t="str">
        <f>IF($D2864="Non",IF($B2864&lt;3,"-",IF('Synthese chemins'!J2864&gt;2,"Passeur",IF('Synthese chemins'!J2864&lt;1,"-",IF('Synthese chemins'!J2864&lt;2,IF(J$1=$Y2864,"-",IF(J$1=$AA2864,"-","Passeur")),IF(J$1=$Y2864,IF(J$1=AE2864,"-","Passeur"),"Passeur"))))),"-")</f>
        <v>Passeur</v>
      </c>
      <c r="K2864" s="20" t="str">
        <f>IF($D2864="Non",IF($B2864&lt;3,"-",IF('Synthese chemins'!K2864&gt;2,"Passeur",IF('Synthese chemins'!K2864&lt;1,"-",IF('Synthese chemins'!K2864&lt;2,IF(K$1=$Y2864,"-",IF(K$1=$AA2864,"-","Passeur")),IF(K$1=$Y2864,IF(K$1=AF2864,"-","Passeur"),"Passeur"))))),"-")</f>
        <v>-</v>
      </c>
      <c r="L2864" s="20" t="str">
        <f>IF($D2864="Non",IF($B2864&lt;3,"-",IF('Synthese chemins'!L2864&gt;2,"Passeur",IF('Synthese chemins'!L2864&lt;1,"-",IF('Synthese chemins'!L2864&lt;2,IF(L$1=$Y2864,"-",IF(L$1=$AA2864,"-","Passeur")),IF(L$1=$Y2864,IF(L$1=AG2864,"-","Passeur"),"Passeur"))))),"-")</f>
        <v>-</v>
      </c>
      <c r="M2864" s="20" t="str">
        <f>IF($D2864="Non",IF($B2864&lt;3,"-",IF('Synthese chemins'!M2864&gt;2,"Passeur",IF('Synthese chemins'!M2864&lt;1,"-",IF('Synthese chemins'!M2864&lt;2,IF(M$1=$Y2864,"-",IF(M$1=$AA2864,"-","Passeur")),IF(M$1=$Y2864,IF(M$1=AH2864,"-","Passeur"),"Passeur"))))),"-")</f>
        <v>Passeur</v>
      </c>
      <c r="N2864" s="20" t="str">
        <f>IF($D2864="Non",IF($B2864&lt;3,"-",IF('Synthese chemins'!N2864&gt;2,"Passeur",IF('Synthese chemins'!N2864&lt;1,"-",IF('Synthese chemins'!N2864&lt;2,IF(N$1=$Y2864,"-",IF(N$1=$AA2864,"-","Passeur")),IF(N$1=$Y2864,IF(N$1=AI2864,"-","Passeur"),"Passeur"))))),"-")</f>
        <v>-</v>
      </c>
      <c r="O2864" s="20" t="str">
        <f>IF($D2864="Non",IF($B2864&lt;3,"-",IF('Synthese chemins'!O2864&gt;2,"Passeur",IF('Synthese chemins'!O2864&lt;1,"-",IF('Synthese chemins'!O2864&lt;2,IF(O$1=$Y2864,"-",IF(O$1=$AA2864,"-","Passeur")),IF(O$1=$Y2864,IF(O$1=AJ2864,"-","Passeur"),"Passeur"))))),"-")</f>
        <v>-</v>
      </c>
      <c r="P2864" s="20" t="str">
        <f>IF($D2864="Non",IF($B2864&lt;3,"-",IF('Synthese chemins'!P2864&gt;2,"Passeur",IF('Synthese chemins'!P2864&lt;1,"-",IF('Synthese chemins'!P2864&lt;2,IF(P$1=$Y2864,"-",IF(P$1=$AA2864,"-","Passeur")),IF(P$1=$Y2864,IF(P$1=AK2864,"-","Passeur"),"Passeur"))))),"-")</f>
        <v>-</v>
      </c>
      <c r="Q2864" s="20" t="str">
        <f>IF($D2864="Non",IF($B2864&lt;3,"-",IF('Synthese chemins'!Q2864&gt;2,"Passeur",IF('Synthese chemins'!Q2864&lt;1,"-",IF('Synthese chemins'!Q2864&lt;2,IF(Q$1=$Y2864,"-",IF(Q$1=$AA2864,"-","Passeur")),IF(Q$1=$Y2864,IF(Q$1=AL2864,"-","Passeur"),"Passeur"))))),"-")</f>
        <v>-</v>
      </c>
      <c r="R2864" s="20" t="str">
        <f>IF($D2864="Non",IF($B2864&lt;3,"-",IF('Synthese chemins'!R2864&gt;2,"Passeur",IF('Synthese chemins'!R2864&lt;1,"-",IF('Synthese chemins'!R2864&lt;2,IF(R$1=$Y2864,"-",IF(R$1=$AA2864,"-","Passeur")),IF(R$1=$Y2864,IF(R$1=AM2864,"-","Passeur"),"Passeur"))))),"-")</f>
        <v>-</v>
      </c>
      <c r="S2864" s="20" t="str">
        <f>IF($D2864="Non",IF($B2864&lt;3,"-",IF('Synthese chemins'!S2864&gt;2,"Passeur",IF('Synthese chemins'!S2864&lt;1,"-",IF('Synthese chemins'!S2864&lt;2,IF(S$1=$Y2864,"-",IF(S$1=$AA2864,"-","Passeur")),IF(S$1=$Y2864,IF(S$1=AN2864,"-","Passeur"),"Passeur"))))),"-")</f>
        <v>-</v>
      </c>
      <c r="T2864" s="20" t="str">
        <f>IF($D2864="Non",IF($B2864&lt;3,"-",IF('Synthese chemins'!T2864&gt;2,"Passeur",IF('Synthese chemins'!T2864&lt;1,"-",IF('Synthese chemins'!T2864&lt;2,IF(T$1=$Y2864,"-",IF(T$1=$AA2864,"-","Passeur")),IF(T$1=$Y2864,IF(T$1=AO2864,"-","Passeur"),"Passeur"))))),"-")</f>
        <v>-</v>
      </c>
      <c r="U2864" s="20" t="str">
        <f>IF($D2864="Non",IF($B2864&lt;3,"-",IF('Synthese chemins'!U2864&gt;2,"Passeur",IF('Synthese chemins'!U2864&lt;1,"-",IF('Synthese chemins'!U2864&lt;2,IF(U$1=$Y2864,"-",IF(U$1=$AA2864,"-","Passeur")),IF(U$1=$Y2864,IF(U$1=AP2864,"-","Passeur"),"Passeur"))))),"-")</f>
        <v>-</v>
      </c>
      <c r="V2864" s="20" t="str">
        <f>IF($D2864="Non",IF($B2864&lt;3,"-",IF('Synthese chemins'!V2864&gt;2,"Passeur",IF('Synthese chemins'!V2864&lt;1,"-",IF('Synthese chemins'!V2864&lt;2,IF(V$1=$Y2864,"-",IF(V$1=$AA2864,"-","Passeur")),IF(V$1=$Y2864,IF(V$1=AQ2864,"-","Passeur"),"Passeur"))))),"-")</f>
        <v>-</v>
      </c>
      <c r="W2864" s="20" t="str">
        <f>IF($D2864="Non",IF($B2864&lt;3,"-",IF('Synthese chemins'!W2864&gt;2,"Passeur",IF('Synthese chemins'!W2864&lt;1,"-",IF('Synthese chemins'!W2864&lt;2,IF(W$1=$Y2864,"-",IF(W$1=$AA2864,"-","Passeur")),IF(W$1=$Y2864,IF(W$1=AR2864,"-","Passeur"),"Passeur"))))),"-")</f>
        <v>-</v>
      </c>
      <c r="X2864" s="20" t="str">
        <f>IF($D2864="Non",IF($B2864&lt;3,"-",IF('Synthese chemins'!X2864&gt;2,"Passeur",IF('Synthese chemins'!X2864&lt;1,"-",IF('Synthese chemins'!X2864&lt;2,IF(X$1=$Y2864,"-",IF(X$1=$AA2864,"-","Passeur")),IF(X$1=$Y2864,IF(X$1=AS2864,"-","Passeur"),"Passeur"))))),"-")</f>
        <v>-</v>
      </c>
      <c r="Y2864" s="33" t="str">
        <f>'Chemins de conversion les plus '!G2864</f>
        <v>SEA // Adwords Branding</v>
      </c>
      <c r="Z2864" s="20">
        <f t="shared" si="974"/>
        <v>4</v>
      </c>
      <c r="AA2864" s="33" t="str">
        <f>'Chemins de conversion les plus '!I2864</f>
        <v>Email // Webmail</v>
      </c>
      <c r="AB2864" s="5"/>
      <c r="AC2864" s="20">
        <f ca="1">'Synthese chemins'!Z2864</f>
        <v>2</v>
      </c>
      <c r="AD2864" s="19">
        <f>'Synthese chemins'!AA2864</f>
        <v>38.799999999999997</v>
      </c>
      <c r="AE2864" s="20">
        <f ca="1">'Synthese chemins'!AB2864</f>
        <v>0.33333333333333331</v>
      </c>
      <c r="AF2864" s="19">
        <f>'Synthese chemins'!AC2864</f>
        <v>6.4666666666666659</v>
      </c>
      <c r="AH2864" s="2" t="str">
        <f t="shared" si="975"/>
        <v>-</v>
      </c>
      <c r="AI2864" s="2">
        <f t="shared" ca="1" si="976"/>
        <v>2</v>
      </c>
      <c r="AJ2864" s="2" t="str">
        <f t="shared" si="977"/>
        <v>-</v>
      </c>
      <c r="AK2864" s="2" t="str">
        <f t="shared" si="978"/>
        <v>-</v>
      </c>
      <c r="AL2864" s="2">
        <f t="shared" ca="1" si="979"/>
        <v>2</v>
      </c>
      <c r="AM2864" s="2">
        <f t="shared" ca="1" si="980"/>
        <v>2</v>
      </c>
      <c r="AN2864" s="2" t="str">
        <f t="shared" si="981"/>
        <v>-</v>
      </c>
      <c r="AO2864" s="2" t="str">
        <f t="shared" si="982"/>
        <v>-</v>
      </c>
      <c r="AP2864" s="2">
        <f t="shared" ca="1" si="983"/>
        <v>2</v>
      </c>
      <c r="AQ2864" s="2" t="str">
        <f t="shared" si="984"/>
        <v>-</v>
      </c>
      <c r="AR2864" s="2" t="str">
        <f t="shared" si="985"/>
        <v>-</v>
      </c>
      <c r="AS2864" s="2" t="str">
        <f t="shared" si="986"/>
        <v>-</v>
      </c>
      <c r="AT2864" s="2" t="str">
        <f t="shared" si="987"/>
        <v>-</v>
      </c>
      <c r="AU2864" s="2" t="str">
        <f t="shared" si="988"/>
        <v>-</v>
      </c>
      <c r="AV2864" s="2" t="str">
        <f t="shared" si="989"/>
        <v>-</v>
      </c>
      <c r="AW2864" s="2" t="str">
        <f t="shared" si="990"/>
        <v>-</v>
      </c>
      <c r="AX2864" s="2" t="str">
        <f t="shared" si="991"/>
        <v>-</v>
      </c>
      <c r="AY2864" s="2" t="str">
        <f t="shared" si="970"/>
        <v>-</v>
      </c>
      <c r="AZ2864" s="2" t="str">
        <f t="shared" si="971"/>
        <v>-</v>
      </c>
      <c r="BA2864" s="2" t="str">
        <f t="shared" si="972"/>
        <v>-</v>
      </c>
    </row>
    <row r="2865" spans="1:53">
      <c r="A2865" s="2">
        <f t="shared" si="973"/>
        <v>2864</v>
      </c>
      <c r="B2865" s="2">
        <f>'Synthese chemins'!B2865</f>
        <v>6</v>
      </c>
      <c r="C2865" s="2">
        <f>'Synthese chemins'!C2865</f>
        <v>3</v>
      </c>
      <c r="D2865" s="2" t="str">
        <f>'Synthese chemins'!D2865</f>
        <v>Non</v>
      </c>
      <c r="E2865" s="20" t="str">
        <f>IF($D2865="Non",IF($B2865&lt;3,"-",IF('Synthese chemins'!E2865&gt;2,"Passeur",IF('Synthese chemins'!E2865&lt;1,"-",IF('Synthese chemins'!E2865&lt;2,IF(E$1=$Y2865,"-",IF(E$1=$AA2865,"-","Passeur")),IF(E$1=$Y2865,IF(E$1=Y2865,"-","Passeur"),"Passeur"))))),"-")</f>
        <v>-</v>
      </c>
      <c r="F2865" s="20" t="str">
        <f>IF($D2865="Non",IF($B2865&lt;3,"-",IF('Synthese chemins'!F2865&gt;2,"Passeur",IF('Synthese chemins'!F2865&lt;1,"-",IF('Synthese chemins'!F2865&lt;2,IF(F$1=$Y2865,"-",IF(F$1=$AA2865,"-","Passeur")),IF(F$1=$Y2865,IF(F$1=AA2865,"-","Passeur"),"Passeur"))))),"-")</f>
        <v>Passeur</v>
      </c>
      <c r="G2865" s="20" t="str">
        <f>IF($D2865="Non",IF($B2865&lt;3,"-",IF('Synthese chemins'!G2865&gt;2,"Passeur",IF('Synthese chemins'!G2865&lt;1,"-",IF('Synthese chemins'!G2865&lt;2,IF(G$1=$Y2865,"-",IF(G$1=$AA2865,"-","Passeur")),IF(G$1=$Y2865,IF(G$1=AB2865,"-","Passeur"),"Passeur"))))),"-")</f>
        <v>-</v>
      </c>
      <c r="H2865" s="20" t="str">
        <f>IF($D2865="Non",IF($B2865&lt;3,"-",IF('Synthese chemins'!H2865&gt;2,"Passeur",IF('Synthese chemins'!H2865&lt;1,"-",IF('Synthese chemins'!H2865&lt;2,IF(H$1=$Y2865,"-",IF(H$1=$AA2865,"-","Passeur")),IF(H$1=$Y2865,IF(H$1=AC2865,"-","Passeur"),"Passeur"))))),"-")</f>
        <v>-</v>
      </c>
      <c r="I2865" s="20" t="str">
        <f>IF($D2865="Non",IF($B2865&lt;3,"-",IF('Synthese chemins'!I2865&gt;2,"Passeur",IF('Synthese chemins'!I2865&lt;1,"-",IF('Synthese chemins'!I2865&lt;2,IF(I$1=$Y2865,"-",IF(I$1=$AA2865,"-","Passeur")),IF(I$1=$Y2865,IF(I$1=AD2865,"-","Passeur"),"Passeur"))))),"-")</f>
        <v>Passeur</v>
      </c>
      <c r="J2865" s="20" t="str">
        <f>IF($D2865="Non",IF($B2865&lt;3,"-",IF('Synthese chemins'!J2865&gt;2,"Passeur",IF('Synthese chemins'!J2865&lt;1,"-",IF('Synthese chemins'!J2865&lt;2,IF(J$1=$Y2865,"-",IF(J$1=$AA2865,"-","Passeur")),IF(J$1=$Y2865,IF(J$1=AE2865,"-","Passeur"),"Passeur"))))),"-")</f>
        <v>-</v>
      </c>
      <c r="K2865" s="20" t="str">
        <f>IF($D2865="Non",IF($B2865&lt;3,"-",IF('Synthese chemins'!K2865&gt;2,"Passeur",IF('Synthese chemins'!K2865&lt;1,"-",IF('Synthese chemins'!K2865&lt;2,IF(K$1=$Y2865,"-",IF(K$1=$AA2865,"-","Passeur")),IF(K$1=$Y2865,IF(K$1=AF2865,"-","Passeur"),"Passeur"))))),"-")</f>
        <v>-</v>
      </c>
      <c r="L2865" s="20" t="str">
        <f>IF($D2865="Non",IF($B2865&lt;3,"-",IF('Synthese chemins'!L2865&gt;2,"Passeur",IF('Synthese chemins'!L2865&lt;1,"-",IF('Synthese chemins'!L2865&lt;2,IF(L$1=$Y2865,"-",IF(L$1=$AA2865,"-","Passeur")),IF(L$1=$Y2865,IF(L$1=AG2865,"-","Passeur"),"Passeur"))))),"-")</f>
        <v>-</v>
      </c>
      <c r="M2865" s="20" t="str">
        <f>IF($D2865="Non",IF($B2865&lt;3,"-",IF('Synthese chemins'!M2865&gt;2,"Passeur",IF('Synthese chemins'!M2865&lt;1,"-",IF('Synthese chemins'!M2865&lt;2,IF(M$1=$Y2865,"-",IF(M$1=$AA2865,"-","Passeur")),IF(M$1=$Y2865,IF(M$1=AH2865,"-","Passeur"),"Passeur"))))),"-")</f>
        <v>-</v>
      </c>
      <c r="N2865" s="20" t="str">
        <f>IF($D2865="Non",IF($B2865&lt;3,"-",IF('Synthese chemins'!N2865&gt;2,"Passeur",IF('Synthese chemins'!N2865&lt;1,"-",IF('Synthese chemins'!N2865&lt;2,IF(N$1=$Y2865,"-",IF(N$1=$AA2865,"-","Passeur")),IF(N$1=$Y2865,IF(N$1=AI2865,"-","Passeur"),"Passeur"))))),"-")</f>
        <v>-</v>
      </c>
      <c r="O2865" s="20" t="str">
        <f>IF($D2865="Non",IF($B2865&lt;3,"-",IF('Synthese chemins'!O2865&gt;2,"Passeur",IF('Synthese chemins'!O2865&lt;1,"-",IF('Synthese chemins'!O2865&lt;2,IF(O$1=$Y2865,"-",IF(O$1=$AA2865,"-","Passeur")),IF(O$1=$Y2865,IF(O$1=AJ2865,"-","Passeur"),"Passeur"))))),"-")</f>
        <v>-</v>
      </c>
      <c r="P2865" s="20" t="str">
        <f>IF($D2865="Non",IF($B2865&lt;3,"-",IF('Synthese chemins'!P2865&gt;2,"Passeur",IF('Synthese chemins'!P2865&lt;1,"-",IF('Synthese chemins'!P2865&lt;2,IF(P$1=$Y2865,"-",IF(P$1=$AA2865,"-","Passeur")),IF(P$1=$Y2865,IF(P$1=AK2865,"-","Passeur"),"Passeur"))))),"-")</f>
        <v>-</v>
      </c>
      <c r="Q2865" s="20" t="str">
        <f>IF($D2865="Non",IF($B2865&lt;3,"-",IF('Synthese chemins'!Q2865&gt;2,"Passeur",IF('Synthese chemins'!Q2865&lt;1,"-",IF('Synthese chemins'!Q2865&lt;2,IF(Q$1=$Y2865,"-",IF(Q$1=$AA2865,"-","Passeur")),IF(Q$1=$Y2865,IF(Q$1=AL2865,"-","Passeur"),"Passeur"))))),"-")</f>
        <v>-</v>
      </c>
      <c r="R2865" s="20" t="str">
        <f>IF($D2865="Non",IF($B2865&lt;3,"-",IF('Synthese chemins'!R2865&gt;2,"Passeur",IF('Synthese chemins'!R2865&lt;1,"-",IF('Synthese chemins'!R2865&lt;2,IF(R$1=$Y2865,"-",IF(R$1=$AA2865,"-","Passeur")),IF(R$1=$Y2865,IF(R$1=AM2865,"-","Passeur"),"Passeur"))))),"-")</f>
        <v>-</v>
      </c>
      <c r="S2865" s="20" t="str">
        <f>IF($D2865="Non",IF($B2865&lt;3,"-",IF('Synthese chemins'!S2865&gt;2,"Passeur",IF('Synthese chemins'!S2865&lt;1,"-",IF('Synthese chemins'!S2865&lt;2,IF(S$1=$Y2865,"-",IF(S$1=$AA2865,"-","Passeur")),IF(S$1=$Y2865,IF(S$1=AN2865,"-","Passeur"),"Passeur"))))),"-")</f>
        <v>-</v>
      </c>
      <c r="T2865" s="20" t="str">
        <f>IF($D2865="Non",IF($B2865&lt;3,"-",IF('Synthese chemins'!T2865&gt;2,"Passeur",IF('Synthese chemins'!T2865&lt;1,"-",IF('Synthese chemins'!T2865&lt;2,IF(T$1=$Y2865,"-",IF(T$1=$AA2865,"-","Passeur")),IF(T$1=$Y2865,IF(T$1=AO2865,"-","Passeur"),"Passeur"))))),"-")</f>
        <v>-</v>
      </c>
      <c r="U2865" s="20" t="str">
        <f>IF($D2865="Non",IF($B2865&lt;3,"-",IF('Synthese chemins'!U2865&gt;2,"Passeur",IF('Synthese chemins'!U2865&lt;1,"-",IF('Synthese chemins'!U2865&lt;2,IF(U$1=$Y2865,"-",IF(U$1=$AA2865,"-","Passeur")),IF(U$1=$Y2865,IF(U$1=AP2865,"-","Passeur"),"Passeur"))))),"-")</f>
        <v>-</v>
      </c>
      <c r="V2865" s="20" t="str">
        <f>IF($D2865="Non",IF($B2865&lt;3,"-",IF('Synthese chemins'!V2865&gt;2,"Passeur",IF('Synthese chemins'!V2865&lt;1,"-",IF('Synthese chemins'!V2865&lt;2,IF(V$1=$Y2865,"-",IF(V$1=$AA2865,"-","Passeur")),IF(V$1=$Y2865,IF(V$1=AQ2865,"-","Passeur"),"Passeur"))))),"-")</f>
        <v>-</v>
      </c>
      <c r="W2865" s="20" t="str">
        <f>IF($D2865="Non",IF($B2865&lt;3,"-",IF('Synthese chemins'!W2865&gt;2,"Passeur",IF('Synthese chemins'!W2865&lt;1,"-",IF('Synthese chemins'!W2865&lt;2,IF(W$1=$Y2865,"-",IF(W$1=$AA2865,"-","Passeur")),IF(W$1=$Y2865,IF(W$1=AR2865,"-","Passeur"),"Passeur"))))),"-")</f>
        <v>-</v>
      </c>
      <c r="X2865" s="20" t="str">
        <f>IF($D2865="Non",IF($B2865&lt;3,"-",IF('Synthese chemins'!X2865&gt;2,"Passeur",IF('Synthese chemins'!X2865&lt;1,"-",IF('Synthese chemins'!X2865&lt;2,IF(X$1=$Y2865,"-",IF(X$1=$AA2865,"-","Passeur")),IF(X$1=$Y2865,IF(X$1=AS2865,"-","Passeur"),"Passeur"))))),"-")</f>
        <v>-</v>
      </c>
      <c r="Y2865" s="33" t="str">
        <f>'Chemins de conversion les plus '!G2865</f>
        <v>SEA // Adwords Branding</v>
      </c>
      <c r="Z2865" s="20">
        <f t="shared" si="974"/>
        <v>2</v>
      </c>
      <c r="AA2865" s="33" t="str">
        <f>'Chemins de conversion les plus '!I2865</f>
        <v>Direct</v>
      </c>
      <c r="AB2865" s="5"/>
      <c r="AC2865" s="20">
        <f ca="1">'Synthese chemins'!Z2865</f>
        <v>2</v>
      </c>
      <c r="AD2865" s="19">
        <f>'Synthese chemins'!AA2865</f>
        <v>0</v>
      </c>
      <c r="AE2865" s="20">
        <f ca="1">'Synthese chemins'!AB2865</f>
        <v>0.33333333333333331</v>
      </c>
      <c r="AF2865" s="19">
        <f>'Synthese chemins'!AC2865</f>
        <v>0</v>
      </c>
      <c r="AH2865" s="2" t="str">
        <f t="shared" si="975"/>
        <v>-</v>
      </c>
      <c r="AI2865" s="2">
        <f t="shared" ca="1" si="976"/>
        <v>2</v>
      </c>
      <c r="AJ2865" s="2" t="str">
        <f t="shared" si="977"/>
        <v>-</v>
      </c>
      <c r="AK2865" s="2" t="str">
        <f t="shared" si="978"/>
        <v>-</v>
      </c>
      <c r="AL2865" s="2">
        <f t="shared" ca="1" si="979"/>
        <v>2</v>
      </c>
      <c r="AM2865" s="2" t="str">
        <f t="shared" si="980"/>
        <v>-</v>
      </c>
      <c r="AN2865" s="2" t="str">
        <f t="shared" si="981"/>
        <v>-</v>
      </c>
      <c r="AO2865" s="2" t="str">
        <f t="shared" si="982"/>
        <v>-</v>
      </c>
      <c r="AP2865" s="2" t="str">
        <f t="shared" si="983"/>
        <v>-</v>
      </c>
      <c r="AQ2865" s="2" t="str">
        <f t="shared" si="984"/>
        <v>-</v>
      </c>
      <c r="AR2865" s="2" t="str">
        <f t="shared" si="985"/>
        <v>-</v>
      </c>
      <c r="AS2865" s="2" t="str">
        <f t="shared" si="986"/>
        <v>-</v>
      </c>
      <c r="AT2865" s="2" t="str">
        <f t="shared" si="987"/>
        <v>-</v>
      </c>
      <c r="AU2865" s="2" t="str">
        <f t="shared" si="988"/>
        <v>-</v>
      </c>
      <c r="AV2865" s="2" t="str">
        <f t="shared" si="989"/>
        <v>-</v>
      </c>
      <c r="AW2865" s="2" t="str">
        <f t="shared" si="990"/>
        <v>-</v>
      </c>
      <c r="AX2865" s="2" t="str">
        <f t="shared" si="991"/>
        <v>-</v>
      </c>
      <c r="AY2865" s="2" t="str">
        <f t="shared" si="970"/>
        <v>-</v>
      </c>
      <c r="AZ2865" s="2" t="str">
        <f t="shared" si="971"/>
        <v>-</v>
      </c>
      <c r="BA2865" s="2" t="str">
        <f t="shared" si="972"/>
        <v>-</v>
      </c>
    </row>
    <row r="2866" spans="1:53">
      <c r="A2866" s="2">
        <f t="shared" si="973"/>
        <v>2865</v>
      </c>
      <c r="B2866" s="2">
        <f>'Synthese chemins'!B2866</f>
        <v>6</v>
      </c>
      <c r="C2866" s="2">
        <f>'Synthese chemins'!C2866</f>
        <v>2</v>
      </c>
      <c r="D2866" s="2" t="str">
        <f>'Synthese chemins'!D2866</f>
        <v>Non</v>
      </c>
      <c r="E2866" s="20" t="str">
        <f>IF($D2866="Non",IF($B2866&lt;3,"-",IF('Synthese chemins'!E2866&gt;2,"Passeur",IF('Synthese chemins'!E2866&lt;1,"-",IF('Synthese chemins'!E2866&lt;2,IF(E$1=$Y2866,"-",IF(E$1=$AA2866,"-","Passeur")),IF(E$1=$Y2866,IF(E$1=Y2866,"-","Passeur"),"Passeur"))))),"-")</f>
        <v>-</v>
      </c>
      <c r="F2866" s="20" t="str">
        <f>IF($D2866="Non",IF($B2866&lt;3,"-",IF('Synthese chemins'!F2866&gt;2,"Passeur",IF('Synthese chemins'!F2866&lt;1,"-",IF('Synthese chemins'!F2866&lt;2,IF(F$1=$Y2866,"-",IF(F$1=$AA2866,"-","Passeur")),IF(F$1=$Y2866,IF(F$1=AA2866,"-","Passeur"),"Passeur"))))),"-")</f>
        <v>-</v>
      </c>
      <c r="G2866" s="20" t="str">
        <f>IF($D2866="Non",IF($B2866&lt;3,"-",IF('Synthese chemins'!G2866&gt;2,"Passeur",IF('Synthese chemins'!G2866&lt;1,"-",IF('Synthese chemins'!G2866&lt;2,IF(G$1=$Y2866,"-",IF(G$1=$AA2866,"-","Passeur")),IF(G$1=$Y2866,IF(G$1=AB2866,"-","Passeur"),"Passeur"))))),"-")</f>
        <v>-</v>
      </c>
      <c r="H2866" s="20" t="str">
        <f>IF($D2866="Non",IF($B2866&lt;3,"-",IF('Synthese chemins'!H2866&gt;2,"Passeur",IF('Synthese chemins'!H2866&lt;1,"-",IF('Synthese chemins'!H2866&lt;2,IF(H$1=$Y2866,"-",IF(H$1=$AA2866,"-","Passeur")),IF(H$1=$Y2866,IF(H$1=AC2866,"-","Passeur"),"Passeur"))))),"-")</f>
        <v>-</v>
      </c>
      <c r="I2866" s="20" t="str">
        <f>IF($D2866="Non",IF($B2866&lt;3,"-",IF('Synthese chemins'!I2866&gt;2,"Passeur",IF('Synthese chemins'!I2866&lt;1,"-",IF('Synthese chemins'!I2866&lt;2,IF(I$1=$Y2866,"-",IF(I$1=$AA2866,"-","Passeur")),IF(I$1=$Y2866,IF(I$1=AD2866,"-","Passeur"),"Passeur"))))),"-")</f>
        <v>-</v>
      </c>
      <c r="J2866" s="20" t="str">
        <f>IF($D2866="Non",IF($B2866&lt;3,"-",IF('Synthese chemins'!J2866&gt;2,"Passeur",IF('Synthese chemins'!J2866&lt;1,"-",IF('Synthese chemins'!J2866&lt;2,IF(J$1=$Y2866,"-",IF(J$1=$AA2866,"-","Passeur")),IF(J$1=$Y2866,IF(J$1=AE2866,"-","Passeur"),"Passeur"))))),"-")</f>
        <v>-</v>
      </c>
      <c r="K2866" s="20" t="str">
        <f>IF($D2866="Non",IF($B2866&lt;3,"-",IF('Synthese chemins'!K2866&gt;2,"Passeur",IF('Synthese chemins'!K2866&lt;1,"-",IF('Synthese chemins'!K2866&lt;2,IF(K$1=$Y2866,"-",IF(K$1=$AA2866,"-","Passeur")),IF(K$1=$Y2866,IF(K$1=AF2866,"-","Passeur"),"Passeur"))))),"-")</f>
        <v>-</v>
      </c>
      <c r="L2866" s="20" t="str">
        <f>IF($D2866="Non",IF($B2866&lt;3,"-",IF('Synthese chemins'!L2866&gt;2,"Passeur",IF('Synthese chemins'!L2866&lt;1,"-",IF('Synthese chemins'!L2866&lt;2,IF(L$1=$Y2866,"-",IF(L$1=$AA2866,"-","Passeur")),IF(L$1=$Y2866,IF(L$1=AG2866,"-","Passeur"),"Passeur"))))),"-")</f>
        <v>-</v>
      </c>
      <c r="M2866" s="20" t="str">
        <f>IF($D2866="Non",IF($B2866&lt;3,"-",IF('Synthese chemins'!M2866&gt;2,"Passeur",IF('Synthese chemins'!M2866&lt;1,"-",IF('Synthese chemins'!M2866&lt;2,IF(M$1=$Y2866,"-",IF(M$1=$AA2866,"-","Passeur")),IF(M$1=$Y2866,IF(M$1=AH2866,"-","Passeur"),"Passeur"))))),"-")</f>
        <v>-</v>
      </c>
      <c r="N2866" s="20" t="str">
        <f>IF($D2866="Non",IF($B2866&lt;3,"-",IF('Synthese chemins'!N2866&gt;2,"Passeur",IF('Synthese chemins'!N2866&lt;1,"-",IF('Synthese chemins'!N2866&lt;2,IF(N$1=$Y2866,"-",IF(N$1=$AA2866,"-","Passeur")),IF(N$1=$Y2866,IF(N$1=AI2866,"-","Passeur"),"Passeur"))))),"-")</f>
        <v>Passeur</v>
      </c>
      <c r="O2866" s="20" t="str">
        <f>IF($D2866="Non",IF($B2866&lt;3,"-",IF('Synthese chemins'!O2866&gt;2,"Passeur",IF('Synthese chemins'!O2866&lt;1,"-",IF('Synthese chemins'!O2866&lt;2,IF(O$1=$Y2866,"-",IF(O$1=$AA2866,"-","Passeur")),IF(O$1=$Y2866,IF(O$1=AJ2866,"-","Passeur"),"Passeur"))))),"-")</f>
        <v>-</v>
      </c>
      <c r="P2866" s="20" t="str">
        <f>IF($D2866="Non",IF($B2866&lt;3,"-",IF('Synthese chemins'!P2866&gt;2,"Passeur",IF('Synthese chemins'!P2866&lt;1,"-",IF('Synthese chemins'!P2866&lt;2,IF(P$1=$Y2866,"-",IF(P$1=$AA2866,"-","Passeur")),IF(P$1=$Y2866,IF(P$1=AK2866,"-","Passeur"),"Passeur"))))),"-")</f>
        <v>-</v>
      </c>
      <c r="Q2866" s="20" t="str">
        <f>IF($D2866="Non",IF($B2866&lt;3,"-",IF('Synthese chemins'!Q2866&gt;2,"Passeur",IF('Synthese chemins'!Q2866&lt;1,"-",IF('Synthese chemins'!Q2866&lt;2,IF(Q$1=$Y2866,"-",IF(Q$1=$AA2866,"-","Passeur")),IF(Q$1=$Y2866,IF(Q$1=AL2866,"-","Passeur"),"Passeur"))))),"-")</f>
        <v>-</v>
      </c>
      <c r="R2866" s="20" t="str">
        <f>IF($D2866="Non",IF($B2866&lt;3,"-",IF('Synthese chemins'!R2866&gt;2,"Passeur",IF('Synthese chemins'!R2866&lt;1,"-",IF('Synthese chemins'!R2866&lt;2,IF(R$1=$Y2866,"-",IF(R$1=$AA2866,"-","Passeur")),IF(R$1=$Y2866,IF(R$1=AM2866,"-","Passeur"),"Passeur"))))),"-")</f>
        <v>Passeur</v>
      </c>
      <c r="S2866" s="20" t="str">
        <f>IF($D2866="Non",IF($B2866&lt;3,"-",IF('Synthese chemins'!S2866&gt;2,"Passeur",IF('Synthese chemins'!S2866&lt;1,"-",IF('Synthese chemins'!S2866&lt;2,IF(S$1=$Y2866,"-",IF(S$1=$AA2866,"-","Passeur")),IF(S$1=$Y2866,IF(S$1=AN2866,"-","Passeur"),"Passeur"))))),"-")</f>
        <v>-</v>
      </c>
      <c r="T2866" s="20" t="str">
        <f>IF($D2866="Non",IF($B2866&lt;3,"-",IF('Synthese chemins'!T2866&gt;2,"Passeur",IF('Synthese chemins'!T2866&lt;1,"-",IF('Synthese chemins'!T2866&lt;2,IF(T$1=$Y2866,"-",IF(T$1=$AA2866,"-","Passeur")),IF(T$1=$Y2866,IF(T$1=AO2866,"-","Passeur"),"Passeur"))))),"-")</f>
        <v>-</v>
      </c>
      <c r="U2866" s="20" t="str">
        <f>IF($D2866="Non",IF($B2866&lt;3,"-",IF('Synthese chemins'!U2866&gt;2,"Passeur",IF('Synthese chemins'!U2866&lt;1,"-",IF('Synthese chemins'!U2866&lt;2,IF(U$1=$Y2866,"-",IF(U$1=$AA2866,"-","Passeur")),IF(U$1=$Y2866,IF(U$1=AP2866,"-","Passeur"),"Passeur"))))),"-")</f>
        <v>-</v>
      </c>
      <c r="V2866" s="20" t="str">
        <f>IF($D2866="Non",IF($B2866&lt;3,"-",IF('Synthese chemins'!V2866&gt;2,"Passeur",IF('Synthese chemins'!V2866&lt;1,"-",IF('Synthese chemins'!V2866&lt;2,IF(V$1=$Y2866,"-",IF(V$1=$AA2866,"-","Passeur")),IF(V$1=$Y2866,IF(V$1=AQ2866,"-","Passeur"),"Passeur"))))),"-")</f>
        <v>-</v>
      </c>
      <c r="W2866" s="20" t="str">
        <f>IF($D2866="Non",IF($B2866&lt;3,"-",IF('Synthese chemins'!W2866&gt;2,"Passeur",IF('Synthese chemins'!W2866&lt;1,"-",IF('Synthese chemins'!W2866&lt;2,IF(W$1=$Y2866,"-",IF(W$1=$AA2866,"-","Passeur")),IF(W$1=$Y2866,IF(W$1=AR2866,"-","Passeur"),"Passeur"))))),"-")</f>
        <v>-</v>
      </c>
      <c r="X2866" s="20" t="str">
        <f>IF($D2866="Non",IF($B2866&lt;3,"-",IF('Synthese chemins'!X2866&gt;2,"Passeur",IF('Synthese chemins'!X2866&lt;1,"-",IF('Synthese chemins'!X2866&lt;2,IF(X$1=$Y2866,"-",IF(X$1=$AA2866,"-","Passeur")),IF(X$1=$Y2866,IF(X$1=AS2866,"-","Passeur"),"Passeur"))))),"-")</f>
        <v>-</v>
      </c>
      <c r="Y2866" s="33" t="str">
        <f>'Chemins de conversion les plus '!G2866</f>
        <v>SEA // Adwords Branding</v>
      </c>
      <c r="Z2866" s="20">
        <f t="shared" si="974"/>
        <v>2</v>
      </c>
      <c r="AA2866" s="33" t="str">
        <f>'Chemins de conversion les plus '!I2866</f>
        <v>SEA // Adwords Branding</v>
      </c>
      <c r="AB2866" s="5"/>
      <c r="AC2866" s="20">
        <f ca="1">'Synthese chemins'!Z2866</f>
        <v>2</v>
      </c>
      <c r="AD2866" s="19">
        <f>'Synthese chemins'!AA2866</f>
        <v>120.24</v>
      </c>
      <c r="AE2866" s="20">
        <f ca="1">'Synthese chemins'!AB2866</f>
        <v>0.33333333333333331</v>
      </c>
      <c r="AF2866" s="19">
        <f>'Synthese chemins'!AC2866</f>
        <v>20.04</v>
      </c>
      <c r="AH2866" s="2" t="str">
        <f t="shared" si="975"/>
        <v>-</v>
      </c>
      <c r="AI2866" s="2" t="str">
        <f t="shared" si="976"/>
        <v>-</v>
      </c>
      <c r="AJ2866" s="2" t="str">
        <f t="shared" si="977"/>
        <v>-</v>
      </c>
      <c r="AK2866" s="2" t="str">
        <f t="shared" si="978"/>
        <v>-</v>
      </c>
      <c r="AL2866" s="2" t="str">
        <f t="shared" si="979"/>
        <v>-</v>
      </c>
      <c r="AM2866" s="2" t="str">
        <f t="shared" si="980"/>
        <v>-</v>
      </c>
      <c r="AN2866" s="2" t="str">
        <f t="shared" si="981"/>
        <v>-</v>
      </c>
      <c r="AO2866" s="2" t="str">
        <f t="shared" si="982"/>
        <v>-</v>
      </c>
      <c r="AP2866" s="2" t="str">
        <f t="shared" si="983"/>
        <v>-</v>
      </c>
      <c r="AQ2866" s="2">
        <f t="shared" ca="1" si="984"/>
        <v>2</v>
      </c>
      <c r="AR2866" s="2" t="str">
        <f t="shared" si="985"/>
        <v>-</v>
      </c>
      <c r="AS2866" s="2" t="str">
        <f t="shared" si="986"/>
        <v>-</v>
      </c>
      <c r="AT2866" s="2" t="str">
        <f t="shared" si="987"/>
        <v>-</v>
      </c>
      <c r="AU2866" s="2">
        <f t="shared" ca="1" si="988"/>
        <v>2</v>
      </c>
      <c r="AV2866" s="2" t="str">
        <f t="shared" si="989"/>
        <v>-</v>
      </c>
      <c r="AW2866" s="2" t="str">
        <f t="shared" si="990"/>
        <v>-</v>
      </c>
      <c r="AX2866" s="2" t="str">
        <f t="shared" si="991"/>
        <v>-</v>
      </c>
      <c r="AY2866" s="2" t="str">
        <f t="shared" si="970"/>
        <v>-</v>
      </c>
      <c r="AZ2866" s="2" t="str">
        <f t="shared" si="971"/>
        <v>-</v>
      </c>
      <c r="BA2866" s="2" t="str">
        <f t="shared" si="972"/>
        <v>-</v>
      </c>
    </row>
    <row r="2867" spans="1:53">
      <c r="A2867" s="2">
        <f t="shared" si="973"/>
        <v>2866</v>
      </c>
      <c r="B2867" s="2">
        <f>'Synthese chemins'!B2867</f>
        <v>6</v>
      </c>
      <c r="C2867" s="2">
        <f>'Synthese chemins'!C2867</f>
        <v>2</v>
      </c>
      <c r="D2867" s="2" t="str">
        <f>'Synthese chemins'!D2867</f>
        <v>Non</v>
      </c>
      <c r="E2867" s="20" t="str">
        <f>IF($D2867="Non",IF($B2867&lt;3,"-",IF('Synthese chemins'!E2867&gt;2,"Passeur",IF('Synthese chemins'!E2867&lt;1,"-",IF('Synthese chemins'!E2867&lt;2,IF(E$1=$Y2867,"-",IF(E$1=$AA2867,"-","Passeur")),IF(E$1=$Y2867,IF(E$1=Y2867,"-","Passeur"),"Passeur"))))),"-")</f>
        <v>-</v>
      </c>
      <c r="F2867" s="20" t="str">
        <f>IF($D2867="Non",IF($B2867&lt;3,"-",IF('Synthese chemins'!F2867&gt;2,"Passeur",IF('Synthese chemins'!F2867&lt;1,"-",IF('Synthese chemins'!F2867&lt;2,IF(F$1=$Y2867,"-",IF(F$1=$AA2867,"-","Passeur")),IF(F$1=$Y2867,IF(F$1=AA2867,"-","Passeur"),"Passeur"))))),"-")</f>
        <v>Passeur</v>
      </c>
      <c r="G2867" s="20" t="str">
        <f>IF($D2867="Non",IF($B2867&lt;3,"-",IF('Synthese chemins'!G2867&gt;2,"Passeur",IF('Synthese chemins'!G2867&lt;1,"-",IF('Synthese chemins'!G2867&lt;2,IF(G$1=$Y2867,"-",IF(G$1=$AA2867,"-","Passeur")),IF(G$1=$Y2867,IF(G$1=AB2867,"-","Passeur"),"Passeur"))))),"-")</f>
        <v>-</v>
      </c>
      <c r="H2867" s="20" t="str">
        <f>IF($D2867="Non",IF($B2867&lt;3,"-",IF('Synthese chemins'!H2867&gt;2,"Passeur",IF('Synthese chemins'!H2867&lt;1,"-",IF('Synthese chemins'!H2867&lt;2,IF(H$1=$Y2867,"-",IF(H$1=$AA2867,"-","Passeur")),IF(H$1=$Y2867,IF(H$1=AC2867,"-","Passeur"),"Passeur"))))),"-")</f>
        <v>-</v>
      </c>
      <c r="I2867" s="20" t="str">
        <f>IF($D2867="Non",IF($B2867&lt;3,"-",IF('Synthese chemins'!I2867&gt;2,"Passeur",IF('Synthese chemins'!I2867&lt;1,"-",IF('Synthese chemins'!I2867&lt;2,IF(I$1=$Y2867,"-",IF(I$1=$AA2867,"-","Passeur")),IF(I$1=$Y2867,IF(I$1=AD2867,"-","Passeur"),"Passeur"))))),"-")</f>
        <v>-</v>
      </c>
      <c r="J2867" s="20" t="str">
        <f>IF($D2867="Non",IF($B2867&lt;3,"-",IF('Synthese chemins'!J2867&gt;2,"Passeur",IF('Synthese chemins'!J2867&lt;1,"-",IF('Synthese chemins'!J2867&lt;2,IF(J$1=$Y2867,"-",IF(J$1=$AA2867,"-","Passeur")),IF(J$1=$Y2867,IF(J$1=AE2867,"-","Passeur"),"Passeur"))))),"-")</f>
        <v>-</v>
      </c>
      <c r="K2867" s="20" t="str">
        <f>IF($D2867="Non",IF($B2867&lt;3,"-",IF('Synthese chemins'!K2867&gt;2,"Passeur",IF('Synthese chemins'!K2867&lt;1,"-",IF('Synthese chemins'!K2867&lt;2,IF(K$1=$Y2867,"-",IF(K$1=$AA2867,"-","Passeur")),IF(K$1=$Y2867,IF(K$1=AF2867,"-","Passeur"),"Passeur"))))),"-")</f>
        <v>-</v>
      </c>
      <c r="L2867" s="20" t="str">
        <f>IF($D2867="Non",IF($B2867&lt;3,"-",IF('Synthese chemins'!L2867&gt;2,"Passeur",IF('Synthese chemins'!L2867&lt;1,"-",IF('Synthese chemins'!L2867&lt;2,IF(L$1=$Y2867,"-",IF(L$1=$AA2867,"-","Passeur")),IF(L$1=$Y2867,IF(L$1=AG2867,"-","Passeur"),"Passeur"))))),"-")</f>
        <v>-</v>
      </c>
      <c r="M2867" s="20" t="str">
        <f>IF($D2867="Non",IF($B2867&lt;3,"-",IF('Synthese chemins'!M2867&gt;2,"Passeur",IF('Synthese chemins'!M2867&lt;1,"-",IF('Synthese chemins'!M2867&lt;2,IF(M$1=$Y2867,"-",IF(M$1=$AA2867,"-","Passeur")),IF(M$1=$Y2867,IF(M$1=AH2867,"-","Passeur"),"Passeur"))))),"-")</f>
        <v>-</v>
      </c>
      <c r="N2867" s="20" t="str">
        <f>IF($D2867="Non",IF($B2867&lt;3,"-",IF('Synthese chemins'!N2867&gt;2,"Passeur",IF('Synthese chemins'!N2867&lt;1,"-",IF('Synthese chemins'!N2867&lt;2,IF(N$1=$Y2867,"-",IF(N$1=$AA2867,"-","Passeur")),IF(N$1=$Y2867,IF(N$1=AI2867,"-","Passeur"),"Passeur"))))),"-")</f>
        <v>Passeur</v>
      </c>
      <c r="O2867" s="20" t="str">
        <f>IF($D2867="Non",IF($B2867&lt;3,"-",IF('Synthese chemins'!O2867&gt;2,"Passeur",IF('Synthese chemins'!O2867&lt;1,"-",IF('Synthese chemins'!O2867&lt;2,IF(O$1=$Y2867,"-",IF(O$1=$AA2867,"-","Passeur")),IF(O$1=$Y2867,IF(O$1=AJ2867,"-","Passeur"),"Passeur"))))),"-")</f>
        <v>-</v>
      </c>
      <c r="P2867" s="20" t="str">
        <f>IF($D2867="Non",IF($B2867&lt;3,"-",IF('Synthese chemins'!P2867&gt;2,"Passeur",IF('Synthese chemins'!P2867&lt;1,"-",IF('Synthese chemins'!P2867&lt;2,IF(P$1=$Y2867,"-",IF(P$1=$AA2867,"-","Passeur")),IF(P$1=$Y2867,IF(P$1=AK2867,"-","Passeur"),"Passeur"))))),"-")</f>
        <v>-</v>
      </c>
      <c r="Q2867" s="20" t="str">
        <f>IF($D2867="Non",IF($B2867&lt;3,"-",IF('Synthese chemins'!Q2867&gt;2,"Passeur",IF('Synthese chemins'!Q2867&lt;1,"-",IF('Synthese chemins'!Q2867&lt;2,IF(Q$1=$Y2867,"-",IF(Q$1=$AA2867,"-","Passeur")),IF(Q$1=$Y2867,IF(Q$1=AL2867,"-","Passeur"),"Passeur"))))),"-")</f>
        <v>-</v>
      </c>
      <c r="R2867" s="20" t="str">
        <f>IF($D2867="Non",IF($B2867&lt;3,"-",IF('Synthese chemins'!R2867&gt;2,"Passeur",IF('Synthese chemins'!R2867&lt;1,"-",IF('Synthese chemins'!R2867&lt;2,IF(R$1=$Y2867,"-",IF(R$1=$AA2867,"-","Passeur")),IF(R$1=$Y2867,IF(R$1=AM2867,"-","Passeur"),"Passeur"))))),"-")</f>
        <v>-</v>
      </c>
      <c r="S2867" s="20" t="str">
        <f>IF($D2867="Non",IF($B2867&lt;3,"-",IF('Synthese chemins'!S2867&gt;2,"Passeur",IF('Synthese chemins'!S2867&lt;1,"-",IF('Synthese chemins'!S2867&lt;2,IF(S$1=$Y2867,"-",IF(S$1=$AA2867,"-","Passeur")),IF(S$1=$Y2867,IF(S$1=AN2867,"-","Passeur"),"Passeur"))))),"-")</f>
        <v>-</v>
      </c>
      <c r="T2867" s="20" t="str">
        <f>IF($D2867="Non",IF($B2867&lt;3,"-",IF('Synthese chemins'!T2867&gt;2,"Passeur",IF('Synthese chemins'!T2867&lt;1,"-",IF('Synthese chemins'!T2867&lt;2,IF(T$1=$Y2867,"-",IF(T$1=$AA2867,"-","Passeur")),IF(T$1=$Y2867,IF(T$1=AO2867,"-","Passeur"),"Passeur"))))),"-")</f>
        <v>-</v>
      </c>
      <c r="U2867" s="20" t="str">
        <f>IF($D2867="Non",IF($B2867&lt;3,"-",IF('Synthese chemins'!U2867&gt;2,"Passeur",IF('Synthese chemins'!U2867&lt;1,"-",IF('Synthese chemins'!U2867&lt;2,IF(U$1=$Y2867,"-",IF(U$1=$AA2867,"-","Passeur")),IF(U$1=$Y2867,IF(U$1=AP2867,"-","Passeur"),"Passeur"))))),"-")</f>
        <v>-</v>
      </c>
      <c r="V2867" s="20" t="str">
        <f>IF($D2867="Non",IF($B2867&lt;3,"-",IF('Synthese chemins'!V2867&gt;2,"Passeur",IF('Synthese chemins'!V2867&lt;1,"-",IF('Synthese chemins'!V2867&lt;2,IF(V$1=$Y2867,"-",IF(V$1=$AA2867,"-","Passeur")),IF(V$1=$Y2867,IF(V$1=AQ2867,"-","Passeur"),"Passeur"))))),"-")</f>
        <v>-</v>
      </c>
      <c r="W2867" s="20" t="str">
        <f>IF($D2867="Non",IF($B2867&lt;3,"-",IF('Synthese chemins'!W2867&gt;2,"Passeur",IF('Synthese chemins'!W2867&lt;1,"-",IF('Synthese chemins'!W2867&lt;2,IF(W$1=$Y2867,"-",IF(W$1=$AA2867,"-","Passeur")),IF(W$1=$Y2867,IF(W$1=AR2867,"-","Passeur"),"Passeur"))))),"-")</f>
        <v>-</v>
      </c>
      <c r="X2867" s="20" t="str">
        <f>IF($D2867="Non",IF($B2867&lt;3,"-",IF('Synthese chemins'!X2867&gt;2,"Passeur",IF('Synthese chemins'!X2867&lt;1,"-",IF('Synthese chemins'!X2867&lt;2,IF(X$1=$Y2867,"-",IF(X$1=$AA2867,"-","Passeur")),IF(X$1=$Y2867,IF(X$1=AS2867,"-","Passeur"),"Passeur"))))),"-")</f>
        <v>-</v>
      </c>
      <c r="Y2867" s="33" t="str">
        <f>'Chemins de conversion les plus '!G2867</f>
        <v>SEA // Adwords Branding</v>
      </c>
      <c r="Z2867" s="20">
        <f t="shared" si="974"/>
        <v>2</v>
      </c>
      <c r="AA2867" s="33" t="str">
        <f>'Chemins de conversion les plus '!I2867</f>
        <v>SEA // Adwords Branding</v>
      </c>
      <c r="AB2867" s="5"/>
      <c r="AC2867" s="20">
        <f ca="1">'Synthese chemins'!Z2867</f>
        <v>2</v>
      </c>
      <c r="AD2867" s="19">
        <f>'Synthese chemins'!AA2867</f>
        <v>136.44999999999999</v>
      </c>
      <c r="AE2867" s="20">
        <f ca="1">'Synthese chemins'!AB2867</f>
        <v>0.33333333333333331</v>
      </c>
      <c r="AF2867" s="19">
        <f>'Synthese chemins'!AC2867</f>
        <v>22.741666666666664</v>
      </c>
      <c r="AH2867" s="2" t="str">
        <f t="shared" si="975"/>
        <v>-</v>
      </c>
      <c r="AI2867" s="2">
        <f t="shared" ca="1" si="976"/>
        <v>2</v>
      </c>
      <c r="AJ2867" s="2" t="str">
        <f t="shared" si="977"/>
        <v>-</v>
      </c>
      <c r="AK2867" s="2" t="str">
        <f t="shared" si="978"/>
        <v>-</v>
      </c>
      <c r="AL2867" s="2" t="str">
        <f t="shared" si="979"/>
        <v>-</v>
      </c>
      <c r="AM2867" s="2" t="str">
        <f t="shared" si="980"/>
        <v>-</v>
      </c>
      <c r="AN2867" s="2" t="str">
        <f t="shared" si="981"/>
        <v>-</v>
      </c>
      <c r="AO2867" s="2" t="str">
        <f t="shared" si="982"/>
        <v>-</v>
      </c>
      <c r="AP2867" s="2" t="str">
        <f t="shared" si="983"/>
        <v>-</v>
      </c>
      <c r="AQ2867" s="2">
        <f t="shared" ca="1" si="984"/>
        <v>2</v>
      </c>
      <c r="AR2867" s="2" t="str">
        <f t="shared" si="985"/>
        <v>-</v>
      </c>
      <c r="AS2867" s="2" t="str">
        <f t="shared" si="986"/>
        <v>-</v>
      </c>
      <c r="AT2867" s="2" t="str">
        <f t="shared" si="987"/>
        <v>-</v>
      </c>
      <c r="AU2867" s="2" t="str">
        <f t="shared" si="988"/>
        <v>-</v>
      </c>
      <c r="AV2867" s="2" t="str">
        <f t="shared" si="989"/>
        <v>-</v>
      </c>
      <c r="AW2867" s="2" t="str">
        <f t="shared" si="990"/>
        <v>-</v>
      </c>
      <c r="AX2867" s="2" t="str">
        <f t="shared" si="991"/>
        <v>-</v>
      </c>
      <c r="AY2867" s="2" t="str">
        <f t="shared" si="970"/>
        <v>-</v>
      </c>
      <c r="AZ2867" s="2" t="str">
        <f t="shared" si="971"/>
        <v>-</v>
      </c>
      <c r="BA2867" s="2" t="str">
        <f t="shared" si="972"/>
        <v>-</v>
      </c>
    </row>
    <row r="2868" spans="1:53">
      <c r="A2868" s="2">
        <f t="shared" si="973"/>
        <v>2867</v>
      </c>
      <c r="B2868" s="2">
        <f>'Synthese chemins'!B2868</f>
        <v>6</v>
      </c>
      <c r="C2868" s="2">
        <f>'Synthese chemins'!C2868</f>
        <v>2</v>
      </c>
      <c r="D2868" s="2" t="str">
        <f>'Synthese chemins'!D2868</f>
        <v>Non</v>
      </c>
      <c r="E2868" s="20" t="str">
        <f>IF($D2868="Non",IF($B2868&lt;3,"-",IF('Synthese chemins'!E2868&gt;2,"Passeur",IF('Synthese chemins'!E2868&lt;1,"-",IF('Synthese chemins'!E2868&lt;2,IF(E$1=$Y2868,"-",IF(E$1=$AA2868,"-","Passeur")),IF(E$1=$Y2868,IF(E$1=Y2868,"-","Passeur"),"Passeur"))))),"-")</f>
        <v>-</v>
      </c>
      <c r="F2868" s="20" t="str">
        <f>IF($D2868="Non",IF($B2868&lt;3,"-",IF('Synthese chemins'!F2868&gt;2,"Passeur",IF('Synthese chemins'!F2868&lt;1,"-",IF('Synthese chemins'!F2868&lt;2,IF(F$1=$Y2868,"-",IF(F$1=$AA2868,"-","Passeur")),IF(F$1=$Y2868,IF(F$1=AA2868,"-","Passeur"),"Passeur"))))),"-")</f>
        <v>-</v>
      </c>
      <c r="G2868" s="20" t="str">
        <f>IF($D2868="Non",IF($B2868&lt;3,"-",IF('Synthese chemins'!G2868&gt;2,"Passeur",IF('Synthese chemins'!G2868&lt;1,"-",IF('Synthese chemins'!G2868&lt;2,IF(G$1=$Y2868,"-",IF(G$1=$AA2868,"-","Passeur")),IF(G$1=$Y2868,IF(G$1=AB2868,"-","Passeur"),"Passeur"))))),"-")</f>
        <v>-</v>
      </c>
      <c r="H2868" s="20" t="str">
        <f>IF($D2868="Non",IF($B2868&lt;3,"-",IF('Synthese chemins'!H2868&gt;2,"Passeur",IF('Synthese chemins'!H2868&lt;1,"-",IF('Synthese chemins'!H2868&lt;2,IF(H$1=$Y2868,"-",IF(H$1=$AA2868,"-","Passeur")),IF(H$1=$Y2868,IF(H$1=AC2868,"-","Passeur"),"Passeur"))))),"-")</f>
        <v>-</v>
      </c>
      <c r="I2868" s="20" t="str">
        <f>IF($D2868="Non",IF($B2868&lt;3,"-",IF('Synthese chemins'!I2868&gt;2,"Passeur",IF('Synthese chemins'!I2868&lt;1,"-",IF('Synthese chemins'!I2868&lt;2,IF(I$1=$Y2868,"-",IF(I$1=$AA2868,"-","Passeur")),IF(I$1=$Y2868,IF(I$1=AD2868,"-","Passeur"),"Passeur"))))),"-")</f>
        <v>-</v>
      </c>
      <c r="J2868" s="20" t="str">
        <f>IF($D2868="Non",IF($B2868&lt;3,"-",IF('Synthese chemins'!J2868&gt;2,"Passeur",IF('Synthese chemins'!J2868&lt;1,"-",IF('Synthese chemins'!J2868&lt;2,IF(J$1=$Y2868,"-",IF(J$1=$AA2868,"-","Passeur")),IF(J$1=$Y2868,IF(J$1=AE2868,"-","Passeur"),"Passeur"))))),"-")</f>
        <v>-</v>
      </c>
      <c r="K2868" s="20" t="str">
        <f>IF($D2868="Non",IF($B2868&lt;3,"-",IF('Synthese chemins'!K2868&gt;2,"Passeur",IF('Synthese chemins'!K2868&lt;1,"-",IF('Synthese chemins'!K2868&lt;2,IF(K$1=$Y2868,"-",IF(K$1=$AA2868,"-","Passeur")),IF(K$1=$Y2868,IF(K$1=AF2868,"-","Passeur"),"Passeur"))))),"-")</f>
        <v>-</v>
      </c>
      <c r="L2868" s="20" t="str">
        <f>IF($D2868="Non",IF($B2868&lt;3,"-",IF('Synthese chemins'!L2868&gt;2,"Passeur",IF('Synthese chemins'!L2868&lt;1,"-",IF('Synthese chemins'!L2868&lt;2,IF(L$1=$Y2868,"-",IF(L$1=$AA2868,"-","Passeur")),IF(L$1=$Y2868,IF(L$1=AG2868,"-","Passeur"),"Passeur"))))),"-")</f>
        <v>-</v>
      </c>
      <c r="M2868" s="20" t="str">
        <f>IF($D2868="Non",IF($B2868&lt;3,"-",IF('Synthese chemins'!M2868&gt;2,"Passeur",IF('Synthese chemins'!M2868&lt;1,"-",IF('Synthese chemins'!M2868&lt;2,IF(M$1=$Y2868,"-",IF(M$1=$AA2868,"-","Passeur")),IF(M$1=$Y2868,IF(M$1=AH2868,"-","Passeur"),"Passeur"))))),"-")</f>
        <v>-</v>
      </c>
      <c r="N2868" s="20" t="str">
        <f>IF($D2868="Non",IF($B2868&lt;3,"-",IF('Synthese chemins'!N2868&gt;2,"Passeur",IF('Synthese chemins'!N2868&lt;1,"-",IF('Synthese chemins'!N2868&lt;2,IF(N$1=$Y2868,"-",IF(N$1=$AA2868,"-","Passeur")),IF(N$1=$Y2868,IF(N$1=AI2868,"-","Passeur"),"Passeur"))))),"-")</f>
        <v>Passeur</v>
      </c>
      <c r="O2868" s="20" t="str">
        <f>IF($D2868="Non",IF($B2868&lt;3,"-",IF('Synthese chemins'!O2868&gt;2,"Passeur",IF('Synthese chemins'!O2868&lt;1,"-",IF('Synthese chemins'!O2868&lt;2,IF(O$1=$Y2868,"-",IF(O$1=$AA2868,"-","Passeur")),IF(O$1=$Y2868,IF(O$1=AJ2868,"-","Passeur"),"Passeur"))))),"-")</f>
        <v>-</v>
      </c>
      <c r="P2868" s="20" t="str">
        <f>IF($D2868="Non",IF($B2868&lt;3,"-",IF('Synthese chemins'!P2868&gt;2,"Passeur",IF('Synthese chemins'!P2868&lt;1,"-",IF('Synthese chemins'!P2868&lt;2,IF(P$1=$Y2868,"-",IF(P$1=$AA2868,"-","Passeur")),IF(P$1=$Y2868,IF(P$1=AK2868,"-","Passeur"),"Passeur"))))),"-")</f>
        <v>-</v>
      </c>
      <c r="Q2868" s="20" t="str">
        <f>IF($D2868="Non",IF($B2868&lt;3,"-",IF('Synthese chemins'!Q2868&gt;2,"Passeur",IF('Synthese chemins'!Q2868&lt;1,"-",IF('Synthese chemins'!Q2868&lt;2,IF(Q$1=$Y2868,"-",IF(Q$1=$AA2868,"-","Passeur")),IF(Q$1=$Y2868,IF(Q$1=AL2868,"-","Passeur"),"Passeur"))))),"-")</f>
        <v>-</v>
      </c>
      <c r="R2868" s="20" t="str">
        <f>IF($D2868="Non",IF($B2868&lt;3,"-",IF('Synthese chemins'!R2868&gt;2,"Passeur",IF('Synthese chemins'!R2868&lt;1,"-",IF('Synthese chemins'!R2868&lt;2,IF(R$1=$Y2868,"-",IF(R$1=$AA2868,"-","Passeur")),IF(R$1=$Y2868,IF(R$1=AM2868,"-","Passeur"),"Passeur"))))),"-")</f>
        <v>Passeur</v>
      </c>
      <c r="S2868" s="20" t="str">
        <f>IF($D2868="Non",IF($B2868&lt;3,"-",IF('Synthese chemins'!S2868&gt;2,"Passeur",IF('Synthese chemins'!S2868&lt;1,"-",IF('Synthese chemins'!S2868&lt;2,IF(S$1=$Y2868,"-",IF(S$1=$AA2868,"-","Passeur")),IF(S$1=$Y2868,IF(S$1=AN2868,"-","Passeur"),"Passeur"))))),"-")</f>
        <v>-</v>
      </c>
      <c r="T2868" s="20" t="str">
        <f>IF($D2868="Non",IF($B2868&lt;3,"-",IF('Synthese chemins'!T2868&gt;2,"Passeur",IF('Synthese chemins'!T2868&lt;1,"-",IF('Synthese chemins'!T2868&lt;2,IF(T$1=$Y2868,"-",IF(T$1=$AA2868,"-","Passeur")),IF(T$1=$Y2868,IF(T$1=AO2868,"-","Passeur"),"Passeur"))))),"-")</f>
        <v>-</v>
      </c>
      <c r="U2868" s="20" t="str">
        <f>IF($D2868="Non",IF($B2868&lt;3,"-",IF('Synthese chemins'!U2868&gt;2,"Passeur",IF('Synthese chemins'!U2868&lt;1,"-",IF('Synthese chemins'!U2868&lt;2,IF(U$1=$Y2868,"-",IF(U$1=$AA2868,"-","Passeur")),IF(U$1=$Y2868,IF(U$1=AP2868,"-","Passeur"),"Passeur"))))),"-")</f>
        <v>-</v>
      </c>
      <c r="V2868" s="20" t="str">
        <f>IF($D2868="Non",IF($B2868&lt;3,"-",IF('Synthese chemins'!V2868&gt;2,"Passeur",IF('Synthese chemins'!V2868&lt;1,"-",IF('Synthese chemins'!V2868&lt;2,IF(V$1=$Y2868,"-",IF(V$1=$AA2868,"-","Passeur")),IF(V$1=$Y2868,IF(V$1=AQ2868,"-","Passeur"),"Passeur"))))),"-")</f>
        <v>-</v>
      </c>
      <c r="W2868" s="20" t="str">
        <f>IF($D2868="Non",IF($B2868&lt;3,"-",IF('Synthese chemins'!W2868&gt;2,"Passeur",IF('Synthese chemins'!W2868&lt;1,"-",IF('Synthese chemins'!W2868&lt;2,IF(W$1=$Y2868,"-",IF(W$1=$AA2868,"-","Passeur")),IF(W$1=$Y2868,IF(W$1=AR2868,"-","Passeur"),"Passeur"))))),"-")</f>
        <v>-</v>
      </c>
      <c r="X2868" s="20" t="str">
        <f>IF($D2868="Non",IF($B2868&lt;3,"-",IF('Synthese chemins'!X2868&gt;2,"Passeur",IF('Synthese chemins'!X2868&lt;1,"-",IF('Synthese chemins'!X2868&lt;2,IF(X$1=$Y2868,"-",IF(X$1=$AA2868,"-","Passeur")),IF(X$1=$Y2868,IF(X$1=AS2868,"-","Passeur"),"Passeur"))))),"-")</f>
        <v>-</v>
      </c>
      <c r="Y2868" s="33" t="str">
        <f>'Chemins de conversion les plus '!G2868</f>
        <v>SEA // Adwords Branding</v>
      </c>
      <c r="Z2868" s="20">
        <f t="shared" si="974"/>
        <v>2</v>
      </c>
      <c r="AA2868" s="33" t="str">
        <f>'Chemins de conversion les plus '!I2868</f>
        <v>SEA // Adwords Branding</v>
      </c>
      <c r="AB2868" s="5"/>
      <c r="AC2868" s="20">
        <f ca="1">'Synthese chemins'!Z2868</f>
        <v>2</v>
      </c>
      <c r="AD2868" s="19">
        <f>'Synthese chemins'!AA2868</f>
        <v>0</v>
      </c>
      <c r="AE2868" s="20">
        <f ca="1">'Synthese chemins'!AB2868</f>
        <v>0.33333333333333331</v>
      </c>
      <c r="AF2868" s="19">
        <f>'Synthese chemins'!AC2868</f>
        <v>0</v>
      </c>
      <c r="AH2868" s="2" t="str">
        <f t="shared" si="975"/>
        <v>-</v>
      </c>
      <c r="AI2868" s="2" t="str">
        <f t="shared" si="976"/>
        <v>-</v>
      </c>
      <c r="AJ2868" s="2" t="str">
        <f t="shared" si="977"/>
        <v>-</v>
      </c>
      <c r="AK2868" s="2" t="str">
        <f t="shared" si="978"/>
        <v>-</v>
      </c>
      <c r="AL2868" s="2" t="str">
        <f t="shared" si="979"/>
        <v>-</v>
      </c>
      <c r="AM2868" s="2" t="str">
        <f t="shared" si="980"/>
        <v>-</v>
      </c>
      <c r="AN2868" s="2" t="str">
        <f t="shared" si="981"/>
        <v>-</v>
      </c>
      <c r="AO2868" s="2" t="str">
        <f t="shared" si="982"/>
        <v>-</v>
      </c>
      <c r="AP2868" s="2" t="str">
        <f t="shared" si="983"/>
        <v>-</v>
      </c>
      <c r="AQ2868" s="2">
        <f t="shared" ca="1" si="984"/>
        <v>2</v>
      </c>
      <c r="AR2868" s="2" t="str">
        <f t="shared" si="985"/>
        <v>-</v>
      </c>
      <c r="AS2868" s="2" t="str">
        <f t="shared" si="986"/>
        <v>-</v>
      </c>
      <c r="AT2868" s="2" t="str">
        <f t="shared" si="987"/>
        <v>-</v>
      </c>
      <c r="AU2868" s="2">
        <f t="shared" ca="1" si="988"/>
        <v>2</v>
      </c>
      <c r="AV2868" s="2" t="str">
        <f t="shared" si="989"/>
        <v>-</v>
      </c>
      <c r="AW2868" s="2" t="str">
        <f t="shared" si="990"/>
        <v>-</v>
      </c>
      <c r="AX2868" s="2" t="str">
        <f t="shared" si="991"/>
        <v>-</v>
      </c>
      <c r="AY2868" s="2" t="str">
        <f t="shared" si="970"/>
        <v>-</v>
      </c>
      <c r="AZ2868" s="2" t="str">
        <f t="shared" si="971"/>
        <v>-</v>
      </c>
      <c r="BA2868" s="2" t="str">
        <f t="shared" si="972"/>
        <v>-</v>
      </c>
    </row>
    <row r="2869" spans="1:53">
      <c r="A2869" s="2">
        <f t="shared" si="973"/>
        <v>2868</v>
      </c>
      <c r="B2869" s="2">
        <f>'Synthese chemins'!B2869</f>
        <v>6</v>
      </c>
      <c r="C2869" s="2">
        <f>'Synthese chemins'!C2869</f>
        <v>2</v>
      </c>
      <c r="D2869" s="2" t="str">
        <f>'Synthese chemins'!D2869</f>
        <v>Non</v>
      </c>
      <c r="E2869" s="20" t="str">
        <f>IF($D2869="Non",IF($B2869&lt;3,"-",IF('Synthese chemins'!E2869&gt;2,"Passeur",IF('Synthese chemins'!E2869&lt;1,"-",IF('Synthese chemins'!E2869&lt;2,IF(E$1=$Y2869,"-",IF(E$1=$AA2869,"-","Passeur")),IF(E$1=$Y2869,IF(E$1=Y2869,"-","Passeur"),"Passeur"))))),"-")</f>
        <v>-</v>
      </c>
      <c r="F2869" s="20" t="str">
        <f>IF($D2869="Non",IF($B2869&lt;3,"-",IF('Synthese chemins'!F2869&gt;2,"Passeur",IF('Synthese chemins'!F2869&lt;1,"-",IF('Synthese chemins'!F2869&lt;2,IF(F$1=$Y2869,"-",IF(F$1=$AA2869,"-","Passeur")),IF(F$1=$Y2869,IF(F$1=AA2869,"-","Passeur"),"Passeur"))))),"-")</f>
        <v>Passeur</v>
      </c>
      <c r="G2869" s="20" t="str">
        <f>IF($D2869="Non",IF($B2869&lt;3,"-",IF('Synthese chemins'!G2869&gt;2,"Passeur",IF('Synthese chemins'!G2869&lt;1,"-",IF('Synthese chemins'!G2869&lt;2,IF(G$1=$Y2869,"-",IF(G$1=$AA2869,"-","Passeur")),IF(G$1=$Y2869,IF(G$1=AB2869,"-","Passeur"),"Passeur"))))),"-")</f>
        <v>-</v>
      </c>
      <c r="H2869" s="20" t="str">
        <f>IF($D2869="Non",IF($B2869&lt;3,"-",IF('Synthese chemins'!H2869&gt;2,"Passeur",IF('Synthese chemins'!H2869&lt;1,"-",IF('Synthese chemins'!H2869&lt;2,IF(H$1=$Y2869,"-",IF(H$1=$AA2869,"-","Passeur")),IF(H$1=$Y2869,IF(H$1=AC2869,"-","Passeur"),"Passeur"))))),"-")</f>
        <v>-</v>
      </c>
      <c r="I2869" s="20" t="str">
        <f>IF($D2869="Non",IF($B2869&lt;3,"-",IF('Synthese chemins'!I2869&gt;2,"Passeur",IF('Synthese chemins'!I2869&lt;1,"-",IF('Synthese chemins'!I2869&lt;2,IF(I$1=$Y2869,"-",IF(I$1=$AA2869,"-","Passeur")),IF(I$1=$Y2869,IF(I$1=AD2869,"-","Passeur"),"Passeur"))))),"-")</f>
        <v>-</v>
      </c>
      <c r="J2869" s="20" t="str">
        <f>IF($D2869="Non",IF($B2869&lt;3,"-",IF('Synthese chemins'!J2869&gt;2,"Passeur",IF('Synthese chemins'!J2869&lt;1,"-",IF('Synthese chemins'!J2869&lt;2,IF(J$1=$Y2869,"-",IF(J$1=$AA2869,"-","Passeur")),IF(J$1=$Y2869,IF(J$1=AE2869,"-","Passeur"),"Passeur"))))),"-")</f>
        <v>-</v>
      </c>
      <c r="K2869" s="20" t="str">
        <f>IF($D2869="Non",IF($B2869&lt;3,"-",IF('Synthese chemins'!K2869&gt;2,"Passeur",IF('Synthese chemins'!K2869&lt;1,"-",IF('Synthese chemins'!K2869&lt;2,IF(K$1=$Y2869,"-",IF(K$1=$AA2869,"-","Passeur")),IF(K$1=$Y2869,IF(K$1=AF2869,"-","Passeur"),"Passeur"))))),"-")</f>
        <v>-</v>
      </c>
      <c r="L2869" s="20" t="str">
        <f>IF($D2869="Non",IF($B2869&lt;3,"-",IF('Synthese chemins'!L2869&gt;2,"Passeur",IF('Synthese chemins'!L2869&lt;1,"-",IF('Synthese chemins'!L2869&lt;2,IF(L$1=$Y2869,"-",IF(L$1=$AA2869,"-","Passeur")),IF(L$1=$Y2869,IF(L$1=AG2869,"-","Passeur"),"Passeur"))))),"-")</f>
        <v>-</v>
      </c>
      <c r="M2869" s="20" t="str">
        <f>IF($D2869="Non",IF($B2869&lt;3,"-",IF('Synthese chemins'!M2869&gt;2,"Passeur",IF('Synthese chemins'!M2869&lt;1,"-",IF('Synthese chemins'!M2869&lt;2,IF(M$1=$Y2869,"-",IF(M$1=$AA2869,"-","Passeur")),IF(M$1=$Y2869,IF(M$1=AH2869,"-","Passeur"),"Passeur"))))),"-")</f>
        <v>-</v>
      </c>
      <c r="N2869" s="20" t="str">
        <f>IF($D2869="Non",IF($B2869&lt;3,"-",IF('Synthese chemins'!N2869&gt;2,"Passeur",IF('Synthese chemins'!N2869&lt;1,"-",IF('Synthese chemins'!N2869&lt;2,IF(N$1=$Y2869,"-",IF(N$1=$AA2869,"-","Passeur")),IF(N$1=$Y2869,IF(N$1=AI2869,"-","Passeur"),"Passeur"))))),"-")</f>
        <v>Passeur</v>
      </c>
      <c r="O2869" s="20" t="str">
        <f>IF($D2869="Non",IF($B2869&lt;3,"-",IF('Synthese chemins'!O2869&gt;2,"Passeur",IF('Synthese chemins'!O2869&lt;1,"-",IF('Synthese chemins'!O2869&lt;2,IF(O$1=$Y2869,"-",IF(O$1=$AA2869,"-","Passeur")),IF(O$1=$Y2869,IF(O$1=AJ2869,"-","Passeur"),"Passeur"))))),"-")</f>
        <v>-</v>
      </c>
      <c r="P2869" s="20" t="str">
        <f>IF($D2869="Non",IF($B2869&lt;3,"-",IF('Synthese chemins'!P2869&gt;2,"Passeur",IF('Synthese chemins'!P2869&lt;1,"-",IF('Synthese chemins'!P2869&lt;2,IF(P$1=$Y2869,"-",IF(P$1=$AA2869,"-","Passeur")),IF(P$1=$Y2869,IF(P$1=AK2869,"-","Passeur"),"Passeur"))))),"-")</f>
        <v>-</v>
      </c>
      <c r="Q2869" s="20" t="str">
        <f>IF($D2869="Non",IF($B2869&lt;3,"-",IF('Synthese chemins'!Q2869&gt;2,"Passeur",IF('Synthese chemins'!Q2869&lt;1,"-",IF('Synthese chemins'!Q2869&lt;2,IF(Q$1=$Y2869,"-",IF(Q$1=$AA2869,"-","Passeur")),IF(Q$1=$Y2869,IF(Q$1=AL2869,"-","Passeur"),"Passeur"))))),"-")</f>
        <v>-</v>
      </c>
      <c r="R2869" s="20" t="str">
        <f>IF($D2869="Non",IF($B2869&lt;3,"-",IF('Synthese chemins'!R2869&gt;2,"Passeur",IF('Synthese chemins'!R2869&lt;1,"-",IF('Synthese chemins'!R2869&lt;2,IF(R$1=$Y2869,"-",IF(R$1=$AA2869,"-","Passeur")),IF(R$1=$Y2869,IF(R$1=AM2869,"-","Passeur"),"Passeur"))))),"-")</f>
        <v>-</v>
      </c>
      <c r="S2869" s="20" t="str">
        <f>IF($D2869="Non",IF($B2869&lt;3,"-",IF('Synthese chemins'!S2869&gt;2,"Passeur",IF('Synthese chemins'!S2869&lt;1,"-",IF('Synthese chemins'!S2869&lt;2,IF(S$1=$Y2869,"-",IF(S$1=$AA2869,"-","Passeur")),IF(S$1=$Y2869,IF(S$1=AN2869,"-","Passeur"),"Passeur"))))),"-")</f>
        <v>-</v>
      </c>
      <c r="T2869" s="20" t="str">
        <f>IF($D2869="Non",IF($B2869&lt;3,"-",IF('Synthese chemins'!T2869&gt;2,"Passeur",IF('Synthese chemins'!T2869&lt;1,"-",IF('Synthese chemins'!T2869&lt;2,IF(T$1=$Y2869,"-",IF(T$1=$AA2869,"-","Passeur")),IF(T$1=$Y2869,IF(T$1=AO2869,"-","Passeur"),"Passeur"))))),"-")</f>
        <v>-</v>
      </c>
      <c r="U2869" s="20" t="str">
        <f>IF($D2869="Non",IF($B2869&lt;3,"-",IF('Synthese chemins'!U2869&gt;2,"Passeur",IF('Synthese chemins'!U2869&lt;1,"-",IF('Synthese chemins'!U2869&lt;2,IF(U$1=$Y2869,"-",IF(U$1=$AA2869,"-","Passeur")),IF(U$1=$Y2869,IF(U$1=AP2869,"-","Passeur"),"Passeur"))))),"-")</f>
        <v>-</v>
      </c>
      <c r="V2869" s="20" t="str">
        <f>IF($D2869="Non",IF($B2869&lt;3,"-",IF('Synthese chemins'!V2869&gt;2,"Passeur",IF('Synthese chemins'!V2869&lt;1,"-",IF('Synthese chemins'!V2869&lt;2,IF(V$1=$Y2869,"-",IF(V$1=$AA2869,"-","Passeur")),IF(V$1=$Y2869,IF(V$1=AQ2869,"-","Passeur"),"Passeur"))))),"-")</f>
        <v>-</v>
      </c>
      <c r="W2869" s="20" t="str">
        <f>IF($D2869="Non",IF($B2869&lt;3,"-",IF('Synthese chemins'!W2869&gt;2,"Passeur",IF('Synthese chemins'!W2869&lt;1,"-",IF('Synthese chemins'!W2869&lt;2,IF(W$1=$Y2869,"-",IF(W$1=$AA2869,"-","Passeur")),IF(W$1=$Y2869,IF(W$1=AR2869,"-","Passeur"),"Passeur"))))),"-")</f>
        <v>-</v>
      </c>
      <c r="X2869" s="20" t="str">
        <f>IF($D2869="Non",IF($B2869&lt;3,"-",IF('Synthese chemins'!X2869&gt;2,"Passeur",IF('Synthese chemins'!X2869&lt;1,"-",IF('Synthese chemins'!X2869&lt;2,IF(X$1=$Y2869,"-",IF(X$1=$AA2869,"-","Passeur")),IF(X$1=$Y2869,IF(X$1=AS2869,"-","Passeur"),"Passeur"))))),"-")</f>
        <v>-</v>
      </c>
      <c r="Y2869" s="33" t="str">
        <f>'Chemins de conversion les plus '!G2869</f>
        <v>SEA // Adwords Branding</v>
      </c>
      <c r="Z2869" s="20">
        <f t="shared" si="974"/>
        <v>2</v>
      </c>
      <c r="AA2869" s="33" t="str">
        <f>'Chemins de conversion les plus '!I2869</f>
        <v>Direct</v>
      </c>
      <c r="AB2869" s="5"/>
      <c r="AC2869" s="20">
        <f ca="1">'Synthese chemins'!Z2869</f>
        <v>2</v>
      </c>
      <c r="AD2869" s="19">
        <f>'Synthese chemins'!AA2869</f>
        <v>0</v>
      </c>
      <c r="AE2869" s="20">
        <f ca="1">'Synthese chemins'!AB2869</f>
        <v>0.33333333333333331</v>
      </c>
      <c r="AF2869" s="19">
        <f>'Synthese chemins'!AC2869</f>
        <v>0</v>
      </c>
      <c r="AH2869" s="2" t="str">
        <f t="shared" si="975"/>
        <v>-</v>
      </c>
      <c r="AI2869" s="2">
        <f t="shared" ca="1" si="976"/>
        <v>2</v>
      </c>
      <c r="AJ2869" s="2" t="str">
        <f t="shared" si="977"/>
        <v>-</v>
      </c>
      <c r="AK2869" s="2" t="str">
        <f t="shared" si="978"/>
        <v>-</v>
      </c>
      <c r="AL2869" s="2" t="str">
        <f t="shared" si="979"/>
        <v>-</v>
      </c>
      <c r="AM2869" s="2" t="str">
        <f t="shared" si="980"/>
        <v>-</v>
      </c>
      <c r="AN2869" s="2" t="str">
        <f t="shared" si="981"/>
        <v>-</v>
      </c>
      <c r="AO2869" s="2" t="str">
        <f t="shared" si="982"/>
        <v>-</v>
      </c>
      <c r="AP2869" s="2" t="str">
        <f t="shared" si="983"/>
        <v>-</v>
      </c>
      <c r="AQ2869" s="2">
        <f t="shared" ca="1" si="984"/>
        <v>2</v>
      </c>
      <c r="AR2869" s="2" t="str">
        <f t="shared" si="985"/>
        <v>-</v>
      </c>
      <c r="AS2869" s="2" t="str">
        <f t="shared" si="986"/>
        <v>-</v>
      </c>
      <c r="AT2869" s="2" t="str">
        <f t="shared" si="987"/>
        <v>-</v>
      </c>
      <c r="AU2869" s="2" t="str">
        <f t="shared" si="988"/>
        <v>-</v>
      </c>
      <c r="AV2869" s="2" t="str">
        <f t="shared" si="989"/>
        <v>-</v>
      </c>
      <c r="AW2869" s="2" t="str">
        <f t="shared" si="990"/>
        <v>-</v>
      </c>
      <c r="AX2869" s="2" t="str">
        <f t="shared" si="991"/>
        <v>-</v>
      </c>
      <c r="AY2869" s="2" t="str">
        <f t="shared" si="970"/>
        <v>-</v>
      </c>
      <c r="AZ2869" s="2" t="str">
        <f t="shared" si="971"/>
        <v>-</v>
      </c>
      <c r="BA2869" s="2" t="str">
        <f t="shared" si="972"/>
        <v>-</v>
      </c>
    </row>
    <row r="2870" spans="1:53">
      <c r="A2870" s="2">
        <f t="shared" si="973"/>
        <v>2869</v>
      </c>
      <c r="B2870" s="2">
        <f>'Synthese chemins'!B2870</f>
        <v>6</v>
      </c>
      <c r="C2870" s="2">
        <f>'Synthese chemins'!C2870</f>
        <v>2</v>
      </c>
      <c r="D2870" s="2" t="str">
        <f>'Synthese chemins'!D2870</f>
        <v>Non</v>
      </c>
      <c r="E2870" s="20" t="str">
        <f>IF($D2870="Non",IF($B2870&lt;3,"-",IF('Synthese chemins'!E2870&gt;2,"Passeur",IF('Synthese chemins'!E2870&lt;1,"-",IF('Synthese chemins'!E2870&lt;2,IF(E$1=$Y2870,"-",IF(E$1=$AA2870,"-","Passeur")),IF(E$1=$Y2870,IF(E$1=Y2870,"-","Passeur"),"Passeur"))))),"-")</f>
        <v>-</v>
      </c>
      <c r="F2870" s="20" t="str">
        <f>IF($D2870="Non",IF($B2870&lt;3,"-",IF('Synthese chemins'!F2870&gt;2,"Passeur",IF('Synthese chemins'!F2870&lt;1,"-",IF('Synthese chemins'!F2870&lt;2,IF(F$1=$Y2870,"-",IF(F$1=$AA2870,"-","Passeur")),IF(F$1=$Y2870,IF(F$1=AA2870,"-","Passeur"),"Passeur"))))),"-")</f>
        <v>-</v>
      </c>
      <c r="G2870" s="20" t="str">
        <f>IF($D2870="Non",IF($B2870&lt;3,"-",IF('Synthese chemins'!G2870&gt;2,"Passeur",IF('Synthese chemins'!G2870&lt;1,"-",IF('Synthese chemins'!G2870&lt;2,IF(G$1=$Y2870,"-",IF(G$1=$AA2870,"-","Passeur")),IF(G$1=$Y2870,IF(G$1=AB2870,"-","Passeur"),"Passeur"))))),"-")</f>
        <v>-</v>
      </c>
      <c r="H2870" s="20" t="str">
        <f>IF($D2870="Non",IF($B2870&lt;3,"-",IF('Synthese chemins'!H2870&gt;2,"Passeur",IF('Synthese chemins'!H2870&lt;1,"-",IF('Synthese chemins'!H2870&lt;2,IF(H$1=$Y2870,"-",IF(H$1=$AA2870,"-","Passeur")),IF(H$1=$Y2870,IF(H$1=AC2870,"-","Passeur"),"Passeur"))))),"-")</f>
        <v>-</v>
      </c>
      <c r="I2870" s="20" t="str">
        <f>IF($D2870="Non",IF($B2870&lt;3,"-",IF('Synthese chemins'!I2870&gt;2,"Passeur",IF('Synthese chemins'!I2870&lt;1,"-",IF('Synthese chemins'!I2870&lt;2,IF(I$1=$Y2870,"-",IF(I$1=$AA2870,"-","Passeur")),IF(I$1=$Y2870,IF(I$1=AD2870,"-","Passeur"),"Passeur"))))),"-")</f>
        <v>-</v>
      </c>
      <c r="J2870" s="20" t="str">
        <f>IF($D2870="Non",IF($B2870&lt;3,"-",IF('Synthese chemins'!J2870&gt;2,"Passeur",IF('Synthese chemins'!J2870&lt;1,"-",IF('Synthese chemins'!J2870&lt;2,IF(J$1=$Y2870,"-",IF(J$1=$AA2870,"-","Passeur")),IF(J$1=$Y2870,IF(J$1=AE2870,"-","Passeur"),"Passeur"))))),"-")</f>
        <v>-</v>
      </c>
      <c r="K2870" s="20" t="str">
        <f>IF($D2870="Non",IF($B2870&lt;3,"-",IF('Synthese chemins'!K2870&gt;2,"Passeur",IF('Synthese chemins'!K2870&lt;1,"-",IF('Synthese chemins'!K2870&lt;2,IF(K$1=$Y2870,"-",IF(K$1=$AA2870,"-","Passeur")),IF(K$1=$Y2870,IF(K$1=AF2870,"-","Passeur"),"Passeur"))))),"-")</f>
        <v>-</v>
      </c>
      <c r="L2870" s="20" t="str">
        <f>IF($D2870="Non",IF($B2870&lt;3,"-",IF('Synthese chemins'!L2870&gt;2,"Passeur",IF('Synthese chemins'!L2870&lt;1,"-",IF('Synthese chemins'!L2870&lt;2,IF(L$1=$Y2870,"-",IF(L$1=$AA2870,"-","Passeur")),IF(L$1=$Y2870,IF(L$1=AG2870,"-","Passeur"),"Passeur"))))),"-")</f>
        <v>-</v>
      </c>
      <c r="M2870" s="20" t="str">
        <f>IF($D2870="Non",IF($B2870&lt;3,"-",IF('Synthese chemins'!M2870&gt;2,"Passeur",IF('Synthese chemins'!M2870&lt;1,"-",IF('Synthese chemins'!M2870&lt;2,IF(M$1=$Y2870,"-",IF(M$1=$AA2870,"-","Passeur")),IF(M$1=$Y2870,IF(M$1=AH2870,"-","Passeur"),"Passeur"))))),"-")</f>
        <v>-</v>
      </c>
      <c r="N2870" s="20" t="str">
        <f>IF($D2870="Non",IF($B2870&lt;3,"-",IF('Synthese chemins'!N2870&gt;2,"Passeur",IF('Synthese chemins'!N2870&lt;1,"-",IF('Synthese chemins'!N2870&lt;2,IF(N$1=$Y2870,"-",IF(N$1=$AA2870,"-","Passeur")),IF(N$1=$Y2870,IF(N$1=AI2870,"-","Passeur"),"Passeur"))))),"-")</f>
        <v>Passeur</v>
      </c>
      <c r="O2870" s="20" t="str">
        <f>IF($D2870="Non",IF($B2870&lt;3,"-",IF('Synthese chemins'!O2870&gt;2,"Passeur",IF('Synthese chemins'!O2870&lt;1,"-",IF('Synthese chemins'!O2870&lt;2,IF(O$1=$Y2870,"-",IF(O$1=$AA2870,"-","Passeur")),IF(O$1=$Y2870,IF(O$1=AJ2870,"-","Passeur"),"Passeur"))))),"-")</f>
        <v>-</v>
      </c>
      <c r="P2870" s="20" t="str">
        <f>IF($D2870="Non",IF($B2870&lt;3,"-",IF('Synthese chemins'!P2870&gt;2,"Passeur",IF('Synthese chemins'!P2870&lt;1,"-",IF('Synthese chemins'!P2870&lt;2,IF(P$1=$Y2870,"-",IF(P$1=$AA2870,"-","Passeur")),IF(P$1=$Y2870,IF(P$1=AK2870,"-","Passeur"),"Passeur"))))),"-")</f>
        <v>-</v>
      </c>
      <c r="Q2870" s="20" t="str">
        <f>IF($D2870="Non",IF($B2870&lt;3,"-",IF('Synthese chemins'!Q2870&gt;2,"Passeur",IF('Synthese chemins'!Q2870&lt;1,"-",IF('Synthese chemins'!Q2870&lt;2,IF(Q$1=$Y2870,"-",IF(Q$1=$AA2870,"-","Passeur")),IF(Q$1=$Y2870,IF(Q$1=AL2870,"-","Passeur"),"Passeur"))))),"-")</f>
        <v>Passeur</v>
      </c>
      <c r="R2870" s="20" t="str">
        <f>IF($D2870="Non",IF($B2870&lt;3,"-",IF('Synthese chemins'!R2870&gt;2,"Passeur",IF('Synthese chemins'!R2870&lt;1,"-",IF('Synthese chemins'!R2870&lt;2,IF(R$1=$Y2870,"-",IF(R$1=$AA2870,"-","Passeur")),IF(R$1=$Y2870,IF(R$1=AM2870,"-","Passeur"),"Passeur"))))),"-")</f>
        <v>-</v>
      </c>
      <c r="S2870" s="20" t="str">
        <f>IF($D2870="Non",IF($B2870&lt;3,"-",IF('Synthese chemins'!S2870&gt;2,"Passeur",IF('Synthese chemins'!S2870&lt;1,"-",IF('Synthese chemins'!S2870&lt;2,IF(S$1=$Y2870,"-",IF(S$1=$AA2870,"-","Passeur")),IF(S$1=$Y2870,IF(S$1=AN2870,"-","Passeur"),"Passeur"))))),"-")</f>
        <v>-</v>
      </c>
      <c r="T2870" s="20" t="str">
        <f>IF($D2870="Non",IF($B2870&lt;3,"-",IF('Synthese chemins'!T2870&gt;2,"Passeur",IF('Synthese chemins'!T2870&lt;1,"-",IF('Synthese chemins'!T2870&lt;2,IF(T$1=$Y2870,"-",IF(T$1=$AA2870,"-","Passeur")),IF(T$1=$Y2870,IF(T$1=AO2870,"-","Passeur"),"Passeur"))))),"-")</f>
        <v>-</v>
      </c>
      <c r="U2870" s="20" t="str">
        <f>IF($D2870="Non",IF($B2870&lt;3,"-",IF('Synthese chemins'!U2870&gt;2,"Passeur",IF('Synthese chemins'!U2870&lt;1,"-",IF('Synthese chemins'!U2870&lt;2,IF(U$1=$Y2870,"-",IF(U$1=$AA2870,"-","Passeur")),IF(U$1=$Y2870,IF(U$1=AP2870,"-","Passeur"),"Passeur"))))),"-")</f>
        <v>-</v>
      </c>
      <c r="V2870" s="20" t="str">
        <f>IF($D2870="Non",IF($B2870&lt;3,"-",IF('Synthese chemins'!V2870&gt;2,"Passeur",IF('Synthese chemins'!V2870&lt;1,"-",IF('Synthese chemins'!V2870&lt;2,IF(V$1=$Y2870,"-",IF(V$1=$AA2870,"-","Passeur")),IF(V$1=$Y2870,IF(V$1=AQ2870,"-","Passeur"),"Passeur"))))),"-")</f>
        <v>-</v>
      </c>
      <c r="W2870" s="20" t="str">
        <f>IF($D2870="Non",IF($B2870&lt;3,"-",IF('Synthese chemins'!W2870&gt;2,"Passeur",IF('Synthese chemins'!W2870&lt;1,"-",IF('Synthese chemins'!W2870&lt;2,IF(W$1=$Y2870,"-",IF(W$1=$AA2870,"-","Passeur")),IF(W$1=$Y2870,IF(W$1=AR2870,"-","Passeur"),"Passeur"))))),"-")</f>
        <v>-</v>
      </c>
      <c r="X2870" s="20" t="str">
        <f>IF($D2870="Non",IF($B2870&lt;3,"-",IF('Synthese chemins'!X2870&gt;2,"Passeur",IF('Synthese chemins'!X2870&lt;1,"-",IF('Synthese chemins'!X2870&lt;2,IF(X$1=$Y2870,"-",IF(X$1=$AA2870,"-","Passeur")),IF(X$1=$Y2870,IF(X$1=AS2870,"-","Passeur"),"Passeur"))))),"-")</f>
        <v>-</v>
      </c>
      <c r="Y2870" s="33" t="str">
        <f>'Chemins de conversion les plus '!G2870</f>
        <v>SEA // Adwords Branding</v>
      </c>
      <c r="Z2870" s="20">
        <f t="shared" si="974"/>
        <v>2</v>
      </c>
      <c r="AA2870" s="33" t="str">
        <f>'Chemins de conversion les plus '!I2870</f>
        <v>SEA // Adwords Branding</v>
      </c>
      <c r="AB2870" s="5"/>
      <c r="AC2870" s="20">
        <f ca="1">'Synthese chemins'!Z2870</f>
        <v>2</v>
      </c>
      <c r="AD2870" s="19">
        <f>'Synthese chemins'!AA2870</f>
        <v>0</v>
      </c>
      <c r="AE2870" s="20">
        <f ca="1">'Synthese chemins'!AB2870</f>
        <v>0.33333333333333331</v>
      </c>
      <c r="AF2870" s="19">
        <f>'Synthese chemins'!AC2870</f>
        <v>0</v>
      </c>
      <c r="AH2870" s="2" t="str">
        <f t="shared" si="975"/>
        <v>-</v>
      </c>
      <c r="AI2870" s="2" t="str">
        <f t="shared" si="976"/>
        <v>-</v>
      </c>
      <c r="AJ2870" s="2" t="str">
        <f t="shared" si="977"/>
        <v>-</v>
      </c>
      <c r="AK2870" s="2" t="str">
        <f t="shared" si="978"/>
        <v>-</v>
      </c>
      <c r="AL2870" s="2" t="str">
        <f t="shared" si="979"/>
        <v>-</v>
      </c>
      <c r="AM2870" s="2" t="str">
        <f t="shared" si="980"/>
        <v>-</v>
      </c>
      <c r="AN2870" s="2" t="str">
        <f t="shared" si="981"/>
        <v>-</v>
      </c>
      <c r="AO2870" s="2" t="str">
        <f t="shared" si="982"/>
        <v>-</v>
      </c>
      <c r="AP2870" s="2" t="str">
        <f t="shared" si="983"/>
        <v>-</v>
      </c>
      <c r="AQ2870" s="2">
        <f t="shared" ca="1" si="984"/>
        <v>2</v>
      </c>
      <c r="AR2870" s="2" t="str">
        <f t="shared" si="985"/>
        <v>-</v>
      </c>
      <c r="AS2870" s="2" t="str">
        <f t="shared" si="986"/>
        <v>-</v>
      </c>
      <c r="AT2870" s="2">
        <f t="shared" ca="1" si="987"/>
        <v>2</v>
      </c>
      <c r="AU2870" s="2" t="str">
        <f t="shared" si="988"/>
        <v>-</v>
      </c>
      <c r="AV2870" s="2" t="str">
        <f t="shared" si="989"/>
        <v>-</v>
      </c>
      <c r="AW2870" s="2" t="str">
        <f t="shared" si="990"/>
        <v>-</v>
      </c>
      <c r="AX2870" s="2" t="str">
        <f t="shared" si="991"/>
        <v>-</v>
      </c>
      <c r="AY2870" s="2" t="str">
        <f t="shared" si="970"/>
        <v>-</v>
      </c>
      <c r="AZ2870" s="2" t="str">
        <f t="shared" si="971"/>
        <v>-</v>
      </c>
      <c r="BA2870" s="2" t="str">
        <f t="shared" si="972"/>
        <v>-</v>
      </c>
    </row>
    <row r="2871" spans="1:53">
      <c r="A2871" s="2">
        <f t="shared" si="973"/>
        <v>2870</v>
      </c>
      <c r="B2871" s="2">
        <f>'Synthese chemins'!B2871</f>
        <v>6</v>
      </c>
      <c r="C2871" s="2">
        <f>'Synthese chemins'!C2871</f>
        <v>4</v>
      </c>
      <c r="D2871" s="2" t="str">
        <f>'Synthese chemins'!D2871</f>
        <v>Non</v>
      </c>
      <c r="E2871" s="20" t="str">
        <f>IF($D2871="Non",IF($B2871&lt;3,"-",IF('Synthese chemins'!E2871&gt;2,"Passeur",IF('Synthese chemins'!E2871&lt;1,"-",IF('Synthese chemins'!E2871&lt;2,IF(E$1=$Y2871,"-",IF(E$1=$AA2871,"-","Passeur")),IF(E$1=$Y2871,IF(E$1=Y2871,"-","Passeur"),"Passeur"))))),"-")</f>
        <v>-</v>
      </c>
      <c r="F2871" s="20" t="str">
        <f>IF($D2871="Non",IF($B2871&lt;3,"-",IF('Synthese chemins'!F2871&gt;2,"Passeur",IF('Synthese chemins'!F2871&lt;1,"-",IF('Synthese chemins'!F2871&lt;2,IF(F$1=$Y2871,"-",IF(F$1=$AA2871,"-","Passeur")),IF(F$1=$Y2871,IF(F$1=AA2871,"-","Passeur"),"Passeur"))))),"-")</f>
        <v>Passeur</v>
      </c>
      <c r="G2871" s="20" t="str">
        <f>IF($D2871="Non",IF($B2871&lt;3,"-",IF('Synthese chemins'!G2871&gt;2,"Passeur",IF('Synthese chemins'!G2871&lt;1,"-",IF('Synthese chemins'!G2871&lt;2,IF(G$1=$Y2871,"-",IF(G$1=$AA2871,"-","Passeur")),IF(G$1=$Y2871,IF(G$1=AB2871,"-","Passeur"),"Passeur"))))),"-")</f>
        <v>-</v>
      </c>
      <c r="H2871" s="20" t="str">
        <f>IF($D2871="Non",IF($B2871&lt;3,"-",IF('Synthese chemins'!H2871&gt;2,"Passeur",IF('Synthese chemins'!H2871&lt;1,"-",IF('Synthese chemins'!H2871&lt;2,IF(H$1=$Y2871,"-",IF(H$1=$AA2871,"-","Passeur")),IF(H$1=$Y2871,IF(H$1=AC2871,"-","Passeur"),"Passeur"))))),"-")</f>
        <v>-</v>
      </c>
      <c r="I2871" s="20" t="str">
        <f>IF($D2871="Non",IF($B2871&lt;3,"-",IF('Synthese chemins'!I2871&gt;2,"Passeur",IF('Synthese chemins'!I2871&lt;1,"-",IF('Synthese chemins'!I2871&lt;2,IF(I$1=$Y2871,"-",IF(I$1=$AA2871,"-","Passeur")),IF(I$1=$Y2871,IF(I$1=AD2871,"-","Passeur"),"Passeur"))))),"-")</f>
        <v>-</v>
      </c>
      <c r="J2871" s="20" t="str">
        <f>IF($D2871="Non",IF($B2871&lt;3,"-",IF('Synthese chemins'!J2871&gt;2,"Passeur",IF('Synthese chemins'!J2871&lt;1,"-",IF('Synthese chemins'!J2871&lt;2,IF(J$1=$Y2871,"-",IF(J$1=$AA2871,"-","Passeur")),IF(J$1=$Y2871,IF(J$1=AE2871,"-","Passeur"),"Passeur"))))),"-")</f>
        <v>-</v>
      </c>
      <c r="K2871" s="20" t="str">
        <f>IF($D2871="Non",IF($B2871&lt;3,"-",IF('Synthese chemins'!K2871&gt;2,"Passeur",IF('Synthese chemins'!K2871&lt;1,"-",IF('Synthese chemins'!K2871&lt;2,IF(K$1=$Y2871,"-",IF(K$1=$AA2871,"-","Passeur")),IF(K$1=$Y2871,IF(K$1=AF2871,"-","Passeur"),"Passeur"))))),"-")</f>
        <v>-</v>
      </c>
      <c r="L2871" s="20" t="str">
        <f>IF($D2871="Non",IF($B2871&lt;3,"-",IF('Synthese chemins'!L2871&gt;2,"Passeur",IF('Synthese chemins'!L2871&lt;1,"-",IF('Synthese chemins'!L2871&lt;2,IF(L$1=$Y2871,"-",IF(L$1=$AA2871,"-","Passeur")),IF(L$1=$Y2871,IF(L$1=AG2871,"-","Passeur"),"Passeur"))))),"-")</f>
        <v>-</v>
      </c>
      <c r="M2871" s="20" t="str">
        <f>IF($D2871="Non",IF($B2871&lt;3,"-",IF('Synthese chemins'!M2871&gt;2,"Passeur",IF('Synthese chemins'!M2871&lt;1,"-",IF('Synthese chemins'!M2871&lt;2,IF(M$1=$Y2871,"-",IF(M$1=$AA2871,"-","Passeur")),IF(M$1=$Y2871,IF(M$1=AH2871,"-","Passeur"),"Passeur"))))),"-")</f>
        <v>-</v>
      </c>
      <c r="N2871" s="20" t="str">
        <f ca="1">IF($D2871="Non",IF($B2871&lt;3,"-",IF('Synthese chemins'!N2871&gt;2,"Passeur",IF('Synthese chemins'!N2871&lt;1,"-",IF('Synthese chemins'!N2871&lt;2,IF(N$1=$Y2871,"-",IF(N$1=$AA2871,"-","Passeur")),IF(N$1=$Y2871,IF(N$1=AI2871,"-","Passeur"),"Passeur"))))),"-")</f>
        <v>Passeur</v>
      </c>
      <c r="O2871" s="20" t="str">
        <f>IF($D2871="Non",IF($B2871&lt;3,"-",IF('Synthese chemins'!O2871&gt;2,"Passeur",IF('Synthese chemins'!O2871&lt;1,"-",IF('Synthese chemins'!O2871&lt;2,IF(O$1=$Y2871,"-",IF(O$1=$AA2871,"-","Passeur")),IF(O$1=$Y2871,IF(O$1=AJ2871,"-","Passeur"),"Passeur"))))),"-")</f>
        <v>-</v>
      </c>
      <c r="P2871" s="20" t="str">
        <f>IF($D2871="Non",IF($B2871&lt;3,"-",IF('Synthese chemins'!P2871&gt;2,"Passeur",IF('Synthese chemins'!P2871&lt;1,"-",IF('Synthese chemins'!P2871&lt;2,IF(P$1=$Y2871,"-",IF(P$1=$AA2871,"-","Passeur")),IF(P$1=$Y2871,IF(P$1=AK2871,"-","Passeur"),"Passeur"))))),"-")</f>
        <v>-</v>
      </c>
      <c r="Q2871" s="20" t="str">
        <f>IF($D2871="Non",IF($B2871&lt;3,"-",IF('Synthese chemins'!Q2871&gt;2,"Passeur",IF('Synthese chemins'!Q2871&lt;1,"-",IF('Synthese chemins'!Q2871&lt;2,IF(Q$1=$Y2871,"-",IF(Q$1=$AA2871,"-","Passeur")),IF(Q$1=$Y2871,IF(Q$1=AL2871,"-","Passeur"),"Passeur"))))),"-")</f>
        <v>-</v>
      </c>
      <c r="R2871" s="20" t="str">
        <f>IF($D2871="Non",IF($B2871&lt;3,"-",IF('Synthese chemins'!R2871&gt;2,"Passeur",IF('Synthese chemins'!R2871&lt;1,"-",IF('Synthese chemins'!R2871&lt;2,IF(R$1=$Y2871,"-",IF(R$1=$AA2871,"-","Passeur")),IF(R$1=$Y2871,IF(R$1=AM2871,"-","Passeur"),"Passeur"))))),"-")</f>
        <v>Passeur</v>
      </c>
      <c r="S2871" s="20" t="str">
        <f>IF($D2871="Non",IF($B2871&lt;3,"-",IF('Synthese chemins'!S2871&gt;2,"Passeur",IF('Synthese chemins'!S2871&lt;1,"-",IF('Synthese chemins'!S2871&lt;2,IF(S$1=$Y2871,"-",IF(S$1=$AA2871,"-","Passeur")),IF(S$1=$Y2871,IF(S$1=AN2871,"-","Passeur"),"Passeur"))))),"-")</f>
        <v>-</v>
      </c>
      <c r="T2871" s="20" t="str">
        <f>IF($D2871="Non",IF($B2871&lt;3,"-",IF('Synthese chemins'!T2871&gt;2,"Passeur",IF('Synthese chemins'!T2871&lt;1,"-",IF('Synthese chemins'!T2871&lt;2,IF(T$1=$Y2871,"-",IF(T$1=$AA2871,"-","Passeur")),IF(T$1=$Y2871,IF(T$1=AO2871,"-","Passeur"),"Passeur"))))),"-")</f>
        <v>-</v>
      </c>
      <c r="U2871" s="20" t="str">
        <f>IF($D2871="Non",IF($B2871&lt;3,"-",IF('Synthese chemins'!U2871&gt;2,"Passeur",IF('Synthese chemins'!U2871&lt;1,"-",IF('Synthese chemins'!U2871&lt;2,IF(U$1=$Y2871,"-",IF(U$1=$AA2871,"-","Passeur")),IF(U$1=$Y2871,IF(U$1=AP2871,"-","Passeur"),"Passeur"))))),"-")</f>
        <v>-</v>
      </c>
      <c r="V2871" s="20" t="str">
        <f>IF($D2871="Non",IF($B2871&lt;3,"-",IF('Synthese chemins'!V2871&gt;2,"Passeur",IF('Synthese chemins'!V2871&lt;1,"-",IF('Synthese chemins'!V2871&lt;2,IF(V$1=$Y2871,"-",IF(V$1=$AA2871,"-","Passeur")),IF(V$1=$Y2871,IF(V$1=AQ2871,"-","Passeur"),"Passeur"))))),"-")</f>
        <v>-</v>
      </c>
      <c r="W2871" s="20" t="str">
        <f>IF($D2871="Non",IF($B2871&lt;3,"-",IF('Synthese chemins'!W2871&gt;2,"Passeur",IF('Synthese chemins'!W2871&lt;1,"-",IF('Synthese chemins'!W2871&lt;2,IF(W$1=$Y2871,"-",IF(W$1=$AA2871,"-","Passeur")),IF(W$1=$Y2871,IF(W$1=AR2871,"-","Passeur"),"Passeur"))))),"-")</f>
        <v>-</v>
      </c>
      <c r="X2871" s="20" t="str">
        <f>IF($D2871="Non",IF($B2871&lt;3,"-",IF('Synthese chemins'!X2871&gt;2,"Passeur",IF('Synthese chemins'!X2871&lt;1,"-",IF('Synthese chemins'!X2871&lt;2,IF(X$1=$Y2871,"-",IF(X$1=$AA2871,"-","Passeur")),IF(X$1=$Y2871,IF(X$1=AS2871,"-","Passeur"),"Passeur"))))),"-")</f>
        <v>-</v>
      </c>
      <c r="Y2871" s="33" t="str">
        <f>'Chemins de conversion les plus '!G2871</f>
        <v>SEA // Adwords Branding</v>
      </c>
      <c r="Z2871" s="20">
        <f t="shared" ca="1" si="974"/>
        <v>3</v>
      </c>
      <c r="AA2871" s="33" t="str">
        <f>'Chemins de conversion les plus '!I2871</f>
        <v>Email // Newsletters</v>
      </c>
      <c r="AB2871" s="5"/>
      <c r="AC2871" s="20">
        <f ca="1">'Synthese chemins'!Z2871</f>
        <v>2</v>
      </c>
      <c r="AD2871" s="19">
        <f>'Synthese chemins'!AA2871</f>
        <v>0</v>
      </c>
      <c r="AE2871" s="20">
        <f ca="1">'Synthese chemins'!AB2871</f>
        <v>0.33333333333333331</v>
      </c>
      <c r="AF2871" s="19">
        <f>'Synthese chemins'!AC2871</f>
        <v>0</v>
      </c>
      <c r="AH2871" s="2" t="str">
        <f t="shared" si="975"/>
        <v>-</v>
      </c>
      <c r="AI2871" s="2">
        <f t="shared" ca="1" si="976"/>
        <v>2</v>
      </c>
      <c r="AJ2871" s="2" t="str">
        <f t="shared" si="977"/>
        <v>-</v>
      </c>
      <c r="AK2871" s="2" t="str">
        <f t="shared" si="978"/>
        <v>-</v>
      </c>
      <c r="AL2871" s="2" t="str">
        <f t="shared" si="979"/>
        <v>-</v>
      </c>
      <c r="AM2871" s="2" t="str">
        <f t="shared" si="980"/>
        <v>-</v>
      </c>
      <c r="AN2871" s="2" t="str">
        <f t="shared" si="981"/>
        <v>-</v>
      </c>
      <c r="AO2871" s="2" t="str">
        <f t="shared" si="982"/>
        <v>-</v>
      </c>
      <c r="AP2871" s="2" t="str">
        <f t="shared" si="983"/>
        <v>-</v>
      </c>
      <c r="AQ2871" s="2">
        <f t="shared" ca="1" si="984"/>
        <v>2</v>
      </c>
      <c r="AR2871" s="2" t="str">
        <f t="shared" si="985"/>
        <v>-</v>
      </c>
      <c r="AS2871" s="2" t="str">
        <f t="shared" si="986"/>
        <v>-</v>
      </c>
      <c r="AT2871" s="2" t="str">
        <f t="shared" si="987"/>
        <v>-</v>
      </c>
      <c r="AU2871" s="2">
        <f t="shared" ca="1" si="988"/>
        <v>2</v>
      </c>
      <c r="AV2871" s="2" t="str">
        <f t="shared" si="989"/>
        <v>-</v>
      </c>
      <c r="AW2871" s="2" t="str">
        <f t="shared" si="990"/>
        <v>-</v>
      </c>
      <c r="AX2871" s="2" t="str">
        <f t="shared" si="991"/>
        <v>-</v>
      </c>
      <c r="AY2871" s="2" t="str">
        <f t="shared" si="970"/>
        <v>-</v>
      </c>
      <c r="AZ2871" s="2" t="str">
        <f t="shared" si="971"/>
        <v>-</v>
      </c>
      <c r="BA2871" s="2" t="str">
        <f t="shared" si="972"/>
        <v>-</v>
      </c>
    </row>
    <row r="2872" spans="1:53">
      <c r="A2872" s="2">
        <f t="shared" si="973"/>
        <v>2871</v>
      </c>
      <c r="B2872" s="2">
        <f>'Synthese chemins'!B2872</f>
        <v>6</v>
      </c>
      <c r="C2872" s="2">
        <f>'Synthese chemins'!C2872</f>
        <v>3</v>
      </c>
      <c r="D2872" s="2" t="str">
        <f>'Synthese chemins'!D2872</f>
        <v>Non</v>
      </c>
      <c r="E2872" s="20" t="str">
        <f>IF($D2872="Non",IF($B2872&lt;3,"-",IF('Synthese chemins'!E2872&gt;2,"Passeur",IF('Synthese chemins'!E2872&lt;1,"-",IF('Synthese chemins'!E2872&lt;2,IF(E$1=$Y2872,"-",IF(E$1=$AA2872,"-","Passeur")),IF(E$1=$Y2872,IF(E$1=Y2872,"-","Passeur"),"Passeur"))))),"-")</f>
        <v>-</v>
      </c>
      <c r="F2872" s="20" t="str">
        <f>IF($D2872="Non",IF($B2872&lt;3,"-",IF('Synthese chemins'!F2872&gt;2,"Passeur",IF('Synthese chemins'!F2872&lt;1,"-",IF('Synthese chemins'!F2872&lt;2,IF(F$1=$Y2872,"-",IF(F$1=$AA2872,"-","Passeur")),IF(F$1=$Y2872,IF(F$1=AA2872,"-","Passeur"),"Passeur"))))),"-")</f>
        <v>Passeur</v>
      </c>
      <c r="G2872" s="20" t="str">
        <f>IF($D2872="Non",IF($B2872&lt;3,"-",IF('Synthese chemins'!G2872&gt;2,"Passeur",IF('Synthese chemins'!G2872&lt;1,"-",IF('Synthese chemins'!G2872&lt;2,IF(G$1=$Y2872,"-",IF(G$1=$AA2872,"-","Passeur")),IF(G$1=$Y2872,IF(G$1=AB2872,"-","Passeur"),"Passeur"))))),"-")</f>
        <v>-</v>
      </c>
      <c r="H2872" s="20" t="str">
        <f>IF($D2872="Non",IF($B2872&lt;3,"-",IF('Synthese chemins'!H2872&gt;2,"Passeur",IF('Synthese chemins'!H2872&lt;1,"-",IF('Synthese chemins'!H2872&lt;2,IF(H$1=$Y2872,"-",IF(H$1=$AA2872,"-","Passeur")),IF(H$1=$Y2872,IF(H$1=AC2872,"-","Passeur"),"Passeur"))))),"-")</f>
        <v>-</v>
      </c>
      <c r="I2872" s="20" t="str">
        <f>IF($D2872="Non",IF($B2872&lt;3,"-",IF('Synthese chemins'!I2872&gt;2,"Passeur",IF('Synthese chemins'!I2872&lt;1,"-",IF('Synthese chemins'!I2872&lt;2,IF(I$1=$Y2872,"-",IF(I$1=$AA2872,"-","Passeur")),IF(I$1=$Y2872,IF(I$1=AD2872,"-","Passeur"),"Passeur"))))),"-")</f>
        <v>Passeur</v>
      </c>
      <c r="J2872" s="20" t="str">
        <f>IF($D2872="Non",IF($B2872&lt;3,"-",IF('Synthese chemins'!J2872&gt;2,"Passeur",IF('Synthese chemins'!J2872&lt;1,"-",IF('Synthese chemins'!J2872&lt;2,IF(J$1=$Y2872,"-",IF(J$1=$AA2872,"-","Passeur")),IF(J$1=$Y2872,IF(J$1=AE2872,"-","Passeur"),"Passeur"))))),"-")</f>
        <v>-</v>
      </c>
      <c r="K2872" s="20" t="str">
        <f>IF($D2872="Non",IF($B2872&lt;3,"-",IF('Synthese chemins'!K2872&gt;2,"Passeur",IF('Synthese chemins'!K2872&lt;1,"-",IF('Synthese chemins'!K2872&lt;2,IF(K$1=$Y2872,"-",IF(K$1=$AA2872,"-","Passeur")),IF(K$1=$Y2872,IF(K$1=AF2872,"-","Passeur"),"Passeur"))))),"-")</f>
        <v>-</v>
      </c>
      <c r="L2872" s="20" t="str">
        <f>IF($D2872="Non",IF($B2872&lt;3,"-",IF('Synthese chemins'!L2872&gt;2,"Passeur",IF('Synthese chemins'!L2872&lt;1,"-",IF('Synthese chemins'!L2872&lt;2,IF(L$1=$Y2872,"-",IF(L$1=$AA2872,"-","Passeur")),IF(L$1=$Y2872,IF(L$1=AG2872,"-","Passeur"),"Passeur"))))),"-")</f>
        <v>-</v>
      </c>
      <c r="M2872" s="20" t="str">
        <f>IF($D2872="Non",IF($B2872&lt;3,"-",IF('Synthese chemins'!M2872&gt;2,"Passeur",IF('Synthese chemins'!M2872&lt;1,"-",IF('Synthese chemins'!M2872&lt;2,IF(M$1=$Y2872,"-",IF(M$1=$AA2872,"-","Passeur")),IF(M$1=$Y2872,IF(M$1=AH2872,"-","Passeur"),"Passeur"))))),"-")</f>
        <v>-</v>
      </c>
      <c r="N2872" s="20" t="str">
        <f ca="1">IF($D2872="Non",IF($B2872&lt;3,"-",IF('Synthese chemins'!N2872&gt;2,"Passeur",IF('Synthese chemins'!N2872&lt;1,"-",IF('Synthese chemins'!N2872&lt;2,IF(N$1=$Y2872,"-",IF(N$1=$AA2872,"-","Passeur")),IF(N$1=$Y2872,IF(N$1=AI2872,"-","Passeur"),"Passeur"))))),"-")</f>
        <v>Passeur</v>
      </c>
      <c r="O2872" s="20" t="str">
        <f>IF($D2872="Non",IF($B2872&lt;3,"-",IF('Synthese chemins'!O2872&gt;2,"Passeur",IF('Synthese chemins'!O2872&lt;1,"-",IF('Synthese chemins'!O2872&lt;2,IF(O$1=$Y2872,"-",IF(O$1=$AA2872,"-","Passeur")),IF(O$1=$Y2872,IF(O$1=AJ2872,"-","Passeur"),"Passeur"))))),"-")</f>
        <v>-</v>
      </c>
      <c r="P2872" s="20" t="str">
        <f>IF($D2872="Non",IF($B2872&lt;3,"-",IF('Synthese chemins'!P2872&gt;2,"Passeur",IF('Synthese chemins'!P2872&lt;1,"-",IF('Synthese chemins'!P2872&lt;2,IF(P$1=$Y2872,"-",IF(P$1=$AA2872,"-","Passeur")),IF(P$1=$Y2872,IF(P$1=AK2872,"-","Passeur"),"Passeur"))))),"-")</f>
        <v>-</v>
      </c>
      <c r="Q2872" s="20" t="str">
        <f>IF($D2872="Non",IF($B2872&lt;3,"-",IF('Synthese chemins'!Q2872&gt;2,"Passeur",IF('Synthese chemins'!Q2872&lt;1,"-",IF('Synthese chemins'!Q2872&lt;2,IF(Q$1=$Y2872,"-",IF(Q$1=$AA2872,"-","Passeur")),IF(Q$1=$Y2872,IF(Q$1=AL2872,"-","Passeur"),"Passeur"))))),"-")</f>
        <v>-</v>
      </c>
      <c r="R2872" s="20" t="str">
        <f>IF($D2872="Non",IF($B2872&lt;3,"-",IF('Synthese chemins'!R2872&gt;2,"Passeur",IF('Synthese chemins'!R2872&lt;1,"-",IF('Synthese chemins'!R2872&lt;2,IF(R$1=$Y2872,"-",IF(R$1=$AA2872,"-","Passeur")),IF(R$1=$Y2872,IF(R$1=AM2872,"-","Passeur"),"Passeur"))))),"-")</f>
        <v>-</v>
      </c>
      <c r="S2872" s="20" t="str">
        <f>IF($D2872="Non",IF($B2872&lt;3,"-",IF('Synthese chemins'!S2872&gt;2,"Passeur",IF('Synthese chemins'!S2872&lt;1,"-",IF('Synthese chemins'!S2872&lt;2,IF(S$1=$Y2872,"-",IF(S$1=$AA2872,"-","Passeur")),IF(S$1=$Y2872,IF(S$1=AN2872,"-","Passeur"),"Passeur"))))),"-")</f>
        <v>-</v>
      </c>
      <c r="T2872" s="20" t="str">
        <f>IF($D2872="Non",IF($B2872&lt;3,"-",IF('Synthese chemins'!T2872&gt;2,"Passeur",IF('Synthese chemins'!T2872&lt;1,"-",IF('Synthese chemins'!T2872&lt;2,IF(T$1=$Y2872,"-",IF(T$1=$AA2872,"-","Passeur")),IF(T$1=$Y2872,IF(T$1=AO2872,"-","Passeur"),"Passeur"))))),"-")</f>
        <v>-</v>
      </c>
      <c r="U2872" s="20" t="str">
        <f>IF($D2872="Non",IF($B2872&lt;3,"-",IF('Synthese chemins'!U2872&gt;2,"Passeur",IF('Synthese chemins'!U2872&lt;1,"-",IF('Synthese chemins'!U2872&lt;2,IF(U$1=$Y2872,"-",IF(U$1=$AA2872,"-","Passeur")),IF(U$1=$Y2872,IF(U$1=AP2872,"-","Passeur"),"Passeur"))))),"-")</f>
        <v>-</v>
      </c>
      <c r="V2872" s="20" t="str">
        <f>IF($D2872="Non",IF($B2872&lt;3,"-",IF('Synthese chemins'!V2872&gt;2,"Passeur",IF('Synthese chemins'!V2872&lt;1,"-",IF('Synthese chemins'!V2872&lt;2,IF(V$1=$Y2872,"-",IF(V$1=$AA2872,"-","Passeur")),IF(V$1=$Y2872,IF(V$1=AQ2872,"-","Passeur"),"Passeur"))))),"-")</f>
        <v>-</v>
      </c>
      <c r="W2872" s="20" t="str">
        <f>IF($D2872="Non",IF($B2872&lt;3,"-",IF('Synthese chemins'!W2872&gt;2,"Passeur",IF('Synthese chemins'!W2872&lt;1,"-",IF('Synthese chemins'!W2872&lt;2,IF(W$1=$Y2872,"-",IF(W$1=$AA2872,"-","Passeur")),IF(W$1=$Y2872,IF(W$1=AR2872,"-","Passeur"),"Passeur"))))),"-")</f>
        <v>-</v>
      </c>
      <c r="X2872" s="20" t="str">
        <f>IF($D2872="Non",IF($B2872&lt;3,"-",IF('Synthese chemins'!X2872&gt;2,"Passeur",IF('Synthese chemins'!X2872&lt;1,"-",IF('Synthese chemins'!X2872&lt;2,IF(X$1=$Y2872,"-",IF(X$1=$AA2872,"-","Passeur")),IF(X$1=$Y2872,IF(X$1=AS2872,"-","Passeur"),"Passeur"))))),"-")</f>
        <v>-</v>
      </c>
      <c r="Y2872" s="33" t="str">
        <f>'Chemins de conversion les plus '!G2872</f>
        <v>SEA // Adwords Branding</v>
      </c>
      <c r="Z2872" s="20">
        <f t="shared" ca="1" si="974"/>
        <v>3</v>
      </c>
      <c r="AA2872" s="33" t="str">
        <f>'Chemins de conversion les plus '!I2872</f>
        <v>Direct</v>
      </c>
      <c r="AB2872" s="5"/>
      <c r="AC2872" s="20">
        <f ca="1">'Synthese chemins'!Z2872</f>
        <v>2</v>
      </c>
      <c r="AD2872" s="19">
        <f>'Synthese chemins'!AA2872</f>
        <v>0</v>
      </c>
      <c r="AE2872" s="20">
        <f ca="1">'Synthese chemins'!AB2872</f>
        <v>0.33333333333333331</v>
      </c>
      <c r="AF2872" s="19">
        <f>'Synthese chemins'!AC2872</f>
        <v>0</v>
      </c>
      <c r="AH2872" s="2" t="str">
        <f t="shared" si="975"/>
        <v>-</v>
      </c>
      <c r="AI2872" s="2">
        <f t="shared" ca="1" si="976"/>
        <v>2</v>
      </c>
      <c r="AJ2872" s="2" t="str">
        <f t="shared" si="977"/>
        <v>-</v>
      </c>
      <c r="AK2872" s="2" t="str">
        <f t="shared" si="978"/>
        <v>-</v>
      </c>
      <c r="AL2872" s="2">
        <f t="shared" ca="1" si="979"/>
        <v>2</v>
      </c>
      <c r="AM2872" s="2" t="str">
        <f t="shared" si="980"/>
        <v>-</v>
      </c>
      <c r="AN2872" s="2" t="str">
        <f t="shared" si="981"/>
        <v>-</v>
      </c>
      <c r="AO2872" s="2" t="str">
        <f t="shared" si="982"/>
        <v>-</v>
      </c>
      <c r="AP2872" s="2" t="str">
        <f t="shared" si="983"/>
        <v>-</v>
      </c>
      <c r="AQ2872" s="2">
        <f t="shared" ca="1" si="984"/>
        <v>2</v>
      </c>
      <c r="AR2872" s="2" t="str">
        <f t="shared" si="985"/>
        <v>-</v>
      </c>
      <c r="AS2872" s="2" t="str">
        <f t="shared" si="986"/>
        <v>-</v>
      </c>
      <c r="AT2872" s="2" t="str">
        <f t="shared" si="987"/>
        <v>-</v>
      </c>
      <c r="AU2872" s="2" t="str">
        <f t="shared" si="988"/>
        <v>-</v>
      </c>
      <c r="AV2872" s="2" t="str">
        <f t="shared" si="989"/>
        <v>-</v>
      </c>
      <c r="AW2872" s="2" t="str">
        <f t="shared" si="990"/>
        <v>-</v>
      </c>
      <c r="AX2872" s="2" t="str">
        <f t="shared" si="991"/>
        <v>-</v>
      </c>
      <c r="AY2872" s="2" t="str">
        <f t="shared" si="970"/>
        <v>-</v>
      </c>
      <c r="AZ2872" s="2" t="str">
        <f t="shared" si="971"/>
        <v>-</v>
      </c>
      <c r="BA2872" s="2" t="str">
        <f t="shared" si="972"/>
        <v>-</v>
      </c>
    </row>
    <row r="2873" spans="1:53">
      <c r="A2873" s="2">
        <f t="shared" si="973"/>
        <v>2872</v>
      </c>
      <c r="B2873" s="2">
        <f>'Synthese chemins'!B2873</f>
        <v>6</v>
      </c>
      <c r="C2873" s="2">
        <f>'Synthese chemins'!C2873</f>
        <v>2</v>
      </c>
      <c r="D2873" s="2" t="str">
        <f>'Synthese chemins'!D2873</f>
        <v>Non</v>
      </c>
      <c r="E2873" s="20" t="str">
        <f>IF($D2873="Non",IF($B2873&lt;3,"-",IF('Synthese chemins'!E2873&gt;2,"Passeur",IF('Synthese chemins'!E2873&lt;1,"-",IF('Synthese chemins'!E2873&lt;2,IF(E$1=$Y2873,"-",IF(E$1=$AA2873,"-","Passeur")),IF(E$1=$Y2873,IF(E$1=Y2873,"-","Passeur"),"Passeur"))))),"-")</f>
        <v>-</v>
      </c>
      <c r="F2873" s="20" t="str">
        <f>IF($D2873="Non",IF($B2873&lt;3,"-",IF('Synthese chemins'!F2873&gt;2,"Passeur",IF('Synthese chemins'!F2873&lt;1,"-",IF('Synthese chemins'!F2873&lt;2,IF(F$1=$Y2873,"-",IF(F$1=$AA2873,"-","Passeur")),IF(F$1=$Y2873,IF(F$1=AA2873,"-","Passeur"),"Passeur"))))),"-")</f>
        <v>Passeur</v>
      </c>
      <c r="G2873" s="20" t="str">
        <f>IF($D2873="Non",IF($B2873&lt;3,"-",IF('Synthese chemins'!G2873&gt;2,"Passeur",IF('Synthese chemins'!G2873&lt;1,"-",IF('Synthese chemins'!G2873&lt;2,IF(G$1=$Y2873,"-",IF(G$1=$AA2873,"-","Passeur")),IF(G$1=$Y2873,IF(G$1=AB2873,"-","Passeur"),"Passeur"))))),"-")</f>
        <v>-</v>
      </c>
      <c r="H2873" s="20" t="str">
        <f>IF($D2873="Non",IF($B2873&lt;3,"-",IF('Synthese chemins'!H2873&gt;2,"Passeur",IF('Synthese chemins'!H2873&lt;1,"-",IF('Synthese chemins'!H2873&lt;2,IF(H$1=$Y2873,"-",IF(H$1=$AA2873,"-","Passeur")),IF(H$1=$Y2873,IF(H$1=AC2873,"-","Passeur"),"Passeur"))))),"-")</f>
        <v>-</v>
      </c>
      <c r="I2873" s="20" t="str">
        <f>IF($D2873="Non",IF($B2873&lt;3,"-",IF('Synthese chemins'!I2873&gt;2,"Passeur",IF('Synthese chemins'!I2873&lt;1,"-",IF('Synthese chemins'!I2873&lt;2,IF(I$1=$Y2873,"-",IF(I$1=$AA2873,"-","Passeur")),IF(I$1=$Y2873,IF(I$1=AD2873,"-","Passeur"),"Passeur"))))),"-")</f>
        <v>-</v>
      </c>
      <c r="J2873" s="20" t="str">
        <f>IF($D2873="Non",IF($B2873&lt;3,"-",IF('Synthese chemins'!J2873&gt;2,"Passeur",IF('Synthese chemins'!J2873&lt;1,"-",IF('Synthese chemins'!J2873&lt;2,IF(J$1=$Y2873,"-",IF(J$1=$AA2873,"-","Passeur")),IF(J$1=$Y2873,IF(J$1=AE2873,"-","Passeur"),"Passeur"))))),"-")</f>
        <v>-</v>
      </c>
      <c r="K2873" s="20" t="str">
        <f>IF($D2873="Non",IF($B2873&lt;3,"-",IF('Synthese chemins'!K2873&gt;2,"Passeur",IF('Synthese chemins'!K2873&lt;1,"-",IF('Synthese chemins'!K2873&lt;2,IF(K$1=$Y2873,"-",IF(K$1=$AA2873,"-","Passeur")),IF(K$1=$Y2873,IF(K$1=AF2873,"-","Passeur"),"Passeur"))))),"-")</f>
        <v>-</v>
      </c>
      <c r="L2873" s="20" t="str">
        <f>IF($D2873="Non",IF($B2873&lt;3,"-",IF('Synthese chemins'!L2873&gt;2,"Passeur",IF('Synthese chemins'!L2873&lt;1,"-",IF('Synthese chemins'!L2873&lt;2,IF(L$1=$Y2873,"-",IF(L$1=$AA2873,"-","Passeur")),IF(L$1=$Y2873,IF(L$1=AG2873,"-","Passeur"),"Passeur"))))),"-")</f>
        <v>-</v>
      </c>
      <c r="M2873" s="20" t="str">
        <f>IF($D2873="Non",IF($B2873&lt;3,"-",IF('Synthese chemins'!M2873&gt;2,"Passeur",IF('Synthese chemins'!M2873&lt;1,"-",IF('Synthese chemins'!M2873&lt;2,IF(M$1=$Y2873,"-",IF(M$1=$AA2873,"-","Passeur")),IF(M$1=$Y2873,IF(M$1=AH2873,"-","Passeur"),"Passeur"))))),"-")</f>
        <v>-</v>
      </c>
      <c r="N2873" s="20" t="str">
        <f>IF($D2873="Non",IF($B2873&lt;3,"-",IF('Synthese chemins'!N2873&gt;2,"Passeur",IF('Synthese chemins'!N2873&lt;1,"-",IF('Synthese chemins'!N2873&lt;2,IF(N$1=$Y2873,"-",IF(N$1=$AA2873,"-","Passeur")),IF(N$1=$Y2873,IF(N$1=AI2873,"-","Passeur"),"Passeur"))))),"-")</f>
        <v>Passeur</v>
      </c>
      <c r="O2873" s="20" t="str">
        <f>IF($D2873="Non",IF($B2873&lt;3,"-",IF('Synthese chemins'!O2873&gt;2,"Passeur",IF('Synthese chemins'!O2873&lt;1,"-",IF('Synthese chemins'!O2873&lt;2,IF(O$1=$Y2873,"-",IF(O$1=$AA2873,"-","Passeur")),IF(O$1=$Y2873,IF(O$1=AJ2873,"-","Passeur"),"Passeur"))))),"-")</f>
        <v>-</v>
      </c>
      <c r="P2873" s="20" t="str">
        <f>IF($D2873="Non",IF($B2873&lt;3,"-",IF('Synthese chemins'!P2873&gt;2,"Passeur",IF('Synthese chemins'!P2873&lt;1,"-",IF('Synthese chemins'!P2873&lt;2,IF(P$1=$Y2873,"-",IF(P$1=$AA2873,"-","Passeur")),IF(P$1=$Y2873,IF(P$1=AK2873,"-","Passeur"),"Passeur"))))),"-")</f>
        <v>-</v>
      </c>
      <c r="Q2873" s="20" t="str">
        <f>IF($D2873="Non",IF($B2873&lt;3,"-",IF('Synthese chemins'!Q2873&gt;2,"Passeur",IF('Synthese chemins'!Q2873&lt;1,"-",IF('Synthese chemins'!Q2873&lt;2,IF(Q$1=$Y2873,"-",IF(Q$1=$AA2873,"-","Passeur")),IF(Q$1=$Y2873,IF(Q$1=AL2873,"-","Passeur"),"Passeur"))))),"-")</f>
        <v>-</v>
      </c>
      <c r="R2873" s="20" t="str">
        <f>IF($D2873="Non",IF($B2873&lt;3,"-",IF('Synthese chemins'!R2873&gt;2,"Passeur",IF('Synthese chemins'!R2873&lt;1,"-",IF('Synthese chemins'!R2873&lt;2,IF(R$1=$Y2873,"-",IF(R$1=$AA2873,"-","Passeur")),IF(R$1=$Y2873,IF(R$1=AM2873,"-","Passeur"),"Passeur"))))),"-")</f>
        <v>-</v>
      </c>
      <c r="S2873" s="20" t="str">
        <f>IF($D2873="Non",IF($B2873&lt;3,"-",IF('Synthese chemins'!S2873&gt;2,"Passeur",IF('Synthese chemins'!S2873&lt;1,"-",IF('Synthese chemins'!S2873&lt;2,IF(S$1=$Y2873,"-",IF(S$1=$AA2873,"-","Passeur")),IF(S$1=$Y2873,IF(S$1=AN2873,"-","Passeur"),"Passeur"))))),"-")</f>
        <v>-</v>
      </c>
      <c r="T2873" s="20" t="str">
        <f>IF($D2873="Non",IF($B2873&lt;3,"-",IF('Synthese chemins'!T2873&gt;2,"Passeur",IF('Synthese chemins'!T2873&lt;1,"-",IF('Synthese chemins'!T2873&lt;2,IF(T$1=$Y2873,"-",IF(T$1=$AA2873,"-","Passeur")),IF(T$1=$Y2873,IF(T$1=AO2873,"-","Passeur"),"Passeur"))))),"-")</f>
        <v>-</v>
      </c>
      <c r="U2873" s="20" t="str">
        <f>IF($D2873="Non",IF($B2873&lt;3,"-",IF('Synthese chemins'!U2873&gt;2,"Passeur",IF('Synthese chemins'!U2873&lt;1,"-",IF('Synthese chemins'!U2873&lt;2,IF(U$1=$Y2873,"-",IF(U$1=$AA2873,"-","Passeur")),IF(U$1=$Y2873,IF(U$1=AP2873,"-","Passeur"),"Passeur"))))),"-")</f>
        <v>-</v>
      </c>
      <c r="V2873" s="20" t="str">
        <f>IF($D2873="Non",IF($B2873&lt;3,"-",IF('Synthese chemins'!V2873&gt;2,"Passeur",IF('Synthese chemins'!V2873&lt;1,"-",IF('Synthese chemins'!V2873&lt;2,IF(V$1=$Y2873,"-",IF(V$1=$AA2873,"-","Passeur")),IF(V$1=$Y2873,IF(V$1=AQ2873,"-","Passeur"),"Passeur"))))),"-")</f>
        <v>-</v>
      </c>
      <c r="W2873" s="20" t="str">
        <f>IF($D2873="Non",IF($B2873&lt;3,"-",IF('Synthese chemins'!W2873&gt;2,"Passeur",IF('Synthese chemins'!W2873&lt;1,"-",IF('Synthese chemins'!W2873&lt;2,IF(W$1=$Y2873,"-",IF(W$1=$AA2873,"-","Passeur")),IF(W$1=$Y2873,IF(W$1=AR2873,"-","Passeur"),"Passeur"))))),"-")</f>
        <v>-</v>
      </c>
      <c r="X2873" s="20" t="str">
        <f>IF($D2873="Non",IF($B2873&lt;3,"-",IF('Synthese chemins'!X2873&gt;2,"Passeur",IF('Synthese chemins'!X2873&lt;1,"-",IF('Synthese chemins'!X2873&lt;2,IF(X$1=$Y2873,"-",IF(X$1=$AA2873,"-","Passeur")),IF(X$1=$Y2873,IF(X$1=AS2873,"-","Passeur"),"Passeur"))))),"-")</f>
        <v>-</v>
      </c>
      <c r="Y2873" s="33" t="str">
        <f>'Chemins de conversion les plus '!G2873</f>
        <v>SEA // Adwords Branding</v>
      </c>
      <c r="Z2873" s="20">
        <f t="shared" si="974"/>
        <v>2</v>
      </c>
      <c r="AA2873" s="33" t="str">
        <f>'Chemins de conversion les plus '!I2873</f>
        <v>SEA // Adwords Branding</v>
      </c>
      <c r="AB2873" s="5"/>
      <c r="AC2873" s="20">
        <f ca="1">'Synthese chemins'!Z2873</f>
        <v>2</v>
      </c>
      <c r="AD2873" s="19">
        <f>'Synthese chemins'!AA2873</f>
        <v>0</v>
      </c>
      <c r="AE2873" s="20">
        <f ca="1">'Synthese chemins'!AB2873</f>
        <v>0.33333333333333331</v>
      </c>
      <c r="AF2873" s="19">
        <f>'Synthese chemins'!AC2873</f>
        <v>0</v>
      </c>
      <c r="AH2873" s="2" t="str">
        <f t="shared" si="975"/>
        <v>-</v>
      </c>
      <c r="AI2873" s="2">
        <f t="shared" ca="1" si="976"/>
        <v>2</v>
      </c>
      <c r="AJ2873" s="2" t="str">
        <f t="shared" si="977"/>
        <v>-</v>
      </c>
      <c r="AK2873" s="2" t="str">
        <f t="shared" si="978"/>
        <v>-</v>
      </c>
      <c r="AL2873" s="2" t="str">
        <f t="shared" si="979"/>
        <v>-</v>
      </c>
      <c r="AM2873" s="2" t="str">
        <f t="shared" si="980"/>
        <v>-</v>
      </c>
      <c r="AN2873" s="2" t="str">
        <f t="shared" si="981"/>
        <v>-</v>
      </c>
      <c r="AO2873" s="2" t="str">
        <f t="shared" si="982"/>
        <v>-</v>
      </c>
      <c r="AP2873" s="2" t="str">
        <f t="shared" si="983"/>
        <v>-</v>
      </c>
      <c r="AQ2873" s="2">
        <f t="shared" ca="1" si="984"/>
        <v>2</v>
      </c>
      <c r="AR2873" s="2" t="str">
        <f t="shared" si="985"/>
        <v>-</v>
      </c>
      <c r="AS2873" s="2" t="str">
        <f t="shared" si="986"/>
        <v>-</v>
      </c>
      <c r="AT2873" s="2" t="str">
        <f t="shared" si="987"/>
        <v>-</v>
      </c>
      <c r="AU2873" s="2" t="str">
        <f t="shared" si="988"/>
        <v>-</v>
      </c>
      <c r="AV2873" s="2" t="str">
        <f t="shared" si="989"/>
        <v>-</v>
      </c>
      <c r="AW2873" s="2" t="str">
        <f t="shared" si="990"/>
        <v>-</v>
      </c>
      <c r="AX2873" s="2" t="str">
        <f t="shared" si="991"/>
        <v>-</v>
      </c>
      <c r="AY2873" s="2" t="str">
        <f t="shared" si="970"/>
        <v>-</v>
      </c>
      <c r="AZ2873" s="2" t="str">
        <f t="shared" si="971"/>
        <v>-</v>
      </c>
      <c r="BA2873" s="2" t="str">
        <f t="shared" si="972"/>
        <v>-</v>
      </c>
    </row>
    <row r="2874" spans="1:53">
      <c r="A2874" s="2">
        <f t="shared" si="973"/>
        <v>2873</v>
      </c>
      <c r="B2874" s="2">
        <f>'Synthese chemins'!B2874</f>
        <v>6</v>
      </c>
      <c r="C2874" s="2">
        <f>'Synthese chemins'!C2874</f>
        <v>2</v>
      </c>
      <c r="D2874" s="2" t="str">
        <f>'Synthese chemins'!D2874</f>
        <v>Non</v>
      </c>
      <c r="E2874" s="20" t="str">
        <f>IF($D2874="Non",IF($B2874&lt;3,"-",IF('Synthese chemins'!E2874&gt;2,"Passeur",IF('Synthese chemins'!E2874&lt;1,"-",IF('Synthese chemins'!E2874&lt;2,IF(E$1=$Y2874,"-",IF(E$1=$AA2874,"-","Passeur")),IF(E$1=$Y2874,IF(E$1=Y2874,"-","Passeur"),"Passeur"))))),"-")</f>
        <v>-</v>
      </c>
      <c r="F2874" s="20" t="str">
        <f>IF($D2874="Non",IF($B2874&lt;3,"-",IF('Synthese chemins'!F2874&gt;2,"Passeur",IF('Synthese chemins'!F2874&lt;1,"-",IF('Synthese chemins'!F2874&lt;2,IF(F$1=$Y2874,"-",IF(F$1=$AA2874,"-","Passeur")),IF(F$1=$Y2874,IF(F$1=AA2874,"-","Passeur"),"Passeur"))))),"-")</f>
        <v>-</v>
      </c>
      <c r="G2874" s="20" t="str">
        <f>IF($D2874="Non",IF($B2874&lt;3,"-",IF('Synthese chemins'!G2874&gt;2,"Passeur",IF('Synthese chemins'!G2874&lt;1,"-",IF('Synthese chemins'!G2874&lt;2,IF(G$1=$Y2874,"-",IF(G$1=$AA2874,"-","Passeur")),IF(G$1=$Y2874,IF(G$1=AB2874,"-","Passeur"),"Passeur"))))),"-")</f>
        <v>-</v>
      </c>
      <c r="H2874" s="20" t="str">
        <f>IF($D2874="Non",IF($B2874&lt;3,"-",IF('Synthese chemins'!H2874&gt;2,"Passeur",IF('Synthese chemins'!H2874&lt;1,"-",IF('Synthese chemins'!H2874&lt;2,IF(H$1=$Y2874,"-",IF(H$1=$AA2874,"-","Passeur")),IF(H$1=$Y2874,IF(H$1=AC2874,"-","Passeur"),"Passeur"))))),"-")</f>
        <v>-</v>
      </c>
      <c r="I2874" s="20" t="str">
        <f>IF($D2874="Non",IF($B2874&lt;3,"-",IF('Synthese chemins'!I2874&gt;2,"Passeur",IF('Synthese chemins'!I2874&lt;1,"-",IF('Synthese chemins'!I2874&lt;2,IF(I$1=$Y2874,"-",IF(I$1=$AA2874,"-","Passeur")),IF(I$1=$Y2874,IF(I$1=AD2874,"-","Passeur"),"Passeur"))))),"-")</f>
        <v>-</v>
      </c>
      <c r="J2874" s="20" t="str">
        <f>IF($D2874="Non",IF($B2874&lt;3,"-",IF('Synthese chemins'!J2874&gt;2,"Passeur",IF('Synthese chemins'!J2874&lt;1,"-",IF('Synthese chemins'!J2874&lt;2,IF(J$1=$Y2874,"-",IF(J$1=$AA2874,"-","Passeur")),IF(J$1=$Y2874,IF(J$1=AE2874,"-","Passeur"),"Passeur"))))),"-")</f>
        <v>-</v>
      </c>
      <c r="K2874" s="20" t="str">
        <f>IF($D2874="Non",IF($B2874&lt;3,"-",IF('Synthese chemins'!K2874&gt;2,"Passeur",IF('Synthese chemins'!K2874&lt;1,"-",IF('Synthese chemins'!K2874&lt;2,IF(K$1=$Y2874,"-",IF(K$1=$AA2874,"-","Passeur")),IF(K$1=$Y2874,IF(K$1=AF2874,"-","Passeur"),"Passeur"))))),"-")</f>
        <v>-</v>
      </c>
      <c r="L2874" s="20" t="str">
        <f>IF($D2874="Non",IF($B2874&lt;3,"-",IF('Synthese chemins'!L2874&gt;2,"Passeur",IF('Synthese chemins'!L2874&lt;1,"-",IF('Synthese chemins'!L2874&lt;2,IF(L$1=$Y2874,"-",IF(L$1=$AA2874,"-","Passeur")),IF(L$1=$Y2874,IF(L$1=AG2874,"-","Passeur"),"Passeur"))))),"-")</f>
        <v>-</v>
      </c>
      <c r="M2874" s="20" t="str">
        <f>IF($D2874="Non",IF($B2874&lt;3,"-",IF('Synthese chemins'!M2874&gt;2,"Passeur",IF('Synthese chemins'!M2874&lt;1,"-",IF('Synthese chemins'!M2874&lt;2,IF(M$1=$Y2874,"-",IF(M$1=$AA2874,"-","Passeur")),IF(M$1=$Y2874,IF(M$1=AH2874,"-","Passeur"),"Passeur"))))),"-")</f>
        <v>-</v>
      </c>
      <c r="N2874" s="20" t="str">
        <f>IF($D2874="Non",IF($B2874&lt;3,"-",IF('Synthese chemins'!N2874&gt;2,"Passeur",IF('Synthese chemins'!N2874&lt;1,"-",IF('Synthese chemins'!N2874&lt;2,IF(N$1=$Y2874,"-",IF(N$1=$AA2874,"-","Passeur")),IF(N$1=$Y2874,IF(N$1=AI2874,"-","Passeur"),"Passeur"))))),"-")</f>
        <v>-</v>
      </c>
      <c r="O2874" s="20" t="str">
        <f>IF($D2874="Non",IF($B2874&lt;3,"-",IF('Synthese chemins'!O2874&gt;2,"Passeur",IF('Synthese chemins'!O2874&lt;1,"-",IF('Synthese chemins'!O2874&lt;2,IF(O$1=$Y2874,"-",IF(O$1=$AA2874,"-","Passeur")),IF(O$1=$Y2874,IF(O$1=AJ2874,"-","Passeur"),"Passeur"))))),"-")</f>
        <v>Passeur</v>
      </c>
      <c r="P2874" s="20" t="str">
        <f>IF($D2874="Non",IF($B2874&lt;3,"-",IF('Synthese chemins'!P2874&gt;2,"Passeur",IF('Synthese chemins'!P2874&lt;1,"-",IF('Synthese chemins'!P2874&lt;2,IF(P$1=$Y2874,"-",IF(P$1=$AA2874,"-","Passeur")),IF(P$1=$Y2874,IF(P$1=AK2874,"-","Passeur"),"Passeur"))))),"-")</f>
        <v>-</v>
      </c>
      <c r="Q2874" s="20" t="str">
        <f>IF($D2874="Non",IF($B2874&lt;3,"-",IF('Synthese chemins'!Q2874&gt;2,"Passeur",IF('Synthese chemins'!Q2874&lt;1,"-",IF('Synthese chemins'!Q2874&lt;2,IF(Q$1=$Y2874,"-",IF(Q$1=$AA2874,"-","Passeur")),IF(Q$1=$Y2874,IF(Q$1=AL2874,"-","Passeur"),"Passeur"))))),"-")</f>
        <v>-</v>
      </c>
      <c r="R2874" s="20" t="str">
        <f>IF($D2874="Non",IF($B2874&lt;3,"-",IF('Synthese chemins'!R2874&gt;2,"Passeur",IF('Synthese chemins'!R2874&lt;1,"-",IF('Synthese chemins'!R2874&lt;2,IF(R$1=$Y2874,"-",IF(R$1=$AA2874,"-","Passeur")),IF(R$1=$Y2874,IF(R$1=AM2874,"-","Passeur"),"Passeur"))))),"-")</f>
        <v>-</v>
      </c>
      <c r="S2874" s="20" t="str">
        <f>IF($D2874="Non",IF($B2874&lt;3,"-",IF('Synthese chemins'!S2874&gt;2,"Passeur",IF('Synthese chemins'!S2874&lt;1,"-",IF('Synthese chemins'!S2874&lt;2,IF(S$1=$Y2874,"-",IF(S$1=$AA2874,"-","Passeur")),IF(S$1=$Y2874,IF(S$1=AN2874,"-","Passeur"),"Passeur"))))),"-")</f>
        <v>-</v>
      </c>
      <c r="T2874" s="20" t="str">
        <f>IF($D2874="Non",IF($B2874&lt;3,"-",IF('Synthese chemins'!T2874&gt;2,"Passeur",IF('Synthese chemins'!T2874&lt;1,"-",IF('Synthese chemins'!T2874&lt;2,IF(T$1=$Y2874,"-",IF(T$1=$AA2874,"-","Passeur")),IF(T$1=$Y2874,IF(T$1=AO2874,"-","Passeur"),"Passeur"))))),"-")</f>
        <v>-</v>
      </c>
      <c r="U2874" s="20" t="str">
        <f>IF($D2874="Non",IF($B2874&lt;3,"-",IF('Synthese chemins'!U2874&gt;2,"Passeur",IF('Synthese chemins'!U2874&lt;1,"-",IF('Synthese chemins'!U2874&lt;2,IF(U$1=$Y2874,"-",IF(U$1=$AA2874,"-","Passeur")),IF(U$1=$Y2874,IF(U$1=AP2874,"-","Passeur"),"Passeur"))))),"-")</f>
        <v>-</v>
      </c>
      <c r="V2874" s="20" t="str">
        <f>IF($D2874="Non",IF($B2874&lt;3,"-",IF('Synthese chemins'!V2874&gt;2,"Passeur",IF('Synthese chemins'!V2874&lt;1,"-",IF('Synthese chemins'!V2874&lt;2,IF(V$1=$Y2874,"-",IF(V$1=$AA2874,"-","Passeur")),IF(V$1=$Y2874,IF(V$1=AQ2874,"-","Passeur"),"Passeur"))))),"-")</f>
        <v>-</v>
      </c>
      <c r="W2874" s="20" t="str">
        <f>IF($D2874="Non",IF($B2874&lt;3,"-",IF('Synthese chemins'!W2874&gt;2,"Passeur",IF('Synthese chemins'!W2874&lt;1,"-",IF('Synthese chemins'!W2874&lt;2,IF(W$1=$Y2874,"-",IF(W$1=$AA2874,"-","Passeur")),IF(W$1=$Y2874,IF(W$1=AR2874,"-","Passeur"),"Passeur"))))),"-")</f>
        <v>-</v>
      </c>
      <c r="X2874" s="20" t="str">
        <f>IF($D2874="Non",IF($B2874&lt;3,"-",IF('Synthese chemins'!X2874&gt;2,"Passeur",IF('Synthese chemins'!X2874&lt;1,"-",IF('Synthese chemins'!X2874&lt;2,IF(X$1=$Y2874,"-",IF(X$1=$AA2874,"-","Passeur")),IF(X$1=$Y2874,IF(X$1=AS2874,"-","Passeur"),"Passeur"))))),"-")</f>
        <v>-</v>
      </c>
      <c r="Y2874" s="33" t="str">
        <f>'Chemins de conversion les plus '!G2874</f>
        <v>SEA // Adwords Branding</v>
      </c>
      <c r="Z2874" s="20">
        <f t="shared" si="974"/>
        <v>1</v>
      </c>
      <c r="AA2874" s="33" t="str">
        <f>'Chemins de conversion les plus '!I2874</f>
        <v>SEA // Adwords hors Branding</v>
      </c>
      <c r="AB2874" s="5"/>
      <c r="AC2874" s="20">
        <f ca="1">'Synthese chemins'!Z2874</f>
        <v>2</v>
      </c>
      <c r="AD2874" s="19">
        <f>'Synthese chemins'!AA2874</f>
        <v>100.15</v>
      </c>
      <c r="AE2874" s="20">
        <f ca="1">'Synthese chemins'!AB2874</f>
        <v>0.33333333333333331</v>
      </c>
      <c r="AF2874" s="19">
        <f>'Synthese chemins'!AC2874</f>
        <v>16.691666666666666</v>
      </c>
      <c r="AH2874" s="2" t="str">
        <f t="shared" si="975"/>
        <v>-</v>
      </c>
      <c r="AI2874" s="2" t="str">
        <f t="shared" si="976"/>
        <v>-</v>
      </c>
      <c r="AJ2874" s="2" t="str">
        <f t="shared" si="977"/>
        <v>-</v>
      </c>
      <c r="AK2874" s="2" t="str">
        <f t="shared" si="978"/>
        <v>-</v>
      </c>
      <c r="AL2874" s="2" t="str">
        <f t="shared" si="979"/>
        <v>-</v>
      </c>
      <c r="AM2874" s="2" t="str">
        <f t="shared" si="980"/>
        <v>-</v>
      </c>
      <c r="AN2874" s="2" t="str">
        <f t="shared" si="981"/>
        <v>-</v>
      </c>
      <c r="AO2874" s="2" t="str">
        <f t="shared" si="982"/>
        <v>-</v>
      </c>
      <c r="AP2874" s="2" t="str">
        <f t="shared" si="983"/>
        <v>-</v>
      </c>
      <c r="AQ2874" s="2" t="str">
        <f t="shared" si="984"/>
        <v>-</v>
      </c>
      <c r="AR2874" s="2">
        <f t="shared" ca="1" si="985"/>
        <v>2</v>
      </c>
      <c r="AS2874" s="2" t="str">
        <f t="shared" si="986"/>
        <v>-</v>
      </c>
      <c r="AT2874" s="2" t="str">
        <f t="shared" si="987"/>
        <v>-</v>
      </c>
      <c r="AU2874" s="2" t="str">
        <f t="shared" si="988"/>
        <v>-</v>
      </c>
      <c r="AV2874" s="2" t="str">
        <f t="shared" si="989"/>
        <v>-</v>
      </c>
      <c r="AW2874" s="2" t="str">
        <f t="shared" si="990"/>
        <v>-</v>
      </c>
      <c r="AX2874" s="2" t="str">
        <f t="shared" si="991"/>
        <v>-</v>
      </c>
      <c r="AY2874" s="2" t="str">
        <f t="shared" si="970"/>
        <v>-</v>
      </c>
      <c r="AZ2874" s="2" t="str">
        <f t="shared" si="971"/>
        <v>-</v>
      </c>
      <c r="BA2874" s="2" t="str">
        <f t="shared" si="972"/>
        <v>-</v>
      </c>
    </row>
    <row r="2875" spans="1:53">
      <c r="A2875" s="2">
        <f t="shared" si="973"/>
        <v>2874</v>
      </c>
      <c r="B2875" s="2">
        <f>'Synthese chemins'!B2875</f>
        <v>6</v>
      </c>
      <c r="C2875" s="2">
        <f>'Synthese chemins'!C2875</f>
        <v>4</v>
      </c>
      <c r="D2875" s="2" t="str">
        <f>'Synthese chemins'!D2875</f>
        <v>Non</v>
      </c>
      <c r="E2875" s="20" t="str">
        <f>IF($D2875="Non",IF($B2875&lt;3,"-",IF('Synthese chemins'!E2875&gt;2,"Passeur",IF('Synthese chemins'!E2875&lt;1,"-",IF('Synthese chemins'!E2875&lt;2,IF(E$1=$Y2875,"-",IF(E$1=$AA2875,"-","Passeur")),IF(E$1=$Y2875,IF(E$1=Y2875,"-","Passeur"),"Passeur"))))),"-")</f>
        <v>-</v>
      </c>
      <c r="F2875" s="20" t="str">
        <f>IF($D2875="Non",IF($B2875&lt;3,"-",IF('Synthese chemins'!F2875&gt;2,"Passeur",IF('Synthese chemins'!F2875&lt;1,"-",IF('Synthese chemins'!F2875&lt;2,IF(F$1=$Y2875,"-",IF(F$1=$AA2875,"-","Passeur")),IF(F$1=$Y2875,IF(F$1=AA2875,"-","Passeur"),"Passeur"))))),"-")</f>
        <v>Passeur</v>
      </c>
      <c r="G2875" s="20" t="str">
        <f>IF($D2875="Non",IF($B2875&lt;3,"-",IF('Synthese chemins'!G2875&gt;2,"Passeur",IF('Synthese chemins'!G2875&lt;1,"-",IF('Synthese chemins'!G2875&lt;2,IF(G$1=$Y2875,"-",IF(G$1=$AA2875,"-","Passeur")),IF(G$1=$Y2875,IF(G$1=AB2875,"-","Passeur"),"Passeur"))))),"-")</f>
        <v>-</v>
      </c>
      <c r="H2875" s="20" t="str">
        <f>IF($D2875="Non",IF($B2875&lt;3,"-",IF('Synthese chemins'!H2875&gt;2,"Passeur",IF('Synthese chemins'!H2875&lt;1,"-",IF('Synthese chemins'!H2875&lt;2,IF(H$1=$Y2875,"-",IF(H$1=$AA2875,"-","Passeur")),IF(H$1=$Y2875,IF(H$1=AC2875,"-","Passeur"),"Passeur"))))),"-")</f>
        <v>-</v>
      </c>
      <c r="I2875" s="20" t="str">
        <f>IF($D2875="Non",IF($B2875&lt;3,"-",IF('Synthese chemins'!I2875&gt;2,"Passeur",IF('Synthese chemins'!I2875&lt;1,"-",IF('Synthese chemins'!I2875&lt;2,IF(I$1=$Y2875,"-",IF(I$1=$AA2875,"-","Passeur")),IF(I$1=$Y2875,IF(I$1=AD2875,"-","Passeur"),"Passeur"))))),"-")</f>
        <v>-</v>
      </c>
      <c r="J2875" s="20" t="str">
        <f>IF($D2875="Non",IF($B2875&lt;3,"-",IF('Synthese chemins'!J2875&gt;2,"Passeur",IF('Synthese chemins'!J2875&lt;1,"-",IF('Synthese chemins'!J2875&lt;2,IF(J$1=$Y2875,"-",IF(J$1=$AA2875,"-","Passeur")),IF(J$1=$Y2875,IF(J$1=AE2875,"-","Passeur"),"Passeur"))))),"-")</f>
        <v>-</v>
      </c>
      <c r="K2875" s="20" t="str">
        <f>IF($D2875="Non",IF($B2875&lt;3,"-",IF('Synthese chemins'!K2875&gt;2,"Passeur",IF('Synthese chemins'!K2875&lt;1,"-",IF('Synthese chemins'!K2875&lt;2,IF(K$1=$Y2875,"-",IF(K$1=$AA2875,"-","Passeur")),IF(K$1=$Y2875,IF(K$1=AF2875,"-","Passeur"),"Passeur"))))),"-")</f>
        <v>-</v>
      </c>
      <c r="L2875" s="20" t="str">
        <f>IF($D2875="Non",IF($B2875&lt;3,"-",IF('Synthese chemins'!L2875&gt;2,"Passeur",IF('Synthese chemins'!L2875&lt;1,"-",IF('Synthese chemins'!L2875&lt;2,IF(L$1=$Y2875,"-",IF(L$1=$AA2875,"-","Passeur")),IF(L$1=$Y2875,IF(L$1=AG2875,"-","Passeur"),"Passeur"))))),"-")</f>
        <v>-</v>
      </c>
      <c r="M2875" s="20" t="str">
        <f>IF($D2875="Non",IF($B2875&lt;3,"-",IF('Synthese chemins'!M2875&gt;2,"Passeur",IF('Synthese chemins'!M2875&lt;1,"-",IF('Synthese chemins'!M2875&lt;2,IF(M$1=$Y2875,"-",IF(M$1=$AA2875,"-","Passeur")),IF(M$1=$Y2875,IF(M$1=AH2875,"-","Passeur"),"Passeur"))))),"-")</f>
        <v>-</v>
      </c>
      <c r="N2875" s="20" t="str">
        <f>IF($D2875="Non",IF($B2875&lt;3,"-",IF('Synthese chemins'!N2875&gt;2,"Passeur",IF('Synthese chemins'!N2875&lt;1,"-",IF('Synthese chemins'!N2875&lt;2,IF(N$1=$Y2875,"-",IF(N$1=$AA2875,"-","Passeur")),IF(N$1=$Y2875,IF(N$1=AI2875,"-","Passeur"),"Passeur"))))),"-")</f>
        <v>Passeur</v>
      </c>
      <c r="O2875" s="20" t="str">
        <f>IF($D2875="Non",IF($B2875&lt;3,"-",IF('Synthese chemins'!O2875&gt;2,"Passeur",IF('Synthese chemins'!O2875&lt;1,"-",IF('Synthese chemins'!O2875&lt;2,IF(O$1=$Y2875,"-",IF(O$1=$AA2875,"-","Passeur")),IF(O$1=$Y2875,IF(O$1=AJ2875,"-","Passeur"),"Passeur"))))),"-")</f>
        <v>Passeur</v>
      </c>
      <c r="P2875" s="20" t="str">
        <f>IF($D2875="Non",IF($B2875&lt;3,"-",IF('Synthese chemins'!P2875&gt;2,"Passeur",IF('Synthese chemins'!P2875&lt;1,"-",IF('Synthese chemins'!P2875&lt;2,IF(P$1=$Y2875,"-",IF(P$1=$AA2875,"-","Passeur")),IF(P$1=$Y2875,IF(P$1=AK2875,"-","Passeur"),"Passeur"))))),"-")</f>
        <v>-</v>
      </c>
      <c r="Q2875" s="20" t="str">
        <f>IF($D2875="Non",IF($B2875&lt;3,"-",IF('Synthese chemins'!Q2875&gt;2,"Passeur",IF('Synthese chemins'!Q2875&lt;1,"-",IF('Synthese chemins'!Q2875&lt;2,IF(Q$1=$Y2875,"-",IF(Q$1=$AA2875,"-","Passeur")),IF(Q$1=$Y2875,IF(Q$1=AL2875,"-","Passeur"),"Passeur"))))),"-")</f>
        <v>-</v>
      </c>
      <c r="R2875" s="20" t="str">
        <f>IF($D2875="Non",IF($B2875&lt;3,"-",IF('Synthese chemins'!R2875&gt;2,"Passeur",IF('Synthese chemins'!R2875&lt;1,"-",IF('Synthese chemins'!R2875&lt;2,IF(R$1=$Y2875,"-",IF(R$1=$AA2875,"-","Passeur")),IF(R$1=$Y2875,IF(R$1=AM2875,"-","Passeur"),"Passeur"))))),"-")</f>
        <v>Passeur</v>
      </c>
      <c r="S2875" s="20" t="str">
        <f>IF($D2875="Non",IF($B2875&lt;3,"-",IF('Synthese chemins'!S2875&gt;2,"Passeur",IF('Synthese chemins'!S2875&lt;1,"-",IF('Synthese chemins'!S2875&lt;2,IF(S$1=$Y2875,"-",IF(S$1=$AA2875,"-","Passeur")),IF(S$1=$Y2875,IF(S$1=AN2875,"-","Passeur"),"Passeur"))))),"-")</f>
        <v>-</v>
      </c>
      <c r="T2875" s="20" t="str">
        <f>IF($D2875="Non",IF($B2875&lt;3,"-",IF('Synthese chemins'!T2875&gt;2,"Passeur",IF('Synthese chemins'!T2875&lt;1,"-",IF('Synthese chemins'!T2875&lt;2,IF(T$1=$Y2875,"-",IF(T$1=$AA2875,"-","Passeur")),IF(T$1=$Y2875,IF(T$1=AO2875,"-","Passeur"),"Passeur"))))),"-")</f>
        <v>-</v>
      </c>
      <c r="U2875" s="20" t="str">
        <f>IF($D2875="Non",IF($B2875&lt;3,"-",IF('Synthese chemins'!U2875&gt;2,"Passeur",IF('Synthese chemins'!U2875&lt;1,"-",IF('Synthese chemins'!U2875&lt;2,IF(U$1=$Y2875,"-",IF(U$1=$AA2875,"-","Passeur")),IF(U$1=$Y2875,IF(U$1=AP2875,"-","Passeur"),"Passeur"))))),"-")</f>
        <v>-</v>
      </c>
      <c r="V2875" s="20" t="str">
        <f>IF($D2875="Non",IF($B2875&lt;3,"-",IF('Synthese chemins'!V2875&gt;2,"Passeur",IF('Synthese chemins'!V2875&lt;1,"-",IF('Synthese chemins'!V2875&lt;2,IF(V$1=$Y2875,"-",IF(V$1=$AA2875,"-","Passeur")),IF(V$1=$Y2875,IF(V$1=AQ2875,"-","Passeur"),"Passeur"))))),"-")</f>
        <v>-</v>
      </c>
      <c r="W2875" s="20" t="str">
        <f>IF($D2875="Non",IF($B2875&lt;3,"-",IF('Synthese chemins'!W2875&gt;2,"Passeur",IF('Synthese chemins'!W2875&lt;1,"-",IF('Synthese chemins'!W2875&lt;2,IF(W$1=$Y2875,"-",IF(W$1=$AA2875,"-","Passeur")),IF(W$1=$Y2875,IF(W$1=AR2875,"-","Passeur"),"Passeur"))))),"-")</f>
        <v>-</v>
      </c>
      <c r="X2875" s="20" t="str">
        <f>IF($D2875="Non",IF($B2875&lt;3,"-",IF('Synthese chemins'!X2875&gt;2,"Passeur",IF('Synthese chemins'!X2875&lt;1,"-",IF('Synthese chemins'!X2875&lt;2,IF(X$1=$Y2875,"-",IF(X$1=$AA2875,"-","Passeur")),IF(X$1=$Y2875,IF(X$1=AS2875,"-","Passeur"),"Passeur"))))),"-")</f>
        <v>-</v>
      </c>
      <c r="Y2875" s="33" t="str">
        <f>'Chemins de conversion les plus '!G2875</f>
        <v>SEA // Adwords hors Branding</v>
      </c>
      <c r="Z2875" s="20">
        <f t="shared" si="974"/>
        <v>4</v>
      </c>
      <c r="AA2875" s="33" t="str">
        <f>'Chemins de conversion les plus '!I2875</f>
        <v>Direct</v>
      </c>
      <c r="AB2875" s="5"/>
      <c r="AC2875" s="20">
        <f ca="1">'Synthese chemins'!Z2875</f>
        <v>2</v>
      </c>
      <c r="AD2875" s="19">
        <f>'Synthese chemins'!AA2875</f>
        <v>80.31</v>
      </c>
      <c r="AE2875" s="20">
        <f ca="1">'Synthese chemins'!AB2875</f>
        <v>0.33333333333333331</v>
      </c>
      <c r="AF2875" s="19">
        <f>'Synthese chemins'!AC2875</f>
        <v>13.385</v>
      </c>
      <c r="AH2875" s="2" t="str">
        <f t="shared" si="975"/>
        <v>-</v>
      </c>
      <c r="AI2875" s="2">
        <f t="shared" ca="1" si="976"/>
        <v>2</v>
      </c>
      <c r="AJ2875" s="2" t="str">
        <f t="shared" si="977"/>
        <v>-</v>
      </c>
      <c r="AK2875" s="2" t="str">
        <f t="shared" si="978"/>
        <v>-</v>
      </c>
      <c r="AL2875" s="2" t="str">
        <f t="shared" si="979"/>
        <v>-</v>
      </c>
      <c r="AM2875" s="2" t="str">
        <f t="shared" si="980"/>
        <v>-</v>
      </c>
      <c r="AN2875" s="2" t="str">
        <f t="shared" si="981"/>
        <v>-</v>
      </c>
      <c r="AO2875" s="2" t="str">
        <f t="shared" si="982"/>
        <v>-</v>
      </c>
      <c r="AP2875" s="2" t="str">
        <f t="shared" si="983"/>
        <v>-</v>
      </c>
      <c r="AQ2875" s="2">
        <f t="shared" ca="1" si="984"/>
        <v>2</v>
      </c>
      <c r="AR2875" s="2">
        <f t="shared" ca="1" si="985"/>
        <v>2</v>
      </c>
      <c r="AS2875" s="2" t="str">
        <f t="shared" si="986"/>
        <v>-</v>
      </c>
      <c r="AT2875" s="2" t="str">
        <f t="shared" si="987"/>
        <v>-</v>
      </c>
      <c r="AU2875" s="2">
        <f t="shared" ca="1" si="988"/>
        <v>2</v>
      </c>
      <c r="AV2875" s="2" t="str">
        <f t="shared" si="989"/>
        <v>-</v>
      </c>
      <c r="AW2875" s="2" t="str">
        <f t="shared" si="990"/>
        <v>-</v>
      </c>
      <c r="AX2875" s="2" t="str">
        <f t="shared" si="991"/>
        <v>-</v>
      </c>
      <c r="AY2875" s="2" t="str">
        <f t="shared" si="970"/>
        <v>-</v>
      </c>
      <c r="AZ2875" s="2" t="str">
        <f t="shared" si="971"/>
        <v>-</v>
      </c>
      <c r="BA2875" s="2" t="str">
        <f t="shared" si="972"/>
        <v>-</v>
      </c>
    </row>
    <row r="2876" spans="1:53">
      <c r="A2876" s="2">
        <f t="shared" si="973"/>
        <v>2875</v>
      </c>
      <c r="B2876" s="2">
        <f>'Synthese chemins'!B2876</f>
        <v>6</v>
      </c>
      <c r="C2876" s="2">
        <f>'Synthese chemins'!C2876</f>
        <v>5</v>
      </c>
      <c r="D2876" s="2" t="str">
        <f>'Synthese chemins'!D2876</f>
        <v>Non</v>
      </c>
      <c r="E2876" s="20" t="str">
        <f>IF($D2876="Non",IF($B2876&lt;3,"-",IF('Synthese chemins'!E2876&gt;2,"Passeur",IF('Synthese chemins'!E2876&lt;1,"-",IF('Synthese chemins'!E2876&lt;2,IF(E$1=$Y2876,"-",IF(E$1=$AA2876,"-","Passeur")),IF(E$1=$Y2876,IF(E$1=Y2876,"-","Passeur"),"Passeur"))))),"-")</f>
        <v>-</v>
      </c>
      <c r="F2876" s="20" t="str">
        <f>IF($D2876="Non",IF($B2876&lt;3,"-",IF('Synthese chemins'!F2876&gt;2,"Passeur",IF('Synthese chemins'!F2876&lt;1,"-",IF('Synthese chemins'!F2876&lt;2,IF(F$1=$Y2876,"-",IF(F$1=$AA2876,"-","Passeur")),IF(F$1=$Y2876,IF(F$1=AA2876,"-","Passeur"),"Passeur"))))),"-")</f>
        <v>Passeur</v>
      </c>
      <c r="G2876" s="20" t="str">
        <f>IF($D2876="Non",IF($B2876&lt;3,"-",IF('Synthese chemins'!G2876&gt;2,"Passeur",IF('Synthese chemins'!G2876&lt;1,"-",IF('Synthese chemins'!G2876&lt;2,IF(G$1=$Y2876,"-",IF(G$1=$AA2876,"-","Passeur")),IF(G$1=$Y2876,IF(G$1=AB2876,"-","Passeur"),"Passeur"))))),"-")</f>
        <v>-</v>
      </c>
      <c r="H2876" s="20" t="str">
        <f>IF($D2876="Non",IF($B2876&lt;3,"-",IF('Synthese chemins'!H2876&gt;2,"Passeur",IF('Synthese chemins'!H2876&lt;1,"-",IF('Synthese chemins'!H2876&lt;2,IF(H$1=$Y2876,"-",IF(H$1=$AA2876,"-","Passeur")),IF(H$1=$Y2876,IF(H$1=AC2876,"-","Passeur"),"Passeur"))))),"-")</f>
        <v>-</v>
      </c>
      <c r="I2876" s="20" t="str">
        <f>IF($D2876="Non",IF($B2876&lt;3,"-",IF('Synthese chemins'!I2876&gt;2,"Passeur",IF('Synthese chemins'!I2876&lt;1,"-",IF('Synthese chemins'!I2876&lt;2,IF(I$1=$Y2876,"-",IF(I$1=$AA2876,"-","Passeur")),IF(I$1=$Y2876,IF(I$1=AD2876,"-","Passeur"),"Passeur"))))),"-")</f>
        <v>Passeur</v>
      </c>
      <c r="J2876" s="20" t="str">
        <f>IF($D2876="Non",IF($B2876&lt;3,"-",IF('Synthese chemins'!J2876&gt;2,"Passeur",IF('Synthese chemins'!J2876&lt;1,"-",IF('Synthese chemins'!J2876&lt;2,IF(J$1=$Y2876,"-",IF(J$1=$AA2876,"-","Passeur")),IF(J$1=$Y2876,IF(J$1=AE2876,"-","Passeur"),"Passeur"))))),"-")</f>
        <v>-</v>
      </c>
      <c r="K2876" s="20" t="str">
        <f>IF($D2876="Non",IF($B2876&lt;3,"-",IF('Synthese chemins'!K2876&gt;2,"Passeur",IF('Synthese chemins'!K2876&lt;1,"-",IF('Synthese chemins'!K2876&lt;2,IF(K$1=$Y2876,"-",IF(K$1=$AA2876,"-","Passeur")),IF(K$1=$Y2876,IF(K$1=AF2876,"-","Passeur"),"Passeur"))))),"-")</f>
        <v>-</v>
      </c>
      <c r="L2876" s="20" t="str">
        <f>IF($D2876="Non",IF($B2876&lt;3,"-",IF('Synthese chemins'!L2876&gt;2,"Passeur",IF('Synthese chemins'!L2876&lt;1,"-",IF('Synthese chemins'!L2876&lt;2,IF(L$1=$Y2876,"-",IF(L$1=$AA2876,"-","Passeur")),IF(L$1=$Y2876,IF(L$1=AG2876,"-","Passeur"),"Passeur"))))),"-")</f>
        <v>-</v>
      </c>
      <c r="M2876" s="20" t="str">
        <f>IF($D2876="Non",IF($B2876&lt;3,"-",IF('Synthese chemins'!M2876&gt;2,"Passeur",IF('Synthese chemins'!M2876&lt;1,"-",IF('Synthese chemins'!M2876&lt;2,IF(M$1=$Y2876,"-",IF(M$1=$AA2876,"-","Passeur")),IF(M$1=$Y2876,IF(M$1=AH2876,"-","Passeur"),"Passeur"))))),"-")</f>
        <v>-</v>
      </c>
      <c r="N2876" s="20" t="str">
        <f>IF($D2876="Non",IF($B2876&lt;3,"-",IF('Synthese chemins'!N2876&gt;2,"Passeur",IF('Synthese chemins'!N2876&lt;1,"-",IF('Synthese chemins'!N2876&lt;2,IF(N$1=$Y2876,"-",IF(N$1=$AA2876,"-","Passeur")),IF(N$1=$Y2876,IF(N$1=AI2876,"-","Passeur"),"Passeur"))))),"-")</f>
        <v>Passeur</v>
      </c>
      <c r="O2876" s="20" t="str">
        <f>IF($D2876="Non",IF($B2876&lt;3,"-",IF('Synthese chemins'!O2876&gt;2,"Passeur",IF('Synthese chemins'!O2876&lt;1,"-",IF('Synthese chemins'!O2876&lt;2,IF(O$1=$Y2876,"-",IF(O$1=$AA2876,"-","Passeur")),IF(O$1=$Y2876,IF(O$1=AJ2876,"-","Passeur"),"Passeur"))))),"-")</f>
        <v>-</v>
      </c>
      <c r="P2876" s="20" t="str">
        <f>IF($D2876="Non",IF($B2876&lt;3,"-",IF('Synthese chemins'!P2876&gt;2,"Passeur",IF('Synthese chemins'!P2876&lt;1,"-",IF('Synthese chemins'!P2876&lt;2,IF(P$1=$Y2876,"-",IF(P$1=$AA2876,"-","Passeur")),IF(P$1=$Y2876,IF(P$1=AK2876,"-","Passeur"),"Passeur"))))),"-")</f>
        <v>-</v>
      </c>
      <c r="Q2876" s="20" t="str">
        <f>IF($D2876="Non",IF($B2876&lt;3,"-",IF('Synthese chemins'!Q2876&gt;2,"Passeur",IF('Synthese chemins'!Q2876&lt;1,"-",IF('Synthese chemins'!Q2876&lt;2,IF(Q$1=$Y2876,"-",IF(Q$1=$AA2876,"-","Passeur")),IF(Q$1=$Y2876,IF(Q$1=AL2876,"-","Passeur"),"Passeur"))))),"-")</f>
        <v>-</v>
      </c>
      <c r="R2876" s="20" t="str">
        <f>IF($D2876="Non",IF($B2876&lt;3,"-",IF('Synthese chemins'!R2876&gt;2,"Passeur",IF('Synthese chemins'!R2876&lt;1,"-",IF('Synthese chemins'!R2876&lt;2,IF(R$1=$Y2876,"-",IF(R$1=$AA2876,"-","Passeur")),IF(R$1=$Y2876,IF(R$1=AM2876,"-","Passeur"),"Passeur"))))),"-")</f>
        <v>Passeur</v>
      </c>
      <c r="S2876" s="20" t="str">
        <f>IF($D2876="Non",IF($B2876&lt;3,"-",IF('Synthese chemins'!S2876&gt;2,"Passeur",IF('Synthese chemins'!S2876&lt;1,"-",IF('Synthese chemins'!S2876&lt;2,IF(S$1=$Y2876,"-",IF(S$1=$AA2876,"-","Passeur")),IF(S$1=$Y2876,IF(S$1=AN2876,"-","Passeur"),"Passeur"))))),"-")</f>
        <v>-</v>
      </c>
      <c r="T2876" s="20" t="str">
        <f>IF($D2876="Non",IF($B2876&lt;3,"-",IF('Synthese chemins'!T2876&gt;2,"Passeur",IF('Synthese chemins'!T2876&lt;1,"-",IF('Synthese chemins'!T2876&lt;2,IF(T$1=$Y2876,"-",IF(T$1=$AA2876,"-","Passeur")),IF(T$1=$Y2876,IF(T$1=AO2876,"-","Passeur"),"Passeur"))))),"-")</f>
        <v>-</v>
      </c>
      <c r="U2876" s="20" t="str">
        <f>IF($D2876="Non",IF($B2876&lt;3,"-",IF('Synthese chemins'!U2876&gt;2,"Passeur",IF('Synthese chemins'!U2876&lt;1,"-",IF('Synthese chemins'!U2876&lt;2,IF(U$1=$Y2876,"-",IF(U$1=$AA2876,"-","Passeur")),IF(U$1=$Y2876,IF(U$1=AP2876,"-","Passeur"),"Passeur"))))),"-")</f>
        <v>-</v>
      </c>
      <c r="V2876" s="20" t="str">
        <f>IF($D2876="Non",IF($B2876&lt;3,"-",IF('Synthese chemins'!V2876&gt;2,"Passeur",IF('Synthese chemins'!V2876&lt;1,"-",IF('Synthese chemins'!V2876&lt;2,IF(V$1=$Y2876,"-",IF(V$1=$AA2876,"-","Passeur")),IF(V$1=$Y2876,IF(V$1=AQ2876,"-","Passeur"),"Passeur"))))),"-")</f>
        <v>-</v>
      </c>
      <c r="W2876" s="20" t="str">
        <f>IF($D2876="Non",IF($B2876&lt;3,"-",IF('Synthese chemins'!W2876&gt;2,"Passeur",IF('Synthese chemins'!W2876&lt;1,"-",IF('Synthese chemins'!W2876&lt;2,IF(W$1=$Y2876,"-",IF(W$1=$AA2876,"-","Passeur")),IF(W$1=$Y2876,IF(W$1=AR2876,"-","Passeur"),"Passeur"))))),"-")</f>
        <v>-</v>
      </c>
      <c r="X2876" s="20" t="str">
        <f>IF($D2876="Non",IF($B2876&lt;3,"-",IF('Synthese chemins'!X2876&gt;2,"Passeur",IF('Synthese chemins'!X2876&lt;1,"-",IF('Synthese chemins'!X2876&lt;2,IF(X$1=$Y2876,"-",IF(X$1=$AA2876,"-","Passeur")),IF(X$1=$Y2876,IF(X$1=AS2876,"-","Passeur"),"Passeur"))))),"-")</f>
        <v>-</v>
      </c>
      <c r="Y2876" s="33" t="str">
        <f>'Chemins de conversion les plus '!G2876</f>
        <v>SEA // Adwords hors Branding</v>
      </c>
      <c r="Z2876" s="20">
        <f t="shared" si="974"/>
        <v>4</v>
      </c>
      <c r="AA2876" s="33" t="str">
        <f>'Chemins de conversion les plus '!I2876</f>
        <v>Direct</v>
      </c>
      <c r="AB2876" s="5"/>
      <c r="AC2876" s="20">
        <f ca="1">'Synthese chemins'!Z2876</f>
        <v>2</v>
      </c>
      <c r="AD2876" s="19">
        <f>'Synthese chemins'!AA2876</f>
        <v>106.42</v>
      </c>
      <c r="AE2876" s="20">
        <f ca="1">'Synthese chemins'!AB2876</f>
        <v>0.33333333333333331</v>
      </c>
      <c r="AF2876" s="19">
        <f>'Synthese chemins'!AC2876</f>
        <v>17.736666666666668</v>
      </c>
      <c r="AH2876" s="2" t="str">
        <f t="shared" si="975"/>
        <v>-</v>
      </c>
      <c r="AI2876" s="2">
        <f t="shared" ca="1" si="976"/>
        <v>2</v>
      </c>
      <c r="AJ2876" s="2" t="str">
        <f t="shared" si="977"/>
        <v>-</v>
      </c>
      <c r="AK2876" s="2" t="str">
        <f t="shared" si="978"/>
        <v>-</v>
      </c>
      <c r="AL2876" s="2">
        <f t="shared" ca="1" si="979"/>
        <v>2</v>
      </c>
      <c r="AM2876" s="2" t="str">
        <f t="shared" si="980"/>
        <v>-</v>
      </c>
      <c r="AN2876" s="2" t="str">
        <f t="shared" si="981"/>
        <v>-</v>
      </c>
      <c r="AO2876" s="2" t="str">
        <f t="shared" si="982"/>
        <v>-</v>
      </c>
      <c r="AP2876" s="2" t="str">
        <f t="shared" si="983"/>
        <v>-</v>
      </c>
      <c r="AQ2876" s="2">
        <f t="shared" ca="1" si="984"/>
        <v>2</v>
      </c>
      <c r="AR2876" s="2" t="str">
        <f t="shared" si="985"/>
        <v>-</v>
      </c>
      <c r="AS2876" s="2" t="str">
        <f t="shared" si="986"/>
        <v>-</v>
      </c>
      <c r="AT2876" s="2" t="str">
        <f t="shared" si="987"/>
        <v>-</v>
      </c>
      <c r="AU2876" s="2">
        <f t="shared" ca="1" si="988"/>
        <v>2</v>
      </c>
      <c r="AV2876" s="2" t="str">
        <f t="shared" si="989"/>
        <v>-</v>
      </c>
      <c r="AW2876" s="2" t="str">
        <f t="shared" si="990"/>
        <v>-</v>
      </c>
      <c r="AX2876" s="2" t="str">
        <f t="shared" si="991"/>
        <v>-</v>
      </c>
      <c r="AY2876" s="2" t="str">
        <f t="shared" si="970"/>
        <v>-</v>
      </c>
      <c r="AZ2876" s="2" t="str">
        <f t="shared" si="971"/>
        <v>-</v>
      </c>
      <c r="BA2876" s="2" t="str">
        <f t="shared" si="972"/>
        <v>-</v>
      </c>
    </row>
    <row r="2877" spans="1:53">
      <c r="A2877" s="2">
        <f t="shared" si="973"/>
        <v>2876</v>
      </c>
      <c r="B2877" s="2">
        <f>'Synthese chemins'!B2877</f>
        <v>6</v>
      </c>
      <c r="C2877" s="2">
        <f>'Synthese chemins'!C2877</f>
        <v>3</v>
      </c>
      <c r="D2877" s="2" t="str">
        <f>'Synthese chemins'!D2877</f>
        <v>Non</v>
      </c>
      <c r="E2877" s="20" t="str">
        <f>IF($D2877="Non",IF($B2877&lt;3,"-",IF('Synthese chemins'!E2877&gt;2,"Passeur",IF('Synthese chemins'!E2877&lt;1,"-",IF('Synthese chemins'!E2877&lt;2,IF(E$1=$Y2877,"-",IF(E$1=$AA2877,"-","Passeur")),IF(E$1=$Y2877,IF(E$1=Y2877,"-","Passeur"),"Passeur"))))),"-")</f>
        <v>-</v>
      </c>
      <c r="F2877" s="20" t="str">
        <f>IF($D2877="Non",IF($B2877&lt;3,"-",IF('Synthese chemins'!F2877&gt;2,"Passeur",IF('Synthese chemins'!F2877&lt;1,"-",IF('Synthese chemins'!F2877&lt;2,IF(F$1=$Y2877,"-",IF(F$1=$AA2877,"-","Passeur")),IF(F$1=$Y2877,IF(F$1=AA2877,"-","Passeur"),"Passeur"))))),"-")</f>
        <v>Passeur</v>
      </c>
      <c r="G2877" s="20" t="str">
        <f>IF($D2877="Non",IF($B2877&lt;3,"-",IF('Synthese chemins'!G2877&gt;2,"Passeur",IF('Synthese chemins'!G2877&lt;1,"-",IF('Synthese chemins'!G2877&lt;2,IF(G$1=$Y2877,"-",IF(G$1=$AA2877,"-","Passeur")),IF(G$1=$Y2877,IF(G$1=AB2877,"-","Passeur"),"Passeur"))))),"-")</f>
        <v>-</v>
      </c>
      <c r="H2877" s="20" t="str">
        <f>IF($D2877="Non",IF($B2877&lt;3,"-",IF('Synthese chemins'!H2877&gt;2,"Passeur",IF('Synthese chemins'!H2877&lt;1,"-",IF('Synthese chemins'!H2877&lt;2,IF(H$1=$Y2877,"-",IF(H$1=$AA2877,"-","Passeur")),IF(H$1=$Y2877,IF(H$1=AC2877,"-","Passeur"),"Passeur"))))),"-")</f>
        <v>-</v>
      </c>
      <c r="I2877" s="20" t="str">
        <f>IF($D2877="Non",IF($B2877&lt;3,"-",IF('Synthese chemins'!I2877&gt;2,"Passeur",IF('Synthese chemins'!I2877&lt;1,"-",IF('Synthese chemins'!I2877&lt;2,IF(I$1=$Y2877,"-",IF(I$1=$AA2877,"-","Passeur")),IF(I$1=$Y2877,IF(I$1=AD2877,"-","Passeur"),"Passeur"))))),"-")</f>
        <v>-</v>
      </c>
      <c r="J2877" s="20" t="str">
        <f>IF($D2877="Non",IF($B2877&lt;3,"-",IF('Synthese chemins'!J2877&gt;2,"Passeur",IF('Synthese chemins'!J2877&lt;1,"-",IF('Synthese chemins'!J2877&lt;2,IF(J$1=$Y2877,"-",IF(J$1=$AA2877,"-","Passeur")),IF(J$1=$Y2877,IF(J$1=AE2877,"-","Passeur"),"Passeur"))))),"-")</f>
        <v>-</v>
      </c>
      <c r="K2877" s="20" t="str">
        <f>IF($D2877="Non",IF($B2877&lt;3,"-",IF('Synthese chemins'!K2877&gt;2,"Passeur",IF('Synthese chemins'!K2877&lt;1,"-",IF('Synthese chemins'!K2877&lt;2,IF(K$1=$Y2877,"-",IF(K$1=$AA2877,"-","Passeur")),IF(K$1=$Y2877,IF(K$1=AF2877,"-","Passeur"),"Passeur"))))),"-")</f>
        <v>-</v>
      </c>
      <c r="L2877" s="20" t="str">
        <f>IF($D2877="Non",IF($B2877&lt;3,"-",IF('Synthese chemins'!L2877&gt;2,"Passeur",IF('Synthese chemins'!L2877&lt;1,"-",IF('Synthese chemins'!L2877&lt;2,IF(L$1=$Y2877,"-",IF(L$1=$AA2877,"-","Passeur")),IF(L$1=$Y2877,IF(L$1=AG2877,"-","Passeur"),"Passeur"))))),"-")</f>
        <v>-</v>
      </c>
      <c r="M2877" s="20" t="str">
        <f>IF($D2877="Non",IF($B2877&lt;3,"-",IF('Synthese chemins'!M2877&gt;2,"Passeur",IF('Synthese chemins'!M2877&lt;1,"-",IF('Synthese chemins'!M2877&lt;2,IF(M$1=$Y2877,"-",IF(M$1=$AA2877,"-","Passeur")),IF(M$1=$Y2877,IF(M$1=AH2877,"-","Passeur"),"Passeur"))))),"-")</f>
        <v>-</v>
      </c>
      <c r="N2877" s="20" t="str">
        <f>IF($D2877="Non",IF($B2877&lt;3,"-",IF('Synthese chemins'!N2877&gt;2,"Passeur",IF('Synthese chemins'!N2877&lt;1,"-",IF('Synthese chemins'!N2877&lt;2,IF(N$1=$Y2877,"-",IF(N$1=$AA2877,"-","Passeur")),IF(N$1=$Y2877,IF(N$1=AI2877,"-","Passeur"),"Passeur"))))),"-")</f>
        <v>Passeur</v>
      </c>
      <c r="O2877" s="20" t="str">
        <f>IF($D2877="Non",IF($B2877&lt;3,"-",IF('Synthese chemins'!O2877&gt;2,"Passeur",IF('Synthese chemins'!O2877&lt;1,"-",IF('Synthese chemins'!O2877&lt;2,IF(O$1=$Y2877,"-",IF(O$1=$AA2877,"-","Passeur")),IF(O$1=$Y2877,IF(O$1=AJ2877,"-","Passeur"),"Passeur"))))),"-")</f>
        <v>-</v>
      </c>
      <c r="P2877" s="20" t="str">
        <f>IF($D2877="Non",IF($B2877&lt;3,"-",IF('Synthese chemins'!P2877&gt;2,"Passeur",IF('Synthese chemins'!P2877&lt;1,"-",IF('Synthese chemins'!P2877&lt;2,IF(P$1=$Y2877,"-",IF(P$1=$AA2877,"-","Passeur")),IF(P$1=$Y2877,IF(P$1=AK2877,"-","Passeur"),"Passeur"))))),"-")</f>
        <v>-</v>
      </c>
      <c r="Q2877" s="20" t="str">
        <f>IF($D2877="Non",IF($B2877&lt;3,"-",IF('Synthese chemins'!Q2877&gt;2,"Passeur",IF('Synthese chemins'!Q2877&lt;1,"-",IF('Synthese chemins'!Q2877&lt;2,IF(Q$1=$Y2877,"-",IF(Q$1=$AA2877,"-","Passeur")),IF(Q$1=$Y2877,IF(Q$1=AL2877,"-","Passeur"),"Passeur"))))),"-")</f>
        <v>-</v>
      </c>
      <c r="R2877" s="20" t="str">
        <f>IF($D2877="Non",IF($B2877&lt;3,"-",IF('Synthese chemins'!R2877&gt;2,"Passeur",IF('Synthese chemins'!R2877&lt;1,"-",IF('Synthese chemins'!R2877&lt;2,IF(R$1=$Y2877,"-",IF(R$1=$AA2877,"-","Passeur")),IF(R$1=$Y2877,IF(R$1=AM2877,"-","Passeur"),"Passeur"))))),"-")</f>
        <v>-</v>
      </c>
      <c r="S2877" s="20" t="str">
        <f>IF($D2877="Non",IF($B2877&lt;3,"-",IF('Synthese chemins'!S2877&gt;2,"Passeur",IF('Synthese chemins'!S2877&lt;1,"-",IF('Synthese chemins'!S2877&lt;2,IF(S$1=$Y2877,"-",IF(S$1=$AA2877,"-","Passeur")),IF(S$1=$Y2877,IF(S$1=AN2877,"-","Passeur"),"Passeur"))))),"-")</f>
        <v>-</v>
      </c>
      <c r="T2877" s="20" t="str">
        <f>IF($D2877="Non",IF($B2877&lt;3,"-",IF('Synthese chemins'!T2877&gt;2,"Passeur",IF('Synthese chemins'!T2877&lt;1,"-",IF('Synthese chemins'!T2877&lt;2,IF(T$1=$Y2877,"-",IF(T$1=$AA2877,"-","Passeur")),IF(T$1=$Y2877,IF(T$1=AO2877,"-","Passeur"),"Passeur"))))),"-")</f>
        <v>-</v>
      </c>
      <c r="U2877" s="20" t="str">
        <f>IF($D2877="Non",IF($B2877&lt;3,"-",IF('Synthese chemins'!U2877&gt;2,"Passeur",IF('Synthese chemins'!U2877&lt;1,"-",IF('Synthese chemins'!U2877&lt;2,IF(U$1=$Y2877,"-",IF(U$1=$AA2877,"-","Passeur")),IF(U$1=$Y2877,IF(U$1=AP2877,"-","Passeur"),"Passeur"))))),"-")</f>
        <v>-</v>
      </c>
      <c r="V2877" s="20" t="str">
        <f>IF($D2877="Non",IF($B2877&lt;3,"-",IF('Synthese chemins'!V2877&gt;2,"Passeur",IF('Synthese chemins'!V2877&lt;1,"-",IF('Synthese chemins'!V2877&lt;2,IF(V$1=$Y2877,"-",IF(V$1=$AA2877,"-","Passeur")),IF(V$1=$Y2877,IF(V$1=AQ2877,"-","Passeur"),"Passeur"))))),"-")</f>
        <v>-</v>
      </c>
      <c r="W2877" s="20" t="str">
        <f>IF($D2877="Non",IF($B2877&lt;3,"-",IF('Synthese chemins'!W2877&gt;2,"Passeur",IF('Synthese chemins'!W2877&lt;1,"-",IF('Synthese chemins'!W2877&lt;2,IF(W$1=$Y2877,"-",IF(W$1=$AA2877,"-","Passeur")),IF(W$1=$Y2877,IF(W$1=AR2877,"-","Passeur"),"Passeur"))))),"-")</f>
        <v>-</v>
      </c>
      <c r="X2877" s="20" t="str">
        <f>IF($D2877="Non",IF($B2877&lt;3,"-",IF('Synthese chemins'!X2877&gt;2,"Passeur",IF('Synthese chemins'!X2877&lt;1,"-",IF('Synthese chemins'!X2877&lt;2,IF(X$1=$Y2877,"-",IF(X$1=$AA2877,"-","Passeur")),IF(X$1=$Y2877,IF(X$1=AS2877,"-","Passeur"),"Passeur"))))),"-")</f>
        <v>-</v>
      </c>
      <c r="Y2877" s="33" t="str">
        <f>'Chemins de conversion les plus '!G2877</f>
        <v>SEA // Adwords hors Branding</v>
      </c>
      <c r="Z2877" s="20">
        <f t="shared" si="974"/>
        <v>2</v>
      </c>
      <c r="AA2877" s="33" t="str">
        <f>'Chemins de conversion les plus '!I2877</f>
        <v>Direct</v>
      </c>
      <c r="AB2877" s="5"/>
      <c r="AC2877" s="20">
        <f ca="1">'Synthese chemins'!Z2877</f>
        <v>2</v>
      </c>
      <c r="AD2877" s="19">
        <f>'Synthese chemins'!AA2877</f>
        <v>25.1</v>
      </c>
      <c r="AE2877" s="20">
        <f ca="1">'Synthese chemins'!AB2877</f>
        <v>0.33333333333333331</v>
      </c>
      <c r="AF2877" s="19">
        <f>'Synthese chemins'!AC2877</f>
        <v>4.1833333333333336</v>
      </c>
      <c r="AH2877" s="2" t="str">
        <f t="shared" si="975"/>
        <v>-</v>
      </c>
      <c r="AI2877" s="2">
        <f t="shared" ca="1" si="976"/>
        <v>2</v>
      </c>
      <c r="AJ2877" s="2" t="str">
        <f t="shared" si="977"/>
        <v>-</v>
      </c>
      <c r="AK2877" s="2" t="str">
        <f t="shared" si="978"/>
        <v>-</v>
      </c>
      <c r="AL2877" s="2" t="str">
        <f t="shared" si="979"/>
        <v>-</v>
      </c>
      <c r="AM2877" s="2" t="str">
        <f t="shared" si="980"/>
        <v>-</v>
      </c>
      <c r="AN2877" s="2" t="str">
        <f t="shared" si="981"/>
        <v>-</v>
      </c>
      <c r="AO2877" s="2" t="str">
        <f t="shared" si="982"/>
        <v>-</v>
      </c>
      <c r="AP2877" s="2" t="str">
        <f t="shared" si="983"/>
        <v>-</v>
      </c>
      <c r="AQ2877" s="2">
        <f t="shared" ca="1" si="984"/>
        <v>2</v>
      </c>
      <c r="AR2877" s="2" t="str">
        <f t="shared" si="985"/>
        <v>-</v>
      </c>
      <c r="AS2877" s="2" t="str">
        <f t="shared" si="986"/>
        <v>-</v>
      </c>
      <c r="AT2877" s="2" t="str">
        <f t="shared" si="987"/>
        <v>-</v>
      </c>
      <c r="AU2877" s="2" t="str">
        <f t="shared" si="988"/>
        <v>-</v>
      </c>
      <c r="AV2877" s="2" t="str">
        <f t="shared" si="989"/>
        <v>-</v>
      </c>
      <c r="AW2877" s="2" t="str">
        <f t="shared" si="990"/>
        <v>-</v>
      </c>
      <c r="AX2877" s="2" t="str">
        <f t="shared" si="991"/>
        <v>-</v>
      </c>
      <c r="AY2877" s="2" t="str">
        <f t="shared" si="970"/>
        <v>-</v>
      </c>
      <c r="AZ2877" s="2" t="str">
        <f t="shared" si="971"/>
        <v>-</v>
      </c>
      <c r="BA2877" s="2" t="str">
        <f t="shared" si="972"/>
        <v>-</v>
      </c>
    </row>
    <row r="2878" spans="1:53">
      <c r="A2878" s="2">
        <f t="shared" si="973"/>
        <v>2877</v>
      </c>
      <c r="B2878" s="2">
        <f>'Synthese chemins'!B2878</f>
        <v>6</v>
      </c>
      <c r="C2878" s="2">
        <f>'Synthese chemins'!C2878</f>
        <v>4</v>
      </c>
      <c r="D2878" s="2" t="str">
        <f>'Synthese chemins'!D2878</f>
        <v>Non</v>
      </c>
      <c r="E2878" s="20" t="str">
        <f>IF($D2878="Non",IF($B2878&lt;3,"-",IF('Synthese chemins'!E2878&gt;2,"Passeur",IF('Synthese chemins'!E2878&lt;1,"-",IF('Synthese chemins'!E2878&lt;2,IF(E$1=$Y2878,"-",IF(E$1=$AA2878,"-","Passeur")),IF(E$1=$Y2878,IF(E$1=Y2878,"-","Passeur"),"Passeur"))))),"-")</f>
        <v>-</v>
      </c>
      <c r="F2878" s="20" t="str">
        <f>IF($D2878="Non",IF($B2878&lt;3,"-",IF('Synthese chemins'!F2878&gt;2,"Passeur",IF('Synthese chemins'!F2878&lt;1,"-",IF('Synthese chemins'!F2878&lt;2,IF(F$1=$Y2878,"-",IF(F$1=$AA2878,"-","Passeur")),IF(F$1=$Y2878,IF(F$1=AA2878,"-","Passeur"),"Passeur"))))),"-")</f>
        <v>-</v>
      </c>
      <c r="G2878" s="20" t="str">
        <f>IF($D2878="Non",IF($B2878&lt;3,"-",IF('Synthese chemins'!G2878&gt;2,"Passeur",IF('Synthese chemins'!G2878&lt;1,"-",IF('Synthese chemins'!G2878&lt;2,IF(G$1=$Y2878,"-",IF(G$1=$AA2878,"-","Passeur")),IF(G$1=$Y2878,IF(G$1=AB2878,"-","Passeur"),"Passeur"))))),"-")</f>
        <v>-</v>
      </c>
      <c r="H2878" s="20" t="str">
        <f>IF($D2878="Non",IF($B2878&lt;3,"-",IF('Synthese chemins'!H2878&gt;2,"Passeur",IF('Synthese chemins'!H2878&lt;1,"-",IF('Synthese chemins'!H2878&lt;2,IF(H$1=$Y2878,"-",IF(H$1=$AA2878,"-","Passeur")),IF(H$1=$Y2878,IF(H$1=AC2878,"-","Passeur"),"Passeur"))))),"-")</f>
        <v>-</v>
      </c>
      <c r="I2878" s="20" t="str">
        <f>IF($D2878="Non",IF($B2878&lt;3,"-",IF('Synthese chemins'!I2878&gt;2,"Passeur",IF('Synthese chemins'!I2878&lt;1,"-",IF('Synthese chemins'!I2878&lt;2,IF(I$1=$Y2878,"-",IF(I$1=$AA2878,"-","Passeur")),IF(I$1=$Y2878,IF(I$1=AD2878,"-","Passeur"),"Passeur"))))),"-")</f>
        <v>-</v>
      </c>
      <c r="J2878" s="20" t="str">
        <f>IF($D2878="Non",IF($B2878&lt;3,"-",IF('Synthese chemins'!J2878&gt;2,"Passeur",IF('Synthese chemins'!J2878&lt;1,"-",IF('Synthese chemins'!J2878&lt;2,IF(J$1=$Y2878,"-",IF(J$1=$AA2878,"-","Passeur")),IF(J$1=$Y2878,IF(J$1=AE2878,"-","Passeur"),"Passeur"))))),"-")</f>
        <v>-</v>
      </c>
      <c r="K2878" s="20" t="str">
        <f>IF($D2878="Non",IF($B2878&lt;3,"-",IF('Synthese chemins'!K2878&gt;2,"Passeur",IF('Synthese chemins'!K2878&lt;1,"-",IF('Synthese chemins'!K2878&lt;2,IF(K$1=$Y2878,"-",IF(K$1=$AA2878,"-","Passeur")),IF(K$1=$Y2878,IF(K$1=AF2878,"-","Passeur"),"Passeur"))))),"-")</f>
        <v>-</v>
      </c>
      <c r="L2878" s="20" t="str">
        <f>IF($D2878="Non",IF($B2878&lt;3,"-",IF('Synthese chemins'!L2878&gt;2,"Passeur",IF('Synthese chemins'!L2878&lt;1,"-",IF('Synthese chemins'!L2878&lt;2,IF(L$1=$Y2878,"-",IF(L$1=$AA2878,"-","Passeur")),IF(L$1=$Y2878,IF(L$1=AG2878,"-","Passeur"),"Passeur"))))),"-")</f>
        <v>-</v>
      </c>
      <c r="M2878" s="20" t="str">
        <f>IF($D2878="Non",IF($B2878&lt;3,"-",IF('Synthese chemins'!M2878&gt;2,"Passeur",IF('Synthese chemins'!M2878&lt;1,"-",IF('Synthese chemins'!M2878&lt;2,IF(M$1=$Y2878,"-",IF(M$1=$AA2878,"-","Passeur")),IF(M$1=$Y2878,IF(M$1=AH2878,"-","Passeur"),"Passeur"))))),"-")</f>
        <v>-</v>
      </c>
      <c r="N2878" s="20" t="str">
        <f>IF($D2878="Non",IF($B2878&lt;3,"-",IF('Synthese chemins'!N2878&gt;2,"Passeur",IF('Synthese chemins'!N2878&lt;1,"-",IF('Synthese chemins'!N2878&lt;2,IF(N$1=$Y2878,"-",IF(N$1=$AA2878,"-","Passeur")),IF(N$1=$Y2878,IF(N$1=AI2878,"-","Passeur"),"Passeur"))))),"-")</f>
        <v>-</v>
      </c>
      <c r="O2878" s="20" t="str">
        <f>IF($D2878="Non",IF($B2878&lt;3,"-",IF('Synthese chemins'!O2878&gt;2,"Passeur",IF('Synthese chemins'!O2878&lt;1,"-",IF('Synthese chemins'!O2878&lt;2,IF(O$1=$Y2878,"-",IF(O$1=$AA2878,"-","Passeur")),IF(O$1=$Y2878,IF(O$1=AJ2878,"-","Passeur"),"Passeur"))))),"-")</f>
        <v>Passeur</v>
      </c>
      <c r="P2878" s="20" t="str">
        <f>IF($D2878="Non",IF($B2878&lt;3,"-",IF('Synthese chemins'!P2878&gt;2,"Passeur",IF('Synthese chemins'!P2878&lt;1,"-",IF('Synthese chemins'!P2878&lt;2,IF(P$1=$Y2878,"-",IF(P$1=$AA2878,"-","Passeur")),IF(P$1=$Y2878,IF(P$1=AK2878,"-","Passeur"),"Passeur"))))),"-")</f>
        <v>-</v>
      </c>
      <c r="Q2878" s="20" t="str">
        <f>IF($D2878="Non",IF($B2878&lt;3,"-",IF('Synthese chemins'!Q2878&gt;2,"Passeur",IF('Synthese chemins'!Q2878&lt;1,"-",IF('Synthese chemins'!Q2878&lt;2,IF(Q$1=$Y2878,"-",IF(Q$1=$AA2878,"-","Passeur")),IF(Q$1=$Y2878,IF(Q$1=AL2878,"-","Passeur"),"Passeur"))))),"-")</f>
        <v>Passeur</v>
      </c>
      <c r="R2878" s="20" t="str">
        <f>IF($D2878="Non",IF($B2878&lt;3,"-",IF('Synthese chemins'!R2878&gt;2,"Passeur",IF('Synthese chemins'!R2878&lt;1,"-",IF('Synthese chemins'!R2878&lt;2,IF(R$1=$Y2878,"-",IF(R$1=$AA2878,"-","Passeur")),IF(R$1=$Y2878,IF(R$1=AM2878,"-","Passeur"),"Passeur"))))),"-")</f>
        <v>Passeur</v>
      </c>
      <c r="S2878" s="20" t="str">
        <f>IF($D2878="Non",IF($B2878&lt;3,"-",IF('Synthese chemins'!S2878&gt;2,"Passeur",IF('Synthese chemins'!S2878&lt;1,"-",IF('Synthese chemins'!S2878&lt;2,IF(S$1=$Y2878,"-",IF(S$1=$AA2878,"-","Passeur")),IF(S$1=$Y2878,IF(S$1=AN2878,"-","Passeur"),"Passeur"))))),"-")</f>
        <v>-</v>
      </c>
      <c r="T2878" s="20" t="str">
        <f>IF($D2878="Non",IF($B2878&lt;3,"-",IF('Synthese chemins'!T2878&gt;2,"Passeur",IF('Synthese chemins'!T2878&lt;1,"-",IF('Synthese chemins'!T2878&lt;2,IF(T$1=$Y2878,"-",IF(T$1=$AA2878,"-","Passeur")),IF(T$1=$Y2878,IF(T$1=AO2878,"-","Passeur"),"Passeur"))))),"-")</f>
        <v>-</v>
      </c>
      <c r="U2878" s="20" t="str">
        <f>IF($D2878="Non",IF($B2878&lt;3,"-",IF('Synthese chemins'!U2878&gt;2,"Passeur",IF('Synthese chemins'!U2878&lt;1,"-",IF('Synthese chemins'!U2878&lt;2,IF(U$1=$Y2878,"-",IF(U$1=$AA2878,"-","Passeur")),IF(U$1=$Y2878,IF(U$1=AP2878,"-","Passeur"),"Passeur"))))),"-")</f>
        <v>-</v>
      </c>
      <c r="V2878" s="20" t="str">
        <f>IF($D2878="Non",IF($B2878&lt;3,"-",IF('Synthese chemins'!V2878&gt;2,"Passeur",IF('Synthese chemins'!V2878&lt;1,"-",IF('Synthese chemins'!V2878&lt;2,IF(V$1=$Y2878,"-",IF(V$1=$AA2878,"-","Passeur")),IF(V$1=$Y2878,IF(V$1=AQ2878,"-","Passeur"),"Passeur"))))),"-")</f>
        <v>-</v>
      </c>
      <c r="W2878" s="20" t="str">
        <f>IF($D2878="Non",IF($B2878&lt;3,"-",IF('Synthese chemins'!W2878&gt;2,"Passeur",IF('Synthese chemins'!W2878&lt;1,"-",IF('Synthese chemins'!W2878&lt;2,IF(W$1=$Y2878,"-",IF(W$1=$AA2878,"-","Passeur")),IF(W$1=$Y2878,IF(W$1=AR2878,"-","Passeur"),"Passeur"))))),"-")</f>
        <v>-</v>
      </c>
      <c r="X2878" s="20" t="str">
        <f>IF($D2878="Non",IF($B2878&lt;3,"-",IF('Synthese chemins'!X2878&gt;2,"Passeur",IF('Synthese chemins'!X2878&lt;1,"-",IF('Synthese chemins'!X2878&lt;2,IF(X$1=$Y2878,"-",IF(X$1=$AA2878,"-","Passeur")),IF(X$1=$Y2878,IF(X$1=AS2878,"-","Passeur"),"Passeur"))))),"-")</f>
        <v>-</v>
      </c>
      <c r="Y2878" s="33" t="str">
        <f>'Chemins de conversion les plus '!G2878</f>
        <v>SEA // Adwords hors Branding</v>
      </c>
      <c r="Z2878" s="20">
        <f t="shared" si="974"/>
        <v>3</v>
      </c>
      <c r="AA2878" s="33" t="str">
        <f>'Chemins de conversion les plus '!I2878</f>
        <v>Direct</v>
      </c>
      <c r="AB2878" s="5"/>
      <c r="AC2878" s="20">
        <f ca="1">'Synthese chemins'!Z2878</f>
        <v>2</v>
      </c>
      <c r="AD2878" s="19">
        <f>'Synthese chemins'!AA2878</f>
        <v>30.62</v>
      </c>
      <c r="AE2878" s="20">
        <f ca="1">'Synthese chemins'!AB2878</f>
        <v>0.33333333333333331</v>
      </c>
      <c r="AF2878" s="19">
        <f>'Synthese chemins'!AC2878</f>
        <v>5.1033333333333335</v>
      </c>
      <c r="AH2878" s="2" t="str">
        <f t="shared" si="975"/>
        <v>-</v>
      </c>
      <c r="AI2878" s="2" t="str">
        <f t="shared" si="976"/>
        <v>-</v>
      </c>
      <c r="AJ2878" s="2" t="str">
        <f t="shared" si="977"/>
        <v>-</v>
      </c>
      <c r="AK2878" s="2" t="str">
        <f t="shared" si="978"/>
        <v>-</v>
      </c>
      <c r="AL2878" s="2" t="str">
        <f t="shared" si="979"/>
        <v>-</v>
      </c>
      <c r="AM2878" s="2" t="str">
        <f t="shared" si="980"/>
        <v>-</v>
      </c>
      <c r="AN2878" s="2" t="str">
        <f t="shared" si="981"/>
        <v>-</v>
      </c>
      <c r="AO2878" s="2" t="str">
        <f t="shared" si="982"/>
        <v>-</v>
      </c>
      <c r="AP2878" s="2" t="str">
        <f t="shared" si="983"/>
        <v>-</v>
      </c>
      <c r="AQ2878" s="2" t="str">
        <f t="shared" si="984"/>
        <v>-</v>
      </c>
      <c r="AR2878" s="2">
        <f t="shared" ca="1" si="985"/>
        <v>2</v>
      </c>
      <c r="AS2878" s="2" t="str">
        <f t="shared" si="986"/>
        <v>-</v>
      </c>
      <c r="AT2878" s="2">
        <f t="shared" ca="1" si="987"/>
        <v>2</v>
      </c>
      <c r="AU2878" s="2">
        <f t="shared" ca="1" si="988"/>
        <v>2</v>
      </c>
      <c r="AV2878" s="2" t="str">
        <f t="shared" si="989"/>
        <v>-</v>
      </c>
      <c r="AW2878" s="2" t="str">
        <f t="shared" si="990"/>
        <v>-</v>
      </c>
      <c r="AX2878" s="2" t="str">
        <f t="shared" si="991"/>
        <v>-</v>
      </c>
      <c r="AY2878" s="2" t="str">
        <f t="shared" si="970"/>
        <v>-</v>
      </c>
      <c r="AZ2878" s="2" t="str">
        <f t="shared" si="971"/>
        <v>-</v>
      </c>
      <c r="BA2878" s="2" t="str">
        <f t="shared" si="972"/>
        <v>-</v>
      </c>
    </row>
    <row r="2879" spans="1:53">
      <c r="A2879" s="2">
        <f t="shared" si="973"/>
        <v>2878</v>
      </c>
      <c r="B2879" s="2">
        <f>'Synthese chemins'!B2879</f>
        <v>6</v>
      </c>
      <c r="C2879" s="2">
        <f>'Synthese chemins'!C2879</f>
        <v>4</v>
      </c>
      <c r="D2879" s="2" t="str">
        <f>'Synthese chemins'!D2879</f>
        <v>Non</v>
      </c>
      <c r="E2879" s="20" t="str">
        <f>IF($D2879="Non",IF($B2879&lt;3,"-",IF('Synthese chemins'!E2879&gt;2,"Passeur",IF('Synthese chemins'!E2879&lt;1,"-",IF('Synthese chemins'!E2879&lt;2,IF(E$1=$Y2879,"-",IF(E$1=$AA2879,"-","Passeur")),IF(E$1=$Y2879,IF(E$1=Y2879,"-","Passeur"),"Passeur"))))),"-")</f>
        <v>-</v>
      </c>
      <c r="F2879" s="20" t="str">
        <f>IF($D2879="Non",IF($B2879&lt;3,"-",IF('Synthese chemins'!F2879&gt;2,"Passeur",IF('Synthese chemins'!F2879&lt;1,"-",IF('Synthese chemins'!F2879&lt;2,IF(F$1=$Y2879,"-",IF(F$1=$AA2879,"-","Passeur")),IF(F$1=$Y2879,IF(F$1=AA2879,"-","Passeur"),"Passeur"))))),"-")</f>
        <v>-</v>
      </c>
      <c r="G2879" s="20" t="str">
        <f>IF($D2879="Non",IF($B2879&lt;3,"-",IF('Synthese chemins'!G2879&gt;2,"Passeur",IF('Synthese chemins'!G2879&lt;1,"-",IF('Synthese chemins'!G2879&lt;2,IF(G$1=$Y2879,"-",IF(G$1=$AA2879,"-","Passeur")),IF(G$1=$Y2879,IF(G$1=AB2879,"-","Passeur"),"Passeur"))))),"-")</f>
        <v>-</v>
      </c>
      <c r="H2879" s="20" t="str">
        <f>IF($D2879="Non",IF($B2879&lt;3,"-",IF('Synthese chemins'!H2879&gt;2,"Passeur",IF('Synthese chemins'!H2879&lt;1,"-",IF('Synthese chemins'!H2879&lt;2,IF(H$1=$Y2879,"-",IF(H$1=$AA2879,"-","Passeur")),IF(H$1=$Y2879,IF(H$1=AC2879,"-","Passeur"),"Passeur"))))),"-")</f>
        <v>-</v>
      </c>
      <c r="I2879" s="20" t="str">
        <f>IF($D2879="Non",IF($B2879&lt;3,"-",IF('Synthese chemins'!I2879&gt;2,"Passeur",IF('Synthese chemins'!I2879&lt;1,"-",IF('Synthese chemins'!I2879&lt;2,IF(I$1=$Y2879,"-",IF(I$1=$AA2879,"-","Passeur")),IF(I$1=$Y2879,IF(I$1=AD2879,"-","Passeur"),"Passeur"))))),"-")</f>
        <v>-</v>
      </c>
      <c r="J2879" s="20" t="str">
        <f>IF($D2879="Non",IF($B2879&lt;3,"-",IF('Synthese chemins'!J2879&gt;2,"Passeur",IF('Synthese chemins'!J2879&lt;1,"-",IF('Synthese chemins'!J2879&lt;2,IF(J$1=$Y2879,"-",IF(J$1=$AA2879,"-","Passeur")),IF(J$1=$Y2879,IF(J$1=AE2879,"-","Passeur"),"Passeur"))))),"-")</f>
        <v>-</v>
      </c>
      <c r="K2879" s="20" t="str">
        <f>IF($D2879="Non",IF($B2879&lt;3,"-",IF('Synthese chemins'!K2879&gt;2,"Passeur",IF('Synthese chemins'!K2879&lt;1,"-",IF('Synthese chemins'!K2879&lt;2,IF(K$1=$Y2879,"-",IF(K$1=$AA2879,"-","Passeur")),IF(K$1=$Y2879,IF(K$1=AF2879,"-","Passeur"),"Passeur"))))),"-")</f>
        <v>-</v>
      </c>
      <c r="L2879" s="20" t="str">
        <f>IF($D2879="Non",IF($B2879&lt;3,"-",IF('Synthese chemins'!L2879&gt;2,"Passeur",IF('Synthese chemins'!L2879&lt;1,"-",IF('Synthese chemins'!L2879&lt;2,IF(L$1=$Y2879,"-",IF(L$1=$AA2879,"-","Passeur")),IF(L$1=$Y2879,IF(L$1=AG2879,"-","Passeur"),"Passeur"))))),"-")</f>
        <v>-</v>
      </c>
      <c r="M2879" s="20" t="str">
        <f>IF($D2879="Non",IF($B2879&lt;3,"-",IF('Synthese chemins'!M2879&gt;2,"Passeur",IF('Synthese chemins'!M2879&lt;1,"-",IF('Synthese chemins'!M2879&lt;2,IF(M$1=$Y2879,"-",IF(M$1=$AA2879,"-","Passeur")),IF(M$1=$Y2879,IF(M$1=AH2879,"-","Passeur"),"Passeur"))))),"-")</f>
        <v>-</v>
      </c>
      <c r="N2879" s="20" t="str">
        <f>IF($D2879="Non",IF($B2879&lt;3,"-",IF('Synthese chemins'!N2879&gt;2,"Passeur",IF('Synthese chemins'!N2879&lt;1,"-",IF('Synthese chemins'!N2879&lt;2,IF(N$1=$Y2879,"-",IF(N$1=$AA2879,"-","Passeur")),IF(N$1=$Y2879,IF(N$1=AI2879,"-","Passeur"),"Passeur"))))),"-")</f>
        <v>-</v>
      </c>
      <c r="O2879" s="20" t="str">
        <f>IF($D2879="Non",IF($B2879&lt;3,"-",IF('Synthese chemins'!O2879&gt;2,"Passeur",IF('Synthese chemins'!O2879&lt;1,"-",IF('Synthese chemins'!O2879&lt;2,IF(O$1=$Y2879,"-",IF(O$1=$AA2879,"-","Passeur")),IF(O$1=$Y2879,IF(O$1=AJ2879,"-","Passeur"),"Passeur"))))),"-")</f>
        <v>Passeur</v>
      </c>
      <c r="P2879" s="20" t="str">
        <f>IF($D2879="Non",IF($B2879&lt;3,"-",IF('Synthese chemins'!P2879&gt;2,"Passeur",IF('Synthese chemins'!P2879&lt;1,"-",IF('Synthese chemins'!P2879&lt;2,IF(P$1=$Y2879,"-",IF(P$1=$AA2879,"-","Passeur")),IF(P$1=$Y2879,IF(P$1=AK2879,"-","Passeur"),"Passeur"))))),"-")</f>
        <v>-</v>
      </c>
      <c r="Q2879" s="20" t="str">
        <f>IF($D2879="Non",IF($B2879&lt;3,"-",IF('Synthese chemins'!Q2879&gt;2,"Passeur",IF('Synthese chemins'!Q2879&lt;1,"-",IF('Synthese chemins'!Q2879&lt;2,IF(Q$1=$Y2879,"-",IF(Q$1=$AA2879,"-","Passeur")),IF(Q$1=$Y2879,IF(Q$1=AL2879,"-","Passeur"),"Passeur"))))),"-")</f>
        <v>Passeur</v>
      </c>
      <c r="R2879" s="20" t="str">
        <f>IF($D2879="Non",IF($B2879&lt;3,"-",IF('Synthese chemins'!R2879&gt;2,"Passeur",IF('Synthese chemins'!R2879&lt;1,"-",IF('Synthese chemins'!R2879&lt;2,IF(R$1=$Y2879,"-",IF(R$1=$AA2879,"-","Passeur")),IF(R$1=$Y2879,IF(R$1=AM2879,"-","Passeur"),"Passeur"))))),"-")</f>
        <v>Passeur</v>
      </c>
      <c r="S2879" s="20" t="str">
        <f>IF($D2879="Non",IF($B2879&lt;3,"-",IF('Synthese chemins'!S2879&gt;2,"Passeur",IF('Synthese chemins'!S2879&lt;1,"-",IF('Synthese chemins'!S2879&lt;2,IF(S$1=$Y2879,"-",IF(S$1=$AA2879,"-","Passeur")),IF(S$1=$Y2879,IF(S$1=AN2879,"-","Passeur"),"Passeur"))))),"-")</f>
        <v>-</v>
      </c>
      <c r="T2879" s="20" t="str">
        <f>IF($D2879="Non",IF($B2879&lt;3,"-",IF('Synthese chemins'!T2879&gt;2,"Passeur",IF('Synthese chemins'!T2879&lt;1,"-",IF('Synthese chemins'!T2879&lt;2,IF(T$1=$Y2879,"-",IF(T$1=$AA2879,"-","Passeur")),IF(T$1=$Y2879,IF(T$1=AO2879,"-","Passeur"),"Passeur"))))),"-")</f>
        <v>-</v>
      </c>
      <c r="U2879" s="20" t="str">
        <f>IF($D2879="Non",IF($B2879&lt;3,"-",IF('Synthese chemins'!U2879&gt;2,"Passeur",IF('Synthese chemins'!U2879&lt;1,"-",IF('Synthese chemins'!U2879&lt;2,IF(U$1=$Y2879,"-",IF(U$1=$AA2879,"-","Passeur")),IF(U$1=$Y2879,IF(U$1=AP2879,"-","Passeur"),"Passeur"))))),"-")</f>
        <v>-</v>
      </c>
      <c r="V2879" s="20" t="str">
        <f>IF($D2879="Non",IF($B2879&lt;3,"-",IF('Synthese chemins'!V2879&gt;2,"Passeur",IF('Synthese chemins'!V2879&lt;1,"-",IF('Synthese chemins'!V2879&lt;2,IF(V$1=$Y2879,"-",IF(V$1=$AA2879,"-","Passeur")),IF(V$1=$Y2879,IF(V$1=AQ2879,"-","Passeur"),"Passeur"))))),"-")</f>
        <v>-</v>
      </c>
      <c r="W2879" s="20" t="str">
        <f>IF($D2879="Non",IF($B2879&lt;3,"-",IF('Synthese chemins'!W2879&gt;2,"Passeur",IF('Synthese chemins'!W2879&lt;1,"-",IF('Synthese chemins'!W2879&lt;2,IF(W$1=$Y2879,"-",IF(W$1=$AA2879,"-","Passeur")),IF(W$1=$Y2879,IF(W$1=AR2879,"-","Passeur"),"Passeur"))))),"-")</f>
        <v>-</v>
      </c>
      <c r="X2879" s="20" t="str">
        <f>IF($D2879="Non",IF($B2879&lt;3,"-",IF('Synthese chemins'!X2879&gt;2,"Passeur",IF('Synthese chemins'!X2879&lt;1,"-",IF('Synthese chemins'!X2879&lt;2,IF(X$1=$Y2879,"-",IF(X$1=$AA2879,"-","Passeur")),IF(X$1=$Y2879,IF(X$1=AS2879,"-","Passeur"),"Passeur"))))),"-")</f>
        <v>-</v>
      </c>
      <c r="Y2879" s="33" t="str">
        <f>'Chemins de conversion les plus '!G2879</f>
        <v>SEA // Adwords hors Branding</v>
      </c>
      <c r="Z2879" s="20">
        <f t="shared" si="974"/>
        <v>3</v>
      </c>
      <c r="AA2879" s="33" t="str">
        <f>'Chemins de conversion les plus '!I2879</f>
        <v>Direct</v>
      </c>
      <c r="AB2879" s="5"/>
      <c r="AC2879" s="20">
        <f ca="1">'Synthese chemins'!Z2879</f>
        <v>2</v>
      </c>
      <c r="AD2879" s="19">
        <f>'Synthese chemins'!AA2879</f>
        <v>68.05</v>
      </c>
      <c r="AE2879" s="20">
        <f ca="1">'Synthese chemins'!AB2879</f>
        <v>0.33333333333333331</v>
      </c>
      <c r="AF2879" s="19">
        <f>'Synthese chemins'!AC2879</f>
        <v>11.341666666666667</v>
      </c>
      <c r="AH2879" s="2" t="str">
        <f t="shared" si="975"/>
        <v>-</v>
      </c>
      <c r="AI2879" s="2" t="str">
        <f t="shared" si="976"/>
        <v>-</v>
      </c>
      <c r="AJ2879" s="2" t="str">
        <f t="shared" si="977"/>
        <v>-</v>
      </c>
      <c r="AK2879" s="2" t="str">
        <f t="shared" si="978"/>
        <v>-</v>
      </c>
      <c r="AL2879" s="2" t="str">
        <f t="shared" si="979"/>
        <v>-</v>
      </c>
      <c r="AM2879" s="2" t="str">
        <f t="shared" si="980"/>
        <v>-</v>
      </c>
      <c r="AN2879" s="2" t="str">
        <f t="shared" si="981"/>
        <v>-</v>
      </c>
      <c r="AO2879" s="2" t="str">
        <f t="shared" si="982"/>
        <v>-</v>
      </c>
      <c r="AP2879" s="2" t="str">
        <f t="shared" si="983"/>
        <v>-</v>
      </c>
      <c r="AQ2879" s="2" t="str">
        <f t="shared" si="984"/>
        <v>-</v>
      </c>
      <c r="AR2879" s="2">
        <f t="shared" ca="1" si="985"/>
        <v>2</v>
      </c>
      <c r="AS2879" s="2" t="str">
        <f t="shared" si="986"/>
        <v>-</v>
      </c>
      <c r="AT2879" s="2">
        <f t="shared" ca="1" si="987"/>
        <v>2</v>
      </c>
      <c r="AU2879" s="2">
        <f t="shared" ca="1" si="988"/>
        <v>2</v>
      </c>
      <c r="AV2879" s="2" t="str">
        <f t="shared" si="989"/>
        <v>-</v>
      </c>
      <c r="AW2879" s="2" t="str">
        <f t="shared" si="990"/>
        <v>-</v>
      </c>
      <c r="AX2879" s="2" t="str">
        <f t="shared" si="991"/>
        <v>-</v>
      </c>
      <c r="AY2879" s="2" t="str">
        <f t="shared" si="970"/>
        <v>-</v>
      </c>
      <c r="AZ2879" s="2" t="str">
        <f t="shared" si="971"/>
        <v>-</v>
      </c>
      <c r="BA2879" s="2" t="str">
        <f t="shared" si="972"/>
        <v>-</v>
      </c>
    </row>
    <row r="2880" spans="1:53">
      <c r="A2880" s="2">
        <f t="shared" si="973"/>
        <v>2879</v>
      </c>
      <c r="B2880" s="2">
        <f>'Synthese chemins'!B2880</f>
        <v>6</v>
      </c>
      <c r="C2880" s="2">
        <f>'Synthese chemins'!C2880</f>
        <v>4</v>
      </c>
      <c r="D2880" s="2" t="str">
        <f>'Synthese chemins'!D2880</f>
        <v>Non</v>
      </c>
      <c r="E2880" s="20" t="str">
        <f>IF($D2880="Non",IF($B2880&lt;3,"-",IF('Synthese chemins'!E2880&gt;2,"Passeur",IF('Synthese chemins'!E2880&lt;1,"-",IF('Synthese chemins'!E2880&lt;2,IF(E$1=$Y2880,"-",IF(E$1=$AA2880,"-","Passeur")),IF(E$1=$Y2880,IF(E$1=Y2880,"-","Passeur"),"Passeur"))))),"-")</f>
        <v>-</v>
      </c>
      <c r="F2880" s="20" t="str">
        <f>IF($D2880="Non",IF($B2880&lt;3,"-",IF('Synthese chemins'!F2880&gt;2,"Passeur",IF('Synthese chemins'!F2880&lt;1,"-",IF('Synthese chemins'!F2880&lt;2,IF(F$1=$Y2880,"-",IF(F$1=$AA2880,"-","Passeur")),IF(F$1=$Y2880,IF(F$1=AA2880,"-","Passeur"),"Passeur"))))),"-")</f>
        <v>-</v>
      </c>
      <c r="G2880" s="20" t="str">
        <f>IF($D2880="Non",IF($B2880&lt;3,"-",IF('Synthese chemins'!G2880&gt;2,"Passeur",IF('Synthese chemins'!G2880&lt;1,"-",IF('Synthese chemins'!G2880&lt;2,IF(G$1=$Y2880,"-",IF(G$1=$AA2880,"-","Passeur")),IF(G$1=$Y2880,IF(G$1=AB2880,"-","Passeur"),"Passeur"))))),"-")</f>
        <v>-</v>
      </c>
      <c r="H2880" s="20" t="str">
        <f>IF($D2880="Non",IF($B2880&lt;3,"-",IF('Synthese chemins'!H2880&gt;2,"Passeur",IF('Synthese chemins'!H2880&lt;1,"-",IF('Synthese chemins'!H2880&lt;2,IF(H$1=$Y2880,"-",IF(H$1=$AA2880,"-","Passeur")),IF(H$1=$Y2880,IF(H$1=AC2880,"-","Passeur"),"Passeur"))))),"-")</f>
        <v>-</v>
      </c>
      <c r="I2880" s="20" t="str">
        <f>IF($D2880="Non",IF($B2880&lt;3,"-",IF('Synthese chemins'!I2880&gt;2,"Passeur",IF('Synthese chemins'!I2880&lt;1,"-",IF('Synthese chemins'!I2880&lt;2,IF(I$1=$Y2880,"-",IF(I$1=$AA2880,"-","Passeur")),IF(I$1=$Y2880,IF(I$1=AD2880,"-","Passeur"),"Passeur"))))),"-")</f>
        <v>-</v>
      </c>
      <c r="J2880" s="20" t="str">
        <f>IF($D2880="Non",IF($B2880&lt;3,"-",IF('Synthese chemins'!J2880&gt;2,"Passeur",IF('Synthese chemins'!J2880&lt;1,"-",IF('Synthese chemins'!J2880&lt;2,IF(J$1=$Y2880,"-",IF(J$1=$AA2880,"-","Passeur")),IF(J$1=$Y2880,IF(J$1=AE2880,"-","Passeur"),"Passeur"))))),"-")</f>
        <v>-</v>
      </c>
      <c r="K2880" s="20" t="str">
        <f>IF($D2880="Non",IF($B2880&lt;3,"-",IF('Synthese chemins'!K2880&gt;2,"Passeur",IF('Synthese chemins'!K2880&lt;1,"-",IF('Synthese chemins'!K2880&lt;2,IF(K$1=$Y2880,"-",IF(K$1=$AA2880,"-","Passeur")),IF(K$1=$Y2880,IF(K$1=AF2880,"-","Passeur"),"Passeur"))))),"-")</f>
        <v>-</v>
      </c>
      <c r="L2880" s="20" t="str">
        <f>IF($D2880="Non",IF($B2880&lt;3,"-",IF('Synthese chemins'!L2880&gt;2,"Passeur",IF('Synthese chemins'!L2880&lt;1,"-",IF('Synthese chemins'!L2880&lt;2,IF(L$1=$Y2880,"-",IF(L$1=$AA2880,"-","Passeur")),IF(L$1=$Y2880,IF(L$1=AG2880,"-","Passeur"),"Passeur"))))),"-")</f>
        <v>-</v>
      </c>
      <c r="M2880" s="20" t="str">
        <f>IF($D2880="Non",IF($B2880&lt;3,"-",IF('Synthese chemins'!M2880&gt;2,"Passeur",IF('Synthese chemins'!M2880&lt;1,"-",IF('Synthese chemins'!M2880&lt;2,IF(M$1=$Y2880,"-",IF(M$1=$AA2880,"-","Passeur")),IF(M$1=$Y2880,IF(M$1=AH2880,"-","Passeur"),"Passeur"))))),"-")</f>
        <v>Passeur</v>
      </c>
      <c r="N2880" s="20" t="str">
        <f>IF($D2880="Non",IF($B2880&lt;3,"-",IF('Synthese chemins'!N2880&gt;2,"Passeur",IF('Synthese chemins'!N2880&lt;1,"-",IF('Synthese chemins'!N2880&lt;2,IF(N$1=$Y2880,"-",IF(N$1=$AA2880,"-","Passeur")),IF(N$1=$Y2880,IF(N$1=AI2880,"-","Passeur"),"Passeur"))))),"-")</f>
        <v>-</v>
      </c>
      <c r="O2880" s="20" t="str">
        <f>IF($D2880="Non",IF($B2880&lt;3,"-",IF('Synthese chemins'!O2880&gt;2,"Passeur",IF('Synthese chemins'!O2880&lt;1,"-",IF('Synthese chemins'!O2880&lt;2,IF(O$1=$Y2880,"-",IF(O$1=$AA2880,"-","Passeur")),IF(O$1=$Y2880,IF(O$1=AJ2880,"-","Passeur"),"Passeur"))))),"-")</f>
        <v>Passeur</v>
      </c>
      <c r="P2880" s="20" t="str">
        <f>IF($D2880="Non",IF($B2880&lt;3,"-",IF('Synthese chemins'!P2880&gt;2,"Passeur",IF('Synthese chemins'!P2880&lt;1,"-",IF('Synthese chemins'!P2880&lt;2,IF(P$1=$Y2880,"-",IF(P$1=$AA2880,"-","Passeur")),IF(P$1=$Y2880,IF(P$1=AK2880,"-","Passeur"),"Passeur"))))),"-")</f>
        <v>-</v>
      </c>
      <c r="Q2880" s="20" t="str">
        <f>IF($D2880="Non",IF($B2880&lt;3,"-",IF('Synthese chemins'!Q2880&gt;2,"Passeur",IF('Synthese chemins'!Q2880&lt;1,"-",IF('Synthese chemins'!Q2880&lt;2,IF(Q$1=$Y2880,"-",IF(Q$1=$AA2880,"-","Passeur")),IF(Q$1=$Y2880,IF(Q$1=AL2880,"-","Passeur"),"Passeur"))))),"-")</f>
        <v>-</v>
      </c>
      <c r="R2880" s="20" t="str">
        <f>IF($D2880="Non",IF($B2880&lt;3,"-",IF('Synthese chemins'!R2880&gt;2,"Passeur",IF('Synthese chemins'!R2880&lt;1,"-",IF('Synthese chemins'!R2880&lt;2,IF(R$1=$Y2880,"-",IF(R$1=$AA2880,"-","Passeur")),IF(R$1=$Y2880,IF(R$1=AM2880,"-","Passeur"),"Passeur"))))),"-")</f>
        <v>Passeur</v>
      </c>
      <c r="S2880" s="20" t="str">
        <f>IF($D2880="Non",IF($B2880&lt;3,"-",IF('Synthese chemins'!S2880&gt;2,"Passeur",IF('Synthese chemins'!S2880&lt;1,"-",IF('Synthese chemins'!S2880&lt;2,IF(S$1=$Y2880,"-",IF(S$1=$AA2880,"-","Passeur")),IF(S$1=$Y2880,IF(S$1=AN2880,"-","Passeur"),"Passeur"))))),"-")</f>
        <v>-</v>
      </c>
      <c r="T2880" s="20" t="str">
        <f>IF($D2880="Non",IF($B2880&lt;3,"-",IF('Synthese chemins'!T2880&gt;2,"Passeur",IF('Synthese chemins'!T2880&lt;1,"-",IF('Synthese chemins'!T2880&lt;2,IF(T$1=$Y2880,"-",IF(T$1=$AA2880,"-","Passeur")),IF(T$1=$Y2880,IF(T$1=AO2880,"-","Passeur"),"Passeur"))))),"-")</f>
        <v>-</v>
      </c>
      <c r="U2880" s="20" t="str">
        <f>IF($D2880="Non",IF($B2880&lt;3,"-",IF('Synthese chemins'!U2880&gt;2,"Passeur",IF('Synthese chemins'!U2880&lt;1,"-",IF('Synthese chemins'!U2880&lt;2,IF(U$1=$Y2880,"-",IF(U$1=$AA2880,"-","Passeur")),IF(U$1=$Y2880,IF(U$1=AP2880,"-","Passeur"),"Passeur"))))),"-")</f>
        <v>-</v>
      </c>
      <c r="V2880" s="20" t="str">
        <f>IF($D2880="Non",IF($B2880&lt;3,"-",IF('Synthese chemins'!V2880&gt;2,"Passeur",IF('Synthese chemins'!V2880&lt;1,"-",IF('Synthese chemins'!V2880&lt;2,IF(V$1=$Y2880,"-",IF(V$1=$AA2880,"-","Passeur")),IF(V$1=$Y2880,IF(V$1=AQ2880,"-","Passeur"),"Passeur"))))),"-")</f>
        <v>-</v>
      </c>
      <c r="W2880" s="20" t="str">
        <f>IF($D2880="Non",IF($B2880&lt;3,"-",IF('Synthese chemins'!W2880&gt;2,"Passeur",IF('Synthese chemins'!W2880&lt;1,"-",IF('Synthese chemins'!W2880&lt;2,IF(W$1=$Y2880,"-",IF(W$1=$AA2880,"-","Passeur")),IF(W$1=$Y2880,IF(W$1=AR2880,"-","Passeur"),"Passeur"))))),"-")</f>
        <v>-</v>
      </c>
      <c r="X2880" s="20" t="str">
        <f>IF($D2880="Non",IF($B2880&lt;3,"-",IF('Synthese chemins'!X2880&gt;2,"Passeur",IF('Synthese chemins'!X2880&lt;1,"-",IF('Synthese chemins'!X2880&lt;2,IF(X$1=$Y2880,"-",IF(X$1=$AA2880,"-","Passeur")),IF(X$1=$Y2880,IF(X$1=AS2880,"-","Passeur"),"Passeur"))))),"-")</f>
        <v>-</v>
      </c>
      <c r="Y2880" s="33" t="str">
        <f>'Chemins de conversion les plus '!G2880</f>
        <v>SEA // Adwords hors Branding</v>
      </c>
      <c r="Z2880" s="20">
        <f t="shared" si="974"/>
        <v>3</v>
      </c>
      <c r="AA2880" s="33" t="str">
        <f>'Chemins de conversion les plus '!I2880</f>
        <v>Email // Webmail</v>
      </c>
      <c r="AB2880" s="5"/>
      <c r="AC2880" s="20">
        <f ca="1">'Synthese chemins'!Z2880</f>
        <v>2</v>
      </c>
      <c r="AD2880" s="19">
        <f>'Synthese chemins'!AA2880</f>
        <v>81.599999999999994</v>
      </c>
      <c r="AE2880" s="20">
        <f ca="1">'Synthese chemins'!AB2880</f>
        <v>0.33333333333333331</v>
      </c>
      <c r="AF2880" s="19">
        <f>'Synthese chemins'!AC2880</f>
        <v>13.6</v>
      </c>
      <c r="AH2880" s="2" t="str">
        <f t="shared" si="975"/>
        <v>-</v>
      </c>
      <c r="AI2880" s="2" t="str">
        <f t="shared" si="976"/>
        <v>-</v>
      </c>
      <c r="AJ2880" s="2" t="str">
        <f t="shared" si="977"/>
        <v>-</v>
      </c>
      <c r="AK2880" s="2" t="str">
        <f t="shared" si="978"/>
        <v>-</v>
      </c>
      <c r="AL2880" s="2" t="str">
        <f t="shared" si="979"/>
        <v>-</v>
      </c>
      <c r="AM2880" s="2" t="str">
        <f t="shared" si="980"/>
        <v>-</v>
      </c>
      <c r="AN2880" s="2" t="str">
        <f t="shared" si="981"/>
        <v>-</v>
      </c>
      <c r="AO2880" s="2" t="str">
        <f t="shared" si="982"/>
        <v>-</v>
      </c>
      <c r="AP2880" s="2">
        <f t="shared" ca="1" si="983"/>
        <v>2</v>
      </c>
      <c r="AQ2880" s="2" t="str">
        <f t="shared" si="984"/>
        <v>-</v>
      </c>
      <c r="AR2880" s="2">
        <f t="shared" ca="1" si="985"/>
        <v>2</v>
      </c>
      <c r="AS2880" s="2" t="str">
        <f t="shared" si="986"/>
        <v>-</v>
      </c>
      <c r="AT2880" s="2" t="str">
        <f t="shared" si="987"/>
        <v>-</v>
      </c>
      <c r="AU2880" s="2">
        <f t="shared" ca="1" si="988"/>
        <v>2</v>
      </c>
      <c r="AV2880" s="2" t="str">
        <f t="shared" si="989"/>
        <v>-</v>
      </c>
      <c r="AW2880" s="2" t="str">
        <f t="shared" si="990"/>
        <v>-</v>
      </c>
      <c r="AX2880" s="2" t="str">
        <f t="shared" si="991"/>
        <v>-</v>
      </c>
      <c r="AY2880" s="2" t="str">
        <f t="shared" si="970"/>
        <v>-</v>
      </c>
      <c r="AZ2880" s="2" t="str">
        <f t="shared" si="971"/>
        <v>-</v>
      </c>
      <c r="BA2880" s="2" t="str">
        <f t="shared" si="972"/>
        <v>-</v>
      </c>
    </row>
    <row r="2881" spans="1:53">
      <c r="A2881" s="2">
        <f t="shared" si="973"/>
        <v>2880</v>
      </c>
      <c r="B2881" s="2">
        <f>'Synthese chemins'!B2881</f>
        <v>6</v>
      </c>
      <c r="C2881" s="2">
        <f>'Synthese chemins'!C2881</f>
        <v>3</v>
      </c>
      <c r="D2881" s="2" t="str">
        <f>'Synthese chemins'!D2881</f>
        <v>Non</v>
      </c>
      <c r="E2881" s="20" t="str">
        <f>IF($D2881="Non",IF($B2881&lt;3,"-",IF('Synthese chemins'!E2881&gt;2,"Passeur",IF('Synthese chemins'!E2881&lt;1,"-",IF('Synthese chemins'!E2881&lt;2,IF(E$1=$Y2881,"-",IF(E$1=$AA2881,"-","Passeur")),IF(E$1=$Y2881,IF(E$1=Y2881,"-","Passeur"),"Passeur"))))),"-")</f>
        <v>-</v>
      </c>
      <c r="F2881" s="20" t="str">
        <f>IF($D2881="Non",IF($B2881&lt;3,"-",IF('Synthese chemins'!F2881&gt;2,"Passeur",IF('Synthese chemins'!F2881&lt;1,"-",IF('Synthese chemins'!F2881&lt;2,IF(F$1=$Y2881,"-",IF(F$1=$AA2881,"-","Passeur")),IF(F$1=$Y2881,IF(F$1=AA2881,"-","Passeur"),"Passeur"))))),"-")</f>
        <v>Passeur</v>
      </c>
      <c r="G2881" s="20" t="str">
        <f>IF($D2881="Non",IF($B2881&lt;3,"-",IF('Synthese chemins'!G2881&gt;2,"Passeur",IF('Synthese chemins'!G2881&lt;1,"-",IF('Synthese chemins'!G2881&lt;2,IF(G$1=$Y2881,"-",IF(G$1=$AA2881,"-","Passeur")),IF(G$1=$Y2881,IF(G$1=AB2881,"-","Passeur"),"Passeur"))))),"-")</f>
        <v>-</v>
      </c>
      <c r="H2881" s="20" t="str">
        <f>IF($D2881="Non",IF($B2881&lt;3,"-",IF('Synthese chemins'!H2881&gt;2,"Passeur",IF('Synthese chemins'!H2881&lt;1,"-",IF('Synthese chemins'!H2881&lt;2,IF(H$1=$Y2881,"-",IF(H$1=$AA2881,"-","Passeur")),IF(H$1=$Y2881,IF(H$1=AC2881,"-","Passeur"),"Passeur"))))),"-")</f>
        <v>-</v>
      </c>
      <c r="I2881" s="20" t="str">
        <f>IF($D2881="Non",IF($B2881&lt;3,"-",IF('Synthese chemins'!I2881&gt;2,"Passeur",IF('Synthese chemins'!I2881&lt;1,"-",IF('Synthese chemins'!I2881&lt;2,IF(I$1=$Y2881,"-",IF(I$1=$AA2881,"-","Passeur")),IF(I$1=$Y2881,IF(I$1=AD2881,"-","Passeur"),"Passeur"))))),"-")</f>
        <v>-</v>
      </c>
      <c r="J2881" s="20" t="str">
        <f>IF($D2881="Non",IF($B2881&lt;3,"-",IF('Synthese chemins'!J2881&gt;2,"Passeur",IF('Synthese chemins'!J2881&lt;1,"-",IF('Synthese chemins'!J2881&lt;2,IF(J$1=$Y2881,"-",IF(J$1=$AA2881,"-","Passeur")),IF(J$1=$Y2881,IF(J$1=AE2881,"-","Passeur"),"Passeur"))))),"-")</f>
        <v>-</v>
      </c>
      <c r="K2881" s="20" t="str">
        <f>IF($D2881="Non",IF($B2881&lt;3,"-",IF('Synthese chemins'!K2881&gt;2,"Passeur",IF('Synthese chemins'!K2881&lt;1,"-",IF('Synthese chemins'!K2881&lt;2,IF(K$1=$Y2881,"-",IF(K$1=$AA2881,"-","Passeur")),IF(K$1=$Y2881,IF(K$1=AF2881,"-","Passeur"),"Passeur"))))),"-")</f>
        <v>-</v>
      </c>
      <c r="L2881" s="20" t="str">
        <f>IF($D2881="Non",IF($B2881&lt;3,"-",IF('Synthese chemins'!L2881&gt;2,"Passeur",IF('Synthese chemins'!L2881&lt;1,"-",IF('Synthese chemins'!L2881&lt;2,IF(L$1=$Y2881,"-",IF(L$1=$AA2881,"-","Passeur")),IF(L$1=$Y2881,IF(L$1=AG2881,"-","Passeur"),"Passeur"))))),"-")</f>
        <v>-</v>
      </c>
      <c r="M2881" s="20" t="str">
        <f>IF($D2881="Non",IF($B2881&lt;3,"-",IF('Synthese chemins'!M2881&gt;2,"Passeur",IF('Synthese chemins'!M2881&lt;1,"-",IF('Synthese chemins'!M2881&lt;2,IF(M$1=$Y2881,"-",IF(M$1=$AA2881,"-","Passeur")),IF(M$1=$Y2881,IF(M$1=AH2881,"-","Passeur"),"Passeur"))))),"-")</f>
        <v>-</v>
      </c>
      <c r="N2881" s="20" t="str">
        <f>IF($D2881="Non",IF($B2881&lt;3,"-",IF('Synthese chemins'!N2881&gt;2,"Passeur",IF('Synthese chemins'!N2881&lt;1,"-",IF('Synthese chemins'!N2881&lt;2,IF(N$1=$Y2881,"-",IF(N$1=$AA2881,"-","Passeur")),IF(N$1=$Y2881,IF(N$1=AI2881,"-","Passeur"),"Passeur"))))),"-")</f>
        <v>Passeur</v>
      </c>
      <c r="O2881" s="20" t="str">
        <f>IF($D2881="Non",IF($B2881&lt;3,"-",IF('Synthese chemins'!O2881&gt;2,"Passeur",IF('Synthese chemins'!O2881&lt;1,"-",IF('Synthese chemins'!O2881&lt;2,IF(O$1=$Y2881,"-",IF(O$1=$AA2881,"-","Passeur")),IF(O$1=$Y2881,IF(O$1=AJ2881,"-","Passeur"),"Passeur"))))),"-")</f>
        <v>Passeur</v>
      </c>
      <c r="P2881" s="20" t="str">
        <f>IF($D2881="Non",IF($B2881&lt;3,"-",IF('Synthese chemins'!P2881&gt;2,"Passeur",IF('Synthese chemins'!P2881&lt;1,"-",IF('Synthese chemins'!P2881&lt;2,IF(P$1=$Y2881,"-",IF(P$1=$AA2881,"-","Passeur")),IF(P$1=$Y2881,IF(P$1=AK2881,"-","Passeur"),"Passeur"))))),"-")</f>
        <v>-</v>
      </c>
      <c r="Q2881" s="20" t="str">
        <f>IF($D2881="Non",IF($B2881&lt;3,"-",IF('Synthese chemins'!Q2881&gt;2,"Passeur",IF('Synthese chemins'!Q2881&lt;1,"-",IF('Synthese chemins'!Q2881&lt;2,IF(Q$1=$Y2881,"-",IF(Q$1=$AA2881,"-","Passeur")),IF(Q$1=$Y2881,IF(Q$1=AL2881,"-","Passeur"),"Passeur"))))),"-")</f>
        <v>-</v>
      </c>
      <c r="R2881" s="20" t="str">
        <f>IF($D2881="Non",IF($B2881&lt;3,"-",IF('Synthese chemins'!R2881&gt;2,"Passeur",IF('Synthese chemins'!R2881&lt;1,"-",IF('Synthese chemins'!R2881&lt;2,IF(R$1=$Y2881,"-",IF(R$1=$AA2881,"-","Passeur")),IF(R$1=$Y2881,IF(R$1=AM2881,"-","Passeur"),"Passeur"))))),"-")</f>
        <v>-</v>
      </c>
      <c r="S2881" s="20" t="str">
        <f>IF($D2881="Non",IF($B2881&lt;3,"-",IF('Synthese chemins'!S2881&gt;2,"Passeur",IF('Synthese chemins'!S2881&lt;1,"-",IF('Synthese chemins'!S2881&lt;2,IF(S$1=$Y2881,"-",IF(S$1=$AA2881,"-","Passeur")),IF(S$1=$Y2881,IF(S$1=AN2881,"-","Passeur"),"Passeur"))))),"-")</f>
        <v>-</v>
      </c>
      <c r="T2881" s="20" t="str">
        <f>IF($D2881="Non",IF($B2881&lt;3,"-",IF('Synthese chemins'!T2881&gt;2,"Passeur",IF('Synthese chemins'!T2881&lt;1,"-",IF('Synthese chemins'!T2881&lt;2,IF(T$1=$Y2881,"-",IF(T$1=$AA2881,"-","Passeur")),IF(T$1=$Y2881,IF(T$1=AO2881,"-","Passeur"),"Passeur"))))),"-")</f>
        <v>-</v>
      </c>
      <c r="U2881" s="20" t="str">
        <f>IF($D2881="Non",IF($B2881&lt;3,"-",IF('Synthese chemins'!U2881&gt;2,"Passeur",IF('Synthese chemins'!U2881&lt;1,"-",IF('Synthese chemins'!U2881&lt;2,IF(U$1=$Y2881,"-",IF(U$1=$AA2881,"-","Passeur")),IF(U$1=$Y2881,IF(U$1=AP2881,"-","Passeur"),"Passeur"))))),"-")</f>
        <v>-</v>
      </c>
      <c r="V2881" s="20" t="str">
        <f>IF($D2881="Non",IF($B2881&lt;3,"-",IF('Synthese chemins'!V2881&gt;2,"Passeur",IF('Synthese chemins'!V2881&lt;1,"-",IF('Synthese chemins'!V2881&lt;2,IF(V$1=$Y2881,"-",IF(V$1=$AA2881,"-","Passeur")),IF(V$1=$Y2881,IF(V$1=AQ2881,"-","Passeur"),"Passeur"))))),"-")</f>
        <v>-</v>
      </c>
      <c r="W2881" s="20" t="str">
        <f>IF($D2881="Non",IF($B2881&lt;3,"-",IF('Synthese chemins'!W2881&gt;2,"Passeur",IF('Synthese chemins'!W2881&lt;1,"-",IF('Synthese chemins'!W2881&lt;2,IF(W$1=$Y2881,"-",IF(W$1=$AA2881,"-","Passeur")),IF(W$1=$Y2881,IF(W$1=AR2881,"-","Passeur"),"Passeur"))))),"-")</f>
        <v>-</v>
      </c>
      <c r="X2881" s="20" t="str">
        <f>IF($D2881="Non",IF($B2881&lt;3,"-",IF('Synthese chemins'!X2881&gt;2,"Passeur",IF('Synthese chemins'!X2881&lt;1,"-",IF('Synthese chemins'!X2881&lt;2,IF(X$1=$Y2881,"-",IF(X$1=$AA2881,"-","Passeur")),IF(X$1=$Y2881,IF(X$1=AS2881,"-","Passeur"),"Passeur"))))),"-")</f>
        <v>-</v>
      </c>
      <c r="Y2881" s="33" t="str">
        <f>'Chemins de conversion les plus '!G2881</f>
        <v>SEA // Adwords hors Branding</v>
      </c>
      <c r="Z2881" s="20">
        <f t="shared" si="974"/>
        <v>3</v>
      </c>
      <c r="AA2881" s="33" t="str">
        <f>'Chemins de conversion les plus '!I2881</f>
        <v>SEA // Adwords Branding</v>
      </c>
      <c r="AB2881" s="5"/>
      <c r="AC2881" s="20">
        <f ca="1">'Synthese chemins'!Z2881</f>
        <v>2</v>
      </c>
      <c r="AD2881" s="19">
        <f>'Synthese chemins'!AA2881</f>
        <v>80.959999999999994</v>
      </c>
      <c r="AE2881" s="20">
        <f ca="1">'Synthese chemins'!AB2881</f>
        <v>0.33333333333333331</v>
      </c>
      <c r="AF2881" s="19">
        <f>'Synthese chemins'!AC2881</f>
        <v>13.493333333333332</v>
      </c>
      <c r="AH2881" s="2" t="str">
        <f t="shared" si="975"/>
        <v>-</v>
      </c>
      <c r="AI2881" s="2">
        <f t="shared" ca="1" si="976"/>
        <v>2</v>
      </c>
      <c r="AJ2881" s="2" t="str">
        <f t="shared" si="977"/>
        <v>-</v>
      </c>
      <c r="AK2881" s="2" t="str">
        <f t="shared" si="978"/>
        <v>-</v>
      </c>
      <c r="AL2881" s="2" t="str">
        <f t="shared" si="979"/>
        <v>-</v>
      </c>
      <c r="AM2881" s="2" t="str">
        <f t="shared" si="980"/>
        <v>-</v>
      </c>
      <c r="AN2881" s="2" t="str">
        <f t="shared" si="981"/>
        <v>-</v>
      </c>
      <c r="AO2881" s="2" t="str">
        <f t="shared" si="982"/>
        <v>-</v>
      </c>
      <c r="AP2881" s="2" t="str">
        <f t="shared" si="983"/>
        <v>-</v>
      </c>
      <c r="AQ2881" s="2">
        <f t="shared" ca="1" si="984"/>
        <v>2</v>
      </c>
      <c r="AR2881" s="2">
        <f t="shared" ca="1" si="985"/>
        <v>2</v>
      </c>
      <c r="AS2881" s="2" t="str">
        <f t="shared" si="986"/>
        <v>-</v>
      </c>
      <c r="AT2881" s="2" t="str">
        <f t="shared" si="987"/>
        <v>-</v>
      </c>
      <c r="AU2881" s="2" t="str">
        <f t="shared" si="988"/>
        <v>-</v>
      </c>
      <c r="AV2881" s="2" t="str">
        <f t="shared" si="989"/>
        <v>-</v>
      </c>
      <c r="AW2881" s="2" t="str">
        <f t="shared" si="990"/>
        <v>-</v>
      </c>
      <c r="AX2881" s="2" t="str">
        <f t="shared" si="991"/>
        <v>-</v>
      </c>
      <c r="AY2881" s="2" t="str">
        <f t="shared" si="970"/>
        <v>-</v>
      </c>
      <c r="AZ2881" s="2" t="str">
        <f t="shared" si="971"/>
        <v>-</v>
      </c>
      <c r="BA2881" s="2" t="str">
        <f t="shared" si="972"/>
        <v>-</v>
      </c>
    </row>
    <row r="2882" spans="1:53">
      <c r="A2882" s="2">
        <f t="shared" si="973"/>
        <v>2881</v>
      </c>
      <c r="B2882" s="2">
        <f>'Synthese chemins'!B2882</f>
        <v>6</v>
      </c>
      <c r="C2882" s="2">
        <f>'Synthese chemins'!C2882</f>
        <v>3</v>
      </c>
      <c r="D2882" s="2" t="str">
        <f>'Synthese chemins'!D2882</f>
        <v>Non</v>
      </c>
      <c r="E2882" s="20" t="str">
        <f>IF($D2882="Non",IF($B2882&lt;3,"-",IF('Synthese chemins'!E2882&gt;2,"Passeur",IF('Synthese chemins'!E2882&lt;1,"-",IF('Synthese chemins'!E2882&lt;2,IF(E$1=$Y2882,"-",IF(E$1=$AA2882,"-","Passeur")),IF(E$1=$Y2882,IF(E$1=Y2882,"-","Passeur"),"Passeur"))))),"-")</f>
        <v>-</v>
      </c>
      <c r="F2882" s="20" t="str">
        <f>IF($D2882="Non",IF($B2882&lt;3,"-",IF('Synthese chemins'!F2882&gt;2,"Passeur",IF('Synthese chemins'!F2882&lt;1,"-",IF('Synthese chemins'!F2882&lt;2,IF(F$1=$Y2882,"-",IF(F$1=$AA2882,"-","Passeur")),IF(F$1=$Y2882,IF(F$1=AA2882,"-","Passeur"),"Passeur"))))),"-")</f>
        <v>Passeur</v>
      </c>
      <c r="G2882" s="20" t="str">
        <f>IF($D2882="Non",IF($B2882&lt;3,"-",IF('Synthese chemins'!G2882&gt;2,"Passeur",IF('Synthese chemins'!G2882&lt;1,"-",IF('Synthese chemins'!G2882&lt;2,IF(G$1=$Y2882,"-",IF(G$1=$AA2882,"-","Passeur")),IF(G$1=$Y2882,IF(G$1=AB2882,"-","Passeur"),"Passeur"))))),"-")</f>
        <v>-</v>
      </c>
      <c r="H2882" s="20" t="str">
        <f>IF($D2882="Non",IF($B2882&lt;3,"-",IF('Synthese chemins'!H2882&gt;2,"Passeur",IF('Synthese chemins'!H2882&lt;1,"-",IF('Synthese chemins'!H2882&lt;2,IF(H$1=$Y2882,"-",IF(H$1=$AA2882,"-","Passeur")),IF(H$1=$Y2882,IF(H$1=AC2882,"-","Passeur"),"Passeur"))))),"-")</f>
        <v>-</v>
      </c>
      <c r="I2882" s="20" t="str">
        <f>IF($D2882="Non",IF($B2882&lt;3,"-",IF('Synthese chemins'!I2882&gt;2,"Passeur",IF('Synthese chemins'!I2882&lt;1,"-",IF('Synthese chemins'!I2882&lt;2,IF(I$1=$Y2882,"-",IF(I$1=$AA2882,"-","Passeur")),IF(I$1=$Y2882,IF(I$1=AD2882,"-","Passeur"),"Passeur"))))),"-")</f>
        <v>-</v>
      </c>
      <c r="J2882" s="20" t="str">
        <f>IF($D2882="Non",IF($B2882&lt;3,"-",IF('Synthese chemins'!J2882&gt;2,"Passeur",IF('Synthese chemins'!J2882&lt;1,"-",IF('Synthese chemins'!J2882&lt;2,IF(J$1=$Y2882,"-",IF(J$1=$AA2882,"-","Passeur")),IF(J$1=$Y2882,IF(J$1=AE2882,"-","Passeur"),"Passeur"))))),"-")</f>
        <v>-</v>
      </c>
      <c r="K2882" s="20" t="str">
        <f>IF($D2882="Non",IF($B2882&lt;3,"-",IF('Synthese chemins'!K2882&gt;2,"Passeur",IF('Synthese chemins'!K2882&lt;1,"-",IF('Synthese chemins'!K2882&lt;2,IF(K$1=$Y2882,"-",IF(K$1=$AA2882,"-","Passeur")),IF(K$1=$Y2882,IF(K$1=AF2882,"-","Passeur"),"Passeur"))))),"-")</f>
        <v>-</v>
      </c>
      <c r="L2882" s="20" t="str">
        <f>IF($D2882="Non",IF($B2882&lt;3,"-",IF('Synthese chemins'!L2882&gt;2,"Passeur",IF('Synthese chemins'!L2882&lt;1,"-",IF('Synthese chemins'!L2882&lt;2,IF(L$1=$Y2882,"-",IF(L$1=$AA2882,"-","Passeur")),IF(L$1=$Y2882,IF(L$1=AG2882,"-","Passeur"),"Passeur"))))),"-")</f>
        <v>-</v>
      </c>
      <c r="M2882" s="20" t="str">
        <f>IF($D2882="Non",IF($B2882&lt;3,"-",IF('Synthese chemins'!M2882&gt;2,"Passeur",IF('Synthese chemins'!M2882&lt;1,"-",IF('Synthese chemins'!M2882&lt;2,IF(M$1=$Y2882,"-",IF(M$1=$AA2882,"-","Passeur")),IF(M$1=$Y2882,IF(M$1=AH2882,"-","Passeur"),"Passeur"))))),"-")</f>
        <v>-</v>
      </c>
      <c r="N2882" s="20" t="str">
        <f>IF($D2882="Non",IF($B2882&lt;3,"-",IF('Synthese chemins'!N2882&gt;2,"Passeur",IF('Synthese chemins'!N2882&lt;1,"-",IF('Synthese chemins'!N2882&lt;2,IF(N$1=$Y2882,"-",IF(N$1=$AA2882,"-","Passeur")),IF(N$1=$Y2882,IF(N$1=AI2882,"-","Passeur"),"Passeur"))))),"-")</f>
        <v>-</v>
      </c>
      <c r="O2882" s="20" t="str">
        <f>IF($D2882="Non",IF($B2882&lt;3,"-",IF('Synthese chemins'!O2882&gt;2,"Passeur",IF('Synthese chemins'!O2882&lt;1,"-",IF('Synthese chemins'!O2882&lt;2,IF(O$1=$Y2882,"-",IF(O$1=$AA2882,"-","Passeur")),IF(O$1=$Y2882,IF(O$1=AJ2882,"-","Passeur"),"Passeur"))))),"-")</f>
        <v>Passeur</v>
      </c>
      <c r="P2882" s="20" t="str">
        <f>IF($D2882="Non",IF($B2882&lt;3,"-",IF('Synthese chemins'!P2882&gt;2,"Passeur",IF('Synthese chemins'!P2882&lt;1,"-",IF('Synthese chemins'!P2882&lt;2,IF(P$1=$Y2882,"-",IF(P$1=$AA2882,"-","Passeur")),IF(P$1=$Y2882,IF(P$1=AK2882,"-","Passeur"),"Passeur"))))),"-")</f>
        <v>-</v>
      </c>
      <c r="Q2882" s="20" t="str">
        <f>IF($D2882="Non",IF($B2882&lt;3,"-",IF('Synthese chemins'!Q2882&gt;2,"Passeur",IF('Synthese chemins'!Q2882&lt;1,"-",IF('Synthese chemins'!Q2882&lt;2,IF(Q$1=$Y2882,"-",IF(Q$1=$AA2882,"-","Passeur")),IF(Q$1=$Y2882,IF(Q$1=AL2882,"-","Passeur"),"Passeur"))))),"-")</f>
        <v>-</v>
      </c>
      <c r="R2882" s="20" t="str">
        <f>IF($D2882="Non",IF($B2882&lt;3,"-",IF('Synthese chemins'!R2882&gt;2,"Passeur",IF('Synthese chemins'!R2882&lt;1,"-",IF('Synthese chemins'!R2882&lt;2,IF(R$1=$Y2882,"-",IF(R$1=$AA2882,"-","Passeur")),IF(R$1=$Y2882,IF(R$1=AM2882,"-","Passeur"),"Passeur"))))),"-")</f>
        <v>-</v>
      </c>
      <c r="S2882" s="20" t="str">
        <f>IF($D2882="Non",IF($B2882&lt;3,"-",IF('Synthese chemins'!S2882&gt;2,"Passeur",IF('Synthese chemins'!S2882&lt;1,"-",IF('Synthese chemins'!S2882&lt;2,IF(S$1=$Y2882,"-",IF(S$1=$AA2882,"-","Passeur")),IF(S$1=$Y2882,IF(S$1=AN2882,"-","Passeur"),"Passeur"))))),"-")</f>
        <v>-</v>
      </c>
      <c r="T2882" s="20" t="str">
        <f>IF($D2882="Non",IF($B2882&lt;3,"-",IF('Synthese chemins'!T2882&gt;2,"Passeur",IF('Synthese chemins'!T2882&lt;1,"-",IF('Synthese chemins'!T2882&lt;2,IF(T$1=$Y2882,"-",IF(T$1=$AA2882,"-","Passeur")),IF(T$1=$Y2882,IF(T$1=AO2882,"-","Passeur"),"Passeur"))))),"-")</f>
        <v>-</v>
      </c>
      <c r="U2882" s="20" t="str">
        <f>IF($D2882="Non",IF($B2882&lt;3,"-",IF('Synthese chemins'!U2882&gt;2,"Passeur",IF('Synthese chemins'!U2882&lt;1,"-",IF('Synthese chemins'!U2882&lt;2,IF(U$1=$Y2882,"-",IF(U$1=$AA2882,"-","Passeur")),IF(U$1=$Y2882,IF(U$1=AP2882,"-","Passeur"),"Passeur"))))),"-")</f>
        <v>-</v>
      </c>
      <c r="V2882" s="20" t="str">
        <f>IF($D2882="Non",IF($B2882&lt;3,"-",IF('Synthese chemins'!V2882&gt;2,"Passeur",IF('Synthese chemins'!V2882&lt;1,"-",IF('Synthese chemins'!V2882&lt;2,IF(V$1=$Y2882,"-",IF(V$1=$AA2882,"-","Passeur")),IF(V$1=$Y2882,IF(V$1=AQ2882,"-","Passeur"),"Passeur"))))),"-")</f>
        <v>-</v>
      </c>
      <c r="W2882" s="20" t="str">
        <f>IF($D2882="Non",IF($B2882&lt;3,"-",IF('Synthese chemins'!W2882&gt;2,"Passeur",IF('Synthese chemins'!W2882&lt;1,"-",IF('Synthese chemins'!W2882&lt;2,IF(W$1=$Y2882,"-",IF(W$1=$AA2882,"-","Passeur")),IF(W$1=$Y2882,IF(W$1=AR2882,"-","Passeur"),"Passeur"))))),"-")</f>
        <v>-</v>
      </c>
      <c r="X2882" s="20" t="str">
        <f>IF($D2882="Non",IF($B2882&lt;3,"-",IF('Synthese chemins'!X2882&gt;2,"Passeur",IF('Synthese chemins'!X2882&lt;1,"-",IF('Synthese chemins'!X2882&lt;2,IF(X$1=$Y2882,"-",IF(X$1=$AA2882,"-","Passeur")),IF(X$1=$Y2882,IF(X$1=AS2882,"-","Passeur"),"Passeur"))))),"-")</f>
        <v>-</v>
      </c>
      <c r="Y2882" s="33" t="str">
        <f>'Chemins de conversion les plus '!G2882</f>
        <v>SEA // Adwords hors Branding</v>
      </c>
      <c r="Z2882" s="20">
        <f t="shared" si="974"/>
        <v>2</v>
      </c>
      <c r="AA2882" s="33" t="str">
        <f>'Chemins de conversion les plus '!I2882</f>
        <v>Referral</v>
      </c>
      <c r="AB2882" s="5"/>
      <c r="AC2882" s="20">
        <f ca="1">'Synthese chemins'!Z2882</f>
        <v>2</v>
      </c>
      <c r="AD2882" s="19">
        <f>'Synthese chemins'!AA2882</f>
        <v>33.659999999999997</v>
      </c>
      <c r="AE2882" s="20">
        <f ca="1">'Synthese chemins'!AB2882</f>
        <v>0.33333333333333331</v>
      </c>
      <c r="AF2882" s="19">
        <f>'Synthese chemins'!AC2882</f>
        <v>5.6099999999999994</v>
      </c>
      <c r="AH2882" s="2" t="str">
        <f t="shared" si="975"/>
        <v>-</v>
      </c>
      <c r="AI2882" s="2">
        <f t="shared" ca="1" si="976"/>
        <v>2</v>
      </c>
      <c r="AJ2882" s="2" t="str">
        <f t="shared" si="977"/>
        <v>-</v>
      </c>
      <c r="AK2882" s="2" t="str">
        <f t="shared" si="978"/>
        <v>-</v>
      </c>
      <c r="AL2882" s="2" t="str">
        <f t="shared" si="979"/>
        <v>-</v>
      </c>
      <c r="AM2882" s="2" t="str">
        <f t="shared" si="980"/>
        <v>-</v>
      </c>
      <c r="AN2882" s="2" t="str">
        <f t="shared" si="981"/>
        <v>-</v>
      </c>
      <c r="AO2882" s="2" t="str">
        <f t="shared" si="982"/>
        <v>-</v>
      </c>
      <c r="AP2882" s="2" t="str">
        <f t="shared" si="983"/>
        <v>-</v>
      </c>
      <c r="AQ2882" s="2" t="str">
        <f t="shared" si="984"/>
        <v>-</v>
      </c>
      <c r="AR2882" s="2">
        <f t="shared" ca="1" si="985"/>
        <v>2</v>
      </c>
      <c r="AS2882" s="2" t="str">
        <f t="shared" si="986"/>
        <v>-</v>
      </c>
      <c r="AT2882" s="2" t="str">
        <f t="shared" si="987"/>
        <v>-</v>
      </c>
      <c r="AU2882" s="2" t="str">
        <f t="shared" si="988"/>
        <v>-</v>
      </c>
      <c r="AV2882" s="2" t="str">
        <f t="shared" si="989"/>
        <v>-</v>
      </c>
      <c r="AW2882" s="2" t="str">
        <f t="shared" si="990"/>
        <v>-</v>
      </c>
      <c r="AX2882" s="2" t="str">
        <f t="shared" si="991"/>
        <v>-</v>
      </c>
      <c r="AY2882" s="2" t="str">
        <f t="shared" ref="AY2882:AY2945" si="992">IF(V2882="-","-",$AC2882)</f>
        <v>-</v>
      </c>
      <c r="AZ2882" s="2" t="str">
        <f t="shared" ref="AZ2882:AZ2945" si="993">IF(W2882="-","-",$AC2882)</f>
        <v>-</v>
      </c>
      <c r="BA2882" s="2" t="str">
        <f t="shared" ref="BA2882:BA2945" si="994">IF(X2882="-","-",$AC2882)</f>
        <v>-</v>
      </c>
    </row>
    <row r="2883" spans="1:53">
      <c r="A2883" s="2">
        <f t="shared" ref="A2883:A2946" si="995">ROW(A2883)-1</f>
        <v>2882</v>
      </c>
      <c r="B2883" s="2">
        <f>'Synthese chemins'!B2883</f>
        <v>6</v>
      </c>
      <c r="C2883" s="2">
        <f>'Synthese chemins'!C2883</f>
        <v>3</v>
      </c>
      <c r="D2883" s="2" t="str">
        <f>'Synthese chemins'!D2883</f>
        <v>Non</v>
      </c>
      <c r="E2883" s="20" t="str">
        <f>IF($D2883="Non",IF($B2883&lt;3,"-",IF('Synthese chemins'!E2883&gt;2,"Passeur",IF('Synthese chemins'!E2883&lt;1,"-",IF('Synthese chemins'!E2883&lt;2,IF(E$1=$Y2883,"-",IF(E$1=$AA2883,"-","Passeur")),IF(E$1=$Y2883,IF(E$1=Y2883,"-","Passeur"),"Passeur"))))),"-")</f>
        <v>-</v>
      </c>
      <c r="F2883" s="20" t="str">
        <f>IF($D2883="Non",IF($B2883&lt;3,"-",IF('Synthese chemins'!F2883&gt;2,"Passeur",IF('Synthese chemins'!F2883&lt;1,"-",IF('Synthese chemins'!F2883&lt;2,IF(F$1=$Y2883,"-",IF(F$1=$AA2883,"-","Passeur")),IF(F$1=$Y2883,IF(F$1=AA2883,"-","Passeur"),"Passeur"))))),"-")</f>
        <v>Passeur</v>
      </c>
      <c r="G2883" s="20" t="str">
        <f>IF($D2883="Non",IF($B2883&lt;3,"-",IF('Synthese chemins'!G2883&gt;2,"Passeur",IF('Synthese chemins'!G2883&lt;1,"-",IF('Synthese chemins'!G2883&lt;2,IF(G$1=$Y2883,"-",IF(G$1=$AA2883,"-","Passeur")),IF(G$1=$Y2883,IF(G$1=AB2883,"-","Passeur"),"Passeur"))))),"-")</f>
        <v>-</v>
      </c>
      <c r="H2883" s="20" t="str">
        <f>IF($D2883="Non",IF($B2883&lt;3,"-",IF('Synthese chemins'!H2883&gt;2,"Passeur",IF('Synthese chemins'!H2883&lt;1,"-",IF('Synthese chemins'!H2883&lt;2,IF(H$1=$Y2883,"-",IF(H$1=$AA2883,"-","Passeur")),IF(H$1=$Y2883,IF(H$1=AC2883,"-","Passeur"),"Passeur"))))),"-")</f>
        <v>-</v>
      </c>
      <c r="I2883" s="20" t="str">
        <f>IF($D2883="Non",IF($B2883&lt;3,"-",IF('Synthese chemins'!I2883&gt;2,"Passeur",IF('Synthese chemins'!I2883&lt;1,"-",IF('Synthese chemins'!I2883&lt;2,IF(I$1=$Y2883,"-",IF(I$1=$AA2883,"-","Passeur")),IF(I$1=$Y2883,IF(I$1=AD2883,"-","Passeur"),"Passeur"))))),"-")</f>
        <v>-</v>
      </c>
      <c r="J2883" s="20" t="str">
        <f>IF($D2883="Non",IF($B2883&lt;3,"-",IF('Synthese chemins'!J2883&gt;2,"Passeur",IF('Synthese chemins'!J2883&lt;1,"-",IF('Synthese chemins'!J2883&lt;2,IF(J$1=$Y2883,"-",IF(J$1=$AA2883,"-","Passeur")),IF(J$1=$Y2883,IF(J$1=AE2883,"-","Passeur"),"Passeur"))))),"-")</f>
        <v>-</v>
      </c>
      <c r="K2883" s="20" t="str">
        <f>IF($D2883="Non",IF($B2883&lt;3,"-",IF('Synthese chemins'!K2883&gt;2,"Passeur",IF('Synthese chemins'!K2883&lt;1,"-",IF('Synthese chemins'!K2883&lt;2,IF(K$1=$Y2883,"-",IF(K$1=$AA2883,"-","Passeur")),IF(K$1=$Y2883,IF(K$1=AF2883,"-","Passeur"),"Passeur"))))),"-")</f>
        <v>-</v>
      </c>
      <c r="L2883" s="20" t="str">
        <f>IF($D2883="Non",IF($B2883&lt;3,"-",IF('Synthese chemins'!L2883&gt;2,"Passeur",IF('Synthese chemins'!L2883&lt;1,"-",IF('Synthese chemins'!L2883&lt;2,IF(L$1=$Y2883,"-",IF(L$1=$AA2883,"-","Passeur")),IF(L$1=$Y2883,IF(L$1=AG2883,"-","Passeur"),"Passeur"))))),"-")</f>
        <v>-</v>
      </c>
      <c r="M2883" s="20" t="str">
        <f>IF($D2883="Non",IF($B2883&lt;3,"-",IF('Synthese chemins'!M2883&gt;2,"Passeur",IF('Synthese chemins'!M2883&lt;1,"-",IF('Synthese chemins'!M2883&lt;2,IF(M$1=$Y2883,"-",IF(M$1=$AA2883,"-","Passeur")),IF(M$1=$Y2883,IF(M$1=AH2883,"-","Passeur"),"Passeur"))))),"-")</f>
        <v>-</v>
      </c>
      <c r="N2883" s="20" t="str">
        <f>IF($D2883="Non",IF($B2883&lt;3,"-",IF('Synthese chemins'!N2883&gt;2,"Passeur",IF('Synthese chemins'!N2883&lt;1,"-",IF('Synthese chemins'!N2883&lt;2,IF(N$1=$Y2883,"-",IF(N$1=$AA2883,"-","Passeur")),IF(N$1=$Y2883,IF(N$1=AI2883,"-","Passeur"),"Passeur"))))),"-")</f>
        <v>-</v>
      </c>
      <c r="O2883" s="20" t="str">
        <f>IF($D2883="Non",IF($B2883&lt;3,"-",IF('Synthese chemins'!O2883&gt;2,"Passeur",IF('Synthese chemins'!O2883&lt;1,"-",IF('Synthese chemins'!O2883&lt;2,IF(O$1=$Y2883,"-",IF(O$1=$AA2883,"-","Passeur")),IF(O$1=$Y2883,IF(O$1=AJ2883,"-","Passeur"),"Passeur"))))),"-")</f>
        <v>Passeur</v>
      </c>
      <c r="P2883" s="20" t="str">
        <f>IF($D2883="Non",IF($B2883&lt;3,"-",IF('Synthese chemins'!P2883&gt;2,"Passeur",IF('Synthese chemins'!P2883&lt;1,"-",IF('Synthese chemins'!P2883&lt;2,IF(P$1=$Y2883,"-",IF(P$1=$AA2883,"-","Passeur")),IF(P$1=$Y2883,IF(P$1=AK2883,"-","Passeur"),"Passeur"))))),"-")</f>
        <v>-</v>
      </c>
      <c r="Q2883" s="20" t="str">
        <f>IF($D2883="Non",IF($B2883&lt;3,"-",IF('Synthese chemins'!Q2883&gt;2,"Passeur",IF('Synthese chemins'!Q2883&lt;1,"-",IF('Synthese chemins'!Q2883&lt;2,IF(Q$1=$Y2883,"-",IF(Q$1=$AA2883,"-","Passeur")),IF(Q$1=$Y2883,IF(Q$1=AL2883,"-","Passeur"),"Passeur"))))),"-")</f>
        <v>-</v>
      </c>
      <c r="R2883" s="20" t="str">
        <f>IF($D2883="Non",IF($B2883&lt;3,"-",IF('Synthese chemins'!R2883&gt;2,"Passeur",IF('Synthese chemins'!R2883&lt;1,"-",IF('Synthese chemins'!R2883&lt;2,IF(R$1=$Y2883,"-",IF(R$1=$AA2883,"-","Passeur")),IF(R$1=$Y2883,IF(R$1=AM2883,"-","Passeur"),"Passeur"))))),"-")</f>
        <v>-</v>
      </c>
      <c r="S2883" s="20" t="str">
        <f>IF($D2883="Non",IF($B2883&lt;3,"-",IF('Synthese chemins'!S2883&gt;2,"Passeur",IF('Synthese chemins'!S2883&lt;1,"-",IF('Synthese chemins'!S2883&lt;2,IF(S$1=$Y2883,"-",IF(S$1=$AA2883,"-","Passeur")),IF(S$1=$Y2883,IF(S$1=AN2883,"-","Passeur"),"Passeur"))))),"-")</f>
        <v>Passeur</v>
      </c>
      <c r="T2883" s="20" t="str">
        <f>IF($D2883="Non",IF($B2883&lt;3,"-",IF('Synthese chemins'!T2883&gt;2,"Passeur",IF('Synthese chemins'!T2883&lt;1,"-",IF('Synthese chemins'!T2883&lt;2,IF(T$1=$Y2883,"-",IF(T$1=$AA2883,"-","Passeur")),IF(T$1=$Y2883,IF(T$1=AO2883,"-","Passeur"),"Passeur"))))),"-")</f>
        <v>-</v>
      </c>
      <c r="U2883" s="20" t="str">
        <f>IF($D2883="Non",IF($B2883&lt;3,"-",IF('Synthese chemins'!U2883&gt;2,"Passeur",IF('Synthese chemins'!U2883&lt;1,"-",IF('Synthese chemins'!U2883&lt;2,IF(U$1=$Y2883,"-",IF(U$1=$AA2883,"-","Passeur")),IF(U$1=$Y2883,IF(U$1=AP2883,"-","Passeur"),"Passeur"))))),"-")</f>
        <v>-</v>
      </c>
      <c r="V2883" s="20" t="str">
        <f>IF($D2883="Non",IF($B2883&lt;3,"-",IF('Synthese chemins'!V2883&gt;2,"Passeur",IF('Synthese chemins'!V2883&lt;1,"-",IF('Synthese chemins'!V2883&lt;2,IF(V$1=$Y2883,"-",IF(V$1=$AA2883,"-","Passeur")),IF(V$1=$Y2883,IF(V$1=AQ2883,"-","Passeur"),"Passeur"))))),"-")</f>
        <v>-</v>
      </c>
      <c r="W2883" s="20" t="str">
        <f>IF($D2883="Non",IF($B2883&lt;3,"-",IF('Synthese chemins'!W2883&gt;2,"Passeur",IF('Synthese chemins'!W2883&lt;1,"-",IF('Synthese chemins'!W2883&lt;2,IF(W$1=$Y2883,"-",IF(W$1=$AA2883,"-","Passeur")),IF(W$1=$Y2883,IF(W$1=AR2883,"-","Passeur"),"Passeur"))))),"-")</f>
        <v>-</v>
      </c>
      <c r="X2883" s="20" t="str">
        <f>IF($D2883="Non",IF($B2883&lt;3,"-",IF('Synthese chemins'!X2883&gt;2,"Passeur",IF('Synthese chemins'!X2883&lt;1,"-",IF('Synthese chemins'!X2883&lt;2,IF(X$1=$Y2883,"-",IF(X$1=$AA2883,"-","Passeur")),IF(X$1=$Y2883,IF(X$1=AS2883,"-","Passeur"),"Passeur"))))),"-")</f>
        <v>-</v>
      </c>
      <c r="Y2883" s="33" t="str">
        <f>'Chemins de conversion les plus '!G2883</f>
        <v>SEA // Adwords hors Branding</v>
      </c>
      <c r="Z2883" s="20">
        <f t="shared" ref="Z2883:Z2946" si="996">COUNTIF(E2883:U2883,"Passeur")</f>
        <v>3</v>
      </c>
      <c r="AA2883" s="33" t="str">
        <f>'Chemins de conversion les plus '!I2883</f>
        <v>Direct</v>
      </c>
      <c r="AB2883" s="5"/>
      <c r="AC2883" s="20">
        <f ca="1">'Synthese chemins'!Z2883</f>
        <v>2</v>
      </c>
      <c r="AD2883" s="19">
        <f>'Synthese chemins'!AA2883</f>
        <v>41.83</v>
      </c>
      <c r="AE2883" s="20">
        <f ca="1">'Synthese chemins'!AB2883</f>
        <v>0.33333333333333331</v>
      </c>
      <c r="AF2883" s="19">
        <f>'Synthese chemins'!AC2883</f>
        <v>6.9716666666666667</v>
      </c>
      <c r="AH2883" s="2" t="str">
        <f t="shared" ref="AH2883:AH2946" si="997">IF(E2883="-","-",$AC2883)</f>
        <v>-</v>
      </c>
      <c r="AI2883" s="2">
        <f t="shared" ref="AI2883:AI2946" ca="1" si="998">IF(F2883="-","-",$AC2883)</f>
        <v>2</v>
      </c>
      <c r="AJ2883" s="2" t="str">
        <f t="shared" ref="AJ2883:AJ2946" si="999">IF(G2883="-","-",$AC2883)</f>
        <v>-</v>
      </c>
      <c r="AK2883" s="2" t="str">
        <f t="shared" ref="AK2883:AK2946" si="1000">IF(H2883="-","-",$AC2883)</f>
        <v>-</v>
      </c>
      <c r="AL2883" s="2" t="str">
        <f t="shared" ref="AL2883:AL2946" si="1001">IF(I2883="-","-",$AC2883)</f>
        <v>-</v>
      </c>
      <c r="AM2883" s="2" t="str">
        <f t="shared" ref="AM2883:AM2946" si="1002">IF(J2883="-","-",$AC2883)</f>
        <v>-</v>
      </c>
      <c r="AN2883" s="2" t="str">
        <f t="shared" ref="AN2883:AN2946" si="1003">IF(K2883="-","-",$AC2883)</f>
        <v>-</v>
      </c>
      <c r="AO2883" s="2" t="str">
        <f t="shared" ref="AO2883:AO2946" si="1004">IF(L2883="-","-",$AC2883)</f>
        <v>-</v>
      </c>
      <c r="AP2883" s="2" t="str">
        <f t="shared" ref="AP2883:AP2946" si="1005">IF(M2883="-","-",$AC2883)</f>
        <v>-</v>
      </c>
      <c r="AQ2883" s="2" t="str">
        <f t="shared" ref="AQ2883:AQ2946" si="1006">IF(N2883="-","-",$AC2883)</f>
        <v>-</v>
      </c>
      <c r="AR2883" s="2">
        <f t="shared" ref="AR2883:AR2946" ca="1" si="1007">IF(O2883="-","-",$AC2883)</f>
        <v>2</v>
      </c>
      <c r="AS2883" s="2" t="str">
        <f t="shared" ref="AS2883:AS2946" si="1008">IF(P2883="-","-",$AC2883)</f>
        <v>-</v>
      </c>
      <c r="AT2883" s="2" t="str">
        <f t="shared" ref="AT2883:AT2946" si="1009">IF(Q2883="-","-",$AC2883)</f>
        <v>-</v>
      </c>
      <c r="AU2883" s="2" t="str">
        <f t="shared" ref="AU2883:AU2946" si="1010">IF(R2883="-","-",$AC2883)</f>
        <v>-</v>
      </c>
      <c r="AV2883" s="2">
        <f t="shared" ref="AV2883:AV2946" ca="1" si="1011">IF(S2883="-","-",$AC2883)</f>
        <v>2</v>
      </c>
      <c r="AW2883" s="2" t="str">
        <f t="shared" ref="AW2883:AW2946" si="1012">IF(T2883="-","-",$AC2883)</f>
        <v>-</v>
      </c>
      <c r="AX2883" s="2" t="str">
        <f t="shared" ref="AX2883:AX2946" si="1013">IF(U2883="-","-",$AC2883)</f>
        <v>-</v>
      </c>
      <c r="AY2883" s="2" t="str">
        <f t="shared" si="992"/>
        <v>-</v>
      </c>
      <c r="AZ2883" s="2" t="str">
        <f t="shared" si="993"/>
        <v>-</v>
      </c>
      <c r="BA2883" s="2" t="str">
        <f t="shared" si="994"/>
        <v>-</v>
      </c>
    </row>
    <row r="2884" spans="1:53">
      <c r="A2884" s="2">
        <f t="shared" si="995"/>
        <v>2883</v>
      </c>
      <c r="B2884" s="2">
        <f>'Synthese chemins'!B2884</f>
        <v>6</v>
      </c>
      <c r="C2884" s="2">
        <f>'Synthese chemins'!C2884</f>
        <v>4</v>
      </c>
      <c r="D2884" s="2" t="str">
        <f>'Synthese chemins'!D2884</f>
        <v>Non</v>
      </c>
      <c r="E2884" s="20" t="str">
        <f>IF($D2884="Non",IF($B2884&lt;3,"-",IF('Synthese chemins'!E2884&gt;2,"Passeur",IF('Synthese chemins'!E2884&lt;1,"-",IF('Synthese chemins'!E2884&lt;2,IF(E$1=$Y2884,"-",IF(E$1=$AA2884,"-","Passeur")),IF(E$1=$Y2884,IF(E$1=Y2884,"-","Passeur"),"Passeur"))))),"-")</f>
        <v>-</v>
      </c>
      <c r="F2884" s="20" t="str">
        <f>IF($D2884="Non",IF($B2884&lt;3,"-",IF('Synthese chemins'!F2884&gt;2,"Passeur",IF('Synthese chemins'!F2884&lt;1,"-",IF('Synthese chemins'!F2884&lt;2,IF(F$1=$Y2884,"-",IF(F$1=$AA2884,"-","Passeur")),IF(F$1=$Y2884,IF(F$1=AA2884,"-","Passeur"),"Passeur"))))),"-")</f>
        <v>Passeur</v>
      </c>
      <c r="G2884" s="20" t="str">
        <f>IF($D2884="Non",IF($B2884&lt;3,"-",IF('Synthese chemins'!G2884&gt;2,"Passeur",IF('Synthese chemins'!G2884&lt;1,"-",IF('Synthese chemins'!G2884&lt;2,IF(G$1=$Y2884,"-",IF(G$1=$AA2884,"-","Passeur")),IF(G$1=$Y2884,IF(G$1=AB2884,"-","Passeur"),"Passeur"))))),"-")</f>
        <v>-</v>
      </c>
      <c r="H2884" s="20" t="str">
        <f>IF($D2884="Non",IF($B2884&lt;3,"-",IF('Synthese chemins'!H2884&gt;2,"Passeur",IF('Synthese chemins'!H2884&lt;1,"-",IF('Synthese chemins'!H2884&lt;2,IF(H$1=$Y2884,"-",IF(H$1=$AA2884,"-","Passeur")),IF(H$1=$Y2884,IF(H$1=AC2884,"-","Passeur"),"Passeur"))))),"-")</f>
        <v>-</v>
      </c>
      <c r="I2884" s="20" t="str">
        <f>IF($D2884="Non",IF($B2884&lt;3,"-",IF('Synthese chemins'!I2884&gt;2,"Passeur",IF('Synthese chemins'!I2884&lt;1,"-",IF('Synthese chemins'!I2884&lt;2,IF(I$1=$Y2884,"-",IF(I$1=$AA2884,"-","Passeur")),IF(I$1=$Y2884,IF(I$1=AD2884,"-","Passeur"),"Passeur"))))),"-")</f>
        <v>-</v>
      </c>
      <c r="J2884" s="20" t="str">
        <f>IF($D2884="Non",IF($B2884&lt;3,"-",IF('Synthese chemins'!J2884&gt;2,"Passeur",IF('Synthese chemins'!J2884&lt;1,"-",IF('Synthese chemins'!J2884&lt;2,IF(J$1=$Y2884,"-",IF(J$1=$AA2884,"-","Passeur")),IF(J$1=$Y2884,IF(J$1=AE2884,"-","Passeur"),"Passeur"))))),"-")</f>
        <v>-</v>
      </c>
      <c r="K2884" s="20" t="str">
        <f>IF($D2884="Non",IF($B2884&lt;3,"-",IF('Synthese chemins'!K2884&gt;2,"Passeur",IF('Synthese chemins'!K2884&lt;1,"-",IF('Synthese chemins'!K2884&lt;2,IF(K$1=$Y2884,"-",IF(K$1=$AA2884,"-","Passeur")),IF(K$1=$Y2884,IF(K$1=AF2884,"-","Passeur"),"Passeur"))))),"-")</f>
        <v>-</v>
      </c>
      <c r="L2884" s="20" t="str">
        <f>IF($D2884="Non",IF($B2884&lt;3,"-",IF('Synthese chemins'!L2884&gt;2,"Passeur",IF('Synthese chemins'!L2884&lt;1,"-",IF('Synthese chemins'!L2884&lt;2,IF(L$1=$Y2884,"-",IF(L$1=$AA2884,"-","Passeur")),IF(L$1=$Y2884,IF(L$1=AG2884,"-","Passeur"),"Passeur"))))),"-")</f>
        <v>-</v>
      </c>
      <c r="M2884" s="20" t="str">
        <f>IF($D2884="Non",IF($B2884&lt;3,"-",IF('Synthese chemins'!M2884&gt;2,"Passeur",IF('Synthese chemins'!M2884&lt;1,"-",IF('Synthese chemins'!M2884&lt;2,IF(M$1=$Y2884,"-",IF(M$1=$AA2884,"-","Passeur")),IF(M$1=$Y2884,IF(M$1=AH2884,"-","Passeur"),"Passeur"))))),"-")</f>
        <v>-</v>
      </c>
      <c r="N2884" s="20" t="str">
        <f>IF($D2884="Non",IF($B2884&lt;3,"-",IF('Synthese chemins'!N2884&gt;2,"Passeur",IF('Synthese chemins'!N2884&lt;1,"-",IF('Synthese chemins'!N2884&lt;2,IF(N$1=$Y2884,"-",IF(N$1=$AA2884,"-","Passeur")),IF(N$1=$Y2884,IF(N$1=AI2884,"-","Passeur"),"Passeur"))))),"-")</f>
        <v>-</v>
      </c>
      <c r="O2884" s="20" t="str">
        <f>IF($D2884="Non",IF($B2884&lt;3,"-",IF('Synthese chemins'!O2884&gt;2,"Passeur",IF('Synthese chemins'!O2884&lt;1,"-",IF('Synthese chemins'!O2884&lt;2,IF(O$1=$Y2884,"-",IF(O$1=$AA2884,"-","Passeur")),IF(O$1=$Y2884,IF(O$1=AJ2884,"-","Passeur"),"Passeur"))))),"-")</f>
        <v>Passeur</v>
      </c>
      <c r="P2884" s="20" t="str">
        <f>IF($D2884="Non",IF($B2884&lt;3,"-",IF('Synthese chemins'!P2884&gt;2,"Passeur",IF('Synthese chemins'!P2884&lt;1,"-",IF('Synthese chemins'!P2884&lt;2,IF(P$1=$Y2884,"-",IF(P$1=$AA2884,"-","Passeur")),IF(P$1=$Y2884,IF(P$1=AK2884,"-","Passeur"),"Passeur"))))),"-")</f>
        <v>-</v>
      </c>
      <c r="Q2884" s="20" t="str">
        <f>IF($D2884="Non",IF($B2884&lt;3,"-",IF('Synthese chemins'!Q2884&gt;2,"Passeur",IF('Synthese chemins'!Q2884&lt;1,"-",IF('Synthese chemins'!Q2884&lt;2,IF(Q$1=$Y2884,"-",IF(Q$1=$AA2884,"-","Passeur")),IF(Q$1=$Y2884,IF(Q$1=AL2884,"-","Passeur"),"Passeur"))))),"-")</f>
        <v>-</v>
      </c>
      <c r="R2884" s="20" t="str">
        <f>IF($D2884="Non",IF($B2884&lt;3,"-",IF('Synthese chemins'!R2884&gt;2,"Passeur",IF('Synthese chemins'!R2884&lt;1,"-",IF('Synthese chemins'!R2884&lt;2,IF(R$1=$Y2884,"-",IF(R$1=$AA2884,"-","Passeur")),IF(R$1=$Y2884,IF(R$1=AM2884,"-","Passeur"),"Passeur"))))),"-")</f>
        <v>Passeur</v>
      </c>
      <c r="S2884" s="20" t="str">
        <f>IF($D2884="Non",IF($B2884&lt;3,"-",IF('Synthese chemins'!S2884&gt;2,"Passeur",IF('Synthese chemins'!S2884&lt;1,"-",IF('Synthese chemins'!S2884&lt;2,IF(S$1=$Y2884,"-",IF(S$1=$AA2884,"-","Passeur")),IF(S$1=$Y2884,IF(S$1=AN2884,"-","Passeur"),"Passeur"))))),"-")</f>
        <v>-</v>
      </c>
      <c r="T2884" s="20" t="str">
        <f>IF($D2884="Non",IF($B2884&lt;3,"-",IF('Synthese chemins'!T2884&gt;2,"Passeur",IF('Synthese chemins'!T2884&lt;1,"-",IF('Synthese chemins'!T2884&lt;2,IF(T$1=$Y2884,"-",IF(T$1=$AA2884,"-","Passeur")),IF(T$1=$Y2884,IF(T$1=AO2884,"-","Passeur"),"Passeur"))))),"-")</f>
        <v>-</v>
      </c>
      <c r="U2884" s="20" t="str">
        <f>IF($D2884="Non",IF($B2884&lt;3,"-",IF('Synthese chemins'!U2884&gt;2,"Passeur",IF('Synthese chemins'!U2884&lt;1,"-",IF('Synthese chemins'!U2884&lt;2,IF(U$1=$Y2884,"-",IF(U$1=$AA2884,"-","Passeur")),IF(U$1=$Y2884,IF(U$1=AP2884,"-","Passeur"),"Passeur"))))),"-")</f>
        <v>-</v>
      </c>
      <c r="V2884" s="20" t="str">
        <f>IF($D2884="Non",IF($B2884&lt;3,"-",IF('Synthese chemins'!V2884&gt;2,"Passeur",IF('Synthese chemins'!V2884&lt;1,"-",IF('Synthese chemins'!V2884&lt;2,IF(V$1=$Y2884,"-",IF(V$1=$AA2884,"-","Passeur")),IF(V$1=$Y2884,IF(V$1=AQ2884,"-","Passeur"),"Passeur"))))),"-")</f>
        <v>-</v>
      </c>
      <c r="W2884" s="20" t="str">
        <f>IF($D2884="Non",IF($B2884&lt;3,"-",IF('Synthese chemins'!W2884&gt;2,"Passeur",IF('Synthese chemins'!W2884&lt;1,"-",IF('Synthese chemins'!W2884&lt;2,IF(W$1=$Y2884,"-",IF(W$1=$AA2884,"-","Passeur")),IF(W$1=$Y2884,IF(W$1=AR2884,"-","Passeur"),"Passeur"))))),"-")</f>
        <v>-</v>
      </c>
      <c r="X2884" s="20" t="str">
        <f>IF($D2884="Non",IF($B2884&lt;3,"-",IF('Synthese chemins'!X2884&gt;2,"Passeur",IF('Synthese chemins'!X2884&lt;1,"-",IF('Synthese chemins'!X2884&lt;2,IF(X$1=$Y2884,"-",IF(X$1=$AA2884,"-","Passeur")),IF(X$1=$Y2884,IF(X$1=AS2884,"-","Passeur"),"Passeur"))))),"-")</f>
        <v>-</v>
      </c>
      <c r="Y2884" s="33" t="str">
        <f>'Chemins de conversion les plus '!G2884</f>
        <v>SEA // Adwords hors Branding</v>
      </c>
      <c r="Z2884" s="20">
        <f t="shared" si="996"/>
        <v>3</v>
      </c>
      <c r="AA2884" s="33" t="str">
        <f>'Chemins de conversion les plus '!I2884</f>
        <v>SEA // Adwords Branding</v>
      </c>
      <c r="AB2884" s="5"/>
      <c r="AC2884" s="20">
        <f ca="1">'Synthese chemins'!Z2884</f>
        <v>2</v>
      </c>
      <c r="AD2884" s="19">
        <f>'Synthese chemins'!AA2884</f>
        <v>99.5</v>
      </c>
      <c r="AE2884" s="20">
        <f ca="1">'Synthese chemins'!AB2884</f>
        <v>0.33333333333333331</v>
      </c>
      <c r="AF2884" s="19">
        <f>'Synthese chemins'!AC2884</f>
        <v>16.583333333333332</v>
      </c>
      <c r="AH2884" s="2" t="str">
        <f t="shared" si="997"/>
        <v>-</v>
      </c>
      <c r="AI2884" s="2">
        <f t="shared" ca="1" si="998"/>
        <v>2</v>
      </c>
      <c r="AJ2884" s="2" t="str">
        <f t="shared" si="999"/>
        <v>-</v>
      </c>
      <c r="AK2884" s="2" t="str">
        <f t="shared" si="1000"/>
        <v>-</v>
      </c>
      <c r="AL2884" s="2" t="str">
        <f t="shared" si="1001"/>
        <v>-</v>
      </c>
      <c r="AM2884" s="2" t="str">
        <f t="shared" si="1002"/>
        <v>-</v>
      </c>
      <c r="AN2884" s="2" t="str">
        <f t="shared" si="1003"/>
        <v>-</v>
      </c>
      <c r="AO2884" s="2" t="str">
        <f t="shared" si="1004"/>
        <v>-</v>
      </c>
      <c r="AP2884" s="2" t="str">
        <f t="shared" si="1005"/>
        <v>-</v>
      </c>
      <c r="AQ2884" s="2" t="str">
        <f t="shared" si="1006"/>
        <v>-</v>
      </c>
      <c r="AR2884" s="2">
        <f t="shared" ca="1" si="1007"/>
        <v>2</v>
      </c>
      <c r="AS2884" s="2" t="str">
        <f t="shared" si="1008"/>
        <v>-</v>
      </c>
      <c r="AT2884" s="2" t="str">
        <f t="shared" si="1009"/>
        <v>-</v>
      </c>
      <c r="AU2884" s="2">
        <f t="shared" ca="1" si="1010"/>
        <v>2</v>
      </c>
      <c r="AV2884" s="2" t="str">
        <f t="shared" si="1011"/>
        <v>-</v>
      </c>
      <c r="AW2884" s="2" t="str">
        <f t="shared" si="1012"/>
        <v>-</v>
      </c>
      <c r="AX2884" s="2" t="str">
        <f t="shared" si="1013"/>
        <v>-</v>
      </c>
      <c r="AY2884" s="2" t="str">
        <f t="shared" si="992"/>
        <v>-</v>
      </c>
      <c r="AZ2884" s="2" t="str">
        <f t="shared" si="993"/>
        <v>-</v>
      </c>
      <c r="BA2884" s="2" t="str">
        <f t="shared" si="994"/>
        <v>-</v>
      </c>
    </row>
    <row r="2885" spans="1:53">
      <c r="A2885" s="2">
        <f t="shared" si="995"/>
        <v>2884</v>
      </c>
      <c r="B2885" s="2">
        <f>'Synthese chemins'!B2885</f>
        <v>6</v>
      </c>
      <c r="C2885" s="2">
        <f>'Synthese chemins'!C2885</f>
        <v>3</v>
      </c>
      <c r="D2885" s="2" t="str">
        <f>'Synthese chemins'!D2885</f>
        <v>Non</v>
      </c>
      <c r="E2885" s="20" t="str">
        <f>IF($D2885="Non",IF($B2885&lt;3,"-",IF('Synthese chemins'!E2885&gt;2,"Passeur",IF('Synthese chemins'!E2885&lt;1,"-",IF('Synthese chemins'!E2885&lt;2,IF(E$1=$Y2885,"-",IF(E$1=$AA2885,"-","Passeur")),IF(E$1=$Y2885,IF(E$1=Y2885,"-","Passeur"),"Passeur"))))),"-")</f>
        <v>-</v>
      </c>
      <c r="F2885" s="20" t="str">
        <f>IF($D2885="Non",IF($B2885&lt;3,"-",IF('Synthese chemins'!F2885&gt;2,"Passeur",IF('Synthese chemins'!F2885&lt;1,"-",IF('Synthese chemins'!F2885&lt;2,IF(F$1=$Y2885,"-",IF(F$1=$AA2885,"-","Passeur")),IF(F$1=$Y2885,IF(F$1=AA2885,"-","Passeur"),"Passeur"))))),"-")</f>
        <v>-</v>
      </c>
      <c r="G2885" s="20" t="str">
        <f>IF($D2885="Non",IF($B2885&lt;3,"-",IF('Synthese chemins'!G2885&gt;2,"Passeur",IF('Synthese chemins'!G2885&lt;1,"-",IF('Synthese chemins'!G2885&lt;2,IF(G$1=$Y2885,"-",IF(G$1=$AA2885,"-","Passeur")),IF(G$1=$Y2885,IF(G$1=AB2885,"-","Passeur"),"Passeur"))))),"-")</f>
        <v>-</v>
      </c>
      <c r="H2885" s="20" t="str">
        <f>IF($D2885="Non",IF($B2885&lt;3,"-",IF('Synthese chemins'!H2885&gt;2,"Passeur",IF('Synthese chemins'!H2885&lt;1,"-",IF('Synthese chemins'!H2885&lt;2,IF(H$1=$Y2885,"-",IF(H$1=$AA2885,"-","Passeur")),IF(H$1=$Y2885,IF(H$1=AC2885,"-","Passeur"),"Passeur"))))),"-")</f>
        <v>-</v>
      </c>
      <c r="I2885" s="20" t="str">
        <f>IF($D2885="Non",IF($B2885&lt;3,"-",IF('Synthese chemins'!I2885&gt;2,"Passeur",IF('Synthese chemins'!I2885&lt;1,"-",IF('Synthese chemins'!I2885&lt;2,IF(I$1=$Y2885,"-",IF(I$1=$AA2885,"-","Passeur")),IF(I$1=$Y2885,IF(I$1=AD2885,"-","Passeur"),"Passeur"))))),"-")</f>
        <v>-</v>
      </c>
      <c r="J2885" s="20" t="str">
        <f>IF($D2885="Non",IF($B2885&lt;3,"-",IF('Synthese chemins'!J2885&gt;2,"Passeur",IF('Synthese chemins'!J2885&lt;1,"-",IF('Synthese chemins'!J2885&lt;2,IF(J$1=$Y2885,"-",IF(J$1=$AA2885,"-","Passeur")),IF(J$1=$Y2885,IF(J$1=AE2885,"-","Passeur"),"Passeur"))))),"-")</f>
        <v>-</v>
      </c>
      <c r="K2885" s="20" t="str">
        <f>IF($D2885="Non",IF($B2885&lt;3,"-",IF('Synthese chemins'!K2885&gt;2,"Passeur",IF('Synthese chemins'!K2885&lt;1,"-",IF('Synthese chemins'!K2885&lt;2,IF(K$1=$Y2885,"-",IF(K$1=$AA2885,"-","Passeur")),IF(K$1=$Y2885,IF(K$1=AF2885,"-","Passeur"),"Passeur"))))),"-")</f>
        <v>-</v>
      </c>
      <c r="L2885" s="20" t="str">
        <f>IF($D2885="Non",IF($B2885&lt;3,"-",IF('Synthese chemins'!L2885&gt;2,"Passeur",IF('Synthese chemins'!L2885&lt;1,"-",IF('Synthese chemins'!L2885&lt;2,IF(L$1=$Y2885,"-",IF(L$1=$AA2885,"-","Passeur")),IF(L$1=$Y2885,IF(L$1=AG2885,"-","Passeur"),"Passeur"))))),"-")</f>
        <v>-</v>
      </c>
      <c r="M2885" s="20" t="str">
        <f>IF($D2885="Non",IF($B2885&lt;3,"-",IF('Synthese chemins'!M2885&gt;2,"Passeur",IF('Synthese chemins'!M2885&lt;1,"-",IF('Synthese chemins'!M2885&lt;2,IF(M$1=$Y2885,"-",IF(M$1=$AA2885,"-","Passeur")),IF(M$1=$Y2885,IF(M$1=AH2885,"-","Passeur"),"Passeur"))))),"-")</f>
        <v>-</v>
      </c>
      <c r="N2885" s="20" t="str">
        <f>IF($D2885="Non",IF($B2885&lt;3,"-",IF('Synthese chemins'!N2885&gt;2,"Passeur",IF('Synthese chemins'!N2885&lt;1,"-",IF('Synthese chemins'!N2885&lt;2,IF(N$1=$Y2885,"-",IF(N$1=$AA2885,"-","Passeur")),IF(N$1=$Y2885,IF(N$1=AI2885,"-","Passeur"),"Passeur"))))),"-")</f>
        <v>Passeur</v>
      </c>
      <c r="O2885" s="20" t="str">
        <f>IF($D2885="Non",IF($B2885&lt;3,"-",IF('Synthese chemins'!O2885&gt;2,"Passeur",IF('Synthese chemins'!O2885&lt;1,"-",IF('Synthese chemins'!O2885&lt;2,IF(O$1=$Y2885,"-",IF(O$1=$AA2885,"-","Passeur")),IF(O$1=$Y2885,IF(O$1=AJ2885,"-","Passeur"),"Passeur"))))),"-")</f>
        <v>Passeur</v>
      </c>
      <c r="P2885" s="20" t="str">
        <f>IF($D2885="Non",IF($B2885&lt;3,"-",IF('Synthese chemins'!P2885&gt;2,"Passeur",IF('Synthese chemins'!P2885&lt;1,"-",IF('Synthese chemins'!P2885&lt;2,IF(P$1=$Y2885,"-",IF(P$1=$AA2885,"-","Passeur")),IF(P$1=$Y2885,IF(P$1=AK2885,"-","Passeur"),"Passeur"))))),"-")</f>
        <v>-</v>
      </c>
      <c r="Q2885" s="20" t="str">
        <f>IF($D2885="Non",IF($B2885&lt;3,"-",IF('Synthese chemins'!Q2885&gt;2,"Passeur",IF('Synthese chemins'!Q2885&lt;1,"-",IF('Synthese chemins'!Q2885&lt;2,IF(Q$1=$Y2885,"-",IF(Q$1=$AA2885,"-","Passeur")),IF(Q$1=$Y2885,IF(Q$1=AL2885,"-","Passeur"),"Passeur"))))),"-")</f>
        <v>-</v>
      </c>
      <c r="R2885" s="20" t="str">
        <f>IF($D2885="Non",IF($B2885&lt;3,"-",IF('Synthese chemins'!R2885&gt;2,"Passeur",IF('Synthese chemins'!R2885&lt;1,"-",IF('Synthese chemins'!R2885&lt;2,IF(R$1=$Y2885,"-",IF(R$1=$AA2885,"-","Passeur")),IF(R$1=$Y2885,IF(R$1=AM2885,"-","Passeur"),"Passeur"))))),"-")</f>
        <v>Passeur</v>
      </c>
      <c r="S2885" s="20" t="str">
        <f>IF($D2885="Non",IF($B2885&lt;3,"-",IF('Synthese chemins'!S2885&gt;2,"Passeur",IF('Synthese chemins'!S2885&lt;1,"-",IF('Synthese chemins'!S2885&lt;2,IF(S$1=$Y2885,"-",IF(S$1=$AA2885,"-","Passeur")),IF(S$1=$Y2885,IF(S$1=AN2885,"-","Passeur"),"Passeur"))))),"-")</f>
        <v>-</v>
      </c>
      <c r="T2885" s="20" t="str">
        <f>IF($D2885="Non",IF($B2885&lt;3,"-",IF('Synthese chemins'!T2885&gt;2,"Passeur",IF('Synthese chemins'!T2885&lt;1,"-",IF('Synthese chemins'!T2885&lt;2,IF(T$1=$Y2885,"-",IF(T$1=$AA2885,"-","Passeur")),IF(T$1=$Y2885,IF(T$1=AO2885,"-","Passeur"),"Passeur"))))),"-")</f>
        <v>-</v>
      </c>
      <c r="U2885" s="20" t="str">
        <f>IF($D2885="Non",IF($B2885&lt;3,"-",IF('Synthese chemins'!U2885&gt;2,"Passeur",IF('Synthese chemins'!U2885&lt;1,"-",IF('Synthese chemins'!U2885&lt;2,IF(U$1=$Y2885,"-",IF(U$1=$AA2885,"-","Passeur")),IF(U$1=$Y2885,IF(U$1=AP2885,"-","Passeur"),"Passeur"))))),"-")</f>
        <v>-</v>
      </c>
      <c r="V2885" s="20" t="str">
        <f>IF($D2885="Non",IF($B2885&lt;3,"-",IF('Synthese chemins'!V2885&gt;2,"Passeur",IF('Synthese chemins'!V2885&lt;1,"-",IF('Synthese chemins'!V2885&lt;2,IF(V$1=$Y2885,"-",IF(V$1=$AA2885,"-","Passeur")),IF(V$1=$Y2885,IF(V$1=AQ2885,"-","Passeur"),"Passeur"))))),"-")</f>
        <v>-</v>
      </c>
      <c r="W2885" s="20" t="str">
        <f>IF($D2885="Non",IF($B2885&lt;3,"-",IF('Synthese chemins'!W2885&gt;2,"Passeur",IF('Synthese chemins'!W2885&lt;1,"-",IF('Synthese chemins'!W2885&lt;2,IF(W$1=$Y2885,"-",IF(W$1=$AA2885,"-","Passeur")),IF(W$1=$Y2885,IF(W$1=AR2885,"-","Passeur"),"Passeur"))))),"-")</f>
        <v>-</v>
      </c>
      <c r="X2885" s="20" t="str">
        <f>IF($D2885="Non",IF($B2885&lt;3,"-",IF('Synthese chemins'!X2885&gt;2,"Passeur",IF('Synthese chemins'!X2885&lt;1,"-",IF('Synthese chemins'!X2885&lt;2,IF(X$1=$Y2885,"-",IF(X$1=$AA2885,"-","Passeur")),IF(X$1=$Y2885,IF(X$1=AS2885,"-","Passeur"),"Passeur"))))),"-")</f>
        <v>-</v>
      </c>
      <c r="Y2885" s="33" t="str">
        <f>'Chemins de conversion les plus '!G2885</f>
        <v>SEA // Adwords hors Branding</v>
      </c>
      <c r="Z2885" s="20">
        <f t="shared" si="996"/>
        <v>3</v>
      </c>
      <c r="AA2885" s="33" t="str">
        <f>'Chemins de conversion les plus '!I2885</f>
        <v>SEO</v>
      </c>
      <c r="AB2885" s="5"/>
      <c r="AC2885" s="20">
        <f ca="1">'Synthese chemins'!Z2885</f>
        <v>2</v>
      </c>
      <c r="AD2885" s="19">
        <f>'Synthese chemins'!AA2885</f>
        <v>70.8</v>
      </c>
      <c r="AE2885" s="20">
        <f ca="1">'Synthese chemins'!AB2885</f>
        <v>0.33333333333333331</v>
      </c>
      <c r="AF2885" s="19">
        <f>'Synthese chemins'!AC2885</f>
        <v>11.799999999999999</v>
      </c>
      <c r="AH2885" s="2" t="str">
        <f t="shared" si="997"/>
        <v>-</v>
      </c>
      <c r="AI2885" s="2" t="str">
        <f t="shared" si="998"/>
        <v>-</v>
      </c>
      <c r="AJ2885" s="2" t="str">
        <f t="shared" si="999"/>
        <v>-</v>
      </c>
      <c r="AK2885" s="2" t="str">
        <f t="shared" si="1000"/>
        <v>-</v>
      </c>
      <c r="AL2885" s="2" t="str">
        <f t="shared" si="1001"/>
        <v>-</v>
      </c>
      <c r="AM2885" s="2" t="str">
        <f t="shared" si="1002"/>
        <v>-</v>
      </c>
      <c r="AN2885" s="2" t="str">
        <f t="shared" si="1003"/>
        <v>-</v>
      </c>
      <c r="AO2885" s="2" t="str">
        <f t="shared" si="1004"/>
        <v>-</v>
      </c>
      <c r="AP2885" s="2" t="str">
        <f t="shared" si="1005"/>
        <v>-</v>
      </c>
      <c r="AQ2885" s="2">
        <f t="shared" ca="1" si="1006"/>
        <v>2</v>
      </c>
      <c r="AR2885" s="2">
        <f t="shared" ca="1" si="1007"/>
        <v>2</v>
      </c>
      <c r="AS2885" s="2" t="str">
        <f t="shared" si="1008"/>
        <v>-</v>
      </c>
      <c r="AT2885" s="2" t="str">
        <f t="shared" si="1009"/>
        <v>-</v>
      </c>
      <c r="AU2885" s="2">
        <f t="shared" ca="1" si="1010"/>
        <v>2</v>
      </c>
      <c r="AV2885" s="2" t="str">
        <f t="shared" si="1011"/>
        <v>-</v>
      </c>
      <c r="AW2885" s="2" t="str">
        <f t="shared" si="1012"/>
        <v>-</v>
      </c>
      <c r="AX2885" s="2" t="str">
        <f t="shared" si="1013"/>
        <v>-</v>
      </c>
      <c r="AY2885" s="2" t="str">
        <f t="shared" si="992"/>
        <v>-</v>
      </c>
      <c r="AZ2885" s="2" t="str">
        <f t="shared" si="993"/>
        <v>-</v>
      </c>
      <c r="BA2885" s="2" t="str">
        <f t="shared" si="994"/>
        <v>-</v>
      </c>
    </row>
    <row r="2886" spans="1:53">
      <c r="A2886" s="2">
        <f t="shared" si="995"/>
        <v>2885</v>
      </c>
      <c r="B2886" s="2">
        <f>'Synthese chemins'!B2886</f>
        <v>6</v>
      </c>
      <c r="C2886" s="2">
        <f>'Synthese chemins'!C2886</f>
        <v>2</v>
      </c>
      <c r="D2886" s="2" t="str">
        <f>'Synthese chemins'!D2886</f>
        <v>Non</v>
      </c>
      <c r="E2886" s="20" t="str">
        <f>IF($D2886="Non",IF($B2886&lt;3,"-",IF('Synthese chemins'!E2886&gt;2,"Passeur",IF('Synthese chemins'!E2886&lt;1,"-",IF('Synthese chemins'!E2886&lt;2,IF(E$1=$Y2886,"-",IF(E$1=$AA2886,"-","Passeur")),IF(E$1=$Y2886,IF(E$1=Y2886,"-","Passeur"),"Passeur"))))),"-")</f>
        <v>-</v>
      </c>
      <c r="F2886" s="20" t="str">
        <f>IF($D2886="Non",IF($B2886&lt;3,"-",IF('Synthese chemins'!F2886&gt;2,"Passeur",IF('Synthese chemins'!F2886&lt;1,"-",IF('Synthese chemins'!F2886&lt;2,IF(F$1=$Y2886,"-",IF(F$1=$AA2886,"-","Passeur")),IF(F$1=$Y2886,IF(F$1=AA2886,"-","Passeur"),"Passeur"))))),"-")</f>
        <v>Passeur</v>
      </c>
      <c r="G2886" s="20" t="str">
        <f>IF($D2886="Non",IF($B2886&lt;3,"-",IF('Synthese chemins'!G2886&gt;2,"Passeur",IF('Synthese chemins'!G2886&lt;1,"-",IF('Synthese chemins'!G2886&lt;2,IF(G$1=$Y2886,"-",IF(G$1=$AA2886,"-","Passeur")),IF(G$1=$Y2886,IF(G$1=AB2886,"-","Passeur"),"Passeur"))))),"-")</f>
        <v>-</v>
      </c>
      <c r="H2886" s="20" t="str">
        <f>IF($D2886="Non",IF($B2886&lt;3,"-",IF('Synthese chemins'!H2886&gt;2,"Passeur",IF('Synthese chemins'!H2886&lt;1,"-",IF('Synthese chemins'!H2886&lt;2,IF(H$1=$Y2886,"-",IF(H$1=$AA2886,"-","Passeur")),IF(H$1=$Y2886,IF(H$1=AC2886,"-","Passeur"),"Passeur"))))),"-")</f>
        <v>-</v>
      </c>
      <c r="I2886" s="20" t="str">
        <f>IF($D2886="Non",IF($B2886&lt;3,"-",IF('Synthese chemins'!I2886&gt;2,"Passeur",IF('Synthese chemins'!I2886&lt;1,"-",IF('Synthese chemins'!I2886&lt;2,IF(I$1=$Y2886,"-",IF(I$1=$AA2886,"-","Passeur")),IF(I$1=$Y2886,IF(I$1=AD2886,"-","Passeur"),"Passeur"))))),"-")</f>
        <v>-</v>
      </c>
      <c r="J2886" s="20" t="str">
        <f>IF($D2886="Non",IF($B2886&lt;3,"-",IF('Synthese chemins'!J2886&gt;2,"Passeur",IF('Synthese chemins'!J2886&lt;1,"-",IF('Synthese chemins'!J2886&lt;2,IF(J$1=$Y2886,"-",IF(J$1=$AA2886,"-","Passeur")),IF(J$1=$Y2886,IF(J$1=AE2886,"-","Passeur"),"Passeur"))))),"-")</f>
        <v>-</v>
      </c>
      <c r="K2886" s="20" t="str">
        <f>IF($D2886="Non",IF($B2886&lt;3,"-",IF('Synthese chemins'!K2886&gt;2,"Passeur",IF('Synthese chemins'!K2886&lt;1,"-",IF('Synthese chemins'!K2886&lt;2,IF(K$1=$Y2886,"-",IF(K$1=$AA2886,"-","Passeur")),IF(K$1=$Y2886,IF(K$1=AF2886,"-","Passeur"),"Passeur"))))),"-")</f>
        <v>-</v>
      </c>
      <c r="L2886" s="20" t="str">
        <f>IF($D2886="Non",IF($B2886&lt;3,"-",IF('Synthese chemins'!L2886&gt;2,"Passeur",IF('Synthese chemins'!L2886&lt;1,"-",IF('Synthese chemins'!L2886&lt;2,IF(L$1=$Y2886,"-",IF(L$1=$AA2886,"-","Passeur")),IF(L$1=$Y2886,IF(L$1=AG2886,"-","Passeur"),"Passeur"))))),"-")</f>
        <v>-</v>
      </c>
      <c r="M2886" s="20" t="str">
        <f>IF($D2886="Non",IF($B2886&lt;3,"-",IF('Synthese chemins'!M2886&gt;2,"Passeur",IF('Synthese chemins'!M2886&lt;1,"-",IF('Synthese chemins'!M2886&lt;2,IF(M$1=$Y2886,"-",IF(M$1=$AA2886,"-","Passeur")),IF(M$1=$Y2886,IF(M$1=AH2886,"-","Passeur"),"Passeur"))))),"-")</f>
        <v>-</v>
      </c>
      <c r="N2886" s="20" t="str">
        <f>IF($D2886="Non",IF($B2886&lt;3,"-",IF('Synthese chemins'!N2886&gt;2,"Passeur",IF('Synthese chemins'!N2886&lt;1,"-",IF('Synthese chemins'!N2886&lt;2,IF(N$1=$Y2886,"-",IF(N$1=$AA2886,"-","Passeur")),IF(N$1=$Y2886,IF(N$1=AI2886,"-","Passeur"),"Passeur"))))),"-")</f>
        <v>-</v>
      </c>
      <c r="O2886" s="20" t="str">
        <f>IF($D2886="Non",IF($B2886&lt;3,"-",IF('Synthese chemins'!O2886&gt;2,"Passeur",IF('Synthese chemins'!O2886&lt;1,"-",IF('Synthese chemins'!O2886&lt;2,IF(O$1=$Y2886,"-",IF(O$1=$AA2886,"-","Passeur")),IF(O$1=$Y2886,IF(O$1=AJ2886,"-","Passeur"),"Passeur"))))),"-")</f>
        <v>Passeur</v>
      </c>
      <c r="P2886" s="20" t="str">
        <f>IF($D2886="Non",IF($B2886&lt;3,"-",IF('Synthese chemins'!P2886&gt;2,"Passeur",IF('Synthese chemins'!P2886&lt;1,"-",IF('Synthese chemins'!P2886&lt;2,IF(P$1=$Y2886,"-",IF(P$1=$AA2886,"-","Passeur")),IF(P$1=$Y2886,IF(P$1=AK2886,"-","Passeur"),"Passeur"))))),"-")</f>
        <v>-</v>
      </c>
      <c r="Q2886" s="20" t="str">
        <f>IF($D2886="Non",IF($B2886&lt;3,"-",IF('Synthese chemins'!Q2886&gt;2,"Passeur",IF('Synthese chemins'!Q2886&lt;1,"-",IF('Synthese chemins'!Q2886&lt;2,IF(Q$1=$Y2886,"-",IF(Q$1=$AA2886,"-","Passeur")),IF(Q$1=$Y2886,IF(Q$1=AL2886,"-","Passeur"),"Passeur"))))),"-")</f>
        <v>-</v>
      </c>
      <c r="R2886" s="20" t="str">
        <f>IF($D2886="Non",IF($B2886&lt;3,"-",IF('Synthese chemins'!R2886&gt;2,"Passeur",IF('Synthese chemins'!R2886&lt;1,"-",IF('Synthese chemins'!R2886&lt;2,IF(R$1=$Y2886,"-",IF(R$1=$AA2886,"-","Passeur")),IF(R$1=$Y2886,IF(R$1=AM2886,"-","Passeur"),"Passeur"))))),"-")</f>
        <v>-</v>
      </c>
      <c r="S2886" s="20" t="str">
        <f>IF($D2886="Non",IF($B2886&lt;3,"-",IF('Synthese chemins'!S2886&gt;2,"Passeur",IF('Synthese chemins'!S2886&lt;1,"-",IF('Synthese chemins'!S2886&lt;2,IF(S$1=$Y2886,"-",IF(S$1=$AA2886,"-","Passeur")),IF(S$1=$Y2886,IF(S$1=AN2886,"-","Passeur"),"Passeur"))))),"-")</f>
        <v>-</v>
      </c>
      <c r="T2886" s="20" t="str">
        <f>IF($D2886="Non",IF($B2886&lt;3,"-",IF('Synthese chemins'!T2886&gt;2,"Passeur",IF('Synthese chemins'!T2886&lt;1,"-",IF('Synthese chemins'!T2886&lt;2,IF(T$1=$Y2886,"-",IF(T$1=$AA2886,"-","Passeur")),IF(T$1=$Y2886,IF(T$1=AO2886,"-","Passeur"),"Passeur"))))),"-")</f>
        <v>-</v>
      </c>
      <c r="U2886" s="20" t="str">
        <f>IF($D2886="Non",IF($B2886&lt;3,"-",IF('Synthese chemins'!U2886&gt;2,"Passeur",IF('Synthese chemins'!U2886&lt;1,"-",IF('Synthese chemins'!U2886&lt;2,IF(U$1=$Y2886,"-",IF(U$1=$AA2886,"-","Passeur")),IF(U$1=$Y2886,IF(U$1=AP2886,"-","Passeur"),"Passeur"))))),"-")</f>
        <v>-</v>
      </c>
      <c r="V2886" s="20" t="str">
        <f>IF($D2886="Non",IF($B2886&lt;3,"-",IF('Synthese chemins'!V2886&gt;2,"Passeur",IF('Synthese chemins'!V2886&lt;1,"-",IF('Synthese chemins'!V2886&lt;2,IF(V$1=$Y2886,"-",IF(V$1=$AA2886,"-","Passeur")),IF(V$1=$Y2886,IF(V$1=AQ2886,"-","Passeur"),"Passeur"))))),"-")</f>
        <v>-</v>
      </c>
      <c r="W2886" s="20" t="str">
        <f>IF($D2886="Non",IF($B2886&lt;3,"-",IF('Synthese chemins'!W2886&gt;2,"Passeur",IF('Synthese chemins'!W2886&lt;1,"-",IF('Synthese chemins'!W2886&lt;2,IF(W$1=$Y2886,"-",IF(W$1=$AA2886,"-","Passeur")),IF(W$1=$Y2886,IF(W$1=AR2886,"-","Passeur"),"Passeur"))))),"-")</f>
        <v>-</v>
      </c>
      <c r="X2886" s="20" t="str">
        <f>IF($D2886="Non",IF($B2886&lt;3,"-",IF('Synthese chemins'!X2886&gt;2,"Passeur",IF('Synthese chemins'!X2886&lt;1,"-",IF('Synthese chemins'!X2886&lt;2,IF(X$1=$Y2886,"-",IF(X$1=$AA2886,"-","Passeur")),IF(X$1=$Y2886,IF(X$1=AS2886,"-","Passeur"),"Passeur"))))),"-")</f>
        <v>-</v>
      </c>
      <c r="Y2886" s="33" t="str">
        <f>'Chemins de conversion les plus '!G2886</f>
        <v>SEA // Adwords hors Branding</v>
      </c>
      <c r="Z2886" s="20">
        <f t="shared" si="996"/>
        <v>2</v>
      </c>
      <c r="AA2886" s="33" t="str">
        <f>'Chemins de conversion les plus '!I2886</f>
        <v>Direct</v>
      </c>
      <c r="AB2886" s="5"/>
      <c r="AC2886" s="20">
        <f ca="1">'Synthese chemins'!Z2886</f>
        <v>2</v>
      </c>
      <c r="AD2886" s="19">
        <f>'Synthese chemins'!AA2886</f>
        <v>0</v>
      </c>
      <c r="AE2886" s="20">
        <f ca="1">'Synthese chemins'!AB2886</f>
        <v>0.33333333333333331</v>
      </c>
      <c r="AF2886" s="19">
        <f>'Synthese chemins'!AC2886</f>
        <v>0</v>
      </c>
      <c r="AH2886" s="2" t="str">
        <f t="shared" si="997"/>
        <v>-</v>
      </c>
      <c r="AI2886" s="2">
        <f t="shared" ca="1" si="998"/>
        <v>2</v>
      </c>
      <c r="AJ2886" s="2" t="str">
        <f t="shared" si="999"/>
        <v>-</v>
      </c>
      <c r="AK2886" s="2" t="str">
        <f t="shared" si="1000"/>
        <v>-</v>
      </c>
      <c r="AL2886" s="2" t="str">
        <f t="shared" si="1001"/>
        <v>-</v>
      </c>
      <c r="AM2886" s="2" t="str">
        <f t="shared" si="1002"/>
        <v>-</v>
      </c>
      <c r="AN2886" s="2" t="str">
        <f t="shared" si="1003"/>
        <v>-</v>
      </c>
      <c r="AO2886" s="2" t="str">
        <f t="shared" si="1004"/>
        <v>-</v>
      </c>
      <c r="AP2886" s="2" t="str">
        <f t="shared" si="1005"/>
        <v>-</v>
      </c>
      <c r="AQ2886" s="2" t="str">
        <f t="shared" si="1006"/>
        <v>-</v>
      </c>
      <c r="AR2886" s="2">
        <f t="shared" ca="1" si="1007"/>
        <v>2</v>
      </c>
      <c r="AS2886" s="2" t="str">
        <f t="shared" si="1008"/>
        <v>-</v>
      </c>
      <c r="AT2886" s="2" t="str">
        <f t="shared" si="1009"/>
        <v>-</v>
      </c>
      <c r="AU2886" s="2" t="str">
        <f t="shared" si="1010"/>
        <v>-</v>
      </c>
      <c r="AV2886" s="2" t="str">
        <f t="shared" si="1011"/>
        <v>-</v>
      </c>
      <c r="AW2886" s="2" t="str">
        <f t="shared" si="1012"/>
        <v>-</v>
      </c>
      <c r="AX2886" s="2" t="str">
        <f t="shared" si="1013"/>
        <v>-</v>
      </c>
      <c r="AY2886" s="2" t="str">
        <f t="shared" si="992"/>
        <v>-</v>
      </c>
      <c r="AZ2886" s="2" t="str">
        <f t="shared" si="993"/>
        <v>-</v>
      </c>
      <c r="BA2886" s="2" t="str">
        <f t="shared" si="994"/>
        <v>-</v>
      </c>
    </row>
    <row r="2887" spans="1:53">
      <c r="A2887" s="2">
        <f t="shared" si="995"/>
        <v>2886</v>
      </c>
      <c r="B2887" s="2">
        <f>'Synthese chemins'!B2887</f>
        <v>6</v>
      </c>
      <c r="C2887" s="2">
        <f>'Synthese chemins'!C2887</f>
        <v>3</v>
      </c>
      <c r="D2887" s="2" t="str">
        <f>'Synthese chemins'!D2887</f>
        <v>Non</v>
      </c>
      <c r="E2887" s="20" t="str">
        <f>IF($D2887="Non",IF($B2887&lt;3,"-",IF('Synthese chemins'!E2887&gt;2,"Passeur",IF('Synthese chemins'!E2887&lt;1,"-",IF('Synthese chemins'!E2887&lt;2,IF(E$1=$Y2887,"-",IF(E$1=$AA2887,"-","Passeur")),IF(E$1=$Y2887,IF(E$1=Y2887,"-","Passeur"),"Passeur"))))),"-")</f>
        <v>-</v>
      </c>
      <c r="F2887" s="20" t="str">
        <f>IF($D2887="Non",IF($B2887&lt;3,"-",IF('Synthese chemins'!F2887&gt;2,"Passeur",IF('Synthese chemins'!F2887&lt;1,"-",IF('Synthese chemins'!F2887&lt;2,IF(F$1=$Y2887,"-",IF(F$1=$AA2887,"-","Passeur")),IF(F$1=$Y2887,IF(F$1=AA2887,"-","Passeur"),"Passeur"))))),"-")</f>
        <v>Passeur</v>
      </c>
      <c r="G2887" s="20" t="str">
        <f>IF($D2887="Non",IF($B2887&lt;3,"-",IF('Synthese chemins'!G2887&gt;2,"Passeur",IF('Synthese chemins'!G2887&lt;1,"-",IF('Synthese chemins'!G2887&lt;2,IF(G$1=$Y2887,"-",IF(G$1=$AA2887,"-","Passeur")),IF(G$1=$Y2887,IF(G$1=AB2887,"-","Passeur"),"Passeur"))))),"-")</f>
        <v>-</v>
      </c>
      <c r="H2887" s="20" t="str">
        <f>IF($D2887="Non",IF($B2887&lt;3,"-",IF('Synthese chemins'!H2887&gt;2,"Passeur",IF('Synthese chemins'!H2887&lt;1,"-",IF('Synthese chemins'!H2887&lt;2,IF(H$1=$Y2887,"-",IF(H$1=$AA2887,"-","Passeur")),IF(H$1=$Y2887,IF(H$1=AC2887,"-","Passeur"),"Passeur"))))),"-")</f>
        <v>-</v>
      </c>
      <c r="I2887" s="20" t="str">
        <f>IF($D2887="Non",IF($B2887&lt;3,"-",IF('Synthese chemins'!I2887&gt;2,"Passeur",IF('Synthese chemins'!I2887&lt;1,"-",IF('Synthese chemins'!I2887&lt;2,IF(I$1=$Y2887,"-",IF(I$1=$AA2887,"-","Passeur")),IF(I$1=$Y2887,IF(I$1=AD2887,"-","Passeur"),"Passeur"))))),"-")</f>
        <v>Passeur</v>
      </c>
      <c r="J2887" s="20" t="str">
        <f>IF($D2887="Non",IF($B2887&lt;3,"-",IF('Synthese chemins'!J2887&gt;2,"Passeur",IF('Synthese chemins'!J2887&lt;1,"-",IF('Synthese chemins'!J2887&lt;2,IF(J$1=$Y2887,"-",IF(J$1=$AA2887,"-","Passeur")),IF(J$1=$Y2887,IF(J$1=AE2887,"-","Passeur"),"Passeur"))))),"-")</f>
        <v>-</v>
      </c>
      <c r="K2887" s="20" t="str">
        <f>IF($D2887="Non",IF($B2887&lt;3,"-",IF('Synthese chemins'!K2887&gt;2,"Passeur",IF('Synthese chemins'!K2887&lt;1,"-",IF('Synthese chemins'!K2887&lt;2,IF(K$1=$Y2887,"-",IF(K$1=$AA2887,"-","Passeur")),IF(K$1=$Y2887,IF(K$1=AF2887,"-","Passeur"),"Passeur"))))),"-")</f>
        <v>-</v>
      </c>
      <c r="L2887" s="20" t="str">
        <f>IF($D2887="Non",IF($B2887&lt;3,"-",IF('Synthese chemins'!L2887&gt;2,"Passeur",IF('Synthese chemins'!L2887&lt;1,"-",IF('Synthese chemins'!L2887&lt;2,IF(L$1=$Y2887,"-",IF(L$1=$AA2887,"-","Passeur")),IF(L$1=$Y2887,IF(L$1=AG2887,"-","Passeur"),"Passeur"))))),"-")</f>
        <v>-</v>
      </c>
      <c r="M2887" s="20" t="str">
        <f>IF($D2887="Non",IF($B2887&lt;3,"-",IF('Synthese chemins'!M2887&gt;2,"Passeur",IF('Synthese chemins'!M2887&lt;1,"-",IF('Synthese chemins'!M2887&lt;2,IF(M$1=$Y2887,"-",IF(M$1=$AA2887,"-","Passeur")),IF(M$1=$Y2887,IF(M$1=AH2887,"-","Passeur"),"Passeur"))))),"-")</f>
        <v>-</v>
      </c>
      <c r="N2887" s="20" t="str">
        <f>IF($D2887="Non",IF($B2887&lt;3,"-",IF('Synthese chemins'!N2887&gt;2,"Passeur",IF('Synthese chemins'!N2887&lt;1,"-",IF('Synthese chemins'!N2887&lt;2,IF(N$1=$Y2887,"-",IF(N$1=$AA2887,"-","Passeur")),IF(N$1=$Y2887,IF(N$1=AI2887,"-","Passeur"),"Passeur"))))),"-")</f>
        <v>-</v>
      </c>
      <c r="O2887" s="20" t="str">
        <f>IF($D2887="Non",IF($B2887&lt;3,"-",IF('Synthese chemins'!O2887&gt;2,"Passeur",IF('Synthese chemins'!O2887&lt;1,"-",IF('Synthese chemins'!O2887&lt;2,IF(O$1=$Y2887,"-",IF(O$1=$AA2887,"-","Passeur")),IF(O$1=$Y2887,IF(O$1=AJ2887,"-","Passeur"),"Passeur"))))),"-")</f>
        <v>Passeur</v>
      </c>
      <c r="P2887" s="20" t="str">
        <f>IF($D2887="Non",IF($B2887&lt;3,"-",IF('Synthese chemins'!P2887&gt;2,"Passeur",IF('Synthese chemins'!P2887&lt;1,"-",IF('Synthese chemins'!P2887&lt;2,IF(P$1=$Y2887,"-",IF(P$1=$AA2887,"-","Passeur")),IF(P$1=$Y2887,IF(P$1=AK2887,"-","Passeur"),"Passeur"))))),"-")</f>
        <v>-</v>
      </c>
      <c r="Q2887" s="20" t="str">
        <f>IF($D2887="Non",IF($B2887&lt;3,"-",IF('Synthese chemins'!Q2887&gt;2,"Passeur",IF('Synthese chemins'!Q2887&lt;1,"-",IF('Synthese chemins'!Q2887&lt;2,IF(Q$1=$Y2887,"-",IF(Q$1=$AA2887,"-","Passeur")),IF(Q$1=$Y2887,IF(Q$1=AL2887,"-","Passeur"),"Passeur"))))),"-")</f>
        <v>-</v>
      </c>
      <c r="R2887" s="20" t="str">
        <f>IF($D2887="Non",IF($B2887&lt;3,"-",IF('Synthese chemins'!R2887&gt;2,"Passeur",IF('Synthese chemins'!R2887&lt;1,"-",IF('Synthese chemins'!R2887&lt;2,IF(R$1=$Y2887,"-",IF(R$1=$AA2887,"-","Passeur")),IF(R$1=$Y2887,IF(R$1=AM2887,"-","Passeur"),"Passeur"))))),"-")</f>
        <v>-</v>
      </c>
      <c r="S2887" s="20" t="str">
        <f>IF($D2887="Non",IF($B2887&lt;3,"-",IF('Synthese chemins'!S2887&gt;2,"Passeur",IF('Synthese chemins'!S2887&lt;1,"-",IF('Synthese chemins'!S2887&lt;2,IF(S$1=$Y2887,"-",IF(S$1=$AA2887,"-","Passeur")),IF(S$1=$Y2887,IF(S$1=AN2887,"-","Passeur"),"Passeur"))))),"-")</f>
        <v>-</v>
      </c>
      <c r="T2887" s="20" t="str">
        <f>IF($D2887="Non",IF($B2887&lt;3,"-",IF('Synthese chemins'!T2887&gt;2,"Passeur",IF('Synthese chemins'!T2887&lt;1,"-",IF('Synthese chemins'!T2887&lt;2,IF(T$1=$Y2887,"-",IF(T$1=$AA2887,"-","Passeur")),IF(T$1=$Y2887,IF(T$1=AO2887,"-","Passeur"),"Passeur"))))),"-")</f>
        <v>-</v>
      </c>
      <c r="U2887" s="20" t="str">
        <f>IF($D2887="Non",IF($B2887&lt;3,"-",IF('Synthese chemins'!U2887&gt;2,"Passeur",IF('Synthese chemins'!U2887&lt;1,"-",IF('Synthese chemins'!U2887&lt;2,IF(U$1=$Y2887,"-",IF(U$1=$AA2887,"-","Passeur")),IF(U$1=$Y2887,IF(U$1=AP2887,"-","Passeur"),"Passeur"))))),"-")</f>
        <v>-</v>
      </c>
      <c r="V2887" s="20" t="str">
        <f>IF($D2887="Non",IF($B2887&lt;3,"-",IF('Synthese chemins'!V2887&gt;2,"Passeur",IF('Synthese chemins'!V2887&lt;1,"-",IF('Synthese chemins'!V2887&lt;2,IF(V$1=$Y2887,"-",IF(V$1=$AA2887,"-","Passeur")),IF(V$1=$Y2887,IF(V$1=AQ2887,"-","Passeur"),"Passeur"))))),"-")</f>
        <v>-</v>
      </c>
      <c r="W2887" s="20" t="str">
        <f>IF($D2887="Non",IF($B2887&lt;3,"-",IF('Synthese chemins'!W2887&gt;2,"Passeur",IF('Synthese chemins'!W2887&lt;1,"-",IF('Synthese chemins'!W2887&lt;2,IF(W$1=$Y2887,"-",IF(W$1=$AA2887,"-","Passeur")),IF(W$1=$Y2887,IF(W$1=AR2887,"-","Passeur"),"Passeur"))))),"-")</f>
        <v>-</v>
      </c>
      <c r="X2887" s="20" t="str">
        <f>IF($D2887="Non",IF($B2887&lt;3,"-",IF('Synthese chemins'!X2887&gt;2,"Passeur",IF('Synthese chemins'!X2887&lt;1,"-",IF('Synthese chemins'!X2887&lt;2,IF(X$1=$Y2887,"-",IF(X$1=$AA2887,"-","Passeur")),IF(X$1=$Y2887,IF(X$1=AS2887,"-","Passeur"),"Passeur"))))),"-")</f>
        <v>-</v>
      </c>
      <c r="Y2887" s="33" t="str">
        <f>'Chemins de conversion les plus '!G2887</f>
        <v>SEA // Adwords hors Branding</v>
      </c>
      <c r="Z2887" s="20">
        <f t="shared" si="996"/>
        <v>3</v>
      </c>
      <c r="AA2887" s="33" t="str">
        <f>'Chemins de conversion les plus '!I2887</f>
        <v>Direct</v>
      </c>
      <c r="AB2887" s="5"/>
      <c r="AC2887" s="20">
        <f ca="1">'Synthese chemins'!Z2887</f>
        <v>2</v>
      </c>
      <c r="AD2887" s="19">
        <f>'Synthese chemins'!AA2887</f>
        <v>26.9</v>
      </c>
      <c r="AE2887" s="20">
        <f ca="1">'Synthese chemins'!AB2887</f>
        <v>0.33333333333333331</v>
      </c>
      <c r="AF2887" s="19">
        <f>'Synthese chemins'!AC2887</f>
        <v>4.4833333333333334</v>
      </c>
      <c r="AH2887" s="2" t="str">
        <f t="shared" si="997"/>
        <v>-</v>
      </c>
      <c r="AI2887" s="2">
        <f t="shared" ca="1" si="998"/>
        <v>2</v>
      </c>
      <c r="AJ2887" s="2" t="str">
        <f t="shared" si="999"/>
        <v>-</v>
      </c>
      <c r="AK2887" s="2" t="str">
        <f t="shared" si="1000"/>
        <v>-</v>
      </c>
      <c r="AL2887" s="2">
        <f t="shared" ca="1" si="1001"/>
        <v>2</v>
      </c>
      <c r="AM2887" s="2" t="str">
        <f t="shared" si="1002"/>
        <v>-</v>
      </c>
      <c r="AN2887" s="2" t="str">
        <f t="shared" si="1003"/>
        <v>-</v>
      </c>
      <c r="AO2887" s="2" t="str">
        <f t="shared" si="1004"/>
        <v>-</v>
      </c>
      <c r="AP2887" s="2" t="str">
        <f t="shared" si="1005"/>
        <v>-</v>
      </c>
      <c r="AQ2887" s="2" t="str">
        <f t="shared" si="1006"/>
        <v>-</v>
      </c>
      <c r="AR2887" s="2">
        <f t="shared" ca="1" si="1007"/>
        <v>2</v>
      </c>
      <c r="AS2887" s="2" t="str">
        <f t="shared" si="1008"/>
        <v>-</v>
      </c>
      <c r="AT2887" s="2" t="str">
        <f t="shared" si="1009"/>
        <v>-</v>
      </c>
      <c r="AU2887" s="2" t="str">
        <f t="shared" si="1010"/>
        <v>-</v>
      </c>
      <c r="AV2887" s="2" t="str">
        <f t="shared" si="1011"/>
        <v>-</v>
      </c>
      <c r="AW2887" s="2" t="str">
        <f t="shared" si="1012"/>
        <v>-</v>
      </c>
      <c r="AX2887" s="2" t="str">
        <f t="shared" si="1013"/>
        <v>-</v>
      </c>
      <c r="AY2887" s="2" t="str">
        <f t="shared" si="992"/>
        <v>-</v>
      </c>
      <c r="AZ2887" s="2" t="str">
        <f t="shared" si="993"/>
        <v>-</v>
      </c>
      <c r="BA2887" s="2" t="str">
        <f t="shared" si="994"/>
        <v>-</v>
      </c>
    </row>
    <row r="2888" spans="1:53">
      <c r="A2888" s="2">
        <f t="shared" si="995"/>
        <v>2887</v>
      </c>
      <c r="B2888" s="2">
        <f>'Synthese chemins'!B2888</f>
        <v>6</v>
      </c>
      <c r="C2888" s="2">
        <f>'Synthese chemins'!C2888</f>
        <v>3</v>
      </c>
      <c r="D2888" s="2" t="str">
        <f>'Synthese chemins'!D2888</f>
        <v>Non</v>
      </c>
      <c r="E2888" s="20" t="str">
        <f>IF($D2888="Non",IF($B2888&lt;3,"-",IF('Synthese chemins'!E2888&gt;2,"Passeur",IF('Synthese chemins'!E2888&lt;1,"-",IF('Synthese chemins'!E2888&lt;2,IF(E$1=$Y2888,"-",IF(E$1=$AA2888,"-","Passeur")),IF(E$1=$Y2888,IF(E$1=Y2888,"-","Passeur"),"Passeur"))))),"-")</f>
        <v>-</v>
      </c>
      <c r="F2888" s="20" t="str">
        <f>IF($D2888="Non",IF($B2888&lt;3,"-",IF('Synthese chemins'!F2888&gt;2,"Passeur",IF('Synthese chemins'!F2888&lt;1,"-",IF('Synthese chemins'!F2888&lt;2,IF(F$1=$Y2888,"-",IF(F$1=$AA2888,"-","Passeur")),IF(F$1=$Y2888,IF(F$1=AA2888,"-","Passeur"),"Passeur"))))),"-")</f>
        <v>Passeur</v>
      </c>
      <c r="G2888" s="20" t="str">
        <f>IF($D2888="Non",IF($B2888&lt;3,"-",IF('Synthese chemins'!G2888&gt;2,"Passeur",IF('Synthese chemins'!G2888&lt;1,"-",IF('Synthese chemins'!G2888&lt;2,IF(G$1=$Y2888,"-",IF(G$1=$AA2888,"-","Passeur")),IF(G$1=$Y2888,IF(G$1=AB2888,"-","Passeur"),"Passeur"))))),"-")</f>
        <v>-</v>
      </c>
      <c r="H2888" s="20" t="str">
        <f>IF($D2888="Non",IF($B2888&lt;3,"-",IF('Synthese chemins'!H2888&gt;2,"Passeur",IF('Synthese chemins'!H2888&lt;1,"-",IF('Synthese chemins'!H2888&lt;2,IF(H$1=$Y2888,"-",IF(H$1=$AA2888,"-","Passeur")),IF(H$1=$Y2888,IF(H$1=AC2888,"-","Passeur"),"Passeur"))))),"-")</f>
        <v>-</v>
      </c>
      <c r="I2888" s="20" t="str">
        <f>IF($D2888="Non",IF($B2888&lt;3,"-",IF('Synthese chemins'!I2888&gt;2,"Passeur",IF('Synthese chemins'!I2888&lt;1,"-",IF('Synthese chemins'!I2888&lt;2,IF(I$1=$Y2888,"-",IF(I$1=$AA2888,"-","Passeur")),IF(I$1=$Y2888,IF(I$1=AD2888,"-","Passeur"),"Passeur"))))),"-")</f>
        <v>-</v>
      </c>
      <c r="J2888" s="20" t="str">
        <f>IF($D2888="Non",IF($B2888&lt;3,"-",IF('Synthese chemins'!J2888&gt;2,"Passeur",IF('Synthese chemins'!J2888&lt;1,"-",IF('Synthese chemins'!J2888&lt;2,IF(J$1=$Y2888,"-",IF(J$1=$AA2888,"-","Passeur")),IF(J$1=$Y2888,IF(J$1=AE2888,"-","Passeur"),"Passeur"))))),"-")</f>
        <v>-</v>
      </c>
      <c r="K2888" s="20" t="str">
        <f>IF($D2888="Non",IF($B2888&lt;3,"-",IF('Synthese chemins'!K2888&gt;2,"Passeur",IF('Synthese chemins'!K2888&lt;1,"-",IF('Synthese chemins'!K2888&lt;2,IF(K$1=$Y2888,"-",IF(K$1=$AA2888,"-","Passeur")),IF(K$1=$Y2888,IF(K$1=AF2888,"-","Passeur"),"Passeur"))))),"-")</f>
        <v>-</v>
      </c>
      <c r="L2888" s="20" t="str">
        <f>IF($D2888="Non",IF($B2888&lt;3,"-",IF('Synthese chemins'!L2888&gt;2,"Passeur",IF('Synthese chemins'!L2888&lt;1,"-",IF('Synthese chemins'!L2888&lt;2,IF(L$1=$Y2888,"-",IF(L$1=$AA2888,"-","Passeur")),IF(L$1=$Y2888,IF(L$1=AG2888,"-","Passeur"),"Passeur"))))),"-")</f>
        <v>-</v>
      </c>
      <c r="M2888" s="20" t="str">
        <f>IF($D2888="Non",IF($B2888&lt;3,"-",IF('Synthese chemins'!M2888&gt;2,"Passeur",IF('Synthese chemins'!M2888&lt;1,"-",IF('Synthese chemins'!M2888&lt;2,IF(M$1=$Y2888,"-",IF(M$1=$AA2888,"-","Passeur")),IF(M$1=$Y2888,IF(M$1=AH2888,"-","Passeur"),"Passeur"))))),"-")</f>
        <v>Passeur</v>
      </c>
      <c r="N2888" s="20" t="str">
        <f>IF($D2888="Non",IF($B2888&lt;3,"-",IF('Synthese chemins'!N2888&gt;2,"Passeur",IF('Synthese chemins'!N2888&lt;1,"-",IF('Synthese chemins'!N2888&lt;2,IF(N$1=$Y2888,"-",IF(N$1=$AA2888,"-","Passeur")),IF(N$1=$Y2888,IF(N$1=AI2888,"-","Passeur"),"Passeur"))))),"-")</f>
        <v>-</v>
      </c>
      <c r="O2888" s="20" t="str">
        <f>IF($D2888="Non",IF($B2888&lt;3,"-",IF('Synthese chemins'!O2888&gt;2,"Passeur",IF('Synthese chemins'!O2888&lt;1,"-",IF('Synthese chemins'!O2888&lt;2,IF(O$1=$Y2888,"-",IF(O$1=$AA2888,"-","Passeur")),IF(O$1=$Y2888,IF(O$1=AJ2888,"-","Passeur"),"Passeur"))))),"-")</f>
        <v>Passeur</v>
      </c>
      <c r="P2888" s="20" t="str">
        <f>IF($D2888="Non",IF($B2888&lt;3,"-",IF('Synthese chemins'!P2888&gt;2,"Passeur",IF('Synthese chemins'!P2888&lt;1,"-",IF('Synthese chemins'!P2888&lt;2,IF(P$1=$Y2888,"-",IF(P$1=$AA2888,"-","Passeur")),IF(P$1=$Y2888,IF(P$1=AK2888,"-","Passeur"),"Passeur"))))),"-")</f>
        <v>-</v>
      </c>
      <c r="Q2888" s="20" t="str">
        <f>IF($D2888="Non",IF($B2888&lt;3,"-",IF('Synthese chemins'!Q2888&gt;2,"Passeur",IF('Synthese chemins'!Q2888&lt;1,"-",IF('Synthese chemins'!Q2888&lt;2,IF(Q$1=$Y2888,"-",IF(Q$1=$AA2888,"-","Passeur")),IF(Q$1=$Y2888,IF(Q$1=AL2888,"-","Passeur"),"Passeur"))))),"-")</f>
        <v>-</v>
      </c>
      <c r="R2888" s="20" t="str">
        <f>IF($D2888="Non",IF($B2888&lt;3,"-",IF('Synthese chemins'!R2888&gt;2,"Passeur",IF('Synthese chemins'!R2888&lt;1,"-",IF('Synthese chemins'!R2888&lt;2,IF(R$1=$Y2888,"-",IF(R$1=$AA2888,"-","Passeur")),IF(R$1=$Y2888,IF(R$1=AM2888,"-","Passeur"),"Passeur"))))),"-")</f>
        <v>-</v>
      </c>
      <c r="S2888" s="20" t="str">
        <f>IF($D2888="Non",IF($B2888&lt;3,"-",IF('Synthese chemins'!S2888&gt;2,"Passeur",IF('Synthese chemins'!S2888&lt;1,"-",IF('Synthese chemins'!S2888&lt;2,IF(S$1=$Y2888,"-",IF(S$1=$AA2888,"-","Passeur")),IF(S$1=$Y2888,IF(S$1=AN2888,"-","Passeur"),"Passeur"))))),"-")</f>
        <v>-</v>
      </c>
      <c r="T2888" s="20" t="str">
        <f>IF($D2888="Non",IF($B2888&lt;3,"-",IF('Synthese chemins'!T2888&gt;2,"Passeur",IF('Synthese chemins'!T2888&lt;1,"-",IF('Synthese chemins'!T2888&lt;2,IF(T$1=$Y2888,"-",IF(T$1=$AA2888,"-","Passeur")),IF(T$1=$Y2888,IF(T$1=AO2888,"-","Passeur"),"Passeur"))))),"-")</f>
        <v>-</v>
      </c>
      <c r="U2888" s="20" t="str">
        <f>IF($D2888="Non",IF($B2888&lt;3,"-",IF('Synthese chemins'!U2888&gt;2,"Passeur",IF('Synthese chemins'!U2888&lt;1,"-",IF('Synthese chemins'!U2888&lt;2,IF(U$1=$Y2888,"-",IF(U$1=$AA2888,"-","Passeur")),IF(U$1=$Y2888,IF(U$1=AP2888,"-","Passeur"),"Passeur"))))),"-")</f>
        <v>-</v>
      </c>
      <c r="V2888" s="20" t="str">
        <f>IF($D2888="Non",IF($B2888&lt;3,"-",IF('Synthese chemins'!V2888&gt;2,"Passeur",IF('Synthese chemins'!V2888&lt;1,"-",IF('Synthese chemins'!V2888&lt;2,IF(V$1=$Y2888,"-",IF(V$1=$AA2888,"-","Passeur")),IF(V$1=$Y2888,IF(V$1=AQ2888,"-","Passeur"),"Passeur"))))),"-")</f>
        <v>-</v>
      </c>
      <c r="W2888" s="20" t="str">
        <f>IF($D2888="Non",IF($B2888&lt;3,"-",IF('Synthese chemins'!W2888&gt;2,"Passeur",IF('Synthese chemins'!W2888&lt;1,"-",IF('Synthese chemins'!W2888&lt;2,IF(W$1=$Y2888,"-",IF(W$1=$AA2888,"-","Passeur")),IF(W$1=$Y2888,IF(W$1=AR2888,"-","Passeur"),"Passeur"))))),"-")</f>
        <v>-</v>
      </c>
      <c r="X2888" s="20" t="str">
        <f>IF($D2888="Non",IF($B2888&lt;3,"-",IF('Synthese chemins'!X2888&gt;2,"Passeur",IF('Synthese chemins'!X2888&lt;1,"-",IF('Synthese chemins'!X2888&lt;2,IF(X$1=$Y2888,"-",IF(X$1=$AA2888,"-","Passeur")),IF(X$1=$Y2888,IF(X$1=AS2888,"-","Passeur"),"Passeur"))))),"-")</f>
        <v>-</v>
      </c>
      <c r="Y2888" s="33" t="str">
        <f>'Chemins de conversion les plus '!G2888</f>
        <v>SEA // Adwords hors Branding</v>
      </c>
      <c r="Z2888" s="20">
        <f t="shared" si="996"/>
        <v>3</v>
      </c>
      <c r="AA2888" s="33" t="str">
        <f>'Chemins de conversion les plus '!I2888</f>
        <v>SEA // Adwords hors Branding</v>
      </c>
      <c r="AB2888" s="5"/>
      <c r="AC2888" s="20">
        <f ca="1">'Synthese chemins'!Z2888</f>
        <v>2</v>
      </c>
      <c r="AD2888" s="19">
        <f>'Synthese chemins'!AA2888</f>
        <v>0</v>
      </c>
      <c r="AE2888" s="20">
        <f ca="1">'Synthese chemins'!AB2888</f>
        <v>0.33333333333333331</v>
      </c>
      <c r="AF2888" s="19">
        <f>'Synthese chemins'!AC2888</f>
        <v>0</v>
      </c>
      <c r="AH2888" s="2" t="str">
        <f t="shared" si="997"/>
        <v>-</v>
      </c>
      <c r="AI2888" s="2">
        <f t="shared" ca="1" si="998"/>
        <v>2</v>
      </c>
      <c r="AJ2888" s="2" t="str">
        <f t="shared" si="999"/>
        <v>-</v>
      </c>
      <c r="AK2888" s="2" t="str">
        <f t="shared" si="1000"/>
        <v>-</v>
      </c>
      <c r="AL2888" s="2" t="str">
        <f t="shared" si="1001"/>
        <v>-</v>
      </c>
      <c r="AM2888" s="2" t="str">
        <f t="shared" si="1002"/>
        <v>-</v>
      </c>
      <c r="AN2888" s="2" t="str">
        <f t="shared" si="1003"/>
        <v>-</v>
      </c>
      <c r="AO2888" s="2" t="str">
        <f t="shared" si="1004"/>
        <v>-</v>
      </c>
      <c r="AP2888" s="2">
        <f t="shared" ca="1" si="1005"/>
        <v>2</v>
      </c>
      <c r="AQ2888" s="2" t="str">
        <f t="shared" si="1006"/>
        <v>-</v>
      </c>
      <c r="AR2888" s="2">
        <f t="shared" ca="1" si="1007"/>
        <v>2</v>
      </c>
      <c r="AS2888" s="2" t="str">
        <f t="shared" si="1008"/>
        <v>-</v>
      </c>
      <c r="AT2888" s="2" t="str">
        <f t="shared" si="1009"/>
        <v>-</v>
      </c>
      <c r="AU2888" s="2" t="str">
        <f t="shared" si="1010"/>
        <v>-</v>
      </c>
      <c r="AV2888" s="2" t="str">
        <f t="shared" si="1011"/>
        <v>-</v>
      </c>
      <c r="AW2888" s="2" t="str">
        <f t="shared" si="1012"/>
        <v>-</v>
      </c>
      <c r="AX2888" s="2" t="str">
        <f t="shared" si="1013"/>
        <v>-</v>
      </c>
      <c r="AY2888" s="2" t="str">
        <f t="shared" si="992"/>
        <v>-</v>
      </c>
      <c r="AZ2888" s="2" t="str">
        <f t="shared" si="993"/>
        <v>-</v>
      </c>
      <c r="BA2888" s="2" t="str">
        <f t="shared" si="994"/>
        <v>-</v>
      </c>
    </row>
    <row r="2889" spans="1:53">
      <c r="A2889" s="2">
        <f t="shared" si="995"/>
        <v>2888</v>
      </c>
      <c r="B2889" s="2">
        <f>'Synthese chemins'!B2889</f>
        <v>6</v>
      </c>
      <c r="C2889" s="2">
        <f>'Synthese chemins'!C2889</f>
        <v>3</v>
      </c>
      <c r="D2889" s="2" t="str">
        <f>'Synthese chemins'!D2889</f>
        <v>Non</v>
      </c>
      <c r="E2889" s="20" t="str">
        <f>IF($D2889="Non",IF($B2889&lt;3,"-",IF('Synthese chemins'!E2889&gt;2,"Passeur",IF('Synthese chemins'!E2889&lt;1,"-",IF('Synthese chemins'!E2889&lt;2,IF(E$1=$Y2889,"-",IF(E$1=$AA2889,"-","Passeur")),IF(E$1=$Y2889,IF(E$1=Y2889,"-","Passeur"),"Passeur"))))),"-")</f>
        <v>-</v>
      </c>
      <c r="F2889" s="20" t="str">
        <f>IF($D2889="Non",IF($B2889&lt;3,"-",IF('Synthese chemins'!F2889&gt;2,"Passeur",IF('Synthese chemins'!F2889&lt;1,"-",IF('Synthese chemins'!F2889&lt;2,IF(F$1=$Y2889,"-",IF(F$1=$AA2889,"-","Passeur")),IF(F$1=$Y2889,IF(F$1=AA2889,"-","Passeur"),"Passeur"))))),"-")</f>
        <v>-</v>
      </c>
      <c r="G2889" s="20" t="str">
        <f>IF($D2889="Non",IF($B2889&lt;3,"-",IF('Synthese chemins'!G2889&gt;2,"Passeur",IF('Synthese chemins'!G2889&lt;1,"-",IF('Synthese chemins'!G2889&lt;2,IF(G$1=$Y2889,"-",IF(G$1=$AA2889,"-","Passeur")),IF(G$1=$Y2889,IF(G$1=AB2889,"-","Passeur"),"Passeur"))))),"-")</f>
        <v>-</v>
      </c>
      <c r="H2889" s="20" t="str">
        <f>IF($D2889="Non",IF($B2889&lt;3,"-",IF('Synthese chemins'!H2889&gt;2,"Passeur",IF('Synthese chemins'!H2889&lt;1,"-",IF('Synthese chemins'!H2889&lt;2,IF(H$1=$Y2889,"-",IF(H$1=$AA2889,"-","Passeur")),IF(H$1=$Y2889,IF(H$1=AC2889,"-","Passeur"),"Passeur"))))),"-")</f>
        <v>-</v>
      </c>
      <c r="I2889" s="20" t="str">
        <f>IF($D2889="Non",IF($B2889&lt;3,"-",IF('Synthese chemins'!I2889&gt;2,"Passeur",IF('Synthese chemins'!I2889&lt;1,"-",IF('Synthese chemins'!I2889&lt;2,IF(I$1=$Y2889,"-",IF(I$1=$AA2889,"-","Passeur")),IF(I$1=$Y2889,IF(I$1=AD2889,"-","Passeur"),"Passeur"))))),"-")</f>
        <v>-</v>
      </c>
      <c r="J2889" s="20" t="str">
        <f>IF($D2889="Non",IF($B2889&lt;3,"-",IF('Synthese chemins'!J2889&gt;2,"Passeur",IF('Synthese chemins'!J2889&lt;1,"-",IF('Synthese chemins'!J2889&lt;2,IF(J$1=$Y2889,"-",IF(J$1=$AA2889,"-","Passeur")),IF(J$1=$Y2889,IF(J$1=AE2889,"-","Passeur"),"Passeur"))))),"-")</f>
        <v>-</v>
      </c>
      <c r="K2889" s="20" t="str">
        <f>IF($D2889="Non",IF($B2889&lt;3,"-",IF('Synthese chemins'!K2889&gt;2,"Passeur",IF('Synthese chemins'!K2889&lt;1,"-",IF('Synthese chemins'!K2889&lt;2,IF(K$1=$Y2889,"-",IF(K$1=$AA2889,"-","Passeur")),IF(K$1=$Y2889,IF(K$1=AF2889,"-","Passeur"),"Passeur"))))),"-")</f>
        <v>-</v>
      </c>
      <c r="L2889" s="20" t="str">
        <f>IF($D2889="Non",IF($B2889&lt;3,"-",IF('Synthese chemins'!L2889&gt;2,"Passeur",IF('Synthese chemins'!L2889&lt;1,"-",IF('Synthese chemins'!L2889&lt;2,IF(L$1=$Y2889,"-",IF(L$1=$AA2889,"-","Passeur")),IF(L$1=$Y2889,IF(L$1=AG2889,"-","Passeur"),"Passeur"))))),"-")</f>
        <v>-</v>
      </c>
      <c r="M2889" s="20" t="str">
        <f>IF($D2889="Non",IF($B2889&lt;3,"-",IF('Synthese chemins'!M2889&gt;2,"Passeur",IF('Synthese chemins'!M2889&lt;1,"-",IF('Synthese chemins'!M2889&lt;2,IF(M$1=$Y2889,"-",IF(M$1=$AA2889,"-","Passeur")),IF(M$1=$Y2889,IF(M$1=AH2889,"-","Passeur"),"Passeur"))))),"-")</f>
        <v>Passeur</v>
      </c>
      <c r="N2889" s="20" t="str">
        <f>IF($D2889="Non",IF($B2889&lt;3,"-",IF('Synthese chemins'!N2889&gt;2,"Passeur",IF('Synthese chemins'!N2889&lt;1,"-",IF('Synthese chemins'!N2889&lt;2,IF(N$1=$Y2889,"-",IF(N$1=$AA2889,"-","Passeur")),IF(N$1=$Y2889,IF(N$1=AI2889,"-","Passeur"),"Passeur"))))),"-")</f>
        <v>-</v>
      </c>
      <c r="O2889" s="20" t="str">
        <f>IF($D2889="Non",IF($B2889&lt;3,"-",IF('Synthese chemins'!O2889&gt;2,"Passeur",IF('Synthese chemins'!O2889&lt;1,"-",IF('Synthese chemins'!O2889&lt;2,IF(O$1=$Y2889,"-",IF(O$1=$AA2889,"-","Passeur")),IF(O$1=$Y2889,IF(O$1=AJ2889,"-","Passeur"),"Passeur"))))),"-")</f>
        <v>Passeur</v>
      </c>
      <c r="P2889" s="20" t="str">
        <f>IF($D2889="Non",IF($B2889&lt;3,"-",IF('Synthese chemins'!P2889&gt;2,"Passeur",IF('Synthese chemins'!P2889&lt;1,"-",IF('Synthese chemins'!P2889&lt;2,IF(P$1=$Y2889,"-",IF(P$1=$AA2889,"-","Passeur")),IF(P$1=$Y2889,IF(P$1=AK2889,"-","Passeur"),"Passeur"))))),"-")</f>
        <v>-</v>
      </c>
      <c r="Q2889" s="20" t="str">
        <f>IF($D2889="Non",IF($B2889&lt;3,"-",IF('Synthese chemins'!Q2889&gt;2,"Passeur",IF('Synthese chemins'!Q2889&lt;1,"-",IF('Synthese chemins'!Q2889&lt;2,IF(Q$1=$Y2889,"-",IF(Q$1=$AA2889,"-","Passeur")),IF(Q$1=$Y2889,IF(Q$1=AL2889,"-","Passeur"),"Passeur"))))),"-")</f>
        <v>-</v>
      </c>
      <c r="R2889" s="20" t="str">
        <f>IF($D2889="Non",IF($B2889&lt;3,"-",IF('Synthese chemins'!R2889&gt;2,"Passeur",IF('Synthese chemins'!R2889&lt;1,"-",IF('Synthese chemins'!R2889&lt;2,IF(R$1=$Y2889,"-",IF(R$1=$AA2889,"-","Passeur")),IF(R$1=$Y2889,IF(R$1=AM2889,"-","Passeur"),"Passeur"))))),"-")</f>
        <v>-</v>
      </c>
      <c r="S2889" s="20" t="str">
        <f>IF($D2889="Non",IF($B2889&lt;3,"-",IF('Synthese chemins'!S2889&gt;2,"Passeur",IF('Synthese chemins'!S2889&lt;1,"-",IF('Synthese chemins'!S2889&lt;2,IF(S$1=$Y2889,"-",IF(S$1=$AA2889,"-","Passeur")),IF(S$1=$Y2889,IF(S$1=AN2889,"-","Passeur"),"Passeur"))))),"-")</f>
        <v>-</v>
      </c>
      <c r="T2889" s="20" t="str">
        <f>IF($D2889="Non",IF($B2889&lt;3,"-",IF('Synthese chemins'!T2889&gt;2,"Passeur",IF('Synthese chemins'!T2889&lt;1,"-",IF('Synthese chemins'!T2889&lt;2,IF(T$1=$Y2889,"-",IF(T$1=$AA2889,"-","Passeur")),IF(T$1=$Y2889,IF(T$1=AO2889,"-","Passeur"),"Passeur"))))),"-")</f>
        <v>-</v>
      </c>
      <c r="U2889" s="20" t="str">
        <f>IF($D2889="Non",IF($B2889&lt;3,"-",IF('Synthese chemins'!U2889&gt;2,"Passeur",IF('Synthese chemins'!U2889&lt;1,"-",IF('Synthese chemins'!U2889&lt;2,IF(U$1=$Y2889,"-",IF(U$1=$AA2889,"-","Passeur")),IF(U$1=$Y2889,IF(U$1=AP2889,"-","Passeur"),"Passeur"))))),"-")</f>
        <v>-</v>
      </c>
      <c r="V2889" s="20" t="str">
        <f>IF($D2889="Non",IF($B2889&lt;3,"-",IF('Synthese chemins'!V2889&gt;2,"Passeur",IF('Synthese chemins'!V2889&lt;1,"-",IF('Synthese chemins'!V2889&lt;2,IF(V$1=$Y2889,"-",IF(V$1=$AA2889,"-","Passeur")),IF(V$1=$Y2889,IF(V$1=AQ2889,"-","Passeur"),"Passeur"))))),"-")</f>
        <v>-</v>
      </c>
      <c r="W2889" s="20" t="str">
        <f>IF($D2889="Non",IF($B2889&lt;3,"-",IF('Synthese chemins'!W2889&gt;2,"Passeur",IF('Synthese chemins'!W2889&lt;1,"-",IF('Synthese chemins'!W2889&lt;2,IF(W$1=$Y2889,"-",IF(W$1=$AA2889,"-","Passeur")),IF(W$1=$Y2889,IF(W$1=AR2889,"-","Passeur"),"Passeur"))))),"-")</f>
        <v>-</v>
      </c>
      <c r="X2889" s="20" t="str">
        <f>IF($D2889="Non",IF($B2889&lt;3,"-",IF('Synthese chemins'!X2889&gt;2,"Passeur",IF('Synthese chemins'!X2889&lt;1,"-",IF('Synthese chemins'!X2889&lt;2,IF(X$1=$Y2889,"-",IF(X$1=$AA2889,"-","Passeur")),IF(X$1=$Y2889,IF(X$1=AS2889,"-","Passeur"),"Passeur"))))),"-")</f>
        <v>-</v>
      </c>
      <c r="Y2889" s="33" t="str">
        <f>'Chemins de conversion les plus '!G2889</f>
        <v>SEA // Adwords hors Branding</v>
      </c>
      <c r="Z2889" s="20">
        <f t="shared" si="996"/>
        <v>2</v>
      </c>
      <c r="AA2889" s="33" t="str">
        <f>'Chemins de conversion les plus '!I2889</f>
        <v>Direct</v>
      </c>
      <c r="AB2889" s="5"/>
      <c r="AC2889" s="20">
        <f ca="1">'Synthese chemins'!Z2889</f>
        <v>2</v>
      </c>
      <c r="AD2889" s="19">
        <f>'Synthese chemins'!AA2889</f>
        <v>0</v>
      </c>
      <c r="AE2889" s="20">
        <f ca="1">'Synthese chemins'!AB2889</f>
        <v>0.33333333333333331</v>
      </c>
      <c r="AF2889" s="19">
        <f>'Synthese chemins'!AC2889</f>
        <v>0</v>
      </c>
      <c r="AH2889" s="2" t="str">
        <f t="shared" si="997"/>
        <v>-</v>
      </c>
      <c r="AI2889" s="2" t="str">
        <f t="shared" si="998"/>
        <v>-</v>
      </c>
      <c r="AJ2889" s="2" t="str">
        <f t="shared" si="999"/>
        <v>-</v>
      </c>
      <c r="AK2889" s="2" t="str">
        <f t="shared" si="1000"/>
        <v>-</v>
      </c>
      <c r="AL2889" s="2" t="str">
        <f t="shared" si="1001"/>
        <v>-</v>
      </c>
      <c r="AM2889" s="2" t="str">
        <f t="shared" si="1002"/>
        <v>-</v>
      </c>
      <c r="AN2889" s="2" t="str">
        <f t="shared" si="1003"/>
        <v>-</v>
      </c>
      <c r="AO2889" s="2" t="str">
        <f t="shared" si="1004"/>
        <v>-</v>
      </c>
      <c r="AP2889" s="2">
        <f t="shared" ca="1" si="1005"/>
        <v>2</v>
      </c>
      <c r="AQ2889" s="2" t="str">
        <f t="shared" si="1006"/>
        <v>-</v>
      </c>
      <c r="AR2889" s="2">
        <f t="shared" ca="1" si="1007"/>
        <v>2</v>
      </c>
      <c r="AS2889" s="2" t="str">
        <f t="shared" si="1008"/>
        <v>-</v>
      </c>
      <c r="AT2889" s="2" t="str">
        <f t="shared" si="1009"/>
        <v>-</v>
      </c>
      <c r="AU2889" s="2" t="str">
        <f t="shared" si="1010"/>
        <v>-</v>
      </c>
      <c r="AV2889" s="2" t="str">
        <f t="shared" si="1011"/>
        <v>-</v>
      </c>
      <c r="AW2889" s="2" t="str">
        <f t="shared" si="1012"/>
        <v>-</v>
      </c>
      <c r="AX2889" s="2" t="str">
        <f t="shared" si="1013"/>
        <v>-</v>
      </c>
      <c r="AY2889" s="2" t="str">
        <f t="shared" si="992"/>
        <v>-</v>
      </c>
      <c r="AZ2889" s="2" t="str">
        <f t="shared" si="993"/>
        <v>-</v>
      </c>
      <c r="BA2889" s="2" t="str">
        <f t="shared" si="994"/>
        <v>-</v>
      </c>
    </row>
    <row r="2890" spans="1:53">
      <c r="A2890" s="2">
        <f t="shared" si="995"/>
        <v>2889</v>
      </c>
      <c r="B2890" s="2">
        <f>'Synthese chemins'!B2890</f>
        <v>6</v>
      </c>
      <c r="C2890" s="2">
        <f>'Synthese chemins'!C2890</f>
        <v>2</v>
      </c>
      <c r="D2890" s="2" t="str">
        <f>'Synthese chemins'!D2890</f>
        <v>Non</v>
      </c>
      <c r="E2890" s="20" t="str">
        <f>IF($D2890="Non",IF($B2890&lt;3,"-",IF('Synthese chemins'!E2890&gt;2,"Passeur",IF('Synthese chemins'!E2890&lt;1,"-",IF('Synthese chemins'!E2890&lt;2,IF(E$1=$Y2890,"-",IF(E$1=$AA2890,"-","Passeur")),IF(E$1=$Y2890,IF(E$1=Y2890,"-","Passeur"),"Passeur"))))),"-")</f>
        <v>-</v>
      </c>
      <c r="F2890" s="20" t="str">
        <f>IF($D2890="Non",IF($B2890&lt;3,"-",IF('Synthese chemins'!F2890&gt;2,"Passeur",IF('Synthese chemins'!F2890&lt;1,"-",IF('Synthese chemins'!F2890&lt;2,IF(F$1=$Y2890,"-",IF(F$1=$AA2890,"-","Passeur")),IF(F$1=$Y2890,IF(F$1=AA2890,"-","Passeur"),"Passeur"))))),"-")</f>
        <v>Passeur</v>
      </c>
      <c r="G2890" s="20" t="str">
        <f>IF($D2890="Non",IF($B2890&lt;3,"-",IF('Synthese chemins'!G2890&gt;2,"Passeur",IF('Synthese chemins'!G2890&lt;1,"-",IF('Synthese chemins'!G2890&lt;2,IF(G$1=$Y2890,"-",IF(G$1=$AA2890,"-","Passeur")),IF(G$1=$Y2890,IF(G$1=AB2890,"-","Passeur"),"Passeur"))))),"-")</f>
        <v>-</v>
      </c>
      <c r="H2890" s="20" t="str">
        <f>IF($D2890="Non",IF($B2890&lt;3,"-",IF('Synthese chemins'!H2890&gt;2,"Passeur",IF('Synthese chemins'!H2890&lt;1,"-",IF('Synthese chemins'!H2890&lt;2,IF(H$1=$Y2890,"-",IF(H$1=$AA2890,"-","Passeur")),IF(H$1=$Y2890,IF(H$1=AC2890,"-","Passeur"),"Passeur"))))),"-")</f>
        <v>-</v>
      </c>
      <c r="I2890" s="20" t="str">
        <f>IF($D2890="Non",IF($B2890&lt;3,"-",IF('Synthese chemins'!I2890&gt;2,"Passeur",IF('Synthese chemins'!I2890&lt;1,"-",IF('Synthese chemins'!I2890&lt;2,IF(I$1=$Y2890,"-",IF(I$1=$AA2890,"-","Passeur")),IF(I$1=$Y2890,IF(I$1=AD2890,"-","Passeur"),"Passeur"))))),"-")</f>
        <v>-</v>
      </c>
      <c r="J2890" s="20" t="str">
        <f>IF($D2890="Non",IF($B2890&lt;3,"-",IF('Synthese chemins'!J2890&gt;2,"Passeur",IF('Synthese chemins'!J2890&lt;1,"-",IF('Synthese chemins'!J2890&lt;2,IF(J$1=$Y2890,"-",IF(J$1=$AA2890,"-","Passeur")),IF(J$1=$Y2890,IF(J$1=AE2890,"-","Passeur"),"Passeur"))))),"-")</f>
        <v>-</v>
      </c>
      <c r="K2890" s="20" t="str">
        <f>IF($D2890="Non",IF($B2890&lt;3,"-",IF('Synthese chemins'!K2890&gt;2,"Passeur",IF('Synthese chemins'!K2890&lt;1,"-",IF('Synthese chemins'!K2890&lt;2,IF(K$1=$Y2890,"-",IF(K$1=$AA2890,"-","Passeur")),IF(K$1=$Y2890,IF(K$1=AF2890,"-","Passeur"),"Passeur"))))),"-")</f>
        <v>-</v>
      </c>
      <c r="L2890" s="20" t="str">
        <f>IF($D2890="Non",IF($B2890&lt;3,"-",IF('Synthese chemins'!L2890&gt;2,"Passeur",IF('Synthese chemins'!L2890&lt;1,"-",IF('Synthese chemins'!L2890&lt;2,IF(L$1=$Y2890,"-",IF(L$1=$AA2890,"-","Passeur")),IF(L$1=$Y2890,IF(L$1=AG2890,"-","Passeur"),"Passeur"))))),"-")</f>
        <v>-</v>
      </c>
      <c r="M2890" s="20" t="str">
        <f>IF($D2890="Non",IF($B2890&lt;3,"-",IF('Synthese chemins'!M2890&gt;2,"Passeur",IF('Synthese chemins'!M2890&lt;1,"-",IF('Synthese chemins'!M2890&lt;2,IF(M$1=$Y2890,"-",IF(M$1=$AA2890,"-","Passeur")),IF(M$1=$Y2890,IF(M$1=AH2890,"-","Passeur"),"Passeur"))))),"-")</f>
        <v>-</v>
      </c>
      <c r="N2890" s="20" t="str">
        <f>IF($D2890="Non",IF($B2890&lt;3,"-",IF('Synthese chemins'!N2890&gt;2,"Passeur",IF('Synthese chemins'!N2890&lt;1,"-",IF('Synthese chemins'!N2890&lt;2,IF(N$1=$Y2890,"-",IF(N$1=$AA2890,"-","Passeur")),IF(N$1=$Y2890,IF(N$1=AI2890,"-","Passeur"),"Passeur"))))),"-")</f>
        <v>-</v>
      </c>
      <c r="O2890" s="20" t="str">
        <f>IF($D2890="Non",IF($B2890&lt;3,"-",IF('Synthese chemins'!O2890&gt;2,"Passeur",IF('Synthese chemins'!O2890&lt;1,"-",IF('Synthese chemins'!O2890&lt;2,IF(O$1=$Y2890,"-",IF(O$1=$AA2890,"-","Passeur")),IF(O$1=$Y2890,IF(O$1=AJ2890,"-","Passeur"),"Passeur"))))),"-")</f>
        <v>Passeur</v>
      </c>
      <c r="P2890" s="20" t="str">
        <f>IF($D2890="Non",IF($B2890&lt;3,"-",IF('Synthese chemins'!P2890&gt;2,"Passeur",IF('Synthese chemins'!P2890&lt;1,"-",IF('Synthese chemins'!P2890&lt;2,IF(P$1=$Y2890,"-",IF(P$1=$AA2890,"-","Passeur")),IF(P$1=$Y2890,IF(P$1=AK2890,"-","Passeur"),"Passeur"))))),"-")</f>
        <v>-</v>
      </c>
      <c r="Q2890" s="20" t="str">
        <f>IF($D2890="Non",IF($B2890&lt;3,"-",IF('Synthese chemins'!Q2890&gt;2,"Passeur",IF('Synthese chemins'!Q2890&lt;1,"-",IF('Synthese chemins'!Q2890&lt;2,IF(Q$1=$Y2890,"-",IF(Q$1=$AA2890,"-","Passeur")),IF(Q$1=$Y2890,IF(Q$1=AL2890,"-","Passeur"),"Passeur"))))),"-")</f>
        <v>-</v>
      </c>
      <c r="R2890" s="20" t="str">
        <f>IF($D2890="Non",IF($B2890&lt;3,"-",IF('Synthese chemins'!R2890&gt;2,"Passeur",IF('Synthese chemins'!R2890&lt;1,"-",IF('Synthese chemins'!R2890&lt;2,IF(R$1=$Y2890,"-",IF(R$1=$AA2890,"-","Passeur")),IF(R$1=$Y2890,IF(R$1=AM2890,"-","Passeur"),"Passeur"))))),"-")</f>
        <v>-</v>
      </c>
      <c r="S2890" s="20" t="str">
        <f>IF($D2890="Non",IF($B2890&lt;3,"-",IF('Synthese chemins'!S2890&gt;2,"Passeur",IF('Synthese chemins'!S2890&lt;1,"-",IF('Synthese chemins'!S2890&lt;2,IF(S$1=$Y2890,"-",IF(S$1=$AA2890,"-","Passeur")),IF(S$1=$Y2890,IF(S$1=AN2890,"-","Passeur"),"Passeur"))))),"-")</f>
        <v>-</v>
      </c>
      <c r="T2890" s="20" t="str">
        <f>IF($D2890="Non",IF($B2890&lt;3,"-",IF('Synthese chemins'!T2890&gt;2,"Passeur",IF('Synthese chemins'!T2890&lt;1,"-",IF('Synthese chemins'!T2890&lt;2,IF(T$1=$Y2890,"-",IF(T$1=$AA2890,"-","Passeur")),IF(T$1=$Y2890,IF(T$1=AO2890,"-","Passeur"),"Passeur"))))),"-")</f>
        <v>-</v>
      </c>
      <c r="U2890" s="20" t="str">
        <f>IF($D2890="Non",IF($B2890&lt;3,"-",IF('Synthese chemins'!U2890&gt;2,"Passeur",IF('Synthese chemins'!U2890&lt;1,"-",IF('Synthese chemins'!U2890&lt;2,IF(U$1=$Y2890,"-",IF(U$1=$AA2890,"-","Passeur")),IF(U$1=$Y2890,IF(U$1=AP2890,"-","Passeur"),"Passeur"))))),"-")</f>
        <v>-</v>
      </c>
      <c r="V2890" s="20" t="str">
        <f>IF($D2890="Non",IF($B2890&lt;3,"-",IF('Synthese chemins'!V2890&gt;2,"Passeur",IF('Synthese chemins'!V2890&lt;1,"-",IF('Synthese chemins'!V2890&lt;2,IF(V$1=$Y2890,"-",IF(V$1=$AA2890,"-","Passeur")),IF(V$1=$Y2890,IF(V$1=AQ2890,"-","Passeur"),"Passeur"))))),"-")</f>
        <v>-</v>
      </c>
      <c r="W2890" s="20" t="str">
        <f>IF($D2890="Non",IF($B2890&lt;3,"-",IF('Synthese chemins'!W2890&gt;2,"Passeur",IF('Synthese chemins'!W2890&lt;1,"-",IF('Synthese chemins'!W2890&lt;2,IF(W$1=$Y2890,"-",IF(W$1=$AA2890,"-","Passeur")),IF(W$1=$Y2890,IF(W$1=AR2890,"-","Passeur"),"Passeur"))))),"-")</f>
        <v>-</v>
      </c>
      <c r="X2890" s="20" t="str">
        <f>IF($D2890="Non",IF($B2890&lt;3,"-",IF('Synthese chemins'!X2890&gt;2,"Passeur",IF('Synthese chemins'!X2890&lt;1,"-",IF('Synthese chemins'!X2890&lt;2,IF(X$1=$Y2890,"-",IF(X$1=$AA2890,"-","Passeur")),IF(X$1=$Y2890,IF(X$1=AS2890,"-","Passeur"),"Passeur"))))),"-")</f>
        <v>-</v>
      </c>
      <c r="Y2890" s="33" t="str">
        <f>'Chemins de conversion les plus '!G2890</f>
        <v>SEA // Adwords hors Branding</v>
      </c>
      <c r="Z2890" s="20">
        <f t="shared" si="996"/>
        <v>2</v>
      </c>
      <c r="AA2890" s="33" t="str">
        <f>'Chemins de conversion les plus '!I2890</f>
        <v>Direct</v>
      </c>
      <c r="AB2890" s="5"/>
      <c r="AC2890" s="20">
        <f ca="1">'Synthese chemins'!Z2890</f>
        <v>2</v>
      </c>
      <c r="AD2890" s="19">
        <f>'Synthese chemins'!AA2890</f>
        <v>0</v>
      </c>
      <c r="AE2890" s="20">
        <f ca="1">'Synthese chemins'!AB2890</f>
        <v>0.33333333333333331</v>
      </c>
      <c r="AF2890" s="19">
        <f>'Synthese chemins'!AC2890</f>
        <v>0</v>
      </c>
      <c r="AH2890" s="2" t="str">
        <f t="shared" si="997"/>
        <v>-</v>
      </c>
      <c r="AI2890" s="2">
        <f t="shared" ca="1" si="998"/>
        <v>2</v>
      </c>
      <c r="AJ2890" s="2" t="str">
        <f t="shared" si="999"/>
        <v>-</v>
      </c>
      <c r="AK2890" s="2" t="str">
        <f t="shared" si="1000"/>
        <v>-</v>
      </c>
      <c r="AL2890" s="2" t="str">
        <f t="shared" si="1001"/>
        <v>-</v>
      </c>
      <c r="AM2890" s="2" t="str">
        <f t="shared" si="1002"/>
        <v>-</v>
      </c>
      <c r="AN2890" s="2" t="str">
        <f t="shared" si="1003"/>
        <v>-</v>
      </c>
      <c r="AO2890" s="2" t="str">
        <f t="shared" si="1004"/>
        <v>-</v>
      </c>
      <c r="AP2890" s="2" t="str">
        <f t="shared" si="1005"/>
        <v>-</v>
      </c>
      <c r="AQ2890" s="2" t="str">
        <f t="shared" si="1006"/>
        <v>-</v>
      </c>
      <c r="AR2890" s="2">
        <f t="shared" ca="1" si="1007"/>
        <v>2</v>
      </c>
      <c r="AS2890" s="2" t="str">
        <f t="shared" si="1008"/>
        <v>-</v>
      </c>
      <c r="AT2890" s="2" t="str">
        <f t="shared" si="1009"/>
        <v>-</v>
      </c>
      <c r="AU2890" s="2" t="str">
        <f t="shared" si="1010"/>
        <v>-</v>
      </c>
      <c r="AV2890" s="2" t="str">
        <f t="shared" si="1011"/>
        <v>-</v>
      </c>
      <c r="AW2890" s="2" t="str">
        <f t="shared" si="1012"/>
        <v>-</v>
      </c>
      <c r="AX2890" s="2" t="str">
        <f t="shared" si="1013"/>
        <v>-</v>
      </c>
      <c r="AY2890" s="2" t="str">
        <f t="shared" si="992"/>
        <v>-</v>
      </c>
      <c r="AZ2890" s="2" t="str">
        <f t="shared" si="993"/>
        <v>-</v>
      </c>
      <c r="BA2890" s="2" t="str">
        <f t="shared" si="994"/>
        <v>-</v>
      </c>
    </row>
    <row r="2891" spans="1:53">
      <c r="A2891" s="2">
        <f t="shared" si="995"/>
        <v>2890</v>
      </c>
      <c r="B2891" s="2">
        <f>'Synthese chemins'!B2891</f>
        <v>6</v>
      </c>
      <c r="C2891" s="2">
        <f>'Synthese chemins'!C2891</f>
        <v>4</v>
      </c>
      <c r="D2891" s="2" t="str">
        <f>'Synthese chemins'!D2891</f>
        <v>Non</v>
      </c>
      <c r="E2891" s="20" t="str">
        <f>IF($D2891="Non",IF($B2891&lt;3,"-",IF('Synthese chemins'!E2891&gt;2,"Passeur",IF('Synthese chemins'!E2891&lt;1,"-",IF('Synthese chemins'!E2891&lt;2,IF(E$1=$Y2891,"-",IF(E$1=$AA2891,"-","Passeur")),IF(E$1=$Y2891,IF(E$1=Y2891,"-","Passeur"),"Passeur"))))),"-")</f>
        <v>-</v>
      </c>
      <c r="F2891" s="20" t="str">
        <f>IF($D2891="Non",IF($B2891&lt;3,"-",IF('Synthese chemins'!F2891&gt;2,"Passeur",IF('Synthese chemins'!F2891&lt;1,"-",IF('Synthese chemins'!F2891&lt;2,IF(F$1=$Y2891,"-",IF(F$1=$AA2891,"-","Passeur")),IF(F$1=$Y2891,IF(F$1=AA2891,"-","Passeur"),"Passeur"))))),"-")</f>
        <v>Passeur</v>
      </c>
      <c r="G2891" s="20" t="str">
        <f>IF($D2891="Non",IF($B2891&lt;3,"-",IF('Synthese chemins'!G2891&gt;2,"Passeur",IF('Synthese chemins'!G2891&lt;1,"-",IF('Synthese chemins'!G2891&lt;2,IF(G$1=$Y2891,"-",IF(G$1=$AA2891,"-","Passeur")),IF(G$1=$Y2891,IF(G$1=AB2891,"-","Passeur"),"Passeur"))))),"-")</f>
        <v>-</v>
      </c>
      <c r="H2891" s="20" t="str">
        <f>IF($D2891="Non",IF($B2891&lt;3,"-",IF('Synthese chemins'!H2891&gt;2,"Passeur",IF('Synthese chemins'!H2891&lt;1,"-",IF('Synthese chemins'!H2891&lt;2,IF(H$1=$Y2891,"-",IF(H$1=$AA2891,"-","Passeur")),IF(H$1=$Y2891,IF(H$1=AC2891,"-","Passeur"),"Passeur"))))),"-")</f>
        <v>-</v>
      </c>
      <c r="I2891" s="20" t="str">
        <f>IF($D2891="Non",IF($B2891&lt;3,"-",IF('Synthese chemins'!I2891&gt;2,"Passeur",IF('Synthese chemins'!I2891&lt;1,"-",IF('Synthese chemins'!I2891&lt;2,IF(I$1=$Y2891,"-",IF(I$1=$AA2891,"-","Passeur")),IF(I$1=$Y2891,IF(I$1=AD2891,"-","Passeur"),"Passeur"))))),"-")</f>
        <v>-</v>
      </c>
      <c r="J2891" s="20" t="str">
        <f>IF($D2891="Non",IF($B2891&lt;3,"-",IF('Synthese chemins'!J2891&gt;2,"Passeur",IF('Synthese chemins'!J2891&lt;1,"-",IF('Synthese chemins'!J2891&lt;2,IF(J$1=$Y2891,"-",IF(J$1=$AA2891,"-","Passeur")),IF(J$1=$Y2891,IF(J$1=AE2891,"-","Passeur"),"Passeur"))))),"-")</f>
        <v>-</v>
      </c>
      <c r="K2891" s="20" t="str">
        <f>IF($D2891="Non",IF($B2891&lt;3,"-",IF('Synthese chemins'!K2891&gt;2,"Passeur",IF('Synthese chemins'!K2891&lt;1,"-",IF('Synthese chemins'!K2891&lt;2,IF(K$1=$Y2891,"-",IF(K$1=$AA2891,"-","Passeur")),IF(K$1=$Y2891,IF(K$1=AF2891,"-","Passeur"),"Passeur"))))),"-")</f>
        <v>-</v>
      </c>
      <c r="L2891" s="20" t="str">
        <f>IF($D2891="Non",IF($B2891&lt;3,"-",IF('Synthese chemins'!L2891&gt;2,"Passeur",IF('Synthese chemins'!L2891&lt;1,"-",IF('Synthese chemins'!L2891&lt;2,IF(L$1=$Y2891,"-",IF(L$1=$AA2891,"-","Passeur")),IF(L$1=$Y2891,IF(L$1=AG2891,"-","Passeur"),"Passeur"))))),"-")</f>
        <v>-</v>
      </c>
      <c r="M2891" s="20" t="str">
        <f>IF($D2891="Non",IF($B2891&lt;3,"-",IF('Synthese chemins'!M2891&gt;2,"Passeur",IF('Synthese chemins'!M2891&lt;1,"-",IF('Synthese chemins'!M2891&lt;2,IF(M$1=$Y2891,"-",IF(M$1=$AA2891,"-","Passeur")),IF(M$1=$Y2891,IF(M$1=AH2891,"-","Passeur"),"Passeur"))))),"-")</f>
        <v>-</v>
      </c>
      <c r="N2891" s="20" t="str">
        <f>IF($D2891="Non",IF($B2891&lt;3,"-",IF('Synthese chemins'!N2891&gt;2,"Passeur",IF('Synthese chemins'!N2891&lt;1,"-",IF('Synthese chemins'!N2891&lt;2,IF(N$1=$Y2891,"-",IF(N$1=$AA2891,"-","Passeur")),IF(N$1=$Y2891,IF(N$1=AI2891,"-","Passeur"),"Passeur"))))),"-")</f>
        <v>-</v>
      </c>
      <c r="O2891" s="20" t="str">
        <f>IF($D2891="Non",IF($B2891&lt;3,"-",IF('Synthese chemins'!O2891&gt;2,"Passeur",IF('Synthese chemins'!O2891&lt;1,"-",IF('Synthese chemins'!O2891&lt;2,IF(O$1=$Y2891,"-",IF(O$1=$AA2891,"-","Passeur")),IF(O$1=$Y2891,IF(O$1=AJ2891,"-","Passeur"),"Passeur"))))),"-")</f>
        <v>Passeur</v>
      </c>
      <c r="P2891" s="20" t="str">
        <f>IF($D2891="Non",IF($B2891&lt;3,"-",IF('Synthese chemins'!P2891&gt;2,"Passeur",IF('Synthese chemins'!P2891&lt;1,"-",IF('Synthese chemins'!P2891&lt;2,IF(P$1=$Y2891,"-",IF(P$1=$AA2891,"-","Passeur")),IF(P$1=$Y2891,IF(P$1=AK2891,"-","Passeur"),"Passeur"))))),"-")</f>
        <v>-</v>
      </c>
      <c r="Q2891" s="20" t="str">
        <f>IF($D2891="Non",IF($B2891&lt;3,"-",IF('Synthese chemins'!Q2891&gt;2,"Passeur",IF('Synthese chemins'!Q2891&lt;1,"-",IF('Synthese chemins'!Q2891&lt;2,IF(Q$1=$Y2891,"-",IF(Q$1=$AA2891,"-","Passeur")),IF(Q$1=$Y2891,IF(Q$1=AL2891,"-","Passeur"),"Passeur"))))),"-")</f>
        <v>-</v>
      </c>
      <c r="R2891" s="20" t="str">
        <f>IF($D2891="Non",IF($B2891&lt;3,"-",IF('Synthese chemins'!R2891&gt;2,"Passeur",IF('Synthese chemins'!R2891&lt;1,"-",IF('Synthese chemins'!R2891&lt;2,IF(R$1=$Y2891,"-",IF(R$1=$AA2891,"-","Passeur")),IF(R$1=$Y2891,IF(R$1=AM2891,"-","Passeur"),"Passeur"))))),"-")</f>
        <v>Passeur</v>
      </c>
      <c r="S2891" s="20" t="str">
        <f>IF($D2891="Non",IF($B2891&lt;3,"-",IF('Synthese chemins'!S2891&gt;2,"Passeur",IF('Synthese chemins'!S2891&lt;1,"-",IF('Synthese chemins'!S2891&lt;2,IF(S$1=$Y2891,"-",IF(S$1=$AA2891,"-","Passeur")),IF(S$1=$Y2891,IF(S$1=AN2891,"-","Passeur"),"Passeur"))))),"-")</f>
        <v>-</v>
      </c>
      <c r="T2891" s="20" t="str">
        <f>IF($D2891="Non",IF($B2891&lt;3,"-",IF('Synthese chemins'!T2891&gt;2,"Passeur",IF('Synthese chemins'!T2891&lt;1,"-",IF('Synthese chemins'!T2891&lt;2,IF(T$1=$Y2891,"-",IF(T$1=$AA2891,"-","Passeur")),IF(T$1=$Y2891,IF(T$1=AO2891,"-","Passeur"),"Passeur"))))),"-")</f>
        <v>-</v>
      </c>
      <c r="U2891" s="20" t="str">
        <f>IF($D2891="Non",IF($B2891&lt;3,"-",IF('Synthese chemins'!U2891&gt;2,"Passeur",IF('Synthese chemins'!U2891&lt;1,"-",IF('Synthese chemins'!U2891&lt;2,IF(U$1=$Y2891,"-",IF(U$1=$AA2891,"-","Passeur")),IF(U$1=$Y2891,IF(U$1=AP2891,"-","Passeur"),"Passeur"))))),"-")</f>
        <v>-</v>
      </c>
      <c r="V2891" s="20" t="str">
        <f>IF($D2891="Non",IF($B2891&lt;3,"-",IF('Synthese chemins'!V2891&gt;2,"Passeur",IF('Synthese chemins'!V2891&lt;1,"-",IF('Synthese chemins'!V2891&lt;2,IF(V$1=$Y2891,"-",IF(V$1=$AA2891,"-","Passeur")),IF(V$1=$Y2891,IF(V$1=AQ2891,"-","Passeur"),"Passeur"))))),"-")</f>
        <v>-</v>
      </c>
      <c r="W2891" s="20" t="str">
        <f>IF($D2891="Non",IF($B2891&lt;3,"-",IF('Synthese chemins'!W2891&gt;2,"Passeur",IF('Synthese chemins'!W2891&lt;1,"-",IF('Synthese chemins'!W2891&lt;2,IF(W$1=$Y2891,"-",IF(W$1=$AA2891,"-","Passeur")),IF(W$1=$Y2891,IF(W$1=AR2891,"-","Passeur"),"Passeur"))))),"-")</f>
        <v>-</v>
      </c>
      <c r="X2891" s="20" t="str">
        <f>IF($D2891="Non",IF($B2891&lt;3,"-",IF('Synthese chemins'!X2891&gt;2,"Passeur",IF('Synthese chemins'!X2891&lt;1,"-",IF('Synthese chemins'!X2891&lt;2,IF(X$1=$Y2891,"-",IF(X$1=$AA2891,"-","Passeur")),IF(X$1=$Y2891,IF(X$1=AS2891,"-","Passeur"),"Passeur"))))),"-")</f>
        <v>-</v>
      </c>
      <c r="Y2891" s="33" t="str">
        <f>'Chemins de conversion les plus '!G2891</f>
        <v>SEA // Adwords hors Branding</v>
      </c>
      <c r="Z2891" s="20">
        <f t="shared" si="996"/>
        <v>3</v>
      </c>
      <c r="AA2891" s="33" t="str">
        <f>'Chemins de conversion les plus '!I2891</f>
        <v>Email // Newsletters</v>
      </c>
      <c r="AB2891" s="5"/>
      <c r="AC2891" s="20">
        <f ca="1">'Synthese chemins'!Z2891</f>
        <v>2</v>
      </c>
      <c r="AD2891" s="19">
        <f>'Synthese chemins'!AA2891</f>
        <v>69.2</v>
      </c>
      <c r="AE2891" s="20">
        <f ca="1">'Synthese chemins'!AB2891</f>
        <v>0.33333333333333331</v>
      </c>
      <c r="AF2891" s="19">
        <f>'Synthese chemins'!AC2891</f>
        <v>11.533333333333333</v>
      </c>
      <c r="AH2891" s="2" t="str">
        <f t="shared" si="997"/>
        <v>-</v>
      </c>
      <c r="AI2891" s="2">
        <f t="shared" ca="1" si="998"/>
        <v>2</v>
      </c>
      <c r="AJ2891" s="2" t="str">
        <f t="shared" si="999"/>
        <v>-</v>
      </c>
      <c r="AK2891" s="2" t="str">
        <f t="shared" si="1000"/>
        <v>-</v>
      </c>
      <c r="AL2891" s="2" t="str">
        <f t="shared" si="1001"/>
        <v>-</v>
      </c>
      <c r="AM2891" s="2" t="str">
        <f t="shared" si="1002"/>
        <v>-</v>
      </c>
      <c r="AN2891" s="2" t="str">
        <f t="shared" si="1003"/>
        <v>-</v>
      </c>
      <c r="AO2891" s="2" t="str">
        <f t="shared" si="1004"/>
        <v>-</v>
      </c>
      <c r="AP2891" s="2" t="str">
        <f t="shared" si="1005"/>
        <v>-</v>
      </c>
      <c r="AQ2891" s="2" t="str">
        <f t="shared" si="1006"/>
        <v>-</v>
      </c>
      <c r="AR2891" s="2">
        <f t="shared" ca="1" si="1007"/>
        <v>2</v>
      </c>
      <c r="AS2891" s="2" t="str">
        <f t="shared" si="1008"/>
        <v>-</v>
      </c>
      <c r="AT2891" s="2" t="str">
        <f t="shared" si="1009"/>
        <v>-</v>
      </c>
      <c r="AU2891" s="2">
        <f t="shared" ca="1" si="1010"/>
        <v>2</v>
      </c>
      <c r="AV2891" s="2" t="str">
        <f t="shared" si="1011"/>
        <v>-</v>
      </c>
      <c r="AW2891" s="2" t="str">
        <f t="shared" si="1012"/>
        <v>-</v>
      </c>
      <c r="AX2891" s="2" t="str">
        <f t="shared" si="1013"/>
        <v>-</v>
      </c>
      <c r="AY2891" s="2" t="str">
        <f t="shared" si="992"/>
        <v>-</v>
      </c>
      <c r="AZ2891" s="2" t="str">
        <f t="shared" si="993"/>
        <v>-</v>
      </c>
      <c r="BA2891" s="2" t="str">
        <f t="shared" si="994"/>
        <v>-</v>
      </c>
    </row>
    <row r="2892" spans="1:53">
      <c r="A2892" s="2">
        <f t="shared" si="995"/>
        <v>2891</v>
      </c>
      <c r="B2892" s="2">
        <f>'Synthese chemins'!B2892</f>
        <v>6</v>
      </c>
      <c r="C2892" s="2">
        <f>'Synthese chemins'!C2892</f>
        <v>4</v>
      </c>
      <c r="D2892" s="2" t="str">
        <f>'Synthese chemins'!D2892</f>
        <v>Non</v>
      </c>
      <c r="E2892" s="20" t="str">
        <f>IF($D2892="Non",IF($B2892&lt;3,"-",IF('Synthese chemins'!E2892&gt;2,"Passeur",IF('Synthese chemins'!E2892&lt;1,"-",IF('Synthese chemins'!E2892&lt;2,IF(E$1=$Y2892,"-",IF(E$1=$AA2892,"-","Passeur")),IF(E$1=$Y2892,IF(E$1=Y2892,"-","Passeur"),"Passeur"))))),"-")</f>
        <v>-</v>
      </c>
      <c r="F2892" s="20" t="str">
        <f>IF($D2892="Non",IF($B2892&lt;3,"-",IF('Synthese chemins'!F2892&gt;2,"Passeur",IF('Synthese chemins'!F2892&lt;1,"-",IF('Synthese chemins'!F2892&lt;2,IF(F$1=$Y2892,"-",IF(F$1=$AA2892,"-","Passeur")),IF(F$1=$Y2892,IF(F$1=AA2892,"-","Passeur"),"Passeur"))))),"-")</f>
        <v>-</v>
      </c>
      <c r="G2892" s="20" t="str">
        <f>IF($D2892="Non",IF($B2892&lt;3,"-",IF('Synthese chemins'!G2892&gt;2,"Passeur",IF('Synthese chemins'!G2892&lt;1,"-",IF('Synthese chemins'!G2892&lt;2,IF(G$1=$Y2892,"-",IF(G$1=$AA2892,"-","Passeur")),IF(G$1=$Y2892,IF(G$1=AB2892,"-","Passeur"),"Passeur"))))),"-")</f>
        <v>-</v>
      </c>
      <c r="H2892" s="20" t="str">
        <f>IF($D2892="Non",IF($B2892&lt;3,"-",IF('Synthese chemins'!H2892&gt;2,"Passeur",IF('Synthese chemins'!H2892&lt;1,"-",IF('Synthese chemins'!H2892&lt;2,IF(H$1=$Y2892,"-",IF(H$1=$AA2892,"-","Passeur")),IF(H$1=$Y2892,IF(H$1=AC2892,"-","Passeur"),"Passeur"))))),"-")</f>
        <v>-</v>
      </c>
      <c r="I2892" s="20" t="str">
        <f>IF($D2892="Non",IF($B2892&lt;3,"-",IF('Synthese chemins'!I2892&gt;2,"Passeur",IF('Synthese chemins'!I2892&lt;1,"-",IF('Synthese chemins'!I2892&lt;2,IF(I$1=$Y2892,"-",IF(I$1=$AA2892,"-","Passeur")),IF(I$1=$Y2892,IF(I$1=AD2892,"-","Passeur"),"Passeur"))))),"-")</f>
        <v>-</v>
      </c>
      <c r="J2892" s="20" t="str">
        <f>IF($D2892="Non",IF($B2892&lt;3,"-",IF('Synthese chemins'!J2892&gt;2,"Passeur",IF('Synthese chemins'!J2892&lt;1,"-",IF('Synthese chemins'!J2892&lt;2,IF(J$1=$Y2892,"-",IF(J$1=$AA2892,"-","Passeur")),IF(J$1=$Y2892,IF(J$1=AE2892,"-","Passeur"),"Passeur"))))),"-")</f>
        <v>-</v>
      </c>
      <c r="K2892" s="20" t="str">
        <f>IF($D2892="Non",IF($B2892&lt;3,"-",IF('Synthese chemins'!K2892&gt;2,"Passeur",IF('Synthese chemins'!K2892&lt;1,"-",IF('Synthese chemins'!K2892&lt;2,IF(K$1=$Y2892,"-",IF(K$1=$AA2892,"-","Passeur")),IF(K$1=$Y2892,IF(K$1=AF2892,"-","Passeur"),"Passeur"))))),"-")</f>
        <v>-</v>
      </c>
      <c r="L2892" s="20" t="str">
        <f>IF($D2892="Non",IF($B2892&lt;3,"-",IF('Synthese chemins'!L2892&gt;2,"Passeur",IF('Synthese chemins'!L2892&lt;1,"-",IF('Synthese chemins'!L2892&lt;2,IF(L$1=$Y2892,"-",IF(L$1=$AA2892,"-","Passeur")),IF(L$1=$Y2892,IF(L$1=AG2892,"-","Passeur"),"Passeur"))))),"-")</f>
        <v>-</v>
      </c>
      <c r="M2892" s="20" t="str">
        <f>IF($D2892="Non",IF($B2892&lt;3,"-",IF('Synthese chemins'!M2892&gt;2,"Passeur",IF('Synthese chemins'!M2892&lt;1,"-",IF('Synthese chemins'!M2892&lt;2,IF(M$1=$Y2892,"-",IF(M$1=$AA2892,"-","Passeur")),IF(M$1=$Y2892,IF(M$1=AH2892,"-","Passeur"),"Passeur"))))),"-")</f>
        <v>-</v>
      </c>
      <c r="N2892" s="20" t="str">
        <f>IF($D2892="Non",IF($B2892&lt;3,"-",IF('Synthese chemins'!N2892&gt;2,"Passeur",IF('Synthese chemins'!N2892&lt;1,"-",IF('Synthese chemins'!N2892&lt;2,IF(N$1=$Y2892,"-",IF(N$1=$AA2892,"-","Passeur")),IF(N$1=$Y2892,IF(N$1=AI2892,"-","Passeur"),"Passeur"))))),"-")</f>
        <v>-</v>
      </c>
      <c r="O2892" s="20" t="str">
        <f>IF($D2892="Non",IF($B2892&lt;3,"-",IF('Synthese chemins'!O2892&gt;2,"Passeur",IF('Synthese chemins'!O2892&lt;1,"-",IF('Synthese chemins'!O2892&lt;2,IF(O$1=$Y2892,"-",IF(O$1=$AA2892,"-","Passeur")),IF(O$1=$Y2892,IF(O$1=AJ2892,"-","Passeur"),"Passeur"))))),"-")</f>
        <v>Passeur</v>
      </c>
      <c r="P2892" s="20" t="str">
        <f>IF($D2892="Non",IF($B2892&lt;3,"-",IF('Synthese chemins'!P2892&gt;2,"Passeur",IF('Synthese chemins'!P2892&lt;1,"-",IF('Synthese chemins'!P2892&lt;2,IF(P$1=$Y2892,"-",IF(P$1=$AA2892,"-","Passeur")),IF(P$1=$Y2892,IF(P$1=AK2892,"-","Passeur"),"Passeur"))))),"-")</f>
        <v>-</v>
      </c>
      <c r="Q2892" s="20" t="str">
        <f>IF($D2892="Non",IF($B2892&lt;3,"-",IF('Synthese chemins'!Q2892&gt;2,"Passeur",IF('Synthese chemins'!Q2892&lt;1,"-",IF('Synthese chemins'!Q2892&lt;2,IF(Q$1=$Y2892,"-",IF(Q$1=$AA2892,"-","Passeur")),IF(Q$1=$Y2892,IF(Q$1=AL2892,"-","Passeur"),"Passeur"))))),"-")</f>
        <v>Passeur</v>
      </c>
      <c r="R2892" s="20" t="str">
        <f>IF($D2892="Non",IF($B2892&lt;3,"-",IF('Synthese chemins'!R2892&gt;2,"Passeur",IF('Synthese chemins'!R2892&lt;1,"-",IF('Synthese chemins'!R2892&lt;2,IF(R$1=$Y2892,"-",IF(R$1=$AA2892,"-","Passeur")),IF(R$1=$Y2892,IF(R$1=AM2892,"-","Passeur"),"Passeur"))))),"-")</f>
        <v>Passeur</v>
      </c>
      <c r="S2892" s="20" t="str">
        <f>IF($D2892="Non",IF($B2892&lt;3,"-",IF('Synthese chemins'!S2892&gt;2,"Passeur",IF('Synthese chemins'!S2892&lt;1,"-",IF('Synthese chemins'!S2892&lt;2,IF(S$1=$Y2892,"-",IF(S$1=$AA2892,"-","Passeur")),IF(S$1=$Y2892,IF(S$1=AN2892,"-","Passeur"),"Passeur"))))),"-")</f>
        <v>-</v>
      </c>
      <c r="T2892" s="20" t="str">
        <f>IF($D2892="Non",IF($B2892&lt;3,"-",IF('Synthese chemins'!T2892&gt;2,"Passeur",IF('Synthese chemins'!T2892&lt;1,"-",IF('Synthese chemins'!T2892&lt;2,IF(T$1=$Y2892,"-",IF(T$1=$AA2892,"-","Passeur")),IF(T$1=$Y2892,IF(T$1=AO2892,"-","Passeur"),"Passeur"))))),"-")</f>
        <v>-</v>
      </c>
      <c r="U2892" s="20" t="str">
        <f>IF($D2892="Non",IF($B2892&lt;3,"-",IF('Synthese chemins'!U2892&gt;2,"Passeur",IF('Synthese chemins'!U2892&lt;1,"-",IF('Synthese chemins'!U2892&lt;2,IF(U$1=$Y2892,"-",IF(U$1=$AA2892,"-","Passeur")),IF(U$1=$Y2892,IF(U$1=AP2892,"-","Passeur"),"Passeur"))))),"-")</f>
        <v>-</v>
      </c>
      <c r="V2892" s="20" t="str">
        <f>IF($D2892="Non",IF($B2892&lt;3,"-",IF('Synthese chemins'!V2892&gt;2,"Passeur",IF('Synthese chemins'!V2892&lt;1,"-",IF('Synthese chemins'!V2892&lt;2,IF(V$1=$Y2892,"-",IF(V$1=$AA2892,"-","Passeur")),IF(V$1=$Y2892,IF(V$1=AQ2892,"-","Passeur"),"Passeur"))))),"-")</f>
        <v>-</v>
      </c>
      <c r="W2892" s="20" t="str">
        <f>IF($D2892="Non",IF($B2892&lt;3,"-",IF('Synthese chemins'!W2892&gt;2,"Passeur",IF('Synthese chemins'!W2892&lt;1,"-",IF('Synthese chemins'!W2892&lt;2,IF(W$1=$Y2892,"-",IF(W$1=$AA2892,"-","Passeur")),IF(W$1=$Y2892,IF(W$1=AR2892,"-","Passeur"),"Passeur"))))),"-")</f>
        <v>-</v>
      </c>
      <c r="X2892" s="20" t="str">
        <f>IF($D2892="Non",IF($B2892&lt;3,"-",IF('Synthese chemins'!X2892&gt;2,"Passeur",IF('Synthese chemins'!X2892&lt;1,"-",IF('Synthese chemins'!X2892&lt;2,IF(X$1=$Y2892,"-",IF(X$1=$AA2892,"-","Passeur")),IF(X$1=$Y2892,IF(X$1=AS2892,"-","Passeur"),"Passeur"))))),"-")</f>
        <v>-</v>
      </c>
      <c r="Y2892" s="33" t="str">
        <f>'Chemins de conversion les plus '!G2892</f>
        <v>SEA // Adwords hors Branding</v>
      </c>
      <c r="Z2892" s="20">
        <f t="shared" si="996"/>
        <v>3</v>
      </c>
      <c r="AA2892" s="33" t="str">
        <f>'Chemins de conversion les plus '!I2892</f>
        <v>Direct</v>
      </c>
      <c r="AB2892" s="5"/>
      <c r="AC2892" s="20">
        <f ca="1">'Synthese chemins'!Z2892</f>
        <v>2</v>
      </c>
      <c r="AD2892" s="19">
        <f>'Synthese chemins'!AA2892</f>
        <v>0</v>
      </c>
      <c r="AE2892" s="20">
        <f ca="1">'Synthese chemins'!AB2892</f>
        <v>0.33333333333333331</v>
      </c>
      <c r="AF2892" s="19">
        <f>'Synthese chemins'!AC2892</f>
        <v>0</v>
      </c>
      <c r="AH2892" s="2" t="str">
        <f t="shared" si="997"/>
        <v>-</v>
      </c>
      <c r="AI2892" s="2" t="str">
        <f t="shared" si="998"/>
        <v>-</v>
      </c>
      <c r="AJ2892" s="2" t="str">
        <f t="shared" si="999"/>
        <v>-</v>
      </c>
      <c r="AK2892" s="2" t="str">
        <f t="shared" si="1000"/>
        <v>-</v>
      </c>
      <c r="AL2892" s="2" t="str">
        <f t="shared" si="1001"/>
        <v>-</v>
      </c>
      <c r="AM2892" s="2" t="str">
        <f t="shared" si="1002"/>
        <v>-</v>
      </c>
      <c r="AN2892" s="2" t="str">
        <f t="shared" si="1003"/>
        <v>-</v>
      </c>
      <c r="AO2892" s="2" t="str">
        <f t="shared" si="1004"/>
        <v>-</v>
      </c>
      <c r="AP2892" s="2" t="str">
        <f t="shared" si="1005"/>
        <v>-</v>
      </c>
      <c r="AQ2892" s="2" t="str">
        <f t="shared" si="1006"/>
        <v>-</v>
      </c>
      <c r="AR2892" s="2">
        <f t="shared" ca="1" si="1007"/>
        <v>2</v>
      </c>
      <c r="AS2892" s="2" t="str">
        <f t="shared" si="1008"/>
        <v>-</v>
      </c>
      <c r="AT2892" s="2">
        <f t="shared" ca="1" si="1009"/>
        <v>2</v>
      </c>
      <c r="AU2892" s="2">
        <f t="shared" ca="1" si="1010"/>
        <v>2</v>
      </c>
      <c r="AV2892" s="2" t="str">
        <f t="shared" si="1011"/>
        <v>-</v>
      </c>
      <c r="AW2892" s="2" t="str">
        <f t="shared" si="1012"/>
        <v>-</v>
      </c>
      <c r="AX2892" s="2" t="str">
        <f t="shared" si="1013"/>
        <v>-</v>
      </c>
      <c r="AY2892" s="2" t="str">
        <f t="shared" si="992"/>
        <v>-</v>
      </c>
      <c r="AZ2892" s="2" t="str">
        <f t="shared" si="993"/>
        <v>-</v>
      </c>
      <c r="BA2892" s="2" t="str">
        <f t="shared" si="994"/>
        <v>-</v>
      </c>
    </row>
    <row r="2893" spans="1:53">
      <c r="A2893" s="2">
        <f t="shared" si="995"/>
        <v>2892</v>
      </c>
      <c r="B2893" s="2">
        <f>'Synthese chemins'!B2893</f>
        <v>6</v>
      </c>
      <c r="C2893" s="2">
        <f>'Synthese chemins'!C2893</f>
        <v>2</v>
      </c>
      <c r="D2893" s="2" t="str">
        <f>'Synthese chemins'!D2893</f>
        <v>Non</v>
      </c>
      <c r="E2893" s="20" t="str">
        <f>IF($D2893="Non",IF($B2893&lt;3,"-",IF('Synthese chemins'!E2893&gt;2,"Passeur",IF('Synthese chemins'!E2893&lt;1,"-",IF('Synthese chemins'!E2893&lt;2,IF(E$1=$Y2893,"-",IF(E$1=$AA2893,"-","Passeur")),IF(E$1=$Y2893,IF(E$1=Y2893,"-","Passeur"),"Passeur"))))),"-")</f>
        <v>-</v>
      </c>
      <c r="F2893" s="20" t="str">
        <f>IF($D2893="Non",IF($B2893&lt;3,"-",IF('Synthese chemins'!F2893&gt;2,"Passeur",IF('Synthese chemins'!F2893&lt;1,"-",IF('Synthese chemins'!F2893&lt;2,IF(F$1=$Y2893,"-",IF(F$1=$AA2893,"-","Passeur")),IF(F$1=$Y2893,IF(F$1=AA2893,"-","Passeur"),"Passeur"))))),"-")</f>
        <v>-</v>
      </c>
      <c r="G2893" s="20" t="str">
        <f>IF($D2893="Non",IF($B2893&lt;3,"-",IF('Synthese chemins'!G2893&gt;2,"Passeur",IF('Synthese chemins'!G2893&lt;1,"-",IF('Synthese chemins'!G2893&lt;2,IF(G$1=$Y2893,"-",IF(G$1=$AA2893,"-","Passeur")),IF(G$1=$Y2893,IF(G$1=AB2893,"-","Passeur"),"Passeur"))))),"-")</f>
        <v>-</v>
      </c>
      <c r="H2893" s="20" t="str">
        <f>IF($D2893="Non",IF($B2893&lt;3,"-",IF('Synthese chemins'!H2893&gt;2,"Passeur",IF('Synthese chemins'!H2893&lt;1,"-",IF('Synthese chemins'!H2893&lt;2,IF(H$1=$Y2893,"-",IF(H$1=$AA2893,"-","Passeur")),IF(H$1=$Y2893,IF(H$1=AC2893,"-","Passeur"),"Passeur"))))),"-")</f>
        <v>-</v>
      </c>
      <c r="I2893" s="20" t="str">
        <f>IF($D2893="Non",IF($B2893&lt;3,"-",IF('Synthese chemins'!I2893&gt;2,"Passeur",IF('Synthese chemins'!I2893&lt;1,"-",IF('Synthese chemins'!I2893&lt;2,IF(I$1=$Y2893,"-",IF(I$1=$AA2893,"-","Passeur")),IF(I$1=$Y2893,IF(I$1=AD2893,"-","Passeur"),"Passeur"))))),"-")</f>
        <v>-</v>
      </c>
      <c r="J2893" s="20" t="str">
        <f>IF($D2893="Non",IF($B2893&lt;3,"-",IF('Synthese chemins'!J2893&gt;2,"Passeur",IF('Synthese chemins'!J2893&lt;1,"-",IF('Synthese chemins'!J2893&lt;2,IF(J$1=$Y2893,"-",IF(J$1=$AA2893,"-","Passeur")),IF(J$1=$Y2893,IF(J$1=AE2893,"-","Passeur"),"Passeur"))))),"-")</f>
        <v>-</v>
      </c>
      <c r="K2893" s="20" t="str">
        <f>IF($D2893="Non",IF($B2893&lt;3,"-",IF('Synthese chemins'!K2893&gt;2,"Passeur",IF('Synthese chemins'!K2893&lt;1,"-",IF('Synthese chemins'!K2893&lt;2,IF(K$1=$Y2893,"-",IF(K$1=$AA2893,"-","Passeur")),IF(K$1=$Y2893,IF(K$1=AF2893,"-","Passeur"),"Passeur"))))),"-")</f>
        <v>-</v>
      </c>
      <c r="L2893" s="20" t="str">
        <f>IF($D2893="Non",IF($B2893&lt;3,"-",IF('Synthese chemins'!L2893&gt;2,"Passeur",IF('Synthese chemins'!L2893&lt;1,"-",IF('Synthese chemins'!L2893&lt;2,IF(L$1=$Y2893,"-",IF(L$1=$AA2893,"-","Passeur")),IF(L$1=$Y2893,IF(L$1=AG2893,"-","Passeur"),"Passeur"))))),"-")</f>
        <v>-</v>
      </c>
      <c r="M2893" s="20" t="str">
        <f>IF($D2893="Non",IF($B2893&lt;3,"-",IF('Synthese chemins'!M2893&gt;2,"Passeur",IF('Synthese chemins'!M2893&lt;1,"-",IF('Synthese chemins'!M2893&lt;2,IF(M$1=$Y2893,"-",IF(M$1=$AA2893,"-","Passeur")),IF(M$1=$Y2893,IF(M$1=AH2893,"-","Passeur"),"Passeur"))))),"-")</f>
        <v>-</v>
      </c>
      <c r="N2893" s="20" t="str">
        <f>IF($D2893="Non",IF($B2893&lt;3,"-",IF('Synthese chemins'!N2893&gt;2,"Passeur",IF('Synthese chemins'!N2893&lt;1,"-",IF('Synthese chemins'!N2893&lt;2,IF(N$1=$Y2893,"-",IF(N$1=$AA2893,"-","Passeur")),IF(N$1=$Y2893,IF(N$1=AI2893,"-","Passeur"),"Passeur"))))),"-")</f>
        <v>-</v>
      </c>
      <c r="O2893" s="20" t="str">
        <f>IF($D2893="Non",IF($B2893&lt;3,"-",IF('Synthese chemins'!O2893&gt;2,"Passeur",IF('Synthese chemins'!O2893&lt;1,"-",IF('Synthese chemins'!O2893&lt;2,IF(O$1=$Y2893,"-",IF(O$1=$AA2893,"-","Passeur")),IF(O$1=$Y2893,IF(O$1=AJ2893,"-","Passeur"),"Passeur"))))),"-")</f>
        <v>Passeur</v>
      </c>
      <c r="P2893" s="20" t="str">
        <f>IF($D2893="Non",IF($B2893&lt;3,"-",IF('Synthese chemins'!P2893&gt;2,"Passeur",IF('Synthese chemins'!P2893&lt;1,"-",IF('Synthese chemins'!P2893&lt;2,IF(P$1=$Y2893,"-",IF(P$1=$AA2893,"-","Passeur")),IF(P$1=$Y2893,IF(P$1=AK2893,"-","Passeur"),"Passeur"))))),"-")</f>
        <v>-</v>
      </c>
      <c r="Q2893" s="20" t="str">
        <f>IF($D2893="Non",IF($B2893&lt;3,"-",IF('Synthese chemins'!Q2893&gt;2,"Passeur",IF('Synthese chemins'!Q2893&lt;1,"-",IF('Synthese chemins'!Q2893&lt;2,IF(Q$1=$Y2893,"-",IF(Q$1=$AA2893,"-","Passeur")),IF(Q$1=$Y2893,IF(Q$1=AL2893,"-","Passeur"),"Passeur"))))),"-")</f>
        <v>-</v>
      </c>
      <c r="R2893" s="20" t="str">
        <f>IF($D2893="Non",IF($B2893&lt;3,"-",IF('Synthese chemins'!R2893&gt;2,"Passeur",IF('Synthese chemins'!R2893&lt;1,"-",IF('Synthese chemins'!R2893&lt;2,IF(R$1=$Y2893,"-",IF(R$1=$AA2893,"-","Passeur")),IF(R$1=$Y2893,IF(R$1=AM2893,"-","Passeur"),"Passeur"))))),"-")</f>
        <v>Passeur</v>
      </c>
      <c r="S2893" s="20" t="str">
        <f>IF($D2893="Non",IF($B2893&lt;3,"-",IF('Synthese chemins'!S2893&gt;2,"Passeur",IF('Synthese chemins'!S2893&lt;1,"-",IF('Synthese chemins'!S2893&lt;2,IF(S$1=$Y2893,"-",IF(S$1=$AA2893,"-","Passeur")),IF(S$1=$Y2893,IF(S$1=AN2893,"-","Passeur"),"Passeur"))))),"-")</f>
        <v>-</v>
      </c>
      <c r="T2893" s="20" t="str">
        <f>IF($D2893="Non",IF($B2893&lt;3,"-",IF('Synthese chemins'!T2893&gt;2,"Passeur",IF('Synthese chemins'!T2893&lt;1,"-",IF('Synthese chemins'!T2893&lt;2,IF(T$1=$Y2893,"-",IF(T$1=$AA2893,"-","Passeur")),IF(T$1=$Y2893,IF(T$1=AO2893,"-","Passeur"),"Passeur"))))),"-")</f>
        <v>-</v>
      </c>
      <c r="U2893" s="20" t="str">
        <f>IF($D2893="Non",IF($B2893&lt;3,"-",IF('Synthese chemins'!U2893&gt;2,"Passeur",IF('Synthese chemins'!U2893&lt;1,"-",IF('Synthese chemins'!U2893&lt;2,IF(U$1=$Y2893,"-",IF(U$1=$AA2893,"-","Passeur")),IF(U$1=$Y2893,IF(U$1=AP2893,"-","Passeur"),"Passeur"))))),"-")</f>
        <v>-</v>
      </c>
      <c r="V2893" s="20" t="str">
        <f>IF($D2893="Non",IF($B2893&lt;3,"-",IF('Synthese chemins'!V2893&gt;2,"Passeur",IF('Synthese chemins'!V2893&lt;1,"-",IF('Synthese chemins'!V2893&lt;2,IF(V$1=$Y2893,"-",IF(V$1=$AA2893,"-","Passeur")),IF(V$1=$Y2893,IF(V$1=AQ2893,"-","Passeur"),"Passeur"))))),"-")</f>
        <v>-</v>
      </c>
      <c r="W2893" s="20" t="str">
        <f>IF($D2893="Non",IF($B2893&lt;3,"-",IF('Synthese chemins'!W2893&gt;2,"Passeur",IF('Synthese chemins'!W2893&lt;1,"-",IF('Synthese chemins'!W2893&lt;2,IF(W$1=$Y2893,"-",IF(W$1=$AA2893,"-","Passeur")),IF(W$1=$Y2893,IF(W$1=AR2893,"-","Passeur"),"Passeur"))))),"-")</f>
        <v>-</v>
      </c>
      <c r="X2893" s="20" t="str">
        <f>IF($D2893="Non",IF($B2893&lt;3,"-",IF('Synthese chemins'!X2893&gt;2,"Passeur",IF('Synthese chemins'!X2893&lt;1,"-",IF('Synthese chemins'!X2893&lt;2,IF(X$1=$Y2893,"-",IF(X$1=$AA2893,"-","Passeur")),IF(X$1=$Y2893,IF(X$1=AS2893,"-","Passeur"),"Passeur"))))),"-")</f>
        <v>-</v>
      </c>
      <c r="Y2893" s="33" t="str">
        <f>'Chemins de conversion les plus '!G2893</f>
        <v>SEA // Adwords hors Branding</v>
      </c>
      <c r="Z2893" s="20">
        <f t="shared" si="996"/>
        <v>2</v>
      </c>
      <c r="AA2893" s="33" t="str">
        <f>'Chemins de conversion les plus '!I2893</f>
        <v>SEA // Adwords hors Branding</v>
      </c>
      <c r="AB2893" s="5"/>
      <c r="AC2893" s="20">
        <f ca="1">'Synthese chemins'!Z2893</f>
        <v>2</v>
      </c>
      <c r="AD2893" s="19">
        <f>'Synthese chemins'!AA2893</f>
        <v>0</v>
      </c>
      <c r="AE2893" s="20">
        <f ca="1">'Synthese chemins'!AB2893</f>
        <v>0.33333333333333331</v>
      </c>
      <c r="AF2893" s="19">
        <f>'Synthese chemins'!AC2893</f>
        <v>0</v>
      </c>
      <c r="AH2893" s="2" t="str">
        <f t="shared" si="997"/>
        <v>-</v>
      </c>
      <c r="AI2893" s="2" t="str">
        <f t="shared" si="998"/>
        <v>-</v>
      </c>
      <c r="AJ2893" s="2" t="str">
        <f t="shared" si="999"/>
        <v>-</v>
      </c>
      <c r="AK2893" s="2" t="str">
        <f t="shared" si="1000"/>
        <v>-</v>
      </c>
      <c r="AL2893" s="2" t="str">
        <f t="shared" si="1001"/>
        <v>-</v>
      </c>
      <c r="AM2893" s="2" t="str">
        <f t="shared" si="1002"/>
        <v>-</v>
      </c>
      <c r="AN2893" s="2" t="str">
        <f t="shared" si="1003"/>
        <v>-</v>
      </c>
      <c r="AO2893" s="2" t="str">
        <f t="shared" si="1004"/>
        <v>-</v>
      </c>
      <c r="AP2893" s="2" t="str">
        <f t="shared" si="1005"/>
        <v>-</v>
      </c>
      <c r="AQ2893" s="2" t="str">
        <f t="shared" si="1006"/>
        <v>-</v>
      </c>
      <c r="AR2893" s="2">
        <f t="shared" ca="1" si="1007"/>
        <v>2</v>
      </c>
      <c r="AS2893" s="2" t="str">
        <f t="shared" si="1008"/>
        <v>-</v>
      </c>
      <c r="AT2893" s="2" t="str">
        <f t="shared" si="1009"/>
        <v>-</v>
      </c>
      <c r="AU2893" s="2">
        <f t="shared" ca="1" si="1010"/>
        <v>2</v>
      </c>
      <c r="AV2893" s="2" t="str">
        <f t="shared" si="1011"/>
        <v>-</v>
      </c>
      <c r="AW2893" s="2" t="str">
        <f t="shared" si="1012"/>
        <v>-</v>
      </c>
      <c r="AX2893" s="2" t="str">
        <f t="shared" si="1013"/>
        <v>-</v>
      </c>
      <c r="AY2893" s="2" t="str">
        <f t="shared" si="992"/>
        <v>-</v>
      </c>
      <c r="AZ2893" s="2" t="str">
        <f t="shared" si="993"/>
        <v>-</v>
      </c>
      <c r="BA2893" s="2" t="str">
        <f t="shared" si="994"/>
        <v>-</v>
      </c>
    </row>
    <row r="2894" spans="1:53">
      <c r="A2894" s="2">
        <f t="shared" si="995"/>
        <v>2893</v>
      </c>
      <c r="B2894" s="2">
        <f>'Synthese chemins'!B2894</f>
        <v>6</v>
      </c>
      <c r="C2894" s="2">
        <f>'Synthese chemins'!C2894</f>
        <v>4</v>
      </c>
      <c r="D2894" s="2" t="str">
        <f>'Synthese chemins'!D2894</f>
        <v>Non</v>
      </c>
      <c r="E2894" s="20" t="str">
        <f>IF($D2894="Non",IF($B2894&lt;3,"-",IF('Synthese chemins'!E2894&gt;2,"Passeur",IF('Synthese chemins'!E2894&lt;1,"-",IF('Synthese chemins'!E2894&lt;2,IF(E$1=$Y2894,"-",IF(E$1=$AA2894,"-","Passeur")),IF(E$1=$Y2894,IF(E$1=Y2894,"-","Passeur"),"Passeur"))))),"-")</f>
        <v>-</v>
      </c>
      <c r="F2894" s="20" t="str">
        <f>IF($D2894="Non",IF($B2894&lt;3,"-",IF('Synthese chemins'!F2894&gt;2,"Passeur",IF('Synthese chemins'!F2894&lt;1,"-",IF('Synthese chemins'!F2894&lt;2,IF(F$1=$Y2894,"-",IF(F$1=$AA2894,"-","Passeur")),IF(F$1=$Y2894,IF(F$1=AA2894,"-","Passeur"),"Passeur"))))),"-")</f>
        <v>Passeur</v>
      </c>
      <c r="G2894" s="20" t="str">
        <f>IF($D2894="Non",IF($B2894&lt;3,"-",IF('Synthese chemins'!G2894&gt;2,"Passeur",IF('Synthese chemins'!G2894&lt;1,"-",IF('Synthese chemins'!G2894&lt;2,IF(G$1=$Y2894,"-",IF(G$1=$AA2894,"-","Passeur")),IF(G$1=$Y2894,IF(G$1=AB2894,"-","Passeur"),"Passeur"))))),"-")</f>
        <v>-</v>
      </c>
      <c r="H2894" s="20" t="str">
        <f>IF($D2894="Non",IF($B2894&lt;3,"-",IF('Synthese chemins'!H2894&gt;2,"Passeur",IF('Synthese chemins'!H2894&lt;1,"-",IF('Synthese chemins'!H2894&lt;2,IF(H$1=$Y2894,"-",IF(H$1=$AA2894,"-","Passeur")),IF(H$1=$Y2894,IF(H$1=AC2894,"-","Passeur"),"Passeur"))))),"-")</f>
        <v>-</v>
      </c>
      <c r="I2894" s="20" t="str">
        <f>IF($D2894="Non",IF($B2894&lt;3,"-",IF('Synthese chemins'!I2894&gt;2,"Passeur",IF('Synthese chemins'!I2894&lt;1,"-",IF('Synthese chemins'!I2894&lt;2,IF(I$1=$Y2894,"-",IF(I$1=$AA2894,"-","Passeur")),IF(I$1=$Y2894,IF(I$1=AD2894,"-","Passeur"),"Passeur"))))),"-")</f>
        <v>-</v>
      </c>
      <c r="J2894" s="20" t="str">
        <f>IF($D2894="Non",IF($B2894&lt;3,"-",IF('Synthese chemins'!J2894&gt;2,"Passeur",IF('Synthese chemins'!J2894&lt;1,"-",IF('Synthese chemins'!J2894&lt;2,IF(J$1=$Y2894,"-",IF(J$1=$AA2894,"-","Passeur")),IF(J$1=$Y2894,IF(J$1=AE2894,"-","Passeur"),"Passeur"))))),"-")</f>
        <v>-</v>
      </c>
      <c r="K2894" s="20" t="str">
        <f>IF($D2894="Non",IF($B2894&lt;3,"-",IF('Synthese chemins'!K2894&gt;2,"Passeur",IF('Synthese chemins'!K2894&lt;1,"-",IF('Synthese chemins'!K2894&lt;2,IF(K$1=$Y2894,"-",IF(K$1=$AA2894,"-","Passeur")),IF(K$1=$Y2894,IF(K$1=AF2894,"-","Passeur"),"Passeur"))))),"-")</f>
        <v>-</v>
      </c>
      <c r="L2894" s="20" t="str">
        <f>IF($D2894="Non",IF($B2894&lt;3,"-",IF('Synthese chemins'!L2894&gt;2,"Passeur",IF('Synthese chemins'!L2894&lt;1,"-",IF('Synthese chemins'!L2894&lt;2,IF(L$1=$Y2894,"-",IF(L$1=$AA2894,"-","Passeur")),IF(L$1=$Y2894,IF(L$1=AG2894,"-","Passeur"),"Passeur"))))),"-")</f>
        <v>-</v>
      </c>
      <c r="M2894" s="20" t="str">
        <f>IF($D2894="Non",IF($B2894&lt;3,"-",IF('Synthese chemins'!M2894&gt;2,"Passeur",IF('Synthese chemins'!M2894&lt;1,"-",IF('Synthese chemins'!M2894&lt;2,IF(M$1=$Y2894,"-",IF(M$1=$AA2894,"-","Passeur")),IF(M$1=$Y2894,IF(M$1=AH2894,"-","Passeur"),"Passeur"))))),"-")</f>
        <v>-</v>
      </c>
      <c r="N2894" s="20" t="str">
        <f>IF($D2894="Non",IF($B2894&lt;3,"-",IF('Synthese chemins'!N2894&gt;2,"Passeur",IF('Synthese chemins'!N2894&lt;1,"-",IF('Synthese chemins'!N2894&lt;2,IF(N$1=$Y2894,"-",IF(N$1=$AA2894,"-","Passeur")),IF(N$1=$Y2894,IF(N$1=AI2894,"-","Passeur"),"Passeur"))))),"-")</f>
        <v>Passeur</v>
      </c>
      <c r="O2894" s="20" t="str">
        <f>IF($D2894="Non",IF($B2894&lt;3,"-",IF('Synthese chemins'!O2894&gt;2,"Passeur",IF('Synthese chemins'!O2894&lt;1,"-",IF('Synthese chemins'!O2894&lt;2,IF(O$1=$Y2894,"-",IF(O$1=$AA2894,"-","Passeur")),IF(O$1=$Y2894,IF(O$1=AJ2894,"-","Passeur"),"Passeur"))))),"-")</f>
        <v>-</v>
      </c>
      <c r="P2894" s="20" t="str">
        <f>IF($D2894="Non",IF($B2894&lt;3,"-",IF('Synthese chemins'!P2894&gt;2,"Passeur",IF('Synthese chemins'!P2894&lt;1,"-",IF('Synthese chemins'!P2894&lt;2,IF(P$1=$Y2894,"-",IF(P$1=$AA2894,"-","Passeur")),IF(P$1=$Y2894,IF(P$1=AK2894,"-","Passeur"),"Passeur"))))),"-")</f>
        <v>-</v>
      </c>
      <c r="Q2894" s="20" t="str">
        <f>IF($D2894="Non",IF($B2894&lt;3,"-",IF('Synthese chemins'!Q2894&gt;2,"Passeur",IF('Synthese chemins'!Q2894&lt;1,"-",IF('Synthese chemins'!Q2894&lt;2,IF(Q$1=$Y2894,"-",IF(Q$1=$AA2894,"-","Passeur")),IF(Q$1=$Y2894,IF(Q$1=AL2894,"-","Passeur"),"Passeur"))))),"-")</f>
        <v>-</v>
      </c>
      <c r="R2894" s="20" t="str">
        <f>IF($D2894="Non",IF($B2894&lt;3,"-",IF('Synthese chemins'!R2894&gt;2,"Passeur",IF('Synthese chemins'!R2894&lt;1,"-",IF('Synthese chemins'!R2894&lt;2,IF(R$1=$Y2894,"-",IF(R$1=$AA2894,"-","Passeur")),IF(R$1=$Y2894,IF(R$1=AM2894,"-","Passeur"),"Passeur"))))),"-")</f>
        <v>Passeur</v>
      </c>
      <c r="S2894" s="20" t="str">
        <f>IF($D2894="Non",IF($B2894&lt;3,"-",IF('Synthese chemins'!S2894&gt;2,"Passeur",IF('Synthese chemins'!S2894&lt;1,"-",IF('Synthese chemins'!S2894&lt;2,IF(S$1=$Y2894,"-",IF(S$1=$AA2894,"-","Passeur")),IF(S$1=$Y2894,IF(S$1=AN2894,"-","Passeur"),"Passeur"))))),"-")</f>
        <v>-</v>
      </c>
      <c r="T2894" s="20" t="str">
        <f>IF($D2894="Non",IF($B2894&lt;3,"-",IF('Synthese chemins'!T2894&gt;2,"Passeur",IF('Synthese chemins'!T2894&lt;1,"-",IF('Synthese chemins'!T2894&lt;2,IF(T$1=$Y2894,"-",IF(T$1=$AA2894,"-","Passeur")),IF(T$1=$Y2894,IF(T$1=AO2894,"-","Passeur"),"Passeur"))))),"-")</f>
        <v>-</v>
      </c>
      <c r="U2894" s="20" t="str">
        <f>IF($D2894="Non",IF($B2894&lt;3,"-",IF('Synthese chemins'!U2894&gt;2,"Passeur",IF('Synthese chemins'!U2894&lt;1,"-",IF('Synthese chemins'!U2894&lt;2,IF(U$1=$Y2894,"-",IF(U$1=$AA2894,"-","Passeur")),IF(U$1=$Y2894,IF(U$1=AP2894,"-","Passeur"),"Passeur"))))),"-")</f>
        <v>-</v>
      </c>
      <c r="V2894" s="20" t="str">
        <f>IF($D2894="Non",IF($B2894&lt;3,"-",IF('Synthese chemins'!V2894&gt;2,"Passeur",IF('Synthese chemins'!V2894&lt;1,"-",IF('Synthese chemins'!V2894&lt;2,IF(V$1=$Y2894,"-",IF(V$1=$AA2894,"-","Passeur")),IF(V$1=$Y2894,IF(V$1=AQ2894,"-","Passeur"),"Passeur"))))),"-")</f>
        <v>-</v>
      </c>
      <c r="W2894" s="20" t="str">
        <f>IF($D2894="Non",IF($B2894&lt;3,"-",IF('Synthese chemins'!W2894&gt;2,"Passeur",IF('Synthese chemins'!W2894&lt;1,"-",IF('Synthese chemins'!W2894&lt;2,IF(W$1=$Y2894,"-",IF(W$1=$AA2894,"-","Passeur")),IF(W$1=$Y2894,IF(W$1=AR2894,"-","Passeur"),"Passeur"))))),"-")</f>
        <v>-</v>
      </c>
      <c r="X2894" s="20" t="str">
        <f>IF($D2894="Non",IF($B2894&lt;3,"-",IF('Synthese chemins'!X2894&gt;2,"Passeur",IF('Synthese chemins'!X2894&lt;1,"-",IF('Synthese chemins'!X2894&lt;2,IF(X$1=$Y2894,"-",IF(X$1=$AA2894,"-","Passeur")),IF(X$1=$Y2894,IF(X$1=AS2894,"-","Passeur"),"Passeur"))))),"-")</f>
        <v>-</v>
      </c>
      <c r="Y2894" s="33" t="str">
        <f>'Chemins de conversion les plus '!G2894</f>
        <v>SEA // Adwords hors Branding</v>
      </c>
      <c r="Z2894" s="20">
        <f t="shared" si="996"/>
        <v>3</v>
      </c>
      <c r="AA2894" s="33" t="str">
        <f>'Chemins de conversion les plus '!I2894</f>
        <v>SEA // Adwords Branding</v>
      </c>
      <c r="AB2894" s="5"/>
      <c r="AC2894" s="20">
        <f ca="1">'Synthese chemins'!Z2894</f>
        <v>2</v>
      </c>
      <c r="AD2894" s="19">
        <f>'Synthese chemins'!AA2894</f>
        <v>0</v>
      </c>
      <c r="AE2894" s="20">
        <f ca="1">'Synthese chemins'!AB2894</f>
        <v>0.33333333333333331</v>
      </c>
      <c r="AF2894" s="19">
        <f>'Synthese chemins'!AC2894</f>
        <v>0</v>
      </c>
      <c r="AH2894" s="2" t="str">
        <f t="shared" si="997"/>
        <v>-</v>
      </c>
      <c r="AI2894" s="2">
        <f t="shared" ca="1" si="998"/>
        <v>2</v>
      </c>
      <c r="AJ2894" s="2" t="str">
        <f t="shared" si="999"/>
        <v>-</v>
      </c>
      <c r="AK2894" s="2" t="str">
        <f t="shared" si="1000"/>
        <v>-</v>
      </c>
      <c r="AL2894" s="2" t="str">
        <f t="shared" si="1001"/>
        <v>-</v>
      </c>
      <c r="AM2894" s="2" t="str">
        <f t="shared" si="1002"/>
        <v>-</v>
      </c>
      <c r="AN2894" s="2" t="str">
        <f t="shared" si="1003"/>
        <v>-</v>
      </c>
      <c r="AO2894" s="2" t="str">
        <f t="shared" si="1004"/>
        <v>-</v>
      </c>
      <c r="AP2894" s="2" t="str">
        <f t="shared" si="1005"/>
        <v>-</v>
      </c>
      <c r="AQ2894" s="2">
        <f t="shared" ca="1" si="1006"/>
        <v>2</v>
      </c>
      <c r="AR2894" s="2" t="str">
        <f t="shared" si="1007"/>
        <v>-</v>
      </c>
      <c r="AS2894" s="2" t="str">
        <f t="shared" si="1008"/>
        <v>-</v>
      </c>
      <c r="AT2894" s="2" t="str">
        <f t="shared" si="1009"/>
        <v>-</v>
      </c>
      <c r="AU2894" s="2">
        <f t="shared" ca="1" si="1010"/>
        <v>2</v>
      </c>
      <c r="AV2894" s="2" t="str">
        <f t="shared" si="1011"/>
        <v>-</v>
      </c>
      <c r="AW2894" s="2" t="str">
        <f t="shared" si="1012"/>
        <v>-</v>
      </c>
      <c r="AX2894" s="2" t="str">
        <f t="shared" si="1013"/>
        <v>-</v>
      </c>
      <c r="AY2894" s="2" t="str">
        <f t="shared" si="992"/>
        <v>-</v>
      </c>
      <c r="AZ2894" s="2" t="str">
        <f t="shared" si="993"/>
        <v>-</v>
      </c>
      <c r="BA2894" s="2" t="str">
        <f t="shared" si="994"/>
        <v>-</v>
      </c>
    </row>
    <row r="2895" spans="1:53">
      <c r="A2895" s="2">
        <f t="shared" si="995"/>
        <v>2894</v>
      </c>
      <c r="B2895" s="2">
        <f>'Synthese chemins'!B2895</f>
        <v>6</v>
      </c>
      <c r="C2895" s="2">
        <f>'Synthese chemins'!C2895</f>
        <v>5</v>
      </c>
      <c r="D2895" s="2" t="str">
        <f>'Synthese chemins'!D2895</f>
        <v>Non</v>
      </c>
      <c r="E2895" s="20" t="str">
        <f>IF($D2895="Non",IF($B2895&lt;3,"-",IF('Synthese chemins'!E2895&gt;2,"Passeur",IF('Synthese chemins'!E2895&lt;1,"-",IF('Synthese chemins'!E2895&lt;2,IF(E$1=$Y2895,"-",IF(E$1=$AA2895,"-","Passeur")),IF(E$1=$Y2895,IF(E$1=Y2895,"-","Passeur"),"Passeur"))))),"-")</f>
        <v>Passeur</v>
      </c>
      <c r="F2895" s="20" t="str">
        <f>IF($D2895="Non",IF($B2895&lt;3,"-",IF('Synthese chemins'!F2895&gt;2,"Passeur",IF('Synthese chemins'!F2895&lt;1,"-",IF('Synthese chemins'!F2895&lt;2,IF(F$1=$Y2895,"-",IF(F$1=$AA2895,"-","Passeur")),IF(F$1=$Y2895,IF(F$1=AA2895,"-","Passeur"),"Passeur"))))),"-")</f>
        <v>Passeur</v>
      </c>
      <c r="G2895" s="20" t="str">
        <f>IF($D2895="Non",IF($B2895&lt;3,"-",IF('Synthese chemins'!G2895&gt;2,"Passeur",IF('Synthese chemins'!G2895&lt;1,"-",IF('Synthese chemins'!G2895&lt;2,IF(G$1=$Y2895,"-",IF(G$1=$AA2895,"-","Passeur")),IF(G$1=$Y2895,IF(G$1=AB2895,"-","Passeur"),"Passeur"))))),"-")</f>
        <v>-</v>
      </c>
      <c r="H2895" s="20" t="str">
        <f>IF($D2895="Non",IF($B2895&lt;3,"-",IF('Synthese chemins'!H2895&gt;2,"Passeur",IF('Synthese chemins'!H2895&lt;1,"-",IF('Synthese chemins'!H2895&lt;2,IF(H$1=$Y2895,"-",IF(H$1=$AA2895,"-","Passeur")),IF(H$1=$Y2895,IF(H$1=AC2895,"-","Passeur"),"Passeur"))))),"-")</f>
        <v>-</v>
      </c>
      <c r="I2895" s="20" t="str">
        <f>IF($D2895="Non",IF($B2895&lt;3,"-",IF('Synthese chemins'!I2895&gt;2,"Passeur",IF('Synthese chemins'!I2895&lt;1,"-",IF('Synthese chemins'!I2895&lt;2,IF(I$1=$Y2895,"-",IF(I$1=$AA2895,"-","Passeur")),IF(I$1=$Y2895,IF(I$1=AD2895,"-","Passeur"),"Passeur"))))),"-")</f>
        <v>-</v>
      </c>
      <c r="J2895" s="20" t="str">
        <f>IF($D2895="Non",IF($B2895&lt;3,"-",IF('Synthese chemins'!J2895&gt;2,"Passeur",IF('Synthese chemins'!J2895&lt;1,"-",IF('Synthese chemins'!J2895&lt;2,IF(J$1=$Y2895,"-",IF(J$1=$AA2895,"-","Passeur")),IF(J$1=$Y2895,IF(J$1=AE2895,"-","Passeur"),"Passeur"))))),"-")</f>
        <v>-</v>
      </c>
      <c r="K2895" s="20" t="str">
        <f>IF($D2895="Non",IF($B2895&lt;3,"-",IF('Synthese chemins'!K2895&gt;2,"Passeur",IF('Synthese chemins'!K2895&lt;1,"-",IF('Synthese chemins'!K2895&lt;2,IF(K$1=$Y2895,"-",IF(K$1=$AA2895,"-","Passeur")),IF(K$1=$Y2895,IF(K$1=AF2895,"-","Passeur"),"Passeur"))))),"-")</f>
        <v>-</v>
      </c>
      <c r="L2895" s="20" t="str">
        <f>IF($D2895="Non",IF($B2895&lt;3,"-",IF('Synthese chemins'!L2895&gt;2,"Passeur",IF('Synthese chemins'!L2895&lt;1,"-",IF('Synthese chemins'!L2895&lt;2,IF(L$1=$Y2895,"-",IF(L$1=$AA2895,"-","Passeur")),IF(L$1=$Y2895,IF(L$1=AG2895,"-","Passeur"),"Passeur"))))),"-")</f>
        <v>-</v>
      </c>
      <c r="M2895" s="20" t="str">
        <f>IF($D2895="Non",IF($B2895&lt;3,"-",IF('Synthese chemins'!M2895&gt;2,"Passeur",IF('Synthese chemins'!M2895&lt;1,"-",IF('Synthese chemins'!M2895&lt;2,IF(M$1=$Y2895,"-",IF(M$1=$AA2895,"-","Passeur")),IF(M$1=$Y2895,IF(M$1=AH2895,"-","Passeur"),"Passeur"))))),"-")</f>
        <v>Passeur</v>
      </c>
      <c r="N2895" s="20" t="str">
        <f>IF($D2895="Non",IF($B2895&lt;3,"-",IF('Synthese chemins'!N2895&gt;2,"Passeur",IF('Synthese chemins'!N2895&lt;1,"-",IF('Synthese chemins'!N2895&lt;2,IF(N$1=$Y2895,"-",IF(N$1=$AA2895,"-","Passeur")),IF(N$1=$Y2895,IF(N$1=AI2895,"-","Passeur"),"Passeur"))))),"-")</f>
        <v>-</v>
      </c>
      <c r="O2895" s="20" t="str">
        <f>IF($D2895="Non",IF($B2895&lt;3,"-",IF('Synthese chemins'!O2895&gt;2,"Passeur",IF('Synthese chemins'!O2895&lt;1,"-",IF('Synthese chemins'!O2895&lt;2,IF(O$1=$Y2895,"-",IF(O$1=$AA2895,"-","Passeur")),IF(O$1=$Y2895,IF(O$1=AJ2895,"-","Passeur"),"Passeur"))))),"-")</f>
        <v>Passeur</v>
      </c>
      <c r="P2895" s="20" t="str">
        <f>IF($D2895="Non",IF($B2895&lt;3,"-",IF('Synthese chemins'!P2895&gt;2,"Passeur",IF('Synthese chemins'!P2895&lt;1,"-",IF('Synthese chemins'!P2895&lt;2,IF(P$1=$Y2895,"-",IF(P$1=$AA2895,"-","Passeur")),IF(P$1=$Y2895,IF(P$1=AK2895,"-","Passeur"),"Passeur"))))),"-")</f>
        <v>-</v>
      </c>
      <c r="Q2895" s="20" t="str">
        <f>IF($D2895="Non",IF($B2895&lt;3,"-",IF('Synthese chemins'!Q2895&gt;2,"Passeur",IF('Synthese chemins'!Q2895&lt;1,"-",IF('Synthese chemins'!Q2895&lt;2,IF(Q$1=$Y2895,"-",IF(Q$1=$AA2895,"-","Passeur")),IF(Q$1=$Y2895,IF(Q$1=AL2895,"-","Passeur"),"Passeur"))))),"-")</f>
        <v>-</v>
      </c>
      <c r="R2895" s="20" t="str">
        <f>IF($D2895="Non",IF($B2895&lt;3,"-",IF('Synthese chemins'!R2895&gt;2,"Passeur",IF('Synthese chemins'!R2895&lt;1,"-",IF('Synthese chemins'!R2895&lt;2,IF(R$1=$Y2895,"-",IF(R$1=$AA2895,"-","Passeur")),IF(R$1=$Y2895,IF(R$1=AM2895,"-","Passeur"),"Passeur"))))),"-")</f>
        <v>Passeur</v>
      </c>
      <c r="S2895" s="20" t="str">
        <f>IF($D2895="Non",IF($B2895&lt;3,"-",IF('Synthese chemins'!S2895&gt;2,"Passeur",IF('Synthese chemins'!S2895&lt;1,"-",IF('Synthese chemins'!S2895&lt;2,IF(S$1=$Y2895,"-",IF(S$1=$AA2895,"-","Passeur")),IF(S$1=$Y2895,IF(S$1=AN2895,"-","Passeur"),"Passeur"))))),"-")</f>
        <v>-</v>
      </c>
      <c r="T2895" s="20" t="str">
        <f>IF($D2895="Non",IF($B2895&lt;3,"-",IF('Synthese chemins'!T2895&gt;2,"Passeur",IF('Synthese chemins'!T2895&lt;1,"-",IF('Synthese chemins'!T2895&lt;2,IF(T$1=$Y2895,"-",IF(T$1=$AA2895,"-","Passeur")),IF(T$1=$Y2895,IF(T$1=AO2895,"-","Passeur"),"Passeur"))))),"-")</f>
        <v>-</v>
      </c>
      <c r="U2895" s="20" t="str">
        <f>IF($D2895="Non",IF($B2895&lt;3,"-",IF('Synthese chemins'!U2895&gt;2,"Passeur",IF('Synthese chemins'!U2895&lt;1,"-",IF('Synthese chemins'!U2895&lt;2,IF(U$1=$Y2895,"-",IF(U$1=$AA2895,"-","Passeur")),IF(U$1=$Y2895,IF(U$1=AP2895,"-","Passeur"),"Passeur"))))),"-")</f>
        <v>-</v>
      </c>
      <c r="V2895" s="20" t="str">
        <f>IF($D2895="Non",IF($B2895&lt;3,"-",IF('Synthese chemins'!V2895&gt;2,"Passeur",IF('Synthese chemins'!V2895&lt;1,"-",IF('Synthese chemins'!V2895&lt;2,IF(V$1=$Y2895,"-",IF(V$1=$AA2895,"-","Passeur")),IF(V$1=$Y2895,IF(V$1=AQ2895,"-","Passeur"),"Passeur"))))),"-")</f>
        <v>-</v>
      </c>
      <c r="W2895" s="20" t="str">
        <f>IF($D2895="Non",IF($B2895&lt;3,"-",IF('Synthese chemins'!W2895&gt;2,"Passeur",IF('Synthese chemins'!W2895&lt;1,"-",IF('Synthese chemins'!W2895&lt;2,IF(W$1=$Y2895,"-",IF(W$1=$AA2895,"-","Passeur")),IF(W$1=$Y2895,IF(W$1=AR2895,"-","Passeur"),"Passeur"))))),"-")</f>
        <v>-</v>
      </c>
      <c r="X2895" s="20" t="str">
        <f>IF($D2895="Non",IF($B2895&lt;3,"-",IF('Synthese chemins'!X2895&gt;2,"Passeur",IF('Synthese chemins'!X2895&lt;1,"-",IF('Synthese chemins'!X2895&lt;2,IF(X$1=$Y2895,"-",IF(X$1=$AA2895,"-","Passeur")),IF(X$1=$Y2895,IF(X$1=AS2895,"-","Passeur"),"Passeur"))))),"-")</f>
        <v>-</v>
      </c>
      <c r="Y2895" s="33" t="str">
        <f>'Chemins de conversion les plus '!G2895</f>
        <v>SEA // Adwords hors Branding</v>
      </c>
      <c r="Z2895" s="20">
        <f t="shared" si="996"/>
        <v>5</v>
      </c>
      <c r="AA2895" s="33" t="str">
        <f>'Chemins de conversion les plus '!I2895</f>
        <v>SEA // Adwords hors Branding</v>
      </c>
      <c r="AB2895" s="5"/>
      <c r="AC2895" s="20">
        <f ca="1">'Synthese chemins'!Z2895</f>
        <v>2</v>
      </c>
      <c r="AD2895" s="19">
        <f>'Synthese chemins'!AA2895</f>
        <v>87.1</v>
      </c>
      <c r="AE2895" s="20">
        <f ca="1">'Synthese chemins'!AB2895</f>
        <v>0.33333333333333331</v>
      </c>
      <c r="AF2895" s="19">
        <f>'Synthese chemins'!AC2895</f>
        <v>14.516666666666666</v>
      </c>
      <c r="AH2895" s="2">
        <f t="shared" ca="1" si="997"/>
        <v>2</v>
      </c>
      <c r="AI2895" s="2">
        <f t="shared" ca="1" si="998"/>
        <v>2</v>
      </c>
      <c r="AJ2895" s="2" t="str">
        <f t="shared" si="999"/>
        <v>-</v>
      </c>
      <c r="AK2895" s="2" t="str">
        <f t="shared" si="1000"/>
        <v>-</v>
      </c>
      <c r="AL2895" s="2" t="str">
        <f t="shared" si="1001"/>
        <v>-</v>
      </c>
      <c r="AM2895" s="2" t="str">
        <f t="shared" si="1002"/>
        <v>-</v>
      </c>
      <c r="AN2895" s="2" t="str">
        <f t="shared" si="1003"/>
        <v>-</v>
      </c>
      <c r="AO2895" s="2" t="str">
        <f t="shared" si="1004"/>
        <v>-</v>
      </c>
      <c r="AP2895" s="2">
        <f t="shared" ca="1" si="1005"/>
        <v>2</v>
      </c>
      <c r="AQ2895" s="2" t="str">
        <f t="shared" si="1006"/>
        <v>-</v>
      </c>
      <c r="AR2895" s="2">
        <f t="shared" ca="1" si="1007"/>
        <v>2</v>
      </c>
      <c r="AS2895" s="2" t="str">
        <f t="shared" si="1008"/>
        <v>-</v>
      </c>
      <c r="AT2895" s="2" t="str">
        <f t="shared" si="1009"/>
        <v>-</v>
      </c>
      <c r="AU2895" s="2">
        <f t="shared" ca="1" si="1010"/>
        <v>2</v>
      </c>
      <c r="AV2895" s="2" t="str">
        <f t="shared" si="1011"/>
        <v>-</v>
      </c>
      <c r="AW2895" s="2" t="str">
        <f t="shared" si="1012"/>
        <v>-</v>
      </c>
      <c r="AX2895" s="2" t="str">
        <f t="shared" si="1013"/>
        <v>-</v>
      </c>
      <c r="AY2895" s="2" t="str">
        <f t="shared" si="992"/>
        <v>-</v>
      </c>
      <c r="AZ2895" s="2" t="str">
        <f t="shared" si="993"/>
        <v>-</v>
      </c>
      <c r="BA2895" s="2" t="str">
        <f t="shared" si="994"/>
        <v>-</v>
      </c>
    </row>
    <row r="2896" spans="1:53">
      <c r="A2896" s="2">
        <f t="shared" si="995"/>
        <v>2895</v>
      </c>
      <c r="B2896" s="2">
        <f>'Synthese chemins'!B2896</f>
        <v>6</v>
      </c>
      <c r="C2896" s="2">
        <f>'Synthese chemins'!C2896</f>
        <v>3</v>
      </c>
      <c r="D2896" s="2" t="str">
        <f>'Synthese chemins'!D2896</f>
        <v>Non</v>
      </c>
      <c r="E2896" s="20" t="str">
        <f>IF($D2896="Non",IF($B2896&lt;3,"-",IF('Synthese chemins'!E2896&gt;2,"Passeur",IF('Synthese chemins'!E2896&lt;1,"-",IF('Synthese chemins'!E2896&lt;2,IF(E$1=$Y2896,"-",IF(E$1=$AA2896,"-","Passeur")),IF(E$1=$Y2896,IF(E$1=Y2896,"-","Passeur"),"Passeur"))))),"-")</f>
        <v>-</v>
      </c>
      <c r="F2896" s="20" t="str">
        <f>IF($D2896="Non",IF($B2896&lt;3,"-",IF('Synthese chemins'!F2896&gt;2,"Passeur",IF('Synthese chemins'!F2896&lt;1,"-",IF('Synthese chemins'!F2896&lt;2,IF(F$1=$Y2896,"-",IF(F$1=$AA2896,"-","Passeur")),IF(F$1=$Y2896,IF(F$1=AA2896,"-","Passeur"),"Passeur"))))),"-")</f>
        <v>Passeur</v>
      </c>
      <c r="G2896" s="20" t="str">
        <f>IF($D2896="Non",IF($B2896&lt;3,"-",IF('Synthese chemins'!G2896&gt;2,"Passeur",IF('Synthese chemins'!G2896&lt;1,"-",IF('Synthese chemins'!G2896&lt;2,IF(G$1=$Y2896,"-",IF(G$1=$AA2896,"-","Passeur")),IF(G$1=$Y2896,IF(G$1=AB2896,"-","Passeur"),"Passeur"))))),"-")</f>
        <v>-</v>
      </c>
      <c r="H2896" s="20" t="str">
        <f>IF($D2896="Non",IF($B2896&lt;3,"-",IF('Synthese chemins'!H2896&gt;2,"Passeur",IF('Synthese chemins'!H2896&lt;1,"-",IF('Synthese chemins'!H2896&lt;2,IF(H$1=$Y2896,"-",IF(H$1=$AA2896,"-","Passeur")),IF(H$1=$Y2896,IF(H$1=AC2896,"-","Passeur"),"Passeur"))))),"-")</f>
        <v>-</v>
      </c>
      <c r="I2896" s="20" t="str">
        <f>IF($D2896="Non",IF($B2896&lt;3,"-",IF('Synthese chemins'!I2896&gt;2,"Passeur",IF('Synthese chemins'!I2896&lt;1,"-",IF('Synthese chemins'!I2896&lt;2,IF(I$1=$Y2896,"-",IF(I$1=$AA2896,"-","Passeur")),IF(I$1=$Y2896,IF(I$1=AD2896,"-","Passeur"),"Passeur"))))),"-")</f>
        <v>-</v>
      </c>
      <c r="J2896" s="20" t="str">
        <f>IF($D2896="Non",IF($B2896&lt;3,"-",IF('Synthese chemins'!J2896&gt;2,"Passeur",IF('Synthese chemins'!J2896&lt;1,"-",IF('Synthese chemins'!J2896&lt;2,IF(J$1=$Y2896,"-",IF(J$1=$AA2896,"-","Passeur")),IF(J$1=$Y2896,IF(J$1=AE2896,"-","Passeur"),"Passeur"))))),"-")</f>
        <v>-</v>
      </c>
      <c r="K2896" s="20" t="str">
        <f>IF($D2896="Non",IF($B2896&lt;3,"-",IF('Synthese chemins'!K2896&gt;2,"Passeur",IF('Synthese chemins'!K2896&lt;1,"-",IF('Synthese chemins'!K2896&lt;2,IF(K$1=$Y2896,"-",IF(K$1=$AA2896,"-","Passeur")),IF(K$1=$Y2896,IF(K$1=AF2896,"-","Passeur"),"Passeur"))))),"-")</f>
        <v>-</v>
      </c>
      <c r="L2896" s="20" t="str">
        <f>IF($D2896="Non",IF($B2896&lt;3,"-",IF('Synthese chemins'!L2896&gt;2,"Passeur",IF('Synthese chemins'!L2896&lt;1,"-",IF('Synthese chemins'!L2896&lt;2,IF(L$1=$Y2896,"-",IF(L$1=$AA2896,"-","Passeur")),IF(L$1=$Y2896,IF(L$1=AG2896,"-","Passeur"),"Passeur"))))),"-")</f>
        <v>-</v>
      </c>
      <c r="M2896" s="20" t="str">
        <f>IF($D2896="Non",IF($B2896&lt;3,"-",IF('Synthese chemins'!M2896&gt;2,"Passeur",IF('Synthese chemins'!M2896&lt;1,"-",IF('Synthese chemins'!M2896&lt;2,IF(M$1=$Y2896,"-",IF(M$1=$AA2896,"-","Passeur")),IF(M$1=$Y2896,IF(M$1=AH2896,"-","Passeur"),"Passeur"))))),"-")</f>
        <v>-</v>
      </c>
      <c r="N2896" s="20" t="str">
        <f>IF($D2896="Non",IF($B2896&lt;3,"-",IF('Synthese chemins'!N2896&gt;2,"Passeur",IF('Synthese chemins'!N2896&lt;1,"-",IF('Synthese chemins'!N2896&lt;2,IF(N$1=$Y2896,"-",IF(N$1=$AA2896,"-","Passeur")),IF(N$1=$Y2896,IF(N$1=AI2896,"-","Passeur"),"Passeur"))))),"-")</f>
        <v>-</v>
      </c>
      <c r="O2896" s="20" t="str">
        <f>IF($D2896="Non",IF($B2896&lt;3,"-",IF('Synthese chemins'!O2896&gt;2,"Passeur",IF('Synthese chemins'!O2896&lt;1,"-",IF('Synthese chemins'!O2896&lt;2,IF(O$1=$Y2896,"-",IF(O$1=$AA2896,"-","Passeur")),IF(O$1=$Y2896,IF(O$1=AJ2896,"-","Passeur"),"Passeur"))))),"-")</f>
        <v>-</v>
      </c>
      <c r="P2896" s="20" t="str">
        <f>IF($D2896="Non",IF($B2896&lt;3,"-",IF('Synthese chemins'!P2896&gt;2,"Passeur",IF('Synthese chemins'!P2896&lt;1,"-",IF('Synthese chemins'!P2896&lt;2,IF(P$1=$Y2896,"-",IF(P$1=$AA2896,"-","Passeur")),IF(P$1=$Y2896,IF(P$1=AK2896,"-","Passeur"),"Passeur"))))),"-")</f>
        <v>-</v>
      </c>
      <c r="Q2896" s="20" t="str">
        <f>IF($D2896="Non",IF($B2896&lt;3,"-",IF('Synthese chemins'!Q2896&gt;2,"Passeur",IF('Synthese chemins'!Q2896&lt;1,"-",IF('Synthese chemins'!Q2896&lt;2,IF(Q$1=$Y2896,"-",IF(Q$1=$AA2896,"-","Passeur")),IF(Q$1=$Y2896,IF(Q$1=AL2896,"-","Passeur"),"Passeur"))))),"-")</f>
        <v>-</v>
      </c>
      <c r="R2896" s="20" t="str">
        <f>IF($D2896="Non",IF($B2896&lt;3,"-",IF('Synthese chemins'!R2896&gt;2,"Passeur",IF('Synthese chemins'!R2896&lt;1,"-",IF('Synthese chemins'!R2896&lt;2,IF(R$1=$Y2896,"-",IF(R$1=$AA2896,"-","Passeur")),IF(R$1=$Y2896,IF(R$1=AM2896,"-","Passeur"),"Passeur"))))),"-")</f>
        <v>Passeur</v>
      </c>
      <c r="S2896" s="20" t="str">
        <f>IF($D2896="Non",IF($B2896&lt;3,"-",IF('Synthese chemins'!S2896&gt;2,"Passeur",IF('Synthese chemins'!S2896&lt;1,"-",IF('Synthese chemins'!S2896&lt;2,IF(S$1=$Y2896,"-",IF(S$1=$AA2896,"-","Passeur")),IF(S$1=$Y2896,IF(S$1=AN2896,"-","Passeur"),"Passeur"))))),"-")</f>
        <v>-</v>
      </c>
      <c r="T2896" s="20" t="str">
        <f>IF($D2896="Non",IF($B2896&lt;3,"-",IF('Synthese chemins'!T2896&gt;2,"Passeur",IF('Synthese chemins'!T2896&lt;1,"-",IF('Synthese chemins'!T2896&lt;2,IF(T$1=$Y2896,"-",IF(T$1=$AA2896,"-","Passeur")),IF(T$1=$Y2896,IF(T$1=AO2896,"-","Passeur"),"Passeur"))))),"-")</f>
        <v>-</v>
      </c>
      <c r="U2896" s="20" t="str">
        <f>IF($D2896="Non",IF($B2896&lt;3,"-",IF('Synthese chemins'!U2896&gt;2,"Passeur",IF('Synthese chemins'!U2896&lt;1,"-",IF('Synthese chemins'!U2896&lt;2,IF(U$1=$Y2896,"-",IF(U$1=$AA2896,"-","Passeur")),IF(U$1=$Y2896,IF(U$1=AP2896,"-","Passeur"),"Passeur"))))),"-")</f>
        <v>-</v>
      </c>
      <c r="V2896" s="20" t="str">
        <f>IF($D2896="Non",IF($B2896&lt;3,"-",IF('Synthese chemins'!V2896&gt;2,"Passeur",IF('Synthese chemins'!V2896&lt;1,"-",IF('Synthese chemins'!V2896&lt;2,IF(V$1=$Y2896,"-",IF(V$1=$AA2896,"-","Passeur")),IF(V$1=$Y2896,IF(V$1=AQ2896,"-","Passeur"),"Passeur"))))),"-")</f>
        <v>-</v>
      </c>
      <c r="W2896" s="20" t="str">
        <f>IF($D2896="Non",IF($B2896&lt;3,"-",IF('Synthese chemins'!W2896&gt;2,"Passeur",IF('Synthese chemins'!W2896&lt;1,"-",IF('Synthese chemins'!W2896&lt;2,IF(W$1=$Y2896,"-",IF(W$1=$AA2896,"-","Passeur")),IF(W$1=$Y2896,IF(W$1=AR2896,"-","Passeur"),"Passeur"))))),"-")</f>
        <v>-</v>
      </c>
      <c r="X2896" s="20" t="str">
        <f>IF($D2896="Non",IF($B2896&lt;3,"-",IF('Synthese chemins'!X2896&gt;2,"Passeur",IF('Synthese chemins'!X2896&lt;1,"-",IF('Synthese chemins'!X2896&lt;2,IF(X$1=$Y2896,"-",IF(X$1=$AA2896,"-","Passeur")),IF(X$1=$Y2896,IF(X$1=AS2896,"-","Passeur"),"Passeur"))))),"-")</f>
        <v>-</v>
      </c>
      <c r="Y2896" s="33" t="str">
        <f>'Chemins de conversion les plus '!G2896</f>
        <v>SEA // Adwords hors Branding</v>
      </c>
      <c r="Z2896" s="20">
        <f t="shared" si="996"/>
        <v>2</v>
      </c>
      <c r="AA2896" s="33" t="str">
        <f>'Chemins de conversion les plus '!I2896</f>
        <v>Direct</v>
      </c>
      <c r="AB2896" s="5"/>
      <c r="AC2896" s="20">
        <f ca="1">'Synthese chemins'!Z2896</f>
        <v>2</v>
      </c>
      <c r="AD2896" s="19">
        <f>'Synthese chemins'!AA2896</f>
        <v>0</v>
      </c>
      <c r="AE2896" s="20">
        <f ca="1">'Synthese chemins'!AB2896</f>
        <v>0.33333333333333331</v>
      </c>
      <c r="AF2896" s="19">
        <f>'Synthese chemins'!AC2896</f>
        <v>0</v>
      </c>
      <c r="AH2896" s="2" t="str">
        <f t="shared" si="997"/>
        <v>-</v>
      </c>
      <c r="AI2896" s="2">
        <f t="shared" ca="1" si="998"/>
        <v>2</v>
      </c>
      <c r="AJ2896" s="2" t="str">
        <f t="shared" si="999"/>
        <v>-</v>
      </c>
      <c r="AK2896" s="2" t="str">
        <f t="shared" si="1000"/>
        <v>-</v>
      </c>
      <c r="AL2896" s="2" t="str">
        <f t="shared" si="1001"/>
        <v>-</v>
      </c>
      <c r="AM2896" s="2" t="str">
        <f t="shared" si="1002"/>
        <v>-</v>
      </c>
      <c r="AN2896" s="2" t="str">
        <f t="shared" si="1003"/>
        <v>-</v>
      </c>
      <c r="AO2896" s="2" t="str">
        <f t="shared" si="1004"/>
        <v>-</v>
      </c>
      <c r="AP2896" s="2" t="str">
        <f t="shared" si="1005"/>
        <v>-</v>
      </c>
      <c r="AQ2896" s="2" t="str">
        <f t="shared" si="1006"/>
        <v>-</v>
      </c>
      <c r="AR2896" s="2" t="str">
        <f t="shared" si="1007"/>
        <v>-</v>
      </c>
      <c r="AS2896" s="2" t="str">
        <f t="shared" si="1008"/>
        <v>-</v>
      </c>
      <c r="AT2896" s="2" t="str">
        <f t="shared" si="1009"/>
        <v>-</v>
      </c>
      <c r="AU2896" s="2">
        <f t="shared" ca="1" si="1010"/>
        <v>2</v>
      </c>
      <c r="AV2896" s="2" t="str">
        <f t="shared" si="1011"/>
        <v>-</v>
      </c>
      <c r="AW2896" s="2" t="str">
        <f t="shared" si="1012"/>
        <v>-</v>
      </c>
      <c r="AX2896" s="2" t="str">
        <f t="shared" si="1013"/>
        <v>-</v>
      </c>
      <c r="AY2896" s="2" t="str">
        <f t="shared" si="992"/>
        <v>-</v>
      </c>
      <c r="AZ2896" s="2" t="str">
        <f t="shared" si="993"/>
        <v>-</v>
      </c>
      <c r="BA2896" s="2" t="str">
        <f t="shared" si="994"/>
        <v>-</v>
      </c>
    </row>
    <row r="2897" spans="1:53">
      <c r="A2897" s="2">
        <f t="shared" si="995"/>
        <v>2896</v>
      </c>
      <c r="B2897" s="2">
        <f>'Synthese chemins'!B2897</f>
        <v>6</v>
      </c>
      <c r="C2897" s="2">
        <f>'Synthese chemins'!C2897</f>
        <v>4</v>
      </c>
      <c r="D2897" s="2" t="str">
        <f>'Synthese chemins'!D2897</f>
        <v>Non</v>
      </c>
      <c r="E2897" s="20" t="str">
        <f>IF($D2897="Non",IF($B2897&lt;3,"-",IF('Synthese chemins'!E2897&gt;2,"Passeur",IF('Synthese chemins'!E2897&lt;1,"-",IF('Synthese chemins'!E2897&lt;2,IF(E$1=$Y2897,"-",IF(E$1=$AA2897,"-","Passeur")),IF(E$1=$Y2897,IF(E$1=Y2897,"-","Passeur"),"Passeur"))))),"-")</f>
        <v>-</v>
      </c>
      <c r="F2897" s="20" t="str">
        <f>IF($D2897="Non",IF($B2897&lt;3,"-",IF('Synthese chemins'!F2897&gt;2,"Passeur",IF('Synthese chemins'!F2897&lt;1,"-",IF('Synthese chemins'!F2897&lt;2,IF(F$1=$Y2897,"-",IF(F$1=$AA2897,"-","Passeur")),IF(F$1=$Y2897,IF(F$1=AA2897,"-","Passeur"),"Passeur"))))),"-")</f>
        <v>Passeur</v>
      </c>
      <c r="G2897" s="20" t="str">
        <f>IF($D2897="Non",IF($B2897&lt;3,"-",IF('Synthese chemins'!G2897&gt;2,"Passeur",IF('Synthese chemins'!G2897&lt;1,"-",IF('Synthese chemins'!G2897&lt;2,IF(G$1=$Y2897,"-",IF(G$1=$AA2897,"-","Passeur")),IF(G$1=$Y2897,IF(G$1=AB2897,"-","Passeur"),"Passeur"))))),"-")</f>
        <v>-</v>
      </c>
      <c r="H2897" s="20" t="str">
        <f>IF($D2897="Non",IF($B2897&lt;3,"-",IF('Synthese chemins'!H2897&gt;2,"Passeur",IF('Synthese chemins'!H2897&lt;1,"-",IF('Synthese chemins'!H2897&lt;2,IF(H$1=$Y2897,"-",IF(H$1=$AA2897,"-","Passeur")),IF(H$1=$Y2897,IF(H$1=AC2897,"-","Passeur"),"Passeur"))))),"-")</f>
        <v>-</v>
      </c>
      <c r="I2897" s="20" t="str">
        <f>IF($D2897="Non",IF($B2897&lt;3,"-",IF('Synthese chemins'!I2897&gt;2,"Passeur",IF('Synthese chemins'!I2897&lt;1,"-",IF('Synthese chemins'!I2897&lt;2,IF(I$1=$Y2897,"-",IF(I$1=$AA2897,"-","Passeur")),IF(I$1=$Y2897,IF(I$1=AD2897,"-","Passeur"),"Passeur"))))),"-")</f>
        <v>-</v>
      </c>
      <c r="J2897" s="20" t="str">
        <f>IF($D2897="Non",IF($B2897&lt;3,"-",IF('Synthese chemins'!J2897&gt;2,"Passeur",IF('Synthese chemins'!J2897&lt;1,"-",IF('Synthese chemins'!J2897&lt;2,IF(J$1=$Y2897,"-",IF(J$1=$AA2897,"-","Passeur")),IF(J$1=$Y2897,IF(J$1=AE2897,"-","Passeur"),"Passeur"))))),"-")</f>
        <v>-</v>
      </c>
      <c r="K2897" s="20" t="str">
        <f>IF($D2897="Non",IF($B2897&lt;3,"-",IF('Synthese chemins'!K2897&gt;2,"Passeur",IF('Synthese chemins'!K2897&lt;1,"-",IF('Synthese chemins'!K2897&lt;2,IF(K$1=$Y2897,"-",IF(K$1=$AA2897,"-","Passeur")),IF(K$1=$Y2897,IF(K$1=AF2897,"-","Passeur"),"Passeur"))))),"-")</f>
        <v>-</v>
      </c>
      <c r="L2897" s="20" t="str">
        <f>IF($D2897="Non",IF($B2897&lt;3,"-",IF('Synthese chemins'!L2897&gt;2,"Passeur",IF('Synthese chemins'!L2897&lt;1,"-",IF('Synthese chemins'!L2897&lt;2,IF(L$1=$Y2897,"-",IF(L$1=$AA2897,"-","Passeur")),IF(L$1=$Y2897,IF(L$1=AG2897,"-","Passeur"),"Passeur"))))),"-")</f>
        <v>-</v>
      </c>
      <c r="M2897" s="20" t="str">
        <f>IF($D2897="Non",IF($B2897&lt;3,"-",IF('Synthese chemins'!M2897&gt;2,"Passeur",IF('Synthese chemins'!M2897&lt;1,"-",IF('Synthese chemins'!M2897&lt;2,IF(M$1=$Y2897,"-",IF(M$1=$AA2897,"-","Passeur")),IF(M$1=$Y2897,IF(M$1=AH2897,"-","Passeur"),"Passeur"))))),"-")</f>
        <v>-</v>
      </c>
      <c r="N2897" s="20" t="str">
        <f>IF($D2897="Non",IF($B2897&lt;3,"-",IF('Synthese chemins'!N2897&gt;2,"Passeur",IF('Synthese chemins'!N2897&lt;1,"-",IF('Synthese chemins'!N2897&lt;2,IF(N$1=$Y2897,"-",IF(N$1=$AA2897,"-","Passeur")),IF(N$1=$Y2897,IF(N$1=AI2897,"-","Passeur"),"Passeur"))))),"-")</f>
        <v>-</v>
      </c>
      <c r="O2897" s="20" t="str">
        <f>IF($D2897="Non",IF($B2897&lt;3,"-",IF('Synthese chemins'!O2897&gt;2,"Passeur",IF('Synthese chemins'!O2897&lt;1,"-",IF('Synthese chemins'!O2897&lt;2,IF(O$1=$Y2897,"-",IF(O$1=$AA2897,"-","Passeur")),IF(O$1=$Y2897,IF(O$1=AJ2897,"-","Passeur"),"Passeur"))))),"-")</f>
        <v>-</v>
      </c>
      <c r="P2897" s="20" t="str">
        <f>IF($D2897="Non",IF($B2897&lt;3,"-",IF('Synthese chemins'!P2897&gt;2,"Passeur",IF('Synthese chemins'!P2897&lt;1,"-",IF('Synthese chemins'!P2897&lt;2,IF(P$1=$Y2897,"-",IF(P$1=$AA2897,"-","Passeur")),IF(P$1=$Y2897,IF(P$1=AK2897,"-","Passeur"),"Passeur"))))),"-")</f>
        <v>-</v>
      </c>
      <c r="Q2897" s="20" t="str">
        <f>IF($D2897="Non",IF($B2897&lt;3,"-",IF('Synthese chemins'!Q2897&gt;2,"Passeur",IF('Synthese chemins'!Q2897&lt;1,"-",IF('Synthese chemins'!Q2897&lt;2,IF(Q$1=$Y2897,"-",IF(Q$1=$AA2897,"-","Passeur")),IF(Q$1=$Y2897,IF(Q$1=AL2897,"-","Passeur"),"Passeur"))))),"-")</f>
        <v>-</v>
      </c>
      <c r="R2897" s="20" t="str">
        <f>IF($D2897="Non",IF($B2897&lt;3,"-",IF('Synthese chemins'!R2897&gt;2,"Passeur",IF('Synthese chemins'!R2897&lt;1,"-",IF('Synthese chemins'!R2897&lt;2,IF(R$1=$Y2897,"-",IF(R$1=$AA2897,"-","Passeur")),IF(R$1=$Y2897,IF(R$1=AM2897,"-","Passeur"),"Passeur"))))),"-")</f>
        <v>Passeur</v>
      </c>
      <c r="S2897" s="20" t="str">
        <f>IF($D2897="Non",IF($B2897&lt;3,"-",IF('Synthese chemins'!S2897&gt;2,"Passeur",IF('Synthese chemins'!S2897&lt;1,"-",IF('Synthese chemins'!S2897&lt;2,IF(S$1=$Y2897,"-",IF(S$1=$AA2897,"-","Passeur")),IF(S$1=$Y2897,IF(S$1=AN2897,"-","Passeur"),"Passeur"))))),"-")</f>
        <v>-</v>
      </c>
      <c r="T2897" s="20" t="str">
        <f>IF($D2897="Non",IF($B2897&lt;3,"-",IF('Synthese chemins'!T2897&gt;2,"Passeur",IF('Synthese chemins'!T2897&lt;1,"-",IF('Synthese chemins'!T2897&lt;2,IF(T$1=$Y2897,"-",IF(T$1=$AA2897,"-","Passeur")),IF(T$1=$Y2897,IF(T$1=AO2897,"-","Passeur"),"Passeur"))))),"-")</f>
        <v>-</v>
      </c>
      <c r="U2897" s="20" t="str">
        <f>IF($D2897="Non",IF($B2897&lt;3,"-",IF('Synthese chemins'!U2897&gt;2,"Passeur",IF('Synthese chemins'!U2897&lt;1,"-",IF('Synthese chemins'!U2897&lt;2,IF(U$1=$Y2897,"-",IF(U$1=$AA2897,"-","Passeur")),IF(U$1=$Y2897,IF(U$1=AP2897,"-","Passeur"),"Passeur"))))),"-")</f>
        <v>-</v>
      </c>
      <c r="V2897" s="20" t="str">
        <f>IF($D2897="Non",IF($B2897&lt;3,"-",IF('Synthese chemins'!V2897&gt;2,"Passeur",IF('Synthese chemins'!V2897&lt;1,"-",IF('Synthese chemins'!V2897&lt;2,IF(V$1=$Y2897,"-",IF(V$1=$AA2897,"-","Passeur")),IF(V$1=$Y2897,IF(V$1=AQ2897,"-","Passeur"),"Passeur"))))),"-")</f>
        <v>-</v>
      </c>
      <c r="W2897" s="20" t="str">
        <f>IF($D2897="Non",IF($B2897&lt;3,"-",IF('Synthese chemins'!W2897&gt;2,"Passeur",IF('Synthese chemins'!W2897&lt;1,"-",IF('Synthese chemins'!W2897&lt;2,IF(W$1=$Y2897,"-",IF(W$1=$AA2897,"-","Passeur")),IF(W$1=$Y2897,IF(W$1=AR2897,"-","Passeur"),"Passeur"))))),"-")</f>
        <v>-</v>
      </c>
      <c r="X2897" s="20" t="str">
        <f>IF($D2897="Non",IF($B2897&lt;3,"-",IF('Synthese chemins'!X2897&gt;2,"Passeur",IF('Synthese chemins'!X2897&lt;1,"-",IF('Synthese chemins'!X2897&lt;2,IF(X$1=$Y2897,"-",IF(X$1=$AA2897,"-","Passeur")),IF(X$1=$Y2897,IF(X$1=AS2897,"-","Passeur"),"Passeur"))))),"-")</f>
        <v>-</v>
      </c>
      <c r="Y2897" s="33" t="str">
        <f>'Chemins de conversion les plus '!G2897</f>
        <v>SEA // Adwords hors Branding</v>
      </c>
      <c r="Z2897" s="20">
        <f t="shared" si="996"/>
        <v>2</v>
      </c>
      <c r="AA2897" s="33" t="str">
        <f>'Chemins de conversion les plus '!I2897</f>
        <v>SEA // PLA</v>
      </c>
      <c r="AB2897" s="5"/>
      <c r="AC2897" s="20">
        <f ca="1">'Synthese chemins'!Z2897</f>
        <v>2</v>
      </c>
      <c r="AD2897" s="19">
        <f>'Synthese chemins'!AA2897</f>
        <v>0</v>
      </c>
      <c r="AE2897" s="20">
        <f ca="1">'Synthese chemins'!AB2897</f>
        <v>0.33333333333333331</v>
      </c>
      <c r="AF2897" s="19">
        <f>'Synthese chemins'!AC2897</f>
        <v>0</v>
      </c>
      <c r="AH2897" s="2" t="str">
        <f t="shared" si="997"/>
        <v>-</v>
      </c>
      <c r="AI2897" s="2">
        <f t="shared" ca="1" si="998"/>
        <v>2</v>
      </c>
      <c r="AJ2897" s="2" t="str">
        <f t="shared" si="999"/>
        <v>-</v>
      </c>
      <c r="AK2897" s="2" t="str">
        <f t="shared" si="1000"/>
        <v>-</v>
      </c>
      <c r="AL2897" s="2" t="str">
        <f t="shared" si="1001"/>
        <v>-</v>
      </c>
      <c r="AM2897" s="2" t="str">
        <f t="shared" si="1002"/>
        <v>-</v>
      </c>
      <c r="AN2897" s="2" t="str">
        <f t="shared" si="1003"/>
        <v>-</v>
      </c>
      <c r="AO2897" s="2" t="str">
        <f t="shared" si="1004"/>
        <v>-</v>
      </c>
      <c r="AP2897" s="2" t="str">
        <f t="shared" si="1005"/>
        <v>-</v>
      </c>
      <c r="AQ2897" s="2" t="str">
        <f t="shared" si="1006"/>
        <v>-</v>
      </c>
      <c r="AR2897" s="2" t="str">
        <f t="shared" si="1007"/>
        <v>-</v>
      </c>
      <c r="AS2897" s="2" t="str">
        <f t="shared" si="1008"/>
        <v>-</v>
      </c>
      <c r="AT2897" s="2" t="str">
        <f t="shared" si="1009"/>
        <v>-</v>
      </c>
      <c r="AU2897" s="2">
        <f t="shared" ca="1" si="1010"/>
        <v>2</v>
      </c>
      <c r="AV2897" s="2" t="str">
        <f t="shared" si="1011"/>
        <v>-</v>
      </c>
      <c r="AW2897" s="2" t="str">
        <f t="shared" si="1012"/>
        <v>-</v>
      </c>
      <c r="AX2897" s="2" t="str">
        <f t="shared" si="1013"/>
        <v>-</v>
      </c>
      <c r="AY2897" s="2" t="str">
        <f t="shared" si="992"/>
        <v>-</v>
      </c>
      <c r="AZ2897" s="2" t="str">
        <f t="shared" si="993"/>
        <v>-</v>
      </c>
      <c r="BA2897" s="2" t="str">
        <f t="shared" si="994"/>
        <v>-</v>
      </c>
    </row>
    <row r="2898" spans="1:53">
      <c r="A2898" s="2">
        <f t="shared" si="995"/>
        <v>2897</v>
      </c>
      <c r="B2898" s="2">
        <f>'Synthese chemins'!B2898</f>
        <v>6</v>
      </c>
      <c r="C2898" s="2">
        <f>'Synthese chemins'!C2898</f>
        <v>4</v>
      </c>
      <c r="D2898" s="2" t="str">
        <f>'Synthese chemins'!D2898</f>
        <v>Non</v>
      </c>
      <c r="E2898" s="20" t="str">
        <f>IF($D2898="Non",IF($B2898&lt;3,"-",IF('Synthese chemins'!E2898&gt;2,"Passeur",IF('Synthese chemins'!E2898&lt;1,"-",IF('Synthese chemins'!E2898&lt;2,IF(E$1=$Y2898,"-",IF(E$1=$AA2898,"-","Passeur")),IF(E$1=$Y2898,IF(E$1=Y2898,"-","Passeur"),"Passeur"))))),"-")</f>
        <v>-</v>
      </c>
      <c r="F2898" s="20" t="str">
        <f>IF($D2898="Non",IF($B2898&lt;3,"-",IF('Synthese chemins'!F2898&gt;2,"Passeur",IF('Synthese chemins'!F2898&lt;1,"-",IF('Synthese chemins'!F2898&lt;2,IF(F$1=$Y2898,"-",IF(F$1=$AA2898,"-","Passeur")),IF(F$1=$Y2898,IF(F$1=AA2898,"-","Passeur"),"Passeur"))))),"-")</f>
        <v>Passeur</v>
      </c>
      <c r="G2898" s="20" t="str">
        <f>IF($D2898="Non",IF($B2898&lt;3,"-",IF('Synthese chemins'!G2898&gt;2,"Passeur",IF('Synthese chemins'!G2898&lt;1,"-",IF('Synthese chemins'!G2898&lt;2,IF(G$1=$Y2898,"-",IF(G$1=$AA2898,"-","Passeur")),IF(G$1=$Y2898,IF(G$1=AB2898,"-","Passeur"),"Passeur"))))),"-")</f>
        <v>-</v>
      </c>
      <c r="H2898" s="20" t="str">
        <f>IF($D2898="Non",IF($B2898&lt;3,"-",IF('Synthese chemins'!H2898&gt;2,"Passeur",IF('Synthese chemins'!H2898&lt;1,"-",IF('Synthese chemins'!H2898&lt;2,IF(H$1=$Y2898,"-",IF(H$1=$AA2898,"-","Passeur")),IF(H$1=$Y2898,IF(H$1=AC2898,"-","Passeur"),"Passeur"))))),"-")</f>
        <v>-</v>
      </c>
      <c r="I2898" s="20" t="str">
        <f>IF($D2898="Non",IF($B2898&lt;3,"-",IF('Synthese chemins'!I2898&gt;2,"Passeur",IF('Synthese chemins'!I2898&lt;1,"-",IF('Synthese chemins'!I2898&lt;2,IF(I$1=$Y2898,"-",IF(I$1=$AA2898,"-","Passeur")),IF(I$1=$Y2898,IF(I$1=AD2898,"-","Passeur"),"Passeur"))))),"-")</f>
        <v>-</v>
      </c>
      <c r="J2898" s="20" t="str">
        <f>IF($D2898="Non",IF($B2898&lt;3,"-",IF('Synthese chemins'!J2898&gt;2,"Passeur",IF('Synthese chemins'!J2898&lt;1,"-",IF('Synthese chemins'!J2898&lt;2,IF(J$1=$Y2898,"-",IF(J$1=$AA2898,"-","Passeur")),IF(J$1=$Y2898,IF(J$1=AE2898,"-","Passeur"),"Passeur"))))),"-")</f>
        <v>-</v>
      </c>
      <c r="K2898" s="20" t="str">
        <f>IF($D2898="Non",IF($B2898&lt;3,"-",IF('Synthese chemins'!K2898&gt;2,"Passeur",IF('Synthese chemins'!K2898&lt;1,"-",IF('Synthese chemins'!K2898&lt;2,IF(K$1=$Y2898,"-",IF(K$1=$AA2898,"-","Passeur")),IF(K$1=$Y2898,IF(K$1=AF2898,"-","Passeur"),"Passeur"))))),"-")</f>
        <v>-</v>
      </c>
      <c r="L2898" s="20" t="str">
        <f>IF($D2898="Non",IF($B2898&lt;3,"-",IF('Synthese chemins'!L2898&gt;2,"Passeur",IF('Synthese chemins'!L2898&lt;1,"-",IF('Synthese chemins'!L2898&lt;2,IF(L$1=$Y2898,"-",IF(L$1=$AA2898,"-","Passeur")),IF(L$1=$Y2898,IF(L$1=AG2898,"-","Passeur"),"Passeur"))))),"-")</f>
        <v>-</v>
      </c>
      <c r="M2898" s="20" t="str">
        <f>IF($D2898="Non",IF($B2898&lt;3,"-",IF('Synthese chemins'!M2898&gt;2,"Passeur",IF('Synthese chemins'!M2898&lt;1,"-",IF('Synthese chemins'!M2898&lt;2,IF(M$1=$Y2898,"-",IF(M$1=$AA2898,"-","Passeur")),IF(M$1=$Y2898,IF(M$1=AH2898,"-","Passeur"),"Passeur"))))),"-")</f>
        <v>-</v>
      </c>
      <c r="N2898" s="20" t="str">
        <f>IF($D2898="Non",IF($B2898&lt;3,"-",IF('Synthese chemins'!N2898&gt;2,"Passeur",IF('Synthese chemins'!N2898&lt;1,"-",IF('Synthese chemins'!N2898&lt;2,IF(N$1=$Y2898,"-",IF(N$1=$AA2898,"-","Passeur")),IF(N$1=$Y2898,IF(N$1=AI2898,"-","Passeur"),"Passeur"))))),"-")</f>
        <v>Passeur</v>
      </c>
      <c r="O2898" s="20" t="str">
        <f>IF($D2898="Non",IF($B2898&lt;3,"-",IF('Synthese chemins'!O2898&gt;2,"Passeur",IF('Synthese chemins'!O2898&lt;1,"-",IF('Synthese chemins'!O2898&lt;2,IF(O$1=$Y2898,"-",IF(O$1=$AA2898,"-","Passeur")),IF(O$1=$Y2898,IF(O$1=AJ2898,"-","Passeur"),"Passeur"))))),"-")</f>
        <v>Passeur</v>
      </c>
      <c r="P2898" s="20" t="str">
        <f>IF($D2898="Non",IF($B2898&lt;3,"-",IF('Synthese chemins'!P2898&gt;2,"Passeur",IF('Synthese chemins'!P2898&lt;1,"-",IF('Synthese chemins'!P2898&lt;2,IF(P$1=$Y2898,"-",IF(P$1=$AA2898,"-","Passeur")),IF(P$1=$Y2898,IF(P$1=AK2898,"-","Passeur"),"Passeur"))))),"-")</f>
        <v>-</v>
      </c>
      <c r="Q2898" s="20" t="str">
        <f>IF($D2898="Non",IF($B2898&lt;3,"-",IF('Synthese chemins'!Q2898&gt;2,"Passeur",IF('Synthese chemins'!Q2898&lt;1,"-",IF('Synthese chemins'!Q2898&lt;2,IF(Q$1=$Y2898,"-",IF(Q$1=$AA2898,"-","Passeur")),IF(Q$1=$Y2898,IF(Q$1=AL2898,"-","Passeur"),"Passeur"))))),"-")</f>
        <v>-</v>
      </c>
      <c r="R2898" s="20" t="str">
        <f>IF($D2898="Non",IF($B2898&lt;3,"-",IF('Synthese chemins'!R2898&gt;2,"Passeur",IF('Synthese chemins'!R2898&lt;1,"-",IF('Synthese chemins'!R2898&lt;2,IF(R$1=$Y2898,"-",IF(R$1=$AA2898,"-","Passeur")),IF(R$1=$Y2898,IF(R$1=AM2898,"-","Passeur"),"Passeur"))))),"-")</f>
        <v>Passeur</v>
      </c>
      <c r="S2898" s="20" t="str">
        <f>IF($D2898="Non",IF($B2898&lt;3,"-",IF('Synthese chemins'!S2898&gt;2,"Passeur",IF('Synthese chemins'!S2898&lt;1,"-",IF('Synthese chemins'!S2898&lt;2,IF(S$1=$Y2898,"-",IF(S$1=$AA2898,"-","Passeur")),IF(S$1=$Y2898,IF(S$1=AN2898,"-","Passeur"),"Passeur"))))),"-")</f>
        <v>-</v>
      </c>
      <c r="T2898" s="20" t="str">
        <f>IF($D2898="Non",IF($B2898&lt;3,"-",IF('Synthese chemins'!T2898&gt;2,"Passeur",IF('Synthese chemins'!T2898&lt;1,"-",IF('Synthese chemins'!T2898&lt;2,IF(T$1=$Y2898,"-",IF(T$1=$AA2898,"-","Passeur")),IF(T$1=$Y2898,IF(T$1=AO2898,"-","Passeur"),"Passeur"))))),"-")</f>
        <v>-</v>
      </c>
      <c r="U2898" s="20" t="str">
        <f>IF($D2898="Non",IF($B2898&lt;3,"-",IF('Synthese chemins'!U2898&gt;2,"Passeur",IF('Synthese chemins'!U2898&lt;1,"-",IF('Synthese chemins'!U2898&lt;2,IF(U$1=$Y2898,"-",IF(U$1=$AA2898,"-","Passeur")),IF(U$1=$Y2898,IF(U$1=AP2898,"-","Passeur"),"Passeur"))))),"-")</f>
        <v>-</v>
      </c>
      <c r="V2898" s="20" t="str">
        <f>IF($D2898="Non",IF($B2898&lt;3,"-",IF('Synthese chemins'!V2898&gt;2,"Passeur",IF('Synthese chemins'!V2898&lt;1,"-",IF('Synthese chemins'!V2898&lt;2,IF(V$1=$Y2898,"-",IF(V$1=$AA2898,"-","Passeur")),IF(V$1=$Y2898,IF(V$1=AQ2898,"-","Passeur"),"Passeur"))))),"-")</f>
        <v>-</v>
      </c>
      <c r="W2898" s="20" t="str">
        <f>IF($D2898="Non",IF($B2898&lt;3,"-",IF('Synthese chemins'!W2898&gt;2,"Passeur",IF('Synthese chemins'!W2898&lt;1,"-",IF('Synthese chemins'!W2898&lt;2,IF(W$1=$Y2898,"-",IF(W$1=$AA2898,"-","Passeur")),IF(W$1=$Y2898,IF(W$1=AR2898,"-","Passeur"),"Passeur"))))),"-")</f>
        <v>-</v>
      </c>
      <c r="X2898" s="20" t="str">
        <f>IF($D2898="Non",IF($B2898&lt;3,"-",IF('Synthese chemins'!X2898&gt;2,"Passeur",IF('Synthese chemins'!X2898&lt;1,"-",IF('Synthese chemins'!X2898&lt;2,IF(X$1=$Y2898,"-",IF(X$1=$AA2898,"-","Passeur")),IF(X$1=$Y2898,IF(X$1=AS2898,"-","Passeur"),"Passeur"))))),"-")</f>
        <v>-</v>
      </c>
      <c r="Y2898" s="33" t="str">
        <f>'Chemins de conversion les plus '!G2898</f>
        <v>SEA // Adwords hors Branding</v>
      </c>
      <c r="Z2898" s="20">
        <f t="shared" si="996"/>
        <v>4</v>
      </c>
      <c r="AA2898" s="33" t="str">
        <f>'Chemins de conversion les plus '!I2898</f>
        <v>Direct</v>
      </c>
      <c r="AB2898" s="5"/>
      <c r="AC2898" s="20">
        <f ca="1">'Synthese chemins'!Z2898</f>
        <v>2</v>
      </c>
      <c r="AD2898" s="19">
        <f>'Synthese chemins'!AA2898</f>
        <v>95.9</v>
      </c>
      <c r="AE2898" s="20">
        <f ca="1">'Synthese chemins'!AB2898</f>
        <v>0.33333333333333331</v>
      </c>
      <c r="AF2898" s="19">
        <f>'Synthese chemins'!AC2898</f>
        <v>15.983333333333334</v>
      </c>
      <c r="AH2898" s="2" t="str">
        <f t="shared" si="997"/>
        <v>-</v>
      </c>
      <c r="AI2898" s="2">
        <f t="shared" ca="1" si="998"/>
        <v>2</v>
      </c>
      <c r="AJ2898" s="2" t="str">
        <f t="shared" si="999"/>
        <v>-</v>
      </c>
      <c r="AK2898" s="2" t="str">
        <f t="shared" si="1000"/>
        <v>-</v>
      </c>
      <c r="AL2898" s="2" t="str">
        <f t="shared" si="1001"/>
        <v>-</v>
      </c>
      <c r="AM2898" s="2" t="str">
        <f t="shared" si="1002"/>
        <v>-</v>
      </c>
      <c r="AN2898" s="2" t="str">
        <f t="shared" si="1003"/>
        <v>-</v>
      </c>
      <c r="AO2898" s="2" t="str">
        <f t="shared" si="1004"/>
        <v>-</v>
      </c>
      <c r="AP2898" s="2" t="str">
        <f t="shared" si="1005"/>
        <v>-</v>
      </c>
      <c r="AQ2898" s="2">
        <f t="shared" ca="1" si="1006"/>
        <v>2</v>
      </c>
      <c r="AR2898" s="2">
        <f t="shared" ca="1" si="1007"/>
        <v>2</v>
      </c>
      <c r="AS2898" s="2" t="str">
        <f t="shared" si="1008"/>
        <v>-</v>
      </c>
      <c r="AT2898" s="2" t="str">
        <f t="shared" si="1009"/>
        <v>-</v>
      </c>
      <c r="AU2898" s="2">
        <f t="shared" ca="1" si="1010"/>
        <v>2</v>
      </c>
      <c r="AV2898" s="2" t="str">
        <f t="shared" si="1011"/>
        <v>-</v>
      </c>
      <c r="AW2898" s="2" t="str">
        <f t="shared" si="1012"/>
        <v>-</v>
      </c>
      <c r="AX2898" s="2" t="str">
        <f t="shared" si="1013"/>
        <v>-</v>
      </c>
      <c r="AY2898" s="2" t="str">
        <f t="shared" si="992"/>
        <v>-</v>
      </c>
      <c r="AZ2898" s="2" t="str">
        <f t="shared" si="993"/>
        <v>-</v>
      </c>
      <c r="BA2898" s="2" t="str">
        <f t="shared" si="994"/>
        <v>-</v>
      </c>
    </row>
    <row r="2899" spans="1:53">
      <c r="A2899" s="2">
        <f t="shared" si="995"/>
        <v>2898</v>
      </c>
      <c r="B2899" s="2">
        <f>'Synthese chemins'!B2899</f>
        <v>6</v>
      </c>
      <c r="C2899" s="2">
        <f>'Synthese chemins'!C2899</f>
        <v>3</v>
      </c>
      <c r="D2899" s="2" t="str">
        <f>'Synthese chemins'!D2899</f>
        <v>Non</v>
      </c>
      <c r="E2899" s="20" t="str">
        <f>IF($D2899="Non",IF($B2899&lt;3,"-",IF('Synthese chemins'!E2899&gt;2,"Passeur",IF('Synthese chemins'!E2899&lt;1,"-",IF('Synthese chemins'!E2899&lt;2,IF(E$1=$Y2899,"-",IF(E$1=$AA2899,"-","Passeur")),IF(E$1=$Y2899,IF(E$1=Y2899,"-","Passeur"),"Passeur"))))),"-")</f>
        <v>-</v>
      </c>
      <c r="F2899" s="20" t="str">
        <f>IF($D2899="Non",IF($B2899&lt;3,"-",IF('Synthese chemins'!F2899&gt;2,"Passeur",IF('Synthese chemins'!F2899&lt;1,"-",IF('Synthese chemins'!F2899&lt;2,IF(F$1=$Y2899,"-",IF(F$1=$AA2899,"-","Passeur")),IF(F$1=$Y2899,IF(F$1=AA2899,"-","Passeur"),"Passeur"))))),"-")</f>
        <v>Passeur</v>
      </c>
      <c r="G2899" s="20" t="str">
        <f>IF($D2899="Non",IF($B2899&lt;3,"-",IF('Synthese chemins'!G2899&gt;2,"Passeur",IF('Synthese chemins'!G2899&lt;1,"-",IF('Synthese chemins'!G2899&lt;2,IF(G$1=$Y2899,"-",IF(G$1=$AA2899,"-","Passeur")),IF(G$1=$Y2899,IF(G$1=AB2899,"-","Passeur"),"Passeur"))))),"-")</f>
        <v>-</v>
      </c>
      <c r="H2899" s="20" t="str">
        <f>IF($D2899="Non",IF($B2899&lt;3,"-",IF('Synthese chemins'!H2899&gt;2,"Passeur",IF('Synthese chemins'!H2899&lt;1,"-",IF('Synthese chemins'!H2899&lt;2,IF(H$1=$Y2899,"-",IF(H$1=$AA2899,"-","Passeur")),IF(H$1=$Y2899,IF(H$1=AC2899,"-","Passeur"),"Passeur"))))),"-")</f>
        <v>-</v>
      </c>
      <c r="I2899" s="20" t="str">
        <f>IF($D2899="Non",IF($B2899&lt;3,"-",IF('Synthese chemins'!I2899&gt;2,"Passeur",IF('Synthese chemins'!I2899&lt;1,"-",IF('Synthese chemins'!I2899&lt;2,IF(I$1=$Y2899,"-",IF(I$1=$AA2899,"-","Passeur")),IF(I$1=$Y2899,IF(I$1=AD2899,"-","Passeur"),"Passeur"))))),"-")</f>
        <v>-</v>
      </c>
      <c r="J2899" s="20" t="str">
        <f>IF($D2899="Non",IF($B2899&lt;3,"-",IF('Synthese chemins'!J2899&gt;2,"Passeur",IF('Synthese chemins'!J2899&lt;1,"-",IF('Synthese chemins'!J2899&lt;2,IF(J$1=$Y2899,"-",IF(J$1=$AA2899,"-","Passeur")),IF(J$1=$Y2899,IF(J$1=AE2899,"-","Passeur"),"Passeur"))))),"-")</f>
        <v>-</v>
      </c>
      <c r="K2899" s="20" t="str">
        <f>IF($D2899="Non",IF($B2899&lt;3,"-",IF('Synthese chemins'!K2899&gt;2,"Passeur",IF('Synthese chemins'!K2899&lt;1,"-",IF('Synthese chemins'!K2899&lt;2,IF(K$1=$Y2899,"-",IF(K$1=$AA2899,"-","Passeur")),IF(K$1=$Y2899,IF(K$1=AF2899,"-","Passeur"),"Passeur"))))),"-")</f>
        <v>-</v>
      </c>
      <c r="L2899" s="20" t="str">
        <f>IF($D2899="Non",IF($B2899&lt;3,"-",IF('Synthese chemins'!L2899&gt;2,"Passeur",IF('Synthese chemins'!L2899&lt;1,"-",IF('Synthese chemins'!L2899&lt;2,IF(L$1=$Y2899,"-",IF(L$1=$AA2899,"-","Passeur")),IF(L$1=$Y2899,IF(L$1=AG2899,"-","Passeur"),"Passeur"))))),"-")</f>
        <v>-</v>
      </c>
      <c r="M2899" s="20" t="str">
        <f>IF($D2899="Non",IF($B2899&lt;3,"-",IF('Synthese chemins'!M2899&gt;2,"Passeur",IF('Synthese chemins'!M2899&lt;1,"-",IF('Synthese chemins'!M2899&lt;2,IF(M$1=$Y2899,"-",IF(M$1=$AA2899,"-","Passeur")),IF(M$1=$Y2899,IF(M$1=AH2899,"-","Passeur"),"Passeur"))))),"-")</f>
        <v>-</v>
      </c>
      <c r="N2899" s="20" t="str">
        <f>IF($D2899="Non",IF($B2899&lt;3,"-",IF('Synthese chemins'!N2899&gt;2,"Passeur",IF('Synthese chemins'!N2899&lt;1,"-",IF('Synthese chemins'!N2899&lt;2,IF(N$1=$Y2899,"-",IF(N$1=$AA2899,"-","Passeur")),IF(N$1=$Y2899,IF(N$1=AI2899,"-","Passeur"),"Passeur"))))),"-")</f>
        <v>-</v>
      </c>
      <c r="O2899" s="20" t="str">
        <f>IF($D2899="Non",IF($B2899&lt;3,"-",IF('Synthese chemins'!O2899&gt;2,"Passeur",IF('Synthese chemins'!O2899&lt;1,"-",IF('Synthese chemins'!O2899&lt;2,IF(O$1=$Y2899,"-",IF(O$1=$AA2899,"-","Passeur")),IF(O$1=$Y2899,IF(O$1=AJ2899,"-","Passeur"),"Passeur"))))),"-")</f>
        <v>Passeur</v>
      </c>
      <c r="P2899" s="20" t="str">
        <f>IF($D2899="Non",IF($B2899&lt;3,"-",IF('Synthese chemins'!P2899&gt;2,"Passeur",IF('Synthese chemins'!P2899&lt;1,"-",IF('Synthese chemins'!P2899&lt;2,IF(P$1=$Y2899,"-",IF(P$1=$AA2899,"-","Passeur")),IF(P$1=$Y2899,IF(P$1=AK2899,"-","Passeur"),"Passeur"))))),"-")</f>
        <v>-</v>
      </c>
      <c r="Q2899" s="20" t="str">
        <f>IF($D2899="Non",IF($B2899&lt;3,"-",IF('Synthese chemins'!Q2899&gt;2,"Passeur",IF('Synthese chemins'!Q2899&lt;1,"-",IF('Synthese chemins'!Q2899&lt;2,IF(Q$1=$Y2899,"-",IF(Q$1=$AA2899,"-","Passeur")),IF(Q$1=$Y2899,IF(Q$1=AL2899,"-","Passeur"),"Passeur"))))),"-")</f>
        <v>-</v>
      </c>
      <c r="R2899" s="20" t="str">
        <f>IF($D2899="Non",IF($B2899&lt;3,"-",IF('Synthese chemins'!R2899&gt;2,"Passeur",IF('Synthese chemins'!R2899&lt;1,"-",IF('Synthese chemins'!R2899&lt;2,IF(R$1=$Y2899,"-",IF(R$1=$AA2899,"-","Passeur")),IF(R$1=$Y2899,IF(R$1=AM2899,"-","Passeur"),"Passeur"))))),"-")</f>
        <v>Passeur</v>
      </c>
      <c r="S2899" s="20" t="str">
        <f>IF($D2899="Non",IF($B2899&lt;3,"-",IF('Synthese chemins'!S2899&gt;2,"Passeur",IF('Synthese chemins'!S2899&lt;1,"-",IF('Synthese chemins'!S2899&lt;2,IF(S$1=$Y2899,"-",IF(S$1=$AA2899,"-","Passeur")),IF(S$1=$Y2899,IF(S$1=AN2899,"-","Passeur"),"Passeur"))))),"-")</f>
        <v>-</v>
      </c>
      <c r="T2899" s="20" t="str">
        <f>IF($D2899="Non",IF($B2899&lt;3,"-",IF('Synthese chemins'!T2899&gt;2,"Passeur",IF('Synthese chemins'!T2899&lt;1,"-",IF('Synthese chemins'!T2899&lt;2,IF(T$1=$Y2899,"-",IF(T$1=$AA2899,"-","Passeur")),IF(T$1=$Y2899,IF(T$1=AO2899,"-","Passeur"),"Passeur"))))),"-")</f>
        <v>-</v>
      </c>
      <c r="U2899" s="20" t="str">
        <f>IF($D2899="Non",IF($B2899&lt;3,"-",IF('Synthese chemins'!U2899&gt;2,"Passeur",IF('Synthese chemins'!U2899&lt;1,"-",IF('Synthese chemins'!U2899&lt;2,IF(U$1=$Y2899,"-",IF(U$1=$AA2899,"-","Passeur")),IF(U$1=$Y2899,IF(U$1=AP2899,"-","Passeur"),"Passeur"))))),"-")</f>
        <v>-</v>
      </c>
      <c r="V2899" s="20" t="str">
        <f>IF($D2899="Non",IF($B2899&lt;3,"-",IF('Synthese chemins'!V2899&gt;2,"Passeur",IF('Synthese chemins'!V2899&lt;1,"-",IF('Synthese chemins'!V2899&lt;2,IF(V$1=$Y2899,"-",IF(V$1=$AA2899,"-","Passeur")),IF(V$1=$Y2899,IF(V$1=AQ2899,"-","Passeur"),"Passeur"))))),"-")</f>
        <v>-</v>
      </c>
      <c r="W2899" s="20" t="str">
        <f>IF($D2899="Non",IF($B2899&lt;3,"-",IF('Synthese chemins'!W2899&gt;2,"Passeur",IF('Synthese chemins'!W2899&lt;1,"-",IF('Synthese chemins'!W2899&lt;2,IF(W$1=$Y2899,"-",IF(W$1=$AA2899,"-","Passeur")),IF(W$1=$Y2899,IF(W$1=AR2899,"-","Passeur"),"Passeur"))))),"-")</f>
        <v>-</v>
      </c>
      <c r="X2899" s="20" t="str">
        <f>IF($D2899="Non",IF($B2899&lt;3,"-",IF('Synthese chemins'!X2899&gt;2,"Passeur",IF('Synthese chemins'!X2899&lt;1,"-",IF('Synthese chemins'!X2899&lt;2,IF(X$1=$Y2899,"-",IF(X$1=$AA2899,"-","Passeur")),IF(X$1=$Y2899,IF(X$1=AS2899,"-","Passeur"),"Passeur"))))),"-")</f>
        <v>-</v>
      </c>
      <c r="Y2899" s="33" t="str">
        <f>'Chemins de conversion les plus '!G2899</f>
        <v>SEA // Adwords hors Branding</v>
      </c>
      <c r="Z2899" s="20">
        <f t="shared" si="996"/>
        <v>3</v>
      </c>
      <c r="AA2899" s="33" t="str">
        <f>'Chemins de conversion les plus '!I2899</f>
        <v>Direct</v>
      </c>
      <c r="AB2899" s="5"/>
      <c r="AC2899" s="20">
        <f ca="1">'Synthese chemins'!Z2899</f>
        <v>2</v>
      </c>
      <c r="AD2899" s="19">
        <f>'Synthese chemins'!AA2899</f>
        <v>54.04</v>
      </c>
      <c r="AE2899" s="20">
        <f ca="1">'Synthese chemins'!AB2899</f>
        <v>0.33333333333333331</v>
      </c>
      <c r="AF2899" s="19">
        <f>'Synthese chemins'!AC2899</f>
        <v>9.0066666666666659</v>
      </c>
      <c r="AH2899" s="2" t="str">
        <f t="shared" si="997"/>
        <v>-</v>
      </c>
      <c r="AI2899" s="2">
        <f t="shared" ca="1" si="998"/>
        <v>2</v>
      </c>
      <c r="AJ2899" s="2" t="str">
        <f t="shared" si="999"/>
        <v>-</v>
      </c>
      <c r="AK2899" s="2" t="str">
        <f t="shared" si="1000"/>
        <v>-</v>
      </c>
      <c r="AL2899" s="2" t="str">
        <f t="shared" si="1001"/>
        <v>-</v>
      </c>
      <c r="AM2899" s="2" t="str">
        <f t="shared" si="1002"/>
        <v>-</v>
      </c>
      <c r="AN2899" s="2" t="str">
        <f t="shared" si="1003"/>
        <v>-</v>
      </c>
      <c r="AO2899" s="2" t="str">
        <f t="shared" si="1004"/>
        <v>-</v>
      </c>
      <c r="AP2899" s="2" t="str">
        <f t="shared" si="1005"/>
        <v>-</v>
      </c>
      <c r="AQ2899" s="2" t="str">
        <f t="shared" si="1006"/>
        <v>-</v>
      </c>
      <c r="AR2899" s="2">
        <f t="shared" ca="1" si="1007"/>
        <v>2</v>
      </c>
      <c r="AS2899" s="2" t="str">
        <f t="shared" si="1008"/>
        <v>-</v>
      </c>
      <c r="AT2899" s="2" t="str">
        <f t="shared" si="1009"/>
        <v>-</v>
      </c>
      <c r="AU2899" s="2">
        <f t="shared" ca="1" si="1010"/>
        <v>2</v>
      </c>
      <c r="AV2899" s="2" t="str">
        <f t="shared" si="1011"/>
        <v>-</v>
      </c>
      <c r="AW2899" s="2" t="str">
        <f t="shared" si="1012"/>
        <v>-</v>
      </c>
      <c r="AX2899" s="2" t="str">
        <f t="shared" si="1013"/>
        <v>-</v>
      </c>
      <c r="AY2899" s="2" t="str">
        <f t="shared" si="992"/>
        <v>-</v>
      </c>
      <c r="AZ2899" s="2" t="str">
        <f t="shared" si="993"/>
        <v>-</v>
      </c>
      <c r="BA2899" s="2" t="str">
        <f t="shared" si="994"/>
        <v>-</v>
      </c>
    </row>
    <row r="2900" spans="1:53">
      <c r="A2900" s="2">
        <f t="shared" si="995"/>
        <v>2899</v>
      </c>
      <c r="B2900" s="2">
        <f>'Synthese chemins'!B2900</f>
        <v>6</v>
      </c>
      <c r="C2900" s="2">
        <f>'Synthese chemins'!C2900</f>
        <v>3</v>
      </c>
      <c r="D2900" s="2" t="str">
        <f>'Synthese chemins'!D2900</f>
        <v>Non</v>
      </c>
      <c r="E2900" s="20" t="str">
        <f>IF($D2900="Non",IF($B2900&lt;3,"-",IF('Synthese chemins'!E2900&gt;2,"Passeur",IF('Synthese chemins'!E2900&lt;1,"-",IF('Synthese chemins'!E2900&lt;2,IF(E$1=$Y2900,"-",IF(E$1=$AA2900,"-","Passeur")),IF(E$1=$Y2900,IF(E$1=Y2900,"-","Passeur"),"Passeur"))))),"-")</f>
        <v>-</v>
      </c>
      <c r="F2900" s="20" t="str">
        <f>IF($D2900="Non",IF($B2900&lt;3,"-",IF('Synthese chemins'!F2900&gt;2,"Passeur",IF('Synthese chemins'!F2900&lt;1,"-",IF('Synthese chemins'!F2900&lt;2,IF(F$1=$Y2900,"-",IF(F$1=$AA2900,"-","Passeur")),IF(F$1=$Y2900,IF(F$1=AA2900,"-","Passeur"),"Passeur"))))),"-")</f>
        <v>Passeur</v>
      </c>
      <c r="G2900" s="20" t="str">
        <f>IF($D2900="Non",IF($B2900&lt;3,"-",IF('Synthese chemins'!G2900&gt;2,"Passeur",IF('Synthese chemins'!G2900&lt;1,"-",IF('Synthese chemins'!G2900&lt;2,IF(G$1=$Y2900,"-",IF(G$1=$AA2900,"-","Passeur")),IF(G$1=$Y2900,IF(G$1=AB2900,"-","Passeur"),"Passeur"))))),"-")</f>
        <v>-</v>
      </c>
      <c r="H2900" s="20" t="str">
        <f>IF($D2900="Non",IF($B2900&lt;3,"-",IF('Synthese chemins'!H2900&gt;2,"Passeur",IF('Synthese chemins'!H2900&lt;1,"-",IF('Synthese chemins'!H2900&lt;2,IF(H$1=$Y2900,"-",IF(H$1=$AA2900,"-","Passeur")),IF(H$1=$Y2900,IF(H$1=AC2900,"-","Passeur"),"Passeur"))))),"-")</f>
        <v>-</v>
      </c>
      <c r="I2900" s="20" t="str">
        <f>IF($D2900="Non",IF($B2900&lt;3,"-",IF('Synthese chemins'!I2900&gt;2,"Passeur",IF('Synthese chemins'!I2900&lt;1,"-",IF('Synthese chemins'!I2900&lt;2,IF(I$1=$Y2900,"-",IF(I$1=$AA2900,"-","Passeur")),IF(I$1=$Y2900,IF(I$1=AD2900,"-","Passeur"),"Passeur"))))),"-")</f>
        <v>-</v>
      </c>
      <c r="J2900" s="20" t="str">
        <f>IF($D2900="Non",IF($B2900&lt;3,"-",IF('Synthese chemins'!J2900&gt;2,"Passeur",IF('Synthese chemins'!J2900&lt;1,"-",IF('Synthese chemins'!J2900&lt;2,IF(J$1=$Y2900,"-",IF(J$1=$AA2900,"-","Passeur")),IF(J$1=$Y2900,IF(J$1=AE2900,"-","Passeur"),"Passeur"))))),"-")</f>
        <v>-</v>
      </c>
      <c r="K2900" s="20" t="str">
        <f>IF($D2900="Non",IF($B2900&lt;3,"-",IF('Synthese chemins'!K2900&gt;2,"Passeur",IF('Synthese chemins'!K2900&lt;1,"-",IF('Synthese chemins'!K2900&lt;2,IF(K$1=$Y2900,"-",IF(K$1=$AA2900,"-","Passeur")),IF(K$1=$Y2900,IF(K$1=AF2900,"-","Passeur"),"Passeur"))))),"-")</f>
        <v>-</v>
      </c>
      <c r="L2900" s="20" t="str">
        <f>IF($D2900="Non",IF($B2900&lt;3,"-",IF('Synthese chemins'!L2900&gt;2,"Passeur",IF('Synthese chemins'!L2900&lt;1,"-",IF('Synthese chemins'!L2900&lt;2,IF(L$1=$Y2900,"-",IF(L$1=$AA2900,"-","Passeur")),IF(L$1=$Y2900,IF(L$1=AG2900,"-","Passeur"),"Passeur"))))),"-")</f>
        <v>-</v>
      </c>
      <c r="M2900" s="20" t="str">
        <f>IF($D2900="Non",IF($B2900&lt;3,"-",IF('Synthese chemins'!M2900&gt;2,"Passeur",IF('Synthese chemins'!M2900&lt;1,"-",IF('Synthese chemins'!M2900&lt;2,IF(M$1=$Y2900,"-",IF(M$1=$AA2900,"-","Passeur")),IF(M$1=$Y2900,IF(M$1=AH2900,"-","Passeur"),"Passeur"))))),"-")</f>
        <v>-</v>
      </c>
      <c r="N2900" s="20" t="str">
        <f>IF($D2900="Non",IF($B2900&lt;3,"-",IF('Synthese chemins'!N2900&gt;2,"Passeur",IF('Synthese chemins'!N2900&lt;1,"-",IF('Synthese chemins'!N2900&lt;2,IF(N$1=$Y2900,"-",IF(N$1=$AA2900,"-","Passeur")),IF(N$1=$Y2900,IF(N$1=AI2900,"-","Passeur"),"Passeur"))))),"-")</f>
        <v>Passeur</v>
      </c>
      <c r="O2900" s="20" t="str">
        <f>IF($D2900="Non",IF($B2900&lt;3,"-",IF('Synthese chemins'!O2900&gt;2,"Passeur",IF('Synthese chemins'!O2900&lt;1,"-",IF('Synthese chemins'!O2900&lt;2,IF(O$1=$Y2900,"-",IF(O$1=$AA2900,"-","Passeur")),IF(O$1=$Y2900,IF(O$1=AJ2900,"-","Passeur"),"Passeur"))))),"-")</f>
        <v>-</v>
      </c>
      <c r="P2900" s="20" t="str">
        <f>IF($D2900="Non",IF($B2900&lt;3,"-",IF('Synthese chemins'!P2900&gt;2,"Passeur",IF('Synthese chemins'!P2900&lt;1,"-",IF('Synthese chemins'!P2900&lt;2,IF(P$1=$Y2900,"-",IF(P$1=$AA2900,"-","Passeur")),IF(P$1=$Y2900,IF(P$1=AK2900,"-","Passeur"),"Passeur"))))),"-")</f>
        <v>-</v>
      </c>
      <c r="Q2900" s="20" t="str">
        <f>IF($D2900="Non",IF($B2900&lt;3,"-",IF('Synthese chemins'!Q2900&gt;2,"Passeur",IF('Synthese chemins'!Q2900&lt;1,"-",IF('Synthese chemins'!Q2900&lt;2,IF(Q$1=$Y2900,"-",IF(Q$1=$AA2900,"-","Passeur")),IF(Q$1=$Y2900,IF(Q$1=AL2900,"-","Passeur"),"Passeur"))))),"-")</f>
        <v>-</v>
      </c>
      <c r="R2900" s="20" t="str">
        <f>IF($D2900="Non",IF($B2900&lt;3,"-",IF('Synthese chemins'!R2900&gt;2,"Passeur",IF('Synthese chemins'!R2900&lt;1,"-",IF('Synthese chemins'!R2900&lt;2,IF(R$1=$Y2900,"-",IF(R$1=$AA2900,"-","Passeur")),IF(R$1=$Y2900,IF(R$1=AM2900,"-","Passeur"),"Passeur"))))),"-")</f>
        <v>-</v>
      </c>
      <c r="S2900" s="20" t="str">
        <f>IF($D2900="Non",IF($B2900&lt;3,"-",IF('Synthese chemins'!S2900&gt;2,"Passeur",IF('Synthese chemins'!S2900&lt;1,"-",IF('Synthese chemins'!S2900&lt;2,IF(S$1=$Y2900,"-",IF(S$1=$AA2900,"-","Passeur")),IF(S$1=$Y2900,IF(S$1=AN2900,"-","Passeur"),"Passeur"))))),"-")</f>
        <v>-</v>
      </c>
      <c r="T2900" s="20" t="str">
        <f>IF($D2900="Non",IF($B2900&lt;3,"-",IF('Synthese chemins'!T2900&gt;2,"Passeur",IF('Synthese chemins'!T2900&lt;1,"-",IF('Synthese chemins'!T2900&lt;2,IF(T$1=$Y2900,"-",IF(T$1=$AA2900,"-","Passeur")),IF(T$1=$Y2900,IF(T$1=AO2900,"-","Passeur"),"Passeur"))))),"-")</f>
        <v>-</v>
      </c>
      <c r="U2900" s="20" t="str">
        <f>IF($D2900="Non",IF($B2900&lt;3,"-",IF('Synthese chemins'!U2900&gt;2,"Passeur",IF('Synthese chemins'!U2900&lt;1,"-",IF('Synthese chemins'!U2900&lt;2,IF(U$1=$Y2900,"-",IF(U$1=$AA2900,"-","Passeur")),IF(U$1=$Y2900,IF(U$1=AP2900,"-","Passeur"),"Passeur"))))),"-")</f>
        <v>-</v>
      </c>
      <c r="V2900" s="20" t="str">
        <f>IF($D2900="Non",IF($B2900&lt;3,"-",IF('Synthese chemins'!V2900&gt;2,"Passeur",IF('Synthese chemins'!V2900&lt;1,"-",IF('Synthese chemins'!V2900&lt;2,IF(V$1=$Y2900,"-",IF(V$1=$AA2900,"-","Passeur")),IF(V$1=$Y2900,IF(V$1=AQ2900,"-","Passeur"),"Passeur"))))),"-")</f>
        <v>-</v>
      </c>
      <c r="W2900" s="20" t="str">
        <f>IF($D2900="Non",IF($B2900&lt;3,"-",IF('Synthese chemins'!W2900&gt;2,"Passeur",IF('Synthese chemins'!W2900&lt;1,"-",IF('Synthese chemins'!W2900&lt;2,IF(W$1=$Y2900,"-",IF(W$1=$AA2900,"-","Passeur")),IF(W$1=$Y2900,IF(W$1=AR2900,"-","Passeur"),"Passeur"))))),"-")</f>
        <v>-</v>
      </c>
      <c r="X2900" s="20" t="str">
        <f>IF($D2900="Non",IF($B2900&lt;3,"-",IF('Synthese chemins'!X2900&gt;2,"Passeur",IF('Synthese chemins'!X2900&lt;1,"-",IF('Synthese chemins'!X2900&lt;2,IF(X$1=$Y2900,"-",IF(X$1=$AA2900,"-","Passeur")),IF(X$1=$Y2900,IF(X$1=AS2900,"-","Passeur"),"Passeur"))))),"-")</f>
        <v>-</v>
      </c>
      <c r="Y2900" s="33" t="str">
        <f>'Chemins de conversion les plus '!G2900</f>
        <v>SEA // Adwords hors Branding</v>
      </c>
      <c r="Z2900" s="20">
        <f t="shared" si="996"/>
        <v>2</v>
      </c>
      <c r="AA2900" s="33" t="str">
        <f>'Chemins de conversion les plus '!I2900</f>
        <v>SEA // Adwords Branding</v>
      </c>
      <c r="AB2900" s="5"/>
      <c r="AC2900" s="20">
        <f ca="1">'Synthese chemins'!Z2900</f>
        <v>2</v>
      </c>
      <c r="AD2900" s="19">
        <f>'Synthese chemins'!AA2900</f>
        <v>0</v>
      </c>
      <c r="AE2900" s="20">
        <f ca="1">'Synthese chemins'!AB2900</f>
        <v>0.33333333333333331</v>
      </c>
      <c r="AF2900" s="19">
        <f>'Synthese chemins'!AC2900</f>
        <v>0</v>
      </c>
      <c r="AH2900" s="2" t="str">
        <f t="shared" si="997"/>
        <v>-</v>
      </c>
      <c r="AI2900" s="2">
        <f t="shared" ca="1" si="998"/>
        <v>2</v>
      </c>
      <c r="AJ2900" s="2" t="str">
        <f t="shared" si="999"/>
        <v>-</v>
      </c>
      <c r="AK2900" s="2" t="str">
        <f t="shared" si="1000"/>
        <v>-</v>
      </c>
      <c r="AL2900" s="2" t="str">
        <f t="shared" si="1001"/>
        <v>-</v>
      </c>
      <c r="AM2900" s="2" t="str">
        <f t="shared" si="1002"/>
        <v>-</v>
      </c>
      <c r="AN2900" s="2" t="str">
        <f t="shared" si="1003"/>
        <v>-</v>
      </c>
      <c r="AO2900" s="2" t="str">
        <f t="shared" si="1004"/>
        <v>-</v>
      </c>
      <c r="AP2900" s="2" t="str">
        <f t="shared" si="1005"/>
        <v>-</v>
      </c>
      <c r="AQ2900" s="2">
        <f t="shared" ca="1" si="1006"/>
        <v>2</v>
      </c>
      <c r="AR2900" s="2" t="str">
        <f t="shared" si="1007"/>
        <v>-</v>
      </c>
      <c r="AS2900" s="2" t="str">
        <f t="shared" si="1008"/>
        <v>-</v>
      </c>
      <c r="AT2900" s="2" t="str">
        <f t="shared" si="1009"/>
        <v>-</v>
      </c>
      <c r="AU2900" s="2" t="str">
        <f t="shared" si="1010"/>
        <v>-</v>
      </c>
      <c r="AV2900" s="2" t="str">
        <f t="shared" si="1011"/>
        <v>-</v>
      </c>
      <c r="AW2900" s="2" t="str">
        <f t="shared" si="1012"/>
        <v>-</v>
      </c>
      <c r="AX2900" s="2" t="str">
        <f t="shared" si="1013"/>
        <v>-</v>
      </c>
      <c r="AY2900" s="2" t="str">
        <f t="shared" si="992"/>
        <v>-</v>
      </c>
      <c r="AZ2900" s="2" t="str">
        <f t="shared" si="993"/>
        <v>-</v>
      </c>
      <c r="BA2900" s="2" t="str">
        <f t="shared" si="994"/>
        <v>-</v>
      </c>
    </row>
    <row r="2901" spans="1:53">
      <c r="A2901" s="2">
        <f t="shared" si="995"/>
        <v>2900</v>
      </c>
      <c r="B2901" s="2">
        <f>'Synthese chemins'!B2901</f>
        <v>6</v>
      </c>
      <c r="C2901" s="2">
        <f>'Synthese chemins'!C2901</f>
        <v>3</v>
      </c>
      <c r="D2901" s="2" t="str">
        <f>'Synthese chemins'!D2901</f>
        <v>Non</v>
      </c>
      <c r="E2901" s="20" t="str">
        <f>IF($D2901="Non",IF($B2901&lt;3,"-",IF('Synthese chemins'!E2901&gt;2,"Passeur",IF('Synthese chemins'!E2901&lt;1,"-",IF('Synthese chemins'!E2901&lt;2,IF(E$1=$Y2901,"-",IF(E$1=$AA2901,"-","Passeur")),IF(E$1=$Y2901,IF(E$1=Y2901,"-","Passeur"),"Passeur"))))),"-")</f>
        <v>-</v>
      </c>
      <c r="F2901" s="20" t="str">
        <f>IF($D2901="Non",IF($B2901&lt;3,"-",IF('Synthese chemins'!F2901&gt;2,"Passeur",IF('Synthese chemins'!F2901&lt;1,"-",IF('Synthese chemins'!F2901&lt;2,IF(F$1=$Y2901,"-",IF(F$1=$AA2901,"-","Passeur")),IF(F$1=$Y2901,IF(F$1=AA2901,"-","Passeur"),"Passeur"))))),"-")</f>
        <v>Passeur</v>
      </c>
      <c r="G2901" s="20" t="str">
        <f>IF($D2901="Non",IF($B2901&lt;3,"-",IF('Synthese chemins'!G2901&gt;2,"Passeur",IF('Synthese chemins'!G2901&lt;1,"-",IF('Synthese chemins'!G2901&lt;2,IF(G$1=$Y2901,"-",IF(G$1=$AA2901,"-","Passeur")),IF(G$1=$Y2901,IF(G$1=AB2901,"-","Passeur"),"Passeur"))))),"-")</f>
        <v>-</v>
      </c>
      <c r="H2901" s="20" t="str">
        <f>IF($D2901="Non",IF($B2901&lt;3,"-",IF('Synthese chemins'!H2901&gt;2,"Passeur",IF('Synthese chemins'!H2901&lt;1,"-",IF('Synthese chemins'!H2901&lt;2,IF(H$1=$Y2901,"-",IF(H$1=$AA2901,"-","Passeur")),IF(H$1=$Y2901,IF(H$1=AC2901,"-","Passeur"),"Passeur"))))),"-")</f>
        <v>-</v>
      </c>
      <c r="I2901" s="20" t="str">
        <f>IF($D2901="Non",IF($B2901&lt;3,"-",IF('Synthese chemins'!I2901&gt;2,"Passeur",IF('Synthese chemins'!I2901&lt;1,"-",IF('Synthese chemins'!I2901&lt;2,IF(I$1=$Y2901,"-",IF(I$1=$AA2901,"-","Passeur")),IF(I$1=$Y2901,IF(I$1=AD2901,"-","Passeur"),"Passeur"))))),"-")</f>
        <v>-</v>
      </c>
      <c r="J2901" s="20" t="str">
        <f>IF($D2901="Non",IF($B2901&lt;3,"-",IF('Synthese chemins'!J2901&gt;2,"Passeur",IF('Synthese chemins'!J2901&lt;1,"-",IF('Synthese chemins'!J2901&lt;2,IF(J$1=$Y2901,"-",IF(J$1=$AA2901,"-","Passeur")),IF(J$1=$Y2901,IF(J$1=AE2901,"-","Passeur"),"Passeur"))))),"-")</f>
        <v>-</v>
      </c>
      <c r="K2901" s="20" t="str">
        <f>IF($D2901="Non",IF($B2901&lt;3,"-",IF('Synthese chemins'!K2901&gt;2,"Passeur",IF('Synthese chemins'!K2901&lt;1,"-",IF('Synthese chemins'!K2901&lt;2,IF(K$1=$Y2901,"-",IF(K$1=$AA2901,"-","Passeur")),IF(K$1=$Y2901,IF(K$1=AF2901,"-","Passeur"),"Passeur"))))),"-")</f>
        <v>-</v>
      </c>
      <c r="L2901" s="20" t="str">
        <f>IF($D2901="Non",IF($B2901&lt;3,"-",IF('Synthese chemins'!L2901&gt;2,"Passeur",IF('Synthese chemins'!L2901&lt;1,"-",IF('Synthese chemins'!L2901&lt;2,IF(L$1=$Y2901,"-",IF(L$1=$AA2901,"-","Passeur")),IF(L$1=$Y2901,IF(L$1=AG2901,"-","Passeur"),"Passeur"))))),"-")</f>
        <v>-</v>
      </c>
      <c r="M2901" s="20" t="str">
        <f>IF($D2901="Non",IF($B2901&lt;3,"-",IF('Synthese chemins'!M2901&gt;2,"Passeur",IF('Synthese chemins'!M2901&lt;1,"-",IF('Synthese chemins'!M2901&lt;2,IF(M$1=$Y2901,"-",IF(M$1=$AA2901,"-","Passeur")),IF(M$1=$Y2901,IF(M$1=AH2901,"-","Passeur"),"Passeur"))))),"-")</f>
        <v>-</v>
      </c>
      <c r="N2901" s="20" t="str">
        <f>IF($D2901="Non",IF($B2901&lt;3,"-",IF('Synthese chemins'!N2901&gt;2,"Passeur",IF('Synthese chemins'!N2901&lt;1,"-",IF('Synthese chemins'!N2901&lt;2,IF(N$1=$Y2901,"-",IF(N$1=$AA2901,"-","Passeur")),IF(N$1=$Y2901,IF(N$1=AI2901,"-","Passeur"),"Passeur"))))),"-")</f>
        <v>-</v>
      </c>
      <c r="O2901" s="20" t="str">
        <f>IF($D2901="Non",IF($B2901&lt;3,"-",IF('Synthese chemins'!O2901&gt;2,"Passeur",IF('Synthese chemins'!O2901&lt;1,"-",IF('Synthese chemins'!O2901&lt;2,IF(O$1=$Y2901,"-",IF(O$1=$AA2901,"-","Passeur")),IF(O$1=$Y2901,IF(O$1=AJ2901,"-","Passeur"),"Passeur"))))),"-")</f>
        <v>-</v>
      </c>
      <c r="P2901" s="20" t="str">
        <f>IF($D2901="Non",IF($B2901&lt;3,"-",IF('Synthese chemins'!P2901&gt;2,"Passeur",IF('Synthese chemins'!P2901&lt;1,"-",IF('Synthese chemins'!P2901&lt;2,IF(P$1=$Y2901,"-",IF(P$1=$AA2901,"-","Passeur")),IF(P$1=$Y2901,IF(P$1=AK2901,"-","Passeur"),"Passeur"))))),"-")</f>
        <v>-</v>
      </c>
      <c r="Q2901" s="20" t="str">
        <f>IF($D2901="Non",IF($B2901&lt;3,"-",IF('Synthese chemins'!Q2901&gt;2,"Passeur",IF('Synthese chemins'!Q2901&lt;1,"-",IF('Synthese chemins'!Q2901&lt;2,IF(Q$1=$Y2901,"-",IF(Q$1=$AA2901,"-","Passeur")),IF(Q$1=$Y2901,IF(Q$1=AL2901,"-","Passeur"),"Passeur"))))),"-")</f>
        <v>-</v>
      </c>
      <c r="R2901" s="20" t="str">
        <f>IF($D2901="Non",IF($B2901&lt;3,"-",IF('Synthese chemins'!R2901&gt;2,"Passeur",IF('Synthese chemins'!R2901&lt;1,"-",IF('Synthese chemins'!R2901&lt;2,IF(R$1=$Y2901,"-",IF(R$1=$AA2901,"-","Passeur")),IF(R$1=$Y2901,IF(R$1=AM2901,"-","Passeur"),"Passeur"))))),"-")</f>
        <v>-</v>
      </c>
      <c r="S2901" s="20" t="str">
        <f>IF($D2901="Non",IF($B2901&lt;3,"-",IF('Synthese chemins'!S2901&gt;2,"Passeur",IF('Synthese chemins'!S2901&lt;1,"-",IF('Synthese chemins'!S2901&lt;2,IF(S$1=$Y2901,"-",IF(S$1=$AA2901,"-","Passeur")),IF(S$1=$Y2901,IF(S$1=AN2901,"-","Passeur"),"Passeur"))))),"-")</f>
        <v>-</v>
      </c>
      <c r="T2901" s="20" t="str">
        <f>IF($D2901="Non",IF($B2901&lt;3,"-",IF('Synthese chemins'!T2901&gt;2,"Passeur",IF('Synthese chemins'!T2901&lt;1,"-",IF('Synthese chemins'!T2901&lt;2,IF(T$1=$Y2901,"-",IF(T$1=$AA2901,"-","Passeur")),IF(T$1=$Y2901,IF(T$1=AO2901,"-","Passeur"),"Passeur"))))),"-")</f>
        <v>-</v>
      </c>
      <c r="U2901" s="20" t="str">
        <f>IF($D2901="Non",IF($B2901&lt;3,"-",IF('Synthese chemins'!U2901&gt;2,"Passeur",IF('Synthese chemins'!U2901&lt;1,"-",IF('Synthese chemins'!U2901&lt;2,IF(U$1=$Y2901,"-",IF(U$1=$AA2901,"-","Passeur")),IF(U$1=$Y2901,IF(U$1=AP2901,"-","Passeur"),"Passeur"))))),"-")</f>
        <v>-</v>
      </c>
      <c r="V2901" s="20" t="str">
        <f>IF($D2901="Non",IF($B2901&lt;3,"-",IF('Synthese chemins'!V2901&gt;2,"Passeur",IF('Synthese chemins'!V2901&lt;1,"-",IF('Synthese chemins'!V2901&lt;2,IF(V$1=$Y2901,"-",IF(V$1=$AA2901,"-","Passeur")),IF(V$1=$Y2901,IF(V$1=AQ2901,"-","Passeur"),"Passeur"))))),"-")</f>
        <v>-</v>
      </c>
      <c r="W2901" s="20" t="str">
        <f>IF($D2901="Non",IF($B2901&lt;3,"-",IF('Synthese chemins'!W2901&gt;2,"Passeur",IF('Synthese chemins'!W2901&lt;1,"-",IF('Synthese chemins'!W2901&lt;2,IF(W$1=$Y2901,"-",IF(W$1=$AA2901,"-","Passeur")),IF(W$1=$Y2901,IF(W$1=AR2901,"-","Passeur"),"Passeur"))))),"-")</f>
        <v>-</v>
      </c>
      <c r="X2901" s="20" t="str">
        <f>IF($D2901="Non",IF($B2901&lt;3,"-",IF('Synthese chemins'!X2901&gt;2,"Passeur",IF('Synthese chemins'!X2901&lt;1,"-",IF('Synthese chemins'!X2901&lt;2,IF(X$1=$Y2901,"-",IF(X$1=$AA2901,"-","Passeur")),IF(X$1=$Y2901,IF(X$1=AS2901,"-","Passeur"),"Passeur"))))),"-")</f>
        <v>-</v>
      </c>
      <c r="Y2901" s="33" t="str">
        <f>'Chemins de conversion les plus '!G2901</f>
        <v>SEA // Adwords hors Branding</v>
      </c>
      <c r="Z2901" s="20">
        <f t="shared" si="996"/>
        <v>1</v>
      </c>
      <c r="AA2901" s="33" t="str">
        <f>'Chemins de conversion les plus '!I2901</f>
        <v>Retargeting // Criteo</v>
      </c>
      <c r="AB2901" s="5"/>
      <c r="AC2901" s="20">
        <f ca="1">'Synthese chemins'!Z2901</f>
        <v>2</v>
      </c>
      <c r="AD2901" s="19">
        <f>'Synthese chemins'!AA2901</f>
        <v>0</v>
      </c>
      <c r="AE2901" s="20">
        <f ca="1">'Synthese chemins'!AB2901</f>
        <v>0.33333333333333331</v>
      </c>
      <c r="AF2901" s="19">
        <f>'Synthese chemins'!AC2901</f>
        <v>0</v>
      </c>
      <c r="AH2901" s="2" t="str">
        <f t="shared" si="997"/>
        <v>-</v>
      </c>
      <c r="AI2901" s="2">
        <f t="shared" ca="1" si="998"/>
        <v>2</v>
      </c>
      <c r="AJ2901" s="2" t="str">
        <f t="shared" si="999"/>
        <v>-</v>
      </c>
      <c r="AK2901" s="2" t="str">
        <f t="shared" si="1000"/>
        <v>-</v>
      </c>
      <c r="AL2901" s="2" t="str">
        <f t="shared" si="1001"/>
        <v>-</v>
      </c>
      <c r="AM2901" s="2" t="str">
        <f t="shared" si="1002"/>
        <v>-</v>
      </c>
      <c r="AN2901" s="2" t="str">
        <f t="shared" si="1003"/>
        <v>-</v>
      </c>
      <c r="AO2901" s="2" t="str">
        <f t="shared" si="1004"/>
        <v>-</v>
      </c>
      <c r="AP2901" s="2" t="str">
        <f t="shared" si="1005"/>
        <v>-</v>
      </c>
      <c r="AQ2901" s="2" t="str">
        <f t="shared" si="1006"/>
        <v>-</v>
      </c>
      <c r="AR2901" s="2" t="str">
        <f t="shared" si="1007"/>
        <v>-</v>
      </c>
      <c r="AS2901" s="2" t="str">
        <f t="shared" si="1008"/>
        <v>-</v>
      </c>
      <c r="AT2901" s="2" t="str">
        <f t="shared" si="1009"/>
        <v>-</v>
      </c>
      <c r="AU2901" s="2" t="str">
        <f t="shared" si="1010"/>
        <v>-</v>
      </c>
      <c r="AV2901" s="2" t="str">
        <f t="shared" si="1011"/>
        <v>-</v>
      </c>
      <c r="AW2901" s="2" t="str">
        <f t="shared" si="1012"/>
        <v>-</v>
      </c>
      <c r="AX2901" s="2" t="str">
        <f t="shared" si="1013"/>
        <v>-</v>
      </c>
      <c r="AY2901" s="2" t="str">
        <f t="shared" si="992"/>
        <v>-</v>
      </c>
      <c r="AZ2901" s="2" t="str">
        <f t="shared" si="993"/>
        <v>-</v>
      </c>
      <c r="BA2901" s="2" t="str">
        <f t="shared" si="994"/>
        <v>-</v>
      </c>
    </row>
    <row r="2902" spans="1:53">
      <c r="A2902" s="2">
        <f t="shared" si="995"/>
        <v>2901</v>
      </c>
      <c r="B2902" s="2">
        <f>'Synthese chemins'!B2902</f>
        <v>6</v>
      </c>
      <c r="C2902" s="2">
        <f>'Synthese chemins'!C2902</f>
        <v>3</v>
      </c>
      <c r="D2902" s="2" t="str">
        <f>'Synthese chemins'!D2902</f>
        <v>Non</v>
      </c>
      <c r="E2902" s="20" t="str">
        <f>IF($D2902="Non",IF($B2902&lt;3,"-",IF('Synthese chemins'!E2902&gt;2,"Passeur",IF('Synthese chemins'!E2902&lt;1,"-",IF('Synthese chemins'!E2902&lt;2,IF(E$1=$Y2902,"-",IF(E$1=$AA2902,"-","Passeur")),IF(E$1=$Y2902,IF(E$1=Y2902,"-","Passeur"),"Passeur"))))),"-")</f>
        <v>-</v>
      </c>
      <c r="F2902" s="20" t="str">
        <f>IF($D2902="Non",IF($B2902&lt;3,"-",IF('Synthese chemins'!F2902&gt;2,"Passeur",IF('Synthese chemins'!F2902&lt;1,"-",IF('Synthese chemins'!F2902&lt;2,IF(F$1=$Y2902,"-",IF(F$1=$AA2902,"-","Passeur")),IF(F$1=$Y2902,IF(F$1=AA2902,"-","Passeur"),"Passeur"))))),"-")</f>
        <v>Passeur</v>
      </c>
      <c r="G2902" s="20" t="str">
        <f>IF($D2902="Non",IF($B2902&lt;3,"-",IF('Synthese chemins'!G2902&gt;2,"Passeur",IF('Synthese chemins'!G2902&lt;1,"-",IF('Synthese chemins'!G2902&lt;2,IF(G$1=$Y2902,"-",IF(G$1=$AA2902,"-","Passeur")),IF(G$1=$Y2902,IF(G$1=AB2902,"-","Passeur"),"Passeur"))))),"-")</f>
        <v>-</v>
      </c>
      <c r="H2902" s="20" t="str">
        <f>IF($D2902="Non",IF($B2902&lt;3,"-",IF('Synthese chemins'!H2902&gt;2,"Passeur",IF('Synthese chemins'!H2902&lt;1,"-",IF('Synthese chemins'!H2902&lt;2,IF(H$1=$Y2902,"-",IF(H$1=$AA2902,"-","Passeur")),IF(H$1=$Y2902,IF(H$1=AC2902,"-","Passeur"),"Passeur"))))),"-")</f>
        <v>-</v>
      </c>
      <c r="I2902" s="20" t="str">
        <f>IF($D2902="Non",IF($B2902&lt;3,"-",IF('Synthese chemins'!I2902&gt;2,"Passeur",IF('Synthese chemins'!I2902&lt;1,"-",IF('Synthese chemins'!I2902&lt;2,IF(I$1=$Y2902,"-",IF(I$1=$AA2902,"-","Passeur")),IF(I$1=$Y2902,IF(I$1=AD2902,"-","Passeur"),"Passeur"))))),"-")</f>
        <v>Passeur</v>
      </c>
      <c r="J2902" s="20" t="str">
        <f>IF($D2902="Non",IF($B2902&lt;3,"-",IF('Synthese chemins'!J2902&gt;2,"Passeur",IF('Synthese chemins'!J2902&lt;1,"-",IF('Synthese chemins'!J2902&lt;2,IF(J$1=$Y2902,"-",IF(J$1=$AA2902,"-","Passeur")),IF(J$1=$Y2902,IF(J$1=AE2902,"-","Passeur"),"Passeur"))))),"-")</f>
        <v>-</v>
      </c>
      <c r="K2902" s="20" t="str">
        <f>IF($D2902="Non",IF($B2902&lt;3,"-",IF('Synthese chemins'!K2902&gt;2,"Passeur",IF('Synthese chemins'!K2902&lt;1,"-",IF('Synthese chemins'!K2902&lt;2,IF(K$1=$Y2902,"-",IF(K$1=$AA2902,"-","Passeur")),IF(K$1=$Y2902,IF(K$1=AF2902,"-","Passeur"),"Passeur"))))),"-")</f>
        <v>-</v>
      </c>
      <c r="L2902" s="20" t="str">
        <f>IF($D2902="Non",IF($B2902&lt;3,"-",IF('Synthese chemins'!L2902&gt;2,"Passeur",IF('Synthese chemins'!L2902&lt;1,"-",IF('Synthese chemins'!L2902&lt;2,IF(L$1=$Y2902,"-",IF(L$1=$AA2902,"-","Passeur")),IF(L$1=$Y2902,IF(L$1=AG2902,"-","Passeur"),"Passeur"))))),"-")</f>
        <v>-</v>
      </c>
      <c r="M2902" s="20" t="str">
        <f>IF($D2902="Non",IF($B2902&lt;3,"-",IF('Synthese chemins'!M2902&gt;2,"Passeur",IF('Synthese chemins'!M2902&lt;1,"-",IF('Synthese chemins'!M2902&lt;2,IF(M$1=$Y2902,"-",IF(M$1=$AA2902,"-","Passeur")),IF(M$1=$Y2902,IF(M$1=AH2902,"-","Passeur"),"Passeur"))))),"-")</f>
        <v>-</v>
      </c>
      <c r="N2902" s="20" t="str">
        <f>IF($D2902="Non",IF($B2902&lt;3,"-",IF('Synthese chemins'!N2902&gt;2,"Passeur",IF('Synthese chemins'!N2902&lt;1,"-",IF('Synthese chemins'!N2902&lt;2,IF(N$1=$Y2902,"-",IF(N$1=$AA2902,"-","Passeur")),IF(N$1=$Y2902,IF(N$1=AI2902,"-","Passeur"),"Passeur"))))),"-")</f>
        <v>-</v>
      </c>
      <c r="O2902" s="20" t="str">
        <f>IF($D2902="Non",IF($B2902&lt;3,"-",IF('Synthese chemins'!O2902&gt;2,"Passeur",IF('Synthese chemins'!O2902&lt;1,"-",IF('Synthese chemins'!O2902&lt;2,IF(O$1=$Y2902,"-",IF(O$1=$AA2902,"-","Passeur")),IF(O$1=$Y2902,IF(O$1=AJ2902,"-","Passeur"),"Passeur"))))),"-")</f>
        <v>-</v>
      </c>
      <c r="P2902" s="20" t="str">
        <f>IF($D2902="Non",IF($B2902&lt;3,"-",IF('Synthese chemins'!P2902&gt;2,"Passeur",IF('Synthese chemins'!P2902&lt;1,"-",IF('Synthese chemins'!P2902&lt;2,IF(P$1=$Y2902,"-",IF(P$1=$AA2902,"-","Passeur")),IF(P$1=$Y2902,IF(P$1=AK2902,"-","Passeur"),"Passeur"))))),"-")</f>
        <v>-</v>
      </c>
      <c r="Q2902" s="20" t="str">
        <f>IF($D2902="Non",IF($B2902&lt;3,"-",IF('Synthese chemins'!Q2902&gt;2,"Passeur",IF('Synthese chemins'!Q2902&lt;1,"-",IF('Synthese chemins'!Q2902&lt;2,IF(Q$1=$Y2902,"-",IF(Q$1=$AA2902,"-","Passeur")),IF(Q$1=$Y2902,IF(Q$1=AL2902,"-","Passeur"),"Passeur"))))),"-")</f>
        <v>-</v>
      </c>
      <c r="R2902" s="20" t="str">
        <f>IF($D2902="Non",IF($B2902&lt;3,"-",IF('Synthese chemins'!R2902&gt;2,"Passeur",IF('Synthese chemins'!R2902&lt;1,"-",IF('Synthese chemins'!R2902&lt;2,IF(R$1=$Y2902,"-",IF(R$1=$AA2902,"-","Passeur")),IF(R$1=$Y2902,IF(R$1=AM2902,"-","Passeur"),"Passeur"))))),"-")</f>
        <v>-</v>
      </c>
      <c r="S2902" s="20" t="str">
        <f>IF($D2902="Non",IF($B2902&lt;3,"-",IF('Synthese chemins'!S2902&gt;2,"Passeur",IF('Synthese chemins'!S2902&lt;1,"-",IF('Synthese chemins'!S2902&lt;2,IF(S$1=$Y2902,"-",IF(S$1=$AA2902,"-","Passeur")),IF(S$1=$Y2902,IF(S$1=AN2902,"-","Passeur"),"Passeur"))))),"-")</f>
        <v>-</v>
      </c>
      <c r="T2902" s="20" t="str">
        <f>IF($D2902="Non",IF($B2902&lt;3,"-",IF('Synthese chemins'!T2902&gt;2,"Passeur",IF('Synthese chemins'!T2902&lt;1,"-",IF('Synthese chemins'!T2902&lt;2,IF(T$1=$Y2902,"-",IF(T$1=$AA2902,"-","Passeur")),IF(T$1=$Y2902,IF(T$1=AO2902,"-","Passeur"),"Passeur"))))),"-")</f>
        <v>-</v>
      </c>
      <c r="U2902" s="20" t="str">
        <f>IF($D2902="Non",IF($B2902&lt;3,"-",IF('Synthese chemins'!U2902&gt;2,"Passeur",IF('Synthese chemins'!U2902&lt;1,"-",IF('Synthese chemins'!U2902&lt;2,IF(U$1=$Y2902,"-",IF(U$1=$AA2902,"-","Passeur")),IF(U$1=$Y2902,IF(U$1=AP2902,"-","Passeur"),"Passeur"))))),"-")</f>
        <v>-</v>
      </c>
      <c r="V2902" s="20" t="str">
        <f>IF($D2902="Non",IF($B2902&lt;3,"-",IF('Synthese chemins'!V2902&gt;2,"Passeur",IF('Synthese chemins'!V2902&lt;1,"-",IF('Synthese chemins'!V2902&lt;2,IF(V$1=$Y2902,"-",IF(V$1=$AA2902,"-","Passeur")),IF(V$1=$Y2902,IF(V$1=AQ2902,"-","Passeur"),"Passeur"))))),"-")</f>
        <v>-</v>
      </c>
      <c r="W2902" s="20" t="str">
        <f>IF($D2902="Non",IF($B2902&lt;3,"-",IF('Synthese chemins'!W2902&gt;2,"Passeur",IF('Synthese chemins'!W2902&lt;1,"-",IF('Synthese chemins'!W2902&lt;2,IF(W$1=$Y2902,"-",IF(W$1=$AA2902,"-","Passeur")),IF(W$1=$Y2902,IF(W$1=AR2902,"-","Passeur"),"Passeur"))))),"-")</f>
        <v>-</v>
      </c>
      <c r="X2902" s="20" t="str">
        <f>IF($D2902="Non",IF($B2902&lt;3,"-",IF('Synthese chemins'!X2902&gt;2,"Passeur",IF('Synthese chemins'!X2902&lt;1,"-",IF('Synthese chemins'!X2902&lt;2,IF(X$1=$Y2902,"-",IF(X$1=$AA2902,"-","Passeur")),IF(X$1=$Y2902,IF(X$1=AS2902,"-","Passeur"),"Passeur"))))),"-")</f>
        <v>-</v>
      </c>
      <c r="Y2902" s="33" t="str">
        <f>'Chemins de conversion les plus '!G2902</f>
        <v>SEA // Adwords hors Branding</v>
      </c>
      <c r="Z2902" s="20">
        <f t="shared" si="996"/>
        <v>2</v>
      </c>
      <c r="AA2902" s="33" t="str">
        <f>'Chemins de conversion les plus '!I2902</f>
        <v>Direct</v>
      </c>
      <c r="AB2902" s="5"/>
      <c r="AC2902" s="20">
        <f ca="1">'Synthese chemins'!Z2902</f>
        <v>2</v>
      </c>
      <c r="AD2902" s="19">
        <f>'Synthese chemins'!AA2902</f>
        <v>0</v>
      </c>
      <c r="AE2902" s="20">
        <f ca="1">'Synthese chemins'!AB2902</f>
        <v>0.33333333333333331</v>
      </c>
      <c r="AF2902" s="19">
        <f>'Synthese chemins'!AC2902</f>
        <v>0</v>
      </c>
      <c r="AH2902" s="2" t="str">
        <f t="shared" si="997"/>
        <v>-</v>
      </c>
      <c r="AI2902" s="2">
        <f t="shared" ca="1" si="998"/>
        <v>2</v>
      </c>
      <c r="AJ2902" s="2" t="str">
        <f t="shared" si="999"/>
        <v>-</v>
      </c>
      <c r="AK2902" s="2" t="str">
        <f t="shared" si="1000"/>
        <v>-</v>
      </c>
      <c r="AL2902" s="2">
        <f t="shared" ca="1" si="1001"/>
        <v>2</v>
      </c>
      <c r="AM2902" s="2" t="str">
        <f t="shared" si="1002"/>
        <v>-</v>
      </c>
      <c r="AN2902" s="2" t="str">
        <f t="shared" si="1003"/>
        <v>-</v>
      </c>
      <c r="AO2902" s="2" t="str">
        <f t="shared" si="1004"/>
        <v>-</v>
      </c>
      <c r="AP2902" s="2" t="str">
        <f t="shared" si="1005"/>
        <v>-</v>
      </c>
      <c r="AQ2902" s="2" t="str">
        <f t="shared" si="1006"/>
        <v>-</v>
      </c>
      <c r="AR2902" s="2" t="str">
        <f t="shared" si="1007"/>
        <v>-</v>
      </c>
      <c r="AS2902" s="2" t="str">
        <f t="shared" si="1008"/>
        <v>-</v>
      </c>
      <c r="AT2902" s="2" t="str">
        <f t="shared" si="1009"/>
        <v>-</v>
      </c>
      <c r="AU2902" s="2" t="str">
        <f t="shared" si="1010"/>
        <v>-</v>
      </c>
      <c r="AV2902" s="2" t="str">
        <f t="shared" si="1011"/>
        <v>-</v>
      </c>
      <c r="AW2902" s="2" t="str">
        <f t="shared" si="1012"/>
        <v>-</v>
      </c>
      <c r="AX2902" s="2" t="str">
        <f t="shared" si="1013"/>
        <v>-</v>
      </c>
      <c r="AY2902" s="2" t="str">
        <f t="shared" si="992"/>
        <v>-</v>
      </c>
      <c r="AZ2902" s="2" t="str">
        <f t="shared" si="993"/>
        <v>-</v>
      </c>
      <c r="BA2902" s="2" t="str">
        <f t="shared" si="994"/>
        <v>-</v>
      </c>
    </row>
    <row r="2903" spans="1:53">
      <c r="A2903" s="2">
        <f t="shared" si="995"/>
        <v>2902</v>
      </c>
      <c r="B2903" s="2">
        <f>'Synthese chemins'!B2903</f>
        <v>6</v>
      </c>
      <c r="C2903" s="2">
        <f>'Synthese chemins'!C2903</f>
        <v>3</v>
      </c>
      <c r="D2903" s="2" t="str">
        <f>'Synthese chemins'!D2903</f>
        <v>Non</v>
      </c>
      <c r="E2903" s="20" t="str">
        <f>IF($D2903="Non",IF($B2903&lt;3,"-",IF('Synthese chemins'!E2903&gt;2,"Passeur",IF('Synthese chemins'!E2903&lt;1,"-",IF('Synthese chemins'!E2903&lt;2,IF(E$1=$Y2903,"-",IF(E$1=$AA2903,"-","Passeur")),IF(E$1=$Y2903,IF(E$1=Y2903,"-","Passeur"),"Passeur"))))),"-")</f>
        <v>-</v>
      </c>
      <c r="F2903" s="20" t="str">
        <f>IF($D2903="Non",IF($B2903&lt;3,"-",IF('Synthese chemins'!F2903&gt;2,"Passeur",IF('Synthese chemins'!F2903&lt;1,"-",IF('Synthese chemins'!F2903&lt;2,IF(F$1=$Y2903,"-",IF(F$1=$AA2903,"-","Passeur")),IF(F$1=$Y2903,IF(F$1=AA2903,"-","Passeur"),"Passeur"))))),"-")</f>
        <v>Passeur</v>
      </c>
      <c r="G2903" s="20" t="str">
        <f>IF($D2903="Non",IF($B2903&lt;3,"-",IF('Synthese chemins'!G2903&gt;2,"Passeur",IF('Synthese chemins'!G2903&lt;1,"-",IF('Synthese chemins'!G2903&lt;2,IF(G$1=$Y2903,"-",IF(G$1=$AA2903,"-","Passeur")),IF(G$1=$Y2903,IF(G$1=AB2903,"-","Passeur"),"Passeur"))))),"-")</f>
        <v>-</v>
      </c>
      <c r="H2903" s="20" t="str">
        <f>IF($D2903="Non",IF($B2903&lt;3,"-",IF('Synthese chemins'!H2903&gt;2,"Passeur",IF('Synthese chemins'!H2903&lt;1,"-",IF('Synthese chemins'!H2903&lt;2,IF(H$1=$Y2903,"-",IF(H$1=$AA2903,"-","Passeur")),IF(H$1=$Y2903,IF(H$1=AC2903,"-","Passeur"),"Passeur"))))),"-")</f>
        <v>Passeur</v>
      </c>
      <c r="I2903" s="20" t="str">
        <f>IF($D2903="Non",IF($B2903&lt;3,"-",IF('Synthese chemins'!I2903&gt;2,"Passeur",IF('Synthese chemins'!I2903&lt;1,"-",IF('Synthese chemins'!I2903&lt;2,IF(I$1=$Y2903,"-",IF(I$1=$AA2903,"-","Passeur")),IF(I$1=$Y2903,IF(I$1=AD2903,"-","Passeur"),"Passeur"))))),"-")</f>
        <v>-</v>
      </c>
      <c r="J2903" s="20" t="str">
        <f>IF($D2903="Non",IF($B2903&lt;3,"-",IF('Synthese chemins'!J2903&gt;2,"Passeur",IF('Synthese chemins'!J2903&lt;1,"-",IF('Synthese chemins'!J2903&lt;2,IF(J$1=$Y2903,"-",IF(J$1=$AA2903,"-","Passeur")),IF(J$1=$Y2903,IF(J$1=AE2903,"-","Passeur"),"Passeur"))))),"-")</f>
        <v>-</v>
      </c>
      <c r="K2903" s="20" t="str">
        <f>IF($D2903="Non",IF($B2903&lt;3,"-",IF('Synthese chemins'!K2903&gt;2,"Passeur",IF('Synthese chemins'!K2903&lt;1,"-",IF('Synthese chemins'!K2903&lt;2,IF(K$1=$Y2903,"-",IF(K$1=$AA2903,"-","Passeur")),IF(K$1=$Y2903,IF(K$1=AF2903,"-","Passeur"),"Passeur"))))),"-")</f>
        <v>-</v>
      </c>
      <c r="L2903" s="20" t="str">
        <f>IF($D2903="Non",IF($B2903&lt;3,"-",IF('Synthese chemins'!L2903&gt;2,"Passeur",IF('Synthese chemins'!L2903&lt;1,"-",IF('Synthese chemins'!L2903&lt;2,IF(L$1=$Y2903,"-",IF(L$1=$AA2903,"-","Passeur")),IF(L$1=$Y2903,IF(L$1=AG2903,"-","Passeur"),"Passeur"))))),"-")</f>
        <v>-</v>
      </c>
      <c r="M2903" s="20" t="str">
        <f>IF($D2903="Non",IF($B2903&lt;3,"-",IF('Synthese chemins'!M2903&gt;2,"Passeur",IF('Synthese chemins'!M2903&lt;1,"-",IF('Synthese chemins'!M2903&lt;2,IF(M$1=$Y2903,"-",IF(M$1=$AA2903,"-","Passeur")),IF(M$1=$Y2903,IF(M$1=AH2903,"-","Passeur"),"Passeur"))))),"-")</f>
        <v>-</v>
      </c>
      <c r="N2903" s="20" t="str">
        <f>IF($D2903="Non",IF($B2903&lt;3,"-",IF('Synthese chemins'!N2903&gt;2,"Passeur",IF('Synthese chemins'!N2903&lt;1,"-",IF('Synthese chemins'!N2903&lt;2,IF(N$1=$Y2903,"-",IF(N$1=$AA2903,"-","Passeur")),IF(N$1=$Y2903,IF(N$1=AI2903,"-","Passeur"),"Passeur"))))),"-")</f>
        <v>-</v>
      </c>
      <c r="O2903" s="20" t="str">
        <f>IF($D2903="Non",IF($B2903&lt;3,"-",IF('Synthese chemins'!O2903&gt;2,"Passeur",IF('Synthese chemins'!O2903&lt;1,"-",IF('Synthese chemins'!O2903&lt;2,IF(O$1=$Y2903,"-",IF(O$1=$AA2903,"-","Passeur")),IF(O$1=$Y2903,IF(O$1=AJ2903,"-","Passeur"),"Passeur"))))),"-")</f>
        <v>Passeur</v>
      </c>
      <c r="P2903" s="20" t="str">
        <f>IF($D2903="Non",IF($B2903&lt;3,"-",IF('Synthese chemins'!P2903&gt;2,"Passeur",IF('Synthese chemins'!P2903&lt;1,"-",IF('Synthese chemins'!P2903&lt;2,IF(P$1=$Y2903,"-",IF(P$1=$AA2903,"-","Passeur")),IF(P$1=$Y2903,IF(P$1=AK2903,"-","Passeur"),"Passeur"))))),"-")</f>
        <v>-</v>
      </c>
      <c r="Q2903" s="20" t="str">
        <f>IF($D2903="Non",IF($B2903&lt;3,"-",IF('Synthese chemins'!Q2903&gt;2,"Passeur",IF('Synthese chemins'!Q2903&lt;1,"-",IF('Synthese chemins'!Q2903&lt;2,IF(Q$1=$Y2903,"-",IF(Q$1=$AA2903,"-","Passeur")),IF(Q$1=$Y2903,IF(Q$1=AL2903,"-","Passeur"),"Passeur"))))),"-")</f>
        <v>-</v>
      </c>
      <c r="R2903" s="20" t="str">
        <f>IF($D2903="Non",IF($B2903&lt;3,"-",IF('Synthese chemins'!R2903&gt;2,"Passeur",IF('Synthese chemins'!R2903&lt;1,"-",IF('Synthese chemins'!R2903&lt;2,IF(R$1=$Y2903,"-",IF(R$1=$AA2903,"-","Passeur")),IF(R$1=$Y2903,IF(R$1=AM2903,"-","Passeur"),"Passeur"))))),"-")</f>
        <v>-</v>
      </c>
      <c r="S2903" s="20" t="str">
        <f>IF($D2903="Non",IF($B2903&lt;3,"-",IF('Synthese chemins'!S2903&gt;2,"Passeur",IF('Synthese chemins'!S2903&lt;1,"-",IF('Synthese chemins'!S2903&lt;2,IF(S$1=$Y2903,"-",IF(S$1=$AA2903,"-","Passeur")),IF(S$1=$Y2903,IF(S$1=AN2903,"-","Passeur"),"Passeur"))))),"-")</f>
        <v>-</v>
      </c>
      <c r="T2903" s="20" t="str">
        <f>IF($D2903="Non",IF($B2903&lt;3,"-",IF('Synthese chemins'!T2903&gt;2,"Passeur",IF('Synthese chemins'!T2903&lt;1,"-",IF('Synthese chemins'!T2903&lt;2,IF(T$1=$Y2903,"-",IF(T$1=$AA2903,"-","Passeur")),IF(T$1=$Y2903,IF(T$1=AO2903,"-","Passeur"),"Passeur"))))),"-")</f>
        <v>-</v>
      </c>
      <c r="U2903" s="20" t="str">
        <f>IF($D2903="Non",IF($B2903&lt;3,"-",IF('Synthese chemins'!U2903&gt;2,"Passeur",IF('Synthese chemins'!U2903&lt;1,"-",IF('Synthese chemins'!U2903&lt;2,IF(U$1=$Y2903,"-",IF(U$1=$AA2903,"-","Passeur")),IF(U$1=$Y2903,IF(U$1=AP2903,"-","Passeur"),"Passeur"))))),"-")</f>
        <v>-</v>
      </c>
      <c r="V2903" s="20" t="str">
        <f>IF($D2903="Non",IF($B2903&lt;3,"-",IF('Synthese chemins'!V2903&gt;2,"Passeur",IF('Synthese chemins'!V2903&lt;1,"-",IF('Synthese chemins'!V2903&lt;2,IF(V$1=$Y2903,"-",IF(V$1=$AA2903,"-","Passeur")),IF(V$1=$Y2903,IF(V$1=AQ2903,"-","Passeur"),"Passeur"))))),"-")</f>
        <v>-</v>
      </c>
      <c r="W2903" s="20" t="str">
        <f>IF($D2903="Non",IF($B2903&lt;3,"-",IF('Synthese chemins'!W2903&gt;2,"Passeur",IF('Synthese chemins'!W2903&lt;1,"-",IF('Synthese chemins'!W2903&lt;2,IF(W$1=$Y2903,"-",IF(W$1=$AA2903,"-","Passeur")),IF(W$1=$Y2903,IF(W$1=AR2903,"-","Passeur"),"Passeur"))))),"-")</f>
        <v>-</v>
      </c>
      <c r="X2903" s="20" t="str">
        <f>IF($D2903="Non",IF($B2903&lt;3,"-",IF('Synthese chemins'!X2903&gt;2,"Passeur",IF('Synthese chemins'!X2903&lt;1,"-",IF('Synthese chemins'!X2903&lt;2,IF(X$1=$Y2903,"-",IF(X$1=$AA2903,"-","Passeur")),IF(X$1=$Y2903,IF(X$1=AS2903,"-","Passeur"),"Passeur"))))),"-")</f>
        <v>-</v>
      </c>
      <c r="Y2903" s="33" t="str">
        <f>'Chemins de conversion les plus '!G2903</f>
        <v>SEA // Adwords hors Branding</v>
      </c>
      <c r="Z2903" s="20">
        <f t="shared" si="996"/>
        <v>3</v>
      </c>
      <c r="AA2903" s="33" t="str">
        <f>'Chemins de conversion les plus '!I2903</f>
        <v>Direct</v>
      </c>
      <c r="AB2903" s="5"/>
      <c r="AC2903" s="20">
        <f ca="1">'Synthese chemins'!Z2903</f>
        <v>2</v>
      </c>
      <c r="AD2903" s="19">
        <f>'Synthese chemins'!AA2903</f>
        <v>20.58</v>
      </c>
      <c r="AE2903" s="20">
        <f ca="1">'Synthese chemins'!AB2903</f>
        <v>0.33333333333333331</v>
      </c>
      <c r="AF2903" s="19">
        <f>'Synthese chemins'!AC2903</f>
        <v>3.4299999999999997</v>
      </c>
      <c r="AH2903" s="2" t="str">
        <f t="shared" si="997"/>
        <v>-</v>
      </c>
      <c r="AI2903" s="2">
        <f t="shared" ca="1" si="998"/>
        <v>2</v>
      </c>
      <c r="AJ2903" s="2" t="str">
        <f t="shared" si="999"/>
        <v>-</v>
      </c>
      <c r="AK2903" s="2">
        <f t="shared" ca="1" si="1000"/>
        <v>2</v>
      </c>
      <c r="AL2903" s="2" t="str">
        <f t="shared" si="1001"/>
        <v>-</v>
      </c>
      <c r="AM2903" s="2" t="str">
        <f t="shared" si="1002"/>
        <v>-</v>
      </c>
      <c r="AN2903" s="2" t="str">
        <f t="shared" si="1003"/>
        <v>-</v>
      </c>
      <c r="AO2903" s="2" t="str">
        <f t="shared" si="1004"/>
        <v>-</v>
      </c>
      <c r="AP2903" s="2" t="str">
        <f t="shared" si="1005"/>
        <v>-</v>
      </c>
      <c r="AQ2903" s="2" t="str">
        <f t="shared" si="1006"/>
        <v>-</v>
      </c>
      <c r="AR2903" s="2">
        <f t="shared" ca="1" si="1007"/>
        <v>2</v>
      </c>
      <c r="AS2903" s="2" t="str">
        <f t="shared" si="1008"/>
        <v>-</v>
      </c>
      <c r="AT2903" s="2" t="str">
        <f t="shared" si="1009"/>
        <v>-</v>
      </c>
      <c r="AU2903" s="2" t="str">
        <f t="shared" si="1010"/>
        <v>-</v>
      </c>
      <c r="AV2903" s="2" t="str">
        <f t="shared" si="1011"/>
        <v>-</v>
      </c>
      <c r="AW2903" s="2" t="str">
        <f t="shared" si="1012"/>
        <v>-</v>
      </c>
      <c r="AX2903" s="2" t="str">
        <f t="shared" si="1013"/>
        <v>-</v>
      </c>
      <c r="AY2903" s="2" t="str">
        <f t="shared" si="992"/>
        <v>-</v>
      </c>
      <c r="AZ2903" s="2" t="str">
        <f t="shared" si="993"/>
        <v>-</v>
      </c>
      <c r="BA2903" s="2" t="str">
        <f t="shared" si="994"/>
        <v>-</v>
      </c>
    </row>
    <row r="2904" spans="1:53">
      <c r="A2904" s="2">
        <f t="shared" si="995"/>
        <v>2903</v>
      </c>
      <c r="B2904" s="2">
        <f>'Synthese chemins'!B2904</f>
        <v>6</v>
      </c>
      <c r="C2904" s="2">
        <f>'Synthese chemins'!C2904</f>
        <v>3</v>
      </c>
      <c r="D2904" s="2" t="str">
        <f>'Synthese chemins'!D2904</f>
        <v>Non</v>
      </c>
      <c r="E2904" s="20" t="str">
        <f>IF($D2904="Non",IF($B2904&lt;3,"-",IF('Synthese chemins'!E2904&gt;2,"Passeur",IF('Synthese chemins'!E2904&lt;1,"-",IF('Synthese chemins'!E2904&lt;2,IF(E$1=$Y2904,"-",IF(E$1=$AA2904,"-","Passeur")),IF(E$1=$Y2904,IF(E$1=Y2904,"-","Passeur"),"Passeur"))))),"-")</f>
        <v>-</v>
      </c>
      <c r="F2904" s="20" t="str">
        <f>IF($D2904="Non",IF($B2904&lt;3,"-",IF('Synthese chemins'!F2904&gt;2,"Passeur",IF('Synthese chemins'!F2904&lt;1,"-",IF('Synthese chemins'!F2904&lt;2,IF(F$1=$Y2904,"-",IF(F$1=$AA2904,"-","Passeur")),IF(F$1=$Y2904,IF(F$1=AA2904,"-","Passeur"),"Passeur"))))),"-")</f>
        <v>Passeur</v>
      </c>
      <c r="G2904" s="20" t="str">
        <f>IF($D2904="Non",IF($B2904&lt;3,"-",IF('Synthese chemins'!G2904&gt;2,"Passeur",IF('Synthese chemins'!G2904&lt;1,"-",IF('Synthese chemins'!G2904&lt;2,IF(G$1=$Y2904,"-",IF(G$1=$AA2904,"-","Passeur")),IF(G$1=$Y2904,IF(G$1=AB2904,"-","Passeur"),"Passeur"))))),"-")</f>
        <v>-</v>
      </c>
      <c r="H2904" s="20" t="str">
        <f>IF($D2904="Non",IF($B2904&lt;3,"-",IF('Synthese chemins'!H2904&gt;2,"Passeur",IF('Synthese chemins'!H2904&lt;1,"-",IF('Synthese chemins'!H2904&lt;2,IF(H$1=$Y2904,"-",IF(H$1=$AA2904,"-","Passeur")),IF(H$1=$Y2904,IF(H$1=AC2904,"-","Passeur"),"Passeur"))))),"-")</f>
        <v>-</v>
      </c>
      <c r="I2904" s="20" t="str">
        <f>IF($D2904="Non",IF($B2904&lt;3,"-",IF('Synthese chemins'!I2904&gt;2,"Passeur",IF('Synthese chemins'!I2904&lt;1,"-",IF('Synthese chemins'!I2904&lt;2,IF(I$1=$Y2904,"-",IF(I$1=$AA2904,"-","Passeur")),IF(I$1=$Y2904,IF(I$1=AD2904,"-","Passeur"),"Passeur"))))),"-")</f>
        <v>Passeur</v>
      </c>
      <c r="J2904" s="20" t="str">
        <f>IF($D2904="Non",IF($B2904&lt;3,"-",IF('Synthese chemins'!J2904&gt;2,"Passeur",IF('Synthese chemins'!J2904&lt;1,"-",IF('Synthese chemins'!J2904&lt;2,IF(J$1=$Y2904,"-",IF(J$1=$AA2904,"-","Passeur")),IF(J$1=$Y2904,IF(J$1=AE2904,"-","Passeur"),"Passeur"))))),"-")</f>
        <v>-</v>
      </c>
      <c r="K2904" s="20" t="str">
        <f>IF($D2904="Non",IF($B2904&lt;3,"-",IF('Synthese chemins'!K2904&gt;2,"Passeur",IF('Synthese chemins'!K2904&lt;1,"-",IF('Synthese chemins'!K2904&lt;2,IF(K$1=$Y2904,"-",IF(K$1=$AA2904,"-","Passeur")),IF(K$1=$Y2904,IF(K$1=AF2904,"-","Passeur"),"Passeur"))))),"-")</f>
        <v>-</v>
      </c>
      <c r="L2904" s="20" t="str">
        <f>IF($D2904="Non",IF($B2904&lt;3,"-",IF('Synthese chemins'!L2904&gt;2,"Passeur",IF('Synthese chemins'!L2904&lt;1,"-",IF('Synthese chemins'!L2904&lt;2,IF(L$1=$Y2904,"-",IF(L$1=$AA2904,"-","Passeur")),IF(L$1=$Y2904,IF(L$1=AG2904,"-","Passeur"),"Passeur"))))),"-")</f>
        <v>-</v>
      </c>
      <c r="M2904" s="20" t="str">
        <f>IF($D2904="Non",IF($B2904&lt;3,"-",IF('Synthese chemins'!M2904&gt;2,"Passeur",IF('Synthese chemins'!M2904&lt;1,"-",IF('Synthese chemins'!M2904&lt;2,IF(M$1=$Y2904,"-",IF(M$1=$AA2904,"-","Passeur")),IF(M$1=$Y2904,IF(M$1=AH2904,"-","Passeur"),"Passeur"))))),"-")</f>
        <v>-</v>
      </c>
      <c r="N2904" s="20" t="str">
        <f>IF($D2904="Non",IF($B2904&lt;3,"-",IF('Synthese chemins'!N2904&gt;2,"Passeur",IF('Synthese chemins'!N2904&lt;1,"-",IF('Synthese chemins'!N2904&lt;2,IF(N$1=$Y2904,"-",IF(N$1=$AA2904,"-","Passeur")),IF(N$1=$Y2904,IF(N$1=AI2904,"-","Passeur"),"Passeur"))))),"-")</f>
        <v>-</v>
      </c>
      <c r="O2904" s="20" t="str">
        <f>IF($D2904="Non",IF($B2904&lt;3,"-",IF('Synthese chemins'!O2904&gt;2,"Passeur",IF('Synthese chemins'!O2904&lt;1,"-",IF('Synthese chemins'!O2904&lt;2,IF(O$1=$Y2904,"-",IF(O$1=$AA2904,"-","Passeur")),IF(O$1=$Y2904,IF(O$1=AJ2904,"-","Passeur"),"Passeur"))))),"-")</f>
        <v>-</v>
      </c>
      <c r="P2904" s="20" t="str">
        <f>IF($D2904="Non",IF($B2904&lt;3,"-",IF('Synthese chemins'!P2904&gt;2,"Passeur",IF('Synthese chemins'!P2904&lt;1,"-",IF('Synthese chemins'!P2904&lt;2,IF(P$1=$Y2904,"-",IF(P$1=$AA2904,"-","Passeur")),IF(P$1=$Y2904,IF(P$1=AK2904,"-","Passeur"),"Passeur"))))),"-")</f>
        <v>-</v>
      </c>
      <c r="Q2904" s="20" t="str">
        <f>IF($D2904="Non",IF($B2904&lt;3,"-",IF('Synthese chemins'!Q2904&gt;2,"Passeur",IF('Synthese chemins'!Q2904&lt;1,"-",IF('Synthese chemins'!Q2904&lt;2,IF(Q$1=$Y2904,"-",IF(Q$1=$AA2904,"-","Passeur")),IF(Q$1=$Y2904,IF(Q$1=AL2904,"-","Passeur"),"Passeur"))))),"-")</f>
        <v>-</v>
      </c>
      <c r="R2904" s="20" t="str">
        <f>IF($D2904="Non",IF($B2904&lt;3,"-",IF('Synthese chemins'!R2904&gt;2,"Passeur",IF('Synthese chemins'!R2904&lt;1,"-",IF('Synthese chemins'!R2904&lt;2,IF(R$1=$Y2904,"-",IF(R$1=$AA2904,"-","Passeur")),IF(R$1=$Y2904,IF(R$1=AM2904,"-","Passeur"),"Passeur"))))),"-")</f>
        <v>-</v>
      </c>
      <c r="S2904" s="20" t="str">
        <f>IF($D2904="Non",IF($B2904&lt;3,"-",IF('Synthese chemins'!S2904&gt;2,"Passeur",IF('Synthese chemins'!S2904&lt;1,"-",IF('Synthese chemins'!S2904&lt;2,IF(S$1=$Y2904,"-",IF(S$1=$AA2904,"-","Passeur")),IF(S$1=$Y2904,IF(S$1=AN2904,"-","Passeur"),"Passeur"))))),"-")</f>
        <v>-</v>
      </c>
      <c r="T2904" s="20" t="str">
        <f>IF($D2904="Non",IF($B2904&lt;3,"-",IF('Synthese chemins'!T2904&gt;2,"Passeur",IF('Synthese chemins'!T2904&lt;1,"-",IF('Synthese chemins'!T2904&lt;2,IF(T$1=$Y2904,"-",IF(T$1=$AA2904,"-","Passeur")),IF(T$1=$Y2904,IF(T$1=AO2904,"-","Passeur"),"Passeur"))))),"-")</f>
        <v>-</v>
      </c>
      <c r="U2904" s="20" t="str">
        <f>IF($D2904="Non",IF($B2904&lt;3,"-",IF('Synthese chemins'!U2904&gt;2,"Passeur",IF('Synthese chemins'!U2904&lt;1,"-",IF('Synthese chemins'!U2904&lt;2,IF(U$1=$Y2904,"-",IF(U$1=$AA2904,"-","Passeur")),IF(U$1=$Y2904,IF(U$1=AP2904,"-","Passeur"),"Passeur"))))),"-")</f>
        <v>-</v>
      </c>
      <c r="V2904" s="20" t="str">
        <f>IF($D2904="Non",IF($B2904&lt;3,"-",IF('Synthese chemins'!V2904&gt;2,"Passeur",IF('Synthese chemins'!V2904&lt;1,"-",IF('Synthese chemins'!V2904&lt;2,IF(V$1=$Y2904,"-",IF(V$1=$AA2904,"-","Passeur")),IF(V$1=$Y2904,IF(V$1=AQ2904,"-","Passeur"),"Passeur"))))),"-")</f>
        <v>-</v>
      </c>
      <c r="W2904" s="20" t="str">
        <f>IF($D2904="Non",IF($B2904&lt;3,"-",IF('Synthese chemins'!W2904&gt;2,"Passeur",IF('Synthese chemins'!W2904&lt;1,"-",IF('Synthese chemins'!W2904&lt;2,IF(W$1=$Y2904,"-",IF(W$1=$AA2904,"-","Passeur")),IF(W$1=$Y2904,IF(W$1=AR2904,"-","Passeur"),"Passeur"))))),"-")</f>
        <v>-</v>
      </c>
      <c r="X2904" s="20" t="str">
        <f>IF($D2904="Non",IF($B2904&lt;3,"-",IF('Synthese chemins'!X2904&gt;2,"Passeur",IF('Synthese chemins'!X2904&lt;1,"-",IF('Synthese chemins'!X2904&lt;2,IF(X$1=$Y2904,"-",IF(X$1=$AA2904,"-","Passeur")),IF(X$1=$Y2904,IF(X$1=AS2904,"-","Passeur"),"Passeur"))))),"-")</f>
        <v>-</v>
      </c>
      <c r="Y2904" s="33" t="str">
        <f>'Chemins de conversion les plus '!G2904</f>
        <v>SEA // Adwords hors Branding</v>
      </c>
      <c r="Z2904" s="20">
        <f t="shared" si="996"/>
        <v>2</v>
      </c>
      <c r="AA2904" s="33" t="str">
        <f>'Chemins de conversion les plus '!I2904</f>
        <v>Direct</v>
      </c>
      <c r="AB2904" s="5"/>
      <c r="AC2904" s="20">
        <f ca="1">'Synthese chemins'!Z2904</f>
        <v>2</v>
      </c>
      <c r="AD2904" s="19">
        <f>'Synthese chemins'!AA2904</f>
        <v>18.739999999999998</v>
      </c>
      <c r="AE2904" s="20">
        <f ca="1">'Synthese chemins'!AB2904</f>
        <v>0.33333333333333331</v>
      </c>
      <c r="AF2904" s="19">
        <f>'Synthese chemins'!AC2904</f>
        <v>3.1233333333333331</v>
      </c>
      <c r="AH2904" s="2" t="str">
        <f t="shared" si="997"/>
        <v>-</v>
      </c>
      <c r="AI2904" s="2">
        <f t="shared" ca="1" si="998"/>
        <v>2</v>
      </c>
      <c r="AJ2904" s="2" t="str">
        <f t="shared" si="999"/>
        <v>-</v>
      </c>
      <c r="AK2904" s="2" t="str">
        <f t="shared" si="1000"/>
        <v>-</v>
      </c>
      <c r="AL2904" s="2">
        <f t="shared" ca="1" si="1001"/>
        <v>2</v>
      </c>
      <c r="AM2904" s="2" t="str">
        <f t="shared" si="1002"/>
        <v>-</v>
      </c>
      <c r="AN2904" s="2" t="str">
        <f t="shared" si="1003"/>
        <v>-</v>
      </c>
      <c r="AO2904" s="2" t="str">
        <f t="shared" si="1004"/>
        <v>-</v>
      </c>
      <c r="AP2904" s="2" t="str">
        <f t="shared" si="1005"/>
        <v>-</v>
      </c>
      <c r="AQ2904" s="2" t="str">
        <f t="shared" si="1006"/>
        <v>-</v>
      </c>
      <c r="AR2904" s="2" t="str">
        <f t="shared" si="1007"/>
        <v>-</v>
      </c>
      <c r="AS2904" s="2" t="str">
        <f t="shared" si="1008"/>
        <v>-</v>
      </c>
      <c r="AT2904" s="2" t="str">
        <f t="shared" si="1009"/>
        <v>-</v>
      </c>
      <c r="AU2904" s="2" t="str">
        <f t="shared" si="1010"/>
        <v>-</v>
      </c>
      <c r="AV2904" s="2" t="str">
        <f t="shared" si="1011"/>
        <v>-</v>
      </c>
      <c r="AW2904" s="2" t="str">
        <f t="shared" si="1012"/>
        <v>-</v>
      </c>
      <c r="AX2904" s="2" t="str">
        <f t="shared" si="1013"/>
        <v>-</v>
      </c>
      <c r="AY2904" s="2" t="str">
        <f t="shared" si="992"/>
        <v>-</v>
      </c>
      <c r="AZ2904" s="2" t="str">
        <f t="shared" si="993"/>
        <v>-</v>
      </c>
      <c r="BA2904" s="2" t="str">
        <f t="shared" si="994"/>
        <v>-</v>
      </c>
    </row>
    <row r="2905" spans="1:53">
      <c r="A2905" s="2">
        <f t="shared" si="995"/>
        <v>2904</v>
      </c>
      <c r="B2905" s="2">
        <f>'Synthese chemins'!B2905</f>
        <v>6</v>
      </c>
      <c r="C2905" s="2">
        <f>'Synthese chemins'!C2905</f>
        <v>3</v>
      </c>
      <c r="D2905" s="2" t="str">
        <f>'Synthese chemins'!D2905</f>
        <v>Non</v>
      </c>
      <c r="E2905" s="20" t="str">
        <f>IF($D2905="Non",IF($B2905&lt;3,"-",IF('Synthese chemins'!E2905&gt;2,"Passeur",IF('Synthese chemins'!E2905&lt;1,"-",IF('Synthese chemins'!E2905&lt;2,IF(E$1=$Y2905,"-",IF(E$1=$AA2905,"-","Passeur")),IF(E$1=$Y2905,IF(E$1=Y2905,"-","Passeur"),"Passeur"))))),"-")</f>
        <v>-</v>
      </c>
      <c r="F2905" s="20" t="str">
        <f>IF($D2905="Non",IF($B2905&lt;3,"-",IF('Synthese chemins'!F2905&gt;2,"Passeur",IF('Synthese chemins'!F2905&lt;1,"-",IF('Synthese chemins'!F2905&lt;2,IF(F$1=$Y2905,"-",IF(F$1=$AA2905,"-","Passeur")),IF(F$1=$Y2905,IF(F$1=AA2905,"-","Passeur"),"Passeur"))))),"-")</f>
        <v>Passeur</v>
      </c>
      <c r="G2905" s="20" t="str">
        <f>IF($D2905="Non",IF($B2905&lt;3,"-",IF('Synthese chemins'!G2905&gt;2,"Passeur",IF('Synthese chemins'!G2905&lt;1,"-",IF('Synthese chemins'!G2905&lt;2,IF(G$1=$Y2905,"-",IF(G$1=$AA2905,"-","Passeur")),IF(G$1=$Y2905,IF(G$1=AB2905,"-","Passeur"),"Passeur"))))),"-")</f>
        <v>-</v>
      </c>
      <c r="H2905" s="20" t="str">
        <f>IF($D2905="Non",IF($B2905&lt;3,"-",IF('Synthese chemins'!H2905&gt;2,"Passeur",IF('Synthese chemins'!H2905&lt;1,"-",IF('Synthese chemins'!H2905&lt;2,IF(H$1=$Y2905,"-",IF(H$1=$AA2905,"-","Passeur")),IF(H$1=$Y2905,IF(H$1=AC2905,"-","Passeur"),"Passeur"))))),"-")</f>
        <v>-</v>
      </c>
      <c r="I2905" s="20" t="str">
        <f>IF($D2905="Non",IF($B2905&lt;3,"-",IF('Synthese chemins'!I2905&gt;2,"Passeur",IF('Synthese chemins'!I2905&lt;1,"-",IF('Synthese chemins'!I2905&lt;2,IF(I$1=$Y2905,"-",IF(I$1=$AA2905,"-","Passeur")),IF(I$1=$Y2905,IF(I$1=AD2905,"-","Passeur"),"Passeur"))))),"-")</f>
        <v>-</v>
      </c>
      <c r="J2905" s="20" t="str">
        <f>IF($D2905="Non",IF($B2905&lt;3,"-",IF('Synthese chemins'!J2905&gt;2,"Passeur",IF('Synthese chemins'!J2905&lt;1,"-",IF('Synthese chemins'!J2905&lt;2,IF(J$1=$Y2905,"-",IF(J$1=$AA2905,"-","Passeur")),IF(J$1=$Y2905,IF(J$1=AE2905,"-","Passeur"),"Passeur"))))),"-")</f>
        <v>-</v>
      </c>
      <c r="K2905" s="20" t="str">
        <f>IF($D2905="Non",IF($B2905&lt;3,"-",IF('Synthese chemins'!K2905&gt;2,"Passeur",IF('Synthese chemins'!K2905&lt;1,"-",IF('Synthese chemins'!K2905&lt;2,IF(K$1=$Y2905,"-",IF(K$1=$AA2905,"-","Passeur")),IF(K$1=$Y2905,IF(K$1=AF2905,"-","Passeur"),"Passeur"))))),"-")</f>
        <v>-</v>
      </c>
      <c r="L2905" s="20" t="str">
        <f>IF($D2905="Non",IF($B2905&lt;3,"-",IF('Synthese chemins'!L2905&gt;2,"Passeur",IF('Synthese chemins'!L2905&lt;1,"-",IF('Synthese chemins'!L2905&lt;2,IF(L$1=$Y2905,"-",IF(L$1=$AA2905,"-","Passeur")),IF(L$1=$Y2905,IF(L$1=AG2905,"-","Passeur"),"Passeur"))))),"-")</f>
        <v>-</v>
      </c>
      <c r="M2905" s="20" t="str">
        <f>IF($D2905="Non",IF($B2905&lt;3,"-",IF('Synthese chemins'!M2905&gt;2,"Passeur",IF('Synthese chemins'!M2905&lt;1,"-",IF('Synthese chemins'!M2905&lt;2,IF(M$1=$Y2905,"-",IF(M$1=$AA2905,"-","Passeur")),IF(M$1=$Y2905,IF(M$1=AH2905,"-","Passeur"),"Passeur"))))),"-")</f>
        <v>-</v>
      </c>
      <c r="N2905" s="20" t="str">
        <f>IF($D2905="Non",IF($B2905&lt;3,"-",IF('Synthese chemins'!N2905&gt;2,"Passeur",IF('Synthese chemins'!N2905&lt;1,"-",IF('Synthese chemins'!N2905&lt;2,IF(N$1=$Y2905,"-",IF(N$1=$AA2905,"-","Passeur")),IF(N$1=$Y2905,IF(N$1=AI2905,"-","Passeur"),"Passeur"))))),"-")</f>
        <v>-</v>
      </c>
      <c r="O2905" s="20" t="str">
        <f>IF($D2905="Non",IF($B2905&lt;3,"-",IF('Synthese chemins'!O2905&gt;2,"Passeur",IF('Synthese chemins'!O2905&lt;1,"-",IF('Synthese chemins'!O2905&lt;2,IF(O$1=$Y2905,"-",IF(O$1=$AA2905,"-","Passeur")),IF(O$1=$Y2905,IF(O$1=AJ2905,"-","Passeur"),"Passeur"))))),"-")</f>
        <v>-</v>
      </c>
      <c r="P2905" s="20" t="str">
        <f>IF($D2905="Non",IF($B2905&lt;3,"-",IF('Synthese chemins'!P2905&gt;2,"Passeur",IF('Synthese chemins'!P2905&lt;1,"-",IF('Synthese chemins'!P2905&lt;2,IF(P$1=$Y2905,"-",IF(P$1=$AA2905,"-","Passeur")),IF(P$1=$Y2905,IF(P$1=AK2905,"-","Passeur"),"Passeur"))))),"-")</f>
        <v>-</v>
      </c>
      <c r="Q2905" s="20" t="str">
        <f>IF($D2905="Non",IF($B2905&lt;3,"-",IF('Synthese chemins'!Q2905&gt;2,"Passeur",IF('Synthese chemins'!Q2905&lt;1,"-",IF('Synthese chemins'!Q2905&lt;2,IF(Q$1=$Y2905,"-",IF(Q$1=$AA2905,"-","Passeur")),IF(Q$1=$Y2905,IF(Q$1=AL2905,"-","Passeur"),"Passeur"))))),"-")</f>
        <v>Passeur</v>
      </c>
      <c r="R2905" s="20" t="str">
        <f>IF($D2905="Non",IF($B2905&lt;3,"-",IF('Synthese chemins'!R2905&gt;2,"Passeur",IF('Synthese chemins'!R2905&lt;1,"-",IF('Synthese chemins'!R2905&lt;2,IF(R$1=$Y2905,"-",IF(R$1=$AA2905,"-","Passeur")),IF(R$1=$Y2905,IF(R$1=AM2905,"-","Passeur"),"Passeur"))))),"-")</f>
        <v>-</v>
      </c>
      <c r="S2905" s="20" t="str">
        <f>IF($D2905="Non",IF($B2905&lt;3,"-",IF('Synthese chemins'!S2905&gt;2,"Passeur",IF('Synthese chemins'!S2905&lt;1,"-",IF('Synthese chemins'!S2905&lt;2,IF(S$1=$Y2905,"-",IF(S$1=$AA2905,"-","Passeur")),IF(S$1=$Y2905,IF(S$1=AN2905,"-","Passeur"),"Passeur"))))),"-")</f>
        <v>-</v>
      </c>
      <c r="T2905" s="20" t="str">
        <f>IF($D2905="Non",IF($B2905&lt;3,"-",IF('Synthese chemins'!T2905&gt;2,"Passeur",IF('Synthese chemins'!T2905&lt;1,"-",IF('Synthese chemins'!T2905&lt;2,IF(T$1=$Y2905,"-",IF(T$1=$AA2905,"-","Passeur")),IF(T$1=$Y2905,IF(T$1=AO2905,"-","Passeur"),"Passeur"))))),"-")</f>
        <v>-</v>
      </c>
      <c r="U2905" s="20" t="str">
        <f>IF($D2905="Non",IF($B2905&lt;3,"-",IF('Synthese chemins'!U2905&gt;2,"Passeur",IF('Synthese chemins'!U2905&lt;1,"-",IF('Synthese chemins'!U2905&lt;2,IF(U$1=$Y2905,"-",IF(U$1=$AA2905,"-","Passeur")),IF(U$1=$Y2905,IF(U$1=AP2905,"-","Passeur"),"Passeur"))))),"-")</f>
        <v>-</v>
      </c>
      <c r="V2905" s="20" t="str">
        <f>IF($D2905="Non",IF($B2905&lt;3,"-",IF('Synthese chemins'!V2905&gt;2,"Passeur",IF('Synthese chemins'!V2905&lt;1,"-",IF('Synthese chemins'!V2905&lt;2,IF(V$1=$Y2905,"-",IF(V$1=$AA2905,"-","Passeur")),IF(V$1=$Y2905,IF(V$1=AQ2905,"-","Passeur"),"Passeur"))))),"-")</f>
        <v>-</v>
      </c>
      <c r="W2905" s="20" t="str">
        <f>IF($D2905="Non",IF($B2905&lt;3,"-",IF('Synthese chemins'!W2905&gt;2,"Passeur",IF('Synthese chemins'!W2905&lt;1,"-",IF('Synthese chemins'!W2905&lt;2,IF(W$1=$Y2905,"-",IF(W$1=$AA2905,"-","Passeur")),IF(W$1=$Y2905,IF(W$1=AR2905,"-","Passeur"),"Passeur"))))),"-")</f>
        <v>-</v>
      </c>
      <c r="X2905" s="20" t="str">
        <f>IF($D2905="Non",IF($B2905&lt;3,"-",IF('Synthese chemins'!X2905&gt;2,"Passeur",IF('Synthese chemins'!X2905&lt;1,"-",IF('Synthese chemins'!X2905&lt;2,IF(X$1=$Y2905,"-",IF(X$1=$AA2905,"-","Passeur")),IF(X$1=$Y2905,IF(X$1=AS2905,"-","Passeur"),"Passeur"))))),"-")</f>
        <v>-</v>
      </c>
      <c r="Y2905" s="33" t="str">
        <f>'Chemins de conversion les plus '!G2905</f>
        <v>SEA // Adwords hors Branding</v>
      </c>
      <c r="Z2905" s="20">
        <f t="shared" si="996"/>
        <v>2</v>
      </c>
      <c r="AA2905" s="33" t="str">
        <f>'Chemins de conversion les plus '!I2905</f>
        <v>Direct</v>
      </c>
      <c r="AB2905" s="5"/>
      <c r="AC2905" s="20">
        <f ca="1">'Synthese chemins'!Z2905</f>
        <v>2</v>
      </c>
      <c r="AD2905" s="19">
        <f>'Synthese chemins'!AA2905</f>
        <v>24.8</v>
      </c>
      <c r="AE2905" s="20">
        <f ca="1">'Synthese chemins'!AB2905</f>
        <v>0.33333333333333331</v>
      </c>
      <c r="AF2905" s="19">
        <f>'Synthese chemins'!AC2905</f>
        <v>4.1333333333333337</v>
      </c>
      <c r="AH2905" s="2" t="str">
        <f t="shared" si="997"/>
        <v>-</v>
      </c>
      <c r="AI2905" s="2">
        <f t="shared" ca="1" si="998"/>
        <v>2</v>
      </c>
      <c r="AJ2905" s="2" t="str">
        <f t="shared" si="999"/>
        <v>-</v>
      </c>
      <c r="AK2905" s="2" t="str">
        <f t="shared" si="1000"/>
        <v>-</v>
      </c>
      <c r="AL2905" s="2" t="str">
        <f t="shared" si="1001"/>
        <v>-</v>
      </c>
      <c r="AM2905" s="2" t="str">
        <f t="shared" si="1002"/>
        <v>-</v>
      </c>
      <c r="AN2905" s="2" t="str">
        <f t="shared" si="1003"/>
        <v>-</v>
      </c>
      <c r="AO2905" s="2" t="str">
        <f t="shared" si="1004"/>
        <v>-</v>
      </c>
      <c r="AP2905" s="2" t="str">
        <f t="shared" si="1005"/>
        <v>-</v>
      </c>
      <c r="AQ2905" s="2" t="str">
        <f t="shared" si="1006"/>
        <v>-</v>
      </c>
      <c r="AR2905" s="2" t="str">
        <f t="shared" si="1007"/>
        <v>-</v>
      </c>
      <c r="AS2905" s="2" t="str">
        <f t="shared" si="1008"/>
        <v>-</v>
      </c>
      <c r="AT2905" s="2">
        <f t="shared" ca="1" si="1009"/>
        <v>2</v>
      </c>
      <c r="AU2905" s="2" t="str">
        <f t="shared" si="1010"/>
        <v>-</v>
      </c>
      <c r="AV2905" s="2" t="str">
        <f t="shared" si="1011"/>
        <v>-</v>
      </c>
      <c r="AW2905" s="2" t="str">
        <f t="shared" si="1012"/>
        <v>-</v>
      </c>
      <c r="AX2905" s="2" t="str">
        <f t="shared" si="1013"/>
        <v>-</v>
      </c>
      <c r="AY2905" s="2" t="str">
        <f t="shared" si="992"/>
        <v>-</v>
      </c>
      <c r="AZ2905" s="2" t="str">
        <f t="shared" si="993"/>
        <v>-</v>
      </c>
      <c r="BA2905" s="2" t="str">
        <f t="shared" si="994"/>
        <v>-</v>
      </c>
    </row>
    <row r="2906" spans="1:53">
      <c r="A2906" s="2">
        <f t="shared" si="995"/>
        <v>2905</v>
      </c>
      <c r="B2906" s="2">
        <f>'Synthese chemins'!B2906</f>
        <v>6</v>
      </c>
      <c r="C2906" s="2">
        <f>'Synthese chemins'!C2906</f>
        <v>4</v>
      </c>
      <c r="D2906" s="2" t="str">
        <f>'Synthese chemins'!D2906</f>
        <v>Non</v>
      </c>
      <c r="E2906" s="20" t="str">
        <f>IF($D2906="Non",IF($B2906&lt;3,"-",IF('Synthese chemins'!E2906&gt;2,"Passeur",IF('Synthese chemins'!E2906&lt;1,"-",IF('Synthese chemins'!E2906&lt;2,IF(E$1=$Y2906,"-",IF(E$1=$AA2906,"-","Passeur")),IF(E$1=$Y2906,IF(E$1=Y2906,"-","Passeur"),"Passeur"))))),"-")</f>
        <v>-</v>
      </c>
      <c r="F2906" s="20" t="str">
        <f>IF($D2906="Non",IF($B2906&lt;3,"-",IF('Synthese chemins'!F2906&gt;2,"Passeur",IF('Synthese chemins'!F2906&lt;1,"-",IF('Synthese chemins'!F2906&lt;2,IF(F$1=$Y2906,"-",IF(F$1=$AA2906,"-","Passeur")),IF(F$1=$Y2906,IF(F$1=AA2906,"-","Passeur"),"Passeur"))))),"-")</f>
        <v>Passeur</v>
      </c>
      <c r="G2906" s="20" t="str">
        <f>IF($D2906="Non",IF($B2906&lt;3,"-",IF('Synthese chemins'!G2906&gt;2,"Passeur",IF('Synthese chemins'!G2906&lt;1,"-",IF('Synthese chemins'!G2906&lt;2,IF(G$1=$Y2906,"-",IF(G$1=$AA2906,"-","Passeur")),IF(G$1=$Y2906,IF(G$1=AB2906,"-","Passeur"),"Passeur"))))),"-")</f>
        <v>-</v>
      </c>
      <c r="H2906" s="20" t="str">
        <f>IF($D2906="Non",IF($B2906&lt;3,"-",IF('Synthese chemins'!H2906&gt;2,"Passeur",IF('Synthese chemins'!H2906&lt;1,"-",IF('Synthese chemins'!H2906&lt;2,IF(H$1=$Y2906,"-",IF(H$1=$AA2906,"-","Passeur")),IF(H$1=$Y2906,IF(H$1=AC2906,"-","Passeur"),"Passeur"))))),"-")</f>
        <v>-</v>
      </c>
      <c r="I2906" s="20" t="str">
        <f>IF($D2906="Non",IF($B2906&lt;3,"-",IF('Synthese chemins'!I2906&gt;2,"Passeur",IF('Synthese chemins'!I2906&lt;1,"-",IF('Synthese chemins'!I2906&lt;2,IF(I$1=$Y2906,"-",IF(I$1=$AA2906,"-","Passeur")),IF(I$1=$Y2906,IF(I$1=AD2906,"-","Passeur"),"Passeur"))))),"-")</f>
        <v>-</v>
      </c>
      <c r="J2906" s="20" t="str">
        <f>IF($D2906="Non",IF($B2906&lt;3,"-",IF('Synthese chemins'!J2906&gt;2,"Passeur",IF('Synthese chemins'!J2906&lt;1,"-",IF('Synthese chemins'!J2906&lt;2,IF(J$1=$Y2906,"-",IF(J$1=$AA2906,"-","Passeur")),IF(J$1=$Y2906,IF(J$1=AE2906,"-","Passeur"),"Passeur"))))),"-")</f>
        <v>-</v>
      </c>
      <c r="K2906" s="20" t="str">
        <f>IF($D2906="Non",IF($B2906&lt;3,"-",IF('Synthese chemins'!K2906&gt;2,"Passeur",IF('Synthese chemins'!K2906&lt;1,"-",IF('Synthese chemins'!K2906&lt;2,IF(K$1=$Y2906,"-",IF(K$1=$AA2906,"-","Passeur")),IF(K$1=$Y2906,IF(K$1=AF2906,"-","Passeur"),"Passeur"))))),"-")</f>
        <v>-</v>
      </c>
      <c r="L2906" s="20" t="str">
        <f>IF($D2906="Non",IF($B2906&lt;3,"-",IF('Synthese chemins'!L2906&gt;2,"Passeur",IF('Synthese chemins'!L2906&lt;1,"-",IF('Synthese chemins'!L2906&lt;2,IF(L$1=$Y2906,"-",IF(L$1=$AA2906,"-","Passeur")),IF(L$1=$Y2906,IF(L$1=AG2906,"-","Passeur"),"Passeur"))))),"-")</f>
        <v>-</v>
      </c>
      <c r="M2906" s="20" t="str">
        <f>IF($D2906="Non",IF($B2906&lt;3,"-",IF('Synthese chemins'!M2906&gt;2,"Passeur",IF('Synthese chemins'!M2906&lt;1,"-",IF('Synthese chemins'!M2906&lt;2,IF(M$1=$Y2906,"-",IF(M$1=$AA2906,"-","Passeur")),IF(M$1=$Y2906,IF(M$1=AH2906,"-","Passeur"),"Passeur"))))),"-")</f>
        <v>-</v>
      </c>
      <c r="N2906" s="20" t="str">
        <f>IF($D2906="Non",IF($B2906&lt;3,"-",IF('Synthese chemins'!N2906&gt;2,"Passeur",IF('Synthese chemins'!N2906&lt;1,"-",IF('Synthese chemins'!N2906&lt;2,IF(N$1=$Y2906,"-",IF(N$1=$AA2906,"-","Passeur")),IF(N$1=$Y2906,IF(N$1=AI2906,"-","Passeur"),"Passeur"))))),"-")</f>
        <v>-</v>
      </c>
      <c r="O2906" s="20" t="str">
        <f>IF($D2906="Non",IF($B2906&lt;3,"-",IF('Synthese chemins'!O2906&gt;2,"Passeur",IF('Synthese chemins'!O2906&lt;1,"-",IF('Synthese chemins'!O2906&lt;2,IF(O$1=$Y2906,"-",IF(O$1=$AA2906,"-","Passeur")),IF(O$1=$Y2906,IF(O$1=AJ2906,"-","Passeur"),"Passeur"))))),"-")</f>
        <v>-</v>
      </c>
      <c r="P2906" s="20" t="str">
        <f>IF($D2906="Non",IF($B2906&lt;3,"-",IF('Synthese chemins'!P2906&gt;2,"Passeur",IF('Synthese chemins'!P2906&lt;1,"-",IF('Synthese chemins'!P2906&lt;2,IF(P$1=$Y2906,"-",IF(P$1=$AA2906,"-","Passeur")),IF(P$1=$Y2906,IF(P$1=AK2906,"-","Passeur"),"Passeur"))))),"-")</f>
        <v>-</v>
      </c>
      <c r="Q2906" s="20" t="str">
        <f>IF($D2906="Non",IF($B2906&lt;3,"-",IF('Synthese chemins'!Q2906&gt;2,"Passeur",IF('Synthese chemins'!Q2906&lt;1,"-",IF('Synthese chemins'!Q2906&lt;2,IF(Q$1=$Y2906,"-",IF(Q$1=$AA2906,"-","Passeur")),IF(Q$1=$Y2906,IF(Q$1=AL2906,"-","Passeur"),"Passeur"))))),"-")</f>
        <v>Passeur</v>
      </c>
      <c r="R2906" s="20" t="str">
        <f>IF($D2906="Non",IF($B2906&lt;3,"-",IF('Synthese chemins'!R2906&gt;2,"Passeur",IF('Synthese chemins'!R2906&lt;1,"-",IF('Synthese chemins'!R2906&lt;2,IF(R$1=$Y2906,"-",IF(R$1=$AA2906,"-","Passeur")),IF(R$1=$Y2906,IF(R$1=AM2906,"-","Passeur"),"Passeur"))))),"-")</f>
        <v>-</v>
      </c>
      <c r="S2906" s="20" t="str">
        <f>IF($D2906="Non",IF($B2906&lt;3,"-",IF('Synthese chemins'!S2906&gt;2,"Passeur",IF('Synthese chemins'!S2906&lt;1,"-",IF('Synthese chemins'!S2906&lt;2,IF(S$1=$Y2906,"-",IF(S$1=$AA2906,"-","Passeur")),IF(S$1=$Y2906,IF(S$1=AN2906,"-","Passeur"),"Passeur"))))),"-")</f>
        <v>-</v>
      </c>
      <c r="T2906" s="20" t="str">
        <f>IF($D2906="Non",IF($B2906&lt;3,"-",IF('Synthese chemins'!T2906&gt;2,"Passeur",IF('Synthese chemins'!T2906&lt;1,"-",IF('Synthese chemins'!T2906&lt;2,IF(T$1=$Y2906,"-",IF(T$1=$AA2906,"-","Passeur")),IF(T$1=$Y2906,IF(T$1=AO2906,"-","Passeur"),"Passeur"))))),"-")</f>
        <v>-</v>
      </c>
      <c r="U2906" s="20" t="str">
        <f>IF($D2906="Non",IF($B2906&lt;3,"-",IF('Synthese chemins'!U2906&gt;2,"Passeur",IF('Synthese chemins'!U2906&lt;1,"-",IF('Synthese chemins'!U2906&lt;2,IF(U$1=$Y2906,"-",IF(U$1=$AA2906,"-","Passeur")),IF(U$1=$Y2906,IF(U$1=AP2906,"-","Passeur"),"Passeur"))))),"-")</f>
        <v>-</v>
      </c>
      <c r="V2906" s="20" t="str">
        <f>IF($D2906="Non",IF($B2906&lt;3,"-",IF('Synthese chemins'!V2906&gt;2,"Passeur",IF('Synthese chemins'!V2906&lt;1,"-",IF('Synthese chemins'!V2906&lt;2,IF(V$1=$Y2906,"-",IF(V$1=$AA2906,"-","Passeur")),IF(V$1=$Y2906,IF(V$1=AQ2906,"-","Passeur"),"Passeur"))))),"-")</f>
        <v>-</v>
      </c>
      <c r="W2906" s="20" t="str">
        <f>IF($D2906="Non",IF($B2906&lt;3,"-",IF('Synthese chemins'!W2906&gt;2,"Passeur",IF('Synthese chemins'!W2906&lt;1,"-",IF('Synthese chemins'!W2906&lt;2,IF(W$1=$Y2906,"-",IF(W$1=$AA2906,"-","Passeur")),IF(W$1=$Y2906,IF(W$1=AR2906,"-","Passeur"),"Passeur"))))),"-")</f>
        <v>-</v>
      </c>
      <c r="X2906" s="20" t="str">
        <f>IF($D2906="Non",IF($B2906&lt;3,"-",IF('Synthese chemins'!X2906&gt;2,"Passeur",IF('Synthese chemins'!X2906&lt;1,"-",IF('Synthese chemins'!X2906&lt;2,IF(X$1=$Y2906,"-",IF(X$1=$AA2906,"-","Passeur")),IF(X$1=$Y2906,IF(X$1=AS2906,"-","Passeur"),"Passeur"))))),"-")</f>
        <v>-</v>
      </c>
      <c r="Y2906" s="33" t="str">
        <f>'Chemins de conversion les plus '!G2906</f>
        <v>SEA // Adwords hors Branding</v>
      </c>
      <c r="Z2906" s="20">
        <f t="shared" si="996"/>
        <v>2</v>
      </c>
      <c r="AA2906" s="33" t="str">
        <f>'Chemins de conversion les plus '!I2906</f>
        <v>Referral</v>
      </c>
      <c r="AB2906" s="5"/>
      <c r="AC2906" s="20">
        <f ca="1">'Synthese chemins'!Z2906</f>
        <v>2</v>
      </c>
      <c r="AD2906" s="19">
        <f>'Synthese chemins'!AA2906</f>
        <v>19.07</v>
      </c>
      <c r="AE2906" s="20">
        <f ca="1">'Synthese chemins'!AB2906</f>
        <v>0.33333333333333331</v>
      </c>
      <c r="AF2906" s="19">
        <f>'Synthese chemins'!AC2906</f>
        <v>3.1783333333333332</v>
      </c>
      <c r="AH2906" s="2" t="str">
        <f t="shared" si="997"/>
        <v>-</v>
      </c>
      <c r="AI2906" s="2">
        <f t="shared" ca="1" si="998"/>
        <v>2</v>
      </c>
      <c r="AJ2906" s="2" t="str">
        <f t="shared" si="999"/>
        <v>-</v>
      </c>
      <c r="AK2906" s="2" t="str">
        <f t="shared" si="1000"/>
        <v>-</v>
      </c>
      <c r="AL2906" s="2" t="str">
        <f t="shared" si="1001"/>
        <v>-</v>
      </c>
      <c r="AM2906" s="2" t="str">
        <f t="shared" si="1002"/>
        <v>-</v>
      </c>
      <c r="AN2906" s="2" t="str">
        <f t="shared" si="1003"/>
        <v>-</v>
      </c>
      <c r="AO2906" s="2" t="str">
        <f t="shared" si="1004"/>
        <v>-</v>
      </c>
      <c r="AP2906" s="2" t="str">
        <f t="shared" si="1005"/>
        <v>-</v>
      </c>
      <c r="AQ2906" s="2" t="str">
        <f t="shared" si="1006"/>
        <v>-</v>
      </c>
      <c r="AR2906" s="2" t="str">
        <f t="shared" si="1007"/>
        <v>-</v>
      </c>
      <c r="AS2906" s="2" t="str">
        <f t="shared" si="1008"/>
        <v>-</v>
      </c>
      <c r="AT2906" s="2">
        <f t="shared" ca="1" si="1009"/>
        <v>2</v>
      </c>
      <c r="AU2906" s="2" t="str">
        <f t="shared" si="1010"/>
        <v>-</v>
      </c>
      <c r="AV2906" s="2" t="str">
        <f t="shared" si="1011"/>
        <v>-</v>
      </c>
      <c r="AW2906" s="2" t="str">
        <f t="shared" si="1012"/>
        <v>-</v>
      </c>
      <c r="AX2906" s="2" t="str">
        <f t="shared" si="1013"/>
        <v>-</v>
      </c>
      <c r="AY2906" s="2" t="str">
        <f t="shared" si="992"/>
        <v>-</v>
      </c>
      <c r="AZ2906" s="2" t="str">
        <f t="shared" si="993"/>
        <v>-</v>
      </c>
      <c r="BA2906" s="2" t="str">
        <f t="shared" si="994"/>
        <v>-</v>
      </c>
    </row>
    <row r="2907" spans="1:53">
      <c r="A2907" s="2">
        <f t="shared" si="995"/>
        <v>2906</v>
      </c>
      <c r="B2907" s="2">
        <f>'Synthese chemins'!B2907</f>
        <v>6</v>
      </c>
      <c r="C2907" s="2">
        <f>'Synthese chemins'!C2907</f>
        <v>3</v>
      </c>
      <c r="D2907" s="2" t="str">
        <f>'Synthese chemins'!D2907</f>
        <v>Non</v>
      </c>
      <c r="E2907" s="20" t="str">
        <f>IF($D2907="Non",IF($B2907&lt;3,"-",IF('Synthese chemins'!E2907&gt;2,"Passeur",IF('Synthese chemins'!E2907&lt;1,"-",IF('Synthese chemins'!E2907&lt;2,IF(E$1=$Y2907,"-",IF(E$1=$AA2907,"-","Passeur")),IF(E$1=$Y2907,IF(E$1=Y2907,"-","Passeur"),"Passeur"))))),"-")</f>
        <v>-</v>
      </c>
      <c r="F2907" s="20" t="str">
        <f>IF($D2907="Non",IF($B2907&lt;3,"-",IF('Synthese chemins'!F2907&gt;2,"Passeur",IF('Synthese chemins'!F2907&lt;1,"-",IF('Synthese chemins'!F2907&lt;2,IF(F$1=$Y2907,"-",IF(F$1=$AA2907,"-","Passeur")),IF(F$1=$Y2907,IF(F$1=AA2907,"-","Passeur"),"Passeur"))))),"-")</f>
        <v>-</v>
      </c>
      <c r="G2907" s="20" t="str">
        <f>IF($D2907="Non",IF($B2907&lt;3,"-",IF('Synthese chemins'!G2907&gt;2,"Passeur",IF('Synthese chemins'!G2907&lt;1,"-",IF('Synthese chemins'!G2907&lt;2,IF(G$1=$Y2907,"-",IF(G$1=$AA2907,"-","Passeur")),IF(G$1=$Y2907,IF(G$1=AB2907,"-","Passeur"),"Passeur"))))),"-")</f>
        <v>-</v>
      </c>
      <c r="H2907" s="20" t="str">
        <f>IF($D2907="Non",IF($B2907&lt;3,"-",IF('Synthese chemins'!H2907&gt;2,"Passeur",IF('Synthese chemins'!H2907&lt;1,"-",IF('Synthese chemins'!H2907&lt;2,IF(H$1=$Y2907,"-",IF(H$1=$AA2907,"-","Passeur")),IF(H$1=$Y2907,IF(H$1=AC2907,"-","Passeur"),"Passeur"))))),"-")</f>
        <v>-</v>
      </c>
      <c r="I2907" s="20" t="str">
        <f>IF($D2907="Non",IF($B2907&lt;3,"-",IF('Synthese chemins'!I2907&gt;2,"Passeur",IF('Synthese chemins'!I2907&lt;1,"-",IF('Synthese chemins'!I2907&lt;2,IF(I$1=$Y2907,"-",IF(I$1=$AA2907,"-","Passeur")),IF(I$1=$Y2907,IF(I$1=AD2907,"-","Passeur"),"Passeur"))))),"-")</f>
        <v>-</v>
      </c>
      <c r="J2907" s="20" t="str">
        <f>IF($D2907="Non",IF($B2907&lt;3,"-",IF('Synthese chemins'!J2907&gt;2,"Passeur",IF('Synthese chemins'!J2907&lt;1,"-",IF('Synthese chemins'!J2907&lt;2,IF(J$1=$Y2907,"-",IF(J$1=$AA2907,"-","Passeur")),IF(J$1=$Y2907,IF(J$1=AE2907,"-","Passeur"),"Passeur"))))),"-")</f>
        <v>-</v>
      </c>
      <c r="K2907" s="20" t="str">
        <f>IF($D2907="Non",IF($B2907&lt;3,"-",IF('Synthese chemins'!K2907&gt;2,"Passeur",IF('Synthese chemins'!K2907&lt;1,"-",IF('Synthese chemins'!K2907&lt;2,IF(K$1=$Y2907,"-",IF(K$1=$AA2907,"-","Passeur")),IF(K$1=$Y2907,IF(K$1=AF2907,"-","Passeur"),"Passeur"))))),"-")</f>
        <v>-</v>
      </c>
      <c r="L2907" s="20" t="str">
        <f>IF($D2907="Non",IF($B2907&lt;3,"-",IF('Synthese chemins'!L2907&gt;2,"Passeur",IF('Synthese chemins'!L2907&lt;1,"-",IF('Synthese chemins'!L2907&lt;2,IF(L$1=$Y2907,"-",IF(L$1=$AA2907,"-","Passeur")),IF(L$1=$Y2907,IF(L$1=AG2907,"-","Passeur"),"Passeur"))))),"-")</f>
        <v>-</v>
      </c>
      <c r="M2907" s="20" t="str">
        <f>IF($D2907="Non",IF($B2907&lt;3,"-",IF('Synthese chemins'!M2907&gt;2,"Passeur",IF('Synthese chemins'!M2907&lt;1,"-",IF('Synthese chemins'!M2907&lt;2,IF(M$1=$Y2907,"-",IF(M$1=$AA2907,"-","Passeur")),IF(M$1=$Y2907,IF(M$1=AH2907,"-","Passeur"),"Passeur"))))),"-")</f>
        <v>-</v>
      </c>
      <c r="N2907" s="20" t="str">
        <f>IF($D2907="Non",IF($B2907&lt;3,"-",IF('Synthese chemins'!N2907&gt;2,"Passeur",IF('Synthese chemins'!N2907&lt;1,"-",IF('Synthese chemins'!N2907&lt;2,IF(N$1=$Y2907,"-",IF(N$1=$AA2907,"-","Passeur")),IF(N$1=$Y2907,IF(N$1=AI2907,"-","Passeur"),"Passeur"))))),"-")</f>
        <v>-</v>
      </c>
      <c r="O2907" s="20" t="str">
        <f>IF($D2907="Non",IF($B2907&lt;3,"-",IF('Synthese chemins'!O2907&gt;2,"Passeur",IF('Synthese chemins'!O2907&lt;1,"-",IF('Synthese chemins'!O2907&lt;2,IF(O$1=$Y2907,"-",IF(O$1=$AA2907,"-","Passeur")),IF(O$1=$Y2907,IF(O$1=AJ2907,"-","Passeur"),"Passeur"))))),"-")</f>
        <v>Passeur</v>
      </c>
      <c r="P2907" s="20" t="str">
        <f>IF($D2907="Non",IF($B2907&lt;3,"-",IF('Synthese chemins'!P2907&gt;2,"Passeur",IF('Synthese chemins'!P2907&lt;1,"-",IF('Synthese chemins'!P2907&lt;2,IF(P$1=$Y2907,"-",IF(P$1=$AA2907,"-","Passeur")),IF(P$1=$Y2907,IF(P$1=AK2907,"-","Passeur"),"Passeur"))))),"-")</f>
        <v>-</v>
      </c>
      <c r="Q2907" s="20" t="str">
        <f>IF($D2907="Non",IF($B2907&lt;3,"-",IF('Synthese chemins'!Q2907&gt;2,"Passeur",IF('Synthese chemins'!Q2907&lt;1,"-",IF('Synthese chemins'!Q2907&lt;2,IF(Q$1=$Y2907,"-",IF(Q$1=$AA2907,"-","Passeur")),IF(Q$1=$Y2907,IF(Q$1=AL2907,"-","Passeur"),"Passeur"))))),"-")</f>
        <v>Passeur</v>
      </c>
      <c r="R2907" s="20" t="str">
        <f>IF($D2907="Non",IF($B2907&lt;3,"-",IF('Synthese chemins'!R2907&gt;2,"Passeur",IF('Synthese chemins'!R2907&lt;1,"-",IF('Synthese chemins'!R2907&lt;2,IF(R$1=$Y2907,"-",IF(R$1=$AA2907,"-","Passeur")),IF(R$1=$Y2907,IF(R$1=AM2907,"-","Passeur"),"Passeur"))))),"-")</f>
        <v>-</v>
      </c>
      <c r="S2907" s="20" t="str">
        <f>IF($D2907="Non",IF($B2907&lt;3,"-",IF('Synthese chemins'!S2907&gt;2,"Passeur",IF('Synthese chemins'!S2907&lt;1,"-",IF('Synthese chemins'!S2907&lt;2,IF(S$1=$Y2907,"-",IF(S$1=$AA2907,"-","Passeur")),IF(S$1=$Y2907,IF(S$1=AN2907,"-","Passeur"),"Passeur"))))),"-")</f>
        <v>-</v>
      </c>
      <c r="T2907" s="20" t="str">
        <f>IF($D2907="Non",IF($B2907&lt;3,"-",IF('Synthese chemins'!T2907&gt;2,"Passeur",IF('Synthese chemins'!T2907&lt;1,"-",IF('Synthese chemins'!T2907&lt;2,IF(T$1=$Y2907,"-",IF(T$1=$AA2907,"-","Passeur")),IF(T$1=$Y2907,IF(T$1=AO2907,"-","Passeur"),"Passeur"))))),"-")</f>
        <v>-</v>
      </c>
      <c r="U2907" s="20" t="str">
        <f>IF($D2907="Non",IF($B2907&lt;3,"-",IF('Synthese chemins'!U2907&gt;2,"Passeur",IF('Synthese chemins'!U2907&lt;1,"-",IF('Synthese chemins'!U2907&lt;2,IF(U$1=$Y2907,"-",IF(U$1=$AA2907,"-","Passeur")),IF(U$1=$Y2907,IF(U$1=AP2907,"-","Passeur"),"Passeur"))))),"-")</f>
        <v>-</v>
      </c>
      <c r="V2907" s="20" t="str">
        <f>IF($D2907="Non",IF($B2907&lt;3,"-",IF('Synthese chemins'!V2907&gt;2,"Passeur",IF('Synthese chemins'!V2907&lt;1,"-",IF('Synthese chemins'!V2907&lt;2,IF(V$1=$Y2907,"-",IF(V$1=$AA2907,"-","Passeur")),IF(V$1=$Y2907,IF(V$1=AQ2907,"-","Passeur"),"Passeur"))))),"-")</f>
        <v>-</v>
      </c>
      <c r="W2907" s="20" t="str">
        <f>IF($D2907="Non",IF($B2907&lt;3,"-",IF('Synthese chemins'!W2907&gt;2,"Passeur",IF('Synthese chemins'!W2907&lt;1,"-",IF('Synthese chemins'!W2907&lt;2,IF(W$1=$Y2907,"-",IF(W$1=$AA2907,"-","Passeur")),IF(W$1=$Y2907,IF(W$1=AR2907,"-","Passeur"),"Passeur"))))),"-")</f>
        <v>-</v>
      </c>
      <c r="X2907" s="20" t="str">
        <f>IF($D2907="Non",IF($B2907&lt;3,"-",IF('Synthese chemins'!X2907&gt;2,"Passeur",IF('Synthese chemins'!X2907&lt;1,"-",IF('Synthese chemins'!X2907&lt;2,IF(X$1=$Y2907,"-",IF(X$1=$AA2907,"-","Passeur")),IF(X$1=$Y2907,IF(X$1=AS2907,"-","Passeur"),"Passeur"))))),"-")</f>
        <v>-</v>
      </c>
      <c r="Y2907" s="33" t="str">
        <f>'Chemins de conversion les plus '!G2907</f>
        <v>SEA // Adwords hors Branding</v>
      </c>
      <c r="Z2907" s="20">
        <f t="shared" si="996"/>
        <v>2</v>
      </c>
      <c r="AA2907" s="33" t="str">
        <f>'Chemins de conversion les plus '!I2907</f>
        <v>SEA // Adwords Branding</v>
      </c>
      <c r="AB2907" s="5"/>
      <c r="AC2907" s="20">
        <f ca="1">'Synthese chemins'!Z2907</f>
        <v>2</v>
      </c>
      <c r="AD2907" s="19">
        <f>'Synthese chemins'!AA2907</f>
        <v>22.75</v>
      </c>
      <c r="AE2907" s="20">
        <f ca="1">'Synthese chemins'!AB2907</f>
        <v>0.33333333333333331</v>
      </c>
      <c r="AF2907" s="19">
        <f>'Synthese chemins'!AC2907</f>
        <v>3.7916666666666665</v>
      </c>
      <c r="AH2907" s="2" t="str">
        <f t="shared" si="997"/>
        <v>-</v>
      </c>
      <c r="AI2907" s="2" t="str">
        <f t="shared" si="998"/>
        <v>-</v>
      </c>
      <c r="AJ2907" s="2" t="str">
        <f t="shared" si="999"/>
        <v>-</v>
      </c>
      <c r="AK2907" s="2" t="str">
        <f t="shared" si="1000"/>
        <v>-</v>
      </c>
      <c r="AL2907" s="2" t="str">
        <f t="shared" si="1001"/>
        <v>-</v>
      </c>
      <c r="AM2907" s="2" t="str">
        <f t="shared" si="1002"/>
        <v>-</v>
      </c>
      <c r="AN2907" s="2" t="str">
        <f t="shared" si="1003"/>
        <v>-</v>
      </c>
      <c r="AO2907" s="2" t="str">
        <f t="shared" si="1004"/>
        <v>-</v>
      </c>
      <c r="AP2907" s="2" t="str">
        <f t="shared" si="1005"/>
        <v>-</v>
      </c>
      <c r="AQ2907" s="2" t="str">
        <f t="shared" si="1006"/>
        <v>-</v>
      </c>
      <c r="AR2907" s="2">
        <f t="shared" ca="1" si="1007"/>
        <v>2</v>
      </c>
      <c r="AS2907" s="2" t="str">
        <f t="shared" si="1008"/>
        <v>-</v>
      </c>
      <c r="AT2907" s="2">
        <f t="shared" ca="1" si="1009"/>
        <v>2</v>
      </c>
      <c r="AU2907" s="2" t="str">
        <f t="shared" si="1010"/>
        <v>-</v>
      </c>
      <c r="AV2907" s="2" t="str">
        <f t="shared" si="1011"/>
        <v>-</v>
      </c>
      <c r="AW2907" s="2" t="str">
        <f t="shared" si="1012"/>
        <v>-</v>
      </c>
      <c r="AX2907" s="2" t="str">
        <f t="shared" si="1013"/>
        <v>-</v>
      </c>
      <c r="AY2907" s="2" t="str">
        <f t="shared" si="992"/>
        <v>-</v>
      </c>
      <c r="AZ2907" s="2" t="str">
        <f t="shared" si="993"/>
        <v>-</v>
      </c>
      <c r="BA2907" s="2" t="str">
        <f t="shared" si="994"/>
        <v>-</v>
      </c>
    </row>
    <row r="2908" spans="1:53">
      <c r="A2908" s="2">
        <f t="shared" si="995"/>
        <v>2907</v>
      </c>
      <c r="B2908" s="2">
        <f>'Synthese chemins'!B2908</f>
        <v>6</v>
      </c>
      <c r="C2908" s="2">
        <f>'Synthese chemins'!C2908</f>
        <v>4</v>
      </c>
      <c r="D2908" s="2" t="str">
        <f>'Synthese chemins'!D2908</f>
        <v>Non</v>
      </c>
      <c r="E2908" s="20" t="str">
        <f>IF($D2908="Non",IF($B2908&lt;3,"-",IF('Synthese chemins'!E2908&gt;2,"Passeur",IF('Synthese chemins'!E2908&lt;1,"-",IF('Synthese chemins'!E2908&lt;2,IF(E$1=$Y2908,"-",IF(E$1=$AA2908,"-","Passeur")),IF(E$1=$Y2908,IF(E$1=Y2908,"-","Passeur"),"Passeur"))))),"-")</f>
        <v>-</v>
      </c>
      <c r="F2908" s="20" t="str">
        <f>IF($D2908="Non",IF($B2908&lt;3,"-",IF('Synthese chemins'!F2908&gt;2,"Passeur",IF('Synthese chemins'!F2908&lt;1,"-",IF('Synthese chemins'!F2908&lt;2,IF(F$1=$Y2908,"-",IF(F$1=$AA2908,"-","Passeur")),IF(F$1=$Y2908,IF(F$1=AA2908,"-","Passeur"),"Passeur"))))),"-")</f>
        <v>-</v>
      </c>
      <c r="G2908" s="20" t="str">
        <f>IF($D2908="Non",IF($B2908&lt;3,"-",IF('Synthese chemins'!G2908&gt;2,"Passeur",IF('Synthese chemins'!G2908&lt;1,"-",IF('Synthese chemins'!G2908&lt;2,IF(G$1=$Y2908,"-",IF(G$1=$AA2908,"-","Passeur")),IF(G$1=$Y2908,IF(G$1=AB2908,"-","Passeur"),"Passeur"))))),"-")</f>
        <v>-</v>
      </c>
      <c r="H2908" s="20" t="str">
        <f>IF($D2908="Non",IF($B2908&lt;3,"-",IF('Synthese chemins'!H2908&gt;2,"Passeur",IF('Synthese chemins'!H2908&lt;1,"-",IF('Synthese chemins'!H2908&lt;2,IF(H$1=$Y2908,"-",IF(H$1=$AA2908,"-","Passeur")),IF(H$1=$Y2908,IF(H$1=AC2908,"-","Passeur"),"Passeur"))))),"-")</f>
        <v>-</v>
      </c>
      <c r="I2908" s="20" t="str">
        <f>IF($D2908="Non",IF($B2908&lt;3,"-",IF('Synthese chemins'!I2908&gt;2,"Passeur",IF('Synthese chemins'!I2908&lt;1,"-",IF('Synthese chemins'!I2908&lt;2,IF(I$1=$Y2908,"-",IF(I$1=$AA2908,"-","Passeur")),IF(I$1=$Y2908,IF(I$1=AD2908,"-","Passeur"),"Passeur"))))),"-")</f>
        <v>-</v>
      </c>
      <c r="J2908" s="20" t="str">
        <f>IF($D2908="Non",IF($B2908&lt;3,"-",IF('Synthese chemins'!J2908&gt;2,"Passeur",IF('Synthese chemins'!J2908&lt;1,"-",IF('Synthese chemins'!J2908&lt;2,IF(J$1=$Y2908,"-",IF(J$1=$AA2908,"-","Passeur")),IF(J$1=$Y2908,IF(J$1=AE2908,"-","Passeur"),"Passeur"))))),"-")</f>
        <v>-</v>
      </c>
      <c r="K2908" s="20" t="str">
        <f>IF($D2908="Non",IF($B2908&lt;3,"-",IF('Synthese chemins'!K2908&gt;2,"Passeur",IF('Synthese chemins'!K2908&lt;1,"-",IF('Synthese chemins'!K2908&lt;2,IF(K$1=$Y2908,"-",IF(K$1=$AA2908,"-","Passeur")),IF(K$1=$Y2908,IF(K$1=AF2908,"-","Passeur"),"Passeur"))))),"-")</f>
        <v>-</v>
      </c>
      <c r="L2908" s="20" t="str">
        <f>IF($D2908="Non",IF($B2908&lt;3,"-",IF('Synthese chemins'!L2908&gt;2,"Passeur",IF('Synthese chemins'!L2908&lt;1,"-",IF('Synthese chemins'!L2908&lt;2,IF(L$1=$Y2908,"-",IF(L$1=$AA2908,"-","Passeur")),IF(L$1=$Y2908,IF(L$1=AG2908,"-","Passeur"),"Passeur"))))),"-")</f>
        <v>-</v>
      </c>
      <c r="M2908" s="20" t="str">
        <f>IF($D2908="Non",IF($B2908&lt;3,"-",IF('Synthese chemins'!M2908&gt;2,"Passeur",IF('Synthese chemins'!M2908&lt;1,"-",IF('Synthese chemins'!M2908&lt;2,IF(M$1=$Y2908,"-",IF(M$1=$AA2908,"-","Passeur")),IF(M$1=$Y2908,IF(M$1=AH2908,"-","Passeur"),"Passeur"))))),"-")</f>
        <v>-</v>
      </c>
      <c r="N2908" s="20" t="str">
        <f>IF($D2908="Non",IF($B2908&lt;3,"-",IF('Synthese chemins'!N2908&gt;2,"Passeur",IF('Synthese chemins'!N2908&lt;1,"-",IF('Synthese chemins'!N2908&lt;2,IF(N$1=$Y2908,"-",IF(N$1=$AA2908,"-","Passeur")),IF(N$1=$Y2908,IF(N$1=AI2908,"-","Passeur"),"Passeur"))))),"-")</f>
        <v>Passeur</v>
      </c>
      <c r="O2908" s="20" t="str">
        <f>IF($D2908="Non",IF($B2908&lt;3,"-",IF('Synthese chemins'!O2908&gt;2,"Passeur",IF('Synthese chemins'!O2908&lt;1,"-",IF('Synthese chemins'!O2908&lt;2,IF(O$1=$Y2908,"-",IF(O$1=$AA2908,"-","Passeur")),IF(O$1=$Y2908,IF(O$1=AJ2908,"-","Passeur"),"Passeur"))))),"-")</f>
        <v>-</v>
      </c>
      <c r="P2908" s="20" t="str">
        <f>IF($D2908="Non",IF($B2908&lt;3,"-",IF('Synthese chemins'!P2908&gt;2,"Passeur",IF('Synthese chemins'!P2908&lt;1,"-",IF('Synthese chemins'!P2908&lt;2,IF(P$1=$Y2908,"-",IF(P$1=$AA2908,"-","Passeur")),IF(P$1=$Y2908,IF(P$1=AK2908,"-","Passeur"),"Passeur"))))),"-")</f>
        <v>-</v>
      </c>
      <c r="Q2908" s="20" t="str">
        <f>IF($D2908="Non",IF($B2908&lt;3,"-",IF('Synthese chemins'!Q2908&gt;2,"Passeur",IF('Synthese chemins'!Q2908&lt;1,"-",IF('Synthese chemins'!Q2908&lt;2,IF(Q$1=$Y2908,"-",IF(Q$1=$AA2908,"-","Passeur")),IF(Q$1=$Y2908,IF(Q$1=AL2908,"-","Passeur"),"Passeur"))))),"-")</f>
        <v>Passeur</v>
      </c>
      <c r="R2908" s="20" t="str">
        <f>IF($D2908="Non",IF($B2908&lt;3,"-",IF('Synthese chemins'!R2908&gt;2,"Passeur",IF('Synthese chemins'!R2908&lt;1,"-",IF('Synthese chemins'!R2908&lt;2,IF(R$1=$Y2908,"-",IF(R$1=$AA2908,"-","Passeur")),IF(R$1=$Y2908,IF(R$1=AM2908,"-","Passeur"),"Passeur"))))),"-")</f>
        <v>-</v>
      </c>
      <c r="S2908" s="20" t="str">
        <f>IF($D2908="Non",IF($B2908&lt;3,"-",IF('Synthese chemins'!S2908&gt;2,"Passeur",IF('Synthese chemins'!S2908&lt;1,"-",IF('Synthese chemins'!S2908&lt;2,IF(S$1=$Y2908,"-",IF(S$1=$AA2908,"-","Passeur")),IF(S$1=$Y2908,IF(S$1=AN2908,"-","Passeur"),"Passeur"))))),"-")</f>
        <v>-</v>
      </c>
      <c r="T2908" s="20" t="str">
        <f>IF($D2908="Non",IF($B2908&lt;3,"-",IF('Synthese chemins'!T2908&gt;2,"Passeur",IF('Synthese chemins'!T2908&lt;1,"-",IF('Synthese chemins'!T2908&lt;2,IF(T$1=$Y2908,"-",IF(T$1=$AA2908,"-","Passeur")),IF(T$1=$Y2908,IF(T$1=AO2908,"-","Passeur"),"Passeur"))))),"-")</f>
        <v>-</v>
      </c>
      <c r="U2908" s="20" t="str">
        <f>IF($D2908="Non",IF($B2908&lt;3,"-",IF('Synthese chemins'!U2908&gt;2,"Passeur",IF('Synthese chemins'!U2908&lt;1,"-",IF('Synthese chemins'!U2908&lt;2,IF(U$1=$Y2908,"-",IF(U$1=$AA2908,"-","Passeur")),IF(U$1=$Y2908,IF(U$1=AP2908,"-","Passeur"),"Passeur"))))),"-")</f>
        <v>-</v>
      </c>
      <c r="V2908" s="20" t="str">
        <f>IF($D2908="Non",IF($B2908&lt;3,"-",IF('Synthese chemins'!V2908&gt;2,"Passeur",IF('Synthese chemins'!V2908&lt;1,"-",IF('Synthese chemins'!V2908&lt;2,IF(V$1=$Y2908,"-",IF(V$1=$AA2908,"-","Passeur")),IF(V$1=$Y2908,IF(V$1=AQ2908,"-","Passeur"),"Passeur"))))),"-")</f>
        <v>-</v>
      </c>
      <c r="W2908" s="20" t="str">
        <f>IF($D2908="Non",IF($B2908&lt;3,"-",IF('Synthese chemins'!W2908&gt;2,"Passeur",IF('Synthese chemins'!W2908&lt;1,"-",IF('Synthese chemins'!W2908&lt;2,IF(W$1=$Y2908,"-",IF(W$1=$AA2908,"-","Passeur")),IF(W$1=$Y2908,IF(W$1=AR2908,"-","Passeur"),"Passeur"))))),"-")</f>
        <v>-</v>
      </c>
      <c r="X2908" s="20" t="str">
        <f>IF($D2908="Non",IF($B2908&lt;3,"-",IF('Synthese chemins'!X2908&gt;2,"Passeur",IF('Synthese chemins'!X2908&lt;1,"-",IF('Synthese chemins'!X2908&lt;2,IF(X$1=$Y2908,"-",IF(X$1=$AA2908,"-","Passeur")),IF(X$1=$Y2908,IF(X$1=AS2908,"-","Passeur"),"Passeur"))))),"-")</f>
        <v>-</v>
      </c>
      <c r="Y2908" s="33" t="str">
        <f>'Chemins de conversion les plus '!G2908</f>
        <v>SEA // Adwords hors Branding</v>
      </c>
      <c r="Z2908" s="20">
        <f t="shared" si="996"/>
        <v>2</v>
      </c>
      <c r="AA2908" s="33" t="str">
        <f>'Chemins de conversion les plus '!I2908</f>
        <v>Direct</v>
      </c>
      <c r="AB2908" s="5"/>
      <c r="AC2908" s="20">
        <f ca="1">'Synthese chemins'!Z2908</f>
        <v>2</v>
      </c>
      <c r="AD2908" s="19">
        <f>'Synthese chemins'!AA2908</f>
        <v>94.05</v>
      </c>
      <c r="AE2908" s="20">
        <f ca="1">'Synthese chemins'!AB2908</f>
        <v>0.33333333333333331</v>
      </c>
      <c r="AF2908" s="19">
        <f>'Synthese chemins'!AC2908</f>
        <v>15.674999999999999</v>
      </c>
      <c r="AH2908" s="2" t="str">
        <f t="shared" si="997"/>
        <v>-</v>
      </c>
      <c r="AI2908" s="2" t="str">
        <f t="shared" si="998"/>
        <v>-</v>
      </c>
      <c r="AJ2908" s="2" t="str">
        <f t="shared" si="999"/>
        <v>-</v>
      </c>
      <c r="AK2908" s="2" t="str">
        <f t="shared" si="1000"/>
        <v>-</v>
      </c>
      <c r="AL2908" s="2" t="str">
        <f t="shared" si="1001"/>
        <v>-</v>
      </c>
      <c r="AM2908" s="2" t="str">
        <f t="shared" si="1002"/>
        <v>-</v>
      </c>
      <c r="AN2908" s="2" t="str">
        <f t="shared" si="1003"/>
        <v>-</v>
      </c>
      <c r="AO2908" s="2" t="str">
        <f t="shared" si="1004"/>
        <v>-</v>
      </c>
      <c r="AP2908" s="2" t="str">
        <f t="shared" si="1005"/>
        <v>-</v>
      </c>
      <c r="AQ2908" s="2">
        <f t="shared" ca="1" si="1006"/>
        <v>2</v>
      </c>
      <c r="AR2908" s="2" t="str">
        <f t="shared" si="1007"/>
        <v>-</v>
      </c>
      <c r="AS2908" s="2" t="str">
        <f t="shared" si="1008"/>
        <v>-</v>
      </c>
      <c r="AT2908" s="2">
        <f t="shared" ca="1" si="1009"/>
        <v>2</v>
      </c>
      <c r="AU2908" s="2" t="str">
        <f t="shared" si="1010"/>
        <v>-</v>
      </c>
      <c r="AV2908" s="2" t="str">
        <f t="shared" si="1011"/>
        <v>-</v>
      </c>
      <c r="AW2908" s="2" t="str">
        <f t="shared" si="1012"/>
        <v>-</v>
      </c>
      <c r="AX2908" s="2" t="str">
        <f t="shared" si="1013"/>
        <v>-</v>
      </c>
      <c r="AY2908" s="2" t="str">
        <f t="shared" si="992"/>
        <v>-</v>
      </c>
      <c r="AZ2908" s="2" t="str">
        <f t="shared" si="993"/>
        <v>-</v>
      </c>
      <c r="BA2908" s="2" t="str">
        <f t="shared" si="994"/>
        <v>-</v>
      </c>
    </row>
    <row r="2909" spans="1:53">
      <c r="A2909" s="2">
        <f t="shared" si="995"/>
        <v>2908</v>
      </c>
      <c r="B2909" s="2">
        <f>'Synthese chemins'!B2909</f>
        <v>6</v>
      </c>
      <c r="C2909" s="2">
        <f>'Synthese chemins'!C2909</f>
        <v>3</v>
      </c>
      <c r="D2909" s="2" t="str">
        <f>'Synthese chemins'!D2909</f>
        <v>Non</v>
      </c>
      <c r="E2909" s="20" t="str">
        <f>IF($D2909="Non",IF($B2909&lt;3,"-",IF('Synthese chemins'!E2909&gt;2,"Passeur",IF('Synthese chemins'!E2909&lt;1,"-",IF('Synthese chemins'!E2909&lt;2,IF(E$1=$Y2909,"-",IF(E$1=$AA2909,"-","Passeur")),IF(E$1=$Y2909,IF(E$1=Y2909,"-","Passeur"),"Passeur"))))),"-")</f>
        <v>-</v>
      </c>
      <c r="F2909" s="20" t="str">
        <f>IF($D2909="Non",IF($B2909&lt;3,"-",IF('Synthese chemins'!F2909&gt;2,"Passeur",IF('Synthese chemins'!F2909&lt;1,"-",IF('Synthese chemins'!F2909&lt;2,IF(F$1=$Y2909,"-",IF(F$1=$AA2909,"-","Passeur")),IF(F$1=$Y2909,IF(F$1=AA2909,"-","Passeur"),"Passeur"))))),"-")</f>
        <v>-</v>
      </c>
      <c r="G2909" s="20" t="str">
        <f>IF($D2909="Non",IF($B2909&lt;3,"-",IF('Synthese chemins'!G2909&gt;2,"Passeur",IF('Synthese chemins'!G2909&lt;1,"-",IF('Synthese chemins'!G2909&lt;2,IF(G$1=$Y2909,"-",IF(G$1=$AA2909,"-","Passeur")),IF(G$1=$Y2909,IF(G$1=AB2909,"-","Passeur"),"Passeur"))))),"-")</f>
        <v>-</v>
      </c>
      <c r="H2909" s="20" t="str">
        <f>IF($D2909="Non",IF($B2909&lt;3,"-",IF('Synthese chemins'!H2909&gt;2,"Passeur",IF('Synthese chemins'!H2909&lt;1,"-",IF('Synthese chemins'!H2909&lt;2,IF(H$1=$Y2909,"-",IF(H$1=$AA2909,"-","Passeur")),IF(H$1=$Y2909,IF(H$1=AC2909,"-","Passeur"),"Passeur"))))),"-")</f>
        <v>-</v>
      </c>
      <c r="I2909" s="20" t="str">
        <f>IF($D2909="Non",IF($B2909&lt;3,"-",IF('Synthese chemins'!I2909&gt;2,"Passeur",IF('Synthese chemins'!I2909&lt;1,"-",IF('Synthese chemins'!I2909&lt;2,IF(I$1=$Y2909,"-",IF(I$1=$AA2909,"-","Passeur")),IF(I$1=$Y2909,IF(I$1=AD2909,"-","Passeur"),"Passeur"))))),"-")</f>
        <v>Passeur</v>
      </c>
      <c r="J2909" s="20" t="str">
        <f>IF($D2909="Non",IF($B2909&lt;3,"-",IF('Synthese chemins'!J2909&gt;2,"Passeur",IF('Synthese chemins'!J2909&lt;1,"-",IF('Synthese chemins'!J2909&lt;2,IF(J$1=$Y2909,"-",IF(J$1=$AA2909,"-","Passeur")),IF(J$1=$Y2909,IF(J$1=AE2909,"-","Passeur"),"Passeur"))))),"-")</f>
        <v>-</v>
      </c>
      <c r="K2909" s="20" t="str">
        <f>IF($D2909="Non",IF($B2909&lt;3,"-",IF('Synthese chemins'!K2909&gt;2,"Passeur",IF('Synthese chemins'!K2909&lt;1,"-",IF('Synthese chemins'!K2909&lt;2,IF(K$1=$Y2909,"-",IF(K$1=$AA2909,"-","Passeur")),IF(K$1=$Y2909,IF(K$1=AF2909,"-","Passeur"),"Passeur"))))),"-")</f>
        <v>-</v>
      </c>
      <c r="L2909" s="20" t="str">
        <f>IF($D2909="Non",IF($B2909&lt;3,"-",IF('Synthese chemins'!L2909&gt;2,"Passeur",IF('Synthese chemins'!L2909&lt;1,"-",IF('Synthese chemins'!L2909&lt;2,IF(L$1=$Y2909,"-",IF(L$1=$AA2909,"-","Passeur")),IF(L$1=$Y2909,IF(L$1=AG2909,"-","Passeur"),"Passeur"))))),"-")</f>
        <v>-</v>
      </c>
      <c r="M2909" s="20" t="str">
        <f>IF($D2909="Non",IF($B2909&lt;3,"-",IF('Synthese chemins'!M2909&gt;2,"Passeur",IF('Synthese chemins'!M2909&lt;1,"-",IF('Synthese chemins'!M2909&lt;2,IF(M$1=$Y2909,"-",IF(M$1=$AA2909,"-","Passeur")),IF(M$1=$Y2909,IF(M$1=AH2909,"-","Passeur"),"Passeur"))))),"-")</f>
        <v>-</v>
      </c>
      <c r="N2909" s="20" t="str">
        <f>IF($D2909="Non",IF($B2909&lt;3,"-",IF('Synthese chemins'!N2909&gt;2,"Passeur",IF('Synthese chemins'!N2909&lt;1,"-",IF('Synthese chemins'!N2909&lt;2,IF(N$1=$Y2909,"-",IF(N$1=$AA2909,"-","Passeur")),IF(N$1=$Y2909,IF(N$1=AI2909,"-","Passeur"),"Passeur"))))),"-")</f>
        <v>-</v>
      </c>
      <c r="O2909" s="20" t="str">
        <f>IF($D2909="Non",IF($B2909&lt;3,"-",IF('Synthese chemins'!O2909&gt;2,"Passeur",IF('Synthese chemins'!O2909&lt;1,"-",IF('Synthese chemins'!O2909&lt;2,IF(O$1=$Y2909,"-",IF(O$1=$AA2909,"-","Passeur")),IF(O$1=$Y2909,IF(O$1=AJ2909,"-","Passeur"),"Passeur"))))),"-")</f>
        <v>-</v>
      </c>
      <c r="P2909" s="20" t="str">
        <f>IF($D2909="Non",IF($B2909&lt;3,"-",IF('Synthese chemins'!P2909&gt;2,"Passeur",IF('Synthese chemins'!P2909&lt;1,"-",IF('Synthese chemins'!P2909&lt;2,IF(P$1=$Y2909,"-",IF(P$1=$AA2909,"-","Passeur")),IF(P$1=$Y2909,IF(P$1=AK2909,"-","Passeur"),"Passeur"))))),"-")</f>
        <v>-</v>
      </c>
      <c r="Q2909" s="20" t="str">
        <f>IF($D2909="Non",IF($B2909&lt;3,"-",IF('Synthese chemins'!Q2909&gt;2,"Passeur",IF('Synthese chemins'!Q2909&lt;1,"-",IF('Synthese chemins'!Q2909&lt;2,IF(Q$1=$Y2909,"-",IF(Q$1=$AA2909,"-","Passeur")),IF(Q$1=$Y2909,IF(Q$1=AL2909,"-","Passeur"),"Passeur"))))),"-")</f>
        <v>-</v>
      </c>
      <c r="R2909" s="20" t="str">
        <f>IF($D2909="Non",IF($B2909&lt;3,"-",IF('Synthese chemins'!R2909&gt;2,"Passeur",IF('Synthese chemins'!R2909&lt;1,"-",IF('Synthese chemins'!R2909&lt;2,IF(R$1=$Y2909,"-",IF(R$1=$AA2909,"-","Passeur")),IF(R$1=$Y2909,IF(R$1=AM2909,"-","Passeur"),"Passeur"))))),"-")</f>
        <v>Passeur</v>
      </c>
      <c r="S2909" s="20" t="str">
        <f>IF($D2909="Non",IF($B2909&lt;3,"-",IF('Synthese chemins'!S2909&gt;2,"Passeur",IF('Synthese chemins'!S2909&lt;1,"-",IF('Synthese chemins'!S2909&lt;2,IF(S$1=$Y2909,"-",IF(S$1=$AA2909,"-","Passeur")),IF(S$1=$Y2909,IF(S$1=AN2909,"-","Passeur"),"Passeur"))))),"-")</f>
        <v>-</v>
      </c>
      <c r="T2909" s="20" t="str">
        <f>IF($D2909="Non",IF($B2909&lt;3,"-",IF('Synthese chemins'!T2909&gt;2,"Passeur",IF('Synthese chemins'!T2909&lt;1,"-",IF('Synthese chemins'!T2909&lt;2,IF(T$1=$Y2909,"-",IF(T$1=$AA2909,"-","Passeur")),IF(T$1=$Y2909,IF(T$1=AO2909,"-","Passeur"),"Passeur"))))),"-")</f>
        <v>-</v>
      </c>
      <c r="U2909" s="20" t="str">
        <f>IF($D2909="Non",IF($B2909&lt;3,"-",IF('Synthese chemins'!U2909&gt;2,"Passeur",IF('Synthese chemins'!U2909&lt;1,"-",IF('Synthese chemins'!U2909&lt;2,IF(U$1=$Y2909,"-",IF(U$1=$AA2909,"-","Passeur")),IF(U$1=$Y2909,IF(U$1=AP2909,"-","Passeur"),"Passeur"))))),"-")</f>
        <v>-</v>
      </c>
      <c r="V2909" s="20" t="str">
        <f>IF($D2909="Non",IF($B2909&lt;3,"-",IF('Synthese chemins'!V2909&gt;2,"Passeur",IF('Synthese chemins'!V2909&lt;1,"-",IF('Synthese chemins'!V2909&lt;2,IF(V$1=$Y2909,"-",IF(V$1=$AA2909,"-","Passeur")),IF(V$1=$Y2909,IF(V$1=AQ2909,"-","Passeur"),"Passeur"))))),"-")</f>
        <v>-</v>
      </c>
      <c r="W2909" s="20" t="str">
        <f>IF($D2909="Non",IF($B2909&lt;3,"-",IF('Synthese chemins'!W2909&gt;2,"Passeur",IF('Synthese chemins'!W2909&lt;1,"-",IF('Synthese chemins'!W2909&lt;2,IF(W$1=$Y2909,"-",IF(W$1=$AA2909,"-","Passeur")),IF(W$1=$Y2909,IF(W$1=AR2909,"-","Passeur"),"Passeur"))))),"-")</f>
        <v>-</v>
      </c>
      <c r="X2909" s="20" t="str">
        <f>IF($D2909="Non",IF($B2909&lt;3,"-",IF('Synthese chemins'!X2909&gt;2,"Passeur",IF('Synthese chemins'!X2909&lt;1,"-",IF('Synthese chemins'!X2909&lt;2,IF(X$1=$Y2909,"-",IF(X$1=$AA2909,"-","Passeur")),IF(X$1=$Y2909,IF(X$1=AS2909,"-","Passeur"),"Passeur"))))),"-")</f>
        <v>-</v>
      </c>
      <c r="Y2909" s="33" t="str">
        <f>'Chemins de conversion les plus '!G2909</f>
        <v>SEA // Adwords hors Branding</v>
      </c>
      <c r="Z2909" s="20">
        <f t="shared" si="996"/>
        <v>2</v>
      </c>
      <c r="AA2909" s="33" t="str">
        <f>'Chemins de conversion les plus '!I2909</f>
        <v>SEO</v>
      </c>
      <c r="AB2909" s="5"/>
      <c r="AC2909" s="20">
        <f ca="1">'Synthese chemins'!Z2909</f>
        <v>2</v>
      </c>
      <c r="AD2909" s="19">
        <f>'Synthese chemins'!AA2909</f>
        <v>35.14</v>
      </c>
      <c r="AE2909" s="20">
        <f ca="1">'Synthese chemins'!AB2909</f>
        <v>0.33333333333333331</v>
      </c>
      <c r="AF2909" s="19">
        <f>'Synthese chemins'!AC2909</f>
        <v>5.8566666666666665</v>
      </c>
      <c r="AH2909" s="2" t="str">
        <f t="shared" si="997"/>
        <v>-</v>
      </c>
      <c r="AI2909" s="2" t="str">
        <f t="shared" si="998"/>
        <v>-</v>
      </c>
      <c r="AJ2909" s="2" t="str">
        <f t="shared" si="999"/>
        <v>-</v>
      </c>
      <c r="AK2909" s="2" t="str">
        <f t="shared" si="1000"/>
        <v>-</v>
      </c>
      <c r="AL2909" s="2">
        <f t="shared" ca="1" si="1001"/>
        <v>2</v>
      </c>
      <c r="AM2909" s="2" t="str">
        <f t="shared" si="1002"/>
        <v>-</v>
      </c>
      <c r="AN2909" s="2" t="str">
        <f t="shared" si="1003"/>
        <v>-</v>
      </c>
      <c r="AO2909" s="2" t="str">
        <f t="shared" si="1004"/>
        <v>-</v>
      </c>
      <c r="AP2909" s="2" t="str">
        <f t="shared" si="1005"/>
        <v>-</v>
      </c>
      <c r="AQ2909" s="2" t="str">
        <f t="shared" si="1006"/>
        <v>-</v>
      </c>
      <c r="AR2909" s="2" t="str">
        <f t="shared" si="1007"/>
        <v>-</v>
      </c>
      <c r="AS2909" s="2" t="str">
        <f t="shared" si="1008"/>
        <v>-</v>
      </c>
      <c r="AT2909" s="2" t="str">
        <f t="shared" si="1009"/>
        <v>-</v>
      </c>
      <c r="AU2909" s="2">
        <f t="shared" ca="1" si="1010"/>
        <v>2</v>
      </c>
      <c r="AV2909" s="2" t="str">
        <f t="shared" si="1011"/>
        <v>-</v>
      </c>
      <c r="AW2909" s="2" t="str">
        <f t="shared" si="1012"/>
        <v>-</v>
      </c>
      <c r="AX2909" s="2" t="str">
        <f t="shared" si="1013"/>
        <v>-</v>
      </c>
      <c r="AY2909" s="2" t="str">
        <f t="shared" si="992"/>
        <v>-</v>
      </c>
      <c r="AZ2909" s="2" t="str">
        <f t="shared" si="993"/>
        <v>-</v>
      </c>
      <c r="BA2909" s="2" t="str">
        <f t="shared" si="994"/>
        <v>-</v>
      </c>
    </row>
    <row r="2910" spans="1:53">
      <c r="A2910" s="2">
        <f t="shared" si="995"/>
        <v>2909</v>
      </c>
      <c r="B2910" s="2">
        <f>'Synthese chemins'!B2910</f>
        <v>6</v>
      </c>
      <c r="C2910" s="2">
        <f>'Synthese chemins'!C2910</f>
        <v>5</v>
      </c>
      <c r="D2910" s="2" t="str">
        <f>'Synthese chemins'!D2910</f>
        <v>Non</v>
      </c>
      <c r="E2910" s="20" t="str">
        <f>IF($D2910="Non",IF($B2910&lt;3,"-",IF('Synthese chemins'!E2910&gt;2,"Passeur",IF('Synthese chemins'!E2910&lt;1,"-",IF('Synthese chemins'!E2910&lt;2,IF(E$1=$Y2910,"-",IF(E$1=$AA2910,"-","Passeur")),IF(E$1=$Y2910,IF(E$1=Y2910,"-","Passeur"),"Passeur"))))),"-")</f>
        <v>-</v>
      </c>
      <c r="F2910" s="20" t="str">
        <f>IF($D2910="Non",IF($B2910&lt;3,"-",IF('Synthese chemins'!F2910&gt;2,"Passeur",IF('Synthese chemins'!F2910&lt;1,"-",IF('Synthese chemins'!F2910&lt;2,IF(F$1=$Y2910,"-",IF(F$1=$AA2910,"-","Passeur")),IF(F$1=$Y2910,IF(F$1=AA2910,"-","Passeur"),"Passeur"))))),"-")</f>
        <v>-</v>
      </c>
      <c r="G2910" s="20" t="str">
        <f>IF($D2910="Non",IF($B2910&lt;3,"-",IF('Synthese chemins'!G2910&gt;2,"Passeur",IF('Synthese chemins'!G2910&lt;1,"-",IF('Synthese chemins'!G2910&lt;2,IF(G$1=$Y2910,"-",IF(G$1=$AA2910,"-","Passeur")),IF(G$1=$Y2910,IF(G$1=AB2910,"-","Passeur"),"Passeur"))))),"-")</f>
        <v>-</v>
      </c>
      <c r="H2910" s="20" t="str">
        <f>IF($D2910="Non",IF($B2910&lt;3,"-",IF('Synthese chemins'!H2910&gt;2,"Passeur",IF('Synthese chemins'!H2910&lt;1,"-",IF('Synthese chemins'!H2910&lt;2,IF(H$1=$Y2910,"-",IF(H$1=$AA2910,"-","Passeur")),IF(H$1=$Y2910,IF(H$1=AC2910,"-","Passeur"),"Passeur"))))),"-")</f>
        <v>-</v>
      </c>
      <c r="I2910" s="20" t="str">
        <f>IF($D2910="Non",IF($B2910&lt;3,"-",IF('Synthese chemins'!I2910&gt;2,"Passeur",IF('Synthese chemins'!I2910&lt;1,"-",IF('Synthese chemins'!I2910&lt;2,IF(I$1=$Y2910,"-",IF(I$1=$AA2910,"-","Passeur")),IF(I$1=$Y2910,IF(I$1=AD2910,"-","Passeur"),"Passeur"))))),"-")</f>
        <v>-</v>
      </c>
      <c r="J2910" s="20" t="str">
        <f>IF($D2910="Non",IF($B2910&lt;3,"-",IF('Synthese chemins'!J2910&gt;2,"Passeur",IF('Synthese chemins'!J2910&lt;1,"-",IF('Synthese chemins'!J2910&lt;2,IF(J$1=$Y2910,"-",IF(J$1=$AA2910,"-","Passeur")),IF(J$1=$Y2910,IF(J$1=AE2910,"-","Passeur"),"Passeur"))))),"-")</f>
        <v>Passeur</v>
      </c>
      <c r="K2910" s="20" t="str">
        <f>IF($D2910="Non",IF($B2910&lt;3,"-",IF('Synthese chemins'!K2910&gt;2,"Passeur",IF('Synthese chemins'!K2910&lt;1,"-",IF('Synthese chemins'!K2910&lt;2,IF(K$1=$Y2910,"-",IF(K$1=$AA2910,"-","Passeur")),IF(K$1=$Y2910,IF(K$1=AF2910,"-","Passeur"),"Passeur"))))),"-")</f>
        <v>-</v>
      </c>
      <c r="L2910" s="20" t="str">
        <f>IF($D2910="Non",IF($B2910&lt;3,"-",IF('Synthese chemins'!L2910&gt;2,"Passeur",IF('Synthese chemins'!L2910&lt;1,"-",IF('Synthese chemins'!L2910&lt;2,IF(L$1=$Y2910,"-",IF(L$1=$AA2910,"-","Passeur")),IF(L$1=$Y2910,IF(L$1=AG2910,"-","Passeur"),"Passeur"))))),"-")</f>
        <v>-</v>
      </c>
      <c r="M2910" s="20" t="str">
        <f>IF($D2910="Non",IF($B2910&lt;3,"-",IF('Synthese chemins'!M2910&gt;2,"Passeur",IF('Synthese chemins'!M2910&lt;1,"-",IF('Synthese chemins'!M2910&lt;2,IF(M$1=$Y2910,"-",IF(M$1=$AA2910,"-","Passeur")),IF(M$1=$Y2910,IF(M$1=AH2910,"-","Passeur"),"Passeur"))))),"-")</f>
        <v>Passeur</v>
      </c>
      <c r="N2910" s="20" t="str">
        <f>IF($D2910="Non",IF($B2910&lt;3,"-",IF('Synthese chemins'!N2910&gt;2,"Passeur",IF('Synthese chemins'!N2910&lt;1,"-",IF('Synthese chemins'!N2910&lt;2,IF(N$1=$Y2910,"-",IF(N$1=$AA2910,"-","Passeur")),IF(N$1=$Y2910,IF(N$1=AI2910,"-","Passeur"),"Passeur"))))),"-")</f>
        <v>Passeur</v>
      </c>
      <c r="O2910" s="20" t="str">
        <f>IF($D2910="Non",IF($B2910&lt;3,"-",IF('Synthese chemins'!O2910&gt;2,"Passeur",IF('Synthese chemins'!O2910&lt;1,"-",IF('Synthese chemins'!O2910&lt;2,IF(O$1=$Y2910,"-",IF(O$1=$AA2910,"-","Passeur")),IF(O$1=$Y2910,IF(O$1=AJ2910,"-","Passeur"),"Passeur"))))),"-")</f>
        <v>-</v>
      </c>
      <c r="P2910" s="20" t="str">
        <f>IF($D2910="Non",IF($B2910&lt;3,"-",IF('Synthese chemins'!P2910&gt;2,"Passeur",IF('Synthese chemins'!P2910&lt;1,"-",IF('Synthese chemins'!P2910&lt;2,IF(P$1=$Y2910,"-",IF(P$1=$AA2910,"-","Passeur")),IF(P$1=$Y2910,IF(P$1=AK2910,"-","Passeur"),"Passeur"))))),"-")</f>
        <v>-</v>
      </c>
      <c r="Q2910" s="20" t="str">
        <f>IF($D2910="Non",IF($B2910&lt;3,"-",IF('Synthese chemins'!Q2910&gt;2,"Passeur",IF('Synthese chemins'!Q2910&lt;1,"-",IF('Synthese chemins'!Q2910&lt;2,IF(Q$1=$Y2910,"-",IF(Q$1=$AA2910,"-","Passeur")),IF(Q$1=$Y2910,IF(Q$1=AL2910,"-","Passeur"),"Passeur"))))),"-")</f>
        <v>-</v>
      </c>
      <c r="R2910" s="20" t="str">
        <f>IF($D2910="Non",IF($B2910&lt;3,"-",IF('Synthese chemins'!R2910&gt;2,"Passeur",IF('Synthese chemins'!R2910&lt;1,"-",IF('Synthese chemins'!R2910&lt;2,IF(R$1=$Y2910,"-",IF(R$1=$AA2910,"-","Passeur")),IF(R$1=$Y2910,IF(R$1=AM2910,"-","Passeur"),"Passeur"))))),"-")</f>
        <v>Passeur</v>
      </c>
      <c r="S2910" s="20" t="str">
        <f>IF($D2910="Non",IF($B2910&lt;3,"-",IF('Synthese chemins'!S2910&gt;2,"Passeur",IF('Synthese chemins'!S2910&lt;1,"-",IF('Synthese chemins'!S2910&lt;2,IF(S$1=$Y2910,"-",IF(S$1=$AA2910,"-","Passeur")),IF(S$1=$Y2910,IF(S$1=AN2910,"-","Passeur"),"Passeur"))))),"-")</f>
        <v>-</v>
      </c>
      <c r="T2910" s="20" t="str">
        <f>IF($D2910="Non",IF($B2910&lt;3,"-",IF('Synthese chemins'!T2910&gt;2,"Passeur",IF('Synthese chemins'!T2910&lt;1,"-",IF('Synthese chemins'!T2910&lt;2,IF(T$1=$Y2910,"-",IF(T$1=$AA2910,"-","Passeur")),IF(T$1=$Y2910,IF(T$1=AO2910,"-","Passeur"),"Passeur"))))),"-")</f>
        <v>-</v>
      </c>
      <c r="U2910" s="20" t="str">
        <f>IF($D2910="Non",IF($B2910&lt;3,"-",IF('Synthese chemins'!U2910&gt;2,"Passeur",IF('Synthese chemins'!U2910&lt;1,"-",IF('Synthese chemins'!U2910&lt;2,IF(U$1=$Y2910,"-",IF(U$1=$AA2910,"-","Passeur")),IF(U$1=$Y2910,IF(U$1=AP2910,"-","Passeur"),"Passeur"))))),"-")</f>
        <v>-</v>
      </c>
      <c r="V2910" s="20" t="str">
        <f>IF($D2910="Non",IF($B2910&lt;3,"-",IF('Synthese chemins'!V2910&gt;2,"Passeur",IF('Synthese chemins'!V2910&lt;1,"-",IF('Synthese chemins'!V2910&lt;2,IF(V$1=$Y2910,"-",IF(V$1=$AA2910,"-","Passeur")),IF(V$1=$Y2910,IF(V$1=AQ2910,"-","Passeur"),"Passeur"))))),"-")</f>
        <v>-</v>
      </c>
      <c r="W2910" s="20" t="str">
        <f>IF($D2910="Non",IF($B2910&lt;3,"-",IF('Synthese chemins'!W2910&gt;2,"Passeur",IF('Synthese chemins'!W2910&lt;1,"-",IF('Synthese chemins'!W2910&lt;2,IF(W$1=$Y2910,"-",IF(W$1=$AA2910,"-","Passeur")),IF(W$1=$Y2910,IF(W$1=AR2910,"-","Passeur"),"Passeur"))))),"-")</f>
        <v>-</v>
      </c>
      <c r="X2910" s="20" t="str">
        <f>IF($D2910="Non",IF($B2910&lt;3,"-",IF('Synthese chemins'!X2910&gt;2,"Passeur",IF('Synthese chemins'!X2910&lt;1,"-",IF('Synthese chemins'!X2910&lt;2,IF(X$1=$Y2910,"-",IF(X$1=$AA2910,"-","Passeur")),IF(X$1=$Y2910,IF(X$1=AS2910,"-","Passeur"),"Passeur"))))),"-")</f>
        <v>-</v>
      </c>
      <c r="Y2910" s="33" t="str">
        <f>'Chemins de conversion les plus '!G2910</f>
        <v>SEA // PLA</v>
      </c>
      <c r="Z2910" s="20">
        <f t="shared" si="996"/>
        <v>4</v>
      </c>
      <c r="AA2910" s="33" t="str">
        <f>'Chemins de conversion les plus '!I2910</f>
        <v>Email // Webmail</v>
      </c>
      <c r="AB2910" s="5"/>
      <c r="AC2910" s="20">
        <f ca="1">'Synthese chemins'!Z2910</f>
        <v>1</v>
      </c>
      <c r="AD2910" s="19">
        <f>'Synthese chemins'!AA2910</f>
        <v>0</v>
      </c>
      <c r="AE2910" s="20">
        <f ca="1">'Synthese chemins'!AB2910</f>
        <v>0.16666666666666666</v>
      </c>
      <c r="AF2910" s="19">
        <f>'Synthese chemins'!AC2910</f>
        <v>0</v>
      </c>
      <c r="AH2910" s="2" t="str">
        <f t="shared" si="997"/>
        <v>-</v>
      </c>
      <c r="AI2910" s="2" t="str">
        <f t="shared" si="998"/>
        <v>-</v>
      </c>
      <c r="AJ2910" s="2" t="str">
        <f t="shared" si="999"/>
        <v>-</v>
      </c>
      <c r="AK2910" s="2" t="str">
        <f t="shared" si="1000"/>
        <v>-</v>
      </c>
      <c r="AL2910" s="2" t="str">
        <f t="shared" si="1001"/>
        <v>-</v>
      </c>
      <c r="AM2910" s="2">
        <f t="shared" ca="1" si="1002"/>
        <v>1</v>
      </c>
      <c r="AN2910" s="2" t="str">
        <f t="shared" si="1003"/>
        <v>-</v>
      </c>
      <c r="AO2910" s="2" t="str">
        <f t="shared" si="1004"/>
        <v>-</v>
      </c>
      <c r="AP2910" s="2">
        <f t="shared" ca="1" si="1005"/>
        <v>1</v>
      </c>
      <c r="AQ2910" s="2">
        <f t="shared" ca="1" si="1006"/>
        <v>1</v>
      </c>
      <c r="AR2910" s="2" t="str">
        <f t="shared" si="1007"/>
        <v>-</v>
      </c>
      <c r="AS2910" s="2" t="str">
        <f t="shared" si="1008"/>
        <v>-</v>
      </c>
      <c r="AT2910" s="2" t="str">
        <f t="shared" si="1009"/>
        <v>-</v>
      </c>
      <c r="AU2910" s="2">
        <f t="shared" ca="1" si="1010"/>
        <v>1</v>
      </c>
      <c r="AV2910" s="2" t="str">
        <f t="shared" si="1011"/>
        <v>-</v>
      </c>
      <c r="AW2910" s="2" t="str">
        <f t="shared" si="1012"/>
        <v>-</v>
      </c>
      <c r="AX2910" s="2" t="str">
        <f t="shared" si="1013"/>
        <v>-</v>
      </c>
      <c r="AY2910" s="2" t="str">
        <f t="shared" si="992"/>
        <v>-</v>
      </c>
      <c r="AZ2910" s="2" t="str">
        <f t="shared" si="993"/>
        <v>-</v>
      </c>
      <c r="BA2910" s="2" t="str">
        <f t="shared" si="994"/>
        <v>-</v>
      </c>
    </row>
    <row r="2911" spans="1:53">
      <c r="A2911" s="2">
        <f t="shared" si="995"/>
        <v>2910</v>
      </c>
      <c r="B2911" s="2">
        <f>'Synthese chemins'!B2911</f>
        <v>6</v>
      </c>
      <c r="C2911" s="2">
        <f>'Synthese chemins'!C2911</f>
        <v>3</v>
      </c>
      <c r="D2911" s="2" t="str">
        <f>'Synthese chemins'!D2911</f>
        <v>Non</v>
      </c>
      <c r="E2911" s="20" t="str">
        <f>IF($D2911="Non",IF($B2911&lt;3,"-",IF('Synthese chemins'!E2911&gt;2,"Passeur",IF('Synthese chemins'!E2911&lt;1,"-",IF('Synthese chemins'!E2911&lt;2,IF(E$1=$Y2911,"-",IF(E$1=$AA2911,"-","Passeur")),IF(E$1=$Y2911,IF(E$1=Y2911,"-","Passeur"),"Passeur"))))),"-")</f>
        <v>-</v>
      </c>
      <c r="F2911" s="20" t="str">
        <f>IF($D2911="Non",IF($B2911&lt;3,"-",IF('Synthese chemins'!F2911&gt;2,"Passeur",IF('Synthese chemins'!F2911&lt;1,"-",IF('Synthese chemins'!F2911&lt;2,IF(F$1=$Y2911,"-",IF(F$1=$AA2911,"-","Passeur")),IF(F$1=$Y2911,IF(F$1=AA2911,"-","Passeur"),"Passeur"))))),"-")</f>
        <v>Passeur</v>
      </c>
      <c r="G2911" s="20" t="str">
        <f>IF($D2911="Non",IF($B2911&lt;3,"-",IF('Synthese chemins'!G2911&gt;2,"Passeur",IF('Synthese chemins'!G2911&lt;1,"-",IF('Synthese chemins'!G2911&lt;2,IF(G$1=$Y2911,"-",IF(G$1=$AA2911,"-","Passeur")),IF(G$1=$Y2911,IF(G$1=AB2911,"-","Passeur"),"Passeur"))))),"-")</f>
        <v>-</v>
      </c>
      <c r="H2911" s="20" t="str">
        <f>IF($D2911="Non",IF($B2911&lt;3,"-",IF('Synthese chemins'!H2911&gt;2,"Passeur",IF('Synthese chemins'!H2911&lt;1,"-",IF('Synthese chemins'!H2911&lt;2,IF(H$1=$Y2911,"-",IF(H$1=$AA2911,"-","Passeur")),IF(H$1=$Y2911,IF(H$1=AC2911,"-","Passeur"),"Passeur"))))),"-")</f>
        <v>-</v>
      </c>
      <c r="I2911" s="20" t="str">
        <f>IF($D2911="Non",IF($B2911&lt;3,"-",IF('Synthese chemins'!I2911&gt;2,"Passeur",IF('Synthese chemins'!I2911&lt;1,"-",IF('Synthese chemins'!I2911&lt;2,IF(I$1=$Y2911,"-",IF(I$1=$AA2911,"-","Passeur")),IF(I$1=$Y2911,IF(I$1=AD2911,"-","Passeur"),"Passeur"))))),"-")</f>
        <v>-</v>
      </c>
      <c r="J2911" s="20" t="str">
        <f>IF($D2911="Non",IF($B2911&lt;3,"-",IF('Synthese chemins'!J2911&gt;2,"Passeur",IF('Synthese chemins'!J2911&lt;1,"-",IF('Synthese chemins'!J2911&lt;2,IF(J$1=$Y2911,"-",IF(J$1=$AA2911,"-","Passeur")),IF(J$1=$Y2911,IF(J$1=AE2911,"-","Passeur"),"Passeur"))))),"-")</f>
        <v>-</v>
      </c>
      <c r="K2911" s="20" t="str">
        <f>IF($D2911="Non",IF($B2911&lt;3,"-",IF('Synthese chemins'!K2911&gt;2,"Passeur",IF('Synthese chemins'!K2911&lt;1,"-",IF('Synthese chemins'!K2911&lt;2,IF(K$1=$Y2911,"-",IF(K$1=$AA2911,"-","Passeur")),IF(K$1=$Y2911,IF(K$1=AF2911,"-","Passeur"),"Passeur"))))),"-")</f>
        <v>-</v>
      </c>
      <c r="L2911" s="20" t="str">
        <f>IF($D2911="Non",IF($B2911&lt;3,"-",IF('Synthese chemins'!L2911&gt;2,"Passeur",IF('Synthese chemins'!L2911&lt;1,"-",IF('Synthese chemins'!L2911&lt;2,IF(L$1=$Y2911,"-",IF(L$1=$AA2911,"-","Passeur")),IF(L$1=$Y2911,IF(L$1=AG2911,"-","Passeur"),"Passeur"))))),"-")</f>
        <v>-</v>
      </c>
      <c r="M2911" s="20" t="str">
        <f>IF($D2911="Non",IF($B2911&lt;3,"-",IF('Synthese chemins'!M2911&gt;2,"Passeur",IF('Synthese chemins'!M2911&lt;1,"-",IF('Synthese chemins'!M2911&lt;2,IF(M$1=$Y2911,"-",IF(M$1=$AA2911,"-","Passeur")),IF(M$1=$Y2911,IF(M$1=AH2911,"-","Passeur"),"Passeur"))))),"-")</f>
        <v>-</v>
      </c>
      <c r="N2911" s="20" t="str">
        <f>IF($D2911="Non",IF($B2911&lt;3,"-",IF('Synthese chemins'!N2911&gt;2,"Passeur",IF('Synthese chemins'!N2911&lt;1,"-",IF('Synthese chemins'!N2911&lt;2,IF(N$1=$Y2911,"-",IF(N$1=$AA2911,"-","Passeur")),IF(N$1=$Y2911,IF(N$1=AI2911,"-","Passeur"),"Passeur"))))),"-")</f>
        <v>Passeur</v>
      </c>
      <c r="O2911" s="20" t="str">
        <f>IF($D2911="Non",IF($B2911&lt;3,"-",IF('Synthese chemins'!O2911&gt;2,"Passeur",IF('Synthese chemins'!O2911&lt;1,"-",IF('Synthese chemins'!O2911&lt;2,IF(O$1=$Y2911,"-",IF(O$1=$AA2911,"-","Passeur")),IF(O$1=$Y2911,IF(O$1=AJ2911,"-","Passeur"),"Passeur"))))),"-")</f>
        <v>-</v>
      </c>
      <c r="P2911" s="20" t="str">
        <f>IF($D2911="Non",IF($B2911&lt;3,"-",IF('Synthese chemins'!P2911&gt;2,"Passeur",IF('Synthese chemins'!P2911&lt;1,"-",IF('Synthese chemins'!P2911&lt;2,IF(P$1=$Y2911,"-",IF(P$1=$AA2911,"-","Passeur")),IF(P$1=$Y2911,IF(P$1=AK2911,"-","Passeur"),"Passeur"))))),"-")</f>
        <v>-</v>
      </c>
      <c r="Q2911" s="20" t="str">
        <f>IF($D2911="Non",IF($B2911&lt;3,"-",IF('Synthese chemins'!Q2911&gt;2,"Passeur",IF('Synthese chemins'!Q2911&lt;1,"-",IF('Synthese chemins'!Q2911&lt;2,IF(Q$1=$Y2911,"-",IF(Q$1=$AA2911,"-","Passeur")),IF(Q$1=$Y2911,IF(Q$1=AL2911,"-","Passeur"),"Passeur"))))),"-")</f>
        <v>-</v>
      </c>
      <c r="R2911" s="20" t="str">
        <f>IF($D2911="Non",IF($B2911&lt;3,"-",IF('Synthese chemins'!R2911&gt;2,"Passeur",IF('Synthese chemins'!R2911&lt;1,"-",IF('Synthese chemins'!R2911&lt;2,IF(R$1=$Y2911,"-",IF(R$1=$AA2911,"-","Passeur")),IF(R$1=$Y2911,IF(R$1=AM2911,"-","Passeur"),"Passeur"))))),"-")</f>
        <v>-</v>
      </c>
      <c r="S2911" s="20" t="str">
        <f>IF($D2911="Non",IF($B2911&lt;3,"-",IF('Synthese chemins'!S2911&gt;2,"Passeur",IF('Synthese chemins'!S2911&lt;1,"-",IF('Synthese chemins'!S2911&lt;2,IF(S$1=$Y2911,"-",IF(S$1=$AA2911,"-","Passeur")),IF(S$1=$Y2911,IF(S$1=AN2911,"-","Passeur"),"Passeur"))))),"-")</f>
        <v>-</v>
      </c>
      <c r="T2911" s="20" t="str">
        <f>IF($D2911="Non",IF($B2911&lt;3,"-",IF('Synthese chemins'!T2911&gt;2,"Passeur",IF('Synthese chemins'!T2911&lt;1,"-",IF('Synthese chemins'!T2911&lt;2,IF(T$1=$Y2911,"-",IF(T$1=$AA2911,"-","Passeur")),IF(T$1=$Y2911,IF(T$1=AO2911,"-","Passeur"),"Passeur"))))),"-")</f>
        <v>-</v>
      </c>
      <c r="U2911" s="20" t="str">
        <f>IF($D2911="Non",IF($B2911&lt;3,"-",IF('Synthese chemins'!U2911&gt;2,"Passeur",IF('Synthese chemins'!U2911&lt;1,"-",IF('Synthese chemins'!U2911&lt;2,IF(U$1=$Y2911,"-",IF(U$1=$AA2911,"-","Passeur")),IF(U$1=$Y2911,IF(U$1=AP2911,"-","Passeur"),"Passeur"))))),"-")</f>
        <v>-</v>
      </c>
      <c r="V2911" s="20" t="str">
        <f>IF($D2911="Non",IF($B2911&lt;3,"-",IF('Synthese chemins'!V2911&gt;2,"Passeur",IF('Synthese chemins'!V2911&lt;1,"-",IF('Synthese chemins'!V2911&lt;2,IF(V$1=$Y2911,"-",IF(V$1=$AA2911,"-","Passeur")),IF(V$1=$Y2911,IF(V$1=AQ2911,"-","Passeur"),"Passeur"))))),"-")</f>
        <v>-</v>
      </c>
      <c r="W2911" s="20" t="str">
        <f>IF($D2911="Non",IF($B2911&lt;3,"-",IF('Synthese chemins'!W2911&gt;2,"Passeur",IF('Synthese chemins'!W2911&lt;1,"-",IF('Synthese chemins'!W2911&lt;2,IF(W$1=$Y2911,"-",IF(W$1=$AA2911,"-","Passeur")),IF(W$1=$Y2911,IF(W$1=AR2911,"-","Passeur"),"Passeur"))))),"-")</f>
        <v>-</v>
      </c>
      <c r="X2911" s="20" t="str">
        <f>IF($D2911="Non",IF($B2911&lt;3,"-",IF('Synthese chemins'!X2911&gt;2,"Passeur",IF('Synthese chemins'!X2911&lt;1,"-",IF('Synthese chemins'!X2911&lt;2,IF(X$1=$Y2911,"-",IF(X$1=$AA2911,"-","Passeur")),IF(X$1=$Y2911,IF(X$1=AS2911,"-","Passeur"),"Passeur"))))),"-")</f>
        <v>-</v>
      </c>
      <c r="Y2911" s="33" t="str">
        <f>'Chemins de conversion les plus '!G2911</f>
        <v>SEA // PLA</v>
      </c>
      <c r="Z2911" s="20">
        <f t="shared" si="996"/>
        <v>2</v>
      </c>
      <c r="AA2911" s="33" t="str">
        <f>'Chemins de conversion les plus '!I2911</f>
        <v>Direct</v>
      </c>
      <c r="AB2911" s="5"/>
      <c r="AC2911" s="20">
        <f ca="1">'Synthese chemins'!Z2911</f>
        <v>1</v>
      </c>
      <c r="AD2911" s="19">
        <f>'Synthese chemins'!AA2911</f>
        <v>0</v>
      </c>
      <c r="AE2911" s="20">
        <f ca="1">'Synthese chemins'!AB2911</f>
        <v>0.16666666666666666</v>
      </c>
      <c r="AF2911" s="19">
        <f>'Synthese chemins'!AC2911</f>
        <v>0</v>
      </c>
      <c r="AH2911" s="2" t="str">
        <f t="shared" si="997"/>
        <v>-</v>
      </c>
      <c r="AI2911" s="2">
        <f t="shared" ca="1" si="998"/>
        <v>1</v>
      </c>
      <c r="AJ2911" s="2" t="str">
        <f t="shared" si="999"/>
        <v>-</v>
      </c>
      <c r="AK2911" s="2" t="str">
        <f t="shared" si="1000"/>
        <v>-</v>
      </c>
      <c r="AL2911" s="2" t="str">
        <f t="shared" si="1001"/>
        <v>-</v>
      </c>
      <c r="AM2911" s="2" t="str">
        <f t="shared" si="1002"/>
        <v>-</v>
      </c>
      <c r="AN2911" s="2" t="str">
        <f t="shared" si="1003"/>
        <v>-</v>
      </c>
      <c r="AO2911" s="2" t="str">
        <f t="shared" si="1004"/>
        <v>-</v>
      </c>
      <c r="AP2911" s="2" t="str">
        <f t="shared" si="1005"/>
        <v>-</v>
      </c>
      <c r="AQ2911" s="2">
        <f t="shared" ca="1" si="1006"/>
        <v>1</v>
      </c>
      <c r="AR2911" s="2" t="str">
        <f t="shared" si="1007"/>
        <v>-</v>
      </c>
      <c r="AS2911" s="2" t="str">
        <f t="shared" si="1008"/>
        <v>-</v>
      </c>
      <c r="AT2911" s="2" t="str">
        <f t="shared" si="1009"/>
        <v>-</v>
      </c>
      <c r="AU2911" s="2" t="str">
        <f t="shared" si="1010"/>
        <v>-</v>
      </c>
      <c r="AV2911" s="2" t="str">
        <f t="shared" si="1011"/>
        <v>-</v>
      </c>
      <c r="AW2911" s="2" t="str">
        <f t="shared" si="1012"/>
        <v>-</v>
      </c>
      <c r="AX2911" s="2" t="str">
        <f t="shared" si="1013"/>
        <v>-</v>
      </c>
      <c r="AY2911" s="2" t="str">
        <f t="shared" si="992"/>
        <v>-</v>
      </c>
      <c r="AZ2911" s="2" t="str">
        <f t="shared" si="993"/>
        <v>-</v>
      </c>
      <c r="BA2911" s="2" t="str">
        <f t="shared" si="994"/>
        <v>-</v>
      </c>
    </row>
    <row r="2912" spans="1:53">
      <c r="A2912" s="2">
        <f t="shared" si="995"/>
        <v>2911</v>
      </c>
      <c r="B2912" s="2">
        <f>'Synthese chemins'!B2912</f>
        <v>6</v>
      </c>
      <c r="C2912" s="2">
        <f>'Synthese chemins'!C2912</f>
        <v>4</v>
      </c>
      <c r="D2912" s="2" t="str">
        <f>'Synthese chemins'!D2912</f>
        <v>Non</v>
      </c>
      <c r="E2912" s="20" t="str">
        <f>IF($D2912="Non",IF($B2912&lt;3,"-",IF('Synthese chemins'!E2912&gt;2,"Passeur",IF('Synthese chemins'!E2912&lt;1,"-",IF('Synthese chemins'!E2912&lt;2,IF(E$1=$Y2912,"-",IF(E$1=$AA2912,"-","Passeur")),IF(E$1=$Y2912,IF(E$1=Y2912,"-","Passeur"),"Passeur"))))),"-")</f>
        <v>-</v>
      </c>
      <c r="F2912" s="20" t="str">
        <f>IF($D2912="Non",IF($B2912&lt;3,"-",IF('Synthese chemins'!F2912&gt;2,"Passeur",IF('Synthese chemins'!F2912&lt;1,"-",IF('Synthese chemins'!F2912&lt;2,IF(F$1=$Y2912,"-",IF(F$1=$AA2912,"-","Passeur")),IF(F$1=$Y2912,IF(F$1=AA2912,"-","Passeur"),"Passeur"))))),"-")</f>
        <v>Passeur</v>
      </c>
      <c r="G2912" s="20" t="str">
        <f>IF($D2912="Non",IF($B2912&lt;3,"-",IF('Synthese chemins'!G2912&gt;2,"Passeur",IF('Synthese chemins'!G2912&lt;1,"-",IF('Synthese chemins'!G2912&lt;2,IF(G$1=$Y2912,"-",IF(G$1=$AA2912,"-","Passeur")),IF(G$1=$Y2912,IF(G$1=AB2912,"-","Passeur"),"Passeur"))))),"-")</f>
        <v>-</v>
      </c>
      <c r="H2912" s="20" t="str">
        <f>IF($D2912="Non",IF($B2912&lt;3,"-",IF('Synthese chemins'!H2912&gt;2,"Passeur",IF('Synthese chemins'!H2912&lt;1,"-",IF('Synthese chemins'!H2912&lt;2,IF(H$1=$Y2912,"-",IF(H$1=$AA2912,"-","Passeur")),IF(H$1=$Y2912,IF(H$1=AC2912,"-","Passeur"),"Passeur"))))),"-")</f>
        <v>-</v>
      </c>
      <c r="I2912" s="20" t="str">
        <f>IF($D2912="Non",IF($B2912&lt;3,"-",IF('Synthese chemins'!I2912&gt;2,"Passeur",IF('Synthese chemins'!I2912&lt;1,"-",IF('Synthese chemins'!I2912&lt;2,IF(I$1=$Y2912,"-",IF(I$1=$AA2912,"-","Passeur")),IF(I$1=$Y2912,IF(I$1=AD2912,"-","Passeur"),"Passeur"))))),"-")</f>
        <v>Passeur</v>
      </c>
      <c r="J2912" s="20" t="str">
        <f>IF($D2912="Non",IF($B2912&lt;3,"-",IF('Synthese chemins'!J2912&gt;2,"Passeur",IF('Synthese chemins'!J2912&lt;1,"-",IF('Synthese chemins'!J2912&lt;2,IF(J$1=$Y2912,"-",IF(J$1=$AA2912,"-","Passeur")),IF(J$1=$Y2912,IF(J$1=AE2912,"-","Passeur"),"Passeur"))))),"-")</f>
        <v>-</v>
      </c>
      <c r="K2912" s="20" t="str">
        <f>IF($D2912="Non",IF($B2912&lt;3,"-",IF('Synthese chemins'!K2912&gt;2,"Passeur",IF('Synthese chemins'!K2912&lt;1,"-",IF('Synthese chemins'!K2912&lt;2,IF(K$1=$Y2912,"-",IF(K$1=$AA2912,"-","Passeur")),IF(K$1=$Y2912,IF(K$1=AF2912,"-","Passeur"),"Passeur"))))),"-")</f>
        <v>-</v>
      </c>
      <c r="L2912" s="20" t="str">
        <f>IF($D2912="Non",IF($B2912&lt;3,"-",IF('Synthese chemins'!L2912&gt;2,"Passeur",IF('Synthese chemins'!L2912&lt;1,"-",IF('Synthese chemins'!L2912&lt;2,IF(L$1=$Y2912,"-",IF(L$1=$AA2912,"-","Passeur")),IF(L$1=$Y2912,IF(L$1=AG2912,"-","Passeur"),"Passeur"))))),"-")</f>
        <v>-</v>
      </c>
      <c r="M2912" s="20" t="str">
        <f>IF($D2912="Non",IF($B2912&lt;3,"-",IF('Synthese chemins'!M2912&gt;2,"Passeur",IF('Synthese chemins'!M2912&lt;1,"-",IF('Synthese chemins'!M2912&lt;2,IF(M$1=$Y2912,"-",IF(M$1=$AA2912,"-","Passeur")),IF(M$1=$Y2912,IF(M$1=AH2912,"-","Passeur"),"Passeur"))))),"-")</f>
        <v>-</v>
      </c>
      <c r="N2912" s="20" t="str">
        <f>IF($D2912="Non",IF($B2912&lt;3,"-",IF('Synthese chemins'!N2912&gt;2,"Passeur",IF('Synthese chemins'!N2912&lt;1,"-",IF('Synthese chemins'!N2912&lt;2,IF(N$1=$Y2912,"-",IF(N$1=$AA2912,"-","Passeur")),IF(N$1=$Y2912,IF(N$1=AI2912,"-","Passeur"),"Passeur"))))),"-")</f>
        <v>Passeur</v>
      </c>
      <c r="O2912" s="20" t="str">
        <f>IF($D2912="Non",IF($B2912&lt;3,"-",IF('Synthese chemins'!O2912&gt;2,"Passeur",IF('Synthese chemins'!O2912&lt;1,"-",IF('Synthese chemins'!O2912&lt;2,IF(O$1=$Y2912,"-",IF(O$1=$AA2912,"-","Passeur")),IF(O$1=$Y2912,IF(O$1=AJ2912,"-","Passeur"),"Passeur"))))),"-")</f>
        <v>-</v>
      </c>
      <c r="P2912" s="20" t="str">
        <f>IF($D2912="Non",IF($B2912&lt;3,"-",IF('Synthese chemins'!P2912&gt;2,"Passeur",IF('Synthese chemins'!P2912&lt;1,"-",IF('Synthese chemins'!P2912&lt;2,IF(P$1=$Y2912,"-",IF(P$1=$AA2912,"-","Passeur")),IF(P$1=$Y2912,IF(P$1=AK2912,"-","Passeur"),"Passeur"))))),"-")</f>
        <v>-</v>
      </c>
      <c r="Q2912" s="20" t="str">
        <f>IF($D2912="Non",IF($B2912&lt;3,"-",IF('Synthese chemins'!Q2912&gt;2,"Passeur",IF('Synthese chemins'!Q2912&lt;1,"-",IF('Synthese chemins'!Q2912&lt;2,IF(Q$1=$Y2912,"-",IF(Q$1=$AA2912,"-","Passeur")),IF(Q$1=$Y2912,IF(Q$1=AL2912,"-","Passeur"),"Passeur"))))),"-")</f>
        <v>-</v>
      </c>
      <c r="R2912" s="20" t="str">
        <f>IF($D2912="Non",IF($B2912&lt;3,"-",IF('Synthese chemins'!R2912&gt;2,"Passeur",IF('Synthese chemins'!R2912&lt;1,"-",IF('Synthese chemins'!R2912&lt;2,IF(R$1=$Y2912,"-",IF(R$1=$AA2912,"-","Passeur")),IF(R$1=$Y2912,IF(R$1=AM2912,"-","Passeur"),"Passeur"))))),"-")</f>
        <v>-</v>
      </c>
      <c r="S2912" s="20" t="str">
        <f>IF($D2912="Non",IF($B2912&lt;3,"-",IF('Synthese chemins'!S2912&gt;2,"Passeur",IF('Synthese chemins'!S2912&lt;1,"-",IF('Synthese chemins'!S2912&lt;2,IF(S$1=$Y2912,"-",IF(S$1=$AA2912,"-","Passeur")),IF(S$1=$Y2912,IF(S$1=AN2912,"-","Passeur"),"Passeur"))))),"-")</f>
        <v>-</v>
      </c>
      <c r="T2912" s="20" t="str">
        <f>IF($D2912="Non",IF($B2912&lt;3,"-",IF('Synthese chemins'!T2912&gt;2,"Passeur",IF('Synthese chemins'!T2912&lt;1,"-",IF('Synthese chemins'!T2912&lt;2,IF(T$1=$Y2912,"-",IF(T$1=$AA2912,"-","Passeur")),IF(T$1=$Y2912,IF(T$1=AO2912,"-","Passeur"),"Passeur"))))),"-")</f>
        <v>-</v>
      </c>
      <c r="U2912" s="20" t="str">
        <f>IF($D2912="Non",IF($B2912&lt;3,"-",IF('Synthese chemins'!U2912&gt;2,"Passeur",IF('Synthese chemins'!U2912&lt;1,"-",IF('Synthese chemins'!U2912&lt;2,IF(U$1=$Y2912,"-",IF(U$1=$AA2912,"-","Passeur")),IF(U$1=$Y2912,IF(U$1=AP2912,"-","Passeur"),"Passeur"))))),"-")</f>
        <v>-</v>
      </c>
      <c r="V2912" s="20" t="str">
        <f>IF($D2912="Non",IF($B2912&lt;3,"-",IF('Synthese chemins'!V2912&gt;2,"Passeur",IF('Synthese chemins'!V2912&lt;1,"-",IF('Synthese chemins'!V2912&lt;2,IF(V$1=$Y2912,"-",IF(V$1=$AA2912,"-","Passeur")),IF(V$1=$Y2912,IF(V$1=AQ2912,"-","Passeur"),"Passeur"))))),"-")</f>
        <v>-</v>
      </c>
      <c r="W2912" s="20" t="str">
        <f>IF($D2912="Non",IF($B2912&lt;3,"-",IF('Synthese chemins'!W2912&gt;2,"Passeur",IF('Synthese chemins'!W2912&lt;1,"-",IF('Synthese chemins'!W2912&lt;2,IF(W$1=$Y2912,"-",IF(W$1=$AA2912,"-","Passeur")),IF(W$1=$Y2912,IF(W$1=AR2912,"-","Passeur"),"Passeur"))))),"-")</f>
        <v>-</v>
      </c>
      <c r="X2912" s="20" t="str">
        <f>IF($D2912="Non",IF($B2912&lt;3,"-",IF('Synthese chemins'!X2912&gt;2,"Passeur",IF('Synthese chemins'!X2912&lt;1,"-",IF('Synthese chemins'!X2912&lt;2,IF(X$1=$Y2912,"-",IF(X$1=$AA2912,"-","Passeur")),IF(X$1=$Y2912,IF(X$1=AS2912,"-","Passeur"),"Passeur"))))),"-")</f>
        <v>-</v>
      </c>
      <c r="Y2912" s="33" t="str">
        <f>'Chemins de conversion les plus '!G2912</f>
        <v>SEA // PLA</v>
      </c>
      <c r="Z2912" s="20">
        <f t="shared" si="996"/>
        <v>3</v>
      </c>
      <c r="AA2912" s="33" t="str">
        <f>'Chemins de conversion les plus '!I2912</f>
        <v>Direct</v>
      </c>
      <c r="AB2912" s="5"/>
      <c r="AC2912" s="20">
        <f ca="1">'Synthese chemins'!Z2912</f>
        <v>1</v>
      </c>
      <c r="AD2912" s="19">
        <f>'Synthese chemins'!AA2912</f>
        <v>0</v>
      </c>
      <c r="AE2912" s="20">
        <f ca="1">'Synthese chemins'!AB2912</f>
        <v>0.16666666666666666</v>
      </c>
      <c r="AF2912" s="19">
        <f>'Synthese chemins'!AC2912</f>
        <v>0</v>
      </c>
      <c r="AH2912" s="2" t="str">
        <f t="shared" si="997"/>
        <v>-</v>
      </c>
      <c r="AI2912" s="2">
        <f t="shared" ca="1" si="998"/>
        <v>1</v>
      </c>
      <c r="AJ2912" s="2" t="str">
        <f t="shared" si="999"/>
        <v>-</v>
      </c>
      <c r="AK2912" s="2" t="str">
        <f t="shared" si="1000"/>
        <v>-</v>
      </c>
      <c r="AL2912" s="2">
        <f t="shared" ca="1" si="1001"/>
        <v>1</v>
      </c>
      <c r="AM2912" s="2" t="str">
        <f t="shared" si="1002"/>
        <v>-</v>
      </c>
      <c r="AN2912" s="2" t="str">
        <f t="shared" si="1003"/>
        <v>-</v>
      </c>
      <c r="AO2912" s="2" t="str">
        <f t="shared" si="1004"/>
        <v>-</v>
      </c>
      <c r="AP2912" s="2" t="str">
        <f t="shared" si="1005"/>
        <v>-</v>
      </c>
      <c r="AQ2912" s="2">
        <f t="shared" ca="1" si="1006"/>
        <v>1</v>
      </c>
      <c r="AR2912" s="2" t="str">
        <f t="shared" si="1007"/>
        <v>-</v>
      </c>
      <c r="AS2912" s="2" t="str">
        <f t="shared" si="1008"/>
        <v>-</v>
      </c>
      <c r="AT2912" s="2" t="str">
        <f t="shared" si="1009"/>
        <v>-</v>
      </c>
      <c r="AU2912" s="2" t="str">
        <f t="shared" si="1010"/>
        <v>-</v>
      </c>
      <c r="AV2912" s="2" t="str">
        <f t="shared" si="1011"/>
        <v>-</v>
      </c>
      <c r="AW2912" s="2" t="str">
        <f t="shared" si="1012"/>
        <v>-</v>
      </c>
      <c r="AX2912" s="2" t="str">
        <f t="shared" si="1013"/>
        <v>-</v>
      </c>
      <c r="AY2912" s="2" t="str">
        <f t="shared" si="992"/>
        <v>-</v>
      </c>
      <c r="AZ2912" s="2" t="str">
        <f t="shared" si="993"/>
        <v>-</v>
      </c>
      <c r="BA2912" s="2" t="str">
        <f t="shared" si="994"/>
        <v>-</v>
      </c>
    </row>
    <row r="2913" spans="1:53">
      <c r="A2913" s="2">
        <f t="shared" si="995"/>
        <v>2912</v>
      </c>
      <c r="B2913" s="2">
        <f>'Synthese chemins'!B2913</f>
        <v>6</v>
      </c>
      <c r="C2913" s="2">
        <f>'Synthese chemins'!C2913</f>
        <v>4</v>
      </c>
      <c r="D2913" s="2" t="str">
        <f>'Synthese chemins'!D2913</f>
        <v>Non</v>
      </c>
      <c r="E2913" s="20" t="str">
        <f>IF($D2913="Non",IF($B2913&lt;3,"-",IF('Synthese chemins'!E2913&gt;2,"Passeur",IF('Synthese chemins'!E2913&lt;1,"-",IF('Synthese chemins'!E2913&lt;2,IF(E$1=$Y2913,"-",IF(E$1=$AA2913,"-","Passeur")),IF(E$1=$Y2913,IF(E$1=Y2913,"-","Passeur"),"Passeur"))))),"-")</f>
        <v>-</v>
      </c>
      <c r="F2913" s="20" t="str">
        <f>IF($D2913="Non",IF($B2913&lt;3,"-",IF('Synthese chemins'!F2913&gt;2,"Passeur",IF('Synthese chemins'!F2913&lt;1,"-",IF('Synthese chemins'!F2913&lt;2,IF(F$1=$Y2913,"-",IF(F$1=$AA2913,"-","Passeur")),IF(F$1=$Y2913,IF(F$1=AA2913,"-","Passeur"),"Passeur"))))),"-")</f>
        <v>Passeur</v>
      </c>
      <c r="G2913" s="20" t="str">
        <f>IF($D2913="Non",IF($B2913&lt;3,"-",IF('Synthese chemins'!G2913&gt;2,"Passeur",IF('Synthese chemins'!G2913&lt;1,"-",IF('Synthese chemins'!G2913&lt;2,IF(G$1=$Y2913,"-",IF(G$1=$AA2913,"-","Passeur")),IF(G$1=$Y2913,IF(G$1=AB2913,"-","Passeur"),"Passeur"))))),"-")</f>
        <v>-</v>
      </c>
      <c r="H2913" s="20" t="str">
        <f>IF($D2913="Non",IF($B2913&lt;3,"-",IF('Synthese chemins'!H2913&gt;2,"Passeur",IF('Synthese chemins'!H2913&lt;1,"-",IF('Synthese chemins'!H2913&lt;2,IF(H$1=$Y2913,"-",IF(H$1=$AA2913,"-","Passeur")),IF(H$1=$Y2913,IF(H$1=AC2913,"-","Passeur"),"Passeur"))))),"-")</f>
        <v>-</v>
      </c>
      <c r="I2913" s="20" t="str">
        <f>IF($D2913="Non",IF($B2913&lt;3,"-",IF('Synthese chemins'!I2913&gt;2,"Passeur",IF('Synthese chemins'!I2913&lt;1,"-",IF('Synthese chemins'!I2913&lt;2,IF(I$1=$Y2913,"-",IF(I$1=$AA2913,"-","Passeur")),IF(I$1=$Y2913,IF(I$1=AD2913,"-","Passeur"),"Passeur"))))),"-")</f>
        <v>Passeur</v>
      </c>
      <c r="J2913" s="20" t="str">
        <f>IF($D2913="Non",IF($B2913&lt;3,"-",IF('Synthese chemins'!J2913&gt;2,"Passeur",IF('Synthese chemins'!J2913&lt;1,"-",IF('Synthese chemins'!J2913&lt;2,IF(J$1=$Y2913,"-",IF(J$1=$AA2913,"-","Passeur")),IF(J$1=$Y2913,IF(J$1=AE2913,"-","Passeur"),"Passeur"))))),"-")</f>
        <v>-</v>
      </c>
      <c r="K2913" s="20" t="str">
        <f>IF($D2913="Non",IF($B2913&lt;3,"-",IF('Synthese chemins'!K2913&gt;2,"Passeur",IF('Synthese chemins'!K2913&lt;1,"-",IF('Synthese chemins'!K2913&lt;2,IF(K$1=$Y2913,"-",IF(K$1=$AA2913,"-","Passeur")),IF(K$1=$Y2913,IF(K$1=AF2913,"-","Passeur"),"Passeur"))))),"-")</f>
        <v>-</v>
      </c>
      <c r="L2913" s="20" t="str">
        <f>IF($D2913="Non",IF($B2913&lt;3,"-",IF('Synthese chemins'!L2913&gt;2,"Passeur",IF('Synthese chemins'!L2913&lt;1,"-",IF('Synthese chemins'!L2913&lt;2,IF(L$1=$Y2913,"-",IF(L$1=$AA2913,"-","Passeur")),IF(L$1=$Y2913,IF(L$1=AG2913,"-","Passeur"),"Passeur"))))),"-")</f>
        <v>-</v>
      </c>
      <c r="M2913" s="20" t="str">
        <f>IF($D2913="Non",IF($B2913&lt;3,"-",IF('Synthese chemins'!M2913&gt;2,"Passeur",IF('Synthese chemins'!M2913&lt;1,"-",IF('Synthese chemins'!M2913&lt;2,IF(M$1=$Y2913,"-",IF(M$1=$AA2913,"-","Passeur")),IF(M$1=$Y2913,IF(M$1=AH2913,"-","Passeur"),"Passeur"))))),"-")</f>
        <v>-</v>
      </c>
      <c r="N2913" s="20" t="str">
        <f>IF($D2913="Non",IF($B2913&lt;3,"-",IF('Synthese chemins'!N2913&gt;2,"Passeur",IF('Synthese chemins'!N2913&lt;1,"-",IF('Synthese chemins'!N2913&lt;2,IF(N$1=$Y2913,"-",IF(N$1=$AA2913,"-","Passeur")),IF(N$1=$Y2913,IF(N$1=AI2913,"-","Passeur"),"Passeur"))))),"-")</f>
        <v>Passeur</v>
      </c>
      <c r="O2913" s="20" t="str">
        <f>IF($D2913="Non",IF($B2913&lt;3,"-",IF('Synthese chemins'!O2913&gt;2,"Passeur",IF('Synthese chemins'!O2913&lt;1,"-",IF('Synthese chemins'!O2913&lt;2,IF(O$1=$Y2913,"-",IF(O$1=$AA2913,"-","Passeur")),IF(O$1=$Y2913,IF(O$1=AJ2913,"-","Passeur"),"Passeur"))))),"-")</f>
        <v>-</v>
      </c>
      <c r="P2913" s="20" t="str">
        <f>IF($D2913="Non",IF($B2913&lt;3,"-",IF('Synthese chemins'!P2913&gt;2,"Passeur",IF('Synthese chemins'!P2913&lt;1,"-",IF('Synthese chemins'!P2913&lt;2,IF(P$1=$Y2913,"-",IF(P$1=$AA2913,"-","Passeur")),IF(P$1=$Y2913,IF(P$1=AK2913,"-","Passeur"),"Passeur"))))),"-")</f>
        <v>-</v>
      </c>
      <c r="Q2913" s="20" t="str">
        <f>IF($D2913="Non",IF($B2913&lt;3,"-",IF('Synthese chemins'!Q2913&gt;2,"Passeur",IF('Synthese chemins'!Q2913&lt;1,"-",IF('Synthese chemins'!Q2913&lt;2,IF(Q$1=$Y2913,"-",IF(Q$1=$AA2913,"-","Passeur")),IF(Q$1=$Y2913,IF(Q$1=AL2913,"-","Passeur"),"Passeur"))))),"-")</f>
        <v>-</v>
      </c>
      <c r="R2913" s="20" t="str">
        <f>IF($D2913="Non",IF($B2913&lt;3,"-",IF('Synthese chemins'!R2913&gt;2,"Passeur",IF('Synthese chemins'!R2913&lt;1,"-",IF('Synthese chemins'!R2913&lt;2,IF(R$1=$Y2913,"-",IF(R$1=$AA2913,"-","Passeur")),IF(R$1=$Y2913,IF(R$1=AM2913,"-","Passeur"),"Passeur"))))),"-")</f>
        <v>-</v>
      </c>
      <c r="S2913" s="20" t="str">
        <f>IF($D2913="Non",IF($B2913&lt;3,"-",IF('Synthese chemins'!S2913&gt;2,"Passeur",IF('Synthese chemins'!S2913&lt;1,"-",IF('Synthese chemins'!S2913&lt;2,IF(S$1=$Y2913,"-",IF(S$1=$AA2913,"-","Passeur")),IF(S$1=$Y2913,IF(S$1=AN2913,"-","Passeur"),"Passeur"))))),"-")</f>
        <v>-</v>
      </c>
      <c r="T2913" s="20" t="str">
        <f>IF($D2913="Non",IF($B2913&lt;3,"-",IF('Synthese chemins'!T2913&gt;2,"Passeur",IF('Synthese chemins'!T2913&lt;1,"-",IF('Synthese chemins'!T2913&lt;2,IF(T$1=$Y2913,"-",IF(T$1=$AA2913,"-","Passeur")),IF(T$1=$Y2913,IF(T$1=AO2913,"-","Passeur"),"Passeur"))))),"-")</f>
        <v>-</v>
      </c>
      <c r="U2913" s="20" t="str">
        <f>IF($D2913="Non",IF($B2913&lt;3,"-",IF('Synthese chemins'!U2913&gt;2,"Passeur",IF('Synthese chemins'!U2913&lt;1,"-",IF('Synthese chemins'!U2913&lt;2,IF(U$1=$Y2913,"-",IF(U$1=$AA2913,"-","Passeur")),IF(U$1=$Y2913,IF(U$1=AP2913,"-","Passeur"),"Passeur"))))),"-")</f>
        <v>-</v>
      </c>
      <c r="V2913" s="20" t="str">
        <f>IF($D2913="Non",IF($B2913&lt;3,"-",IF('Synthese chemins'!V2913&gt;2,"Passeur",IF('Synthese chemins'!V2913&lt;1,"-",IF('Synthese chemins'!V2913&lt;2,IF(V$1=$Y2913,"-",IF(V$1=$AA2913,"-","Passeur")),IF(V$1=$Y2913,IF(V$1=AQ2913,"-","Passeur"),"Passeur"))))),"-")</f>
        <v>-</v>
      </c>
      <c r="W2913" s="20" t="str">
        <f>IF($D2913="Non",IF($B2913&lt;3,"-",IF('Synthese chemins'!W2913&gt;2,"Passeur",IF('Synthese chemins'!W2913&lt;1,"-",IF('Synthese chemins'!W2913&lt;2,IF(W$1=$Y2913,"-",IF(W$1=$AA2913,"-","Passeur")),IF(W$1=$Y2913,IF(W$1=AR2913,"-","Passeur"),"Passeur"))))),"-")</f>
        <v>-</v>
      </c>
      <c r="X2913" s="20" t="str">
        <f>IF($D2913="Non",IF($B2913&lt;3,"-",IF('Synthese chemins'!X2913&gt;2,"Passeur",IF('Synthese chemins'!X2913&lt;1,"-",IF('Synthese chemins'!X2913&lt;2,IF(X$1=$Y2913,"-",IF(X$1=$AA2913,"-","Passeur")),IF(X$1=$Y2913,IF(X$1=AS2913,"-","Passeur"),"Passeur"))))),"-")</f>
        <v>-</v>
      </c>
      <c r="Y2913" s="33" t="str">
        <f>'Chemins de conversion les plus '!G2913</f>
        <v>SEA // PLA</v>
      </c>
      <c r="Z2913" s="20">
        <f t="shared" si="996"/>
        <v>3</v>
      </c>
      <c r="AA2913" s="33" t="str">
        <f>'Chemins de conversion les plus '!I2913</f>
        <v>Direct</v>
      </c>
      <c r="AB2913" s="5"/>
      <c r="AC2913" s="20">
        <f ca="1">'Synthese chemins'!Z2913</f>
        <v>1</v>
      </c>
      <c r="AD2913" s="19">
        <f>'Synthese chemins'!AA2913</f>
        <v>0</v>
      </c>
      <c r="AE2913" s="20">
        <f ca="1">'Synthese chemins'!AB2913</f>
        <v>0.16666666666666666</v>
      </c>
      <c r="AF2913" s="19">
        <f>'Synthese chemins'!AC2913</f>
        <v>0</v>
      </c>
      <c r="AH2913" s="2" t="str">
        <f t="shared" si="997"/>
        <v>-</v>
      </c>
      <c r="AI2913" s="2">
        <f t="shared" ca="1" si="998"/>
        <v>1</v>
      </c>
      <c r="AJ2913" s="2" t="str">
        <f t="shared" si="999"/>
        <v>-</v>
      </c>
      <c r="AK2913" s="2" t="str">
        <f t="shared" si="1000"/>
        <v>-</v>
      </c>
      <c r="AL2913" s="2">
        <f t="shared" ca="1" si="1001"/>
        <v>1</v>
      </c>
      <c r="AM2913" s="2" t="str">
        <f t="shared" si="1002"/>
        <v>-</v>
      </c>
      <c r="AN2913" s="2" t="str">
        <f t="shared" si="1003"/>
        <v>-</v>
      </c>
      <c r="AO2913" s="2" t="str">
        <f t="shared" si="1004"/>
        <v>-</v>
      </c>
      <c r="AP2913" s="2" t="str">
        <f t="shared" si="1005"/>
        <v>-</v>
      </c>
      <c r="AQ2913" s="2">
        <f t="shared" ca="1" si="1006"/>
        <v>1</v>
      </c>
      <c r="AR2913" s="2" t="str">
        <f t="shared" si="1007"/>
        <v>-</v>
      </c>
      <c r="AS2913" s="2" t="str">
        <f t="shared" si="1008"/>
        <v>-</v>
      </c>
      <c r="AT2913" s="2" t="str">
        <f t="shared" si="1009"/>
        <v>-</v>
      </c>
      <c r="AU2913" s="2" t="str">
        <f t="shared" si="1010"/>
        <v>-</v>
      </c>
      <c r="AV2913" s="2" t="str">
        <f t="shared" si="1011"/>
        <v>-</v>
      </c>
      <c r="AW2913" s="2" t="str">
        <f t="shared" si="1012"/>
        <v>-</v>
      </c>
      <c r="AX2913" s="2" t="str">
        <f t="shared" si="1013"/>
        <v>-</v>
      </c>
      <c r="AY2913" s="2" t="str">
        <f t="shared" si="992"/>
        <v>-</v>
      </c>
      <c r="AZ2913" s="2" t="str">
        <f t="shared" si="993"/>
        <v>-</v>
      </c>
      <c r="BA2913" s="2" t="str">
        <f t="shared" si="994"/>
        <v>-</v>
      </c>
    </row>
    <row r="2914" spans="1:53">
      <c r="A2914" s="2">
        <f t="shared" si="995"/>
        <v>2913</v>
      </c>
      <c r="B2914" s="2">
        <f>'Synthese chemins'!B2914</f>
        <v>6</v>
      </c>
      <c r="C2914" s="2">
        <f>'Synthese chemins'!C2914</f>
        <v>4</v>
      </c>
      <c r="D2914" s="2" t="str">
        <f>'Synthese chemins'!D2914</f>
        <v>Non</v>
      </c>
      <c r="E2914" s="20" t="str">
        <f>IF($D2914="Non",IF($B2914&lt;3,"-",IF('Synthese chemins'!E2914&gt;2,"Passeur",IF('Synthese chemins'!E2914&lt;1,"-",IF('Synthese chemins'!E2914&lt;2,IF(E$1=$Y2914,"-",IF(E$1=$AA2914,"-","Passeur")),IF(E$1=$Y2914,IF(E$1=Y2914,"-","Passeur"),"Passeur"))))),"-")</f>
        <v>-</v>
      </c>
      <c r="F2914" s="20" t="str">
        <f>IF($D2914="Non",IF($B2914&lt;3,"-",IF('Synthese chemins'!F2914&gt;2,"Passeur",IF('Synthese chemins'!F2914&lt;1,"-",IF('Synthese chemins'!F2914&lt;2,IF(F$1=$Y2914,"-",IF(F$1=$AA2914,"-","Passeur")),IF(F$1=$Y2914,IF(F$1=AA2914,"-","Passeur"),"Passeur"))))),"-")</f>
        <v>Passeur</v>
      </c>
      <c r="G2914" s="20" t="str">
        <f>IF($D2914="Non",IF($B2914&lt;3,"-",IF('Synthese chemins'!G2914&gt;2,"Passeur",IF('Synthese chemins'!G2914&lt;1,"-",IF('Synthese chemins'!G2914&lt;2,IF(G$1=$Y2914,"-",IF(G$1=$AA2914,"-","Passeur")),IF(G$1=$Y2914,IF(G$1=AB2914,"-","Passeur"),"Passeur"))))),"-")</f>
        <v>-</v>
      </c>
      <c r="H2914" s="20" t="str">
        <f>IF($D2914="Non",IF($B2914&lt;3,"-",IF('Synthese chemins'!H2914&gt;2,"Passeur",IF('Synthese chemins'!H2914&lt;1,"-",IF('Synthese chemins'!H2914&lt;2,IF(H$1=$Y2914,"-",IF(H$1=$AA2914,"-","Passeur")),IF(H$1=$Y2914,IF(H$1=AC2914,"-","Passeur"),"Passeur"))))),"-")</f>
        <v>-</v>
      </c>
      <c r="I2914" s="20" t="str">
        <f>IF($D2914="Non",IF($B2914&lt;3,"-",IF('Synthese chemins'!I2914&gt;2,"Passeur",IF('Synthese chemins'!I2914&lt;1,"-",IF('Synthese chemins'!I2914&lt;2,IF(I$1=$Y2914,"-",IF(I$1=$AA2914,"-","Passeur")),IF(I$1=$Y2914,IF(I$1=AD2914,"-","Passeur"),"Passeur"))))),"-")</f>
        <v>Passeur</v>
      </c>
      <c r="J2914" s="20" t="str">
        <f>IF($D2914="Non",IF($B2914&lt;3,"-",IF('Synthese chemins'!J2914&gt;2,"Passeur",IF('Synthese chemins'!J2914&lt;1,"-",IF('Synthese chemins'!J2914&lt;2,IF(J$1=$Y2914,"-",IF(J$1=$AA2914,"-","Passeur")),IF(J$1=$Y2914,IF(J$1=AE2914,"-","Passeur"),"Passeur"))))),"-")</f>
        <v>-</v>
      </c>
      <c r="K2914" s="20" t="str">
        <f>IF($D2914="Non",IF($B2914&lt;3,"-",IF('Synthese chemins'!K2914&gt;2,"Passeur",IF('Synthese chemins'!K2914&lt;1,"-",IF('Synthese chemins'!K2914&lt;2,IF(K$1=$Y2914,"-",IF(K$1=$AA2914,"-","Passeur")),IF(K$1=$Y2914,IF(K$1=AF2914,"-","Passeur"),"Passeur"))))),"-")</f>
        <v>-</v>
      </c>
      <c r="L2914" s="20" t="str">
        <f>IF($D2914="Non",IF($B2914&lt;3,"-",IF('Synthese chemins'!L2914&gt;2,"Passeur",IF('Synthese chemins'!L2914&lt;1,"-",IF('Synthese chemins'!L2914&lt;2,IF(L$1=$Y2914,"-",IF(L$1=$AA2914,"-","Passeur")),IF(L$1=$Y2914,IF(L$1=AG2914,"-","Passeur"),"Passeur"))))),"-")</f>
        <v>-</v>
      </c>
      <c r="M2914" s="20" t="str">
        <f>IF($D2914="Non",IF($B2914&lt;3,"-",IF('Synthese chemins'!M2914&gt;2,"Passeur",IF('Synthese chemins'!M2914&lt;1,"-",IF('Synthese chemins'!M2914&lt;2,IF(M$1=$Y2914,"-",IF(M$1=$AA2914,"-","Passeur")),IF(M$1=$Y2914,IF(M$1=AH2914,"-","Passeur"),"Passeur"))))),"-")</f>
        <v>-</v>
      </c>
      <c r="N2914" s="20" t="str">
        <f>IF($D2914="Non",IF($B2914&lt;3,"-",IF('Synthese chemins'!N2914&gt;2,"Passeur",IF('Synthese chemins'!N2914&lt;1,"-",IF('Synthese chemins'!N2914&lt;2,IF(N$1=$Y2914,"-",IF(N$1=$AA2914,"-","Passeur")),IF(N$1=$Y2914,IF(N$1=AI2914,"-","Passeur"),"Passeur"))))),"-")</f>
        <v>Passeur</v>
      </c>
      <c r="O2914" s="20" t="str">
        <f>IF($D2914="Non",IF($B2914&lt;3,"-",IF('Synthese chemins'!O2914&gt;2,"Passeur",IF('Synthese chemins'!O2914&lt;1,"-",IF('Synthese chemins'!O2914&lt;2,IF(O$1=$Y2914,"-",IF(O$1=$AA2914,"-","Passeur")),IF(O$1=$Y2914,IF(O$1=AJ2914,"-","Passeur"),"Passeur"))))),"-")</f>
        <v>-</v>
      </c>
      <c r="P2914" s="20" t="str">
        <f>IF($D2914="Non",IF($B2914&lt;3,"-",IF('Synthese chemins'!P2914&gt;2,"Passeur",IF('Synthese chemins'!P2914&lt;1,"-",IF('Synthese chemins'!P2914&lt;2,IF(P$1=$Y2914,"-",IF(P$1=$AA2914,"-","Passeur")),IF(P$1=$Y2914,IF(P$1=AK2914,"-","Passeur"),"Passeur"))))),"-")</f>
        <v>-</v>
      </c>
      <c r="Q2914" s="20" t="str">
        <f>IF($D2914="Non",IF($B2914&lt;3,"-",IF('Synthese chemins'!Q2914&gt;2,"Passeur",IF('Synthese chemins'!Q2914&lt;1,"-",IF('Synthese chemins'!Q2914&lt;2,IF(Q$1=$Y2914,"-",IF(Q$1=$AA2914,"-","Passeur")),IF(Q$1=$Y2914,IF(Q$1=AL2914,"-","Passeur"),"Passeur"))))),"-")</f>
        <v>-</v>
      </c>
      <c r="R2914" s="20" t="str">
        <f>IF($D2914="Non",IF($B2914&lt;3,"-",IF('Synthese chemins'!R2914&gt;2,"Passeur",IF('Synthese chemins'!R2914&lt;1,"-",IF('Synthese chemins'!R2914&lt;2,IF(R$1=$Y2914,"-",IF(R$1=$AA2914,"-","Passeur")),IF(R$1=$Y2914,IF(R$1=AM2914,"-","Passeur"),"Passeur"))))),"-")</f>
        <v>-</v>
      </c>
      <c r="S2914" s="20" t="str">
        <f>IF($D2914="Non",IF($B2914&lt;3,"-",IF('Synthese chemins'!S2914&gt;2,"Passeur",IF('Synthese chemins'!S2914&lt;1,"-",IF('Synthese chemins'!S2914&lt;2,IF(S$1=$Y2914,"-",IF(S$1=$AA2914,"-","Passeur")),IF(S$1=$Y2914,IF(S$1=AN2914,"-","Passeur"),"Passeur"))))),"-")</f>
        <v>-</v>
      </c>
      <c r="T2914" s="20" t="str">
        <f>IF($D2914="Non",IF($B2914&lt;3,"-",IF('Synthese chemins'!T2914&gt;2,"Passeur",IF('Synthese chemins'!T2914&lt;1,"-",IF('Synthese chemins'!T2914&lt;2,IF(T$1=$Y2914,"-",IF(T$1=$AA2914,"-","Passeur")),IF(T$1=$Y2914,IF(T$1=AO2914,"-","Passeur"),"Passeur"))))),"-")</f>
        <v>-</v>
      </c>
      <c r="U2914" s="20" t="str">
        <f>IF($D2914="Non",IF($B2914&lt;3,"-",IF('Synthese chemins'!U2914&gt;2,"Passeur",IF('Synthese chemins'!U2914&lt;1,"-",IF('Synthese chemins'!U2914&lt;2,IF(U$1=$Y2914,"-",IF(U$1=$AA2914,"-","Passeur")),IF(U$1=$Y2914,IF(U$1=AP2914,"-","Passeur"),"Passeur"))))),"-")</f>
        <v>-</v>
      </c>
      <c r="V2914" s="20" t="str">
        <f>IF($D2914="Non",IF($B2914&lt;3,"-",IF('Synthese chemins'!V2914&gt;2,"Passeur",IF('Synthese chemins'!V2914&lt;1,"-",IF('Synthese chemins'!V2914&lt;2,IF(V$1=$Y2914,"-",IF(V$1=$AA2914,"-","Passeur")),IF(V$1=$Y2914,IF(V$1=AQ2914,"-","Passeur"),"Passeur"))))),"-")</f>
        <v>-</v>
      </c>
      <c r="W2914" s="20" t="str">
        <f>IF($D2914="Non",IF($B2914&lt;3,"-",IF('Synthese chemins'!W2914&gt;2,"Passeur",IF('Synthese chemins'!W2914&lt;1,"-",IF('Synthese chemins'!W2914&lt;2,IF(W$1=$Y2914,"-",IF(W$1=$AA2914,"-","Passeur")),IF(W$1=$Y2914,IF(W$1=AR2914,"-","Passeur"),"Passeur"))))),"-")</f>
        <v>-</v>
      </c>
      <c r="X2914" s="20" t="str">
        <f>IF($D2914="Non",IF($B2914&lt;3,"-",IF('Synthese chemins'!X2914&gt;2,"Passeur",IF('Synthese chemins'!X2914&lt;1,"-",IF('Synthese chemins'!X2914&lt;2,IF(X$1=$Y2914,"-",IF(X$1=$AA2914,"-","Passeur")),IF(X$1=$Y2914,IF(X$1=AS2914,"-","Passeur"),"Passeur"))))),"-")</f>
        <v>-</v>
      </c>
      <c r="Y2914" s="33" t="str">
        <f>'Chemins de conversion les plus '!G2914</f>
        <v>SEA // PLA</v>
      </c>
      <c r="Z2914" s="20">
        <f t="shared" si="996"/>
        <v>3</v>
      </c>
      <c r="AA2914" s="33" t="str">
        <f>'Chemins de conversion les plus '!I2914</f>
        <v>Direct</v>
      </c>
      <c r="AB2914" s="5"/>
      <c r="AC2914" s="20">
        <f ca="1">'Synthese chemins'!Z2914</f>
        <v>1</v>
      </c>
      <c r="AD2914" s="19">
        <f>'Synthese chemins'!AA2914</f>
        <v>0</v>
      </c>
      <c r="AE2914" s="20">
        <f ca="1">'Synthese chemins'!AB2914</f>
        <v>0.16666666666666666</v>
      </c>
      <c r="AF2914" s="19">
        <f>'Synthese chemins'!AC2914</f>
        <v>0</v>
      </c>
      <c r="AH2914" s="2" t="str">
        <f t="shared" si="997"/>
        <v>-</v>
      </c>
      <c r="AI2914" s="2">
        <f t="shared" ca="1" si="998"/>
        <v>1</v>
      </c>
      <c r="AJ2914" s="2" t="str">
        <f t="shared" si="999"/>
        <v>-</v>
      </c>
      <c r="AK2914" s="2" t="str">
        <f t="shared" si="1000"/>
        <v>-</v>
      </c>
      <c r="AL2914" s="2">
        <f t="shared" ca="1" si="1001"/>
        <v>1</v>
      </c>
      <c r="AM2914" s="2" t="str">
        <f t="shared" si="1002"/>
        <v>-</v>
      </c>
      <c r="AN2914" s="2" t="str">
        <f t="shared" si="1003"/>
        <v>-</v>
      </c>
      <c r="AO2914" s="2" t="str">
        <f t="shared" si="1004"/>
        <v>-</v>
      </c>
      <c r="AP2914" s="2" t="str">
        <f t="shared" si="1005"/>
        <v>-</v>
      </c>
      <c r="AQ2914" s="2">
        <f t="shared" ca="1" si="1006"/>
        <v>1</v>
      </c>
      <c r="AR2914" s="2" t="str">
        <f t="shared" si="1007"/>
        <v>-</v>
      </c>
      <c r="AS2914" s="2" t="str">
        <f t="shared" si="1008"/>
        <v>-</v>
      </c>
      <c r="AT2914" s="2" t="str">
        <f t="shared" si="1009"/>
        <v>-</v>
      </c>
      <c r="AU2914" s="2" t="str">
        <f t="shared" si="1010"/>
        <v>-</v>
      </c>
      <c r="AV2914" s="2" t="str">
        <f t="shared" si="1011"/>
        <v>-</v>
      </c>
      <c r="AW2914" s="2" t="str">
        <f t="shared" si="1012"/>
        <v>-</v>
      </c>
      <c r="AX2914" s="2" t="str">
        <f t="shared" si="1013"/>
        <v>-</v>
      </c>
      <c r="AY2914" s="2" t="str">
        <f t="shared" si="992"/>
        <v>-</v>
      </c>
      <c r="AZ2914" s="2" t="str">
        <f t="shared" si="993"/>
        <v>-</v>
      </c>
      <c r="BA2914" s="2" t="str">
        <f t="shared" si="994"/>
        <v>-</v>
      </c>
    </row>
    <row r="2915" spans="1:53">
      <c r="A2915" s="2">
        <f t="shared" si="995"/>
        <v>2914</v>
      </c>
      <c r="B2915" s="2">
        <f>'Synthese chemins'!B2915</f>
        <v>6</v>
      </c>
      <c r="C2915" s="2">
        <f>'Synthese chemins'!C2915</f>
        <v>3</v>
      </c>
      <c r="D2915" s="2" t="str">
        <f>'Synthese chemins'!D2915</f>
        <v>Non</v>
      </c>
      <c r="E2915" s="20" t="str">
        <f>IF($D2915="Non",IF($B2915&lt;3,"-",IF('Synthese chemins'!E2915&gt;2,"Passeur",IF('Synthese chemins'!E2915&lt;1,"-",IF('Synthese chemins'!E2915&lt;2,IF(E$1=$Y2915,"-",IF(E$1=$AA2915,"-","Passeur")),IF(E$1=$Y2915,IF(E$1=Y2915,"-","Passeur"),"Passeur"))))),"-")</f>
        <v>-</v>
      </c>
      <c r="F2915" s="20" t="str">
        <f>IF($D2915="Non",IF($B2915&lt;3,"-",IF('Synthese chemins'!F2915&gt;2,"Passeur",IF('Synthese chemins'!F2915&lt;1,"-",IF('Synthese chemins'!F2915&lt;2,IF(F$1=$Y2915,"-",IF(F$1=$AA2915,"-","Passeur")),IF(F$1=$Y2915,IF(F$1=AA2915,"-","Passeur"),"Passeur"))))),"-")</f>
        <v>-</v>
      </c>
      <c r="G2915" s="20" t="str">
        <f>IF($D2915="Non",IF($B2915&lt;3,"-",IF('Synthese chemins'!G2915&gt;2,"Passeur",IF('Synthese chemins'!G2915&lt;1,"-",IF('Synthese chemins'!G2915&lt;2,IF(G$1=$Y2915,"-",IF(G$1=$AA2915,"-","Passeur")),IF(G$1=$Y2915,IF(G$1=AB2915,"-","Passeur"),"Passeur"))))),"-")</f>
        <v>-</v>
      </c>
      <c r="H2915" s="20" t="str">
        <f>IF($D2915="Non",IF($B2915&lt;3,"-",IF('Synthese chemins'!H2915&gt;2,"Passeur",IF('Synthese chemins'!H2915&lt;1,"-",IF('Synthese chemins'!H2915&lt;2,IF(H$1=$Y2915,"-",IF(H$1=$AA2915,"-","Passeur")),IF(H$1=$Y2915,IF(H$1=AC2915,"-","Passeur"),"Passeur"))))),"-")</f>
        <v>-</v>
      </c>
      <c r="I2915" s="20" t="str">
        <f>IF($D2915="Non",IF($B2915&lt;3,"-",IF('Synthese chemins'!I2915&gt;2,"Passeur",IF('Synthese chemins'!I2915&lt;1,"-",IF('Synthese chemins'!I2915&lt;2,IF(I$1=$Y2915,"-",IF(I$1=$AA2915,"-","Passeur")),IF(I$1=$Y2915,IF(I$1=AD2915,"-","Passeur"),"Passeur"))))),"-")</f>
        <v>-</v>
      </c>
      <c r="J2915" s="20" t="str">
        <f>IF($D2915="Non",IF($B2915&lt;3,"-",IF('Synthese chemins'!J2915&gt;2,"Passeur",IF('Synthese chemins'!J2915&lt;1,"-",IF('Synthese chemins'!J2915&lt;2,IF(J$1=$Y2915,"-",IF(J$1=$AA2915,"-","Passeur")),IF(J$1=$Y2915,IF(J$1=AE2915,"-","Passeur"),"Passeur"))))),"-")</f>
        <v>-</v>
      </c>
      <c r="K2915" s="20" t="str">
        <f>IF($D2915="Non",IF($B2915&lt;3,"-",IF('Synthese chemins'!K2915&gt;2,"Passeur",IF('Synthese chemins'!K2915&lt;1,"-",IF('Synthese chemins'!K2915&lt;2,IF(K$1=$Y2915,"-",IF(K$1=$AA2915,"-","Passeur")),IF(K$1=$Y2915,IF(K$1=AF2915,"-","Passeur"),"Passeur"))))),"-")</f>
        <v>-</v>
      </c>
      <c r="L2915" s="20" t="str">
        <f>IF($D2915="Non",IF($B2915&lt;3,"-",IF('Synthese chemins'!L2915&gt;2,"Passeur",IF('Synthese chemins'!L2915&lt;1,"-",IF('Synthese chemins'!L2915&lt;2,IF(L$1=$Y2915,"-",IF(L$1=$AA2915,"-","Passeur")),IF(L$1=$Y2915,IF(L$1=AG2915,"-","Passeur"),"Passeur"))))),"-")</f>
        <v>-</v>
      </c>
      <c r="M2915" s="20" t="str">
        <f>IF($D2915="Non",IF($B2915&lt;3,"-",IF('Synthese chemins'!M2915&gt;2,"Passeur",IF('Synthese chemins'!M2915&lt;1,"-",IF('Synthese chemins'!M2915&lt;2,IF(M$1=$Y2915,"-",IF(M$1=$AA2915,"-","Passeur")),IF(M$1=$Y2915,IF(M$1=AH2915,"-","Passeur"),"Passeur"))))),"-")</f>
        <v>-</v>
      </c>
      <c r="N2915" s="20" t="str">
        <f>IF($D2915="Non",IF($B2915&lt;3,"-",IF('Synthese chemins'!N2915&gt;2,"Passeur",IF('Synthese chemins'!N2915&lt;1,"-",IF('Synthese chemins'!N2915&lt;2,IF(N$1=$Y2915,"-",IF(N$1=$AA2915,"-","Passeur")),IF(N$1=$Y2915,IF(N$1=AI2915,"-","Passeur"),"Passeur"))))),"-")</f>
        <v>Passeur</v>
      </c>
      <c r="O2915" s="20" t="str">
        <f>IF($D2915="Non",IF($B2915&lt;3,"-",IF('Synthese chemins'!O2915&gt;2,"Passeur",IF('Synthese chemins'!O2915&lt;1,"-",IF('Synthese chemins'!O2915&lt;2,IF(O$1=$Y2915,"-",IF(O$1=$AA2915,"-","Passeur")),IF(O$1=$Y2915,IF(O$1=AJ2915,"-","Passeur"),"Passeur"))))),"-")</f>
        <v>-</v>
      </c>
      <c r="P2915" s="20" t="str">
        <f>IF($D2915="Non",IF($B2915&lt;3,"-",IF('Synthese chemins'!P2915&gt;2,"Passeur",IF('Synthese chemins'!P2915&lt;1,"-",IF('Synthese chemins'!P2915&lt;2,IF(P$1=$Y2915,"-",IF(P$1=$AA2915,"-","Passeur")),IF(P$1=$Y2915,IF(P$1=AK2915,"-","Passeur"),"Passeur"))))),"-")</f>
        <v>-</v>
      </c>
      <c r="Q2915" s="20" t="str">
        <f>IF($D2915="Non",IF($B2915&lt;3,"-",IF('Synthese chemins'!Q2915&gt;2,"Passeur",IF('Synthese chemins'!Q2915&lt;1,"-",IF('Synthese chemins'!Q2915&lt;2,IF(Q$1=$Y2915,"-",IF(Q$1=$AA2915,"-","Passeur")),IF(Q$1=$Y2915,IF(Q$1=AL2915,"-","Passeur"),"Passeur"))))),"-")</f>
        <v>Passeur</v>
      </c>
      <c r="R2915" s="20" t="str">
        <f>IF($D2915="Non",IF($B2915&lt;3,"-",IF('Synthese chemins'!R2915&gt;2,"Passeur",IF('Synthese chemins'!R2915&lt;1,"-",IF('Synthese chemins'!R2915&lt;2,IF(R$1=$Y2915,"-",IF(R$1=$AA2915,"-","Passeur")),IF(R$1=$Y2915,IF(R$1=AM2915,"-","Passeur"),"Passeur"))))),"-")</f>
        <v>-</v>
      </c>
      <c r="S2915" s="20" t="str">
        <f>IF($D2915="Non",IF($B2915&lt;3,"-",IF('Synthese chemins'!S2915&gt;2,"Passeur",IF('Synthese chemins'!S2915&lt;1,"-",IF('Synthese chemins'!S2915&lt;2,IF(S$1=$Y2915,"-",IF(S$1=$AA2915,"-","Passeur")),IF(S$1=$Y2915,IF(S$1=AN2915,"-","Passeur"),"Passeur"))))),"-")</f>
        <v>-</v>
      </c>
      <c r="T2915" s="20" t="str">
        <f>IF($D2915="Non",IF($B2915&lt;3,"-",IF('Synthese chemins'!T2915&gt;2,"Passeur",IF('Synthese chemins'!T2915&lt;1,"-",IF('Synthese chemins'!T2915&lt;2,IF(T$1=$Y2915,"-",IF(T$1=$AA2915,"-","Passeur")),IF(T$1=$Y2915,IF(T$1=AO2915,"-","Passeur"),"Passeur"))))),"-")</f>
        <v>-</v>
      </c>
      <c r="U2915" s="20" t="str">
        <f>IF($D2915="Non",IF($B2915&lt;3,"-",IF('Synthese chemins'!U2915&gt;2,"Passeur",IF('Synthese chemins'!U2915&lt;1,"-",IF('Synthese chemins'!U2915&lt;2,IF(U$1=$Y2915,"-",IF(U$1=$AA2915,"-","Passeur")),IF(U$1=$Y2915,IF(U$1=AP2915,"-","Passeur"),"Passeur"))))),"-")</f>
        <v>-</v>
      </c>
      <c r="V2915" s="20" t="str">
        <f>IF($D2915="Non",IF($B2915&lt;3,"-",IF('Synthese chemins'!V2915&gt;2,"Passeur",IF('Synthese chemins'!V2915&lt;1,"-",IF('Synthese chemins'!V2915&lt;2,IF(V$1=$Y2915,"-",IF(V$1=$AA2915,"-","Passeur")),IF(V$1=$Y2915,IF(V$1=AQ2915,"-","Passeur"),"Passeur"))))),"-")</f>
        <v>-</v>
      </c>
      <c r="W2915" s="20" t="str">
        <f>IF($D2915="Non",IF($B2915&lt;3,"-",IF('Synthese chemins'!W2915&gt;2,"Passeur",IF('Synthese chemins'!W2915&lt;1,"-",IF('Synthese chemins'!W2915&lt;2,IF(W$1=$Y2915,"-",IF(W$1=$AA2915,"-","Passeur")),IF(W$1=$Y2915,IF(W$1=AR2915,"-","Passeur"),"Passeur"))))),"-")</f>
        <v>-</v>
      </c>
      <c r="X2915" s="20" t="str">
        <f>IF($D2915="Non",IF($B2915&lt;3,"-",IF('Synthese chemins'!X2915&gt;2,"Passeur",IF('Synthese chemins'!X2915&lt;1,"-",IF('Synthese chemins'!X2915&lt;2,IF(X$1=$Y2915,"-",IF(X$1=$AA2915,"-","Passeur")),IF(X$1=$Y2915,IF(X$1=AS2915,"-","Passeur"),"Passeur"))))),"-")</f>
        <v>-</v>
      </c>
      <c r="Y2915" s="33" t="str">
        <f>'Chemins de conversion les plus '!G2915</f>
        <v>SEA // PLA</v>
      </c>
      <c r="Z2915" s="20">
        <f t="shared" si="996"/>
        <v>2</v>
      </c>
      <c r="AA2915" s="33" t="str">
        <f>'Chemins de conversion les plus '!I2915</f>
        <v>SEA // Adwords hors Branding</v>
      </c>
      <c r="AB2915" s="5"/>
      <c r="AC2915" s="20">
        <f ca="1">'Synthese chemins'!Z2915</f>
        <v>1</v>
      </c>
      <c r="AD2915" s="19">
        <f>'Synthese chemins'!AA2915</f>
        <v>0</v>
      </c>
      <c r="AE2915" s="20">
        <f ca="1">'Synthese chemins'!AB2915</f>
        <v>0.16666666666666666</v>
      </c>
      <c r="AF2915" s="19">
        <f>'Synthese chemins'!AC2915</f>
        <v>0</v>
      </c>
      <c r="AH2915" s="2" t="str">
        <f t="shared" si="997"/>
        <v>-</v>
      </c>
      <c r="AI2915" s="2" t="str">
        <f t="shared" si="998"/>
        <v>-</v>
      </c>
      <c r="AJ2915" s="2" t="str">
        <f t="shared" si="999"/>
        <v>-</v>
      </c>
      <c r="AK2915" s="2" t="str">
        <f t="shared" si="1000"/>
        <v>-</v>
      </c>
      <c r="AL2915" s="2" t="str">
        <f t="shared" si="1001"/>
        <v>-</v>
      </c>
      <c r="AM2915" s="2" t="str">
        <f t="shared" si="1002"/>
        <v>-</v>
      </c>
      <c r="AN2915" s="2" t="str">
        <f t="shared" si="1003"/>
        <v>-</v>
      </c>
      <c r="AO2915" s="2" t="str">
        <f t="shared" si="1004"/>
        <v>-</v>
      </c>
      <c r="AP2915" s="2" t="str">
        <f t="shared" si="1005"/>
        <v>-</v>
      </c>
      <c r="AQ2915" s="2">
        <f t="shared" ca="1" si="1006"/>
        <v>1</v>
      </c>
      <c r="AR2915" s="2" t="str">
        <f t="shared" si="1007"/>
        <v>-</v>
      </c>
      <c r="AS2915" s="2" t="str">
        <f t="shared" si="1008"/>
        <v>-</v>
      </c>
      <c r="AT2915" s="2">
        <f t="shared" ca="1" si="1009"/>
        <v>1</v>
      </c>
      <c r="AU2915" s="2" t="str">
        <f t="shared" si="1010"/>
        <v>-</v>
      </c>
      <c r="AV2915" s="2" t="str">
        <f t="shared" si="1011"/>
        <v>-</v>
      </c>
      <c r="AW2915" s="2" t="str">
        <f t="shared" si="1012"/>
        <v>-</v>
      </c>
      <c r="AX2915" s="2" t="str">
        <f t="shared" si="1013"/>
        <v>-</v>
      </c>
      <c r="AY2915" s="2" t="str">
        <f t="shared" si="992"/>
        <v>-</v>
      </c>
      <c r="AZ2915" s="2" t="str">
        <f t="shared" si="993"/>
        <v>-</v>
      </c>
      <c r="BA2915" s="2" t="str">
        <f t="shared" si="994"/>
        <v>-</v>
      </c>
    </row>
    <row r="2916" spans="1:53">
      <c r="A2916" s="2">
        <f t="shared" si="995"/>
        <v>2915</v>
      </c>
      <c r="B2916" s="2">
        <f>'Synthese chemins'!B2916</f>
        <v>6</v>
      </c>
      <c r="C2916" s="2">
        <f>'Synthese chemins'!C2916</f>
        <v>3</v>
      </c>
      <c r="D2916" s="2" t="str">
        <f>'Synthese chemins'!D2916</f>
        <v>Non</v>
      </c>
      <c r="E2916" s="20" t="str">
        <f>IF($D2916="Non",IF($B2916&lt;3,"-",IF('Synthese chemins'!E2916&gt;2,"Passeur",IF('Synthese chemins'!E2916&lt;1,"-",IF('Synthese chemins'!E2916&lt;2,IF(E$1=$Y2916,"-",IF(E$1=$AA2916,"-","Passeur")),IF(E$1=$Y2916,IF(E$1=Y2916,"-","Passeur"),"Passeur"))))),"-")</f>
        <v>-</v>
      </c>
      <c r="F2916" s="20" t="str">
        <f>IF($D2916="Non",IF($B2916&lt;3,"-",IF('Synthese chemins'!F2916&gt;2,"Passeur",IF('Synthese chemins'!F2916&lt;1,"-",IF('Synthese chemins'!F2916&lt;2,IF(F$1=$Y2916,"-",IF(F$1=$AA2916,"-","Passeur")),IF(F$1=$Y2916,IF(F$1=AA2916,"-","Passeur"),"Passeur"))))),"-")</f>
        <v>Passeur</v>
      </c>
      <c r="G2916" s="20" t="str">
        <f>IF($D2916="Non",IF($B2916&lt;3,"-",IF('Synthese chemins'!G2916&gt;2,"Passeur",IF('Synthese chemins'!G2916&lt;1,"-",IF('Synthese chemins'!G2916&lt;2,IF(G$1=$Y2916,"-",IF(G$1=$AA2916,"-","Passeur")),IF(G$1=$Y2916,IF(G$1=AB2916,"-","Passeur"),"Passeur"))))),"-")</f>
        <v>-</v>
      </c>
      <c r="H2916" s="20" t="str">
        <f>IF($D2916="Non",IF($B2916&lt;3,"-",IF('Synthese chemins'!H2916&gt;2,"Passeur",IF('Synthese chemins'!H2916&lt;1,"-",IF('Synthese chemins'!H2916&lt;2,IF(H$1=$Y2916,"-",IF(H$1=$AA2916,"-","Passeur")),IF(H$1=$Y2916,IF(H$1=AC2916,"-","Passeur"),"Passeur"))))),"-")</f>
        <v>-</v>
      </c>
      <c r="I2916" s="20" t="str">
        <f>IF($D2916="Non",IF($B2916&lt;3,"-",IF('Synthese chemins'!I2916&gt;2,"Passeur",IF('Synthese chemins'!I2916&lt;1,"-",IF('Synthese chemins'!I2916&lt;2,IF(I$1=$Y2916,"-",IF(I$1=$AA2916,"-","Passeur")),IF(I$1=$Y2916,IF(I$1=AD2916,"-","Passeur"),"Passeur"))))),"-")</f>
        <v>-</v>
      </c>
      <c r="J2916" s="20" t="str">
        <f>IF($D2916="Non",IF($B2916&lt;3,"-",IF('Synthese chemins'!J2916&gt;2,"Passeur",IF('Synthese chemins'!J2916&lt;1,"-",IF('Synthese chemins'!J2916&lt;2,IF(J$1=$Y2916,"-",IF(J$1=$AA2916,"-","Passeur")),IF(J$1=$Y2916,IF(J$1=AE2916,"-","Passeur"),"Passeur"))))),"-")</f>
        <v>-</v>
      </c>
      <c r="K2916" s="20" t="str">
        <f>IF($D2916="Non",IF($B2916&lt;3,"-",IF('Synthese chemins'!K2916&gt;2,"Passeur",IF('Synthese chemins'!K2916&lt;1,"-",IF('Synthese chemins'!K2916&lt;2,IF(K$1=$Y2916,"-",IF(K$1=$AA2916,"-","Passeur")),IF(K$1=$Y2916,IF(K$1=AF2916,"-","Passeur"),"Passeur"))))),"-")</f>
        <v>-</v>
      </c>
      <c r="L2916" s="20" t="str">
        <f>IF($D2916="Non",IF($B2916&lt;3,"-",IF('Synthese chemins'!L2916&gt;2,"Passeur",IF('Synthese chemins'!L2916&lt;1,"-",IF('Synthese chemins'!L2916&lt;2,IF(L$1=$Y2916,"-",IF(L$1=$AA2916,"-","Passeur")),IF(L$1=$Y2916,IF(L$1=AG2916,"-","Passeur"),"Passeur"))))),"-")</f>
        <v>-</v>
      </c>
      <c r="M2916" s="20" t="str">
        <f>IF($D2916="Non",IF($B2916&lt;3,"-",IF('Synthese chemins'!M2916&gt;2,"Passeur",IF('Synthese chemins'!M2916&lt;1,"-",IF('Synthese chemins'!M2916&lt;2,IF(M$1=$Y2916,"-",IF(M$1=$AA2916,"-","Passeur")),IF(M$1=$Y2916,IF(M$1=AH2916,"-","Passeur"),"Passeur"))))),"-")</f>
        <v>-</v>
      </c>
      <c r="N2916" s="20" t="str">
        <f>IF($D2916="Non",IF($B2916&lt;3,"-",IF('Synthese chemins'!N2916&gt;2,"Passeur",IF('Synthese chemins'!N2916&lt;1,"-",IF('Synthese chemins'!N2916&lt;2,IF(N$1=$Y2916,"-",IF(N$1=$AA2916,"-","Passeur")),IF(N$1=$Y2916,IF(N$1=AI2916,"-","Passeur"),"Passeur"))))),"-")</f>
        <v>Passeur</v>
      </c>
      <c r="O2916" s="20" t="str">
        <f>IF($D2916="Non",IF($B2916&lt;3,"-",IF('Synthese chemins'!O2916&gt;2,"Passeur",IF('Synthese chemins'!O2916&lt;1,"-",IF('Synthese chemins'!O2916&lt;2,IF(O$1=$Y2916,"-",IF(O$1=$AA2916,"-","Passeur")),IF(O$1=$Y2916,IF(O$1=AJ2916,"-","Passeur"),"Passeur"))))),"-")</f>
        <v>-</v>
      </c>
      <c r="P2916" s="20" t="str">
        <f>IF($D2916="Non",IF($B2916&lt;3,"-",IF('Synthese chemins'!P2916&gt;2,"Passeur",IF('Synthese chemins'!P2916&lt;1,"-",IF('Synthese chemins'!P2916&lt;2,IF(P$1=$Y2916,"-",IF(P$1=$AA2916,"-","Passeur")),IF(P$1=$Y2916,IF(P$1=AK2916,"-","Passeur"),"Passeur"))))),"-")</f>
        <v>-</v>
      </c>
      <c r="Q2916" s="20" t="str">
        <f>IF($D2916="Non",IF($B2916&lt;3,"-",IF('Synthese chemins'!Q2916&gt;2,"Passeur",IF('Synthese chemins'!Q2916&lt;1,"-",IF('Synthese chemins'!Q2916&lt;2,IF(Q$1=$Y2916,"-",IF(Q$1=$AA2916,"-","Passeur")),IF(Q$1=$Y2916,IF(Q$1=AL2916,"-","Passeur"),"Passeur"))))),"-")</f>
        <v>-</v>
      </c>
      <c r="R2916" s="20" t="str">
        <f>IF($D2916="Non",IF($B2916&lt;3,"-",IF('Synthese chemins'!R2916&gt;2,"Passeur",IF('Synthese chemins'!R2916&lt;1,"-",IF('Synthese chemins'!R2916&lt;2,IF(R$1=$Y2916,"-",IF(R$1=$AA2916,"-","Passeur")),IF(R$1=$Y2916,IF(R$1=AM2916,"-","Passeur"),"Passeur"))))),"-")</f>
        <v>-</v>
      </c>
      <c r="S2916" s="20" t="str">
        <f>IF($D2916="Non",IF($B2916&lt;3,"-",IF('Synthese chemins'!S2916&gt;2,"Passeur",IF('Synthese chemins'!S2916&lt;1,"-",IF('Synthese chemins'!S2916&lt;2,IF(S$1=$Y2916,"-",IF(S$1=$AA2916,"-","Passeur")),IF(S$1=$Y2916,IF(S$1=AN2916,"-","Passeur"),"Passeur"))))),"-")</f>
        <v>-</v>
      </c>
      <c r="T2916" s="20" t="str">
        <f>IF($D2916="Non",IF($B2916&lt;3,"-",IF('Synthese chemins'!T2916&gt;2,"Passeur",IF('Synthese chemins'!T2916&lt;1,"-",IF('Synthese chemins'!T2916&lt;2,IF(T$1=$Y2916,"-",IF(T$1=$AA2916,"-","Passeur")),IF(T$1=$Y2916,IF(T$1=AO2916,"-","Passeur"),"Passeur"))))),"-")</f>
        <v>-</v>
      </c>
      <c r="U2916" s="20" t="str">
        <f>IF($D2916="Non",IF($B2916&lt;3,"-",IF('Synthese chemins'!U2916&gt;2,"Passeur",IF('Synthese chemins'!U2916&lt;1,"-",IF('Synthese chemins'!U2916&lt;2,IF(U$1=$Y2916,"-",IF(U$1=$AA2916,"-","Passeur")),IF(U$1=$Y2916,IF(U$1=AP2916,"-","Passeur"),"Passeur"))))),"-")</f>
        <v>-</v>
      </c>
      <c r="V2916" s="20" t="str">
        <f>IF($D2916="Non",IF($B2916&lt;3,"-",IF('Synthese chemins'!V2916&gt;2,"Passeur",IF('Synthese chemins'!V2916&lt;1,"-",IF('Synthese chemins'!V2916&lt;2,IF(V$1=$Y2916,"-",IF(V$1=$AA2916,"-","Passeur")),IF(V$1=$Y2916,IF(V$1=AQ2916,"-","Passeur"),"Passeur"))))),"-")</f>
        <v>-</v>
      </c>
      <c r="W2916" s="20" t="str">
        <f>IF($D2916="Non",IF($B2916&lt;3,"-",IF('Synthese chemins'!W2916&gt;2,"Passeur",IF('Synthese chemins'!W2916&lt;1,"-",IF('Synthese chemins'!W2916&lt;2,IF(W$1=$Y2916,"-",IF(W$1=$AA2916,"-","Passeur")),IF(W$1=$Y2916,IF(W$1=AR2916,"-","Passeur"),"Passeur"))))),"-")</f>
        <v>-</v>
      </c>
      <c r="X2916" s="20" t="str">
        <f>IF($D2916="Non",IF($B2916&lt;3,"-",IF('Synthese chemins'!X2916&gt;2,"Passeur",IF('Synthese chemins'!X2916&lt;1,"-",IF('Synthese chemins'!X2916&lt;2,IF(X$1=$Y2916,"-",IF(X$1=$AA2916,"-","Passeur")),IF(X$1=$Y2916,IF(X$1=AS2916,"-","Passeur"),"Passeur"))))),"-")</f>
        <v>-</v>
      </c>
      <c r="Y2916" s="33" t="str">
        <f>'Chemins de conversion les plus '!G2916</f>
        <v>SEA // PLA</v>
      </c>
      <c r="Z2916" s="20">
        <f t="shared" si="996"/>
        <v>2</v>
      </c>
      <c r="AA2916" s="33" t="str">
        <f>'Chemins de conversion les plus '!I2916</f>
        <v>Direct</v>
      </c>
      <c r="AB2916" s="5"/>
      <c r="AC2916" s="20">
        <f ca="1">'Synthese chemins'!Z2916</f>
        <v>1</v>
      </c>
      <c r="AD2916" s="19">
        <f>'Synthese chemins'!AA2916</f>
        <v>0</v>
      </c>
      <c r="AE2916" s="20">
        <f ca="1">'Synthese chemins'!AB2916</f>
        <v>0.16666666666666666</v>
      </c>
      <c r="AF2916" s="19">
        <f>'Synthese chemins'!AC2916</f>
        <v>0</v>
      </c>
      <c r="AH2916" s="2" t="str">
        <f t="shared" si="997"/>
        <v>-</v>
      </c>
      <c r="AI2916" s="2">
        <f t="shared" ca="1" si="998"/>
        <v>1</v>
      </c>
      <c r="AJ2916" s="2" t="str">
        <f t="shared" si="999"/>
        <v>-</v>
      </c>
      <c r="AK2916" s="2" t="str">
        <f t="shared" si="1000"/>
        <v>-</v>
      </c>
      <c r="AL2916" s="2" t="str">
        <f t="shared" si="1001"/>
        <v>-</v>
      </c>
      <c r="AM2916" s="2" t="str">
        <f t="shared" si="1002"/>
        <v>-</v>
      </c>
      <c r="AN2916" s="2" t="str">
        <f t="shared" si="1003"/>
        <v>-</v>
      </c>
      <c r="AO2916" s="2" t="str">
        <f t="shared" si="1004"/>
        <v>-</v>
      </c>
      <c r="AP2916" s="2" t="str">
        <f t="shared" si="1005"/>
        <v>-</v>
      </c>
      <c r="AQ2916" s="2">
        <f t="shared" ca="1" si="1006"/>
        <v>1</v>
      </c>
      <c r="AR2916" s="2" t="str">
        <f t="shared" si="1007"/>
        <v>-</v>
      </c>
      <c r="AS2916" s="2" t="str">
        <f t="shared" si="1008"/>
        <v>-</v>
      </c>
      <c r="AT2916" s="2" t="str">
        <f t="shared" si="1009"/>
        <v>-</v>
      </c>
      <c r="AU2916" s="2" t="str">
        <f t="shared" si="1010"/>
        <v>-</v>
      </c>
      <c r="AV2916" s="2" t="str">
        <f t="shared" si="1011"/>
        <v>-</v>
      </c>
      <c r="AW2916" s="2" t="str">
        <f t="shared" si="1012"/>
        <v>-</v>
      </c>
      <c r="AX2916" s="2" t="str">
        <f t="shared" si="1013"/>
        <v>-</v>
      </c>
      <c r="AY2916" s="2" t="str">
        <f t="shared" si="992"/>
        <v>-</v>
      </c>
      <c r="AZ2916" s="2" t="str">
        <f t="shared" si="993"/>
        <v>-</v>
      </c>
      <c r="BA2916" s="2" t="str">
        <f t="shared" si="994"/>
        <v>-</v>
      </c>
    </row>
    <row r="2917" spans="1:53">
      <c r="A2917" s="2">
        <f t="shared" si="995"/>
        <v>2916</v>
      </c>
      <c r="B2917" s="2">
        <f>'Synthese chemins'!B2917</f>
        <v>6</v>
      </c>
      <c r="C2917" s="2">
        <f>'Synthese chemins'!C2917</f>
        <v>4</v>
      </c>
      <c r="D2917" s="2" t="str">
        <f>'Synthese chemins'!D2917</f>
        <v>Non</v>
      </c>
      <c r="E2917" s="20" t="str">
        <f>IF($D2917="Non",IF($B2917&lt;3,"-",IF('Synthese chemins'!E2917&gt;2,"Passeur",IF('Synthese chemins'!E2917&lt;1,"-",IF('Synthese chemins'!E2917&lt;2,IF(E$1=$Y2917,"-",IF(E$1=$AA2917,"-","Passeur")),IF(E$1=$Y2917,IF(E$1=Y2917,"-","Passeur"),"Passeur"))))),"-")</f>
        <v>-</v>
      </c>
      <c r="F2917" s="20" t="str">
        <f>IF($D2917="Non",IF($B2917&lt;3,"-",IF('Synthese chemins'!F2917&gt;2,"Passeur",IF('Synthese chemins'!F2917&lt;1,"-",IF('Synthese chemins'!F2917&lt;2,IF(F$1=$Y2917,"-",IF(F$1=$AA2917,"-","Passeur")),IF(F$1=$Y2917,IF(F$1=AA2917,"-","Passeur"),"Passeur"))))),"-")</f>
        <v>-</v>
      </c>
      <c r="G2917" s="20" t="str">
        <f>IF($D2917="Non",IF($B2917&lt;3,"-",IF('Synthese chemins'!G2917&gt;2,"Passeur",IF('Synthese chemins'!G2917&lt;1,"-",IF('Synthese chemins'!G2917&lt;2,IF(G$1=$Y2917,"-",IF(G$1=$AA2917,"-","Passeur")),IF(G$1=$Y2917,IF(G$1=AB2917,"-","Passeur"),"Passeur"))))),"-")</f>
        <v>-</v>
      </c>
      <c r="H2917" s="20" t="str">
        <f>IF($D2917="Non",IF($B2917&lt;3,"-",IF('Synthese chemins'!H2917&gt;2,"Passeur",IF('Synthese chemins'!H2917&lt;1,"-",IF('Synthese chemins'!H2917&lt;2,IF(H$1=$Y2917,"-",IF(H$1=$AA2917,"-","Passeur")),IF(H$1=$Y2917,IF(H$1=AC2917,"-","Passeur"),"Passeur"))))),"-")</f>
        <v>-</v>
      </c>
      <c r="I2917" s="20" t="str">
        <f>IF($D2917="Non",IF($B2917&lt;3,"-",IF('Synthese chemins'!I2917&gt;2,"Passeur",IF('Synthese chemins'!I2917&lt;1,"-",IF('Synthese chemins'!I2917&lt;2,IF(I$1=$Y2917,"-",IF(I$1=$AA2917,"-","Passeur")),IF(I$1=$Y2917,IF(I$1=AD2917,"-","Passeur"),"Passeur"))))),"-")</f>
        <v>-</v>
      </c>
      <c r="J2917" s="20" t="str">
        <f>IF($D2917="Non",IF($B2917&lt;3,"-",IF('Synthese chemins'!J2917&gt;2,"Passeur",IF('Synthese chemins'!J2917&lt;1,"-",IF('Synthese chemins'!J2917&lt;2,IF(J$1=$Y2917,"-",IF(J$1=$AA2917,"-","Passeur")),IF(J$1=$Y2917,IF(J$1=AE2917,"-","Passeur"),"Passeur"))))),"-")</f>
        <v>-</v>
      </c>
      <c r="K2917" s="20" t="str">
        <f>IF($D2917="Non",IF($B2917&lt;3,"-",IF('Synthese chemins'!K2917&gt;2,"Passeur",IF('Synthese chemins'!K2917&lt;1,"-",IF('Synthese chemins'!K2917&lt;2,IF(K$1=$Y2917,"-",IF(K$1=$AA2917,"-","Passeur")),IF(K$1=$Y2917,IF(K$1=AF2917,"-","Passeur"),"Passeur"))))),"-")</f>
        <v>-</v>
      </c>
      <c r="L2917" s="20" t="str">
        <f>IF($D2917="Non",IF($B2917&lt;3,"-",IF('Synthese chemins'!L2917&gt;2,"Passeur",IF('Synthese chemins'!L2917&lt;1,"-",IF('Synthese chemins'!L2917&lt;2,IF(L$1=$Y2917,"-",IF(L$1=$AA2917,"-","Passeur")),IF(L$1=$Y2917,IF(L$1=AG2917,"-","Passeur"),"Passeur"))))),"-")</f>
        <v>-</v>
      </c>
      <c r="M2917" s="20" t="str">
        <f>IF($D2917="Non",IF($B2917&lt;3,"-",IF('Synthese chemins'!M2917&gt;2,"Passeur",IF('Synthese chemins'!M2917&lt;1,"-",IF('Synthese chemins'!M2917&lt;2,IF(M$1=$Y2917,"-",IF(M$1=$AA2917,"-","Passeur")),IF(M$1=$Y2917,IF(M$1=AH2917,"-","Passeur"),"Passeur"))))),"-")</f>
        <v>-</v>
      </c>
      <c r="N2917" s="20" t="str">
        <f>IF($D2917="Non",IF($B2917&lt;3,"-",IF('Synthese chemins'!N2917&gt;2,"Passeur",IF('Synthese chemins'!N2917&lt;1,"-",IF('Synthese chemins'!N2917&lt;2,IF(N$1=$Y2917,"-",IF(N$1=$AA2917,"-","Passeur")),IF(N$1=$Y2917,IF(N$1=AI2917,"-","Passeur"),"Passeur"))))),"-")</f>
        <v>Passeur</v>
      </c>
      <c r="O2917" s="20" t="str">
        <f>IF($D2917="Non",IF($B2917&lt;3,"-",IF('Synthese chemins'!O2917&gt;2,"Passeur",IF('Synthese chemins'!O2917&lt;1,"-",IF('Synthese chemins'!O2917&lt;2,IF(O$1=$Y2917,"-",IF(O$1=$AA2917,"-","Passeur")),IF(O$1=$Y2917,IF(O$1=AJ2917,"-","Passeur"),"Passeur"))))),"-")</f>
        <v>Passeur</v>
      </c>
      <c r="P2917" s="20" t="str">
        <f>IF($D2917="Non",IF($B2917&lt;3,"-",IF('Synthese chemins'!P2917&gt;2,"Passeur",IF('Synthese chemins'!P2917&lt;1,"-",IF('Synthese chemins'!P2917&lt;2,IF(P$1=$Y2917,"-",IF(P$1=$AA2917,"-","Passeur")),IF(P$1=$Y2917,IF(P$1=AK2917,"-","Passeur"),"Passeur"))))),"-")</f>
        <v>-</v>
      </c>
      <c r="Q2917" s="20" t="str">
        <f>IF($D2917="Non",IF($B2917&lt;3,"-",IF('Synthese chemins'!Q2917&gt;2,"Passeur",IF('Synthese chemins'!Q2917&lt;1,"-",IF('Synthese chemins'!Q2917&lt;2,IF(Q$1=$Y2917,"-",IF(Q$1=$AA2917,"-","Passeur")),IF(Q$1=$Y2917,IF(Q$1=AL2917,"-","Passeur"),"Passeur"))))),"-")</f>
        <v>Passeur</v>
      </c>
      <c r="R2917" s="20" t="str">
        <f>IF($D2917="Non",IF($B2917&lt;3,"-",IF('Synthese chemins'!R2917&gt;2,"Passeur",IF('Synthese chemins'!R2917&lt;1,"-",IF('Synthese chemins'!R2917&lt;2,IF(R$1=$Y2917,"-",IF(R$1=$AA2917,"-","Passeur")),IF(R$1=$Y2917,IF(R$1=AM2917,"-","Passeur"),"Passeur"))))),"-")</f>
        <v>-</v>
      </c>
      <c r="S2917" s="20" t="str">
        <f>IF($D2917="Non",IF($B2917&lt;3,"-",IF('Synthese chemins'!S2917&gt;2,"Passeur",IF('Synthese chemins'!S2917&lt;1,"-",IF('Synthese chemins'!S2917&lt;2,IF(S$1=$Y2917,"-",IF(S$1=$AA2917,"-","Passeur")),IF(S$1=$Y2917,IF(S$1=AN2917,"-","Passeur"),"Passeur"))))),"-")</f>
        <v>-</v>
      </c>
      <c r="T2917" s="20" t="str">
        <f>IF($D2917="Non",IF($B2917&lt;3,"-",IF('Synthese chemins'!T2917&gt;2,"Passeur",IF('Synthese chemins'!T2917&lt;1,"-",IF('Synthese chemins'!T2917&lt;2,IF(T$1=$Y2917,"-",IF(T$1=$AA2917,"-","Passeur")),IF(T$1=$Y2917,IF(T$1=AO2917,"-","Passeur"),"Passeur"))))),"-")</f>
        <v>-</v>
      </c>
      <c r="U2917" s="20" t="str">
        <f>IF($D2917="Non",IF($B2917&lt;3,"-",IF('Synthese chemins'!U2917&gt;2,"Passeur",IF('Synthese chemins'!U2917&lt;1,"-",IF('Synthese chemins'!U2917&lt;2,IF(U$1=$Y2917,"-",IF(U$1=$AA2917,"-","Passeur")),IF(U$1=$Y2917,IF(U$1=AP2917,"-","Passeur"),"Passeur"))))),"-")</f>
        <v>-</v>
      </c>
      <c r="V2917" s="20" t="str">
        <f>IF($D2917="Non",IF($B2917&lt;3,"-",IF('Synthese chemins'!V2917&gt;2,"Passeur",IF('Synthese chemins'!V2917&lt;1,"-",IF('Synthese chemins'!V2917&lt;2,IF(V$1=$Y2917,"-",IF(V$1=$AA2917,"-","Passeur")),IF(V$1=$Y2917,IF(V$1=AQ2917,"-","Passeur"),"Passeur"))))),"-")</f>
        <v>-</v>
      </c>
      <c r="W2917" s="20" t="str">
        <f>IF($D2917="Non",IF($B2917&lt;3,"-",IF('Synthese chemins'!W2917&gt;2,"Passeur",IF('Synthese chemins'!W2917&lt;1,"-",IF('Synthese chemins'!W2917&lt;2,IF(W$1=$Y2917,"-",IF(W$1=$AA2917,"-","Passeur")),IF(W$1=$Y2917,IF(W$1=AR2917,"-","Passeur"),"Passeur"))))),"-")</f>
        <v>-</v>
      </c>
      <c r="X2917" s="20" t="str">
        <f>IF($D2917="Non",IF($B2917&lt;3,"-",IF('Synthese chemins'!X2917&gt;2,"Passeur",IF('Synthese chemins'!X2917&lt;1,"-",IF('Synthese chemins'!X2917&lt;2,IF(X$1=$Y2917,"-",IF(X$1=$AA2917,"-","Passeur")),IF(X$1=$Y2917,IF(X$1=AS2917,"-","Passeur"),"Passeur"))))),"-")</f>
        <v>-</v>
      </c>
      <c r="Y2917" s="33" t="str">
        <f>'Chemins de conversion les plus '!G2917</f>
        <v>SEA // PLA</v>
      </c>
      <c r="Z2917" s="20">
        <f t="shared" si="996"/>
        <v>3</v>
      </c>
      <c r="AA2917" s="33" t="str">
        <f>'Chemins de conversion les plus '!I2917</f>
        <v>Retargeting // Criteo</v>
      </c>
      <c r="AB2917" s="5"/>
      <c r="AC2917" s="20">
        <f ca="1">'Synthese chemins'!Z2917</f>
        <v>1</v>
      </c>
      <c r="AD2917" s="19">
        <f>'Synthese chemins'!AA2917</f>
        <v>0</v>
      </c>
      <c r="AE2917" s="20">
        <f ca="1">'Synthese chemins'!AB2917</f>
        <v>0.16666666666666666</v>
      </c>
      <c r="AF2917" s="19">
        <f>'Synthese chemins'!AC2917</f>
        <v>0</v>
      </c>
      <c r="AH2917" s="2" t="str">
        <f t="shared" si="997"/>
        <v>-</v>
      </c>
      <c r="AI2917" s="2" t="str">
        <f t="shared" si="998"/>
        <v>-</v>
      </c>
      <c r="AJ2917" s="2" t="str">
        <f t="shared" si="999"/>
        <v>-</v>
      </c>
      <c r="AK2917" s="2" t="str">
        <f t="shared" si="1000"/>
        <v>-</v>
      </c>
      <c r="AL2917" s="2" t="str">
        <f t="shared" si="1001"/>
        <v>-</v>
      </c>
      <c r="AM2917" s="2" t="str">
        <f t="shared" si="1002"/>
        <v>-</v>
      </c>
      <c r="AN2917" s="2" t="str">
        <f t="shared" si="1003"/>
        <v>-</v>
      </c>
      <c r="AO2917" s="2" t="str">
        <f t="shared" si="1004"/>
        <v>-</v>
      </c>
      <c r="AP2917" s="2" t="str">
        <f t="shared" si="1005"/>
        <v>-</v>
      </c>
      <c r="AQ2917" s="2">
        <f t="shared" ca="1" si="1006"/>
        <v>1</v>
      </c>
      <c r="AR2917" s="2">
        <f t="shared" ca="1" si="1007"/>
        <v>1</v>
      </c>
      <c r="AS2917" s="2" t="str">
        <f t="shared" si="1008"/>
        <v>-</v>
      </c>
      <c r="AT2917" s="2">
        <f t="shared" ca="1" si="1009"/>
        <v>1</v>
      </c>
      <c r="AU2917" s="2" t="str">
        <f t="shared" si="1010"/>
        <v>-</v>
      </c>
      <c r="AV2917" s="2" t="str">
        <f t="shared" si="1011"/>
        <v>-</v>
      </c>
      <c r="AW2917" s="2" t="str">
        <f t="shared" si="1012"/>
        <v>-</v>
      </c>
      <c r="AX2917" s="2" t="str">
        <f t="shared" si="1013"/>
        <v>-</v>
      </c>
      <c r="AY2917" s="2" t="str">
        <f t="shared" si="992"/>
        <v>-</v>
      </c>
      <c r="AZ2917" s="2" t="str">
        <f t="shared" si="993"/>
        <v>-</v>
      </c>
      <c r="BA2917" s="2" t="str">
        <f t="shared" si="994"/>
        <v>-</v>
      </c>
    </row>
    <row r="2918" spans="1:53">
      <c r="A2918" s="2">
        <f t="shared" si="995"/>
        <v>2917</v>
      </c>
      <c r="B2918" s="2">
        <f>'Synthese chemins'!B2918</f>
        <v>6</v>
      </c>
      <c r="C2918" s="2">
        <f>'Synthese chemins'!C2918</f>
        <v>4</v>
      </c>
      <c r="D2918" s="2" t="str">
        <f>'Synthese chemins'!D2918</f>
        <v>Non</v>
      </c>
      <c r="E2918" s="20" t="str">
        <f>IF($D2918="Non",IF($B2918&lt;3,"-",IF('Synthese chemins'!E2918&gt;2,"Passeur",IF('Synthese chemins'!E2918&lt;1,"-",IF('Synthese chemins'!E2918&lt;2,IF(E$1=$Y2918,"-",IF(E$1=$AA2918,"-","Passeur")),IF(E$1=$Y2918,IF(E$1=Y2918,"-","Passeur"),"Passeur"))))),"-")</f>
        <v>-</v>
      </c>
      <c r="F2918" s="20" t="str">
        <f>IF($D2918="Non",IF($B2918&lt;3,"-",IF('Synthese chemins'!F2918&gt;2,"Passeur",IF('Synthese chemins'!F2918&lt;1,"-",IF('Synthese chemins'!F2918&lt;2,IF(F$1=$Y2918,"-",IF(F$1=$AA2918,"-","Passeur")),IF(F$1=$Y2918,IF(F$1=AA2918,"-","Passeur"),"Passeur"))))),"-")</f>
        <v>-</v>
      </c>
      <c r="G2918" s="20" t="str">
        <f>IF($D2918="Non",IF($B2918&lt;3,"-",IF('Synthese chemins'!G2918&gt;2,"Passeur",IF('Synthese chemins'!G2918&lt;1,"-",IF('Synthese chemins'!G2918&lt;2,IF(G$1=$Y2918,"-",IF(G$1=$AA2918,"-","Passeur")),IF(G$1=$Y2918,IF(G$1=AB2918,"-","Passeur"),"Passeur"))))),"-")</f>
        <v>-</v>
      </c>
      <c r="H2918" s="20" t="str">
        <f>IF($D2918="Non",IF($B2918&lt;3,"-",IF('Synthese chemins'!H2918&gt;2,"Passeur",IF('Synthese chemins'!H2918&lt;1,"-",IF('Synthese chemins'!H2918&lt;2,IF(H$1=$Y2918,"-",IF(H$1=$AA2918,"-","Passeur")),IF(H$1=$Y2918,IF(H$1=AC2918,"-","Passeur"),"Passeur"))))),"-")</f>
        <v>-</v>
      </c>
      <c r="I2918" s="20" t="str">
        <f>IF($D2918="Non",IF($B2918&lt;3,"-",IF('Synthese chemins'!I2918&gt;2,"Passeur",IF('Synthese chemins'!I2918&lt;1,"-",IF('Synthese chemins'!I2918&lt;2,IF(I$1=$Y2918,"-",IF(I$1=$AA2918,"-","Passeur")),IF(I$1=$Y2918,IF(I$1=AD2918,"-","Passeur"),"Passeur"))))),"-")</f>
        <v>-</v>
      </c>
      <c r="J2918" s="20" t="str">
        <f>IF($D2918="Non",IF($B2918&lt;3,"-",IF('Synthese chemins'!J2918&gt;2,"Passeur",IF('Synthese chemins'!J2918&lt;1,"-",IF('Synthese chemins'!J2918&lt;2,IF(J$1=$Y2918,"-",IF(J$1=$AA2918,"-","Passeur")),IF(J$1=$Y2918,IF(J$1=AE2918,"-","Passeur"),"Passeur"))))),"-")</f>
        <v>-</v>
      </c>
      <c r="K2918" s="20" t="str">
        <f>IF($D2918="Non",IF($B2918&lt;3,"-",IF('Synthese chemins'!K2918&gt;2,"Passeur",IF('Synthese chemins'!K2918&lt;1,"-",IF('Synthese chemins'!K2918&lt;2,IF(K$1=$Y2918,"-",IF(K$1=$AA2918,"-","Passeur")),IF(K$1=$Y2918,IF(K$1=AF2918,"-","Passeur"),"Passeur"))))),"-")</f>
        <v>-</v>
      </c>
      <c r="L2918" s="20" t="str">
        <f>IF($D2918="Non",IF($B2918&lt;3,"-",IF('Synthese chemins'!L2918&gt;2,"Passeur",IF('Synthese chemins'!L2918&lt;1,"-",IF('Synthese chemins'!L2918&lt;2,IF(L$1=$Y2918,"-",IF(L$1=$AA2918,"-","Passeur")),IF(L$1=$Y2918,IF(L$1=AG2918,"-","Passeur"),"Passeur"))))),"-")</f>
        <v>-</v>
      </c>
      <c r="M2918" s="20" t="str">
        <f>IF($D2918="Non",IF($B2918&lt;3,"-",IF('Synthese chemins'!M2918&gt;2,"Passeur",IF('Synthese chemins'!M2918&lt;1,"-",IF('Synthese chemins'!M2918&lt;2,IF(M$1=$Y2918,"-",IF(M$1=$AA2918,"-","Passeur")),IF(M$1=$Y2918,IF(M$1=AH2918,"-","Passeur"),"Passeur"))))),"-")</f>
        <v>-</v>
      </c>
      <c r="N2918" s="20" t="str">
        <f>IF($D2918="Non",IF($B2918&lt;3,"-",IF('Synthese chemins'!N2918&gt;2,"Passeur",IF('Synthese chemins'!N2918&lt;1,"-",IF('Synthese chemins'!N2918&lt;2,IF(N$1=$Y2918,"-",IF(N$1=$AA2918,"-","Passeur")),IF(N$1=$Y2918,IF(N$1=AI2918,"-","Passeur"),"Passeur"))))),"-")</f>
        <v>-</v>
      </c>
      <c r="O2918" s="20" t="str">
        <f>IF($D2918="Non",IF($B2918&lt;3,"-",IF('Synthese chemins'!O2918&gt;2,"Passeur",IF('Synthese chemins'!O2918&lt;1,"-",IF('Synthese chemins'!O2918&lt;2,IF(O$1=$Y2918,"-",IF(O$1=$AA2918,"-","Passeur")),IF(O$1=$Y2918,IF(O$1=AJ2918,"-","Passeur"),"Passeur"))))),"-")</f>
        <v>Passeur</v>
      </c>
      <c r="P2918" s="20" t="str">
        <f>IF($D2918="Non",IF($B2918&lt;3,"-",IF('Synthese chemins'!P2918&gt;2,"Passeur",IF('Synthese chemins'!P2918&lt;1,"-",IF('Synthese chemins'!P2918&lt;2,IF(P$1=$Y2918,"-",IF(P$1=$AA2918,"-","Passeur")),IF(P$1=$Y2918,IF(P$1=AK2918,"-","Passeur"),"Passeur"))))),"-")</f>
        <v>-</v>
      </c>
      <c r="Q2918" s="20" t="str">
        <f>IF($D2918="Non",IF($B2918&lt;3,"-",IF('Synthese chemins'!Q2918&gt;2,"Passeur",IF('Synthese chemins'!Q2918&lt;1,"-",IF('Synthese chemins'!Q2918&lt;2,IF(Q$1=$Y2918,"-",IF(Q$1=$AA2918,"-","Passeur")),IF(Q$1=$Y2918,IF(Q$1=AL2918,"-","Passeur"),"Passeur"))))),"-")</f>
        <v>-</v>
      </c>
      <c r="R2918" s="20" t="str">
        <f>IF($D2918="Non",IF($B2918&lt;3,"-",IF('Synthese chemins'!R2918&gt;2,"Passeur",IF('Synthese chemins'!R2918&lt;1,"-",IF('Synthese chemins'!R2918&lt;2,IF(R$1=$Y2918,"-",IF(R$1=$AA2918,"-","Passeur")),IF(R$1=$Y2918,IF(R$1=AM2918,"-","Passeur"),"Passeur"))))),"-")</f>
        <v>Passeur</v>
      </c>
      <c r="S2918" s="20" t="str">
        <f>IF($D2918="Non",IF($B2918&lt;3,"-",IF('Synthese chemins'!S2918&gt;2,"Passeur",IF('Synthese chemins'!S2918&lt;1,"-",IF('Synthese chemins'!S2918&lt;2,IF(S$1=$Y2918,"-",IF(S$1=$AA2918,"-","Passeur")),IF(S$1=$Y2918,IF(S$1=AN2918,"-","Passeur"),"Passeur"))))),"-")</f>
        <v>-</v>
      </c>
      <c r="T2918" s="20" t="str">
        <f>IF($D2918="Non",IF($B2918&lt;3,"-",IF('Synthese chemins'!T2918&gt;2,"Passeur",IF('Synthese chemins'!T2918&lt;1,"-",IF('Synthese chemins'!T2918&lt;2,IF(T$1=$Y2918,"-",IF(T$1=$AA2918,"-","Passeur")),IF(T$1=$Y2918,IF(T$1=AO2918,"-","Passeur"),"Passeur"))))),"-")</f>
        <v>-</v>
      </c>
      <c r="U2918" s="20" t="str">
        <f>IF($D2918="Non",IF($B2918&lt;3,"-",IF('Synthese chemins'!U2918&gt;2,"Passeur",IF('Synthese chemins'!U2918&lt;1,"-",IF('Synthese chemins'!U2918&lt;2,IF(U$1=$Y2918,"-",IF(U$1=$AA2918,"-","Passeur")),IF(U$1=$Y2918,IF(U$1=AP2918,"-","Passeur"),"Passeur"))))),"-")</f>
        <v>-</v>
      </c>
      <c r="V2918" s="20" t="str">
        <f>IF($D2918="Non",IF($B2918&lt;3,"-",IF('Synthese chemins'!V2918&gt;2,"Passeur",IF('Synthese chemins'!V2918&lt;1,"-",IF('Synthese chemins'!V2918&lt;2,IF(V$1=$Y2918,"-",IF(V$1=$AA2918,"-","Passeur")),IF(V$1=$Y2918,IF(V$1=AQ2918,"-","Passeur"),"Passeur"))))),"-")</f>
        <v>-</v>
      </c>
      <c r="W2918" s="20" t="str">
        <f>IF($D2918="Non",IF($B2918&lt;3,"-",IF('Synthese chemins'!W2918&gt;2,"Passeur",IF('Synthese chemins'!W2918&lt;1,"-",IF('Synthese chemins'!W2918&lt;2,IF(W$1=$Y2918,"-",IF(W$1=$AA2918,"-","Passeur")),IF(W$1=$Y2918,IF(W$1=AR2918,"-","Passeur"),"Passeur"))))),"-")</f>
        <v>-</v>
      </c>
      <c r="X2918" s="20" t="str">
        <f>IF($D2918="Non",IF($B2918&lt;3,"-",IF('Synthese chemins'!X2918&gt;2,"Passeur",IF('Synthese chemins'!X2918&lt;1,"-",IF('Synthese chemins'!X2918&lt;2,IF(X$1=$Y2918,"-",IF(X$1=$AA2918,"-","Passeur")),IF(X$1=$Y2918,IF(X$1=AS2918,"-","Passeur"),"Passeur"))))),"-")</f>
        <v>-</v>
      </c>
      <c r="Y2918" s="33" t="str">
        <f>'Chemins de conversion les plus '!G2918</f>
        <v>SEA // PLA</v>
      </c>
      <c r="Z2918" s="20">
        <f t="shared" si="996"/>
        <v>2</v>
      </c>
      <c r="AA2918" s="33" t="str">
        <f>'Chemins de conversion les plus '!I2918</f>
        <v>Direct</v>
      </c>
      <c r="AB2918" s="5"/>
      <c r="AC2918" s="20">
        <f ca="1">'Synthese chemins'!Z2918</f>
        <v>1</v>
      </c>
      <c r="AD2918" s="19">
        <f>'Synthese chemins'!AA2918</f>
        <v>19.649999999999999</v>
      </c>
      <c r="AE2918" s="20">
        <f ca="1">'Synthese chemins'!AB2918</f>
        <v>0.16666666666666666</v>
      </c>
      <c r="AF2918" s="19">
        <f>'Synthese chemins'!AC2918</f>
        <v>3.2749999999999999</v>
      </c>
      <c r="AH2918" s="2" t="str">
        <f t="shared" si="997"/>
        <v>-</v>
      </c>
      <c r="AI2918" s="2" t="str">
        <f t="shared" si="998"/>
        <v>-</v>
      </c>
      <c r="AJ2918" s="2" t="str">
        <f t="shared" si="999"/>
        <v>-</v>
      </c>
      <c r="AK2918" s="2" t="str">
        <f t="shared" si="1000"/>
        <v>-</v>
      </c>
      <c r="AL2918" s="2" t="str">
        <f t="shared" si="1001"/>
        <v>-</v>
      </c>
      <c r="AM2918" s="2" t="str">
        <f t="shared" si="1002"/>
        <v>-</v>
      </c>
      <c r="AN2918" s="2" t="str">
        <f t="shared" si="1003"/>
        <v>-</v>
      </c>
      <c r="AO2918" s="2" t="str">
        <f t="shared" si="1004"/>
        <v>-</v>
      </c>
      <c r="AP2918" s="2" t="str">
        <f t="shared" si="1005"/>
        <v>-</v>
      </c>
      <c r="AQ2918" s="2" t="str">
        <f t="shared" si="1006"/>
        <v>-</v>
      </c>
      <c r="AR2918" s="2">
        <f t="shared" ca="1" si="1007"/>
        <v>1</v>
      </c>
      <c r="AS2918" s="2" t="str">
        <f t="shared" si="1008"/>
        <v>-</v>
      </c>
      <c r="AT2918" s="2" t="str">
        <f t="shared" si="1009"/>
        <v>-</v>
      </c>
      <c r="AU2918" s="2">
        <f t="shared" ca="1" si="1010"/>
        <v>1</v>
      </c>
      <c r="AV2918" s="2" t="str">
        <f t="shared" si="1011"/>
        <v>-</v>
      </c>
      <c r="AW2918" s="2" t="str">
        <f t="shared" si="1012"/>
        <v>-</v>
      </c>
      <c r="AX2918" s="2" t="str">
        <f t="shared" si="1013"/>
        <v>-</v>
      </c>
      <c r="AY2918" s="2" t="str">
        <f t="shared" si="992"/>
        <v>-</v>
      </c>
      <c r="AZ2918" s="2" t="str">
        <f t="shared" si="993"/>
        <v>-</v>
      </c>
      <c r="BA2918" s="2" t="str">
        <f t="shared" si="994"/>
        <v>-</v>
      </c>
    </row>
    <row r="2919" spans="1:53">
      <c r="A2919" s="2">
        <f t="shared" si="995"/>
        <v>2918</v>
      </c>
      <c r="B2919" s="2">
        <f>'Synthese chemins'!B2919</f>
        <v>6</v>
      </c>
      <c r="C2919" s="2">
        <f>'Synthese chemins'!C2919</f>
        <v>3</v>
      </c>
      <c r="D2919" s="2" t="str">
        <f>'Synthese chemins'!D2919</f>
        <v>Non</v>
      </c>
      <c r="E2919" s="20" t="str">
        <f>IF($D2919="Non",IF($B2919&lt;3,"-",IF('Synthese chemins'!E2919&gt;2,"Passeur",IF('Synthese chemins'!E2919&lt;1,"-",IF('Synthese chemins'!E2919&lt;2,IF(E$1=$Y2919,"-",IF(E$1=$AA2919,"-","Passeur")),IF(E$1=$Y2919,IF(E$1=Y2919,"-","Passeur"),"Passeur"))))),"-")</f>
        <v>-</v>
      </c>
      <c r="F2919" s="20" t="str">
        <f>IF($D2919="Non",IF($B2919&lt;3,"-",IF('Synthese chemins'!F2919&gt;2,"Passeur",IF('Synthese chemins'!F2919&lt;1,"-",IF('Synthese chemins'!F2919&lt;2,IF(F$1=$Y2919,"-",IF(F$1=$AA2919,"-","Passeur")),IF(F$1=$Y2919,IF(F$1=AA2919,"-","Passeur"),"Passeur"))))),"-")</f>
        <v>Passeur</v>
      </c>
      <c r="G2919" s="20" t="str">
        <f>IF($D2919="Non",IF($B2919&lt;3,"-",IF('Synthese chemins'!G2919&gt;2,"Passeur",IF('Synthese chemins'!G2919&lt;1,"-",IF('Synthese chemins'!G2919&lt;2,IF(G$1=$Y2919,"-",IF(G$1=$AA2919,"-","Passeur")),IF(G$1=$Y2919,IF(G$1=AB2919,"-","Passeur"),"Passeur"))))),"-")</f>
        <v>-</v>
      </c>
      <c r="H2919" s="20" t="str">
        <f>IF($D2919="Non",IF($B2919&lt;3,"-",IF('Synthese chemins'!H2919&gt;2,"Passeur",IF('Synthese chemins'!H2919&lt;1,"-",IF('Synthese chemins'!H2919&lt;2,IF(H$1=$Y2919,"-",IF(H$1=$AA2919,"-","Passeur")),IF(H$1=$Y2919,IF(H$1=AC2919,"-","Passeur"),"Passeur"))))),"-")</f>
        <v>-</v>
      </c>
      <c r="I2919" s="20" t="str">
        <f>IF($D2919="Non",IF($B2919&lt;3,"-",IF('Synthese chemins'!I2919&gt;2,"Passeur",IF('Synthese chemins'!I2919&lt;1,"-",IF('Synthese chemins'!I2919&lt;2,IF(I$1=$Y2919,"-",IF(I$1=$AA2919,"-","Passeur")),IF(I$1=$Y2919,IF(I$1=AD2919,"-","Passeur"),"Passeur"))))),"-")</f>
        <v>-</v>
      </c>
      <c r="J2919" s="20" t="str">
        <f>IF($D2919="Non",IF($B2919&lt;3,"-",IF('Synthese chemins'!J2919&gt;2,"Passeur",IF('Synthese chemins'!J2919&lt;1,"-",IF('Synthese chemins'!J2919&lt;2,IF(J$1=$Y2919,"-",IF(J$1=$AA2919,"-","Passeur")),IF(J$1=$Y2919,IF(J$1=AE2919,"-","Passeur"),"Passeur"))))),"-")</f>
        <v>-</v>
      </c>
      <c r="K2919" s="20" t="str">
        <f>IF($D2919="Non",IF($B2919&lt;3,"-",IF('Synthese chemins'!K2919&gt;2,"Passeur",IF('Synthese chemins'!K2919&lt;1,"-",IF('Synthese chemins'!K2919&lt;2,IF(K$1=$Y2919,"-",IF(K$1=$AA2919,"-","Passeur")),IF(K$1=$Y2919,IF(K$1=AF2919,"-","Passeur"),"Passeur"))))),"-")</f>
        <v>-</v>
      </c>
      <c r="L2919" s="20" t="str">
        <f>IF($D2919="Non",IF($B2919&lt;3,"-",IF('Synthese chemins'!L2919&gt;2,"Passeur",IF('Synthese chemins'!L2919&lt;1,"-",IF('Synthese chemins'!L2919&lt;2,IF(L$1=$Y2919,"-",IF(L$1=$AA2919,"-","Passeur")),IF(L$1=$Y2919,IF(L$1=AG2919,"-","Passeur"),"Passeur"))))),"-")</f>
        <v>-</v>
      </c>
      <c r="M2919" s="20" t="str">
        <f>IF($D2919="Non",IF($B2919&lt;3,"-",IF('Synthese chemins'!M2919&gt;2,"Passeur",IF('Synthese chemins'!M2919&lt;1,"-",IF('Synthese chemins'!M2919&lt;2,IF(M$1=$Y2919,"-",IF(M$1=$AA2919,"-","Passeur")),IF(M$1=$Y2919,IF(M$1=AH2919,"-","Passeur"),"Passeur"))))),"-")</f>
        <v>-</v>
      </c>
      <c r="N2919" s="20" t="str">
        <f>IF($D2919="Non",IF($B2919&lt;3,"-",IF('Synthese chemins'!N2919&gt;2,"Passeur",IF('Synthese chemins'!N2919&lt;1,"-",IF('Synthese chemins'!N2919&lt;2,IF(N$1=$Y2919,"-",IF(N$1=$AA2919,"-","Passeur")),IF(N$1=$Y2919,IF(N$1=AI2919,"-","Passeur"),"Passeur"))))),"-")</f>
        <v>-</v>
      </c>
      <c r="O2919" s="20" t="str">
        <f>IF($D2919="Non",IF($B2919&lt;3,"-",IF('Synthese chemins'!O2919&gt;2,"Passeur",IF('Synthese chemins'!O2919&lt;1,"-",IF('Synthese chemins'!O2919&lt;2,IF(O$1=$Y2919,"-",IF(O$1=$AA2919,"-","Passeur")),IF(O$1=$Y2919,IF(O$1=AJ2919,"-","Passeur"),"Passeur"))))),"-")</f>
        <v>Passeur</v>
      </c>
      <c r="P2919" s="20" t="str">
        <f>IF($D2919="Non",IF($B2919&lt;3,"-",IF('Synthese chemins'!P2919&gt;2,"Passeur",IF('Synthese chemins'!P2919&lt;1,"-",IF('Synthese chemins'!P2919&lt;2,IF(P$1=$Y2919,"-",IF(P$1=$AA2919,"-","Passeur")),IF(P$1=$Y2919,IF(P$1=AK2919,"-","Passeur"),"Passeur"))))),"-")</f>
        <v>-</v>
      </c>
      <c r="Q2919" s="20" t="str">
        <f>IF($D2919="Non",IF($B2919&lt;3,"-",IF('Synthese chemins'!Q2919&gt;2,"Passeur",IF('Synthese chemins'!Q2919&lt;1,"-",IF('Synthese chemins'!Q2919&lt;2,IF(Q$1=$Y2919,"-",IF(Q$1=$AA2919,"-","Passeur")),IF(Q$1=$Y2919,IF(Q$1=AL2919,"-","Passeur"),"Passeur"))))),"-")</f>
        <v>-</v>
      </c>
      <c r="R2919" s="20" t="str">
        <f>IF($D2919="Non",IF($B2919&lt;3,"-",IF('Synthese chemins'!R2919&gt;2,"Passeur",IF('Synthese chemins'!R2919&lt;1,"-",IF('Synthese chemins'!R2919&lt;2,IF(R$1=$Y2919,"-",IF(R$1=$AA2919,"-","Passeur")),IF(R$1=$Y2919,IF(R$1=AM2919,"-","Passeur"),"Passeur"))))),"-")</f>
        <v>-</v>
      </c>
      <c r="S2919" s="20" t="str">
        <f>IF($D2919="Non",IF($B2919&lt;3,"-",IF('Synthese chemins'!S2919&gt;2,"Passeur",IF('Synthese chemins'!S2919&lt;1,"-",IF('Synthese chemins'!S2919&lt;2,IF(S$1=$Y2919,"-",IF(S$1=$AA2919,"-","Passeur")),IF(S$1=$Y2919,IF(S$1=AN2919,"-","Passeur"),"Passeur"))))),"-")</f>
        <v>-</v>
      </c>
      <c r="T2919" s="20" t="str">
        <f>IF($D2919="Non",IF($B2919&lt;3,"-",IF('Synthese chemins'!T2919&gt;2,"Passeur",IF('Synthese chemins'!T2919&lt;1,"-",IF('Synthese chemins'!T2919&lt;2,IF(T$1=$Y2919,"-",IF(T$1=$AA2919,"-","Passeur")),IF(T$1=$Y2919,IF(T$1=AO2919,"-","Passeur"),"Passeur"))))),"-")</f>
        <v>-</v>
      </c>
      <c r="U2919" s="20" t="str">
        <f>IF($D2919="Non",IF($B2919&lt;3,"-",IF('Synthese chemins'!U2919&gt;2,"Passeur",IF('Synthese chemins'!U2919&lt;1,"-",IF('Synthese chemins'!U2919&lt;2,IF(U$1=$Y2919,"-",IF(U$1=$AA2919,"-","Passeur")),IF(U$1=$Y2919,IF(U$1=AP2919,"-","Passeur"),"Passeur"))))),"-")</f>
        <v>-</v>
      </c>
      <c r="V2919" s="20" t="str">
        <f>IF($D2919="Non",IF($B2919&lt;3,"-",IF('Synthese chemins'!V2919&gt;2,"Passeur",IF('Synthese chemins'!V2919&lt;1,"-",IF('Synthese chemins'!V2919&lt;2,IF(V$1=$Y2919,"-",IF(V$1=$AA2919,"-","Passeur")),IF(V$1=$Y2919,IF(V$1=AQ2919,"-","Passeur"),"Passeur"))))),"-")</f>
        <v>-</v>
      </c>
      <c r="W2919" s="20" t="str">
        <f>IF($D2919="Non",IF($B2919&lt;3,"-",IF('Synthese chemins'!W2919&gt;2,"Passeur",IF('Synthese chemins'!W2919&lt;1,"-",IF('Synthese chemins'!W2919&lt;2,IF(W$1=$Y2919,"-",IF(W$1=$AA2919,"-","Passeur")),IF(W$1=$Y2919,IF(W$1=AR2919,"-","Passeur"),"Passeur"))))),"-")</f>
        <v>-</v>
      </c>
      <c r="X2919" s="20" t="str">
        <f>IF($D2919="Non",IF($B2919&lt;3,"-",IF('Synthese chemins'!X2919&gt;2,"Passeur",IF('Synthese chemins'!X2919&lt;1,"-",IF('Synthese chemins'!X2919&lt;2,IF(X$1=$Y2919,"-",IF(X$1=$AA2919,"-","Passeur")),IF(X$1=$Y2919,IF(X$1=AS2919,"-","Passeur"),"Passeur"))))),"-")</f>
        <v>-</v>
      </c>
      <c r="Y2919" s="33" t="str">
        <f>'Chemins de conversion les plus '!G2919</f>
        <v>SEA // PLA</v>
      </c>
      <c r="Z2919" s="20">
        <f t="shared" si="996"/>
        <v>2</v>
      </c>
      <c r="AA2919" s="33" t="str">
        <f>'Chemins de conversion les plus '!I2919</f>
        <v>Direct</v>
      </c>
      <c r="AB2919" s="5"/>
      <c r="AC2919" s="20">
        <f ca="1">'Synthese chemins'!Z2919</f>
        <v>1</v>
      </c>
      <c r="AD2919" s="19">
        <f>'Synthese chemins'!AA2919</f>
        <v>0</v>
      </c>
      <c r="AE2919" s="20">
        <f ca="1">'Synthese chemins'!AB2919</f>
        <v>0.16666666666666666</v>
      </c>
      <c r="AF2919" s="19">
        <f>'Synthese chemins'!AC2919</f>
        <v>0</v>
      </c>
      <c r="AH2919" s="2" t="str">
        <f t="shared" si="997"/>
        <v>-</v>
      </c>
      <c r="AI2919" s="2">
        <f t="shared" ca="1" si="998"/>
        <v>1</v>
      </c>
      <c r="AJ2919" s="2" t="str">
        <f t="shared" si="999"/>
        <v>-</v>
      </c>
      <c r="AK2919" s="2" t="str">
        <f t="shared" si="1000"/>
        <v>-</v>
      </c>
      <c r="AL2919" s="2" t="str">
        <f t="shared" si="1001"/>
        <v>-</v>
      </c>
      <c r="AM2919" s="2" t="str">
        <f t="shared" si="1002"/>
        <v>-</v>
      </c>
      <c r="AN2919" s="2" t="str">
        <f t="shared" si="1003"/>
        <v>-</v>
      </c>
      <c r="AO2919" s="2" t="str">
        <f t="shared" si="1004"/>
        <v>-</v>
      </c>
      <c r="AP2919" s="2" t="str">
        <f t="shared" si="1005"/>
        <v>-</v>
      </c>
      <c r="AQ2919" s="2" t="str">
        <f t="shared" si="1006"/>
        <v>-</v>
      </c>
      <c r="AR2919" s="2">
        <f t="shared" ca="1" si="1007"/>
        <v>1</v>
      </c>
      <c r="AS2919" s="2" t="str">
        <f t="shared" si="1008"/>
        <v>-</v>
      </c>
      <c r="AT2919" s="2" t="str">
        <f t="shared" si="1009"/>
        <v>-</v>
      </c>
      <c r="AU2919" s="2" t="str">
        <f t="shared" si="1010"/>
        <v>-</v>
      </c>
      <c r="AV2919" s="2" t="str">
        <f t="shared" si="1011"/>
        <v>-</v>
      </c>
      <c r="AW2919" s="2" t="str">
        <f t="shared" si="1012"/>
        <v>-</v>
      </c>
      <c r="AX2919" s="2" t="str">
        <f t="shared" si="1013"/>
        <v>-</v>
      </c>
      <c r="AY2919" s="2" t="str">
        <f t="shared" si="992"/>
        <v>-</v>
      </c>
      <c r="AZ2919" s="2" t="str">
        <f t="shared" si="993"/>
        <v>-</v>
      </c>
      <c r="BA2919" s="2" t="str">
        <f t="shared" si="994"/>
        <v>-</v>
      </c>
    </row>
    <row r="2920" spans="1:53">
      <c r="A2920" s="2">
        <f t="shared" si="995"/>
        <v>2919</v>
      </c>
      <c r="B2920" s="2">
        <f>'Synthese chemins'!B2920</f>
        <v>6</v>
      </c>
      <c r="C2920" s="2">
        <f>'Synthese chemins'!C2920</f>
        <v>4</v>
      </c>
      <c r="D2920" s="2" t="str">
        <f>'Synthese chemins'!D2920</f>
        <v>Non</v>
      </c>
      <c r="E2920" s="20" t="str">
        <f>IF($D2920="Non",IF($B2920&lt;3,"-",IF('Synthese chemins'!E2920&gt;2,"Passeur",IF('Synthese chemins'!E2920&lt;1,"-",IF('Synthese chemins'!E2920&lt;2,IF(E$1=$Y2920,"-",IF(E$1=$AA2920,"-","Passeur")),IF(E$1=$Y2920,IF(E$1=Y2920,"-","Passeur"),"Passeur"))))),"-")</f>
        <v>-</v>
      </c>
      <c r="F2920" s="20" t="str">
        <f>IF($D2920="Non",IF($B2920&lt;3,"-",IF('Synthese chemins'!F2920&gt;2,"Passeur",IF('Synthese chemins'!F2920&lt;1,"-",IF('Synthese chemins'!F2920&lt;2,IF(F$1=$Y2920,"-",IF(F$1=$AA2920,"-","Passeur")),IF(F$1=$Y2920,IF(F$1=AA2920,"-","Passeur"),"Passeur"))))),"-")</f>
        <v>Passeur</v>
      </c>
      <c r="G2920" s="20" t="str">
        <f>IF($D2920="Non",IF($B2920&lt;3,"-",IF('Synthese chemins'!G2920&gt;2,"Passeur",IF('Synthese chemins'!G2920&lt;1,"-",IF('Synthese chemins'!G2920&lt;2,IF(G$1=$Y2920,"-",IF(G$1=$AA2920,"-","Passeur")),IF(G$1=$Y2920,IF(G$1=AB2920,"-","Passeur"),"Passeur"))))),"-")</f>
        <v>-</v>
      </c>
      <c r="H2920" s="20" t="str">
        <f>IF($D2920="Non",IF($B2920&lt;3,"-",IF('Synthese chemins'!H2920&gt;2,"Passeur",IF('Synthese chemins'!H2920&lt;1,"-",IF('Synthese chemins'!H2920&lt;2,IF(H$1=$Y2920,"-",IF(H$1=$AA2920,"-","Passeur")),IF(H$1=$Y2920,IF(H$1=AC2920,"-","Passeur"),"Passeur"))))),"-")</f>
        <v>-</v>
      </c>
      <c r="I2920" s="20" t="str">
        <f>IF($D2920="Non",IF($B2920&lt;3,"-",IF('Synthese chemins'!I2920&gt;2,"Passeur",IF('Synthese chemins'!I2920&lt;1,"-",IF('Synthese chemins'!I2920&lt;2,IF(I$1=$Y2920,"-",IF(I$1=$AA2920,"-","Passeur")),IF(I$1=$Y2920,IF(I$1=AD2920,"-","Passeur"),"Passeur"))))),"-")</f>
        <v>-</v>
      </c>
      <c r="J2920" s="20" t="str">
        <f>IF($D2920="Non",IF($B2920&lt;3,"-",IF('Synthese chemins'!J2920&gt;2,"Passeur",IF('Synthese chemins'!J2920&lt;1,"-",IF('Synthese chemins'!J2920&lt;2,IF(J$1=$Y2920,"-",IF(J$1=$AA2920,"-","Passeur")),IF(J$1=$Y2920,IF(J$1=AE2920,"-","Passeur"),"Passeur"))))),"-")</f>
        <v>-</v>
      </c>
      <c r="K2920" s="20" t="str">
        <f>IF($D2920="Non",IF($B2920&lt;3,"-",IF('Synthese chemins'!K2920&gt;2,"Passeur",IF('Synthese chemins'!K2920&lt;1,"-",IF('Synthese chemins'!K2920&lt;2,IF(K$1=$Y2920,"-",IF(K$1=$AA2920,"-","Passeur")),IF(K$1=$Y2920,IF(K$1=AF2920,"-","Passeur"),"Passeur"))))),"-")</f>
        <v>-</v>
      </c>
      <c r="L2920" s="20" t="str">
        <f>IF($D2920="Non",IF($B2920&lt;3,"-",IF('Synthese chemins'!L2920&gt;2,"Passeur",IF('Synthese chemins'!L2920&lt;1,"-",IF('Synthese chemins'!L2920&lt;2,IF(L$1=$Y2920,"-",IF(L$1=$AA2920,"-","Passeur")),IF(L$1=$Y2920,IF(L$1=AG2920,"-","Passeur"),"Passeur"))))),"-")</f>
        <v>-</v>
      </c>
      <c r="M2920" s="20" t="str">
        <f>IF($D2920="Non",IF($B2920&lt;3,"-",IF('Synthese chemins'!M2920&gt;2,"Passeur",IF('Synthese chemins'!M2920&lt;1,"-",IF('Synthese chemins'!M2920&lt;2,IF(M$1=$Y2920,"-",IF(M$1=$AA2920,"-","Passeur")),IF(M$1=$Y2920,IF(M$1=AH2920,"-","Passeur"),"Passeur"))))),"-")</f>
        <v>Passeur</v>
      </c>
      <c r="N2920" s="20" t="str">
        <f>IF($D2920="Non",IF($B2920&lt;3,"-",IF('Synthese chemins'!N2920&gt;2,"Passeur",IF('Synthese chemins'!N2920&lt;1,"-",IF('Synthese chemins'!N2920&lt;2,IF(N$1=$Y2920,"-",IF(N$1=$AA2920,"-","Passeur")),IF(N$1=$Y2920,IF(N$1=AI2920,"-","Passeur"),"Passeur"))))),"-")</f>
        <v>-</v>
      </c>
      <c r="O2920" s="20" t="str">
        <f>IF($D2920="Non",IF($B2920&lt;3,"-",IF('Synthese chemins'!O2920&gt;2,"Passeur",IF('Synthese chemins'!O2920&lt;1,"-",IF('Synthese chemins'!O2920&lt;2,IF(O$1=$Y2920,"-",IF(O$1=$AA2920,"-","Passeur")),IF(O$1=$Y2920,IF(O$1=AJ2920,"-","Passeur"),"Passeur"))))),"-")</f>
        <v>-</v>
      </c>
      <c r="P2920" s="20" t="str">
        <f>IF($D2920="Non",IF($B2920&lt;3,"-",IF('Synthese chemins'!P2920&gt;2,"Passeur",IF('Synthese chemins'!P2920&lt;1,"-",IF('Synthese chemins'!P2920&lt;2,IF(P$1=$Y2920,"-",IF(P$1=$AA2920,"-","Passeur")),IF(P$1=$Y2920,IF(P$1=AK2920,"-","Passeur"),"Passeur"))))),"-")</f>
        <v>-</v>
      </c>
      <c r="Q2920" s="20" t="str">
        <f>IF($D2920="Non",IF($B2920&lt;3,"-",IF('Synthese chemins'!Q2920&gt;2,"Passeur",IF('Synthese chemins'!Q2920&lt;1,"-",IF('Synthese chemins'!Q2920&lt;2,IF(Q$1=$Y2920,"-",IF(Q$1=$AA2920,"-","Passeur")),IF(Q$1=$Y2920,IF(Q$1=AL2920,"-","Passeur"),"Passeur"))))),"-")</f>
        <v>Passeur</v>
      </c>
      <c r="R2920" s="20" t="str">
        <f>IF($D2920="Non",IF($B2920&lt;3,"-",IF('Synthese chemins'!R2920&gt;2,"Passeur",IF('Synthese chemins'!R2920&lt;1,"-",IF('Synthese chemins'!R2920&lt;2,IF(R$1=$Y2920,"-",IF(R$1=$AA2920,"-","Passeur")),IF(R$1=$Y2920,IF(R$1=AM2920,"-","Passeur"),"Passeur"))))),"-")</f>
        <v>Passeur</v>
      </c>
      <c r="S2920" s="20" t="str">
        <f>IF($D2920="Non",IF($B2920&lt;3,"-",IF('Synthese chemins'!S2920&gt;2,"Passeur",IF('Synthese chemins'!S2920&lt;1,"-",IF('Synthese chemins'!S2920&lt;2,IF(S$1=$Y2920,"-",IF(S$1=$AA2920,"-","Passeur")),IF(S$1=$Y2920,IF(S$1=AN2920,"-","Passeur"),"Passeur"))))),"-")</f>
        <v>-</v>
      </c>
      <c r="T2920" s="20" t="str">
        <f>IF($D2920="Non",IF($B2920&lt;3,"-",IF('Synthese chemins'!T2920&gt;2,"Passeur",IF('Synthese chemins'!T2920&lt;1,"-",IF('Synthese chemins'!T2920&lt;2,IF(T$1=$Y2920,"-",IF(T$1=$AA2920,"-","Passeur")),IF(T$1=$Y2920,IF(T$1=AO2920,"-","Passeur"),"Passeur"))))),"-")</f>
        <v>-</v>
      </c>
      <c r="U2920" s="20" t="str">
        <f>IF($D2920="Non",IF($B2920&lt;3,"-",IF('Synthese chemins'!U2920&gt;2,"Passeur",IF('Synthese chemins'!U2920&lt;1,"-",IF('Synthese chemins'!U2920&lt;2,IF(U$1=$Y2920,"-",IF(U$1=$AA2920,"-","Passeur")),IF(U$1=$Y2920,IF(U$1=AP2920,"-","Passeur"),"Passeur"))))),"-")</f>
        <v>-</v>
      </c>
      <c r="V2920" s="20" t="str">
        <f>IF($D2920="Non",IF($B2920&lt;3,"-",IF('Synthese chemins'!V2920&gt;2,"Passeur",IF('Synthese chemins'!V2920&lt;1,"-",IF('Synthese chemins'!V2920&lt;2,IF(V$1=$Y2920,"-",IF(V$1=$AA2920,"-","Passeur")),IF(V$1=$Y2920,IF(V$1=AQ2920,"-","Passeur"),"Passeur"))))),"-")</f>
        <v>-</v>
      </c>
      <c r="W2920" s="20" t="str">
        <f>IF($D2920="Non",IF($B2920&lt;3,"-",IF('Synthese chemins'!W2920&gt;2,"Passeur",IF('Synthese chemins'!W2920&lt;1,"-",IF('Synthese chemins'!W2920&lt;2,IF(W$1=$Y2920,"-",IF(W$1=$AA2920,"-","Passeur")),IF(W$1=$Y2920,IF(W$1=AR2920,"-","Passeur"),"Passeur"))))),"-")</f>
        <v>-</v>
      </c>
      <c r="X2920" s="20" t="str">
        <f>IF($D2920="Non",IF($B2920&lt;3,"-",IF('Synthese chemins'!X2920&gt;2,"Passeur",IF('Synthese chemins'!X2920&lt;1,"-",IF('Synthese chemins'!X2920&lt;2,IF(X$1=$Y2920,"-",IF(X$1=$AA2920,"-","Passeur")),IF(X$1=$Y2920,IF(X$1=AS2920,"-","Passeur"),"Passeur"))))),"-")</f>
        <v>-</v>
      </c>
      <c r="Y2920" s="33" t="str">
        <f>'Chemins de conversion les plus '!G2920</f>
        <v>SEA // PLA</v>
      </c>
      <c r="Z2920" s="20">
        <f t="shared" si="996"/>
        <v>4</v>
      </c>
      <c r="AA2920" s="33" t="str">
        <f>'Chemins de conversion les plus '!I2920</f>
        <v>SEA // PLA</v>
      </c>
      <c r="AB2920" s="5"/>
      <c r="AC2920" s="20">
        <f ca="1">'Synthese chemins'!Z2920</f>
        <v>1</v>
      </c>
      <c r="AD2920" s="19">
        <f>'Synthese chemins'!AA2920</f>
        <v>7.76</v>
      </c>
      <c r="AE2920" s="20">
        <f ca="1">'Synthese chemins'!AB2920</f>
        <v>0.16666666666666666</v>
      </c>
      <c r="AF2920" s="19">
        <f>'Synthese chemins'!AC2920</f>
        <v>1.2933333333333332</v>
      </c>
      <c r="AH2920" s="2" t="str">
        <f t="shared" si="997"/>
        <v>-</v>
      </c>
      <c r="AI2920" s="2">
        <f t="shared" ca="1" si="998"/>
        <v>1</v>
      </c>
      <c r="AJ2920" s="2" t="str">
        <f t="shared" si="999"/>
        <v>-</v>
      </c>
      <c r="AK2920" s="2" t="str">
        <f t="shared" si="1000"/>
        <v>-</v>
      </c>
      <c r="AL2920" s="2" t="str">
        <f t="shared" si="1001"/>
        <v>-</v>
      </c>
      <c r="AM2920" s="2" t="str">
        <f t="shared" si="1002"/>
        <v>-</v>
      </c>
      <c r="AN2920" s="2" t="str">
        <f t="shared" si="1003"/>
        <v>-</v>
      </c>
      <c r="AO2920" s="2" t="str">
        <f t="shared" si="1004"/>
        <v>-</v>
      </c>
      <c r="AP2920" s="2">
        <f t="shared" ca="1" si="1005"/>
        <v>1</v>
      </c>
      <c r="AQ2920" s="2" t="str">
        <f t="shared" si="1006"/>
        <v>-</v>
      </c>
      <c r="AR2920" s="2" t="str">
        <f t="shared" si="1007"/>
        <v>-</v>
      </c>
      <c r="AS2920" s="2" t="str">
        <f t="shared" si="1008"/>
        <v>-</v>
      </c>
      <c r="AT2920" s="2">
        <f t="shared" ca="1" si="1009"/>
        <v>1</v>
      </c>
      <c r="AU2920" s="2">
        <f t="shared" ca="1" si="1010"/>
        <v>1</v>
      </c>
      <c r="AV2920" s="2" t="str">
        <f t="shared" si="1011"/>
        <v>-</v>
      </c>
      <c r="AW2920" s="2" t="str">
        <f t="shared" si="1012"/>
        <v>-</v>
      </c>
      <c r="AX2920" s="2" t="str">
        <f t="shared" si="1013"/>
        <v>-</v>
      </c>
      <c r="AY2920" s="2" t="str">
        <f t="shared" si="992"/>
        <v>-</v>
      </c>
      <c r="AZ2920" s="2" t="str">
        <f t="shared" si="993"/>
        <v>-</v>
      </c>
      <c r="BA2920" s="2" t="str">
        <f t="shared" si="994"/>
        <v>-</v>
      </c>
    </row>
    <row r="2921" spans="1:53">
      <c r="A2921" s="2">
        <f t="shared" si="995"/>
        <v>2920</v>
      </c>
      <c r="B2921" s="2">
        <f>'Synthese chemins'!B2921</f>
        <v>6</v>
      </c>
      <c r="C2921" s="2">
        <f>'Synthese chemins'!C2921</f>
        <v>4</v>
      </c>
      <c r="D2921" s="2" t="str">
        <f>'Synthese chemins'!D2921</f>
        <v>Non</v>
      </c>
      <c r="E2921" s="20" t="str">
        <f>IF($D2921="Non",IF($B2921&lt;3,"-",IF('Synthese chemins'!E2921&gt;2,"Passeur",IF('Synthese chemins'!E2921&lt;1,"-",IF('Synthese chemins'!E2921&lt;2,IF(E$1=$Y2921,"-",IF(E$1=$AA2921,"-","Passeur")),IF(E$1=$Y2921,IF(E$1=Y2921,"-","Passeur"),"Passeur"))))),"-")</f>
        <v>-</v>
      </c>
      <c r="F2921" s="20" t="str">
        <f>IF($D2921="Non",IF($B2921&lt;3,"-",IF('Synthese chemins'!F2921&gt;2,"Passeur",IF('Synthese chemins'!F2921&lt;1,"-",IF('Synthese chemins'!F2921&lt;2,IF(F$1=$Y2921,"-",IF(F$1=$AA2921,"-","Passeur")),IF(F$1=$Y2921,IF(F$1=AA2921,"-","Passeur"),"Passeur"))))),"-")</f>
        <v>Passeur</v>
      </c>
      <c r="G2921" s="20" t="str">
        <f>IF($D2921="Non",IF($B2921&lt;3,"-",IF('Synthese chemins'!G2921&gt;2,"Passeur",IF('Synthese chemins'!G2921&lt;1,"-",IF('Synthese chemins'!G2921&lt;2,IF(G$1=$Y2921,"-",IF(G$1=$AA2921,"-","Passeur")),IF(G$1=$Y2921,IF(G$1=AB2921,"-","Passeur"),"Passeur"))))),"-")</f>
        <v>-</v>
      </c>
      <c r="H2921" s="20" t="str">
        <f>IF($D2921="Non",IF($B2921&lt;3,"-",IF('Synthese chemins'!H2921&gt;2,"Passeur",IF('Synthese chemins'!H2921&lt;1,"-",IF('Synthese chemins'!H2921&lt;2,IF(H$1=$Y2921,"-",IF(H$1=$AA2921,"-","Passeur")),IF(H$1=$Y2921,IF(H$1=AC2921,"-","Passeur"),"Passeur"))))),"-")</f>
        <v>-</v>
      </c>
      <c r="I2921" s="20" t="str">
        <f>IF($D2921="Non",IF($B2921&lt;3,"-",IF('Synthese chemins'!I2921&gt;2,"Passeur",IF('Synthese chemins'!I2921&lt;1,"-",IF('Synthese chemins'!I2921&lt;2,IF(I$1=$Y2921,"-",IF(I$1=$AA2921,"-","Passeur")),IF(I$1=$Y2921,IF(I$1=AD2921,"-","Passeur"),"Passeur"))))),"-")</f>
        <v>-</v>
      </c>
      <c r="J2921" s="20" t="str">
        <f>IF($D2921="Non",IF($B2921&lt;3,"-",IF('Synthese chemins'!J2921&gt;2,"Passeur",IF('Synthese chemins'!J2921&lt;1,"-",IF('Synthese chemins'!J2921&lt;2,IF(J$1=$Y2921,"-",IF(J$1=$AA2921,"-","Passeur")),IF(J$1=$Y2921,IF(J$1=AE2921,"-","Passeur"),"Passeur"))))),"-")</f>
        <v>-</v>
      </c>
      <c r="K2921" s="20" t="str">
        <f>IF($D2921="Non",IF($B2921&lt;3,"-",IF('Synthese chemins'!K2921&gt;2,"Passeur",IF('Synthese chemins'!K2921&lt;1,"-",IF('Synthese chemins'!K2921&lt;2,IF(K$1=$Y2921,"-",IF(K$1=$AA2921,"-","Passeur")),IF(K$1=$Y2921,IF(K$1=AF2921,"-","Passeur"),"Passeur"))))),"-")</f>
        <v>-</v>
      </c>
      <c r="L2921" s="20" t="str">
        <f>IF($D2921="Non",IF($B2921&lt;3,"-",IF('Synthese chemins'!L2921&gt;2,"Passeur",IF('Synthese chemins'!L2921&lt;1,"-",IF('Synthese chemins'!L2921&lt;2,IF(L$1=$Y2921,"-",IF(L$1=$AA2921,"-","Passeur")),IF(L$1=$Y2921,IF(L$1=AG2921,"-","Passeur"),"Passeur"))))),"-")</f>
        <v>-</v>
      </c>
      <c r="M2921" s="20" t="str">
        <f>IF($D2921="Non",IF($B2921&lt;3,"-",IF('Synthese chemins'!M2921&gt;2,"Passeur",IF('Synthese chemins'!M2921&lt;1,"-",IF('Synthese chemins'!M2921&lt;2,IF(M$1=$Y2921,"-",IF(M$1=$AA2921,"-","Passeur")),IF(M$1=$Y2921,IF(M$1=AH2921,"-","Passeur"),"Passeur"))))),"-")</f>
        <v>Passeur</v>
      </c>
      <c r="N2921" s="20" t="str">
        <f>IF($D2921="Non",IF($B2921&lt;3,"-",IF('Synthese chemins'!N2921&gt;2,"Passeur",IF('Synthese chemins'!N2921&lt;1,"-",IF('Synthese chemins'!N2921&lt;2,IF(N$1=$Y2921,"-",IF(N$1=$AA2921,"-","Passeur")),IF(N$1=$Y2921,IF(N$1=AI2921,"-","Passeur"),"Passeur"))))),"-")</f>
        <v>-</v>
      </c>
      <c r="O2921" s="20" t="str">
        <f>IF($D2921="Non",IF($B2921&lt;3,"-",IF('Synthese chemins'!O2921&gt;2,"Passeur",IF('Synthese chemins'!O2921&lt;1,"-",IF('Synthese chemins'!O2921&lt;2,IF(O$1=$Y2921,"-",IF(O$1=$AA2921,"-","Passeur")),IF(O$1=$Y2921,IF(O$1=AJ2921,"-","Passeur"),"Passeur"))))),"-")</f>
        <v>-</v>
      </c>
      <c r="P2921" s="20" t="str">
        <f>IF($D2921="Non",IF($B2921&lt;3,"-",IF('Synthese chemins'!P2921&gt;2,"Passeur",IF('Synthese chemins'!P2921&lt;1,"-",IF('Synthese chemins'!P2921&lt;2,IF(P$1=$Y2921,"-",IF(P$1=$AA2921,"-","Passeur")),IF(P$1=$Y2921,IF(P$1=AK2921,"-","Passeur"),"Passeur"))))),"-")</f>
        <v>-</v>
      </c>
      <c r="Q2921" s="20" t="str">
        <f>IF($D2921="Non",IF($B2921&lt;3,"-",IF('Synthese chemins'!Q2921&gt;2,"Passeur",IF('Synthese chemins'!Q2921&lt;1,"-",IF('Synthese chemins'!Q2921&lt;2,IF(Q$1=$Y2921,"-",IF(Q$1=$AA2921,"-","Passeur")),IF(Q$1=$Y2921,IF(Q$1=AL2921,"-","Passeur"),"Passeur"))))),"-")</f>
        <v>Passeur</v>
      </c>
      <c r="R2921" s="20" t="str">
        <f>IF($D2921="Non",IF($B2921&lt;3,"-",IF('Synthese chemins'!R2921&gt;2,"Passeur",IF('Synthese chemins'!R2921&lt;1,"-",IF('Synthese chemins'!R2921&lt;2,IF(R$1=$Y2921,"-",IF(R$1=$AA2921,"-","Passeur")),IF(R$1=$Y2921,IF(R$1=AM2921,"-","Passeur"),"Passeur"))))),"-")</f>
        <v>Passeur</v>
      </c>
      <c r="S2921" s="20" t="str">
        <f>IF($D2921="Non",IF($B2921&lt;3,"-",IF('Synthese chemins'!S2921&gt;2,"Passeur",IF('Synthese chemins'!S2921&lt;1,"-",IF('Synthese chemins'!S2921&lt;2,IF(S$1=$Y2921,"-",IF(S$1=$AA2921,"-","Passeur")),IF(S$1=$Y2921,IF(S$1=AN2921,"-","Passeur"),"Passeur"))))),"-")</f>
        <v>-</v>
      </c>
      <c r="T2921" s="20" t="str">
        <f>IF($D2921="Non",IF($B2921&lt;3,"-",IF('Synthese chemins'!T2921&gt;2,"Passeur",IF('Synthese chemins'!T2921&lt;1,"-",IF('Synthese chemins'!T2921&lt;2,IF(T$1=$Y2921,"-",IF(T$1=$AA2921,"-","Passeur")),IF(T$1=$Y2921,IF(T$1=AO2921,"-","Passeur"),"Passeur"))))),"-")</f>
        <v>-</v>
      </c>
      <c r="U2921" s="20" t="str">
        <f>IF($D2921="Non",IF($B2921&lt;3,"-",IF('Synthese chemins'!U2921&gt;2,"Passeur",IF('Synthese chemins'!U2921&lt;1,"-",IF('Synthese chemins'!U2921&lt;2,IF(U$1=$Y2921,"-",IF(U$1=$AA2921,"-","Passeur")),IF(U$1=$Y2921,IF(U$1=AP2921,"-","Passeur"),"Passeur"))))),"-")</f>
        <v>-</v>
      </c>
      <c r="V2921" s="20" t="str">
        <f>IF($D2921="Non",IF($B2921&lt;3,"-",IF('Synthese chemins'!V2921&gt;2,"Passeur",IF('Synthese chemins'!V2921&lt;1,"-",IF('Synthese chemins'!V2921&lt;2,IF(V$1=$Y2921,"-",IF(V$1=$AA2921,"-","Passeur")),IF(V$1=$Y2921,IF(V$1=AQ2921,"-","Passeur"),"Passeur"))))),"-")</f>
        <v>-</v>
      </c>
      <c r="W2921" s="20" t="str">
        <f>IF($D2921="Non",IF($B2921&lt;3,"-",IF('Synthese chemins'!W2921&gt;2,"Passeur",IF('Synthese chemins'!W2921&lt;1,"-",IF('Synthese chemins'!W2921&lt;2,IF(W$1=$Y2921,"-",IF(W$1=$AA2921,"-","Passeur")),IF(W$1=$Y2921,IF(W$1=AR2921,"-","Passeur"),"Passeur"))))),"-")</f>
        <v>-</v>
      </c>
      <c r="X2921" s="20" t="str">
        <f>IF($D2921="Non",IF($B2921&lt;3,"-",IF('Synthese chemins'!X2921&gt;2,"Passeur",IF('Synthese chemins'!X2921&lt;1,"-",IF('Synthese chemins'!X2921&lt;2,IF(X$1=$Y2921,"-",IF(X$1=$AA2921,"-","Passeur")),IF(X$1=$Y2921,IF(X$1=AS2921,"-","Passeur"),"Passeur"))))),"-")</f>
        <v>-</v>
      </c>
      <c r="Y2921" s="33" t="str">
        <f>'Chemins de conversion les plus '!G2921</f>
        <v>SEA // PLA</v>
      </c>
      <c r="Z2921" s="20">
        <f t="shared" si="996"/>
        <v>4</v>
      </c>
      <c r="AA2921" s="33" t="str">
        <f>'Chemins de conversion les plus '!I2921</f>
        <v>Direct</v>
      </c>
      <c r="AB2921" s="5"/>
      <c r="AC2921" s="20">
        <f ca="1">'Synthese chemins'!Z2921</f>
        <v>1</v>
      </c>
      <c r="AD2921" s="19">
        <f>'Synthese chemins'!AA2921</f>
        <v>0</v>
      </c>
      <c r="AE2921" s="20">
        <f ca="1">'Synthese chemins'!AB2921</f>
        <v>0.16666666666666666</v>
      </c>
      <c r="AF2921" s="19">
        <f>'Synthese chemins'!AC2921</f>
        <v>0</v>
      </c>
      <c r="AH2921" s="2" t="str">
        <f t="shared" si="997"/>
        <v>-</v>
      </c>
      <c r="AI2921" s="2">
        <f t="shared" ca="1" si="998"/>
        <v>1</v>
      </c>
      <c r="AJ2921" s="2" t="str">
        <f t="shared" si="999"/>
        <v>-</v>
      </c>
      <c r="AK2921" s="2" t="str">
        <f t="shared" si="1000"/>
        <v>-</v>
      </c>
      <c r="AL2921" s="2" t="str">
        <f t="shared" si="1001"/>
        <v>-</v>
      </c>
      <c r="AM2921" s="2" t="str">
        <f t="shared" si="1002"/>
        <v>-</v>
      </c>
      <c r="AN2921" s="2" t="str">
        <f t="shared" si="1003"/>
        <v>-</v>
      </c>
      <c r="AO2921" s="2" t="str">
        <f t="shared" si="1004"/>
        <v>-</v>
      </c>
      <c r="AP2921" s="2">
        <f t="shared" ca="1" si="1005"/>
        <v>1</v>
      </c>
      <c r="AQ2921" s="2" t="str">
        <f t="shared" si="1006"/>
        <v>-</v>
      </c>
      <c r="AR2921" s="2" t="str">
        <f t="shared" si="1007"/>
        <v>-</v>
      </c>
      <c r="AS2921" s="2" t="str">
        <f t="shared" si="1008"/>
        <v>-</v>
      </c>
      <c r="AT2921" s="2">
        <f t="shared" ca="1" si="1009"/>
        <v>1</v>
      </c>
      <c r="AU2921" s="2">
        <f t="shared" ca="1" si="1010"/>
        <v>1</v>
      </c>
      <c r="AV2921" s="2" t="str">
        <f t="shared" si="1011"/>
        <v>-</v>
      </c>
      <c r="AW2921" s="2" t="str">
        <f t="shared" si="1012"/>
        <v>-</v>
      </c>
      <c r="AX2921" s="2" t="str">
        <f t="shared" si="1013"/>
        <v>-</v>
      </c>
      <c r="AY2921" s="2" t="str">
        <f t="shared" si="992"/>
        <v>-</v>
      </c>
      <c r="AZ2921" s="2" t="str">
        <f t="shared" si="993"/>
        <v>-</v>
      </c>
      <c r="BA2921" s="2" t="str">
        <f t="shared" si="994"/>
        <v>-</v>
      </c>
    </row>
    <row r="2922" spans="1:53">
      <c r="A2922" s="2">
        <f t="shared" si="995"/>
        <v>2921</v>
      </c>
      <c r="B2922" s="2">
        <f>'Synthese chemins'!B2922</f>
        <v>6</v>
      </c>
      <c r="C2922" s="2">
        <f>'Synthese chemins'!C2922</f>
        <v>3</v>
      </c>
      <c r="D2922" s="2" t="str">
        <f>'Synthese chemins'!D2922</f>
        <v>Non</v>
      </c>
      <c r="E2922" s="20" t="str">
        <f>IF($D2922="Non",IF($B2922&lt;3,"-",IF('Synthese chemins'!E2922&gt;2,"Passeur",IF('Synthese chemins'!E2922&lt;1,"-",IF('Synthese chemins'!E2922&lt;2,IF(E$1=$Y2922,"-",IF(E$1=$AA2922,"-","Passeur")),IF(E$1=$Y2922,IF(E$1=Y2922,"-","Passeur"),"Passeur"))))),"-")</f>
        <v>-</v>
      </c>
      <c r="F2922" s="20" t="str">
        <f>IF($D2922="Non",IF($B2922&lt;3,"-",IF('Synthese chemins'!F2922&gt;2,"Passeur",IF('Synthese chemins'!F2922&lt;1,"-",IF('Synthese chemins'!F2922&lt;2,IF(F$1=$Y2922,"-",IF(F$1=$AA2922,"-","Passeur")),IF(F$1=$Y2922,IF(F$1=AA2922,"-","Passeur"),"Passeur"))))),"-")</f>
        <v>Passeur</v>
      </c>
      <c r="G2922" s="20" t="str">
        <f>IF($D2922="Non",IF($B2922&lt;3,"-",IF('Synthese chemins'!G2922&gt;2,"Passeur",IF('Synthese chemins'!G2922&lt;1,"-",IF('Synthese chemins'!G2922&lt;2,IF(G$1=$Y2922,"-",IF(G$1=$AA2922,"-","Passeur")),IF(G$1=$Y2922,IF(G$1=AB2922,"-","Passeur"),"Passeur"))))),"-")</f>
        <v>-</v>
      </c>
      <c r="H2922" s="20" t="str">
        <f>IF($D2922="Non",IF($B2922&lt;3,"-",IF('Synthese chemins'!H2922&gt;2,"Passeur",IF('Synthese chemins'!H2922&lt;1,"-",IF('Synthese chemins'!H2922&lt;2,IF(H$1=$Y2922,"-",IF(H$1=$AA2922,"-","Passeur")),IF(H$1=$Y2922,IF(H$1=AC2922,"-","Passeur"),"Passeur"))))),"-")</f>
        <v>-</v>
      </c>
      <c r="I2922" s="20" t="str">
        <f>IF($D2922="Non",IF($B2922&lt;3,"-",IF('Synthese chemins'!I2922&gt;2,"Passeur",IF('Synthese chemins'!I2922&lt;1,"-",IF('Synthese chemins'!I2922&lt;2,IF(I$1=$Y2922,"-",IF(I$1=$AA2922,"-","Passeur")),IF(I$1=$Y2922,IF(I$1=AD2922,"-","Passeur"),"Passeur"))))),"-")</f>
        <v>-</v>
      </c>
      <c r="J2922" s="20" t="str">
        <f>IF($D2922="Non",IF($B2922&lt;3,"-",IF('Synthese chemins'!J2922&gt;2,"Passeur",IF('Synthese chemins'!J2922&lt;1,"-",IF('Synthese chemins'!J2922&lt;2,IF(J$1=$Y2922,"-",IF(J$1=$AA2922,"-","Passeur")),IF(J$1=$Y2922,IF(J$1=AE2922,"-","Passeur"),"Passeur"))))),"-")</f>
        <v>-</v>
      </c>
      <c r="K2922" s="20" t="str">
        <f>IF($D2922="Non",IF($B2922&lt;3,"-",IF('Synthese chemins'!K2922&gt;2,"Passeur",IF('Synthese chemins'!K2922&lt;1,"-",IF('Synthese chemins'!K2922&lt;2,IF(K$1=$Y2922,"-",IF(K$1=$AA2922,"-","Passeur")),IF(K$1=$Y2922,IF(K$1=AF2922,"-","Passeur"),"Passeur"))))),"-")</f>
        <v>-</v>
      </c>
      <c r="L2922" s="20" t="str">
        <f>IF($D2922="Non",IF($B2922&lt;3,"-",IF('Synthese chemins'!L2922&gt;2,"Passeur",IF('Synthese chemins'!L2922&lt;1,"-",IF('Synthese chemins'!L2922&lt;2,IF(L$1=$Y2922,"-",IF(L$1=$AA2922,"-","Passeur")),IF(L$1=$Y2922,IF(L$1=AG2922,"-","Passeur"),"Passeur"))))),"-")</f>
        <v>-</v>
      </c>
      <c r="M2922" s="20" t="str">
        <f>IF($D2922="Non",IF($B2922&lt;3,"-",IF('Synthese chemins'!M2922&gt;2,"Passeur",IF('Synthese chemins'!M2922&lt;1,"-",IF('Synthese chemins'!M2922&lt;2,IF(M$1=$Y2922,"-",IF(M$1=$AA2922,"-","Passeur")),IF(M$1=$Y2922,IF(M$1=AH2922,"-","Passeur"),"Passeur"))))),"-")</f>
        <v>-</v>
      </c>
      <c r="N2922" s="20" t="str">
        <f>IF($D2922="Non",IF($B2922&lt;3,"-",IF('Synthese chemins'!N2922&gt;2,"Passeur",IF('Synthese chemins'!N2922&lt;1,"-",IF('Synthese chemins'!N2922&lt;2,IF(N$1=$Y2922,"-",IF(N$1=$AA2922,"-","Passeur")),IF(N$1=$Y2922,IF(N$1=AI2922,"-","Passeur"),"Passeur"))))),"-")</f>
        <v>-</v>
      </c>
      <c r="O2922" s="20" t="str">
        <f>IF($D2922="Non",IF($B2922&lt;3,"-",IF('Synthese chemins'!O2922&gt;2,"Passeur",IF('Synthese chemins'!O2922&lt;1,"-",IF('Synthese chemins'!O2922&lt;2,IF(O$1=$Y2922,"-",IF(O$1=$AA2922,"-","Passeur")),IF(O$1=$Y2922,IF(O$1=AJ2922,"-","Passeur"),"Passeur"))))),"-")</f>
        <v>-</v>
      </c>
      <c r="P2922" s="20" t="str">
        <f>IF($D2922="Non",IF($B2922&lt;3,"-",IF('Synthese chemins'!P2922&gt;2,"Passeur",IF('Synthese chemins'!P2922&lt;1,"-",IF('Synthese chemins'!P2922&lt;2,IF(P$1=$Y2922,"-",IF(P$1=$AA2922,"-","Passeur")),IF(P$1=$Y2922,IF(P$1=AK2922,"-","Passeur"),"Passeur"))))),"-")</f>
        <v>-</v>
      </c>
      <c r="Q2922" s="20" t="str">
        <f>IF($D2922="Non",IF($B2922&lt;3,"-",IF('Synthese chemins'!Q2922&gt;2,"Passeur",IF('Synthese chemins'!Q2922&lt;1,"-",IF('Synthese chemins'!Q2922&lt;2,IF(Q$1=$Y2922,"-",IF(Q$1=$AA2922,"-","Passeur")),IF(Q$1=$Y2922,IF(Q$1=AL2922,"-","Passeur"),"Passeur"))))),"-")</f>
        <v>Passeur</v>
      </c>
      <c r="R2922" s="20" t="str">
        <f>IF($D2922="Non",IF($B2922&lt;3,"-",IF('Synthese chemins'!R2922&gt;2,"Passeur",IF('Synthese chemins'!R2922&lt;1,"-",IF('Synthese chemins'!R2922&lt;2,IF(R$1=$Y2922,"-",IF(R$1=$AA2922,"-","Passeur")),IF(R$1=$Y2922,IF(R$1=AM2922,"-","Passeur"),"Passeur"))))),"-")</f>
        <v>Passeur</v>
      </c>
      <c r="S2922" s="20" t="str">
        <f>IF($D2922="Non",IF($B2922&lt;3,"-",IF('Synthese chemins'!S2922&gt;2,"Passeur",IF('Synthese chemins'!S2922&lt;1,"-",IF('Synthese chemins'!S2922&lt;2,IF(S$1=$Y2922,"-",IF(S$1=$AA2922,"-","Passeur")),IF(S$1=$Y2922,IF(S$1=AN2922,"-","Passeur"),"Passeur"))))),"-")</f>
        <v>-</v>
      </c>
      <c r="T2922" s="20" t="str">
        <f>IF($D2922="Non",IF($B2922&lt;3,"-",IF('Synthese chemins'!T2922&gt;2,"Passeur",IF('Synthese chemins'!T2922&lt;1,"-",IF('Synthese chemins'!T2922&lt;2,IF(T$1=$Y2922,"-",IF(T$1=$AA2922,"-","Passeur")),IF(T$1=$Y2922,IF(T$1=AO2922,"-","Passeur"),"Passeur"))))),"-")</f>
        <v>-</v>
      </c>
      <c r="U2922" s="20" t="str">
        <f>IF($D2922="Non",IF($B2922&lt;3,"-",IF('Synthese chemins'!U2922&gt;2,"Passeur",IF('Synthese chemins'!U2922&lt;1,"-",IF('Synthese chemins'!U2922&lt;2,IF(U$1=$Y2922,"-",IF(U$1=$AA2922,"-","Passeur")),IF(U$1=$Y2922,IF(U$1=AP2922,"-","Passeur"),"Passeur"))))),"-")</f>
        <v>-</v>
      </c>
      <c r="V2922" s="20" t="str">
        <f>IF($D2922="Non",IF($B2922&lt;3,"-",IF('Synthese chemins'!V2922&gt;2,"Passeur",IF('Synthese chemins'!V2922&lt;1,"-",IF('Synthese chemins'!V2922&lt;2,IF(V$1=$Y2922,"-",IF(V$1=$AA2922,"-","Passeur")),IF(V$1=$Y2922,IF(V$1=AQ2922,"-","Passeur"),"Passeur"))))),"-")</f>
        <v>-</v>
      </c>
      <c r="W2922" s="20" t="str">
        <f>IF($D2922="Non",IF($B2922&lt;3,"-",IF('Synthese chemins'!W2922&gt;2,"Passeur",IF('Synthese chemins'!W2922&lt;1,"-",IF('Synthese chemins'!W2922&lt;2,IF(W$1=$Y2922,"-",IF(W$1=$AA2922,"-","Passeur")),IF(W$1=$Y2922,IF(W$1=AR2922,"-","Passeur"),"Passeur"))))),"-")</f>
        <v>-</v>
      </c>
      <c r="X2922" s="20" t="str">
        <f>IF($D2922="Non",IF($B2922&lt;3,"-",IF('Synthese chemins'!X2922&gt;2,"Passeur",IF('Synthese chemins'!X2922&lt;1,"-",IF('Synthese chemins'!X2922&lt;2,IF(X$1=$Y2922,"-",IF(X$1=$AA2922,"-","Passeur")),IF(X$1=$Y2922,IF(X$1=AS2922,"-","Passeur"),"Passeur"))))),"-")</f>
        <v>-</v>
      </c>
      <c r="Y2922" s="33" t="str">
        <f>'Chemins de conversion les plus '!G2922</f>
        <v>SEA // PLA</v>
      </c>
      <c r="Z2922" s="20">
        <f t="shared" si="996"/>
        <v>3</v>
      </c>
      <c r="AA2922" s="33" t="str">
        <f>'Chemins de conversion les plus '!I2922</f>
        <v>SEA // PLA</v>
      </c>
      <c r="AB2922" s="5"/>
      <c r="AC2922" s="20">
        <f ca="1">'Synthese chemins'!Z2922</f>
        <v>1</v>
      </c>
      <c r="AD2922" s="19">
        <f>'Synthese chemins'!AA2922</f>
        <v>0</v>
      </c>
      <c r="AE2922" s="20">
        <f ca="1">'Synthese chemins'!AB2922</f>
        <v>0.16666666666666666</v>
      </c>
      <c r="AF2922" s="19">
        <f>'Synthese chemins'!AC2922</f>
        <v>0</v>
      </c>
      <c r="AH2922" s="2" t="str">
        <f t="shared" si="997"/>
        <v>-</v>
      </c>
      <c r="AI2922" s="2">
        <f t="shared" ca="1" si="998"/>
        <v>1</v>
      </c>
      <c r="AJ2922" s="2" t="str">
        <f t="shared" si="999"/>
        <v>-</v>
      </c>
      <c r="AK2922" s="2" t="str">
        <f t="shared" si="1000"/>
        <v>-</v>
      </c>
      <c r="AL2922" s="2" t="str">
        <f t="shared" si="1001"/>
        <v>-</v>
      </c>
      <c r="AM2922" s="2" t="str">
        <f t="shared" si="1002"/>
        <v>-</v>
      </c>
      <c r="AN2922" s="2" t="str">
        <f t="shared" si="1003"/>
        <v>-</v>
      </c>
      <c r="AO2922" s="2" t="str">
        <f t="shared" si="1004"/>
        <v>-</v>
      </c>
      <c r="AP2922" s="2" t="str">
        <f t="shared" si="1005"/>
        <v>-</v>
      </c>
      <c r="AQ2922" s="2" t="str">
        <f t="shared" si="1006"/>
        <v>-</v>
      </c>
      <c r="AR2922" s="2" t="str">
        <f t="shared" si="1007"/>
        <v>-</v>
      </c>
      <c r="AS2922" s="2" t="str">
        <f t="shared" si="1008"/>
        <v>-</v>
      </c>
      <c r="AT2922" s="2">
        <f t="shared" ca="1" si="1009"/>
        <v>1</v>
      </c>
      <c r="AU2922" s="2">
        <f t="shared" ca="1" si="1010"/>
        <v>1</v>
      </c>
      <c r="AV2922" s="2" t="str">
        <f t="shared" si="1011"/>
        <v>-</v>
      </c>
      <c r="AW2922" s="2" t="str">
        <f t="shared" si="1012"/>
        <v>-</v>
      </c>
      <c r="AX2922" s="2" t="str">
        <f t="shared" si="1013"/>
        <v>-</v>
      </c>
      <c r="AY2922" s="2" t="str">
        <f t="shared" si="992"/>
        <v>-</v>
      </c>
      <c r="AZ2922" s="2" t="str">
        <f t="shared" si="993"/>
        <v>-</v>
      </c>
      <c r="BA2922" s="2" t="str">
        <f t="shared" si="994"/>
        <v>-</v>
      </c>
    </row>
    <row r="2923" spans="1:53">
      <c r="A2923" s="2">
        <f t="shared" si="995"/>
        <v>2922</v>
      </c>
      <c r="B2923" s="2">
        <f>'Synthese chemins'!B2923</f>
        <v>6</v>
      </c>
      <c r="C2923" s="2">
        <f>'Synthese chemins'!C2923</f>
        <v>3</v>
      </c>
      <c r="D2923" s="2" t="str">
        <f>'Synthese chemins'!D2923</f>
        <v>Non</v>
      </c>
      <c r="E2923" s="20" t="str">
        <f>IF($D2923="Non",IF($B2923&lt;3,"-",IF('Synthese chemins'!E2923&gt;2,"Passeur",IF('Synthese chemins'!E2923&lt;1,"-",IF('Synthese chemins'!E2923&lt;2,IF(E$1=$Y2923,"-",IF(E$1=$AA2923,"-","Passeur")),IF(E$1=$Y2923,IF(E$1=Y2923,"-","Passeur"),"Passeur"))))),"-")</f>
        <v>-</v>
      </c>
      <c r="F2923" s="20" t="str">
        <f>IF($D2923="Non",IF($B2923&lt;3,"-",IF('Synthese chemins'!F2923&gt;2,"Passeur",IF('Synthese chemins'!F2923&lt;1,"-",IF('Synthese chemins'!F2923&lt;2,IF(F$1=$Y2923,"-",IF(F$1=$AA2923,"-","Passeur")),IF(F$1=$Y2923,IF(F$1=AA2923,"-","Passeur"),"Passeur"))))),"-")</f>
        <v>Passeur</v>
      </c>
      <c r="G2923" s="20" t="str">
        <f>IF($D2923="Non",IF($B2923&lt;3,"-",IF('Synthese chemins'!G2923&gt;2,"Passeur",IF('Synthese chemins'!G2923&lt;1,"-",IF('Synthese chemins'!G2923&lt;2,IF(G$1=$Y2923,"-",IF(G$1=$AA2923,"-","Passeur")),IF(G$1=$Y2923,IF(G$1=AB2923,"-","Passeur"),"Passeur"))))),"-")</f>
        <v>-</v>
      </c>
      <c r="H2923" s="20" t="str">
        <f>IF($D2923="Non",IF($B2923&lt;3,"-",IF('Synthese chemins'!H2923&gt;2,"Passeur",IF('Synthese chemins'!H2923&lt;1,"-",IF('Synthese chemins'!H2923&lt;2,IF(H$1=$Y2923,"-",IF(H$1=$AA2923,"-","Passeur")),IF(H$1=$Y2923,IF(H$1=AC2923,"-","Passeur"),"Passeur"))))),"-")</f>
        <v>-</v>
      </c>
      <c r="I2923" s="20" t="str">
        <f>IF($D2923="Non",IF($B2923&lt;3,"-",IF('Synthese chemins'!I2923&gt;2,"Passeur",IF('Synthese chemins'!I2923&lt;1,"-",IF('Synthese chemins'!I2923&lt;2,IF(I$1=$Y2923,"-",IF(I$1=$AA2923,"-","Passeur")),IF(I$1=$Y2923,IF(I$1=AD2923,"-","Passeur"),"Passeur"))))),"-")</f>
        <v>-</v>
      </c>
      <c r="J2923" s="20" t="str">
        <f>IF($D2923="Non",IF($B2923&lt;3,"-",IF('Synthese chemins'!J2923&gt;2,"Passeur",IF('Synthese chemins'!J2923&lt;1,"-",IF('Synthese chemins'!J2923&lt;2,IF(J$1=$Y2923,"-",IF(J$1=$AA2923,"-","Passeur")),IF(J$1=$Y2923,IF(J$1=AE2923,"-","Passeur"),"Passeur"))))),"-")</f>
        <v>-</v>
      </c>
      <c r="K2923" s="20" t="str">
        <f>IF($D2923="Non",IF($B2923&lt;3,"-",IF('Synthese chemins'!K2923&gt;2,"Passeur",IF('Synthese chemins'!K2923&lt;1,"-",IF('Synthese chemins'!K2923&lt;2,IF(K$1=$Y2923,"-",IF(K$1=$AA2923,"-","Passeur")),IF(K$1=$Y2923,IF(K$1=AF2923,"-","Passeur"),"Passeur"))))),"-")</f>
        <v>-</v>
      </c>
      <c r="L2923" s="20" t="str">
        <f>IF($D2923="Non",IF($B2923&lt;3,"-",IF('Synthese chemins'!L2923&gt;2,"Passeur",IF('Synthese chemins'!L2923&lt;1,"-",IF('Synthese chemins'!L2923&lt;2,IF(L$1=$Y2923,"-",IF(L$1=$AA2923,"-","Passeur")),IF(L$1=$Y2923,IF(L$1=AG2923,"-","Passeur"),"Passeur"))))),"-")</f>
        <v>-</v>
      </c>
      <c r="M2923" s="20" t="str">
        <f>IF($D2923="Non",IF($B2923&lt;3,"-",IF('Synthese chemins'!M2923&gt;2,"Passeur",IF('Synthese chemins'!M2923&lt;1,"-",IF('Synthese chemins'!M2923&lt;2,IF(M$1=$Y2923,"-",IF(M$1=$AA2923,"-","Passeur")),IF(M$1=$Y2923,IF(M$1=AH2923,"-","Passeur"),"Passeur"))))),"-")</f>
        <v>-</v>
      </c>
      <c r="N2923" s="20" t="str">
        <f>IF($D2923="Non",IF($B2923&lt;3,"-",IF('Synthese chemins'!N2923&gt;2,"Passeur",IF('Synthese chemins'!N2923&lt;1,"-",IF('Synthese chemins'!N2923&lt;2,IF(N$1=$Y2923,"-",IF(N$1=$AA2923,"-","Passeur")),IF(N$1=$Y2923,IF(N$1=AI2923,"-","Passeur"),"Passeur"))))),"-")</f>
        <v>-</v>
      </c>
      <c r="O2923" s="20" t="str">
        <f>IF($D2923="Non",IF($B2923&lt;3,"-",IF('Synthese chemins'!O2923&gt;2,"Passeur",IF('Synthese chemins'!O2923&lt;1,"-",IF('Synthese chemins'!O2923&lt;2,IF(O$1=$Y2923,"-",IF(O$1=$AA2923,"-","Passeur")),IF(O$1=$Y2923,IF(O$1=AJ2923,"-","Passeur"),"Passeur"))))),"-")</f>
        <v>-</v>
      </c>
      <c r="P2923" s="20" t="str">
        <f>IF($D2923="Non",IF($B2923&lt;3,"-",IF('Synthese chemins'!P2923&gt;2,"Passeur",IF('Synthese chemins'!P2923&lt;1,"-",IF('Synthese chemins'!P2923&lt;2,IF(P$1=$Y2923,"-",IF(P$1=$AA2923,"-","Passeur")),IF(P$1=$Y2923,IF(P$1=AK2923,"-","Passeur"),"Passeur"))))),"-")</f>
        <v>-</v>
      </c>
      <c r="Q2923" s="20" t="str">
        <f>IF($D2923="Non",IF($B2923&lt;3,"-",IF('Synthese chemins'!Q2923&gt;2,"Passeur",IF('Synthese chemins'!Q2923&lt;1,"-",IF('Synthese chemins'!Q2923&lt;2,IF(Q$1=$Y2923,"-",IF(Q$1=$AA2923,"-","Passeur")),IF(Q$1=$Y2923,IF(Q$1=AL2923,"-","Passeur"),"Passeur"))))),"-")</f>
        <v>Passeur</v>
      </c>
      <c r="R2923" s="20" t="str">
        <f>IF($D2923="Non",IF($B2923&lt;3,"-",IF('Synthese chemins'!R2923&gt;2,"Passeur",IF('Synthese chemins'!R2923&lt;1,"-",IF('Synthese chemins'!R2923&lt;2,IF(R$1=$Y2923,"-",IF(R$1=$AA2923,"-","Passeur")),IF(R$1=$Y2923,IF(R$1=AM2923,"-","Passeur"),"Passeur"))))),"-")</f>
        <v>Passeur</v>
      </c>
      <c r="S2923" s="20" t="str">
        <f>IF($D2923="Non",IF($B2923&lt;3,"-",IF('Synthese chemins'!S2923&gt;2,"Passeur",IF('Synthese chemins'!S2923&lt;1,"-",IF('Synthese chemins'!S2923&lt;2,IF(S$1=$Y2923,"-",IF(S$1=$AA2923,"-","Passeur")),IF(S$1=$Y2923,IF(S$1=AN2923,"-","Passeur"),"Passeur"))))),"-")</f>
        <v>-</v>
      </c>
      <c r="T2923" s="20" t="str">
        <f>IF($D2923="Non",IF($B2923&lt;3,"-",IF('Synthese chemins'!T2923&gt;2,"Passeur",IF('Synthese chemins'!T2923&lt;1,"-",IF('Synthese chemins'!T2923&lt;2,IF(T$1=$Y2923,"-",IF(T$1=$AA2923,"-","Passeur")),IF(T$1=$Y2923,IF(T$1=AO2923,"-","Passeur"),"Passeur"))))),"-")</f>
        <v>-</v>
      </c>
      <c r="U2923" s="20" t="str">
        <f>IF($D2923="Non",IF($B2923&lt;3,"-",IF('Synthese chemins'!U2923&gt;2,"Passeur",IF('Synthese chemins'!U2923&lt;1,"-",IF('Synthese chemins'!U2923&lt;2,IF(U$1=$Y2923,"-",IF(U$1=$AA2923,"-","Passeur")),IF(U$1=$Y2923,IF(U$1=AP2923,"-","Passeur"),"Passeur"))))),"-")</f>
        <v>-</v>
      </c>
      <c r="V2923" s="20" t="str">
        <f>IF($D2923="Non",IF($B2923&lt;3,"-",IF('Synthese chemins'!V2923&gt;2,"Passeur",IF('Synthese chemins'!V2923&lt;1,"-",IF('Synthese chemins'!V2923&lt;2,IF(V$1=$Y2923,"-",IF(V$1=$AA2923,"-","Passeur")),IF(V$1=$Y2923,IF(V$1=AQ2923,"-","Passeur"),"Passeur"))))),"-")</f>
        <v>-</v>
      </c>
      <c r="W2923" s="20" t="str">
        <f>IF($D2923="Non",IF($B2923&lt;3,"-",IF('Synthese chemins'!W2923&gt;2,"Passeur",IF('Synthese chemins'!W2923&lt;1,"-",IF('Synthese chemins'!W2923&lt;2,IF(W$1=$Y2923,"-",IF(W$1=$AA2923,"-","Passeur")),IF(W$1=$Y2923,IF(W$1=AR2923,"-","Passeur"),"Passeur"))))),"-")</f>
        <v>-</v>
      </c>
      <c r="X2923" s="20" t="str">
        <f>IF($D2923="Non",IF($B2923&lt;3,"-",IF('Synthese chemins'!X2923&gt;2,"Passeur",IF('Synthese chemins'!X2923&lt;1,"-",IF('Synthese chemins'!X2923&lt;2,IF(X$1=$Y2923,"-",IF(X$1=$AA2923,"-","Passeur")),IF(X$1=$Y2923,IF(X$1=AS2923,"-","Passeur"),"Passeur"))))),"-")</f>
        <v>-</v>
      </c>
      <c r="Y2923" s="33" t="str">
        <f>'Chemins de conversion les plus '!G2923</f>
        <v>SEA // PLA</v>
      </c>
      <c r="Z2923" s="20">
        <f t="shared" si="996"/>
        <v>3</v>
      </c>
      <c r="AA2923" s="33" t="str">
        <f>'Chemins de conversion les plus '!I2923</f>
        <v>SEA // PLA</v>
      </c>
      <c r="AB2923" s="5"/>
      <c r="AC2923" s="20">
        <f ca="1">'Synthese chemins'!Z2923</f>
        <v>1</v>
      </c>
      <c r="AD2923" s="19">
        <f>'Synthese chemins'!AA2923</f>
        <v>0</v>
      </c>
      <c r="AE2923" s="20">
        <f ca="1">'Synthese chemins'!AB2923</f>
        <v>0.16666666666666666</v>
      </c>
      <c r="AF2923" s="19">
        <f>'Synthese chemins'!AC2923</f>
        <v>0</v>
      </c>
      <c r="AH2923" s="2" t="str">
        <f t="shared" si="997"/>
        <v>-</v>
      </c>
      <c r="AI2923" s="2">
        <f t="shared" ca="1" si="998"/>
        <v>1</v>
      </c>
      <c r="AJ2923" s="2" t="str">
        <f t="shared" si="999"/>
        <v>-</v>
      </c>
      <c r="AK2923" s="2" t="str">
        <f t="shared" si="1000"/>
        <v>-</v>
      </c>
      <c r="AL2923" s="2" t="str">
        <f t="shared" si="1001"/>
        <v>-</v>
      </c>
      <c r="AM2923" s="2" t="str">
        <f t="shared" si="1002"/>
        <v>-</v>
      </c>
      <c r="AN2923" s="2" t="str">
        <f t="shared" si="1003"/>
        <v>-</v>
      </c>
      <c r="AO2923" s="2" t="str">
        <f t="shared" si="1004"/>
        <v>-</v>
      </c>
      <c r="AP2923" s="2" t="str">
        <f t="shared" si="1005"/>
        <v>-</v>
      </c>
      <c r="AQ2923" s="2" t="str">
        <f t="shared" si="1006"/>
        <v>-</v>
      </c>
      <c r="AR2923" s="2" t="str">
        <f t="shared" si="1007"/>
        <v>-</v>
      </c>
      <c r="AS2923" s="2" t="str">
        <f t="shared" si="1008"/>
        <v>-</v>
      </c>
      <c r="AT2923" s="2">
        <f t="shared" ca="1" si="1009"/>
        <v>1</v>
      </c>
      <c r="AU2923" s="2">
        <f t="shared" ca="1" si="1010"/>
        <v>1</v>
      </c>
      <c r="AV2923" s="2" t="str">
        <f t="shared" si="1011"/>
        <v>-</v>
      </c>
      <c r="AW2923" s="2" t="str">
        <f t="shared" si="1012"/>
        <v>-</v>
      </c>
      <c r="AX2923" s="2" t="str">
        <f t="shared" si="1013"/>
        <v>-</v>
      </c>
      <c r="AY2923" s="2" t="str">
        <f t="shared" si="992"/>
        <v>-</v>
      </c>
      <c r="AZ2923" s="2" t="str">
        <f t="shared" si="993"/>
        <v>-</v>
      </c>
      <c r="BA2923" s="2" t="str">
        <f t="shared" si="994"/>
        <v>-</v>
      </c>
    </row>
    <row r="2924" spans="1:53">
      <c r="A2924" s="2">
        <f t="shared" si="995"/>
        <v>2923</v>
      </c>
      <c r="B2924" s="2">
        <f>'Synthese chemins'!B2924</f>
        <v>6</v>
      </c>
      <c r="C2924" s="2">
        <f>'Synthese chemins'!C2924</f>
        <v>4</v>
      </c>
      <c r="D2924" s="2" t="str">
        <f>'Synthese chemins'!D2924</f>
        <v>Non</v>
      </c>
      <c r="E2924" s="20" t="str">
        <f>IF($D2924="Non",IF($B2924&lt;3,"-",IF('Synthese chemins'!E2924&gt;2,"Passeur",IF('Synthese chemins'!E2924&lt;1,"-",IF('Synthese chemins'!E2924&lt;2,IF(E$1=$Y2924,"-",IF(E$1=$AA2924,"-","Passeur")),IF(E$1=$Y2924,IF(E$1=Y2924,"-","Passeur"),"Passeur"))))),"-")</f>
        <v>-</v>
      </c>
      <c r="F2924" s="20" t="str">
        <f>IF($D2924="Non",IF($B2924&lt;3,"-",IF('Synthese chemins'!F2924&gt;2,"Passeur",IF('Synthese chemins'!F2924&lt;1,"-",IF('Synthese chemins'!F2924&lt;2,IF(F$1=$Y2924,"-",IF(F$1=$AA2924,"-","Passeur")),IF(F$1=$Y2924,IF(F$1=AA2924,"-","Passeur"),"Passeur"))))),"-")</f>
        <v>Passeur</v>
      </c>
      <c r="G2924" s="20" t="str">
        <f>IF($D2924="Non",IF($B2924&lt;3,"-",IF('Synthese chemins'!G2924&gt;2,"Passeur",IF('Synthese chemins'!G2924&lt;1,"-",IF('Synthese chemins'!G2924&lt;2,IF(G$1=$Y2924,"-",IF(G$1=$AA2924,"-","Passeur")),IF(G$1=$Y2924,IF(G$1=AB2924,"-","Passeur"),"Passeur"))))),"-")</f>
        <v>-</v>
      </c>
      <c r="H2924" s="20" t="str">
        <f>IF($D2924="Non",IF($B2924&lt;3,"-",IF('Synthese chemins'!H2924&gt;2,"Passeur",IF('Synthese chemins'!H2924&lt;1,"-",IF('Synthese chemins'!H2924&lt;2,IF(H$1=$Y2924,"-",IF(H$1=$AA2924,"-","Passeur")),IF(H$1=$Y2924,IF(H$1=AC2924,"-","Passeur"),"Passeur"))))),"-")</f>
        <v>-</v>
      </c>
      <c r="I2924" s="20" t="str">
        <f>IF($D2924="Non",IF($B2924&lt;3,"-",IF('Synthese chemins'!I2924&gt;2,"Passeur",IF('Synthese chemins'!I2924&lt;1,"-",IF('Synthese chemins'!I2924&lt;2,IF(I$1=$Y2924,"-",IF(I$1=$AA2924,"-","Passeur")),IF(I$1=$Y2924,IF(I$1=AD2924,"-","Passeur"),"Passeur"))))),"-")</f>
        <v>-</v>
      </c>
      <c r="J2924" s="20" t="str">
        <f>IF($D2924="Non",IF($B2924&lt;3,"-",IF('Synthese chemins'!J2924&gt;2,"Passeur",IF('Synthese chemins'!J2924&lt;1,"-",IF('Synthese chemins'!J2924&lt;2,IF(J$1=$Y2924,"-",IF(J$1=$AA2924,"-","Passeur")),IF(J$1=$Y2924,IF(J$1=AE2924,"-","Passeur"),"Passeur"))))),"-")</f>
        <v>-</v>
      </c>
      <c r="K2924" s="20" t="str">
        <f>IF($D2924="Non",IF($B2924&lt;3,"-",IF('Synthese chemins'!K2924&gt;2,"Passeur",IF('Synthese chemins'!K2924&lt;1,"-",IF('Synthese chemins'!K2924&lt;2,IF(K$1=$Y2924,"-",IF(K$1=$AA2924,"-","Passeur")),IF(K$1=$Y2924,IF(K$1=AF2924,"-","Passeur"),"Passeur"))))),"-")</f>
        <v>-</v>
      </c>
      <c r="L2924" s="20" t="str">
        <f>IF($D2924="Non",IF($B2924&lt;3,"-",IF('Synthese chemins'!L2924&gt;2,"Passeur",IF('Synthese chemins'!L2924&lt;1,"-",IF('Synthese chemins'!L2924&lt;2,IF(L$1=$Y2924,"-",IF(L$1=$AA2924,"-","Passeur")),IF(L$1=$Y2924,IF(L$1=AG2924,"-","Passeur"),"Passeur"))))),"-")</f>
        <v>-</v>
      </c>
      <c r="M2924" s="20" t="str">
        <f>IF($D2924="Non",IF($B2924&lt;3,"-",IF('Synthese chemins'!M2924&gt;2,"Passeur",IF('Synthese chemins'!M2924&lt;1,"-",IF('Synthese chemins'!M2924&lt;2,IF(M$1=$Y2924,"-",IF(M$1=$AA2924,"-","Passeur")),IF(M$1=$Y2924,IF(M$1=AH2924,"-","Passeur"),"Passeur"))))),"-")</f>
        <v>-</v>
      </c>
      <c r="N2924" s="20" t="str">
        <f>IF($D2924="Non",IF($B2924&lt;3,"-",IF('Synthese chemins'!N2924&gt;2,"Passeur",IF('Synthese chemins'!N2924&lt;1,"-",IF('Synthese chemins'!N2924&lt;2,IF(N$1=$Y2924,"-",IF(N$1=$AA2924,"-","Passeur")),IF(N$1=$Y2924,IF(N$1=AI2924,"-","Passeur"),"Passeur"))))),"-")</f>
        <v>Passeur</v>
      </c>
      <c r="O2924" s="20" t="str">
        <f>IF($D2924="Non",IF($B2924&lt;3,"-",IF('Synthese chemins'!O2924&gt;2,"Passeur",IF('Synthese chemins'!O2924&lt;1,"-",IF('Synthese chemins'!O2924&lt;2,IF(O$1=$Y2924,"-",IF(O$1=$AA2924,"-","Passeur")),IF(O$1=$Y2924,IF(O$1=AJ2924,"-","Passeur"),"Passeur"))))),"-")</f>
        <v>-</v>
      </c>
      <c r="P2924" s="20" t="str">
        <f>IF($D2924="Non",IF($B2924&lt;3,"-",IF('Synthese chemins'!P2924&gt;2,"Passeur",IF('Synthese chemins'!P2924&lt;1,"-",IF('Synthese chemins'!P2924&lt;2,IF(P$1=$Y2924,"-",IF(P$1=$AA2924,"-","Passeur")),IF(P$1=$Y2924,IF(P$1=AK2924,"-","Passeur"),"Passeur"))))),"-")</f>
        <v>-</v>
      </c>
      <c r="Q2924" s="20" t="str">
        <f>IF($D2924="Non",IF($B2924&lt;3,"-",IF('Synthese chemins'!Q2924&gt;2,"Passeur",IF('Synthese chemins'!Q2924&lt;1,"-",IF('Synthese chemins'!Q2924&lt;2,IF(Q$1=$Y2924,"-",IF(Q$1=$AA2924,"-","Passeur")),IF(Q$1=$Y2924,IF(Q$1=AL2924,"-","Passeur"),"Passeur"))))),"-")</f>
        <v>-</v>
      </c>
      <c r="R2924" s="20" t="str">
        <f>IF($D2924="Non",IF($B2924&lt;3,"-",IF('Synthese chemins'!R2924&gt;2,"Passeur",IF('Synthese chemins'!R2924&lt;1,"-",IF('Synthese chemins'!R2924&lt;2,IF(R$1=$Y2924,"-",IF(R$1=$AA2924,"-","Passeur")),IF(R$1=$Y2924,IF(R$1=AM2924,"-","Passeur"),"Passeur"))))),"-")</f>
        <v>Passeur</v>
      </c>
      <c r="S2924" s="20" t="str">
        <f>IF($D2924="Non",IF($B2924&lt;3,"-",IF('Synthese chemins'!S2924&gt;2,"Passeur",IF('Synthese chemins'!S2924&lt;1,"-",IF('Synthese chemins'!S2924&lt;2,IF(S$1=$Y2924,"-",IF(S$1=$AA2924,"-","Passeur")),IF(S$1=$Y2924,IF(S$1=AN2924,"-","Passeur"),"Passeur"))))),"-")</f>
        <v>-</v>
      </c>
      <c r="T2924" s="20" t="str">
        <f>IF($D2924="Non",IF($B2924&lt;3,"-",IF('Synthese chemins'!T2924&gt;2,"Passeur",IF('Synthese chemins'!T2924&lt;1,"-",IF('Synthese chemins'!T2924&lt;2,IF(T$1=$Y2924,"-",IF(T$1=$AA2924,"-","Passeur")),IF(T$1=$Y2924,IF(T$1=AO2924,"-","Passeur"),"Passeur"))))),"-")</f>
        <v>-</v>
      </c>
      <c r="U2924" s="20" t="str">
        <f>IF($D2924="Non",IF($B2924&lt;3,"-",IF('Synthese chemins'!U2924&gt;2,"Passeur",IF('Synthese chemins'!U2924&lt;1,"-",IF('Synthese chemins'!U2924&lt;2,IF(U$1=$Y2924,"-",IF(U$1=$AA2924,"-","Passeur")),IF(U$1=$Y2924,IF(U$1=AP2924,"-","Passeur"),"Passeur"))))),"-")</f>
        <v>-</v>
      </c>
      <c r="V2924" s="20" t="str">
        <f>IF($D2924="Non",IF($B2924&lt;3,"-",IF('Synthese chemins'!V2924&gt;2,"Passeur",IF('Synthese chemins'!V2924&lt;1,"-",IF('Synthese chemins'!V2924&lt;2,IF(V$1=$Y2924,"-",IF(V$1=$AA2924,"-","Passeur")),IF(V$1=$Y2924,IF(V$1=AQ2924,"-","Passeur"),"Passeur"))))),"-")</f>
        <v>-</v>
      </c>
      <c r="W2924" s="20" t="str">
        <f>IF($D2924="Non",IF($B2924&lt;3,"-",IF('Synthese chemins'!W2924&gt;2,"Passeur",IF('Synthese chemins'!W2924&lt;1,"-",IF('Synthese chemins'!W2924&lt;2,IF(W$1=$Y2924,"-",IF(W$1=$AA2924,"-","Passeur")),IF(W$1=$Y2924,IF(W$1=AR2924,"-","Passeur"),"Passeur"))))),"-")</f>
        <v>-</v>
      </c>
      <c r="X2924" s="20" t="str">
        <f>IF($D2924="Non",IF($B2924&lt;3,"-",IF('Synthese chemins'!X2924&gt;2,"Passeur",IF('Synthese chemins'!X2924&lt;1,"-",IF('Synthese chemins'!X2924&lt;2,IF(X$1=$Y2924,"-",IF(X$1=$AA2924,"-","Passeur")),IF(X$1=$Y2924,IF(X$1=AS2924,"-","Passeur"),"Passeur"))))),"-")</f>
        <v>-</v>
      </c>
      <c r="Y2924" s="33" t="str">
        <f>'Chemins de conversion les plus '!G2924</f>
        <v>SEA // PLA</v>
      </c>
      <c r="Z2924" s="20">
        <f t="shared" si="996"/>
        <v>3</v>
      </c>
      <c r="AA2924" s="33" t="str">
        <f>'Chemins de conversion les plus '!I2924</f>
        <v>SEO</v>
      </c>
      <c r="AB2924" s="5"/>
      <c r="AC2924" s="20">
        <f ca="1">'Synthese chemins'!Z2924</f>
        <v>1</v>
      </c>
      <c r="AD2924" s="19">
        <f>'Synthese chemins'!AA2924</f>
        <v>0</v>
      </c>
      <c r="AE2924" s="20">
        <f ca="1">'Synthese chemins'!AB2924</f>
        <v>0.16666666666666666</v>
      </c>
      <c r="AF2924" s="19">
        <f>'Synthese chemins'!AC2924</f>
        <v>0</v>
      </c>
      <c r="AH2924" s="2" t="str">
        <f t="shared" si="997"/>
        <v>-</v>
      </c>
      <c r="AI2924" s="2">
        <f t="shared" ca="1" si="998"/>
        <v>1</v>
      </c>
      <c r="AJ2924" s="2" t="str">
        <f t="shared" si="999"/>
        <v>-</v>
      </c>
      <c r="AK2924" s="2" t="str">
        <f t="shared" si="1000"/>
        <v>-</v>
      </c>
      <c r="AL2924" s="2" t="str">
        <f t="shared" si="1001"/>
        <v>-</v>
      </c>
      <c r="AM2924" s="2" t="str">
        <f t="shared" si="1002"/>
        <v>-</v>
      </c>
      <c r="AN2924" s="2" t="str">
        <f t="shared" si="1003"/>
        <v>-</v>
      </c>
      <c r="AO2924" s="2" t="str">
        <f t="shared" si="1004"/>
        <v>-</v>
      </c>
      <c r="AP2924" s="2" t="str">
        <f t="shared" si="1005"/>
        <v>-</v>
      </c>
      <c r="AQ2924" s="2">
        <f t="shared" ca="1" si="1006"/>
        <v>1</v>
      </c>
      <c r="AR2924" s="2" t="str">
        <f t="shared" si="1007"/>
        <v>-</v>
      </c>
      <c r="AS2924" s="2" t="str">
        <f t="shared" si="1008"/>
        <v>-</v>
      </c>
      <c r="AT2924" s="2" t="str">
        <f t="shared" si="1009"/>
        <v>-</v>
      </c>
      <c r="AU2924" s="2">
        <f t="shared" ca="1" si="1010"/>
        <v>1</v>
      </c>
      <c r="AV2924" s="2" t="str">
        <f t="shared" si="1011"/>
        <v>-</v>
      </c>
      <c r="AW2924" s="2" t="str">
        <f t="shared" si="1012"/>
        <v>-</v>
      </c>
      <c r="AX2924" s="2" t="str">
        <f t="shared" si="1013"/>
        <v>-</v>
      </c>
      <c r="AY2924" s="2" t="str">
        <f t="shared" si="992"/>
        <v>-</v>
      </c>
      <c r="AZ2924" s="2" t="str">
        <f t="shared" si="993"/>
        <v>-</v>
      </c>
      <c r="BA2924" s="2" t="str">
        <f t="shared" si="994"/>
        <v>-</v>
      </c>
    </row>
    <row r="2925" spans="1:53">
      <c r="A2925" s="2">
        <f t="shared" si="995"/>
        <v>2924</v>
      </c>
      <c r="B2925" s="2">
        <f>'Synthese chemins'!B2925</f>
        <v>6</v>
      </c>
      <c r="C2925" s="2">
        <f>'Synthese chemins'!C2925</f>
        <v>4</v>
      </c>
      <c r="D2925" s="2" t="str">
        <f>'Synthese chemins'!D2925</f>
        <v>Non</v>
      </c>
      <c r="E2925" s="20" t="str">
        <f>IF($D2925="Non",IF($B2925&lt;3,"-",IF('Synthese chemins'!E2925&gt;2,"Passeur",IF('Synthese chemins'!E2925&lt;1,"-",IF('Synthese chemins'!E2925&lt;2,IF(E$1=$Y2925,"-",IF(E$1=$AA2925,"-","Passeur")),IF(E$1=$Y2925,IF(E$1=Y2925,"-","Passeur"),"Passeur"))))),"-")</f>
        <v>-</v>
      </c>
      <c r="F2925" s="20" t="str">
        <f>IF($D2925="Non",IF($B2925&lt;3,"-",IF('Synthese chemins'!F2925&gt;2,"Passeur",IF('Synthese chemins'!F2925&lt;1,"-",IF('Synthese chemins'!F2925&lt;2,IF(F$1=$Y2925,"-",IF(F$1=$AA2925,"-","Passeur")),IF(F$1=$Y2925,IF(F$1=AA2925,"-","Passeur"),"Passeur"))))),"-")</f>
        <v>-</v>
      </c>
      <c r="G2925" s="20" t="str">
        <f>IF($D2925="Non",IF($B2925&lt;3,"-",IF('Synthese chemins'!G2925&gt;2,"Passeur",IF('Synthese chemins'!G2925&lt;1,"-",IF('Synthese chemins'!G2925&lt;2,IF(G$1=$Y2925,"-",IF(G$1=$AA2925,"-","Passeur")),IF(G$1=$Y2925,IF(G$1=AB2925,"-","Passeur"),"Passeur"))))),"-")</f>
        <v>-</v>
      </c>
      <c r="H2925" s="20" t="str">
        <f>IF($D2925="Non",IF($B2925&lt;3,"-",IF('Synthese chemins'!H2925&gt;2,"Passeur",IF('Synthese chemins'!H2925&lt;1,"-",IF('Synthese chemins'!H2925&lt;2,IF(H$1=$Y2925,"-",IF(H$1=$AA2925,"-","Passeur")),IF(H$1=$Y2925,IF(H$1=AC2925,"-","Passeur"),"Passeur"))))),"-")</f>
        <v>-</v>
      </c>
      <c r="I2925" s="20" t="str">
        <f>IF($D2925="Non",IF($B2925&lt;3,"-",IF('Synthese chemins'!I2925&gt;2,"Passeur",IF('Synthese chemins'!I2925&lt;1,"-",IF('Synthese chemins'!I2925&lt;2,IF(I$1=$Y2925,"-",IF(I$1=$AA2925,"-","Passeur")),IF(I$1=$Y2925,IF(I$1=AD2925,"-","Passeur"),"Passeur"))))),"-")</f>
        <v>-</v>
      </c>
      <c r="J2925" s="20" t="str">
        <f>IF($D2925="Non",IF($B2925&lt;3,"-",IF('Synthese chemins'!J2925&gt;2,"Passeur",IF('Synthese chemins'!J2925&lt;1,"-",IF('Synthese chemins'!J2925&lt;2,IF(J$1=$Y2925,"-",IF(J$1=$AA2925,"-","Passeur")),IF(J$1=$Y2925,IF(J$1=AE2925,"-","Passeur"),"Passeur"))))),"-")</f>
        <v>-</v>
      </c>
      <c r="K2925" s="20" t="str">
        <f>IF($D2925="Non",IF($B2925&lt;3,"-",IF('Synthese chemins'!K2925&gt;2,"Passeur",IF('Synthese chemins'!K2925&lt;1,"-",IF('Synthese chemins'!K2925&lt;2,IF(K$1=$Y2925,"-",IF(K$1=$AA2925,"-","Passeur")),IF(K$1=$Y2925,IF(K$1=AF2925,"-","Passeur"),"Passeur"))))),"-")</f>
        <v>-</v>
      </c>
      <c r="L2925" s="20" t="str">
        <f>IF($D2925="Non",IF($B2925&lt;3,"-",IF('Synthese chemins'!L2925&gt;2,"Passeur",IF('Synthese chemins'!L2925&lt;1,"-",IF('Synthese chemins'!L2925&lt;2,IF(L$1=$Y2925,"-",IF(L$1=$AA2925,"-","Passeur")),IF(L$1=$Y2925,IF(L$1=AG2925,"-","Passeur"),"Passeur"))))),"-")</f>
        <v>-</v>
      </c>
      <c r="M2925" s="20" t="str">
        <f>IF($D2925="Non",IF($B2925&lt;3,"-",IF('Synthese chemins'!M2925&gt;2,"Passeur",IF('Synthese chemins'!M2925&lt;1,"-",IF('Synthese chemins'!M2925&lt;2,IF(M$1=$Y2925,"-",IF(M$1=$AA2925,"-","Passeur")),IF(M$1=$Y2925,IF(M$1=AH2925,"-","Passeur"),"Passeur"))))),"-")</f>
        <v>-</v>
      </c>
      <c r="N2925" s="20" t="str">
        <f>IF($D2925="Non",IF($B2925&lt;3,"-",IF('Synthese chemins'!N2925&gt;2,"Passeur",IF('Synthese chemins'!N2925&lt;1,"-",IF('Synthese chemins'!N2925&lt;2,IF(N$1=$Y2925,"-",IF(N$1=$AA2925,"-","Passeur")),IF(N$1=$Y2925,IF(N$1=AI2925,"-","Passeur"),"Passeur"))))),"-")</f>
        <v>-</v>
      </c>
      <c r="O2925" s="20" t="str">
        <f>IF($D2925="Non",IF($B2925&lt;3,"-",IF('Synthese chemins'!O2925&gt;2,"Passeur",IF('Synthese chemins'!O2925&lt;1,"-",IF('Synthese chemins'!O2925&lt;2,IF(O$1=$Y2925,"-",IF(O$1=$AA2925,"-","Passeur")),IF(O$1=$Y2925,IF(O$1=AJ2925,"-","Passeur"),"Passeur"))))),"-")</f>
        <v>-</v>
      </c>
      <c r="P2925" s="20" t="str">
        <f>IF($D2925="Non",IF($B2925&lt;3,"-",IF('Synthese chemins'!P2925&gt;2,"Passeur",IF('Synthese chemins'!P2925&lt;1,"-",IF('Synthese chemins'!P2925&lt;2,IF(P$1=$Y2925,"-",IF(P$1=$AA2925,"-","Passeur")),IF(P$1=$Y2925,IF(P$1=AK2925,"-","Passeur"),"Passeur"))))),"-")</f>
        <v>-</v>
      </c>
      <c r="Q2925" s="20" t="str">
        <f>IF($D2925="Non",IF($B2925&lt;3,"-",IF('Synthese chemins'!Q2925&gt;2,"Passeur",IF('Synthese chemins'!Q2925&lt;1,"-",IF('Synthese chemins'!Q2925&lt;2,IF(Q$1=$Y2925,"-",IF(Q$1=$AA2925,"-","Passeur")),IF(Q$1=$Y2925,IF(Q$1=AL2925,"-","Passeur"),"Passeur"))))),"-")</f>
        <v>-</v>
      </c>
      <c r="R2925" s="20" t="str">
        <f>IF($D2925="Non",IF($B2925&lt;3,"-",IF('Synthese chemins'!R2925&gt;2,"Passeur",IF('Synthese chemins'!R2925&lt;1,"-",IF('Synthese chemins'!R2925&lt;2,IF(R$1=$Y2925,"-",IF(R$1=$AA2925,"-","Passeur")),IF(R$1=$Y2925,IF(R$1=AM2925,"-","Passeur"),"Passeur"))))),"-")</f>
        <v>Passeur</v>
      </c>
      <c r="S2925" s="20" t="str">
        <f>IF($D2925="Non",IF($B2925&lt;3,"-",IF('Synthese chemins'!S2925&gt;2,"Passeur",IF('Synthese chemins'!S2925&lt;1,"-",IF('Synthese chemins'!S2925&lt;2,IF(S$1=$Y2925,"-",IF(S$1=$AA2925,"-","Passeur")),IF(S$1=$Y2925,IF(S$1=AN2925,"-","Passeur"),"Passeur"))))),"-")</f>
        <v>Passeur</v>
      </c>
      <c r="T2925" s="20" t="str">
        <f>IF($D2925="Non",IF($B2925&lt;3,"-",IF('Synthese chemins'!T2925&gt;2,"Passeur",IF('Synthese chemins'!T2925&lt;1,"-",IF('Synthese chemins'!T2925&lt;2,IF(T$1=$Y2925,"-",IF(T$1=$AA2925,"-","Passeur")),IF(T$1=$Y2925,IF(T$1=AO2925,"-","Passeur"),"Passeur"))))),"-")</f>
        <v>-</v>
      </c>
      <c r="U2925" s="20" t="str">
        <f>IF($D2925="Non",IF($B2925&lt;3,"-",IF('Synthese chemins'!U2925&gt;2,"Passeur",IF('Synthese chemins'!U2925&lt;1,"-",IF('Synthese chemins'!U2925&lt;2,IF(U$1=$Y2925,"-",IF(U$1=$AA2925,"-","Passeur")),IF(U$1=$Y2925,IF(U$1=AP2925,"-","Passeur"),"Passeur"))))),"-")</f>
        <v>-</v>
      </c>
      <c r="V2925" s="20" t="str">
        <f>IF($D2925="Non",IF($B2925&lt;3,"-",IF('Synthese chemins'!V2925&gt;2,"Passeur",IF('Synthese chemins'!V2925&lt;1,"-",IF('Synthese chemins'!V2925&lt;2,IF(V$1=$Y2925,"-",IF(V$1=$AA2925,"-","Passeur")),IF(V$1=$Y2925,IF(V$1=AQ2925,"-","Passeur"),"Passeur"))))),"-")</f>
        <v>-</v>
      </c>
      <c r="W2925" s="20" t="str">
        <f>IF($D2925="Non",IF($B2925&lt;3,"-",IF('Synthese chemins'!W2925&gt;2,"Passeur",IF('Synthese chemins'!W2925&lt;1,"-",IF('Synthese chemins'!W2925&lt;2,IF(W$1=$Y2925,"-",IF(W$1=$AA2925,"-","Passeur")),IF(W$1=$Y2925,IF(W$1=AR2925,"-","Passeur"),"Passeur"))))),"-")</f>
        <v>-</v>
      </c>
      <c r="X2925" s="20" t="str">
        <f>IF($D2925="Non",IF($B2925&lt;3,"-",IF('Synthese chemins'!X2925&gt;2,"Passeur",IF('Synthese chemins'!X2925&lt;1,"-",IF('Synthese chemins'!X2925&lt;2,IF(X$1=$Y2925,"-",IF(X$1=$AA2925,"-","Passeur")),IF(X$1=$Y2925,IF(X$1=AS2925,"-","Passeur"),"Passeur"))))),"-")</f>
        <v>-</v>
      </c>
      <c r="Y2925" s="33" t="str">
        <f>'Chemins de conversion les plus '!G2925</f>
        <v>SEA // PLA</v>
      </c>
      <c r="Z2925" s="20">
        <f t="shared" si="996"/>
        <v>2</v>
      </c>
      <c r="AA2925" s="33" t="str">
        <f>'Chemins de conversion les plus '!I2925</f>
        <v>Direct</v>
      </c>
      <c r="AB2925" s="5"/>
      <c r="AC2925" s="20">
        <f ca="1">'Synthese chemins'!Z2925</f>
        <v>1</v>
      </c>
      <c r="AD2925" s="19">
        <f>'Synthese chemins'!AA2925</f>
        <v>0</v>
      </c>
      <c r="AE2925" s="20">
        <f ca="1">'Synthese chemins'!AB2925</f>
        <v>0.16666666666666666</v>
      </c>
      <c r="AF2925" s="19">
        <f>'Synthese chemins'!AC2925</f>
        <v>0</v>
      </c>
      <c r="AH2925" s="2" t="str">
        <f t="shared" si="997"/>
        <v>-</v>
      </c>
      <c r="AI2925" s="2" t="str">
        <f t="shared" si="998"/>
        <v>-</v>
      </c>
      <c r="AJ2925" s="2" t="str">
        <f t="shared" si="999"/>
        <v>-</v>
      </c>
      <c r="AK2925" s="2" t="str">
        <f t="shared" si="1000"/>
        <v>-</v>
      </c>
      <c r="AL2925" s="2" t="str">
        <f t="shared" si="1001"/>
        <v>-</v>
      </c>
      <c r="AM2925" s="2" t="str">
        <f t="shared" si="1002"/>
        <v>-</v>
      </c>
      <c r="AN2925" s="2" t="str">
        <f t="shared" si="1003"/>
        <v>-</v>
      </c>
      <c r="AO2925" s="2" t="str">
        <f t="shared" si="1004"/>
        <v>-</v>
      </c>
      <c r="AP2925" s="2" t="str">
        <f t="shared" si="1005"/>
        <v>-</v>
      </c>
      <c r="AQ2925" s="2" t="str">
        <f t="shared" si="1006"/>
        <v>-</v>
      </c>
      <c r="AR2925" s="2" t="str">
        <f t="shared" si="1007"/>
        <v>-</v>
      </c>
      <c r="AS2925" s="2" t="str">
        <f t="shared" si="1008"/>
        <v>-</v>
      </c>
      <c r="AT2925" s="2" t="str">
        <f t="shared" si="1009"/>
        <v>-</v>
      </c>
      <c r="AU2925" s="2">
        <f t="shared" ca="1" si="1010"/>
        <v>1</v>
      </c>
      <c r="AV2925" s="2">
        <f t="shared" ca="1" si="1011"/>
        <v>1</v>
      </c>
      <c r="AW2925" s="2" t="str">
        <f t="shared" si="1012"/>
        <v>-</v>
      </c>
      <c r="AX2925" s="2" t="str">
        <f t="shared" si="1013"/>
        <v>-</v>
      </c>
      <c r="AY2925" s="2" t="str">
        <f t="shared" si="992"/>
        <v>-</v>
      </c>
      <c r="AZ2925" s="2" t="str">
        <f t="shared" si="993"/>
        <v>-</v>
      </c>
      <c r="BA2925" s="2" t="str">
        <f t="shared" si="994"/>
        <v>-</v>
      </c>
    </row>
    <row r="2926" spans="1:53">
      <c r="A2926" s="2">
        <f t="shared" si="995"/>
        <v>2925</v>
      </c>
      <c r="B2926" s="2">
        <f>'Synthese chemins'!B2926</f>
        <v>6</v>
      </c>
      <c r="C2926" s="2">
        <f>'Synthese chemins'!C2926</f>
        <v>2</v>
      </c>
      <c r="D2926" s="2" t="str">
        <f>'Synthese chemins'!D2926</f>
        <v>Non</v>
      </c>
      <c r="E2926" s="20" t="str">
        <f>IF($D2926="Non",IF($B2926&lt;3,"-",IF('Synthese chemins'!E2926&gt;2,"Passeur",IF('Synthese chemins'!E2926&lt;1,"-",IF('Synthese chemins'!E2926&lt;2,IF(E$1=$Y2926,"-",IF(E$1=$AA2926,"-","Passeur")),IF(E$1=$Y2926,IF(E$1=Y2926,"-","Passeur"),"Passeur"))))),"-")</f>
        <v>-</v>
      </c>
      <c r="F2926" s="20" t="str">
        <f>IF($D2926="Non",IF($B2926&lt;3,"-",IF('Synthese chemins'!F2926&gt;2,"Passeur",IF('Synthese chemins'!F2926&lt;1,"-",IF('Synthese chemins'!F2926&lt;2,IF(F$1=$Y2926,"-",IF(F$1=$AA2926,"-","Passeur")),IF(F$1=$Y2926,IF(F$1=AA2926,"-","Passeur"),"Passeur"))))),"-")</f>
        <v>-</v>
      </c>
      <c r="G2926" s="20" t="str">
        <f>IF($D2926="Non",IF($B2926&lt;3,"-",IF('Synthese chemins'!G2926&gt;2,"Passeur",IF('Synthese chemins'!G2926&lt;1,"-",IF('Synthese chemins'!G2926&lt;2,IF(G$1=$Y2926,"-",IF(G$1=$AA2926,"-","Passeur")),IF(G$1=$Y2926,IF(G$1=AB2926,"-","Passeur"),"Passeur"))))),"-")</f>
        <v>-</v>
      </c>
      <c r="H2926" s="20" t="str">
        <f>IF($D2926="Non",IF($B2926&lt;3,"-",IF('Synthese chemins'!H2926&gt;2,"Passeur",IF('Synthese chemins'!H2926&lt;1,"-",IF('Synthese chemins'!H2926&lt;2,IF(H$1=$Y2926,"-",IF(H$1=$AA2926,"-","Passeur")),IF(H$1=$Y2926,IF(H$1=AC2926,"-","Passeur"),"Passeur"))))),"-")</f>
        <v>-</v>
      </c>
      <c r="I2926" s="20" t="str">
        <f>IF($D2926="Non",IF($B2926&lt;3,"-",IF('Synthese chemins'!I2926&gt;2,"Passeur",IF('Synthese chemins'!I2926&lt;1,"-",IF('Synthese chemins'!I2926&lt;2,IF(I$1=$Y2926,"-",IF(I$1=$AA2926,"-","Passeur")),IF(I$1=$Y2926,IF(I$1=AD2926,"-","Passeur"),"Passeur"))))),"-")</f>
        <v>-</v>
      </c>
      <c r="J2926" s="20" t="str">
        <f>IF($D2926="Non",IF($B2926&lt;3,"-",IF('Synthese chemins'!J2926&gt;2,"Passeur",IF('Synthese chemins'!J2926&lt;1,"-",IF('Synthese chemins'!J2926&lt;2,IF(J$1=$Y2926,"-",IF(J$1=$AA2926,"-","Passeur")),IF(J$1=$Y2926,IF(J$1=AE2926,"-","Passeur"),"Passeur"))))),"-")</f>
        <v>-</v>
      </c>
      <c r="K2926" s="20" t="str">
        <f>IF($D2926="Non",IF($B2926&lt;3,"-",IF('Synthese chemins'!K2926&gt;2,"Passeur",IF('Synthese chemins'!K2926&lt;1,"-",IF('Synthese chemins'!K2926&lt;2,IF(K$1=$Y2926,"-",IF(K$1=$AA2926,"-","Passeur")),IF(K$1=$Y2926,IF(K$1=AF2926,"-","Passeur"),"Passeur"))))),"-")</f>
        <v>-</v>
      </c>
      <c r="L2926" s="20" t="str">
        <f>IF($D2926="Non",IF($B2926&lt;3,"-",IF('Synthese chemins'!L2926&gt;2,"Passeur",IF('Synthese chemins'!L2926&lt;1,"-",IF('Synthese chemins'!L2926&lt;2,IF(L$1=$Y2926,"-",IF(L$1=$AA2926,"-","Passeur")),IF(L$1=$Y2926,IF(L$1=AG2926,"-","Passeur"),"Passeur"))))),"-")</f>
        <v>-</v>
      </c>
      <c r="M2926" s="20" t="str">
        <f>IF($D2926="Non",IF($B2926&lt;3,"-",IF('Synthese chemins'!M2926&gt;2,"Passeur",IF('Synthese chemins'!M2926&lt;1,"-",IF('Synthese chemins'!M2926&lt;2,IF(M$1=$Y2926,"-",IF(M$1=$AA2926,"-","Passeur")),IF(M$1=$Y2926,IF(M$1=AH2926,"-","Passeur"),"Passeur"))))),"-")</f>
        <v>-</v>
      </c>
      <c r="N2926" s="20" t="str">
        <f>IF($D2926="Non",IF($B2926&lt;3,"-",IF('Synthese chemins'!N2926&gt;2,"Passeur",IF('Synthese chemins'!N2926&lt;1,"-",IF('Synthese chemins'!N2926&lt;2,IF(N$1=$Y2926,"-",IF(N$1=$AA2926,"-","Passeur")),IF(N$1=$Y2926,IF(N$1=AI2926,"-","Passeur"),"Passeur"))))),"-")</f>
        <v>-</v>
      </c>
      <c r="O2926" s="20" t="str">
        <f>IF($D2926="Non",IF($B2926&lt;3,"-",IF('Synthese chemins'!O2926&gt;2,"Passeur",IF('Synthese chemins'!O2926&lt;1,"-",IF('Synthese chemins'!O2926&lt;2,IF(O$1=$Y2926,"-",IF(O$1=$AA2926,"-","Passeur")),IF(O$1=$Y2926,IF(O$1=AJ2926,"-","Passeur"),"Passeur"))))),"-")</f>
        <v>-</v>
      </c>
      <c r="P2926" s="20" t="str">
        <f>IF($D2926="Non",IF($B2926&lt;3,"-",IF('Synthese chemins'!P2926&gt;2,"Passeur",IF('Synthese chemins'!P2926&lt;1,"-",IF('Synthese chemins'!P2926&lt;2,IF(P$1=$Y2926,"-",IF(P$1=$AA2926,"-","Passeur")),IF(P$1=$Y2926,IF(P$1=AK2926,"-","Passeur"),"Passeur"))))),"-")</f>
        <v>-</v>
      </c>
      <c r="Q2926" s="20" t="str">
        <f>IF($D2926="Non",IF($B2926&lt;3,"-",IF('Synthese chemins'!Q2926&gt;2,"Passeur",IF('Synthese chemins'!Q2926&lt;1,"-",IF('Synthese chemins'!Q2926&lt;2,IF(Q$1=$Y2926,"-",IF(Q$1=$AA2926,"-","Passeur")),IF(Q$1=$Y2926,IF(Q$1=AL2926,"-","Passeur"),"Passeur"))))),"-")</f>
        <v>Passeur</v>
      </c>
      <c r="R2926" s="20" t="str">
        <f>IF($D2926="Non",IF($B2926&lt;3,"-",IF('Synthese chemins'!R2926&gt;2,"Passeur",IF('Synthese chemins'!R2926&lt;1,"-",IF('Synthese chemins'!R2926&lt;2,IF(R$1=$Y2926,"-",IF(R$1=$AA2926,"-","Passeur")),IF(R$1=$Y2926,IF(R$1=AM2926,"-","Passeur"),"Passeur"))))),"-")</f>
        <v>Passeur</v>
      </c>
      <c r="S2926" s="20" t="str">
        <f>IF($D2926="Non",IF($B2926&lt;3,"-",IF('Synthese chemins'!S2926&gt;2,"Passeur",IF('Synthese chemins'!S2926&lt;1,"-",IF('Synthese chemins'!S2926&lt;2,IF(S$1=$Y2926,"-",IF(S$1=$AA2926,"-","Passeur")),IF(S$1=$Y2926,IF(S$1=AN2926,"-","Passeur"),"Passeur"))))),"-")</f>
        <v>-</v>
      </c>
      <c r="T2926" s="20" t="str">
        <f>IF($D2926="Non",IF($B2926&lt;3,"-",IF('Synthese chemins'!T2926&gt;2,"Passeur",IF('Synthese chemins'!T2926&lt;1,"-",IF('Synthese chemins'!T2926&lt;2,IF(T$1=$Y2926,"-",IF(T$1=$AA2926,"-","Passeur")),IF(T$1=$Y2926,IF(T$1=AO2926,"-","Passeur"),"Passeur"))))),"-")</f>
        <v>-</v>
      </c>
      <c r="U2926" s="20" t="str">
        <f>IF($D2926="Non",IF($B2926&lt;3,"-",IF('Synthese chemins'!U2926&gt;2,"Passeur",IF('Synthese chemins'!U2926&lt;1,"-",IF('Synthese chemins'!U2926&lt;2,IF(U$1=$Y2926,"-",IF(U$1=$AA2926,"-","Passeur")),IF(U$1=$Y2926,IF(U$1=AP2926,"-","Passeur"),"Passeur"))))),"-")</f>
        <v>-</v>
      </c>
      <c r="V2926" s="20" t="str">
        <f>IF($D2926="Non",IF($B2926&lt;3,"-",IF('Synthese chemins'!V2926&gt;2,"Passeur",IF('Synthese chemins'!V2926&lt;1,"-",IF('Synthese chemins'!V2926&lt;2,IF(V$1=$Y2926,"-",IF(V$1=$AA2926,"-","Passeur")),IF(V$1=$Y2926,IF(V$1=AQ2926,"-","Passeur"),"Passeur"))))),"-")</f>
        <v>-</v>
      </c>
      <c r="W2926" s="20" t="str">
        <f>IF($D2926="Non",IF($B2926&lt;3,"-",IF('Synthese chemins'!W2926&gt;2,"Passeur",IF('Synthese chemins'!W2926&lt;1,"-",IF('Synthese chemins'!W2926&lt;2,IF(W$1=$Y2926,"-",IF(W$1=$AA2926,"-","Passeur")),IF(W$1=$Y2926,IF(W$1=AR2926,"-","Passeur"),"Passeur"))))),"-")</f>
        <v>-</v>
      </c>
      <c r="X2926" s="20" t="str">
        <f>IF($D2926="Non",IF($B2926&lt;3,"-",IF('Synthese chemins'!X2926&gt;2,"Passeur",IF('Synthese chemins'!X2926&lt;1,"-",IF('Synthese chemins'!X2926&lt;2,IF(X$1=$Y2926,"-",IF(X$1=$AA2926,"-","Passeur")),IF(X$1=$Y2926,IF(X$1=AS2926,"-","Passeur"),"Passeur"))))),"-")</f>
        <v>-</v>
      </c>
      <c r="Y2926" s="33" t="str">
        <f>'Chemins de conversion les plus '!G2926</f>
        <v>SEA // PLA</v>
      </c>
      <c r="Z2926" s="20">
        <f t="shared" si="996"/>
        <v>2</v>
      </c>
      <c r="AA2926" s="33" t="str">
        <f>'Chemins de conversion les plus '!I2926</f>
        <v>SEO</v>
      </c>
      <c r="AB2926" s="5"/>
      <c r="AC2926" s="20">
        <f ca="1">'Synthese chemins'!Z2926</f>
        <v>1</v>
      </c>
      <c r="AD2926" s="19">
        <f>'Synthese chemins'!AA2926</f>
        <v>0</v>
      </c>
      <c r="AE2926" s="20">
        <f ca="1">'Synthese chemins'!AB2926</f>
        <v>0.16666666666666666</v>
      </c>
      <c r="AF2926" s="19">
        <f>'Synthese chemins'!AC2926</f>
        <v>0</v>
      </c>
      <c r="AH2926" s="2" t="str">
        <f t="shared" si="997"/>
        <v>-</v>
      </c>
      <c r="AI2926" s="2" t="str">
        <f t="shared" si="998"/>
        <v>-</v>
      </c>
      <c r="AJ2926" s="2" t="str">
        <f t="shared" si="999"/>
        <v>-</v>
      </c>
      <c r="AK2926" s="2" t="str">
        <f t="shared" si="1000"/>
        <v>-</v>
      </c>
      <c r="AL2926" s="2" t="str">
        <f t="shared" si="1001"/>
        <v>-</v>
      </c>
      <c r="AM2926" s="2" t="str">
        <f t="shared" si="1002"/>
        <v>-</v>
      </c>
      <c r="AN2926" s="2" t="str">
        <f t="shared" si="1003"/>
        <v>-</v>
      </c>
      <c r="AO2926" s="2" t="str">
        <f t="shared" si="1004"/>
        <v>-</v>
      </c>
      <c r="AP2926" s="2" t="str">
        <f t="shared" si="1005"/>
        <v>-</v>
      </c>
      <c r="AQ2926" s="2" t="str">
        <f t="shared" si="1006"/>
        <v>-</v>
      </c>
      <c r="AR2926" s="2" t="str">
        <f t="shared" si="1007"/>
        <v>-</v>
      </c>
      <c r="AS2926" s="2" t="str">
        <f t="shared" si="1008"/>
        <v>-</v>
      </c>
      <c r="AT2926" s="2">
        <f t="shared" ca="1" si="1009"/>
        <v>1</v>
      </c>
      <c r="AU2926" s="2">
        <f t="shared" ca="1" si="1010"/>
        <v>1</v>
      </c>
      <c r="AV2926" s="2" t="str">
        <f t="shared" si="1011"/>
        <v>-</v>
      </c>
      <c r="AW2926" s="2" t="str">
        <f t="shared" si="1012"/>
        <v>-</v>
      </c>
      <c r="AX2926" s="2" t="str">
        <f t="shared" si="1013"/>
        <v>-</v>
      </c>
      <c r="AY2926" s="2" t="str">
        <f t="shared" si="992"/>
        <v>-</v>
      </c>
      <c r="AZ2926" s="2" t="str">
        <f t="shared" si="993"/>
        <v>-</v>
      </c>
      <c r="BA2926" s="2" t="str">
        <f t="shared" si="994"/>
        <v>-</v>
      </c>
    </row>
    <row r="2927" spans="1:53">
      <c r="A2927" s="2">
        <f t="shared" si="995"/>
        <v>2926</v>
      </c>
      <c r="B2927" s="2">
        <f>'Synthese chemins'!B2927</f>
        <v>6</v>
      </c>
      <c r="C2927" s="2">
        <f>'Synthese chemins'!C2927</f>
        <v>4</v>
      </c>
      <c r="D2927" s="2" t="str">
        <f>'Synthese chemins'!D2927</f>
        <v>Non</v>
      </c>
      <c r="E2927" s="20" t="str">
        <f>IF($D2927="Non",IF($B2927&lt;3,"-",IF('Synthese chemins'!E2927&gt;2,"Passeur",IF('Synthese chemins'!E2927&lt;1,"-",IF('Synthese chemins'!E2927&lt;2,IF(E$1=$Y2927,"-",IF(E$1=$AA2927,"-","Passeur")),IF(E$1=$Y2927,IF(E$1=Y2927,"-","Passeur"),"Passeur"))))),"-")</f>
        <v>-</v>
      </c>
      <c r="F2927" s="20" t="str">
        <f>IF($D2927="Non",IF($B2927&lt;3,"-",IF('Synthese chemins'!F2927&gt;2,"Passeur",IF('Synthese chemins'!F2927&lt;1,"-",IF('Synthese chemins'!F2927&lt;2,IF(F$1=$Y2927,"-",IF(F$1=$AA2927,"-","Passeur")),IF(F$1=$Y2927,IF(F$1=AA2927,"-","Passeur"),"Passeur"))))),"-")</f>
        <v>-</v>
      </c>
      <c r="G2927" s="20" t="str">
        <f>IF($D2927="Non",IF($B2927&lt;3,"-",IF('Synthese chemins'!G2927&gt;2,"Passeur",IF('Synthese chemins'!G2927&lt;1,"-",IF('Synthese chemins'!G2927&lt;2,IF(G$1=$Y2927,"-",IF(G$1=$AA2927,"-","Passeur")),IF(G$1=$Y2927,IF(G$1=AB2927,"-","Passeur"),"Passeur"))))),"-")</f>
        <v>-</v>
      </c>
      <c r="H2927" s="20" t="str">
        <f>IF($D2927="Non",IF($B2927&lt;3,"-",IF('Synthese chemins'!H2927&gt;2,"Passeur",IF('Synthese chemins'!H2927&lt;1,"-",IF('Synthese chemins'!H2927&lt;2,IF(H$1=$Y2927,"-",IF(H$1=$AA2927,"-","Passeur")),IF(H$1=$Y2927,IF(H$1=AC2927,"-","Passeur"),"Passeur"))))),"-")</f>
        <v>-</v>
      </c>
      <c r="I2927" s="20" t="str">
        <f>IF($D2927="Non",IF($B2927&lt;3,"-",IF('Synthese chemins'!I2927&gt;2,"Passeur",IF('Synthese chemins'!I2927&lt;1,"-",IF('Synthese chemins'!I2927&lt;2,IF(I$1=$Y2927,"-",IF(I$1=$AA2927,"-","Passeur")),IF(I$1=$Y2927,IF(I$1=AD2927,"-","Passeur"),"Passeur"))))),"-")</f>
        <v>-</v>
      </c>
      <c r="J2927" s="20" t="str">
        <f>IF($D2927="Non",IF($B2927&lt;3,"-",IF('Synthese chemins'!J2927&gt;2,"Passeur",IF('Synthese chemins'!J2927&lt;1,"-",IF('Synthese chemins'!J2927&lt;2,IF(J$1=$Y2927,"-",IF(J$1=$AA2927,"-","Passeur")),IF(J$1=$Y2927,IF(J$1=AE2927,"-","Passeur"),"Passeur"))))),"-")</f>
        <v>-</v>
      </c>
      <c r="K2927" s="20" t="str">
        <f>IF($D2927="Non",IF($B2927&lt;3,"-",IF('Synthese chemins'!K2927&gt;2,"Passeur",IF('Synthese chemins'!K2927&lt;1,"-",IF('Synthese chemins'!K2927&lt;2,IF(K$1=$Y2927,"-",IF(K$1=$AA2927,"-","Passeur")),IF(K$1=$Y2927,IF(K$1=AF2927,"-","Passeur"),"Passeur"))))),"-")</f>
        <v>-</v>
      </c>
      <c r="L2927" s="20" t="str">
        <f>IF($D2927="Non",IF($B2927&lt;3,"-",IF('Synthese chemins'!L2927&gt;2,"Passeur",IF('Synthese chemins'!L2927&lt;1,"-",IF('Synthese chemins'!L2927&lt;2,IF(L$1=$Y2927,"-",IF(L$1=$AA2927,"-","Passeur")),IF(L$1=$Y2927,IF(L$1=AG2927,"-","Passeur"),"Passeur"))))),"-")</f>
        <v>-</v>
      </c>
      <c r="M2927" s="20" t="str">
        <f>IF($D2927="Non",IF($B2927&lt;3,"-",IF('Synthese chemins'!M2927&gt;2,"Passeur",IF('Synthese chemins'!M2927&lt;1,"-",IF('Synthese chemins'!M2927&lt;2,IF(M$1=$Y2927,"-",IF(M$1=$AA2927,"-","Passeur")),IF(M$1=$Y2927,IF(M$1=AH2927,"-","Passeur"),"Passeur"))))),"-")</f>
        <v>-</v>
      </c>
      <c r="N2927" s="20" t="str">
        <f>IF($D2927="Non",IF($B2927&lt;3,"-",IF('Synthese chemins'!N2927&gt;2,"Passeur",IF('Synthese chemins'!N2927&lt;1,"-",IF('Synthese chemins'!N2927&lt;2,IF(N$1=$Y2927,"-",IF(N$1=$AA2927,"-","Passeur")),IF(N$1=$Y2927,IF(N$1=AI2927,"-","Passeur"),"Passeur"))))),"-")</f>
        <v>-</v>
      </c>
      <c r="O2927" s="20" t="str">
        <f>IF($D2927="Non",IF($B2927&lt;3,"-",IF('Synthese chemins'!O2927&gt;2,"Passeur",IF('Synthese chemins'!O2927&lt;1,"-",IF('Synthese chemins'!O2927&lt;2,IF(O$1=$Y2927,"-",IF(O$1=$AA2927,"-","Passeur")),IF(O$1=$Y2927,IF(O$1=AJ2927,"-","Passeur"),"Passeur"))))),"-")</f>
        <v>Passeur</v>
      </c>
      <c r="P2927" s="20" t="str">
        <f>IF($D2927="Non",IF($B2927&lt;3,"-",IF('Synthese chemins'!P2927&gt;2,"Passeur",IF('Synthese chemins'!P2927&lt;1,"-",IF('Synthese chemins'!P2927&lt;2,IF(P$1=$Y2927,"-",IF(P$1=$AA2927,"-","Passeur")),IF(P$1=$Y2927,IF(P$1=AK2927,"-","Passeur"),"Passeur"))))),"-")</f>
        <v>-</v>
      </c>
      <c r="Q2927" s="20" t="str">
        <f>IF($D2927="Non",IF($B2927&lt;3,"-",IF('Synthese chemins'!Q2927&gt;2,"Passeur",IF('Synthese chemins'!Q2927&lt;1,"-",IF('Synthese chemins'!Q2927&lt;2,IF(Q$1=$Y2927,"-",IF(Q$1=$AA2927,"-","Passeur")),IF(Q$1=$Y2927,IF(Q$1=AL2927,"-","Passeur"),"Passeur"))))),"-")</f>
        <v>Passeur</v>
      </c>
      <c r="R2927" s="20" t="str">
        <f>IF($D2927="Non",IF($B2927&lt;3,"-",IF('Synthese chemins'!R2927&gt;2,"Passeur",IF('Synthese chemins'!R2927&lt;1,"-",IF('Synthese chemins'!R2927&lt;2,IF(R$1=$Y2927,"-",IF(R$1=$AA2927,"-","Passeur")),IF(R$1=$Y2927,IF(R$1=AM2927,"-","Passeur"),"Passeur"))))),"-")</f>
        <v>Passeur</v>
      </c>
      <c r="S2927" s="20" t="str">
        <f>IF($D2927="Non",IF($B2927&lt;3,"-",IF('Synthese chemins'!S2927&gt;2,"Passeur",IF('Synthese chemins'!S2927&lt;1,"-",IF('Synthese chemins'!S2927&lt;2,IF(S$1=$Y2927,"-",IF(S$1=$AA2927,"-","Passeur")),IF(S$1=$Y2927,IF(S$1=AN2927,"-","Passeur"),"Passeur"))))),"-")</f>
        <v>-</v>
      </c>
      <c r="T2927" s="20" t="str">
        <f>IF($D2927="Non",IF($B2927&lt;3,"-",IF('Synthese chemins'!T2927&gt;2,"Passeur",IF('Synthese chemins'!T2927&lt;1,"-",IF('Synthese chemins'!T2927&lt;2,IF(T$1=$Y2927,"-",IF(T$1=$AA2927,"-","Passeur")),IF(T$1=$Y2927,IF(T$1=AO2927,"-","Passeur"),"Passeur"))))),"-")</f>
        <v>-</v>
      </c>
      <c r="U2927" s="20" t="str">
        <f>IF($D2927="Non",IF($B2927&lt;3,"-",IF('Synthese chemins'!U2927&gt;2,"Passeur",IF('Synthese chemins'!U2927&lt;1,"-",IF('Synthese chemins'!U2927&lt;2,IF(U$1=$Y2927,"-",IF(U$1=$AA2927,"-","Passeur")),IF(U$1=$Y2927,IF(U$1=AP2927,"-","Passeur"),"Passeur"))))),"-")</f>
        <v>-</v>
      </c>
      <c r="V2927" s="20" t="str">
        <f>IF($D2927="Non",IF($B2927&lt;3,"-",IF('Synthese chemins'!V2927&gt;2,"Passeur",IF('Synthese chemins'!V2927&lt;1,"-",IF('Synthese chemins'!V2927&lt;2,IF(V$1=$Y2927,"-",IF(V$1=$AA2927,"-","Passeur")),IF(V$1=$Y2927,IF(V$1=AQ2927,"-","Passeur"),"Passeur"))))),"-")</f>
        <v>-</v>
      </c>
      <c r="W2927" s="20" t="str">
        <f>IF($D2927="Non",IF($B2927&lt;3,"-",IF('Synthese chemins'!W2927&gt;2,"Passeur",IF('Synthese chemins'!W2927&lt;1,"-",IF('Synthese chemins'!W2927&lt;2,IF(W$1=$Y2927,"-",IF(W$1=$AA2927,"-","Passeur")),IF(W$1=$Y2927,IF(W$1=AR2927,"-","Passeur"),"Passeur"))))),"-")</f>
        <v>-</v>
      </c>
      <c r="X2927" s="20" t="str">
        <f>IF($D2927="Non",IF($B2927&lt;3,"-",IF('Synthese chemins'!X2927&gt;2,"Passeur",IF('Synthese chemins'!X2927&lt;1,"-",IF('Synthese chemins'!X2927&lt;2,IF(X$1=$Y2927,"-",IF(X$1=$AA2927,"-","Passeur")),IF(X$1=$Y2927,IF(X$1=AS2927,"-","Passeur"),"Passeur"))))),"-")</f>
        <v>-</v>
      </c>
      <c r="Y2927" s="33" t="str">
        <f>'Chemins de conversion les plus '!G2927</f>
        <v>SEA // PLA</v>
      </c>
      <c r="Z2927" s="20">
        <f t="shared" si="996"/>
        <v>3</v>
      </c>
      <c r="AA2927" s="33" t="str">
        <f>'Chemins de conversion les plus '!I2927</f>
        <v>Direct</v>
      </c>
      <c r="AB2927" s="5"/>
      <c r="AC2927" s="20">
        <f ca="1">'Synthese chemins'!Z2927</f>
        <v>1</v>
      </c>
      <c r="AD2927" s="19">
        <f>'Synthese chemins'!AA2927</f>
        <v>0</v>
      </c>
      <c r="AE2927" s="20">
        <f ca="1">'Synthese chemins'!AB2927</f>
        <v>0.16666666666666666</v>
      </c>
      <c r="AF2927" s="19">
        <f>'Synthese chemins'!AC2927</f>
        <v>0</v>
      </c>
      <c r="AH2927" s="2" t="str">
        <f t="shared" si="997"/>
        <v>-</v>
      </c>
      <c r="AI2927" s="2" t="str">
        <f t="shared" si="998"/>
        <v>-</v>
      </c>
      <c r="AJ2927" s="2" t="str">
        <f t="shared" si="999"/>
        <v>-</v>
      </c>
      <c r="AK2927" s="2" t="str">
        <f t="shared" si="1000"/>
        <v>-</v>
      </c>
      <c r="AL2927" s="2" t="str">
        <f t="shared" si="1001"/>
        <v>-</v>
      </c>
      <c r="AM2927" s="2" t="str">
        <f t="shared" si="1002"/>
        <v>-</v>
      </c>
      <c r="AN2927" s="2" t="str">
        <f t="shared" si="1003"/>
        <v>-</v>
      </c>
      <c r="AO2927" s="2" t="str">
        <f t="shared" si="1004"/>
        <v>-</v>
      </c>
      <c r="AP2927" s="2" t="str">
        <f t="shared" si="1005"/>
        <v>-</v>
      </c>
      <c r="AQ2927" s="2" t="str">
        <f t="shared" si="1006"/>
        <v>-</v>
      </c>
      <c r="AR2927" s="2">
        <f t="shared" ca="1" si="1007"/>
        <v>1</v>
      </c>
      <c r="AS2927" s="2" t="str">
        <f t="shared" si="1008"/>
        <v>-</v>
      </c>
      <c r="AT2927" s="2">
        <f t="shared" ca="1" si="1009"/>
        <v>1</v>
      </c>
      <c r="AU2927" s="2">
        <f t="shared" ca="1" si="1010"/>
        <v>1</v>
      </c>
      <c r="AV2927" s="2" t="str">
        <f t="shared" si="1011"/>
        <v>-</v>
      </c>
      <c r="AW2927" s="2" t="str">
        <f t="shared" si="1012"/>
        <v>-</v>
      </c>
      <c r="AX2927" s="2" t="str">
        <f t="shared" si="1013"/>
        <v>-</v>
      </c>
      <c r="AY2927" s="2" t="str">
        <f t="shared" si="992"/>
        <v>-</v>
      </c>
      <c r="AZ2927" s="2" t="str">
        <f t="shared" si="993"/>
        <v>-</v>
      </c>
      <c r="BA2927" s="2" t="str">
        <f t="shared" si="994"/>
        <v>-</v>
      </c>
    </row>
    <row r="2928" spans="1:53">
      <c r="A2928" s="2">
        <f t="shared" si="995"/>
        <v>2927</v>
      </c>
      <c r="B2928" s="2">
        <f>'Synthese chemins'!B2928</f>
        <v>6</v>
      </c>
      <c r="C2928" s="2">
        <f>'Synthese chemins'!C2928</f>
        <v>2</v>
      </c>
      <c r="D2928" s="2" t="str">
        <f>'Synthese chemins'!D2928</f>
        <v>Non</v>
      </c>
      <c r="E2928" s="20" t="str">
        <f>IF($D2928="Non",IF($B2928&lt;3,"-",IF('Synthese chemins'!E2928&gt;2,"Passeur",IF('Synthese chemins'!E2928&lt;1,"-",IF('Synthese chemins'!E2928&lt;2,IF(E$1=$Y2928,"-",IF(E$1=$AA2928,"-","Passeur")),IF(E$1=$Y2928,IF(E$1=Y2928,"-","Passeur"),"Passeur"))))),"-")</f>
        <v>-</v>
      </c>
      <c r="F2928" s="20" t="str">
        <f>IF($D2928="Non",IF($B2928&lt;3,"-",IF('Synthese chemins'!F2928&gt;2,"Passeur",IF('Synthese chemins'!F2928&lt;1,"-",IF('Synthese chemins'!F2928&lt;2,IF(F$1=$Y2928,"-",IF(F$1=$AA2928,"-","Passeur")),IF(F$1=$Y2928,IF(F$1=AA2928,"-","Passeur"),"Passeur"))))),"-")</f>
        <v>-</v>
      </c>
      <c r="G2928" s="20" t="str">
        <f>IF($D2928="Non",IF($B2928&lt;3,"-",IF('Synthese chemins'!G2928&gt;2,"Passeur",IF('Synthese chemins'!G2928&lt;1,"-",IF('Synthese chemins'!G2928&lt;2,IF(G$1=$Y2928,"-",IF(G$1=$AA2928,"-","Passeur")),IF(G$1=$Y2928,IF(G$1=AB2928,"-","Passeur"),"Passeur"))))),"-")</f>
        <v>-</v>
      </c>
      <c r="H2928" s="20" t="str">
        <f>IF($D2928="Non",IF($B2928&lt;3,"-",IF('Synthese chemins'!H2928&gt;2,"Passeur",IF('Synthese chemins'!H2928&lt;1,"-",IF('Synthese chemins'!H2928&lt;2,IF(H$1=$Y2928,"-",IF(H$1=$AA2928,"-","Passeur")),IF(H$1=$Y2928,IF(H$1=AC2928,"-","Passeur"),"Passeur"))))),"-")</f>
        <v>-</v>
      </c>
      <c r="I2928" s="20" t="str">
        <f>IF($D2928="Non",IF($B2928&lt;3,"-",IF('Synthese chemins'!I2928&gt;2,"Passeur",IF('Synthese chemins'!I2928&lt;1,"-",IF('Synthese chemins'!I2928&lt;2,IF(I$1=$Y2928,"-",IF(I$1=$AA2928,"-","Passeur")),IF(I$1=$Y2928,IF(I$1=AD2928,"-","Passeur"),"Passeur"))))),"-")</f>
        <v>-</v>
      </c>
      <c r="J2928" s="20" t="str">
        <f>IF($D2928="Non",IF($B2928&lt;3,"-",IF('Synthese chemins'!J2928&gt;2,"Passeur",IF('Synthese chemins'!J2928&lt;1,"-",IF('Synthese chemins'!J2928&lt;2,IF(J$1=$Y2928,"-",IF(J$1=$AA2928,"-","Passeur")),IF(J$1=$Y2928,IF(J$1=AE2928,"-","Passeur"),"Passeur"))))),"-")</f>
        <v>-</v>
      </c>
      <c r="K2928" s="20" t="str">
        <f>IF($D2928="Non",IF($B2928&lt;3,"-",IF('Synthese chemins'!K2928&gt;2,"Passeur",IF('Synthese chemins'!K2928&lt;1,"-",IF('Synthese chemins'!K2928&lt;2,IF(K$1=$Y2928,"-",IF(K$1=$AA2928,"-","Passeur")),IF(K$1=$Y2928,IF(K$1=AF2928,"-","Passeur"),"Passeur"))))),"-")</f>
        <v>-</v>
      </c>
      <c r="L2928" s="20" t="str">
        <f>IF($D2928="Non",IF($B2928&lt;3,"-",IF('Synthese chemins'!L2928&gt;2,"Passeur",IF('Synthese chemins'!L2928&lt;1,"-",IF('Synthese chemins'!L2928&lt;2,IF(L$1=$Y2928,"-",IF(L$1=$AA2928,"-","Passeur")),IF(L$1=$Y2928,IF(L$1=AG2928,"-","Passeur"),"Passeur"))))),"-")</f>
        <v>-</v>
      </c>
      <c r="M2928" s="20" t="str">
        <f>IF($D2928="Non",IF($B2928&lt;3,"-",IF('Synthese chemins'!M2928&gt;2,"Passeur",IF('Synthese chemins'!M2928&lt;1,"-",IF('Synthese chemins'!M2928&lt;2,IF(M$1=$Y2928,"-",IF(M$1=$AA2928,"-","Passeur")),IF(M$1=$Y2928,IF(M$1=AH2928,"-","Passeur"),"Passeur"))))),"-")</f>
        <v>-</v>
      </c>
      <c r="N2928" s="20" t="str">
        <f>IF($D2928="Non",IF($B2928&lt;3,"-",IF('Synthese chemins'!N2928&gt;2,"Passeur",IF('Synthese chemins'!N2928&lt;1,"-",IF('Synthese chemins'!N2928&lt;2,IF(N$1=$Y2928,"-",IF(N$1=$AA2928,"-","Passeur")),IF(N$1=$Y2928,IF(N$1=AI2928,"-","Passeur"),"Passeur"))))),"-")</f>
        <v>-</v>
      </c>
      <c r="O2928" s="20" t="str">
        <f>IF($D2928="Non",IF($B2928&lt;3,"-",IF('Synthese chemins'!O2928&gt;2,"Passeur",IF('Synthese chemins'!O2928&lt;1,"-",IF('Synthese chemins'!O2928&lt;2,IF(O$1=$Y2928,"-",IF(O$1=$AA2928,"-","Passeur")),IF(O$1=$Y2928,IF(O$1=AJ2928,"-","Passeur"),"Passeur"))))),"-")</f>
        <v>-</v>
      </c>
      <c r="P2928" s="20" t="str">
        <f>IF($D2928="Non",IF($B2928&lt;3,"-",IF('Synthese chemins'!P2928&gt;2,"Passeur",IF('Synthese chemins'!P2928&lt;1,"-",IF('Synthese chemins'!P2928&lt;2,IF(P$1=$Y2928,"-",IF(P$1=$AA2928,"-","Passeur")),IF(P$1=$Y2928,IF(P$1=AK2928,"-","Passeur"),"Passeur"))))),"-")</f>
        <v>-</v>
      </c>
      <c r="Q2928" s="20" t="str">
        <f>IF($D2928="Non",IF($B2928&lt;3,"-",IF('Synthese chemins'!Q2928&gt;2,"Passeur",IF('Synthese chemins'!Q2928&lt;1,"-",IF('Synthese chemins'!Q2928&lt;2,IF(Q$1=$Y2928,"-",IF(Q$1=$AA2928,"-","Passeur")),IF(Q$1=$Y2928,IF(Q$1=AL2928,"-","Passeur"),"Passeur"))))),"-")</f>
        <v>Passeur</v>
      </c>
      <c r="R2928" s="20" t="str">
        <f>IF($D2928="Non",IF($B2928&lt;3,"-",IF('Synthese chemins'!R2928&gt;2,"Passeur",IF('Synthese chemins'!R2928&lt;1,"-",IF('Synthese chemins'!R2928&lt;2,IF(R$1=$Y2928,"-",IF(R$1=$AA2928,"-","Passeur")),IF(R$1=$Y2928,IF(R$1=AM2928,"-","Passeur"),"Passeur"))))),"-")</f>
        <v>Passeur</v>
      </c>
      <c r="S2928" s="20" t="str">
        <f>IF($D2928="Non",IF($B2928&lt;3,"-",IF('Synthese chemins'!S2928&gt;2,"Passeur",IF('Synthese chemins'!S2928&lt;1,"-",IF('Synthese chemins'!S2928&lt;2,IF(S$1=$Y2928,"-",IF(S$1=$AA2928,"-","Passeur")),IF(S$1=$Y2928,IF(S$1=AN2928,"-","Passeur"),"Passeur"))))),"-")</f>
        <v>-</v>
      </c>
      <c r="T2928" s="20" t="str">
        <f>IF($D2928="Non",IF($B2928&lt;3,"-",IF('Synthese chemins'!T2928&gt;2,"Passeur",IF('Synthese chemins'!T2928&lt;1,"-",IF('Synthese chemins'!T2928&lt;2,IF(T$1=$Y2928,"-",IF(T$1=$AA2928,"-","Passeur")),IF(T$1=$Y2928,IF(T$1=AO2928,"-","Passeur"),"Passeur"))))),"-")</f>
        <v>-</v>
      </c>
      <c r="U2928" s="20" t="str">
        <f>IF($D2928="Non",IF($B2928&lt;3,"-",IF('Synthese chemins'!U2928&gt;2,"Passeur",IF('Synthese chemins'!U2928&lt;1,"-",IF('Synthese chemins'!U2928&lt;2,IF(U$1=$Y2928,"-",IF(U$1=$AA2928,"-","Passeur")),IF(U$1=$Y2928,IF(U$1=AP2928,"-","Passeur"),"Passeur"))))),"-")</f>
        <v>-</v>
      </c>
      <c r="V2928" s="20" t="str">
        <f>IF($D2928="Non",IF($B2928&lt;3,"-",IF('Synthese chemins'!V2928&gt;2,"Passeur",IF('Synthese chemins'!V2928&lt;1,"-",IF('Synthese chemins'!V2928&lt;2,IF(V$1=$Y2928,"-",IF(V$1=$AA2928,"-","Passeur")),IF(V$1=$Y2928,IF(V$1=AQ2928,"-","Passeur"),"Passeur"))))),"-")</f>
        <v>-</v>
      </c>
      <c r="W2928" s="20" t="str">
        <f>IF($D2928="Non",IF($B2928&lt;3,"-",IF('Synthese chemins'!W2928&gt;2,"Passeur",IF('Synthese chemins'!W2928&lt;1,"-",IF('Synthese chemins'!W2928&lt;2,IF(W$1=$Y2928,"-",IF(W$1=$AA2928,"-","Passeur")),IF(W$1=$Y2928,IF(W$1=AR2928,"-","Passeur"),"Passeur"))))),"-")</f>
        <v>-</v>
      </c>
      <c r="X2928" s="20" t="str">
        <f>IF($D2928="Non",IF($B2928&lt;3,"-",IF('Synthese chemins'!X2928&gt;2,"Passeur",IF('Synthese chemins'!X2928&lt;1,"-",IF('Synthese chemins'!X2928&lt;2,IF(X$1=$Y2928,"-",IF(X$1=$AA2928,"-","Passeur")),IF(X$1=$Y2928,IF(X$1=AS2928,"-","Passeur"),"Passeur"))))),"-")</f>
        <v>-</v>
      </c>
      <c r="Y2928" s="33" t="str">
        <f>'Chemins de conversion les plus '!G2928</f>
        <v>SEA // PLA</v>
      </c>
      <c r="Z2928" s="20">
        <f t="shared" si="996"/>
        <v>2</v>
      </c>
      <c r="AA2928" s="33" t="str">
        <f>'Chemins de conversion les plus '!I2928</f>
        <v>SEO</v>
      </c>
      <c r="AB2928" s="5"/>
      <c r="AC2928" s="20">
        <f ca="1">'Synthese chemins'!Z2928</f>
        <v>1</v>
      </c>
      <c r="AD2928" s="19">
        <f>'Synthese chemins'!AA2928</f>
        <v>0</v>
      </c>
      <c r="AE2928" s="20">
        <f ca="1">'Synthese chemins'!AB2928</f>
        <v>0.16666666666666666</v>
      </c>
      <c r="AF2928" s="19">
        <f>'Synthese chemins'!AC2928</f>
        <v>0</v>
      </c>
      <c r="AH2928" s="2" t="str">
        <f t="shared" si="997"/>
        <v>-</v>
      </c>
      <c r="AI2928" s="2" t="str">
        <f t="shared" si="998"/>
        <v>-</v>
      </c>
      <c r="AJ2928" s="2" t="str">
        <f t="shared" si="999"/>
        <v>-</v>
      </c>
      <c r="AK2928" s="2" t="str">
        <f t="shared" si="1000"/>
        <v>-</v>
      </c>
      <c r="AL2928" s="2" t="str">
        <f t="shared" si="1001"/>
        <v>-</v>
      </c>
      <c r="AM2928" s="2" t="str">
        <f t="shared" si="1002"/>
        <v>-</v>
      </c>
      <c r="AN2928" s="2" t="str">
        <f t="shared" si="1003"/>
        <v>-</v>
      </c>
      <c r="AO2928" s="2" t="str">
        <f t="shared" si="1004"/>
        <v>-</v>
      </c>
      <c r="AP2928" s="2" t="str">
        <f t="shared" si="1005"/>
        <v>-</v>
      </c>
      <c r="AQ2928" s="2" t="str">
        <f t="shared" si="1006"/>
        <v>-</v>
      </c>
      <c r="AR2928" s="2" t="str">
        <f t="shared" si="1007"/>
        <v>-</v>
      </c>
      <c r="AS2928" s="2" t="str">
        <f t="shared" si="1008"/>
        <v>-</v>
      </c>
      <c r="AT2928" s="2">
        <f t="shared" ca="1" si="1009"/>
        <v>1</v>
      </c>
      <c r="AU2928" s="2">
        <f t="shared" ca="1" si="1010"/>
        <v>1</v>
      </c>
      <c r="AV2928" s="2" t="str">
        <f t="shared" si="1011"/>
        <v>-</v>
      </c>
      <c r="AW2928" s="2" t="str">
        <f t="shared" si="1012"/>
        <v>-</v>
      </c>
      <c r="AX2928" s="2" t="str">
        <f t="shared" si="1013"/>
        <v>-</v>
      </c>
      <c r="AY2928" s="2" t="str">
        <f t="shared" si="992"/>
        <v>-</v>
      </c>
      <c r="AZ2928" s="2" t="str">
        <f t="shared" si="993"/>
        <v>-</v>
      </c>
      <c r="BA2928" s="2" t="str">
        <f t="shared" si="994"/>
        <v>-</v>
      </c>
    </row>
    <row r="2929" spans="1:53">
      <c r="A2929" s="2">
        <f t="shared" si="995"/>
        <v>2928</v>
      </c>
      <c r="B2929" s="2">
        <f>'Synthese chemins'!B2929</f>
        <v>6</v>
      </c>
      <c r="C2929" s="2">
        <f>'Synthese chemins'!C2929</f>
        <v>3</v>
      </c>
      <c r="D2929" s="2" t="str">
        <f>'Synthese chemins'!D2929</f>
        <v>Non</v>
      </c>
      <c r="E2929" s="20" t="str">
        <f>IF($D2929="Non",IF($B2929&lt;3,"-",IF('Synthese chemins'!E2929&gt;2,"Passeur",IF('Synthese chemins'!E2929&lt;1,"-",IF('Synthese chemins'!E2929&lt;2,IF(E$1=$Y2929,"-",IF(E$1=$AA2929,"-","Passeur")),IF(E$1=$Y2929,IF(E$1=Y2929,"-","Passeur"),"Passeur"))))),"-")</f>
        <v>-</v>
      </c>
      <c r="F2929" s="20" t="str">
        <f>IF($D2929="Non",IF($B2929&lt;3,"-",IF('Synthese chemins'!F2929&gt;2,"Passeur",IF('Synthese chemins'!F2929&lt;1,"-",IF('Synthese chemins'!F2929&lt;2,IF(F$1=$Y2929,"-",IF(F$1=$AA2929,"-","Passeur")),IF(F$1=$Y2929,IF(F$1=AA2929,"-","Passeur"),"Passeur"))))),"-")</f>
        <v>-</v>
      </c>
      <c r="G2929" s="20" t="str">
        <f>IF($D2929="Non",IF($B2929&lt;3,"-",IF('Synthese chemins'!G2929&gt;2,"Passeur",IF('Synthese chemins'!G2929&lt;1,"-",IF('Synthese chemins'!G2929&lt;2,IF(G$1=$Y2929,"-",IF(G$1=$AA2929,"-","Passeur")),IF(G$1=$Y2929,IF(G$1=AB2929,"-","Passeur"),"Passeur"))))),"-")</f>
        <v>-</v>
      </c>
      <c r="H2929" s="20" t="str">
        <f>IF($D2929="Non",IF($B2929&lt;3,"-",IF('Synthese chemins'!H2929&gt;2,"Passeur",IF('Synthese chemins'!H2929&lt;1,"-",IF('Synthese chemins'!H2929&lt;2,IF(H$1=$Y2929,"-",IF(H$1=$AA2929,"-","Passeur")),IF(H$1=$Y2929,IF(H$1=AC2929,"-","Passeur"),"Passeur"))))),"-")</f>
        <v>-</v>
      </c>
      <c r="I2929" s="20" t="str">
        <f>IF($D2929="Non",IF($B2929&lt;3,"-",IF('Synthese chemins'!I2929&gt;2,"Passeur",IF('Synthese chemins'!I2929&lt;1,"-",IF('Synthese chemins'!I2929&lt;2,IF(I$1=$Y2929,"-",IF(I$1=$AA2929,"-","Passeur")),IF(I$1=$Y2929,IF(I$1=AD2929,"-","Passeur"),"Passeur"))))),"-")</f>
        <v>-</v>
      </c>
      <c r="J2929" s="20" t="str">
        <f>IF($D2929="Non",IF($B2929&lt;3,"-",IF('Synthese chemins'!J2929&gt;2,"Passeur",IF('Synthese chemins'!J2929&lt;1,"-",IF('Synthese chemins'!J2929&lt;2,IF(J$1=$Y2929,"-",IF(J$1=$AA2929,"-","Passeur")),IF(J$1=$Y2929,IF(J$1=AE2929,"-","Passeur"),"Passeur"))))),"-")</f>
        <v>-</v>
      </c>
      <c r="K2929" s="20" t="str">
        <f>IF($D2929="Non",IF($B2929&lt;3,"-",IF('Synthese chemins'!K2929&gt;2,"Passeur",IF('Synthese chemins'!K2929&lt;1,"-",IF('Synthese chemins'!K2929&lt;2,IF(K$1=$Y2929,"-",IF(K$1=$AA2929,"-","Passeur")),IF(K$1=$Y2929,IF(K$1=AF2929,"-","Passeur"),"Passeur"))))),"-")</f>
        <v>-</v>
      </c>
      <c r="L2929" s="20" t="str">
        <f>IF($D2929="Non",IF($B2929&lt;3,"-",IF('Synthese chemins'!L2929&gt;2,"Passeur",IF('Synthese chemins'!L2929&lt;1,"-",IF('Synthese chemins'!L2929&lt;2,IF(L$1=$Y2929,"-",IF(L$1=$AA2929,"-","Passeur")),IF(L$1=$Y2929,IF(L$1=AG2929,"-","Passeur"),"Passeur"))))),"-")</f>
        <v>-</v>
      </c>
      <c r="M2929" s="20" t="str">
        <f>IF($D2929="Non",IF($B2929&lt;3,"-",IF('Synthese chemins'!M2929&gt;2,"Passeur",IF('Synthese chemins'!M2929&lt;1,"-",IF('Synthese chemins'!M2929&lt;2,IF(M$1=$Y2929,"-",IF(M$1=$AA2929,"-","Passeur")),IF(M$1=$Y2929,IF(M$1=AH2929,"-","Passeur"),"Passeur"))))),"-")</f>
        <v>Passeur</v>
      </c>
      <c r="N2929" s="20" t="str">
        <f>IF($D2929="Non",IF($B2929&lt;3,"-",IF('Synthese chemins'!N2929&gt;2,"Passeur",IF('Synthese chemins'!N2929&lt;1,"-",IF('Synthese chemins'!N2929&lt;2,IF(N$1=$Y2929,"-",IF(N$1=$AA2929,"-","Passeur")),IF(N$1=$Y2929,IF(N$1=AI2929,"-","Passeur"),"Passeur"))))),"-")</f>
        <v>-</v>
      </c>
      <c r="O2929" s="20" t="str">
        <f>IF($D2929="Non",IF($B2929&lt;3,"-",IF('Synthese chemins'!O2929&gt;2,"Passeur",IF('Synthese chemins'!O2929&lt;1,"-",IF('Synthese chemins'!O2929&lt;2,IF(O$1=$Y2929,"-",IF(O$1=$AA2929,"-","Passeur")),IF(O$1=$Y2929,IF(O$1=AJ2929,"-","Passeur"),"Passeur"))))),"-")</f>
        <v>-</v>
      </c>
      <c r="P2929" s="20" t="str">
        <f>IF($D2929="Non",IF($B2929&lt;3,"-",IF('Synthese chemins'!P2929&gt;2,"Passeur",IF('Synthese chemins'!P2929&lt;1,"-",IF('Synthese chemins'!P2929&lt;2,IF(P$1=$Y2929,"-",IF(P$1=$AA2929,"-","Passeur")),IF(P$1=$Y2929,IF(P$1=AK2929,"-","Passeur"),"Passeur"))))),"-")</f>
        <v>-</v>
      </c>
      <c r="Q2929" s="20" t="str">
        <f>IF($D2929="Non",IF($B2929&lt;3,"-",IF('Synthese chemins'!Q2929&gt;2,"Passeur",IF('Synthese chemins'!Q2929&lt;1,"-",IF('Synthese chemins'!Q2929&lt;2,IF(Q$1=$Y2929,"-",IF(Q$1=$AA2929,"-","Passeur")),IF(Q$1=$Y2929,IF(Q$1=AL2929,"-","Passeur"),"Passeur"))))),"-")</f>
        <v>Passeur</v>
      </c>
      <c r="R2929" s="20" t="str">
        <f>IF($D2929="Non",IF($B2929&lt;3,"-",IF('Synthese chemins'!R2929&gt;2,"Passeur",IF('Synthese chemins'!R2929&lt;1,"-",IF('Synthese chemins'!R2929&lt;2,IF(R$1=$Y2929,"-",IF(R$1=$AA2929,"-","Passeur")),IF(R$1=$Y2929,IF(R$1=AM2929,"-","Passeur"),"Passeur"))))),"-")</f>
        <v>Passeur</v>
      </c>
      <c r="S2929" s="20" t="str">
        <f>IF($D2929="Non",IF($B2929&lt;3,"-",IF('Synthese chemins'!S2929&gt;2,"Passeur",IF('Synthese chemins'!S2929&lt;1,"-",IF('Synthese chemins'!S2929&lt;2,IF(S$1=$Y2929,"-",IF(S$1=$AA2929,"-","Passeur")),IF(S$1=$Y2929,IF(S$1=AN2929,"-","Passeur"),"Passeur"))))),"-")</f>
        <v>-</v>
      </c>
      <c r="T2929" s="20" t="str">
        <f>IF($D2929="Non",IF($B2929&lt;3,"-",IF('Synthese chemins'!T2929&gt;2,"Passeur",IF('Synthese chemins'!T2929&lt;1,"-",IF('Synthese chemins'!T2929&lt;2,IF(T$1=$Y2929,"-",IF(T$1=$AA2929,"-","Passeur")),IF(T$1=$Y2929,IF(T$1=AO2929,"-","Passeur"),"Passeur"))))),"-")</f>
        <v>-</v>
      </c>
      <c r="U2929" s="20" t="str">
        <f>IF($D2929="Non",IF($B2929&lt;3,"-",IF('Synthese chemins'!U2929&gt;2,"Passeur",IF('Synthese chemins'!U2929&lt;1,"-",IF('Synthese chemins'!U2929&lt;2,IF(U$1=$Y2929,"-",IF(U$1=$AA2929,"-","Passeur")),IF(U$1=$Y2929,IF(U$1=AP2929,"-","Passeur"),"Passeur"))))),"-")</f>
        <v>-</v>
      </c>
      <c r="V2929" s="20" t="str">
        <f>IF($D2929="Non",IF($B2929&lt;3,"-",IF('Synthese chemins'!V2929&gt;2,"Passeur",IF('Synthese chemins'!V2929&lt;1,"-",IF('Synthese chemins'!V2929&lt;2,IF(V$1=$Y2929,"-",IF(V$1=$AA2929,"-","Passeur")),IF(V$1=$Y2929,IF(V$1=AQ2929,"-","Passeur"),"Passeur"))))),"-")</f>
        <v>-</v>
      </c>
      <c r="W2929" s="20" t="str">
        <f>IF($D2929="Non",IF($B2929&lt;3,"-",IF('Synthese chemins'!W2929&gt;2,"Passeur",IF('Synthese chemins'!W2929&lt;1,"-",IF('Synthese chemins'!W2929&lt;2,IF(W$1=$Y2929,"-",IF(W$1=$AA2929,"-","Passeur")),IF(W$1=$Y2929,IF(W$1=AR2929,"-","Passeur"),"Passeur"))))),"-")</f>
        <v>-</v>
      </c>
      <c r="X2929" s="20" t="str">
        <f>IF($D2929="Non",IF($B2929&lt;3,"-",IF('Synthese chemins'!X2929&gt;2,"Passeur",IF('Synthese chemins'!X2929&lt;1,"-",IF('Synthese chemins'!X2929&lt;2,IF(X$1=$Y2929,"-",IF(X$1=$AA2929,"-","Passeur")),IF(X$1=$Y2929,IF(X$1=AS2929,"-","Passeur"),"Passeur"))))),"-")</f>
        <v>-</v>
      </c>
      <c r="Y2929" s="33" t="str">
        <f>'Chemins de conversion les plus '!G2929</f>
        <v>SEA // PLA</v>
      </c>
      <c r="Z2929" s="20">
        <f t="shared" si="996"/>
        <v>3</v>
      </c>
      <c r="AA2929" s="33" t="str">
        <f>'Chemins de conversion les plus '!I2929</f>
        <v>SEO</v>
      </c>
      <c r="AB2929" s="5"/>
      <c r="AC2929" s="20">
        <f ca="1">'Synthese chemins'!Z2929</f>
        <v>1</v>
      </c>
      <c r="AD2929" s="19">
        <f>'Synthese chemins'!AA2929</f>
        <v>0</v>
      </c>
      <c r="AE2929" s="20">
        <f ca="1">'Synthese chemins'!AB2929</f>
        <v>0.16666666666666666</v>
      </c>
      <c r="AF2929" s="19">
        <f>'Synthese chemins'!AC2929</f>
        <v>0</v>
      </c>
      <c r="AH2929" s="2" t="str">
        <f t="shared" si="997"/>
        <v>-</v>
      </c>
      <c r="AI2929" s="2" t="str">
        <f t="shared" si="998"/>
        <v>-</v>
      </c>
      <c r="AJ2929" s="2" t="str">
        <f t="shared" si="999"/>
        <v>-</v>
      </c>
      <c r="AK2929" s="2" t="str">
        <f t="shared" si="1000"/>
        <v>-</v>
      </c>
      <c r="AL2929" s="2" t="str">
        <f t="shared" si="1001"/>
        <v>-</v>
      </c>
      <c r="AM2929" s="2" t="str">
        <f t="shared" si="1002"/>
        <v>-</v>
      </c>
      <c r="AN2929" s="2" t="str">
        <f t="shared" si="1003"/>
        <v>-</v>
      </c>
      <c r="AO2929" s="2" t="str">
        <f t="shared" si="1004"/>
        <v>-</v>
      </c>
      <c r="AP2929" s="2">
        <f t="shared" ca="1" si="1005"/>
        <v>1</v>
      </c>
      <c r="AQ2929" s="2" t="str">
        <f t="shared" si="1006"/>
        <v>-</v>
      </c>
      <c r="AR2929" s="2" t="str">
        <f t="shared" si="1007"/>
        <v>-</v>
      </c>
      <c r="AS2929" s="2" t="str">
        <f t="shared" si="1008"/>
        <v>-</v>
      </c>
      <c r="AT2929" s="2">
        <f t="shared" ca="1" si="1009"/>
        <v>1</v>
      </c>
      <c r="AU2929" s="2">
        <f t="shared" ca="1" si="1010"/>
        <v>1</v>
      </c>
      <c r="AV2929" s="2" t="str">
        <f t="shared" si="1011"/>
        <v>-</v>
      </c>
      <c r="AW2929" s="2" t="str">
        <f t="shared" si="1012"/>
        <v>-</v>
      </c>
      <c r="AX2929" s="2" t="str">
        <f t="shared" si="1013"/>
        <v>-</v>
      </c>
      <c r="AY2929" s="2" t="str">
        <f t="shared" si="992"/>
        <v>-</v>
      </c>
      <c r="AZ2929" s="2" t="str">
        <f t="shared" si="993"/>
        <v>-</v>
      </c>
      <c r="BA2929" s="2" t="str">
        <f t="shared" si="994"/>
        <v>-</v>
      </c>
    </row>
    <row r="2930" spans="1:53">
      <c r="A2930" s="2">
        <f t="shared" si="995"/>
        <v>2929</v>
      </c>
      <c r="B2930" s="2">
        <f>'Synthese chemins'!B2930</f>
        <v>6</v>
      </c>
      <c r="C2930" s="2">
        <f>'Synthese chemins'!C2930</f>
        <v>3</v>
      </c>
      <c r="D2930" s="2" t="str">
        <f>'Synthese chemins'!D2930</f>
        <v>Non</v>
      </c>
      <c r="E2930" s="20" t="str">
        <f>IF($D2930="Non",IF($B2930&lt;3,"-",IF('Synthese chemins'!E2930&gt;2,"Passeur",IF('Synthese chemins'!E2930&lt;1,"-",IF('Synthese chemins'!E2930&lt;2,IF(E$1=$Y2930,"-",IF(E$1=$AA2930,"-","Passeur")),IF(E$1=$Y2930,IF(E$1=Y2930,"-","Passeur"),"Passeur"))))),"-")</f>
        <v>-</v>
      </c>
      <c r="F2930" s="20" t="str">
        <f>IF($D2930="Non",IF($B2930&lt;3,"-",IF('Synthese chemins'!F2930&gt;2,"Passeur",IF('Synthese chemins'!F2930&lt;1,"-",IF('Synthese chemins'!F2930&lt;2,IF(F$1=$Y2930,"-",IF(F$1=$AA2930,"-","Passeur")),IF(F$1=$Y2930,IF(F$1=AA2930,"-","Passeur"),"Passeur"))))),"-")</f>
        <v>-</v>
      </c>
      <c r="G2930" s="20" t="str">
        <f>IF($D2930="Non",IF($B2930&lt;3,"-",IF('Synthese chemins'!G2930&gt;2,"Passeur",IF('Synthese chemins'!G2930&lt;1,"-",IF('Synthese chemins'!G2930&lt;2,IF(G$1=$Y2930,"-",IF(G$1=$AA2930,"-","Passeur")),IF(G$1=$Y2930,IF(G$1=AB2930,"-","Passeur"),"Passeur"))))),"-")</f>
        <v>-</v>
      </c>
      <c r="H2930" s="20" t="str">
        <f>IF($D2930="Non",IF($B2930&lt;3,"-",IF('Synthese chemins'!H2930&gt;2,"Passeur",IF('Synthese chemins'!H2930&lt;1,"-",IF('Synthese chemins'!H2930&lt;2,IF(H$1=$Y2930,"-",IF(H$1=$AA2930,"-","Passeur")),IF(H$1=$Y2930,IF(H$1=AC2930,"-","Passeur"),"Passeur"))))),"-")</f>
        <v>-</v>
      </c>
      <c r="I2930" s="20" t="str">
        <f>IF($D2930="Non",IF($B2930&lt;3,"-",IF('Synthese chemins'!I2930&gt;2,"Passeur",IF('Synthese chemins'!I2930&lt;1,"-",IF('Synthese chemins'!I2930&lt;2,IF(I$1=$Y2930,"-",IF(I$1=$AA2930,"-","Passeur")),IF(I$1=$Y2930,IF(I$1=AD2930,"-","Passeur"),"Passeur"))))),"-")</f>
        <v>-</v>
      </c>
      <c r="J2930" s="20" t="str">
        <f>IF($D2930="Non",IF($B2930&lt;3,"-",IF('Synthese chemins'!J2930&gt;2,"Passeur",IF('Synthese chemins'!J2930&lt;1,"-",IF('Synthese chemins'!J2930&lt;2,IF(J$1=$Y2930,"-",IF(J$1=$AA2930,"-","Passeur")),IF(J$1=$Y2930,IF(J$1=AE2930,"-","Passeur"),"Passeur"))))),"-")</f>
        <v>-</v>
      </c>
      <c r="K2930" s="20" t="str">
        <f>IF($D2930="Non",IF($B2930&lt;3,"-",IF('Synthese chemins'!K2930&gt;2,"Passeur",IF('Synthese chemins'!K2930&lt;1,"-",IF('Synthese chemins'!K2930&lt;2,IF(K$1=$Y2930,"-",IF(K$1=$AA2930,"-","Passeur")),IF(K$1=$Y2930,IF(K$1=AF2930,"-","Passeur"),"Passeur"))))),"-")</f>
        <v>-</v>
      </c>
      <c r="L2930" s="20" t="str">
        <f>IF($D2930="Non",IF($B2930&lt;3,"-",IF('Synthese chemins'!L2930&gt;2,"Passeur",IF('Synthese chemins'!L2930&lt;1,"-",IF('Synthese chemins'!L2930&lt;2,IF(L$1=$Y2930,"-",IF(L$1=$AA2930,"-","Passeur")),IF(L$1=$Y2930,IF(L$1=AG2930,"-","Passeur"),"Passeur"))))),"-")</f>
        <v>-</v>
      </c>
      <c r="M2930" s="20" t="str">
        <f>IF($D2930="Non",IF($B2930&lt;3,"-",IF('Synthese chemins'!M2930&gt;2,"Passeur",IF('Synthese chemins'!M2930&lt;1,"-",IF('Synthese chemins'!M2930&lt;2,IF(M$1=$Y2930,"-",IF(M$1=$AA2930,"-","Passeur")),IF(M$1=$Y2930,IF(M$1=AH2930,"-","Passeur"),"Passeur"))))),"-")</f>
        <v>-</v>
      </c>
      <c r="N2930" s="20" t="str">
        <f>IF($D2930="Non",IF($B2930&lt;3,"-",IF('Synthese chemins'!N2930&gt;2,"Passeur",IF('Synthese chemins'!N2930&lt;1,"-",IF('Synthese chemins'!N2930&lt;2,IF(N$1=$Y2930,"-",IF(N$1=$AA2930,"-","Passeur")),IF(N$1=$Y2930,IF(N$1=AI2930,"-","Passeur"),"Passeur"))))),"-")</f>
        <v>Passeur</v>
      </c>
      <c r="O2930" s="20" t="str">
        <f>IF($D2930="Non",IF($B2930&lt;3,"-",IF('Synthese chemins'!O2930&gt;2,"Passeur",IF('Synthese chemins'!O2930&lt;1,"-",IF('Synthese chemins'!O2930&lt;2,IF(O$1=$Y2930,"-",IF(O$1=$AA2930,"-","Passeur")),IF(O$1=$Y2930,IF(O$1=AJ2930,"-","Passeur"),"Passeur"))))),"-")</f>
        <v>-</v>
      </c>
      <c r="P2930" s="20" t="str">
        <f>IF($D2930="Non",IF($B2930&lt;3,"-",IF('Synthese chemins'!P2930&gt;2,"Passeur",IF('Synthese chemins'!P2930&lt;1,"-",IF('Synthese chemins'!P2930&lt;2,IF(P$1=$Y2930,"-",IF(P$1=$AA2930,"-","Passeur")),IF(P$1=$Y2930,IF(P$1=AK2930,"-","Passeur"),"Passeur"))))),"-")</f>
        <v>-</v>
      </c>
      <c r="Q2930" s="20" t="str">
        <f>IF($D2930="Non",IF($B2930&lt;3,"-",IF('Synthese chemins'!Q2930&gt;2,"Passeur",IF('Synthese chemins'!Q2930&lt;1,"-",IF('Synthese chemins'!Q2930&lt;2,IF(Q$1=$Y2930,"-",IF(Q$1=$AA2930,"-","Passeur")),IF(Q$1=$Y2930,IF(Q$1=AL2930,"-","Passeur"),"Passeur"))))),"-")</f>
        <v>Passeur</v>
      </c>
      <c r="R2930" s="20" t="str">
        <f>IF($D2930="Non",IF($B2930&lt;3,"-",IF('Synthese chemins'!R2930&gt;2,"Passeur",IF('Synthese chemins'!R2930&lt;1,"-",IF('Synthese chemins'!R2930&lt;2,IF(R$1=$Y2930,"-",IF(R$1=$AA2930,"-","Passeur")),IF(R$1=$Y2930,IF(R$1=AM2930,"-","Passeur"),"Passeur"))))),"-")</f>
        <v>Passeur</v>
      </c>
      <c r="S2930" s="20" t="str">
        <f>IF($D2930="Non",IF($B2930&lt;3,"-",IF('Synthese chemins'!S2930&gt;2,"Passeur",IF('Synthese chemins'!S2930&lt;1,"-",IF('Synthese chemins'!S2930&lt;2,IF(S$1=$Y2930,"-",IF(S$1=$AA2930,"-","Passeur")),IF(S$1=$Y2930,IF(S$1=AN2930,"-","Passeur"),"Passeur"))))),"-")</f>
        <v>-</v>
      </c>
      <c r="T2930" s="20" t="str">
        <f>IF($D2930="Non",IF($B2930&lt;3,"-",IF('Synthese chemins'!T2930&gt;2,"Passeur",IF('Synthese chemins'!T2930&lt;1,"-",IF('Synthese chemins'!T2930&lt;2,IF(T$1=$Y2930,"-",IF(T$1=$AA2930,"-","Passeur")),IF(T$1=$Y2930,IF(T$1=AO2930,"-","Passeur"),"Passeur"))))),"-")</f>
        <v>-</v>
      </c>
      <c r="U2930" s="20" t="str">
        <f>IF($D2930="Non",IF($B2930&lt;3,"-",IF('Synthese chemins'!U2930&gt;2,"Passeur",IF('Synthese chemins'!U2930&lt;1,"-",IF('Synthese chemins'!U2930&lt;2,IF(U$1=$Y2930,"-",IF(U$1=$AA2930,"-","Passeur")),IF(U$1=$Y2930,IF(U$1=AP2930,"-","Passeur"),"Passeur"))))),"-")</f>
        <v>-</v>
      </c>
      <c r="V2930" s="20" t="str">
        <f>IF($D2930="Non",IF($B2930&lt;3,"-",IF('Synthese chemins'!V2930&gt;2,"Passeur",IF('Synthese chemins'!V2930&lt;1,"-",IF('Synthese chemins'!V2930&lt;2,IF(V$1=$Y2930,"-",IF(V$1=$AA2930,"-","Passeur")),IF(V$1=$Y2930,IF(V$1=AQ2930,"-","Passeur"),"Passeur"))))),"-")</f>
        <v>-</v>
      </c>
      <c r="W2930" s="20" t="str">
        <f>IF($D2930="Non",IF($B2930&lt;3,"-",IF('Synthese chemins'!W2930&gt;2,"Passeur",IF('Synthese chemins'!W2930&lt;1,"-",IF('Synthese chemins'!W2930&lt;2,IF(W$1=$Y2930,"-",IF(W$1=$AA2930,"-","Passeur")),IF(W$1=$Y2930,IF(W$1=AR2930,"-","Passeur"),"Passeur"))))),"-")</f>
        <v>-</v>
      </c>
      <c r="X2930" s="20" t="str">
        <f>IF($D2930="Non",IF($B2930&lt;3,"-",IF('Synthese chemins'!X2930&gt;2,"Passeur",IF('Synthese chemins'!X2930&lt;1,"-",IF('Synthese chemins'!X2930&lt;2,IF(X$1=$Y2930,"-",IF(X$1=$AA2930,"-","Passeur")),IF(X$1=$Y2930,IF(X$1=AS2930,"-","Passeur"),"Passeur"))))),"-")</f>
        <v>-</v>
      </c>
      <c r="Y2930" s="33" t="str">
        <f>'Chemins de conversion les plus '!G2930</f>
        <v>SEA // PLA</v>
      </c>
      <c r="Z2930" s="20">
        <f t="shared" si="996"/>
        <v>3</v>
      </c>
      <c r="AA2930" s="33" t="str">
        <f>'Chemins de conversion les plus '!I2930</f>
        <v>SEA // Adwords Branding</v>
      </c>
      <c r="AB2930" s="5"/>
      <c r="AC2930" s="20">
        <f ca="1">'Synthese chemins'!Z2930</f>
        <v>1</v>
      </c>
      <c r="AD2930" s="19">
        <f>'Synthese chemins'!AA2930</f>
        <v>0</v>
      </c>
      <c r="AE2930" s="20">
        <f ca="1">'Synthese chemins'!AB2930</f>
        <v>0.16666666666666666</v>
      </c>
      <c r="AF2930" s="19">
        <f>'Synthese chemins'!AC2930</f>
        <v>0</v>
      </c>
      <c r="AH2930" s="2" t="str">
        <f t="shared" si="997"/>
        <v>-</v>
      </c>
      <c r="AI2930" s="2" t="str">
        <f t="shared" si="998"/>
        <v>-</v>
      </c>
      <c r="AJ2930" s="2" t="str">
        <f t="shared" si="999"/>
        <v>-</v>
      </c>
      <c r="AK2930" s="2" t="str">
        <f t="shared" si="1000"/>
        <v>-</v>
      </c>
      <c r="AL2930" s="2" t="str">
        <f t="shared" si="1001"/>
        <v>-</v>
      </c>
      <c r="AM2930" s="2" t="str">
        <f t="shared" si="1002"/>
        <v>-</v>
      </c>
      <c r="AN2930" s="2" t="str">
        <f t="shared" si="1003"/>
        <v>-</v>
      </c>
      <c r="AO2930" s="2" t="str">
        <f t="shared" si="1004"/>
        <v>-</v>
      </c>
      <c r="AP2930" s="2" t="str">
        <f t="shared" si="1005"/>
        <v>-</v>
      </c>
      <c r="AQ2930" s="2">
        <f t="shared" ca="1" si="1006"/>
        <v>1</v>
      </c>
      <c r="AR2930" s="2" t="str">
        <f t="shared" si="1007"/>
        <v>-</v>
      </c>
      <c r="AS2930" s="2" t="str">
        <f t="shared" si="1008"/>
        <v>-</v>
      </c>
      <c r="AT2930" s="2">
        <f t="shared" ca="1" si="1009"/>
        <v>1</v>
      </c>
      <c r="AU2930" s="2">
        <f t="shared" ca="1" si="1010"/>
        <v>1</v>
      </c>
      <c r="AV2930" s="2" t="str">
        <f t="shared" si="1011"/>
        <v>-</v>
      </c>
      <c r="AW2930" s="2" t="str">
        <f t="shared" si="1012"/>
        <v>-</v>
      </c>
      <c r="AX2930" s="2" t="str">
        <f t="shared" si="1013"/>
        <v>-</v>
      </c>
      <c r="AY2930" s="2" t="str">
        <f t="shared" si="992"/>
        <v>-</v>
      </c>
      <c r="AZ2930" s="2" t="str">
        <f t="shared" si="993"/>
        <v>-</v>
      </c>
      <c r="BA2930" s="2" t="str">
        <f t="shared" si="994"/>
        <v>-</v>
      </c>
    </row>
    <row r="2931" spans="1:53">
      <c r="A2931" s="2">
        <f t="shared" si="995"/>
        <v>2930</v>
      </c>
      <c r="B2931" s="2">
        <f>'Synthese chemins'!B2931</f>
        <v>6</v>
      </c>
      <c r="C2931" s="2">
        <f>'Synthese chemins'!C2931</f>
        <v>3</v>
      </c>
      <c r="D2931" s="2" t="str">
        <f>'Synthese chemins'!D2931</f>
        <v>Non</v>
      </c>
      <c r="E2931" s="20" t="str">
        <f>IF($D2931="Non",IF($B2931&lt;3,"-",IF('Synthese chemins'!E2931&gt;2,"Passeur",IF('Synthese chemins'!E2931&lt;1,"-",IF('Synthese chemins'!E2931&lt;2,IF(E$1=$Y2931,"-",IF(E$1=$AA2931,"-","Passeur")),IF(E$1=$Y2931,IF(E$1=Y2931,"-","Passeur"),"Passeur"))))),"-")</f>
        <v>-</v>
      </c>
      <c r="F2931" s="20" t="str">
        <f>IF($D2931="Non",IF($B2931&lt;3,"-",IF('Synthese chemins'!F2931&gt;2,"Passeur",IF('Synthese chemins'!F2931&lt;1,"-",IF('Synthese chemins'!F2931&lt;2,IF(F$1=$Y2931,"-",IF(F$1=$AA2931,"-","Passeur")),IF(F$1=$Y2931,IF(F$1=AA2931,"-","Passeur"),"Passeur"))))),"-")</f>
        <v>-</v>
      </c>
      <c r="G2931" s="20" t="str">
        <f>IF($D2931="Non",IF($B2931&lt;3,"-",IF('Synthese chemins'!G2931&gt;2,"Passeur",IF('Synthese chemins'!G2931&lt;1,"-",IF('Synthese chemins'!G2931&lt;2,IF(G$1=$Y2931,"-",IF(G$1=$AA2931,"-","Passeur")),IF(G$1=$Y2931,IF(G$1=AB2931,"-","Passeur"),"Passeur"))))),"-")</f>
        <v>-</v>
      </c>
      <c r="H2931" s="20" t="str">
        <f>IF($D2931="Non",IF($B2931&lt;3,"-",IF('Synthese chemins'!H2931&gt;2,"Passeur",IF('Synthese chemins'!H2931&lt;1,"-",IF('Synthese chemins'!H2931&lt;2,IF(H$1=$Y2931,"-",IF(H$1=$AA2931,"-","Passeur")),IF(H$1=$Y2931,IF(H$1=AC2931,"-","Passeur"),"Passeur"))))),"-")</f>
        <v>-</v>
      </c>
      <c r="I2931" s="20" t="str">
        <f>IF($D2931="Non",IF($B2931&lt;3,"-",IF('Synthese chemins'!I2931&gt;2,"Passeur",IF('Synthese chemins'!I2931&lt;1,"-",IF('Synthese chemins'!I2931&lt;2,IF(I$1=$Y2931,"-",IF(I$1=$AA2931,"-","Passeur")),IF(I$1=$Y2931,IF(I$1=AD2931,"-","Passeur"),"Passeur"))))),"-")</f>
        <v>Passeur</v>
      </c>
      <c r="J2931" s="20" t="str">
        <f>IF($D2931="Non",IF($B2931&lt;3,"-",IF('Synthese chemins'!J2931&gt;2,"Passeur",IF('Synthese chemins'!J2931&lt;1,"-",IF('Synthese chemins'!J2931&lt;2,IF(J$1=$Y2931,"-",IF(J$1=$AA2931,"-","Passeur")),IF(J$1=$Y2931,IF(J$1=AE2931,"-","Passeur"),"Passeur"))))),"-")</f>
        <v>-</v>
      </c>
      <c r="K2931" s="20" t="str">
        <f>IF($D2931="Non",IF($B2931&lt;3,"-",IF('Synthese chemins'!K2931&gt;2,"Passeur",IF('Synthese chemins'!K2931&lt;1,"-",IF('Synthese chemins'!K2931&lt;2,IF(K$1=$Y2931,"-",IF(K$1=$AA2931,"-","Passeur")),IF(K$1=$Y2931,IF(K$1=AF2931,"-","Passeur"),"Passeur"))))),"-")</f>
        <v>-</v>
      </c>
      <c r="L2931" s="20" t="str">
        <f>IF($D2931="Non",IF($B2931&lt;3,"-",IF('Synthese chemins'!L2931&gt;2,"Passeur",IF('Synthese chemins'!L2931&lt;1,"-",IF('Synthese chemins'!L2931&lt;2,IF(L$1=$Y2931,"-",IF(L$1=$AA2931,"-","Passeur")),IF(L$1=$Y2931,IF(L$1=AG2931,"-","Passeur"),"Passeur"))))),"-")</f>
        <v>-</v>
      </c>
      <c r="M2931" s="20" t="str">
        <f>IF($D2931="Non",IF($B2931&lt;3,"-",IF('Synthese chemins'!M2931&gt;2,"Passeur",IF('Synthese chemins'!M2931&lt;1,"-",IF('Synthese chemins'!M2931&lt;2,IF(M$1=$Y2931,"-",IF(M$1=$AA2931,"-","Passeur")),IF(M$1=$Y2931,IF(M$1=AH2931,"-","Passeur"),"Passeur"))))),"-")</f>
        <v>-</v>
      </c>
      <c r="N2931" s="20" t="str">
        <f>IF($D2931="Non",IF($B2931&lt;3,"-",IF('Synthese chemins'!N2931&gt;2,"Passeur",IF('Synthese chemins'!N2931&lt;1,"-",IF('Synthese chemins'!N2931&lt;2,IF(N$1=$Y2931,"-",IF(N$1=$AA2931,"-","Passeur")),IF(N$1=$Y2931,IF(N$1=AI2931,"-","Passeur"),"Passeur"))))),"-")</f>
        <v>-</v>
      </c>
      <c r="O2931" s="20" t="str">
        <f>IF($D2931="Non",IF($B2931&lt;3,"-",IF('Synthese chemins'!O2931&gt;2,"Passeur",IF('Synthese chemins'!O2931&lt;1,"-",IF('Synthese chemins'!O2931&lt;2,IF(O$1=$Y2931,"-",IF(O$1=$AA2931,"-","Passeur")),IF(O$1=$Y2931,IF(O$1=AJ2931,"-","Passeur"),"Passeur"))))),"-")</f>
        <v>-</v>
      </c>
      <c r="P2931" s="20" t="str">
        <f>IF($D2931="Non",IF($B2931&lt;3,"-",IF('Synthese chemins'!P2931&gt;2,"Passeur",IF('Synthese chemins'!P2931&lt;1,"-",IF('Synthese chemins'!P2931&lt;2,IF(P$1=$Y2931,"-",IF(P$1=$AA2931,"-","Passeur")),IF(P$1=$Y2931,IF(P$1=AK2931,"-","Passeur"),"Passeur"))))),"-")</f>
        <v>-</v>
      </c>
      <c r="Q2931" s="20" t="str">
        <f>IF($D2931="Non",IF($B2931&lt;3,"-",IF('Synthese chemins'!Q2931&gt;2,"Passeur",IF('Synthese chemins'!Q2931&lt;1,"-",IF('Synthese chemins'!Q2931&lt;2,IF(Q$1=$Y2931,"-",IF(Q$1=$AA2931,"-","Passeur")),IF(Q$1=$Y2931,IF(Q$1=AL2931,"-","Passeur"),"Passeur"))))),"-")</f>
        <v>-</v>
      </c>
      <c r="R2931" s="20" t="str">
        <f>IF($D2931="Non",IF($B2931&lt;3,"-",IF('Synthese chemins'!R2931&gt;2,"Passeur",IF('Synthese chemins'!R2931&lt;1,"-",IF('Synthese chemins'!R2931&lt;2,IF(R$1=$Y2931,"-",IF(R$1=$AA2931,"-","Passeur")),IF(R$1=$Y2931,IF(R$1=AM2931,"-","Passeur"),"Passeur"))))),"-")</f>
        <v>Passeur</v>
      </c>
      <c r="S2931" s="20" t="str">
        <f>IF($D2931="Non",IF($B2931&lt;3,"-",IF('Synthese chemins'!S2931&gt;2,"Passeur",IF('Synthese chemins'!S2931&lt;1,"-",IF('Synthese chemins'!S2931&lt;2,IF(S$1=$Y2931,"-",IF(S$1=$AA2931,"-","Passeur")),IF(S$1=$Y2931,IF(S$1=AN2931,"-","Passeur"),"Passeur"))))),"-")</f>
        <v>-</v>
      </c>
      <c r="T2931" s="20" t="str">
        <f>IF($D2931="Non",IF($B2931&lt;3,"-",IF('Synthese chemins'!T2931&gt;2,"Passeur",IF('Synthese chemins'!T2931&lt;1,"-",IF('Synthese chemins'!T2931&lt;2,IF(T$1=$Y2931,"-",IF(T$1=$AA2931,"-","Passeur")),IF(T$1=$Y2931,IF(T$1=AO2931,"-","Passeur"),"Passeur"))))),"-")</f>
        <v>-</v>
      </c>
      <c r="U2931" s="20" t="str">
        <f>IF($D2931="Non",IF($B2931&lt;3,"-",IF('Synthese chemins'!U2931&gt;2,"Passeur",IF('Synthese chemins'!U2931&lt;1,"-",IF('Synthese chemins'!U2931&lt;2,IF(U$1=$Y2931,"-",IF(U$1=$AA2931,"-","Passeur")),IF(U$1=$Y2931,IF(U$1=AP2931,"-","Passeur"),"Passeur"))))),"-")</f>
        <v>-</v>
      </c>
      <c r="V2931" s="20" t="str">
        <f>IF($D2931="Non",IF($B2931&lt;3,"-",IF('Synthese chemins'!V2931&gt;2,"Passeur",IF('Synthese chemins'!V2931&lt;1,"-",IF('Synthese chemins'!V2931&lt;2,IF(V$1=$Y2931,"-",IF(V$1=$AA2931,"-","Passeur")),IF(V$1=$Y2931,IF(V$1=AQ2931,"-","Passeur"),"Passeur"))))),"-")</f>
        <v>-</v>
      </c>
      <c r="W2931" s="20" t="str">
        <f>IF($D2931="Non",IF($B2931&lt;3,"-",IF('Synthese chemins'!W2931&gt;2,"Passeur",IF('Synthese chemins'!W2931&lt;1,"-",IF('Synthese chemins'!W2931&lt;2,IF(W$1=$Y2931,"-",IF(W$1=$AA2931,"-","Passeur")),IF(W$1=$Y2931,IF(W$1=AR2931,"-","Passeur"),"Passeur"))))),"-")</f>
        <v>-</v>
      </c>
      <c r="X2931" s="20" t="str">
        <f>IF($D2931="Non",IF($B2931&lt;3,"-",IF('Synthese chemins'!X2931&gt;2,"Passeur",IF('Synthese chemins'!X2931&lt;1,"-",IF('Synthese chemins'!X2931&lt;2,IF(X$1=$Y2931,"-",IF(X$1=$AA2931,"-","Passeur")),IF(X$1=$Y2931,IF(X$1=AS2931,"-","Passeur"),"Passeur"))))),"-")</f>
        <v>-</v>
      </c>
      <c r="Y2931" s="33" t="str">
        <f>'Chemins de conversion les plus '!G2931</f>
        <v>SEA // PLA</v>
      </c>
      <c r="Z2931" s="20">
        <f t="shared" si="996"/>
        <v>2</v>
      </c>
      <c r="AA2931" s="33" t="str">
        <f>'Chemins de conversion les plus '!I2931</f>
        <v>Email // Newsletters</v>
      </c>
      <c r="AB2931" s="5"/>
      <c r="AC2931" s="20">
        <f ca="1">'Synthese chemins'!Z2931</f>
        <v>1</v>
      </c>
      <c r="AD2931" s="19">
        <f>'Synthese chemins'!AA2931</f>
        <v>0</v>
      </c>
      <c r="AE2931" s="20">
        <f ca="1">'Synthese chemins'!AB2931</f>
        <v>0.16666666666666666</v>
      </c>
      <c r="AF2931" s="19">
        <f>'Synthese chemins'!AC2931</f>
        <v>0</v>
      </c>
      <c r="AH2931" s="2" t="str">
        <f t="shared" si="997"/>
        <v>-</v>
      </c>
      <c r="AI2931" s="2" t="str">
        <f t="shared" si="998"/>
        <v>-</v>
      </c>
      <c r="AJ2931" s="2" t="str">
        <f t="shared" si="999"/>
        <v>-</v>
      </c>
      <c r="AK2931" s="2" t="str">
        <f t="shared" si="1000"/>
        <v>-</v>
      </c>
      <c r="AL2931" s="2">
        <f t="shared" ca="1" si="1001"/>
        <v>1</v>
      </c>
      <c r="AM2931" s="2" t="str">
        <f t="shared" si="1002"/>
        <v>-</v>
      </c>
      <c r="AN2931" s="2" t="str">
        <f t="shared" si="1003"/>
        <v>-</v>
      </c>
      <c r="AO2931" s="2" t="str">
        <f t="shared" si="1004"/>
        <v>-</v>
      </c>
      <c r="AP2931" s="2" t="str">
        <f t="shared" si="1005"/>
        <v>-</v>
      </c>
      <c r="AQ2931" s="2" t="str">
        <f t="shared" si="1006"/>
        <v>-</v>
      </c>
      <c r="AR2931" s="2" t="str">
        <f t="shared" si="1007"/>
        <v>-</v>
      </c>
      <c r="AS2931" s="2" t="str">
        <f t="shared" si="1008"/>
        <v>-</v>
      </c>
      <c r="AT2931" s="2" t="str">
        <f t="shared" si="1009"/>
        <v>-</v>
      </c>
      <c r="AU2931" s="2">
        <f t="shared" ca="1" si="1010"/>
        <v>1</v>
      </c>
      <c r="AV2931" s="2" t="str">
        <f t="shared" si="1011"/>
        <v>-</v>
      </c>
      <c r="AW2931" s="2" t="str">
        <f t="shared" si="1012"/>
        <v>-</v>
      </c>
      <c r="AX2931" s="2" t="str">
        <f t="shared" si="1013"/>
        <v>-</v>
      </c>
      <c r="AY2931" s="2" t="str">
        <f t="shared" si="992"/>
        <v>-</v>
      </c>
      <c r="AZ2931" s="2" t="str">
        <f t="shared" si="993"/>
        <v>-</v>
      </c>
      <c r="BA2931" s="2" t="str">
        <f t="shared" si="994"/>
        <v>-</v>
      </c>
    </row>
    <row r="2932" spans="1:53">
      <c r="A2932" s="2">
        <f t="shared" si="995"/>
        <v>2931</v>
      </c>
      <c r="B2932" s="2">
        <f>'Synthese chemins'!B2932</f>
        <v>6</v>
      </c>
      <c r="C2932" s="2">
        <f>'Synthese chemins'!C2932</f>
        <v>4</v>
      </c>
      <c r="D2932" s="2" t="str">
        <f>'Synthese chemins'!D2932</f>
        <v>Non</v>
      </c>
      <c r="E2932" s="20" t="str">
        <f>IF($D2932="Non",IF($B2932&lt;3,"-",IF('Synthese chemins'!E2932&gt;2,"Passeur",IF('Synthese chemins'!E2932&lt;1,"-",IF('Synthese chemins'!E2932&lt;2,IF(E$1=$Y2932,"-",IF(E$1=$AA2932,"-","Passeur")),IF(E$1=$Y2932,IF(E$1=Y2932,"-","Passeur"),"Passeur"))))),"-")</f>
        <v>-</v>
      </c>
      <c r="F2932" s="20" t="str">
        <f>IF($D2932="Non",IF($B2932&lt;3,"-",IF('Synthese chemins'!F2932&gt;2,"Passeur",IF('Synthese chemins'!F2932&lt;1,"-",IF('Synthese chemins'!F2932&lt;2,IF(F$1=$Y2932,"-",IF(F$1=$AA2932,"-","Passeur")),IF(F$1=$Y2932,IF(F$1=AA2932,"-","Passeur"),"Passeur"))))),"-")</f>
        <v>Passeur</v>
      </c>
      <c r="G2932" s="20" t="str">
        <f>IF($D2932="Non",IF($B2932&lt;3,"-",IF('Synthese chemins'!G2932&gt;2,"Passeur",IF('Synthese chemins'!G2932&lt;1,"-",IF('Synthese chemins'!G2932&lt;2,IF(G$1=$Y2932,"-",IF(G$1=$AA2932,"-","Passeur")),IF(G$1=$Y2932,IF(G$1=AB2932,"-","Passeur"),"Passeur"))))),"-")</f>
        <v>-</v>
      </c>
      <c r="H2932" s="20" t="str">
        <f>IF($D2932="Non",IF($B2932&lt;3,"-",IF('Synthese chemins'!H2932&gt;2,"Passeur",IF('Synthese chemins'!H2932&lt;1,"-",IF('Synthese chemins'!H2932&lt;2,IF(H$1=$Y2932,"-",IF(H$1=$AA2932,"-","Passeur")),IF(H$1=$Y2932,IF(H$1=AC2932,"-","Passeur"),"Passeur"))))),"-")</f>
        <v>-</v>
      </c>
      <c r="I2932" s="20" t="str">
        <f>IF($D2932="Non",IF($B2932&lt;3,"-",IF('Synthese chemins'!I2932&gt;2,"Passeur",IF('Synthese chemins'!I2932&lt;1,"-",IF('Synthese chemins'!I2932&lt;2,IF(I$1=$Y2932,"-",IF(I$1=$AA2932,"-","Passeur")),IF(I$1=$Y2932,IF(I$1=AD2932,"-","Passeur"),"Passeur"))))),"-")</f>
        <v>-</v>
      </c>
      <c r="J2932" s="20" t="str">
        <f>IF($D2932="Non",IF($B2932&lt;3,"-",IF('Synthese chemins'!J2932&gt;2,"Passeur",IF('Synthese chemins'!J2932&lt;1,"-",IF('Synthese chemins'!J2932&lt;2,IF(J$1=$Y2932,"-",IF(J$1=$AA2932,"-","Passeur")),IF(J$1=$Y2932,IF(J$1=AE2932,"-","Passeur"),"Passeur"))))),"-")</f>
        <v>-</v>
      </c>
      <c r="K2932" s="20" t="str">
        <f>IF($D2932="Non",IF($B2932&lt;3,"-",IF('Synthese chemins'!K2932&gt;2,"Passeur",IF('Synthese chemins'!K2932&lt;1,"-",IF('Synthese chemins'!K2932&lt;2,IF(K$1=$Y2932,"-",IF(K$1=$AA2932,"-","Passeur")),IF(K$1=$Y2932,IF(K$1=AF2932,"-","Passeur"),"Passeur"))))),"-")</f>
        <v>-</v>
      </c>
      <c r="L2932" s="20" t="str">
        <f>IF($D2932="Non",IF($B2932&lt;3,"-",IF('Synthese chemins'!L2932&gt;2,"Passeur",IF('Synthese chemins'!L2932&lt;1,"-",IF('Synthese chemins'!L2932&lt;2,IF(L$1=$Y2932,"-",IF(L$1=$AA2932,"-","Passeur")),IF(L$1=$Y2932,IF(L$1=AG2932,"-","Passeur"),"Passeur"))))),"-")</f>
        <v>-</v>
      </c>
      <c r="M2932" s="20" t="str">
        <f>IF($D2932="Non",IF($B2932&lt;3,"-",IF('Synthese chemins'!M2932&gt;2,"Passeur",IF('Synthese chemins'!M2932&lt;1,"-",IF('Synthese chemins'!M2932&lt;2,IF(M$1=$Y2932,"-",IF(M$1=$AA2932,"-","Passeur")),IF(M$1=$Y2932,IF(M$1=AH2932,"-","Passeur"),"Passeur"))))),"-")</f>
        <v>-</v>
      </c>
      <c r="N2932" s="20" t="str">
        <f>IF($D2932="Non",IF($B2932&lt;3,"-",IF('Synthese chemins'!N2932&gt;2,"Passeur",IF('Synthese chemins'!N2932&lt;1,"-",IF('Synthese chemins'!N2932&lt;2,IF(N$1=$Y2932,"-",IF(N$1=$AA2932,"-","Passeur")),IF(N$1=$Y2932,IF(N$1=AI2932,"-","Passeur"),"Passeur"))))),"-")</f>
        <v>Passeur</v>
      </c>
      <c r="O2932" s="20" t="str">
        <f>IF($D2932="Non",IF($B2932&lt;3,"-",IF('Synthese chemins'!O2932&gt;2,"Passeur",IF('Synthese chemins'!O2932&lt;1,"-",IF('Synthese chemins'!O2932&lt;2,IF(O$1=$Y2932,"-",IF(O$1=$AA2932,"-","Passeur")),IF(O$1=$Y2932,IF(O$1=AJ2932,"-","Passeur"),"Passeur"))))),"-")</f>
        <v>-</v>
      </c>
      <c r="P2932" s="20" t="str">
        <f>IF($D2932="Non",IF($B2932&lt;3,"-",IF('Synthese chemins'!P2932&gt;2,"Passeur",IF('Synthese chemins'!P2932&lt;1,"-",IF('Synthese chemins'!P2932&lt;2,IF(P$1=$Y2932,"-",IF(P$1=$AA2932,"-","Passeur")),IF(P$1=$Y2932,IF(P$1=AK2932,"-","Passeur"),"Passeur"))))),"-")</f>
        <v>-</v>
      </c>
      <c r="Q2932" s="20" t="str">
        <f>IF($D2932="Non",IF($B2932&lt;3,"-",IF('Synthese chemins'!Q2932&gt;2,"Passeur",IF('Synthese chemins'!Q2932&lt;1,"-",IF('Synthese chemins'!Q2932&lt;2,IF(Q$1=$Y2932,"-",IF(Q$1=$AA2932,"-","Passeur")),IF(Q$1=$Y2932,IF(Q$1=AL2932,"-","Passeur"),"Passeur"))))),"-")</f>
        <v>-</v>
      </c>
      <c r="R2932" s="20" t="str">
        <f>IF($D2932="Non",IF($B2932&lt;3,"-",IF('Synthese chemins'!R2932&gt;2,"Passeur",IF('Synthese chemins'!R2932&lt;1,"-",IF('Synthese chemins'!R2932&lt;2,IF(R$1=$Y2932,"-",IF(R$1=$AA2932,"-","Passeur")),IF(R$1=$Y2932,IF(R$1=AM2932,"-","Passeur"),"Passeur"))))),"-")</f>
        <v>Passeur</v>
      </c>
      <c r="S2932" s="20" t="str">
        <f>IF($D2932="Non",IF($B2932&lt;3,"-",IF('Synthese chemins'!S2932&gt;2,"Passeur",IF('Synthese chemins'!S2932&lt;1,"-",IF('Synthese chemins'!S2932&lt;2,IF(S$1=$Y2932,"-",IF(S$1=$AA2932,"-","Passeur")),IF(S$1=$Y2932,IF(S$1=AN2932,"-","Passeur"),"Passeur"))))),"-")</f>
        <v>-</v>
      </c>
      <c r="T2932" s="20" t="str">
        <f>IF($D2932="Non",IF($B2932&lt;3,"-",IF('Synthese chemins'!T2932&gt;2,"Passeur",IF('Synthese chemins'!T2932&lt;1,"-",IF('Synthese chemins'!T2932&lt;2,IF(T$1=$Y2932,"-",IF(T$1=$AA2932,"-","Passeur")),IF(T$1=$Y2932,IF(T$1=AO2932,"-","Passeur"),"Passeur"))))),"-")</f>
        <v>-</v>
      </c>
      <c r="U2932" s="20" t="str">
        <f>IF($D2932="Non",IF($B2932&lt;3,"-",IF('Synthese chemins'!U2932&gt;2,"Passeur",IF('Synthese chemins'!U2932&lt;1,"-",IF('Synthese chemins'!U2932&lt;2,IF(U$1=$Y2932,"-",IF(U$1=$AA2932,"-","Passeur")),IF(U$1=$Y2932,IF(U$1=AP2932,"-","Passeur"),"Passeur"))))),"-")</f>
        <v>-</v>
      </c>
      <c r="V2932" s="20" t="str">
        <f>IF($D2932="Non",IF($B2932&lt;3,"-",IF('Synthese chemins'!V2932&gt;2,"Passeur",IF('Synthese chemins'!V2932&lt;1,"-",IF('Synthese chemins'!V2932&lt;2,IF(V$1=$Y2932,"-",IF(V$1=$AA2932,"-","Passeur")),IF(V$1=$Y2932,IF(V$1=AQ2932,"-","Passeur"),"Passeur"))))),"-")</f>
        <v>-</v>
      </c>
      <c r="W2932" s="20" t="str">
        <f>IF($D2932="Non",IF($B2932&lt;3,"-",IF('Synthese chemins'!W2932&gt;2,"Passeur",IF('Synthese chemins'!W2932&lt;1,"-",IF('Synthese chemins'!W2932&lt;2,IF(W$1=$Y2932,"-",IF(W$1=$AA2932,"-","Passeur")),IF(W$1=$Y2932,IF(W$1=AR2932,"-","Passeur"),"Passeur"))))),"-")</f>
        <v>-</v>
      </c>
      <c r="X2932" s="20" t="str">
        <f>IF($D2932="Non",IF($B2932&lt;3,"-",IF('Synthese chemins'!X2932&gt;2,"Passeur",IF('Synthese chemins'!X2932&lt;1,"-",IF('Synthese chemins'!X2932&lt;2,IF(X$1=$Y2932,"-",IF(X$1=$AA2932,"-","Passeur")),IF(X$1=$Y2932,IF(X$1=AS2932,"-","Passeur"),"Passeur"))))),"-")</f>
        <v>-</v>
      </c>
      <c r="Y2932" s="33" t="str">
        <f>'Chemins de conversion les plus '!G2932</f>
        <v>SEA // PLA</v>
      </c>
      <c r="Z2932" s="20">
        <f t="shared" si="996"/>
        <v>3</v>
      </c>
      <c r="AA2932" s="33" t="str">
        <f>'Chemins de conversion les plus '!I2932</f>
        <v>Direct</v>
      </c>
      <c r="AB2932" s="5"/>
      <c r="AC2932" s="20">
        <f ca="1">'Synthese chemins'!Z2932</f>
        <v>1</v>
      </c>
      <c r="AD2932" s="19">
        <f>'Synthese chemins'!AA2932</f>
        <v>0</v>
      </c>
      <c r="AE2932" s="20">
        <f ca="1">'Synthese chemins'!AB2932</f>
        <v>0.16666666666666666</v>
      </c>
      <c r="AF2932" s="19">
        <f>'Synthese chemins'!AC2932</f>
        <v>0</v>
      </c>
      <c r="AH2932" s="2" t="str">
        <f t="shared" si="997"/>
        <v>-</v>
      </c>
      <c r="AI2932" s="2">
        <f t="shared" ca="1" si="998"/>
        <v>1</v>
      </c>
      <c r="AJ2932" s="2" t="str">
        <f t="shared" si="999"/>
        <v>-</v>
      </c>
      <c r="AK2932" s="2" t="str">
        <f t="shared" si="1000"/>
        <v>-</v>
      </c>
      <c r="AL2932" s="2" t="str">
        <f t="shared" si="1001"/>
        <v>-</v>
      </c>
      <c r="AM2932" s="2" t="str">
        <f t="shared" si="1002"/>
        <v>-</v>
      </c>
      <c r="AN2932" s="2" t="str">
        <f t="shared" si="1003"/>
        <v>-</v>
      </c>
      <c r="AO2932" s="2" t="str">
        <f t="shared" si="1004"/>
        <v>-</v>
      </c>
      <c r="AP2932" s="2" t="str">
        <f t="shared" si="1005"/>
        <v>-</v>
      </c>
      <c r="AQ2932" s="2">
        <f t="shared" ca="1" si="1006"/>
        <v>1</v>
      </c>
      <c r="AR2932" s="2" t="str">
        <f t="shared" si="1007"/>
        <v>-</v>
      </c>
      <c r="AS2932" s="2" t="str">
        <f t="shared" si="1008"/>
        <v>-</v>
      </c>
      <c r="AT2932" s="2" t="str">
        <f t="shared" si="1009"/>
        <v>-</v>
      </c>
      <c r="AU2932" s="2">
        <f t="shared" ca="1" si="1010"/>
        <v>1</v>
      </c>
      <c r="AV2932" s="2" t="str">
        <f t="shared" si="1011"/>
        <v>-</v>
      </c>
      <c r="AW2932" s="2" t="str">
        <f t="shared" si="1012"/>
        <v>-</v>
      </c>
      <c r="AX2932" s="2" t="str">
        <f t="shared" si="1013"/>
        <v>-</v>
      </c>
      <c r="AY2932" s="2" t="str">
        <f t="shared" si="992"/>
        <v>-</v>
      </c>
      <c r="AZ2932" s="2" t="str">
        <f t="shared" si="993"/>
        <v>-</v>
      </c>
      <c r="BA2932" s="2" t="str">
        <f t="shared" si="994"/>
        <v>-</v>
      </c>
    </row>
    <row r="2933" spans="1:53">
      <c r="A2933" s="2">
        <f t="shared" si="995"/>
        <v>2932</v>
      </c>
      <c r="B2933" s="2">
        <f>'Synthese chemins'!B2933</f>
        <v>6</v>
      </c>
      <c r="C2933" s="2">
        <f>'Synthese chemins'!C2933</f>
        <v>3</v>
      </c>
      <c r="D2933" s="2" t="str">
        <f>'Synthese chemins'!D2933</f>
        <v>Non</v>
      </c>
      <c r="E2933" s="20" t="str">
        <f>IF($D2933="Non",IF($B2933&lt;3,"-",IF('Synthese chemins'!E2933&gt;2,"Passeur",IF('Synthese chemins'!E2933&lt;1,"-",IF('Synthese chemins'!E2933&lt;2,IF(E$1=$Y2933,"-",IF(E$1=$AA2933,"-","Passeur")),IF(E$1=$Y2933,IF(E$1=Y2933,"-","Passeur"),"Passeur"))))),"-")</f>
        <v>-</v>
      </c>
      <c r="F2933" s="20" t="str">
        <f>IF($D2933="Non",IF($B2933&lt;3,"-",IF('Synthese chemins'!F2933&gt;2,"Passeur",IF('Synthese chemins'!F2933&lt;1,"-",IF('Synthese chemins'!F2933&lt;2,IF(F$1=$Y2933,"-",IF(F$1=$AA2933,"-","Passeur")),IF(F$1=$Y2933,IF(F$1=AA2933,"-","Passeur"),"Passeur"))))),"-")</f>
        <v>Passeur</v>
      </c>
      <c r="G2933" s="20" t="str">
        <f>IF($D2933="Non",IF($B2933&lt;3,"-",IF('Synthese chemins'!G2933&gt;2,"Passeur",IF('Synthese chemins'!G2933&lt;1,"-",IF('Synthese chemins'!G2933&lt;2,IF(G$1=$Y2933,"-",IF(G$1=$AA2933,"-","Passeur")),IF(G$1=$Y2933,IF(G$1=AB2933,"-","Passeur"),"Passeur"))))),"-")</f>
        <v>-</v>
      </c>
      <c r="H2933" s="20" t="str">
        <f>IF($D2933="Non",IF($B2933&lt;3,"-",IF('Synthese chemins'!H2933&gt;2,"Passeur",IF('Synthese chemins'!H2933&lt;1,"-",IF('Synthese chemins'!H2933&lt;2,IF(H$1=$Y2933,"-",IF(H$1=$AA2933,"-","Passeur")),IF(H$1=$Y2933,IF(H$1=AC2933,"-","Passeur"),"Passeur"))))),"-")</f>
        <v>-</v>
      </c>
      <c r="I2933" s="20" t="str">
        <f>IF($D2933="Non",IF($B2933&lt;3,"-",IF('Synthese chemins'!I2933&gt;2,"Passeur",IF('Synthese chemins'!I2933&lt;1,"-",IF('Synthese chemins'!I2933&lt;2,IF(I$1=$Y2933,"-",IF(I$1=$AA2933,"-","Passeur")),IF(I$1=$Y2933,IF(I$1=AD2933,"-","Passeur"),"Passeur"))))),"-")</f>
        <v>-</v>
      </c>
      <c r="J2933" s="20" t="str">
        <f>IF($D2933="Non",IF($B2933&lt;3,"-",IF('Synthese chemins'!J2933&gt;2,"Passeur",IF('Synthese chemins'!J2933&lt;1,"-",IF('Synthese chemins'!J2933&lt;2,IF(J$1=$Y2933,"-",IF(J$1=$AA2933,"-","Passeur")),IF(J$1=$Y2933,IF(J$1=AE2933,"-","Passeur"),"Passeur"))))),"-")</f>
        <v>-</v>
      </c>
      <c r="K2933" s="20" t="str">
        <f>IF($D2933="Non",IF($B2933&lt;3,"-",IF('Synthese chemins'!K2933&gt;2,"Passeur",IF('Synthese chemins'!K2933&lt;1,"-",IF('Synthese chemins'!K2933&lt;2,IF(K$1=$Y2933,"-",IF(K$1=$AA2933,"-","Passeur")),IF(K$1=$Y2933,IF(K$1=AF2933,"-","Passeur"),"Passeur"))))),"-")</f>
        <v>-</v>
      </c>
      <c r="L2933" s="20" t="str">
        <f>IF($D2933="Non",IF($B2933&lt;3,"-",IF('Synthese chemins'!L2933&gt;2,"Passeur",IF('Synthese chemins'!L2933&lt;1,"-",IF('Synthese chemins'!L2933&lt;2,IF(L$1=$Y2933,"-",IF(L$1=$AA2933,"-","Passeur")),IF(L$1=$Y2933,IF(L$1=AG2933,"-","Passeur"),"Passeur"))))),"-")</f>
        <v>-</v>
      </c>
      <c r="M2933" s="20" t="str">
        <f>IF($D2933="Non",IF($B2933&lt;3,"-",IF('Synthese chemins'!M2933&gt;2,"Passeur",IF('Synthese chemins'!M2933&lt;1,"-",IF('Synthese chemins'!M2933&lt;2,IF(M$1=$Y2933,"-",IF(M$1=$AA2933,"-","Passeur")),IF(M$1=$Y2933,IF(M$1=AH2933,"-","Passeur"),"Passeur"))))),"-")</f>
        <v>-</v>
      </c>
      <c r="N2933" s="20" t="str">
        <f>IF($D2933="Non",IF($B2933&lt;3,"-",IF('Synthese chemins'!N2933&gt;2,"Passeur",IF('Synthese chemins'!N2933&lt;1,"-",IF('Synthese chemins'!N2933&lt;2,IF(N$1=$Y2933,"-",IF(N$1=$AA2933,"-","Passeur")),IF(N$1=$Y2933,IF(N$1=AI2933,"-","Passeur"),"Passeur"))))),"-")</f>
        <v>-</v>
      </c>
      <c r="O2933" s="20" t="str">
        <f>IF($D2933="Non",IF($B2933&lt;3,"-",IF('Synthese chemins'!O2933&gt;2,"Passeur",IF('Synthese chemins'!O2933&lt;1,"-",IF('Synthese chemins'!O2933&lt;2,IF(O$1=$Y2933,"-",IF(O$1=$AA2933,"-","Passeur")),IF(O$1=$Y2933,IF(O$1=AJ2933,"-","Passeur"),"Passeur"))))),"-")</f>
        <v>-</v>
      </c>
      <c r="P2933" s="20" t="str">
        <f>IF($D2933="Non",IF($B2933&lt;3,"-",IF('Synthese chemins'!P2933&gt;2,"Passeur",IF('Synthese chemins'!P2933&lt;1,"-",IF('Synthese chemins'!P2933&lt;2,IF(P$1=$Y2933,"-",IF(P$1=$AA2933,"-","Passeur")),IF(P$1=$Y2933,IF(P$1=AK2933,"-","Passeur"),"Passeur"))))),"-")</f>
        <v>-</v>
      </c>
      <c r="Q2933" s="20" t="str">
        <f>IF($D2933="Non",IF($B2933&lt;3,"-",IF('Synthese chemins'!Q2933&gt;2,"Passeur",IF('Synthese chemins'!Q2933&lt;1,"-",IF('Synthese chemins'!Q2933&lt;2,IF(Q$1=$Y2933,"-",IF(Q$1=$AA2933,"-","Passeur")),IF(Q$1=$Y2933,IF(Q$1=AL2933,"-","Passeur"),"Passeur"))))),"-")</f>
        <v>Passeur</v>
      </c>
      <c r="R2933" s="20" t="str">
        <f>IF($D2933="Non",IF($B2933&lt;3,"-",IF('Synthese chemins'!R2933&gt;2,"Passeur",IF('Synthese chemins'!R2933&lt;1,"-",IF('Synthese chemins'!R2933&lt;2,IF(R$1=$Y2933,"-",IF(R$1=$AA2933,"-","Passeur")),IF(R$1=$Y2933,IF(R$1=AM2933,"-","Passeur"),"Passeur"))))),"-")</f>
        <v>-</v>
      </c>
      <c r="S2933" s="20" t="str">
        <f>IF($D2933="Non",IF($B2933&lt;3,"-",IF('Synthese chemins'!S2933&gt;2,"Passeur",IF('Synthese chemins'!S2933&lt;1,"-",IF('Synthese chemins'!S2933&lt;2,IF(S$1=$Y2933,"-",IF(S$1=$AA2933,"-","Passeur")),IF(S$1=$Y2933,IF(S$1=AN2933,"-","Passeur"),"Passeur"))))),"-")</f>
        <v>-</v>
      </c>
      <c r="T2933" s="20" t="str">
        <f>IF($D2933="Non",IF($B2933&lt;3,"-",IF('Synthese chemins'!T2933&gt;2,"Passeur",IF('Synthese chemins'!T2933&lt;1,"-",IF('Synthese chemins'!T2933&lt;2,IF(T$1=$Y2933,"-",IF(T$1=$AA2933,"-","Passeur")),IF(T$1=$Y2933,IF(T$1=AO2933,"-","Passeur"),"Passeur"))))),"-")</f>
        <v>-</v>
      </c>
      <c r="U2933" s="20" t="str">
        <f>IF($D2933="Non",IF($B2933&lt;3,"-",IF('Synthese chemins'!U2933&gt;2,"Passeur",IF('Synthese chemins'!U2933&lt;1,"-",IF('Synthese chemins'!U2933&lt;2,IF(U$1=$Y2933,"-",IF(U$1=$AA2933,"-","Passeur")),IF(U$1=$Y2933,IF(U$1=AP2933,"-","Passeur"),"Passeur"))))),"-")</f>
        <v>-</v>
      </c>
      <c r="V2933" s="20" t="str">
        <f>IF($D2933="Non",IF($B2933&lt;3,"-",IF('Synthese chemins'!V2933&gt;2,"Passeur",IF('Synthese chemins'!V2933&lt;1,"-",IF('Synthese chemins'!V2933&lt;2,IF(V$1=$Y2933,"-",IF(V$1=$AA2933,"-","Passeur")),IF(V$1=$Y2933,IF(V$1=AQ2933,"-","Passeur"),"Passeur"))))),"-")</f>
        <v>-</v>
      </c>
      <c r="W2933" s="20" t="str">
        <f>IF($D2933="Non",IF($B2933&lt;3,"-",IF('Synthese chemins'!W2933&gt;2,"Passeur",IF('Synthese chemins'!W2933&lt;1,"-",IF('Synthese chemins'!W2933&lt;2,IF(W$1=$Y2933,"-",IF(W$1=$AA2933,"-","Passeur")),IF(W$1=$Y2933,IF(W$1=AR2933,"-","Passeur"),"Passeur"))))),"-")</f>
        <v>-</v>
      </c>
      <c r="X2933" s="20" t="str">
        <f>IF($D2933="Non",IF($B2933&lt;3,"-",IF('Synthese chemins'!X2933&gt;2,"Passeur",IF('Synthese chemins'!X2933&lt;1,"-",IF('Synthese chemins'!X2933&lt;2,IF(X$1=$Y2933,"-",IF(X$1=$AA2933,"-","Passeur")),IF(X$1=$Y2933,IF(X$1=AS2933,"-","Passeur"),"Passeur"))))),"-")</f>
        <v>-</v>
      </c>
      <c r="Y2933" s="33" t="str">
        <f>'Chemins de conversion les plus '!G2933</f>
        <v>SEA // PLA</v>
      </c>
      <c r="Z2933" s="20">
        <f t="shared" si="996"/>
        <v>2</v>
      </c>
      <c r="AA2933" s="33" t="str">
        <f>'Chemins de conversion les plus '!I2933</f>
        <v>SEO</v>
      </c>
      <c r="AB2933" s="5"/>
      <c r="AC2933" s="20">
        <f ca="1">'Synthese chemins'!Z2933</f>
        <v>1</v>
      </c>
      <c r="AD2933" s="19">
        <f>'Synthese chemins'!AA2933</f>
        <v>0</v>
      </c>
      <c r="AE2933" s="20">
        <f ca="1">'Synthese chemins'!AB2933</f>
        <v>0.16666666666666666</v>
      </c>
      <c r="AF2933" s="19">
        <f>'Synthese chemins'!AC2933</f>
        <v>0</v>
      </c>
      <c r="AH2933" s="2" t="str">
        <f t="shared" si="997"/>
        <v>-</v>
      </c>
      <c r="AI2933" s="2">
        <f t="shared" ca="1" si="998"/>
        <v>1</v>
      </c>
      <c r="AJ2933" s="2" t="str">
        <f t="shared" si="999"/>
        <v>-</v>
      </c>
      <c r="AK2933" s="2" t="str">
        <f t="shared" si="1000"/>
        <v>-</v>
      </c>
      <c r="AL2933" s="2" t="str">
        <f t="shared" si="1001"/>
        <v>-</v>
      </c>
      <c r="AM2933" s="2" t="str">
        <f t="shared" si="1002"/>
        <v>-</v>
      </c>
      <c r="AN2933" s="2" t="str">
        <f t="shared" si="1003"/>
        <v>-</v>
      </c>
      <c r="AO2933" s="2" t="str">
        <f t="shared" si="1004"/>
        <v>-</v>
      </c>
      <c r="AP2933" s="2" t="str">
        <f t="shared" si="1005"/>
        <v>-</v>
      </c>
      <c r="AQ2933" s="2" t="str">
        <f t="shared" si="1006"/>
        <v>-</v>
      </c>
      <c r="AR2933" s="2" t="str">
        <f t="shared" si="1007"/>
        <v>-</v>
      </c>
      <c r="AS2933" s="2" t="str">
        <f t="shared" si="1008"/>
        <v>-</v>
      </c>
      <c r="AT2933" s="2">
        <f t="shared" ca="1" si="1009"/>
        <v>1</v>
      </c>
      <c r="AU2933" s="2" t="str">
        <f t="shared" si="1010"/>
        <v>-</v>
      </c>
      <c r="AV2933" s="2" t="str">
        <f t="shared" si="1011"/>
        <v>-</v>
      </c>
      <c r="AW2933" s="2" t="str">
        <f t="shared" si="1012"/>
        <v>-</v>
      </c>
      <c r="AX2933" s="2" t="str">
        <f t="shared" si="1013"/>
        <v>-</v>
      </c>
      <c r="AY2933" s="2" t="str">
        <f t="shared" si="992"/>
        <v>-</v>
      </c>
      <c r="AZ2933" s="2" t="str">
        <f t="shared" si="993"/>
        <v>-</v>
      </c>
      <c r="BA2933" s="2" t="str">
        <f t="shared" si="994"/>
        <v>-</v>
      </c>
    </row>
    <row r="2934" spans="1:53">
      <c r="A2934" s="2">
        <f t="shared" si="995"/>
        <v>2933</v>
      </c>
      <c r="B2934" s="2">
        <f>'Synthese chemins'!B2934</f>
        <v>6</v>
      </c>
      <c r="C2934" s="2">
        <f>'Synthese chemins'!C2934</f>
        <v>3</v>
      </c>
      <c r="D2934" s="2" t="str">
        <f>'Synthese chemins'!D2934</f>
        <v>Non</v>
      </c>
      <c r="E2934" s="20" t="str">
        <f>IF($D2934="Non",IF($B2934&lt;3,"-",IF('Synthese chemins'!E2934&gt;2,"Passeur",IF('Synthese chemins'!E2934&lt;1,"-",IF('Synthese chemins'!E2934&lt;2,IF(E$1=$Y2934,"-",IF(E$1=$AA2934,"-","Passeur")),IF(E$1=$Y2934,IF(E$1=Y2934,"-","Passeur"),"Passeur"))))),"-")</f>
        <v>-</v>
      </c>
      <c r="F2934" s="20" t="str">
        <f>IF($D2934="Non",IF($B2934&lt;3,"-",IF('Synthese chemins'!F2934&gt;2,"Passeur",IF('Synthese chemins'!F2934&lt;1,"-",IF('Synthese chemins'!F2934&lt;2,IF(F$1=$Y2934,"-",IF(F$1=$AA2934,"-","Passeur")),IF(F$1=$Y2934,IF(F$1=AA2934,"-","Passeur"),"Passeur"))))),"-")</f>
        <v>Passeur</v>
      </c>
      <c r="G2934" s="20" t="str">
        <f>IF($D2934="Non",IF($B2934&lt;3,"-",IF('Synthese chemins'!G2934&gt;2,"Passeur",IF('Synthese chemins'!G2934&lt;1,"-",IF('Synthese chemins'!G2934&lt;2,IF(G$1=$Y2934,"-",IF(G$1=$AA2934,"-","Passeur")),IF(G$1=$Y2934,IF(G$1=AB2934,"-","Passeur"),"Passeur"))))),"-")</f>
        <v>-</v>
      </c>
      <c r="H2934" s="20" t="str">
        <f>IF($D2934="Non",IF($B2934&lt;3,"-",IF('Synthese chemins'!H2934&gt;2,"Passeur",IF('Synthese chemins'!H2934&lt;1,"-",IF('Synthese chemins'!H2934&lt;2,IF(H$1=$Y2934,"-",IF(H$1=$AA2934,"-","Passeur")),IF(H$1=$Y2934,IF(H$1=AC2934,"-","Passeur"),"Passeur"))))),"-")</f>
        <v>-</v>
      </c>
      <c r="I2934" s="20" t="str">
        <f>IF($D2934="Non",IF($B2934&lt;3,"-",IF('Synthese chemins'!I2934&gt;2,"Passeur",IF('Synthese chemins'!I2934&lt;1,"-",IF('Synthese chemins'!I2934&lt;2,IF(I$1=$Y2934,"-",IF(I$1=$AA2934,"-","Passeur")),IF(I$1=$Y2934,IF(I$1=AD2934,"-","Passeur"),"Passeur"))))),"-")</f>
        <v>-</v>
      </c>
      <c r="J2934" s="20" t="str">
        <f>IF($D2934="Non",IF($B2934&lt;3,"-",IF('Synthese chemins'!J2934&gt;2,"Passeur",IF('Synthese chemins'!J2934&lt;1,"-",IF('Synthese chemins'!J2934&lt;2,IF(J$1=$Y2934,"-",IF(J$1=$AA2934,"-","Passeur")),IF(J$1=$Y2934,IF(J$1=AE2934,"-","Passeur"),"Passeur"))))),"-")</f>
        <v>-</v>
      </c>
      <c r="K2934" s="20" t="str">
        <f>IF($D2934="Non",IF($B2934&lt;3,"-",IF('Synthese chemins'!K2934&gt;2,"Passeur",IF('Synthese chemins'!K2934&lt;1,"-",IF('Synthese chemins'!K2934&lt;2,IF(K$1=$Y2934,"-",IF(K$1=$AA2934,"-","Passeur")),IF(K$1=$Y2934,IF(K$1=AF2934,"-","Passeur"),"Passeur"))))),"-")</f>
        <v>-</v>
      </c>
      <c r="L2934" s="20" t="str">
        <f>IF($D2934="Non",IF($B2934&lt;3,"-",IF('Synthese chemins'!L2934&gt;2,"Passeur",IF('Synthese chemins'!L2934&lt;1,"-",IF('Synthese chemins'!L2934&lt;2,IF(L$1=$Y2934,"-",IF(L$1=$AA2934,"-","Passeur")),IF(L$1=$Y2934,IF(L$1=AG2934,"-","Passeur"),"Passeur"))))),"-")</f>
        <v>-</v>
      </c>
      <c r="M2934" s="20" t="str">
        <f>IF($D2934="Non",IF($B2934&lt;3,"-",IF('Synthese chemins'!M2934&gt;2,"Passeur",IF('Synthese chemins'!M2934&lt;1,"-",IF('Synthese chemins'!M2934&lt;2,IF(M$1=$Y2934,"-",IF(M$1=$AA2934,"-","Passeur")),IF(M$1=$Y2934,IF(M$1=AH2934,"-","Passeur"),"Passeur"))))),"-")</f>
        <v>-</v>
      </c>
      <c r="N2934" s="20" t="str">
        <f>IF($D2934="Non",IF($B2934&lt;3,"-",IF('Synthese chemins'!N2934&gt;2,"Passeur",IF('Synthese chemins'!N2934&lt;1,"-",IF('Synthese chemins'!N2934&lt;2,IF(N$1=$Y2934,"-",IF(N$1=$AA2934,"-","Passeur")),IF(N$1=$Y2934,IF(N$1=AI2934,"-","Passeur"),"Passeur"))))),"-")</f>
        <v>-</v>
      </c>
      <c r="O2934" s="20" t="str">
        <f>IF($D2934="Non",IF($B2934&lt;3,"-",IF('Synthese chemins'!O2934&gt;2,"Passeur",IF('Synthese chemins'!O2934&lt;1,"-",IF('Synthese chemins'!O2934&lt;2,IF(O$1=$Y2934,"-",IF(O$1=$AA2934,"-","Passeur")),IF(O$1=$Y2934,IF(O$1=AJ2934,"-","Passeur"),"Passeur"))))),"-")</f>
        <v>-</v>
      </c>
      <c r="P2934" s="20" t="str">
        <f>IF($D2934="Non",IF($B2934&lt;3,"-",IF('Synthese chemins'!P2934&gt;2,"Passeur",IF('Synthese chemins'!P2934&lt;1,"-",IF('Synthese chemins'!P2934&lt;2,IF(P$1=$Y2934,"-",IF(P$1=$AA2934,"-","Passeur")),IF(P$1=$Y2934,IF(P$1=AK2934,"-","Passeur"),"Passeur"))))),"-")</f>
        <v>-</v>
      </c>
      <c r="Q2934" s="20" t="str">
        <f>IF($D2934="Non",IF($B2934&lt;3,"-",IF('Synthese chemins'!Q2934&gt;2,"Passeur",IF('Synthese chemins'!Q2934&lt;1,"-",IF('Synthese chemins'!Q2934&lt;2,IF(Q$1=$Y2934,"-",IF(Q$1=$AA2934,"-","Passeur")),IF(Q$1=$Y2934,IF(Q$1=AL2934,"-","Passeur"),"Passeur"))))),"-")</f>
        <v>Passeur</v>
      </c>
      <c r="R2934" s="20" t="str">
        <f>IF($D2934="Non",IF($B2934&lt;3,"-",IF('Synthese chemins'!R2934&gt;2,"Passeur",IF('Synthese chemins'!R2934&lt;1,"-",IF('Synthese chemins'!R2934&lt;2,IF(R$1=$Y2934,"-",IF(R$1=$AA2934,"-","Passeur")),IF(R$1=$Y2934,IF(R$1=AM2934,"-","Passeur"),"Passeur"))))),"-")</f>
        <v>-</v>
      </c>
      <c r="S2934" s="20" t="str">
        <f>IF($D2934="Non",IF($B2934&lt;3,"-",IF('Synthese chemins'!S2934&gt;2,"Passeur",IF('Synthese chemins'!S2934&lt;1,"-",IF('Synthese chemins'!S2934&lt;2,IF(S$1=$Y2934,"-",IF(S$1=$AA2934,"-","Passeur")),IF(S$1=$Y2934,IF(S$1=AN2934,"-","Passeur"),"Passeur"))))),"-")</f>
        <v>-</v>
      </c>
      <c r="T2934" s="20" t="str">
        <f>IF($D2934="Non",IF($B2934&lt;3,"-",IF('Synthese chemins'!T2934&gt;2,"Passeur",IF('Synthese chemins'!T2934&lt;1,"-",IF('Synthese chemins'!T2934&lt;2,IF(T$1=$Y2934,"-",IF(T$1=$AA2934,"-","Passeur")),IF(T$1=$Y2934,IF(T$1=AO2934,"-","Passeur"),"Passeur"))))),"-")</f>
        <v>-</v>
      </c>
      <c r="U2934" s="20" t="str">
        <f>IF($D2934="Non",IF($B2934&lt;3,"-",IF('Synthese chemins'!U2934&gt;2,"Passeur",IF('Synthese chemins'!U2934&lt;1,"-",IF('Synthese chemins'!U2934&lt;2,IF(U$1=$Y2934,"-",IF(U$1=$AA2934,"-","Passeur")),IF(U$1=$Y2934,IF(U$1=AP2934,"-","Passeur"),"Passeur"))))),"-")</f>
        <v>-</v>
      </c>
      <c r="V2934" s="20" t="str">
        <f>IF($D2934="Non",IF($B2934&lt;3,"-",IF('Synthese chemins'!V2934&gt;2,"Passeur",IF('Synthese chemins'!V2934&lt;1,"-",IF('Synthese chemins'!V2934&lt;2,IF(V$1=$Y2934,"-",IF(V$1=$AA2934,"-","Passeur")),IF(V$1=$Y2934,IF(V$1=AQ2934,"-","Passeur"),"Passeur"))))),"-")</f>
        <v>-</v>
      </c>
      <c r="W2934" s="20" t="str">
        <f>IF($D2934="Non",IF($B2934&lt;3,"-",IF('Synthese chemins'!W2934&gt;2,"Passeur",IF('Synthese chemins'!W2934&lt;1,"-",IF('Synthese chemins'!W2934&lt;2,IF(W$1=$Y2934,"-",IF(W$1=$AA2934,"-","Passeur")),IF(W$1=$Y2934,IF(W$1=AR2934,"-","Passeur"),"Passeur"))))),"-")</f>
        <v>-</v>
      </c>
      <c r="X2934" s="20" t="str">
        <f>IF($D2934="Non",IF($B2934&lt;3,"-",IF('Synthese chemins'!X2934&gt;2,"Passeur",IF('Synthese chemins'!X2934&lt;1,"-",IF('Synthese chemins'!X2934&lt;2,IF(X$1=$Y2934,"-",IF(X$1=$AA2934,"-","Passeur")),IF(X$1=$Y2934,IF(X$1=AS2934,"-","Passeur"),"Passeur"))))),"-")</f>
        <v>-</v>
      </c>
      <c r="Y2934" s="33" t="str">
        <f>'Chemins de conversion les plus '!G2934</f>
        <v>SEA // PLA</v>
      </c>
      <c r="Z2934" s="20">
        <f t="shared" si="996"/>
        <v>2</v>
      </c>
      <c r="AA2934" s="33" t="str">
        <f>'Chemins de conversion les plus '!I2934</f>
        <v>Retargeting // Criteo</v>
      </c>
      <c r="AB2934" s="5"/>
      <c r="AC2934" s="20">
        <f ca="1">'Synthese chemins'!Z2934</f>
        <v>1</v>
      </c>
      <c r="AD2934" s="19">
        <f>'Synthese chemins'!AA2934</f>
        <v>0</v>
      </c>
      <c r="AE2934" s="20">
        <f ca="1">'Synthese chemins'!AB2934</f>
        <v>0.16666666666666666</v>
      </c>
      <c r="AF2934" s="19">
        <f>'Synthese chemins'!AC2934</f>
        <v>0</v>
      </c>
      <c r="AH2934" s="2" t="str">
        <f t="shared" si="997"/>
        <v>-</v>
      </c>
      <c r="AI2934" s="2">
        <f t="shared" ca="1" si="998"/>
        <v>1</v>
      </c>
      <c r="AJ2934" s="2" t="str">
        <f t="shared" si="999"/>
        <v>-</v>
      </c>
      <c r="AK2934" s="2" t="str">
        <f t="shared" si="1000"/>
        <v>-</v>
      </c>
      <c r="AL2934" s="2" t="str">
        <f t="shared" si="1001"/>
        <v>-</v>
      </c>
      <c r="AM2934" s="2" t="str">
        <f t="shared" si="1002"/>
        <v>-</v>
      </c>
      <c r="AN2934" s="2" t="str">
        <f t="shared" si="1003"/>
        <v>-</v>
      </c>
      <c r="AO2934" s="2" t="str">
        <f t="shared" si="1004"/>
        <v>-</v>
      </c>
      <c r="AP2934" s="2" t="str">
        <f t="shared" si="1005"/>
        <v>-</v>
      </c>
      <c r="AQ2934" s="2" t="str">
        <f t="shared" si="1006"/>
        <v>-</v>
      </c>
      <c r="AR2934" s="2" t="str">
        <f t="shared" si="1007"/>
        <v>-</v>
      </c>
      <c r="AS2934" s="2" t="str">
        <f t="shared" si="1008"/>
        <v>-</v>
      </c>
      <c r="AT2934" s="2">
        <f t="shared" ca="1" si="1009"/>
        <v>1</v>
      </c>
      <c r="AU2934" s="2" t="str">
        <f t="shared" si="1010"/>
        <v>-</v>
      </c>
      <c r="AV2934" s="2" t="str">
        <f t="shared" si="1011"/>
        <v>-</v>
      </c>
      <c r="AW2934" s="2" t="str">
        <f t="shared" si="1012"/>
        <v>-</v>
      </c>
      <c r="AX2934" s="2" t="str">
        <f t="shared" si="1013"/>
        <v>-</v>
      </c>
      <c r="AY2934" s="2" t="str">
        <f t="shared" si="992"/>
        <v>-</v>
      </c>
      <c r="AZ2934" s="2" t="str">
        <f t="shared" si="993"/>
        <v>-</v>
      </c>
      <c r="BA2934" s="2" t="str">
        <f t="shared" si="994"/>
        <v>-</v>
      </c>
    </row>
    <row r="2935" spans="1:53">
      <c r="A2935" s="2">
        <f t="shared" si="995"/>
        <v>2934</v>
      </c>
      <c r="B2935" s="2">
        <f>'Synthese chemins'!B2935</f>
        <v>6</v>
      </c>
      <c r="C2935" s="2">
        <f>'Synthese chemins'!C2935</f>
        <v>4</v>
      </c>
      <c r="D2935" s="2" t="str">
        <f>'Synthese chemins'!D2935</f>
        <v>Non</v>
      </c>
      <c r="E2935" s="20" t="str">
        <f>IF($D2935="Non",IF($B2935&lt;3,"-",IF('Synthese chemins'!E2935&gt;2,"Passeur",IF('Synthese chemins'!E2935&lt;1,"-",IF('Synthese chemins'!E2935&lt;2,IF(E$1=$Y2935,"-",IF(E$1=$AA2935,"-","Passeur")),IF(E$1=$Y2935,IF(E$1=Y2935,"-","Passeur"),"Passeur"))))),"-")</f>
        <v>-</v>
      </c>
      <c r="F2935" s="20" t="str">
        <f>IF($D2935="Non",IF($B2935&lt;3,"-",IF('Synthese chemins'!F2935&gt;2,"Passeur",IF('Synthese chemins'!F2935&lt;1,"-",IF('Synthese chemins'!F2935&lt;2,IF(F$1=$Y2935,"-",IF(F$1=$AA2935,"-","Passeur")),IF(F$1=$Y2935,IF(F$1=AA2935,"-","Passeur"),"Passeur"))))),"-")</f>
        <v>Passeur</v>
      </c>
      <c r="G2935" s="20" t="str">
        <f>IF($D2935="Non",IF($B2935&lt;3,"-",IF('Synthese chemins'!G2935&gt;2,"Passeur",IF('Synthese chemins'!G2935&lt;1,"-",IF('Synthese chemins'!G2935&lt;2,IF(G$1=$Y2935,"-",IF(G$1=$AA2935,"-","Passeur")),IF(G$1=$Y2935,IF(G$1=AB2935,"-","Passeur"),"Passeur"))))),"-")</f>
        <v>-</v>
      </c>
      <c r="H2935" s="20" t="str">
        <f>IF($D2935="Non",IF($B2935&lt;3,"-",IF('Synthese chemins'!H2935&gt;2,"Passeur",IF('Synthese chemins'!H2935&lt;1,"-",IF('Synthese chemins'!H2935&lt;2,IF(H$1=$Y2935,"-",IF(H$1=$AA2935,"-","Passeur")),IF(H$1=$Y2935,IF(H$1=AC2935,"-","Passeur"),"Passeur"))))),"-")</f>
        <v>-</v>
      </c>
      <c r="I2935" s="20" t="str">
        <f>IF($D2935="Non",IF($B2935&lt;3,"-",IF('Synthese chemins'!I2935&gt;2,"Passeur",IF('Synthese chemins'!I2935&lt;1,"-",IF('Synthese chemins'!I2935&lt;2,IF(I$1=$Y2935,"-",IF(I$1=$AA2935,"-","Passeur")),IF(I$1=$Y2935,IF(I$1=AD2935,"-","Passeur"),"Passeur"))))),"-")</f>
        <v>-</v>
      </c>
      <c r="J2935" s="20" t="str">
        <f>IF($D2935="Non",IF($B2935&lt;3,"-",IF('Synthese chemins'!J2935&gt;2,"Passeur",IF('Synthese chemins'!J2935&lt;1,"-",IF('Synthese chemins'!J2935&lt;2,IF(J$1=$Y2935,"-",IF(J$1=$AA2935,"-","Passeur")),IF(J$1=$Y2935,IF(J$1=AE2935,"-","Passeur"),"Passeur"))))),"-")</f>
        <v>-</v>
      </c>
      <c r="K2935" s="20" t="str">
        <f>IF($D2935="Non",IF($B2935&lt;3,"-",IF('Synthese chemins'!K2935&gt;2,"Passeur",IF('Synthese chemins'!K2935&lt;1,"-",IF('Synthese chemins'!K2935&lt;2,IF(K$1=$Y2935,"-",IF(K$1=$AA2935,"-","Passeur")),IF(K$1=$Y2935,IF(K$1=AF2935,"-","Passeur"),"Passeur"))))),"-")</f>
        <v>-</v>
      </c>
      <c r="L2935" s="20" t="str">
        <f>IF($D2935="Non",IF($B2935&lt;3,"-",IF('Synthese chemins'!L2935&gt;2,"Passeur",IF('Synthese chemins'!L2935&lt;1,"-",IF('Synthese chemins'!L2935&lt;2,IF(L$1=$Y2935,"-",IF(L$1=$AA2935,"-","Passeur")),IF(L$1=$Y2935,IF(L$1=AG2935,"-","Passeur"),"Passeur"))))),"-")</f>
        <v>-</v>
      </c>
      <c r="M2935" s="20" t="str">
        <f>IF($D2935="Non",IF($B2935&lt;3,"-",IF('Synthese chemins'!M2935&gt;2,"Passeur",IF('Synthese chemins'!M2935&lt;1,"-",IF('Synthese chemins'!M2935&lt;2,IF(M$1=$Y2935,"-",IF(M$1=$AA2935,"-","Passeur")),IF(M$1=$Y2935,IF(M$1=AH2935,"-","Passeur"),"Passeur"))))),"-")</f>
        <v>-</v>
      </c>
      <c r="N2935" s="20" t="str">
        <f>IF($D2935="Non",IF($B2935&lt;3,"-",IF('Synthese chemins'!N2935&gt;2,"Passeur",IF('Synthese chemins'!N2935&lt;1,"-",IF('Synthese chemins'!N2935&lt;2,IF(N$1=$Y2935,"-",IF(N$1=$AA2935,"-","Passeur")),IF(N$1=$Y2935,IF(N$1=AI2935,"-","Passeur"),"Passeur"))))),"-")</f>
        <v>Passeur</v>
      </c>
      <c r="O2935" s="20" t="str">
        <f>IF($D2935="Non",IF($B2935&lt;3,"-",IF('Synthese chemins'!O2935&gt;2,"Passeur",IF('Synthese chemins'!O2935&lt;1,"-",IF('Synthese chemins'!O2935&lt;2,IF(O$1=$Y2935,"-",IF(O$1=$AA2935,"-","Passeur")),IF(O$1=$Y2935,IF(O$1=AJ2935,"-","Passeur"),"Passeur"))))),"-")</f>
        <v>-</v>
      </c>
      <c r="P2935" s="20" t="str">
        <f>IF($D2935="Non",IF($B2935&lt;3,"-",IF('Synthese chemins'!P2935&gt;2,"Passeur",IF('Synthese chemins'!P2935&lt;1,"-",IF('Synthese chemins'!P2935&lt;2,IF(P$1=$Y2935,"-",IF(P$1=$AA2935,"-","Passeur")),IF(P$1=$Y2935,IF(P$1=AK2935,"-","Passeur"),"Passeur"))))),"-")</f>
        <v>-</v>
      </c>
      <c r="Q2935" s="20" t="str">
        <f>IF($D2935="Non",IF($B2935&lt;3,"-",IF('Synthese chemins'!Q2935&gt;2,"Passeur",IF('Synthese chemins'!Q2935&lt;1,"-",IF('Synthese chemins'!Q2935&lt;2,IF(Q$1=$Y2935,"-",IF(Q$1=$AA2935,"-","Passeur")),IF(Q$1=$Y2935,IF(Q$1=AL2935,"-","Passeur"),"Passeur"))))),"-")</f>
        <v>-</v>
      </c>
      <c r="R2935" s="20" t="str">
        <f>IF($D2935="Non",IF($B2935&lt;3,"-",IF('Synthese chemins'!R2935&gt;2,"Passeur",IF('Synthese chemins'!R2935&lt;1,"-",IF('Synthese chemins'!R2935&lt;2,IF(R$1=$Y2935,"-",IF(R$1=$AA2935,"-","Passeur")),IF(R$1=$Y2935,IF(R$1=AM2935,"-","Passeur"),"Passeur"))))),"-")</f>
        <v>-</v>
      </c>
      <c r="S2935" s="20" t="str">
        <f>IF($D2935="Non",IF($B2935&lt;3,"-",IF('Synthese chemins'!S2935&gt;2,"Passeur",IF('Synthese chemins'!S2935&lt;1,"-",IF('Synthese chemins'!S2935&lt;2,IF(S$1=$Y2935,"-",IF(S$1=$AA2935,"-","Passeur")),IF(S$1=$Y2935,IF(S$1=AN2935,"-","Passeur"),"Passeur"))))),"-")</f>
        <v>-</v>
      </c>
      <c r="T2935" s="20" t="str">
        <f>IF($D2935="Non",IF($B2935&lt;3,"-",IF('Synthese chemins'!T2935&gt;2,"Passeur",IF('Synthese chemins'!T2935&lt;1,"-",IF('Synthese chemins'!T2935&lt;2,IF(T$1=$Y2935,"-",IF(T$1=$AA2935,"-","Passeur")),IF(T$1=$Y2935,IF(T$1=AO2935,"-","Passeur"),"Passeur"))))),"-")</f>
        <v>-</v>
      </c>
      <c r="U2935" s="20" t="str">
        <f>IF($D2935="Non",IF($B2935&lt;3,"-",IF('Synthese chemins'!U2935&gt;2,"Passeur",IF('Synthese chemins'!U2935&lt;1,"-",IF('Synthese chemins'!U2935&lt;2,IF(U$1=$Y2935,"-",IF(U$1=$AA2935,"-","Passeur")),IF(U$1=$Y2935,IF(U$1=AP2935,"-","Passeur"),"Passeur"))))),"-")</f>
        <v>-</v>
      </c>
      <c r="V2935" s="20" t="str">
        <f>IF($D2935="Non",IF($B2935&lt;3,"-",IF('Synthese chemins'!V2935&gt;2,"Passeur",IF('Synthese chemins'!V2935&lt;1,"-",IF('Synthese chemins'!V2935&lt;2,IF(V$1=$Y2935,"-",IF(V$1=$AA2935,"-","Passeur")),IF(V$1=$Y2935,IF(V$1=AQ2935,"-","Passeur"),"Passeur"))))),"-")</f>
        <v>-</v>
      </c>
      <c r="W2935" s="20" t="str">
        <f>IF($D2935="Non",IF($B2935&lt;3,"-",IF('Synthese chemins'!W2935&gt;2,"Passeur",IF('Synthese chemins'!W2935&lt;1,"-",IF('Synthese chemins'!W2935&lt;2,IF(W$1=$Y2935,"-",IF(W$1=$AA2935,"-","Passeur")),IF(W$1=$Y2935,IF(W$1=AR2935,"-","Passeur"),"Passeur"))))),"-")</f>
        <v>-</v>
      </c>
      <c r="X2935" s="20" t="str">
        <f>IF($D2935="Non",IF($B2935&lt;3,"-",IF('Synthese chemins'!X2935&gt;2,"Passeur",IF('Synthese chemins'!X2935&lt;1,"-",IF('Synthese chemins'!X2935&lt;2,IF(X$1=$Y2935,"-",IF(X$1=$AA2935,"-","Passeur")),IF(X$1=$Y2935,IF(X$1=AS2935,"-","Passeur"),"Passeur"))))),"-")</f>
        <v>-</v>
      </c>
      <c r="Y2935" s="33" t="str">
        <f>'Chemins de conversion les plus '!G2935</f>
        <v>SEA // PLA</v>
      </c>
      <c r="Z2935" s="20">
        <f t="shared" si="996"/>
        <v>2</v>
      </c>
      <c r="AA2935" s="33" t="str">
        <f>'Chemins de conversion les plus '!I2935</f>
        <v>Email // Newsletters</v>
      </c>
      <c r="AB2935" s="5"/>
      <c r="AC2935" s="20">
        <f ca="1">'Synthese chemins'!Z2935</f>
        <v>1</v>
      </c>
      <c r="AD2935" s="19">
        <f>'Synthese chemins'!AA2935</f>
        <v>0</v>
      </c>
      <c r="AE2935" s="20">
        <f ca="1">'Synthese chemins'!AB2935</f>
        <v>0.16666666666666666</v>
      </c>
      <c r="AF2935" s="19">
        <f>'Synthese chemins'!AC2935</f>
        <v>0</v>
      </c>
      <c r="AH2935" s="2" t="str">
        <f t="shared" si="997"/>
        <v>-</v>
      </c>
      <c r="AI2935" s="2">
        <f t="shared" ca="1" si="998"/>
        <v>1</v>
      </c>
      <c r="AJ2935" s="2" t="str">
        <f t="shared" si="999"/>
        <v>-</v>
      </c>
      <c r="AK2935" s="2" t="str">
        <f t="shared" si="1000"/>
        <v>-</v>
      </c>
      <c r="AL2935" s="2" t="str">
        <f t="shared" si="1001"/>
        <v>-</v>
      </c>
      <c r="AM2935" s="2" t="str">
        <f t="shared" si="1002"/>
        <v>-</v>
      </c>
      <c r="AN2935" s="2" t="str">
        <f t="shared" si="1003"/>
        <v>-</v>
      </c>
      <c r="AO2935" s="2" t="str">
        <f t="shared" si="1004"/>
        <v>-</v>
      </c>
      <c r="AP2935" s="2" t="str">
        <f t="shared" si="1005"/>
        <v>-</v>
      </c>
      <c r="AQ2935" s="2">
        <f t="shared" ca="1" si="1006"/>
        <v>1</v>
      </c>
      <c r="AR2935" s="2" t="str">
        <f t="shared" si="1007"/>
        <v>-</v>
      </c>
      <c r="AS2935" s="2" t="str">
        <f t="shared" si="1008"/>
        <v>-</v>
      </c>
      <c r="AT2935" s="2" t="str">
        <f t="shared" si="1009"/>
        <v>-</v>
      </c>
      <c r="AU2935" s="2" t="str">
        <f t="shared" si="1010"/>
        <v>-</v>
      </c>
      <c r="AV2935" s="2" t="str">
        <f t="shared" si="1011"/>
        <v>-</v>
      </c>
      <c r="AW2935" s="2" t="str">
        <f t="shared" si="1012"/>
        <v>-</v>
      </c>
      <c r="AX2935" s="2" t="str">
        <f t="shared" si="1013"/>
        <v>-</v>
      </c>
      <c r="AY2935" s="2" t="str">
        <f t="shared" si="992"/>
        <v>-</v>
      </c>
      <c r="AZ2935" s="2" t="str">
        <f t="shared" si="993"/>
        <v>-</v>
      </c>
      <c r="BA2935" s="2" t="str">
        <f t="shared" si="994"/>
        <v>-</v>
      </c>
    </row>
    <row r="2936" spans="1:53">
      <c r="A2936" s="2">
        <f t="shared" si="995"/>
        <v>2935</v>
      </c>
      <c r="B2936" s="2">
        <f>'Synthese chemins'!B2936</f>
        <v>6</v>
      </c>
      <c r="C2936" s="2">
        <f>'Synthese chemins'!C2936</f>
        <v>3</v>
      </c>
      <c r="D2936" s="2" t="str">
        <f>'Synthese chemins'!D2936</f>
        <v>Non</v>
      </c>
      <c r="E2936" s="20" t="str">
        <f>IF($D2936="Non",IF($B2936&lt;3,"-",IF('Synthese chemins'!E2936&gt;2,"Passeur",IF('Synthese chemins'!E2936&lt;1,"-",IF('Synthese chemins'!E2936&lt;2,IF(E$1=$Y2936,"-",IF(E$1=$AA2936,"-","Passeur")),IF(E$1=$Y2936,IF(E$1=Y2936,"-","Passeur"),"Passeur"))))),"-")</f>
        <v>-</v>
      </c>
      <c r="F2936" s="20" t="str">
        <f>IF($D2936="Non",IF($B2936&lt;3,"-",IF('Synthese chemins'!F2936&gt;2,"Passeur",IF('Synthese chemins'!F2936&lt;1,"-",IF('Synthese chemins'!F2936&lt;2,IF(F$1=$Y2936,"-",IF(F$1=$AA2936,"-","Passeur")),IF(F$1=$Y2936,IF(F$1=AA2936,"-","Passeur"),"Passeur"))))),"-")</f>
        <v>Passeur</v>
      </c>
      <c r="G2936" s="20" t="str">
        <f>IF($D2936="Non",IF($B2936&lt;3,"-",IF('Synthese chemins'!G2936&gt;2,"Passeur",IF('Synthese chemins'!G2936&lt;1,"-",IF('Synthese chemins'!G2936&lt;2,IF(G$1=$Y2936,"-",IF(G$1=$AA2936,"-","Passeur")),IF(G$1=$Y2936,IF(G$1=AB2936,"-","Passeur"),"Passeur"))))),"-")</f>
        <v>-</v>
      </c>
      <c r="H2936" s="20" t="str">
        <f>IF($D2936="Non",IF($B2936&lt;3,"-",IF('Synthese chemins'!H2936&gt;2,"Passeur",IF('Synthese chemins'!H2936&lt;1,"-",IF('Synthese chemins'!H2936&lt;2,IF(H$1=$Y2936,"-",IF(H$1=$AA2936,"-","Passeur")),IF(H$1=$Y2936,IF(H$1=AC2936,"-","Passeur"),"Passeur"))))),"-")</f>
        <v>-</v>
      </c>
      <c r="I2936" s="20" t="str">
        <f>IF($D2936="Non",IF($B2936&lt;3,"-",IF('Synthese chemins'!I2936&gt;2,"Passeur",IF('Synthese chemins'!I2936&lt;1,"-",IF('Synthese chemins'!I2936&lt;2,IF(I$1=$Y2936,"-",IF(I$1=$AA2936,"-","Passeur")),IF(I$1=$Y2936,IF(I$1=AD2936,"-","Passeur"),"Passeur"))))),"-")</f>
        <v>-</v>
      </c>
      <c r="J2936" s="20" t="str">
        <f>IF($D2936="Non",IF($B2936&lt;3,"-",IF('Synthese chemins'!J2936&gt;2,"Passeur",IF('Synthese chemins'!J2936&lt;1,"-",IF('Synthese chemins'!J2936&lt;2,IF(J$1=$Y2936,"-",IF(J$1=$AA2936,"-","Passeur")),IF(J$1=$Y2936,IF(J$1=AE2936,"-","Passeur"),"Passeur"))))),"-")</f>
        <v>-</v>
      </c>
      <c r="K2936" s="20" t="str">
        <f>IF($D2936="Non",IF($B2936&lt;3,"-",IF('Synthese chemins'!K2936&gt;2,"Passeur",IF('Synthese chemins'!K2936&lt;1,"-",IF('Synthese chemins'!K2936&lt;2,IF(K$1=$Y2936,"-",IF(K$1=$AA2936,"-","Passeur")),IF(K$1=$Y2936,IF(K$1=AF2936,"-","Passeur"),"Passeur"))))),"-")</f>
        <v>-</v>
      </c>
      <c r="L2936" s="20" t="str">
        <f>IF($D2936="Non",IF($B2936&lt;3,"-",IF('Synthese chemins'!L2936&gt;2,"Passeur",IF('Synthese chemins'!L2936&lt;1,"-",IF('Synthese chemins'!L2936&lt;2,IF(L$1=$Y2936,"-",IF(L$1=$AA2936,"-","Passeur")),IF(L$1=$Y2936,IF(L$1=AG2936,"-","Passeur"),"Passeur"))))),"-")</f>
        <v>-</v>
      </c>
      <c r="M2936" s="20" t="str">
        <f>IF($D2936="Non",IF($B2936&lt;3,"-",IF('Synthese chemins'!M2936&gt;2,"Passeur",IF('Synthese chemins'!M2936&lt;1,"-",IF('Synthese chemins'!M2936&lt;2,IF(M$1=$Y2936,"-",IF(M$1=$AA2936,"-","Passeur")),IF(M$1=$Y2936,IF(M$1=AH2936,"-","Passeur"),"Passeur"))))),"-")</f>
        <v>-</v>
      </c>
      <c r="N2936" s="20" t="str">
        <f>IF($D2936="Non",IF($B2936&lt;3,"-",IF('Synthese chemins'!N2936&gt;2,"Passeur",IF('Synthese chemins'!N2936&lt;1,"-",IF('Synthese chemins'!N2936&lt;2,IF(N$1=$Y2936,"-",IF(N$1=$AA2936,"-","Passeur")),IF(N$1=$Y2936,IF(N$1=AI2936,"-","Passeur"),"Passeur"))))),"-")</f>
        <v>-</v>
      </c>
      <c r="O2936" s="20" t="str">
        <f>IF($D2936="Non",IF($B2936&lt;3,"-",IF('Synthese chemins'!O2936&gt;2,"Passeur",IF('Synthese chemins'!O2936&lt;1,"-",IF('Synthese chemins'!O2936&lt;2,IF(O$1=$Y2936,"-",IF(O$1=$AA2936,"-","Passeur")),IF(O$1=$Y2936,IF(O$1=AJ2936,"-","Passeur"),"Passeur"))))),"-")</f>
        <v>-</v>
      </c>
      <c r="P2936" s="20" t="str">
        <f>IF($D2936="Non",IF($B2936&lt;3,"-",IF('Synthese chemins'!P2936&gt;2,"Passeur",IF('Synthese chemins'!P2936&lt;1,"-",IF('Synthese chemins'!P2936&lt;2,IF(P$1=$Y2936,"-",IF(P$1=$AA2936,"-","Passeur")),IF(P$1=$Y2936,IF(P$1=AK2936,"-","Passeur"),"Passeur"))))),"-")</f>
        <v>-</v>
      </c>
      <c r="Q2936" s="20" t="str">
        <f>IF($D2936="Non",IF($B2936&lt;3,"-",IF('Synthese chemins'!Q2936&gt;2,"Passeur",IF('Synthese chemins'!Q2936&lt;1,"-",IF('Synthese chemins'!Q2936&lt;2,IF(Q$1=$Y2936,"-",IF(Q$1=$AA2936,"-","Passeur")),IF(Q$1=$Y2936,IF(Q$1=AL2936,"-","Passeur"),"Passeur"))))),"-")</f>
        <v>-</v>
      </c>
      <c r="R2936" s="20" t="str">
        <f>IF($D2936="Non",IF($B2936&lt;3,"-",IF('Synthese chemins'!R2936&gt;2,"Passeur",IF('Synthese chemins'!R2936&lt;1,"-",IF('Synthese chemins'!R2936&lt;2,IF(R$1=$Y2936,"-",IF(R$1=$AA2936,"-","Passeur")),IF(R$1=$Y2936,IF(R$1=AM2936,"-","Passeur"),"Passeur"))))),"-")</f>
        <v>-</v>
      </c>
      <c r="S2936" s="20" t="str">
        <f>IF($D2936="Non",IF($B2936&lt;3,"-",IF('Synthese chemins'!S2936&gt;2,"Passeur",IF('Synthese chemins'!S2936&lt;1,"-",IF('Synthese chemins'!S2936&lt;2,IF(S$1=$Y2936,"-",IF(S$1=$AA2936,"-","Passeur")),IF(S$1=$Y2936,IF(S$1=AN2936,"-","Passeur"),"Passeur"))))),"-")</f>
        <v>-</v>
      </c>
      <c r="T2936" s="20" t="str">
        <f>IF($D2936="Non",IF($B2936&lt;3,"-",IF('Synthese chemins'!T2936&gt;2,"Passeur",IF('Synthese chemins'!T2936&lt;1,"-",IF('Synthese chemins'!T2936&lt;2,IF(T$1=$Y2936,"-",IF(T$1=$AA2936,"-","Passeur")),IF(T$1=$Y2936,IF(T$1=AO2936,"-","Passeur"),"Passeur"))))),"-")</f>
        <v>-</v>
      </c>
      <c r="U2936" s="20" t="str">
        <f>IF($D2936="Non",IF($B2936&lt;3,"-",IF('Synthese chemins'!U2936&gt;2,"Passeur",IF('Synthese chemins'!U2936&lt;1,"-",IF('Synthese chemins'!U2936&lt;2,IF(U$1=$Y2936,"-",IF(U$1=$AA2936,"-","Passeur")),IF(U$1=$Y2936,IF(U$1=AP2936,"-","Passeur"),"Passeur"))))),"-")</f>
        <v>-</v>
      </c>
      <c r="V2936" s="20" t="str">
        <f>IF($D2936="Non",IF($B2936&lt;3,"-",IF('Synthese chemins'!V2936&gt;2,"Passeur",IF('Synthese chemins'!V2936&lt;1,"-",IF('Synthese chemins'!V2936&lt;2,IF(V$1=$Y2936,"-",IF(V$1=$AA2936,"-","Passeur")),IF(V$1=$Y2936,IF(V$1=AQ2936,"-","Passeur"),"Passeur"))))),"-")</f>
        <v>-</v>
      </c>
      <c r="W2936" s="20" t="str">
        <f>IF($D2936="Non",IF($B2936&lt;3,"-",IF('Synthese chemins'!W2936&gt;2,"Passeur",IF('Synthese chemins'!W2936&lt;1,"-",IF('Synthese chemins'!W2936&lt;2,IF(W$1=$Y2936,"-",IF(W$1=$AA2936,"-","Passeur")),IF(W$1=$Y2936,IF(W$1=AR2936,"-","Passeur"),"Passeur"))))),"-")</f>
        <v>-</v>
      </c>
      <c r="X2936" s="20" t="str">
        <f>IF($D2936="Non",IF($B2936&lt;3,"-",IF('Synthese chemins'!X2936&gt;2,"Passeur",IF('Synthese chemins'!X2936&lt;1,"-",IF('Synthese chemins'!X2936&lt;2,IF(X$1=$Y2936,"-",IF(X$1=$AA2936,"-","Passeur")),IF(X$1=$Y2936,IF(X$1=AS2936,"-","Passeur"),"Passeur"))))),"-")</f>
        <v>-</v>
      </c>
      <c r="Y2936" s="33" t="str">
        <f>'Chemins de conversion les plus '!G2936</f>
        <v>SEA // PLA</v>
      </c>
      <c r="Z2936" s="20">
        <f t="shared" si="996"/>
        <v>1</v>
      </c>
      <c r="AA2936" s="33" t="str">
        <f>'Chemins de conversion les plus '!I2936</f>
        <v>SEO</v>
      </c>
      <c r="AB2936" s="5"/>
      <c r="AC2936" s="20">
        <f ca="1">'Synthese chemins'!Z2936</f>
        <v>1</v>
      </c>
      <c r="AD2936" s="19">
        <f>'Synthese chemins'!AA2936</f>
        <v>0</v>
      </c>
      <c r="AE2936" s="20">
        <f ca="1">'Synthese chemins'!AB2936</f>
        <v>0.16666666666666666</v>
      </c>
      <c r="AF2936" s="19">
        <f>'Synthese chemins'!AC2936</f>
        <v>0</v>
      </c>
      <c r="AH2936" s="2" t="str">
        <f t="shared" si="997"/>
        <v>-</v>
      </c>
      <c r="AI2936" s="2">
        <f t="shared" ca="1" si="998"/>
        <v>1</v>
      </c>
      <c r="AJ2936" s="2" t="str">
        <f t="shared" si="999"/>
        <v>-</v>
      </c>
      <c r="AK2936" s="2" t="str">
        <f t="shared" si="1000"/>
        <v>-</v>
      </c>
      <c r="AL2936" s="2" t="str">
        <f t="shared" si="1001"/>
        <v>-</v>
      </c>
      <c r="AM2936" s="2" t="str">
        <f t="shared" si="1002"/>
        <v>-</v>
      </c>
      <c r="AN2936" s="2" t="str">
        <f t="shared" si="1003"/>
        <v>-</v>
      </c>
      <c r="AO2936" s="2" t="str">
        <f t="shared" si="1004"/>
        <v>-</v>
      </c>
      <c r="AP2936" s="2" t="str">
        <f t="shared" si="1005"/>
        <v>-</v>
      </c>
      <c r="AQ2936" s="2" t="str">
        <f t="shared" si="1006"/>
        <v>-</v>
      </c>
      <c r="AR2936" s="2" t="str">
        <f t="shared" si="1007"/>
        <v>-</v>
      </c>
      <c r="AS2936" s="2" t="str">
        <f t="shared" si="1008"/>
        <v>-</v>
      </c>
      <c r="AT2936" s="2" t="str">
        <f t="shared" si="1009"/>
        <v>-</v>
      </c>
      <c r="AU2936" s="2" t="str">
        <f t="shared" si="1010"/>
        <v>-</v>
      </c>
      <c r="AV2936" s="2" t="str">
        <f t="shared" si="1011"/>
        <v>-</v>
      </c>
      <c r="AW2936" s="2" t="str">
        <f t="shared" si="1012"/>
        <v>-</v>
      </c>
      <c r="AX2936" s="2" t="str">
        <f t="shared" si="1013"/>
        <v>-</v>
      </c>
      <c r="AY2936" s="2" t="str">
        <f t="shared" si="992"/>
        <v>-</v>
      </c>
      <c r="AZ2936" s="2" t="str">
        <f t="shared" si="993"/>
        <v>-</v>
      </c>
      <c r="BA2936" s="2" t="str">
        <f t="shared" si="994"/>
        <v>-</v>
      </c>
    </row>
    <row r="2937" spans="1:53">
      <c r="A2937" s="2">
        <f t="shared" si="995"/>
        <v>2936</v>
      </c>
      <c r="B2937" s="2">
        <f>'Synthese chemins'!B2937</f>
        <v>6</v>
      </c>
      <c r="C2937" s="2">
        <f>'Synthese chemins'!C2937</f>
        <v>3</v>
      </c>
      <c r="D2937" s="2" t="str">
        <f>'Synthese chemins'!D2937</f>
        <v>Non</v>
      </c>
      <c r="E2937" s="20" t="str">
        <f>IF($D2937="Non",IF($B2937&lt;3,"-",IF('Synthese chemins'!E2937&gt;2,"Passeur",IF('Synthese chemins'!E2937&lt;1,"-",IF('Synthese chemins'!E2937&lt;2,IF(E$1=$Y2937,"-",IF(E$1=$AA2937,"-","Passeur")),IF(E$1=$Y2937,IF(E$1=Y2937,"-","Passeur"),"Passeur"))))),"-")</f>
        <v>-</v>
      </c>
      <c r="F2937" s="20" t="str">
        <f>IF($D2937="Non",IF($B2937&lt;3,"-",IF('Synthese chemins'!F2937&gt;2,"Passeur",IF('Synthese chemins'!F2937&lt;1,"-",IF('Synthese chemins'!F2937&lt;2,IF(F$1=$Y2937,"-",IF(F$1=$AA2937,"-","Passeur")),IF(F$1=$Y2937,IF(F$1=AA2937,"-","Passeur"),"Passeur"))))),"-")</f>
        <v>Passeur</v>
      </c>
      <c r="G2937" s="20" t="str">
        <f>IF($D2937="Non",IF($B2937&lt;3,"-",IF('Synthese chemins'!G2937&gt;2,"Passeur",IF('Synthese chemins'!G2937&lt;1,"-",IF('Synthese chemins'!G2937&lt;2,IF(G$1=$Y2937,"-",IF(G$1=$AA2937,"-","Passeur")),IF(G$1=$Y2937,IF(G$1=AB2937,"-","Passeur"),"Passeur"))))),"-")</f>
        <v>-</v>
      </c>
      <c r="H2937" s="20" t="str">
        <f>IF($D2937="Non",IF($B2937&lt;3,"-",IF('Synthese chemins'!H2937&gt;2,"Passeur",IF('Synthese chemins'!H2937&lt;1,"-",IF('Synthese chemins'!H2937&lt;2,IF(H$1=$Y2937,"-",IF(H$1=$AA2937,"-","Passeur")),IF(H$1=$Y2937,IF(H$1=AC2937,"-","Passeur"),"Passeur"))))),"-")</f>
        <v>-</v>
      </c>
      <c r="I2937" s="20" t="str">
        <f>IF($D2937="Non",IF($B2937&lt;3,"-",IF('Synthese chemins'!I2937&gt;2,"Passeur",IF('Synthese chemins'!I2937&lt;1,"-",IF('Synthese chemins'!I2937&lt;2,IF(I$1=$Y2937,"-",IF(I$1=$AA2937,"-","Passeur")),IF(I$1=$Y2937,IF(I$1=AD2937,"-","Passeur"),"Passeur"))))),"-")</f>
        <v>-</v>
      </c>
      <c r="J2937" s="20" t="str">
        <f>IF($D2937="Non",IF($B2937&lt;3,"-",IF('Synthese chemins'!J2937&gt;2,"Passeur",IF('Synthese chemins'!J2937&lt;1,"-",IF('Synthese chemins'!J2937&lt;2,IF(J$1=$Y2937,"-",IF(J$1=$AA2937,"-","Passeur")),IF(J$1=$Y2937,IF(J$1=AE2937,"-","Passeur"),"Passeur"))))),"-")</f>
        <v>-</v>
      </c>
      <c r="K2937" s="20" t="str">
        <f>IF($D2937="Non",IF($B2937&lt;3,"-",IF('Synthese chemins'!K2937&gt;2,"Passeur",IF('Synthese chemins'!K2937&lt;1,"-",IF('Synthese chemins'!K2937&lt;2,IF(K$1=$Y2937,"-",IF(K$1=$AA2937,"-","Passeur")),IF(K$1=$Y2937,IF(K$1=AF2937,"-","Passeur"),"Passeur"))))),"-")</f>
        <v>-</v>
      </c>
      <c r="L2937" s="20" t="str">
        <f>IF($D2937="Non",IF($B2937&lt;3,"-",IF('Synthese chemins'!L2937&gt;2,"Passeur",IF('Synthese chemins'!L2937&lt;1,"-",IF('Synthese chemins'!L2937&lt;2,IF(L$1=$Y2937,"-",IF(L$1=$AA2937,"-","Passeur")),IF(L$1=$Y2937,IF(L$1=AG2937,"-","Passeur"),"Passeur"))))),"-")</f>
        <v>-</v>
      </c>
      <c r="M2937" s="20" t="str">
        <f>IF($D2937="Non",IF($B2937&lt;3,"-",IF('Synthese chemins'!M2937&gt;2,"Passeur",IF('Synthese chemins'!M2937&lt;1,"-",IF('Synthese chemins'!M2937&lt;2,IF(M$1=$Y2937,"-",IF(M$1=$AA2937,"-","Passeur")),IF(M$1=$Y2937,IF(M$1=AH2937,"-","Passeur"),"Passeur"))))),"-")</f>
        <v>-</v>
      </c>
      <c r="N2937" s="20" t="str">
        <f>IF($D2937="Non",IF($B2937&lt;3,"-",IF('Synthese chemins'!N2937&gt;2,"Passeur",IF('Synthese chemins'!N2937&lt;1,"-",IF('Synthese chemins'!N2937&lt;2,IF(N$1=$Y2937,"-",IF(N$1=$AA2937,"-","Passeur")),IF(N$1=$Y2937,IF(N$1=AI2937,"-","Passeur"),"Passeur"))))),"-")</f>
        <v>-</v>
      </c>
      <c r="O2937" s="20" t="str">
        <f>IF($D2937="Non",IF($B2937&lt;3,"-",IF('Synthese chemins'!O2937&gt;2,"Passeur",IF('Synthese chemins'!O2937&lt;1,"-",IF('Synthese chemins'!O2937&lt;2,IF(O$1=$Y2937,"-",IF(O$1=$AA2937,"-","Passeur")),IF(O$1=$Y2937,IF(O$1=AJ2937,"-","Passeur"),"Passeur"))))),"-")</f>
        <v>-</v>
      </c>
      <c r="P2937" s="20" t="str">
        <f>IF($D2937="Non",IF($B2937&lt;3,"-",IF('Synthese chemins'!P2937&gt;2,"Passeur",IF('Synthese chemins'!P2937&lt;1,"-",IF('Synthese chemins'!P2937&lt;2,IF(P$1=$Y2937,"-",IF(P$1=$AA2937,"-","Passeur")),IF(P$1=$Y2937,IF(P$1=AK2937,"-","Passeur"),"Passeur"))))),"-")</f>
        <v>-</v>
      </c>
      <c r="Q2937" s="20" t="str">
        <f>IF($D2937="Non",IF($B2937&lt;3,"-",IF('Synthese chemins'!Q2937&gt;2,"Passeur",IF('Synthese chemins'!Q2937&lt;1,"-",IF('Synthese chemins'!Q2937&lt;2,IF(Q$1=$Y2937,"-",IF(Q$1=$AA2937,"-","Passeur")),IF(Q$1=$Y2937,IF(Q$1=AL2937,"-","Passeur"),"Passeur"))))),"-")</f>
        <v>-</v>
      </c>
      <c r="R2937" s="20" t="str">
        <f>IF($D2937="Non",IF($B2937&lt;3,"-",IF('Synthese chemins'!R2937&gt;2,"Passeur",IF('Synthese chemins'!R2937&lt;1,"-",IF('Synthese chemins'!R2937&lt;2,IF(R$1=$Y2937,"-",IF(R$1=$AA2937,"-","Passeur")),IF(R$1=$Y2937,IF(R$1=AM2937,"-","Passeur"),"Passeur"))))),"-")</f>
        <v>-</v>
      </c>
      <c r="S2937" s="20" t="str">
        <f>IF($D2937="Non",IF($B2937&lt;3,"-",IF('Synthese chemins'!S2937&gt;2,"Passeur",IF('Synthese chemins'!S2937&lt;1,"-",IF('Synthese chemins'!S2937&lt;2,IF(S$1=$Y2937,"-",IF(S$1=$AA2937,"-","Passeur")),IF(S$1=$Y2937,IF(S$1=AN2937,"-","Passeur"),"Passeur"))))),"-")</f>
        <v>-</v>
      </c>
      <c r="T2937" s="20" t="str">
        <f>IF($D2937="Non",IF($B2937&lt;3,"-",IF('Synthese chemins'!T2937&gt;2,"Passeur",IF('Synthese chemins'!T2937&lt;1,"-",IF('Synthese chemins'!T2937&lt;2,IF(T$1=$Y2937,"-",IF(T$1=$AA2937,"-","Passeur")),IF(T$1=$Y2937,IF(T$1=AO2937,"-","Passeur"),"Passeur"))))),"-")</f>
        <v>-</v>
      </c>
      <c r="U2937" s="20" t="str">
        <f>IF($D2937="Non",IF($B2937&lt;3,"-",IF('Synthese chemins'!U2937&gt;2,"Passeur",IF('Synthese chemins'!U2937&lt;1,"-",IF('Synthese chemins'!U2937&lt;2,IF(U$1=$Y2937,"-",IF(U$1=$AA2937,"-","Passeur")),IF(U$1=$Y2937,IF(U$1=AP2937,"-","Passeur"),"Passeur"))))),"-")</f>
        <v>-</v>
      </c>
      <c r="V2937" s="20" t="str">
        <f>IF($D2937="Non",IF($B2937&lt;3,"-",IF('Synthese chemins'!V2937&gt;2,"Passeur",IF('Synthese chemins'!V2937&lt;1,"-",IF('Synthese chemins'!V2937&lt;2,IF(V$1=$Y2937,"-",IF(V$1=$AA2937,"-","Passeur")),IF(V$1=$Y2937,IF(V$1=AQ2937,"-","Passeur"),"Passeur"))))),"-")</f>
        <v>-</v>
      </c>
      <c r="W2937" s="20" t="str">
        <f>IF($D2937="Non",IF($B2937&lt;3,"-",IF('Synthese chemins'!W2937&gt;2,"Passeur",IF('Synthese chemins'!W2937&lt;1,"-",IF('Synthese chemins'!W2937&lt;2,IF(W$1=$Y2937,"-",IF(W$1=$AA2937,"-","Passeur")),IF(W$1=$Y2937,IF(W$1=AR2937,"-","Passeur"),"Passeur"))))),"-")</f>
        <v>-</v>
      </c>
      <c r="X2937" s="20" t="str">
        <f>IF($D2937="Non",IF($B2937&lt;3,"-",IF('Synthese chemins'!X2937&gt;2,"Passeur",IF('Synthese chemins'!X2937&lt;1,"-",IF('Synthese chemins'!X2937&lt;2,IF(X$1=$Y2937,"-",IF(X$1=$AA2937,"-","Passeur")),IF(X$1=$Y2937,IF(X$1=AS2937,"-","Passeur"),"Passeur"))))),"-")</f>
        <v>-</v>
      </c>
      <c r="Y2937" s="33" t="str">
        <f>'Chemins de conversion les plus '!G2937</f>
        <v>SEA // PLA</v>
      </c>
      <c r="Z2937" s="20">
        <f t="shared" si="996"/>
        <v>1</v>
      </c>
      <c r="AA2937" s="33" t="str">
        <f>'Chemins de conversion les plus '!I2937</f>
        <v>Email // Newsletters</v>
      </c>
      <c r="AB2937" s="5"/>
      <c r="AC2937" s="20">
        <f ca="1">'Synthese chemins'!Z2937</f>
        <v>1</v>
      </c>
      <c r="AD2937" s="19">
        <f>'Synthese chemins'!AA2937</f>
        <v>0</v>
      </c>
      <c r="AE2937" s="20">
        <f ca="1">'Synthese chemins'!AB2937</f>
        <v>0.16666666666666666</v>
      </c>
      <c r="AF2937" s="19">
        <f>'Synthese chemins'!AC2937</f>
        <v>0</v>
      </c>
      <c r="AH2937" s="2" t="str">
        <f t="shared" si="997"/>
        <v>-</v>
      </c>
      <c r="AI2937" s="2">
        <f t="shared" ca="1" si="998"/>
        <v>1</v>
      </c>
      <c r="AJ2937" s="2" t="str">
        <f t="shared" si="999"/>
        <v>-</v>
      </c>
      <c r="AK2937" s="2" t="str">
        <f t="shared" si="1000"/>
        <v>-</v>
      </c>
      <c r="AL2937" s="2" t="str">
        <f t="shared" si="1001"/>
        <v>-</v>
      </c>
      <c r="AM2937" s="2" t="str">
        <f t="shared" si="1002"/>
        <v>-</v>
      </c>
      <c r="AN2937" s="2" t="str">
        <f t="shared" si="1003"/>
        <v>-</v>
      </c>
      <c r="AO2937" s="2" t="str">
        <f t="shared" si="1004"/>
        <v>-</v>
      </c>
      <c r="AP2937" s="2" t="str">
        <f t="shared" si="1005"/>
        <v>-</v>
      </c>
      <c r="AQ2937" s="2" t="str">
        <f t="shared" si="1006"/>
        <v>-</v>
      </c>
      <c r="AR2937" s="2" t="str">
        <f t="shared" si="1007"/>
        <v>-</v>
      </c>
      <c r="AS2937" s="2" t="str">
        <f t="shared" si="1008"/>
        <v>-</v>
      </c>
      <c r="AT2937" s="2" t="str">
        <f t="shared" si="1009"/>
        <v>-</v>
      </c>
      <c r="AU2937" s="2" t="str">
        <f t="shared" si="1010"/>
        <v>-</v>
      </c>
      <c r="AV2937" s="2" t="str">
        <f t="shared" si="1011"/>
        <v>-</v>
      </c>
      <c r="AW2937" s="2" t="str">
        <f t="shared" si="1012"/>
        <v>-</v>
      </c>
      <c r="AX2937" s="2" t="str">
        <f t="shared" si="1013"/>
        <v>-</v>
      </c>
      <c r="AY2937" s="2" t="str">
        <f t="shared" si="992"/>
        <v>-</v>
      </c>
      <c r="AZ2937" s="2" t="str">
        <f t="shared" si="993"/>
        <v>-</v>
      </c>
      <c r="BA2937" s="2" t="str">
        <f t="shared" si="994"/>
        <v>-</v>
      </c>
    </row>
    <row r="2938" spans="1:53">
      <c r="A2938" s="2">
        <f t="shared" si="995"/>
        <v>2937</v>
      </c>
      <c r="B2938" s="2">
        <f>'Synthese chemins'!B2938</f>
        <v>6</v>
      </c>
      <c r="C2938" s="2">
        <f>'Synthese chemins'!C2938</f>
        <v>2</v>
      </c>
      <c r="D2938" s="2" t="str">
        <f>'Synthese chemins'!D2938</f>
        <v>Non</v>
      </c>
      <c r="E2938" s="20" t="str">
        <f>IF($D2938="Non",IF($B2938&lt;3,"-",IF('Synthese chemins'!E2938&gt;2,"Passeur",IF('Synthese chemins'!E2938&lt;1,"-",IF('Synthese chemins'!E2938&lt;2,IF(E$1=$Y2938,"-",IF(E$1=$AA2938,"-","Passeur")),IF(E$1=$Y2938,IF(E$1=Y2938,"-","Passeur"),"Passeur"))))),"-")</f>
        <v>-</v>
      </c>
      <c r="F2938" s="20" t="str">
        <f>IF($D2938="Non",IF($B2938&lt;3,"-",IF('Synthese chemins'!F2938&gt;2,"Passeur",IF('Synthese chemins'!F2938&lt;1,"-",IF('Synthese chemins'!F2938&lt;2,IF(F$1=$Y2938,"-",IF(F$1=$AA2938,"-","Passeur")),IF(F$1=$Y2938,IF(F$1=AA2938,"-","Passeur"),"Passeur"))))),"-")</f>
        <v>Passeur</v>
      </c>
      <c r="G2938" s="20" t="str">
        <f>IF($D2938="Non",IF($B2938&lt;3,"-",IF('Synthese chemins'!G2938&gt;2,"Passeur",IF('Synthese chemins'!G2938&lt;1,"-",IF('Synthese chemins'!G2938&lt;2,IF(G$1=$Y2938,"-",IF(G$1=$AA2938,"-","Passeur")),IF(G$1=$Y2938,IF(G$1=AB2938,"-","Passeur"),"Passeur"))))),"-")</f>
        <v>-</v>
      </c>
      <c r="H2938" s="20" t="str">
        <f>IF($D2938="Non",IF($B2938&lt;3,"-",IF('Synthese chemins'!H2938&gt;2,"Passeur",IF('Synthese chemins'!H2938&lt;1,"-",IF('Synthese chemins'!H2938&lt;2,IF(H$1=$Y2938,"-",IF(H$1=$AA2938,"-","Passeur")),IF(H$1=$Y2938,IF(H$1=AC2938,"-","Passeur"),"Passeur"))))),"-")</f>
        <v>-</v>
      </c>
      <c r="I2938" s="20" t="str">
        <f>IF($D2938="Non",IF($B2938&lt;3,"-",IF('Synthese chemins'!I2938&gt;2,"Passeur",IF('Synthese chemins'!I2938&lt;1,"-",IF('Synthese chemins'!I2938&lt;2,IF(I$1=$Y2938,"-",IF(I$1=$AA2938,"-","Passeur")),IF(I$1=$Y2938,IF(I$1=AD2938,"-","Passeur"),"Passeur"))))),"-")</f>
        <v>-</v>
      </c>
      <c r="J2938" s="20" t="str">
        <f>IF($D2938="Non",IF($B2938&lt;3,"-",IF('Synthese chemins'!J2938&gt;2,"Passeur",IF('Synthese chemins'!J2938&lt;1,"-",IF('Synthese chemins'!J2938&lt;2,IF(J$1=$Y2938,"-",IF(J$1=$AA2938,"-","Passeur")),IF(J$1=$Y2938,IF(J$1=AE2938,"-","Passeur"),"Passeur"))))),"-")</f>
        <v>-</v>
      </c>
      <c r="K2938" s="20" t="str">
        <f>IF($D2938="Non",IF($B2938&lt;3,"-",IF('Synthese chemins'!K2938&gt;2,"Passeur",IF('Synthese chemins'!K2938&lt;1,"-",IF('Synthese chemins'!K2938&lt;2,IF(K$1=$Y2938,"-",IF(K$1=$AA2938,"-","Passeur")),IF(K$1=$Y2938,IF(K$1=AF2938,"-","Passeur"),"Passeur"))))),"-")</f>
        <v>-</v>
      </c>
      <c r="L2938" s="20" t="str">
        <f>IF($D2938="Non",IF($B2938&lt;3,"-",IF('Synthese chemins'!L2938&gt;2,"Passeur",IF('Synthese chemins'!L2938&lt;1,"-",IF('Synthese chemins'!L2938&lt;2,IF(L$1=$Y2938,"-",IF(L$1=$AA2938,"-","Passeur")),IF(L$1=$Y2938,IF(L$1=AG2938,"-","Passeur"),"Passeur"))))),"-")</f>
        <v>-</v>
      </c>
      <c r="M2938" s="20" t="str">
        <f>IF($D2938="Non",IF($B2938&lt;3,"-",IF('Synthese chemins'!M2938&gt;2,"Passeur",IF('Synthese chemins'!M2938&lt;1,"-",IF('Synthese chemins'!M2938&lt;2,IF(M$1=$Y2938,"-",IF(M$1=$AA2938,"-","Passeur")),IF(M$1=$Y2938,IF(M$1=AH2938,"-","Passeur"),"Passeur"))))),"-")</f>
        <v>-</v>
      </c>
      <c r="N2938" s="20" t="str">
        <f>IF($D2938="Non",IF($B2938&lt;3,"-",IF('Synthese chemins'!N2938&gt;2,"Passeur",IF('Synthese chemins'!N2938&lt;1,"-",IF('Synthese chemins'!N2938&lt;2,IF(N$1=$Y2938,"-",IF(N$1=$AA2938,"-","Passeur")),IF(N$1=$Y2938,IF(N$1=AI2938,"-","Passeur"),"Passeur"))))),"-")</f>
        <v>-</v>
      </c>
      <c r="O2938" s="20" t="str">
        <f>IF($D2938="Non",IF($B2938&lt;3,"-",IF('Synthese chemins'!O2938&gt;2,"Passeur",IF('Synthese chemins'!O2938&lt;1,"-",IF('Synthese chemins'!O2938&lt;2,IF(O$1=$Y2938,"-",IF(O$1=$AA2938,"-","Passeur")),IF(O$1=$Y2938,IF(O$1=AJ2938,"-","Passeur"),"Passeur"))))),"-")</f>
        <v>-</v>
      </c>
      <c r="P2938" s="20" t="str">
        <f>IF($D2938="Non",IF($B2938&lt;3,"-",IF('Synthese chemins'!P2938&gt;2,"Passeur",IF('Synthese chemins'!P2938&lt;1,"-",IF('Synthese chemins'!P2938&lt;2,IF(P$1=$Y2938,"-",IF(P$1=$AA2938,"-","Passeur")),IF(P$1=$Y2938,IF(P$1=AK2938,"-","Passeur"),"Passeur"))))),"-")</f>
        <v>-</v>
      </c>
      <c r="Q2938" s="20" t="str">
        <f>IF($D2938="Non",IF($B2938&lt;3,"-",IF('Synthese chemins'!Q2938&gt;2,"Passeur",IF('Synthese chemins'!Q2938&lt;1,"-",IF('Synthese chemins'!Q2938&lt;2,IF(Q$1=$Y2938,"-",IF(Q$1=$AA2938,"-","Passeur")),IF(Q$1=$Y2938,IF(Q$1=AL2938,"-","Passeur"),"Passeur"))))),"-")</f>
        <v>Passeur</v>
      </c>
      <c r="R2938" s="20" t="str">
        <f>IF($D2938="Non",IF($B2938&lt;3,"-",IF('Synthese chemins'!R2938&gt;2,"Passeur",IF('Synthese chemins'!R2938&lt;1,"-",IF('Synthese chemins'!R2938&lt;2,IF(R$1=$Y2938,"-",IF(R$1=$AA2938,"-","Passeur")),IF(R$1=$Y2938,IF(R$1=AM2938,"-","Passeur"),"Passeur"))))),"-")</f>
        <v>-</v>
      </c>
      <c r="S2938" s="20" t="str">
        <f>IF($D2938="Non",IF($B2938&lt;3,"-",IF('Synthese chemins'!S2938&gt;2,"Passeur",IF('Synthese chemins'!S2938&lt;1,"-",IF('Synthese chemins'!S2938&lt;2,IF(S$1=$Y2938,"-",IF(S$1=$AA2938,"-","Passeur")),IF(S$1=$Y2938,IF(S$1=AN2938,"-","Passeur"),"Passeur"))))),"-")</f>
        <v>-</v>
      </c>
      <c r="T2938" s="20" t="str">
        <f>IF($D2938="Non",IF($B2938&lt;3,"-",IF('Synthese chemins'!T2938&gt;2,"Passeur",IF('Synthese chemins'!T2938&lt;1,"-",IF('Synthese chemins'!T2938&lt;2,IF(T$1=$Y2938,"-",IF(T$1=$AA2938,"-","Passeur")),IF(T$1=$Y2938,IF(T$1=AO2938,"-","Passeur"),"Passeur"))))),"-")</f>
        <v>-</v>
      </c>
      <c r="U2938" s="20" t="str">
        <f>IF($D2938="Non",IF($B2938&lt;3,"-",IF('Synthese chemins'!U2938&gt;2,"Passeur",IF('Synthese chemins'!U2938&lt;1,"-",IF('Synthese chemins'!U2938&lt;2,IF(U$1=$Y2938,"-",IF(U$1=$AA2938,"-","Passeur")),IF(U$1=$Y2938,IF(U$1=AP2938,"-","Passeur"),"Passeur"))))),"-")</f>
        <v>-</v>
      </c>
      <c r="V2938" s="20" t="str">
        <f>IF($D2938="Non",IF($B2938&lt;3,"-",IF('Synthese chemins'!V2938&gt;2,"Passeur",IF('Synthese chemins'!V2938&lt;1,"-",IF('Synthese chemins'!V2938&lt;2,IF(V$1=$Y2938,"-",IF(V$1=$AA2938,"-","Passeur")),IF(V$1=$Y2938,IF(V$1=AQ2938,"-","Passeur"),"Passeur"))))),"-")</f>
        <v>-</v>
      </c>
      <c r="W2938" s="20" t="str">
        <f>IF($D2938="Non",IF($B2938&lt;3,"-",IF('Synthese chemins'!W2938&gt;2,"Passeur",IF('Synthese chemins'!W2938&lt;1,"-",IF('Synthese chemins'!W2938&lt;2,IF(W$1=$Y2938,"-",IF(W$1=$AA2938,"-","Passeur")),IF(W$1=$Y2938,IF(W$1=AR2938,"-","Passeur"),"Passeur"))))),"-")</f>
        <v>-</v>
      </c>
      <c r="X2938" s="20" t="str">
        <f>IF($D2938="Non",IF($B2938&lt;3,"-",IF('Synthese chemins'!X2938&gt;2,"Passeur",IF('Synthese chemins'!X2938&lt;1,"-",IF('Synthese chemins'!X2938&lt;2,IF(X$1=$Y2938,"-",IF(X$1=$AA2938,"-","Passeur")),IF(X$1=$Y2938,IF(X$1=AS2938,"-","Passeur"),"Passeur"))))),"-")</f>
        <v>-</v>
      </c>
      <c r="Y2938" s="33" t="str">
        <f>'Chemins de conversion les plus '!G2938</f>
        <v>SEA // PLA</v>
      </c>
      <c r="Z2938" s="20">
        <f t="shared" si="996"/>
        <v>2</v>
      </c>
      <c r="AA2938" s="33" t="str">
        <f>'Chemins de conversion les plus '!I2938</f>
        <v>SEA // PLA</v>
      </c>
      <c r="AB2938" s="5"/>
      <c r="AC2938" s="20">
        <f ca="1">'Synthese chemins'!Z2938</f>
        <v>1</v>
      </c>
      <c r="AD2938" s="19">
        <f>'Synthese chemins'!AA2938</f>
        <v>0</v>
      </c>
      <c r="AE2938" s="20">
        <f ca="1">'Synthese chemins'!AB2938</f>
        <v>0.16666666666666666</v>
      </c>
      <c r="AF2938" s="19">
        <f>'Synthese chemins'!AC2938</f>
        <v>0</v>
      </c>
      <c r="AH2938" s="2" t="str">
        <f t="shared" si="997"/>
        <v>-</v>
      </c>
      <c r="AI2938" s="2">
        <f t="shared" ca="1" si="998"/>
        <v>1</v>
      </c>
      <c r="AJ2938" s="2" t="str">
        <f t="shared" si="999"/>
        <v>-</v>
      </c>
      <c r="AK2938" s="2" t="str">
        <f t="shared" si="1000"/>
        <v>-</v>
      </c>
      <c r="AL2938" s="2" t="str">
        <f t="shared" si="1001"/>
        <v>-</v>
      </c>
      <c r="AM2938" s="2" t="str">
        <f t="shared" si="1002"/>
        <v>-</v>
      </c>
      <c r="AN2938" s="2" t="str">
        <f t="shared" si="1003"/>
        <v>-</v>
      </c>
      <c r="AO2938" s="2" t="str">
        <f t="shared" si="1004"/>
        <v>-</v>
      </c>
      <c r="AP2938" s="2" t="str">
        <f t="shared" si="1005"/>
        <v>-</v>
      </c>
      <c r="AQ2938" s="2" t="str">
        <f t="shared" si="1006"/>
        <v>-</v>
      </c>
      <c r="AR2938" s="2" t="str">
        <f t="shared" si="1007"/>
        <v>-</v>
      </c>
      <c r="AS2938" s="2" t="str">
        <f t="shared" si="1008"/>
        <v>-</v>
      </c>
      <c r="AT2938" s="2">
        <f t="shared" ca="1" si="1009"/>
        <v>1</v>
      </c>
      <c r="AU2938" s="2" t="str">
        <f t="shared" si="1010"/>
        <v>-</v>
      </c>
      <c r="AV2938" s="2" t="str">
        <f t="shared" si="1011"/>
        <v>-</v>
      </c>
      <c r="AW2938" s="2" t="str">
        <f t="shared" si="1012"/>
        <v>-</v>
      </c>
      <c r="AX2938" s="2" t="str">
        <f t="shared" si="1013"/>
        <v>-</v>
      </c>
      <c r="AY2938" s="2" t="str">
        <f t="shared" si="992"/>
        <v>-</v>
      </c>
      <c r="AZ2938" s="2" t="str">
        <f t="shared" si="993"/>
        <v>-</v>
      </c>
      <c r="BA2938" s="2" t="str">
        <f t="shared" si="994"/>
        <v>-</v>
      </c>
    </row>
    <row r="2939" spans="1:53">
      <c r="A2939" s="2">
        <f t="shared" si="995"/>
        <v>2938</v>
      </c>
      <c r="B2939" s="2">
        <f>'Synthese chemins'!B2939</f>
        <v>6</v>
      </c>
      <c r="C2939" s="2">
        <f>'Synthese chemins'!C2939</f>
        <v>4</v>
      </c>
      <c r="D2939" s="2" t="str">
        <f>'Synthese chemins'!D2939</f>
        <v>Non</v>
      </c>
      <c r="E2939" s="20" t="str">
        <f>IF($D2939="Non",IF($B2939&lt;3,"-",IF('Synthese chemins'!E2939&gt;2,"Passeur",IF('Synthese chemins'!E2939&lt;1,"-",IF('Synthese chemins'!E2939&lt;2,IF(E$1=$Y2939,"-",IF(E$1=$AA2939,"-","Passeur")),IF(E$1=$Y2939,IF(E$1=Y2939,"-","Passeur"),"Passeur"))))),"-")</f>
        <v>-</v>
      </c>
      <c r="F2939" s="20" t="str">
        <f>IF($D2939="Non",IF($B2939&lt;3,"-",IF('Synthese chemins'!F2939&gt;2,"Passeur",IF('Synthese chemins'!F2939&lt;1,"-",IF('Synthese chemins'!F2939&lt;2,IF(F$1=$Y2939,"-",IF(F$1=$AA2939,"-","Passeur")),IF(F$1=$Y2939,IF(F$1=AA2939,"-","Passeur"),"Passeur"))))),"-")</f>
        <v>Passeur</v>
      </c>
      <c r="G2939" s="20" t="str">
        <f>IF($D2939="Non",IF($B2939&lt;3,"-",IF('Synthese chemins'!G2939&gt;2,"Passeur",IF('Synthese chemins'!G2939&lt;1,"-",IF('Synthese chemins'!G2939&lt;2,IF(G$1=$Y2939,"-",IF(G$1=$AA2939,"-","Passeur")),IF(G$1=$Y2939,IF(G$1=AB2939,"-","Passeur"),"Passeur"))))),"-")</f>
        <v>-</v>
      </c>
      <c r="H2939" s="20" t="str">
        <f>IF($D2939="Non",IF($B2939&lt;3,"-",IF('Synthese chemins'!H2939&gt;2,"Passeur",IF('Synthese chemins'!H2939&lt;1,"-",IF('Synthese chemins'!H2939&lt;2,IF(H$1=$Y2939,"-",IF(H$1=$AA2939,"-","Passeur")),IF(H$1=$Y2939,IF(H$1=AC2939,"-","Passeur"),"Passeur"))))),"-")</f>
        <v>-</v>
      </c>
      <c r="I2939" s="20" t="str">
        <f>IF($D2939="Non",IF($B2939&lt;3,"-",IF('Synthese chemins'!I2939&gt;2,"Passeur",IF('Synthese chemins'!I2939&lt;1,"-",IF('Synthese chemins'!I2939&lt;2,IF(I$1=$Y2939,"-",IF(I$1=$AA2939,"-","Passeur")),IF(I$1=$Y2939,IF(I$1=AD2939,"-","Passeur"),"Passeur"))))),"-")</f>
        <v>Passeur</v>
      </c>
      <c r="J2939" s="20" t="str">
        <f>IF($D2939="Non",IF($B2939&lt;3,"-",IF('Synthese chemins'!J2939&gt;2,"Passeur",IF('Synthese chemins'!J2939&lt;1,"-",IF('Synthese chemins'!J2939&lt;2,IF(J$1=$Y2939,"-",IF(J$1=$AA2939,"-","Passeur")),IF(J$1=$Y2939,IF(J$1=AE2939,"-","Passeur"),"Passeur"))))),"-")</f>
        <v>-</v>
      </c>
      <c r="K2939" s="20" t="str">
        <f>IF($D2939="Non",IF($B2939&lt;3,"-",IF('Synthese chemins'!K2939&gt;2,"Passeur",IF('Synthese chemins'!K2939&lt;1,"-",IF('Synthese chemins'!K2939&lt;2,IF(K$1=$Y2939,"-",IF(K$1=$AA2939,"-","Passeur")),IF(K$1=$Y2939,IF(K$1=AF2939,"-","Passeur"),"Passeur"))))),"-")</f>
        <v>-</v>
      </c>
      <c r="L2939" s="20" t="str">
        <f>IF($D2939="Non",IF($B2939&lt;3,"-",IF('Synthese chemins'!L2939&gt;2,"Passeur",IF('Synthese chemins'!L2939&lt;1,"-",IF('Synthese chemins'!L2939&lt;2,IF(L$1=$Y2939,"-",IF(L$1=$AA2939,"-","Passeur")),IF(L$1=$Y2939,IF(L$1=AG2939,"-","Passeur"),"Passeur"))))),"-")</f>
        <v>-</v>
      </c>
      <c r="M2939" s="20" t="str">
        <f>IF($D2939="Non",IF($B2939&lt;3,"-",IF('Synthese chemins'!M2939&gt;2,"Passeur",IF('Synthese chemins'!M2939&lt;1,"-",IF('Synthese chemins'!M2939&lt;2,IF(M$1=$Y2939,"-",IF(M$1=$AA2939,"-","Passeur")),IF(M$1=$Y2939,IF(M$1=AH2939,"-","Passeur"),"Passeur"))))),"-")</f>
        <v>-</v>
      </c>
      <c r="N2939" s="20" t="str">
        <f>IF($D2939="Non",IF($B2939&lt;3,"-",IF('Synthese chemins'!N2939&gt;2,"Passeur",IF('Synthese chemins'!N2939&lt;1,"-",IF('Synthese chemins'!N2939&lt;2,IF(N$1=$Y2939,"-",IF(N$1=$AA2939,"-","Passeur")),IF(N$1=$Y2939,IF(N$1=AI2939,"-","Passeur"),"Passeur"))))),"-")</f>
        <v>-</v>
      </c>
      <c r="O2939" s="20" t="str">
        <f>IF($D2939="Non",IF($B2939&lt;3,"-",IF('Synthese chemins'!O2939&gt;2,"Passeur",IF('Synthese chemins'!O2939&lt;1,"-",IF('Synthese chemins'!O2939&lt;2,IF(O$1=$Y2939,"-",IF(O$1=$AA2939,"-","Passeur")),IF(O$1=$Y2939,IF(O$1=AJ2939,"-","Passeur"),"Passeur"))))),"-")</f>
        <v>-</v>
      </c>
      <c r="P2939" s="20" t="str">
        <f>IF($D2939="Non",IF($B2939&lt;3,"-",IF('Synthese chemins'!P2939&gt;2,"Passeur",IF('Synthese chemins'!P2939&lt;1,"-",IF('Synthese chemins'!P2939&lt;2,IF(P$1=$Y2939,"-",IF(P$1=$AA2939,"-","Passeur")),IF(P$1=$Y2939,IF(P$1=AK2939,"-","Passeur"),"Passeur"))))),"-")</f>
        <v>-</v>
      </c>
      <c r="Q2939" s="20" t="str">
        <f>IF($D2939="Non",IF($B2939&lt;3,"-",IF('Synthese chemins'!Q2939&gt;2,"Passeur",IF('Synthese chemins'!Q2939&lt;1,"-",IF('Synthese chemins'!Q2939&lt;2,IF(Q$1=$Y2939,"-",IF(Q$1=$AA2939,"-","Passeur")),IF(Q$1=$Y2939,IF(Q$1=AL2939,"-","Passeur"),"Passeur"))))),"-")</f>
        <v>-</v>
      </c>
      <c r="R2939" s="20" t="str">
        <f>IF($D2939="Non",IF($B2939&lt;3,"-",IF('Synthese chemins'!R2939&gt;2,"Passeur",IF('Synthese chemins'!R2939&lt;1,"-",IF('Synthese chemins'!R2939&lt;2,IF(R$1=$Y2939,"-",IF(R$1=$AA2939,"-","Passeur")),IF(R$1=$Y2939,IF(R$1=AM2939,"-","Passeur"),"Passeur"))))),"-")</f>
        <v>-</v>
      </c>
      <c r="S2939" s="20" t="str">
        <f>IF($D2939="Non",IF($B2939&lt;3,"-",IF('Synthese chemins'!S2939&gt;2,"Passeur",IF('Synthese chemins'!S2939&lt;1,"-",IF('Synthese chemins'!S2939&lt;2,IF(S$1=$Y2939,"-",IF(S$1=$AA2939,"-","Passeur")),IF(S$1=$Y2939,IF(S$1=AN2939,"-","Passeur"),"Passeur"))))),"-")</f>
        <v>-</v>
      </c>
      <c r="T2939" s="20" t="str">
        <f>IF($D2939="Non",IF($B2939&lt;3,"-",IF('Synthese chemins'!T2939&gt;2,"Passeur",IF('Synthese chemins'!T2939&lt;1,"-",IF('Synthese chemins'!T2939&lt;2,IF(T$1=$Y2939,"-",IF(T$1=$AA2939,"-","Passeur")),IF(T$1=$Y2939,IF(T$1=AO2939,"-","Passeur"),"Passeur"))))),"-")</f>
        <v>-</v>
      </c>
      <c r="U2939" s="20" t="str">
        <f>IF($D2939="Non",IF($B2939&lt;3,"-",IF('Synthese chemins'!U2939&gt;2,"Passeur",IF('Synthese chemins'!U2939&lt;1,"-",IF('Synthese chemins'!U2939&lt;2,IF(U$1=$Y2939,"-",IF(U$1=$AA2939,"-","Passeur")),IF(U$1=$Y2939,IF(U$1=AP2939,"-","Passeur"),"Passeur"))))),"-")</f>
        <v>-</v>
      </c>
      <c r="V2939" s="20" t="str">
        <f>IF($D2939="Non",IF($B2939&lt;3,"-",IF('Synthese chemins'!V2939&gt;2,"Passeur",IF('Synthese chemins'!V2939&lt;1,"-",IF('Synthese chemins'!V2939&lt;2,IF(V$1=$Y2939,"-",IF(V$1=$AA2939,"-","Passeur")),IF(V$1=$Y2939,IF(V$1=AQ2939,"-","Passeur"),"Passeur"))))),"-")</f>
        <v>-</v>
      </c>
      <c r="W2939" s="20" t="str">
        <f>IF($D2939="Non",IF($B2939&lt;3,"-",IF('Synthese chemins'!W2939&gt;2,"Passeur",IF('Synthese chemins'!W2939&lt;1,"-",IF('Synthese chemins'!W2939&lt;2,IF(W$1=$Y2939,"-",IF(W$1=$AA2939,"-","Passeur")),IF(W$1=$Y2939,IF(W$1=AR2939,"-","Passeur"),"Passeur"))))),"-")</f>
        <v>-</v>
      </c>
      <c r="X2939" s="20" t="str">
        <f>IF($D2939="Non",IF($B2939&lt;3,"-",IF('Synthese chemins'!X2939&gt;2,"Passeur",IF('Synthese chemins'!X2939&lt;1,"-",IF('Synthese chemins'!X2939&lt;2,IF(X$1=$Y2939,"-",IF(X$1=$AA2939,"-","Passeur")),IF(X$1=$Y2939,IF(X$1=AS2939,"-","Passeur"),"Passeur"))))),"-")</f>
        <v>-</v>
      </c>
      <c r="Y2939" s="33" t="str">
        <f>'Chemins de conversion les plus '!G2939</f>
        <v>SEA // PLA</v>
      </c>
      <c r="Z2939" s="20">
        <f t="shared" si="996"/>
        <v>2</v>
      </c>
      <c r="AA2939" s="33" t="str">
        <f>'Chemins de conversion les plus '!I2939</f>
        <v>SEA // Adwords Branding</v>
      </c>
      <c r="AB2939" s="5"/>
      <c r="AC2939" s="20">
        <f ca="1">'Synthese chemins'!Z2939</f>
        <v>1</v>
      </c>
      <c r="AD2939" s="19">
        <f>'Synthese chemins'!AA2939</f>
        <v>0</v>
      </c>
      <c r="AE2939" s="20">
        <f ca="1">'Synthese chemins'!AB2939</f>
        <v>0.16666666666666666</v>
      </c>
      <c r="AF2939" s="19">
        <f>'Synthese chemins'!AC2939</f>
        <v>0</v>
      </c>
      <c r="AH2939" s="2" t="str">
        <f t="shared" si="997"/>
        <v>-</v>
      </c>
      <c r="AI2939" s="2">
        <f t="shared" ca="1" si="998"/>
        <v>1</v>
      </c>
      <c r="AJ2939" s="2" t="str">
        <f t="shared" si="999"/>
        <v>-</v>
      </c>
      <c r="AK2939" s="2" t="str">
        <f t="shared" si="1000"/>
        <v>-</v>
      </c>
      <c r="AL2939" s="2">
        <f t="shared" ca="1" si="1001"/>
        <v>1</v>
      </c>
      <c r="AM2939" s="2" t="str">
        <f t="shared" si="1002"/>
        <v>-</v>
      </c>
      <c r="AN2939" s="2" t="str">
        <f t="shared" si="1003"/>
        <v>-</v>
      </c>
      <c r="AO2939" s="2" t="str">
        <f t="shared" si="1004"/>
        <v>-</v>
      </c>
      <c r="AP2939" s="2" t="str">
        <f t="shared" si="1005"/>
        <v>-</v>
      </c>
      <c r="AQ2939" s="2" t="str">
        <f t="shared" si="1006"/>
        <v>-</v>
      </c>
      <c r="AR2939" s="2" t="str">
        <f t="shared" si="1007"/>
        <v>-</v>
      </c>
      <c r="AS2939" s="2" t="str">
        <f t="shared" si="1008"/>
        <v>-</v>
      </c>
      <c r="AT2939" s="2" t="str">
        <f t="shared" si="1009"/>
        <v>-</v>
      </c>
      <c r="AU2939" s="2" t="str">
        <f t="shared" si="1010"/>
        <v>-</v>
      </c>
      <c r="AV2939" s="2" t="str">
        <f t="shared" si="1011"/>
        <v>-</v>
      </c>
      <c r="AW2939" s="2" t="str">
        <f t="shared" si="1012"/>
        <v>-</v>
      </c>
      <c r="AX2939" s="2" t="str">
        <f t="shared" si="1013"/>
        <v>-</v>
      </c>
      <c r="AY2939" s="2" t="str">
        <f t="shared" si="992"/>
        <v>-</v>
      </c>
      <c r="AZ2939" s="2" t="str">
        <f t="shared" si="993"/>
        <v>-</v>
      </c>
      <c r="BA2939" s="2" t="str">
        <f t="shared" si="994"/>
        <v>-</v>
      </c>
    </row>
    <row r="2940" spans="1:53">
      <c r="A2940" s="2">
        <f t="shared" si="995"/>
        <v>2939</v>
      </c>
      <c r="B2940" s="2">
        <f>'Synthese chemins'!B2940</f>
        <v>6</v>
      </c>
      <c r="C2940" s="2">
        <f>'Synthese chemins'!C2940</f>
        <v>3</v>
      </c>
      <c r="D2940" s="2" t="str">
        <f>'Synthese chemins'!D2940</f>
        <v>Non</v>
      </c>
      <c r="E2940" s="20" t="str">
        <f>IF($D2940="Non",IF($B2940&lt;3,"-",IF('Synthese chemins'!E2940&gt;2,"Passeur",IF('Synthese chemins'!E2940&lt;1,"-",IF('Synthese chemins'!E2940&lt;2,IF(E$1=$Y2940,"-",IF(E$1=$AA2940,"-","Passeur")),IF(E$1=$Y2940,IF(E$1=Y2940,"-","Passeur"),"Passeur"))))),"-")</f>
        <v>-</v>
      </c>
      <c r="F2940" s="20" t="str">
        <f>IF($D2940="Non",IF($B2940&lt;3,"-",IF('Synthese chemins'!F2940&gt;2,"Passeur",IF('Synthese chemins'!F2940&lt;1,"-",IF('Synthese chemins'!F2940&lt;2,IF(F$1=$Y2940,"-",IF(F$1=$AA2940,"-","Passeur")),IF(F$1=$Y2940,IF(F$1=AA2940,"-","Passeur"),"Passeur"))))),"-")</f>
        <v>Passeur</v>
      </c>
      <c r="G2940" s="20" t="str">
        <f>IF($D2940="Non",IF($B2940&lt;3,"-",IF('Synthese chemins'!G2940&gt;2,"Passeur",IF('Synthese chemins'!G2940&lt;1,"-",IF('Synthese chemins'!G2940&lt;2,IF(G$1=$Y2940,"-",IF(G$1=$AA2940,"-","Passeur")),IF(G$1=$Y2940,IF(G$1=AB2940,"-","Passeur"),"Passeur"))))),"-")</f>
        <v>-</v>
      </c>
      <c r="H2940" s="20" t="str">
        <f>IF($D2940="Non",IF($B2940&lt;3,"-",IF('Synthese chemins'!H2940&gt;2,"Passeur",IF('Synthese chemins'!H2940&lt;1,"-",IF('Synthese chemins'!H2940&lt;2,IF(H$1=$Y2940,"-",IF(H$1=$AA2940,"-","Passeur")),IF(H$1=$Y2940,IF(H$1=AC2940,"-","Passeur"),"Passeur"))))),"-")</f>
        <v>-</v>
      </c>
      <c r="I2940" s="20" t="str">
        <f>IF($D2940="Non",IF($B2940&lt;3,"-",IF('Synthese chemins'!I2940&gt;2,"Passeur",IF('Synthese chemins'!I2940&lt;1,"-",IF('Synthese chemins'!I2940&lt;2,IF(I$1=$Y2940,"-",IF(I$1=$AA2940,"-","Passeur")),IF(I$1=$Y2940,IF(I$1=AD2940,"-","Passeur"),"Passeur"))))),"-")</f>
        <v>-</v>
      </c>
      <c r="J2940" s="20" t="str">
        <f>IF($D2940="Non",IF($B2940&lt;3,"-",IF('Synthese chemins'!J2940&gt;2,"Passeur",IF('Synthese chemins'!J2940&lt;1,"-",IF('Synthese chemins'!J2940&lt;2,IF(J$1=$Y2940,"-",IF(J$1=$AA2940,"-","Passeur")),IF(J$1=$Y2940,IF(J$1=AE2940,"-","Passeur"),"Passeur"))))),"-")</f>
        <v>-</v>
      </c>
      <c r="K2940" s="20" t="str">
        <f>IF($D2940="Non",IF($B2940&lt;3,"-",IF('Synthese chemins'!K2940&gt;2,"Passeur",IF('Synthese chemins'!K2940&lt;1,"-",IF('Synthese chemins'!K2940&lt;2,IF(K$1=$Y2940,"-",IF(K$1=$AA2940,"-","Passeur")),IF(K$1=$Y2940,IF(K$1=AF2940,"-","Passeur"),"Passeur"))))),"-")</f>
        <v>-</v>
      </c>
      <c r="L2940" s="20" t="str">
        <f>IF($D2940="Non",IF($B2940&lt;3,"-",IF('Synthese chemins'!L2940&gt;2,"Passeur",IF('Synthese chemins'!L2940&lt;1,"-",IF('Synthese chemins'!L2940&lt;2,IF(L$1=$Y2940,"-",IF(L$1=$AA2940,"-","Passeur")),IF(L$1=$Y2940,IF(L$1=AG2940,"-","Passeur"),"Passeur"))))),"-")</f>
        <v>-</v>
      </c>
      <c r="M2940" s="20" t="str">
        <f>IF($D2940="Non",IF($B2940&lt;3,"-",IF('Synthese chemins'!M2940&gt;2,"Passeur",IF('Synthese chemins'!M2940&lt;1,"-",IF('Synthese chemins'!M2940&lt;2,IF(M$1=$Y2940,"-",IF(M$1=$AA2940,"-","Passeur")),IF(M$1=$Y2940,IF(M$1=AH2940,"-","Passeur"),"Passeur"))))),"-")</f>
        <v>-</v>
      </c>
      <c r="N2940" s="20" t="str">
        <f>IF($D2940="Non",IF($B2940&lt;3,"-",IF('Synthese chemins'!N2940&gt;2,"Passeur",IF('Synthese chemins'!N2940&lt;1,"-",IF('Synthese chemins'!N2940&lt;2,IF(N$1=$Y2940,"-",IF(N$1=$AA2940,"-","Passeur")),IF(N$1=$Y2940,IF(N$1=AI2940,"-","Passeur"),"Passeur"))))),"-")</f>
        <v>Passeur</v>
      </c>
      <c r="O2940" s="20" t="str">
        <f>IF($D2940="Non",IF($B2940&lt;3,"-",IF('Synthese chemins'!O2940&gt;2,"Passeur",IF('Synthese chemins'!O2940&lt;1,"-",IF('Synthese chemins'!O2940&lt;2,IF(O$1=$Y2940,"-",IF(O$1=$AA2940,"-","Passeur")),IF(O$1=$Y2940,IF(O$1=AJ2940,"-","Passeur"),"Passeur"))))),"-")</f>
        <v>-</v>
      </c>
      <c r="P2940" s="20" t="str">
        <f>IF($D2940="Non",IF($B2940&lt;3,"-",IF('Synthese chemins'!P2940&gt;2,"Passeur",IF('Synthese chemins'!P2940&lt;1,"-",IF('Synthese chemins'!P2940&lt;2,IF(P$1=$Y2940,"-",IF(P$1=$AA2940,"-","Passeur")),IF(P$1=$Y2940,IF(P$1=AK2940,"-","Passeur"),"Passeur"))))),"-")</f>
        <v>-</v>
      </c>
      <c r="Q2940" s="20" t="str">
        <f>IF($D2940="Non",IF($B2940&lt;3,"-",IF('Synthese chemins'!Q2940&gt;2,"Passeur",IF('Synthese chemins'!Q2940&lt;1,"-",IF('Synthese chemins'!Q2940&lt;2,IF(Q$1=$Y2940,"-",IF(Q$1=$AA2940,"-","Passeur")),IF(Q$1=$Y2940,IF(Q$1=AL2940,"-","Passeur"),"Passeur"))))),"-")</f>
        <v>-</v>
      </c>
      <c r="R2940" s="20" t="str">
        <f>IF($D2940="Non",IF($B2940&lt;3,"-",IF('Synthese chemins'!R2940&gt;2,"Passeur",IF('Synthese chemins'!R2940&lt;1,"-",IF('Synthese chemins'!R2940&lt;2,IF(R$1=$Y2940,"-",IF(R$1=$AA2940,"-","Passeur")),IF(R$1=$Y2940,IF(R$1=AM2940,"-","Passeur"),"Passeur"))))),"-")</f>
        <v>-</v>
      </c>
      <c r="S2940" s="20" t="str">
        <f>IF($D2940="Non",IF($B2940&lt;3,"-",IF('Synthese chemins'!S2940&gt;2,"Passeur",IF('Synthese chemins'!S2940&lt;1,"-",IF('Synthese chemins'!S2940&lt;2,IF(S$1=$Y2940,"-",IF(S$1=$AA2940,"-","Passeur")),IF(S$1=$Y2940,IF(S$1=AN2940,"-","Passeur"),"Passeur"))))),"-")</f>
        <v>-</v>
      </c>
      <c r="T2940" s="20" t="str">
        <f>IF($D2940="Non",IF($B2940&lt;3,"-",IF('Synthese chemins'!T2940&gt;2,"Passeur",IF('Synthese chemins'!T2940&lt;1,"-",IF('Synthese chemins'!T2940&lt;2,IF(T$1=$Y2940,"-",IF(T$1=$AA2940,"-","Passeur")),IF(T$1=$Y2940,IF(T$1=AO2940,"-","Passeur"),"Passeur"))))),"-")</f>
        <v>-</v>
      </c>
      <c r="U2940" s="20" t="str">
        <f>IF($D2940="Non",IF($B2940&lt;3,"-",IF('Synthese chemins'!U2940&gt;2,"Passeur",IF('Synthese chemins'!U2940&lt;1,"-",IF('Synthese chemins'!U2940&lt;2,IF(U$1=$Y2940,"-",IF(U$1=$AA2940,"-","Passeur")),IF(U$1=$Y2940,IF(U$1=AP2940,"-","Passeur"),"Passeur"))))),"-")</f>
        <v>-</v>
      </c>
      <c r="V2940" s="20" t="str">
        <f>IF($D2940="Non",IF($B2940&lt;3,"-",IF('Synthese chemins'!V2940&gt;2,"Passeur",IF('Synthese chemins'!V2940&lt;1,"-",IF('Synthese chemins'!V2940&lt;2,IF(V$1=$Y2940,"-",IF(V$1=$AA2940,"-","Passeur")),IF(V$1=$Y2940,IF(V$1=AQ2940,"-","Passeur"),"Passeur"))))),"-")</f>
        <v>-</v>
      </c>
      <c r="W2940" s="20" t="str">
        <f>IF($D2940="Non",IF($B2940&lt;3,"-",IF('Synthese chemins'!W2940&gt;2,"Passeur",IF('Synthese chemins'!W2940&lt;1,"-",IF('Synthese chemins'!W2940&lt;2,IF(W$1=$Y2940,"-",IF(W$1=$AA2940,"-","Passeur")),IF(W$1=$Y2940,IF(W$1=AR2940,"-","Passeur"),"Passeur"))))),"-")</f>
        <v>-</v>
      </c>
      <c r="X2940" s="20" t="str">
        <f>IF($D2940="Non",IF($B2940&lt;3,"-",IF('Synthese chemins'!X2940&gt;2,"Passeur",IF('Synthese chemins'!X2940&lt;1,"-",IF('Synthese chemins'!X2940&lt;2,IF(X$1=$Y2940,"-",IF(X$1=$AA2940,"-","Passeur")),IF(X$1=$Y2940,IF(X$1=AS2940,"-","Passeur"),"Passeur"))))),"-")</f>
        <v>-</v>
      </c>
      <c r="Y2940" s="33" t="str">
        <f>'Chemins de conversion les plus '!G2940</f>
        <v>SEA // PLA</v>
      </c>
      <c r="Z2940" s="20">
        <f t="shared" si="996"/>
        <v>2</v>
      </c>
      <c r="AA2940" s="33" t="str">
        <f>'Chemins de conversion les plus '!I2940</f>
        <v>SEA // Adwords Branding</v>
      </c>
      <c r="AB2940" s="5"/>
      <c r="AC2940" s="20">
        <f ca="1">'Synthese chemins'!Z2940</f>
        <v>1</v>
      </c>
      <c r="AD2940" s="19">
        <f>'Synthese chemins'!AA2940</f>
        <v>0</v>
      </c>
      <c r="AE2940" s="20">
        <f ca="1">'Synthese chemins'!AB2940</f>
        <v>0.16666666666666666</v>
      </c>
      <c r="AF2940" s="19">
        <f>'Synthese chemins'!AC2940</f>
        <v>0</v>
      </c>
      <c r="AH2940" s="2" t="str">
        <f t="shared" si="997"/>
        <v>-</v>
      </c>
      <c r="AI2940" s="2">
        <f t="shared" ca="1" si="998"/>
        <v>1</v>
      </c>
      <c r="AJ2940" s="2" t="str">
        <f t="shared" si="999"/>
        <v>-</v>
      </c>
      <c r="AK2940" s="2" t="str">
        <f t="shared" si="1000"/>
        <v>-</v>
      </c>
      <c r="AL2940" s="2" t="str">
        <f t="shared" si="1001"/>
        <v>-</v>
      </c>
      <c r="AM2940" s="2" t="str">
        <f t="shared" si="1002"/>
        <v>-</v>
      </c>
      <c r="AN2940" s="2" t="str">
        <f t="shared" si="1003"/>
        <v>-</v>
      </c>
      <c r="AO2940" s="2" t="str">
        <f t="shared" si="1004"/>
        <v>-</v>
      </c>
      <c r="AP2940" s="2" t="str">
        <f t="shared" si="1005"/>
        <v>-</v>
      </c>
      <c r="AQ2940" s="2">
        <f t="shared" ca="1" si="1006"/>
        <v>1</v>
      </c>
      <c r="AR2940" s="2" t="str">
        <f t="shared" si="1007"/>
        <v>-</v>
      </c>
      <c r="AS2940" s="2" t="str">
        <f t="shared" si="1008"/>
        <v>-</v>
      </c>
      <c r="AT2940" s="2" t="str">
        <f t="shared" si="1009"/>
        <v>-</v>
      </c>
      <c r="AU2940" s="2" t="str">
        <f t="shared" si="1010"/>
        <v>-</v>
      </c>
      <c r="AV2940" s="2" t="str">
        <f t="shared" si="1011"/>
        <v>-</v>
      </c>
      <c r="AW2940" s="2" t="str">
        <f t="shared" si="1012"/>
        <v>-</v>
      </c>
      <c r="AX2940" s="2" t="str">
        <f t="shared" si="1013"/>
        <v>-</v>
      </c>
      <c r="AY2940" s="2" t="str">
        <f t="shared" si="992"/>
        <v>-</v>
      </c>
      <c r="AZ2940" s="2" t="str">
        <f t="shared" si="993"/>
        <v>-</v>
      </c>
      <c r="BA2940" s="2" t="str">
        <f t="shared" si="994"/>
        <v>-</v>
      </c>
    </row>
    <row r="2941" spans="1:53">
      <c r="A2941" s="2">
        <f t="shared" si="995"/>
        <v>2940</v>
      </c>
      <c r="B2941" s="2">
        <f>'Synthese chemins'!B2941</f>
        <v>6</v>
      </c>
      <c r="C2941" s="2">
        <f>'Synthese chemins'!C2941</f>
        <v>3</v>
      </c>
      <c r="D2941" s="2" t="str">
        <f>'Synthese chemins'!D2941</f>
        <v>Non</v>
      </c>
      <c r="E2941" s="20" t="str">
        <f>IF($D2941="Non",IF($B2941&lt;3,"-",IF('Synthese chemins'!E2941&gt;2,"Passeur",IF('Synthese chemins'!E2941&lt;1,"-",IF('Synthese chemins'!E2941&lt;2,IF(E$1=$Y2941,"-",IF(E$1=$AA2941,"-","Passeur")),IF(E$1=$Y2941,IF(E$1=Y2941,"-","Passeur"),"Passeur"))))),"-")</f>
        <v>-</v>
      </c>
      <c r="F2941" s="20" t="str">
        <f>IF($D2941="Non",IF($B2941&lt;3,"-",IF('Synthese chemins'!F2941&gt;2,"Passeur",IF('Synthese chemins'!F2941&lt;1,"-",IF('Synthese chemins'!F2941&lt;2,IF(F$1=$Y2941,"-",IF(F$1=$AA2941,"-","Passeur")),IF(F$1=$Y2941,IF(F$1=AA2941,"-","Passeur"),"Passeur"))))),"-")</f>
        <v>Passeur</v>
      </c>
      <c r="G2941" s="20" t="str">
        <f>IF($D2941="Non",IF($B2941&lt;3,"-",IF('Synthese chemins'!G2941&gt;2,"Passeur",IF('Synthese chemins'!G2941&lt;1,"-",IF('Synthese chemins'!G2941&lt;2,IF(G$1=$Y2941,"-",IF(G$1=$AA2941,"-","Passeur")),IF(G$1=$Y2941,IF(G$1=AB2941,"-","Passeur"),"Passeur"))))),"-")</f>
        <v>-</v>
      </c>
      <c r="H2941" s="20" t="str">
        <f>IF($D2941="Non",IF($B2941&lt;3,"-",IF('Synthese chemins'!H2941&gt;2,"Passeur",IF('Synthese chemins'!H2941&lt;1,"-",IF('Synthese chemins'!H2941&lt;2,IF(H$1=$Y2941,"-",IF(H$1=$AA2941,"-","Passeur")),IF(H$1=$Y2941,IF(H$1=AC2941,"-","Passeur"),"Passeur"))))),"-")</f>
        <v>-</v>
      </c>
      <c r="I2941" s="20" t="str">
        <f>IF($D2941="Non",IF($B2941&lt;3,"-",IF('Synthese chemins'!I2941&gt;2,"Passeur",IF('Synthese chemins'!I2941&lt;1,"-",IF('Synthese chemins'!I2941&lt;2,IF(I$1=$Y2941,"-",IF(I$1=$AA2941,"-","Passeur")),IF(I$1=$Y2941,IF(I$1=AD2941,"-","Passeur"),"Passeur"))))),"-")</f>
        <v>-</v>
      </c>
      <c r="J2941" s="20" t="str">
        <f>IF($D2941="Non",IF($B2941&lt;3,"-",IF('Synthese chemins'!J2941&gt;2,"Passeur",IF('Synthese chemins'!J2941&lt;1,"-",IF('Synthese chemins'!J2941&lt;2,IF(J$1=$Y2941,"-",IF(J$1=$AA2941,"-","Passeur")),IF(J$1=$Y2941,IF(J$1=AE2941,"-","Passeur"),"Passeur"))))),"-")</f>
        <v>-</v>
      </c>
      <c r="K2941" s="20" t="str">
        <f>IF($D2941="Non",IF($B2941&lt;3,"-",IF('Synthese chemins'!K2941&gt;2,"Passeur",IF('Synthese chemins'!K2941&lt;1,"-",IF('Synthese chemins'!K2941&lt;2,IF(K$1=$Y2941,"-",IF(K$1=$AA2941,"-","Passeur")),IF(K$1=$Y2941,IF(K$1=AF2941,"-","Passeur"),"Passeur"))))),"-")</f>
        <v>-</v>
      </c>
      <c r="L2941" s="20" t="str">
        <f>IF($D2941="Non",IF($B2941&lt;3,"-",IF('Synthese chemins'!L2941&gt;2,"Passeur",IF('Synthese chemins'!L2941&lt;1,"-",IF('Synthese chemins'!L2941&lt;2,IF(L$1=$Y2941,"-",IF(L$1=$AA2941,"-","Passeur")),IF(L$1=$Y2941,IF(L$1=AG2941,"-","Passeur"),"Passeur"))))),"-")</f>
        <v>-</v>
      </c>
      <c r="M2941" s="20" t="str">
        <f>IF($D2941="Non",IF($B2941&lt;3,"-",IF('Synthese chemins'!M2941&gt;2,"Passeur",IF('Synthese chemins'!M2941&lt;1,"-",IF('Synthese chemins'!M2941&lt;2,IF(M$1=$Y2941,"-",IF(M$1=$AA2941,"-","Passeur")),IF(M$1=$Y2941,IF(M$1=AH2941,"-","Passeur"),"Passeur"))))),"-")</f>
        <v>-</v>
      </c>
      <c r="N2941" s="20" t="str">
        <f>IF($D2941="Non",IF($B2941&lt;3,"-",IF('Synthese chemins'!N2941&gt;2,"Passeur",IF('Synthese chemins'!N2941&lt;1,"-",IF('Synthese chemins'!N2941&lt;2,IF(N$1=$Y2941,"-",IF(N$1=$AA2941,"-","Passeur")),IF(N$1=$Y2941,IF(N$1=AI2941,"-","Passeur"),"Passeur"))))),"-")</f>
        <v>-</v>
      </c>
      <c r="O2941" s="20" t="str">
        <f>IF($D2941="Non",IF($B2941&lt;3,"-",IF('Synthese chemins'!O2941&gt;2,"Passeur",IF('Synthese chemins'!O2941&lt;1,"-",IF('Synthese chemins'!O2941&lt;2,IF(O$1=$Y2941,"-",IF(O$1=$AA2941,"-","Passeur")),IF(O$1=$Y2941,IF(O$1=AJ2941,"-","Passeur"),"Passeur"))))),"-")</f>
        <v>-</v>
      </c>
      <c r="P2941" s="20" t="str">
        <f>IF($D2941="Non",IF($B2941&lt;3,"-",IF('Synthese chemins'!P2941&gt;2,"Passeur",IF('Synthese chemins'!P2941&lt;1,"-",IF('Synthese chemins'!P2941&lt;2,IF(P$1=$Y2941,"-",IF(P$1=$AA2941,"-","Passeur")),IF(P$1=$Y2941,IF(P$1=AK2941,"-","Passeur"),"Passeur"))))),"-")</f>
        <v>-</v>
      </c>
      <c r="Q2941" s="20" t="str">
        <f>IF($D2941="Non",IF($B2941&lt;3,"-",IF('Synthese chemins'!Q2941&gt;2,"Passeur",IF('Synthese chemins'!Q2941&lt;1,"-",IF('Synthese chemins'!Q2941&lt;2,IF(Q$1=$Y2941,"-",IF(Q$1=$AA2941,"-","Passeur")),IF(Q$1=$Y2941,IF(Q$1=AL2941,"-","Passeur"),"Passeur"))))),"-")</f>
        <v>Passeur</v>
      </c>
      <c r="R2941" s="20" t="str">
        <f>IF($D2941="Non",IF($B2941&lt;3,"-",IF('Synthese chemins'!R2941&gt;2,"Passeur",IF('Synthese chemins'!R2941&lt;1,"-",IF('Synthese chemins'!R2941&lt;2,IF(R$1=$Y2941,"-",IF(R$1=$AA2941,"-","Passeur")),IF(R$1=$Y2941,IF(R$1=AM2941,"-","Passeur"),"Passeur"))))),"-")</f>
        <v>-</v>
      </c>
      <c r="S2941" s="20" t="str">
        <f>IF($D2941="Non",IF($B2941&lt;3,"-",IF('Synthese chemins'!S2941&gt;2,"Passeur",IF('Synthese chemins'!S2941&lt;1,"-",IF('Synthese chemins'!S2941&lt;2,IF(S$1=$Y2941,"-",IF(S$1=$AA2941,"-","Passeur")),IF(S$1=$Y2941,IF(S$1=AN2941,"-","Passeur"),"Passeur"))))),"-")</f>
        <v>-</v>
      </c>
      <c r="T2941" s="20" t="str">
        <f>IF($D2941="Non",IF($B2941&lt;3,"-",IF('Synthese chemins'!T2941&gt;2,"Passeur",IF('Synthese chemins'!T2941&lt;1,"-",IF('Synthese chemins'!T2941&lt;2,IF(T$1=$Y2941,"-",IF(T$1=$AA2941,"-","Passeur")),IF(T$1=$Y2941,IF(T$1=AO2941,"-","Passeur"),"Passeur"))))),"-")</f>
        <v>-</v>
      </c>
      <c r="U2941" s="20" t="str">
        <f>IF($D2941="Non",IF($B2941&lt;3,"-",IF('Synthese chemins'!U2941&gt;2,"Passeur",IF('Synthese chemins'!U2941&lt;1,"-",IF('Synthese chemins'!U2941&lt;2,IF(U$1=$Y2941,"-",IF(U$1=$AA2941,"-","Passeur")),IF(U$1=$Y2941,IF(U$1=AP2941,"-","Passeur"),"Passeur"))))),"-")</f>
        <v>-</v>
      </c>
      <c r="V2941" s="20" t="str">
        <f>IF($D2941="Non",IF($B2941&lt;3,"-",IF('Synthese chemins'!V2941&gt;2,"Passeur",IF('Synthese chemins'!V2941&lt;1,"-",IF('Synthese chemins'!V2941&lt;2,IF(V$1=$Y2941,"-",IF(V$1=$AA2941,"-","Passeur")),IF(V$1=$Y2941,IF(V$1=AQ2941,"-","Passeur"),"Passeur"))))),"-")</f>
        <v>-</v>
      </c>
      <c r="W2941" s="20" t="str">
        <f>IF($D2941="Non",IF($B2941&lt;3,"-",IF('Synthese chemins'!W2941&gt;2,"Passeur",IF('Synthese chemins'!W2941&lt;1,"-",IF('Synthese chemins'!W2941&lt;2,IF(W$1=$Y2941,"-",IF(W$1=$AA2941,"-","Passeur")),IF(W$1=$Y2941,IF(W$1=AR2941,"-","Passeur"),"Passeur"))))),"-")</f>
        <v>-</v>
      </c>
      <c r="X2941" s="20" t="str">
        <f>IF($D2941="Non",IF($B2941&lt;3,"-",IF('Synthese chemins'!X2941&gt;2,"Passeur",IF('Synthese chemins'!X2941&lt;1,"-",IF('Synthese chemins'!X2941&lt;2,IF(X$1=$Y2941,"-",IF(X$1=$AA2941,"-","Passeur")),IF(X$1=$Y2941,IF(X$1=AS2941,"-","Passeur"),"Passeur"))))),"-")</f>
        <v>-</v>
      </c>
      <c r="Y2941" s="33" t="str">
        <f>'Chemins de conversion les plus '!G2941</f>
        <v>SEA // PLA</v>
      </c>
      <c r="Z2941" s="20">
        <f t="shared" si="996"/>
        <v>2</v>
      </c>
      <c r="AA2941" s="33" t="str">
        <f>'Chemins de conversion les plus '!I2941</f>
        <v>SEA // Adwords Branding</v>
      </c>
      <c r="AB2941" s="5"/>
      <c r="AC2941" s="20">
        <f ca="1">'Synthese chemins'!Z2941</f>
        <v>1</v>
      </c>
      <c r="AD2941" s="19">
        <f>'Synthese chemins'!AA2941</f>
        <v>0</v>
      </c>
      <c r="AE2941" s="20">
        <f ca="1">'Synthese chemins'!AB2941</f>
        <v>0.16666666666666666</v>
      </c>
      <c r="AF2941" s="19">
        <f>'Synthese chemins'!AC2941</f>
        <v>0</v>
      </c>
      <c r="AH2941" s="2" t="str">
        <f t="shared" si="997"/>
        <v>-</v>
      </c>
      <c r="AI2941" s="2">
        <f t="shared" ca="1" si="998"/>
        <v>1</v>
      </c>
      <c r="AJ2941" s="2" t="str">
        <f t="shared" si="999"/>
        <v>-</v>
      </c>
      <c r="AK2941" s="2" t="str">
        <f t="shared" si="1000"/>
        <v>-</v>
      </c>
      <c r="AL2941" s="2" t="str">
        <f t="shared" si="1001"/>
        <v>-</v>
      </c>
      <c r="AM2941" s="2" t="str">
        <f t="shared" si="1002"/>
        <v>-</v>
      </c>
      <c r="AN2941" s="2" t="str">
        <f t="shared" si="1003"/>
        <v>-</v>
      </c>
      <c r="AO2941" s="2" t="str">
        <f t="shared" si="1004"/>
        <v>-</v>
      </c>
      <c r="AP2941" s="2" t="str">
        <f t="shared" si="1005"/>
        <v>-</v>
      </c>
      <c r="AQ2941" s="2" t="str">
        <f t="shared" si="1006"/>
        <v>-</v>
      </c>
      <c r="AR2941" s="2" t="str">
        <f t="shared" si="1007"/>
        <v>-</v>
      </c>
      <c r="AS2941" s="2" t="str">
        <f t="shared" si="1008"/>
        <v>-</v>
      </c>
      <c r="AT2941" s="2">
        <f t="shared" ca="1" si="1009"/>
        <v>1</v>
      </c>
      <c r="AU2941" s="2" t="str">
        <f t="shared" si="1010"/>
        <v>-</v>
      </c>
      <c r="AV2941" s="2" t="str">
        <f t="shared" si="1011"/>
        <v>-</v>
      </c>
      <c r="AW2941" s="2" t="str">
        <f t="shared" si="1012"/>
        <v>-</v>
      </c>
      <c r="AX2941" s="2" t="str">
        <f t="shared" si="1013"/>
        <v>-</v>
      </c>
      <c r="AY2941" s="2" t="str">
        <f t="shared" si="992"/>
        <v>-</v>
      </c>
      <c r="AZ2941" s="2" t="str">
        <f t="shared" si="993"/>
        <v>-</v>
      </c>
      <c r="BA2941" s="2" t="str">
        <f t="shared" si="994"/>
        <v>-</v>
      </c>
    </row>
    <row r="2942" spans="1:53">
      <c r="A2942" s="2">
        <f t="shared" si="995"/>
        <v>2941</v>
      </c>
      <c r="B2942" s="2">
        <f>'Synthese chemins'!B2942</f>
        <v>6</v>
      </c>
      <c r="C2942" s="2">
        <f>'Synthese chemins'!C2942</f>
        <v>3</v>
      </c>
      <c r="D2942" s="2" t="str">
        <f>'Synthese chemins'!D2942</f>
        <v>Non</v>
      </c>
      <c r="E2942" s="20" t="str">
        <f>IF($D2942="Non",IF($B2942&lt;3,"-",IF('Synthese chemins'!E2942&gt;2,"Passeur",IF('Synthese chemins'!E2942&lt;1,"-",IF('Synthese chemins'!E2942&lt;2,IF(E$1=$Y2942,"-",IF(E$1=$AA2942,"-","Passeur")),IF(E$1=$Y2942,IF(E$1=Y2942,"-","Passeur"),"Passeur"))))),"-")</f>
        <v>-</v>
      </c>
      <c r="F2942" s="20" t="str">
        <f>IF($D2942="Non",IF($B2942&lt;3,"-",IF('Synthese chemins'!F2942&gt;2,"Passeur",IF('Synthese chemins'!F2942&lt;1,"-",IF('Synthese chemins'!F2942&lt;2,IF(F$1=$Y2942,"-",IF(F$1=$AA2942,"-","Passeur")),IF(F$1=$Y2942,IF(F$1=AA2942,"-","Passeur"),"Passeur"))))),"-")</f>
        <v>Passeur</v>
      </c>
      <c r="G2942" s="20" t="str">
        <f>IF($D2942="Non",IF($B2942&lt;3,"-",IF('Synthese chemins'!G2942&gt;2,"Passeur",IF('Synthese chemins'!G2942&lt;1,"-",IF('Synthese chemins'!G2942&lt;2,IF(G$1=$Y2942,"-",IF(G$1=$AA2942,"-","Passeur")),IF(G$1=$Y2942,IF(G$1=AB2942,"-","Passeur"),"Passeur"))))),"-")</f>
        <v>-</v>
      </c>
      <c r="H2942" s="20" t="str">
        <f>IF($D2942="Non",IF($B2942&lt;3,"-",IF('Synthese chemins'!H2942&gt;2,"Passeur",IF('Synthese chemins'!H2942&lt;1,"-",IF('Synthese chemins'!H2942&lt;2,IF(H$1=$Y2942,"-",IF(H$1=$AA2942,"-","Passeur")),IF(H$1=$Y2942,IF(H$1=AC2942,"-","Passeur"),"Passeur"))))),"-")</f>
        <v>-</v>
      </c>
      <c r="I2942" s="20" t="str">
        <f>IF($D2942="Non",IF($B2942&lt;3,"-",IF('Synthese chemins'!I2942&gt;2,"Passeur",IF('Synthese chemins'!I2942&lt;1,"-",IF('Synthese chemins'!I2942&lt;2,IF(I$1=$Y2942,"-",IF(I$1=$AA2942,"-","Passeur")),IF(I$1=$Y2942,IF(I$1=AD2942,"-","Passeur"),"Passeur"))))),"-")</f>
        <v>-</v>
      </c>
      <c r="J2942" s="20" t="str">
        <f>IF($D2942="Non",IF($B2942&lt;3,"-",IF('Synthese chemins'!J2942&gt;2,"Passeur",IF('Synthese chemins'!J2942&lt;1,"-",IF('Synthese chemins'!J2942&lt;2,IF(J$1=$Y2942,"-",IF(J$1=$AA2942,"-","Passeur")),IF(J$1=$Y2942,IF(J$1=AE2942,"-","Passeur"),"Passeur"))))),"-")</f>
        <v>-</v>
      </c>
      <c r="K2942" s="20" t="str">
        <f>IF($D2942="Non",IF($B2942&lt;3,"-",IF('Synthese chemins'!K2942&gt;2,"Passeur",IF('Synthese chemins'!K2942&lt;1,"-",IF('Synthese chemins'!K2942&lt;2,IF(K$1=$Y2942,"-",IF(K$1=$AA2942,"-","Passeur")),IF(K$1=$Y2942,IF(K$1=AF2942,"-","Passeur"),"Passeur"))))),"-")</f>
        <v>-</v>
      </c>
      <c r="L2942" s="20" t="str">
        <f>IF($D2942="Non",IF($B2942&lt;3,"-",IF('Synthese chemins'!L2942&gt;2,"Passeur",IF('Synthese chemins'!L2942&lt;1,"-",IF('Synthese chemins'!L2942&lt;2,IF(L$1=$Y2942,"-",IF(L$1=$AA2942,"-","Passeur")),IF(L$1=$Y2942,IF(L$1=AG2942,"-","Passeur"),"Passeur"))))),"-")</f>
        <v>-</v>
      </c>
      <c r="M2942" s="20" t="str">
        <f>IF($D2942="Non",IF($B2942&lt;3,"-",IF('Synthese chemins'!M2942&gt;2,"Passeur",IF('Synthese chemins'!M2942&lt;1,"-",IF('Synthese chemins'!M2942&lt;2,IF(M$1=$Y2942,"-",IF(M$1=$AA2942,"-","Passeur")),IF(M$1=$Y2942,IF(M$1=AH2942,"-","Passeur"),"Passeur"))))),"-")</f>
        <v>-</v>
      </c>
      <c r="N2942" s="20" t="str">
        <f>IF($D2942="Non",IF($B2942&lt;3,"-",IF('Synthese chemins'!N2942&gt;2,"Passeur",IF('Synthese chemins'!N2942&lt;1,"-",IF('Synthese chemins'!N2942&lt;2,IF(N$1=$Y2942,"-",IF(N$1=$AA2942,"-","Passeur")),IF(N$1=$Y2942,IF(N$1=AI2942,"-","Passeur"),"Passeur"))))),"-")</f>
        <v>-</v>
      </c>
      <c r="O2942" s="20" t="str">
        <f>IF($D2942="Non",IF($B2942&lt;3,"-",IF('Synthese chemins'!O2942&gt;2,"Passeur",IF('Synthese chemins'!O2942&lt;1,"-",IF('Synthese chemins'!O2942&lt;2,IF(O$1=$Y2942,"-",IF(O$1=$AA2942,"-","Passeur")),IF(O$1=$Y2942,IF(O$1=AJ2942,"-","Passeur"),"Passeur"))))),"-")</f>
        <v>-</v>
      </c>
      <c r="P2942" s="20" t="str">
        <f>IF($D2942="Non",IF($B2942&lt;3,"-",IF('Synthese chemins'!P2942&gt;2,"Passeur",IF('Synthese chemins'!P2942&lt;1,"-",IF('Synthese chemins'!P2942&lt;2,IF(P$1=$Y2942,"-",IF(P$1=$AA2942,"-","Passeur")),IF(P$1=$Y2942,IF(P$1=AK2942,"-","Passeur"),"Passeur"))))),"-")</f>
        <v>-</v>
      </c>
      <c r="Q2942" s="20" t="str">
        <f>IF($D2942="Non",IF($B2942&lt;3,"-",IF('Synthese chemins'!Q2942&gt;2,"Passeur",IF('Synthese chemins'!Q2942&lt;1,"-",IF('Synthese chemins'!Q2942&lt;2,IF(Q$1=$Y2942,"-",IF(Q$1=$AA2942,"-","Passeur")),IF(Q$1=$Y2942,IF(Q$1=AL2942,"-","Passeur"),"Passeur"))))),"-")</f>
        <v>Passeur</v>
      </c>
      <c r="R2942" s="20" t="str">
        <f>IF($D2942="Non",IF($B2942&lt;3,"-",IF('Synthese chemins'!R2942&gt;2,"Passeur",IF('Synthese chemins'!R2942&lt;1,"-",IF('Synthese chemins'!R2942&lt;2,IF(R$1=$Y2942,"-",IF(R$1=$AA2942,"-","Passeur")),IF(R$1=$Y2942,IF(R$1=AM2942,"-","Passeur"),"Passeur"))))),"-")</f>
        <v>-</v>
      </c>
      <c r="S2942" s="20" t="str">
        <f>IF($D2942="Non",IF($B2942&lt;3,"-",IF('Synthese chemins'!S2942&gt;2,"Passeur",IF('Synthese chemins'!S2942&lt;1,"-",IF('Synthese chemins'!S2942&lt;2,IF(S$1=$Y2942,"-",IF(S$1=$AA2942,"-","Passeur")),IF(S$1=$Y2942,IF(S$1=AN2942,"-","Passeur"),"Passeur"))))),"-")</f>
        <v>-</v>
      </c>
      <c r="T2942" s="20" t="str">
        <f>IF($D2942="Non",IF($B2942&lt;3,"-",IF('Synthese chemins'!T2942&gt;2,"Passeur",IF('Synthese chemins'!T2942&lt;1,"-",IF('Synthese chemins'!T2942&lt;2,IF(T$1=$Y2942,"-",IF(T$1=$AA2942,"-","Passeur")),IF(T$1=$Y2942,IF(T$1=AO2942,"-","Passeur"),"Passeur"))))),"-")</f>
        <v>-</v>
      </c>
      <c r="U2942" s="20" t="str">
        <f>IF($D2942="Non",IF($B2942&lt;3,"-",IF('Synthese chemins'!U2942&gt;2,"Passeur",IF('Synthese chemins'!U2942&lt;1,"-",IF('Synthese chemins'!U2942&lt;2,IF(U$1=$Y2942,"-",IF(U$1=$AA2942,"-","Passeur")),IF(U$1=$Y2942,IF(U$1=AP2942,"-","Passeur"),"Passeur"))))),"-")</f>
        <v>-</v>
      </c>
      <c r="V2942" s="20" t="str">
        <f>IF($D2942="Non",IF($B2942&lt;3,"-",IF('Synthese chemins'!V2942&gt;2,"Passeur",IF('Synthese chemins'!V2942&lt;1,"-",IF('Synthese chemins'!V2942&lt;2,IF(V$1=$Y2942,"-",IF(V$1=$AA2942,"-","Passeur")),IF(V$1=$Y2942,IF(V$1=AQ2942,"-","Passeur"),"Passeur"))))),"-")</f>
        <v>-</v>
      </c>
      <c r="W2942" s="20" t="str">
        <f>IF($D2942="Non",IF($B2942&lt;3,"-",IF('Synthese chemins'!W2942&gt;2,"Passeur",IF('Synthese chemins'!W2942&lt;1,"-",IF('Synthese chemins'!W2942&lt;2,IF(W$1=$Y2942,"-",IF(W$1=$AA2942,"-","Passeur")),IF(W$1=$Y2942,IF(W$1=AR2942,"-","Passeur"),"Passeur"))))),"-")</f>
        <v>-</v>
      </c>
      <c r="X2942" s="20" t="str">
        <f>IF($D2942="Non",IF($B2942&lt;3,"-",IF('Synthese chemins'!X2942&gt;2,"Passeur",IF('Synthese chemins'!X2942&lt;1,"-",IF('Synthese chemins'!X2942&lt;2,IF(X$1=$Y2942,"-",IF(X$1=$AA2942,"-","Passeur")),IF(X$1=$Y2942,IF(X$1=AS2942,"-","Passeur"),"Passeur"))))),"-")</f>
        <v>-</v>
      </c>
      <c r="Y2942" s="33" t="str">
        <f>'Chemins de conversion les plus '!G2942</f>
        <v>SEA // PLA</v>
      </c>
      <c r="Z2942" s="20">
        <f t="shared" si="996"/>
        <v>2</v>
      </c>
      <c r="AA2942" s="33" t="str">
        <f>'Chemins de conversion les plus '!I2942</f>
        <v>SEA // Adwords hors Branding</v>
      </c>
      <c r="AB2942" s="5"/>
      <c r="AC2942" s="20">
        <f ca="1">'Synthese chemins'!Z2942</f>
        <v>1</v>
      </c>
      <c r="AD2942" s="19">
        <f>'Synthese chemins'!AA2942</f>
        <v>0</v>
      </c>
      <c r="AE2942" s="20">
        <f ca="1">'Synthese chemins'!AB2942</f>
        <v>0.16666666666666666</v>
      </c>
      <c r="AF2942" s="19">
        <f>'Synthese chemins'!AC2942</f>
        <v>0</v>
      </c>
      <c r="AH2942" s="2" t="str">
        <f t="shared" si="997"/>
        <v>-</v>
      </c>
      <c r="AI2942" s="2">
        <f t="shared" ca="1" si="998"/>
        <v>1</v>
      </c>
      <c r="AJ2942" s="2" t="str">
        <f t="shared" si="999"/>
        <v>-</v>
      </c>
      <c r="AK2942" s="2" t="str">
        <f t="shared" si="1000"/>
        <v>-</v>
      </c>
      <c r="AL2942" s="2" t="str">
        <f t="shared" si="1001"/>
        <v>-</v>
      </c>
      <c r="AM2942" s="2" t="str">
        <f t="shared" si="1002"/>
        <v>-</v>
      </c>
      <c r="AN2942" s="2" t="str">
        <f t="shared" si="1003"/>
        <v>-</v>
      </c>
      <c r="AO2942" s="2" t="str">
        <f t="shared" si="1004"/>
        <v>-</v>
      </c>
      <c r="AP2942" s="2" t="str">
        <f t="shared" si="1005"/>
        <v>-</v>
      </c>
      <c r="AQ2942" s="2" t="str">
        <f t="shared" si="1006"/>
        <v>-</v>
      </c>
      <c r="AR2942" s="2" t="str">
        <f t="shared" si="1007"/>
        <v>-</v>
      </c>
      <c r="AS2942" s="2" t="str">
        <f t="shared" si="1008"/>
        <v>-</v>
      </c>
      <c r="AT2942" s="2">
        <f t="shared" ca="1" si="1009"/>
        <v>1</v>
      </c>
      <c r="AU2942" s="2" t="str">
        <f t="shared" si="1010"/>
        <v>-</v>
      </c>
      <c r="AV2942" s="2" t="str">
        <f t="shared" si="1011"/>
        <v>-</v>
      </c>
      <c r="AW2942" s="2" t="str">
        <f t="shared" si="1012"/>
        <v>-</v>
      </c>
      <c r="AX2942" s="2" t="str">
        <f t="shared" si="1013"/>
        <v>-</v>
      </c>
      <c r="AY2942" s="2" t="str">
        <f t="shared" si="992"/>
        <v>-</v>
      </c>
      <c r="AZ2942" s="2" t="str">
        <f t="shared" si="993"/>
        <v>-</v>
      </c>
      <c r="BA2942" s="2" t="str">
        <f t="shared" si="994"/>
        <v>-</v>
      </c>
    </row>
    <row r="2943" spans="1:53">
      <c r="A2943" s="2">
        <f t="shared" si="995"/>
        <v>2942</v>
      </c>
      <c r="B2943" s="2">
        <f>'Synthese chemins'!B2943</f>
        <v>6</v>
      </c>
      <c r="C2943" s="2">
        <f>'Synthese chemins'!C2943</f>
        <v>4</v>
      </c>
      <c r="D2943" s="2" t="str">
        <f>'Synthese chemins'!D2943</f>
        <v>Non</v>
      </c>
      <c r="E2943" s="20" t="str">
        <f>IF($D2943="Non",IF($B2943&lt;3,"-",IF('Synthese chemins'!E2943&gt;2,"Passeur",IF('Synthese chemins'!E2943&lt;1,"-",IF('Synthese chemins'!E2943&lt;2,IF(E$1=$Y2943,"-",IF(E$1=$AA2943,"-","Passeur")),IF(E$1=$Y2943,IF(E$1=Y2943,"-","Passeur"),"Passeur"))))),"-")</f>
        <v>-</v>
      </c>
      <c r="F2943" s="20" t="str">
        <f>IF($D2943="Non",IF($B2943&lt;3,"-",IF('Synthese chemins'!F2943&gt;2,"Passeur",IF('Synthese chemins'!F2943&lt;1,"-",IF('Synthese chemins'!F2943&lt;2,IF(F$1=$Y2943,"-",IF(F$1=$AA2943,"-","Passeur")),IF(F$1=$Y2943,IF(F$1=AA2943,"-","Passeur"),"Passeur"))))),"-")</f>
        <v>Passeur</v>
      </c>
      <c r="G2943" s="20" t="str">
        <f>IF($D2943="Non",IF($B2943&lt;3,"-",IF('Synthese chemins'!G2943&gt;2,"Passeur",IF('Synthese chemins'!G2943&lt;1,"-",IF('Synthese chemins'!G2943&lt;2,IF(G$1=$Y2943,"-",IF(G$1=$AA2943,"-","Passeur")),IF(G$1=$Y2943,IF(G$1=AB2943,"-","Passeur"),"Passeur"))))),"-")</f>
        <v>-</v>
      </c>
      <c r="H2943" s="20" t="str">
        <f>IF($D2943="Non",IF($B2943&lt;3,"-",IF('Synthese chemins'!H2943&gt;2,"Passeur",IF('Synthese chemins'!H2943&lt;1,"-",IF('Synthese chemins'!H2943&lt;2,IF(H$1=$Y2943,"-",IF(H$1=$AA2943,"-","Passeur")),IF(H$1=$Y2943,IF(H$1=AC2943,"-","Passeur"),"Passeur"))))),"-")</f>
        <v>-</v>
      </c>
      <c r="I2943" s="20" t="str">
        <f>IF($D2943="Non",IF($B2943&lt;3,"-",IF('Synthese chemins'!I2943&gt;2,"Passeur",IF('Synthese chemins'!I2943&lt;1,"-",IF('Synthese chemins'!I2943&lt;2,IF(I$1=$Y2943,"-",IF(I$1=$AA2943,"-","Passeur")),IF(I$1=$Y2943,IF(I$1=AD2943,"-","Passeur"),"Passeur"))))),"-")</f>
        <v>Passeur</v>
      </c>
      <c r="J2943" s="20" t="str">
        <f>IF($D2943="Non",IF($B2943&lt;3,"-",IF('Synthese chemins'!J2943&gt;2,"Passeur",IF('Synthese chemins'!J2943&lt;1,"-",IF('Synthese chemins'!J2943&lt;2,IF(J$1=$Y2943,"-",IF(J$1=$AA2943,"-","Passeur")),IF(J$1=$Y2943,IF(J$1=AE2943,"-","Passeur"),"Passeur"))))),"-")</f>
        <v>-</v>
      </c>
      <c r="K2943" s="20" t="str">
        <f>IF($D2943="Non",IF($B2943&lt;3,"-",IF('Synthese chemins'!K2943&gt;2,"Passeur",IF('Synthese chemins'!K2943&lt;1,"-",IF('Synthese chemins'!K2943&lt;2,IF(K$1=$Y2943,"-",IF(K$1=$AA2943,"-","Passeur")),IF(K$1=$Y2943,IF(K$1=AF2943,"-","Passeur"),"Passeur"))))),"-")</f>
        <v>-</v>
      </c>
      <c r="L2943" s="20" t="str">
        <f>IF($D2943="Non",IF($B2943&lt;3,"-",IF('Synthese chemins'!L2943&gt;2,"Passeur",IF('Synthese chemins'!L2943&lt;1,"-",IF('Synthese chemins'!L2943&lt;2,IF(L$1=$Y2943,"-",IF(L$1=$AA2943,"-","Passeur")),IF(L$1=$Y2943,IF(L$1=AG2943,"-","Passeur"),"Passeur"))))),"-")</f>
        <v>-</v>
      </c>
      <c r="M2943" s="20" t="str">
        <f>IF($D2943="Non",IF($B2943&lt;3,"-",IF('Synthese chemins'!M2943&gt;2,"Passeur",IF('Synthese chemins'!M2943&lt;1,"-",IF('Synthese chemins'!M2943&lt;2,IF(M$1=$Y2943,"-",IF(M$1=$AA2943,"-","Passeur")),IF(M$1=$Y2943,IF(M$1=AH2943,"-","Passeur"),"Passeur"))))),"-")</f>
        <v>Passeur</v>
      </c>
      <c r="N2943" s="20" t="str">
        <f>IF($D2943="Non",IF($B2943&lt;3,"-",IF('Synthese chemins'!N2943&gt;2,"Passeur",IF('Synthese chemins'!N2943&lt;1,"-",IF('Synthese chemins'!N2943&lt;2,IF(N$1=$Y2943,"-",IF(N$1=$AA2943,"-","Passeur")),IF(N$1=$Y2943,IF(N$1=AI2943,"-","Passeur"),"Passeur"))))),"-")</f>
        <v>-</v>
      </c>
      <c r="O2943" s="20" t="str">
        <f>IF($D2943="Non",IF($B2943&lt;3,"-",IF('Synthese chemins'!O2943&gt;2,"Passeur",IF('Synthese chemins'!O2943&lt;1,"-",IF('Synthese chemins'!O2943&lt;2,IF(O$1=$Y2943,"-",IF(O$1=$AA2943,"-","Passeur")),IF(O$1=$Y2943,IF(O$1=AJ2943,"-","Passeur"),"Passeur"))))),"-")</f>
        <v>-</v>
      </c>
      <c r="P2943" s="20" t="str">
        <f>IF($D2943="Non",IF($B2943&lt;3,"-",IF('Synthese chemins'!P2943&gt;2,"Passeur",IF('Synthese chemins'!P2943&lt;1,"-",IF('Synthese chemins'!P2943&lt;2,IF(P$1=$Y2943,"-",IF(P$1=$AA2943,"-","Passeur")),IF(P$1=$Y2943,IF(P$1=AK2943,"-","Passeur"),"Passeur"))))),"-")</f>
        <v>-</v>
      </c>
      <c r="Q2943" s="20" t="str">
        <f>IF($D2943="Non",IF($B2943&lt;3,"-",IF('Synthese chemins'!Q2943&gt;2,"Passeur",IF('Synthese chemins'!Q2943&lt;1,"-",IF('Synthese chemins'!Q2943&lt;2,IF(Q$1=$Y2943,"-",IF(Q$1=$AA2943,"-","Passeur")),IF(Q$1=$Y2943,IF(Q$1=AL2943,"-","Passeur"),"Passeur"))))),"-")</f>
        <v>-</v>
      </c>
      <c r="R2943" s="20" t="str">
        <f>IF($D2943="Non",IF($B2943&lt;3,"-",IF('Synthese chemins'!R2943&gt;2,"Passeur",IF('Synthese chemins'!R2943&lt;1,"-",IF('Synthese chemins'!R2943&lt;2,IF(R$1=$Y2943,"-",IF(R$1=$AA2943,"-","Passeur")),IF(R$1=$Y2943,IF(R$1=AM2943,"-","Passeur"),"Passeur"))))),"-")</f>
        <v>-</v>
      </c>
      <c r="S2943" s="20" t="str">
        <f>IF($D2943="Non",IF($B2943&lt;3,"-",IF('Synthese chemins'!S2943&gt;2,"Passeur",IF('Synthese chemins'!S2943&lt;1,"-",IF('Synthese chemins'!S2943&lt;2,IF(S$1=$Y2943,"-",IF(S$1=$AA2943,"-","Passeur")),IF(S$1=$Y2943,IF(S$1=AN2943,"-","Passeur"),"Passeur"))))),"-")</f>
        <v>-</v>
      </c>
      <c r="T2943" s="20" t="str">
        <f>IF($D2943="Non",IF($B2943&lt;3,"-",IF('Synthese chemins'!T2943&gt;2,"Passeur",IF('Synthese chemins'!T2943&lt;1,"-",IF('Synthese chemins'!T2943&lt;2,IF(T$1=$Y2943,"-",IF(T$1=$AA2943,"-","Passeur")),IF(T$1=$Y2943,IF(T$1=AO2943,"-","Passeur"),"Passeur"))))),"-")</f>
        <v>-</v>
      </c>
      <c r="U2943" s="20" t="str">
        <f>IF($D2943="Non",IF($B2943&lt;3,"-",IF('Synthese chemins'!U2943&gt;2,"Passeur",IF('Synthese chemins'!U2943&lt;1,"-",IF('Synthese chemins'!U2943&lt;2,IF(U$1=$Y2943,"-",IF(U$1=$AA2943,"-","Passeur")),IF(U$1=$Y2943,IF(U$1=AP2943,"-","Passeur"),"Passeur"))))),"-")</f>
        <v>-</v>
      </c>
      <c r="V2943" s="20" t="str">
        <f>IF($D2943="Non",IF($B2943&lt;3,"-",IF('Synthese chemins'!V2943&gt;2,"Passeur",IF('Synthese chemins'!V2943&lt;1,"-",IF('Synthese chemins'!V2943&lt;2,IF(V$1=$Y2943,"-",IF(V$1=$AA2943,"-","Passeur")),IF(V$1=$Y2943,IF(V$1=AQ2943,"-","Passeur"),"Passeur"))))),"-")</f>
        <v>-</v>
      </c>
      <c r="W2943" s="20" t="str">
        <f>IF($D2943="Non",IF($B2943&lt;3,"-",IF('Synthese chemins'!W2943&gt;2,"Passeur",IF('Synthese chemins'!W2943&lt;1,"-",IF('Synthese chemins'!W2943&lt;2,IF(W$1=$Y2943,"-",IF(W$1=$AA2943,"-","Passeur")),IF(W$1=$Y2943,IF(W$1=AR2943,"-","Passeur"),"Passeur"))))),"-")</f>
        <v>-</v>
      </c>
      <c r="X2943" s="20" t="str">
        <f>IF($D2943="Non",IF($B2943&lt;3,"-",IF('Synthese chemins'!X2943&gt;2,"Passeur",IF('Synthese chemins'!X2943&lt;1,"-",IF('Synthese chemins'!X2943&lt;2,IF(X$1=$Y2943,"-",IF(X$1=$AA2943,"-","Passeur")),IF(X$1=$Y2943,IF(X$1=AS2943,"-","Passeur"),"Passeur"))))),"-")</f>
        <v>-</v>
      </c>
      <c r="Y2943" s="33" t="str">
        <f>'Chemins de conversion les plus '!G2943</f>
        <v>SEA // PLA</v>
      </c>
      <c r="Z2943" s="20">
        <f t="shared" si="996"/>
        <v>3</v>
      </c>
      <c r="AA2943" s="33" t="str">
        <f>'Chemins de conversion les plus '!I2943</f>
        <v>Email // Newsletters</v>
      </c>
      <c r="AB2943" s="5"/>
      <c r="AC2943" s="20">
        <f ca="1">'Synthese chemins'!Z2943</f>
        <v>1</v>
      </c>
      <c r="AD2943" s="19">
        <f>'Synthese chemins'!AA2943</f>
        <v>0</v>
      </c>
      <c r="AE2943" s="20">
        <f ca="1">'Synthese chemins'!AB2943</f>
        <v>0.16666666666666666</v>
      </c>
      <c r="AF2943" s="19">
        <f>'Synthese chemins'!AC2943</f>
        <v>0</v>
      </c>
      <c r="AH2943" s="2" t="str">
        <f t="shared" si="997"/>
        <v>-</v>
      </c>
      <c r="AI2943" s="2">
        <f t="shared" ca="1" si="998"/>
        <v>1</v>
      </c>
      <c r="AJ2943" s="2" t="str">
        <f t="shared" si="999"/>
        <v>-</v>
      </c>
      <c r="AK2943" s="2" t="str">
        <f t="shared" si="1000"/>
        <v>-</v>
      </c>
      <c r="AL2943" s="2">
        <f t="shared" ca="1" si="1001"/>
        <v>1</v>
      </c>
      <c r="AM2943" s="2" t="str">
        <f t="shared" si="1002"/>
        <v>-</v>
      </c>
      <c r="AN2943" s="2" t="str">
        <f t="shared" si="1003"/>
        <v>-</v>
      </c>
      <c r="AO2943" s="2" t="str">
        <f t="shared" si="1004"/>
        <v>-</v>
      </c>
      <c r="AP2943" s="2">
        <f t="shared" ca="1" si="1005"/>
        <v>1</v>
      </c>
      <c r="AQ2943" s="2" t="str">
        <f t="shared" si="1006"/>
        <v>-</v>
      </c>
      <c r="AR2943" s="2" t="str">
        <f t="shared" si="1007"/>
        <v>-</v>
      </c>
      <c r="AS2943" s="2" t="str">
        <f t="shared" si="1008"/>
        <v>-</v>
      </c>
      <c r="AT2943" s="2" t="str">
        <f t="shared" si="1009"/>
        <v>-</v>
      </c>
      <c r="AU2943" s="2" t="str">
        <f t="shared" si="1010"/>
        <v>-</v>
      </c>
      <c r="AV2943" s="2" t="str">
        <f t="shared" si="1011"/>
        <v>-</v>
      </c>
      <c r="AW2943" s="2" t="str">
        <f t="shared" si="1012"/>
        <v>-</v>
      </c>
      <c r="AX2943" s="2" t="str">
        <f t="shared" si="1013"/>
        <v>-</v>
      </c>
      <c r="AY2943" s="2" t="str">
        <f t="shared" si="992"/>
        <v>-</v>
      </c>
      <c r="AZ2943" s="2" t="str">
        <f t="shared" si="993"/>
        <v>-</v>
      </c>
      <c r="BA2943" s="2" t="str">
        <f t="shared" si="994"/>
        <v>-</v>
      </c>
    </row>
    <row r="2944" spans="1:53">
      <c r="A2944" s="2">
        <f t="shared" si="995"/>
        <v>2943</v>
      </c>
      <c r="B2944" s="2">
        <f>'Synthese chemins'!B2944</f>
        <v>6</v>
      </c>
      <c r="C2944" s="2">
        <f>'Synthese chemins'!C2944</f>
        <v>3</v>
      </c>
      <c r="D2944" s="2" t="str">
        <f>'Synthese chemins'!D2944</f>
        <v>Non</v>
      </c>
      <c r="E2944" s="20" t="str">
        <f>IF($D2944="Non",IF($B2944&lt;3,"-",IF('Synthese chemins'!E2944&gt;2,"Passeur",IF('Synthese chemins'!E2944&lt;1,"-",IF('Synthese chemins'!E2944&lt;2,IF(E$1=$Y2944,"-",IF(E$1=$AA2944,"-","Passeur")),IF(E$1=$Y2944,IF(E$1=Y2944,"-","Passeur"),"Passeur"))))),"-")</f>
        <v>-</v>
      </c>
      <c r="F2944" s="20" t="str">
        <f>IF($D2944="Non",IF($B2944&lt;3,"-",IF('Synthese chemins'!F2944&gt;2,"Passeur",IF('Synthese chemins'!F2944&lt;1,"-",IF('Synthese chemins'!F2944&lt;2,IF(F$1=$Y2944,"-",IF(F$1=$AA2944,"-","Passeur")),IF(F$1=$Y2944,IF(F$1=AA2944,"-","Passeur"),"Passeur"))))),"-")</f>
        <v>Passeur</v>
      </c>
      <c r="G2944" s="20" t="str">
        <f>IF($D2944="Non",IF($B2944&lt;3,"-",IF('Synthese chemins'!G2944&gt;2,"Passeur",IF('Synthese chemins'!G2944&lt;1,"-",IF('Synthese chemins'!G2944&lt;2,IF(G$1=$Y2944,"-",IF(G$1=$AA2944,"-","Passeur")),IF(G$1=$Y2944,IF(G$1=AB2944,"-","Passeur"),"Passeur"))))),"-")</f>
        <v>-</v>
      </c>
      <c r="H2944" s="20" t="str">
        <f>IF($D2944="Non",IF($B2944&lt;3,"-",IF('Synthese chemins'!H2944&gt;2,"Passeur",IF('Synthese chemins'!H2944&lt;1,"-",IF('Synthese chemins'!H2944&lt;2,IF(H$1=$Y2944,"-",IF(H$1=$AA2944,"-","Passeur")),IF(H$1=$Y2944,IF(H$1=AC2944,"-","Passeur"),"Passeur"))))),"-")</f>
        <v>-</v>
      </c>
      <c r="I2944" s="20" t="str">
        <f>IF($D2944="Non",IF($B2944&lt;3,"-",IF('Synthese chemins'!I2944&gt;2,"Passeur",IF('Synthese chemins'!I2944&lt;1,"-",IF('Synthese chemins'!I2944&lt;2,IF(I$1=$Y2944,"-",IF(I$1=$AA2944,"-","Passeur")),IF(I$1=$Y2944,IF(I$1=AD2944,"-","Passeur"),"Passeur"))))),"-")</f>
        <v>-</v>
      </c>
      <c r="J2944" s="20" t="str">
        <f>IF($D2944="Non",IF($B2944&lt;3,"-",IF('Synthese chemins'!J2944&gt;2,"Passeur",IF('Synthese chemins'!J2944&lt;1,"-",IF('Synthese chemins'!J2944&lt;2,IF(J$1=$Y2944,"-",IF(J$1=$AA2944,"-","Passeur")),IF(J$1=$Y2944,IF(J$1=AE2944,"-","Passeur"),"Passeur"))))),"-")</f>
        <v>-</v>
      </c>
      <c r="K2944" s="20" t="str">
        <f>IF($D2944="Non",IF($B2944&lt;3,"-",IF('Synthese chemins'!K2944&gt;2,"Passeur",IF('Synthese chemins'!K2944&lt;1,"-",IF('Synthese chemins'!K2944&lt;2,IF(K$1=$Y2944,"-",IF(K$1=$AA2944,"-","Passeur")),IF(K$1=$Y2944,IF(K$1=AF2944,"-","Passeur"),"Passeur"))))),"-")</f>
        <v>-</v>
      </c>
      <c r="L2944" s="20" t="str">
        <f>IF($D2944="Non",IF($B2944&lt;3,"-",IF('Synthese chemins'!L2944&gt;2,"Passeur",IF('Synthese chemins'!L2944&lt;1,"-",IF('Synthese chemins'!L2944&lt;2,IF(L$1=$Y2944,"-",IF(L$1=$AA2944,"-","Passeur")),IF(L$1=$Y2944,IF(L$1=AG2944,"-","Passeur"),"Passeur"))))),"-")</f>
        <v>-</v>
      </c>
      <c r="M2944" s="20" t="str">
        <f>IF($D2944="Non",IF($B2944&lt;3,"-",IF('Synthese chemins'!M2944&gt;2,"Passeur",IF('Synthese chemins'!M2944&lt;1,"-",IF('Synthese chemins'!M2944&lt;2,IF(M$1=$Y2944,"-",IF(M$1=$AA2944,"-","Passeur")),IF(M$1=$Y2944,IF(M$1=AH2944,"-","Passeur"),"Passeur"))))),"-")</f>
        <v>-</v>
      </c>
      <c r="N2944" s="20" t="str">
        <f>IF($D2944="Non",IF($B2944&lt;3,"-",IF('Synthese chemins'!N2944&gt;2,"Passeur",IF('Synthese chemins'!N2944&lt;1,"-",IF('Synthese chemins'!N2944&lt;2,IF(N$1=$Y2944,"-",IF(N$1=$AA2944,"-","Passeur")),IF(N$1=$Y2944,IF(N$1=AI2944,"-","Passeur"),"Passeur"))))),"-")</f>
        <v>Passeur</v>
      </c>
      <c r="O2944" s="20" t="str">
        <f>IF($D2944="Non",IF($B2944&lt;3,"-",IF('Synthese chemins'!O2944&gt;2,"Passeur",IF('Synthese chemins'!O2944&lt;1,"-",IF('Synthese chemins'!O2944&lt;2,IF(O$1=$Y2944,"-",IF(O$1=$AA2944,"-","Passeur")),IF(O$1=$Y2944,IF(O$1=AJ2944,"-","Passeur"),"Passeur"))))),"-")</f>
        <v>-</v>
      </c>
      <c r="P2944" s="20" t="str">
        <f>IF($D2944="Non",IF($B2944&lt;3,"-",IF('Synthese chemins'!P2944&gt;2,"Passeur",IF('Synthese chemins'!P2944&lt;1,"-",IF('Synthese chemins'!P2944&lt;2,IF(P$1=$Y2944,"-",IF(P$1=$AA2944,"-","Passeur")),IF(P$1=$Y2944,IF(P$1=AK2944,"-","Passeur"),"Passeur"))))),"-")</f>
        <v>-</v>
      </c>
      <c r="Q2944" s="20" t="str">
        <f>IF($D2944="Non",IF($B2944&lt;3,"-",IF('Synthese chemins'!Q2944&gt;2,"Passeur",IF('Synthese chemins'!Q2944&lt;1,"-",IF('Synthese chemins'!Q2944&lt;2,IF(Q$1=$Y2944,"-",IF(Q$1=$AA2944,"-","Passeur")),IF(Q$1=$Y2944,IF(Q$1=AL2944,"-","Passeur"),"Passeur"))))),"-")</f>
        <v>-</v>
      </c>
      <c r="R2944" s="20" t="str">
        <f>IF($D2944="Non",IF($B2944&lt;3,"-",IF('Synthese chemins'!R2944&gt;2,"Passeur",IF('Synthese chemins'!R2944&lt;1,"-",IF('Synthese chemins'!R2944&lt;2,IF(R$1=$Y2944,"-",IF(R$1=$AA2944,"-","Passeur")),IF(R$1=$Y2944,IF(R$1=AM2944,"-","Passeur"),"Passeur"))))),"-")</f>
        <v>-</v>
      </c>
      <c r="S2944" s="20" t="str">
        <f>IF($D2944="Non",IF($B2944&lt;3,"-",IF('Synthese chemins'!S2944&gt;2,"Passeur",IF('Synthese chemins'!S2944&lt;1,"-",IF('Synthese chemins'!S2944&lt;2,IF(S$1=$Y2944,"-",IF(S$1=$AA2944,"-","Passeur")),IF(S$1=$Y2944,IF(S$1=AN2944,"-","Passeur"),"Passeur"))))),"-")</f>
        <v>-</v>
      </c>
      <c r="T2944" s="20" t="str">
        <f>IF($D2944="Non",IF($B2944&lt;3,"-",IF('Synthese chemins'!T2944&gt;2,"Passeur",IF('Synthese chemins'!T2944&lt;1,"-",IF('Synthese chemins'!T2944&lt;2,IF(T$1=$Y2944,"-",IF(T$1=$AA2944,"-","Passeur")),IF(T$1=$Y2944,IF(T$1=AO2944,"-","Passeur"),"Passeur"))))),"-")</f>
        <v>-</v>
      </c>
      <c r="U2944" s="20" t="str">
        <f>IF($D2944="Non",IF($B2944&lt;3,"-",IF('Synthese chemins'!U2944&gt;2,"Passeur",IF('Synthese chemins'!U2944&lt;1,"-",IF('Synthese chemins'!U2944&lt;2,IF(U$1=$Y2944,"-",IF(U$1=$AA2944,"-","Passeur")),IF(U$1=$Y2944,IF(U$1=AP2944,"-","Passeur"),"Passeur"))))),"-")</f>
        <v>-</v>
      </c>
      <c r="V2944" s="20" t="str">
        <f>IF($D2944="Non",IF($B2944&lt;3,"-",IF('Synthese chemins'!V2944&gt;2,"Passeur",IF('Synthese chemins'!V2944&lt;1,"-",IF('Synthese chemins'!V2944&lt;2,IF(V$1=$Y2944,"-",IF(V$1=$AA2944,"-","Passeur")),IF(V$1=$Y2944,IF(V$1=AQ2944,"-","Passeur"),"Passeur"))))),"-")</f>
        <v>-</v>
      </c>
      <c r="W2944" s="20" t="str">
        <f>IF($D2944="Non",IF($B2944&lt;3,"-",IF('Synthese chemins'!W2944&gt;2,"Passeur",IF('Synthese chemins'!W2944&lt;1,"-",IF('Synthese chemins'!W2944&lt;2,IF(W$1=$Y2944,"-",IF(W$1=$AA2944,"-","Passeur")),IF(W$1=$Y2944,IF(W$1=AR2944,"-","Passeur"),"Passeur"))))),"-")</f>
        <v>-</v>
      </c>
      <c r="X2944" s="20" t="str">
        <f>IF($D2944="Non",IF($B2944&lt;3,"-",IF('Synthese chemins'!X2944&gt;2,"Passeur",IF('Synthese chemins'!X2944&lt;1,"-",IF('Synthese chemins'!X2944&lt;2,IF(X$1=$Y2944,"-",IF(X$1=$AA2944,"-","Passeur")),IF(X$1=$Y2944,IF(X$1=AS2944,"-","Passeur"),"Passeur"))))),"-")</f>
        <v>-</v>
      </c>
      <c r="Y2944" s="33" t="str">
        <f>'Chemins de conversion les plus '!G2944</f>
        <v>SEA // PLA</v>
      </c>
      <c r="Z2944" s="20">
        <f t="shared" si="996"/>
        <v>2</v>
      </c>
      <c r="AA2944" s="33" t="str">
        <f>'Chemins de conversion les plus '!I2944</f>
        <v>Direct</v>
      </c>
      <c r="AB2944" s="5"/>
      <c r="AC2944" s="20">
        <f ca="1">'Synthese chemins'!Z2944</f>
        <v>1</v>
      </c>
      <c r="AD2944" s="19">
        <f>'Synthese chemins'!AA2944</f>
        <v>59.41</v>
      </c>
      <c r="AE2944" s="20">
        <f ca="1">'Synthese chemins'!AB2944</f>
        <v>0.16666666666666666</v>
      </c>
      <c r="AF2944" s="19">
        <f>'Synthese chemins'!AC2944</f>
        <v>9.9016666666666655</v>
      </c>
      <c r="AH2944" s="2" t="str">
        <f t="shared" si="997"/>
        <v>-</v>
      </c>
      <c r="AI2944" s="2">
        <f t="shared" ca="1" si="998"/>
        <v>1</v>
      </c>
      <c r="AJ2944" s="2" t="str">
        <f t="shared" si="999"/>
        <v>-</v>
      </c>
      <c r="AK2944" s="2" t="str">
        <f t="shared" si="1000"/>
        <v>-</v>
      </c>
      <c r="AL2944" s="2" t="str">
        <f t="shared" si="1001"/>
        <v>-</v>
      </c>
      <c r="AM2944" s="2" t="str">
        <f t="shared" si="1002"/>
        <v>-</v>
      </c>
      <c r="AN2944" s="2" t="str">
        <f t="shared" si="1003"/>
        <v>-</v>
      </c>
      <c r="AO2944" s="2" t="str">
        <f t="shared" si="1004"/>
        <v>-</v>
      </c>
      <c r="AP2944" s="2" t="str">
        <f t="shared" si="1005"/>
        <v>-</v>
      </c>
      <c r="AQ2944" s="2">
        <f t="shared" ca="1" si="1006"/>
        <v>1</v>
      </c>
      <c r="AR2944" s="2" t="str">
        <f t="shared" si="1007"/>
        <v>-</v>
      </c>
      <c r="AS2944" s="2" t="str">
        <f t="shared" si="1008"/>
        <v>-</v>
      </c>
      <c r="AT2944" s="2" t="str">
        <f t="shared" si="1009"/>
        <v>-</v>
      </c>
      <c r="AU2944" s="2" t="str">
        <f t="shared" si="1010"/>
        <v>-</v>
      </c>
      <c r="AV2944" s="2" t="str">
        <f t="shared" si="1011"/>
        <v>-</v>
      </c>
      <c r="AW2944" s="2" t="str">
        <f t="shared" si="1012"/>
        <v>-</v>
      </c>
      <c r="AX2944" s="2" t="str">
        <f t="shared" si="1013"/>
        <v>-</v>
      </c>
      <c r="AY2944" s="2" t="str">
        <f t="shared" si="992"/>
        <v>-</v>
      </c>
      <c r="AZ2944" s="2" t="str">
        <f t="shared" si="993"/>
        <v>-</v>
      </c>
      <c r="BA2944" s="2" t="str">
        <f t="shared" si="994"/>
        <v>-</v>
      </c>
    </row>
    <row r="2945" spans="1:53">
      <c r="A2945" s="2">
        <f t="shared" si="995"/>
        <v>2944</v>
      </c>
      <c r="B2945" s="2">
        <f>'Synthese chemins'!B2945</f>
        <v>6</v>
      </c>
      <c r="C2945" s="2">
        <f>'Synthese chemins'!C2945</f>
        <v>4</v>
      </c>
      <c r="D2945" s="2" t="str">
        <f>'Synthese chemins'!D2945</f>
        <v>Non</v>
      </c>
      <c r="E2945" s="20" t="str">
        <f>IF($D2945="Non",IF($B2945&lt;3,"-",IF('Synthese chemins'!E2945&gt;2,"Passeur",IF('Synthese chemins'!E2945&lt;1,"-",IF('Synthese chemins'!E2945&lt;2,IF(E$1=$Y2945,"-",IF(E$1=$AA2945,"-","Passeur")),IF(E$1=$Y2945,IF(E$1=Y2945,"-","Passeur"),"Passeur"))))),"-")</f>
        <v>-</v>
      </c>
      <c r="F2945" s="20" t="str">
        <f>IF($D2945="Non",IF($B2945&lt;3,"-",IF('Synthese chemins'!F2945&gt;2,"Passeur",IF('Synthese chemins'!F2945&lt;1,"-",IF('Synthese chemins'!F2945&lt;2,IF(F$1=$Y2945,"-",IF(F$1=$AA2945,"-","Passeur")),IF(F$1=$Y2945,IF(F$1=AA2945,"-","Passeur"),"Passeur"))))),"-")</f>
        <v>Passeur</v>
      </c>
      <c r="G2945" s="20" t="str">
        <f>IF($D2945="Non",IF($B2945&lt;3,"-",IF('Synthese chemins'!G2945&gt;2,"Passeur",IF('Synthese chemins'!G2945&lt;1,"-",IF('Synthese chemins'!G2945&lt;2,IF(G$1=$Y2945,"-",IF(G$1=$AA2945,"-","Passeur")),IF(G$1=$Y2945,IF(G$1=AB2945,"-","Passeur"),"Passeur"))))),"-")</f>
        <v>-</v>
      </c>
      <c r="H2945" s="20" t="str">
        <f>IF($D2945="Non",IF($B2945&lt;3,"-",IF('Synthese chemins'!H2945&gt;2,"Passeur",IF('Synthese chemins'!H2945&lt;1,"-",IF('Synthese chemins'!H2945&lt;2,IF(H$1=$Y2945,"-",IF(H$1=$AA2945,"-","Passeur")),IF(H$1=$Y2945,IF(H$1=AC2945,"-","Passeur"),"Passeur"))))),"-")</f>
        <v>-</v>
      </c>
      <c r="I2945" s="20" t="str">
        <f>IF($D2945="Non",IF($B2945&lt;3,"-",IF('Synthese chemins'!I2945&gt;2,"Passeur",IF('Synthese chemins'!I2945&lt;1,"-",IF('Synthese chemins'!I2945&lt;2,IF(I$1=$Y2945,"-",IF(I$1=$AA2945,"-","Passeur")),IF(I$1=$Y2945,IF(I$1=AD2945,"-","Passeur"),"Passeur"))))),"-")</f>
        <v>-</v>
      </c>
      <c r="J2945" s="20" t="str">
        <f>IF($D2945="Non",IF($B2945&lt;3,"-",IF('Synthese chemins'!J2945&gt;2,"Passeur",IF('Synthese chemins'!J2945&lt;1,"-",IF('Synthese chemins'!J2945&lt;2,IF(J$1=$Y2945,"-",IF(J$1=$AA2945,"-","Passeur")),IF(J$1=$Y2945,IF(J$1=AE2945,"-","Passeur"),"Passeur"))))),"-")</f>
        <v>-</v>
      </c>
      <c r="K2945" s="20" t="str">
        <f>IF($D2945="Non",IF($B2945&lt;3,"-",IF('Synthese chemins'!K2945&gt;2,"Passeur",IF('Synthese chemins'!K2945&lt;1,"-",IF('Synthese chemins'!K2945&lt;2,IF(K$1=$Y2945,"-",IF(K$1=$AA2945,"-","Passeur")),IF(K$1=$Y2945,IF(K$1=AF2945,"-","Passeur"),"Passeur"))))),"-")</f>
        <v>-</v>
      </c>
      <c r="L2945" s="20" t="str">
        <f>IF($D2945="Non",IF($B2945&lt;3,"-",IF('Synthese chemins'!L2945&gt;2,"Passeur",IF('Synthese chemins'!L2945&lt;1,"-",IF('Synthese chemins'!L2945&lt;2,IF(L$1=$Y2945,"-",IF(L$1=$AA2945,"-","Passeur")),IF(L$1=$Y2945,IF(L$1=AG2945,"-","Passeur"),"Passeur"))))),"-")</f>
        <v>-</v>
      </c>
      <c r="M2945" s="20" t="str">
        <f>IF($D2945="Non",IF($B2945&lt;3,"-",IF('Synthese chemins'!M2945&gt;2,"Passeur",IF('Synthese chemins'!M2945&lt;1,"-",IF('Synthese chemins'!M2945&lt;2,IF(M$1=$Y2945,"-",IF(M$1=$AA2945,"-","Passeur")),IF(M$1=$Y2945,IF(M$1=AH2945,"-","Passeur"),"Passeur"))))),"-")</f>
        <v>-</v>
      </c>
      <c r="N2945" s="20" t="str">
        <f>IF($D2945="Non",IF($B2945&lt;3,"-",IF('Synthese chemins'!N2945&gt;2,"Passeur",IF('Synthese chemins'!N2945&lt;1,"-",IF('Synthese chemins'!N2945&lt;2,IF(N$1=$Y2945,"-",IF(N$1=$AA2945,"-","Passeur")),IF(N$1=$Y2945,IF(N$1=AI2945,"-","Passeur"),"Passeur"))))),"-")</f>
        <v>Passeur</v>
      </c>
      <c r="O2945" s="20" t="str">
        <f>IF($D2945="Non",IF($B2945&lt;3,"-",IF('Synthese chemins'!O2945&gt;2,"Passeur",IF('Synthese chemins'!O2945&lt;1,"-",IF('Synthese chemins'!O2945&lt;2,IF(O$1=$Y2945,"-",IF(O$1=$AA2945,"-","Passeur")),IF(O$1=$Y2945,IF(O$1=AJ2945,"-","Passeur"),"Passeur"))))),"-")</f>
        <v>-</v>
      </c>
      <c r="P2945" s="20" t="str">
        <f>IF($D2945="Non",IF($B2945&lt;3,"-",IF('Synthese chemins'!P2945&gt;2,"Passeur",IF('Synthese chemins'!P2945&lt;1,"-",IF('Synthese chemins'!P2945&lt;2,IF(P$1=$Y2945,"-",IF(P$1=$AA2945,"-","Passeur")),IF(P$1=$Y2945,IF(P$1=AK2945,"-","Passeur"),"Passeur"))))),"-")</f>
        <v>-</v>
      </c>
      <c r="Q2945" s="20" t="str">
        <f>IF($D2945="Non",IF($B2945&lt;3,"-",IF('Synthese chemins'!Q2945&gt;2,"Passeur",IF('Synthese chemins'!Q2945&lt;1,"-",IF('Synthese chemins'!Q2945&lt;2,IF(Q$1=$Y2945,"-",IF(Q$1=$AA2945,"-","Passeur")),IF(Q$1=$Y2945,IF(Q$1=AL2945,"-","Passeur"),"Passeur"))))),"-")</f>
        <v>-</v>
      </c>
      <c r="R2945" s="20" t="str">
        <f>IF($D2945="Non",IF($B2945&lt;3,"-",IF('Synthese chemins'!R2945&gt;2,"Passeur",IF('Synthese chemins'!R2945&lt;1,"-",IF('Synthese chemins'!R2945&lt;2,IF(R$1=$Y2945,"-",IF(R$1=$AA2945,"-","Passeur")),IF(R$1=$Y2945,IF(R$1=AM2945,"-","Passeur"),"Passeur"))))),"-")</f>
        <v>-</v>
      </c>
      <c r="S2945" s="20" t="str">
        <f>IF($D2945="Non",IF($B2945&lt;3,"-",IF('Synthese chemins'!S2945&gt;2,"Passeur",IF('Synthese chemins'!S2945&lt;1,"-",IF('Synthese chemins'!S2945&lt;2,IF(S$1=$Y2945,"-",IF(S$1=$AA2945,"-","Passeur")),IF(S$1=$Y2945,IF(S$1=AN2945,"-","Passeur"),"Passeur"))))),"-")</f>
        <v>-</v>
      </c>
      <c r="T2945" s="20" t="str">
        <f>IF($D2945="Non",IF($B2945&lt;3,"-",IF('Synthese chemins'!T2945&gt;2,"Passeur",IF('Synthese chemins'!T2945&lt;1,"-",IF('Synthese chemins'!T2945&lt;2,IF(T$1=$Y2945,"-",IF(T$1=$AA2945,"-","Passeur")),IF(T$1=$Y2945,IF(T$1=AO2945,"-","Passeur"),"Passeur"))))),"-")</f>
        <v>-</v>
      </c>
      <c r="U2945" s="20" t="str">
        <f>IF($D2945="Non",IF($B2945&lt;3,"-",IF('Synthese chemins'!U2945&gt;2,"Passeur",IF('Synthese chemins'!U2945&lt;1,"-",IF('Synthese chemins'!U2945&lt;2,IF(U$1=$Y2945,"-",IF(U$1=$AA2945,"-","Passeur")),IF(U$1=$Y2945,IF(U$1=AP2945,"-","Passeur"),"Passeur"))))),"-")</f>
        <v>-</v>
      </c>
      <c r="V2945" s="20" t="str">
        <f>IF($D2945="Non",IF($B2945&lt;3,"-",IF('Synthese chemins'!V2945&gt;2,"Passeur",IF('Synthese chemins'!V2945&lt;1,"-",IF('Synthese chemins'!V2945&lt;2,IF(V$1=$Y2945,"-",IF(V$1=$AA2945,"-","Passeur")),IF(V$1=$Y2945,IF(V$1=AQ2945,"-","Passeur"),"Passeur"))))),"-")</f>
        <v>-</v>
      </c>
      <c r="W2945" s="20" t="str">
        <f>IF($D2945="Non",IF($B2945&lt;3,"-",IF('Synthese chemins'!W2945&gt;2,"Passeur",IF('Synthese chemins'!W2945&lt;1,"-",IF('Synthese chemins'!W2945&lt;2,IF(W$1=$Y2945,"-",IF(W$1=$AA2945,"-","Passeur")),IF(W$1=$Y2945,IF(W$1=AR2945,"-","Passeur"),"Passeur"))))),"-")</f>
        <v>-</v>
      </c>
      <c r="X2945" s="20" t="str">
        <f>IF($D2945="Non",IF($B2945&lt;3,"-",IF('Synthese chemins'!X2945&gt;2,"Passeur",IF('Synthese chemins'!X2945&lt;1,"-",IF('Synthese chemins'!X2945&lt;2,IF(X$1=$Y2945,"-",IF(X$1=$AA2945,"-","Passeur")),IF(X$1=$Y2945,IF(X$1=AS2945,"-","Passeur"),"Passeur"))))),"-")</f>
        <v>-</v>
      </c>
      <c r="Y2945" s="33" t="str">
        <f>'Chemins de conversion les plus '!G2945</f>
        <v>SEA // PLA</v>
      </c>
      <c r="Z2945" s="20">
        <f t="shared" si="996"/>
        <v>2</v>
      </c>
      <c r="AA2945" s="33" t="str">
        <f>'Chemins de conversion les plus '!I2945</f>
        <v>SEA // Adwords hors Branding</v>
      </c>
      <c r="AB2945" s="5"/>
      <c r="AC2945" s="20">
        <f ca="1">'Synthese chemins'!Z2945</f>
        <v>1</v>
      </c>
      <c r="AD2945" s="19">
        <f>'Synthese chemins'!AA2945</f>
        <v>0</v>
      </c>
      <c r="AE2945" s="20">
        <f ca="1">'Synthese chemins'!AB2945</f>
        <v>0.16666666666666666</v>
      </c>
      <c r="AF2945" s="19">
        <f>'Synthese chemins'!AC2945</f>
        <v>0</v>
      </c>
      <c r="AH2945" s="2" t="str">
        <f t="shared" si="997"/>
        <v>-</v>
      </c>
      <c r="AI2945" s="2">
        <f t="shared" ca="1" si="998"/>
        <v>1</v>
      </c>
      <c r="AJ2945" s="2" t="str">
        <f t="shared" si="999"/>
        <v>-</v>
      </c>
      <c r="AK2945" s="2" t="str">
        <f t="shared" si="1000"/>
        <v>-</v>
      </c>
      <c r="AL2945" s="2" t="str">
        <f t="shared" si="1001"/>
        <v>-</v>
      </c>
      <c r="AM2945" s="2" t="str">
        <f t="shared" si="1002"/>
        <v>-</v>
      </c>
      <c r="AN2945" s="2" t="str">
        <f t="shared" si="1003"/>
        <v>-</v>
      </c>
      <c r="AO2945" s="2" t="str">
        <f t="shared" si="1004"/>
        <v>-</v>
      </c>
      <c r="AP2945" s="2" t="str">
        <f t="shared" si="1005"/>
        <v>-</v>
      </c>
      <c r="AQ2945" s="2">
        <f t="shared" ca="1" si="1006"/>
        <v>1</v>
      </c>
      <c r="AR2945" s="2" t="str">
        <f t="shared" si="1007"/>
        <v>-</v>
      </c>
      <c r="AS2945" s="2" t="str">
        <f t="shared" si="1008"/>
        <v>-</v>
      </c>
      <c r="AT2945" s="2" t="str">
        <f t="shared" si="1009"/>
        <v>-</v>
      </c>
      <c r="AU2945" s="2" t="str">
        <f t="shared" si="1010"/>
        <v>-</v>
      </c>
      <c r="AV2945" s="2" t="str">
        <f t="shared" si="1011"/>
        <v>-</v>
      </c>
      <c r="AW2945" s="2" t="str">
        <f t="shared" si="1012"/>
        <v>-</v>
      </c>
      <c r="AX2945" s="2" t="str">
        <f t="shared" si="1013"/>
        <v>-</v>
      </c>
      <c r="AY2945" s="2" t="str">
        <f t="shared" si="992"/>
        <v>-</v>
      </c>
      <c r="AZ2945" s="2" t="str">
        <f t="shared" si="993"/>
        <v>-</v>
      </c>
      <c r="BA2945" s="2" t="str">
        <f t="shared" si="994"/>
        <v>-</v>
      </c>
    </row>
    <row r="2946" spans="1:53">
      <c r="A2946" s="2">
        <f t="shared" si="995"/>
        <v>2945</v>
      </c>
      <c r="B2946" s="2">
        <f>'Synthese chemins'!B2946</f>
        <v>6</v>
      </c>
      <c r="C2946" s="2">
        <f>'Synthese chemins'!C2946</f>
        <v>4</v>
      </c>
      <c r="D2946" s="2" t="str">
        <f>'Synthese chemins'!D2946</f>
        <v>Non</v>
      </c>
      <c r="E2946" s="20" t="str">
        <f>IF($D2946="Non",IF($B2946&lt;3,"-",IF('Synthese chemins'!E2946&gt;2,"Passeur",IF('Synthese chemins'!E2946&lt;1,"-",IF('Synthese chemins'!E2946&lt;2,IF(E$1=$Y2946,"-",IF(E$1=$AA2946,"-","Passeur")),IF(E$1=$Y2946,IF(E$1=Y2946,"-","Passeur"),"Passeur"))))),"-")</f>
        <v>-</v>
      </c>
      <c r="F2946" s="20" t="str">
        <f>IF($D2946="Non",IF($B2946&lt;3,"-",IF('Synthese chemins'!F2946&gt;2,"Passeur",IF('Synthese chemins'!F2946&lt;1,"-",IF('Synthese chemins'!F2946&lt;2,IF(F$1=$Y2946,"-",IF(F$1=$AA2946,"-","Passeur")),IF(F$1=$Y2946,IF(F$1=AA2946,"-","Passeur"),"Passeur"))))),"-")</f>
        <v>-</v>
      </c>
      <c r="G2946" s="20" t="str">
        <f>IF($D2946="Non",IF($B2946&lt;3,"-",IF('Synthese chemins'!G2946&gt;2,"Passeur",IF('Synthese chemins'!G2946&lt;1,"-",IF('Synthese chemins'!G2946&lt;2,IF(G$1=$Y2946,"-",IF(G$1=$AA2946,"-","Passeur")),IF(G$1=$Y2946,IF(G$1=AB2946,"-","Passeur"),"Passeur"))))),"-")</f>
        <v>-</v>
      </c>
      <c r="H2946" s="20" t="str">
        <f>IF($D2946="Non",IF($B2946&lt;3,"-",IF('Synthese chemins'!H2946&gt;2,"Passeur",IF('Synthese chemins'!H2946&lt;1,"-",IF('Synthese chemins'!H2946&lt;2,IF(H$1=$Y2946,"-",IF(H$1=$AA2946,"-","Passeur")),IF(H$1=$Y2946,IF(H$1=AC2946,"-","Passeur"),"Passeur"))))),"-")</f>
        <v>-</v>
      </c>
      <c r="I2946" s="20" t="str">
        <f>IF($D2946="Non",IF($B2946&lt;3,"-",IF('Synthese chemins'!I2946&gt;2,"Passeur",IF('Synthese chemins'!I2946&lt;1,"-",IF('Synthese chemins'!I2946&lt;2,IF(I$1=$Y2946,"-",IF(I$1=$AA2946,"-","Passeur")),IF(I$1=$Y2946,IF(I$1=AD2946,"-","Passeur"),"Passeur"))))),"-")</f>
        <v>-</v>
      </c>
      <c r="J2946" s="20" t="str">
        <f>IF($D2946="Non",IF($B2946&lt;3,"-",IF('Synthese chemins'!J2946&gt;2,"Passeur",IF('Synthese chemins'!J2946&lt;1,"-",IF('Synthese chemins'!J2946&lt;2,IF(J$1=$Y2946,"-",IF(J$1=$AA2946,"-","Passeur")),IF(J$1=$Y2946,IF(J$1=AE2946,"-","Passeur"),"Passeur"))))),"-")</f>
        <v>-</v>
      </c>
      <c r="K2946" s="20" t="str">
        <f>IF($D2946="Non",IF($B2946&lt;3,"-",IF('Synthese chemins'!K2946&gt;2,"Passeur",IF('Synthese chemins'!K2946&lt;1,"-",IF('Synthese chemins'!K2946&lt;2,IF(K$1=$Y2946,"-",IF(K$1=$AA2946,"-","Passeur")),IF(K$1=$Y2946,IF(K$1=AF2946,"-","Passeur"),"Passeur"))))),"-")</f>
        <v>-</v>
      </c>
      <c r="L2946" s="20" t="str">
        <f>IF($D2946="Non",IF($B2946&lt;3,"-",IF('Synthese chemins'!L2946&gt;2,"Passeur",IF('Synthese chemins'!L2946&lt;1,"-",IF('Synthese chemins'!L2946&lt;2,IF(L$1=$Y2946,"-",IF(L$1=$AA2946,"-","Passeur")),IF(L$1=$Y2946,IF(L$1=AG2946,"-","Passeur"),"Passeur"))))),"-")</f>
        <v>-</v>
      </c>
      <c r="M2946" s="20" t="str">
        <f>IF($D2946="Non",IF($B2946&lt;3,"-",IF('Synthese chemins'!M2946&gt;2,"Passeur",IF('Synthese chemins'!M2946&lt;1,"-",IF('Synthese chemins'!M2946&lt;2,IF(M$1=$Y2946,"-",IF(M$1=$AA2946,"-","Passeur")),IF(M$1=$Y2946,IF(M$1=AH2946,"-","Passeur"),"Passeur"))))),"-")</f>
        <v>-</v>
      </c>
      <c r="N2946" s="20" t="str">
        <f>IF($D2946="Non",IF($B2946&lt;3,"-",IF('Synthese chemins'!N2946&gt;2,"Passeur",IF('Synthese chemins'!N2946&lt;1,"-",IF('Synthese chemins'!N2946&lt;2,IF(N$1=$Y2946,"-",IF(N$1=$AA2946,"-","Passeur")),IF(N$1=$Y2946,IF(N$1=AI2946,"-","Passeur"),"Passeur"))))),"-")</f>
        <v>Passeur</v>
      </c>
      <c r="O2946" s="20" t="str">
        <f>IF($D2946="Non",IF($B2946&lt;3,"-",IF('Synthese chemins'!O2946&gt;2,"Passeur",IF('Synthese chemins'!O2946&lt;1,"-",IF('Synthese chemins'!O2946&lt;2,IF(O$1=$Y2946,"-",IF(O$1=$AA2946,"-","Passeur")),IF(O$1=$Y2946,IF(O$1=AJ2946,"-","Passeur"),"Passeur"))))),"-")</f>
        <v>-</v>
      </c>
      <c r="P2946" s="20" t="str">
        <f>IF($D2946="Non",IF($B2946&lt;3,"-",IF('Synthese chemins'!P2946&gt;2,"Passeur",IF('Synthese chemins'!P2946&lt;1,"-",IF('Synthese chemins'!P2946&lt;2,IF(P$1=$Y2946,"-",IF(P$1=$AA2946,"-","Passeur")),IF(P$1=$Y2946,IF(P$1=AK2946,"-","Passeur"),"Passeur"))))),"-")</f>
        <v>-</v>
      </c>
      <c r="Q2946" s="20" t="str">
        <f>IF($D2946="Non",IF($B2946&lt;3,"-",IF('Synthese chemins'!Q2946&gt;2,"Passeur",IF('Synthese chemins'!Q2946&lt;1,"-",IF('Synthese chemins'!Q2946&lt;2,IF(Q$1=$Y2946,"-",IF(Q$1=$AA2946,"-","Passeur")),IF(Q$1=$Y2946,IF(Q$1=AL2946,"-","Passeur"),"Passeur"))))),"-")</f>
        <v>-</v>
      </c>
      <c r="R2946" s="20" t="str">
        <f>IF($D2946="Non",IF($B2946&lt;3,"-",IF('Synthese chemins'!R2946&gt;2,"Passeur",IF('Synthese chemins'!R2946&lt;1,"-",IF('Synthese chemins'!R2946&lt;2,IF(R$1=$Y2946,"-",IF(R$1=$AA2946,"-","Passeur")),IF(R$1=$Y2946,IF(R$1=AM2946,"-","Passeur"),"Passeur"))))),"-")</f>
        <v>Passeur</v>
      </c>
      <c r="S2946" s="20" t="str">
        <f>IF($D2946="Non",IF($B2946&lt;3,"-",IF('Synthese chemins'!S2946&gt;2,"Passeur",IF('Synthese chemins'!S2946&lt;1,"-",IF('Synthese chemins'!S2946&lt;2,IF(S$1=$Y2946,"-",IF(S$1=$AA2946,"-","Passeur")),IF(S$1=$Y2946,IF(S$1=AN2946,"-","Passeur"),"Passeur"))))),"-")</f>
        <v>Passeur</v>
      </c>
      <c r="T2946" s="20" t="str">
        <f>IF($D2946="Non",IF($B2946&lt;3,"-",IF('Synthese chemins'!T2946&gt;2,"Passeur",IF('Synthese chemins'!T2946&lt;1,"-",IF('Synthese chemins'!T2946&lt;2,IF(T$1=$Y2946,"-",IF(T$1=$AA2946,"-","Passeur")),IF(T$1=$Y2946,IF(T$1=AO2946,"-","Passeur"),"Passeur"))))),"-")</f>
        <v>-</v>
      </c>
      <c r="U2946" s="20" t="str">
        <f>IF($D2946="Non",IF($B2946&lt;3,"-",IF('Synthese chemins'!U2946&gt;2,"Passeur",IF('Synthese chemins'!U2946&lt;1,"-",IF('Synthese chemins'!U2946&lt;2,IF(U$1=$Y2946,"-",IF(U$1=$AA2946,"-","Passeur")),IF(U$1=$Y2946,IF(U$1=AP2946,"-","Passeur"),"Passeur"))))),"-")</f>
        <v>-</v>
      </c>
      <c r="V2946" s="20" t="str">
        <f>IF($D2946="Non",IF($B2946&lt;3,"-",IF('Synthese chemins'!V2946&gt;2,"Passeur",IF('Synthese chemins'!V2946&lt;1,"-",IF('Synthese chemins'!V2946&lt;2,IF(V$1=$Y2946,"-",IF(V$1=$AA2946,"-","Passeur")),IF(V$1=$Y2946,IF(V$1=AQ2946,"-","Passeur"),"Passeur"))))),"-")</f>
        <v>-</v>
      </c>
      <c r="W2946" s="20" t="str">
        <f>IF($D2946="Non",IF($B2946&lt;3,"-",IF('Synthese chemins'!W2946&gt;2,"Passeur",IF('Synthese chemins'!W2946&lt;1,"-",IF('Synthese chemins'!W2946&lt;2,IF(W$1=$Y2946,"-",IF(W$1=$AA2946,"-","Passeur")),IF(W$1=$Y2946,IF(W$1=AR2946,"-","Passeur"),"Passeur"))))),"-")</f>
        <v>-</v>
      </c>
      <c r="X2946" s="20" t="str">
        <f>IF($D2946="Non",IF($B2946&lt;3,"-",IF('Synthese chemins'!X2946&gt;2,"Passeur",IF('Synthese chemins'!X2946&lt;1,"-",IF('Synthese chemins'!X2946&lt;2,IF(X$1=$Y2946,"-",IF(X$1=$AA2946,"-","Passeur")),IF(X$1=$Y2946,IF(X$1=AS2946,"-","Passeur"),"Passeur"))))),"-")</f>
        <v>-</v>
      </c>
      <c r="Y2946" s="33" t="str">
        <f>'Chemins de conversion les plus '!G2946</f>
        <v>SEA // PLA</v>
      </c>
      <c r="Z2946" s="20">
        <f t="shared" si="996"/>
        <v>3</v>
      </c>
      <c r="AA2946" s="33" t="str">
        <f>'Chemins de conversion les plus '!I2946</f>
        <v>SEA // Adwords Branding</v>
      </c>
      <c r="AB2946" s="5"/>
      <c r="AC2946" s="20">
        <f ca="1">'Synthese chemins'!Z2946</f>
        <v>1</v>
      </c>
      <c r="AD2946" s="19">
        <f>'Synthese chemins'!AA2946</f>
        <v>0</v>
      </c>
      <c r="AE2946" s="20">
        <f ca="1">'Synthese chemins'!AB2946</f>
        <v>0.16666666666666666</v>
      </c>
      <c r="AF2946" s="19">
        <f>'Synthese chemins'!AC2946</f>
        <v>0</v>
      </c>
      <c r="AH2946" s="2" t="str">
        <f t="shared" si="997"/>
        <v>-</v>
      </c>
      <c r="AI2946" s="2" t="str">
        <f t="shared" si="998"/>
        <v>-</v>
      </c>
      <c r="AJ2946" s="2" t="str">
        <f t="shared" si="999"/>
        <v>-</v>
      </c>
      <c r="AK2946" s="2" t="str">
        <f t="shared" si="1000"/>
        <v>-</v>
      </c>
      <c r="AL2946" s="2" t="str">
        <f t="shared" si="1001"/>
        <v>-</v>
      </c>
      <c r="AM2946" s="2" t="str">
        <f t="shared" si="1002"/>
        <v>-</v>
      </c>
      <c r="AN2946" s="2" t="str">
        <f t="shared" si="1003"/>
        <v>-</v>
      </c>
      <c r="AO2946" s="2" t="str">
        <f t="shared" si="1004"/>
        <v>-</v>
      </c>
      <c r="AP2946" s="2" t="str">
        <f t="shared" si="1005"/>
        <v>-</v>
      </c>
      <c r="AQ2946" s="2">
        <f t="shared" ca="1" si="1006"/>
        <v>1</v>
      </c>
      <c r="AR2946" s="2" t="str">
        <f t="shared" si="1007"/>
        <v>-</v>
      </c>
      <c r="AS2946" s="2" t="str">
        <f t="shared" si="1008"/>
        <v>-</v>
      </c>
      <c r="AT2946" s="2" t="str">
        <f t="shared" si="1009"/>
        <v>-</v>
      </c>
      <c r="AU2946" s="2">
        <f t="shared" ca="1" si="1010"/>
        <v>1</v>
      </c>
      <c r="AV2946" s="2">
        <f t="shared" ca="1" si="1011"/>
        <v>1</v>
      </c>
      <c r="AW2946" s="2" t="str">
        <f t="shared" si="1012"/>
        <v>-</v>
      </c>
      <c r="AX2946" s="2" t="str">
        <f t="shared" si="1013"/>
        <v>-</v>
      </c>
      <c r="AY2946" s="2" t="str">
        <f t="shared" ref="AY2946:AY3009" si="1014">IF(V2946="-","-",$AC2946)</f>
        <v>-</v>
      </c>
      <c r="AZ2946" s="2" t="str">
        <f t="shared" ref="AZ2946:AZ3009" si="1015">IF(W2946="-","-",$AC2946)</f>
        <v>-</v>
      </c>
      <c r="BA2946" s="2" t="str">
        <f t="shared" ref="BA2946:BA3009" si="1016">IF(X2946="-","-",$AC2946)</f>
        <v>-</v>
      </c>
    </row>
    <row r="2947" spans="1:53">
      <c r="A2947" s="2">
        <f t="shared" ref="A2947:A3010" si="1017">ROW(A2947)-1</f>
        <v>2946</v>
      </c>
      <c r="B2947" s="2">
        <f>'Synthese chemins'!B2947</f>
        <v>6</v>
      </c>
      <c r="C2947" s="2">
        <f>'Synthese chemins'!C2947</f>
        <v>3</v>
      </c>
      <c r="D2947" s="2" t="str">
        <f>'Synthese chemins'!D2947</f>
        <v>Non</v>
      </c>
      <c r="E2947" s="20" t="str">
        <f>IF($D2947="Non",IF($B2947&lt;3,"-",IF('Synthese chemins'!E2947&gt;2,"Passeur",IF('Synthese chemins'!E2947&lt;1,"-",IF('Synthese chemins'!E2947&lt;2,IF(E$1=$Y2947,"-",IF(E$1=$AA2947,"-","Passeur")),IF(E$1=$Y2947,IF(E$1=Y2947,"-","Passeur"),"Passeur"))))),"-")</f>
        <v>-</v>
      </c>
      <c r="F2947" s="20" t="str">
        <f>IF($D2947="Non",IF($B2947&lt;3,"-",IF('Synthese chemins'!F2947&gt;2,"Passeur",IF('Synthese chemins'!F2947&lt;1,"-",IF('Synthese chemins'!F2947&lt;2,IF(F$1=$Y2947,"-",IF(F$1=$AA2947,"-","Passeur")),IF(F$1=$Y2947,IF(F$1=AA2947,"-","Passeur"),"Passeur"))))),"-")</f>
        <v>Passeur</v>
      </c>
      <c r="G2947" s="20" t="str">
        <f>IF($D2947="Non",IF($B2947&lt;3,"-",IF('Synthese chemins'!G2947&gt;2,"Passeur",IF('Synthese chemins'!G2947&lt;1,"-",IF('Synthese chemins'!G2947&lt;2,IF(G$1=$Y2947,"-",IF(G$1=$AA2947,"-","Passeur")),IF(G$1=$Y2947,IF(G$1=AB2947,"-","Passeur"),"Passeur"))))),"-")</f>
        <v>-</v>
      </c>
      <c r="H2947" s="20" t="str">
        <f>IF($D2947="Non",IF($B2947&lt;3,"-",IF('Synthese chemins'!H2947&gt;2,"Passeur",IF('Synthese chemins'!H2947&lt;1,"-",IF('Synthese chemins'!H2947&lt;2,IF(H$1=$Y2947,"-",IF(H$1=$AA2947,"-","Passeur")),IF(H$1=$Y2947,IF(H$1=AC2947,"-","Passeur"),"Passeur"))))),"-")</f>
        <v>-</v>
      </c>
      <c r="I2947" s="20" t="str">
        <f>IF($D2947="Non",IF($B2947&lt;3,"-",IF('Synthese chemins'!I2947&gt;2,"Passeur",IF('Synthese chemins'!I2947&lt;1,"-",IF('Synthese chemins'!I2947&lt;2,IF(I$1=$Y2947,"-",IF(I$1=$AA2947,"-","Passeur")),IF(I$1=$Y2947,IF(I$1=AD2947,"-","Passeur"),"Passeur"))))),"-")</f>
        <v>-</v>
      </c>
      <c r="J2947" s="20" t="str">
        <f>IF($D2947="Non",IF($B2947&lt;3,"-",IF('Synthese chemins'!J2947&gt;2,"Passeur",IF('Synthese chemins'!J2947&lt;1,"-",IF('Synthese chemins'!J2947&lt;2,IF(J$1=$Y2947,"-",IF(J$1=$AA2947,"-","Passeur")),IF(J$1=$Y2947,IF(J$1=AE2947,"-","Passeur"),"Passeur"))))),"-")</f>
        <v>-</v>
      </c>
      <c r="K2947" s="20" t="str">
        <f>IF($D2947="Non",IF($B2947&lt;3,"-",IF('Synthese chemins'!K2947&gt;2,"Passeur",IF('Synthese chemins'!K2947&lt;1,"-",IF('Synthese chemins'!K2947&lt;2,IF(K$1=$Y2947,"-",IF(K$1=$AA2947,"-","Passeur")),IF(K$1=$Y2947,IF(K$1=AF2947,"-","Passeur"),"Passeur"))))),"-")</f>
        <v>-</v>
      </c>
      <c r="L2947" s="20" t="str">
        <f>IF($D2947="Non",IF($B2947&lt;3,"-",IF('Synthese chemins'!L2947&gt;2,"Passeur",IF('Synthese chemins'!L2947&lt;1,"-",IF('Synthese chemins'!L2947&lt;2,IF(L$1=$Y2947,"-",IF(L$1=$AA2947,"-","Passeur")),IF(L$1=$Y2947,IF(L$1=AG2947,"-","Passeur"),"Passeur"))))),"-")</f>
        <v>-</v>
      </c>
      <c r="M2947" s="20" t="str">
        <f>IF($D2947="Non",IF($B2947&lt;3,"-",IF('Synthese chemins'!M2947&gt;2,"Passeur",IF('Synthese chemins'!M2947&lt;1,"-",IF('Synthese chemins'!M2947&lt;2,IF(M$1=$Y2947,"-",IF(M$1=$AA2947,"-","Passeur")),IF(M$1=$Y2947,IF(M$1=AH2947,"-","Passeur"),"Passeur"))))),"-")</f>
        <v>-</v>
      </c>
      <c r="N2947" s="20" t="str">
        <f>IF($D2947="Non",IF($B2947&lt;3,"-",IF('Synthese chemins'!N2947&gt;2,"Passeur",IF('Synthese chemins'!N2947&lt;1,"-",IF('Synthese chemins'!N2947&lt;2,IF(N$1=$Y2947,"-",IF(N$1=$AA2947,"-","Passeur")),IF(N$1=$Y2947,IF(N$1=AI2947,"-","Passeur"),"Passeur"))))),"-")</f>
        <v>-</v>
      </c>
      <c r="O2947" s="20" t="str">
        <f>IF($D2947="Non",IF($B2947&lt;3,"-",IF('Synthese chemins'!O2947&gt;2,"Passeur",IF('Synthese chemins'!O2947&lt;1,"-",IF('Synthese chemins'!O2947&lt;2,IF(O$1=$Y2947,"-",IF(O$1=$AA2947,"-","Passeur")),IF(O$1=$Y2947,IF(O$1=AJ2947,"-","Passeur"),"Passeur"))))),"-")</f>
        <v>-</v>
      </c>
      <c r="P2947" s="20" t="str">
        <f>IF($D2947="Non",IF($B2947&lt;3,"-",IF('Synthese chemins'!P2947&gt;2,"Passeur",IF('Synthese chemins'!P2947&lt;1,"-",IF('Synthese chemins'!P2947&lt;2,IF(P$1=$Y2947,"-",IF(P$1=$AA2947,"-","Passeur")),IF(P$1=$Y2947,IF(P$1=AK2947,"-","Passeur"),"Passeur"))))),"-")</f>
        <v>-</v>
      </c>
      <c r="Q2947" s="20" t="str">
        <f>IF($D2947="Non",IF($B2947&lt;3,"-",IF('Synthese chemins'!Q2947&gt;2,"Passeur",IF('Synthese chemins'!Q2947&lt;1,"-",IF('Synthese chemins'!Q2947&lt;2,IF(Q$1=$Y2947,"-",IF(Q$1=$AA2947,"-","Passeur")),IF(Q$1=$Y2947,IF(Q$1=AL2947,"-","Passeur"),"Passeur"))))),"-")</f>
        <v>Passeur</v>
      </c>
      <c r="R2947" s="20" t="str">
        <f>IF($D2947="Non",IF($B2947&lt;3,"-",IF('Synthese chemins'!R2947&gt;2,"Passeur",IF('Synthese chemins'!R2947&lt;1,"-",IF('Synthese chemins'!R2947&lt;2,IF(R$1=$Y2947,"-",IF(R$1=$AA2947,"-","Passeur")),IF(R$1=$Y2947,IF(R$1=AM2947,"-","Passeur"),"Passeur"))))),"-")</f>
        <v>Passeur</v>
      </c>
      <c r="S2947" s="20" t="str">
        <f>IF($D2947="Non",IF($B2947&lt;3,"-",IF('Synthese chemins'!S2947&gt;2,"Passeur",IF('Synthese chemins'!S2947&lt;1,"-",IF('Synthese chemins'!S2947&lt;2,IF(S$1=$Y2947,"-",IF(S$1=$AA2947,"-","Passeur")),IF(S$1=$Y2947,IF(S$1=AN2947,"-","Passeur"),"Passeur"))))),"-")</f>
        <v>-</v>
      </c>
      <c r="T2947" s="20" t="str">
        <f>IF($D2947="Non",IF($B2947&lt;3,"-",IF('Synthese chemins'!T2947&gt;2,"Passeur",IF('Synthese chemins'!T2947&lt;1,"-",IF('Synthese chemins'!T2947&lt;2,IF(T$1=$Y2947,"-",IF(T$1=$AA2947,"-","Passeur")),IF(T$1=$Y2947,IF(T$1=AO2947,"-","Passeur"),"Passeur"))))),"-")</f>
        <v>-</v>
      </c>
      <c r="U2947" s="20" t="str">
        <f>IF($D2947="Non",IF($B2947&lt;3,"-",IF('Synthese chemins'!U2947&gt;2,"Passeur",IF('Synthese chemins'!U2947&lt;1,"-",IF('Synthese chemins'!U2947&lt;2,IF(U$1=$Y2947,"-",IF(U$1=$AA2947,"-","Passeur")),IF(U$1=$Y2947,IF(U$1=AP2947,"-","Passeur"),"Passeur"))))),"-")</f>
        <v>-</v>
      </c>
      <c r="V2947" s="20" t="str">
        <f>IF($D2947="Non",IF($B2947&lt;3,"-",IF('Synthese chemins'!V2947&gt;2,"Passeur",IF('Synthese chemins'!V2947&lt;1,"-",IF('Synthese chemins'!V2947&lt;2,IF(V$1=$Y2947,"-",IF(V$1=$AA2947,"-","Passeur")),IF(V$1=$Y2947,IF(V$1=AQ2947,"-","Passeur"),"Passeur"))))),"-")</f>
        <v>-</v>
      </c>
      <c r="W2947" s="20" t="str">
        <f>IF($D2947="Non",IF($B2947&lt;3,"-",IF('Synthese chemins'!W2947&gt;2,"Passeur",IF('Synthese chemins'!W2947&lt;1,"-",IF('Synthese chemins'!W2947&lt;2,IF(W$1=$Y2947,"-",IF(W$1=$AA2947,"-","Passeur")),IF(W$1=$Y2947,IF(W$1=AR2947,"-","Passeur"),"Passeur"))))),"-")</f>
        <v>-</v>
      </c>
      <c r="X2947" s="20" t="str">
        <f>IF($D2947="Non",IF($B2947&lt;3,"-",IF('Synthese chemins'!X2947&gt;2,"Passeur",IF('Synthese chemins'!X2947&lt;1,"-",IF('Synthese chemins'!X2947&lt;2,IF(X$1=$Y2947,"-",IF(X$1=$AA2947,"-","Passeur")),IF(X$1=$Y2947,IF(X$1=AS2947,"-","Passeur"),"Passeur"))))),"-")</f>
        <v>-</v>
      </c>
      <c r="Y2947" s="33" t="str">
        <f>'Chemins de conversion les plus '!G2947</f>
        <v>SEA // PLA</v>
      </c>
      <c r="Z2947" s="20">
        <f t="shared" ref="Z2947:Z3010" si="1018">COUNTIF(E2947:U2947,"Passeur")</f>
        <v>3</v>
      </c>
      <c r="AA2947" s="33" t="str">
        <f>'Chemins de conversion les plus '!I2947</f>
        <v>SEO</v>
      </c>
      <c r="AB2947" s="5"/>
      <c r="AC2947" s="20">
        <f ca="1">'Synthese chemins'!Z2947</f>
        <v>1</v>
      </c>
      <c r="AD2947" s="19">
        <f>'Synthese chemins'!AA2947</f>
        <v>0</v>
      </c>
      <c r="AE2947" s="20">
        <f ca="1">'Synthese chemins'!AB2947</f>
        <v>0.16666666666666666</v>
      </c>
      <c r="AF2947" s="19">
        <f>'Synthese chemins'!AC2947</f>
        <v>0</v>
      </c>
      <c r="AH2947" s="2" t="str">
        <f t="shared" ref="AH2947:AH3010" si="1019">IF(E2947="-","-",$AC2947)</f>
        <v>-</v>
      </c>
      <c r="AI2947" s="2">
        <f t="shared" ref="AI2947:AI3010" ca="1" si="1020">IF(F2947="-","-",$AC2947)</f>
        <v>1</v>
      </c>
      <c r="AJ2947" s="2" t="str">
        <f t="shared" ref="AJ2947:AJ3010" si="1021">IF(G2947="-","-",$AC2947)</f>
        <v>-</v>
      </c>
      <c r="AK2947" s="2" t="str">
        <f t="shared" ref="AK2947:AK3010" si="1022">IF(H2947="-","-",$AC2947)</f>
        <v>-</v>
      </c>
      <c r="AL2947" s="2" t="str">
        <f t="shared" ref="AL2947:AL3010" si="1023">IF(I2947="-","-",$AC2947)</f>
        <v>-</v>
      </c>
      <c r="AM2947" s="2" t="str">
        <f t="shared" ref="AM2947:AM3010" si="1024">IF(J2947="-","-",$AC2947)</f>
        <v>-</v>
      </c>
      <c r="AN2947" s="2" t="str">
        <f t="shared" ref="AN2947:AN3010" si="1025">IF(K2947="-","-",$AC2947)</f>
        <v>-</v>
      </c>
      <c r="AO2947" s="2" t="str">
        <f t="shared" ref="AO2947:AO3010" si="1026">IF(L2947="-","-",$AC2947)</f>
        <v>-</v>
      </c>
      <c r="AP2947" s="2" t="str">
        <f t="shared" ref="AP2947:AP3010" si="1027">IF(M2947="-","-",$AC2947)</f>
        <v>-</v>
      </c>
      <c r="AQ2947" s="2" t="str">
        <f t="shared" ref="AQ2947:AQ3010" si="1028">IF(N2947="-","-",$AC2947)</f>
        <v>-</v>
      </c>
      <c r="AR2947" s="2" t="str">
        <f t="shared" ref="AR2947:AR3010" si="1029">IF(O2947="-","-",$AC2947)</f>
        <v>-</v>
      </c>
      <c r="AS2947" s="2" t="str">
        <f t="shared" ref="AS2947:AS3010" si="1030">IF(P2947="-","-",$AC2947)</f>
        <v>-</v>
      </c>
      <c r="AT2947" s="2">
        <f t="shared" ref="AT2947:AT3010" ca="1" si="1031">IF(Q2947="-","-",$AC2947)</f>
        <v>1</v>
      </c>
      <c r="AU2947" s="2">
        <f t="shared" ref="AU2947:AU3010" ca="1" si="1032">IF(R2947="-","-",$AC2947)</f>
        <v>1</v>
      </c>
      <c r="AV2947" s="2" t="str">
        <f t="shared" ref="AV2947:AV3010" si="1033">IF(S2947="-","-",$AC2947)</f>
        <v>-</v>
      </c>
      <c r="AW2947" s="2" t="str">
        <f t="shared" ref="AW2947:AW3010" si="1034">IF(T2947="-","-",$AC2947)</f>
        <v>-</v>
      </c>
      <c r="AX2947" s="2" t="str">
        <f t="shared" ref="AX2947:AX3010" si="1035">IF(U2947="-","-",$AC2947)</f>
        <v>-</v>
      </c>
      <c r="AY2947" s="2" t="str">
        <f t="shared" si="1014"/>
        <v>-</v>
      </c>
      <c r="AZ2947" s="2" t="str">
        <f t="shared" si="1015"/>
        <v>-</v>
      </c>
      <c r="BA2947" s="2" t="str">
        <f t="shared" si="1016"/>
        <v>-</v>
      </c>
    </row>
    <row r="2948" spans="1:53">
      <c r="A2948" s="2">
        <f t="shared" si="1017"/>
        <v>2947</v>
      </c>
      <c r="B2948" s="2">
        <f>'Synthese chemins'!B2948</f>
        <v>6</v>
      </c>
      <c r="C2948" s="2">
        <f>'Synthese chemins'!C2948</f>
        <v>4</v>
      </c>
      <c r="D2948" s="2" t="str">
        <f>'Synthese chemins'!D2948</f>
        <v>Non</v>
      </c>
      <c r="E2948" s="20" t="str">
        <f>IF($D2948="Non",IF($B2948&lt;3,"-",IF('Synthese chemins'!E2948&gt;2,"Passeur",IF('Synthese chemins'!E2948&lt;1,"-",IF('Synthese chemins'!E2948&lt;2,IF(E$1=$Y2948,"-",IF(E$1=$AA2948,"-","Passeur")),IF(E$1=$Y2948,IF(E$1=Y2948,"-","Passeur"),"Passeur"))))),"-")</f>
        <v>-</v>
      </c>
      <c r="F2948" s="20" t="str">
        <f>IF($D2948="Non",IF($B2948&lt;3,"-",IF('Synthese chemins'!F2948&gt;2,"Passeur",IF('Synthese chemins'!F2948&lt;1,"-",IF('Synthese chemins'!F2948&lt;2,IF(F$1=$Y2948,"-",IF(F$1=$AA2948,"-","Passeur")),IF(F$1=$Y2948,IF(F$1=AA2948,"-","Passeur"),"Passeur"))))),"-")</f>
        <v>Passeur</v>
      </c>
      <c r="G2948" s="20" t="str">
        <f>IF($D2948="Non",IF($B2948&lt;3,"-",IF('Synthese chemins'!G2948&gt;2,"Passeur",IF('Synthese chemins'!G2948&lt;1,"-",IF('Synthese chemins'!G2948&lt;2,IF(G$1=$Y2948,"-",IF(G$1=$AA2948,"-","Passeur")),IF(G$1=$Y2948,IF(G$1=AB2948,"-","Passeur"),"Passeur"))))),"-")</f>
        <v>-</v>
      </c>
      <c r="H2948" s="20" t="str">
        <f>IF($D2948="Non",IF($B2948&lt;3,"-",IF('Synthese chemins'!H2948&gt;2,"Passeur",IF('Synthese chemins'!H2948&lt;1,"-",IF('Synthese chemins'!H2948&lt;2,IF(H$1=$Y2948,"-",IF(H$1=$AA2948,"-","Passeur")),IF(H$1=$Y2948,IF(H$1=AC2948,"-","Passeur"),"Passeur"))))),"-")</f>
        <v>-</v>
      </c>
      <c r="I2948" s="20" t="str">
        <f>IF($D2948="Non",IF($B2948&lt;3,"-",IF('Synthese chemins'!I2948&gt;2,"Passeur",IF('Synthese chemins'!I2948&lt;1,"-",IF('Synthese chemins'!I2948&lt;2,IF(I$1=$Y2948,"-",IF(I$1=$AA2948,"-","Passeur")),IF(I$1=$Y2948,IF(I$1=AD2948,"-","Passeur"),"Passeur"))))),"-")</f>
        <v>-</v>
      </c>
      <c r="J2948" s="20" t="str">
        <f>IF($D2948="Non",IF($B2948&lt;3,"-",IF('Synthese chemins'!J2948&gt;2,"Passeur",IF('Synthese chemins'!J2948&lt;1,"-",IF('Synthese chemins'!J2948&lt;2,IF(J$1=$Y2948,"-",IF(J$1=$AA2948,"-","Passeur")),IF(J$1=$Y2948,IF(J$1=AE2948,"-","Passeur"),"Passeur"))))),"-")</f>
        <v>-</v>
      </c>
      <c r="K2948" s="20" t="str">
        <f>IF($D2948="Non",IF($B2948&lt;3,"-",IF('Synthese chemins'!K2948&gt;2,"Passeur",IF('Synthese chemins'!K2948&lt;1,"-",IF('Synthese chemins'!K2948&lt;2,IF(K$1=$Y2948,"-",IF(K$1=$AA2948,"-","Passeur")),IF(K$1=$Y2948,IF(K$1=AF2948,"-","Passeur"),"Passeur"))))),"-")</f>
        <v>-</v>
      </c>
      <c r="L2948" s="20" t="str">
        <f>IF($D2948="Non",IF($B2948&lt;3,"-",IF('Synthese chemins'!L2948&gt;2,"Passeur",IF('Synthese chemins'!L2948&lt;1,"-",IF('Synthese chemins'!L2948&lt;2,IF(L$1=$Y2948,"-",IF(L$1=$AA2948,"-","Passeur")),IF(L$1=$Y2948,IF(L$1=AG2948,"-","Passeur"),"Passeur"))))),"-")</f>
        <v>-</v>
      </c>
      <c r="M2948" s="20" t="str">
        <f>IF($D2948="Non",IF($B2948&lt;3,"-",IF('Synthese chemins'!M2948&gt;2,"Passeur",IF('Synthese chemins'!M2948&lt;1,"-",IF('Synthese chemins'!M2948&lt;2,IF(M$1=$Y2948,"-",IF(M$1=$AA2948,"-","Passeur")),IF(M$1=$Y2948,IF(M$1=AH2948,"-","Passeur"),"Passeur"))))),"-")</f>
        <v>-</v>
      </c>
      <c r="N2948" s="20" t="str">
        <f>IF($D2948="Non",IF($B2948&lt;3,"-",IF('Synthese chemins'!N2948&gt;2,"Passeur",IF('Synthese chemins'!N2948&lt;1,"-",IF('Synthese chemins'!N2948&lt;2,IF(N$1=$Y2948,"-",IF(N$1=$AA2948,"-","Passeur")),IF(N$1=$Y2948,IF(N$1=AI2948,"-","Passeur"),"Passeur"))))),"-")</f>
        <v>-</v>
      </c>
      <c r="O2948" s="20" t="str">
        <f>IF($D2948="Non",IF($B2948&lt;3,"-",IF('Synthese chemins'!O2948&gt;2,"Passeur",IF('Synthese chemins'!O2948&lt;1,"-",IF('Synthese chemins'!O2948&lt;2,IF(O$1=$Y2948,"-",IF(O$1=$AA2948,"-","Passeur")),IF(O$1=$Y2948,IF(O$1=AJ2948,"-","Passeur"),"Passeur"))))),"-")</f>
        <v>Passeur</v>
      </c>
      <c r="P2948" s="20" t="str">
        <f>IF($D2948="Non",IF($B2948&lt;3,"-",IF('Synthese chemins'!P2948&gt;2,"Passeur",IF('Synthese chemins'!P2948&lt;1,"-",IF('Synthese chemins'!P2948&lt;2,IF(P$1=$Y2948,"-",IF(P$1=$AA2948,"-","Passeur")),IF(P$1=$Y2948,IF(P$1=AK2948,"-","Passeur"),"Passeur"))))),"-")</f>
        <v>-</v>
      </c>
      <c r="Q2948" s="20" t="str">
        <f>IF($D2948="Non",IF($B2948&lt;3,"-",IF('Synthese chemins'!Q2948&gt;2,"Passeur",IF('Synthese chemins'!Q2948&lt;1,"-",IF('Synthese chemins'!Q2948&lt;2,IF(Q$1=$Y2948,"-",IF(Q$1=$AA2948,"-","Passeur")),IF(Q$1=$Y2948,IF(Q$1=AL2948,"-","Passeur"),"Passeur"))))),"-")</f>
        <v>Passeur</v>
      </c>
      <c r="R2948" s="20" t="str">
        <f>IF($D2948="Non",IF($B2948&lt;3,"-",IF('Synthese chemins'!R2948&gt;2,"Passeur",IF('Synthese chemins'!R2948&lt;1,"-",IF('Synthese chemins'!R2948&lt;2,IF(R$1=$Y2948,"-",IF(R$1=$AA2948,"-","Passeur")),IF(R$1=$Y2948,IF(R$1=AM2948,"-","Passeur"),"Passeur"))))),"-")</f>
        <v>Passeur</v>
      </c>
      <c r="S2948" s="20" t="str">
        <f>IF($D2948="Non",IF($B2948&lt;3,"-",IF('Synthese chemins'!S2948&gt;2,"Passeur",IF('Synthese chemins'!S2948&lt;1,"-",IF('Synthese chemins'!S2948&lt;2,IF(S$1=$Y2948,"-",IF(S$1=$AA2948,"-","Passeur")),IF(S$1=$Y2948,IF(S$1=AN2948,"-","Passeur"),"Passeur"))))),"-")</f>
        <v>-</v>
      </c>
      <c r="T2948" s="20" t="str">
        <f>IF($D2948="Non",IF($B2948&lt;3,"-",IF('Synthese chemins'!T2948&gt;2,"Passeur",IF('Synthese chemins'!T2948&lt;1,"-",IF('Synthese chemins'!T2948&lt;2,IF(T$1=$Y2948,"-",IF(T$1=$AA2948,"-","Passeur")),IF(T$1=$Y2948,IF(T$1=AO2948,"-","Passeur"),"Passeur"))))),"-")</f>
        <v>-</v>
      </c>
      <c r="U2948" s="20" t="str">
        <f>IF($D2948="Non",IF($B2948&lt;3,"-",IF('Synthese chemins'!U2948&gt;2,"Passeur",IF('Synthese chemins'!U2948&lt;1,"-",IF('Synthese chemins'!U2948&lt;2,IF(U$1=$Y2948,"-",IF(U$1=$AA2948,"-","Passeur")),IF(U$1=$Y2948,IF(U$1=AP2948,"-","Passeur"),"Passeur"))))),"-")</f>
        <v>-</v>
      </c>
      <c r="V2948" s="20" t="str">
        <f>IF($D2948="Non",IF($B2948&lt;3,"-",IF('Synthese chemins'!V2948&gt;2,"Passeur",IF('Synthese chemins'!V2948&lt;1,"-",IF('Synthese chemins'!V2948&lt;2,IF(V$1=$Y2948,"-",IF(V$1=$AA2948,"-","Passeur")),IF(V$1=$Y2948,IF(V$1=AQ2948,"-","Passeur"),"Passeur"))))),"-")</f>
        <v>-</v>
      </c>
      <c r="W2948" s="20" t="str">
        <f>IF($D2948="Non",IF($B2948&lt;3,"-",IF('Synthese chemins'!W2948&gt;2,"Passeur",IF('Synthese chemins'!W2948&lt;1,"-",IF('Synthese chemins'!W2948&lt;2,IF(W$1=$Y2948,"-",IF(W$1=$AA2948,"-","Passeur")),IF(W$1=$Y2948,IF(W$1=AR2948,"-","Passeur"),"Passeur"))))),"-")</f>
        <v>-</v>
      </c>
      <c r="X2948" s="20" t="str">
        <f>IF($D2948="Non",IF($B2948&lt;3,"-",IF('Synthese chemins'!X2948&gt;2,"Passeur",IF('Synthese chemins'!X2948&lt;1,"-",IF('Synthese chemins'!X2948&lt;2,IF(X$1=$Y2948,"-",IF(X$1=$AA2948,"-","Passeur")),IF(X$1=$Y2948,IF(X$1=AS2948,"-","Passeur"),"Passeur"))))),"-")</f>
        <v>-</v>
      </c>
      <c r="Y2948" s="33" t="str">
        <f>'Chemins de conversion les plus '!G2948</f>
        <v>SEA // PLA</v>
      </c>
      <c r="Z2948" s="20">
        <f t="shared" si="1018"/>
        <v>4</v>
      </c>
      <c r="AA2948" s="33" t="str">
        <f>'Chemins de conversion les plus '!I2948</f>
        <v>Direct</v>
      </c>
      <c r="AB2948" s="5"/>
      <c r="AC2948" s="20">
        <f ca="1">'Synthese chemins'!Z2948</f>
        <v>1</v>
      </c>
      <c r="AD2948" s="19">
        <f>'Synthese chemins'!AA2948</f>
        <v>0</v>
      </c>
      <c r="AE2948" s="20">
        <f ca="1">'Synthese chemins'!AB2948</f>
        <v>0.16666666666666666</v>
      </c>
      <c r="AF2948" s="19">
        <f>'Synthese chemins'!AC2948</f>
        <v>0</v>
      </c>
      <c r="AH2948" s="2" t="str">
        <f t="shared" si="1019"/>
        <v>-</v>
      </c>
      <c r="AI2948" s="2">
        <f t="shared" ca="1" si="1020"/>
        <v>1</v>
      </c>
      <c r="AJ2948" s="2" t="str">
        <f t="shared" si="1021"/>
        <v>-</v>
      </c>
      <c r="AK2948" s="2" t="str">
        <f t="shared" si="1022"/>
        <v>-</v>
      </c>
      <c r="AL2948" s="2" t="str">
        <f t="shared" si="1023"/>
        <v>-</v>
      </c>
      <c r="AM2948" s="2" t="str">
        <f t="shared" si="1024"/>
        <v>-</v>
      </c>
      <c r="AN2948" s="2" t="str">
        <f t="shared" si="1025"/>
        <v>-</v>
      </c>
      <c r="AO2948" s="2" t="str">
        <f t="shared" si="1026"/>
        <v>-</v>
      </c>
      <c r="AP2948" s="2" t="str">
        <f t="shared" si="1027"/>
        <v>-</v>
      </c>
      <c r="AQ2948" s="2" t="str">
        <f t="shared" si="1028"/>
        <v>-</v>
      </c>
      <c r="AR2948" s="2">
        <f t="shared" ca="1" si="1029"/>
        <v>1</v>
      </c>
      <c r="AS2948" s="2" t="str">
        <f t="shared" si="1030"/>
        <v>-</v>
      </c>
      <c r="AT2948" s="2">
        <f t="shared" ca="1" si="1031"/>
        <v>1</v>
      </c>
      <c r="AU2948" s="2">
        <f t="shared" ca="1" si="1032"/>
        <v>1</v>
      </c>
      <c r="AV2948" s="2" t="str">
        <f t="shared" si="1033"/>
        <v>-</v>
      </c>
      <c r="AW2948" s="2" t="str">
        <f t="shared" si="1034"/>
        <v>-</v>
      </c>
      <c r="AX2948" s="2" t="str">
        <f t="shared" si="1035"/>
        <v>-</v>
      </c>
      <c r="AY2948" s="2" t="str">
        <f t="shared" si="1014"/>
        <v>-</v>
      </c>
      <c r="AZ2948" s="2" t="str">
        <f t="shared" si="1015"/>
        <v>-</v>
      </c>
      <c r="BA2948" s="2" t="str">
        <f t="shared" si="1016"/>
        <v>-</v>
      </c>
    </row>
    <row r="2949" spans="1:53">
      <c r="A2949" s="2">
        <f t="shared" si="1017"/>
        <v>2948</v>
      </c>
      <c r="B2949" s="2">
        <f>'Synthese chemins'!B2949</f>
        <v>6</v>
      </c>
      <c r="C2949" s="2">
        <f>'Synthese chemins'!C2949</f>
        <v>2</v>
      </c>
      <c r="D2949" s="2" t="str">
        <f>'Synthese chemins'!D2949</f>
        <v>Non</v>
      </c>
      <c r="E2949" s="20" t="str">
        <f>IF($D2949="Non",IF($B2949&lt;3,"-",IF('Synthese chemins'!E2949&gt;2,"Passeur",IF('Synthese chemins'!E2949&lt;1,"-",IF('Synthese chemins'!E2949&lt;2,IF(E$1=$Y2949,"-",IF(E$1=$AA2949,"-","Passeur")),IF(E$1=$Y2949,IF(E$1=Y2949,"-","Passeur"),"Passeur"))))),"-")</f>
        <v>-</v>
      </c>
      <c r="F2949" s="20" t="str">
        <f>IF($D2949="Non",IF($B2949&lt;3,"-",IF('Synthese chemins'!F2949&gt;2,"Passeur",IF('Synthese chemins'!F2949&lt;1,"-",IF('Synthese chemins'!F2949&lt;2,IF(F$1=$Y2949,"-",IF(F$1=$AA2949,"-","Passeur")),IF(F$1=$Y2949,IF(F$1=AA2949,"-","Passeur"),"Passeur"))))),"-")</f>
        <v>-</v>
      </c>
      <c r="G2949" s="20" t="str">
        <f>IF($D2949="Non",IF($B2949&lt;3,"-",IF('Synthese chemins'!G2949&gt;2,"Passeur",IF('Synthese chemins'!G2949&lt;1,"-",IF('Synthese chemins'!G2949&lt;2,IF(G$1=$Y2949,"-",IF(G$1=$AA2949,"-","Passeur")),IF(G$1=$Y2949,IF(G$1=AB2949,"-","Passeur"),"Passeur"))))),"-")</f>
        <v>-</v>
      </c>
      <c r="H2949" s="20" t="str">
        <f>IF($D2949="Non",IF($B2949&lt;3,"-",IF('Synthese chemins'!H2949&gt;2,"Passeur",IF('Synthese chemins'!H2949&lt;1,"-",IF('Synthese chemins'!H2949&lt;2,IF(H$1=$Y2949,"-",IF(H$1=$AA2949,"-","Passeur")),IF(H$1=$Y2949,IF(H$1=AC2949,"-","Passeur"),"Passeur"))))),"-")</f>
        <v>-</v>
      </c>
      <c r="I2949" s="20" t="str">
        <f>IF($D2949="Non",IF($B2949&lt;3,"-",IF('Synthese chemins'!I2949&gt;2,"Passeur",IF('Synthese chemins'!I2949&lt;1,"-",IF('Synthese chemins'!I2949&lt;2,IF(I$1=$Y2949,"-",IF(I$1=$AA2949,"-","Passeur")),IF(I$1=$Y2949,IF(I$1=AD2949,"-","Passeur"),"Passeur"))))),"-")</f>
        <v>-</v>
      </c>
      <c r="J2949" s="20" t="str">
        <f>IF($D2949="Non",IF($B2949&lt;3,"-",IF('Synthese chemins'!J2949&gt;2,"Passeur",IF('Synthese chemins'!J2949&lt;1,"-",IF('Synthese chemins'!J2949&lt;2,IF(J$1=$Y2949,"-",IF(J$1=$AA2949,"-","Passeur")),IF(J$1=$Y2949,IF(J$1=AE2949,"-","Passeur"),"Passeur"))))),"-")</f>
        <v>-</v>
      </c>
      <c r="K2949" s="20" t="str">
        <f>IF($D2949="Non",IF($B2949&lt;3,"-",IF('Synthese chemins'!K2949&gt;2,"Passeur",IF('Synthese chemins'!K2949&lt;1,"-",IF('Synthese chemins'!K2949&lt;2,IF(K$1=$Y2949,"-",IF(K$1=$AA2949,"-","Passeur")),IF(K$1=$Y2949,IF(K$1=AF2949,"-","Passeur"),"Passeur"))))),"-")</f>
        <v>-</v>
      </c>
      <c r="L2949" s="20" t="str">
        <f>IF($D2949="Non",IF($B2949&lt;3,"-",IF('Synthese chemins'!L2949&gt;2,"Passeur",IF('Synthese chemins'!L2949&lt;1,"-",IF('Synthese chemins'!L2949&lt;2,IF(L$1=$Y2949,"-",IF(L$1=$AA2949,"-","Passeur")),IF(L$1=$Y2949,IF(L$1=AG2949,"-","Passeur"),"Passeur"))))),"-")</f>
        <v>-</v>
      </c>
      <c r="M2949" s="20" t="str">
        <f>IF($D2949="Non",IF($B2949&lt;3,"-",IF('Synthese chemins'!M2949&gt;2,"Passeur",IF('Synthese chemins'!M2949&lt;1,"-",IF('Synthese chemins'!M2949&lt;2,IF(M$1=$Y2949,"-",IF(M$1=$AA2949,"-","Passeur")),IF(M$1=$Y2949,IF(M$1=AH2949,"-","Passeur"),"Passeur"))))),"-")</f>
        <v>-</v>
      </c>
      <c r="N2949" s="20" t="str">
        <f>IF($D2949="Non",IF($B2949&lt;3,"-",IF('Synthese chemins'!N2949&gt;2,"Passeur",IF('Synthese chemins'!N2949&lt;1,"-",IF('Synthese chemins'!N2949&lt;2,IF(N$1=$Y2949,"-",IF(N$1=$AA2949,"-","Passeur")),IF(N$1=$Y2949,IF(N$1=AI2949,"-","Passeur"),"Passeur"))))),"-")</f>
        <v>-</v>
      </c>
      <c r="O2949" s="20" t="str">
        <f>IF($D2949="Non",IF($B2949&lt;3,"-",IF('Synthese chemins'!O2949&gt;2,"Passeur",IF('Synthese chemins'!O2949&lt;1,"-",IF('Synthese chemins'!O2949&lt;2,IF(O$1=$Y2949,"-",IF(O$1=$AA2949,"-","Passeur")),IF(O$1=$Y2949,IF(O$1=AJ2949,"-","Passeur"),"Passeur"))))),"-")</f>
        <v>-</v>
      </c>
      <c r="P2949" s="20" t="str">
        <f>IF($D2949="Non",IF($B2949&lt;3,"-",IF('Synthese chemins'!P2949&gt;2,"Passeur",IF('Synthese chemins'!P2949&lt;1,"-",IF('Synthese chemins'!P2949&lt;2,IF(P$1=$Y2949,"-",IF(P$1=$AA2949,"-","Passeur")),IF(P$1=$Y2949,IF(P$1=AK2949,"-","Passeur"),"Passeur"))))),"-")</f>
        <v>-</v>
      </c>
      <c r="Q2949" s="20" t="str">
        <f>IF($D2949="Non",IF($B2949&lt;3,"-",IF('Synthese chemins'!Q2949&gt;2,"Passeur",IF('Synthese chemins'!Q2949&lt;1,"-",IF('Synthese chemins'!Q2949&lt;2,IF(Q$1=$Y2949,"-",IF(Q$1=$AA2949,"-","Passeur")),IF(Q$1=$Y2949,IF(Q$1=AL2949,"-","Passeur"),"Passeur"))))),"-")</f>
        <v>Passeur</v>
      </c>
      <c r="R2949" s="20" t="str">
        <f>IF($D2949="Non",IF($B2949&lt;3,"-",IF('Synthese chemins'!R2949&gt;2,"Passeur",IF('Synthese chemins'!R2949&lt;1,"-",IF('Synthese chemins'!R2949&lt;2,IF(R$1=$Y2949,"-",IF(R$1=$AA2949,"-","Passeur")),IF(R$1=$Y2949,IF(R$1=AM2949,"-","Passeur"),"Passeur"))))),"-")</f>
        <v>Passeur</v>
      </c>
      <c r="S2949" s="20" t="str">
        <f>IF($D2949="Non",IF($B2949&lt;3,"-",IF('Synthese chemins'!S2949&gt;2,"Passeur",IF('Synthese chemins'!S2949&lt;1,"-",IF('Synthese chemins'!S2949&lt;2,IF(S$1=$Y2949,"-",IF(S$1=$AA2949,"-","Passeur")),IF(S$1=$Y2949,IF(S$1=AN2949,"-","Passeur"),"Passeur"))))),"-")</f>
        <v>-</v>
      </c>
      <c r="T2949" s="20" t="str">
        <f>IF($D2949="Non",IF($B2949&lt;3,"-",IF('Synthese chemins'!T2949&gt;2,"Passeur",IF('Synthese chemins'!T2949&lt;1,"-",IF('Synthese chemins'!T2949&lt;2,IF(T$1=$Y2949,"-",IF(T$1=$AA2949,"-","Passeur")),IF(T$1=$Y2949,IF(T$1=AO2949,"-","Passeur"),"Passeur"))))),"-")</f>
        <v>-</v>
      </c>
      <c r="U2949" s="20" t="str">
        <f>IF($D2949="Non",IF($B2949&lt;3,"-",IF('Synthese chemins'!U2949&gt;2,"Passeur",IF('Synthese chemins'!U2949&lt;1,"-",IF('Synthese chemins'!U2949&lt;2,IF(U$1=$Y2949,"-",IF(U$1=$AA2949,"-","Passeur")),IF(U$1=$Y2949,IF(U$1=AP2949,"-","Passeur"),"Passeur"))))),"-")</f>
        <v>-</v>
      </c>
      <c r="V2949" s="20" t="str">
        <f>IF($D2949="Non",IF($B2949&lt;3,"-",IF('Synthese chemins'!V2949&gt;2,"Passeur",IF('Synthese chemins'!V2949&lt;1,"-",IF('Synthese chemins'!V2949&lt;2,IF(V$1=$Y2949,"-",IF(V$1=$AA2949,"-","Passeur")),IF(V$1=$Y2949,IF(V$1=AQ2949,"-","Passeur"),"Passeur"))))),"-")</f>
        <v>-</v>
      </c>
      <c r="W2949" s="20" t="str">
        <f>IF($D2949="Non",IF($B2949&lt;3,"-",IF('Synthese chemins'!W2949&gt;2,"Passeur",IF('Synthese chemins'!W2949&lt;1,"-",IF('Synthese chemins'!W2949&lt;2,IF(W$1=$Y2949,"-",IF(W$1=$AA2949,"-","Passeur")),IF(W$1=$Y2949,IF(W$1=AR2949,"-","Passeur"),"Passeur"))))),"-")</f>
        <v>-</v>
      </c>
      <c r="X2949" s="20" t="str">
        <f>IF($D2949="Non",IF($B2949&lt;3,"-",IF('Synthese chemins'!X2949&gt;2,"Passeur",IF('Synthese chemins'!X2949&lt;1,"-",IF('Synthese chemins'!X2949&lt;2,IF(X$1=$Y2949,"-",IF(X$1=$AA2949,"-","Passeur")),IF(X$1=$Y2949,IF(X$1=AS2949,"-","Passeur"),"Passeur"))))),"-")</f>
        <v>-</v>
      </c>
      <c r="Y2949" s="33" t="str">
        <f>'Chemins de conversion les plus '!G2949</f>
        <v>SEA // PLA</v>
      </c>
      <c r="Z2949" s="20">
        <f t="shared" si="1018"/>
        <v>2</v>
      </c>
      <c r="AA2949" s="33" t="str">
        <f>'Chemins de conversion les plus '!I2949</f>
        <v>SEA // PLA</v>
      </c>
      <c r="AB2949" s="5"/>
      <c r="AC2949" s="20">
        <f ca="1">'Synthese chemins'!Z2949</f>
        <v>1</v>
      </c>
      <c r="AD2949" s="19">
        <f>'Synthese chemins'!AA2949</f>
        <v>0</v>
      </c>
      <c r="AE2949" s="20">
        <f ca="1">'Synthese chemins'!AB2949</f>
        <v>0.16666666666666666</v>
      </c>
      <c r="AF2949" s="19">
        <f>'Synthese chemins'!AC2949</f>
        <v>0</v>
      </c>
      <c r="AH2949" s="2" t="str">
        <f t="shared" si="1019"/>
        <v>-</v>
      </c>
      <c r="AI2949" s="2" t="str">
        <f t="shared" si="1020"/>
        <v>-</v>
      </c>
      <c r="AJ2949" s="2" t="str">
        <f t="shared" si="1021"/>
        <v>-</v>
      </c>
      <c r="AK2949" s="2" t="str">
        <f t="shared" si="1022"/>
        <v>-</v>
      </c>
      <c r="AL2949" s="2" t="str">
        <f t="shared" si="1023"/>
        <v>-</v>
      </c>
      <c r="AM2949" s="2" t="str">
        <f t="shared" si="1024"/>
        <v>-</v>
      </c>
      <c r="AN2949" s="2" t="str">
        <f t="shared" si="1025"/>
        <v>-</v>
      </c>
      <c r="AO2949" s="2" t="str">
        <f t="shared" si="1026"/>
        <v>-</v>
      </c>
      <c r="AP2949" s="2" t="str">
        <f t="shared" si="1027"/>
        <v>-</v>
      </c>
      <c r="AQ2949" s="2" t="str">
        <f t="shared" si="1028"/>
        <v>-</v>
      </c>
      <c r="AR2949" s="2" t="str">
        <f t="shared" si="1029"/>
        <v>-</v>
      </c>
      <c r="AS2949" s="2" t="str">
        <f t="shared" si="1030"/>
        <v>-</v>
      </c>
      <c r="AT2949" s="2">
        <f t="shared" ca="1" si="1031"/>
        <v>1</v>
      </c>
      <c r="AU2949" s="2">
        <f t="shared" ca="1" si="1032"/>
        <v>1</v>
      </c>
      <c r="AV2949" s="2" t="str">
        <f t="shared" si="1033"/>
        <v>-</v>
      </c>
      <c r="AW2949" s="2" t="str">
        <f t="shared" si="1034"/>
        <v>-</v>
      </c>
      <c r="AX2949" s="2" t="str">
        <f t="shared" si="1035"/>
        <v>-</v>
      </c>
      <c r="AY2949" s="2" t="str">
        <f t="shared" si="1014"/>
        <v>-</v>
      </c>
      <c r="AZ2949" s="2" t="str">
        <f t="shared" si="1015"/>
        <v>-</v>
      </c>
      <c r="BA2949" s="2" t="str">
        <f t="shared" si="1016"/>
        <v>-</v>
      </c>
    </row>
    <row r="2950" spans="1:53">
      <c r="A2950" s="2">
        <f t="shared" si="1017"/>
        <v>2949</v>
      </c>
      <c r="B2950" s="2">
        <f>'Synthese chemins'!B2950</f>
        <v>6</v>
      </c>
      <c r="C2950" s="2">
        <f>'Synthese chemins'!C2950</f>
        <v>2</v>
      </c>
      <c r="D2950" s="2" t="str">
        <f>'Synthese chemins'!D2950</f>
        <v>Non</v>
      </c>
      <c r="E2950" s="20" t="str">
        <f>IF($D2950="Non",IF($B2950&lt;3,"-",IF('Synthese chemins'!E2950&gt;2,"Passeur",IF('Synthese chemins'!E2950&lt;1,"-",IF('Synthese chemins'!E2950&lt;2,IF(E$1=$Y2950,"-",IF(E$1=$AA2950,"-","Passeur")),IF(E$1=$Y2950,IF(E$1=Y2950,"-","Passeur"),"Passeur"))))),"-")</f>
        <v>-</v>
      </c>
      <c r="F2950" s="20" t="str">
        <f>IF($D2950="Non",IF($B2950&lt;3,"-",IF('Synthese chemins'!F2950&gt;2,"Passeur",IF('Synthese chemins'!F2950&lt;1,"-",IF('Synthese chemins'!F2950&lt;2,IF(F$1=$Y2950,"-",IF(F$1=$AA2950,"-","Passeur")),IF(F$1=$Y2950,IF(F$1=AA2950,"-","Passeur"),"Passeur"))))),"-")</f>
        <v>-</v>
      </c>
      <c r="G2950" s="20" t="str">
        <f>IF($D2950="Non",IF($B2950&lt;3,"-",IF('Synthese chemins'!G2950&gt;2,"Passeur",IF('Synthese chemins'!G2950&lt;1,"-",IF('Synthese chemins'!G2950&lt;2,IF(G$1=$Y2950,"-",IF(G$1=$AA2950,"-","Passeur")),IF(G$1=$Y2950,IF(G$1=AB2950,"-","Passeur"),"Passeur"))))),"-")</f>
        <v>-</v>
      </c>
      <c r="H2950" s="20" t="str">
        <f>IF($D2950="Non",IF($B2950&lt;3,"-",IF('Synthese chemins'!H2950&gt;2,"Passeur",IF('Synthese chemins'!H2950&lt;1,"-",IF('Synthese chemins'!H2950&lt;2,IF(H$1=$Y2950,"-",IF(H$1=$AA2950,"-","Passeur")),IF(H$1=$Y2950,IF(H$1=AC2950,"-","Passeur"),"Passeur"))))),"-")</f>
        <v>-</v>
      </c>
      <c r="I2950" s="20" t="str">
        <f>IF($D2950="Non",IF($B2950&lt;3,"-",IF('Synthese chemins'!I2950&gt;2,"Passeur",IF('Synthese chemins'!I2950&lt;1,"-",IF('Synthese chemins'!I2950&lt;2,IF(I$1=$Y2950,"-",IF(I$1=$AA2950,"-","Passeur")),IF(I$1=$Y2950,IF(I$1=AD2950,"-","Passeur"),"Passeur"))))),"-")</f>
        <v>-</v>
      </c>
      <c r="J2950" s="20" t="str">
        <f>IF($D2950="Non",IF($B2950&lt;3,"-",IF('Synthese chemins'!J2950&gt;2,"Passeur",IF('Synthese chemins'!J2950&lt;1,"-",IF('Synthese chemins'!J2950&lt;2,IF(J$1=$Y2950,"-",IF(J$1=$AA2950,"-","Passeur")),IF(J$1=$Y2950,IF(J$1=AE2950,"-","Passeur"),"Passeur"))))),"-")</f>
        <v>-</v>
      </c>
      <c r="K2950" s="20" t="str">
        <f>IF($D2950="Non",IF($B2950&lt;3,"-",IF('Synthese chemins'!K2950&gt;2,"Passeur",IF('Synthese chemins'!K2950&lt;1,"-",IF('Synthese chemins'!K2950&lt;2,IF(K$1=$Y2950,"-",IF(K$1=$AA2950,"-","Passeur")),IF(K$1=$Y2950,IF(K$1=AF2950,"-","Passeur"),"Passeur"))))),"-")</f>
        <v>-</v>
      </c>
      <c r="L2950" s="20" t="str">
        <f>IF($D2950="Non",IF($B2950&lt;3,"-",IF('Synthese chemins'!L2950&gt;2,"Passeur",IF('Synthese chemins'!L2950&lt;1,"-",IF('Synthese chemins'!L2950&lt;2,IF(L$1=$Y2950,"-",IF(L$1=$AA2950,"-","Passeur")),IF(L$1=$Y2950,IF(L$1=AG2950,"-","Passeur"),"Passeur"))))),"-")</f>
        <v>-</v>
      </c>
      <c r="M2950" s="20" t="str">
        <f>IF($D2950="Non",IF($B2950&lt;3,"-",IF('Synthese chemins'!M2950&gt;2,"Passeur",IF('Synthese chemins'!M2950&lt;1,"-",IF('Synthese chemins'!M2950&lt;2,IF(M$1=$Y2950,"-",IF(M$1=$AA2950,"-","Passeur")),IF(M$1=$Y2950,IF(M$1=AH2950,"-","Passeur"),"Passeur"))))),"-")</f>
        <v>-</v>
      </c>
      <c r="N2950" s="20" t="str">
        <f>IF($D2950="Non",IF($B2950&lt;3,"-",IF('Synthese chemins'!N2950&gt;2,"Passeur",IF('Synthese chemins'!N2950&lt;1,"-",IF('Synthese chemins'!N2950&lt;2,IF(N$1=$Y2950,"-",IF(N$1=$AA2950,"-","Passeur")),IF(N$1=$Y2950,IF(N$1=AI2950,"-","Passeur"),"Passeur"))))),"-")</f>
        <v>-</v>
      </c>
      <c r="O2950" s="20" t="str">
        <f>IF($D2950="Non",IF($B2950&lt;3,"-",IF('Synthese chemins'!O2950&gt;2,"Passeur",IF('Synthese chemins'!O2950&lt;1,"-",IF('Synthese chemins'!O2950&lt;2,IF(O$1=$Y2950,"-",IF(O$1=$AA2950,"-","Passeur")),IF(O$1=$Y2950,IF(O$1=AJ2950,"-","Passeur"),"Passeur"))))),"-")</f>
        <v>-</v>
      </c>
      <c r="P2950" s="20" t="str">
        <f>IF($D2950="Non",IF($B2950&lt;3,"-",IF('Synthese chemins'!P2950&gt;2,"Passeur",IF('Synthese chemins'!P2950&lt;1,"-",IF('Synthese chemins'!P2950&lt;2,IF(P$1=$Y2950,"-",IF(P$1=$AA2950,"-","Passeur")),IF(P$1=$Y2950,IF(P$1=AK2950,"-","Passeur"),"Passeur"))))),"-")</f>
        <v>-</v>
      </c>
      <c r="Q2950" s="20" t="str">
        <f>IF($D2950="Non",IF($B2950&lt;3,"-",IF('Synthese chemins'!Q2950&gt;2,"Passeur",IF('Synthese chemins'!Q2950&lt;1,"-",IF('Synthese chemins'!Q2950&lt;2,IF(Q$1=$Y2950,"-",IF(Q$1=$AA2950,"-","Passeur")),IF(Q$1=$Y2950,IF(Q$1=AL2950,"-","Passeur"),"Passeur"))))),"-")</f>
        <v>Passeur</v>
      </c>
      <c r="R2950" s="20" t="str">
        <f>IF($D2950="Non",IF($B2950&lt;3,"-",IF('Synthese chemins'!R2950&gt;2,"Passeur",IF('Synthese chemins'!R2950&lt;1,"-",IF('Synthese chemins'!R2950&lt;2,IF(R$1=$Y2950,"-",IF(R$1=$AA2950,"-","Passeur")),IF(R$1=$Y2950,IF(R$1=AM2950,"-","Passeur"),"Passeur"))))),"-")</f>
        <v>Passeur</v>
      </c>
      <c r="S2950" s="20" t="str">
        <f>IF($D2950="Non",IF($B2950&lt;3,"-",IF('Synthese chemins'!S2950&gt;2,"Passeur",IF('Synthese chemins'!S2950&lt;1,"-",IF('Synthese chemins'!S2950&lt;2,IF(S$1=$Y2950,"-",IF(S$1=$AA2950,"-","Passeur")),IF(S$1=$Y2950,IF(S$1=AN2950,"-","Passeur"),"Passeur"))))),"-")</f>
        <v>-</v>
      </c>
      <c r="T2950" s="20" t="str">
        <f>IF($D2950="Non",IF($B2950&lt;3,"-",IF('Synthese chemins'!T2950&gt;2,"Passeur",IF('Synthese chemins'!T2950&lt;1,"-",IF('Synthese chemins'!T2950&lt;2,IF(T$1=$Y2950,"-",IF(T$1=$AA2950,"-","Passeur")),IF(T$1=$Y2950,IF(T$1=AO2950,"-","Passeur"),"Passeur"))))),"-")</f>
        <v>-</v>
      </c>
      <c r="U2950" s="20" t="str">
        <f>IF($D2950="Non",IF($B2950&lt;3,"-",IF('Synthese chemins'!U2950&gt;2,"Passeur",IF('Synthese chemins'!U2950&lt;1,"-",IF('Synthese chemins'!U2950&lt;2,IF(U$1=$Y2950,"-",IF(U$1=$AA2950,"-","Passeur")),IF(U$1=$Y2950,IF(U$1=AP2950,"-","Passeur"),"Passeur"))))),"-")</f>
        <v>-</v>
      </c>
      <c r="V2950" s="20" t="str">
        <f>IF($D2950="Non",IF($B2950&lt;3,"-",IF('Synthese chemins'!V2950&gt;2,"Passeur",IF('Synthese chemins'!V2950&lt;1,"-",IF('Synthese chemins'!V2950&lt;2,IF(V$1=$Y2950,"-",IF(V$1=$AA2950,"-","Passeur")),IF(V$1=$Y2950,IF(V$1=AQ2950,"-","Passeur"),"Passeur"))))),"-")</f>
        <v>-</v>
      </c>
      <c r="W2950" s="20" t="str">
        <f>IF($D2950="Non",IF($B2950&lt;3,"-",IF('Synthese chemins'!W2950&gt;2,"Passeur",IF('Synthese chemins'!W2950&lt;1,"-",IF('Synthese chemins'!W2950&lt;2,IF(W$1=$Y2950,"-",IF(W$1=$AA2950,"-","Passeur")),IF(W$1=$Y2950,IF(W$1=AR2950,"-","Passeur"),"Passeur"))))),"-")</f>
        <v>-</v>
      </c>
      <c r="X2950" s="20" t="str">
        <f>IF($D2950="Non",IF($B2950&lt;3,"-",IF('Synthese chemins'!X2950&gt;2,"Passeur",IF('Synthese chemins'!X2950&lt;1,"-",IF('Synthese chemins'!X2950&lt;2,IF(X$1=$Y2950,"-",IF(X$1=$AA2950,"-","Passeur")),IF(X$1=$Y2950,IF(X$1=AS2950,"-","Passeur"),"Passeur"))))),"-")</f>
        <v>-</v>
      </c>
      <c r="Y2950" s="33" t="str">
        <f>'Chemins de conversion les plus '!G2950</f>
        <v>SEA // PLA</v>
      </c>
      <c r="Z2950" s="20">
        <f t="shared" si="1018"/>
        <v>2</v>
      </c>
      <c r="AA2950" s="33" t="str">
        <f>'Chemins de conversion les plus '!I2950</f>
        <v>SEA // PLA</v>
      </c>
      <c r="AB2950" s="5"/>
      <c r="AC2950" s="20">
        <f ca="1">'Synthese chemins'!Z2950</f>
        <v>1</v>
      </c>
      <c r="AD2950" s="19">
        <f>'Synthese chemins'!AA2950</f>
        <v>0</v>
      </c>
      <c r="AE2950" s="20">
        <f ca="1">'Synthese chemins'!AB2950</f>
        <v>0.16666666666666666</v>
      </c>
      <c r="AF2950" s="19">
        <f>'Synthese chemins'!AC2950</f>
        <v>0</v>
      </c>
      <c r="AH2950" s="2" t="str">
        <f t="shared" si="1019"/>
        <v>-</v>
      </c>
      <c r="AI2950" s="2" t="str">
        <f t="shared" si="1020"/>
        <v>-</v>
      </c>
      <c r="AJ2950" s="2" t="str">
        <f t="shared" si="1021"/>
        <v>-</v>
      </c>
      <c r="AK2950" s="2" t="str">
        <f t="shared" si="1022"/>
        <v>-</v>
      </c>
      <c r="AL2950" s="2" t="str">
        <f t="shared" si="1023"/>
        <v>-</v>
      </c>
      <c r="AM2950" s="2" t="str">
        <f t="shared" si="1024"/>
        <v>-</v>
      </c>
      <c r="AN2950" s="2" t="str">
        <f t="shared" si="1025"/>
        <v>-</v>
      </c>
      <c r="AO2950" s="2" t="str">
        <f t="shared" si="1026"/>
        <v>-</v>
      </c>
      <c r="AP2950" s="2" t="str">
        <f t="shared" si="1027"/>
        <v>-</v>
      </c>
      <c r="AQ2950" s="2" t="str">
        <f t="shared" si="1028"/>
        <v>-</v>
      </c>
      <c r="AR2950" s="2" t="str">
        <f t="shared" si="1029"/>
        <v>-</v>
      </c>
      <c r="AS2950" s="2" t="str">
        <f t="shared" si="1030"/>
        <v>-</v>
      </c>
      <c r="AT2950" s="2">
        <f t="shared" ca="1" si="1031"/>
        <v>1</v>
      </c>
      <c r="AU2950" s="2">
        <f t="shared" ca="1" si="1032"/>
        <v>1</v>
      </c>
      <c r="AV2950" s="2" t="str">
        <f t="shared" si="1033"/>
        <v>-</v>
      </c>
      <c r="AW2950" s="2" t="str">
        <f t="shared" si="1034"/>
        <v>-</v>
      </c>
      <c r="AX2950" s="2" t="str">
        <f t="shared" si="1035"/>
        <v>-</v>
      </c>
      <c r="AY2950" s="2" t="str">
        <f t="shared" si="1014"/>
        <v>-</v>
      </c>
      <c r="AZ2950" s="2" t="str">
        <f t="shared" si="1015"/>
        <v>-</v>
      </c>
      <c r="BA2950" s="2" t="str">
        <f t="shared" si="1016"/>
        <v>-</v>
      </c>
    </row>
    <row r="2951" spans="1:53">
      <c r="A2951" s="2">
        <f t="shared" si="1017"/>
        <v>2950</v>
      </c>
      <c r="B2951" s="2">
        <f>'Synthese chemins'!B2951</f>
        <v>6</v>
      </c>
      <c r="C2951" s="2">
        <f>'Synthese chemins'!C2951</f>
        <v>2</v>
      </c>
      <c r="D2951" s="2" t="str">
        <f>'Synthese chemins'!D2951</f>
        <v>Non</v>
      </c>
      <c r="E2951" s="20" t="str">
        <f>IF($D2951="Non",IF($B2951&lt;3,"-",IF('Synthese chemins'!E2951&gt;2,"Passeur",IF('Synthese chemins'!E2951&lt;1,"-",IF('Synthese chemins'!E2951&lt;2,IF(E$1=$Y2951,"-",IF(E$1=$AA2951,"-","Passeur")),IF(E$1=$Y2951,IF(E$1=Y2951,"-","Passeur"),"Passeur"))))),"-")</f>
        <v>-</v>
      </c>
      <c r="F2951" s="20" t="str">
        <f>IF($D2951="Non",IF($B2951&lt;3,"-",IF('Synthese chemins'!F2951&gt;2,"Passeur",IF('Synthese chemins'!F2951&lt;1,"-",IF('Synthese chemins'!F2951&lt;2,IF(F$1=$Y2951,"-",IF(F$1=$AA2951,"-","Passeur")),IF(F$1=$Y2951,IF(F$1=AA2951,"-","Passeur"),"Passeur"))))),"-")</f>
        <v>Passeur</v>
      </c>
      <c r="G2951" s="20" t="str">
        <f>IF($D2951="Non",IF($B2951&lt;3,"-",IF('Synthese chemins'!G2951&gt;2,"Passeur",IF('Synthese chemins'!G2951&lt;1,"-",IF('Synthese chemins'!G2951&lt;2,IF(G$1=$Y2951,"-",IF(G$1=$AA2951,"-","Passeur")),IF(G$1=$Y2951,IF(G$1=AB2951,"-","Passeur"),"Passeur"))))),"-")</f>
        <v>-</v>
      </c>
      <c r="H2951" s="20" t="str">
        <f>IF($D2951="Non",IF($B2951&lt;3,"-",IF('Synthese chemins'!H2951&gt;2,"Passeur",IF('Synthese chemins'!H2951&lt;1,"-",IF('Synthese chemins'!H2951&lt;2,IF(H$1=$Y2951,"-",IF(H$1=$AA2951,"-","Passeur")),IF(H$1=$Y2951,IF(H$1=AC2951,"-","Passeur"),"Passeur"))))),"-")</f>
        <v>-</v>
      </c>
      <c r="I2951" s="20" t="str">
        <f>IF($D2951="Non",IF($B2951&lt;3,"-",IF('Synthese chemins'!I2951&gt;2,"Passeur",IF('Synthese chemins'!I2951&lt;1,"-",IF('Synthese chemins'!I2951&lt;2,IF(I$1=$Y2951,"-",IF(I$1=$AA2951,"-","Passeur")),IF(I$1=$Y2951,IF(I$1=AD2951,"-","Passeur"),"Passeur"))))),"-")</f>
        <v>-</v>
      </c>
      <c r="J2951" s="20" t="str">
        <f>IF($D2951="Non",IF($B2951&lt;3,"-",IF('Synthese chemins'!J2951&gt;2,"Passeur",IF('Synthese chemins'!J2951&lt;1,"-",IF('Synthese chemins'!J2951&lt;2,IF(J$1=$Y2951,"-",IF(J$1=$AA2951,"-","Passeur")),IF(J$1=$Y2951,IF(J$1=AE2951,"-","Passeur"),"Passeur"))))),"-")</f>
        <v>-</v>
      </c>
      <c r="K2951" s="20" t="str">
        <f>IF($D2951="Non",IF($B2951&lt;3,"-",IF('Synthese chemins'!K2951&gt;2,"Passeur",IF('Synthese chemins'!K2951&lt;1,"-",IF('Synthese chemins'!K2951&lt;2,IF(K$1=$Y2951,"-",IF(K$1=$AA2951,"-","Passeur")),IF(K$1=$Y2951,IF(K$1=AF2951,"-","Passeur"),"Passeur"))))),"-")</f>
        <v>-</v>
      </c>
      <c r="L2951" s="20" t="str">
        <f>IF($D2951="Non",IF($B2951&lt;3,"-",IF('Synthese chemins'!L2951&gt;2,"Passeur",IF('Synthese chemins'!L2951&lt;1,"-",IF('Synthese chemins'!L2951&lt;2,IF(L$1=$Y2951,"-",IF(L$1=$AA2951,"-","Passeur")),IF(L$1=$Y2951,IF(L$1=AG2951,"-","Passeur"),"Passeur"))))),"-")</f>
        <v>-</v>
      </c>
      <c r="M2951" s="20" t="str">
        <f>IF($D2951="Non",IF($B2951&lt;3,"-",IF('Synthese chemins'!M2951&gt;2,"Passeur",IF('Synthese chemins'!M2951&lt;1,"-",IF('Synthese chemins'!M2951&lt;2,IF(M$1=$Y2951,"-",IF(M$1=$AA2951,"-","Passeur")),IF(M$1=$Y2951,IF(M$1=AH2951,"-","Passeur"),"Passeur"))))),"-")</f>
        <v>-</v>
      </c>
      <c r="N2951" s="20" t="str">
        <f>IF($D2951="Non",IF($B2951&lt;3,"-",IF('Synthese chemins'!N2951&gt;2,"Passeur",IF('Synthese chemins'!N2951&lt;1,"-",IF('Synthese chemins'!N2951&lt;2,IF(N$1=$Y2951,"-",IF(N$1=$AA2951,"-","Passeur")),IF(N$1=$Y2951,IF(N$1=AI2951,"-","Passeur"),"Passeur"))))),"-")</f>
        <v>-</v>
      </c>
      <c r="O2951" s="20" t="str">
        <f>IF($D2951="Non",IF($B2951&lt;3,"-",IF('Synthese chemins'!O2951&gt;2,"Passeur",IF('Synthese chemins'!O2951&lt;1,"-",IF('Synthese chemins'!O2951&lt;2,IF(O$1=$Y2951,"-",IF(O$1=$AA2951,"-","Passeur")),IF(O$1=$Y2951,IF(O$1=AJ2951,"-","Passeur"),"Passeur"))))),"-")</f>
        <v>-</v>
      </c>
      <c r="P2951" s="20" t="str">
        <f>IF($D2951="Non",IF($B2951&lt;3,"-",IF('Synthese chemins'!P2951&gt;2,"Passeur",IF('Synthese chemins'!P2951&lt;1,"-",IF('Synthese chemins'!P2951&lt;2,IF(P$1=$Y2951,"-",IF(P$1=$AA2951,"-","Passeur")),IF(P$1=$Y2951,IF(P$1=AK2951,"-","Passeur"),"Passeur"))))),"-")</f>
        <v>-</v>
      </c>
      <c r="Q2951" s="20" t="str">
        <f>IF($D2951="Non",IF($B2951&lt;3,"-",IF('Synthese chemins'!Q2951&gt;2,"Passeur",IF('Synthese chemins'!Q2951&lt;1,"-",IF('Synthese chemins'!Q2951&lt;2,IF(Q$1=$Y2951,"-",IF(Q$1=$AA2951,"-","Passeur")),IF(Q$1=$Y2951,IF(Q$1=AL2951,"-","Passeur"),"Passeur"))))),"-")</f>
        <v>Passeur</v>
      </c>
      <c r="R2951" s="20" t="str">
        <f>IF($D2951="Non",IF($B2951&lt;3,"-",IF('Synthese chemins'!R2951&gt;2,"Passeur",IF('Synthese chemins'!R2951&lt;1,"-",IF('Synthese chemins'!R2951&lt;2,IF(R$1=$Y2951,"-",IF(R$1=$AA2951,"-","Passeur")),IF(R$1=$Y2951,IF(R$1=AM2951,"-","Passeur"),"Passeur"))))),"-")</f>
        <v>-</v>
      </c>
      <c r="S2951" s="20" t="str">
        <f>IF($D2951="Non",IF($B2951&lt;3,"-",IF('Synthese chemins'!S2951&gt;2,"Passeur",IF('Synthese chemins'!S2951&lt;1,"-",IF('Synthese chemins'!S2951&lt;2,IF(S$1=$Y2951,"-",IF(S$1=$AA2951,"-","Passeur")),IF(S$1=$Y2951,IF(S$1=AN2951,"-","Passeur"),"Passeur"))))),"-")</f>
        <v>-</v>
      </c>
      <c r="T2951" s="20" t="str">
        <f>IF($D2951="Non",IF($B2951&lt;3,"-",IF('Synthese chemins'!T2951&gt;2,"Passeur",IF('Synthese chemins'!T2951&lt;1,"-",IF('Synthese chemins'!T2951&lt;2,IF(T$1=$Y2951,"-",IF(T$1=$AA2951,"-","Passeur")),IF(T$1=$Y2951,IF(T$1=AO2951,"-","Passeur"),"Passeur"))))),"-")</f>
        <v>-</v>
      </c>
      <c r="U2951" s="20" t="str">
        <f>IF($D2951="Non",IF($B2951&lt;3,"-",IF('Synthese chemins'!U2951&gt;2,"Passeur",IF('Synthese chemins'!U2951&lt;1,"-",IF('Synthese chemins'!U2951&lt;2,IF(U$1=$Y2951,"-",IF(U$1=$AA2951,"-","Passeur")),IF(U$1=$Y2951,IF(U$1=AP2951,"-","Passeur"),"Passeur"))))),"-")</f>
        <v>-</v>
      </c>
      <c r="V2951" s="20" t="str">
        <f>IF($D2951="Non",IF($B2951&lt;3,"-",IF('Synthese chemins'!V2951&gt;2,"Passeur",IF('Synthese chemins'!V2951&lt;1,"-",IF('Synthese chemins'!V2951&lt;2,IF(V$1=$Y2951,"-",IF(V$1=$AA2951,"-","Passeur")),IF(V$1=$Y2951,IF(V$1=AQ2951,"-","Passeur"),"Passeur"))))),"-")</f>
        <v>-</v>
      </c>
      <c r="W2951" s="20" t="str">
        <f>IF($D2951="Non",IF($B2951&lt;3,"-",IF('Synthese chemins'!W2951&gt;2,"Passeur",IF('Synthese chemins'!W2951&lt;1,"-",IF('Synthese chemins'!W2951&lt;2,IF(W$1=$Y2951,"-",IF(W$1=$AA2951,"-","Passeur")),IF(W$1=$Y2951,IF(W$1=AR2951,"-","Passeur"),"Passeur"))))),"-")</f>
        <v>-</v>
      </c>
      <c r="X2951" s="20" t="str">
        <f>IF($D2951="Non",IF($B2951&lt;3,"-",IF('Synthese chemins'!X2951&gt;2,"Passeur",IF('Synthese chemins'!X2951&lt;1,"-",IF('Synthese chemins'!X2951&lt;2,IF(X$1=$Y2951,"-",IF(X$1=$AA2951,"-","Passeur")),IF(X$1=$Y2951,IF(X$1=AS2951,"-","Passeur"),"Passeur"))))),"-")</f>
        <v>-</v>
      </c>
      <c r="Y2951" s="33" t="str">
        <f>'Chemins de conversion les plus '!G2951</f>
        <v>SEA // PLA</v>
      </c>
      <c r="Z2951" s="20">
        <f t="shared" si="1018"/>
        <v>2</v>
      </c>
      <c r="AA2951" s="33" t="str">
        <f>'Chemins de conversion les plus '!I2951</f>
        <v>SEA // PLA</v>
      </c>
      <c r="AB2951" s="5"/>
      <c r="AC2951" s="20">
        <f ca="1">'Synthese chemins'!Z2951</f>
        <v>1</v>
      </c>
      <c r="AD2951" s="19">
        <f>'Synthese chemins'!AA2951</f>
        <v>0</v>
      </c>
      <c r="AE2951" s="20">
        <f ca="1">'Synthese chemins'!AB2951</f>
        <v>0.16666666666666666</v>
      </c>
      <c r="AF2951" s="19">
        <f>'Synthese chemins'!AC2951</f>
        <v>0</v>
      </c>
      <c r="AH2951" s="2" t="str">
        <f t="shared" si="1019"/>
        <v>-</v>
      </c>
      <c r="AI2951" s="2">
        <f t="shared" ca="1" si="1020"/>
        <v>1</v>
      </c>
      <c r="AJ2951" s="2" t="str">
        <f t="shared" si="1021"/>
        <v>-</v>
      </c>
      <c r="AK2951" s="2" t="str">
        <f t="shared" si="1022"/>
        <v>-</v>
      </c>
      <c r="AL2951" s="2" t="str">
        <f t="shared" si="1023"/>
        <v>-</v>
      </c>
      <c r="AM2951" s="2" t="str">
        <f t="shared" si="1024"/>
        <v>-</v>
      </c>
      <c r="AN2951" s="2" t="str">
        <f t="shared" si="1025"/>
        <v>-</v>
      </c>
      <c r="AO2951" s="2" t="str">
        <f t="shared" si="1026"/>
        <v>-</v>
      </c>
      <c r="AP2951" s="2" t="str">
        <f t="shared" si="1027"/>
        <v>-</v>
      </c>
      <c r="AQ2951" s="2" t="str">
        <f t="shared" si="1028"/>
        <v>-</v>
      </c>
      <c r="AR2951" s="2" t="str">
        <f t="shared" si="1029"/>
        <v>-</v>
      </c>
      <c r="AS2951" s="2" t="str">
        <f t="shared" si="1030"/>
        <v>-</v>
      </c>
      <c r="AT2951" s="2">
        <f t="shared" ca="1" si="1031"/>
        <v>1</v>
      </c>
      <c r="AU2951" s="2" t="str">
        <f t="shared" si="1032"/>
        <v>-</v>
      </c>
      <c r="AV2951" s="2" t="str">
        <f t="shared" si="1033"/>
        <v>-</v>
      </c>
      <c r="AW2951" s="2" t="str">
        <f t="shared" si="1034"/>
        <v>-</v>
      </c>
      <c r="AX2951" s="2" t="str">
        <f t="shared" si="1035"/>
        <v>-</v>
      </c>
      <c r="AY2951" s="2" t="str">
        <f t="shared" si="1014"/>
        <v>-</v>
      </c>
      <c r="AZ2951" s="2" t="str">
        <f t="shared" si="1015"/>
        <v>-</v>
      </c>
      <c r="BA2951" s="2" t="str">
        <f t="shared" si="1016"/>
        <v>-</v>
      </c>
    </row>
    <row r="2952" spans="1:53">
      <c r="A2952" s="2">
        <f t="shared" si="1017"/>
        <v>2951</v>
      </c>
      <c r="B2952" s="2">
        <f>'Synthese chemins'!B2952</f>
        <v>6</v>
      </c>
      <c r="C2952" s="2">
        <f>'Synthese chemins'!C2952</f>
        <v>2</v>
      </c>
      <c r="D2952" s="2" t="str">
        <f>'Synthese chemins'!D2952</f>
        <v>Non</v>
      </c>
      <c r="E2952" s="20" t="str">
        <f>IF($D2952="Non",IF($B2952&lt;3,"-",IF('Synthese chemins'!E2952&gt;2,"Passeur",IF('Synthese chemins'!E2952&lt;1,"-",IF('Synthese chemins'!E2952&lt;2,IF(E$1=$Y2952,"-",IF(E$1=$AA2952,"-","Passeur")),IF(E$1=$Y2952,IF(E$1=Y2952,"-","Passeur"),"Passeur"))))),"-")</f>
        <v>-</v>
      </c>
      <c r="F2952" s="20" t="str">
        <f>IF($D2952="Non",IF($B2952&lt;3,"-",IF('Synthese chemins'!F2952&gt;2,"Passeur",IF('Synthese chemins'!F2952&lt;1,"-",IF('Synthese chemins'!F2952&lt;2,IF(F$1=$Y2952,"-",IF(F$1=$AA2952,"-","Passeur")),IF(F$1=$Y2952,IF(F$1=AA2952,"-","Passeur"),"Passeur"))))),"-")</f>
        <v>-</v>
      </c>
      <c r="G2952" s="20" t="str">
        <f>IF($D2952="Non",IF($B2952&lt;3,"-",IF('Synthese chemins'!G2952&gt;2,"Passeur",IF('Synthese chemins'!G2952&lt;1,"-",IF('Synthese chemins'!G2952&lt;2,IF(G$1=$Y2952,"-",IF(G$1=$AA2952,"-","Passeur")),IF(G$1=$Y2952,IF(G$1=AB2952,"-","Passeur"),"Passeur"))))),"-")</f>
        <v>-</v>
      </c>
      <c r="H2952" s="20" t="str">
        <f>IF($D2952="Non",IF($B2952&lt;3,"-",IF('Synthese chemins'!H2952&gt;2,"Passeur",IF('Synthese chemins'!H2952&lt;1,"-",IF('Synthese chemins'!H2952&lt;2,IF(H$1=$Y2952,"-",IF(H$1=$AA2952,"-","Passeur")),IF(H$1=$Y2952,IF(H$1=AC2952,"-","Passeur"),"Passeur"))))),"-")</f>
        <v>-</v>
      </c>
      <c r="I2952" s="20" t="str">
        <f>IF($D2952="Non",IF($B2952&lt;3,"-",IF('Synthese chemins'!I2952&gt;2,"Passeur",IF('Synthese chemins'!I2952&lt;1,"-",IF('Synthese chemins'!I2952&lt;2,IF(I$1=$Y2952,"-",IF(I$1=$AA2952,"-","Passeur")),IF(I$1=$Y2952,IF(I$1=AD2952,"-","Passeur"),"Passeur"))))),"-")</f>
        <v>-</v>
      </c>
      <c r="J2952" s="20" t="str">
        <f>IF($D2952="Non",IF($B2952&lt;3,"-",IF('Synthese chemins'!J2952&gt;2,"Passeur",IF('Synthese chemins'!J2952&lt;1,"-",IF('Synthese chemins'!J2952&lt;2,IF(J$1=$Y2952,"-",IF(J$1=$AA2952,"-","Passeur")),IF(J$1=$Y2952,IF(J$1=AE2952,"-","Passeur"),"Passeur"))))),"-")</f>
        <v>-</v>
      </c>
      <c r="K2952" s="20" t="str">
        <f>IF($D2952="Non",IF($B2952&lt;3,"-",IF('Synthese chemins'!K2952&gt;2,"Passeur",IF('Synthese chemins'!K2952&lt;1,"-",IF('Synthese chemins'!K2952&lt;2,IF(K$1=$Y2952,"-",IF(K$1=$AA2952,"-","Passeur")),IF(K$1=$Y2952,IF(K$1=AF2952,"-","Passeur"),"Passeur"))))),"-")</f>
        <v>-</v>
      </c>
      <c r="L2952" s="20" t="str">
        <f>IF($D2952="Non",IF($B2952&lt;3,"-",IF('Synthese chemins'!L2952&gt;2,"Passeur",IF('Synthese chemins'!L2952&lt;1,"-",IF('Synthese chemins'!L2952&lt;2,IF(L$1=$Y2952,"-",IF(L$1=$AA2952,"-","Passeur")),IF(L$1=$Y2952,IF(L$1=AG2952,"-","Passeur"),"Passeur"))))),"-")</f>
        <v>-</v>
      </c>
      <c r="M2952" s="20" t="str">
        <f>IF($D2952="Non",IF($B2952&lt;3,"-",IF('Synthese chemins'!M2952&gt;2,"Passeur",IF('Synthese chemins'!M2952&lt;1,"-",IF('Synthese chemins'!M2952&lt;2,IF(M$1=$Y2952,"-",IF(M$1=$AA2952,"-","Passeur")),IF(M$1=$Y2952,IF(M$1=AH2952,"-","Passeur"),"Passeur"))))),"-")</f>
        <v>Passeur</v>
      </c>
      <c r="N2952" s="20" t="str">
        <f>IF($D2952="Non",IF($B2952&lt;3,"-",IF('Synthese chemins'!N2952&gt;2,"Passeur",IF('Synthese chemins'!N2952&lt;1,"-",IF('Synthese chemins'!N2952&lt;2,IF(N$1=$Y2952,"-",IF(N$1=$AA2952,"-","Passeur")),IF(N$1=$Y2952,IF(N$1=AI2952,"-","Passeur"),"Passeur"))))),"-")</f>
        <v>-</v>
      </c>
      <c r="O2952" s="20" t="str">
        <f>IF($D2952="Non",IF($B2952&lt;3,"-",IF('Synthese chemins'!O2952&gt;2,"Passeur",IF('Synthese chemins'!O2952&lt;1,"-",IF('Synthese chemins'!O2952&lt;2,IF(O$1=$Y2952,"-",IF(O$1=$AA2952,"-","Passeur")),IF(O$1=$Y2952,IF(O$1=AJ2952,"-","Passeur"),"Passeur"))))),"-")</f>
        <v>-</v>
      </c>
      <c r="P2952" s="20" t="str">
        <f>IF($D2952="Non",IF($B2952&lt;3,"-",IF('Synthese chemins'!P2952&gt;2,"Passeur",IF('Synthese chemins'!P2952&lt;1,"-",IF('Synthese chemins'!P2952&lt;2,IF(P$1=$Y2952,"-",IF(P$1=$AA2952,"-","Passeur")),IF(P$1=$Y2952,IF(P$1=AK2952,"-","Passeur"),"Passeur"))))),"-")</f>
        <v>-</v>
      </c>
      <c r="Q2952" s="20" t="str">
        <f>IF($D2952="Non",IF($B2952&lt;3,"-",IF('Synthese chemins'!Q2952&gt;2,"Passeur",IF('Synthese chemins'!Q2952&lt;1,"-",IF('Synthese chemins'!Q2952&lt;2,IF(Q$1=$Y2952,"-",IF(Q$1=$AA2952,"-","Passeur")),IF(Q$1=$Y2952,IF(Q$1=AL2952,"-","Passeur"),"Passeur"))))),"-")</f>
        <v>Passeur</v>
      </c>
      <c r="R2952" s="20" t="str">
        <f>IF($D2952="Non",IF($B2952&lt;3,"-",IF('Synthese chemins'!R2952&gt;2,"Passeur",IF('Synthese chemins'!R2952&lt;1,"-",IF('Synthese chemins'!R2952&lt;2,IF(R$1=$Y2952,"-",IF(R$1=$AA2952,"-","Passeur")),IF(R$1=$Y2952,IF(R$1=AM2952,"-","Passeur"),"Passeur"))))),"-")</f>
        <v>-</v>
      </c>
      <c r="S2952" s="20" t="str">
        <f>IF($D2952="Non",IF($B2952&lt;3,"-",IF('Synthese chemins'!S2952&gt;2,"Passeur",IF('Synthese chemins'!S2952&lt;1,"-",IF('Synthese chemins'!S2952&lt;2,IF(S$1=$Y2952,"-",IF(S$1=$AA2952,"-","Passeur")),IF(S$1=$Y2952,IF(S$1=AN2952,"-","Passeur"),"Passeur"))))),"-")</f>
        <v>-</v>
      </c>
      <c r="T2952" s="20" t="str">
        <f>IF($D2952="Non",IF($B2952&lt;3,"-",IF('Synthese chemins'!T2952&gt;2,"Passeur",IF('Synthese chemins'!T2952&lt;1,"-",IF('Synthese chemins'!T2952&lt;2,IF(T$1=$Y2952,"-",IF(T$1=$AA2952,"-","Passeur")),IF(T$1=$Y2952,IF(T$1=AO2952,"-","Passeur"),"Passeur"))))),"-")</f>
        <v>-</v>
      </c>
      <c r="U2952" s="20" t="str">
        <f>IF($D2952="Non",IF($B2952&lt;3,"-",IF('Synthese chemins'!U2952&gt;2,"Passeur",IF('Synthese chemins'!U2952&lt;1,"-",IF('Synthese chemins'!U2952&lt;2,IF(U$1=$Y2952,"-",IF(U$1=$AA2952,"-","Passeur")),IF(U$1=$Y2952,IF(U$1=AP2952,"-","Passeur"),"Passeur"))))),"-")</f>
        <v>-</v>
      </c>
      <c r="V2952" s="20" t="str">
        <f>IF($D2952="Non",IF($B2952&lt;3,"-",IF('Synthese chemins'!V2952&gt;2,"Passeur",IF('Synthese chemins'!V2952&lt;1,"-",IF('Synthese chemins'!V2952&lt;2,IF(V$1=$Y2952,"-",IF(V$1=$AA2952,"-","Passeur")),IF(V$1=$Y2952,IF(V$1=AQ2952,"-","Passeur"),"Passeur"))))),"-")</f>
        <v>-</v>
      </c>
      <c r="W2952" s="20" t="str">
        <f>IF($D2952="Non",IF($B2952&lt;3,"-",IF('Synthese chemins'!W2952&gt;2,"Passeur",IF('Synthese chemins'!W2952&lt;1,"-",IF('Synthese chemins'!W2952&lt;2,IF(W$1=$Y2952,"-",IF(W$1=$AA2952,"-","Passeur")),IF(W$1=$Y2952,IF(W$1=AR2952,"-","Passeur"),"Passeur"))))),"-")</f>
        <v>-</v>
      </c>
      <c r="X2952" s="20" t="str">
        <f>IF($D2952="Non",IF($B2952&lt;3,"-",IF('Synthese chemins'!X2952&gt;2,"Passeur",IF('Synthese chemins'!X2952&lt;1,"-",IF('Synthese chemins'!X2952&lt;2,IF(X$1=$Y2952,"-",IF(X$1=$AA2952,"-","Passeur")),IF(X$1=$Y2952,IF(X$1=AS2952,"-","Passeur"),"Passeur"))))),"-")</f>
        <v>-</v>
      </c>
      <c r="Y2952" s="33" t="str">
        <f>'Chemins de conversion les plus '!G2952</f>
        <v>SEA // PLA</v>
      </c>
      <c r="Z2952" s="20">
        <f t="shared" si="1018"/>
        <v>2</v>
      </c>
      <c r="AA2952" s="33" t="str">
        <f>'Chemins de conversion les plus '!I2952</f>
        <v>SEA // PLA</v>
      </c>
      <c r="AB2952" s="5"/>
      <c r="AC2952" s="20">
        <f ca="1">'Synthese chemins'!Z2952</f>
        <v>1</v>
      </c>
      <c r="AD2952" s="19">
        <f>'Synthese chemins'!AA2952</f>
        <v>0</v>
      </c>
      <c r="AE2952" s="20">
        <f ca="1">'Synthese chemins'!AB2952</f>
        <v>0.16666666666666666</v>
      </c>
      <c r="AF2952" s="19">
        <f>'Synthese chemins'!AC2952</f>
        <v>0</v>
      </c>
      <c r="AH2952" s="2" t="str">
        <f t="shared" si="1019"/>
        <v>-</v>
      </c>
      <c r="AI2952" s="2" t="str">
        <f t="shared" si="1020"/>
        <v>-</v>
      </c>
      <c r="AJ2952" s="2" t="str">
        <f t="shared" si="1021"/>
        <v>-</v>
      </c>
      <c r="AK2952" s="2" t="str">
        <f t="shared" si="1022"/>
        <v>-</v>
      </c>
      <c r="AL2952" s="2" t="str">
        <f t="shared" si="1023"/>
        <v>-</v>
      </c>
      <c r="AM2952" s="2" t="str">
        <f t="shared" si="1024"/>
        <v>-</v>
      </c>
      <c r="AN2952" s="2" t="str">
        <f t="shared" si="1025"/>
        <v>-</v>
      </c>
      <c r="AO2952" s="2" t="str">
        <f t="shared" si="1026"/>
        <v>-</v>
      </c>
      <c r="AP2952" s="2">
        <f t="shared" ca="1" si="1027"/>
        <v>1</v>
      </c>
      <c r="AQ2952" s="2" t="str">
        <f t="shared" si="1028"/>
        <v>-</v>
      </c>
      <c r="AR2952" s="2" t="str">
        <f t="shared" si="1029"/>
        <v>-</v>
      </c>
      <c r="AS2952" s="2" t="str">
        <f t="shared" si="1030"/>
        <v>-</v>
      </c>
      <c r="AT2952" s="2">
        <f t="shared" ca="1" si="1031"/>
        <v>1</v>
      </c>
      <c r="AU2952" s="2" t="str">
        <f t="shared" si="1032"/>
        <v>-</v>
      </c>
      <c r="AV2952" s="2" t="str">
        <f t="shared" si="1033"/>
        <v>-</v>
      </c>
      <c r="AW2952" s="2" t="str">
        <f t="shared" si="1034"/>
        <v>-</v>
      </c>
      <c r="AX2952" s="2" t="str">
        <f t="shared" si="1035"/>
        <v>-</v>
      </c>
      <c r="AY2952" s="2" t="str">
        <f t="shared" si="1014"/>
        <v>-</v>
      </c>
      <c r="AZ2952" s="2" t="str">
        <f t="shared" si="1015"/>
        <v>-</v>
      </c>
      <c r="BA2952" s="2" t="str">
        <f t="shared" si="1016"/>
        <v>-</v>
      </c>
    </row>
    <row r="2953" spans="1:53">
      <c r="A2953" s="2">
        <f t="shared" si="1017"/>
        <v>2952</v>
      </c>
      <c r="B2953" s="2">
        <f>'Synthese chemins'!B2953</f>
        <v>6</v>
      </c>
      <c r="C2953" s="2">
        <f>'Synthese chemins'!C2953</f>
        <v>2</v>
      </c>
      <c r="D2953" s="2" t="str">
        <f>'Synthese chemins'!D2953</f>
        <v>Non</v>
      </c>
      <c r="E2953" s="20" t="str">
        <f>IF($D2953="Non",IF($B2953&lt;3,"-",IF('Synthese chemins'!E2953&gt;2,"Passeur",IF('Synthese chemins'!E2953&lt;1,"-",IF('Synthese chemins'!E2953&lt;2,IF(E$1=$Y2953,"-",IF(E$1=$AA2953,"-","Passeur")),IF(E$1=$Y2953,IF(E$1=Y2953,"-","Passeur"),"Passeur"))))),"-")</f>
        <v>-</v>
      </c>
      <c r="F2953" s="20" t="str">
        <f>IF($D2953="Non",IF($B2953&lt;3,"-",IF('Synthese chemins'!F2953&gt;2,"Passeur",IF('Synthese chemins'!F2953&lt;1,"-",IF('Synthese chemins'!F2953&lt;2,IF(F$1=$Y2953,"-",IF(F$1=$AA2953,"-","Passeur")),IF(F$1=$Y2953,IF(F$1=AA2953,"-","Passeur"),"Passeur"))))),"-")</f>
        <v>-</v>
      </c>
      <c r="G2953" s="20" t="str">
        <f>IF($D2953="Non",IF($B2953&lt;3,"-",IF('Synthese chemins'!G2953&gt;2,"Passeur",IF('Synthese chemins'!G2953&lt;1,"-",IF('Synthese chemins'!G2953&lt;2,IF(G$1=$Y2953,"-",IF(G$1=$AA2953,"-","Passeur")),IF(G$1=$Y2953,IF(G$1=AB2953,"-","Passeur"),"Passeur"))))),"-")</f>
        <v>-</v>
      </c>
      <c r="H2953" s="20" t="str">
        <f>IF($D2953="Non",IF($B2953&lt;3,"-",IF('Synthese chemins'!H2953&gt;2,"Passeur",IF('Synthese chemins'!H2953&lt;1,"-",IF('Synthese chemins'!H2953&lt;2,IF(H$1=$Y2953,"-",IF(H$1=$AA2953,"-","Passeur")),IF(H$1=$Y2953,IF(H$1=AC2953,"-","Passeur"),"Passeur"))))),"-")</f>
        <v>-</v>
      </c>
      <c r="I2953" s="20" t="str">
        <f>IF($D2953="Non",IF($B2953&lt;3,"-",IF('Synthese chemins'!I2953&gt;2,"Passeur",IF('Synthese chemins'!I2953&lt;1,"-",IF('Synthese chemins'!I2953&lt;2,IF(I$1=$Y2953,"-",IF(I$1=$AA2953,"-","Passeur")),IF(I$1=$Y2953,IF(I$1=AD2953,"-","Passeur"),"Passeur"))))),"-")</f>
        <v>-</v>
      </c>
      <c r="J2953" s="20" t="str">
        <f>IF($D2953="Non",IF($B2953&lt;3,"-",IF('Synthese chemins'!J2953&gt;2,"Passeur",IF('Synthese chemins'!J2953&lt;1,"-",IF('Synthese chemins'!J2953&lt;2,IF(J$1=$Y2953,"-",IF(J$1=$AA2953,"-","Passeur")),IF(J$1=$Y2953,IF(J$1=AE2953,"-","Passeur"),"Passeur"))))),"-")</f>
        <v>-</v>
      </c>
      <c r="K2953" s="20" t="str">
        <f>IF($D2953="Non",IF($B2953&lt;3,"-",IF('Synthese chemins'!K2953&gt;2,"Passeur",IF('Synthese chemins'!K2953&lt;1,"-",IF('Synthese chemins'!K2953&lt;2,IF(K$1=$Y2953,"-",IF(K$1=$AA2953,"-","Passeur")),IF(K$1=$Y2953,IF(K$1=AF2953,"-","Passeur"),"Passeur"))))),"-")</f>
        <v>-</v>
      </c>
      <c r="L2953" s="20" t="str">
        <f>IF($D2953="Non",IF($B2953&lt;3,"-",IF('Synthese chemins'!L2953&gt;2,"Passeur",IF('Synthese chemins'!L2953&lt;1,"-",IF('Synthese chemins'!L2953&lt;2,IF(L$1=$Y2953,"-",IF(L$1=$AA2953,"-","Passeur")),IF(L$1=$Y2953,IF(L$1=AG2953,"-","Passeur"),"Passeur"))))),"-")</f>
        <v>-</v>
      </c>
      <c r="M2953" s="20" t="str">
        <f>IF($D2953="Non",IF($B2953&lt;3,"-",IF('Synthese chemins'!M2953&gt;2,"Passeur",IF('Synthese chemins'!M2953&lt;1,"-",IF('Synthese chemins'!M2953&lt;2,IF(M$1=$Y2953,"-",IF(M$1=$AA2953,"-","Passeur")),IF(M$1=$Y2953,IF(M$1=AH2953,"-","Passeur"),"Passeur"))))),"-")</f>
        <v>-</v>
      </c>
      <c r="N2953" s="20" t="str">
        <f>IF($D2953="Non",IF($B2953&lt;3,"-",IF('Synthese chemins'!N2953&gt;2,"Passeur",IF('Synthese chemins'!N2953&lt;1,"-",IF('Synthese chemins'!N2953&lt;2,IF(N$1=$Y2953,"-",IF(N$1=$AA2953,"-","Passeur")),IF(N$1=$Y2953,IF(N$1=AI2953,"-","Passeur"),"Passeur"))))),"-")</f>
        <v>-</v>
      </c>
      <c r="O2953" s="20" t="str">
        <f>IF($D2953="Non",IF($B2953&lt;3,"-",IF('Synthese chemins'!O2953&gt;2,"Passeur",IF('Synthese chemins'!O2953&lt;1,"-",IF('Synthese chemins'!O2953&lt;2,IF(O$1=$Y2953,"-",IF(O$1=$AA2953,"-","Passeur")),IF(O$1=$Y2953,IF(O$1=AJ2953,"-","Passeur"),"Passeur"))))),"-")</f>
        <v>-</v>
      </c>
      <c r="P2953" s="20" t="str">
        <f>IF($D2953="Non",IF($B2953&lt;3,"-",IF('Synthese chemins'!P2953&gt;2,"Passeur",IF('Synthese chemins'!P2953&lt;1,"-",IF('Synthese chemins'!P2953&lt;2,IF(P$1=$Y2953,"-",IF(P$1=$AA2953,"-","Passeur")),IF(P$1=$Y2953,IF(P$1=AK2953,"-","Passeur"),"Passeur"))))),"-")</f>
        <v>-</v>
      </c>
      <c r="Q2953" s="20" t="str">
        <f>IF($D2953="Non",IF($B2953&lt;3,"-",IF('Synthese chemins'!Q2953&gt;2,"Passeur",IF('Synthese chemins'!Q2953&lt;1,"-",IF('Synthese chemins'!Q2953&lt;2,IF(Q$1=$Y2953,"-",IF(Q$1=$AA2953,"-","Passeur")),IF(Q$1=$Y2953,IF(Q$1=AL2953,"-","Passeur"),"Passeur"))))),"-")</f>
        <v>Passeur</v>
      </c>
      <c r="R2953" s="20" t="str">
        <f>IF($D2953="Non",IF($B2953&lt;3,"-",IF('Synthese chemins'!R2953&gt;2,"Passeur",IF('Synthese chemins'!R2953&lt;1,"-",IF('Synthese chemins'!R2953&lt;2,IF(R$1=$Y2953,"-",IF(R$1=$AA2953,"-","Passeur")),IF(R$1=$Y2953,IF(R$1=AM2953,"-","Passeur"),"Passeur"))))),"-")</f>
        <v>-</v>
      </c>
      <c r="S2953" s="20" t="str">
        <f>IF($D2953="Non",IF($B2953&lt;3,"-",IF('Synthese chemins'!S2953&gt;2,"Passeur",IF('Synthese chemins'!S2953&lt;1,"-",IF('Synthese chemins'!S2953&lt;2,IF(S$1=$Y2953,"-",IF(S$1=$AA2953,"-","Passeur")),IF(S$1=$Y2953,IF(S$1=AN2953,"-","Passeur"),"Passeur"))))),"-")</f>
        <v>-</v>
      </c>
      <c r="T2953" s="20" t="str">
        <f>IF($D2953="Non",IF($B2953&lt;3,"-",IF('Synthese chemins'!T2953&gt;2,"Passeur",IF('Synthese chemins'!T2953&lt;1,"-",IF('Synthese chemins'!T2953&lt;2,IF(T$1=$Y2953,"-",IF(T$1=$AA2953,"-","Passeur")),IF(T$1=$Y2953,IF(T$1=AO2953,"-","Passeur"),"Passeur"))))),"-")</f>
        <v>-</v>
      </c>
      <c r="U2953" s="20" t="str">
        <f>IF($D2953="Non",IF($B2953&lt;3,"-",IF('Synthese chemins'!U2953&gt;2,"Passeur",IF('Synthese chemins'!U2953&lt;1,"-",IF('Synthese chemins'!U2953&lt;2,IF(U$1=$Y2953,"-",IF(U$1=$AA2953,"-","Passeur")),IF(U$1=$Y2953,IF(U$1=AP2953,"-","Passeur"),"Passeur"))))),"-")</f>
        <v>-</v>
      </c>
      <c r="V2953" s="20" t="str">
        <f>IF($D2953="Non",IF($B2953&lt;3,"-",IF('Synthese chemins'!V2953&gt;2,"Passeur",IF('Synthese chemins'!V2953&lt;1,"-",IF('Synthese chemins'!V2953&lt;2,IF(V$1=$Y2953,"-",IF(V$1=$AA2953,"-","Passeur")),IF(V$1=$Y2953,IF(V$1=AQ2953,"-","Passeur"),"Passeur"))))),"-")</f>
        <v>-</v>
      </c>
      <c r="W2953" s="20" t="str">
        <f>IF($D2953="Non",IF($B2953&lt;3,"-",IF('Synthese chemins'!W2953&gt;2,"Passeur",IF('Synthese chemins'!W2953&lt;1,"-",IF('Synthese chemins'!W2953&lt;2,IF(W$1=$Y2953,"-",IF(W$1=$AA2953,"-","Passeur")),IF(W$1=$Y2953,IF(W$1=AR2953,"-","Passeur"),"Passeur"))))),"-")</f>
        <v>-</v>
      </c>
      <c r="X2953" s="20" t="str">
        <f>IF($D2953="Non",IF($B2953&lt;3,"-",IF('Synthese chemins'!X2953&gt;2,"Passeur",IF('Synthese chemins'!X2953&lt;1,"-",IF('Synthese chemins'!X2953&lt;2,IF(X$1=$Y2953,"-",IF(X$1=$AA2953,"-","Passeur")),IF(X$1=$Y2953,IF(X$1=AS2953,"-","Passeur"),"Passeur"))))),"-")</f>
        <v>-</v>
      </c>
      <c r="Y2953" s="33" t="str">
        <f>'Chemins de conversion les plus '!G2953</f>
        <v>SEA // PLA</v>
      </c>
      <c r="Z2953" s="20">
        <f t="shared" si="1018"/>
        <v>1</v>
      </c>
      <c r="AA2953" s="33" t="str">
        <f>'Chemins de conversion les plus '!I2953</f>
        <v>SEO</v>
      </c>
      <c r="AB2953" s="5"/>
      <c r="AC2953" s="20">
        <f ca="1">'Synthese chemins'!Z2953</f>
        <v>1</v>
      </c>
      <c r="AD2953" s="19">
        <f>'Synthese chemins'!AA2953</f>
        <v>0</v>
      </c>
      <c r="AE2953" s="20">
        <f ca="1">'Synthese chemins'!AB2953</f>
        <v>0.16666666666666666</v>
      </c>
      <c r="AF2953" s="19">
        <f>'Synthese chemins'!AC2953</f>
        <v>0</v>
      </c>
      <c r="AH2953" s="2" t="str">
        <f t="shared" si="1019"/>
        <v>-</v>
      </c>
      <c r="AI2953" s="2" t="str">
        <f t="shared" si="1020"/>
        <v>-</v>
      </c>
      <c r="AJ2953" s="2" t="str">
        <f t="shared" si="1021"/>
        <v>-</v>
      </c>
      <c r="AK2953" s="2" t="str">
        <f t="shared" si="1022"/>
        <v>-</v>
      </c>
      <c r="AL2953" s="2" t="str">
        <f t="shared" si="1023"/>
        <v>-</v>
      </c>
      <c r="AM2953" s="2" t="str">
        <f t="shared" si="1024"/>
        <v>-</v>
      </c>
      <c r="AN2953" s="2" t="str">
        <f t="shared" si="1025"/>
        <v>-</v>
      </c>
      <c r="AO2953" s="2" t="str">
        <f t="shared" si="1026"/>
        <v>-</v>
      </c>
      <c r="AP2953" s="2" t="str">
        <f t="shared" si="1027"/>
        <v>-</v>
      </c>
      <c r="AQ2953" s="2" t="str">
        <f t="shared" si="1028"/>
        <v>-</v>
      </c>
      <c r="AR2953" s="2" t="str">
        <f t="shared" si="1029"/>
        <v>-</v>
      </c>
      <c r="AS2953" s="2" t="str">
        <f t="shared" si="1030"/>
        <v>-</v>
      </c>
      <c r="AT2953" s="2">
        <f t="shared" ca="1" si="1031"/>
        <v>1</v>
      </c>
      <c r="AU2953" s="2" t="str">
        <f t="shared" si="1032"/>
        <v>-</v>
      </c>
      <c r="AV2953" s="2" t="str">
        <f t="shared" si="1033"/>
        <v>-</v>
      </c>
      <c r="AW2953" s="2" t="str">
        <f t="shared" si="1034"/>
        <v>-</v>
      </c>
      <c r="AX2953" s="2" t="str">
        <f t="shared" si="1035"/>
        <v>-</v>
      </c>
      <c r="AY2953" s="2" t="str">
        <f t="shared" si="1014"/>
        <v>-</v>
      </c>
      <c r="AZ2953" s="2" t="str">
        <f t="shared" si="1015"/>
        <v>-</v>
      </c>
      <c r="BA2953" s="2" t="str">
        <f t="shared" si="1016"/>
        <v>-</v>
      </c>
    </row>
    <row r="2954" spans="1:53">
      <c r="A2954" s="2">
        <f t="shared" si="1017"/>
        <v>2953</v>
      </c>
      <c r="B2954" s="2">
        <f>'Synthese chemins'!B2954</f>
        <v>6</v>
      </c>
      <c r="C2954" s="2">
        <f>'Synthese chemins'!C2954</f>
        <v>3</v>
      </c>
      <c r="D2954" s="2" t="str">
        <f>'Synthese chemins'!D2954</f>
        <v>Non</v>
      </c>
      <c r="E2954" s="20" t="str">
        <f>IF($D2954="Non",IF($B2954&lt;3,"-",IF('Synthese chemins'!E2954&gt;2,"Passeur",IF('Synthese chemins'!E2954&lt;1,"-",IF('Synthese chemins'!E2954&lt;2,IF(E$1=$Y2954,"-",IF(E$1=$AA2954,"-","Passeur")),IF(E$1=$Y2954,IF(E$1=Y2954,"-","Passeur"),"Passeur"))))),"-")</f>
        <v>-</v>
      </c>
      <c r="F2954" s="20" t="str">
        <f>IF($D2954="Non",IF($B2954&lt;3,"-",IF('Synthese chemins'!F2954&gt;2,"Passeur",IF('Synthese chemins'!F2954&lt;1,"-",IF('Synthese chemins'!F2954&lt;2,IF(F$1=$Y2954,"-",IF(F$1=$AA2954,"-","Passeur")),IF(F$1=$Y2954,IF(F$1=AA2954,"-","Passeur"),"Passeur"))))),"-")</f>
        <v>-</v>
      </c>
      <c r="G2954" s="20" t="str">
        <f>IF($D2954="Non",IF($B2954&lt;3,"-",IF('Synthese chemins'!G2954&gt;2,"Passeur",IF('Synthese chemins'!G2954&lt;1,"-",IF('Synthese chemins'!G2954&lt;2,IF(G$1=$Y2954,"-",IF(G$1=$AA2954,"-","Passeur")),IF(G$1=$Y2954,IF(G$1=AB2954,"-","Passeur"),"Passeur"))))),"-")</f>
        <v>-</v>
      </c>
      <c r="H2954" s="20" t="str">
        <f>IF($D2954="Non",IF($B2954&lt;3,"-",IF('Synthese chemins'!H2954&gt;2,"Passeur",IF('Synthese chemins'!H2954&lt;1,"-",IF('Synthese chemins'!H2954&lt;2,IF(H$1=$Y2954,"-",IF(H$1=$AA2954,"-","Passeur")),IF(H$1=$Y2954,IF(H$1=AC2954,"-","Passeur"),"Passeur"))))),"-")</f>
        <v>-</v>
      </c>
      <c r="I2954" s="20" t="str">
        <f>IF($D2954="Non",IF($B2954&lt;3,"-",IF('Synthese chemins'!I2954&gt;2,"Passeur",IF('Synthese chemins'!I2954&lt;1,"-",IF('Synthese chemins'!I2954&lt;2,IF(I$1=$Y2954,"-",IF(I$1=$AA2954,"-","Passeur")),IF(I$1=$Y2954,IF(I$1=AD2954,"-","Passeur"),"Passeur"))))),"-")</f>
        <v>Passeur</v>
      </c>
      <c r="J2954" s="20" t="str">
        <f>IF($D2954="Non",IF($B2954&lt;3,"-",IF('Synthese chemins'!J2954&gt;2,"Passeur",IF('Synthese chemins'!J2954&lt;1,"-",IF('Synthese chemins'!J2954&lt;2,IF(J$1=$Y2954,"-",IF(J$1=$AA2954,"-","Passeur")),IF(J$1=$Y2954,IF(J$1=AE2954,"-","Passeur"),"Passeur"))))),"-")</f>
        <v>-</v>
      </c>
      <c r="K2954" s="20" t="str">
        <f>IF($D2954="Non",IF($B2954&lt;3,"-",IF('Synthese chemins'!K2954&gt;2,"Passeur",IF('Synthese chemins'!K2954&lt;1,"-",IF('Synthese chemins'!K2954&lt;2,IF(K$1=$Y2954,"-",IF(K$1=$AA2954,"-","Passeur")),IF(K$1=$Y2954,IF(K$1=AF2954,"-","Passeur"),"Passeur"))))),"-")</f>
        <v>-</v>
      </c>
      <c r="L2954" s="20" t="str">
        <f>IF($D2954="Non",IF($B2954&lt;3,"-",IF('Synthese chemins'!L2954&gt;2,"Passeur",IF('Synthese chemins'!L2954&lt;1,"-",IF('Synthese chemins'!L2954&lt;2,IF(L$1=$Y2954,"-",IF(L$1=$AA2954,"-","Passeur")),IF(L$1=$Y2954,IF(L$1=AG2954,"-","Passeur"),"Passeur"))))),"-")</f>
        <v>-</v>
      </c>
      <c r="M2954" s="20" t="str">
        <f>IF($D2954="Non",IF($B2954&lt;3,"-",IF('Synthese chemins'!M2954&gt;2,"Passeur",IF('Synthese chemins'!M2954&lt;1,"-",IF('Synthese chemins'!M2954&lt;2,IF(M$1=$Y2954,"-",IF(M$1=$AA2954,"-","Passeur")),IF(M$1=$Y2954,IF(M$1=AH2954,"-","Passeur"),"Passeur"))))),"-")</f>
        <v>-</v>
      </c>
      <c r="N2954" s="20" t="str">
        <f>IF($D2954="Non",IF($B2954&lt;3,"-",IF('Synthese chemins'!N2954&gt;2,"Passeur",IF('Synthese chemins'!N2954&lt;1,"-",IF('Synthese chemins'!N2954&lt;2,IF(N$1=$Y2954,"-",IF(N$1=$AA2954,"-","Passeur")),IF(N$1=$Y2954,IF(N$1=AI2954,"-","Passeur"),"Passeur"))))),"-")</f>
        <v>-</v>
      </c>
      <c r="O2954" s="20" t="str">
        <f>IF($D2954="Non",IF($B2954&lt;3,"-",IF('Synthese chemins'!O2954&gt;2,"Passeur",IF('Synthese chemins'!O2954&lt;1,"-",IF('Synthese chemins'!O2954&lt;2,IF(O$1=$Y2954,"-",IF(O$1=$AA2954,"-","Passeur")),IF(O$1=$Y2954,IF(O$1=AJ2954,"-","Passeur"),"Passeur"))))),"-")</f>
        <v>-</v>
      </c>
      <c r="P2954" s="20" t="str">
        <f>IF($D2954="Non",IF($B2954&lt;3,"-",IF('Synthese chemins'!P2954&gt;2,"Passeur",IF('Synthese chemins'!P2954&lt;1,"-",IF('Synthese chemins'!P2954&lt;2,IF(P$1=$Y2954,"-",IF(P$1=$AA2954,"-","Passeur")),IF(P$1=$Y2954,IF(P$1=AK2954,"-","Passeur"),"Passeur"))))),"-")</f>
        <v>-</v>
      </c>
      <c r="Q2954" s="20" t="str">
        <f>IF($D2954="Non",IF($B2954&lt;3,"-",IF('Synthese chemins'!Q2954&gt;2,"Passeur",IF('Synthese chemins'!Q2954&lt;1,"-",IF('Synthese chemins'!Q2954&lt;2,IF(Q$1=$Y2954,"-",IF(Q$1=$AA2954,"-","Passeur")),IF(Q$1=$Y2954,IF(Q$1=AL2954,"-","Passeur"),"Passeur"))))),"-")</f>
        <v>Passeur</v>
      </c>
      <c r="R2954" s="20" t="str">
        <f>IF($D2954="Non",IF($B2954&lt;3,"-",IF('Synthese chemins'!R2954&gt;2,"Passeur",IF('Synthese chemins'!R2954&lt;1,"-",IF('Synthese chemins'!R2954&lt;2,IF(R$1=$Y2954,"-",IF(R$1=$AA2954,"-","Passeur")),IF(R$1=$Y2954,IF(R$1=AM2954,"-","Passeur"),"Passeur"))))),"-")</f>
        <v>-</v>
      </c>
      <c r="S2954" s="20" t="str">
        <f>IF($D2954="Non",IF($B2954&lt;3,"-",IF('Synthese chemins'!S2954&gt;2,"Passeur",IF('Synthese chemins'!S2954&lt;1,"-",IF('Synthese chemins'!S2954&lt;2,IF(S$1=$Y2954,"-",IF(S$1=$AA2954,"-","Passeur")),IF(S$1=$Y2954,IF(S$1=AN2954,"-","Passeur"),"Passeur"))))),"-")</f>
        <v>-</v>
      </c>
      <c r="T2954" s="20" t="str">
        <f>IF($D2954="Non",IF($B2954&lt;3,"-",IF('Synthese chemins'!T2954&gt;2,"Passeur",IF('Synthese chemins'!T2954&lt;1,"-",IF('Synthese chemins'!T2954&lt;2,IF(T$1=$Y2954,"-",IF(T$1=$AA2954,"-","Passeur")),IF(T$1=$Y2954,IF(T$1=AO2954,"-","Passeur"),"Passeur"))))),"-")</f>
        <v>-</v>
      </c>
      <c r="U2954" s="20" t="str">
        <f>IF($D2954="Non",IF($B2954&lt;3,"-",IF('Synthese chemins'!U2954&gt;2,"Passeur",IF('Synthese chemins'!U2954&lt;1,"-",IF('Synthese chemins'!U2954&lt;2,IF(U$1=$Y2954,"-",IF(U$1=$AA2954,"-","Passeur")),IF(U$1=$Y2954,IF(U$1=AP2954,"-","Passeur"),"Passeur"))))),"-")</f>
        <v>-</v>
      </c>
      <c r="V2954" s="20" t="str">
        <f>IF($D2954="Non",IF($B2954&lt;3,"-",IF('Synthese chemins'!V2954&gt;2,"Passeur",IF('Synthese chemins'!V2954&lt;1,"-",IF('Synthese chemins'!V2954&lt;2,IF(V$1=$Y2954,"-",IF(V$1=$AA2954,"-","Passeur")),IF(V$1=$Y2954,IF(V$1=AQ2954,"-","Passeur"),"Passeur"))))),"-")</f>
        <v>-</v>
      </c>
      <c r="W2954" s="20" t="str">
        <f>IF($D2954="Non",IF($B2954&lt;3,"-",IF('Synthese chemins'!W2954&gt;2,"Passeur",IF('Synthese chemins'!W2954&lt;1,"-",IF('Synthese chemins'!W2954&lt;2,IF(W$1=$Y2954,"-",IF(W$1=$AA2954,"-","Passeur")),IF(W$1=$Y2954,IF(W$1=AR2954,"-","Passeur"),"Passeur"))))),"-")</f>
        <v>-</v>
      </c>
      <c r="X2954" s="20" t="str">
        <f>IF($D2954="Non",IF($B2954&lt;3,"-",IF('Synthese chemins'!X2954&gt;2,"Passeur",IF('Synthese chemins'!X2954&lt;1,"-",IF('Synthese chemins'!X2954&lt;2,IF(X$1=$Y2954,"-",IF(X$1=$AA2954,"-","Passeur")),IF(X$1=$Y2954,IF(X$1=AS2954,"-","Passeur"),"Passeur"))))),"-")</f>
        <v>-</v>
      </c>
      <c r="Y2954" s="33" t="str">
        <f>'Chemins de conversion les plus '!G2954</f>
        <v>SEA // PLA</v>
      </c>
      <c r="Z2954" s="20">
        <f t="shared" si="1018"/>
        <v>2</v>
      </c>
      <c r="AA2954" s="33" t="str">
        <f>'Chemins de conversion les plus '!I2954</f>
        <v>Direct</v>
      </c>
      <c r="AB2954" s="5"/>
      <c r="AC2954" s="20">
        <f ca="1">'Synthese chemins'!Z2954</f>
        <v>1</v>
      </c>
      <c r="AD2954" s="19">
        <f>'Synthese chemins'!AA2954</f>
        <v>31.69</v>
      </c>
      <c r="AE2954" s="20">
        <f ca="1">'Synthese chemins'!AB2954</f>
        <v>0.16666666666666666</v>
      </c>
      <c r="AF2954" s="19">
        <f>'Synthese chemins'!AC2954</f>
        <v>5.2816666666666672</v>
      </c>
      <c r="AH2954" s="2" t="str">
        <f t="shared" si="1019"/>
        <v>-</v>
      </c>
      <c r="AI2954" s="2" t="str">
        <f t="shared" si="1020"/>
        <v>-</v>
      </c>
      <c r="AJ2954" s="2" t="str">
        <f t="shared" si="1021"/>
        <v>-</v>
      </c>
      <c r="AK2954" s="2" t="str">
        <f t="shared" si="1022"/>
        <v>-</v>
      </c>
      <c r="AL2954" s="2">
        <f t="shared" ca="1" si="1023"/>
        <v>1</v>
      </c>
      <c r="AM2954" s="2" t="str">
        <f t="shared" si="1024"/>
        <v>-</v>
      </c>
      <c r="AN2954" s="2" t="str">
        <f t="shared" si="1025"/>
        <v>-</v>
      </c>
      <c r="AO2954" s="2" t="str">
        <f t="shared" si="1026"/>
        <v>-</v>
      </c>
      <c r="AP2954" s="2" t="str">
        <f t="shared" si="1027"/>
        <v>-</v>
      </c>
      <c r="AQ2954" s="2" t="str">
        <f t="shared" si="1028"/>
        <v>-</v>
      </c>
      <c r="AR2954" s="2" t="str">
        <f t="shared" si="1029"/>
        <v>-</v>
      </c>
      <c r="AS2954" s="2" t="str">
        <f t="shared" si="1030"/>
        <v>-</v>
      </c>
      <c r="AT2954" s="2">
        <f t="shared" ca="1" si="1031"/>
        <v>1</v>
      </c>
      <c r="AU2954" s="2" t="str">
        <f t="shared" si="1032"/>
        <v>-</v>
      </c>
      <c r="AV2954" s="2" t="str">
        <f t="shared" si="1033"/>
        <v>-</v>
      </c>
      <c r="AW2954" s="2" t="str">
        <f t="shared" si="1034"/>
        <v>-</v>
      </c>
      <c r="AX2954" s="2" t="str">
        <f t="shared" si="1035"/>
        <v>-</v>
      </c>
      <c r="AY2954" s="2" t="str">
        <f t="shared" si="1014"/>
        <v>-</v>
      </c>
      <c r="AZ2954" s="2" t="str">
        <f t="shared" si="1015"/>
        <v>-</v>
      </c>
      <c r="BA2954" s="2" t="str">
        <f t="shared" si="1016"/>
        <v>-</v>
      </c>
    </row>
    <row r="2955" spans="1:53">
      <c r="A2955" s="2">
        <f t="shared" si="1017"/>
        <v>2954</v>
      </c>
      <c r="B2955" s="2">
        <f>'Synthese chemins'!B2955</f>
        <v>6</v>
      </c>
      <c r="C2955" s="2">
        <f>'Synthese chemins'!C2955</f>
        <v>3</v>
      </c>
      <c r="D2955" s="2" t="str">
        <f>'Synthese chemins'!D2955</f>
        <v>Non</v>
      </c>
      <c r="E2955" s="20" t="str">
        <f>IF($D2955="Non",IF($B2955&lt;3,"-",IF('Synthese chemins'!E2955&gt;2,"Passeur",IF('Synthese chemins'!E2955&lt;1,"-",IF('Synthese chemins'!E2955&lt;2,IF(E$1=$Y2955,"-",IF(E$1=$AA2955,"-","Passeur")),IF(E$1=$Y2955,IF(E$1=Y2955,"-","Passeur"),"Passeur"))))),"-")</f>
        <v>-</v>
      </c>
      <c r="F2955" s="20" t="str">
        <f>IF($D2955="Non",IF($B2955&lt;3,"-",IF('Synthese chemins'!F2955&gt;2,"Passeur",IF('Synthese chemins'!F2955&lt;1,"-",IF('Synthese chemins'!F2955&lt;2,IF(F$1=$Y2955,"-",IF(F$1=$AA2955,"-","Passeur")),IF(F$1=$Y2955,IF(F$1=AA2955,"-","Passeur"),"Passeur"))))),"-")</f>
        <v>Passeur</v>
      </c>
      <c r="G2955" s="20" t="str">
        <f>IF($D2955="Non",IF($B2955&lt;3,"-",IF('Synthese chemins'!G2955&gt;2,"Passeur",IF('Synthese chemins'!G2955&lt;1,"-",IF('Synthese chemins'!G2955&lt;2,IF(G$1=$Y2955,"-",IF(G$1=$AA2955,"-","Passeur")),IF(G$1=$Y2955,IF(G$1=AB2955,"-","Passeur"),"Passeur"))))),"-")</f>
        <v>-</v>
      </c>
      <c r="H2955" s="20" t="str">
        <f>IF($D2955="Non",IF($B2955&lt;3,"-",IF('Synthese chemins'!H2955&gt;2,"Passeur",IF('Synthese chemins'!H2955&lt;1,"-",IF('Synthese chemins'!H2955&lt;2,IF(H$1=$Y2955,"-",IF(H$1=$AA2955,"-","Passeur")),IF(H$1=$Y2955,IF(H$1=AC2955,"-","Passeur"),"Passeur"))))),"-")</f>
        <v>-</v>
      </c>
      <c r="I2955" s="20" t="str">
        <f>IF($D2955="Non",IF($B2955&lt;3,"-",IF('Synthese chemins'!I2955&gt;2,"Passeur",IF('Synthese chemins'!I2955&lt;1,"-",IF('Synthese chemins'!I2955&lt;2,IF(I$1=$Y2955,"-",IF(I$1=$AA2955,"-","Passeur")),IF(I$1=$Y2955,IF(I$1=AD2955,"-","Passeur"),"Passeur"))))),"-")</f>
        <v>-</v>
      </c>
      <c r="J2955" s="20" t="str">
        <f>IF($D2955="Non",IF($B2955&lt;3,"-",IF('Synthese chemins'!J2955&gt;2,"Passeur",IF('Synthese chemins'!J2955&lt;1,"-",IF('Synthese chemins'!J2955&lt;2,IF(J$1=$Y2955,"-",IF(J$1=$AA2955,"-","Passeur")),IF(J$1=$Y2955,IF(J$1=AE2955,"-","Passeur"),"Passeur"))))),"-")</f>
        <v>-</v>
      </c>
      <c r="K2955" s="20" t="str">
        <f>IF($D2955="Non",IF($B2955&lt;3,"-",IF('Synthese chemins'!K2955&gt;2,"Passeur",IF('Synthese chemins'!K2955&lt;1,"-",IF('Synthese chemins'!K2955&lt;2,IF(K$1=$Y2955,"-",IF(K$1=$AA2955,"-","Passeur")),IF(K$1=$Y2955,IF(K$1=AF2955,"-","Passeur"),"Passeur"))))),"-")</f>
        <v>-</v>
      </c>
      <c r="L2955" s="20" t="str">
        <f>IF($D2955="Non",IF($B2955&lt;3,"-",IF('Synthese chemins'!L2955&gt;2,"Passeur",IF('Synthese chemins'!L2955&lt;1,"-",IF('Synthese chemins'!L2955&lt;2,IF(L$1=$Y2955,"-",IF(L$1=$AA2955,"-","Passeur")),IF(L$1=$Y2955,IF(L$1=AG2955,"-","Passeur"),"Passeur"))))),"-")</f>
        <v>-</v>
      </c>
      <c r="M2955" s="20" t="str">
        <f>IF($D2955="Non",IF($B2955&lt;3,"-",IF('Synthese chemins'!M2955&gt;2,"Passeur",IF('Synthese chemins'!M2955&lt;1,"-",IF('Synthese chemins'!M2955&lt;2,IF(M$1=$Y2955,"-",IF(M$1=$AA2955,"-","Passeur")),IF(M$1=$Y2955,IF(M$1=AH2955,"-","Passeur"),"Passeur"))))),"-")</f>
        <v>-</v>
      </c>
      <c r="N2955" s="20" t="str">
        <f>IF($D2955="Non",IF($B2955&lt;3,"-",IF('Synthese chemins'!N2955&gt;2,"Passeur",IF('Synthese chemins'!N2955&lt;1,"-",IF('Synthese chemins'!N2955&lt;2,IF(N$1=$Y2955,"-",IF(N$1=$AA2955,"-","Passeur")),IF(N$1=$Y2955,IF(N$1=AI2955,"-","Passeur"),"Passeur"))))),"-")</f>
        <v>-</v>
      </c>
      <c r="O2955" s="20" t="str">
        <f>IF($D2955="Non",IF($B2955&lt;3,"-",IF('Synthese chemins'!O2955&gt;2,"Passeur",IF('Synthese chemins'!O2955&lt;1,"-",IF('Synthese chemins'!O2955&lt;2,IF(O$1=$Y2955,"-",IF(O$1=$AA2955,"-","Passeur")),IF(O$1=$Y2955,IF(O$1=AJ2955,"-","Passeur"),"Passeur"))))),"-")</f>
        <v>-</v>
      </c>
      <c r="P2955" s="20" t="str">
        <f>IF($D2955="Non",IF($B2955&lt;3,"-",IF('Synthese chemins'!P2955&gt;2,"Passeur",IF('Synthese chemins'!P2955&lt;1,"-",IF('Synthese chemins'!P2955&lt;2,IF(P$1=$Y2955,"-",IF(P$1=$AA2955,"-","Passeur")),IF(P$1=$Y2955,IF(P$1=AK2955,"-","Passeur"),"Passeur"))))),"-")</f>
        <v>-</v>
      </c>
      <c r="Q2955" s="20" t="str">
        <f>IF($D2955="Non",IF($B2955&lt;3,"-",IF('Synthese chemins'!Q2955&gt;2,"Passeur",IF('Synthese chemins'!Q2955&lt;1,"-",IF('Synthese chemins'!Q2955&lt;2,IF(Q$1=$Y2955,"-",IF(Q$1=$AA2955,"-","Passeur")),IF(Q$1=$Y2955,IF(Q$1=AL2955,"-","Passeur"),"Passeur"))))),"-")</f>
        <v>Passeur</v>
      </c>
      <c r="R2955" s="20" t="str">
        <f>IF($D2955="Non",IF($B2955&lt;3,"-",IF('Synthese chemins'!R2955&gt;2,"Passeur",IF('Synthese chemins'!R2955&lt;1,"-",IF('Synthese chemins'!R2955&lt;2,IF(R$1=$Y2955,"-",IF(R$1=$AA2955,"-","Passeur")),IF(R$1=$Y2955,IF(R$1=AM2955,"-","Passeur"),"Passeur"))))),"-")</f>
        <v>Passeur</v>
      </c>
      <c r="S2955" s="20" t="str">
        <f>IF($D2955="Non",IF($B2955&lt;3,"-",IF('Synthese chemins'!S2955&gt;2,"Passeur",IF('Synthese chemins'!S2955&lt;1,"-",IF('Synthese chemins'!S2955&lt;2,IF(S$1=$Y2955,"-",IF(S$1=$AA2955,"-","Passeur")),IF(S$1=$Y2955,IF(S$1=AN2955,"-","Passeur"),"Passeur"))))),"-")</f>
        <v>-</v>
      </c>
      <c r="T2955" s="20" t="str">
        <f>IF($D2955="Non",IF($B2955&lt;3,"-",IF('Synthese chemins'!T2955&gt;2,"Passeur",IF('Synthese chemins'!T2955&lt;1,"-",IF('Synthese chemins'!T2955&lt;2,IF(T$1=$Y2955,"-",IF(T$1=$AA2955,"-","Passeur")),IF(T$1=$Y2955,IF(T$1=AO2955,"-","Passeur"),"Passeur"))))),"-")</f>
        <v>-</v>
      </c>
      <c r="U2955" s="20" t="str">
        <f>IF($D2955="Non",IF($B2955&lt;3,"-",IF('Synthese chemins'!U2955&gt;2,"Passeur",IF('Synthese chemins'!U2955&lt;1,"-",IF('Synthese chemins'!U2955&lt;2,IF(U$1=$Y2955,"-",IF(U$1=$AA2955,"-","Passeur")),IF(U$1=$Y2955,IF(U$1=AP2955,"-","Passeur"),"Passeur"))))),"-")</f>
        <v>-</v>
      </c>
      <c r="V2955" s="20" t="str">
        <f>IF($D2955="Non",IF($B2955&lt;3,"-",IF('Synthese chemins'!V2955&gt;2,"Passeur",IF('Synthese chemins'!V2955&lt;1,"-",IF('Synthese chemins'!V2955&lt;2,IF(V$1=$Y2955,"-",IF(V$1=$AA2955,"-","Passeur")),IF(V$1=$Y2955,IF(V$1=AQ2955,"-","Passeur"),"Passeur"))))),"-")</f>
        <v>-</v>
      </c>
      <c r="W2955" s="20" t="str">
        <f>IF($D2955="Non",IF($B2955&lt;3,"-",IF('Synthese chemins'!W2955&gt;2,"Passeur",IF('Synthese chemins'!W2955&lt;1,"-",IF('Synthese chemins'!W2955&lt;2,IF(W$1=$Y2955,"-",IF(W$1=$AA2955,"-","Passeur")),IF(W$1=$Y2955,IF(W$1=AR2955,"-","Passeur"),"Passeur"))))),"-")</f>
        <v>-</v>
      </c>
      <c r="X2955" s="20" t="str">
        <f>IF($D2955="Non",IF($B2955&lt;3,"-",IF('Synthese chemins'!X2955&gt;2,"Passeur",IF('Synthese chemins'!X2955&lt;1,"-",IF('Synthese chemins'!X2955&lt;2,IF(X$1=$Y2955,"-",IF(X$1=$AA2955,"-","Passeur")),IF(X$1=$Y2955,IF(X$1=AS2955,"-","Passeur"),"Passeur"))))),"-")</f>
        <v>-</v>
      </c>
      <c r="Y2955" s="33" t="str">
        <f>'Chemins de conversion les plus '!G2955</f>
        <v>SEA // PLA</v>
      </c>
      <c r="Z2955" s="20">
        <f t="shared" si="1018"/>
        <v>3</v>
      </c>
      <c r="AA2955" s="33" t="str">
        <f>'Chemins de conversion les plus '!I2955</f>
        <v>Direct</v>
      </c>
      <c r="AB2955" s="5"/>
      <c r="AC2955" s="20">
        <f ca="1">'Synthese chemins'!Z2955</f>
        <v>1</v>
      </c>
      <c r="AD2955" s="19">
        <f>'Synthese chemins'!AA2955</f>
        <v>0</v>
      </c>
      <c r="AE2955" s="20">
        <f ca="1">'Synthese chemins'!AB2955</f>
        <v>0.16666666666666666</v>
      </c>
      <c r="AF2955" s="19">
        <f>'Synthese chemins'!AC2955</f>
        <v>0</v>
      </c>
      <c r="AH2955" s="2" t="str">
        <f t="shared" si="1019"/>
        <v>-</v>
      </c>
      <c r="AI2955" s="2">
        <f t="shared" ca="1" si="1020"/>
        <v>1</v>
      </c>
      <c r="AJ2955" s="2" t="str">
        <f t="shared" si="1021"/>
        <v>-</v>
      </c>
      <c r="AK2955" s="2" t="str">
        <f t="shared" si="1022"/>
        <v>-</v>
      </c>
      <c r="AL2955" s="2" t="str">
        <f t="shared" si="1023"/>
        <v>-</v>
      </c>
      <c r="AM2955" s="2" t="str">
        <f t="shared" si="1024"/>
        <v>-</v>
      </c>
      <c r="AN2955" s="2" t="str">
        <f t="shared" si="1025"/>
        <v>-</v>
      </c>
      <c r="AO2955" s="2" t="str">
        <f t="shared" si="1026"/>
        <v>-</v>
      </c>
      <c r="AP2955" s="2" t="str">
        <f t="shared" si="1027"/>
        <v>-</v>
      </c>
      <c r="AQ2955" s="2" t="str">
        <f t="shared" si="1028"/>
        <v>-</v>
      </c>
      <c r="AR2955" s="2" t="str">
        <f t="shared" si="1029"/>
        <v>-</v>
      </c>
      <c r="AS2955" s="2" t="str">
        <f t="shared" si="1030"/>
        <v>-</v>
      </c>
      <c r="AT2955" s="2">
        <f t="shared" ca="1" si="1031"/>
        <v>1</v>
      </c>
      <c r="AU2955" s="2">
        <f t="shared" ca="1" si="1032"/>
        <v>1</v>
      </c>
      <c r="AV2955" s="2" t="str">
        <f t="shared" si="1033"/>
        <v>-</v>
      </c>
      <c r="AW2955" s="2" t="str">
        <f t="shared" si="1034"/>
        <v>-</v>
      </c>
      <c r="AX2955" s="2" t="str">
        <f t="shared" si="1035"/>
        <v>-</v>
      </c>
      <c r="AY2955" s="2" t="str">
        <f t="shared" si="1014"/>
        <v>-</v>
      </c>
      <c r="AZ2955" s="2" t="str">
        <f t="shared" si="1015"/>
        <v>-</v>
      </c>
      <c r="BA2955" s="2" t="str">
        <f t="shared" si="1016"/>
        <v>-</v>
      </c>
    </row>
    <row r="2956" spans="1:53">
      <c r="A2956" s="2">
        <f t="shared" si="1017"/>
        <v>2955</v>
      </c>
      <c r="B2956" s="2">
        <f>'Synthese chemins'!B2956</f>
        <v>6</v>
      </c>
      <c r="C2956" s="2">
        <f>'Synthese chemins'!C2956</f>
        <v>4</v>
      </c>
      <c r="D2956" s="2" t="str">
        <f>'Synthese chemins'!D2956</f>
        <v>Non</v>
      </c>
      <c r="E2956" s="20" t="str">
        <f>IF($D2956="Non",IF($B2956&lt;3,"-",IF('Synthese chemins'!E2956&gt;2,"Passeur",IF('Synthese chemins'!E2956&lt;1,"-",IF('Synthese chemins'!E2956&lt;2,IF(E$1=$Y2956,"-",IF(E$1=$AA2956,"-","Passeur")),IF(E$1=$Y2956,IF(E$1=Y2956,"-","Passeur"),"Passeur"))))),"-")</f>
        <v>-</v>
      </c>
      <c r="F2956" s="20" t="str">
        <f>IF($D2956="Non",IF($B2956&lt;3,"-",IF('Synthese chemins'!F2956&gt;2,"Passeur",IF('Synthese chemins'!F2956&lt;1,"-",IF('Synthese chemins'!F2956&lt;2,IF(F$1=$Y2956,"-",IF(F$1=$AA2956,"-","Passeur")),IF(F$1=$Y2956,IF(F$1=AA2956,"-","Passeur"),"Passeur"))))),"-")</f>
        <v>-</v>
      </c>
      <c r="G2956" s="20" t="str">
        <f>IF($D2956="Non",IF($B2956&lt;3,"-",IF('Synthese chemins'!G2956&gt;2,"Passeur",IF('Synthese chemins'!G2956&lt;1,"-",IF('Synthese chemins'!G2956&lt;2,IF(G$1=$Y2956,"-",IF(G$1=$AA2956,"-","Passeur")),IF(G$1=$Y2956,IF(G$1=AB2956,"-","Passeur"),"Passeur"))))),"-")</f>
        <v>-</v>
      </c>
      <c r="H2956" s="20" t="str">
        <f>IF($D2956="Non",IF($B2956&lt;3,"-",IF('Synthese chemins'!H2956&gt;2,"Passeur",IF('Synthese chemins'!H2956&lt;1,"-",IF('Synthese chemins'!H2956&lt;2,IF(H$1=$Y2956,"-",IF(H$1=$AA2956,"-","Passeur")),IF(H$1=$Y2956,IF(H$1=AC2956,"-","Passeur"),"Passeur"))))),"-")</f>
        <v>-</v>
      </c>
      <c r="I2956" s="20" t="str">
        <f>IF($D2956="Non",IF($B2956&lt;3,"-",IF('Synthese chemins'!I2956&gt;2,"Passeur",IF('Synthese chemins'!I2956&lt;1,"-",IF('Synthese chemins'!I2956&lt;2,IF(I$1=$Y2956,"-",IF(I$1=$AA2956,"-","Passeur")),IF(I$1=$Y2956,IF(I$1=AD2956,"-","Passeur"),"Passeur"))))),"-")</f>
        <v>-</v>
      </c>
      <c r="J2956" s="20" t="str">
        <f>IF($D2956="Non",IF($B2956&lt;3,"-",IF('Synthese chemins'!J2956&gt;2,"Passeur",IF('Synthese chemins'!J2956&lt;1,"-",IF('Synthese chemins'!J2956&lt;2,IF(J$1=$Y2956,"-",IF(J$1=$AA2956,"-","Passeur")),IF(J$1=$Y2956,IF(J$1=AE2956,"-","Passeur"),"Passeur"))))),"-")</f>
        <v>-</v>
      </c>
      <c r="K2956" s="20" t="str">
        <f>IF($D2956="Non",IF($B2956&lt;3,"-",IF('Synthese chemins'!K2956&gt;2,"Passeur",IF('Synthese chemins'!K2956&lt;1,"-",IF('Synthese chemins'!K2956&lt;2,IF(K$1=$Y2956,"-",IF(K$1=$AA2956,"-","Passeur")),IF(K$1=$Y2956,IF(K$1=AF2956,"-","Passeur"),"Passeur"))))),"-")</f>
        <v>-</v>
      </c>
      <c r="L2956" s="20" t="str">
        <f>IF($D2956="Non",IF($B2956&lt;3,"-",IF('Synthese chemins'!L2956&gt;2,"Passeur",IF('Synthese chemins'!L2956&lt;1,"-",IF('Synthese chemins'!L2956&lt;2,IF(L$1=$Y2956,"-",IF(L$1=$AA2956,"-","Passeur")),IF(L$1=$Y2956,IF(L$1=AG2956,"-","Passeur"),"Passeur"))))),"-")</f>
        <v>Passeur</v>
      </c>
      <c r="M2956" s="20" t="str">
        <f>IF($D2956="Non",IF($B2956&lt;3,"-",IF('Synthese chemins'!M2956&gt;2,"Passeur",IF('Synthese chemins'!M2956&lt;1,"-",IF('Synthese chemins'!M2956&lt;2,IF(M$1=$Y2956,"-",IF(M$1=$AA2956,"-","Passeur")),IF(M$1=$Y2956,IF(M$1=AH2956,"-","Passeur"),"Passeur"))))),"-")</f>
        <v>-</v>
      </c>
      <c r="N2956" s="20" t="str">
        <f>IF($D2956="Non",IF($B2956&lt;3,"-",IF('Synthese chemins'!N2956&gt;2,"Passeur",IF('Synthese chemins'!N2956&lt;1,"-",IF('Synthese chemins'!N2956&lt;2,IF(N$1=$Y2956,"-",IF(N$1=$AA2956,"-","Passeur")),IF(N$1=$Y2956,IF(N$1=AI2956,"-","Passeur"),"Passeur"))))),"-")</f>
        <v>-</v>
      </c>
      <c r="O2956" s="20" t="str">
        <f>IF($D2956="Non",IF($B2956&lt;3,"-",IF('Synthese chemins'!O2956&gt;2,"Passeur",IF('Synthese chemins'!O2956&lt;1,"-",IF('Synthese chemins'!O2956&lt;2,IF(O$1=$Y2956,"-",IF(O$1=$AA2956,"-","Passeur")),IF(O$1=$Y2956,IF(O$1=AJ2956,"-","Passeur"),"Passeur"))))),"-")</f>
        <v>-</v>
      </c>
      <c r="P2956" s="20" t="str">
        <f>IF($D2956="Non",IF($B2956&lt;3,"-",IF('Synthese chemins'!P2956&gt;2,"Passeur",IF('Synthese chemins'!P2956&lt;1,"-",IF('Synthese chemins'!P2956&lt;2,IF(P$1=$Y2956,"-",IF(P$1=$AA2956,"-","Passeur")),IF(P$1=$Y2956,IF(P$1=AK2956,"-","Passeur"),"Passeur"))))),"-")</f>
        <v>-</v>
      </c>
      <c r="Q2956" s="20" t="str">
        <f>IF($D2956="Non",IF($B2956&lt;3,"-",IF('Synthese chemins'!Q2956&gt;2,"Passeur",IF('Synthese chemins'!Q2956&lt;1,"-",IF('Synthese chemins'!Q2956&lt;2,IF(Q$1=$Y2956,"-",IF(Q$1=$AA2956,"-","Passeur")),IF(Q$1=$Y2956,IF(Q$1=AL2956,"-","Passeur"),"Passeur"))))),"-")</f>
        <v>Passeur</v>
      </c>
      <c r="R2956" s="20" t="str">
        <f>IF($D2956="Non",IF($B2956&lt;3,"-",IF('Synthese chemins'!R2956&gt;2,"Passeur",IF('Synthese chemins'!R2956&lt;1,"-",IF('Synthese chemins'!R2956&lt;2,IF(R$1=$Y2956,"-",IF(R$1=$AA2956,"-","Passeur")),IF(R$1=$Y2956,IF(R$1=AM2956,"-","Passeur"),"Passeur"))))),"-")</f>
        <v>Passeur</v>
      </c>
      <c r="S2956" s="20" t="str">
        <f>IF($D2956="Non",IF($B2956&lt;3,"-",IF('Synthese chemins'!S2956&gt;2,"Passeur",IF('Synthese chemins'!S2956&lt;1,"-",IF('Synthese chemins'!S2956&lt;2,IF(S$1=$Y2956,"-",IF(S$1=$AA2956,"-","Passeur")),IF(S$1=$Y2956,IF(S$1=AN2956,"-","Passeur"),"Passeur"))))),"-")</f>
        <v>-</v>
      </c>
      <c r="T2956" s="20" t="str">
        <f>IF($D2956="Non",IF($B2956&lt;3,"-",IF('Synthese chemins'!T2956&gt;2,"Passeur",IF('Synthese chemins'!T2956&lt;1,"-",IF('Synthese chemins'!T2956&lt;2,IF(T$1=$Y2956,"-",IF(T$1=$AA2956,"-","Passeur")),IF(T$1=$Y2956,IF(T$1=AO2956,"-","Passeur"),"Passeur"))))),"-")</f>
        <v>-</v>
      </c>
      <c r="U2956" s="20" t="str">
        <f>IF($D2956="Non",IF($B2956&lt;3,"-",IF('Synthese chemins'!U2956&gt;2,"Passeur",IF('Synthese chemins'!U2956&lt;1,"-",IF('Synthese chemins'!U2956&lt;2,IF(U$1=$Y2956,"-",IF(U$1=$AA2956,"-","Passeur")),IF(U$1=$Y2956,IF(U$1=AP2956,"-","Passeur"),"Passeur"))))),"-")</f>
        <v>-</v>
      </c>
      <c r="V2956" s="20" t="str">
        <f>IF($D2956="Non",IF($B2956&lt;3,"-",IF('Synthese chemins'!V2956&gt;2,"Passeur",IF('Synthese chemins'!V2956&lt;1,"-",IF('Synthese chemins'!V2956&lt;2,IF(V$1=$Y2956,"-",IF(V$1=$AA2956,"-","Passeur")),IF(V$1=$Y2956,IF(V$1=AQ2956,"-","Passeur"),"Passeur"))))),"-")</f>
        <v>-</v>
      </c>
      <c r="W2956" s="20" t="str">
        <f>IF($D2956="Non",IF($B2956&lt;3,"-",IF('Synthese chemins'!W2956&gt;2,"Passeur",IF('Synthese chemins'!W2956&lt;1,"-",IF('Synthese chemins'!W2956&lt;2,IF(W$1=$Y2956,"-",IF(W$1=$AA2956,"-","Passeur")),IF(W$1=$Y2956,IF(W$1=AR2956,"-","Passeur"),"Passeur"))))),"-")</f>
        <v>-</v>
      </c>
      <c r="X2956" s="20" t="str">
        <f>IF($D2956="Non",IF($B2956&lt;3,"-",IF('Synthese chemins'!X2956&gt;2,"Passeur",IF('Synthese chemins'!X2956&lt;1,"-",IF('Synthese chemins'!X2956&lt;2,IF(X$1=$Y2956,"-",IF(X$1=$AA2956,"-","Passeur")),IF(X$1=$Y2956,IF(X$1=AS2956,"-","Passeur"),"Passeur"))))),"-")</f>
        <v>-</v>
      </c>
      <c r="Y2956" s="33" t="str">
        <f>'Chemins de conversion les plus '!G2956</f>
        <v>SEA // PLA</v>
      </c>
      <c r="Z2956" s="20">
        <f t="shared" si="1018"/>
        <v>3</v>
      </c>
      <c r="AA2956" s="33" t="str">
        <f>'Chemins de conversion les plus '!I2956</f>
        <v>Direct</v>
      </c>
      <c r="AB2956" s="5"/>
      <c r="AC2956" s="20">
        <f ca="1">'Synthese chemins'!Z2956</f>
        <v>1</v>
      </c>
      <c r="AD2956" s="19">
        <f>'Synthese chemins'!AA2956</f>
        <v>0</v>
      </c>
      <c r="AE2956" s="20">
        <f ca="1">'Synthese chemins'!AB2956</f>
        <v>0.16666666666666666</v>
      </c>
      <c r="AF2956" s="19">
        <f>'Synthese chemins'!AC2956</f>
        <v>0</v>
      </c>
      <c r="AH2956" s="2" t="str">
        <f t="shared" si="1019"/>
        <v>-</v>
      </c>
      <c r="AI2956" s="2" t="str">
        <f t="shared" si="1020"/>
        <v>-</v>
      </c>
      <c r="AJ2956" s="2" t="str">
        <f t="shared" si="1021"/>
        <v>-</v>
      </c>
      <c r="AK2956" s="2" t="str">
        <f t="shared" si="1022"/>
        <v>-</v>
      </c>
      <c r="AL2956" s="2" t="str">
        <f t="shared" si="1023"/>
        <v>-</v>
      </c>
      <c r="AM2956" s="2" t="str">
        <f t="shared" si="1024"/>
        <v>-</v>
      </c>
      <c r="AN2956" s="2" t="str">
        <f t="shared" si="1025"/>
        <v>-</v>
      </c>
      <c r="AO2956" s="2">
        <f t="shared" ca="1" si="1026"/>
        <v>1</v>
      </c>
      <c r="AP2956" s="2" t="str">
        <f t="shared" si="1027"/>
        <v>-</v>
      </c>
      <c r="AQ2956" s="2" t="str">
        <f t="shared" si="1028"/>
        <v>-</v>
      </c>
      <c r="AR2956" s="2" t="str">
        <f t="shared" si="1029"/>
        <v>-</v>
      </c>
      <c r="AS2956" s="2" t="str">
        <f t="shared" si="1030"/>
        <v>-</v>
      </c>
      <c r="AT2956" s="2">
        <f t="shared" ca="1" si="1031"/>
        <v>1</v>
      </c>
      <c r="AU2956" s="2">
        <f t="shared" ca="1" si="1032"/>
        <v>1</v>
      </c>
      <c r="AV2956" s="2" t="str">
        <f t="shared" si="1033"/>
        <v>-</v>
      </c>
      <c r="AW2956" s="2" t="str">
        <f t="shared" si="1034"/>
        <v>-</v>
      </c>
      <c r="AX2956" s="2" t="str">
        <f t="shared" si="1035"/>
        <v>-</v>
      </c>
      <c r="AY2956" s="2" t="str">
        <f t="shared" si="1014"/>
        <v>-</v>
      </c>
      <c r="AZ2956" s="2" t="str">
        <f t="shared" si="1015"/>
        <v>-</v>
      </c>
      <c r="BA2956" s="2" t="str">
        <f t="shared" si="1016"/>
        <v>-</v>
      </c>
    </row>
    <row r="2957" spans="1:53">
      <c r="A2957" s="2">
        <f t="shared" si="1017"/>
        <v>2956</v>
      </c>
      <c r="B2957" s="2">
        <f>'Synthese chemins'!B2957</f>
        <v>6</v>
      </c>
      <c r="C2957" s="2">
        <f>'Synthese chemins'!C2957</f>
        <v>2</v>
      </c>
      <c r="D2957" s="2" t="str">
        <f>'Synthese chemins'!D2957</f>
        <v>Non</v>
      </c>
      <c r="E2957" s="20" t="str">
        <f>IF($D2957="Non",IF($B2957&lt;3,"-",IF('Synthese chemins'!E2957&gt;2,"Passeur",IF('Synthese chemins'!E2957&lt;1,"-",IF('Synthese chemins'!E2957&lt;2,IF(E$1=$Y2957,"-",IF(E$1=$AA2957,"-","Passeur")),IF(E$1=$Y2957,IF(E$1=Y2957,"-","Passeur"),"Passeur"))))),"-")</f>
        <v>-</v>
      </c>
      <c r="F2957" s="20" t="str">
        <f>IF($D2957="Non",IF($B2957&lt;3,"-",IF('Synthese chemins'!F2957&gt;2,"Passeur",IF('Synthese chemins'!F2957&lt;1,"-",IF('Synthese chemins'!F2957&lt;2,IF(F$1=$Y2957,"-",IF(F$1=$AA2957,"-","Passeur")),IF(F$1=$Y2957,IF(F$1=AA2957,"-","Passeur"),"Passeur"))))),"-")</f>
        <v>Passeur</v>
      </c>
      <c r="G2957" s="20" t="str">
        <f>IF($D2957="Non",IF($B2957&lt;3,"-",IF('Synthese chemins'!G2957&gt;2,"Passeur",IF('Synthese chemins'!G2957&lt;1,"-",IF('Synthese chemins'!G2957&lt;2,IF(G$1=$Y2957,"-",IF(G$1=$AA2957,"-","Passeur")),IF(G$1=$Y2957,IF(G$1=AB2957,"-","Passeur"),"Passeur"))))),"-")</f>
        <v>-</v>
      </c>
      <c r="H2957" s="20" t="str">
        <f>IF($D2957="Non",IF($B2957&lt;3,"-",IF('Synthese chemins'!H2957&gt;2,"Passeur",IF('Synthese chemins'!H2957&lt;1,"-",IF('Synthese chemins'!H2957&lt;2,IF(H$1=$Y2957,"-",IF(H$1=$AA2957,"-","Passeur")),IF(H$1=$Y2957,IF(H$1=AC2957,"-","Passeur"),"Passeur"))))),"-")</f>
        <v>-</v>
      </c>
      <c r="I2957" s="20" t="str">
        <f>IF($D2957="Non",IF($B2957&lt;3,"-",IF('Synthese chemins'!I2957&gt;2,"Passeur",IF('Synthese chemins'!I2957&lt;1,"-",IF('Synthese chemins'!I2957&lt;2,IF(I$1=$Y2957,"-",IF(I$1=$AA2957,"-","Passeur")),IF(I$1=$Y2957,IF(I$1=AD2957,"-","Passeur"),"Passeur"))))),"-")</f>
        <v>-</v>
      </c>
      <c r="J2957" s="20" t="str">
        <f>IF($D2957="Non",IF($B2957&lt;3,"-",IF('Synthese chemins'!J2957&gt;2,"Passeur",IF('Synthese chemins'!J2957&lt;1,"-",IF('Synthese chemins'!J2957&lt;2,IF(J$1=$Y2957,"-",IF(J$1=$AA2957,"-","Passeur")),IF(J$1=$Y2957,IF(J$1=AE2957,"-","Passeur"),"Passeur"))))),"-")</f>
        <v>-</v>
      </c>
      <c r="K2957" s="20" t="str">
        <f>IF($D2957="Non",IF($B2957&lt;3,"-",IF('Synthese chemins'!K2957&gt;2,"Passeur",IF('Synthese chemins'!K2957&lt;1,"-",IF('Synthese chemins'!K2957&lt;2,IF(K$1=$Y2957,"-",IF(K$1=$AA2957,"-","Passeur")),IF(K$1=$Y2957,IF(K$1=AF2957,"-","Passeur"),"Passeur"))))),"-")</f>
        <v>-</v>
      </c>
      <c r="L2957" s="20" t="str">
        <f>IF($D2957="Non",IF($B2957&lt;3,"-",IF('Synthese chemins'!L2957&gt;2,"Passeur",IF('Synthese chemins'!L2957&lt;1,"-",IF('Synthese chemins'!L2957&lt;2,IF(L$1=$Y2957,"-",IF(L$1=$AA2957,"-","Passeur")),IF(L$1=$Y2957,IF(L$1=AG2957,"-","Passeur"),"Passeur"))))),"-")</f>
        <v>-</v>
      </c>
      <c r="M2957" s="20" t="str">
        <f>IF($D2957="Non",IF($B2957&lt;3,"-",IF('Synthese chemins'!M2957&gt;2,"Passeur",IF('Synthese chemins'!M2957&lt;1,"-",IF('Synthese chemins'!M2957&lt;2,IF(M$1=$Y2957,"-",IF(M$1=$AA2957,"-","Passeur")),IF(M$1=$Y2957,IF(M$1=AH2957,"-","Passeur"),"Passeur"))))),"-")</f>
        <v>-</v>
      </c>
      <c r="N2957" s="20" t="str">
        <f>IF($D2957="Non",IF($B2957&lt;3,"-",IF('Synthese chemins'!N2957&gt;2,"Passeur",IF('Synthese chemins'!N2957&lt;1,"-",IF('Synthese chemins'!N2957&lt;2,IF(N$1=$Y2957,"-",IF(N$1=$AA2957,"-","Passeur")),IF(N$1=$Y2957,IF(N$1=AI2957,"-","Passeur"),"Passeur"))))),"-")</f>
        <v>-</v>
      </c>
      <c r="O2957" s="20" t="str">
        <f>IF($D2957="Non",IF($B2957&lt;3,"-",IF('Synthese chemins'!O2957&gt;2,"Passeur",IF('Synthese chemins'!O2957&lt;1,"-",IF('Synthese chemins'!O2957&lt;2,IF(O$1=$Y2957,"-",IF(O$1=$AA2957,"-","Passeur")),IF(O$1=$Y2957,IF(O$1=AJ2957,"-","Passeur"),"Passeur"))))),"-")</f>
        <v>-</v>
      </c>
      <c r="P2957" s="20" t="str">
        <f>IF($D2957="Non",IF($B2957&lt;3,"-",IF('Synthese chemins'!P2957&gt;2,"Passeur",IF('Synthese chemins'!P2957&lt;1,"-",IF('Synthese chemins'!P2957&lt;2,IF(P$1=$Y2957,"-",IF(P$1=$AA2957,"-","Passeur")),IF(P$1=$Y2957,IF(P$1=AK2957,"-","Passeur"),"Passeur"))))),"-")</f>
        <v>-</v>
      </c>
      <c r="Q2957" s="20" t="str">
        <f>IF($D2957="Non",IF($B2957&lt;3,"-",IF('Synthese chemins'!Q2957&gt;2,"Passeur",IF('Synthese chemins'!Q2957&lt;1,"-",IF('Synthese chemins'!Q2957&lt;2,IF(Q$1=$Y2957,"-",IF(Q$1=$AA2957,"-","Passeur")),IF(Q$1=$Y2957,IF(Q$1=AL2957,"-","Passeur"),"Passeur"))))),"-")</f>
        <v>Passeur</v>
      </c>
      <c r="R2957" s="20" t="str">
        <f>IF($D2957="Non",IF($B2957&lt;3,"-",IF('Synthese chemins'!R2957&gt;2,"Passeur",IF('Synthese chemins'!R2957&lt;1,"-",IF('Synthese chemins'!R2957&lt;2,IF(R$1=$Y2957,"-",IF(R$1=$AA2957,"-","Passeur")),IF(R$1=$Y2957,IF(R$1=AM2957,"-","Passeur"),"Passeur"))))),"-")</f>
        <v>-</v>
      </c>
      <c r="S2957" s="20" t="str">
        <f>IF($D2957="Non",IF($B2957&lt;3,"-",IF('Synthese chemins'!S2957&gt;2,"Passeur",IF('Synthese chemins'!S2957&lt;1,"-",IF('Synthese chemins'!S2957&lt;2,IF(S$1=$Y2957,"-",IF(S$1=$AA2957,"-","Passeur")),IF(S$1=$Y2957,IF(S$1=AN2957,"-","Passeur"),"Passeur"))))),"-")</f>
        <v>-</v>
      </c>
      <c r="T2957" s="20" t="str">
        <f>IF($D2957="Non",IF($B2957&lt;3,"-",IF('Synthese chemins'!T2957&gt;2,"Passeur",IF('Synthese chemins'!T2957&lt;1,"-",IF('Synthese chemins'!T2957&lt;2,IF(T$1=$Y2957,"-",IF(T$1=$AA2957,"-","Passeur")),IF(T$1=$Y2957,IF(T$1=AO2957,"-","Passeur"),"Passeur"))))),"-")</f>
        <v>-</v>
      </c>
      <c r="U2957" s="20" t="str">
        <f>IF($D2957="Non",IF($B2957&lt;3,"-",IF('Synthese chemins'!U2957&gt;2,"Passeur",IF('Synthese chemins'!U2957&lt;1,"-",IF('Synthese chemins'!U2957&lt;2,IF(U$1=$Y2957,"-",IF(U$1=$AA2957,"-","Passeur")),IF(U$1=$Y2957,IF(U$1=AP2957,"-","Passeur"),"Passeur"))))),"-")</f>
        <v>-</v>
      </c>
      <c r="V2957" s="20" t="str">
        <f>IF($D2957="Non",IF($B2957&lt;3,"-",IF('Synthese chemins'!V2957&gt;2,"Passeur",IF('Synthese chemins'!V2957&lt;1,"-",IF('Synthese chemins'!V2957&lt;2,IF(V$1=$Y2957,"-",IF(V$1=$AA2957,"-","Passeur")),IF(V$1=$Y2957,IF(V$1=AQ2957,"-","Passeur"),"Passeur"))))),"-")</f>
        <v>-</v>
      </c>
      <c r="W2957" s="20" t="str">
        <f>IF($D2957="Non",IF($B2957&lt;3,"-",IF('Synthese chemins'!W2957&gt;2,"Passeur",IF('Synthese chemins'!W2957&lt;1,"-",IF('Synthese chemins'!W2957&lt;2,IF(W$1=$Y2957,"-",IF(W$1=$AA2957,"-","Passeur")),IF(W$1=$Y2957,IF(W$1=AR2957,"-","Passeur"),"Passeur"))))),"-")</f>
        <v>-</v>
      </c>
      <c r="X2957" s="20" t="str">
        <f>IF($D2957="Non",IF($B2957&lt;3,"-",IF('Synthese chemins'!X2957&gt;2,"Passeur",IF('Synthese chemins'!X2957&lt;1,"-",IF('Synthese chemins'!X2957&lt;2,IF(X$1=$Y2957,"-",IF(X$1=$AA2957,"-","Passeur")),IF(X$1=$Y2957,IF(X$1=AS2957,"-","Passeur"),"Passeur"))))),"-")</f>
        <v>-</v>
      </c>
      <c r="Y2957" s="33" t="str">
        <f>'Chemins de conversion les plus '!G2957</f>
        <v>SEA // PLA</v>
      </c>
      <c r="Z2957" s="20">
        <f t="shared" si="1018"/>
        <v>2</v>
      </c>
      <c r="AA2957" s="33" t="str">
        <f>'Chemins de conversion les plus '!I2957</f>
        <v>SEA // PLA</v>
      </c>
      <c r="AB2957" s="5"/>
      <c r="AC2957" s="20">
        <f ca="1">'Synthese chemins'!Z2957</f>
        <v>1</v>
      </c>
      <c r="AD2957" s="19">
        <f>'Synthese chemins'!AA2957</f>
        <v>0</v>
      </c>
      <c r="AE2957" s="20">
        <f ca="1">'Synthese chemins'!AB2957</f>
        <v>0.16666666666666666</v>
      </c>
      <c r="AF2957" s="19">
        <f>'Synthese chemins'!AC2957</f>
        <v>0</v>
      </c>
      <c r="AH2957" s="2" t="str">
        <f t="shared" si="1019"/>
        <v>-</v>
      </c>
      <c r="AI2957" s="2">
        <f t="shared" ca="1" si="1020"/>
        <v>1</v>
      </c>
      <c r="AJ2957" s="2" t="str">
        <f t="shared" si="1021"/>
        <v>-</v>
      </c>
      <c r="AK2957" s="2" t="str">
        <f t="shared" si="1022"/>
        <v>-</v>
      </c>
      <c r="AL2957" s="2" t="str">
        <f t="shared" si="1023"/>
        <v>-</v>
      </c>
      <c r="AM2957" s="2" t="str">
        <f t="shared" si="1024"/>
        <v>-</v>
      </c>
      <c r="AN2957" s="2" t="str">
        <f t="shared" si="1025"/>
        <v>-</v>
      </c>
      <c r="AO2957" s="2" t="str">
        <f t="shared" si="1026"/>
        <v>-</v>
      </c>
      <c r="AP2957" s="2" t="str">
        <f t="shared" si="1027"/>
        <v>-</v>
      </c>
      <c r="AQ2957" s="2" t="str">
        <f t="shared" si="1028"/>
        <v>-</v>
      </c>
      <c r="AR2957" s="2" t="str">
        <f t="shared" si="1029"/>
        <v>-</v>
      </c>
      <c r="AS2957" s="2" t="str">
        <f t="shared" si="1030"/>
        <v>-</v>
      </c>
      <c r="AT2957" s="2">
        <f t="shared" ca="1" si="1031"/>
        <v>1</v>
      </c>
      <c r="AU2957" s="2" t="str">
        <f t="shared" si="1032"/>
        <v>-</v>
      </c>
      <c r="AV2957" s="2" t="str">
        <f t="shared" si="1033"/>
        <v>-</v>
      </c>
      <c r="AW2957" s="2" t="str">
        <f t="shared" si="1034"/>
        <v>-</v>
      </c>
      <c r="AX2957" s="2" t="str">
        <f t="shared" si="1035"/>
        <v>-</v>
      </c>
      <c r="AY2957" s="2" t="str">
        <f t="shared" si="1014"/>
        <v>-</v>
      </c>
      <c r="AZ2957" s="2" t="str">
        <f t="shared" si="1015"/>
        <v>-</v>
      </c>
      <c r="BA2957" s="2" t="str">
        <f t="shared" si="1016"/>
        <v>-</v>
      </c>
    </row>
    <row r="2958" spans="1:53">
      <c r="A2958" s="2">
        <f t="shared" si="1017"/>
        <v>2957</v>
      </c>
      <c r="B2958" s="2">
        <f>'Synthese chemins'!B2958</f>
        <v>6</v>
      </c>
      <c r="C2958" s="2">
        <f>'Synthese chemins'!C2958</f>
        <v>3</v>
      </c>
      <c r="D2958" s="2" t="str">
        <f>'Synthese chemins'!D2958</f>
        <v>Non</v>
      </c>
      <c r="E2958" s="20" t="str">
        <f>IF($D2958="Non",IF($B2958&lt;3,"-",IF('Synthese chemins'!E2958&gt;2,"Passeur",IF('Synthese chemins'!E2958&lt;1,"-",IF('Synthese chemins'!E2958&lt;2,IF(E$1=$Y2958,"-",IF(E$1=$AA2958,"-","Passeur")),IF(E$1=$Y2958,IF(E$1=Y2958,"-","Passeur"),"Passeur"))))),"-")</f>
        <v>-</v>
      </c>
      <c r="F2958" s="20" t="str">
        <f>IF($D2958="Non",IF($B2958&lt;3,"-",IF('Synthese chemins'!F2958&gt;2,"Passeur",IF('Synthese chemins'!F2958&lt;1,"-",IF('Synthese chemins'!F2958&lt;2,IF(F$1=$Y2958,"-",IF(F$1=$AA2958,"-","Passeur")),IF(F$1=$Y2958,IF(F$1=AA2958,"-","Passeur"),"Passeur"))))),"-")</f>
        <v>Passeur</v>
      </c>
      <c r="G2958" s="20" t="str">
        <f>IF($D2958="Non",IF($B2958&lt;3,"-",IF('Synthese chemins'!G2958&gt;2,"Passeur",IF('Synthese chemins'!G2958&lt;1,"-",IF('Synthese chemins'!G2958&lt;2,IF(G$1=$Y2958,"-",IF(G$1=$AA2958,"-","Passeur")),IF(G$1=$Y2958,IF(G$1=AB2958,"-","Passeur"),"Passeur"))))),"-")</f>
        <v>-</v>
      </c>
      <c r="H2958" s="20" t="str">
        <f>IF($D2958="Non",IF($B2958&lt;3,"-",IF('Synthese chemins'!H2958&gt;2,"Passeur",IF('Synthese chemins'!H2958&lt;1,"-",IF('Synthese chemins'!H2958&lt;2,IF(H$1=$Y2958,"-",IF(H$1=$AA2958,"-","Passeur")),IF(H$1=$Y2958,IF(H$1=AC2958,"-","Passeur"),"Passeur"))))),"-")</f>
        <v>-</v>
      </c>
      <c r="I2958" s="20" t="str">
        <f>IF($D2958="Non",IF($B2958&lt;3,"-",IF('Synthese chemins'!I2958&gt;2,"Passeur",IF('Synthese chemins'!I2958&lt;1,"-",IF('Synthese chemins'!I2958&lt;2,IF(I$1=$Y2958,"-",IF(I$1=$AA2958,"-","Passeur")),IF(I$1=$Y2958,IF(I$1=AD2958,"-","Passeur"),"Passeur"))))),"-")</f>
        <v>-</v>
      </c>
      <c r="J2958" s="20" t="str">
        <f>IF($D2958="Non",IF($B2958&lt;3,"-",IF('Synthese chemins'!J2958&gt;2,"Passeur",IF('Synthese chemins'!J2958&lt;1,"-",IF('Synthese chemins'!J2958&lt;2,IF(J$1=$Y2958,"-",IF(J$1=$AA2958,"-","Passeur")),IF(J$1=$Y2958,IF(J$1=AE2958,"-","Passeur"),"Passeur"))))),"-")</f>
        <v>-</v>
      </c>
      <c r="K2958" s="20" t="str">
        <f>IF($D2958="Non",IF($B2958&lt;3,"-",IF('Synthese chemins'!K2958&gt;2,"Passeur",IF('Synthese chemins'!K2958&lt;1,"-",IF('Synthese chemins'!K2958&lt;2,IF(K$1=$Y2958,"-",IF(K$1=$AA2958,"-","Passeur")),IF(K$1=$Y2958,IF(K$1=AF2958,"-","Passeur"),"Passeur"))))),"-")</f>
        <v>-</v>
      </c>
      <c r="L2958" s="20" t="str">
        <f>IF($D2958="Non",IF($B2958&lt;3,"-",IF('Synthese chemins'!L2958&gt;2,"Passeur",IF('Synthese chemins'!L2958&lt;1,"-",IF('Synthese chemins'!L2958&lt;2,IF(L$1=$Y2958,"-",IF(L$1=$AA2958,"-","Passeur")),IF(L$1=$Y2958,IF(L$1=AG2958,"-","Passeur"),"Passeur"))))),"-")</f>
        <v>-</v>
      </c>
      <c r="M2958" s="20" t="str">
        <f>IF($D2958="Non",IF($B2958&lt;3,"-",IF('Synthese chemins'!M2958&gt;2,"Passeur",IF('Synthese chemins'!M2958&lt;1,"-",IF('Synthese chemins'!M2958&lt;2,IF(M$1=$Y2958,"-",IF(M$1=$AA2958,"-","Passeur")),IF(M$1=$Y2958,IF(M$1=AH2958,"-","Passeur"),"Passeur"))))),"-")</f>
        <v>-</v>
      </c>
      <c r="N2958" s="20" t="str">
        <f>IF($D2958="Non",IF($B2958&lt;3,"-",IF('Synthese chemins'!N2958&gt;2,"Passeur",IF('Synthese chemins'!N2958&lt;1,"-",IF('Synthese chemins'!N2958&lt;2,IF(N$1=$Y2958,"-",IF(N$1=$AA2958,"-","Passeur")),IF(N$1=$Y2958,IF(N$1=AI2958,"-","Passeur"),"Passeur"))))),"-")</f>
        <v>-</v>
      </c>
      <c r="O2958" s="20" t="str">
        <f>IF($D2958="Non",IF($B2958&lt;3,"-",IF('Synthese chemins'!O2958&gt;2,"Passeur",IF('Synthese chemins'!O2958&lt;1,"-",IF('Synthese chemins'!O2958&lt;2,IF(O$1=$Y2958,"-",IF(O$1=$AA2958,"-","Passeur")),IF(O$1=$Y2958,IF(O$1=AJ2958,"-","Passeur"),"Passeur"))))),"-")</f>
        <v>Passeur</v>
      </c>
      <c r="P2958" s="20" t="str">
        <f>IF($D2958="Non",IF($B2958&lt;3,"-",IF('Synthese chemins'!P2958&gt;2,"Passeur",IF('Synthese chemins'!P2958&lt;1,"-",IF('Synthese chemins'!P2958&lt;2,IF(P$1=$Y2958,"-",IF(P$1=$AA2958,"-","Passeur")),IF(P$1=$Y2958,IF(P$1=AK2958,"-","Passeur"),"Passeur"))))),"-")</f>
        <v>-</v>
      </c>
      <c r="Q2958" s="20" t="str">
        <f>IF($D2958="Non",IF($B2958&lt;3,"-",IF('Synthese chemins'!Q2958&gt;2,"Passeur",IF('Synthese chemins'!Q2958&lt;1,"-",IF('Synthese chemins'!Q2958&lt;2,IF(Q$1=$Y2958,"-",IF(Q$1=$AA2958,"-","Passeur")),IF(Q$1=$Y2958,IF(Q$1=AL2958,"-","Passeur"),"Passeur"))))),"-")</f>
        <v>Passeur</v>
      </c>
      <c r="R2958" s="20" t="str">
        <f>IF($D2958="Non",IF($B2958&lt;3,"-",IF('Synthese chemins'!R2958&gt;2,"Passeur",IF('Synthese chemins'!R2958&lt;1,"-",IF('Synthese chemins'!R2958&lt;2,IF(R$1=$Y2958,"-",IF(R$1=$AA2958,"-","Passeur")),IF(R$1=$Y2958,IF(R$1=AM2958,"-","Passeur"),"Passeur"))))),"-")</f>
        <v>-</v>
      </c>
      <c r="S2958" s="20" t="str">
        <f>IF($D2958="Non",IF($B2958&lt;3,"-",IF('Synthese chemins'!S2958&gt;2,"Passeur",IF('Synthese chemins'!S2958&lt;1,"-",IF('Synthese chemins'!S2958&lt;2,IF(S$1=$Y2958,"-",IF(S$1=$AA2958,"-","Passeur")),IF(S$1=$Y2958,IF(S$1=AN2958,"-","Passeur"),"Passeur"))))),"-")</f>
        <v>-</v>
      </c>
      <c r="T2958" s="20" t="str">
        <f>IF($D2958="Non",IF($B2958&lt;3,"-",IF('Synthese chemins'!T2958&gt;2,"Passeur",IF('Synthese chemins'!T2958&lt;1,"-",IF('Synthese chemins'!T2958&lt;2,IF(T$1=$Y2958,"-",IF(T$1=$AA2958,"-","Passeur")),IF(T$1=$Y2958,IF(T$1=AO2958,"-","Passeur"),"Passeur"))))),"-")</f>
        <v>-</v>
      </c>
      <c r="U2958" s="20" t="str">
        <f>IF($D2958="Non",IF($B2958&lt;3,"-",IF('Synthese chemins'!U2958&gt;2,"Passeur",IF('Synthese chemins'!U2958&lt;1,"-",IF('Synthese chemins'!U2958&lt;2,IF(U$1=$Y2958,"-",IF(U$1=$AA2958,"-","Passeur")),IF(U$1=$Y2958,IF(U$1=AP2958,"-","Passeur"),"Passeur"))))),"-")</f>
        <v>-</v>
      </c>
      <c r="V2958" s="20" t="str">
        <f>IF($D2958="Non",IF($B2958&lt;3,"-",IF('Synthese chemins'!V2958&gt;2,"Passeur",IF('Synthese chemins'!V2958&lt;1,"-",IF('Synthese chemins'!V2958&lt;2,IF(V$1=$Y2958,"-",IF(V$1=$AA2958,"-","Passeur")),IF(V$1=$Y2958,IF(V$1=AQ2958,"-","Passeur"),"Passeur"))))),"-")</f>
        <v>-</v>
      </c>
      <c r="W2958" s="20" t="str">
        <f>IF($D2958="Non",IF($B2958&lt;3,"-",IF('Synthese chemins'!W2958&gt;2,"Passeur",IF('Synthese chemins'!W2958&lt;1,"-",IF('Synthese chemins'!W2958&lt;2,IF(W$1=$Y2958,"-",IF(W$1=$AA2958,"-","Passeur")),IF(W$1=$Y2958,IF(W$1=AR2958,"-","Passeur"),"Passeur"))))),"-")</f>
        <v>-</v>
      </c>
      <c r="X2958" s="20" t="str">
        <f>IF($D2958="Non",IF($B2958&lt;3,"-",IF('Synthese chemins'!X2958&gt;2,"Passeur",IF('Synthese chemins'!X2958&lt;1,"-",IF('Synthese chemins'!X2958&lt;2,IF(X$1=$Y2958,"-",IF(X$1=$AA2958,"-","Passeur")),IF(X$1=$Y2958,IF(X$1=AS2958,"-","Passeur"),"Passeur"))))),"-")</f>
        <v>-</v>
      </c>
      <c r="Y2958" s="33" t="str">
        <f>'Chemins de conversion les plus '!G2958</f>
        <v>SEA // PLA</v>
      </c>
      <c r="Z2958" s="20">
        <f t="shared" si="1018"/>
        <v>3</v>
      </c>
      <c r="AA2958" s="33" t="str">
        <f>'Chemins de conversion les plus '!I2958</f>
        <v>Direct</v>
      </c>
      <c r="AB2958" s="5"/>
      <c r="AC2958" s="20">
        <f ca="1">'Synthese chemins'!Z2958</f>
        <v>1</v>
      </c>
      <c r="AD2958" s="19">
        <f>'Synthese chemins'!AA2958</f>
        <v>0</v>
      </c>
      <c r="AE2958" s="20">
        <f ca="1">'Synthese chemins'!AB2958</f>
        <v>0.16666666666666666</v>
      </c>
      <c r="AF2958" s="19">
        <f>'Synthese chemins'!AC2958</f>
        <v>0</v>
      </c>
      <c r="AH2958" s="2" t="str">
        <f t="shared" si="1019"/>
        <v>-</v>
      </c>
      <c r="AI2958" s="2">
        <f t="shared" ca="1" si="1020"/>
        <v>1</v>
      </c>
      <c r="AJ2958" s="2" t="str">
        <f t="shared" si="1021"/>
        <v>-</v>
      </c>
      <c r="AK2958" s="2" t="str">
        <f t="shared" si="1022"/>
        <v>-</v>
      </c>
      <c r="AL2958" s="2" t="str">
        <f t="shared" si="1023"/>
        <v>-</v>
      </c>
      <c r="AM2958" s="2" t="str">
        <f t="shared" si="1024"/>
        <v>-</v>
      </c>
      <c r="AN2958" s="2" t="str">
        <f t="shared" si="1025"/>
        <v>-</v>
      </c>
      <c r="AO2958" s="2" t="str">
        <f t="shared" si="1026"/>
        <v>-</v>
      </c>
      <c r="AP2958" s="2" t="str">
        <f t="shared" si="1027"/>
        <v>-</v>
      </c>
      <c r="AQ2958" s="2" t="str">
        <f t="shared" si="1028"/>
        <v>-</v>
      </c>
      <c r="AR2958" s="2">
        <f t="shared" ca="1" si="1029"/>
        <v>1</v>
      </c>
      <c r="AS2958" s="2" t="str">
        <f t="shared" si="1030"/>
        <v>-</v>
      </c>
      <c r="AT2958" s="2">
        <f t="shared" ca="1" si="1031"/>
        <v>1</v>
      </c>
      <c r="AU2958" s="2" t="str">
        <f t="shared" si="1032"/>
        <v>-</v>
      </c>
      <c r="AV2958" s="2" t="str">
        <f t="shared" si="1033"/>
        <v>-</v>
      </c>
      <c r="AW2958" s="2" t="str">
        <f t="shared" si="1034"/>
        <v>-</v>
      </c>
      <c r="AX2958" s="2" t="str">
        <f t="shared" si="1035"/>
        <v>-</v>
      </c>
      <c r="AY2958" s="2" t="str">
        <f t="shared" si="1014"/>
        <v>-</v>
      </c>
      <c r="AZ2958" s="2" t="str">
        <f t="shared" si="1015"/>
        <v>-</v>
      </c>
      <c r="BA2958" s="2" t="str">
        <f t="shared" si="1016"/>
        <v>-</v>
      </c>
    </row>
    <row r="2959" spans="1:53">
      <c r="A2959" s="2">
        <f t="shared" si="1017"/>
        <v>2958</v>
      </c>
      <c r="B2959" s="2">
        <f>'Synthese chemins'!B2959</f>
        <v>6</v>
      </c>
      <c r="C2959" s="2">
        <f>'Synthese chemins'!C2959</f>
        <v>3</v>
      </c>
      <c r="D2959" s="2" t="str">
        <f>'Synthese chemins'!D2959</f>
        <v>Non</v>
      </c>
      <c r="E2959" s="20" t="str">
        <f>IF($D2959="Non",IF($B2959&lt;3,"-",IF('Synthese chemins'!E2959&gt;2,"Passeur",IF('Synthese chemins'!E2959&lt;1,"-",IF('Synthese chemins'!E2959&lt;2,IF(E$1=$Y2959,"-",IF(E$1=$AA2959,"-","Passeur")),IF(E$1=$Y2959,IF(E$1=Y2959,"-","Passeur"),"Passeur"))))),"-")</f>
        <v>-</v>
      </c>
      <c r="F2959" s="20" t="str">
        <f>IF($D2959="Non",IF($B2959&lt;3,"-",IF('Synthese chemins'!F2959&gt;2,"Passeur",IF('Synthese chemins'!F2959&lt;1,"-",IF('Synthese chemins'!F2959&lt;2,IF(F$1=$Y2959,"-",IF(F$1=$AA2959,"-","Passeur")),IF(F$1=$Y2959,IF(F$1=AA2959,"-","Passeur"),"Passeur"))))),"-")</f>
        <v>Passeur</v>
      </c>
      <c r="G2959" s="20" t="str">
        <f>IF($D2959="Non",IF($B2959&lt;3,"-",IF('Synthese chemins'!G2959&gt;2,"Passeur",IF('Synthese chemins'!G2959&lt;1,"-",IF('Synthese chemins'!G2959&lt;2,IF(G$1=$Y2959,"-",IF(G$1=$AA2959,"-","Passeur")),IF(G$1=$Y2959,IF(G$1=AB2959,"-","Passeur"),"Passeur"))))),"-")</f>
        <v>-</v>
      </c>
      <c r="H2959" s="20" t="str">
        <f>IF($D2959="Non",IF($B2959&lt;3,"-",IF('Synthese chemins'!H2959&gt;2,"Passeur",IF('Synthese chemins'!H2959&lt;1,"-",IF('Synthese chemins'!H2959&lt;2,IF(H$1=$Y2959,"-",IF(H$1=$AA2959,"-","Passeur")),IF(H$1=$Y2959,IF(H$1=AC2959,"-","Passeur"),"Passeur"))))),"-")</f>
        <v>-</v>
      </c>
      <c r="I2959" s="20" t="str">
        <f>IF($D2959="Non",IF($B2959&lt;3,"-",IF('Synthese chemins'!I2959&gt;2,"Passeur",IF('Synthese chemins'!I2959&lt;1,"-",IF('Synthese chemins'!I2959&lt;2,IF(I$1=$Y2959,"-",IF(I$1=$AA2959,"-","Passeur")),IF(I$1=$Y2959,IF(I$1=AD2959,"-","Passeur"),"Passeur"))))),"-")</f>
        <v>-</v>
      </c>
      <c r="J2959" s="20" t="str">
        <f>IF($D2959="Non",IF($B2959&lt;3,"-",IF('Synthese chemins'!J2959&gt;2,"Passeur",IF('Synthese chemins'!J2959&lt;1,"-",IF('Synthese chemins'!J2959&lt;2,IF(J$1=$Y2959,"-",IF(J$1=$AA2959,"-","Passeur")),IF(J$1=$Y2959,IF(J$1=AE2959,"-","Passeur"),"Passeur"))))),"-")</f>
        <v>-</v>
      </c>
      <c r="K2959" s="20" t="str">
        <f>IF($D2959="Non",IF($B2959&lt;3,"-",IF('Synthese chemins'!K2959&gt;2,"Passeur",IF('Synthese chemins'!K2959&lt;1,"-",IF('Synthese chemins'!K2959&lt;2,IF(K$1=$Y2959,"-",IF(K$1=$AA2959,"-","Passeur")),IF(K$1=$Y2959,IF(K$1=AF2959,"-","Passeur"),"Passeur"))))),"-")</f>
        <v>-</v>
      </c>
      <c r="L2959" s="20" t="str">
        <f>IF($D2959="Non",IF($B2959&lt;3,"-",IF('Synthese chemins'!L2959&gt;2,"Passeur",IF('Synthese chemins'!L2959&lt;1,"-",IF('Synthese chemins'!L2959&lt;2,IF(L$1=$Y2959,"-",IF(L$1=$AA2959,"-","Passeur")),IF(L$1=$Y2959,IF(L$1=AG2959,"-","Passeur"),"Passeur"))))),"-")</f>
        <v>-</v>
      </c>
      <c r="M2959" s="20" t="str">
        <f>IF($D2959="Non",IF($B2959&lt;3,"-",IF('Synthese chemins'!M2959&gt;2,"Passeur",IF('Synthese chemins'!M2959&lt;1,"-",IF('Synthese chemins'!M2959&lt;2,IF(M$1=$Y2959,"-",IF(M$1=$AA2959,"-","Passeur")),IF(M$1=$Y2959,IF(M$1=AH2959,"-","Passeur"),"Passeur"))))),"-")</f>
        <v>Passeur</v>
      </c>
      <c r="N2959" s="20" t="str">
        <f>IF($D2959="Non",IF($B2959&lt;3,"-",IF('Synthese chemins'!N2959&gt;2,"Passeur",IF('Synthese chemins'!N2959&lt;1,"-",IF('Synthese chemins'!N2959&lt;2,IF(N$1=$Y2959,"-",IF(N$1=$AA2959,"-","Passeur")),IF(N$1=$Y2959,IF(N$1=AI2959,"-","Passeur"),"Passeur"))))),"-")</f>
        <v>-</v>
      </c>
      <c r="O2959" s="20" t="str">
        <f>IF($D2959="Non",IF($B2959&lt;3,"-",IF('Synthese chemins'!O2959&gt;2,"Passeur",IF('Synthese chemins'!O2959&lt;1,"-",IF('Synthese chemins'!O2959&lt;2,IF(O$1=$Y2959,"-",IF(O$1=$AA2959,"-","Passeur")),IF(O$1=$Y2959,IF(O$1=AJ2959,"-","Passeur"),"Passeur"))))),"-")</f>
        <v>-</v>
      </c>
      <c r="P2959" s="20" t="str">
        <f>IF($D2959="Non",IF($B2959&lt;3,"-",IF('Synthese chemins'!P2959&gt;2,"Passeur",IF('Synthese chemins'!P2959&lt;1,"-",IF('Synthese chemins'!P2959&lt;2,IF(P$1=$Y2959,"-",IF(P$1=$AA2959,"-","Passeur")),IF(P$1=$Y2959,IF(P$1=AK2959,"-","Passeur"),"Passeur"))))),"-")</f>
        <v>-</v>
      </c>
      <c r="Q2959" s="20" t="str">
        <f>IF($D2959="Non",IF($B2959&lt;3,"-",IF('Synthese chemins'!Q2959&gt;2,"Passeur",IF('Synthese chemins'!Q2959&lt;1,"-",IF('Synthese chemins'!Q2959&lt;2,IF(Q$1=$Y2959,"-",IF(Q$1=$AA2959,"-","Passeur")),IF(Q$1=$Y2959,IF(Q$1=AL2959,"-","Passeur"),"Passeur"))))),"-")</f>
        <v>Passeur</v>
      </c>
      <c r="R2959" s="20" t="str">
        <f>IF($D2959="Non",IF($B2959&lt;3,"-",IF('Synthese chemins'!R2959&gt;2,"Passeur",IF('Synthese chemins'!R2959&lt;1,"-",IF('Synthese chemins'!R2959&lt;2,IF(R$1=$Y2959,"-",IF(R$1=$AA2959,"-","Passeur")),IF(R$1=$Y2959,IF(R$1=AM2959,"-","Passeur"),"Passeur"))))),"-")</f>
        <v>-</v>
      </c>
      <c r="S2959" s="20" t="str">
        <f>IF($D2959="Non",IF($B2959&lt;3,"-",IF('Synthese chemins'!S2959&gt;2,"Passeur",IF('Synthese chemins'!S2959&lt;1,"-",IF('Synthese chemins'!S2959&lt;2,IF(S$1=$Y2959,"-",IF(S$1=$AA2959,"-","Passeur")),IF(S$1=$Y2959,IF(S$1=AN2959,"-","Passeur"),"Passeur"))))),"-")</f>
        <v>-</v>
      </c>
      <c r="T2959" s="20" t="str">
        <f>IF($D2959="Non",IF($B2959&lt;3,"-",IF('Synthese chemins'!T2959&gt;2,"Passeur",IF('Synthese chemins'!T2959&lt;1,"-",IF('Synthese chemins'!T2959&lt;2,IF(T$1=$Y2959,"-",IF(T$1=$AA2959,"-","Passeur")),IF(T$1=$Y2959,IF(T$1=AO2959,"-","Passeur"),"Passeur"))))),"-")</f>
        <v>-</v>
      </c>
      <c r="U2959" s="20" t="str">
        <f>IF($D2959="Non",IF($B2959&lt;3,"-",IF('Synthese chemins'!U2959&gt;2,"Passeur",IF('Synthese chemins'!U2959&lt;1,"-",IF('Synthese chemins'!U2959&lt;2,IF(U$1=$Y2959,"-",IF(U$1=$AA2959,"-","Passeur")),IF(U$1=$Y2959,IF(U$1=AP2959,"-","Passeur"),"Passeur"))))),"-")</f>
        <v>-</v>
      </c>
      <c r="V2959" s="20" t="str">
        <f>IF($D2959="Non",IF($B2959&lt;3,"-",IF('Synthese chemins'!V2959&gt;2,"Passeur",IF('Synthese chemins'!V2959&lt;1,"-",IF('Synthese chemins'!V2959&lt;2,IF(V$1=$Y2959,"-",IF(V$1=$AA2959,"-","Passeur")),IF(V$1=$Y2959,IF(V$1=AQ2959,"-","Passeur"),"Passeur"))))),"-")</f>
        <v>-</v>
      </c>
      <c r="W2959" s="20" t="str">
        <f>IF($D2959="Non",IF($B2959&lt;3,"-",IF('Synthese chemins'!W2959&gt;2,"Passeur",IF('Synthese chemins'!W2959&lt;1,"-",IF('Synthese chemins'!W2959&lt;2,IF(W$1=$Y2959,"-",IF(W$1=$AA2959,"-","Passeur")),IF(W$1=$Y2959,IF(W$1=AR2959,"-","Passeur"),"Passeur"))))),"-")</f>
        <v>-</v>
      </c>
      <c r="X2959" s="20" t="str">
        <f>IF($D2959="Non",IF($B2959&lt;3,"-",IF('Synthese chemins'!X2959&gt;2,"Passeur",IF('Synthese chemins'!X2959&lt;1,"-",IF('Synthese chemins'!X2959&lt;2,IF(X$1=$Y2959,"-",IF(X$1=$AA2959,"-","Passeur")),IF(X$1=$Y2959,IF(X$1=AS2959,"-","Passeur"),"Passeur"))))),"-")</f>
        <v>-</v>
      </c>
      <c r="Y2959" s="33" t="str">
        <f>'Chemins de conversion les plus '!G2959</f>
        <v>SEA // PLA</v>
      </c>
      <c r="Z2959" s="20">
        <f t="shared" si="1018"/>
        <v>3</v>
      </c>
      <c r="AA2959" s="33" t="str">
        <f>'Chemins de conversion les plus '!I2959</f>
        <v>Retargeting // Criteo</v>
      </c>
      <c r="AB2959" s="5"/>
      <c r="AC2959" s="20">
        <f ca="1">'Synthese chemins'!Z2959</f>
        <v>1</v>
      </c>
      <c r="AD2959" s="19">
        <f>'Synthese chemins'!AA2959</f>
        <v>0</v>
      </c>
      <c r="AE2959" s="20">
        <f ca="1">'Synthese chemins'!AB2959</f>
        <v>0.16666666666666666</v>
      </c>
      <c r="AF2959" s="19">
        <f>'Synthese chemins'!AC2959</f>
        <v>0</v>
      </c>
      <c r="AH2959" s="2" t="str">
        <f t="shared" si="1019"/>
        <v>-</v>
      </c>
      <c r="AI2959" s="2">
        <f t="shared" ca="1" si="1020"/>
        <v>1</v>
      </c>
      <c r="AJ2959" s="2" t="str">
        <f t="shared" si="1021"/>
        <v>-</v>
      </c>
      <c r="AK2959" s="2" t="str">
        <f t="shared" si="1022"/>
        <v>-</v>
      </c>
      <c r="AL2959" s="2" t="str">
        <f t="shared" si="1023"/>
        <v>-</v>
      </c>
      <c r="AM2959" s="2" t="str">
        <f t="shared" si="1024"/>
        <v>-</v>
      </c>
      <c r="AN2959" s="2" t="str">
        <f t="shared" si="1025"/>
        <v>-</v>
      </c>
      <c r="AO2959" s="2" t="str">
        <f t="shared" si="1026"/>
        <v>-</v>
      </c>
      <c r="AP2959" s="2">
        <f t="shared" ca="1" si="1027"/>
        <v>1</v>
      </c>
      <c r="AQ2959" s="2" t="str">
        <f t="shared" si="1028"/>
        <v>-</v>
      </c>
      <c r="AR2959" s="2" t="str">
        <f t="shared" si="1029"/>
        <v>-</v>
      </c>
      <c r="AS2959" s="2" t="str">
        <f t="shared" si="1030"/>
        <v>-</v>
      </c>
      <c r="AT2959" s="2">
        <f t="shared" ca="1" si="1031"/>
        <v>1</v>
      </c>
      <c r="AU2959" s="2" t="str">
        <f t="shared" si="1032"/>
        <v>-</v>
      </c>
      <c r="AV2959" s="2" t="str">
        <f t="shared" si="1033"/>
        <v>-</v>
      </c>
      <c r="AW2959" s="2" t="str">
        <f t="shared" si="1034"/>
        <v>-</v>
      </c>
      <c r="AX2959" s="2" t="str">
        <f t="shared" si="1035"/>
        <v>-</v>
      </c>
      <c r="AY2959" s="2" t="str">
        <f t="shared" si="1014"/>
        <v>-</v>
      </c>
      <c r="AZ2959" s="2" t="str">
        <f t="shared" si="1015"/>
        <v>-</v>
      </c>
      <c r="BA2959" s="2" t="str">
        <f t="shared" si="1016"/>
        <v>-</v>
      </c>
    </row>
    <row r="2960" spans="1:53">
      <c r="A2960" s="2">
        <f t="shared" si="1017"/>
        <v>2959</v>
      </c>
      <c r="B2960" s="2">
        <f>'Synthese chemins'!B2960</f>
        <v>6</v>
      </c>
      <c r="C2960" s="2">
        <f>'Synthese chemins'!C2960</f>
        <v>4</v>
      </c>
      <c r="D2960" s="2" t="str">
        <f>'Synthese chemins'!D2960</f>
        <v>Non</v>
      </c>
      <c r="E2960" s="20" t="str">
        <f>IF($D2960="Non",IF($B2960&lt;3,"-",IF('Synthese chemins'!E2960&gt;2,"Passeur",IF('Synthese chemins'!E2960&lt;1,"-",IF('Synthese chemins'!E2960&lt;2,IF(E$1=$Y2960,"-",IF(E$1=$AA2960,"-","Passeur")),IF(E$1=$Y2960,IF(E$1=Y2960,"-","Passeur"),"Passeur"))))),"-")</f>
        <v>-</v>
      </c>
      <c r="F2960" s="20" t="str">
        <f>IF($D2960="Non",IF($B2960&lt;3,"-",IF('Synthese chemins'!F2960&gt;2,"Passeur",IF('Synthese chemins'!F2960&lt;1,"-",IF('Synthese chemins'!F2960&lt;2,IF(F$1=$Y2960,"-",IF(F$1=$AA2960,"-","Passeur")),IF(F$1=$Y2960,IF(F$1=AA2960,"-","Passeur"),"Passeur"))))),"-")</f>
        <v>-</v>
      </c>
      <c r="G2960" s="20" t="str">
        <f>IF($D2960="Non",IF($B2960&lt;3,"-",IF('Synthese chemins'!G2960&gt;2,"Passeur",IF('Synthese chemins'!G2960&lt;1,"-",IF('Synthese chemins'!G2960&lt;2,IF(G$1=$Y2960,"-",IF(G$1=$AA2960,"-","Passeur")),IF(G$1=$Y2960,IF(G$1=AB2960,"-","Passeur"),"Passeur"))))),"-")</f>
        <v>-</v>
      </c>
      <c r="H2960" s="20" t="str">
        <f>IF($D2960="Non",IF($B2960&lt;3,"-",IF('Synthese chemins'!H2960&gt;2,"Passeur",IF('Synthese chemins'!H2960&lt;1,"-",IF('Synthese chemins'!H2960&lt;2,IF(H$1=$Y2960,"-",IF(H$1=$AA2960,"-","Passeur")),IF(H$1=$Y2960,IF(H$1=AC2960,"-","Passeur"),"Passeur"))))),"-")</f>
        <v>-</v>
      </c>
      <c r="I2960" s="20" t="str">
        <f>IF($D2960="Non",IF($B2960&lt;3,"-",IF('Synthese chemins'!I2960&gt;2,"Passeur",IF('Synthese chemins'!I2960&lt;1,"-",IF('Synthese chemins'!I2960&lt;2,IF(I$1=$Y2960,"-",IF(I$1=$AA2960,"-","Passeur")),IF(I$1=$Y2960,IF(I$1=AD2960,"-","Passeur"),"Passeur"))))),"-")</f>
        <v>-</v>
      </c>
      <c r="J2960" s="20" t="str">
        <f>IF($D2960="Non",IF($B2960&lt;3,"-",IF('Synthese chemins'!J2960&gt;2,"Passeur",IF('Synthese chemins'!J2960&lt;1,"-",IF('Synthese chemins'!J2960&lt;2,IF(J$1=$Y2960,"-",IF(J$1=$AA2960,"-","Passeur")),IF(J$1=$Y2960,IF(J$1=AE2960,"-","Passeur"),"Passeur"))))),"-")</f>
        <v>-</v>
      </c>
      <c r="K2960" s="20" t="str">
        <f>IF($D2960="Non",IF($B2960&lt;3,"-",IF('Synthese chemins'!K2960&gt;2,"Passeur",IF('Synthese chemins'!K2960&lt;1,"-",IF('Synthese chemins'!K2960&lt;2,IF(K$1=$Y2960,"-",IF(K$1=$AA2960,"-","Passeur")),IF(K$1=$Y2960,IF(K$1=AF2960,"-","Passeur"),"Passeur"))))),"-")</f>
        <v>-</v>
      </c>
      <c r="L2960" s="20" t="str">
        <f>IF($D2960="Non",IF($B2960&lt;3,"-",IF('Synthese chemins'!L2960&gt;2,"Passeur",IF('Synthese chemins'!L2960&lt;1,"-",IF('Synthese chemins'!L2960&lt;2,IF(L$1=$Y2960,"-",IF(L$1=$AA2960,"-","Passeur")),IF(L$1=$Y2960,IF(L$1=AG2960,"-","Passeur"),"Passeur"))))),"-")</f>
        <v>-</v>
      </c>
      <c r="M2960" s="20" t="str">
        <f>IF($D2960="Non",IF($B2960&lt;3,"-",IF('Synthese chemins'!M2960&gt;2,"Passeur",IF('Synthese chemins'!M2960&lt;1,"-",IF('Synthese chemins'!M2960&lt;2,IF(M$1=$Y2960,"-",IF(M$1=$AA2960,"-","Passeur")),IF(M$1=$Y2960,IF(M$1=AH2960,"-","Passeur"),"Passeur"))))),"-")</f>
        <v>-</v>
      </c>
      <c r="N2960" s="20" t="str">
        <f>IF($D2960="Non",IF($B2960&lt;3,"-",IF('Synthese chemins'!N2960&gt;2,"Passeur",IF('Synthese chemins'!N2960&lt;1,"-",IF('Synthese chemins'!N2960&lt;2,IF(N$1=$Y2960,"-",IF(N$1=$AA2960,"-","Passeur")),IF(N$1=$Y2960,IF(N$1=AI2960,"-","Passeur"),"Passeur"))))),"-")</f>
        <v>Passeur</v>
      </c>
      <c r="O2960" s="20" t="str">
        <f>IF($D2960="Non",IF($B2960&lt;3,"-",IF('Synthese chemins'!O2960&gt;2,"Passeur",IF('Synthese chemins'!O2960&lt;1,"-",IF('Synthese chemins'!O2960&lt;2,IF(O$1=$Y2960,"-",IF(O$1=$AA2960,"-","Passeur")),IF(O$1=$Y2960,IF(O$1=AJ2960,"-","Passeur"),"Passeur"))))),"-")</f>
        <v>Passeur</v>
      </c>
      <c r="P2960" s="20" t="str">
        <f>IF($D2960="Non",IF($B2960&lt;3,"-",IF('Synthese chemins'!P2960&gt;2,"Passeur",IF('Synthese chemins'!P2960&lt;1,"-",IF('Synthese chemins'!P2960&lt;2,IF(P$1=$Y2960,"-",IF(P$1=$AA2960,"-","Passeur")),IF(P$1=$Y2960,IF(P$1=AK2960,"-","Passeur"),"Passeur"))))),"-")</f>
        <v>-</v>
      </c>
      <c r="Q2960" s="20" t="str">
        <f>IF($D2960="Non",IF($B2960&lt;3,"-",IF('Synthese chemins'!Q2960&gt;2,"Passeur",IF('Synthese chemins'!Q2960&lt;1,"-",IF('Synthese chemins'!Q2960&lt;2,IF(Q$1=$Y2960,"-",IF(Q$1=$AA2960,"-","Passeur")),IF(Q$1=$Y2960,IF(Q$1=AL2960,"-","Passeur"),"Passeur"))))),"-")</f>
        <v>Passeur</v>
      </c>
      <c r="R2960" s="20" t="str">
        <f>IF($D2960="Non",IF($B2960&lt;3,"-",IF('Synthese chemins'!R2960&gt;2,"Passeur",IF('Synthese chemins'!R2960&lt;1,"-",IF('Synthese chemins'!R2960&lt;2,IF(R$1=$Y2960,"-",IF(R$1=$AA2960,"-","Passeur")),IF(R$1=$Y2960,IF(R$1=AM2960,"-","Passeur"),"Passeur"))))),"-")</f>
        <v>Passeur</v>
      </c>
      <c r="S2960" s="20" t="str">
        <f>IF($D2960="Non",IF($B2960&lt;3,"-",IF('Synthese chemins'!S2960&gt;2,"Passeur",IF('Synthese chemins'!S2960&lt;1,"-",IF('Synthese chemins'!S2960&lt;2,IF(S$1=$Y2960,"-",IF(S$1=$AA2960,"-","Passeur")),IF(S$1=$Y2960,IF(S$1=AN2960,"-","Passeur"),"Passeur"))))),"-")</f>
        <v>-</v>
      </c>
      <c r="T2960" s="20" t="str">
        <f>IF($D2960="Non",IF($B2960&lt;3,"-",IF('Synthese chemins'!T2960&gt;2,"Passeur",IF('Synthese chemins'!T2960&lt;1,"-",IF('Synthese chemins'!T2960&lt;2,IF(T$1=$Y2960,"-",IF(T$1=$AA2960,"-","Passeur")),IF(T$1=$Y2960,IF(T$1=AO2960,"-","Passeur"),"Passeur"))))),"-")</f>
        <v>-</v>
      </c>
      <c r="U2960" s="20" t="str">
        <f>IF($D2960="Non",IF($B2960&lt;3,"-",IF('Synthese chemins'!U2960&gt;2,"Passeur",IF('Synthese chemins'!U2960&lt;1,"-",IF('Synthese chemins'!U2960&lt;2,IF(U$1=$Y2960,"-",IF(U$1=$AA2960,"-","Passeur")),IF(U$1=$Y2960,IF(U$1=AP2960,"-","Passeur"),"Passeur"))))),"-")</f>
        <v>-</v>
      </c>
      <c r="V2960" s="20" t="str">
        <f>IF($D2960="Non",IF($B2960&lt;3,"-",IF('Synthese chemins'!V2960&gt;2,"Passeur",IF('Synthese chemins'!V2960&lt;1,"-",IF('Synthese chemins'!V2960&lt;2,IF(V$1=$Y2960,"-",IF(V$1=$AA2960,"-","Passeur")),IF(V$1=$Y2960,IF(V$1=AQ2960,"-","Passeur"),"Passeur"))))),"-")</f>
        <v>-</v>
      </c>
      <c r="W2960" s="20" t="str">
        <f>IF($D2960="Non",IF($B2960&lt;3,"-",IF('Synthese chemins'!W2960&gt;2,"Passeur",IF('Synthese chemins'!W2960&lt;1,"-",IF('Synthese chemins'!W2960&lt;2,IF(W$1=$Y2960,"-",IF(W$1=$AA2960,"-","Passeur")),IF(W$1=$Y2960,IF(W$1=AR2960,"-","Passeur"),"Passeur"))))),"-")</f>
        <v>-</v>
      </c>
      <c r="X2960" s="20" t="str">
        <f>IF($D2960="Non",IF($B2960&lt;3,"-",IF('Synthese chemins'!X2960&gt;2,"Passeur",IF('Synthese chemins'!X2960&lt;1,"-",IF('Synthese chemins'!X2960&lt;2,IF(X$1=$Y2960,"-",IF(X$1=$AA2960,"-","Passeur")),IF(X$1=$Y2960,IF(X$1=AS2960,"-","Passeur"),"Passeur"))))),"-")</f>
        <v>-</v>
      </c>
      <c r="Y2960" s="33" t="str">
        <f>'Chemins de conversion les plus '!G2960</f>
        <v>SEA // PLA</v>
      </c>
      <c r="Z2960" s="20">
        <f t="shared" si="1018"/>
        <v>4</v>
      </c>
      <c r="AA2960" s="33" t="str">
        <f>'Chemins de conversion les plus '!I2960</f>
        <v>SEO</v>
      </c>
      <c r="AB2960" s="5"/>
      <c r="AC2960" s="20">
        <f ca="1">'Synthese chemins'!Z2960</f>
        <v>1</v>
      </c>
      <c r="AD2960" s="19">
        <f>'Synthese chemins'!AA2960</f>
        <v>0</v>
      </c>
      <c r="AE2960" s="20">
        <f ca="1">'Synthese chemins'!AB2960</f>
        <v>0.16666666666666666</v>
      </c>
      <c r="AF2960" s="19">
        <f>'Synthese chemins'!AC2960</f>
        <v>0</v>
      </c>
      <c r="AH2960" s="2" t="str">
        <f t="shared" si="1019"/>
        <v>-</v>
      </c>
      <c r="AI2960" s="2" t="str">
        <f t="shared" si="1020"/>
        <v>-</v>
      </c>
      <c r="AJ2960" s="2" t="str">
        <f t="shared" si="1021"/>
        <v>-</v>
      </c>
      <c r="AK2960" s="2" t="str">
        <f t="shared" si="1022"/>
        <v>-</v>
      </c>
      <c r="AL2960" s="2" t="str">
        <f t="shared" si="1023"/>
        <v>-</v>
      </c>
      <c r="AM2960" s="2" t="str">
        <f t="shared" si="1024"/>
        <v>-</v>
      </c>
      <c r="AN2960" s="2" t="str">
        <f t="shared" si="1025"/>
        <v>-</v>
      </c>
      <c r="AO2960" s="2" t="str">
        <f t="shared" si="1026"/>
        <v>-</v>
      </c>
      <c r="AP2960" s="2" t="str">
        <f t="shared" si="1027"/>
        <v>-</v>
      </c>
      <c r="AQ2960" s="2">
        <f t="shared" ca="1" si="1028"/>
        <v>1</v>
      </c>
      <c r="AR2960" s="2">
        <f t="shared" ca="1" si="1029"/>
        <v>1</v>
      </c>
      <c r="AS2960" s="2" t="str">
        <f t="shared" si="1030"/>
        <v>-</v>
      </c>
      <c r="AT2960" s="2">
        <f t="shared" ca="1" si="1031"/>
        <v>1</v>
      </c>
      <c r="AU2960" s="2">
        <f t="shared" ca="1" si="1032"/>
        <v>1</v>
      </c>
      <c r="AV2960" s="2" t="str">
        <f t="shared" si="1033"/>
        <v>-</v>
      </c>
      <c r="AW2960" s="2" t="str">
        <f t="shared" si="1034"/>
        <v>-</v>
      </c>
      <c r="AX2960" s="2" t="str">
        <f t="shared" si="1035"/>
        <v>-</v>
      </c>
      <c r="AY2960" s="2" t="str">
        <f t="shared" si="1014"/>
        <v>-</v>
      </c>
      <c r="AZ2960" s="2" t="str">
        <f t="shared" si="1015"/>
        <v>-</v>
      </c>
      <c r="BA2960" s="2" t="str">
        <f t="shared" si="1016"/>
        <v>-</v>
      </c>
    </row>
    <row r="2961" spans="1:53">
      <c r="A2961" s="2">
        <f t="shared" si="1017"/>
        <v>2960</v>
      </c>
      <c r="B2961" s="2">
        <f>'Synthese chemins'!B2961</f>
        <v>6</v>
      </c>
      <c r="C2961" s="2">
        <f>'Synthese chemins'!C2961</f>
        <v>3</v>
      </c>
      <c r="D2961" s="2" t="str">
        <f>'Synthese chemins'!D2961</f>
        <v>Non</v>
      </c>
      <c r="E2961" s="20" t="str">
        <f>IF($D2961="Non",IF($B2961&lt;3,"-",IF('Synthese chemins'!E2961&gt;2,"Passeur",IF('Synthese chemins'!E2961&lt;1,"-",IF('Synthese chemins'!E2961&lt;2,IF(E$1=$Y2961,"-",IF(E$1=$AA2961,"-","Passeur")),IF(E$1=$Y2961,IF(E$1=Y2961,"-","Passeur"),"Passeur"))))),"-")</f>
        <v>-</v>
      </c>
      <c r="F2961" s="20" t="str">
        <f>IF($D2961="Non",IF($B2961&lt;3,"-",IF('Synthese chemins'!F2961&gt;2,"Passeur",IF('Synthese chemins'!F2961&lt;1,"-",IF('Synthese chemins'!F2961&lt;2,IF(F$1=$Y2961,"-",IF(F$1=$AA2961,"-","Passeur")),IF(F$1=$Y2961,IF(F$1=AA2961,"-","Passeur"),"Passeur"))))),"-")</f>
        <v>Passeur</v>
      </c>
      <c r="G2961" s="20" t="str">
        <f>IF($D2961="Non",IF($B2961&lt;3,"-",IF('Synthese chemins'!G2961&gt;2,"Passeur",IF('Synthese chemins'!G2961&lt;1,"-",IF('Synthese chemins'!G2961&lt;2,IF(G$1=$Y2961,"-",IF(G$1=$AA2961,"-","Passeur")),IF(G$1=$Y2961,IF(G$1=AB2961,"-","Passeur"),"Passeur"))))),"-")</f>
        <v>-</v>
      </c>
      <c r="H2961" s="20" t="str">
        <f>IF($D2961="Non",IF($B2961&lt;3,"-",IF('Synthese chemins'!H2961&gt;2,"Passeur",IF('Synthese chemins'!H2961&lt;1,"-",IF('Synthese chemins'!H2961&lt;2,IF(H$1=$Y2961,"-",IF(H$1=$AA2961,"-","Passeur")),IF(H$1=$Y2961,IF(H$1=AC2961,"-","Passeur"),"Passeur"))))),"-")</f>
        <v>-</v>
      </c>
      <c r="I2961" s="20" t="str">
        <f>IF($D2961="Non",IF($B2961&lt;3,"-",IF('Synthese chemins'!I2961&gt;2,"Passeur",IF('Synthese chemins'!I2961&lt;1,"-",IF('Synthese chemins'!I2961&lt;2,IF(I$1=$Y2961,"-",IF(I$1=$AA2961,"-","Passeur")),IF(I$1=$Y2961,IF(I$1=AD2961,"-","Passeur"),"Passeur"))))),"-")</f>
        <v>-</v>
      </c>
      <c r="J2961" s="20" t="str">
        <f>IF($D2961="Non",IF($B2961&lt;3,"-",IF('Synthese chemins'!J2961&gt;2,"Passeur",IF('Synthese chemins'!J2961&lt;1,"-",IF('Synthese chemins'!J2961&lt;2,IF(J$1=$Y2961,"-",IF(J$1=$AA2961,"-","Passeur")),IF(J$1=$Y2961,IF(J$1=AE2961,"-","Passeur"),"Passeur"))))),"-")</f>
        <v>-</v>
      </c>
      <c r="K2961" s="20" t="str">
        <f>IF($D2961="Non",IF($B2961&lt;3,"-",IF('Synthese chemins'!K2961&gt;2,"Passeur",IF('Synthese chemins'!K2961&lt;1,"-",IF('Synthese chemins'!K2961&lt;2,IF(K$1=$Y2961,"-",IF(K$1=$AA2961,"-","Passeur")),IF(K$1=$Y2961,IF(K$1=AF2961,"-","Passeur"),"Passeur"))))),"-")</f>
        <v>-</v>
      </c>
      <c r="L2961" s="20" t="str">
        <f>IF($D2961="Non",IF($B2961&lt;3,"-",IF('Synthese chemins'!L2961&gt;2,"Passeur",IF('Synthese chemins'!L2961&lt;1,"-",IF('Synthese chemins'!L2961&lt;2,IF(L$1=$Y2961,"-",IF(L$1=$AA2961,"-","Passeur")),IF(L$1=$Y2961,IF(L$1=AG2961,"-","Passeur"),"Passeur"))))),"-")</f>
        <v>-</v>
      </c>
      <c r="M2961" s="20" t="str">
        <f>IF($D2961="Non",IF($B2961&lt;3,"-",IF('Synthese chemins'!M2961&gt;2,"Passeur",IF('Synthese chemins'!M2961&lt;1,"-",IF('Synthese chemins'!M2961&lt;2,IF(M$1=$Y2961,"-",IF(M$1=$AA2961,"-","Passeur")),IF(M$1=$Y2961,IF(M$1=AH2961,"-","Passeur"),"Passeur"))))),"-")</f>
        <v>-</v>
      </c>
      <c r="N2961" s="20" t="str">
        <f>IF($D2961="Non",IF($B2961&lt;3,"-",IF('Synthese chemins'!N2961&gt;2,"Passeur",IF('Synthese chemins'!N2961&lt;1,"-",IF('Synthese chemins'!N2961&lt;2,IF(N$1=$Y2961,"-",IF(N$1=$AA2961,"-","Passeur")),IF(N$1=$Y2961,IF(N$1=AI2961,"-","Passeur"),"Passeur"))))),"-")</f>
        <v>-</v>
      </c>
      <c r="O2961" s="20" t="str">
        <f>IF($D2961="Non",IF($B2961&lt;3,"-",IF('Synthese chemins'!O2961&gt;2,"Passeur",IF('Synthese chemins'!O2961&lt;1,"-",IF('Synthese chemins'!O2961&lt;2,IF(O$1=$Y2961,"-",IF(O$1=$AA2961,"-","Passeur")),IF(O$1=$Y2961,IF(O$1=AJ2961,"-","Passeur"),"Passeur"))))),"-")</f>
        <v>Passeur</v>
      </c>
      <c r="P2961" s="20" t="str">
        <f>IF($D2961="Non",IF($B2961&lt;3,"-",IF('Synthese chemins'!P2961&gt;2,"Passeur",IF('Synthese chemins'!P2961&lt;1,"-",IF('Synthese chemins'!P2961&lt;2,IF(P$1=$Y2961,"-",IF(P$1=$AA2961,"-","Passeur")),IF(P$1=$Y2961,IF(P$1=AK2961,"-","Passeur"),"Passeur"))))),"-")</f>
        <v>-</v>
      </c>
      <c r="Q2961" s="20" t="str">
        <f>IF($D2961="Non",IF($B2961&lt;3,"-",IF('Synthese chemins'!Q2961&gt;2,"Passeur",IF('Synthese chemins'!Q2961&lt;1,"-",IF('Synthese chemins'!Q2961&lt;2,IF(Q$1=$Y2961,"-",IF(Q$1=$AA2961,"-","Passeur")),IF(Q$1=$Y2961,IF(Q$1=AL2961,"-","Passeur"),"Passeur"))))),"-")</f>
        <v>Passeur</v>
      </c>
      <c r="R2961" s="20" t="str">
        <f>IF($D2961="Non",IF($B2961&lt;3,"-",IF('Synthese chemins'!R2961&gt;2,"Passeur",IF('Synthese chemins'!R2961&lt;1,"-",IF('Synthese chemins'!R2961&lt;2,IF(R$1=$Y2961,"-",IF(R$1=$AA2961,"-","Passeur")),IF(R$1=$Y2961,IF(R$1=AM2961,"-","Passeur"),"Passeur"))))),"-")</f>
        <v>-</v>
      </c>
      <c r="S2961" s="20" t="str">
        <f>IF($D2961="Non",IF($B2961&lt;3,"-",IF('Synthese chemins'!S2961&gt;2,"Passeur",IF('Synthese chemins'!S2961&lt;1,"-",IF('Synthese chemins'!S2961&lt;2,IF(S$1=$Y2961,"-",IF(S$1=$AA2961,"-","Passeur")),IF(S$1=$Y2961,IF(S$1=AN2961,"-","Passeur"),"Passeur"))))),"-")</f>
        <v>-</v>
      </c>
      <c r="T2961" s="20" t="str">
        <f>IF($D2961="Non",IF($B2961&lt;3,"-",IF('Synthese chemins'!T2961&gt;2,"Passeur",IF('Synthese chemins'!T2961&lt;1,"-",IF('Synthese chemins'!T2961&lt;2,IF(T$1=$Y2961,"-",IF(T$1=$AA2961,"-","Passeur")),IF(T$1=$Y2961,IF(T$1=AO2961,"-","Passeur"),"Passeur"))))),"-")</f>
        <v>-</v>
      </c>
      <c r="U2961" s="20" t="str">
        <f>IF($D2961="Non",IF($B2961&lt;3,"-",IF('Synthese chemins'!U2961&gt;2,"Passeur",IF('Synthese chemins'!U2961&lt;1,"-",IF('Synthese chemins'!U2961&lt;2,IF(U$1=$Y2961,"-",IF(U$1=$AA2961,"-","Passeur")),IF(U$1=$Y2961,IF(U$1=AP2961,"-","Passeur"),"Passeur"))))),"-")</f>
        <v>-</v>
      </c>
      <c r="V2961" s="20" t="str">
        <f>IF($D2961="Non",IF($B2961&lt;3,"-",IF('Synthese chemins'!V2961&gt;2,"Passeur",IF('Synthese chemins'!V2961&lt;1,"-",IF('Synthese chemins'!V2961&lt;2,IF(V$1=$Y2961,"-",IF(V$1=$AA2961,"-","Passeur")),IF(V$1=$Y2961,IF(V$1=AQ2961,"-","Passeur"),"Passeur"))))),"-")</f>
        <v>-</v>
      </c>
      <c r="W2961" s="20" t="str">
        <f>IF($D2961="Non",IF($B2961&lt;3,"-",IF('Synthese chemins'!W2961&gt;2,"Passeur",IF('Synthese chemins'!W2961&lt;1,"-",IF('Synthese chemins'!W2961&lt;2,IF(W$1=$Y2961,"-",IF(W$1=$AA2961,"-","Passeur")),IF(W$1=$Y2961,IF(W$1=AR2961,"-","Passeur"),"Passeur"))))),"-")</f>
        <v>-</v>
      </c>
      <c r="X2961" s="20" t="str">
        <f>IF($D2961="Non",IF($B2961&lt;3,"-",IF('Synthese chemins'!X2961&gt;2,"Passeur",IF('Synthese chemins'!X2961&lt;1,"-",IF('Synthese chemins'!X2961&lt;2,IF(X$1=$Y2961,"-",IF(X$1=$AA2961,"-","Passeur")),IF(X$1=$Y2961,IF(X$1=AS2961,"-","Passeur"),"Passeur"))))),"-")</f>
        <v>-</v>
      </c>
      <c r="Y2961" s="33" t="str">
        <f>'Chemins de conversion les plus '!G2961</f>
        <v>SEA // PLA</v>
      </c>
      <c r="Z2961" s="20">
        <f t="shared" si="1018"/>
        <v>3</v>
      </c>
      <c r="AA2961" s="33" t="str">
        <f>'Chemins de conversion les plus '!I2961</f>
        <v>Direct</v>
      </c>
      <c r="AB2961" s="5"/>
      <c r="AC2961" s="20">
        <f ca="1">'Synthese chemins'!Z2961</f>
        <v>1</v>
      </c>
      <c r="AD2961" s="19">
        <f>'Synthese chemins'!AA2961</f>
        <v>0</v>
      </c>
      <c r="AE2961" s="20">
        <f ca="1">'Synthese chemins'!AB2961</f>
        <v>0.16666666666666666</v>
      </c>
      <c r="AF2961" s="19">
        <f>'Synthese chemins'!AC2961</f>
        <v>0</v>
      </c>
      <c r="AH2961" s="2" t="str">
        <f t="shared" si="1019"/>
        <v>-</v>
      </c>
      <c r="AI2961" s="2">
        <f t="shared" ca="1" si="1020"/>
        <v>1</v>
      </c>
      <c r="AJ2961" s="2" t="str">
        <f t="shared" si="1021"/>
        <v>-</v>
      </c>
      <c r="AK2961" s="2" t="str">
        <f t="shared" si="1022"/>
        <v>-</v>
      </c>
      <c r="AL2961" s="2" t="str">
        <f t="shared" si="1023"/>
        <v>-</v>
      </c>
      <c r="AM2961" s="2" t="str">
        <f t="shared" si="1024"/>
        <v>-</v>
      </c>
      <c r="AN2961" s="2" t="str">
        <f t="shared" si="1025"/>
        <v>-</v>
      </c>
      <c r="AO2961" s="2" t="str">
        <f t="shared" si="1026"/>
        <v>-</v>
      </c>
      <c r="AP2961" s="2" t="str">
        <f t="shared" si="1027"/>
        <v>-</v>
      </c>
      <c r="AQ2961" s="2" t="str">
        <f t="shared" si="1028"/>
        <v>-</v>
      </c>
      <c r="AR2961" s="2">
        <f t="shared" ca="1" si="1029"/>
        <v>1</v>
      </c>
      <c r="AS2961" s="2" t="str">
        <f t="shared" si="1030"/>
        <v>-</v>
      </c>
      <c r="AT2961" s="2">
        <f t="shared" ca="1" si="1031"/>
        <v>1</v>
      </c>
      <c r="AU2961" s="2" t="str">
        <f t="shared" si="1032"/>
        <v>-</v>
      </c>
      <c r="AV2961" s="2" t="str">
        <f t="shared" si="1033"/>
        <v>-</v>
      </c>
      <c r="AW2961" s="2" t="str">
        <f t="shared" si="1034"/>
        <v>-</v>
      </c>
      <c r="AX2961" s="2" t="str">
        <f t="shared" si="1035"/>
        <v>-</v>
      </c>
      <c r="AY2961" s="2" t="str">
        <f t="shared" si="1014"/>
        <v>-</v>
      </c>
      <c r="AZ2961" s="2" t="str">
        <f t="shared" si="1015"/>
        <v>-</v>
      </c>
      <c r="BA2961" s="2" t="str">
        <f t="shared" si="1016"/>
        <v>-</v>
      </c>
    </row>
    <row r="2962" spans="1:53">
      <c r="A2962" s="2">
        <f t="shared" si="1017"/>
        <v>2961</v>
      </c>
      <c r="B2962" s="2">
        <f>'Synthese chemins'!B2962</f>
        <v>6</v>
      </c>
      <c r="C2962" s="2">
        <f>'Synthese chemins'!C2962</f>
        <v>3</v>
      </c>
      <c r="D2962" s="2" t="str">
        <f>'Synthese chemins'!D2962</f>
        <v>Non</v>
      </c>
      <c r="E2962" s="20" t="str">
        <f>IF($D2962="Non",IF($B2962&lt;3,"-",IF('Synthese chemins'!E2962&gt;2,"Passeur",IF('Synthese chemins'!E2962&lt;1,"-",IF('Synthese chemins'!E2962&lt;2,IF(E$1=$Y2962,"-",IF(E$1=$AA2962,"-","Passeur")),IF(E$1=$Y2962,IF(E$1=Y2962,"-","Passeur"),"Passeur"))))),"-")</f>
        <v>-</v>
      </c>
      <c r="F2962" s="20" t="str">
        <f>IF($D2962="Non",IF($B2962&lt;3,"-",IF('Synthese chemins'!F2962&gt;2,"Passeur",IF('Synthese chemins'!F2962&lt;1,"-",IF('Synthese chemins'!F2962&lt;2,IF(F$1=$Y2962,"-",IF(F$1=$AA2962,"-","Passeur")),IF(F$1=$Y2962,IF(F$1=AA2962,"-","Passeur"),"Passeur"))))),"-")</f>
        <v>-</v>
      </c>
      <c r="G2962" s="20" t="str">
        <f>IF($D2962="Non",IF($B2962&lt;3,"-",IF('Synthese chemins'!G2962&gt;2,"Passeur",IF('Synthese chemins'!G2962&lt;1,"-",IF('Synthese chemins'!G2962&lt;2,IF(G$1=$Y2962,"-",IF(G$1=$AA2962,"-","Passeur")),IF(G$1=$Y2962,IF(G$1=AB2962,"-","Passeur"),"Passeur"))))),"-")</f>
        <v>-</v>
      </c>
      <c r="H2962" s="20" t="str">
        <f>IF($D2962="Non",IF($B2962&lt;3,"-",IF('Synthese chemins'!H2962&gt;2,"Passeur",IF('Synthese chemins'!H2962&lt;1,"-",IF('Synthese chemins'!H2962&lt;2,IF(H$1=$Y2962,"-",IF(H$1=$AA2962,"-","Passeur")),IF(H$1=$Y2962,IF(H$1=AC2962,"-","Passeur"),"Passeur"))))),"-")</f>
        <v>-</v>
      </c>
      <c r="I2962" s="20" t="str">
        <f>IF($D2962="Non",IF($B2962&lt;3,"-",IF('Synthese chemins'!I2962&gt;2,"Passeur",IF('Synthese chemins'!I2962&lt;1,"-",IF('Synthese chemins'!I2962&lt;2,IF(I$1=$Y2962,"-",IF(I$1=$AA2962,"-","Passeur")),IF(I$1=$Y2962,IF(I$1=AD2962,"-","Passeur"),"Passeur"))))),"-")</f>
        <v>-</v>
      </c>
      <c r="J2962" s="20" t="str">
        <f>IF($D2962="Non",IF($B2962&lt;3,"-",IF('Synthese chemins'!J2962&gt;2,"Passeur",IF('Synthese chemins'!J2962&lt;1,"-",IF('Synthese chemins'!J2962&lt;2,IF(J$1=$Y2962,"-",IF(J$1=$AA2962,"-","Passeur")),IF(J$1=$Y2962,IF(J$1=AE2962,"-","Passeur"),"Passeur"))))),"-")</f>
        <v>-</v>
      </c>
      <c r="K2962" s="20" t="str">
        <f>IF($D2962="Non",IF($B2962&lt;3,"-",IF('Synthese chemins'!K2962&gt;2,"Passeur",IF('Synthese chemins'!K2962&lt;1,"-",IF('Synthese chemins'!K2962&lt;2,IF(K$1=$Y2962,"-",IF(K$1=$AA2962,"-","Passeur")),IF(K$1=$Y2962,IF(K$1=AF2962,"-","Passeur"),"Passeur"))))),"-")</f>
        <v>-</v>
      </c>
      <c r="L2962" s="20" t="str">
        <f>IF($D2962="Non",IF($B2962&lt;3,"-",IF('Synthese chemins'!L2962&gt;2,"Passeur",IF('Synthese chemins'!L2962&lt;1,"-",IF('Synthese chemins'!L2962&lt;2,IF(L$1=$Y2962,"-",IF(L$1=$AA2962,"-","Passeur")),IF(L$1=$Y2962,IF(L$1=AG2962,"-","Passeur"),"Passeur"))))),"-")</f>
        <v>-</v>
      </c>
      <c r="M2962" s="20" t="str">
        <f>IF($D2962="Non",IF($B2962&lt;3,"-",IF('Synthese chemins'!M2962&gt;2,"Passeur",IF('Synthese chemins'!M2962&lt;1,"-",IF('Synthese chemins'!M2962&lt;2,IF(M$1=$Y2962,"-",IF(M$1=$AA2962,"-","Passeur")),IF(M$1=$Y2962,IF(M$1=AH2962,"-","Passeur"),"Passeur"))))),"-")</f>
        <v>-</v>
      </c>
      <c r="N2962" s="20" t="str">
        <f>IF($D2962="Non",IF($B2962&lt;3,"-",IF('Synthese chemins'!N2962&gt;2,"Passeur",IF('Synthese chemins'!N2962&lt;1,"-",IF('Synthese chemins'!N2962&lt;2,IF(N$1=$Y2962,"-",IF(N$1=$AA2962,"-","Passeur")),IF(N$1=$Y2962,IF(N$1=AI2962,"-","Passeur"),"Passeur"))))),"-")</f>
        <v>-</v>
      </c>
      <c r="O2962" s="20" t="str">
        <f>IF($D2962="Non",IF($B2962&lt;3,"-",IF('Synthese chemins'!O2962&gt;2,"Passeur",IF('Synthese chemins'!O2962&lt;1,"-",IF('Synthese chemins'!O2962&lt;2,IF(O$1=$Y2962,"-",IF(O$1=$AA2962,"-","Passeur")),IF(O$1=$Y2962,IF(O$1=AJ2962,"-","Passeur"),"Passeur"))))),"-")</f>
        <v>-</v>
      </c>
      <c r="P2962" s="20" t="str">
        <f>IF($D2962="Non",IF($B2962&lt;3,"-",IF('Synthese chemins'!P2962&gt;2,"Passeur",IF('Synthese chemins'!P2962&lt;1,"-",IF('Synthese chemins'!P2962&lt;2,IF(P$1=$Y2962,"-",IF(P$1=$AA2962,"-","Passeur")),IF(P$1=$Y2962,IF(P$1=AK2962,"-","Passeur"),"Passeur"))))),"-")</f>
        <v>Passeur</v>
      </c>
      <c r="Q2962" s="20" t="str">
        <f>IF($D2962="Non",IF($B2962&lt;3,"-",IF('Synthese chemins'!Q2962&gt;2,"Passeur",IF('Synthese chemins'!Q2962&lt;1,"-",IF('Synthese chemins'!Q2962&lt;2,IF(Q$1=$Y2962,"-",IF(Q$1=$AA2962,"-","Passeur")),IF(Q$1=$Y2962,IF(Q$1=AL2962,"-","Passeur"),"Passeur"))))),"-")</f>
        <v>Passeur</v>
      </c>
      <c r="R2962" s="20" t="str">
        <f>IF($D2962="Non",IF($B2962&lt;3,"-",IF('Synthese chemins'!R2962&gt;2,"Passeur",IF('Synthese chemins'!R2962&lt;1,"-",IF('Synthese chemins'!R2962&lt;2,IF(R$1=$Y2962,"-",IF(R$1=$AA2962,"-","Passeur")),IF(R$1=$Y2962,IF(R$1=AM2962,"-","Passeur"),"Passeur"))))),"-")</f>
        <v>Passeur</v>
      </c>
      <c r="S2962" s="20" t="str">
        <f>IF($D2962="Non",IF($B2962&lt;3,"-",IF('Synthese chemins'!S2962&gt;2,"Passeur",IF('Synthese chemins'!S2962&lt;1,"-",IF('Synthese chemins'!S2962&lt;2,IF(S$1=$Y2962,"-",IF(S$1=$AA2962,"-","Passeur")),IF(S$1=$Y2962,IF(S$1=AN2962,"-","Passeur"),"Passeur"))))),"-")</f>
        <v>-</v>
      </c>
      <c r="T2962" s="20" t="str">
        <f>IF($D2962="Non",IF($B2962&lt;3,"-",IF('Synthese chemins'!T2962&gt;2,"Passeur",IF('Synthese chemins'!T2962&lt;1,"-",IF('Synthese chemins'!T2962&lt;2,IF(T$1=$Y2962,"-",IF(T$1=$AA2962,"-","Passeur")),IF(T$1=$Y2962,IF(T$1=AO2962,"-","Passeur"),"Passeur"))))),"-")</f>
        <v>-</v>
      </c>
      <c r="U2962" s="20" t="str">
        <f>IF($D2962="Non",IF($B2962&lt;3,"-",IF('Synthese chemins'!U2962&gt;2,"Passeur",IF('Synthese chemins'!U2962&lt;1,"-",IF('Synthese chemins'!U2962&lt;2,IF(U$1=$Y2962,"-",IF(U$1=$AA2962,"-","Passeur")),IF(U$1=$Y2962,IF(U$1=AP2962,"-","Passeur"),"Passeur"))))),"-")</f>
        <v>-</v>
      </c>
      <c r="V2962" s="20" t="str">
        <f>IF($D2962="Non",IF($B2962&lt;3,"-",IF('Synthese chemins'!V2962&gt;2,"Passeur",IF('Synthese chemins'!V2962&lt;1,"-",IF('Synthese chemins'!V2962&lt;2,IF(V$1=$Y2962,"-",IF(V$1=$AA2962,"-","Passeur")),IF(V$1=$Y2962,IF(V$1=AQ2962,"-","Passeur"),"Passeur"))))),"-")</f>
        <v>-</v>
      </c>
      <c r="W2962" s="20" t="str">
        <f>IF($D2962="Non",IF($B2962&lt;3,"-",IF('Synthese chemins'!W2962&gt;2,"Passeur",IF('Synthese chemins'!W2962&lt;1,"-",IF('Synthese chemins'!W2962&lt;2,IF(W$1=$Y2962,"-",IF(W$1=$AA2962,"-","Passeur")),IF(W$1=$Y2962,IF(W$1=AR2962,"-","Passeur"),"Passeur"))))),"-")</f>
        <v>-</v>
      </c>
      <c r="X2962" s="20" t="str">
        <f>IF($D2962="Non",IF($B2962&lt;3,"-",IF('Synthese chemins'!X2962&gt;2,"Passeur",IF('Synthese chemins'!X2962&lt;1,"-",IF('Synthese chemins'!X2962&lt;2,IF(X$1=$Y2962,"-",IF(X$1=$AA2962,"-","Passeur")),IF(X$1=$Y2962,IF(X$1=AS2962,"-","Passeur"),"Passeur"))))),"-")</f>
        <v>-</v>
      </c>
      <c r="Y2962" s="33" t="str">
        <f>'Chemins de conversion les plus '!G2962</f>
        <v>SEA // PLA</v>
      </c>
      <c r="Z2962" s="20">
        <f t="shared" si="1018"/>
        <v>3</v>
      </c>
      <c r="AA2962" s="33" t="str">
        <f>'Chemins de conversion les plus '!I2962</f>
        <v>SEA // PLA</v>
      </c>
      <c r="AB2962" s="5"/>
      <c r="AC2962" s="20">
        <f ca="1">'Synthese chemins'!Z2962</f>
        <v>1</v>
      </c>
      <c r="AD2962" s="19">
        <f>'Synthese chemins'!AA2962</f>
        <v>0</v>
      </c>
      <c r="AE2962" s="20">
        <f ca="1">'Synthese chemins'!AB2962</f>
        <v>0.16666666666666666</v>
      </c>
      <c r="AF2962" s="19">
        <f>'Synthese chemins'!AC2962</f>
        <v>0</v>
      </c>
      <c r="AH2962" s="2" t="str">
        <f t="shared" si="1019"/>
        <v>-</v>
      </c>
      <c r="AI2962" s="2" t="str">
        <f t="shared" si="1020"/>
        <v>-</v>
      </c>
      <c r="AJ2962" s="2" t="str">
        <f t="shared" si="1021"/>
        <v>-</v>
      </c>
      <c r="AK2962" s="2" t="str">
        <f t="shared" si="1022"/>
        <v>-</v>
      </c>
      <c r="AL2962" s="2" t="str">
        <f t="shared" si="1023"/>
        <v>-</v>
      </c>
      <c r="AM2962" s="2" t="str">
        <f t="shared" si="1024"/>
        <v>-</v>
      </c>
      <c r="AN2962" s="2" t="str">
        <f t="shared" si="1025"/>
        <v>-</v>
      </c>
      <c r="AO2962" s="2" t="str">
        <f t="shared" si="1026"/>
        <v>-</v>
      </c>
      <c r="AP2962" s="2" t="str">
        <f t="shared" si="1027"/>
        <v>-</v>
      </c>
      <c r="AQ2962" s="2" t="str">
        <f t="shared" si="1028"/>
        <v>-</v>
      </c>
      <c r="AR2962" s="2" t="str">
        <f t="shared" si="1029"/>
        <v>-</v>
      </c>
      <c r="AS2962" s="2">
        <f t="shared" ca="1" si="1030"/>
        <v>1</v>
      </c>
      <c r="AT2962" s="2">
        <f t="shared" ca="1" si="1031"/>
        <v>1</v>
      </c>
      <c r="AU2962" s="2">
        <f t="shared" ca="1" si="1032"/>
        <v>1</v>
      </c>
      <c r="AV2962" s="2" t="str">
        <f t="shared" si="1033"/>
        <v>-</v>
      </c>
      <c r="AW2962" s="2" t="str">
        <f t="shared" si="1034"/>
        <v>-</v>
      </c>
      <c r="AX2962" s="2" t="str">
        <f t="shared" si="1035"/>
        <v>-</v>
      </c>
      <c r="AY2962" s="2" t="str">
        <f t="shared" si="1014"/>
        <v>-</v>
      </c>
      <c r="AZ2962" s="2" t="str">
        <f t="shared" si="1015"/>
        <v>-</v>
      </c>
      <c r="BA2962" s="2" t="str">
        <f t="shared" si="1016"/>
        <v>-</v>
      </c>
    </row>
    <row r="2963" spans="1:53">
      <c r="A2963" s="2">
        <f t="shared" si="1017"/>
        <v>2962</v>
      </c>
      <c r="B2963" s="2">
        <f>'Synthese chemins'!B2963</f>
        <v>6</v>
      </c>
      <c r="C2963" s="2">
        <f>'Synthese chemins'!C2963</f>
        <v>3</v>
      </c>
      <c r="D2963" s="2" t="str">
        <f>'Synthese chemins'!D2963</f>
        <v>Non</v>
      </c>
      <c r="E2963" s="20" t="str">
        <f>IF($D2963="Non",IF($B2963&lt;3,"-",IF('Synthese chemins'!E2963&gt;2,"Passeur",IF('Synthese chemins'!E2963&lt;1,"-",IF('Synthese chemins'!E2963&lt;2,IF(E$1=$Y2963,"-",IF(E$1=$AA2963,"-","Passeur")),IF(E$1=$Y2963,IF(E$1=Y2963,"-","Passeur"),"Passeur"))))),"-")</f>
        <v>-</v>
      </c>
      <c r="F2963" s="20" t="str">
        <f>IF($D2963="Non",IF($B2963&lt;3,"-",IF('Synthese chemins'!F2963&gt;2,"Passeur",IF('Synthese chemins'!F2963&lt;1,"-",IF('Synthese chemins'!F2963&lt;2,IF(F$1=$Y2963,"-",IF(F$1=$AA2963,"-","Passeur")),IF(F$1=$Y2963,IF(F$1=AA2963,"-","Passeur"),"Passeur"))))),"-")</f>
        <v>Passeur</v>
      </c>
      <c r="G2963" s="20" t="str">
        <f>IF($D2963="Non",IF($B2963&lt;3,"-",IF('Synthese chemins'!G2963&gt;2,"Passeur",IF('Synthese chemins'!G2963&lt;1,"-",IF('Synthese chemins'!G2963&lt;2,IF(G$1=$Y2963,"-",IF(G$1=$AA2963,"-","Passeur")),IF(G$1=$Y2963,IF(G$1=AB2963,"-","Passeur"),"Passeur"))))),"-")</f>
        <v>-</v>
      </c>
      <c r="H2963" s="20" t="str">
        <f>IF($D2963="Non",IF($B2963&lt;3,"-",IF('Synthese chemins'!H2963&gt;2,"Passeur",IF('Synthese chemins'!H2963&lt;1,"-",IF('Synthese chemins'!H2963&lt;2,IF(H$1=$Y2963,"-",IF(H$1=$AA2963,"-","Passeur")),IF(H$1=$Y2963,IF(H$1=AC2963,"-","Passeur"),"Passeur"))))),"-")</f>
        <v>-</v>
      </c>
      <c r="I2963" s="20" t="str">
        <f>IF($D2963="Non",IF($B2963&lt;3,"-",IF('Synthese chemins'!I2963&gt;2,"Passeur",IF('Synthese chemins'!I2963&lt;1,"-",IF('Synthese chemins'!I2963&lt;2,IF(I$1=$Y2963,"-",IF(I$1=$AA2963,"-","Passeur")),IF(I$1=$Y2963,IF(I$1=AD2963,"-","Passeur"),"Passeur"))))),"-")</f>
        <v>Passeur</v>
      </c>
      <c r="J2963" s="20" t="str">
        <f>IF($D2963="Non",IF($B2963&lt;3,"-",IF('Synthese chemins'!J2963&gt;2,"Passeur",IF('Synthese chemins'!J2963&lt;1,"-",IF('Synthese chemins'!J2963&lt;2,IF(J$1=$Y2963,"-",IF(J$1=$AA2963,"-","Passeur")),IF(J$1=$Y2963,IF(J$1=AE2963,"-","Passeur"),"Passeur"))))),"-")</f>
        <v>-</v>
      </c>
      <c r="K2963" s="20" t="str">
        <f>IF($D2963="Non",IF($B2963&lt;3,"-",IF('Synthese chemins'!K2963&gt;2,"Passeur",IF('Synthese chemins'!K2963&lt;1,"-",IF('Synthese chemins'!K2963&lt;2,IF(K$1=$Y2963,"-",IF(K$1=$AA2963,"-","Passeur")),IF(K$1=$Y2963,IF(K$1=AF2963,"-","Passeur"),"Passeur"))))),"-")</f>
        <v>-</v>
      </c>
      <c r="L2963" s="20" t="str">
        <f>IF($D2963="Non",IF($B2963&lt;3,"-",IF('Synthese chemins'!L2963&gt;2,"Passeur",IF('Synthese chemins'!L2963&lt;1,"-",IF('Synthese chemins'!L2963&lt;2,IF(L$1=$Y2963,"-",IF(L$1=$AA2963,"-","Passeur")),IF(L$1=$Y2963,IF(L$1=AG2963,"-","Passeur"),"Passeur"))))),"-")</f>
        <v>-</v>
      </c>
      <c r="M2963" s="20" t="str">
        <f>IF($D2963="Non",IF($B2963&lt;3,"-",IF('Synthese chemins'!M2963&gt;2,"Passeur",IF('Synthese chemins'!M2963&lt;1,"-",IF('Synthese chemins'!M2963&lt;2,IF(M$1=$Y2963,"-",IF(M$1=$AA2963,"-","Passeur")),IF(M$1=$Y2963,IF(M$1=AH2963,"-","Passeur"),"Passeur"))))),"-")</f>
        <v>-</v>
      </c>
      <c r="N2963" s="20" t="str">
        <f>IF($D2963="Non",IF($B2963&lt;3,"-",IF('Synthese chemins'!N2963&gt;2,"Passeur",IF('Synthese chemins'!N2963&lt;1,"-",IF('Synthese chemins'!N2963&lt;2,IF(N$1=$Y2963,"-",IF(N$1=$AA2963,"-","Passeur")),IF(N$1=$Y2963,IF(N$1=AI2963,"-","Passeur"),"Passeur"))))),"-")</f>
        <v>-</v>
      </c>
      <c r="O2963" s="20" t="str">
        <f>IF($D2963="Non",IF($B2963&lt;3,"-",IF('Synthese chemins'!O2963&gt;2,"Passeur",IF('Synthese chemins'!O2963&lt;1,"-",IF('Synthese chemins'!O2963&lt;2,IF(O$1=$Y2963,"-",IF(O$1=$AA2963,"-","Passeur")),IF(O$1=$Y2963,IF(O$1=AJ2963,"-","Passeur"),"Passeur"))))),"-")</f>
        <v>-</v>
      </c>
      <c r="P2963" s="20" t="str">
        <f>IF($D2963="Non",IF($B2963&lt;3,"-",IF('Synthese chemins'!P2963&gt;2,"Passeur",IF('Synthese chemins'!P2963&lt;1,"-",IF('Synthese chemins'!P2963&lt;2,IF(P$1=$Y2963,"-",IF(P$1=$AA2963,"-","Passeur")),IF(P$1=$Y2963,IF(P$1=AK2963,"-","Passeur"),"Passeur"))))),"-")</f>
        <v>-</v>
      </c>
      <c r="Q2963" s="20" t="str">
        <f>IF($D2963="Non",IF($B2963&lt;3,"-",IF('Synthese chemins'!Q2963&gt;2,"Passeur",IF('Synthese chemins'!Q2963&lt;1,"-",IF('Synthese chemins'!Q2963&lt;2,IF(Q$1=$Y2963,"-",IF(Q$1=$AA2963,"-","Passeur")),IF(Q$1=$Y2963,IF(Q$1=AL2963,"-","Passeur"),"Passeur"))))),"-")</f>
        <v>-</v>
      </c>
      <c r="R2963" s="20" t="str">
        <f>IF($D2963="Non",IF($B2963&lt;3,"-",IF('Synthese chemins'!R2963&gt;2,"Passeur",IF('Synthese chemins'!R2963&lt;1,"-",IF('Synthese chemins'!R2963&lt;2,IF(R$1=$Y2963,"-",IF(R$1=$AA2963,"-","Passeur")),IF(R$1=$Y2963,IF(R$1=AM2963,"-","Passeur"),"Passeur"))))),"-")</f>
        <v>-</v>
      </c>
      <c r="S2963" s="20" t="str">
        <f>IF($D2963="Non",IF($B2963&lt;3,"-",IF('Synthese chemins'!S2963&gt;2,"Passeur",IF('Synthese chemins'!S2963&lt;1,"-",IF('Synthese chemins'!S2963&lt;2,IF(S$1=$Y2963,"-",IF(S$1=$AA2963,"-","Passeur")),IF(S$1=$Y2963,IF(S$1=AN2963,"-","Passeur"),"Passeur"))))),"-")</f>
        <v>-</v>
      </c>
      <c r="T2963" s="20" t="str">
        <f>IF($D2963="Non",IF($B2963&lt;3,"-",IF('Synthese chemins'!T2963&gt;2,"Passeur",IF('Synthese chemins'!T2963&lt;1,"-",IF('Synthese chemins'!T2963&lt;2,IF(T$1=$Y2963,"-",IF(T$1=$AA2963,"-","Passeur")),IF(T$1=$Y2963,IF(T$1=AO2963,"-","Passeur"),"Passeur"))))),"-")</f>
        <v>-</v>
      </c>
      <c r="U2963" s="20" t="str">
        <f>IF($D2963="Non",IF($B2963&lt;3,"-",IF('Synthese chemins'!U2963&gt;2,"Passeur",IF('Synthese chemins'!U2963&lt;1,"-",IF('Synthese chemins'!U2963&lt;2,IF(U$1=$Y2963,"-",IF(U$1=$AA2963,"-","Passeur")),IF(U$1=$Y2963,IF(U$1=AP2963,"-","Passeur"),"Passeur"))))),"-")</f>
        <v>-</v>
      </c>
      <c r="V2963" s="20" t="str">
        <f>IF($D2963="Non",IF($B2963&lt;3,"-",IF('Synthese chemins'!V2963&gt;2,"Passeur",IF('Synthese chemins'!V2963&lt;1,"-",IF('Synthese chemins'!V2963&lt;2,IF(V$1=$Y2963,"-",IF(V$1=$AA2963,"-","Passeur")),IF(V$1=$Y2963,IF(V$1=AQ2963,"-","Passeur"),"Passeur"))))),"-")</f>
        <v>-</v>
      </c>
      <c r="W2963" s="20" t="str">
        <f>IF($D2963="Non",IF($B2963&lt;3,"-",IF('Synthese chemins'!W2963&gt;2,"Passeur",IF('Synthese chemins'!W2963&lt;1,"-",IF('Synthese chemins'!W2963&lt;2,IF(W$1=$Y2963,"-",IF(W$1=$AA2963,"-","Passeur")),IF(W$1=$Y2963,IF(W$1=AR2963,"-","Passeur"),"Passeur"))))),"-")</f>
        <v>-</v>
      </c>
      <c r="X2963" s="20" t="str">
        <f>IF($D2963="Non",IF($B2963&lt;3,"-",IF('Synthese chemins'!X2963&gt;2,"Passeur",IF('Synthese chemins'!X2963&lt;1,"-",IF('Synthese chemins'!X2963&lt;2,IF(X$1=$Y2963,"-",IF(X$1=$AA2963,"-","Passeur")),IF(X$1=$Y2963,IF(X$1=AS2963,"-","Passeur"),"Passeur"))))),"-")</f>
        <v>-</v>
      </c>
      <c r="Y2963" s="33" t="str">
        <f>'Chemins de conversion les plus '!G2963</f>
        <v>SEA // PLA</v>
      </c>
      <c r="Z2963" s="20">
        <f t="shared" si="1018"/>
        <v>2</v>
      </c>
      <c r="AA2963" s="33" t="str">
        <f>'Chemins de conversion les plus '!I2963</f>
        <v>Email // Newsletters</v>
      </c>
      <c r="AB2963" s="5"/>
      <c r="AC2963" s="20">
        <f ca="1">'Synthese chemins'!Z2963</f>
        <v>1</v>
      </c>
      <c r="AD2963" s="19">
        <f>'Synthese chemins'!AA2963</f>
        <v>0</v>
      </c>
      <c r="AE2963" s="20">
        <f ca="1">'Synthese chemins'!AB2963</f>
        <v>0.16666666666666666</v>
      </c>
      <c r="AF2963" s="19">
        <f>'Synthese chemins'!AC2963</f>
        <v>0</v>
      </c>
      <c r="AH2963" s="2" t="str">
        <f t="shared" si="1019"/>
        <v>-</v>
      </c>
      <c r="AI2963" s="2">
        <f t="shared" ca="1" si="1020"/>
        <v>1</v>
      </c>
      <c r="AJ2963" s="2" t="str">
        <f t="shared" si="1021"/>
        <v>-</v>
      </c>
      <c r="AK2963" s="2" t="str">
        <f t="shared" si="1022"/>
        <v>-</v>
      </c>
      <c r="AL2963" s="2">
        <f t="shared" ca="1" si="1023"/>
        <v>1</v>
      </c>
      <c r="AM2963" s="2" t="str">
        <f t="shared" si="1024"/>
        <v>-</v>
      </c>
      <c r="AN2963" s="2" t="str">
        <f t="shared" si="1025"/>
        <v>-</v>
      </c>
      <c r="AO2963" s="2" t="str">
        <f t="shared" si="1026"/>
        <v>-</v>
      </c>
      <c r="AP2963" s="2" t="str">
        <f t="shared" si="1027"/>
        <v>-</v>
      </c>
      <c r="AQ2963" s="2" t="str">
        <f t="shared" si="1028"/>
        <v>-</v>
      </c>
      <c r="AR2963" s="2" t="str">
        <f t="shared" si="1029"/>
        <v>-</v>
      </c>
      <c r="AS2963" s="2" t="str">
        <f t="shared" si="1030"/>
        <v>-</v>
      </c>
      <c r="AT2963" s="2" t="str">
        <f t="shared" si="1031"/>
        <v>-</v>
      </c>
      <c r="AU2963" s="2" t="str">
        <f t="shared" si="1032"/>
        <v>-</v>
      </c>
      <c r="AV2963" s="2" t="str">
        <f t="shared" si="1033"/>
        <v>-</v>
      </c>
      <c r="AW2963" s="2" t="str">
        <f t="shared" si="1034"/>
        <v>-</v>
      </c>
      <c r="AX2963" s="2" t="str">
        <f t="shared" si="1035"/>
        <v>-</v>
      </c>
      <c r="AY2963" s="2" t="str">
        <f t="shared" si="1014"/>
        <v>-</v>
      </c>
      <c r="AZ2963" s="2" t="str">
        <f t="shared" si="1015"/>
        <v>-</v>
      </c>
      <c r="BA2963" s="2" t="str">
        <f t="shared" si="1016"/>
        <v>-</v>
      </c>
    </row>
    <row r="2964" spans="1:53">
      <c r="A2964" s="2">
        <f t="shared" si="1017"/>
        <v>2963</v>
      </c>
      <c r="B2964" s="2">
        <f>'Synthese chemins'!B2964</f>
        <v>6</v>
      </c>
      <c r="C2964" s="2">
        <f>'Synthese chemins'!C2964</f>
        <v>3</v>
      </c>
      <c r="D2964" s="2" t="str">
        <f>'Synthese chemins'!D2964</f>
        <v>Non</v>
      </c>
      <c r="E2964" s="20" t="str">
        <f>IF($D2964="Non",IF($B2964&lt;3,"-",IF('Synthese chemins'!E2964&gt;2,"Passeur",IF('Synthese chemins'!E2964&lt;1,"-",IF('Synthese chemins'!E2964&lt;2,IF(E$1=$Y2964,"-",IF(E$1=$AA2964,"-","Passeur")),IF(E$1=$Y2964,IF(E$1=Y2964,"-","Passeur"),"Passeur"))))),"-")</f>
        <v>-</v>
      </c>
      <c r="F2964" s="20" t="str">
        <f>IF($D2964="Non",IF($B2964&lt;3,"-",IF('Synthese chemins'!F2964&gt;2,"Passeur",IF('Synthese chemins'!F2964&lt;1,"-",IF('Synthese chemins'!F2964&lt;2,IF(F$1=$Y2964,"-",IF(F$1=$AA2964,"-","Passeur")),IF(F$1=$Y2964,IF(F$1=AA2964,"-","Passeur"),"Passeur"))))),"-")</f>
        <v>Passeur</v>
      </c>
      <c r="G2964" s="20" t="str">
        <f>IF($D2964="Non",IF($B2964&lt;3,"-",IF('Synthese chemins'!G2964&gt;2,"Passeur",IF('Synthese chemins'!G2964&lt;1,"-",IF('Synthese chemins'!G2964&lt;2,IF(G$1=$Y2964,"-",IF(G$1=$AA2964,"-","Passeur")),IF(G$1=$Y2964,IF(G$1=AB2964,"-","Passeur"),"Passeur"))))),"-")</f>
        <v>-</v>
      </c>
      <c r="H2964" s="20" t="str">
        <f>IF($D2964="Non",IF($B2964&lt;3,"-",IF('Synthese chemins'!H2964&gt;2,"Passeur",IF('Synthese chemins'!H2964&lt;1,"-",IF('Synthese chemins'!H2964&lt;2,IF(H$1=$Y2964,"-",IF(H$1=$AA2964,"-","Passeur")),IF(H$1=$Y2964,IF(H$1=AC2964,"-","Passeur"),"Passeur"))))),"-")</f>
        <v>-</v>
      </c>
      <c r="I2964" s="20" t="str">
        <f>IF($D2964="Non",IF($B2964&lt;3,"-",IF('Synthese chemins'!I2964&gt;2,"Passeur",IF('Synthese chemins'!I2964&lt;1,"-",IF('Synthese chemins'!I2964&lt;2,IF(I$1=$Y2964,"-",IF(I$1=$AA2964,"-","Passeur")),IF(I$1=$Y2964,IF(I$1=AD2964,"-","Passeur"),"Passeur"))))),"-")</f>
        <v>-</v>
      </c>
      <c r="J2964" s="20" t="str">
        <f>IF($D2964="Non",IF($B2964&lt;3,"-",IF('Synthese chemins'!J2964&gt;2,"Passeur",IF('Synthese chemins'!J2964&lt;1,"-",IF('Synthese chemins'!J2964&lt;2,IF(J$1=$Y2964,"-",IF(J$1=$AA2964,"-","Passeur")),IF(J$1=$Y2964,IF(J$1=AE2964,"-","Passeur"),"Passeur"))))),"-")</f>
        <v>-</v>
      </c>
      <c r="K2964" s="20" t="str">
        <f>IF($D2964="Non",IF($B2964&lt;3,"-",IF('Synthese chemins'!K2964&gt;2,"Passeur",IF('Synthese chemins'!K2964&lt;1,"-",IF('Synthese chemins'!K2964&lt;2,IF(K$1=$Y2964,"-",IF(K$1=$AA2964,"-","Passeur")),IF(K$1=$Y2964,IF(K$1=AF2964,"-","Passeur"),"Passeur"))))),"-")</f>
        <v>-</v>
      </c>
      <c r="L2964" s="20" t="str">
        <f>IF($D2964="Non",IF($B2964&lt;3,"-",IF('Synthese chemins'!L2964&gt;2,"Passeur",IF('Synthese chemins'!L2964&lt;1,"-",IF('Synthese chemins'!L2964&lt;2,IF(L$1=$Y2964,"-",IF(L$1=$AA2964,"-","Passeur")),IF(L$1=$Y2964,IF(L$1=AG2964,"-","Passeur"),"Passeur"))))),"-")</f>
        <v>-</v>
      </c>
      <c r="M2964" s="20" t="str">
        <f>IF($D2964="Non",IF($B2964&lt;3,"-",IF('Synthese chemins'!M2964&gt;2,"Passeur",IF('Synthese chemins'!M2964&lt;1,"-",IF('Synthese chemins'!M2964&lt;2,IF(M$1=$Y2964,"-",IF(M$1=$AA2964,"-","Passeur")),IF(M$1=$Y2964,IF(M$1=AH2964,"-","Passeur"),"Passeur"))))),"-")</f>
        <v>-</v>
      </c>
      <c r="N2964" s="20" t="str">
        <f>IF($D2964="Non",IF($B2964&lt;3,"-",IF('Synthese chemins'!N2964&gt;2,"Passeur",IF('Synthese chemins'!N2964&lt;1,"-",IF('Synthese chemins'!N2964&lt;2,IF(N$1=$Y2964,"-",IF(N$1=$AA2964,"-","Passeur")),IF(N$1=$Y2964,IF(N$1=AI2964,"-","Passeur"),"Passeur"))))),"-")</f>
        <v>-</v>
      </c>
      <c r="O2964" s="20" t="str">
        <f>IF($D2964="Non",IF($B2964&lt;3,"-",IF('Synthese chemins'!O2964&gt;2,"Passeur",IF('Synthese chemins'!O2964&lt;1,"-",IF('Synthese chemins'!O2964&lt;2,IF(O$1=$Y2964,"-",IF(O$1=$AA2964,"-","Passeur")),IF(O$1=$Y2964,IF(O$1=AJ2964,"-","Passeur"),"Passeur"))))),"-")</f>
        <v>-</v>
      </c>
      <c r="P2964" s="20" t="str">
        <f>IF($D2964="Non",IF($B2964&lt;3,"-",IF('Synthese chemins'!P2964&gt;2,"Passeur",IF('Synthese chemins'!P2964&lt;1,"-",IF('Synthese chemins'!P2964&lt;2,IF(P$1=$Y2964,"-",IF(P$1=$AA2964,"-","Passeur")),IF(P$1=$Y2964,IF(P$1=AK2964,"-","Passeur"),"Passeur"))))),"-")</f>
        <v>-</v>
      </c>
      <c r="Q2964" s="20" t="str">
        <f>IF($D2964="Non",IF($B2964&lt;3,"-",IF('Synthese chemins'!Q2964&gt;2,"Passeur",IF('Synthese chemins'!Q2964&lt;1,"-",IF('Synthese chemins'!Q2964&lt;2,IF(Q$1=$Y2964,"-",IF(Q$1=$AA2964,"-","Passeur")),IF(Q$1=$Y2964,IF(Q$1=AL2964,"-","Passeur"),"Passeur"))))),"-")</f>
        <v>Passeur</v>
      </c>
      <c r="R2964" s="20" t="str">
        <f>IF($D2964="Non",IF($B2964&lt;3,"-",IF('Synthese chemins'!R2964&gt;2,"Passeur",IF('Synthese chemins'!R2964&lt;1,"-",IF('Synthese chemins'!R2964&lt;2,IF(R$1=$Y2964,"-",IF(R$1=$AA2964,"-","Passeur")),IF(R$1=$Y2964,IF(R$1=AM2964,"-","Passeur"),"Passeur"))))),"-")</f>
        <v>Passeur</v>
      </c>
      <c r="S2964" s="20" t="str">
        <f>IF($D2964="Non",IF($B2964&lt;3,"-",IF('Synthese chemins'!S2964&gt;2,"Passeur",IF('Synthese chemins'!S2964&lt;1,"-",IF('Synthese chemins'!S2964&lt;2,IF(S$1=$Y2964,"-",IF(S$1=$AA2964,"-","Passeur")),IF(S$1=$Y2964,IF(S$1=AN2964,"-","Passeur"),"Passeur"))))),"-")</f>
        <v>-</v>
      </c>
      <c r="T2964" s="20" t="str">
        <f>IF($D2964="Non",IF($B2964&lt;3,"-",IF('Synthese chemins'!T2964&gt;2,"Passeur",IF('Synthese chemins'!T2964&lt;1,"-",IF('Synthese chemins'!T2964&lt;2,IF(T$1=$Y2964,"-",IF(T$1=$AA2964,"-","Passeur")),IF(T$1=$Y2964,IF(T$1=AO2964,"-","Passeur"),"Passeur"))))),"-")</f>
        <v>-</v>
      </c>
      <c r="U2964" s="20" t="str">
        <f>IF($D2964="Non",IF($B2964&lt;3,"-",IF('Synthese chemins'!U2964&gt;2,"Passeur",IF('Synthese chemins'!U2964&lt;1,"-",IF('Synthese chemins'!U2964&lt;2,IF(U$1=$Y2964,"-",IF(U$1=$AA2964,"-","Passeur")),IF(U$1=$Y2964,IF(U$1=AP2964,"-","Passeur"),"Passeur"))))),"-")</f>
        <v>-</v>
      </c>
      <c r="V2964" s="20" t="str">
        <f>IF($D2964="Non",IF($B2964&lt;3,"-",IF('Synthese chemins'!V2964&gt;2,"Passeur",IF('Synthese chemins'!V2964&lt;1,"-",IF('Synthese chemins'!V2964&lt;2,IF(V$1=$Y2964,"-",IF(V$1=$AA2964,"-","Passeur")),IF(V$1=$Y2964,IF(V$1=AQ2964,"-","Passeur"),"Passeur"))))),"-")</f>
        <v>-</v>
      </c>
      <c r="W2964" s="20" t="str">
        <f>IF($D2964="Non",IF($B2964&lt;3,"-",IF('Synthese chemins'!W2964&gt;2,"Passeur",IF('Synthese chemins'!W2964&lt;1,"-",IF('Synthese chemins'!W2964&lt;2,IF(W$1=$Y2964,"-",IF(W$1=$AA2964,"-","Passeur")),IF(W$1=$Y2964,IF(W$1=AR2964,"-","Passeur"),"Passeur"))))),"-")</f>
        <v>-</v>
      </c>
      <c r="X2964" s="20" t="str">
        <f>IF($D2964="Non",IF($B2964&lt;3,"-",IF('Synthese chemins'!X2964&gt;2,"Passeur",IF('Synthese chemins'!X2964&lt;1,"-",IF('Synthese chemins'!X2964&lt;2,IF(X$1=$Y2964,"-",IF(X$1=$AA2964,"-","Passeur")),IF(X$1=$Y2964,IF(X$1=AS2964,"-","Passeur"),"Passeur"))))),"-")</f>
        <v>-</v>
      </c>
      <c r="Y2964" s="33" t="str">
        <f>'Chemins de conversion les plus '!G2964</f>
        <v>SEO</v>
      </c>
      <c r="Z2964" s="20">
        <f t="shared" si="1018"/>
        <v>3</v>
      </c>
      <c r="AA2964" s="33" t="str">
        <f>'Chemins de conversion les plus '!I2964</f>
        <v>Direct</v>
      </c>
      <c r="AB2964" s="5"/>
      <c r="AC2964" s="20">
        <f ca="1">'Synthese chemins'!Z2964</f>
        <v>1</v>
      </c>
      <c r="AD2964" s="19">
        <f>'Synthese chemins'!AA2964</f>
        <v>0</v>
      </c>
      <c r="AE2964" s="20">
        <f ca="1">'Synthese chemins'!AB2964</f>
        <v>0.16666666666666666</v>
      </c>
      <c r="AF2964" s="19">
        <f>'Synthese chemins'!AC2964</f>
        <v>0</v>
      </c>
      <c r="AH2964" s="2" t="str">
        <f t="shared" si="1019"/>
        <v>-</v>
      </c>
      <c r="AI2964" s="2">
        <f t="shared" ca="1" si="1020"/>
        <v>1</v>
      </c>
      <c r="AJ2964" s="2" t="str">
        <f t="shared" si="1021"/>
        <v>-</v>
      </c>
      <c r="AK2964" s="2" t="str">
        <f t="shared" si="1022"/>
        <v>-</v>
      </c>
      <c r="AL2964" s="2" t="str">
        <f t="shared" si="1023"/>
        <v>-</v>
      </c>
      <c r="AM2964" s="2" t="str">
        <f t="shared" si="1024"/>
        <v>-</v>
      </c>
      <c r="AN2964" s="2" t="str">
        <f t="shared" si="1025"/>
        <v>-</v>
      </c>
      <c r="AO2964" s="2" t="str">
        <f t="shared" si="1026"/>
        <v>-</v>
      </c>
      <c r="AP2964" s="2" t="str">
        <f t="shared" si="1027"/>
        <v>-</v>
      </c>
      <c r="AQ2964" s="2" t="str">
        <f t="shared" si="1028"/>
        <v>-</v>
      </c>
      <c r="AR2964" s="2" t="str">
        <f t="shared" si="1029"/>
        <v>-</v>
      </c>
      <c r="AS2964" s="2" t="str">
        <f t="shared" si="1030"/>
        <v>-</v>
      </c>
      <c r="AT2964" s="2">
        <f t="shared" ca="1" si="1031"/>
        <v>1</v>
      </c>
      <c r="AU2964" s="2">
        <f t="shared" ca="1" si="1032"/>
        <v>1</v>
      </c>
      <c r="AV2964" s="2" t="str">
        <f t="shared" si="1033"/>
        <v>-</v>
      </c>
      <c r="AW2964" s="2" t="str">
        <f t="shared" si="1034"/>
        <v>-</v>
      </c>
      <c r="AX2964" s="2" t="str">
        <f t="shared" si="1035"/>
        <v>-</v>
      </c>
      <c r="AY2964" s="2" t="str">
        <f t="shared" si="1014"/>
        <v>-</v>
      </c>
      <c r="AZ2964" s="2" t="str">
        <f t="shared" si="1015"/>
        <v>-</v>
      </c>
      <c r="BA2964" s="2" t="str">
        <f t="shared" si="1016"/>
        <v>-</v>
      </c>
    </row>
    <row r="2965" spans="1:53">
      <c r="A2965" s="2">
        <f t="shared" si="1017"/>
        <v>2964</v>
      </c>
      <c r="B2965" s="2">
        <f>'Synthese chemins'!B2965</f>
        <v>6</v>
      </c>
      <c r="C2965" s="2">
        <f>'Synthese chemins'!C2965</f>
        <v>3</v>
      </c>
      <c r="D2965" s="2" t="str">
        <f>'Synthese chemins'!D2965</f>
        <v>Non</v>
      </c>
      <c r="E2965" s="20" t="str">
        <f>IF($D2965="Non",IF($B2965&lt;3,"-",IF('Synthese chemins'!E2965&gt;2,"Passeur",IF('Synthese chemins'!E2965&lt;1,"-",IF('Synthese chemins'!E2965&lt;2,IF(E$1=$Y2965,"-",IF(E$1=$AA2965,"-","Passeur")),IF(E$1=$Y2965,IF(E$1=Y2965,"-","Passeur"),"Passeur"))))),"-")</f>
        <v>-</v>
      </c>
      <c r="F2965" s="20" t="str">
        <f>IF($D2965="Non",IF($B2965&lt;3,"-",IF('Synthese chemins'!F2965&gt;2,"Passeur",IF('Synthese chemins'!F2965&lt;1,"-",IF('Synthese chemins'!F2965&lt;2,IF(F$1=$Y2965,"-",IF(F$1=$AA2965,"-","Passeur")),IF(F$1=$Y2965,IF(F$1=AA2965,"-","Passeur"),"Passeur"))))),"-")</f>
        <v>-</v>
      </c>
      <c r="G2965" s="20" t="str">
        <f>IF($D2965="Non",IF($B2965&lt;3,"-",IF('Synthese chemins'!G2965&gt;2,"Passeur",IF('Synthese chemins'!G2965&lt;1,"-",IF('Synthese chemins'!G2965&lt;2,IF(G$1=$Y2965,"-",IF(G$1=$AA2965,"-","Passeur")),IF(G$1=$Y2965,IF(G$1=AB2965,"-","Passeur"),"Passeur"))))),"-")</f>
        <v>-</v>
      </c>
      <c r="H2965" s="20" t="str">
        <f>IF($D2965="Non",IF($B2965&lt;3,"-",IF('Synthese chemins'!H2965&gt;2,"Passeur",IF('Synthese chemins'!H2965&lt;1,"-",IF('Synthese chemins'!H2965&lt;2,IF(H$1=$Y2965,"-",IF(H$1=$AA2965,"-","Passeur")),IF(H$1=$Y2965,IF(H$1=AC2965,"-","Passeur"),"Passeur"))))),"-")</f>
        <v>-</v>
      </c>
      <c r="I2965" s="20" t="str">
        <f>IF($D2965="Non",IF($B2965&lt;3,"-",IF('Synthese chemins'!I2965&gt;2,"Passeur",IF('Synthese chemins'!I2965&lt;1,"-",IF('Synthese chemins'!I2965&lt;2,IF(I$1=$Y2965,"-",IF(I$1=$AA2965,"-","Passeur")),IF(I$1=$Y2965,IF(I$1=AD2965,"-","Passeur"),"Passeur"))))),"-")</f>
        <v>-</v>
      </c>
      <c r="J2965" s="20" t="str">
        <f>IF($D2965="Non",IF($B2965&lt;3,"-",IF('Synthese chemins'!J2965&gt;2,"Passeur",IF('Synthese chemins'!J2965&lt;1,"-",IF('Synthese chemins'!J2965&lt;2,IF(J$1=$Y2965,"-",IF(J$1=$AA2965,"-","Passeur")),IF(J$1=$Y2965,IF(J$1=AE2965,"-","Passeur"),"Passeur"))))),"-")</f>
        <v>-</v>
      </c>
      <c r="K2965" s="20" t="str">
        <f>IF($D2965="Non",IF($B2965&lt;3,"-",IF('Synthese chemins'!K2965&gt;2,"Passeur",IF('Synthese chemins'!K2965&lt;1,"-",IF('Synthese chemins'!K2965&lt;2,IF(K$1=$Y2965,"-",IF(K$1=$AA2965,"-","Passeur")),IF(K$1=$Y2965,IF(K$1=AF2965,"-","Passeur"),"Passeur"))))),"-")</f>
        <v>-</v>
      </c>
      <c r="L2965" s="20" t="str">
        <f>IF($D2965="Non",IF($B2965&lt;3,"-",IF('Synthese chemins'!L2965&gt;2,"Passeur",IF('Synthese chemins'!L2965&lt;1,"-",IF('Synthese chemins'!L2965&lt;2,IF(L$1=$Y2965,"-",IF(L$1=$AA2965,"-","Passeur")),IF(L$1=$Y2965,IF(L$1=AG2965,"-","Passeur"),"Passeur"))))),"-")</f>
        <v>-</v>
      </c>
      <c r="M2965" s="20" t="str">
        <f>IF($D2965="Non",IF($B2965&lt;3,"-",IF('Synthese chemins'!M2965&gt;2,"Passeur",IF('Synthese chemins'!M2965&lt;1,"-",IF('Synthese chemins'!M2965&lt;2,IF(M$1=$Y2965,"-",IF(M$1=$AA2965,"-","Passeur")),IF(M$1=$Y2965,IF(M$1=AH2965,"-","Passeur"),"Passeur"))))),"-")</f>
        <v>-</v>
      </c>
      <c r="N2965" s="20" t="str">
        <f>IF($D2965="Non",IF($B2965&lt;3,"-",IF('Synthese chemins'!N2965&gt;2,"Passeur",IF('Synthese chemins'!N2965&lt;1,"-",IF('Synthese chemins'!N2965&lt;2,IF(N$1=$Y2965,"-",IF(N$1=$AA2965,"-","Passeur")),IF(N$1=$Y2965,IF(N$1=AI2965,"-","Passeur"),"Passeur"))))),"-")</f>
        <v>-</v>
      </c>
      <c r="O2965" s="20" t="str">
        <f>IF($D2965="Non",IF($B2965&lt;3,"-",IF('Synthese chemins'!O2965&gt;2,"Passeur",IF('Synthese chemins'!O2965&lt;1,"-",IF('Synthese chemins'!O2965&lt;2,IF(O$1=$Y2965,"-",IF(O$1=$AA2965,"-","Passeur")),IF(O$1=$Y2965,IF(O$1=AJ2965,"-","Passeur"),"Passeur"))))),"-")</f>
        <v>-</v>
      </c>
      <c r="P2965" s="20" t="str">
        <f>IF($D2965="Non",IF($B2965&lt;3,"-",IF('Synthese chemins'!P2965&gt;2,"Passeur",IF('Synthese chemins'!P2965&lt;1,"-",IF('Synthese chemins'!P2965&lt;2,IF(P$1=$Y2965,"-",IF(P$1=$AA2965,"-","Passeur")),IF(P$1=$Y2965,IF(P$1=AK2965,"-","Passeur"),"Passeur"))))),"-")</f>
        <v>-</v>
      </c>
      <c r="Q2965" s="20" t="str">
        <f>IF($D2965="Non",IF($B2965&lt;3,"-",IF('Synthese chemins'!Q2965&gt;2,"Passeur",IF('Synthese chemins'!Q2965&lt;1,"-",IF('Synthese chemins'!Q2965&lt;2,IF(Q$1=$Y2965,"-",IF(Q$1=$AA2965,"-","Passeur")),IF(Q$1=$Y2965,IF(Q$1=AL2965,"-","Passeur"),"Passeur"))))),"-")</f>
        <v>Passeur</v>
      </c>
      <c r="R2965" s="20" t="str">
        <f>IF($D2965="Non",IF($B2965&lt;3,"-",IF('Synthese chemins'!R2965&gt;2,"Passeur",IF('Synthese chemins'!R2965&lt;1,"-",IF('Synthese chemins'!R2965&lt;2,IF(R$1=$Y2965,"-",IF(R$1=$AA2965,"-","Passeur")),IF(R$1=$Y2965,IF(R$1=AM2965,"-","Passeur"),"Passeur"))))),"-")</f>
        <v>Passeur</v>
      </c>
      <c r="S2965" s="20" t="str">
        <f>IF($D2965="Non",IF($B2965&lt;3,"-",IF('Synthese chemins'!S2965&gt;2,"Passeur",IF('Synthese chemins'!S2965&lt;1,"-",IF('Synthese chemins'!S2965&lt;2,IF(S$1=$Y2965,"-",IF(S$1=$AA2965,"-","Passeur")),IF(S$1=$Y2965,IF(S$1=AN2965,"-","Passeur"),"Passeur"))))),"-")</f>
        <v>-</v>
      </c>
      <c r="T2965" s="20" t="str">
        <f>IF($D2965="Non",IF($B2965&lt;3,"-",IF('Synthese chemins'!T2965&gt;2,"Passeur",IF('Synthese chemins'!T2965&lt;1,"-",IF('Synthese chemins'!T2965&lt;2,IF(T$1=$Y2965,"-",IF(T$1=$AA2965,"-","Passeur")),IF(T$1=$Y2965,IF(T$1=AO2965,"-","Passeur"),"Passeur"))))),"-")</f>
        <v>-</v>
      </c>
      <c r="U2965" s="20" t="str">
        <f>IF($D2965="Non",IF($B2965&lt;3,"-",IF('Synthese chemins'!U2965&gt;2,"Passeur",IF('Synthese chemins'!U2965&lt;1,"-",IF('Synthese chemins'!U2965&lt;2,IF(U$1=$Y2965,"-",IF(U$1=$AA2965,"-","Passeur")),IF(U$1=$Y2965,IF(U$1=AP2965,"-","Passeur"),"Passeur"))))),"-")</f>
        <v>-</v>
      </c>
      <c r="V2965" s="20" t="str">
        <f>IF($D2965="Non",IF($B2965&lt;3,"-",IF('Synthese chemins'!V2965&gt;2,"Passeur",IF('Synthese chemins'!V2965&lt;1,"-",IF('Synthese chemins'!V2965&lt;2,IF(V$1=$Y2965,"-",IF(V$1=$AA2965,"-","Passeur")),IF(V$1=$Y2965,IF(V$1=AQ2965,"-","Passeur"),"Passeur"))))),"-")</f>
        <v>-</v>
      </c>
      <c r="W2965" s="20" t="str">
        <f>IF($D2965="Non",IF($B2965&lt;3,"-",IF('Synthese chemins'!W2965&gt;2,"Passeur",IF('Synthese chemins'!W2965&lt;1,"-",IF('Synthese chemins'!W2965&lt;2,IF(W$1=$Y2965,"-",IF(W$1=$AA2965,"-","Passeur")),IF(W$1=$Y2965,IF(W$1=AR2965,"-","Passeur"),"Passeur"))))),"-")</f>
        <v>-</v>
      </c>
      <c r="X2965" s="20" t="str">
        <f>IF($D2965="Non",IF($B2965&lt;3,"-",IF('Synthese chemins'!X2965&gt;2,"Passeur",IF('Synthese chemins'!X2965&lt;1,"-",IF('Synthese chemins'!X2965&lt;2,IF(X$1=$Y2965,"-",IF(X$1=$AA2965,"-","Passeur")),IF(X$1=$Y2965,IF(X$1=AS2965,"-","Passeur"),"Passeur"))))),"-")</f>
        <v>-</v>
      </c>
      <c r="Y2965" s="33" t="str">
        <f>'Chemins de conversion les plus '!G2965</f>
        <v>SEO</v>
      </c>
      <c r="Z2965" s="20">
        <f t="shared" si="1018"/>
        <v>2</v>
      </c>
      <c r="AA2965" s="33" t="str">
        <f>'Chemins de conversion les plus '!I2965</f>
        <v>Direct</v>
      </c>
      <c r="AB2965" s="5"/>
      <c r="AC2965" s="20">
        <f ca="1">'Synthese chemins'!Z2965</f>
        <v>1</v>
      </c>
      <c r="AD2965" s="19">
        <f>'Synthese chemins'!AA2965</f>
        <v>0</v>
      </c>
      <c r="AE2965" s="20">
        <f ca="1">'Synthese chemins'!AB2965</f>
        <v>0.16666666666666666</v>
      </c>
      <c r="AF2965" s="19">
        <f>'Synthese chemins'!AC2965</f>
        <v>0</v>
      </c>
      <c r="AH2965" s="2" t="str">
        <f t="shared" si="1019"/>
        <v>-</v>
      </c>
      <c r="AI2965" s="2" t="str">
        <f t="shared" si="1020"/>
        <v>-</v>
      </c>
      <c r="AJ2965" s="2" t="str">
        <f t="shared" si="1021"/>
        <v>-</v>
      </c>
      <c r="AK2965" s="2" t="str">
        <f t="shared" si="1022"/>
        <v>-</v>
      </c>
      <c r="AL2965" s="2" t="str">
        <f t="shared" si="1023"/>
        <v>-</v>
      </c>
      <c r="AM2965" s="2" t="str">
        <f t="shared" si="1024"/>
        <v>-</v>
      </c>
      <c r="AN2965" s="2" t="str">
        <f t="shared" si="1025"/>
        <v>-</v>
      </c>
      <c r="AO2965" s="2" t="str">
        <f t="shared" si="1026"/>
        <v>-</v>
      </c>
      <c r="AP2965" s="2" t="str">
        <f t="shared" si="1027"/>
        <v>-</v>
      </c>
      <c r="AQ2965" s="2" t="str">
        <f t="shared" si="1028"/>
        <v>-</v>
      </c>
      <c r="AR2965" s="2" t="str">
        <f t="shared" si="1029"/>
        <v>-</v>
      </c>
      <c r="AS2965" s="2" t="str">
        <f t="shared" si="1030"/>
        <v>-</v>
      </c>
      <c r="AT2965" s="2">
        <f t="shared" ca="1" si="1031"/>
        <v>1</v>
      </c>
      <c r="AU2965" s="2">
        <f t="shared" ca="1" si="1032"/>
        <v>1</v>
      </c>
      <c r="AV2965" s="2" t="str">
        <f t="shared" si="1033"/>
        <v>-</v>
      </c>
      <c r="AW2965" s="2" t="str">
        <f t="shared" si="1034"/>
        <v>-</v>
      </c>
      <c r="AX2965" s="2" t="str">
        <f t="shared" si="1035"/>
        <v>-</v>
      </c>
      <c r="AY2965" s="2" t="str">
        <f t="shared" si="1014"/>
        <v>-</v>
      </c>
      <c r="AZ2965" s="2" t="str">
        <f t="shared" si="1015"/>
        <v>-</v>
      </c>
      <c r="BA2965" s="2" t="str">
        <f t="shared" si="1016"/>
        <v>-</v>
      </c>
    </row>
    <row r="2966" spans="1:53">
      <c r="A2966" s="2">
        <f t="shared" si="1017"/>
        <v>2965</v>
      </c>
      <c r="B2966" s="2">
        <f>'Synthese chemins'!B2966</f>
        <v>6</v>
      </c>
      <c r="C2966" s="2">
        <f>'Synthese chemins'!C2966</f>
        <v>2</v>
      </c>
      <c r="D2966" s="2" t="str">
        <f>'Synthese chemins'!D2966</f>
        <v>Non</v>
      </c>
      <c r="E2966" s="20" t="str">
        <f>IF($D2966="Non",IF($B2966&lt;3,"-",IF('Synthese chemins'!E2966&gt;2,"Passeur",IF('Synthese chemins'!E2966&lt;1,"-",IF('Synthese chemins'!E2966&lt;2,IF(E$1=$Y2966,"-",IF(E$1=$AA2966,"-","Passeur")),IF(E$1=$Y2966,IF(E$1=Y2966,"-","Passeur"),"Passeur"))))),"-")</f>
        <v>-</v>
      </c>
      <c r="F2966" s="20" t="str">
        <f>IF($D2966="Non",IF($B2966&lt;3,"-",IF('Synthese chemins'!F2966&gt;2,"Passeur",IF('Synthese chemins'!F2966&lt;1,"-",IF('Synthese chemins'!F2966&lt;2,IF(F$1=$Y2966,"-",IF(F$1=$AA2966,"-","Passeur")),IF(F$1=$Y2966,IF(F$1=AA2966,"-","Passeur"),"Passeur"))))),"-")</f>
        <v>-</v>
      </c>
      <c r="G2966" s="20" t="str">
        <f>IF($D2966="Non",IF($B2966&lt;3,"-",IF('Synthese chemins'!G2966&gt;2,"Passeur",IF('Synthese chemins'!G2966&lt;1,"-",IF('Synthese chemins'!G2966&lt;2,IF(G$1=$Y2966,"-",IF(G$1=$AA2966,"-","Passeur")),IF(G$1=$Y2966,IF(G$1=AB2966,"-","Passeur"),"Passeur"))))),"-")</f>
        <v>-</v>
      </c>
      <c r="H2966" s="20" t="str">
        <f>IF($D2966="Non",IF($B2966&lt;3,"-",IF('Synthese chemins'!H2966&gt;2,"Passeur",IF('Synthese chemins'!H2966&lt;1,"-",IF('Synthese chemins'!H2966&lt;2,IF(H$1=$Y2966,"-",IF(H$1=$AA2966,"-","Passeur")),IF(H$1=$Y2966,IF(H$1=AC2966,"-","Passeur"),"Passeur"))))),"-")</f>
        <v>-</v>
      </c>
      <c r="I2966" s="20" t="str">
        <f>IF($D2966="Non",IF($B2966&lt;3,"-",IF('Synthese chemins'!I2966&gt;2,"Passeur",IF('Synthese chemins'!I2966&lt;1,"-",IF('Synthese chemins'!I2966&lt;2,IF(I$1=$Y2966,"-",IF(I$1=$AA2966,"-","Passeur")),IF(I$1=$Y2966,IF(I$1=AD2966,"-","Passeur"),"Passeur"))))),"-")</f>
        <v>-</v>
      </c>
      <c r="J2966" s="20" t="str">
        <f>IF($D2966="Non",IF($B2966&lt;3,"-",IF('Synthese chemins'!J2966&gt;2,"Passeur",IF('Synthese chemins'!J2966&lt;1,"-",IF('Synthese chemins'!J2966&lt;2,IF(J$1=$Y2966,"-",IF(J$1=$AA2966,"-","Passeur")),IF(J$1=$Y2966,IF(J$1=AE2966,"-","Passeur"),"Passeur"))))),"-")</f>
        <v>-</v>
      </c>
      <c r="K2966" s="20" t="str">
        <f>IF($D2966="Non",IF($B2966&lt;3,"-",IF('Synthese chemins'!K2966&gt;2,"Passeur",IF('Synthese chemins'!K2966&lt;1,"-",IF('Synthese chemins'!K2966&lt;2,IF(K$1=$Y2966,"-",IF(K$1=$AA2966,"-","Passeur")),IF(K$1=$Y2966,IF(K$1=AF2966,"-","Passeur"),"Passeur"))))),"-")</f>
        <v>-</v>
      </c>
      <c r="L2966" s="20" t="str">
        <f>IF($D2966="Non",IF($B2966&lt;3,"-",IF('Synthese chemins'!L2966&gt;2,"Passeur",IF('Synthese chemins'!L2966&lt;1,"-",IF('Synthese chemins'!L2966&lt;2,IF(L$1=$Y2966,"-",IF(L$1=$AA2966,"-","Passeur")),IF(L$1=$Y2966,IF(L$1=AG2966,"-","Passeur"),"Passeur"))))),"-")</f>
        <v>-</v>
      </c>
      <c r="M2966" s="20" t="str">
        <f>IF($D2966="Non",IF($B2966&lt;3,"-",IF('Synthese chemins'!M2966&gt;2,"Passeur",IF('Synthese chemins'!M2966&lt;1,"-",IF('Synthese chemins'!M2966&lt;2,IF(M$1=$Y2966,"-",IF(M$1=$AA2966,"-","Passeur")),IF(M$1=$Y2966,IF(M$1=AH2966,"-","Passeur"),"Passeur"))))),"-")</f>
        <v>-</v>
      </c>
      <c r="N2966" s="20" t="str">
        <f>IF($D2966="Non",IF($B2966&lt;3,"-",IF('Synthese chemins'!N2966&gt;2,"Passeur",IF('Synthese chemins'!N2966&lt;1,"-",IF('Synthese chemins'!N2966&lt;2,IF(N$1=$Y2966,"-",IF(N$1=$AA2966,"-","Passeur")),IF(N$1=$Y2966,IF(N$1=AI2966,"-","Passeur"),"Passeur"))))),"-")</f>
        <v>-</v>
      </c>
      <c r="O2966" s="20" t="str">
        <f>IF($D2966="Non",IF($B2966&lt;3,"-",IF('Synthese chemins'!O2966&gt;2,"Passeur",IF('Synthese chemins'!O2966&lt;1,"-",IF('Synthese chemins'!O2966&lt;2,IF(O$1=$Y2966,"-",IF(O$1=$AA2966,"-","Passeur")),IF(O$1=$Y2966,IF(O$1=AJ2966,"-","Passeur"),"Passeur"))))),"-")</f>
        <v>-</v>
      </c>
      <c r="P2966" s="20" t="str">
        <f>IF($D2966="Non",IF($B2966&lt;3,"-",IF('Synthese chemins'!P2966&gt;2,"Passeur",IF('Synthese chemins'!P2966&lt;1,"-",IF('Synthese chemins'!P2966&lt;2,IF(P$1=$Y2966,"-",IF(P$1=$AA2966,"-","Passeur")),IF(P$1=$Y2966,IF(P$1=AK2966,"-","Passeur"),"Passeur"))))),"-")</f>
        <v>-</v>
      </c>
      <c r="Q2966" s="20" t="str">
        <f>IF($D2966="Non",IF($B2966&lt;3,"-",IF('Synthese chemins'!Q2966&gt;2,"Passeur",IF('Synthese chemins'!Q2966&lt;1,"-",IF('Synthese chemins'!Q2966&lt;2,IF(Q$1=$Y2966,"-",IF(Q$1=$AA2966,"-","Passeur")),IF(Q$1=$Y2966,IF(Q$1=AL2966,"-","Passeur"),"Passeur"))))),"-")</f>
        <v>Passeur</v>
      </c>
      <c r="R2966" s="20" t="str">
        <f>IF($D2966="Non",IF($B2966&lt;3,"-",IF('Synthese chemins'!R2966&gt;2,"Passeur",IF('Synthese chemins'!R2966&lt;1,"-",IF('Synthese chemins'!R2966&lt;2,IF(R$1=$Y2966,"-",IF(R$1=$AA2966,"-","Passeur")),IF(R$1=$Y2966,IF(R$1=AM2966,"-","Passeur"),"Passeur"))))),"-")</f>
        <v>Passeur</v>
      </c>
      <c r="S2966" s="20" t="str">
        <f>IF($D2966="Non",IF($B2966&lt;3,"-",IF('Synthese chemins'!S2966&gt;2,"Passeur",IF('Synthese chemins'!S2966&lt;1,"-",IF('Synthese chemins'!S2966&lt;2,IF(S$1=$Y2966,"-",IF(S$1=$AA2966,"-","Passeur")),IF(S$1=$Y2966,IF(S$1=AN2966,"-","Passeur"),"Passeur"))))),"-")</f>
        <v>-</v>
      </c>
      <c r="T2966" s="20" t="str">
        <f>IF($D2966="Non",IF($B2966&lt;3,"-",IF('Synthese chemins'!T2966&gt;2,"Passeur",IF('Synthese chemins'!T2966&lt;1,"-",IF('Synthese chemins'!T2966&lt;2,IF(T$1=$Y2966,"-",IF(T$1=$AA2966,"-","Passeur")),IF(T$1=$Y2966,IF(T$1=AO2966,"-","Passeur"),"Passeur"))))),"-")</f>
        <v>-</v>
      </c>
      <c r="U2966" s="20" t="str">
        <f>IF($D2966="Non",IF($B2966&lt;3,"-",IF('Synthese chemins'!U2966&gt;2,"Passeur",IF('Synthese chemins'!U2966&lt;1,"-",IF('Synthese chemins'!U2966&lt;2,IF(U$1=$Y2966,"-",IF(U$1=$AA2966,"-","Passeur")),IF(U$1=$Y2966,IF(U$1=AP2966,"-","Passeur"),"Passeur"))))),"-")</f>
        <v>-</v>
      </c>
      <c r="V2966" s="20" t="str">
        <f>IF($D2966="Non",IF($B2966&lt;3,"-",IF('Synthese chemins'!V2966&gt;2,"Passeur",IF('Synthese chemins'!V2966&lt;1,"-",IF('Synthese chemins'!V2966&lt;2,IF(V$1=$Y2966,"-",IF(V$1=$AA2966,"-","Passeur")),IF(V$1=$Y2966,IF(V$1=AQ2966,"-","Passeur"),"Passeur"))))),"-")</f>
        <v>-</v>
      </c>
      <c r="W2966" s="20" t="str">
        <f>IF($D2966="Non",IF($B2966&lt;3,"-",IF('Synthese chemins'!W2966&gt;2,"Passeur",IF('Synthese chemins'!W2966&lt;1,"-",IF('Synthese chemins'!W2966&lt;2,IF(W$1=$Y2966,"-",IF(W$1=$AA2966,"-","Passeur")),IF(W$1=$Y2966,IF(W$1=AR2966,"-","Passeur"),"Passeur"))))),"-")</f>
        <v>-</v>
      </c>
      <c r="X2966" s="20" t="str">
        <f>IF($D2966="Non",IF($B2966&lt;3,"-",IF('Synthese chemins'!X2966&gt;2,"Passeur",IF('Synthese chemins'!X2966&lt;1,"-",IF('Synthese chemins'!X2966&lt;2,IF(X$1=$Y2966,"-",IF(X$1=$AA2966,"-","Passeur")),IF(X$1=$Y2966,IF(X$1=AS2966,"-","Passeur"),"Passeur"))))),"-")</f>
        <v>-</v>
      </c>
      <c r="Y2966" s="33" t="str">
        <f>'Chemins de conversion les plus '!G2966</f>
        <v>SEO</v>
      </c>
      <c r="Z2966" s="20">
        <f t="shared" si="1018"/>
        <v>2</v>
      </c>
      <c r="AA2966" s="33" t="str">
        <f>'Chemins de conversion les plus '!I2966</f>
        <v>SEA // PLA</v>
      </c>
      <c r="AB2966" s="5"/>
      <c r="AC2966" s="20">
        <f ca="1">'Synthese chemins'!Z2966</f>
        <v>1</v>
      </c>
      <c r="AD2966" s="19">
        <f>'Synthese chemins'!AA2966</f>
        <v>0</v>
      </c>
      <c r="AE2966" s="20">
        <f ca="1">'Synthese chemins'!AB2966</f>
        <v>0.16666666666666666</v>
      </c>
      <c r="AF2966" s="19">
        <f>'Synthese chemins'!AC2966</f>
        <v>0</v>
      </c>
      <c r="AH2966" s="2" t="str">
        <f t="shared" si="1019"/>
        <v>-</v>
      </c>
      <c r="AI2966" s="2" t="str">
        <f t="shared" si="1020"/>
        <v>-</v>
      </c>
      <c r="AJ2966" s="2" t="str">
        <f t="shared" si="1021"/>
        <v>-</v>
      </c>
      <c r="AK2966" s="2" t="str">
        <f t="shared" si="1022"/>
        <v>-</v>
      </c>
      <c r="AL2966" s="2" t="str">
        <f t="shared" si="1023"/>
        <v>-</v>
      </c>
      <c r="AM2966" s="2" t="str">
        <f t="shared" si="1024"/>
        <v>-</v>
      </c>
      <c r="AN2966" s="2" t="str">
        <f t="shared" si="1025"/>
        <v>-</v>
      </c>
      <c r="AO2966" s="2" t="str">
        <f t="shared" si="1026"/>
        <v>-</v>
      </c>
      <c r="AP2966" s="2" t="str">
        <f t="shared" si="1027"/>
        <v>-</v>
      </c>
      <c r="AQ2966" s="2" t="str">
        <f t="shared" si="1028"/>
        <v>-</v>
      </c>
      <c r="AR2966" s="2" t="str">
        <f t="shared" si="1029"/>
        <v>-</v>
      </c>
      <c r="AS2966" s="2" t="str">
        <f t="shared" si="1030"/>
        <v>-</v>
      </c>
      <c r="AT2966" s="2">
        <f t="shared" ca="1" si="1031"/>
        <v>1</v>
      </c>
      <c r="AU2966" s="2">
        <f t="shared" ca="1" si="1032"/>
        <v>1</v>
      </c>
      <c r="AV2966" s="2" t="str">
        <f t="shared" si="1033"/>
        <v>-</v>
      </c>
      <c r="AW2966" s="2" t="str">
        <f t="shared" si="1034"/>
        <v>-</v>
      </c>
      <c r="AX2966" s="2" t="str">
        <f t="shared" si="1035"/>
        <v>-</v>
      </c>
      <c r="AY2966" s="2" t="str">
        <f t="shared" si="1014"/>
        <v>-</v>
      </c>
      <c r="AZ2966" s="2" t="str">
        <f t="shared" si="1015"/>
        <v>-</v>
      </c>
      <c r="BA2966" s="2" t="str">
        <f t="shared" si="1016"/>
        <v>-</v>
      </c>
    </row>
    <row r="2967" spans="1:53">
      <c r="A2967" s="2">
        <f t="shared" si="1017"/>
        <v>2966</v>
      </c>
      <c r="B2967" s="2">
        <f>'Synthese chemins'!B2967</f>
        <v>6</v>
      </c>
      <c r="C2967" s="2">
        <f>'Synthese chemins'!C2967</f>
        <v>3</v>
      </c>
      <c r="D2967" s="2" t="str">
        <f>'Synthese chemins'!D2967</f>
        <v>Non</v>
      </c>
      <c r="E2967" s="20" t="str">
        <f>IF($D2967="Non",IF($B2967&lt;3,"-",IF('Synthese chemins'!E2967&gt;2,"Passeur",IF('Synthese chemins'!E2967&lt;1,"-",IF('Synthese chemins'!E2967&lt;2,IF(E$1=$Y2967,"-",IF(E$1=$AA2967,"-","Passeur")),IF(E$1=$Y2967,IF(E$1=Y2967,"-","Passeur"),"Passeur"))))),"-")</f>
        <v>-</v>
      </c>
      <c r="F2967" s="20" t="str">
        <f>IF($D2967="Non",IF($B2967&lt;3,"-",IF('Synthese chemins'!F2967&gt;2,"Passeur",IF('Synthese chemins'!F2967&lt;1,"-",IF('Synthese chemins'!F2967&lt;2,IF(F$1=$Y2967,"-",IF(F$1=$AA2967,"-","Passeur")),IF(F$1=$Y2967,IF(F$1=AA2967,"-","Passeur"),"Passeur"))))),"-")</f>
        <v>-</v>
      </c>
      <c r="G2967" s="20" t="str">
        <f>IF($D2967="Non",IF($B2967&lt;3,"-",IF('Synthese chemins'!G2967&gt;2,"Passeur",IF('Synthese chemins'!G2967&lt;1,"-",IF('Synthese chemins'!G2967&lt;2,IF(G$1=$Y2967,"-",IF(G$1=$AA2967,"-","Passeur")),IF(G$1=$Y2967,IF(G$1=AB2967,"-","Passeur"),"Passeur"))))),"-")</f>
        <v>-</v>
      </c>
      <c r="H2967" s="20" t="str">
        <f>IF($D2967="Non",IF($B2967&lt;3,"-",IF('Synthese chemins'!H2967&gt;2,"Passeur",IF('Synthese chemins'!H2967&lt;1,"-",IF('Synthese chemins'!H2967&lt;2,IF(H$1=$Y2967,"-",IF(H$1=$AA2967,"-","Passeur")),IF(H$1=$Y2967,IF(H$1=AC2967,"-","Passeur"),"Passeur"))))),"-")</f>
        <v>-</v>
      </c>
      <c r="I2967" s="20" t="str">
        <f>IF($D2967="Non",IF($B2967&lt;3,"-",IF('Synthese chemins'!I2967&gt;2,"Passeur",IF('Synthese chemins'!I2967&lt;1,"-",IF('Synthese chemins'!I2967&lt;2,IF(I$1=$Y2967,"-",IF(I$1=$AA2967,"-","Passeur")),IF(I$1=$Y2967,IF(I$1=AD2967,"-","Passeur"),"Passeur"))))),"-")</f>
        <v>-</v>
      </c>
      <c r="J2967" s="20" t="str">
        <f>IF($D2967="Non",IF($B2967&lt;3,"-",IF('Synthese chemins'!J2967&gt;2,"Passeur",IF('Synthese chemins'!J2967&lt;1,"-",IF('Synthese chemins'!J2967&lt;2,IF(J$1=$Y2967,"-",IF(J$1=$AA2967,"-","Passeur")),IF(J$1=$Y2967,IF(J$1=AE2967,"-","Passeur"),"Passeur"))))),"-")</f>
        <v>-</v>
      </c>
      <c r="K2967" s="20" t="str">
        <f>IF($D2967="Non",IF($B2967&lt;3,"-",IF('Synthese chemins'!K2967&gt;2,"Passeur",IF('Synthese chemins'!K2967&lt;1,"-",IF('Synthese chemins'!K2967&lt;2,IF(K$1=$Y2967,"-",IF(K$1=$AA2967,"-","Passeur")),IF(K$1=$Y2967,IF(K$1=AF2967,"-","Passeur"),"Passeur"))))),"-")</f>
        <v>-</v>
      </c>
      <c r="L2967" s="20" t="str">
        <f>IF($D2967="Non",IF($B2967&lt;3,"-",IF('Synthese chemins'!L2967&gt;2,"Passeur",IF('Synthese chemins'!L2967&lt;1,"-",IF('Synthese chemins'!L2967&lt;2,IF(L$1=$Y2967,"-",IF(L$1=$AA2967,"-","Passeur")),IF(L$1=$Y2967,IF(L$1=AG2967,"-","Passeur"),"Passeur"))))),"-")</f>
        <v>-</v>
      </c>
      <c r="M2967" s="20" t="str">
        <f>IF($D2967="Non",IF($B2967&lt;3,"-",IF('Synthese chemins'!M2967&gt;2,"Passeur",IF('Synthese chemins'!M2967&lt;1,"-",IF('Synthese chemins'!M2967&lt;2,IF(M$1=$Y2967,"-",IF(M$1=$AA2967,"-","Passeur")),IF(M$1=$Y2967,IF(M$1=AH2967,"-","Passeur"),"Passeur"))))),"-")</f>
        <v>-</v>
      </c>
      <c r="N2967" s="20" t="str">
        <f>IF($D2967="Non",IF($B2967&lt;3,"-",IF('Synthese chemins'!N2967&gt;2,"Passeur",IF('Synthese chemins'!N2967&lt;1,"-",IF('Synthese chemins'!N2967&lt;2,IF(N$1=$Y2967,"-",IF(N$1=$AA2967,"-","Passeur")),IF(N$1=$Y2967,IF(N$1=AI2967,"-","Passeur"),"Passeur"))))),"-")</f>
        <v>Passeur</v>
      </c>
      <c r="O2967" s="20" t="str">
        <f>IF($D2967="Non",IF($B2967&lt;3,"-",IF('Synthese chemins'!O2967&gt;2,"Passeur",IF('Synthese chemins'!O2967&lt;1,"-",IF('Synthese chemins'!O2967&lt;2,IF(O$1=$Y2967,"-",IF(O$1=$AA2967,"-","Passeur")),IF(O$1=$Y2967,IF(O$1=AJ2967,"-","Passeur"),"Passeur"))))),"-")</f>
        <v>-</v>
      </c>
      <c r="P2967" s="20" t="str">
        <f>IF($D2967="Non",IF($B2967&lt;3,"-",IF('Synthese chemins'!P2967&gt;2,"Passeur",IF('Synthese chemins'!P2967&lt;1,"-",IF('Synthese chemins'!P2967&lt;2,IF(P$1=$Y2967,"-",IF(P$1=$AA2967,"-","Passeur")),IF(P$1=$Y2967,IF(P$1=AK2967,"-","Passeur"),"Passeur"))))),"-")</f>
        <v>-</v>
      </c>
      <c r="Q2967" s="20" t="str">
        <f>IF($D2967="Non",IF($B2967&lt;3,"-",IF('Synthese chemins'!Q2967&gt;2,"Passeur",IF('Synthese chemins'!Q2967&lt;1,"-",IF('Synthese chemins'!Q2967&lt;2,IF(Q$1=$Y2967,"-",IF(Q$1=$AA2967,"-","Passeur")),IF(Q$1=$Y2967,IF(Q$1=AL2967,"-","Passeur"),"Passeur"))))),"-")</f>
        <v>Passeur</v>
      </c>
      <c r="R2967" s="20" t="str">
        <f>IF($D2967="Non",IF($B2967&lt;3,"-",IF('Synthese chemins'!R2967&gt;2,"Passeur",IF('Synthese chemins'!R2967&lt;1,"-",IF('Synthese chemins'!R2967&lt;2,IF(R$1=$Y2967,"-",IF(R$1=$AA2967,"-","Passeur")),IF(R$1=$Y2967,IF(R$1=AM2967,"-","Passeur"),"Passeur"))))),"-")</f>
        <v>Passeur</v>
      </c>
      <c r="S2967" s="20" t="str">
        <f>IF($D2967="Non",IF($B2967&lt;3,"-",IF('Synthese chemins'!S2967&gt;2,"Passeur",IF('Synthese chemins'!S2967&lt;1,"-",IF('Synthese chemins'!S2967&lt;2,IF(S$1=$Y2967,"-",IF(S$1=$AA2967,"-","Passeur")),IF(S$1=$Y2967,IF(S$1=AN2967,"-","Passeur"),"Passeur"))))),"-")</f>
        <v>-</v>
      </c>
      <c r="T2967" s="20" t="str">
        <f>IF($D2967="Non",IF($B2967&lt;3,"-",IF('Synthese chemins'!T2967&gt;2,"Passeur",IF('Synthese chemins'!T2967&lt;1,"-",IF('Synthese chemins'!T2967&lt;2,IF(T$1=$Y2967,"-",IF(T$1=$AA2967,"-","Passeur")),IF(T$1=$Y2967,IF(T$1=AO2967,"-","Passeur"),"Passeur"))))),"-")</f>
        <v>-</v>
      </c>
      <c r="U2967" s="20" t="str">
        <f>IF($D2967="Non",IF($B2967&lt;3,"-",IF('Synthese chemins'!U2967&gt;2,"Passeur",IF('Synthese chemins'!U2967&lt;1,"-",IF('Synthese chemins'!U2967&lt;2,IF(U$1=$Y2967,"-",IF(U$1=$AA2967,"-","Passeur")),IF(U$1=$Y2967,IF(U$1=AP2967,"-","Passeur"),"Passeur"))))),"-")</f>
        <v>-</v>
      </c>
      <c r="V2967" s="20" t="str">
        <f>IF($D2967="Non",IF($B2967&lt;3,"-",IF('Synthese chemins'!V2967&gt;2,"Passeur",IF('Synthese chemins'!V2967&lt;1,"-",IF('Synthese chemins'!V2967&lt;2,IF(V$1=$Y2967,"-",IF(V$1=$AA2967,"-","Passeur")),IF(V$1=$Y2967,IF(V$1=AQ2967,"-","Passeur"),"Passeur"))))),"-")</f>
        <v>-</v>
      </c>
      <c r="W2967" s="20" t="str">
        <f>IF($D2967="Non",IF($B2967&lt;3,"-",IF('Synthese chemins'!W2967&gt;2,"Passeur",IF('Synthese chemins'!W2967&lt;1,"-",IF('Synthese chemins'!W2967&lt;2,IF(W$1=$Y2967,"-",IF(W$1=$AA2967,"-","Passeur")),IF(W$1=$Y2967,IF(W$1=AR2967,"-","Passeur"),"Passeur"))))),"-")</f>
        <v>-</v>
      </c>
      <c r="X2967" s="20" t="str">
        <f>IF($D2967="Non",IF($B2967&lt;3,"-",IF('Synthese chemins'!X2967&gt;2,"Passeur",IF('Synthese chemins'!X2967&lt;1,"-",IF('Synthese chemins'!X2967&lt;2,IF(X$1=$Y2967,"-",IF(X$1=$AA2967,"-","Passeur")),IF(X$1=$Y2967,IF(X$1=AS2967,"-","Passeur"),"Passeur"))))),"-")</f>
        <v>-</v>
      </c>
      <c r="Y2967" s="33" t="str">
        <f>'Chemins de conversion les plus '!G2967</f>
        <v>SEO</v>
      </c>
      <c r="Z2967" s="20">
        <f t="shared" si="1018"/>
        <v>3</v>
      </c>
      <c r="AA2967" s="33" t="str">
        <f>'Chemins de conversion les plus '!I2967</f>
        <v>SEO</v>
      </c>
      <c r="AB2967" s="5"/>
      <c r="AC2967" s="20">
        <f ca="1">'Synthese chemins'!Z2967</f>
        <v>1</v>
      </c>
      <c r="AD2967" s="19">
        <f>'Synthese chemins'!AA2967</f>
        <v>0</v>
      </c>
      <c r="AE2967" s="20">
        <f ca="1">'Synthese chemins'!AB2967</f>
        <v>0.16666666666666666</v>
      </c>
      <c r="AF2967" s="19">
        <f>'Synthese chemins'!AC2967</f>
        <v>0</v>
      </c>
      <c r="AH2967" s="2" t="str">
        <f t="shared" si="1019"/>
        <v>-</v>
      </c>
      <c r="AI2967" s="2" t="str">
        <f t="shared" si="1020"/>
        <v>-</v>
      </c>
      <c r="AJ2967" s="2" t="str">
        <f t="shared" si="1021"/>
        <v>-</v>
      </c>
      <c r="AK2967" s="2" t="str">
        <f t="shared" si="1022"/>
        <v>-</v>
      </c>
      <c r="AL2967" s="2" t="str">
        <f t="shared" si="1023"/>
        <v>-</v>
      </c>
      <c r="AM2967" s="2" t="str">
        <f t="shared" si="1024"/>
        <v>-</v>
      </c>
      <c r="AN2967" s="2" t="str">
        <f t="shared" si="1025"/>
        <v>-</v>
      </c>
      <c r="AO2967" s="2" t="str">
        <f t="shared" si="1026"/>
        <v>-</v>
      </c>
      <c r="AP2967" s="2" t="str">
        <f t="shared" si="1027"/>
        <v>-</v>
      </c>
      <c r="AQ2967" s="2">
        <f t="shared" ca="1" si="1028"/>
        <v>1</v>
      </c>
      <c r="AR2967" s="2" t="str">
        <f t="shared" si="1029"/>
        <v>-</v>
      </c>
      <c r="AS2967" s="2" t="str">
        <f t="shared" si="1030"/>
        <v>-</v>
      </c>
      <c r="AT2967" s="2">
        <f t="shared" ca="1" si="1031"/>
        <v>1</v>
      </c>
      <c r="AU2967" s="2">
        <f t="shared" ca="1" si="1032"/>
        <v>1</v>
      </c>
      <c r="AV2967" s="2" t="str">
        <f t="shared" si="1033"/>
        <v>-</v>
      </c>
      <c r="AW2967" s="2" t="str">
        <f t="shared" si="1034"/>
        <v>-</v>
      </c>
      <c r="AX2967" s="2" t="str">
        <f t="shared" si="1035"/>
        <v>-</v>
      </c>
      <c r="AY2967" s="2" t="str">
        <f t="shared" si="1014"/>
        <v>-</v>
      </c>
      <c r="AZ2967" s="2" t="str">
        <f t="shared" si="1015"/>
        <v>-</v>
      </c>
      <c r="BA2967" s="2" t="str">
        <f t="shared" si="1016"/>
        <v>-</v>
      </c>
    </row>
    <row r="2968" spans="1:53">
      <c r="A2968" s="2">
        <f t="shared" si="1017"/>
        <v>2967</v>
      </c>
      <c r="B2968" s="2">
        <f>'Synthese chemins'!B2968</f>
        <v>6</v>
      </c>
      <c r="C2968" s="2">
        <f>'Synthese chemins'!C2968</f>
        <v>4</v>
      </c>
      <c r="D2968" s="2" t="str">
        <f>'Synthese chemins'!D2968</f>
        <v>Non</v>
      </c>
      <c r="E2968" s="20" t="str">
        <f>IF($D2968="Non",IF($B2968&lt;3,"-",IF('Synthese chemins'!E2968&gt;2,"Passeur",IF('Synthese chemins'!E2968&lt;1,"-",IF('Synthese chemins'!E2968&lt;2,IF(E$1=$Y2968,"-",IF(E$1=$AA2968,"-","Passeur")),IF(E$1=$Y2968,IF(E$1=Y2968,"-","Passeur"),"Passeur"))))),"-")</f>
        <v>Passeur</v>
      </c>
      <c r="F2968" s="20" t="str">
        <f>IF($D2968="Non",IF($B2968&lt;3,"-",IF('Synthese chemins'!F2968&gt;2,"Passeur",IF('Synthese chemins'!F2968&lt;1,"-",IF('Synthese chemins'!F2968&lt;2,IF(F$1=$Y2968,"-",IF(F$1=$AA2968,"-","Passeur")),IF(F$1=$Y2968,IF(F$1=AA2968,"-","Passeur"),"Passeur"))))),"-")</f>
        <v>Passeur</v>
      </c>
      <c r="G2968" s="20" t="str">
        <f>IF($D2968="Non",IF($B2968&lt;3,"-",IF('Synthese chemins'!G2968&gt;2,"Passeur",IF('Synthese chemins'!G2968&lt;1,"-",IF('Synthese chemins'!G2968&lt;2,IF(G$1=$Y2968,"-",IF(G$1=$AA2968,"-","Passeur")),IF(G$1=$Y2968,IF(G$1=AB2968,"-","Passeur"),"Passeur"))))),"-")</f>
        <v>-</v>
      </c>
      <c r="H2968" s="20" t="str">
        <f>IF($D2968="Non",IF($B2968&lt;3,"-",IF('Synthese chemins'!H2968&gt;2,"Passeur",IF('Synthese chemins'!H2968&lt;1,"-",IF('Synthese chemins'!H2968&lt;2,IF(H$1=$Y2968,"-",IF(H$1=$AA2968,"-","Passeur")),IF(H$1=$Y2968,IF(H$1=AC2968,"-","Passeur"),"Passeur"))))),"-")</f>
        <v>-</v>
      </c>
      <c r="I2968" s="20" t="str">
        <f>IF($D2968="Non",IF($B2968&lt;3,"-",IF('Synthese chemins'!I2968&gt;2,"Passeur",IF('Synthese chemins'!I2968&lt;1,"-",IF('Synthese chemins'!I2968&lt;2,IF(I$1=$Y2968,"-",IF(I$1=$AA2968,"-","Passeur")),IF(I$1=$Y2968,IF(I$1=AD2968,"-","Passeur"),"Passeur"))))),"-")</f>
        <v>-</v>
      </c>
      <c r="J2968" s="20" t="str">
        <f>IF($D2968="Non",IF($B2968&lt;3,"-",IF('Synthese chemins'!J2968&gt;2,"Passeur",IF('Synthese chemins'!J2968&lt;1,"-",IF('Synthese chemins'!J2968&lt;2,IF(J$1=$Y2968,"-",IF(J$1=$AA2968,"-","Passeur")),IF(J$1=$Y2968,IF(J$1=AE2968,"-","Passeur"),"Passeur"))))),"-")</f>
        <v>-</v>
      </c>
      <c r="K2968" s="20" t="str">
        <f>IF($D2968="Non",IF($B2968&lt;3,"-",IF('Synthese chemins'!K2968&gt;2,"Passeur",IF('Synthese chemins'!K2968&lt;1,"-",IF('Synthese chemins'!K2968&lt;2,IF(K$1=$Y2968,"-",IF(K$1=$AA2968,"-","Passeur")),IF(K$1=$Y2968,IF(K$1=AF2968,"-","Passeur"),"Passeur"))))),"-")</f>
        <v>-</v>
      </c>
      <c r="L2968" s="20" t="str">
        <f>IF($D2968="Non",IF($B2968&lt;3,"-",IF('Synthese chemins'!L2968&gt;2,"Passeur",IF('Synthese chemins'!L2968&lt;1,"-",IF('Synthese chemins'!L2968&lt;2,IF(L$1=$Y2968,"-",IF(L$1=$AA2968,"-","Passeur")),IF(L$1=$Y2968,IF(L$1=AG2968,"-","Passeur"),"Passeur"))))),"-")</f>
        <v>-</v>
      </c>
      <c r="M2968" s="20" t="str">
        <f>IF($D2968="Non",IF($B2968&lt;3,"-",IF('Synthese chemins'!M2968&gt;2,"Passeur",IF('Synthese chemins'!M2968&lt;1,"-",IF('Synthese chemins'!M2968&lt;2,IF(M$1=$Y2968,"-",IF(M$1=$AA2968,"-","Passeur")),IF(M$1=$Y2968,IF(M$1=AH2968,"-","Passeur"),"Passeur"))))),"-")</f>
        <v>-</v>
      </c>
      <c r="N2968" s="20" t="str">
        <f>IF($D2968="Non",IF($B2968&lt;3,"-",IF('Synthese chemins'!N2968&gt;2,"Passeur",IF('Synthese chemins'!N2968&lt;1,"-",IF('Synthese chemins'!N2968&lt;2,IF(N$1=$Y2968,"-",IF(N$1=$AA2968,"-","Passeur")),IF(N$1=$Y2968,IF(N$1=AI2968,"-","Passeur"),"Passeur"))))),"-")</f>
        <v>-</v>
      </c>
      <c r="O2968" s="20" t="str">
        <f>IF($D2968="Non",IF($B2968&lt;3,"-",IF('Synthese chemins'!O2968&gt;2,"Passeur",IF('Synthese chemins'!O2968&lt;1,"-",IF('Synthese chemins'!O2968&lt;2,IF(O$1=$Y2968,"-",IF(O$1=$AA2968,"-","Passeur")),IF(O$1=$Y2968,IF(O$1=AJ2968,"-","Passeur"),"Passeur"))))),"-")</f>
        <v>-</v>
      </c>
      <c r="P2968" s="20" t="str">
        <f>IF($D2968="Non",IF($B2968&lt;3,"-",IF('Synthese chemins'!P2968&gt;2,"Passeur",IF('Synthese chemins'!P2968&lt;1,"-",IF('Synthese chemins'!P2968&lt;2,IF(P$1=$Y2968,"-",IF(P$1=$AA2968,"-","Passeur")),IF(P$1=$Y2968,IF(P$1=AK2968,"-","Passeur"),"Passeur"))))),"-")</f>
        <v>-</v>
      </c>
      <c r="Q2968" s="20" t="str">
        <f>IF($D2968="Non",IF($B2968&lt;3,"-",IF('Synthese chemins'!Q2968&gt;2,"Passeur",IF('Synthese chemins'!Q2968&lt;1,"-",IF('Synthese chemins'!Q2968&lt;2,IF(Q$1=$Y2968,"-",IF(Q$1=$AA2968,"-","Passeur")),IF(Q$1=$Y2968,IF(Q$1=AL2968,"-","Passeur"),"Passeur"))))),"-")</f>
        <v>Passeur</v>
      </c>
      <c r="R2968" s="20" t="str">
        <f>IF($D2968="Non",IF($B2968&lt;3,"-",IF('Synthese chemins'!R2968&gt;2,"Passeur",IF('Synthese chemins'!R2968&lt;1,"-",IF('Synthese chemins'!R2968&lt;2,IF(R$1=$Y2968,"-",IF(R$1=$AA2968,"-","Passeur")),IF(R$1=$Y2968,IF(R$1=AM2968,"-","Passeur"),"Passeur"))))),"-")</f>
        <v>Passeur</v>
      </c>
      <c r="S2968" s="20" t="str">
        <f>IF($D2968="Non",IF($B2968&lt;3,"-",IF('Synthese chemins'!S2968&gt;2,"Passeur",IF('Synthese chemins'!S2968&lt;1,"-",IF('Synthese chemins'!S2968&lt;2,IF(S$1=$Y2968,"-",IF(S$1=$AA2968,"-","Passeur")),IF(S$1=$Y2968,IF(S$1=AN2968,"-","Passeur"),"Passeur"))))),"-")</f>
        <v>-</v>
      </c>
      <c r="T2968" s="20" t="str">
        <f>IF($D2968="Non",IF($B2968&lt;3,"-",IF('Synthese chemins'!T2968&gt;2,"Passeur",IF('Synthese chemins'!T2968&lt;1,"-",IF('Synthese chemins'!T2968&lt;2,IF(T$1=$Y2968,"-",IF(T$1=$AA2968,"-","Passeur")),IF(T$1=$Y2968,IF(T$1=AO2968,"-","Passeur"),"Passeur"))))),"-")</f>
        <v>-</v>
      </c>
      <c r="U2968" s="20" t="str">
        <f>IF($D2968="Non",IF($B2968&lt;3,"-",IF('Synthese chemins'!U2968&gt;2,"Passeur",IF('Synthese chemins'!U2968&lt;1,"-",IF('Synthese chemins'!U2968&lt;2,IF(U$1=$Y2968,"-",IF(U$1=$AA2968,"-","Passeur")),IF(U$1=$Y2968,IF(U$1=AP2968,"-","Passeur"),"Passeur"))))),"-")</f>
        <v>-</v>
      </c>
      <c r="V2968" s="20" t="str">
        <f>IF($D2968="Non",IF($B2968&lt;3,"-",IF('Synthese chemins'!V2968&gt;2,"Passeur",IF('Synthese chemins'!V2968&lt;1,"-",IF('Synthese chemins'!V2968&lt;2,IF(V$1=$Y2968,"-",IF(V$1=$AA2968,"-","Passeur")),IF(V$1=$Y2968,IF(V$1=AQ2968,"-","Passeur"),"Passeur"))))),"-")</f>
        <v>-</v>
      </c>
      <c r="W2968" s="20" t="str">
        <f>IF($D2968="Non",IF($B2968&lt;3,"-",IF('Synthese chemins'!W2968&gt;2,"Passeur",IF('Synthese chemins'!W2968&lt;1,"-",IF('Synthese chemins'!W2968&lt;2,IF(W$1=$Y2968,"-",IF(W$1=$AA2968,"-","Passeur")),IF(W$1=$Y2968,IF(W$1=AR2968,"-","Passeur"),"Passeur"))))),"-")</f>
        <v>-</v>
      </c>
      <c r="X2968" s="20" t="str">
        <f>IF($D2968="Non",IF($B2968&lt;3,"-",IF('Synthese chemins'!X2968&gt;2,"Passeur",IF('Synthese chemins'!X2968&lt;1,"-",IF('Synthese chemins'!X2968&lt;2,IF(X$1=$Y2968,"-",IF(X$1=$AA2968,"-","Passeur")),IF(X$1=$Y2968,IF(X$1=AS2968,"-","Passeur"),"Passeur"))))),"-")</f>
        <v>-</v>
      </c>
      <c r="Y2968" s="33" t="str">
        <f>'Chemins de conversion les plus '!G2968</f>
        <v>SEO</v>
      </c>
      <c r="Z2968" s="20">
        <f t="shared" si="1018"/>
        <v>4</v>
      </c>
      <c r="AA2968" s="33" t="str">
        <f>'Chemins de conversion les plus '!I2968</f>
        <v>Direct</v>
      </c>
      <c r="AB2968" s="5"/>
      <c r="AC2968" s="20">
        <f ca="1">'Synthese chemins'!Z2968</f>
        <v>1</v>
      </c>
      <c r="AD2968" s="19">
        <f>'Synthese chemins'!AA2968</f>
        <v>26.7</v>
      </c>
      <c r="AE2968" s="20">
        <f ca="1">'Synthese chemins'!AB2968</f>
        <v>0.16666666666666666</v>
      </c>
      <c r="AF2968" s="19">
        <f>'Synthese chemins'!AC2968</f>
        <v>4.45</v>
      </c>
      <c r="AH2968" s="2">
        <f t="shared" ca="1" si="1019"/>
        <v>1</v>
      </c>
      <c r="AI2968" s="2">
        <f t="shared" ca="1" si="1020"/>
        <v>1</v>
      </c>
      <c r="AJ2968" s="2" t="str">
        <f t="shared" si="1021"/>
        <v>-</v>
      </c>
      <c r="AK2968" s="2" t="str">
        <f t="shared" si="1022"/>
        <v>-</v>
      </c>
      <c r="AL2968" s="2" t="str">
        <f t="shared" si="1023"/>
        <v>-</v>
      </c>
      <c r="AM2968" s="2" t="str">
        <f t="shared" si="1024"/>
        <v>-</v>
      </c>
      <c r="AN2968" s="2" t="str">
        <f t="shared" si="1025"/>
        <v>-</v>
      </c>
      <c r="AO2968" s="2" t="str">
        <f t="shared" si="1026"/>
        <v>-</v>
      </c>
      <c r="AP2968" s="2" t="str">
        <f t="shared" si="1027"/>
        <v>-</v>
      </c>
      <c r="AQ2968" s="2" t="str">
        <f t="shared" si="1028"/>
        <v>-</v>
      </c>
      <c r="AR2968" s="2" t="str">
        <f t="shared" si="1029"/>
        <v>-</v>
      </c>
      <c r="AS2968" s="2" t="str">
        <f t="shared" si="1030"/>
        <v>-</v>
      </c>
      <c r="AT2968" s="2">
        <f t="shared" ca="1" si="1031"/>
        <v>1</v>
      </c>
      <c r="AU2968" s="2">
        <f t="shared" ca="1" si="1032"/>
        <v>1</v>
      </c>
      <c r="AV2968" s="2" t="str">
        <f t="shared" si="1033"/>
        <v>-</v>
      </c>
      <c r="AW2968" s="2" t="str">
        <f t="shared" si="1034"/>
        <v>-</v>
      </c>
      <c r="AX2968" s="2" t="str">
        <f t="shared" si="1035"/>
        <v>-</v>
      </c>
      <c r="AY2968" s="2" t="str">
        <f t="shared" si="1014"/>
        <v>-</v>
      </c>
      <c r="AZ2968" s="2" t="str">
        <f t="shared" si="1015"/>
        <v>-</v>
      </c>
      <c r="BA2968" s="2" t="str">
        <f t="shared" si="1016"/>
        <v>-</v>
      </c>
    </row>
    <row r="2969" spans="1:53">
      <c r="A2969" s="2">
        <f t="shared" si="1017"/>
        <v>2968</v>
      </c>
      <c r="B2969" s="2">
        <f>'Synthese chemins'!B2969</f>
        <v>6</v>
      </c>
      <c r="C2969" s="2">
        <f>'Synthese chemins'!C2969</f>
        <v>3</v>
      </c>
      <c r="D2969" s="2" t="str">
        <f>'Synthese chemins'!D2969</f>
        <v>Non</v>
      </c>
      <c r="E2969" s="20" t="str">
        <f>IF($D2969="Non",IF($B2969&lt;3,"-",IF('Synthese chemins'!E2969&gt;2,"Passeur",IF('Synthese chemins'!E2969&lt;1,"-",IF('Synthese chemins'!E2969&lt;2,IF(E$1=$Y2969,"-",IF(E$1=$AA2969,"-","Passeur")),IF(E$1=$Y2969,IF(E$1=Y2969,"-","Passeur"),"Passeur"))))),"-")</f>
        <v>-</v>
      </c>
      <c r="F2969" s="20" t="str">
        <f>IF($D2969="Non",IF($B2969&lt;3,"-",IF('Synthese chemins'!F2969&gt;2,"Passeur",IF('Synthese chemins'!F2969&lt;1,"-",IF('Synthese chemins'!F2969&lt;2,IF(F$1=$Y2969,"-",IF(F$1=$AA2969,"-","Passeur")),IF(F$1=$Y2969,IF(F$1=AA2969,"-","Passeur"),"Passeur"))))),"-")</f>
        <v>Passeur</v>
      </c>
      <c r="G2969" s="20" t="str">
        <f>IF($D2969="Non",IF($B2969&lt;3,"-",IF('Synthese chemins'!G2969&gt;2,"Passeur",IF('Synthese chemins'!G2969&lt;1,"-",IF('Synthese chemins'!G2969&lt;2,IF(G$1=$Y2969,"-",IF(G$1=$AA2969,"-","Passeur")),IF(G$1=$Y2969,IF(G$1=AB2969,"-","Passeur"),"Passeur"))))),"-")</f>
        <v>-</v>
      </c>
      <c r="H2969" s="20" t="str">
        <f>IF($D2969="Non",IF($B2969&lt;3,"-",IF('Synthese chemins'!H2969&gt;2,"Passeur",IF('Synthese chemins'!H2969&lt;1,"-",IF('Synthese chemins'!H2969&lt;2,IF(H$1=$Y2969,"-",IF(H$1=$AA2969,"-","Passeur")),IF(H$1=$Y2969,IF(H$1=AC2969,"-","Passeur"),"Passeur"))))),"-")</f>
        <v>-</v>
      </c>
      <c r="I2969" s="20" t="str">
        <f>IF($D2969="Non",IF($B2969&lt;3,"-",IF('Synthese chemins'!I2969&gt;2,"Passeur",IF('Synthese chemins'!I2969&lt;1,"-",IF('Synthese chemins'!I2969&lt;2,IF(I$1=$Y2969,"-",IF(I$1=$AA2969,"-","Passeur")),IF(I$1=$Y2969,IF(I$1=AD2969,"-","Passeur"),"Passeur"))))),"-")</f>
        <v>-</v>
      </c>
      <c r="J2969" s="20" t="str">
        <f>IF($D2969="Non",IF($B2969&lt;3,"-",IF('Synthese chemins'!J2969&gt;2,"Passeur",IF('Synthese chemins'!J2969&lt;1,"-",IF('Synthese chemins'!J2969&lt;2,IF(J$1=$Y2969,"-",IF(J$1=$AA2969,"-","Passeur")),IF(J$1=$Y2969,IF(J$1=AE2969,"-","Passeur"),"Passeur"))))),"-")</f>
        <v>-</v>
      </c>
      <c r="K2969" s="20" t="str">
        <f>IF($D2969="Non",IF($B2969&lt;3,"-",IF('Synthese chemins'!K2969&gt;2,"Passeur",IF('Synthese chemins'!K2969&lt;1,"-",IF('Synthese chemins'!K2969&lt;2,IF(K$1=$Y2969,"-",IF(K$1=$AA2969,"-","Passeur")),IF(K$1=$Y2969,IF(K$1=AF2969,"-","Passeur"),"Passeur"))))),"-")</f>
        <v>-</v>
      </c>
      <c r="L2969" s="20" t="str">
        <f>IF($D2969="Non",IF($B2969&lt;3,"-",IF('Synthese chemins'!L2969&gt;2,"Passeur",IF('Synthese chemins'!L2969&lt;1,"-",IF('Synthese chemins'!L2969&lt;2,IF(L$1=$Y2969,"-",IF(L$1=$AA2969,"-","Passeur")),IF(L$1=$Y2969,IF(L$1=AG2969,"-","Passeur"),"Passeur"))))),"-")</f>
        <v>-</v>
      </c>
      <c r="M2969" s="20" t="str">
        <f>IF($D2969="Non",IF($B2969&lt;3,"-",IF('Synthese chemins'!M2969&gt;2,"Passeur",IF('Synthese chemins'!M2969&lt;1,"-",IF('Synthese chemins'!M2969&lt;2,IF(M$1=$Y2969,"-",IF(M$1=$AA2969,"-","Passeur")),IF(M$1=$Y2969,IF(M$1=AH2969,"-","Passeur"),"Passeur"))))),"-")</f>
        <v>-</v>
      </c>
      <c r="N2969" s="20" t="str">
        <f>IF($D2969="Non",IF($B2969&lt;3,"-",IF('Synthese chemins'!N2969&gt;2,"Passeur",IF('Synthese chemins'!N2969&lt;1,"-",IF('Synthese chemins'!N2969&lt;2,IF(N$1=$Y2969,"-",IF(N$1=$AA2969,"-","Passeur")),IF(N$1=$Y2969,IF(N$1=AI2969,"-","Passeur"),"Passeur"))))),"-")</f>
        <v>-</v>
      </c>
      <c r="O2969" s="20" t="str">
        <f>IF($D2969="Non",IF($B2969&lt;3,"-",IF('Synthese chemins'!O2969&gt;2,"Passeur",IF('Synthese chemins'!O2969&lt;1,"-",IF('Synthese chemins'!O2969&lt;2,IF(O$1=$Y2969,"-",IF(O$1=$AA2969,"-","Passeur")),IF(O$1=$Y2969,IF(O$1=AJ2969,"-","Passeur"),"Passeur"))))),"-")</f>
        <v>-</v>
      </c>
      <c r="P2969" s="20" t="str">
        <f>IF($D2969="Non",IF($B2969&lt;3,"-",IF('Synthese chemins'!P2969&gt;2,"Passeur",IF('Synthese chemins'!P2969&lt;1,"-",IF('Synthese chemins'!P2969&lt;2,IF(P$1=$Y2969,"-",IF(P$1=$AA2969,"-","Passeur")),IF(P$1=$Y2969,IF(P$1=AK2969,"-","Passeur"),"Passeur"))))),"-")</f>
        <v>-</v>
      </c>
      <c r="Q2969" s="20" t="str">
        <f>IF($D2969="Non",IF($B2969&lt;3,"-",IF('Synthese chemins'!Q2969&gt;2,"Passeur",IF('Synthese chemins'!Q2969&lt;1,"-",IF('Synthese chemins'!Q2969&lt;2,IF(Q$1=$Y2969,"-",IF(Q$1=$AA2969,"-","Passeur")),IF(Q$1=$Y2969,IF(Q$1=AL2969,"-","Passeur"),"Passeur"))))),"-")</f>
        <v>Passeur</v>
      </c>
      <c r="R2969" s="20" t="str">
        <f>IF($D2969="Non",IF($B2969&lt;3,"-",IF('Synthese chemins'!R2969&gt;2,"Passeur",IF('Synthese chemins'!R2969&lt;1,"-",IF('Synthese chemins'!R2969&lt;2,IF(R$1=$Y2969,"-",IF(R$1=$AA2969,"-","Passeur")),IF(R$1=$Y2969,IF(R$1=AM2969,"-","Passeur"),"Passeur"))))),"-")</f>
        <v>Passeur</v>
      </c>
      <c r="S2969" s="20" t="str">
        <f>IF($D2969="Non",IF($B2969&lt;3,"-",IF('Synthese chemins'!S2969&gt;2,"Passeur",IF('Synthese chemins'!S2969&lt;1,"-",IF('Synthese chemins'!S2969&lt;2,IF(S$1=$Y2969,"-",IF(S$1=$AA2969,"-","Passeur")),IF(S$1=$Y2969,IF(S$1=AN2969,"-","Passeur"),"Passeur"))))),"-")</f>
        <v>-</v>
      </c>
      <c r="T2969" s="20" t="str">
        <f>IF($D2969="Non",IF($B2969&lt;3,"-",IF('Synthese chemins'!T2969&gt;2,"Passeur",IF('Synthese chemins'!T2969&lt;1,"-",IF('Synthese chemins'!T2969&lt;2,IF(T$1=$Y2969,"-",IF(T$1=$AA2969,"-","Passeur")),IF(T$1=$Y2969,IF(T$1=AO2969,"-","Passeur"),"Passeur"))))),"-")</f>
        <v>-</v>
      </c>
      <c r="U2969" s="20" t="str">
        <f>IF($D2969="Non",IF($B2969&lt;3,"-",IF('Synthese chemins'!U2969&gt;2,"Passeur",IF('Synthese chemins'!U2969&lt;1,"-",IF('Synthese chemins'!U2969&lt;2,IF(U$1=$Y2969,"-",IF(U$1=$AA2969,"-","Passeur")),IF(U$1=$Y2969,IF(U$1=AP2969,"-","Passeur"),"Passeur"))))),"-")</f>
        <v>-</v>
      </c>
      <c r="V2969" s="20" t="str">
        <f>IF($D2969="Non",IF($B2969&lt;3,"-",IF('Synthese chemins'!V2969&gt;2,"Passeur",IF('Synthese chemins'!V2969&lt;1,"-",IF('Synthese chemins'!V2969&lt;2,IF(V$1=$Y2969,"-",IF(V$1=$AA2969,"-","Passeur")),IF(V$1=$Y2969,IF(V$1=AQ2969,"-","Passeur"),"Passeur"))))),"-")</f>
        <v>-</v>
      </c>
      <c r="W2969" s="20" t="str">
        <f>IF($D2969="Non",IF($B2969&lt;3,"-",IF('Synthese chemins'!W2969&gt;2,"Passeur",IF('Synthese chemins'!W2969&lt;1,"-",IF('Synthese chemins'!W2969&lt;2,IF(W$1=$Y2969,"-",IF(W$1=$AA2969,"-","Passeur")),IF(W$1=$Y2969,IF(W$1=AR2969,"-","Passeur"),"Passeur"))))),"-")</f>
        <v>-</v>
      </c>
      <c r="X2969" s="20" t="str">
        <f>IF($D2969="Non",IF($B2969&lt;3,"-",IF('Synthese chemins'!X2969&gt;2,"Passeur",IF('Synthese chemins'!X2969&lt;1,"-",IF('Synthese chemins'!X2969&lt;2,IF(X$1=$Y2969,"-",IF(X$1=$AA2969,"-","Passeur")),IF(X$1=$Y2969,IF(X$1=AS2969,"-","Passeur"),"Passeur"))))),"-")</f>
        <v>-</v>
      </c>
      <c r="Y2969" s="33" t="str">
        <f>'Chemins de conversion les plus '!G2969</f>
        <v>SEO</v>
      </c>
      <c r="Z2969" s="20">
        <f t="shared" si="1018"/>
        <v>3</v>
      </c>
      <c r="AA2969" s="33" t="str">
        <f>'Chemins de conversion les plus '!I2969</f>
        <v>SEA // PLA</v>
      </c>
      <c r="AB2969" s="5"/>
      <c r="AC2969" s="20">
        <f ca="1">'Synthese chemins'!Z2969</f>
        <v>1</v>
      </c>
      <c r="AD2969" s="19">
        <f>'Synthese chemins'!AA2969</f>
        <v>0</v>
      </c>
      <c r="AE2969" s="20">
        <f ca="1">'Synthese chemins'!AB2969</f>
        <v>0.16666666666666666</v>
      </c>
      <c r="AF2969" s="19">
        <f>'Synthese chemins'!AC2969</f>
        <v>0</v>
      </c>
      <c r="AH2969" s="2" t="str">
        <f t="shared" si="1019"/>
        <v>-</v>
      </c>
      <c r="AI2969" s="2">
        <f t="shared" ca="1" si="1020"/>
        <v>1</v>
      </c>
      <c r="AJ2969" s="2" t="str">
        <f t="shared" si="1021"/>
        <v>-</v>
      </c>
      <c r="AK2969" s="2" t="str">
        <f t="shared" si="1022"/>
        <v>-</v>
      </c>
      <c r="AL2969" s="2" t="str">
        <f t="shared" si="1023"/>
        <v>-</v>
      </c>
      <c r="AM2969" s="2" t="str">
        <f t="shared" si="1024"/>
        <v>-</v>
      </c>
      <c r="AN2969" s="2" t="str">
        <f t="shared" si="1025"/>
        <v>-</v>
      </c>
      <c r="AO2969" s="2" t="str">
        <f t="shared" si="1026"/>
        <v>-</v>
      </c>
      <c r="AP2969" s="2" t="str">
        <f t="shared" si="1027"/>
        <v>-</v>
      </c>
      <c r="AQ2969" s="2" t="str">
        <f t="shared" si="1028"/>
        <v>-</v>
      </c>
      <c r="AR2969" s="2" t="str">
        <f t="shared" si="1029"/>
        <v>-</v>
      </c>
      <c r="AS2969" s="2" t="str">
        <f t="shared" si="1030"/>
        <v>-</v>
      </c>
      <c r="AT2969" s="2">
        <f t="shared" ca="1" si="1031"/>
        <v>1</v>
      </c>
      <c r="AU2969" s="2">
        <f t="shared" ca="1" si="1032"/>
        <v>1</v>
      </c>
      <c r="AV2969" s="2" t="str">
        <f t="shared" si="1033"/>
        <v>-</v>
      </c>
      <c r="AW2969" s="2" t="str">
        <f t="shared" si="1034"/>
        <v>-</v>
      </c>
      <c r="AX2969" s="2" t="str">
        <f t="shared" si="1035"/>
        <v>-</v>
      </c>
      <c r="AY2969" s="2" t="str">
        <f t="shared" si="1014"/>
        <v>-</v>
      </c>
      <c r="AZ2969" s="2" t="str">
        <f t="shared" si="1015"/>
        <v>-</v>
      </c>
      <c r="BA2969" s="2" t="str">
        <f t="shared" si="1016"/>
        <v>-</v>
      </c>
    </row>
    <row r="2970" spans="1:53">
      <c r="A2970" s="2">
        <f t="shared" si="1017"/>
        <v>2969</v>
      </c>
      <c r="B2970" s="2">
        <f>'Synthese chemins'!B2970</f>
        <v>6</v>
      </c>
      <c r="C2970" s="2">
        <f>'Synthese chemins'!C2970</f>
        <v>3</v>
      </c>
      <c r="D2970" s="2" t="str">
        <f>'Synthese chemins'!D2970</f>
        <v>Non</v>
      </c>
      <c r="E2970" s="20" t="str">
        <f>IF($D2970="Non",IF($B2970&lt;3,"-",IF('Synthese chemins'!E2970&gt;2,"Passeur",IF('Synthese chemins'!E2970&lt;1,"-",IF('Synthese chemins'!E2970&lt;2,IF(E$1=$Y2970,"-",IF(E$1=$AA2970,"-","Passeur")),IF(E$1=$Y2970,IF(E$1=Y2970,"-","Passeur"),"Passeur"))))),"-")</f>
        <v>-</v>
      </c>
      <c r="F2970" s="20" t="str">
        <f>IF($D2970="Non",IF($B2970&lt;3,"-",IF('Synthese chemins'!F2970&gt;2,"Passeur",IF('Synthese chemins'!F2970&lt;1,"-",IF('Synthese chemins'!F2970&lt;2,IF(F$1=$Y2970,"-",IF(F$1=$AA2970,"-","Passeur")),IF(F$1=$Y2970,IF(F$1=AA2970,"-","Passeur"),"Passeur"))))),"-")</f>
        <v>Passeur</v>
      </c>
      <c r="G2970" s="20" t="str">
        <f>IF($D2970="Non",IF($B2970&lt;3,"-",IF('Synthese chemins'!G2970&gt;2,"Passeur",IF('Synthese chemins'!G2970&lt;1,"-",IF('Synthese chemins'!G2970&lt;2,IF(G$1=$Y2970,"-",IF(G$1=$AA2970,"-","Passeur")),IF(G$1=$Y2970,IF(G$1=AB2970,"-","Passeur"),"Passeur"))))),"-")</f>
        <v>-</v>
      </c>
      <c r="H2970" s="20" t="str">
        <f>IF($D2970="Non",IF($B2970&lt;3,"-",IF('Synthese chemins'!H2970&gt;2,"Passeur",IF('Synthese chemins'!H2970&lt;1,"-",IF('Synthese chemins'!H2970&lt;2,IF(H$1=$Y2970,"-",IF(H$1=$AA2970,"-","Passeur")),IF(H$1=$Y2970,IF(H$1=AC2970,"-","Passeur"),"Passeur"))))),"-")</f>
        <v>-</v>
      </c>
      <c r="I2970" s="20" t="str">
        <f>IF($D2970="Non",IF($B2970&lt;3,"-",IF('Synthese chemins'!I2970&gt;2,"Passeur",IF('Synthese chemins'!I2970&lt;1,"-",IF('Synthese chemins'!I2970&lt;2,IF(I$1=$Y2970,"-",IF(I$1=$AA2970,"-","Passeur")),IF(I$1=$Y2970,IF(I$1=AD2970,"-","Passeur"),"Passeur"))))),"-")</f>
        <v>-</v>
      </c>
      <c r="J2970" s="20" t="str">
        <f>IF($D2970="Non",IF($B2970&lt;3,"-",IF('Synthese chemins'!J2970&gt;2,"Passeur",IF('Synthese chemins'!J2970&lt;1,"-",IF('Synthese chemins'!J2970&lt;2,IF(J$1=$Y2970,"-",IF(J$1=$AA2970,"-","Passeur")),IF(J$1=$Y2970,IF(J$1=AE2970,"-","Passeur"),"Passeur"))))),"-")</f>
        <v>-</v>
      </c>
      <c r="K2970" s="20" t="str">
        <f>IF($D2970="Non",IF($B2970&lt;3,"-",IF('Synthese chemins'!K2970&gt;2,"Passeur",IF('Synthese chemins'!K2970&lt;1,"-",IF('Synthese chemins'!K2970&lt;2,IF(K$1=$Y2970,"-",IF(K$1=$AA2970,"-","Passeur")),IF(K$1=$Y2970,IF(K$1=AF2970,"-","Passeur"),"Passeur"))))),"-")</f>
        <v>-</v>
      </c>
      <c r="L2970" s="20" t="str">
        <f>IF($D2970="Non",IF($B2970&lt;3,"-",IF('Synthese chemins'!L2970&gt;2,"Passeur",IF('Synthese chemins'!L2970&lt;1,"-",IF('Synthese chemins'!L2970&lt;2,IF(L$1=$Y2970,"-",IF(L$1=$AA2970,"-","Passeur")),IF(L$1=$Y2970,IF(L$1=AG2970,"-","Passeur"),"Passeur"))))),"-")</f>
        <v>-</v>
      </c>
      <c r="M2970" s="20" t="str">
        <f>IF($D2970="Non",IF($B2970&lt;3,"-",IF('Synthese chemins'!M2970&gt;2,"Passeur",IF('Synthese chemins'!M2970&lt;1,"-",IF('Synthese chemins'!M2970&lt;2,IF(M$1=$Y2970,"-",IF(M$1=$AA2970,"-","Passeur")),IF(M$1=$Y2970,IF(M$1=AH2970,"-","Passeur"),"Passeur"))))),"-")</f>
        <v>-</v>
      </c>
      <c r="N2970" s="20" t="str">
        <f>IF($D2970="Non",IF($B2970&lt;3,"-",IF('Synthese chemins'!N2970&gt;2,"Passeur",IF('Synthese chemins'!N2970&lt;1,"-",IF('Synthese chemins'!N2970&lt;2,IF(N$1=$Y2970,"-",IF(N$1=$AA2970,"-","Passeur")),IF(N$1=$Y2970,IF(N$1=AI2970,"-","Passeur"),"Passeur"))))),"-")</f>
        <v>-</v>
      </c>
      <c r="O2970" s="20" t="str">
        <f>IF($D2970="Non",IF($B2970&lt;3,"-",IF('Synthese chemins'!O2970&gt;2,"Passeur",IF('Synthese chemins'!O2970&lt;1,"-",IF('Synthese chemins'!O2970&lt;2,IF(O$1=$Y2970,"-",IF(O$1=$AA2970,"-","Passeur")),IF(O$1=$Y2970,IF(O$1=AJ2970,"-","Passeur"),"Passeur"))))),"-")</f>
        <v>-</v>
      </c>
      <c r="P2970" s="20" t="str">
        <f>IF($D2970="Non",IF($B2970&lt;3,"-",IF('Synthese chemins'!P2970&gt;2,"Passeur",IF('Synthese chemins'!P2970&lt;1,"-",IF('Synthese chemins'!P2970&lt;2,IF(P$1=$Y2970,"-",IF(P$1=$AA2970,"-","Passeur")),IF(P$1=$Y2970,IF(P$1=AK2970,"-","Passeur"),"Passeur"))))),"-")</f>
        <v>-</v>
      </c>
      <c r="Q2970" s="20" t="str">
        <f>IF($D2970="Non",IF($B2970&lt;3,"-",IF('Synthese chemins'!Q2970&gt;2,"Passeur",IF('Synthese chemins'!Q2970&lt;1,"-",IF('Synthese chemins'!Q2970&lt;2,IF(Q$1=$Y2970,"-",IF(Q$1=$AA2970,"-","Passeur")),IF(Q$1=$Y2970,IF(Q$1=AL2970,"-","Passeur"),"Passeur"))))),"-")</f>
        <v>Passeur</v>
      </c>
      <c r="R2970" s="20" t="str">
        <f>IF($D2970="Non",IF($B2970&lt;3,"-",IF('Synthese chemins'!R2970&gt;2,"Passeur",IF('Synthese chemins'!R2970&lt;1,"-",IF('Synthese chemins'!R2970&lt;2,IF(R$1=$Y2970,"-",IF(R$1=$AA2970,"-","Passeur")),IF(R$1=$Y2970,IF(R$1=AM2970,"-","Passeur"),"Passeur"))))),"-")</f>
        <v>Passeur</v>
      </c>
      <c r="S2970" s="20" t="str">
        <f>IF($D2970="Non",IF($B2970&lt;3,"-",IF('Synthese chemins'!S2970&gt;2,"Passeur",IF('Synthese chemins'!S2970&lt;1,"-",IF('Synthese chemins'!S2970&lt;2,IF(S$1=$Y2970,"-",IF(S$1=$AA2970,"-","Passeur")),IF(S$1=$Y2970,IF(S$1=AN2970,"-","Passeur"),"Passeur"))))),"-")</f>
        <v>-</v>
      </c>
      <c r="T2970" s="20" t="str">
        <f>IF($D2970="Non",IF($B2970&lt;3,"-",IF('Synthese chemins'!T2970&gt;2,"Passeur",IF('Synthese chemins'!T2970&lt;1,"-",IF('Synthese chemins'!T2970&lt;2,IF(T$1=$Y2970,"-",IF(T$1=$AA2970,"-","Passeur")),IF(T$1=$Y2970,IF(T$1=AO2970,"-","Passeur"),"Passeur"))))),"-")</f>
        <v>-</v>
      </c>
      <c r="U2970" s="20" t="str">
        <f>IF($D2970="Non",IF($B2970&lt;3,"-",IF('Synthese chemins'!U2970&gt;2,"Passeur",IF('Synthese chemins'!U2970&lt;1,"-",IF('Synthese chemins'!U2970&lt;2,IF(U$1=$Y2970,"-",IF(U$1=$AA2970,"-","Passeur")),IF(U$1=$Y2970,IF(U$1=AP2970,"-","Passeur"),"Passeur"))))),"-")</f>
        <v>-</v>
      </c>
      <c r="V2970" s="20" t="str">
        <f>IF($D2970="Non",IF($B2970&lt;3,"-",IF('Synthese chemins'!V2970&gt;2,"Passeur",IF('Synthese chemins'!V2970&lt;1,"-",IF('Synthese chemins'!V2970&lt;2,IF(V$1=$Y2970,"-",IF(V$1=$AA2970,"-","Passeur")),IF(V$1=$Y2970,IF(V$1=AQ2970,"-","Passeur"),"Passeur"))))),"-")</f>
        <v>-</v>
      </c>
      <c r="W2970" s="20" t="str">
        <f>IF($D2970="Non",IF($B2970&lt;3,"-",IF('Synthese chemins'!W2970&gt;2,"Passeur",IF('Synthese chemins'!W2970&lt;1,"-",IF('Synthese chemins'!W2970&lt;2,IF(W$1=$Y2970,"-",IF(W$1=$AA2970,"-","Passeur")),IF(W$1=$Y2970,IF(W$1=AR2970,"-","Passeur"),"Passeur"))))),"-")</f>
        <v>-</v>
      </c>
      <c r="X2970" s="20" t="str">
        <f>IF($D2970="Non",IF($B2970&lt;3,"-",IF('Synthese chemins'!X2970&gt;2,"Passeur",IF('Synthese chemins'!X2970&lt;1,"-",IF('Synthese chemins'!X2970&lt;2,IF(X$1=$Y2970,"-",IF(X$1=$AA2970,"-","Passeur")),IF(X$1=$Y2970,IF(X$1=AS2970,"-","Passeur"),"Passeur"))))),"-")</f>
        <v>-</v>
      </c>
      <c r="Y2970" s="33" t="str">
        <f>'Chemins de conversion les plus '!G2970</f>
        <v>SEO</v>
      </c>
      <c r="Z2970" s="20">
        <f t="shared" si="1018"/>
        <v>3</v>
      </c>
      <c r="AA2970" s="33" t="str">
        <f>'Chemins de conversion les plus '!I2970</f>
        <v>SEO</v>
      </c>
      <c r="AB2970" s="5"/>
      <c r="AC2970" s="20">
        <f ca="1">'Synthese chemins'!Z2970</f>
        <v>1</v>
      </c>
      <c r="AD2970" s="19">
        <f>'Synthese chemins'!AA2970</f>
        <v>0</v>
      </c>
      <c r="AE2970" s="20">
        <f ca="1">'Synthese chemins'!AB2970</f>
        <v>0.16666666666666666</v>
      </c>
      <c r="AF2970" s="19">
        <f>'Synthese chemins'!AC2970</f>
        <v>0</v>
      </c>
      <c r="AH2970" s="2" t="str">
        <f t="shared" si="1019"/>
        <v>-</v>
      </c>
      <c r="AI2970" s="2">
        <f t="shared" ca="1" si="1020"/>
        <v>1</v>
      </c>
      <c r="AJ2970" s="2" t="str">
        <f t="shared" si="1021"/>
        <v>-</v>
      </c>
      <c r="AK2970" s="2" t="str">
        <f t="shared" si="1022"/>
        <v>-</v>
      </c>
      <c r="AL2970" s="2" t="str">
        <f t="shared" si="1023"/>
        <v>-</v>
      </c>
      <c r="AM2970" s="2" t="str">
        <f t="shared" si="1024"/>
        <v>-</v>
      </c>
      <c r="AN2970" s="2" t="str">
        <f t="shared" si="1025"/>
        <v>-</v>
      </c>
      <c r="AO2970" s="2" t="str">
        <f t="shared" si="1026"/>
        <v>-</v>
      </c>
      <c r="AP2970" s="2" t="str">
        <f t="shared" si="1027"/>
        <v>-</v>
      </c>
      <c r="AQ2970" s="2" t="str">
        <f t="shared" si="1028"/>
        <v>-</v>
      </c>
      <c r="AR2970" s="2" t="str">
        <f t="shared" si="1029"/>
        <v>-</v>
      </c>
      <c r="AS2970" s="2" t="str">
        <f t="shared" si="1030"/>
        <v>-</v>
      </c>
      <c r="AT2970" s="2">
        <f t="shared" ca="1" si="1031"/>
        <v>1</v>
      </c>
      <c r="AU2970" s="2">
        <f t="shared" ca="1" si="1032"/>
        <v>1</v>
      </c>
      <c r="AV2970" s="2" t="str">
        <f t="shared" si="1033"/>
        <v>-</v>
      </c>
      <c r="AW2970" s="2" t="str">
        <f t="shared" si="1034"/>
        <v>-</v>
      </c>
      <c r="AX2970" s="2" t="str">
        <f t="shared" si="1035"/>
        <v>-</v>
      </c>
      <c r="AY2970" s="2" t="str">
        <f t="shared" si="1014"/>
        <v>-</v>
      </c>
      <c r="AZ2970" s="2" t="str">
        <f t="shared" si="1015"/>
        <v>-</v>
      </c>
      <c r="BA2970" s="2" t="str">
        <f t="shared" si="1016"/>
        <v>-</v>
      </c>
    </row>
    <row r="2971" spans="1:53">
      <c r="A2971" s="2">
        <f t="shared" si="1017"/>
        <v>2970</v>
      </c>
      <c r="B2971" s="2">
        <f>'Synthese chemins'!B2971</f>
        <v>6</v>
      </c>
      <c r="C2971" s="2">
        <f>'Synthese chemins'!C2971</f>
        <v>3</v>
      </c>
      <c r="D2971" s="2" t="str">
        <f>'Synthese chemins'!D2971</f>
        <v>Non</v>
      </c>
      <c r="E2971" s="20" t="str">
        <f>IF($D2971="Non",IF($B2971&lt;3,"-",IF('Synthese chemins'!E2971&gt;2,"Passeur",IF('Synthese chemins'!E2971&lt;1,"-",IF('Synthese chemins'!E2971&lt;2,IF(E$1=$Y2971,"-",IF(E$1=$AA2971,"-","Passeur")),IF(E$1=$Y2971,IF(E$1=Y2971,"-","Passeur"),"Passeur"))))),"-")</f>
        <v>-</v>
      </c>
      <c r="F2971" s="20" t="str">
        <f>IF($D2971="Non",IF($B2971&lt;3,"-",IF('Synthese chemins'!F2971&gt;2,"Passeur",IF('Synthese chemins'!F2971&lt;1,"-",IF('Synthese chemins'!F2971&lt;2,IF(F$1=$Y2971,"-",IF(F$1=$AA2971,"-","Passeur")),IF(F$1=$Y2971,IF(F$1=AA2971,"-","Passeur"),"Passeur"))))),"-")</f>
        <v>-</v>
      </c>
      <c r="G2971" s="20" t="str">
        <f>IF($D2971="Non",IF($B2971&lt;3,"-",IF('Synthese chemins'!G2971&gt;2,"Passeur",IF('Synthese chemins'!G2971&lt;1,"-",IF('Synthese chemins'!G2971&lt;2,IF(G$1=$Y2971,"-",IF(G$1=$AA2971,"-","Passeur")),IF(G$1=$Y2971,IF(G$1=AB2971,"-","Passeur"),"Passeur"))))),"-")</f>
        <v>-</v>
      </c>
      <c r="H2971" s="20" t="str">
        <f>IF($D2971="Non",IF($B2971&lt;3,"-",IF('Synthese chemins'!H2971&gt;2,"Passeur",IF('Synthese chemins'!H2971&lt;1,"-",IF('Synthese chemins'!H2971&lt;2,IF(H$1=$Y2971,"-",IF(H$1=$AA2971,"-","Passeur")),IF(H$1=$Y2971,IF(H$1=AC2971,"-","Passeur"),"Passeur"))))),"-")</f>
        <v>-</v>
      </c>
      <c r="I2971" s="20" t="str">
        <f>IF($D2971="Non",IF($B2971&lt;3,"-",IF('Synthese chemins'!I2971&gt;2,"Passeur",IF('Synthese chemins'!I2971&lt;1,"-",IF('Synthese chemins'!I2971&lt;2,IF(I$1=$Y2971,"-",IF(I$1=$AA2971,"-","Passeur")),IF(I$1=$Y2971,IF(I$1=AD2971,"-","Passeur"),"Passeur"))))),"-")</f>
        <v>-</v>
      </c>
      <c r="J2971" s="20" t="str">
        <f>IF($D2971="Non",IF($B2971&lt;3,"-",IF('Synthese chemins'!J2971&gt;2,"Passeur",IF('Synthese chemins'!J2971&lt;1,"-",IF('Synthese chemins'!J2971&lt;2,IF(J$1=$Y2971,"-",IF(J$1=$AA2971,"-","Passeur")),IF(J$1=$Y2971,IF(J$1=AE2971,"-","Passeur"),"Passeur"))))),"-")</f>
        <v>-</v>
      </c>
      <c r="K2971" s="20" t="str">
        <f>IF($D2971="Non",IF($B2971&lt;3,"-",IF('Synthese chemins'!K2971&gt;2,"Passeur",IF('Synthese chemins'!K2971&lt;1,"-",IF('Synthese chemins'!K2971&lt;2,IF(K$1=$Y2971,"-",IF(K$1=$AA2971,"-","Passeur")),IF(K$1=$Y2971,IF(K$1=AF2971,"-","Passeur"),"Passeur"))))),"-")</f>
        <v>-</v>
      </c>
      <c r="L2971" s="20" t="str">
        <f>IF($D2971="Non",IF($B2971&lt;3,"-",IF('Synthese chemins'!L2971&gt;2,"Passeur",IF('Synthese chemins'!L2971&lt;1,"-",IF('Synthese chemins'!L2971&lt;2,IF(L$1=$Y2971,"-",IF(L$1=$AA2971,"-","Passeur")),IF(L$1=$Y2971,IF(L$1=AG2971,"-","Passeur"),"Passeur"))))),"-")</f>
        <v>-</v>
      </c>
      <c r="M2971" s="20" t="str">
        <f>IF($D2971="Non",IF($B2971&lt;3,"-",IF('Synthese chemins'!M2971&gt;2,"Passeur",IF('Synthese chemins'!M2971&lt;1,"-",IF('Synthese chemins'!M2971&lt;2,IF(M$1=$Y2971,"-",IF(M$1=$AA2971,"-","Passeur")),IF(M$1=$Y2971,IF(M$1=AH2971,"-","Passeur"),"Passeur"))))),"-")</f>
        <v>-</v>
      </c>
      <c r="N2971" s="20" t="str">
        <f>IF($D2971="Non",IF($B2971&lt;3,"-",IF('Synthese chemins'!N2971&gt;2,"Passeur",IF('Synthese chemins'!N2971&lt;1,"-",IF('Synthese chemins'!N2971&lt;2,IF(N$1=$Y2971,"-",IF(N$1=$AA2971,"-","Passeur")),IF(N$1=$Y2971,IF(N$1=AI2971,"-","Passeur"),"Passeur"))))),"-")</f>
        <v>-</v>
      </c>
      <c r="O2971" s="20" t="str">
        <f>IF($D2971="Non",IF($B2971&lt;3,"-",IF('Synthese chemins'!O2971&gt;2,"Passeur",IF('Synthese chemins'!O2971&lt;1,"-",IF('Synthese chemins'!O2971&lt;2,IF(O$1=$Y2971,"-",IF(O$1=$AA2971,"-","Passeur")),IF(O$1=$Y2971,IF(O$1=AJ2971,"-","Passeur"),"Passeur"))))),"-")</f>
        <v>-</v>
      </c>
      <c r="P2971" s="20" t="str">
        <f>IF($D2971="Non",IF($B2971&lt;3,"-",IF('Synthese chemins'!P2971&gt;2,"Passeur",IF('Synthese chemins'!P2971&lt;1,"-",IF('Synthese chemins'!P2971&lt;2,IF(P$1=$Y2971,"-",IF(P$1=$AA2971,"-","Passeur")),IF(P$1=$Y2971,IF(P$1=AK2971,"-","Passeur"),"Passeur"))))),"-")</f>
        <v>-</v>
      </c>
      <c r="Q2971" s="20" t="str">
        <f>IF($D2971="Non",IF($B2971&lt;3,"-",IF('Synthese chemins'!Q2971&gt;2,"Passeur",IF('Synthese chemins'!Q2971&lt;1,"-",IF('Synthese chemins'!Q2971&lt;2,IF(Q$1=$Y2971,"-",IF(Q$1=$AA2971,"-","Passeur")),IF(Q$1=$Y2971,IF(Q$1=AL2971,"-","Passeur"),"Passeur"))))),"-")</f>
        <v>Passeur</v>
      </c>
      <c r="R2971" s="20" t="str">
        <f>IF($D2971="Non",IF($B2971&lt;3,"-",IF('Synthese chemins'!R2971&gt;2,"Passeur",IF('Synthese chemins'!R2971&lt;1,"-",IF('Synthese chemins'!R2971&lt;2,IF(R$1=$Y2971,"-",IF(R$1=$AA2971,"-","Passeur")),IF(R$1=$Y2971,IF(R$1=AM2971,"-","Passeur"),"Passeur"))))),"-")</f>
        <v>Passeur</v>
      </c>
      <c r="S2971" s="20" t="str">
        <f>IF($D2971="Non",IF($B2971&lt;3,"-",IF('Synthese chemins'!S2971&gt;2,"Passeur",IF('Synthese chemins'!S2971&lt;1,"-",IF('Synthese chemins'!S2971&lt;2,IF(S$1=$Y2971,"-",IF(S$1=$AA2971,"-","Passeur")),IF(S$1=$Y2971,IF(S$1=AN2971,"-","Passeur"),"Passeur"))))),"-")</f>
        <v>-</v>
      </c>
      <c r="T2971" s="20" t="str">
        <f>IF($D2971="Non",IF($B2971&lt;3,"-",IF('Synthese chemins'!T2971&gt;2,"Passeur",IF('Synthese chemins'!T2971&lt;1,"-",IF('Synthese chemins'!T2971&lt;2,IF(T$1=$Y2971,"-",IF(T$1=$AA2971,"-","Passeur")),IF(T$1=$Y2971,IF(T$1=AO2971,"-","Passeur"),"Passeur"))))),"-")</f>
        <v>-</v>
      </c>
      <c r="U2971" s="20" t="str">
        <f>IF($D2971="Non",IF($B2971&lt;3,"-",IF('Synthese chemins'!U2971&gt;2,"Passeur",IF('Synthese chemins'!U2971&lt;1,"-",IF('Synthese chemins'!U2971&lt;2,IF(U$1=$Y2971,"-",IF(U$1=$AA2971,"-","Passeur")),IF(U$1=$Y2971,IF(U$1=AP2971,"-","Passeur"),"Passeur"))))),"-")</f>
        <v>-</v>
      </c>
      <c r="V2971" s="20" t="str">
        <f>IF($D2971="Non",IF($B2971&lt;3,"-",IF('Synthese chemins'!V2971&gt;2,"Passeur",IF('Synthese chemins'!V2971&lt;1,"-",IF('Synthese chemins'!V2971&lt;2,IF(V$1=$Y2971,"-",IF(V$1=$AA2971,"-","Passeur")),IF(V$1=$Y2971,IF(V$1=AQ2971,"-","Passeur"),"Passeur"))))),"-")</f>
        <v>-</v>
      </c>
      <c r="W2971" s="20" t="str">
        <f>IF($D2971="Non",IF($B2971&lt;3,"-",IF('Synthese chemins'!W2971&gt;2,"Passeur",IF('Synthese chemins'!W2971&lt;1,"-",IF('Synthese chemins'!W2971&lt;2,IF(W$1=$Y2971,"-",IF(W$1=$AA2971,"-","Passeur")),IF(W$1=$Y2971,IF(W$1=AR2971,"-","Passeur"),"Passeur"))))),"-")</f>
        <v>-</v>
      </c>
      <c r="X2971" s="20" t="str">
        <f>IF($D2971="Non",IF($B2971&lt;3,"-",IF('Synthese chemins'!X2971&gt;2,"Passeur",IF('Synthese chemins'!X2971&lt;1,"-",IF('Synthese chemins'!X2971&lt;2,IF(X$1=$Y2971,"-",IF(X$1=$AA2971,"-","Passeur")),IF(X$1=$Y2971,IF(X$1=AS2971,"-","Passeur"),"Passeur"))))),"-")</f>
        <v>-</v>
      </c>
      <c r="Y2971" s="33" t="str">
        <f>'Chemins de conversion les plus '!G2971</f>
        <v>SEO</v>
      </c>
      <c r="Z2971" s="20">
        <f t="shared" si="1018"/>
        <v>2</v>
      </c>
      <c r="AA2971" s="33" t="str">
        <f>'Chemins de conversion les plus '!I2971</f>
        <v>Direct</v>
      </c>
      <c r="AB2971" s="5"/>
      <c r="AC2971" s="20">
        <f ca="1">'Synthese chemins'!Z2971</f>
        <v>1</v>
      </c>
      <c r="AD2971" s="19">
        <f>'Synthese chemins'!AA2971</f>
        <v>0</v>
      </c>
      <c r="AE2971" s="20">
        <f ca="1">'Synthese chemins'!AB2971</f>
        <v>0.16666666666666666</v>
      </c>
      <c r="AF2971" s="19">
        <f>'Synthese chemins'!AC2971</f>
        <v>0</v>
      </c>
      <c r="AH2971" s="2" t="str">
        <f t="shared" si="1019"/>
        <v>-</v>
      </c>
      <c r="AI2971" s="2" t="str">
        <f t="shared" si="1020"/>
        <v>-</v>
      </c>
      <c r="AJ2971" s="2" t="str">
        <f t="shared" si="1021"/>
        <v>-</v>
      </c>
      <c r="AK2971" s="2" t="str">
        <f t="shared" si="1022"/>
        <v>-</v>
      </c>
      <c r="AL2971" s="2" t="str">
        <f t="shared" si="1023"/>
        <v>-</v>
      </c>
      <c r="AM2971" s="2" t="str">
        <f t="shared" si="1024"/>
        <v>-</v>
      </c>
      <c r="AN2971" s="2" t="str">
        <f t="shared" si="1025"/>
        <v>-</v>
      </c>
      <c r="AO2971" s="2" t="str">
        <f t="shared" si="1026"/>
        <v>-</v>
      </c>
      <c r="AP2971" s="2" t="str">
        <f t="shared" si="1027"/>
        <v>-</v>
      </c>
      <c r="AQ2971" s="2" t="str">
        <f t="shared" si="1028"/>
        <v>-</v>
      </c>
      <c r="AR2971" s="2" t="str">
        <f t="shared" si="1029"/>
        <v>-</v>
      </c>
      <c r="AS2971" s="2" t="str">
        <f t="shared" si="1030"/>
        <v>-</v>
      </c>
      <c r="AT2971" s="2">
        <f t="shared" ca="1" si="1031"/>
        <v>1</v>
      </c>
      <c r="AU2971" s="2">
        <f t="shared" ca="1" si="1032"/>
        <v>1</v>
      </c>
      <c r="AV2971" s="2" t="str">
        <f t="shared" si="1033"/>
        <v>-</v>
      </c>
      <c r="AW2971" s="2" t="str">
        <f t="shared" si="1034"/>
        <v>-</v>
      </c>
      <c r="AX2971" s="2" t="str">
        <f t="shared" si="1035"/>
        <v>-</v>
      </c>
      <c r="AY2971" s="2" t="str">
        <f t="shared" si="1014"/>
        <v>-</v>
      </c>
      <c r="AZ2971" s="2" t="str">
        <f t="shared" si="1015"/>
        <v>-</v>
      </c>
      <c r="BA2971" s="2" t="str">
        <f t="shared" si="1016"/>
        <v>-</v>
      </c>
    </row>
    <row r="2972" spans="1:53">
      <c r="A2972" s="2">
        <f t="shared" si="1017"/>
        <v>2971</v>
      </c>
      <c r="B2972" s="2">
        <f>'Synthese chemins'!B2972</f>
        <v>6</v>
      </c>
      <c r="C2972" s="2">
        <f>'Synthese chemins'!C2972</f>
        <v>4</v>
      </c>
      <c r="D2972" s="2" t="str">
        <f>'Synthese chemins'!D2972</f>
        <v>Non</v>
      </c>
      <c r="E2972" s="20" t="str">
        <f>IF($D2972="Non",IF($B2972&lt;3,"-",IF('Synthese chemins'!E2972&gt;2,"Passeur",IF('Synthese chemins'!E2972&lt;1,"-",IF('Synthese chemins'!E2972&lt;2,IF(E$1=$Y2972,"-",IF(E$1=$AA2972,"-","Passeur")),IF(E$1=$Y2972,IF(E$1=Y2972,"-","Passeur"),"Passeur"))))),"-")</f>
        <v>-</v>
      </c>
      <c r="F2972" s="20" t="str">
        <f>IF($D2972="Non",IF($B2972&lt;3,"-",IF('Synthese chemins'!F2972&gt;2,"Passeur",IF('Synthese chemins'!F2972&lt;1,"-",IF('Synthese chemins'!F2972&lt;2,IF(F$1=$Y2972,"-",IF(F$1=$AA2972,"-","Passeur")),IF(F$1=$Y2972,IF(F$1=AA2972,"-","Passeur"),"Passeur"))))),"-")</f>
        <v>-</v>
      </c>
      <c r="G2972" s="20" t="str">
        <f>IF($D2972="Non",IF($B2972&lt;3,"-",IF('Synthese chemins'!G2972&gt;2,"Passeur",IF('Synthese chemins'!G2972&lt;1,"-",IF('Synthese chemins'!G2972&lt;2,IF(G$1=$Y2972,"-",IF(G$1=$AA2972,"-","Passeur")),IF(G$1=$Y2972,IF(G$1=AB2972,"-","Passeur"),"Passeur"))))),"-")</f>
        <v>-</v>
      </c>
      <c r="H2972" s="20" t="str">
        <f>IF($D2972="Non",IF($B2972&lt;3,"-",IF('Synthese chemins'!H2972&gt;2,"Passeur",IF('Synthese chemins'!H2972&lt;1,"-",IF('Synthese chemins'!H2972&lt;2,IF(H$1=$Y2972,"-",IF(H$1=$AA2972,"-","Passeur")),IF(H$1=$Y2972,IF(H$1=AC2972,"-","Passeur"),"Passeur"))))),"-")</f>
        <v>-</v>
      </c>
      <c r="I2972" s="20" t="str">
        <f>IF($D2972="Non",IF($B2972&lt;3,"-",IF('Synthese chemins'!I2972&gt;2,"Passeur",IF('Synthese chemins'!I2972&lt;1,"-",IF('Synthese chemins'!I2972&lt;2,IF(I$1=$Y2972,"-",IF(I$1=$AA2972,"-","Passeur")),IF(I$1=$Y2972,IF(I$1=AD2972,"-","Passeur"),"Passeur"))))),"-")</f>
        <v>-</v>
      </c>
      <c r="J2972" s="20" t="str">
        <f>IF($D2972="Non",IF($B2972&lt;3,"-",IF('Synthese chemins'!J2972&gt;2,"Passeur",IF('Synthese chemins'!J2972&lt;1,"-",IF('Synthese chemins'!J2972&lt;2,IF(J$1=$Y2972,"-",IF(J$1=$AA2972,"-","Passeur")),IF(J$1=$Y2972,IF(J$1=AE2972,"-","Passeur"),"Passeur"))))),"-")</f>
        <v>-</v>
      </c>
      <c r="K2972" s="20" t="str">
        <f>IF($D2972="Non",IF($B2972&lt;3,"-",IF('Synthese chemins'!K2972&gt;2,"Passeur",IF('Synthese chemins'!K2972&lt;1,"-",IF('Synthese chemins'!K2972&lt;2,IF(K$1=$Y2972,"-",IF(K$1=$AA2972,"-","Passeur")),IF(K$1=$Y2972,IF(K$1=AF2972,"-","Passeur"),"Passeur"))))),"-")</f>
        <v>-</v>
      </c>
      <c r="L2972" s="20" t="str">
        <f>IF($D2972="Non",IF($B2972&lt;3,"-",IF('Synthese chemins'!L2972&gt;2,"Passeur",IF('Synthese chemins'!L2972&lt;1,"-",IF('Synthese chemins'!L2972&lt;2,IF(L$1=$Y2972,"-",IF(L$1=$AA2972,"-","Passeur")),IF(L$1=$Y2972,IF(L$1=AG2972,"-","Passeur"),"Passeur"))))),"-")</f>
        <v>-</v>
      </c>
      <c r="M2972" s="20" t="str">
        <f>IF($D2972="Non",IF($B2972&lt;3,"-",IF('Synthese chemins'!M2972&gt;2,"Passeur",IF('Synthese chemins'!M2972&lt;1,"-",IF('Synthese chemins'!M2972&lt;2,IF(M$1=$Y2972,"-",IF(M$1=$AA2972,"-","Passeur")),IF(M$1=$Y2972,IF(M$1=AH2972,"-","Passeur"),"Passeur"))))),"-")</f>
        <v>Passeur</v>
      </c>
      <c r="N2972" s="20" t="str">
        <f>IF($D2972="Non",IF($B2972&lt;3,"-",IF('Synthese chemins'!N2972&gt;2,"Passeur",IF('Synthese chemins'!N2972&lt;1,"-",IF('Synthese chemins'!N2972&lt;2,IF(N$1=$Y2972,"-",IF(N$1=$AA2972,"-","Passeur")),IF(N$1=$Y2972,IF(N$1=AI2972,"-","Passeur"),"Passeur"))))),"-")</f>
        <v>-</v>
      </c>
      <c r="O2972" s="20" t="str">
        <f>IF($D2972="Non",IF($B2972&lt;3,"-",IF('Synthese chemins'!O2972&gt;2,"Passeur",IF('Synthese chemins'!O2972&lt;1,"-",IF('Synthese chemins'!O2972&lt;2,IF(O$1=$Y2972,"-",IF(O$1=$AA2972,"-","Passeur")),IF(O$1=$Y2972,IF(O$1=AJ2972,"-","Passeur"),"Passeur"))))),"-")</f>
        <v>-</v>
      </c>
      <c r="P2972" s="20" t="str">
        <f>IF($D2972="Non",IF($B2972&lt;3,"-",IF('Synthese chemins'!P2972&gt;2,"Passeur",IF('Synthese chemins'!P2972&lt;1,"-",IF('Synthese chemins'!P2972&lt;2,IF(P$1=$Y2972,"-",IF(P$1=$AA2972,"-","Passeur")),IF(P$1=$Y2972,IF(P$1=AK2972,"-","Passeur"),"Passeur"))))),"-")</f>
        <v>-</v>
      </c>
      <c r="Q2972" s="20" t="str">
        <f>IF($D2972="Non",IF($B2972&lt;3,"-",IF('Synthese chemins'!Q2972&gt;2,"Passeur",IF('Synthese chemins'!Q2972&lt;1,"-",IF('Synthese chemins'!Q2972&lt;2,IF(Q$1=$Y2972,"-",IF(Q$1=$AA2972,"-","Passeur")),IF(Q$1=$Y2972,IF(Q$1=AL2972,"-","Passeur"),"Passeur"))))),"-")</f>
        <v>Passeur</v>
      </c>
      <c r="R2972" s="20" t="str">
        <f>IF($D2972="Non",IF($B2972&lt;3,"-",IF('Synthese chemins'!R2972&gt;2,"Passeur",IF('Synthese chemins'!R2972&lt;1,"-",IF('Synthese chemins'!R2972&lt;2,IF(R$1=$Y2972,"-",IF(R$1=$AA2972,"-","Passeur")),IF(R$1=$Y2972,IF(R$1=AM2972,"-","Passeur"),"Passeur"))))),"-")</f>
        <v>-</v>
      </c>
      <c r="S2972" s="20" t="str">
        <f>IF($D2972="Non",IF($B2972&lt;3,"-",IF('Synthese chemins'!S2972&gt;2,"Passeur",IF('Synthese chemins'!S2972&lt;1,"-",IF('Synthese chemins'!S2972&lt;2,IF(S$1=$Y2972,"-",IF(S$1=$AA2972,"-","Passeur")),IF(S$1=$Y2972,IF(S$1=AN2972,"-","Passeur"),"Passeur"))))),"-")</f>
        <v>-</v>
      </c>
      <c r="T2972" s="20" t="str">
        <f>IF($D2972="Non",IF($B2972&lt;3,"-",IF('Synthese chemins'!T2972&gt;2,"Passeur",IF('Synthese chemins'!T2972&lt;1,"-",IF('Synthese chemins'!T2972&lt;2,IF(T$1=$Y2972,"-",IF(T$1=$AA2972,"-","Passeur")),IF(T$1=$Y2972,IF(T$1=AO2972,"-","Passeur"),"Passeur"))))),"-")</f>
        <v>-</v>
      </c>
      <c r="U2972" s="20" t="str">
        <f>IF($D2972="Non",IF($B2972&lt;3,"-",IF('Synthese chemins'!U2972&gt;2,"Passeur",IF('Synthese chemins'!U2972&lt;1,"-",IF('Synthese chemins'!U2972&lt;2,IF(U$1=$Y2972,"-",IF(U$1=$AA2972,"-","Passeur")),IF(U$1=$Y2972,IF(U$1=AP2972,"-","Passeur"),"Passeur"))))),"-")</f>
        <v>-</v>
      </c>
      <c r="V2972" s="20" t="str">
        <f>IF($D2972="Non",IF($B2972&lt;3,"-",IF('Synthese chemins'!V2972&gt;2,"Passeur",IF('Synthese chemins'!V2972&lt;1,"-",IF('Synthese chemins'!V2972&lt;2,IF(V$1=$Y2972,"-",IF(V$1=$AA2972,"-","Passeur")),IF(V$1=$Y2972,IF(V$1=AQ2972,"-","Passeur"),"Passeur"))))),"-")</f>
        <v>-</v>
      </c>
      <c r="W2972" s="20" t="str">
        <f>IF($D2972="Non",IF($B2972&lt;3,"-",IF('Synthese chemins'!W2972&gt;2,"Passeur",IF('Synthese chemins'!W2972&lt;1,"-",IF('Synthese chemins'!W2972&lt;2,IF(W$1=$Y2972,"-",IF(W$1=$AA2972,"-","Passeur")),IF(W$1=$Y2972,IF(W$1=AR2972,"-","Passeur"),"Passeur"))))),"-")</f>
        <v>-</v>
      </c>
      <c r="X2972" s="20" t="str">
        <f>IF($D2972="Non",IF($B2972&lt;3,"-",IF('Synthese chemins'!X2972&gt;2,"Passeur",IF('Synthese chemins'!X2972&lt;1,"-",IF('Synthese chemins'!X2972&lt;2,IF(X$1=$Y2972,"-",IF(X$1=$AA2972,"-","Passeur")),IF(X$1=$Y2972,IF(X$1=AS2972,"-","Passeur"),"Passeur"))))),"-")</f>
        <v>-</v>
      </c>
      <c r="Y2972" s="33" t="str">
        <f>'Chemins de conversion les plus '!G2972</f>
        <v>SEO</v>
      </c>
      <c r="Z2972" s="20">
        <f t="shared" si="1018"/>
        <v>2</v>
      </c>
      <c r="AA2972" s="33" t="str">
        <f>'Chemins de conversion les plus '!I2972</f>
        <v>SEA // Adwords hors Branding</v>
      </c>
      <c r="AB2972" s="5"/>
      <c r="AC2972" s="20">
        <f ca="1">'Synthese chemins'!Z2972</f>
        <v>1</v>
      </c>
      <c r="AD2972" s="19">
        <f>'Synthese chemins'!AA2972</f>
        <v>0</v>
      </c>
      <c r="AE2972" s="20">
        <f ca="1">'Synthese chemins'!AB2972</f>
        <v>0.16666666666666666</v>
      </c>
      <c r="AF2972" s="19">
        <f>'Synthese chemins'!AC2972</f>
        <v>0</v>
      </c>
      <c r="AH2972" s="2" t="str">
        <f t="shared" si="1019"/>
        <v>-</v>
      </c>
      <c r="AI2972" s="2" t="str">
        <f t="shared" si="1020"/>
        <v>-</v>
      </c>
      <c r="AJ2972" s="2" t="str">
        <f t="shared" si="1021"/>
        <v>-</v>
      </c>
      <c r="AK2972" s="2" t="str">
        <f t="shared" si="1022"/>
        <v>-</v>
      </c>
      <c r="AL2972" s="2" t="str">
        <f t="shared" si="1023"/>
        <v>-</v>
      </c>
      <c r="AM2972" s="2" t="str">
        <f t="shared" si="1024"/>
        <v>-</v>
      </c>
      <c r="AN2972" s="2" t="str">
        <f t="shared" si="1025"/>
        <v>-</v>
      </c>
      <c r="AO2972" s="2" t="str">
        <f t="shared" si="1026"/>
        <v>-</v>
      </c>
      <c r="AP2972" s="2">
        <f t="shared" ca="1" si="1027"/>
        <v>1</v>
      </c>
      <c r="AQ2972" s="2" t="str">
        <f t="shared" si="1028"/>
        <v>-</v>
      </c>
      <c r="AR2972" s="2" t="str">
        <f t="shared" si="1029"/>
        <v>-</v>
      </c>
      <c r="AS2972" s="2" t="str">
        <f t="shared" si="1030"/>
        <v>-</v>
      </c>
      <c r="AT2972" s="2">
        <f t="shared" ca="1" si="1031"/>
        <v>1</v>
      </c>
      <c r="AU2972" s="2" t="str">
        <f t="shared" si="1032"/>
        <v>-</v>
      </c>
      <c r="AV2972" s="2" t="str">
        <f t="shared" si="1033"/>
        <v>-</v>
      </c>
      <c r="AW2972" s="2" t="str">
        <f t="shared" si="1034"/>
        <v>-</v>
      </c>
      <c r="AX2972" s="2" t="str">
        <f t="shared" si="1035"/>
        <v>-</v>
      </c>
      <c r="AY2972" s="2" t="str">
        <f t="shared" si="1014"/>
        <v>-</v>
      </c>
      <c r="AZ2972" s="2" t="str">
        <f t="shared" si="1015"/>
        <v>-</v>
      </c>
      <c r="BA2972" s="2" t="str">
        <f t="shared" si="1016"/>
        <v>-</v>
      </c>
    </row>
    <row r="2973" spans="1:53">
      <c r="A2973" s="2">
        <f t="shared" si="1017"/>
        <v>2972</v>
      </c>
      <c r="B2973" s="2">
        <f>'Synthese chemins'!B2973</f>
        <v>6</v>
      </c>
      <c r="C2973" s="2">
        <f>'Synthese chemins'!C2973</f>
        <v>2</v>
      </c>
      <c r="D2973" s="2" t="str">
        <f>'Synthese chemins'!D2973</f>
        <v>Non</v>
      </c>
      <c r="E2973" s="20" t="str">
        <f>IF($D2973="Non",IF($B2973&lt;3,"-",IF('Synthese chemins'!E2973&gt;2,"Passeur",IF('Synthese chemins'!E2973&lt;1,"-",IF('Synthese chemins'!E2973&lt;2,IF(E$1=$Y2973,"-",IF(E$1=$AA2973,"-","Passeur")),IF(E$1=$Y2973,IF(E$1=Y2973,"-","Passeur"),"Passeur"))))),"-")</f>
        <v>-</v>
      </c>
      <c r="F2973" s="20" t="str">
        <f>IF($D2973="Non",IF($B2973&lt;3,"-",IF('Synthese chemins'!F2973&gt;2,"Passeur",IF('Synthese chemins'!F2973&lt;1,"-",IF('Synthese chemins'!F2973&lt;2,IF(F$1=$Y2973,"-",IF(F$1=$AA2973,"-","Passeur")),IF(F$1=$Y2973,IF(F$1=AA2973,"-","Passeur"),"Passeur"))))),"-")</f>
        <v>Passeur</v>
      </c>
      <c r="G2973" s="20" t="str">
        <f>IF($D2973="Non",IF($B2973&lt;3,"-",IF('Synthese chemins'!G2973&gt;2,"Passeur",IF('Synthese chemins'!G2973&lt;1,"-",IF('Synthese chemins'!G2973&lt;2,IF(G$1=$Y2973,"-",IF(G$1=$AA2973,"-","Passeur")),IF(G$1=$Y2973,IF(G$1=AB2973,"-","Passeur"),"Passeur"))))),"-")</f>
        <v>-</v>
      </c>
      <c r="H2973" s="20" t="str">
        <f>IF($D2973="Non",IF($B2973&lt;3,"-",IF('Synthese chemins'!H2973&gt;2,"Passeur",IF('Synthese chemins'!H2973&lt;1,"-",IF('Synthese chemins'!H2973&lt;2,IF(H$1=$Y2973,"-",IF(H$1=$AA2973,"-","Passeur")),IF(H$1=$Y2973,IF(H$1=AC2973,"-","Passeur"),"Passeur"))))),"-")</f>
        <v>-</v>
      </c>
      <c r="I2973" s="20" t="str">
        <f>IF($D2973="Non",IF($B2973&lt;3,"-",IF('Synthese chemins'!I2973&gt;2,"Passeur",IF('Synthese chemins'!I2973&lt;1,"-",IF('Synthese chemins'!I2973&lt;2,IF(I$1=$Y2973,"-",IF(I$1=$AA2973,"-","Passeur")),IF(I$1=$Y2973,IF(I$1=AD2973,"-","Passeur"),"Passeur"))))),"-")</f>
        <v>-</v>
      </c>
      <c r="J2973" s="20" t="str">
        <f>IF($D2973="Non",IF($B2973&lt;3,"-",IF('Synthese chemins'!J2973&gt;2,"Passeur",IF('Synthese chemins'!J2973&lt;1,"-",IF('Synthese chemins'!J2973&lt;2,IF(J$1=$Y2973,"-",IF(J$1=$AA2973,"-","Passeur")),IF(J$1=$Y2973,IF(J$1=AE2973,"-","Passeur"),"Passeur"))))),"-")</f>
        <v>-</v>
      </c>
      <c r="K2973" s="20" t="str">
        <f>IF($D2973="Non",IF($B2973&lt;3,"-",IF('Synthese chemins'!K2973&gt;2,"Passeur",IF('Synthese chemins'!K2973&lt;1,"-",IF('Synthese chemins'!K2973&lt;2,IF(K$1=$Y2973,"-",IF(K$1=$AA2973,"-","Passeur")),IF(K$1=$Y2973,IF(K$1=AF2973,"-","Passeur"),"Passeur"))))),"-")</f>
        <v>-</v>
      </c>
      <c r="L2973" s="20" t="str">
        <f>IF($D2973="Non",IF($B2973&lt;3,"-",IF('Synthese chemins'!L2973&gt;2,"Passeur",IF('Synthese chemins'!L2973&lt;1,"-",IF('Synthese chemins'!L2973&lt;2,IF(L$1=$Y2973,"-",IF(L$1=$AA2973,"-","Passeur")),IF(L$1=$Y2973,IF(L$1=AG2973,"-","Passeur"),"Passeur"))))),"-")</f>
        <v>-</v>
      </c>
      <c r="M2973" s="20" t="str">
        <f>IF($D2973="Non",IF($B2973&lt;3,"-",IF('Synthese chemins'!M2973&gt;2,"Passeur",IF('Synthese chemins'!M2973&lt;1,"-",IF('Synthese chemins'!M2973&lt;2,IF(M$1=$Y2973,"-",IF(M$1=$AA2973,"-","Passeur")),IF(M$1=$Y2973,IF(M$1=AH2973,"-","Passeur"),"Passeur"))))),"-")</f>
        <v>-</v>
      </c>
      <c r="N2973" s="20" t="str">
        <f>IF($D2973="Non",IF($B2973&lt;3,"-",IF('Synthese chemins'!N2973&gt;2,"Passeur",IF('Synthese chemins'!N2973&lt;1,"-",IF('Synthese chemins'!N2973&lt;2,IF(N$1=$Y2973,"-",IF(N$1=$AA2973,"-","Passeur")),IF(N$1=$Y2973,IF(N$1=AI2973,"-","Passeur"),"Passeur"))))),"-")</f>
        <v>-</v>
      </c>
      <c r="O2973" s="20" t="str">
        <f>IF($D2973="Non",IF($B2973&lt;3,"-",IF('Synthese chemins'!O2973&gt;2,"Passeur",IF('Synthese chemins'!O2973&lt;1,"-",IF('Synthese chemins'!O2973&lt;2,IF(O$1=$Y2973,"-",IF(O$1=$AA2973,"-","Passeur")),IF(O$1=$Y2973,IF(O$1=AJ2973,"-","Passeur"),"Passeur"))))),"-")</f>
        <v>-</v>
      </c>
      <c r="P2973" s="20" t="str">
        <f>IF($D2973="Non",IF($B2973&lt;3,"-",IF('Synthese chemins'!P2973&gt;2,"Passeur",IF('Synthese chemins'!P2973&lt;1,"-",IF('Synthese chemins'!P2973&lt;2,IF(P$1=$Y2973,"-",IF(P$1=$AA2973,"-","Passeur")),IF(P$1=$Y2973,IF(P$1=AK2973,"-","Passeur"),"Passeur"))))),"-")</f>
        <v>-</v>
      </c>
      <c r="Q2973" s="20" t="str">
        <f>IF($D2973="Non",IF($B2973&lt;3,"-",IF('Synthese chemins'!Q2973&gt;2,"Passeur",IF('Synthese chemins'!Q2973&lt;1,"-",IF('Synthese chemins'!Q2973&lt;2,IF(Q$1=$Y2973,"-",IF(Q$1=$AA2973,"-","Passeur")),IF(Q$1=$Y2973,IF(Q$1=AL2973,"-","Passeur"),"Passeur"))))),"-")</f>
        <v>-</v>
      </c>
      <c r="R2973" s="20" t="str">
        <f>IF($D2973="Non",IF($B2973&lt;3,"-",IF('Synthese chemins'!R2973&gt;2,"Passeur",IF('Synthese chemins'!R2973&lt;1,"-",IF('Synthese chemins'!R2973&lt;2,IF(R$1=$Y2973,"-",IF(R$1=$AA2973,"-","Passeur")),IF(R$1=$Y2973,IF(R$1=AM2973,"-","Passeur"),"Passeur"))))),"-")</f>
        <v>Passeur</v>
      </c>
      <c r="S2973" s="20" t="str">
        <f>IF($D2973="Non",IF($B2973&lt;3,"-",IF('Synthese chemins'!S2973&gt;2,"Passeur",IF('Synthese chemins'!S2973&lt;1,"-",IF('Synthese chemins'!S2973&lt;2,IF(S$1=$Y2973,"-",IF(S$1=$AA2973,"-","Passeur")),IF(S$1=$Y2973,IF(S$1=AN2973,"-","Passeur"),"Passeur"))))),"-")</f>
        <v>-</v>
      </c>
      <c r="T2973" s="20" t="str">
        <f>IF($D2973="Non",IF($B2973&lt;3,"-",IF('Synthese chemins'!T2973&gt;2,"Passeur",IF('Synthese chemins'!T2973&lt;1,"-",IF('Synthese chemins'!T2973&lt;2,IF(T$1=$Y2973,"-",IF(T$1=$AA2973,"-","Passeur")),IF(T$1=$Y2973,IF(T$1=AO2973,"-","Passeur"),"Passeur"))))),"-")</f>
        <v>-</v>
      </c>
      <c r="U2973" s="20" t="str">
        <f>IF($D2973="Non",IF($B2973&lt;3,"-",IF('Synthese chemins'!U2973&gt;2,"Passeur",IF('Synthese chemins'!U2973&lt;1,"-",IF('Synthese chemins'!U2973&lt;2,IF(U$1=$Y2973,"-",IF(U$1=$AA2973,"-","Passeur")),IF(U$1=$Y2973,IF(U$1=AP2973,"-","Passeur"),"Passeur"))))),"-")</f>
        <v>-</v>
      </c>
      <c r="V2973" s="20" t="str">
        <f>IF($D2973="Non",IF($B2973&lt;3,"-",IF('Synthese chemins'!V2973&gt;2,"Passeur",IF('Synthese chemins'!V2973&lt;1,"-",IF('Synthese chemins'!V2973&lt;2,IF(V$1=$Y2973,"-",IF(V$1=$AA2973,"-","Passeur")),IF(V$1=$Y2973,IF(V$1=AQ2973,"-","Passeur"),"Passeur"))))),"-")</f>
        <v>-</v>
      </c>
      <c r="W2973" s="20" t="str">
        <f>IF($D2973="Non",IF($B2973&lt;3,"-",IF('Synthese chemins'!W2973&gt;2,"Passeur",IF('Synthese chemins'!W2973&lt;1,"-",IF('Synthese chemins'!W2973&lt;2,IF(W$1=$Y2973,"-",IF(W$1=$AA2973,"-","Passeur")),IF(W$1=$Y2973,IF(W$1=AR2973,"-","Passeur"),"Passeur"))))),"-")</f>
        <v>-</v>
      </c>
      <c r="X2973" s="20" t="str">
        <f>IF($D2973="Non",IF($B2973&lt;3,"-",IF('Synthese chemins'!X2973&gt;2,"Passeur",IF('Synthese chemins'!X2973&lt;1,"-",IF('Synthese chemins'!X2973&lt;2,IF(X$1=$Y2973,"-",IF(X$1=$AA2973,"-","Passeur")),IF(X$1=$Y2973,IF(X$1=AS2973,"-","Passeur"),"Passeur"))))),"-")</f>
        <v>-</v>
      </c>
      <c r="Y2973" s="33" t="str">
        <f>'Chemins de conversion les plus '!G2973</f>
        <v>SEO</v>
      </c>
      <c r="Z2973" s="20">
        <f t="shared" si="1018"/>
        <v>2</v>
      </c>
      <c r="AA2973" s="33" t="str">
        <f>'Chemins de conversion les plus '!I2973</f>
        <v>Direct</v>
      </c>
      <c r="AB2973" s="5"/>
      <c r="AC2973" s="20">
        <f ca="1">'Synthese chemins'!Z2973</f>
        <v>1</v>
      </c>
      <c r="AD2973" s="19">
        <f>'Synthese chemins'!AA2973</f>
        <v>32</v>
      </c>
      <c r="AE2973" s="20">
        <f ca="1">'Synthese chemins'!AB2973</f>
        <v>0.16666666666666666</v>
      </c>
      <c r="AF2973" s="19">
        <f>'Synthese chemins'!AC2973</f>
        <v>5.333333333333333</v>
      </c>
      <c r="AH2973" s="2" t="str">
        <f t="shared" si="1019"/>
        <v>-</v>
      </c>
      <c r="AI2973" s="2">
        <f t="shared" ca="1" si="1020"/>
        <v>1</v>
      </c>
      <c r="AJ2973" s="2" t="str">
        <f t="shared" si="1021"/>
        <v>-</v>
      </c>
      <c r="AK2973" s="2" t="str">
        <f t="shared" si="1022"/>
        <v>-</v>
      </c>
      <c r="AL2973" s="2" t="str">
        <f t="shared" si="1023"/>
        <v>-</v>
      </c>
      <c r="AM2973" s="2" t="str">
        <f t="shared" si="1024"/>
        <v>-</v>
      </c>
      <c r="AN2973" s="2" t="str">
        <f t="shared" si="1025"/>
        <v>-</v>
      </c>
      <c r="AO2973" s="2" t="str">
        <f t="shared" si="1026"/>
        <v>-</v>
      </c>
      <c r="AP2973" s="2" t="str">
        <f t="shared" si="1027"/>
        <v>-</v>
      </c>
      <c r="AQ2973" s="2" t="str">
        <f t="shared" si="1028"/>
        <v>-</v>
      </c>
      <c r="AR2973" s="2" t="str">
        <f t="shared" si="1029"/>
        <v>-</v>
      </c>
      <c r="AS2973" s="2" t="str">
        <f t="shared" si="1030"/>
        <v>-</v>
      </c>
      <c r="AT2973" s="2" t="str">
        <f t="shared" si="1031"/>
        <v>-</v>
      </c>
      <c r="AU2973" s="2">
        <f t="shared" ca="1" si="1032"/>
        <v>1</v>
      </c>
      <c r="AV2973" s="2" t="str">
        <f t="shared" si="1033"/>
        <v>-</v>
      </c>
      <c r="AW2973" s="2" t="str">
        <f t="shared" si="1034"/>
        <v>-</v>
      </c>
      <c r="AX2973" s="2" t="str">
        <f t="shared" si="1035"/>
        <v>-</v>
      </c>
      <c r="AY2973" s="2" t="str">
        <f t="shared" si="1014"/>
        <v>-</v>
      </c>
      <c r="AZ2973" s="2" t="str">
        <f t="shared" si="1015"/>
        <v>-</v>
      </c>
      <c r="BA2973" s="2" t="str">
        <f t="shared" si="1016"/>
        <v>-</v>
      </c>
    </row>
    <row r="2974" spans="1:53">
      <c r="A2974" s="2">
        <f t="shared" si="1017"/>
        <v>2973</v>
      </c>
      <c r="B2974" s="2">
        <f>'Synthese chemins'!B2974</f>
        <v>6</v>
      </c>
      <c r="C2974" s="2">
        <f>'Synthese chemins'!C2974</f>
        <v>2</v>
      </c>
      <c r="D2974" s="2" t="str">
        <f>'Synthese chemins'!D2974</f>
        <v>Non</v>
      </c>
      <c r="E2974" s="20" t="str">
        <f>IF($D2974="Non",IF($B2974&lt;3,"-",IF('Synthese chemins'!E2974&gt;2,"Passeur",IF('Synthese chemins'!E2974&lt;1,"-",IF('Synthese chemins'!E2974&lt;2,IF(E$1=$Y2974,"-",IF(E$1=$AA2974,"-","Passeur")),IF(E$1=$Y2974,IF(E$1=Y2974,"-","Passeur"),"Passeur"))))),"-")</f>
        <v>-</v>
      </c>
      <c r="F2974" s="20" t="str">
        <f>IF($D2974="Non",IF($B2974&lt;3,"-",IF('Synthese chemins'!F2974&gt;2,"Passeur",IF('Synthese chemins'!F2974&lt;1,"-",IF('Synthese chemins'!F2974&lt;2,IF(F$1=$Y2974,"-",IF(F$1=$AA2974,"-","Passeur")),IF(F$1=$Y2974,IF(F$1=AA2974,"-","Passeur"),"Passeur"))))),"-")</f>
        <v>Passeur</v>
      </c>
      <c r="G2974" s="20" t="str">
        <f>IF($D2974="Non",IF($B2974&lt;3,"-",IF('Synthese chemins'!G2974&gt;2,"Passeur",IF('Synthese chemins'!G2974&lt;1,"-",IF('Synthese chemins'!G2974&lt;2,IF(G$1=$Y2974,"-",IF(G$1=$AA2974,"-","Passeur")),IF(G$1=$Y2974,IF(G$1=AB2974,"-","Passeur"),"Passeur"))))),"-")</f>
        <v>-</v>
      </c>
      <c r="H2974" s="20" t="str">
        <f>IF($D2974="Non",IF($B2974&lt;3,"-",IF('Synthese chemins'!H2974&gt;2,"Passeur",IF('Synthese chemins'!H2974&lt;1,"-",IF('Synthese chemins'!H2974&lt;2,IF(H$1=$Y2974,"-",IF(H$1=$AA2974,"-","Passeur")),IF(H$1=$Y2974,IF(H$1=AC2974,"-","Passeur"),"Passeur"))))),"-")</f>
        <v>-</v>
      </c>
      <c r="I2974" s="20" t="str">
        <f>IF($D2974="Non",IF($B2974&lt;3,"-",IF('Synthese chemins'!I2974&gt;2,"Passeur",IF('Synthese chemins'!I2974&lt;1,"-",IF('Synthese chemins'!I2974&lt;2,IF(I$1=$Y2974,"-",IF(I$1=$AA2974,"-","Passeur")),IF(I$1=$Y2974,IF(I$1=AD2974,"-","Passeur"),"Passeur"))))),"-")</f>
        <v>-</v>
      </c>
      <c r="J2974" s="20" t="str">
        <f>IF($D2974="Non",IF($B2974&lt;3,"-",IF('Synthese chemins'!J2974&gt;2,"Passeur",IF('Synthese chemins'!J2974&lt;1,"-",IF('Synthese chemins'!J2974&lt;2,IF(J$1=$Y2974,"-",IF(J$1=$AA2974,"-","Passeur")),IF(J$1=$Y2974,IF(J$1=AE2974,"-","Passeur"),"Passeur"))))),"-")</f>
        <v>-</v>
      </c>
      <c r="K2974" s="20" t="str">
        <f>IF($D2974="Non",IF($B2974&lt;3,"-",IF('Synthese chemins'!K2974&gt;2,"Passeur",IF('Synthese chemins'!K2974&lt;1,"-",IF('Synthese chemins'!K2974&lt;2,IF(K$1=$Y2974,"-",IF(K$1=$AA2974,"-","Passeur")),IF(K$1=$Y2974,IF(K$1=AF2974,"-","Passeur"),"Passeur"))))),"-")</f>
        <v>-</v>
      </c>
      <c r="L2974" s="20" t="str">
        <f>IF($D2974="Non",IF($B2974&lt;3,"-",IF('Synthese chemins'!L2974&gt;2,"Passeur",IF('Synthese chemins'!L2974&lt;1,"-",IF('Synthese chemins'!L2974&lt;2,IF(L$1=$Y2974,"-",IF(L$1=$AA2974,"-","Passeur")),IF(L$1=$Y2974,IF(L$1=AG2974,"-","Passeur"),"Passeur"))))),"-")</f>
        <v>-</v>
      </c>
      <c r="M2974" s="20" t="str">
        <f>IF($D2974="Non",IF($B2974&lt;3,"-",IF('Synthese chemins'!M2974&gt;2,"Passeur",IF('Synthese chemins'!M2974&lt;1,"-",IF('Synthese chemins'!M2974&lt;2,IF(M$1=$Y2974,"-",IF(M$1=$AA2974,"-","Passeur")),IF(M$1=$Y2974,IF(M$1=AH2974,"-","Passeur"),"Passeur"))))),"-")</f>
        <v>-</v>
      </c>
      <c r="N2974" s="20" t="str">
        <f>IF($D2974="Non",IF($B2974&lt;3,"-",IF('Synthese chemins'!N2974&gt;2,"Passeur",IF('Synthese chemins'!N2974&lt;1,"-",IF('Synthese chemins'!N2974&lt;2,IF(N$1=$Y2974,"-",IF(N$1=$AA2974,"-","Passeur")),IF(N$1=$Y2974,IF(N$1=AI2974,"-","Passeur"),"Passeur"))))),"-")</f>
        <v>-</v>
      </c>
      <c r="O2974" s="20" t="str">
        <f>IF($D2974="Non",IF($B2974&lt;3,"-",IF('Synthese chemins'!O2974&gt;2,"Passeur",IF('Synthese chemins'!O2974&lt;1,"-",IF('Synthese chemins'!O2974&lt;2,IF(O$1=$Y2974,"-",IF(O$1=$AA2974,"-","Passeur")),IF(O$1=$Y2974,IF(O$1=AJ2974,"-","Passeur"),"Passeur"))))),"-")</f>
        <v>-</v>
      </c>
      <c r="P2974" s="20" t="str">
        <f>IF($D2974="Non",IF($B2974&lt;3,"-",IF('Synthese chemins'!P2974&gt;2,"Passeur",IF('Synthese chemins'!P2974&lt;1,"-",IF('Synthese chemins'!P2974&lt;2,IF(P$1=$Y2974,"-",IF(P$1=$AA2974,"-","Passeur")),IF(P$1=$Y2974,IF(P$1=AK2974,"-","Passeur"),"Passeur"))))),"-")</f>
        <v>-</v>
      </c>
      <c r="Q2974" s="20" t="str">
        <f>IF($D2974="Non",IF($B2974&lt;3,"-",IF('Synthese chemins'!Q2974&gt;2,"Passeur",IF('Synthese chemins'!Q2974&lt;1,"-",IF('Synthese chemins'!Q2974&lt;2,IF(Q$1=$Y2974,"-",IF(Q$1=$AA2974,"-","Passeur")),IF(Q$1=$Y2974,IF(Q$1=AL2974,"-","Passeur"),"Passeur"))))),"-")</f>
        <v>-</v>
      </c>
      <c r="R2974" s="20" t="str">
        <f>IF($D2974="Non",IF($B2974&lt;3,"-",IF('Synthese chemins'!R2974&gt;2,"Passeur",IF('Synthese chemins'!R2974&lt;1,"-",IF('Synthese chemins'!R2974&lt;2,IF(R$1=$Y2974,"-",IF(R$1=$AA2974,"-","Passeur")),IF(R$1=$Y2974,IF(R$1=AM2974,"-","Passeur"),"Passeur"))))),"-")</f>
        <v>Passeur</v>
      </c>
      <c r="S2974" s="20" t="str">
        <f>IF($D2974="Non",IF($B2974&lt;3,"-",IF('Synthese chemins'!S2974&gt;2,"Passeur",IF('Synthese chemins'!S2974&lt;1,"-",IF('Synthese chemins'!S2974&lt;2,IF(S$1=$Y2974,"-",IF(S$1=$AA2974,"-","Passeur")),IF(S$1=$Y2974,IF(S$1=AN2974,"-","Passeur"),"Passeur"))))),"-")</f>
        <v>-</v>
      </c>
      <c r="T2974" s="20" t="str">
        <f>IF($D2974="Non",IF($B2974&lt;3,"-",IF('Synthese chemins'!T2974&gt;2,"Passeur",IF('Synthese chemins'!T2974&lt;1,"-",IF('Synthese chemins'!T2974&lt;2,IF(T$1=$Y2974,"-",IF(T$1=$AA2974,"-","Passeur")),IF(T$1=$Y2974,IF(T$1=AO2974,"-","Passeur"),"Passeur"))))),"-")</f>
        <v>-</v>
      </c>
      <c r="U2974" s="20" t="str">
        <f>IF($D2974="Non",IF($B2974&lt;3,"-",IF('Synthese chemins'!U2974&gt;2,"Passeur",IF('Synthese chemins'!U2974&lt;1,"-",IF('Synthese chemins'!U2974&lt;2,IF(U$1=$Y2974,"-",IF(U$1=$AA2974,"-","Passeur")),IF(U$1=$Y2974,IF(U$1=AP2974,"-","Passeur"),"Passeur"))))),"-")</f>
        <v>-</v>
      </c>
      <c r="V2974" s="20" t="str">
        <f>IF($D2974="Non",IF($B2974&lt;3,"-",IF('Synthese chemins'!V2974&gt;2,"Passeur",IF('Synthese chemins'!V2974&lt;1,"-",IF('Synthese chemins'!V2974&lt;2,IF(V$1=$Y2974,"-",IF(V$1=$AA2974,"-","Passeur")),IF(V$1=$Y2974,IF(V$1=AQ2974,"-","Passeur"),"Passeur"))))),"-")</f>
        <v>-</v>
      </c>
      <c r="W2974" s="20" t="str">
        <f>IF($D2974="Non",IF($B2974&lt;3,"-",IF('Synthese chemins'!W2974&gt;2,"Passeur",IF('Synthese chemins'!W2974&lt;1,"-",IF('Synthese chemins'!W2974&lt;2,IF(W$1=$Y2974,"-",IF(W$1=$AA2974,"-","Passeur")),IF(W$1=$Y2974,IF(W$1=AR2974,"-","Passeur"),"Passeur"))))),"-")</f>
        <v>-</v>
      </c>
      <c r="X2974" s="20" t="str">
        <f>IF($D2974="Non",IF($B2974&lt;3,"-",IF('Synthese chemins'!X2974&gt;2,"Passeur",IF('Synthese chemins'!X2974&lt;1,"-",IF('Synthese chemins'!X2974&lt;2,IF(X$1=$Y2974,"-",IF(X$1=$AA2974,"-","Passeur")),IF(X$1=$Y2974,IF(X$1=AS2974,"-","Passeur"),"Passeur"))))),"-")</f>
        <v>-</v>
      </c>
      <c r="Y2974" s="33" t="str">
        <f>'Chemins de conversion les plus '!G2974</f>
        <v>SEO</v>
      </c>
      <c r="Z2974" s="20">
        <f t="shared" si="1018"/>
        <v>2</v>
      </c>
      <c r="AA2974" s="33" t="str">
        <f>'Chemins de conversion les plus '!I2974</f>
        <v>Direct</v>
      </c>
      <c r="AB2974" s="5"/>
      <c r="AC2974" s="20">
        <f ca="1">'Synthese chemins'!Z2974</f>
        <v>1</v>
      </c>
      <c r="AD2974" s="19">
        <f>'Synthese chemins'!AA2974</f>
        <v>0</v>
      </c>
      <c r="AE2974" s="20">
        <f ca="1">'Synthese chemins'!AB2974</f>
        <v>0.16666666666666666</v>
      </c>
      <c r="AF2974" s="19">
        <f>'Synthese chemins'!AC2974</f>
        <v>0</v>
      </c>
      <c r="AH2974" s="2" t="str">
        <f t="shared" si="1019"/>
        <v>-</v>
      </c>
      <c r="AI2974" s="2">
        <f t="shared" ca="1" si="1020"/>
        <v>1</v>
      </c>
      <c r="AJ2974" s="2" t="str">
        <f t="shared" si="1021"/>
        <v>-</v>
      </c>
      <c r="AK2974" s="2" t="str">
        <f t="shared" si="1022"/>
        <v>-</v>
      </c>
      <c r="AL2974" s="2" t="str">
        <f t="shared" si="1023"/>
        <v>-</v>
      </c>
      <c r="AM2974" s="2" t="str">
        <f t="shared" si="1024"/>
        <v>-</v>
      </c>
      <c r="AN2974" s="2" t="str">
        <f t="shared" si="1025"/>
        <v>-</v>
      </c>
      <c r="AO2974" s="2" t="str">
        <f t="shared" si="1026"/>
        <v>-</v>
      </c>
      <c r="AP2974" s="2" t="str">
        <f t="shared" si="1027"/>
        <v>-</v>
      </c>
      <c r="AQ2974" s="2" t="str">
        <f t="shared" si="1028"/>
        <v>-</v>
      </c>
      <c r="AR2974" s="2" t="str">
        <f t="shared" si="1029"/>
        <v>-</v>
      </c>
      <c r="AS2974" s="2" t="str">
        <f t="shared" si="1030"/>
        <v>-</v>
      </c>
      <c r="AT2974" s="2" t="str">
        <f t="shared" si="1031"/>
        <v>-</v>
      </c>
      <c r="AU2974" s="2">
        <f t="shared" ca="1" si="1032"/>
        <v>1</v>
      </c>
      <c r="AV2974" s="2" t="str">
        <f t="shared" si="1033"/>
        <v>-</v>
      </c>
      <c r="AW2974" s="2" t="str">
        <f t="shared" si="1034"/>
        <v>-</v>
      </c>
      <c r="AX2974" s="2" t="str">
        <f t="shared" si="1035"/>
        <v>-</v>
      </c>
      <c r="AY2974" s="2" t="str">
        <f t="shared" si="1014"/>
        <v>-</v>
      </c>
      <c r="AZ2974" s="2" t="str">
        <f t="shared" si="1015"/>
        <v>-</v>
      </c>
      <c r="BA2974" s="2" t="str">
        <f t="shared" si="1016"/>
        <v>-</v>
      </c>
    </row>
    <row r="2975" spans="1:53">
      <c r="A2975" s="2">
        <f t="shared" si="1017"/>
        <v>2974</v>
      </c>
      <c r="B2975" s="2">
        <f>'Synthese chemins'!B2975</f>
        <v>6</v>
      </c>
      <c r="C2975" s="2">
        <f>'Synthese chemins'!C2975</f>
        <v>3</v>
      </c>
      <c r="D2975" s="2" t="str">
        <f>'Synthese chemins'!D2975</f>
        <v>Non</v>
      </c>
      <c r="E2975" s="20" t="str">
        <f>IF($D2975="Non",IF($B2975&lt;3,"-",IF('Synthese chemins'!E2975&gt;2,"Passeur",IF('Synthese chemins'!E2975&lt;1,"-",IF('Synthese chemins'!E2975&lt;2,IF(E$1=$Y2975,"-",IF(E$1=$AA2975,"-","Passeur")),IF(E$1=$Y2975,IF(E$1=Y2975,"-","Passeur"),"Passeur"))))),"-")</f>
        <v>-</v>
      </c>
      <c r="F2975" s="20" t="str">
        <f>IF($D2975="Non",IF($B2975&lt;3,"-",IF('Synthese chemins'!F2975&gt;2,"Passeur",IF('Synthese chemins'!F2975&lt;1,"-",IF('Synthese chemins'!F2975&lt;2,IF(F$1=$Y2975,"-",IF(F$1=$AA2975,"-","Passeur")),IF(F$1=$Y2975,IF(F$1=AA2975,"-","Passeur"),"Passeur"))))),"-")</f>
        <v>Passeur</v>
      </c>
      <c r="G2975" s="20" t="str">
        <f>IF($D2975="Non",IF($B2975&lt;3,"-",IF('Synthese chemins'!G2975&gt;2,"Passeur",IF('Synthese chemins'!G2975&lt;1,"-",IF('Synthese chemins'!G2975&lt;2,IF(G$1=$Y2975,"-",IF(G$1=$AA2975,"-","Passeur")),IF(G$1=$Y2975,IF(G$1=AB2975,"-","Passeur"),"Passeur"))))),"-")</f>
        <v>-</v>
      </c>
      <c r="H2975" s="20" t="str">
        <f>IF($D2975="Non",IF($B2975&lt;3,"-",IF('Synthese chemins'!H2975&gt;2,"Passeur",IF('Synthese chemins'!H2975&lt;1,"-",IF('Synthese chemins'!H2975&lt;2,IF(H$1=$Y2975,"-",IF(H$1=$AA2975,"-","Passeur")),IF(H$1=$Y2975,IF(H$1=AC2975,"-","Passeur"),"Passeur"))))),"-")</f>
        <v>-</v>
      </c>
      <c r="I2975" s="20" t="str">
        <f>IF($D2975="Non",IF($B2975&lt;3,"-",IF('Synthese chemins'!I2975&gt;2,"Passeur",IF('Synthese chemins'!I2975&lt;1,"-",IF('Synthese chemins'!I2975&lt;2,IF(I$1=$Y2975,"-",IF(I$1=$AA2975,"-","Passeur")),IF(I$1=$Y2975,IF(I$1=AD2975,"-","Passeur"),"Passeur"))))),"-")</f>
        <v>-</v>
      </c>
      <c r="J2975" s="20" t="str">
        <f>IF($D2975="Non",IF($B2975&lt;3,"-",IF('Synthese chemins'!J2975&gt;2,"Passeur",IF('Synthese chemins'!J2975&lt;1,"-",IF('Synthese chemins'!J2975&lt;2,IF(J$1=$Y2975,"-",IF(J$1=$AA2975,"-","Passeur")),IF(J$1=$Y2975,IF(J$1=AE2975,"-","Passeur"),"Passeur"))))),"-")</f>
        <v>-</v>
      </c>
      <c r="K2975" s="20" t="str">
        <f>IF($D2975="Non",IF($B2975&lt;3,"-",IF('Synthese chemins'!K2975&gt;2,"Passeur",IF('Synthese chemins'!K2975&lt;1,"-",IF('Synthese chemins'!K2975&lt;2,IF(K$1=$Y2975,"-",IF(K$1=$AA2975,"-","Passeur")),IF(K$1=$Y2975,IF(K$1=AF2975,"-","Passeur"),"Passeur"))))),"-")</f>
        <v>-</v>
      </c>
      <c r="L2975" s="20" t="str">
        <f>IF($D2975="Non",IF($B2975&lt;3,"-",IF('Synthese chemins'!L2975&gt;2,"Passeur",IF('Synthese chemins'!L2975&lt;1,"-",IF('Synthese chemins'!L2975&lt;2,IF(L$1=$Y2975,"-",IF(L$1=$AA2975,"-","Passeur")),IF(L$1=$Y2975,IF(L$1=AG2975,"-","Passeur"),"Passeur"))))),"-")</f>
        <v>-</v>
      </c>
      <c r="M2975" s="20" t="str">
        <f>IF($D2975="Non",IF($B2975&lt;3,"-",IF('Synthese chemins'!M2975&gt;2,"Passeur",IF('Synthese chemins'!M2975&lt;1,"-",IF('Synthese chemins'!M2975&lt;2,IF(M$1=$Y2975,"-",IF(M$1=$AA2975,"-","Passeur")),IF(M$1=$Y2975,IF(M$1=AH2975,"-","Passeur"),"Passeur"))))),"-")</f>
        <v>Passeur</v>
      </c>
      <c r="N2975" s="20" t="str">
        <f>IF($D2975="Non",IF($B2975&lt;3,"-",IF('Synthese chemins'!N2975&gt;2,"Passeur",IF('Synthese chemins'!N2975&lt;1,"-",IF('Synthese chemins'!N2975&lt;2,IF(N$1=$Y2975,"-",IF(N$1=$AA2975,"-","Passeur")),IF(N$1=$Y2975,IF(N$1=AI2975,"-","Passeur"),"Passeur"))))),"-")</f>
        <v>-</v>
      </c>
      <c r="O2975" s="20" t="str">
        <f>IF($D2975="Non",IF($B2975&lt;3,"-",IF('Synthese chemins'!O2975&gt;2,"Passeur",IF('Synthese chemins'!O2975&lt;1,"-",IF('Synthese chemins'!O2975&lt;2,IF(O$1=$Y2975,"-",IF(O$1=$AA2975,"-","Passeur")),IF(O$1=$Y2975,IF(O$1=AJ2975,"-","Passeur"),"Passeur"))))),"-")</f>
        <v>-</v>
      </c>
      <c r="P2975" s="20" t="str">
        <f>IF($D2975="Non",IF($B2975&lt;3,"-",IF('Synthese chemins'!P2975&gt;2,"Passeur",IF('Synthese chemins'!P2975&lt;1,"-",IF('Synthese chemins'!P2975&lt;2,IF(P$1=$Y2975,"-",IF(P$1=$AA2975,"-","Passeur")),IF(P$1=$Y2975,IF(P$1=AK2975,"-","Passeur"),"Passeur"))))),"-")</f>
        <v>-</v>
      </c>
      <c r="Q2975" s="20" t="str">
        <f>IF($D2975="Non",IF($B2975&lt;3,"-",IF('Synthese chemins'!Q2975&gt;2,"Passeur",IF('Synthese chemins'!Q2975&lt;1,"-",IF('Synthese chemins'!Q2975&lt;2,IF(Q$1=$Y2975,"-",IF(Q$1=$AA2975,"-","Passeur")),IF(Q$1=$Y2975,IF(Q$1=AL2975,"-","Passeur"),"Passeur"))))),"-")</f>
        <v>-</v>
      </c>
      <c r="R2975" s="20" t="str">
        <f>IF($D2975="Non",IF($B2975&lt;3,"-",IF('Synthese chemins'!R2975&gt;2,"Passeur",IF('Synthese chemins'!R2975&lt;1,"-",IF('Synthese chemins'!R2975&lt;2,IF(R$1=$Y2975,"-",IF(R$1=$AA2975,"-","Passeur")),IF(R$1=$Y2975,IF(R$1=AM2975,"-","Passeur"),"Passeur"))))),"-")</f>
        <v>Passeur</v>
      </c>
      <c r="S2975" s="20" t="str">
        <f>IF($D2975="Non",IF($B2975&lt;3,"-",IF('Synthese chemins'!S2975&gt;2,"Passeur",IF('Synthese chemins'!S2975&lt;1,"-",IF('Synthese chemins'!S2975&lt;2,IF(S$1=$Y2975,"-",IF(S$1=$AA2975,"-","Passeur")),IF(S$1=$Y2975,IF(S$1=AN2975,"-","Passeur"),"Passeur"))))),"-")</f>
        <v>-</v>
      </c>
      <c r="T2975" s="20" t="str">
        <f>IF($D2975="Non",IF($B2975&lt;3,"-",IF('Synthese chemins'!T2975&gt;2,"Passeur",IF('Synthese chemins'!T2975&lt;1,"-",IF('Synthese chemins'!T2975&lt;2,IF(T$1=$Y2975,"-",IF(T$1=$AA2975,"-","Passeur")),IF(T$1=$Y2975,IF(T$1=AO2975,"-","Passeur"),"Passeur"))))),"-")</f>
        <v>-</v>
      </c>
      <c r="U2975" s="20" t="str">
        <f>IF($D2975="Non",IF($B2975&lt;3,"-",IF('Synthese chemins'!U2975&gt;2,"Passeur",IF('Synthese chemins'!U2975&lt;1,"-",IF('Synthese chemins'!U2975&lt;2,IF(U$1=$Y2975,"-",IF(U$1=$AA2975,"-","Passeur")),IF(U$1=$Y2975,IF(U$1=AP2975,"-","Passeur"),"Passeur"))))),"-")</f>
        <v>-</v>
      </c>
      <c r="V2975" s="20" t="str">
        <f>IF($D2975="Non",IF($B2975&lt;3,"-",IF('Synthese chemins'!V2975&gt;2,"Passeur",IF('Synthese chemins'!V2975&lt;1,"-",IF('Synthese chemins'!V2975&lt;2,IF(V$1=$Y2975,"-",IF(V$1=$AA2975,"-","Passeur")),IF(V$1=$Y2975,IF(V$1=AQ2975,"-","Passeur"),"Passeur"))))),"-")</f>
        <v>-</v>
      </c>
      <c r="W2975" s="20" t="str">
        <f>IF($D2975="Non",IF($B2975&lt;3,"-",IF('Synthese chemins'!W2975&gt;2,"Passeur",IF('Synthese chemins'!W2975&lt;1,"-",IF('Synthese chemins'!W2975&lt;2,IF(W$1=$Y2975,"-",IF(W$1=$AA2975,"-","Passeur")),IF(W$1=$Y2975,IF(W$1=AR2975,"-","Passeur"),"Passeur"))))),"-")</f>
        <v>-</v>
      </c>
      <c r="X2975" s="20" t="str">
        <f>IF($D2975="Non",IF($B2975&lt;3,"-",IF('Synthese chemins'!X2975&gt;2,"Passeur",IF('Synthese chemins'!X2975&lt;1,"-",IF('Synthese chemins'!X2975&lt;2,IF(X$1=$Y2975,"-",IF(X$1=$AA2975,"-","Passeur")),IF(X$1=$Y2975,IF(X$1=AS2975,"-","Passeur"),"Passeur"))))),"-")</f>
        <v>-</v>
      </c>
      <c r="Y2975" s="33" t="str">
        <f>'Chemins de conversion les plus '!G2975</f>
        <v>SEO</v>
      </c>
      <c r="Z2975" s="20">
        <f t="shared" si="1018"/>
        <v>3</v>
      </c>
      <c r="AA2975" s="33" t="str">
        <f>'Chemins de conversion les plus '!I2975</f>
        <v>SEO</v>
      </c>
      <c r="AB2975" s="5"/>
      <c r="AC2975" s="20">
        <f ca="1">'Synthese chemins'!Z2975</f>
        <v>1</v>
      </c>
      <c r="AD2975" s="19">
        <f>'Synthese chemins'!AA2975</f>
        <v>0</v>
      </c>
      <c r="AE2975" s="20">
        <f ca="1">'Synthese chemins'!AB2975</f>
        <v>0.16666666666666666</v>
      </c>
      <c r="AF2975" s="19">
        <f>'Synthese chemins'!AC2975</f>
        <v>0</v>
      </c>
      <c r="AH2975" s="2" t="str">
        <f t="shared" si="1019"/>
        <v>-</v>
      </c>
      <c r="AI2975" s="2">
        <f t="shared" ca="1" si="1020"/>
        <v>1</v>
      </c>
      <c r="AJ2975" s="2" t="str">
        <f t="shared" si="1021"/>
        <v>-</v>
      </c>
      <c r="AK2975" s="2" t="str">
        <f t="shared" si="1022"/>
        <v>-</v>
      </c>
      <c r="AL2975" s="2" t="str">
        <f t="shared" si="1023"/>
        <v>-</v>
      </c>
      <c r="AM2975" s="2" t="str">
        <f t="shared" si="1024"/>
        <v>-</v>
      </c>
      <c r="AN2975" s="2" t="str">
        <f t="shared" si="1025"/>
        <v>-</v>
      </c>
      <c r="AO2975" s="2" t="str">
        <f t="shared" si="1026"/>
        <v>-</v>
      </c>
      <c r="AP2975" s="2">
        <f t="shared" ca="1" si="1027"/>
        <v>1</v>
      </c>
      <c r="AQ2975" s="2" t="str">
        <f t="shared" si="1028"/>
        <v>-</v>
      </c>
      <c r="AR2975" s="2" t="str">
        <f t="shared" si="1029"/>
        <v>-</v>
      </c>
      <c r="AS2975" s="2" t="str">
        <f t="shared" si="1030"/>
        <v>-</v>
      </c>
      <c r="AT2975" s="2" t="str">
        <f t="shared" si="1031"/>
        <v>-</v>
      </c>
      <c r="AU2975" s="2">
        <f t="shared" ca="1" si="1032"/>
        <v>1</v>
      </c>
      <c r="AV2975" s="2" t="str">
        <f t="shared" si="1033"/>
        <v>-</v>
      </c>
      <c r="AW2975" s="2" t="str">
        <f t="shared" si="1034"/>
        <v>-</v>
      </c>
      <c r="AX2975" s="2" t="str">
        <f t="shared" si="1035"/>
        <v>-</v>
      </c>
      <c r="AY2975" s="2" t="str">
        <f t="shared" si="1014"/>
        <v>-</v>
      </c>
      <c r="AZ2975" s="2" t="str">
        <f t="shared" si="1015"/>
        <v>-</v>
      </c>
      <c r="BA2975" s="2" t="str">
        <f t="shared" si="1016"/>
        <v>-</v>
      </c>
    </row>
    <row r="2976" spans="1:53">
      <c r="A2976" s="2">
        <f t="shared" si="1017"/>
        <v>2975</v>
      </c>
      <c r="B2976" s="2">
        <f>'Synthese chemins'!B2976</f>
        <v>6</v>
      </c>
      <c r="C2976" s="2">
        <f>'Synthese chemins'!C2976</f>
        <v>3</v>
      </c>
      <c r="D2976" s="2" t="str">
        <f>'Synthese chemins'!D2976</f>
        <v>Non</v>
      </c>
      <c r="E2976" s="20" t="str">
        <f>IF($D2976="Non",IF($B2976&lt;3,"-",IF('Synthese chemins'!E2976&gt;2,"Passeur",IF('Synthese chemins'!E2976&lt;1,"-",IF('Synthese chemins'!E2976&lt;2,IF(E$1=$Y2976,"-",IF(E$1=$AA2976,"-","Passeur")),IF(E$1=$Y2976,IF(E$1=Y2976,"-","Passeur"),"Passeur"))))),"-")</f>
        <v>-</v>
      </c>
      <c r="F2976" s="20" t="str">
        <f>IF($D2976="Non",IF($B2976&lt;3,"-",IF('Synthese chemins'!F2976&gt;2,"Passeur",IF('Synthese chemins'!F2976&lt;1,"-",IF('Synthese chemins'!F2976&lt;2,IF(F$1=$Y2976,"-",IF(F$1=$AA2976,"-","Passeur")),IF(F$1=$Y2976,IF(F$1=AA2976,"-","Passeur"),"Passeur"))))),"-")</f>
        <v>Passeur</v>
      </c>
      <c r="G2976" s="20" t="str">
        <f>IF($D2976="Non",IF($B2976&lt;3,"-",IF('Synthese chemins'!G2976&gt;2,"Passeur",IF('Synthese chemins'!G2976&lt;1,"-",IF('Synthese chemins'!G2976&lt;2,IF(G$1=$Y2976,"-",IF(G$1=$AA2976,"-","Passeur")),IF(G$1=$Y2976,IF(G$1=AB2976,"-","Passeur"),"Passeur"))))),"-")</f>
        <v>-</v>
      </c>
      <c r="H2976" s="20" t="str">
        <f>IF($D2976="Non",IF($B2976&lt;3,"-",IF('Synthese chemins'!H2976&gt;2,"Passeur",IF('Synthese chemins'!H2976&lt;1,"-",IF('Synthese chemins'!H2976&lt;2,IF(H$1=$Y2976,"-",IF(H$1=$AA2976,"-","Passeur")),IF(H$1=$Y2976,IF(H$1=AC2976,"-","Passeur"),"Passeur"))))),"-")</f>
        <v>-</v>
      </c>
      <c r="I2976" s="20" t="str">
        <f>IF($D2976="Non",IF($B2976&lt;3,"-",IF('Synthese chemins'!I2976&gt;2,"Passeur",IF('Synthese chemins'!I2976&lt;1,"-",IF('Synthese chemins'!I2976&lt;2,IF(I$1=$Y2976,"-",IF(I$1=$AA2976,"-","Passeur")),IF(I$1=$Y2976,IF(I$1=AD2976,"-","Passeur"),"Passeur"))))),"-")</f>
        <v>Passeur</v>
      </c>
      <c r="J2976" s="20" t="str">
        <f>IF($D2976="Non",IF($B2976&lt;3,"-",IF('Synthese chemins'!J2976&gt;2,"Passeur",IF('Synthese chemins'!J2976&lt;1,"-",IF('Synthese chemins'!J2976&lt;2,IF(J$1=$Y2976,"-",IF(J$1=$AA2976,"-","Passeur")),IF(J$1=$Y2976,IF(J$1=AE2976,"-","Passeur"),"Passeur"))))),"-")</f>
        <v>-</v>
      </c>
      <c r="K2976" s="20" t="str">
        <f>IF($D2976="Non",IF($B2976&lt;3,"-",IF('Synthese chemins'!K2976&gt;2,"Passeur",IF('Synthese chemins'!K2976&lt;1,"-",IF('Synthese chemins'!K2976&lt;2,IF(K$1=$Y2976,"-",IF(K$1=$AA2976,"-","Passeur")),IF(K$1=$Y2976,IF(K$1=AF2976,"-","Passeur"),"Passeur"))))),"-")</f>
        <v>-</v>
      </c>
      <c r="L2976" s="20" t="str">
        <f>IF($D2976="Non",IF($B2976&lt;3,"-",IF('Synthese chemins'!L2976&gt;2,"Passeur",IF('Synthese chemins'!L2976&lt;1,"-",IF('Synthese chemins'!L2976&lt;2,IF(L$1=$Y2976,"-",IF(L$1=$AA2976,"-","Passeur")),IF(L$1=$Y2976,IF(L$1=AG2976,"-","Passeur"),"Passeur"))))),"-")</f>
        <v>-</v>
      </c>
      <c r="M2976" s="20" t="str">
        <f>IF($D2976="Non",IF($B2976&lt;3,"-",IF('Synthese chemins'!M2976&gt;2,"Passeur",IF('Synthese chemins'!M2976&lt;1,"-",IF('Synthese chemins'!M2976&lt;2,IF(M$1=$Y2976,"-",IF(M$1=$AA2976,"-","Passeur")),IF(M$1=$Y2976,IF(M$1=AH2976,"-","Passeur"),"Passeur"))))),"-")</f>
        <v>-</v>
      </c>
      <c r="N2976" s="20" t="str">
        <f>IF($D2976="Non",IF($B2976&lt;3,"-",IF('Synthese chemins'!N2976&gt;2,"Passeur",IF('Synthese chemins'!N2976&lt;1,"-",IF('Synthese chemins'!N2976&lt;2,IF(N$1=$Y2976,"-",IF(N$1=$AA2976,"-","Passeur")),IF(N$1=$Y2976,IF(N$1=AI2976,"-","Passeur"),"Passeur"))))),"-")</f>
        <v>-</v>
      </c>
      <c r="O2976" s="20" t="str">
        <f>IF($D2976="Non",IF($B2976&lt;3,"-",IF('Synthese chemins'!O2976&gt;2,"Passeur",IF('Synthese chemins'!O2976&lt;1,"-",IF('Synthese chemins'!O2976&lt;2,IF(O$1=$Y2976,"-",IF(O$1=$AA2976,"-","Passeur")),IF(O$1=$Y2976,IF(O$1=AJ2976,"-","Passeur"),"Passeur"))))),"-")</f>
        <v>-</v>
      </c>
      <c r="P2976" s="20" t="str">
        <f>IF($D2976="Non",IF($B2976&lt;3,"-",IF('Synthese chemins'!P2976&gt;2,"Passeur",IF('Synthese chemins'!P2976&lt;1,"-",IF('Synthese chemins'!P2976&lt;2,IF(P$1=$Y2976,"-",IF(P$1=$AA2976,"-","Passeur")),IF(P$1=$Y2976,IF(P$1=AK2976,"-","Passeur"),"Passeur"))))),"-")</f>
        <v>-</v>
      </c>
      <c r="Q2976" s="20" t="str">
        <f>IF($D2976="Non",IF($B2976&lt;3,"-",IF('Synthese chemins'!Q2976&gt;2,"Passeur",IF('Synthese chemins'!Q2976&lt;1,"-",IF('Synthese chemins'!Q2976&lt;2,IF(Q$1=$Y2976,"-",IF(Q$1=$AA2976,"-","Passeur")),IF(Q$1=$Y2976,IF(Q$1=AL2976,"-","Passeur"),"Passeur"))))),"-")</f>
        <v>-</v>
      </c>
      <c r="R2976" s="20" t="str">
        <f>IF($D2976="Non",IF($B2976&lt;3,"-",IF('Synthese chemins'!R2976&gt;2,"Passeur",IF('Synthese chemins'!R2976&lt;1,"-",IF('Synthese chemins'!R2976&lt;2,IF(R$1=$Y2976,"-",IF(R$1=$AA2976,"-","Passeur")),IF(R$1=$Y2976,IF(R$1=AM2976,"-","Passeur"),"Passeur"))))),"-")</f>
        <v>Passeur</v>
      </c>
      <c r="S2976" s="20" t="str">
        <f>IF($D2976="Non",IF($B2976&lt;3,"-",IF('Synthese chemins'!S2976&gt;2,"Passeur",IF('Synthese chemins'!S2976&lt;1,"-",IF('Synthese chemins'!S2976&lt;2,IF(S$1=$Y2976,"-",IF(S$1=$AA2976,"-","Passeur")),IF(S$1=$Y2976,IF(S$1=AN2976,"-","Passeur"),"Passeur"))))),"-")</f>
        <v>-</v>
      </c>
      <c r="T2976" s="20" t="str">
        <f>IF($D2976="Non",IF($B2976&lt;3,"-",IF('Synthese chemins'!T2976&gt;2,"Passeur",IF('Synthese chemins'!T2976&lt;1,"-",IF('Synthese chemins'!T2976&lt;2,IF(T$1=$Y2976,"-",IF(T$1=$AA2976,"-","Passeur")),IF(T$1=$Y2976,IF(T$1=AO2976,"-","Passeur"),"Passeur"))))),"-")</f>
        <v>-</v>
      </c>
      <c r="U2976" s="20" t="str">
        <f>IF($D2976="Non",IF($B2976&lt;3,"-",IF('Synthese chemins'!U2976&gt;2,"Passeur",IF('Synthese chemins'!U2976&lt;1,"-",IF('Synthese chemins'!U2976&lt;2,IF(U$1=$Y2976,"-",IF(U$1=$AA2976,"-","Passeur")),IF(U$1=$Y2976,IF(U$1=AP2976,"-","Passeur"),"Passeur"))))),"-")</f>
        <v>-</v>
      </c>
      <c r="V2976" s="20" t="str">
        <f>IF($D2976="Non",IF($B2976&lt;3,"-",IF('Synthese chemins'!V2976&gt;2,"Passeur",IF('Synthese chemins'!V2976&lt;1,"-",IF('Synthese chemins'!V2976&lt;2,IF(V$1=$Y2976,"-",IF(V$1=$AA2976,"-","Passeur")),IF(V$1=$Y2976,IF(V$1=AQ2976,"-","Passeur"),"Passeur"))))),"-")</f>
        <v>-</v>
      </c>
      <c r="W2976" s="20" t="str">
        <f>IF($D2976="Non",IF($B2976&lt;3,"-",IF('Synthese chemins'!W2976&gt;2,"Passeur",IF('Synthese chemins'!W2976&lt;1,"-",IF('Synthese chemins'!W2976&lt;2,IF(W$1=$Y2976,"-",IF(W$1=$AA2976,"-","Passeur")),IF(W$1=$Y2976,IF(W$1=AR2976,"-","Passeur"),"Passeur"))))),"-")</f>
        <v>-</v>
      </c>
      <c r="X2976" s="20" t="str">
        <f>IF($D2976="Non",IF($B2976&lt;3,"-",IF('Synthese chemins'!X2976&gt;2,"Passeur",IF('Synthese chemins'!X2976&lt;1,"-",IF('Synthese chemins'!X2976&lt;2,IF(X$1=$Y2976,"-",IF(X$1=$AA2976,"-","Passeur")),IF(X$1=$Y2976,IF(X$1=AS2976,"-","Passeur"),"Passeur"))))),"-")</f>
        <v>-</v>
      </c>
      <c r="Y2976" s="33" t="str">
        <f>'Chemins de conversion les plus '!G2976</f>
        <v>SEO</v>
      </c>
      <c r="Z2976" s="20">
        <f t="shared" si="1018"/>
        <v>3</v>
      </c>
      <c r="AA2976" s="33" t="str">
        <f>'Chemins de conversion les plus '!I2976</f>
        <v>Direct</v>
      </c>
      <c r="AB2976" s="5"/>
      <c r="AC2976" s="20">
        <f ca="1">'Synthese chemins'!Z2976</f>
        <v>1</v>
      </c>
      <c r="AD2976" s="19">
        <f>'Synthese chemins'!AA2976</f>
        <v>0</v>
      </c>
      <c r="AE2976" s="20">
        <f ca="1">'Synthese chemins'!AB2976</f>
        <v>0.16666666666666666</v>
      </c>
      <c r="AF2976" s="19">
        <f>'Synthese chemins'!AC2976</f>
        <v>0</v>
      </c>
      <c r="AH2976" s="2" t="str">
        <f t="shared" si="1019"/>
        <v>-</v>
      </c>
      <c r="AI2976" s="2">
        <f t="shared" ca="1" si="1020"/>
        <v>1</v>
      </c>
      <c r="AJ2976" s="2" t="str">
        <f t="shared" si="1021"/>
        <v>-</v>
      </c>
      <c r="AK2976" s="2" t="str">
        <f t="shared" si="1022"/>
        <v>-</v>
      </c>
      <c r="AL2976" s="2">
        <f t="shared" ca="1" si="1023"/>
        <v>1</v>
      </c>
      <c r="AM2976" s="2" t="str">
        <f t="shared" si="1024"/>
        <v>-</v>
      </c>
      <c r="AN2976" s="2" t="str">
        <f t="shared" si="1025"/>
        <v>-</v>
      </c>
      <c r="AO2976" s="2" t="str">
        <f t="shared" si="1026"/>
        <v>-</v>
      </c>
      <c r="AP2976" s="2" t="str">
        <f t="shared" si="1027"/>
        <v>-</v>
      </c>
      <c r="AQ2976" s="2" t="str">
        <f t="shared" si="1028"/>
        <v>-</v>
      </c>
      <c r="AR2976" s="2" t="str">
        <f t="shared" si="1029"/>
        <v>-</v>
      </c>
      <c r="AS2976" s="2" t="str">
        <f t="shared" si="1030"/>
        <v>-</v>
      </c>
      <c r="AT2976" s="2" t="str">
        <f t="shared" si="1031"/>
        <v>-</v>
      </c>
      <c r="AU2976" s="2">
        <f t="shared" ca="1" si="1032"/>
        <v>1</v>
      </c>
      <c r="AV2976" s="2" t="str">
        <f t="shared" si="1033"/>
        <v>-</v>
      </c>
      <c r="AW2976" s="2" t="str">
        <f t="shared" si="1034"/>
        <v>-</v>
      </c>
      <c r="AX2976" s="2" t="str">
        <f t="shared" si="1035"/>
        <v>-</v>
      </c>
      <c r="AY2976" s="2" t="str">
        <f t="shared" si="1014"/>
        <v>-</v>
      </c>
      <c r="AZ2976" s="2" t="str">
        <f t="shared" si="1015"/>
        <v>-</v>
      </c>
      <c r="BA2976" s="2" t="str">
        <f t="shared" si="1016"/>
        <v>-</v>
      </c>
    </row>
    <row r="2977" spans="1:53">
      <c r="A2977" s="2">
        <f t="shared" si="1017"/>
        <v>2976</v>
      </c>
      <c r="B2977" s="2">
        <f>'Synthese chemins'!B2977</f>
        <v>6</v>
      </c>
      <c r="C2977" s="2">
        <f>'Synthese chemins'!C2977</f>
        <v>3</v>
      </c>
      <c r="D2977" s="2" t="str">
        <f>'Synthese chemins'!D2977</f>
        <v>Non</v>
      </c>
      <c r="E2977" s="20" t="str">
        <f>IF($D2977="Non",IF($B2977&lt;3,"-",IF('Synthese chemins'!E2977&gt;2,"Passeur",IF('Synthese chemins'!E2977&lt;1,"-",IF('Synthese chemins'!E2977&lt;2,IF(E$1=$Y2977,"-",IF(E$1=$AA2977,"-","Passeur")),IF(E$1=$Y2977,IF(E$1=Y2977,"-","Passeur"),"Passeur"))))),"-")</f>
        <v>-</v>
      </c>
      <c r="F2977" s="20" t="str">
        <f>IF($D2977="Non",IF($B2977&lt;3,"-",IF('Synthese chemins'!F2977&gt;2,"Passeur",IF('Synthese chemins'!F2977&lt;1,"-",IF('Synthese chemins'!F2977&lt;2,IF(F$1=$Y2977,"-",IF(F$1=$AA2977,"-","Passeur")),IF(F$1=$Y2977,IF(F$1=AA2977,"-","Passeur"),"Passeur"))))),"-")</f>
        <v>Passeur</v>
      </c>
      <c r="G2977" s="20" t="str">
        <f>IF($D2977="Non",IF($B2977&lt;3,"-",IF('Synthese chemins'!G2977&gt;2,"Passeur",IF('Synthese chemins'!G2977&lt;1,"-",IF('Synthese chemins'!G2977&lt;2,IF(G$1=$Y2977,"-",IF(G$1=$AA2977,"-","Passeur")),IF(G$1=$Y2977,IF(G$1=AB2977,"-","Passeur"),"Passeur"))))),"-")</f>
        <v>-</v>
      </c>
      <c r="H2977" s="20" t="str">
        <f>IF($D2977="Non",IF($B2977&lt;3,"-",IF('Synthese chemins'!H2977&gt;2,"Passeur",IF('Synthese chemins'!H2977&lt;1,"-",IF('Synthese chemins'!H2977&lt;2,IF(H$1=$Y2977,"-",IF(H$1=$AA2977,"-","Passeur")),IF(H$1=$Y2977,IF(H$1=AC2977,"-","Passeur"),"Passeur"))))),"-")</f>
        <v>-</v>
      </c>
      <c r="I2977" s="20" t="str">
        <f>IF($D2977="Non",IF($B2977&lt;3,"-",IF('Synthese chemins'!I2977&gt;2,"Passeur",IF('Synthese chemins'!I2977&lt;1,"-",IF('Synthese chemins'!I2977&lt;2,IF(I$1=$Y2977,"-",IF(I$1=$AA2977,"-","Passeur")),IF(I$1=$Y2977,IF(I$1=AD2977,"-","Passeur"),"Passeur"))))),"-")</f>
        <v>-</v>
      </c>
      <c r="J2977" s="20" t="str">
        <f>IF($D2977="Non",IF($B2977&lt;3,"-",IF('Synthese chemins'!J2977&gt;2,"Passeur",IF('Synthese chemins'!J2977&lt;1,"-",IF('Synthese chemins'!J2977&lt;2,IF(J$1=$Y2977,"-",IF(J$1=$AA2977,"-","Passeur")),IF(J$1=$Y2977,IF(J$1=AE2977,"-","Passeur"),"Passeur"))))),"-")</f>
        <v>-</v>
      </c>
      <c r="K2977" s="20" t="str">
        <f>IF($D2977="Non",IF($B2977&lt;3,"-",IF('Synthese chemins'!K2977&gt;2,"Passeur",IF('Synthese chemins'!K2977&lt;1,"-",IF('Synthese chemins'!K2977&lt;2,IF(K$1=$Y2977,"-",IF(K$1=$AA2977,"-","Passeur")),IF(K$1=$Y2977,IF(K$1=AF2977,"-","Passeur"),"Passeur"))))),"-")</f>
        <v>-</v>
      </c>
      <c r="L2977" s="20" t="str">
        <f>IF($D2977="Non",IF($B2977&lt;3,"-",IF('Synthese chemins'!L2977&gt;2,"Passeur",IF('Synthese chemins'!L2977&lt;1,"-",IF('Synthese chemins'!L2977&lt;2,IF(L$1=$Y2977,"-",IF(L$1=$AA2977,"-","Passeur")),IF(L$1=$Y2977,IF(L$1=AG2977,"-","Passeur"),"Passeur"))))),"-")</f>
        <v>-</v>
      </c>
      <c r="M2977" s="20" t="str">
        <f>IF($D2977="Non",IF($B2977&lt;3,"-",IF('Synthese chemins'!M2977&gt;2,"Passeur",IF('Synthese chemins'!M2977&lt;1,"-",IF('Synthese chemins'!M2977&lt;2,IF(M$1=$Y2977,"-",IF(M$1=$AA2977,"-","Passeur")),IF(M$1=$Y2977,IF(M$1=AH2977,"-","Passeur"),"Passeur"))))),"-")</f>
        <v>-</v>
      </c>
      <c r="N2977" s="20" t="str">
        <f>IF($D2977="Non",IF($B2977&lt;3,"-",IF('Synthese chemins'!N2977&gt;2,"Passeur",IF('Synthese chemins'!N2977&lt;1,"-",IF('Synthese chemins'!N2977&lt;2,IF(N$1=$Y2977,"-",IF(N$1=$AA2977,"-","Passeur")),IF(N$1=$Y2977,IF(N$1=AI2977,"-","Passeur"),"Passeur"))))),"-")</f>
        <v>Passeur</v>
      </c>
      <c r="O2977" s="20" t="str">
        <f>IF($D2977="Non",IF($B2977&lt;3,"-",IF('Synthese chemins'!O2977&gt;2,"Passeur",IF('Synthese chemins'!O2977&lt;1,"-",IF('Synthese chemins'!O2977&lt;2,IF(O$1=$Y2977,"-",IF(O$1=$AA2977,"-","Passeur")),IF(O$1=$Y2977,IF(O$1=AJ2977,"-","Passeur"),"Passeur"))))),"-")</f>
        <v>-</v>
      </c>
      <c r="P2977" s="20" t="str">
        <f>IF($D2977="Non",IF($B2977&lt;3,"-",IF('Synthese chemins'!P2977&gt;2,"Passeur",IF('Synthese chemins'!P2977&lt;1,"-",IF('Synthese chemins'!P2977&lt;2,IF(P$1=$Y2977,"-",IF(P$1=$AA2977,"-","Passeur")),IF(P$1=$Y2977,IF(P$1=AK2977,"-","Passeur"),"Passeur"))))),"-")</f>
        <v>-</v>
      </c>
      <c r="Q2977" s="20" t="str">
        <f>IF($D2977="Non",IF($B2977&lt;3,"-",IF('Synthese chemins'!Q2977&gt;2,"Passeur",IF('Synthese chemins'!Q2977&lt;1,"-",IF('Synthese chemins'!Q2977&lt;2,IF(Q$1=$Y2977,"-",IF(Q$1=$AA2977,"-","Passeur")),IF(Q$1=$Y2977,IF(Q$1=AL2977,"-","Passeur"),"Passeur"))))),"-")</f>
        <v>-</v>
      </c>
      <c r="R2977" s="20" t="str">
        <f>IF($D2977="Non",IF($B2977&lt;3,"-",IF('Synthese chemins'!R2977&gt;2,"Passeur",IF('Synthese chemins'!R2977&lt;1,"-",IF('Synthese chemins'!R2977&lt;2,IF(R$1=$Y2977,"-",IF(R$1=$AA2977,"-","Passeur")),IF(R$1=$Y2977,IF(R$1=AM2977,"-","Passeur"),"Passeur"))))),"-")</f>
        <v>Passeur</v>
      </c>
      <c r="S2977" s="20" t="str">
        <f>IF($D2977="Non",IF($B2977&lt;3,"-",IF('Synthese chemins'!S2977&gt;2,"Passeur",IF('Synthese chemins'!S2977&lt;1,"-",IF('Synthese chemins'!S2977&lt;2,IF(S$1=$Y2977,"-",IF(S$1=$AA2977,"-","Passeur")),IF(S$1=$Y2977,IF(S$1=AN2977,"-","Passeur"),"Passeur"))))),"-")</f>
        <v>-</v>
      </c>
      <c r="T2977" s="20" t="str">
        <f>IF($D2977="Non",IF($B2977&lt;3,"-",IF('Synthese chemins'!T2977&gt;2,"Passeur",IF('Synthese chemins'!T2977&lt;1,"-",IF('Synthese chemins'!T2977&lt;2,IF(T$1=$Y2977,"-",IF(T$1=$AA2977,"-","Passeur")),IF(T$1=$Y2977,IF(T$1=AO2977,"-","Passeur"),"Passeur"))))),"-")</f>
        <v>-</v>
      </c>
      <c r="U2977" s="20" t="str">
        <f>IF($D2977="Non",IF($B2977&lt;3,"-",IF('Synthese chemins'!U2977&gt;2,"Passeur",IF('Synthese chemins'!U2977&lt;1,"-",IF('Synthese chemins'!U2977&lt;2,IF(U$1=$Y2977,"-",IF(U$1=$AA2977,"-","Passeur")),IF(U$1=$Y2977,IF(U$1=AP2977,"-","Passeur"),"Passeur"))))),"-")</f>
        <v>-</v>
      </c>
      <c r="V2977" s="20" t="str">
        <f>IF($D2977="Non",IF($B2977&lt;3,"-",IF('Synthese chemins'!V2977&gt;2,"Passeur",IF('Synthese chemins'!V2977&lt;1,"-",IF('Synthese chemins'!V2977&lt;2,IF(V$1=$Y2977,"-",IF(V$1=$AA2977,"-","Passeur")),IF(V$1=$Y2977,IF(V$1=AQ2977,"-","Passeur"),"Passeur"))))),"-")</f>
        <v>-</v>
      </c>
      <c r="W2977" s="20" t="str">
        <f>IF($D2977="Non",IF($B2977&lt;3,"-",IF('Synthese chemins'!W2977&gt;2,"Passeur",IF('Synthese chemins'!W2977&lt;1,"-",IF('Synthese chemins'!W2977&lt;2,IF(W$1=$Y2977,"-",IF(W$1=$AA2977,"-","Passeur")),IF(W$1=$Y2977,IF(W$1=AR2977,"-","Passeur"),"Passeur"))))),"-")</f>
        <v>-</v>
      </c>
      <c r="X2977" s="20" t="str">
        <f>IF($D2977="Non",IF($B2977&lt;3,"-",IF('Synthese chemins'!X2977&gt;2,"Passeur",IF('Synthese chemins'!X2977&lt;1,"-",IF('Synthese chemins'!X2977&lt;2,IF(X$1=$Y2977,"-",IF(X$1=$AA2977,"-","Passeur")),IF(X$1=$Y2977,IF(X$1=AS2977,"-","Passeur"),"Passeur"))))),"-")</f>
        <v>-</v>
      </c>
      <c r="Y2977" s="33" t="str">
        <f>'Chemins de conversion les plus '!G2977</f>
        <v>SEO</v>
      </c>
      <c r="Z2977" s="20">
        <f t="shared" si="1018"/>
        <v>3</v>
      </c>
      <c r="AA2977" s="33" t="str">
        <f>'Chemins de conversion les plus '!I2977</f>
        <v>Direct</v>
      </c>
      <c r="AB2977" s="5"/>
      <c r="AC2977" s="20">
        <f ca="1">'Synthese chemins'!Z2977</f>
        <v>1</v>
      </c>
      <c r="AD2977" s="19">
        <f>'Synthese chemins'!AA2977</f>
        <v>0</v>
      </c>
      <c r="AE2977" s="20">
        <f ca="1">'Synthese chemins'!AB2977</f>
        <v>0.16666666666666666</v>
      </c>
      <c r="AF2977" s="19">
        <f>'Synthese chemins'!AC2977</f>
        <v>0</v>
      </c>
      <c r="AH2977" s="2" t="str">
        <f t="shared" si="1019"/>
        <v>-</v>
      </c>
      <c r="AI2977" s="2">
        <f t="shared" ca="1" si="1020"/>
        <v>1</v>
      </c>
      <c r="AJ2977" s="2" t="str">
        <f t="shared" si="1021"/>
        <v>-</v>
      </c>
      <c r="AK2977" s="2" t="str">
        <f t="shared" si="1022"/>
        <v>-</v>
      </c>
      <c r="AL2977" s="2" t="str">
        <f t="shared" si="1023"/>
        <v>-</v>
      </c>
      <c r="AM2977" s="2" t="str">
        <f t="shared" si="1024"/>
        <v>-</v>
      </c>
      <c r="AN2977" s="2" t="str">
        <f t="shared" si="1025"/>
        <v>-</v>
      </c>
      <c r="AO2977" s="2" t="str">
        <f t="shared" si="1026"/>
        <v>-</v>
      </c>
      <c r="AP2977" s="2" t="str">
        <f t="shared" si="1027"/>
        <v>-</v>
      </c>
      <c r="AQ2977" s="2">
        <f t="shared" ca="1" si="1028"/>
        <v>1</v>
      </c>
      <c r="AR2977" s="2" t="str">
        <f t="shared" si="1029"/>
        <v>-</v>
      </c>
      <c r="AS2977" s="2" t="str">
        <f t="shared" si="1030"/>
        <v>-</v>
      </c>
      <c r="AT2977" s="2" t="str">
        <f t="shared" si="1031"/>
        <v>-</v>
      </c>
      <c r="AU2977" s="2">
        <f t="shared" ca="1" si="1032"/>
        <v>1</v>
      </c>
      <c r="AV2977" s="2" t="str">
        <f t="shared" si="1033"/>
        <v>-</v>
      </c>
      <c r="AW2977" s="2" t="str">
        <f t="shared" si="1034"/>
        <v>-</v>
      </c>
      <c r="AX2977" s="2" t="str">
        <f t="shared" si="1035"/>
        <v>-</v>
      </c>
      <c r="AY2977" s="2" t="str">
        <f t="shared" si="1014"/>
        <v>-</v>
      </c>
      <c r="AZ2977" s="2" t="str">
        <f t="shared" si="1015"/>
        <v>-</v>
      </c>
      <c r="BA2977" s="2" t="str">
        <f t="shared" si="1016"/>
        <v>-</v>
      </c>
    </row>
    <row r="2978" spans="1:53">
      <c r="A2978" s="2">
        <f t="shared" si="1017"/>
        <v>2977</v>
      </c>
      <c r="B2978" s="2">
        <f>'Synthese chemins'!B2978</f>
        <v>6</v>
      </c>
      <c r="C2978" s="2">
        <f>'Synthese chemins'!C2978</f>
        <v>3</v>
      </c>
      <c r="D2978" s="2" t="str">
        <f>'Synthese chemins'!D2978</f>
        <v>Non</v>
      </c>
      <c r="E2978" s="20" t="str">
        <f>IF($D2978="Non",IF($B2978&lt;3,"-",IF('Synthese chemins'!E2978&gt;2,"Passeur",IF('Synthese chemins'!E2978&lt;1,"-",IF('Synthese chemins'!E2978&lt;2,IF(E$1=$Y2978,"-",IF(E$1=$AA2978,"-","Passeur")),IF(E$1=$Y2978,IF(E$1=Y2978,"-","Passeur"),"Passeur"))))),"-")</f>
        <v>-</v>
      </c>
      <c r="F2978" s="20" t="str">
        <f>IF($D2978="Non",IF($B2978&lt;3,"-",IF('Synthese chemins'!F2978&gt;2,"Passeur",IF('Synthese chemins'!F2978&lt;1,"-",IF('Synthese chemins'!F2978&lt;2,IF(F$1=$Y2978,"-",IF(F$1=$AA2978,"-","Passeur")),IF(F$1=$Y2978,IF(F$1=AA2978,"-","Passeur"),"Passeur"))))),"-")</f>
        <v>Passeur</v>
      </c>
      <c r="G2978" s="20" t="str">
        <f>IF($D2978="Non",IF($B2978&lt;3,"-",IF('Synthese chemins'!G2978&gt;2,"Passeur",IF('Synthese chemins'!G2978&lt;1,"-",IF('Synthese chemins'!G2978&lt;2,IF(G$1=$Y2978,"-",IF(G$1=$AA2978,"-","Passeur")),IF(G$1=$Y2978,IF(G$1=AB2978,"-","Passeur"),"Passeur"))))),"-")</f>
        <v>-</v>
      </c>
      <c r="H2978" s="20" t="str">
        <f>IF($D2978="Non",IF($B2978&lt;3,"-",IF('Synthese chemins'!H2978&gt;2,"Passeur",IF('Synthese chemins'!H2978&lt;1,"-",IF('Synthese chemins'!H2978&lt;2,IF(H$1=$Y2978,"-",IF(H$1=$AA2978,"-","Passeur")),IF(H$1=$Y2978,IF(H$1=AC2978,"-","Passeur"),"Passeur"))))),"-")</f>
        <v>-</v>
      </c>
      <c r="I2978" s="20" t="str">
        <f>IF($D2978="Non",IF($B2978&lt;3,"-",IF('Synthese chemins'!I2978&gt;2,"Passeur",IF('Synthese chemins'!I2978&lt;1,"-",IF('Synthese chemins'!I2978&lt;2,IF(I$1=$Y2978,"-",IF(I$1=$AA2978,"-","Passeur")),IF(I$1=$Y2978,IF(I$1=AD2978,"-","Passeur"),"Passeur"))))),"-")</f>
        <v>-</v>
      </c>
      <c r="J2978" s="20" t="str">
        <f>IF($D2978="Non",IF($B2978&lt;3,"-",IF('Synthese chemins'!J2978&gt;2,"Passeur",IF('Synthese chemins'!J2978&lt;1,"-",IF('Synthese chemins'!J2978&lt;2,IF(J$1=$Y2978,"-",IF(J$1=$AA2978,"-","Passeur")),IF(J$1=$Y2978,IF(J$1=AE2978,"-","Passeur"),"Passeur"))))),"-")</f>
        <v>-</v>
      </c>
      <c r="K2978" s="20" t="str">
        <f>IF($D2978="Non",IF($B2978&lt;3,"-",IF('Synthese chemins'!K2978&gt;2,"Passeur",IF('Synthese chemins'!K2978&lt;1,"-",IF('Synthese chemins'!K2978&lt;2,IF(K$1=$Y2978,"-",IF(K$1=$AA2978,"-","Passeur")),IF(K$1=$Y2978,IF(K$1=AF2978,"-","Passeur"),"Passeur"))))),"-")</f>
        <v>-</v>
      </c>
      <c r="L2978" s="20" t="str">
        <f>IF($D2978="Non",IF($B2978&lt;3,"-",IF('Synthese chemins'!L2978&gt;2,"Passeur",IF('Synthese chemins'!L2978&lt;1,"-",IF('Synthese chemins'!L2978&lt;2,IF(L$1=$Y2978,"-",IF(L$1=$AA2978,"-","Passeur")),IF(L$1=$Y2978,IF(L$1=AG2978,"-","Passeur"),"Passeur"))))),"-")</f>
        <v>-</v>
      </c>
      <c r="M2978" s="20" t="str">
        <f>IF($D2978="Non",IF($B2978&lt;3,"-",IF('Synthese chemins'!M2978&gt;2,"Passeur",IF('Synthese chemins'!M2978&lt;1,"-",IF('Synthese chemins'!M2978&lt;2,IF(M$1=$Y2978,"-",IF(M$1=$AA2978,"-","Passeur")),IF(M$1=$Y2978,IF(M$1=AH2978,"-","Passeur"),"Passeur"))))),"-")</f>
        <v>-</v>
      </c>
      <c r="N2978" s="20" t="str">
        <f>IF($D2978="Non",IF($B2978&lt;3,"-",IF('Synthese chemins'!N2978&gt;2,"Passeur",IF('Synthese chemins'!N2978&lt;1,"-",IF('Synthese chemins'!N2978&lt;2,IF(N$1=$Y2978,"-",IF(N$1=$AA2978,"-","Passeur")),IF(N$1=$Y2978,IF(N$1=AI2978,"-","Passeur"),"Passeur"))))),"-")</f>
        <v>Passeur</v>
      </c>
      <c r="O2978" s="20" t="str">
        <f>IF($D2978="Non",IF($B2978&lt;3,"-",IF('Synthese chemins'!O2978&gt;2,"Passeur",IF('Synthese chemins'!O2978&lt;1,"-",IF('Synthese chemins'!O2978&lt;2,IF(O$1=$Y2978,"-",IF(O$1=$AA2978,"-","Passeur")),IF(O$1=$Y2978,IF(O$1=AJ2978,"-","Passeur"),"Passeur"))))),"-")</f>
        <v>-</v>
      </c>
      <c r="P2978" s="20" t="str">
        <f>IF($D2978="Non",IF($B2978&lt;3,"-",IF('Synthese chemins'!P2978&gt;2,"Passeur",IF('Synthese chemins'!P2978&lt;1,"-",IF('Synthese chemins'!P2978&lt;2,IF(P$1=$Y2978,"-",IF(P$1=$AA2978,"-","Passeur")),IF(P$1=$Y2978,IF(P$1=AK2978,"-","Passeur"),"Passeur"))))),"-")</f>
        <v>-</v>
      </c>
      <c r="Q2978" s="20" t="str">
        <f>IF($D2978="Non",IF($B2978&lt;3,"-",IF('Synthese chemins'!Q2978&gt;2,"Passeur",IF('Synthese chemins'!Q2978&lt;1,"-",IF('Synthese chemins'!Q2978&lt;2,IF(Q$1=$Y2978,"-",IF(Q$1=$AA2978,"-","Passeur")),IF(Q$1=$Y2978,IF(Q$1=AL2978,"-","Passeur"),"Passeur"))))),"-")</f>
        <v>-</v>
      </c>
      <c r="R2978" s="20" t="str">
        <f>IF($D2978="Non",IF($B2978&lt;3,"-",IF('Synthese chemins'!R2978&gt;2,"Passeur",IF('Synthese chemins'!R2978&lt;1,"-",IF('Synthese chemins'!R2978&lt;2,IF(R$1=$Y2978,"-",IF(R$1=$AA2978,"-","Passeur")),IF(R$1=$Y2978,IF(R$1=AM2978,"-","Passeur"),"Passeur"))))),"-")</f>
        <v>Passeur</v>
      </c>
      <c r="S2978" s="20" t="str">
        <f>IF($D2978="Non",IF($B2978&lt;3,"-",IF('Synthese chemins'!S2978&gt;2,"Passeur",IF('Synthese chemins'!S2978&lt;1,"-",IF('Synthese chemins'!S2978&lt;2,IF(S$1=$Y2978,"-",IF(S$1=$AA2978,"-","Passeur")),IF(S$1=$Y2978,IF(S$1=AN2978,"-","Passeur"),"Passeur"))))),"-")</f>
        <v>-</v>
      </c>
      <c r="T2978" s="20" t="str">
        <f>IF($D2978="Non",IF($B2978&lt;3,"-",IF('Synthese chemins'!T2978&gt;2,"Passeur",IF('Synthese chemins'!T2978&lt;1,"-",IF('Synthese chemins'!T2978&lt;2,IF(T$1=$Y2978,"-",IF(T$1=$AA2978,"-","Passeur")),IF(T$1=$Y2978,IF(T$1=AO2978,"-","Passeur"),"Passeur"))))),"-")</f>
        <v>-</v>
      </c>
      <c r="U2978" s="20" t="str">
        <f>IF($D2978="Non",IF($B2978&lt;3,"-",IF('Synthese chemins'!U2978&gt;2,"Passeur",IF('Synthese chemins'!U2978&lt;1,"-",IF('Synthese chemins'!U2978&lt;2,IF(U$1=$Y2978,"-",IF(U$1=$AA2978,"-","Passeur")),IF(U$1=$Y2978,IF(U$1=AP2978,"-","Passeur"),"Passeur"))))),"-")</f>
        <v>-</v>
      </c>
      <c r="V2978" s="20" t="str">
        <f>IF($D2978="Non",IF($B2978&lt;3,"-",IF('Synthese chemins'!V2978&gt;2,"Passeur",IF('Synthese chemins'!V2978&lt;1,"-",IF('Synthese chemins'!V2978&lt;2,IF(V$1=$Y2978,"-",IF(V$1=$AA2978,"-","Passeur")),IF(V$1=$Y2978,IF(V$1=AQ2978,"-","Passeur"),"Passeur"))))),"-")</f>
        <v>-</v>
      </c>
      <c r="W2978" s="20" t="str">
        <f>IF($D2978="Non",IF($B2978&lt;3,"-",IF('Synthese chemins'!W2978&gt;2,"Passeur",IF('Synthese chemins'!W2978&lt;1,"-",IF('Synthese chemins'!W2978&lt;2,IF(W$1=$Y2978,"-",IF(W$1=$AA2978,"-","Passeur")),IF(W$1=$Y2978,IF(W$1=AR2978,"-","Passeur"),"Passeur"))))),"-")</f>
        <v>-</v>
      </c>
      <c r="X2978" s="20" t="str">
        <f>IF($D2978="Non",IF($B2978&lt;3,"-",IF('Synthese chemins'!X2978&gt;2,"Passeur",IF('Synthese chemins'!X2978&lt;1,"-",IF('Synthese chemins'!X2978&lt;2,IF(X$1=$Y2978,"-",IF(X$1=$AA2978,"-","Passeur")),IF(X$1=$Y2978,IF(X$1=AS2978,"-","Passeur"),"Passeur"))))),"-")</f>
        <v>-</v>
      </c>
      <c r="Y2978" s="33" t="str">
        <f>'Chemins de conversion les plus '!G2978</f>
        <v>SEO</v>
      </c>
      <c r="Z2978" s="20">
        <f t="shared" si="1018"/>
        <v>3</v>
      </c>
      <c r="AA2978" s="33" t="str">
        <f>'Chemins de conversion les plus '!I2978</f>
        <v>Direct</v>
      </c>
      <c r="AB2978" s="5"/>
      <c r="AC2978" s="20">
        <f ca="1">'Synthese chemins'!Z2978</f>
        <v>1</v>
      </c>
      <c r="AD2978" s="19">
        <f>'Synthese chemins'!AA2978</f>
        <v>0</v>
      </c>
      <c r="AE2978" s="20">
        <f ca="1">'Synthese chemins'!AB2978</f>
        <v>0.16666666666666666</v>
      </c>
      <c r="AF2978" s="19">
        <f>'Synthese chemins'!AC2978</f>
        <v>0</v>
      </c>
      <c r="AH2978" s="2" t="str">
        <f t="shared" si="1019"/>
        <v>-</v>
      </c>
      <c r="AI2978" s="2">
        <f t="shared" ca="1" si="1020"/>
        <v>1</v>
      </c>
      <c r="AJ2978" s="2" t="str">
        <f t="shared" si="1021"/>
        <v>-</v>
      </c>
      <c r="AK2978" s="2" t="str">
        <f t="shared" si="1022"/>
        <v>-</v>
      </c>
      <c r="AL2978" s="2" t="str">
        <f t="shared" si="1023"/>
        <v>-</v>
      </c>
      <c r="AM2978" s="2" t="str">
        <f t="shared" si="1024"/>
        <v>-</v>
      </c>
      <c r="AN2978" s="2" t="str">
        <f t="shared" si="1025"/>
        <v>-</v>
      </c>
      <c r="AO2978" s="2" t="str">
        <f t="shared" si="1026"/>
        <v>-</v>
      </c>
      <c r="AP2978" s="2" t="str">
        <f t="shared" si="1027"/>
        <v>-</v>
      </c>
      <c r="AQ2978" s="2">
        <f t="shared" ca="1" si="1028"/>
        <v>1</v>
      </c>
      <c r="AR2978" s="2" t="str">
        <f t="shared" si="1029"/>
        <v>-</v>
      </c>
      <c r="AS2978" s="2" t="str">
        <f t="shared" si="1030"/>
        <v>-</v>
      </c>
      <c r="AT2978" s="2" t="str">
        <f t="shared" si="1031"/>
        <v>-</v>
      </c>
      <c r="AU2978" s="2">
        <f t="shared" ca="1" si="1032"/>
        <v>1</v>
      </c>
      <c r="AV2978" s="2" t="str">
        <f t="shared" si="1033"/>
        <v>-</v>
      </c>
      <c r="AW2978" s="2" t="str">
        <f t="shared" si="1034"/>
        <v>-</v>
      </c>
      <c r="AX2978" s="2" t="str">
        <f t="shared" si="1035"/>
        <v>-</v>
      </c>
      <c r="AY2978" s="2" t="str">
        <f t="shared" si="1014"/>
        <v>-</v>
      </c>
      <c r="AZ2978" s="2" t="str">
        <f t="shared" si="1015"/>
        <v>-</v>
      </c>
      <c r="BA2978" s="2" t="str">
        <f t="shared" si="1016"/>
        <v>-</v>
      </c>
    </row>
    <row r="2979" spans="1:53">
      <c r="A2979" s="2">
        <f t="shared" si="1017"/>
        <v>2978</v>
      </c>
      <c r="B2979" s="2">
        <f>'Synthese chemins'!B2979</f>
        <v>6</v>
      </c>
      <c r="C2979" s="2">
        <f>'Synthese chemins'!C2979</f>
        <v>4</v>
      </c>
      <c r="D2979" s="2" t="str">
        <f>'Synthese chemins'!D2979</f>
        <v>Non</v>
      </c>
      <c r="E2979" s="20" t="str">
        <f>IF($D2979="Non",IF($B2979&lt;3,"-",IF('Synthese chemins'!E2979&gt;2,"Passeur",IF('Synthese chemins'!E2979&lt;1,"-",IF('Synthese chemins'!E2979&lt;2,IF(E$1=$Y2979,"-",IF(E$1=$AA2979,"-","Passeur")),IF(E$1=$Y2979,IF(E$1=Y2979,"-","Passeur"),"Passeur"))))),"-")</f>
        <v>-</v>
      </c>
      <c r="F2979" s="20" t="str">
        <f>IF($D2979="Non",IF($B2979&lt;3,"-",IF('Synthese chemins'!F2979&gt;2,"Passeur",IF('Synthese chemins'!F2979&lt;1,"-",IF('Synthese chemins'!F2979&lt;2,IF(F$1=$Y2979,"-",IF(F$1=$AA2979,"-","Passeur")),IF(F$1=$Y2979,IF(F$1=AA2979,"-","Passeur"),"Passeur"))))),"-")</f>
        <v>Passeur</v>
      </c>
      <c r="G2979" s="20" t="str">
        <f>IF($D2979="Non",IF($B2979&lt;3,"-",IF('Synthese chemins'!G2979&gt;2,"Passeur",IF('Synthese chemins'!G2979&lt;1,"-",IF('Synthese chemins'!G2979&lt;2,IF(G$1=$Y2979,"-",IF(G$1=$AA2979,"-","Passeur")),IF(G$1=$Y2979,IF(G$1=AB2979,"-","Passeur"),"Passeur"))))),"-")</f>
        <v>-</v>
      </c>
      <c r="H2979" s="20" t="str">
        <f>IF($D2979="Non",IF($B2979&lt;3,"-",IF('Synthese chemins'!H2979&gt;2,"Passeur",IF('Synthese chemins'!H2979&lt;1,"-",IF('Synthese chemins'!H2979&lt;2,IF(H$1=$Y2979,"-",IF(H$1=$AA2979,"-","Passeur")),IF(H$1=$Y2979,IF(H$1=AC2979,"-","Passeur"),"Passeur"))))),"-")</f>
        <v>-</v>
      </c>
      <c r="I2979" s="20" t="str">
        <f>IF($D2979="Non",IF($B2979&lt;3,"-",IF('Synthese chemins'!I2979&gt;2,"Passeur",IF('Synthese chemins'!I2979&lt;1,"-",IF('Synthese chemins'!I2979&lt;2,IF(I$1=$Y2979,"-",IF(I$1=$AA2979,"-","Passeur")),IF(I$1=$Y2979,IF(I$1=AD2979,"-","Passeur"),"Passeur"))))),"-")</f>
        <v>-</v>
      </c>
      <c r="J2979" s="20" t="str">
        <f>IF($D2979="Non",IF($B2979&lt;3,"-",IF('Synthese chemins'!J2979&gt;2,"Passeur",IF('Synthese chemins'!J2979&lt;1,"-",IF('Synthese chemins'!J2979&lt;2,IF(J$1=$Y2979,"-",IF(J$1=$AA2979,"-","Passeur")),IF(J$1=$Y2979,IF(J$1=AE2979,"-","Passeur"),"Passeur"))))),"-")</f>
        <v>-</v>
      </c>
      <c r="K2979" s="20" t="str">
        <f>IF($D2979="Non",IF($B2979&lt;3,"-",IF('Synthese chemins'!K2979&gt;2,"Passeur",IF('Synthese chemins'!K2979&lt;1,"-",IF('Synthese chemins'!K2979&lt;2,IF(K$1=$Y2979,"-",IF(K$1=$AA2979,"-","Passeur")),IF(K$1=$Y2979,IF(K$1=AF2979,"-","Passeur"),"Passeur"))))),"-")</f>
        <v>-</v>
      </c>
      <c r="L2979" s="20" t="str">
        <f>IF($D2979="Non",IF($B2979&lt;3,"-",IF('Synthese chemins'!L2979&gt;2,"Passeur",IF('Synthese chemins'!L2979&lt;1,"-",IF('Synthese chemins'!L2979&lt;2,IF(L$1=$Y2979,"-",IF(L$1=$AA2979,"-","Passeur")),IF(L$1=$Y2979,IF(L$1=AG2979,"-","Passeur"),"Passeur"))))),"-")</f>
        <v>-</v>
      </c>
      <c r="M2979" s="20" t="str">
        <f>IF($D2979="Non",IF($B2979&lt;3,"-",IF('Synthese chemins'!M2979&gt;2,"Passeur",IF('Synthese chemins'!M2979&lt;1,"-",IF('Synthese chemins'!M2979&lt;2,IF(M$1=$Y2979,"-",IF(M$1=$AA2979,"-","Passeur")),IF(M$1=$Y2979,IF(M$1=AH2979,"-","Passeur"),"Passeur"))))),"-")</f>
        <v>-</v>
      </c>
      <c r="N2979" s="20" t="str">
        <f>IF($D2979="Non",IF($B2979&lt;3,"-",IF('Synthese chemins'!N2979&gt;2,"Passeur",IF('Synthese chemins'!N2979&lt;1,"-",IF('Synthese chemins'!N2979&lt;2,IF(N$1=$Y2979,"-",IF(N$1=$AA2979,"-","Passeur")),IF(N$1=$Y2979,IF(N$1=AI2979,"-","Passeur"),"Passeur"))))),"-")</f>
        <v>Passeur</v>
      </c>
      <c r="O2979" s="20" t="str">
        <f>IF($D2979="Non",IF($B2979&lt;3,"-",IF('Synthese chemins'!O2979&gt;2,"Passeur",IF('Synthese chemins'!O2979&lt;1,"-",IF('Synthese chemins'!O2979&lt;2,IF(O$1=$Y2979,"-",IF(O$1=$AA2979,"-","Passeur")),IF(O$1=$Y2979,IF(O$1=AJ2979,"-","Passeur"),"Passeur"))))),"-")</f>
        <v>Passeur</v>
      </c>
      <c r="P2979" s="20" t="str">
        <f>IF($D2979="Non",IF($B2979&lt;3,"-",IF('Synthese chemins'!P2979&gt;2,"Passeur",IF('Synthese chemins'!P2979&lt;1,"-",IF('Synthese chemins'!P2979&lt;2,IF(P$1=$Y2979,"-",IF(P$1=$AA2979,"-","Passeur")),IF(P$1=$Y2979,IF(P$1=AK2979,"-","Passeur"),"Passeur"))))),"-")</f>
        <v>-</v>
      </c>
      <c r="Q2979" s="20" t="str">
        <f>IF($D2979="Non",IF($B2979&lt;3,"-",IF('Synthese chemins'!Q2979&gt;2,"Passeur",IF('Synthese chemins'!Q2979&lt;1,"-",IF('Synthese chemins'!Q2979&lt;2,IF(Q$1=$Y2979,"-",IF(Q$1=$AA2979,"-","Passeur")),IF(Q$1=$Y2979,IF(Q$1=AL2979,"-","Passeur"),"Passeur"))))),"-")</f>
        <v>-</v>
      </c>
      <c r="R2979" s="20" t="str">
        <f>IF($D2979="Non",IF($B2979&lt;3,"-",IF('Synthese chemins'!R2979&gt;2,"Passeur",IF('Synthese chemins'!R2979&lt;1,"-",IF('Synthese chemins'!R2979&lt;2,IF(R$1=$Y2979,"-",IF(R$1=$AA2979,"-","Passeur")),IF(R$1=$Y2979,IF(R$1=AM2979,"-","Passeur"),"Passeur"))))),"-")</f>
        <v>-</v>
      </c>
      <c r="S2979" s="20" t="str">
        <f>IF($D2979="Non",IF($B2979&lt;3,"-",IF('Synthese chemins'!S2979&gt;2,"Passeur",IF('Synthese chemins'!S2979&lt;1,"-",IF('Synthese chemins'!S2979&lt;2,IF(S$1=$Y2979,"-",IF(S$1=$AA2979,"-","Passeur")),IF(S$1=$Y2979,IF(S$1=AN2979,"-","Passeur"),"Passeur"))))),"-")</f>
        <v>-</v>
      </c>
      <c r="T2979" s="20" t="str">
        <f>IF($D2979="Non",IF($B2979&lt;3,"-",IF('Synthese chemins'!T2979&gt;2,"Passeur",IF('Synthese chemins'!T2979&lt;1,"-",IF('Synthese chemins'!T2979&lt;2,IF(T$1=$Y2979,"-",IF(T$1=$AA2979,"-","Passeur")),IF(T$1=$Y2979,IF(T$1=AO2979,"-","Passeur"),"Passeur"))))),"-")</f>
        <v>-</v>
      </c>
      <c r="U2979" s="20" t="str">
        <f>IF($D2979="Non",IF($B2979&lt;3,"-",IF('Synthese chemins'!U2979&gt;2,"Passeur",IF('Synthese chemins'!U2979&lt;1,"-",IF('Synthese chemins'!U2979&lt;2,IF(U$1=$Y2979,"-",IF(U$1=$AA2979,"-","Passeur")),IF(U$1=$Y2979,IF(U$1=AP2979,"-","Passeur"),"Passeur"))))),"-")</f>
        <v>-</v>
      </c>
      <c r="V2979" s="20" t="str">
        <f>IF($D2979="Non",IF($B2979&lt;3,"-",IF('Synthese chemins'!V2979&gt;2,"Passeur",IF('Synthese chemins'!V2979&lt;1,"-",IF('Synthese chemins'!V2979&lt;2,IF(V$1=$Y2979,"-",IF(V$1=$AA2979,"-","Passeur")),IF(V$1=$Y2979,IF(V$1=AQ2979,"-","Passeur"),"Passeur"))))),"-")</f>
        <v>-</v>
      </c>
      <c r="W2979" s="20" t="str">
        <f>IF($D2979="Non",IF($B2979&lt;3,"-",IF('Synthese chemins'!W2979&gt;2,"Passeur",IF('Synthese chemins'!W2979&lt;1,"-",IF('Synthese chemins'!W2979&lt;2,IF(W$1=$Y2979,"-",IF(W$1=$AA2979,"-","Passeur")),IF(W$1=$Y2979,IF(W$1=AR2979,"-","Passeur"),"Passeur"))))),"-")</f>
        <v>-</v>
      </c>
      <c r="X2979" s="20" t="str">
        <f>IF($D2979="Non",IF($B2979&lt;3,"-",IF('Synthese chemins'!X2979&gt;2,"Passeur",IF('Synthese chemins'!X2979&lt;1,"-",IF('Synthese chemins'!X2979&lt;2,IF(X$1=$Y2979,"-",IF(X$1=$AA2979,"-","Passeur")),IF(X$1=$Y2979,IF(X$1=AS2979,"-","Passeur"),"Passeur"))))),"-")</f>
        <v>-</v>
      </c>
      <c r="Y2979" s="33" t="str">
        <f>'Chemins de conversion les plus '!G2979</f>
        <v>SEO</v>
      </c>
      <c r="Z2979" s="20">
        <f t="shared" si="1018"/>
        <v>3</v>
      </c>
      <c r="AA2979" s="33" t="str">
        <f>'Chemins de conversion les plus '!I2979</f>
        <v>SEA // Adwords Branding</v>
      </c>
      <c r="AB2979" s="5"/>
      <c r="AC2979" s="20">
        <f ca="1">'Synthese chemins'!Z2979</f>
        <v>1</v>
      </c>
      <c r="AD2979" s="19">
        <f>'Synthese chemins'!AA2979</f>
        <v>0</v>
      </c>
      <c r="AE2979" s="20">
        <f ca="1">'Synthese chemins'!AB2979</f>
        <v>0.16666666666666666</v>
      </c>
      <c r="AF2979" s="19">
        <f>'Synthese chemins'!AC2979</f>
        <v>0</v>
      </c>
      <c r="AH2979" s="2" t="str">
        <f t="shared" si="1019"/>
        <v>-</v>
      </c>
      <c r="AI2979" s="2">
        <f t="shared" ca="1" si="1020"/>
        <v>1</v>
      </c>
      <c r="AJ2979" s="2" t="str">
        <f t="shared" si="1021"/>
        <v>-</v>
      </c>
      <c r="AK2979" s="2" t="str">
        <f t="shared" si="1022"/>
        <v>-</v>
      </c>
      <c r="AL2979" s="2" t="str">
        <f t="shared" si="1023"/>
        <v>-</v>
      </c>
      <c r="AM2979" s="2" t="str">
        <f t="shared" si="1024"/>
        <v>-</v>
      </c>
      <c r="AN2979" s="2" t="str">
        <f t="shared" si="1025"/>
        <v>-</v>
      </c>
      <c r="AO2979" s="2" t="str">
        <f t="shared" si="1026"/>
        <v>-</v>
      </c>
      <c r="AP2979" s="2" t="str">
        <f t="shared" si="1027"/>
        <v>-</v>
      </c>
      <c r="AQ2979" s="2">
        <f t="shared" ca="1" si="1028"/>
        <v>1</v>
      </c>
      <c r="AR2979" s="2">
        <f t="shared" ca="1" si="1029"/>
        <v>1</v>
      </c>
      <c r="AS2979" s="2" t="str">
        <f t="shared" si="1030"/>
        <v>-</v>
      </c>
      <c r="AT2979" s="2" t="str">
        <f t="shared" si="1031"/>
        <v>-</v>
      </c>
      <c r="AU2979" s="2" t="str">
        <f t="shared" si="1032"/>
        <v>-</v>
      </c>
      <c r="AV2979" s="2" t="str">
        <f t="shared" si="1033"/>
        <v>-</v>
      </c>
      <c r="AW2979" s="2" t="str">
        <f t="shared" si="1034"/>
        <v>-</v>
      </c>
      <c r="AX2979" s="2" t="str">
        <f t="shared" si="1035"/>
        <v>-</v>
      </c>
      <c r="AY2979" s="2" t="str">
        <f t="shared" si="1014"/>
        <v>-</v>
      </c>
      <c r="AZ2979" s="2" t="str">
        <f t="shared" si="1015"/>
        <v>-</v>
      </c>
      <c r="BA2979" s="2" t="str">
        <f t="shared" si="1016"/>
        <v>-</v>
      </c>
    </row>
    <row r="2980" spans="1:53">
      <c r="A2980" s="2">
        <f t="shared" si="1017"/>
        <v>2979</v>
      </c>
      <c r="B2980" s="2">
        <f>'Synthese chemins'!B2980</f>
        <v>6</v>
      </c>
      <c r="C2980" s="2">
        <f>'Synthese chemins'!C2980</f>
        <v>4</v>
      </c>
      <c r="D2980" s="2" t="str">
        <f>'Synthese chemins'!D2980</f>
        <v>Non</v>
      </c>
      <c r="E2980" s="20" t="str">
        <f>IF($D2980="Non",IF($B2980&lt;3,"-",IF('Synthese chemins'!E2980&gt;2,"Passeur",IF('Synthese chemins'!E2980&lt;1,"-",IF('Synthese chemins'!E2980&lt;2,IF(E$1=$Y2980,"-",IF(E$1=$AA2980,"-","Passeur")),IF(E$1=$Y2980,IF(E$1=Y2980,"-","Passeur"),"Passeur"))))),"-")</f>
        <v>-</v>
      </c>
      <c r="F2980" s="20" t="str">
        <f>IF($D2980="Non",IF($B2980&lt;3,"-",IF('Synthese chemins'!F2980&gt;2,"Passeur",IF('Synthese chemins'!F2980&lt;1,"-",IF('Synthese chemins'!F2980&lt;2,IF(F$1=$Y2980,"-",IF(F$1=$AA2980,"-","Passeur")),IF(F$1=$Y2980,IF(F$1=AA2980,"-","Passeur"),"Passeur"))))),"-")</f>
        <v>Passeur</v>
      </c>
      <c r="G2980" s="20" t="str">
        <f>IF($D2980="Non",IF($B2980&lt;3,"-",IF('Synthese chemins'!G2980&gt;2,"Passeur",IF('Synthese chemins'!G2980&lt;1,"-",IF('Synthese chemins'!G2980&lt;2,IF(G$1=$Y2980,"-",IF(G$1=$AA2980,"-","Passeur")),IF(G$1=$Y2980,IF(G$1=AB2980,"-","Passeur"),"Passeur"))))),"-")</f>
        <v>-</v>
      </c>
      <c r="H2980" s="20" t="str">
        <f>IF($D2980="Non",IF($B2980&lt;3,"-",IF('Synthese chemins'!H2980&gt;2,"Passeur",IF('Synthese chemins'!H2980&lt;1,"-",IF('Synthese chemins'!H2980&lt;2,IF(H$1=$Y2980,"-",IF(H$1=$AA2980,"-","Passeur")),IF(H$1=$Y2980,IF(H$1=AC2980,"-","Passeur"),"Passeur"))))),"-")</f>
        <v>-</v>
      </c>
      <c r="I2980" s="20" t="str">
        <f>IF($D2980="Non",IF($B2980&lt;3,"-",IF('Synthese chemins'!I2980&gt;2,"Passeur",IF('Synthese chemins'!I2980&lt;1,"-",IF('Synthese chemins'!I2980&lt;2,IF(I$1=$Y2980,"-",IF(I$1=$AA2980,"-","Passeur")),IF(I$1=$Y2980,IF(I$1=AD2980,"-","Passeur"),"Passeur"))))),"-")</f>
        <v>-</v>
      </c>
      <c r="J2980" s="20" t="str">
        <f>IF($D2980="Non",IF($B2980&lt;3,"-",IF('Synthese chemins'!J2980&gt;2,"Passeur",IF('Synthese chemins'!J2980&lt;1,"-",IF('Synthese chemins'!J2980&lt;2,IF(J$1=$Y2980,"-",IF(J$1=$AA2980,"-","Passeur")),IF(J$1=$Y2980,IF(J$1=AE2980,"-","Passeur"),"Passeur"))))),"-")</f>
        <v>-</v>
      </c>
      <c r="K2980" s="20" t="str">
        <f>IF($D2980="Non",IF($B2980&lt;3,"-",IF('Synthese chemins'!K2980&gt;2,"Passeur",IF('Synthese chemins'!K2980&lt;1,"-",IF('Synthese chemins'!K2980&lt;2,IF(K$1=$Y2980,"-",IF(K$1=$AA2980,"-","Passeur")),IF(K$1=$Y2980,IF(K$1=AF2980,"-","Passeur"),"Passeur"))))),"-")</f>
        <v>-</v>
      </c>
      <c r="L2980" s="20" t="str">
        <f>IF($D2980="Non",IF($B2980&lt;3,"-",IF('Synthese chemins'!L2980&gt;2,"Passeur",IF('Synthese chemins'!L2980&lt;1,"-",IF('Synthese chemins'!L2980&lt;2,IF(L$1=$Y2980,"-",IF(L$1=$AA2980,"-","Passeur")),IF(L$1=$Y2980,IF(L$1=AG2980,"-","Passeur"),"Passeur"))))),"-")</f>
        <v>-</v>
      </c>
      <c r="M2980" s="20" t="str">
        <f>IF($D2980="Non",IF($B2980&lt;3,"-",IF('Synthese chemins'!M2980&gt;2,"Passeur",IF('Synthese chemins'!M2980&lt;1,"-",IF('Synthese chemins'!M2980&lt;2,IF(M$1=$Y2980,"-",IF(M$1=$AA2980,"-","Passeur")),IF(M$1=$Y2980,IF(M$1=AH2980,"-","Passeur"),"Passeur"))))),"-")</f>
        <v>-</v>
      </c>
      <c r="N2980" s="20" t="str">
        <f>IF($D2980="Non",IF($B2980&lt;3,"-",IF('Synthese chemins'!N2980&gt;2,"Passeur",IF('Synthese chemins'!N2980&lt;1,"-",IF('Synthese chemins'!N2980&lt;2,IF(N$1=$Y2980,"-",IF(N$1=$AA2980,"-","Passeur")),IF(N$1=$Y2980,IF(N$1=AI2980,"-","Passeur"),"Passeur"))))),"-")</f>
        <v>Passeur</v>
      </c>
      <c r="O2980" s="20" t="str">
        <f>IF($D2980="Non",IF($B2980&lt;3,"-",IF('Synthese chemins'!O2980&gt;2,"Passeur",IF('Synthese chemins'!O2980&lt;1,"-",IF('Synthese chemins'!O2980&lt;2,IF(O$1=$Y2980,"-",IF(O$1=$AA2980,"-","Passeur")),IF(O$1=$Y2980,IF(O$1=AJ2980,"-","Passeur"),"Passeur"))))),"-")</f>
        <v>Passeur</v>
      </c>
      <c r="P2980" s="20" t="str">
        <f>IF($D2980="Non",IF($B2980&lt;3,"-",IF('Synthese chemins'!P2980&gt;2,"Passeur",IF('Synthese chemins'!P2980&lt;1,"-",IF('Synthese chemins'!P2980&lt;2,IF(P$1=$Y2980,"-",IF(P$1=$AA2980,"-","Passeur")),IF(P$1=$Y2980,IF(P$1=AK2980,"-","Passeur"),"Passeur"))))),"-")</f>
        <v>-</v>
      </c>
      <c r="Q2980" s="20" t="str">
        <f>IF($D2980="Non",IF($B2980&lt;3,"-",IF('Synthese chemins'!Q2980&gt;2,"Passeur",IF('Synthese chemins'!Q2980&lt;1,"-",IF('Synthese chemins'!Q2980&lt;2,IF(Q$1=$Y2980,"-",IF(Q$1=$AA2980,"-","Passeur")),IF(Q$1=$Y2980,IF(Q$1=AL2980,"-","Passeur"),"Passeur"))))),"-")</f>
        <v>-</v>
      </c>
      <c r="R2980" s="20" t="str">
        <f>IF($D2980="Non",IF($B2980&lt;3,"-",IF('Synthese chemins'!R2980&gt;2,"Passeur",IF('Synthese chemins'!R2980&lt;1,"-",IF('Synthese chemins'!R2980&lt;2,IF(R$1=$Y2980,"-",IF(R$1=$AA2980,"-","Passeur")),IF(R$1=$Y2980,IF(R$1=AM2980,"-","Passeur"),"Passeur"))))),"-")</f>
        <v>Passeur</v>
      </c>
      <c r="S2980" s="20" t="str">
        <f>IF($D2980="Non",IF($B2980&lt;3,"-",IF('Synthese chemins'!S2980&gt;2,"Passeur",IF('Synthese chemins'!S2980&lt;1,"-",IF('Synthese chemins'!S2980&lt;2,IF(S$1=$Y2980,"-",IF(S$1=$AA2980,"-","Passeur")),IF(S$1=$Y2980,IF(S$1=AN2980,"-","Passeur"),"Passeur"))))),"-")</f>
        <v>-</v>
      </c>
      <c r="T2980" s="20" t="str">
        <f>IF($D2980="Non",IF($B2980&lt;3,"-",IF('Synthese chemins'!T2980&gt;2,"Passeur",IF('Synthese chemins'!T2980&lt;1,"-",IF('Synthese chemins'!T2980&lt;2,IF(T$1=$Y2980,"-",IF(T$1=$AA2980,"-","Passeur")),IF(T$1=$Y2980,IF(T$1=AO2980,"-","Passeur"),"Passeur"))))),"-")</f>
        <v>-</v>
      </c>
      <c r="U2980" s="20" t="str">
        <f>IF($D2980="Non",IF($B2980&lt;3,"-",IF('Synthese chemins'!U2980&gt;2,"Passeur",IF('Synthese chemins'!U2980&lt;1,"-",IF('Synthese chemins'!U2980&lt;2,IF(U$1=$Y2980,"-",IF(U$1=$AA2980,"-","Passeur")),IF(U$1=$Y2980,IF(U$1=AP2980,"-","Passeur"),"Passeur"))))),"-")</f>
        <v>-</v>
      </c>
      <c r="V2980" s="20" t="str">
        <f>IF($D2980="Non",IF($B2980&lt;3,"-",IF('Synthese chemins'!V2980&gt;2,"Passeur",IF('Synthese chemins'!V2980&lt;1,"-",IF('Synthese chemins'!V2980&lt;2,IF(V$1=$Y2980,"-",IF(V$1=$AA2980,"-","Passeur")),IF(V$1=$Y2980,IF(V$1=AQ2980,"-","Passeur"),"Passeur"))))),"-")</f>
        <v>-</v>
      </c>
      <c r="W2980" s="20" t="str">
        <f>IF($D2980="Non",IF($B2980&lt;3,"-",IF('Synthese chemins'!W2980&gt;2,"Passeur",IF('Synthese chemins'!W2980&lt;1,"-",IF('Synthese chemins'!W2980&lt;2,IF(W$1=$Y2980,"-",IF(W$1=$AA2980,"-","Passeur")),IF(W$1=$Y2980,IF(W$1=AR2980,"-","Passeur"),"Passeur"))))),"-")</f>
        <v>-</v>
      </c>
      <c r="X2980" s="20" t="str">
        <f>IF($D2980="Non",IF($B2980&lt;3,"-",IF('Synthese chemins'!X2980&gt;2,"Passeur",IF('Synthese chemins'!X2980&lt;1,"-",IF('Synthese chemins'!X2980&lt;2,IF(X$1=$Y2980,"-",IF(X$1=$AA2980,"-","Passeur")),IF(X$1=$Y2980,IF(X$1=AS2980,"-","Passeur"),"Passeur"))))),"-")</f>
        <v>-</v>
      </c>
      <c r="Y2980" s="33" t="str">
        <f>'Chemins de conversion les plus '!G2980</f>
        <v>SEO</v>
      </c>
      <c r="Z2980" s="20">
        <f t="shared" si="1018"/>
        <v>4</v>
      </c>
      <c r="AA2980" s="33" t="str">
        <f>'Chemins de conversion les plus '!I2980</f>
        <v>Direct</v>
      </c>
      <c r="AB2980" s="5"/>
      <c r="AC2980" s="20">
        <f ca="1">'Synthese chemins'!Z2980</f>
        <v>1</v>
      </c>
      <c r="AD2980" s="19">
        <f>'Synthese chemins'!AA2980</f>
        <v>25.41</v>
      </c>
      <c r="AE2980" s="20">
        <f ca="1">'Synthese chemins'!AB2980</f>
        <v>0.16666666666666666</v>
      </c>
      <c r="AF2980" s="19">
        <f>'Synthese chemins'!AC2980</f>
        <v>4.2350000000000003</v>
      </c>
      <c r="AH2980" s="2" t="str">
        <f t="shared" si="1019"/>
        <v>-</v>
      </c>
      <c r="AI2980" s="2">
        <f t="shared" ca="1" si="1020"/>
        <v>1</v>
      </c>
      <c r="AJ2980" s="2" t="str">
        <f t="shared" si="1021"/>
        <v>-</v>
      </c>
      <c r="AK2980" s="2" t="str">
        <f t="shared" si="1022"/>
        <v>-</v>
      </c>
      <c r="AL2980" s="2" t="str">
        <f t="shared" si="1023"/>
        <v>-</v>
      </c>
      <c r="AM2980" s="2" t="str">
        <f t="shared" si="1024"/>
        <v>-</v>
      </c>
      <c r="AN2980" s="2" t="str">
        <f t="shared" si="1025"/>
        <v>-</v>
      </c>
      <c r="AO2980" s="2" t="str">
        <f t="shared" si="1026"/>
        <v>-</v>
      </c>
      <c r="AP2980" s="2" t="str">
        <f t="shared" si="1027"/>
        <v>-</v>
      </c>
      <c r="AQ2980" s="2">
        <f t="shared" ca="1" si="1028"/>
        <v>1</v>
      </c>
      <c r="AR2980" s="2">
        <f t="shared" ca="1" si="1029"/>
        <v>1</v>
      </c>
      <c r="AS2980" s="2" t="str">
        <f t="shared" si="1030"/>
        <v>-</v>
      </c>
      <c r="AT2980" s="2" t="str">
        <f t="shared" si="1031"/>
        <v>-</v>
      </c>
      <c r="AU2980" s="2">
        <f t="shared" ca="1" si="1032"/>
        <v>1</v>
      </c>
      <c r="AV2980" s="2" t="str">
        <f t="shared" si="1033"/>
        <v>-</v>
      </c>
      <c r="AW2980" s="2" t="str">
        <f t="shared" si="1034"/>
        <v>-</v>
      </c>
      <c r="AX2980" s="2" t="str">
        <f t="shared" si="1035"/>
        <v>-</v>
      </c>
      <c r="AY2980" s="2" t="str">
        <f t="shared" si="1014"/>
        <v>-</v>
      </c>
      <c r="AZ2980" s="2" t="str">
        <f t="shared" si="1015"/>
        <v>-</v>
      </c>
      <c r="BA2980" s="2" t="str">
        <f t="shared" si="1016"/>
        <v>-</v>
      </c>
    </row>
    <row r="2981" spans="1:53">
      <c r="A2981" s="2">
        <f t="shared" si="1017"/>
        <v>2980</v>
      </c>
      <c r="B2981" s="2">
        <f>'Synthese chemins'!B2981</f>
        <v>6</v>
      </c>
      <c r="C2981" s="2">
        <f>'Synthese chemins'!C2981</f>
        <v>4</v>
      </c>
      <c r="D2981" s="2" t="str">
        <f>'Synthese chemins'!D2981</f>
        <v>Non</v>
      </c>
      <c r="E2981" s="20" t="str">
        <f>IF($D2981="Non",IF($B2981&lt;3,"-",IF('Synthese chemins'!E2981&gt;2,"Passeur",IF('Synthese chemins'!E2981&lt;1,"-",IF('Synthese chemins'!E2981&lt;2,IF(E$1=$Y2981,"-",IF(E$1=$AA2981,"-","Passeur")),IF(E$1=$Y2981,IF(E$1=Y2981,"-","Passeur"),"Passeur"))))),"-")</f>
        <v>-</v>
      </c>
      <c r="F2981" s="20" t="str">
        <f>IF($D2981="Non",IF($B2981&lt;3,"-",IF('Synthese chemins'!F2981&gt;2,"Passeur",IF('Synthese chemins'!F2981&lt;1,"-",IF('Synthese chemins'!F2981&lt;2,IF(F$1=$Y2981,"-",IF(F$1=$AA2981,"-","Passeur")),IF(F$1=$Y2981,IF(F$1=AA2981,"-","Passeur"),"Passeur"))))),"-")</f>
        <v>Passeur</v>
      </c>
      <c r="G2981" s="20" t="str">
        <f>IF($D2981="Non",IF($B2981&lt;3,"-",IF('Synthese chemins'!G2981&gt;2,"Passeur",IF('Synthese chemins'!G2981&lt;1,"-",IF('Synthese chemins'!G2981&lt;2,IF(G$1=$Y2981,"-",IF(G$1=$AA2981,"-","Passeur")),IF(G$1=$Y2981,IF(G$1=AB2981,"-","Passeur"),"Passeur"))))),"-")</f>
        <v>-</v>
      </c>
      <c r="H2981" s="20" t="str">
        <f>IF($D2981="Non",IF($B2981&lt;3,"-",IF('Synthese chemins'!H2981&gt;2,"Passeur",IF('Synthese chemins'!H2981&lt;1,"-",IF('Synthese chemins'!H2981&lt;2,IF(H$1=$Y2981,"-",IF(H$1=$AA2981,"-","Passeur")),IF(H$1=$Y2981,IF(H$1=AC2981,"-","Passeur"),"Passeur"))))),"-")</f>
        <v>-</v>
      </c>
      <c r="I2981" s="20" t="str">
        <f>IF($D2981="Non",IF($B2981&lt;3,"-",IF('Synthese chemins'!I2981&gt;2,"Passeur",IF('Synthese chemins'!I2981&lt;1,"-",IF('Synthese chemins'!I2981&lt;2,IF(I$1=$Y2981,"-",IF(I$1=$AA2981,"-","Passeur")),IF(I$1=$Y2981,IF(I$1=AD2981,"-","Passeur"),"Passeur"))))),"-")</f>
        <v>-</v>
      </c>
      <c r="J2981" s="20" t="str">
        <f>IF($D2981="Non",IF($B2981&lt;3,"-",IF('Synthese chemins'!J2981&gt;2,"Passeur",IF('Synthese chemins'!J2981&lt;1,"-",IF('Synthese chemins'!J2981&lt;2,IF(J$1=$Y2981,"-",IF(J$1=$AA2981,"-","Passeur")),IF(J$1=$Y2981,IF(J$1=AE2981,"-","Passeur"),"Passeur"))))),"-")</f>
        <v>-</v>
      </c>
      <c r="K2981" s="20" t="str">
        <f>IF($D2981="Non",IF($B2981&lt;3,"-",IF('Synthese chemins'!K2981&gt;2,"Passeur",IF('Synthese chemins'!K2981&lt;1,"-",IF('Synthese chemins'!K2981&lt;2,IF(K$1=$Y2981,"-",IF(K$1=$AA2981,"-","Passeur")),IF(K$1=$Y2981,IF(K$1=AF2981,"-","Passeur"),"Passeur"))))),"-")</f>
        <v>-</v>
      </c>
      <c r="L2981" s="20" t="str">
        <f>IF($D2981="Non",IF($B2981&lt;3,"-",IF('Synthese chemins'!L2981&gt;2,"Passeur",IF('Synthese chemins'!L2981&lt;1,"-",IF('Synthese chemins'!L2981&lt;2,IF(L$1=$Y2981,"-",IF(L$1=$AA2981,"-","Passeur")),IF(L$1=$Y2981,IF(L$1=AG2981,"-","Passeur"),"Passeur"))))),"-")</f>
        <v>-</v>
      </c>
      <c r="M2981" s="20" t="str">
        <f>IF($D2981="Non",IF($B2981&lt;3,"-",IF('Synthese chemins'!M2981&gt;2,"Passeur",IF('Synthese chemins'!M2981&lt;1,"-",IF('Synthese chemins'!M2981&lt;2,IF(M$1=$Y2981,"-",IF(M$1=$AA2981,"-","Passeur")),IF(M$1=$Y2981,IF(M$1=AH2981,"-","Passeur"),"Passeur"))))),"-")</f>
        <v>-</v>
      </c>
      <c r="N2981" s="20" t="str">
        <f>IF($D2981="Non",IF($B2981&lt;3,"-",IF('Synthese chemins'!N2981&gt;2,"Passeur",IF('Synthese chemins'!N2981&lt;1,"-",IF('Synthese chemins'!N2981&lt;2,IF(N$1=$Y2981,"-",IF(N$1=$AA2981,"-","Passeur")),IF(N$1=$Y2981,IF(N$1=AI2981,"-","Passeur"),"Passeur"))))),"-")</f>
        <v>-</v>
      </c>
      <c r="O2981" s="20" t="str">
        <f>IF($D2981="Non",IF($B2981&lt;3,"-",IF('Synthese chemins'!O2981&gt;2,"Passeur",IF('Synthese chemins'!O2981&lt;1,"-",IF('Synthese chemins'!O2981&lt;2,IF(O$1=$Y2981,"-",IF(O$1=$AA2981,"-","Passeur")),IF(O$1=$Y2981,IF(O$1=AJ2981,"-","Passeur"),"Passeur"))))),"-")</f>
        <v>Passeur</v>
      </c>
      <c r="P2981" s="20" t="str">
        <f>IF($D2981="Non",IF($B2981&lt;3,"-",IF('Synthese chemins'!P2981&gt;2,"Passeur",IF('Synthese chemins'!P2981&lt;1,"-",IF('Synthese chemins'!P2981&lt;2,IF(P$1=$Y2981,"-",IF(P$1=$AA2981,"-","Passeur")),IF(P$1=$Y2981,IF(P$1=AK2981,"-","Passeur"),"Passeur"))))),"-")</f>
        <v>-</v>
      </c>
      <c r="Q2981" s="20" t="str">
        <f>IF($D2981="Non",IF($B2981&lt;3,"-",IF('Synthese chemins'!Q2981&gt;2,"Passeur",IF('Synthese chemins'!Q2981&lt;1,"-",IF('Synthese chemins'!Q2981&lt;2,IF(Q$1=$Y2981,"-",IF(Q$1=$AA2981,"-","Passeur")),IF(Q$1=$Y2981,IF(Q$1=AL2981,"-","Passeur"),"Passeur"))))),"-")</f>
        <v>-</v>
      </c>
      <c r="R2981" s="20" t="str">
        <f>IF($D2981="Non",IF($B2981&lt;3,"-",IF('Synthese chemins'!R2981&gt;2,"Passeur",IF('Synthese chemins'!R2981&lt;1,"-",IF('Synthese chemins'!R2981&lt;2,IF(R$1=$Y2981,"-",IF(R$1=$AA2981,"-","Passeur")),IF(R$1=$Y2981,IF(R$1=AM2981,"-","Passeur"),"Passeur"))))),"-")</f>
        <v>-</v>
      </c>
      <c r="S2981" s="20" t="str">
        <f>IF($D2981="Non",IF($B2981&lt;3,"-",IF('Synthese chemins'!S2981&gt;2,"Passeur",IF('Synthese chemins'!S2981&lt;1,"-",IF('Synthese chemins'!S2981&lt;2,IF(S$1=$Y2981,"-",IF(S$1=$AA2981,"-","Passeur")),IF(S$1=$Y2981,IF(S$1=AN2981,"-","Passeur"),"Passeur"))))),"-")</f>
        <v>-</v>
      </c>
      <c r="T2981" s="20" t="str">
        <f>IF($D2981="Non",IF($B2981&lt;3,"-",IF('Synthese chemins'!T2981&gt;2,"Passeur",IF('Synthese chemins'!T2981&lt;1,"-",IF('Synthese chemins'!T2981&lt;2,IF(T$1=$Y2981,"-",IF(T$1=$AA2981,"-","Passeur")),IF(T$1=$Y2981,IF(T$1=AO2981,"-","Passeur"),"Passeur"))))),"-")</f>
        <v>-</v>
      </c>
      <c r="U2981" s="20" t="str">
        <f>IF($D2981="Non",IF($B2981&lt;3,"-",IF('Synthese chemins'!U2981&gt;2,"Passeur",IF('Synthese chemins'!U2981&lt;1,"-",IF('Synthese chemins'!U2981&lt;2,IF(U$1=$Y2981,"-",IF(U$1=$AA2981,"-","Passeur")),IF(U$1=$Y2981,IF(U$1=AP2981,"-","Passeur"),"Passeur"))))),"-")</f>
        <v>-</v>
      </c>
      <c r="V2981" s="20" t="str">
        <f>IF($D2981="Non",IF($B2981&lt;3,"-",IF('Synthese chemins'!V2981&gt;2,"Passeur",IF('Synthese chemins'!V2981&lt;1,"-",IF('Synthese chemins'!V2981&lt;2,IF(V$1=$Y2981,"-",IF(V$1=$AA2981,"-","Passeur")),IF(V$1=$Y2981,IF(V$1=AQ2981,"-","Passeur"),"Passeur"))))),"-")</f>
        <v>-</v>
      </c>
      <c r="W2981" s="20" t="str">
        <f>IF($D2981="Non",IF($B2981&lt;3,"-",IF('Synthese chemins'!W2981&gt;2,"Passeur",IF('Synthese chemins'!W2981&lt;1,"-",IF('Synthese chemins'!W2981&lt;2,IF(W$1=$Y2981,"-",IF(W$1=$AA2981,"-","Passeur")),IF(W$1=$Y2981,IF(W$1=AR2981,"-","Passeur"),"Passeur"))))),"-")</f>
        <v>-</v>
      </c>
      <c r="X2981" s="20" t="str">
        <f>IF($D2981="Non",IF($B2981&lt;3,"-",IF('Synthese chemins'!X2981&gt;2,"Passeur",IF('Synthese chemins'!X2981&lt;1,"-",IF('Synthese chemins'!X2981&lt;2,IF(X$1=$Y2981,"-",IF(X$1=$AA2981,"-","Passeur")),IF(X$1=$Y2981,IF(X$1=AS2981,"-","Passeur"),"Passeur"))))),"-")</f>
        <v>-</v>
      </c>
      <c r="Y2981" s="33" t="str">
        <f>'Chemins de conversion les plus '!G2981</f>
        <v>SEO</v>
      </c>
      <c r="Z2981" s="20">
        <f t="shared" si="1018"/>
        <v>2</v>
      </c>
      <c r="AA2981" s="33" t="str">
        <f>'Chemins de conversion les plus '!I2981</f>
        <v>SEA // Adwords Branding</v>
      </c>
      <c r="AB2981" s="5"/>
      <c r="AC2981" s="20">
        <f ca="1">'Synthese chemins'!Z2981</f>
        <v>1</v>
      </c>
      <c r="AD2981" s="19">
        <f>'Synthese chemins'!AA2981</f>
        <v>0</v>
      </c>
      <c r="AE2981" s="20">
        <f ca="1">'Synthese chemins'!AB2981</f>
        <v>0.16666666666666666</v>
      </c>
      <c r="AF2981" s="19">
        <f>'Synthese chemins'!AC2981</f>
        <v>0</v>
      </c>
      <c r="AH2981" s="2" t="str">
        <f t="shared" si="1019"/>
        <v>-</v>
      </c>
      <c r="AI2981" s="2">
        <f t="shared" ca="1" si="1020"/>
        <v>1</v>
      </c>
      <c r="AJ2981" s="2" t="str">
        <f t="shared" si="1021"/>
        <v>-</v>
      </c>
      <c r="AK2981" s="2" t="str">
        <f t="shared" si="1022"/>
        <v>-</v>
      </c>
      <c r="AL2981" s="2" t="str">
        <f t="shared" si="1023"/>
        <v>-</v>
      </c>
      <c r="AM2981" s="2" t="str">
        <f t="shared" si="1024"/>
        <v>-</v>
      </c>
      <c r="AN2981" s="2" t="str">
        <f t="shared" si="1025"/>
        <v>-</v>
      </c>
      <c r="AO2981" s="2" t="str">
        <f t="shared" si="1026"/>
        <v>-</v>
      </c>
      <c r="AP2981" s="2" t="str">
        <f t="shared" si="1027"/>
        <v>-</v>
      </c>
      <c r="AQ2981" s="2" t="str">
        <f t="shared" si="1028"/>
        <v>-</v>
      </c>
      <c r="AR2981" s="2">
        <f t="shared" ca="1" si="1029"/>
        <v>1</v>
      </c>
      <c r="AS2981" s="2" t="str">
        <f t="shared" si="1030"/>
        <v>-</v>
      </c>
      <c r="AT2981" s="2" t="str">
        <f t="shared" si="1031"/>
        <v>-</v>
      </c>
      <c r="AU2981" s="2" t="str">
        <f t="shared" si="1032"/>
        <v>-</v>
      </c>
      <c r="AV2981" s="2" t="str">
        <f t="shared" si="1033"/>
        <v>-</v>
      </c>
      <c r="AW2981" s="2" t="str">
        <f t="shared" si="1034"/>
        <v>-</v>
      </c>
      <c r="AX2981" s="2" t="str">
        <f t="shared" si="1035"/>
        <v>-</v>
      </c>
      <c r="AY2981" s="2" t="str">
        <f t="shared" si="1014"/>
        <v>-</v>
      </c>
      <c r="AZ2981" s="2" t="str">
        <f t="shared" si="1015"/>
        <v>-</v>
      </c>
      <c r="BA2981" s="2" t="str">
        <f t="shared" si="1016"/>
        <v>-</v>
      </c>
    </row>
    <row r="2982" spans="1:53">
      <c r="A2982" s="2">
        <f t="shared" si="1017"/>
        <v>2981</v>
      </c>
      <c r="B2982" s="2">
        <f>'Synthese chemins'!B2982</f>
        <v>6</v>
      </c>
      <c r="C2982" s="2">
        <f>'Synthese chemins'!C2982</f>
        <v>4</v>
      </c>
      <c r="D2982" s="2" t="str">
        <f>'Synthese chemins'!D2982</f>
        <v>Non</v>
      </c>
      <c r="E2982" s="20" t="str">
        <f>IF($D2982="Non",IF($B2982&lt;3,"-",IF('Synthese chemins'!E2982&gt;2,"Passeur",IF('Synthese chemins'!E2982&lt;1,"-",IF('Synthese chemins'!E2982&lt;2,IF(E$1=$Y2982,"-",IF(E$1=$AA2982,"-","Passeur")),IF(E$1=$Y2982,IF(E$1=Y2982,"-","Passeur"),"Passeur"))))),"-")</f>
        <v>-</v>
      </c>
      <c r="F2982" s="20" t="str">
        <f>IF($D2982="Non",IF($B2982&lt;3,"-",IF('Synthese chemins'!F2982&gt;2,"Passeur",IF('Synthese chemins'!F2982&lt;1,"-",IF('Synthese chemins'!F2982&lt;2,IF(F$1=$Y2982,"-",IF(F$1=$AA2982,"-","Passeur")),IF(F$1=$Y2982,IF(F$1=AA2982,"-","Passeur"),"Passeur"))))),"-")</f>
        <v>Passeur</v>
      </c>
      <c r="G2982" s="20" t="str">
        <f>IF($D2982="Non",IF($B2982&lt;3,"-",IF('Synthese chemins'!G2982&gt;2,"Passeur",IF('Synthese chemins'!G2982&lt;1,"-",IF('Synthese chemins'!G2982&lt;2,IF(G$1=$Y2982,"-",IF(G$1=$AA2982,"-","Passeur")),IF(G$1=$Y2982,IF(G$1=AB2982,"-","Passeur"),"Passeur"))))),"-")</f>
        <v>-</v>
      </c>
      <c r="H2982" s="20" t="str">
        <f>IF($D2982="Non",IF($B2982&lt;3,"-",IF('Synthese chemins'!H2982&gt;2,"Passeur",IF('Synthese chemins'!H2982&lt;1,"-",IF('Synthese chemins'!H2982&lt;2,IF(H$1=$Y2982,"-",IF(H$1=$AA2982,"-","Passeur")),IF(H$1=$Y2982,IF(H$1=AC2982,"-","Passeur"),"Passeur"))))),"-")</f>
        <v>-</v>
      </c>
      <c r="I2982" s="20" t="str">
        <f>IF($D2982="Non",IF($B2982&lt;3,"-",IF('Synthese chemins'!I2982&gt;2,"Passeur",IF('Synthese chemins'!I2982&lt;1,"-",IF('Synthese chemins'!I2982&lt;2,IF(I$1=$Y2982,"-",IF(I$1=$AA2982,"-","Passeur")),IF(I$1=$Y2982,IF(I$1=AD2982,"-","Passeur"),"Passeur"))))),"-")</f>
        <v>-</v>
      </c>
      <c r="J2982" s="20" t="str">
        <f>IF($D2982="Non",IF($B2982&lt;3,"-",IF('Synthese chemins'!J2982&gt;2,"Passeur",IF('Synthese chemins'!J2982&lt;1,"-",IF('Synthese chemins'!J2982&lt;2,IF(J$1=$Y2982,"-",IF(J$1=$AA2982,"-","Passeur")),IF(J$1=$Y2982,IF(J$1=AE2982,"-","Passeur"),"Passeur"))))),"-")</f>
        <v>-</v>
      </c>
      <c r="K2982" s="20" t="str">
        <f>IF($D2982="Non",IF($B2982&lt;3,"-",IF('Synthese chemins'!K2982&gt;2,"Passeur",IF('Synthese chemins'!K2982&lt;1,"-",IF('Synthese chemins'!K2982&lt;2,IF(K$1=$Y2982,"-",IF(K$1=$AA2982,"-","Passeur")),IF(K$1=$Y2982,IF(K$1=AF2982,"-","Passeur"),"Passeur"))))),"-")</f>
        <v>-</v>
      </c>
      <c r="L2982" s="20" t="str">
        <f>IF($D2982="Non",IF($B2982&lt;3,"-",IF('Synthese chemins'!L2982&gt;2,"Passeur",IF('Synthese chemins'!L2982&lt;1,"-",IF('Synthese chemins'!L2982&lt;2,IF(L$1=$Y2982,"-",IF(L$1=$AA2982,"-","Passeur")),IF(L$1=$Y2982,IF(L$1=AG2982,"-","Passeur"),"Passeur"))))),"-")</f>
        <v>-</v>
      </c>
      <c r="M2982" s="20" t="str">
        <f>IF($D2982="Non",IF($B2982&lt;3,"-",IF('Synthese chemins'!M2982&gt;2,"Passeur",IF('Synthese chemins'!M2982&lt;1,"-",IF('Synthese chemins'!M2982&lt;2,IF(M$1=$Y2982,"-",IF(M$1=$AA2982,"-","Passeur")),IF(M$1=$Y2982,IF(M$1=AH2982,"-","Passeur"),"Passeur"))))),"-")</f>
        <v>-</v>
      </c>
      <c r="N2982" s="20" t="str">
        <f>IF($D2982="Non",IF($B2982&lt;3,"-",IF('Synthese chemins'!N2982&gt;2,"Passeur",IF('Synthese chemins'!N2982&lt;1,"-",IF('Synthese chemins'!N2982&lt;2,IF(N$1=$Y2982,"-",IF(N$1=$AA2982,"-","Passeur")),IF(N$1=$Y2982,IF(N$1=AI2982,"-","Passeur"),"Passeur"))))),"-")</f>
        <v>Passeur</v>
      </c>
      <c r="O2982" s="20" t="str">
        <f>IF($D2982="Non",IF($B2982&lt;3,"-",IF('Synthese chemins'!O2982&gt;2,"Passeur",IF('Synthese chemins'!O2982&lt;1,"-",IF('Synthese chemins'!O2982&lt;2,IF(O$1=$Y2982,"-",IF(O$1=$AA2982,"-","Passeur")),IF(O$1=$Y2982,IF(O$1=AJ2982,"-","Passeur"),"Passeur"))))),"-")</f>
        <v>Passeur</v>
      </c>
      <c r="P2982" s="20" t="str">
        <f>IF($D2982="Non",IF($B2982&lt;3,"-",IF('Synthese chemins'!P2982&gt;2,"Passeur",IF('Synthese chemins'!P2982&lt;1,"-",IF('Synthese chemins'!P2982&lt;2,IF(P$1=$Y2982,"-",IF(P$1=$AA2982,"-","Passeur")),IF(P$1=$Y2982,IF(P$1=AK2982,"-","Passeur"),"Passeur"))))),"-")</f>
        <v>-</v>
      </c>
      <c r="Q2982" s="20" t="str">
        <f>IF($D2982="Non",IF($B2982&lt;3,"-",IF('Synthese chemins'!Q2982&gt;2,"Passeur",IF('Synthese chemins'!Q2982&lt;1,"-",IF('Synthese chemins'!Q2982&lt;2,IF(Q$1=$Y2982,"-",IF(Q$1=$AA2982,"-","Passeur")),IF(Q$1=$Y2982,IF(Q$1=AL2982,"-","Passeur"),"Passeur"))))),"-")</f>
        <v>-</v>
      </c>
      <c r="R2982" s="20" t="str">
        <f>IF($D2982="Non",IF($B2982&lt;3,"-",IF('Synthese chemins'!R2982&gt;2,"Passeur",IF('Synthese chemins'!R2982&lt;1,"-",IF('Synthese chemins'!R2982&lt;2,IF(R$1=$Y2982,"-",IF(R$1=$AA2982,"-","Passeur")),IF(R$1=$Y2982,IF(R$1=AM2982,"-","Passeur"),"Passeur"))))),"-")</f>
        <v>Passeur</v>
      </c>
      <c r="S2982" s="20" t="str">
        <f>IF($D2982="Non",IF($B2982&lt;3,"-",IF('Synthese chemins'!S2982&gt;2,"Passeur",IF('Synthese chemins'!S2982&lt;1,"-",IF('Synthese chemins'!S2982&lt;2,IF(S$1=$Y2982,"-",IF(S$1=$AA2982,"-","Passeur")),IF(S$1=$Y2982,IF(S$1=AN2982,"-","Passeur"),"Passeur"))))),"-")</f>
        <v>-</v>
      </c>
      <c r="T2982" s="20" t="str">
        <f>IF($D2982="Non",IF($B2982&lt;3,"-",IF('Synthese chemins'!T2982&gt;2,"Passeur",IF('Synthese chemins'!T2982&lt;1,"-",IF('Synthese chemins'!T2982&lt;2,IF(T$1=$Y2982,"-",IF(T$1=$AA2982,"-","Passeur")),IF(T$1=$Y2982,IF(T$1=AO2982,"-","Passeur"),"Passeur"))))),"-")</f>
        <v>-</v>
      </c>
      <c r="U2982" s="20" t="str">
        <f>IF($D2982="Non",IF($B2982&lt;3,"-",IF('Synthese chemins'!U2982&gt;2,"Passeur",IF('Synthese chemins'!U2982&lt;1,"-",IF('Synthese chemins'!U2982&lt;2,IF(U$1=$Y2982,"-",IF(U$1=$AA2982,"-","Passeur")),IF(U$1=$Y2982,IF(U$1=AP2982,"-","Passeur"),"Passeur"))))),"-")</f>
        <v>-</v>
      </c>
      <c r="V2982" s="20" t="str">
        <f>IF($D2982="Non",IF($B2982&lt;3,"-",IF('Synthese chemins'!V2982&gt;2,"Passeur",IF('Synthese chemins'!V2982&lt;1,"-",IF('Synthese chemins'!V2982&lt;2,IF(V$1=$Y2982,"-",IF(V$1=$AA2982,"-","Passeur")),IF(V$1=$Y2982,IF(V$1=AQ2982,"-","Passeur"),"Passeur"))))),"-")</f>
        <v>-</v>
      </c>
      <c r="W2982" s="20" t="str">
        <f>IF($D2982="Non",IF($B2982&lt;3,"-",IF('Synthese chemins'!W2982&gt;2,"Passeur",IF('Synthese chemins'!W2982&lt;1,"-",IF('Synthese chemins'!W2982&lt;2,IF(W$1=$Y2982,"-",IF(W$1=$AA2982,"-","Passeur")),IF(W$1=$Y2982,IF(W$1=AR2982,"-","Passeur"),"Passeur"))))),"-")</f>
        <v>-</v>
      </c>
      <c r="X2982" s="20" t="str">
        <f>IF($D2982="Non",IF($B2982&lt;3,"-",IF('Synthese chemins'!X2982&gt;2,"Passeur",IF('Synthese chemins'!X2982&lt;1,"-",IF('Synthese chemins'!X2982&lt;2,IF(X$1=$Y2982,"-",IF(X$1=$AA2982,"-","Passeur")),IF(X$1=$Y2982,IF(X$1=AS2982,"-","Passeur"),"Passeur"))))),"-")</f>
        <v>-</v>
      </c>
      <c r="Y2982" s="33" t="str">
        <f>'Chemins de conversion les plus '!G2982</f>
        <v>SEO</v>
      </c>
      <c r="Z2982" s="20">
        <f t="shared" si="1018"/>
        <v>4</v>
      </c>
      <c r="AA2982" s="33" t="str">
        <f>'Chemins de conversion les plus '!I2982</f>
        <v>Direct</v>
      </c>
      <c r="AB2982" s="5"/>
      <c r="AC2982" s="20">
        <f ca="1">'Synthese chemins'!Z2982</f>
        <v>1</v>
      </c>
      <c r="AD2982" s="19">
        <f>'Synthese chemins'!AA2982</f>
        <v>15.25</v>
      </c>
      <c r="AE2982" s="20">
        <f ca="1">'Synthese chemins'!AB2982</f>
        <v>0.16666666666666666</v>
      </c>
      <c r="AF2982" s="19">
        <f>'Synthese chemins'!AC2982</f>
        <v>2.5416666666666665</v>
      </c>
      <c r="AH2982" s="2" t="str">
        <f t="shared" si="1019"/>
        <v>-</v>
      </c>
      <c r="AI2982" s="2">
        <f t="shared" ca="1" si="1020"/>
        <v>1</v>
      </c>
      <c r="AJ2982" s="2" t="str">
        <f t="shared" si="1021"/>
        <v>-</v>
      </c>
      <c r="AK2982" s="2" t="str">
        <f t="shared" si="1022"/>
        <v>-</v>
      </c>
      <c r="AL2982" s="2" t="str">
        <f t="shared" si="1023"/>
        <v>-</v>
      </c>
      <c r="AM2982" s="2" t="str">
        <f t="shared" si="1024"/>
        <v>-</v>
      </c>
      <c r="AN2982" s="2" t="str">
        <f t="shared" si="1025"/>
        <v>-</v>
      </c>
      <c r="AO2982" s="2" t="str">
        <f t="shared" si="1026"/>
        <v>-</v>
      </c>
      <c r="AP2982" s="2" t="str">
        <f t="shared" si="1027"/>
        <v>-</v>
      </c>
      <c r="AQ2982" s="2">
        <f t="shared" ca="1" si="1028"/>
        <v>1</v>
      </c>
      <c r="AR2982" s="2">
        <f t="shared" ca="1" si="1029"/>
        <v>1</v>
      </c>
      <c r="AS2982" s="2" t="str">
        <f t="shared" si="1030"/>
        <v>-</v>
      </c>
      <c r="AT2982" s="2" t="str">
        <f t="shared" si="1031"/>
        <v>-</v>
      </c>
      <c r="AU2982" s="2">
        <f t="shared" ca="1" si="1032"/>
        <v>1</v>
      </c>
      <c r="AV2982" s="2" t="str">
        <f t="shared" si="1033"/>
        <v>-</v>
      </c>
      <c r="AW2982" s="2" t="str">
        <f t="shared" si="1034"/>
        <v>-</v>
      </c>
      <c r="AX2982" s="2" t="str">
        <f t="shared" si="1035"/>
        <v>-</v>
      </c>
      <c r="AY2982" s="2" t="str">
        <f t="shared" si="1014"/>
        <v>-</v>
      </c>
      <c r="AZ2982" s="2" t="str">
        <f t="shared" si="1015"/>
        <v>-</v>
      </c>
      <c r="BA2982" s="2" t="str">
        <f t="shared" si="1016"/>
        <v>-</v>
      </c>
    </row>
    <row r="2983" spans="1:53">
      <c r="A2983" s="2">
        <f t="shared" si="1017"/>
        <v>2982</v>
      </c>
      <c r="B2983" s="2">
        <f>'Synthese chemins'!B2983</f>
        <v>6</v>
      </c>
      <c r="C2983" s="2">
        <f>'Synthese chemins'!C2983</f>
        <v>3</v>
      </c>
      <c r="D2983" s="2" t="str">
        <f>'Synthese chemins'!D2983</f>
        <v>Non</v>
      </c>
      <c r="E2983" s="20" t="str">
        <f>IF($D2983="Non",IF($B2983&lt;3,"-",IF('Synthese chemins'!E2983&gt;2,"Passeur",IF('Synthese chemins'!E2983&lt;1,"-",IF('Synthese chemins'!E2983&lt;2,IF(E$1=$Y2983,"-",IF(E$1=$AA2983,"-","Passeur")),IF(E$1=$Y2983,IF(E$1=Y2983,"-","Passeur"),"Passeur"))))),"-")</f>
        <v>-</v>
      </c>
      <c r="F2983" s="20" t="str">
        <f>IF($D2983="Non",IF($B2983&lt;3,"-",IF('Synthese chemins'!F2983&gt;2,"Passeur",IF('Synthese chemins'!F2983&lt;1,"-",IF('Synthese chemins'!F2983&lt;2,IF(F$1=$Y2983,"-",IF(F$1=$AA2983,"-","Passeur")),IF(F$1=$Y2983,IF(F$1=AA2983,"-","Passeur"),"Passeur"))))),"-")</f>
        <v>Passeur</v>
      </c>
      <c r="G2983" s="20" t="str">
        <f>IF($D2983="Non",IF($B2983&lt;3,"-",IF('Synthese chemins'!G2983&gt;2,"Passeur",IF('Synthese chemins'!G2983&lt;1,"-",IF('Synthese chemins'!G2983&lt;2,IF(G$1=$Y2983,"-",IF(G$1=$AA2983,"-","Passeur")),IF(G$1=$Y2983,IF(G$1=AB2983,"-","Passeur"),"Passeur"))))),"-")</f>
        <v>-</v>
      </c>
      <c r="H2983" s="20" t="str">
        <f>IF($D2983="Non",IF($B2983&lt;3,"-",IF('Synthese chemins'!H2983&gt;2,"Passeur",IF('Synthese chemins'!H2983&lt;1,"-",IF('Synthese chemins'!H2983&lt;2,IF(H$1=$Y2983,"-",IF(H$1=$AA2983,"-","Passeur")),IF(H$1=$Y2983,IF(H$1=AC2983,"-","Passeur"),"Passeur"))))),"-")</f>
        <v>-</v>
      </c>
      <c r="I2983" s="20" t="str">
        <f>IF($D2983="Non",IF($B2983&lt;3,"-",IF('Synthese chemins'!I2983&gt;2,"Passeur",IF('Synthese chemins'!I2983&lt;1,"-",IF('Synthese chemins'!I2983&lt;2,IF(I$1=$Y2983,"-",IF(I$1=$AA2983,"-","Passeur")),IF(I$1=$Y2983,IF(I$1=AD2983,"-","Passeur"),"Passeur"))))),"-")</f>
        <v>-</v>
      </c>
      <c r="J2983" s="20" t="str">
        <f>IF($D2983="Non",IF($B2983&lt;3,"-",IF('Synthese chemins'!J2983&gt;2,"Passeur",IF('Synthese chemins'!J2983&lt;1,"-",IF('Synthese chemins'!J2983&lt;2,IF(J$1=$Y2983,"-",IF(J$1=$AA2983,"-","Passeur")),IF(J$1=$Y2983,IF(J$1=AE2983,"-","Passeur"),"Passeur"))))),"-")</f>
        <v>-</v>
      </c>
      <c r="K2983" s="20" t="str">
        <f>IF($D2983="Non",IF($B2983&lt;3,"-",IF('Synthese chemins'!K2983&gt;2,"Passeur",IF('Synthese chemins'!K2983&lt;1,"-",IF('Synthese chemins'!K2983&lt;2,IF(K$1=$Y2983,"-",IF(K$1=$AA2983,"-","Passeur")),IF(K$1=$Y2983,IF(K$1=AF2983,"-","Passeur"),"Passeur"))))),"-")</f>
        <v>-</v>
      </c>
      <c r="L2983" s="20" t="str">
        <f>IF($D2983="Non",IF($B2983&lt;3,"-",IF('Synthese chemins'!L2983&gt;2,"Passeur",IF('Synthese chemins'!L2983&lt;1,"-",IF('Synthese chemins'!L2983&lt;2,IF(L$1=$Y2983,"-",IF(L$1=$AA2983,"-","Passeur")),IF(L$1=$Y2983,IF(L$1=AG2983,"-","Passeur"),"Passeur"))))),"-")</f>
        <v>-</v>
      </c>
      <c r="M2983" s="20" t="str">
        <f>IF($D2983="Non",IF($B2983&lt;3,"-",IF('Synthese chemins'!M2983&gt;2,"Passeur",IF('Synthese chemins'!M2983&lt;1,"-",IF('Synthese chemins'!M2983&lt;2,IF(M$1=$Y2983,"-",IF(M$1=$AA2983,"-","Passeur")),IF(M$1=$Y2983,IF(M$1=AH2983,"-","Passeur"),"Passeur"))))),"-")</f>
        <v>-</v>
      </c>
      <c r="N2983" s="20" t="str">
        <f>IF($D2983="Non",IF($B2983&lt;3,"-",IF('Synthese chemins'!N2983&gt;2,"Passeur",IF('Synthese chemins'!N2983&lt;1,"-",IF('Synthese chemins'!N2983&lt;2,IF(N$1=$Y2983,"-",IF(N$1=$AA2983,"-","Passeur")),IF(N$1=$Y2983,IF(N$1=AI2983,"-","Passeur"),"Passeur"))))),"-")</f>
        <v>-</v>
      </c>
      <c r="O2983" s="20" t="str">
        <f>IF($D2983="Non",IF($B2983&lt;3,"-",IF('Synthese chemins'!O2983&gt;2,"Passeur",IF('Synthese chemins'!O2983&lt;1,"-",IF('Synthese chemins'!O2983&lt;2,IF(O$1=$Y2983,"-",IF(O$1=$AA2983,"-","Passeur")),IF(O$1=$Y2983,IF(O$1=AJ2983,"-","Passeur"),"Passeur"))))),"-")</f>
        <v>Passeur</v>
      </c>
      <c r="P2983" s="20" t="str">
        <f>IF($D2983="Non",IF($B2983&lt;3,"-",IF('Synthese chemins'!P2983&gt;2,"Passeur",IF('Synthese chemins'!P2983&lt;1,"-",IF('Synthese chemins'!P2983&lt;2,IF(P$1=$Y2983,"-",IF(P$1=$AA2983,"-","Passeur")),IF(P$1=$Y2983,IF(P$1=AK2983,"-","Passeur"),"Passeur"))))),"-")</f>
        <v>-</v>
      </c>
      <c r="Q2983" s="20" t="str">
        <f>IF($D2983="Non",IF($B2983&lt;3,"-",IF('Synthese chemins'!Q2983&gt;2,"Passeur",IF('Synthese chemins'!Q2983&lt;1,"-",IF('Synthese chemins'!Q2983&lt;2,IF(Q$1=$Y2983,"-",IF(Q$1=$AA2983,"-","Passeur")),IF(Q$1=$Y2983,IF(Q$1=AL2983,"-","Passeur"),"Passeur"))))),"-")</f>
        <v>-</v>
      </c>
      <c r="R2983" s="20" t="str">
        <f>IF($D2983="Non",IF($B2983&lt;3,"-",IF('Synthese chemins'!R2983&gt;2,"Passeur",IF('Synthese chemins'!R2983&lt;1,"-",IF('Synthese chemins'!R2983&lt;2,IF(R$1=$Y2983,"-",IF(R$1=$AA2983,"-","Passeur")),IF(R$1=$Y2983,IF(R$1=AM2983,"-","Passeur"),"Passeur"))))),"-")</f>
        <v>Passeur</v>
      </c>
      <c r="S2983" s="20" t="str">
        <f>IF($D2983="Non",IF($B2983&lt;3,"-",IF('Synthese chemins'!S2983&gt;2,"Passeur",IF('Synthese chemins'!S2983&lt;1,"-",IF('Synthese chemins'!S2983&lt;2,IF(S$1=$Y2983,"-",IF(S$1=$AA2983,"-","Passeur")),IF(S$1=$Y2983,IF(S$1=AN2983,"-","Passeur"),"Passeur"))))),"-")</f>
        <v>-</v>
      </c>
      <c r="T2983" s="20" t="str">
        <f>IF($D2983="Non",IF($B2983&lt;3,"-",IF('Synthese chemins'!T2983&gt;2,"Passeur",IF('Synthese chemins'!T2983&lt;1,"-",IF('Synthese chemins'!T2983&lt;2,IF(T$1=$Y2983,"-",IF(T$1=$AA2983,"-","Passeur")),IF(T$1=$Y2983,IF(T$1=AO2983,"-","Passeur"),"Passeur"))))),"-")</f>
        <v>-</v>
      </c>
      <c r="U2983" s="20" t="str">
        <f>IF($D2983="Non",IF($B2983&lt;3,"-",IF('Synthese chemins'!U2983&gt;2,"Passeur",IF('Synthese chemins'!U2983&lt;1,"-",IF('Synthese chemins'!U2983&lt;2,IF(U$1=$Y2983,"-",IF(U$1=$AA2983,"-","Passeur")),IF(U$1=$Y2983,IF(U$1=AP2983,"-","Passeur"),"Passeur"))))),"-")</f>
        <v>-</v>
      </c>
      <c r="V2983" s="20" t="str">
        <f>IF($D2983="Non",IF($B2983&lt;3,"-",IF('Synthese chemins'!V2983&gt;2,"Passeur",IF('Synthese chemins'!V2983&lt;1,"-",IF('Synthese chemins'!V2983&lt;2,IF(V$1=$Y2983,"-",IF(V$1=$AA2983,"-","Passeur")),IF(V$1=$Y2983,IF(V$1=AQ2983,"-","Passeur"),"Passeur"))))),"-")</f>
        <v>-</v>
      </c>
      <c r="W2983" s="20" t="str">
        <f>IF($D2983="Non",IF($B2983&lt;3,"-",IF('Synthese chemins'!W2983&gt;2,"Passeur",IF('Synthese chemins'!W2983&lt;1,"-",IF('Synthese chemins'!W2983&lt;2,IF(W$1=$Y2983,"-",IF(W$1=$AA2983,"-","Passeur")),IF(W$1=$Y2983,IF(W$1=AR2983,"-","Passeur"),"Passeur"))))),"-")</f>
        <v>-</v>
      </c>
      <c r="X2983" s="20" t="str">
        <f>IF($D2983="Non",IF($B2983&lt;3,"-",IF('Synthese chemins'!X2983&gt;2,"Passeur",IF('Synthese chemins'!X2983&lt;1,"-",IF('Synthese chemins'!X2983&lt;2,IF(X$1=$Y2983,"-",IF(X$1=$AA2983,"-","Passeur")),IF(X$1=$Y2983,IF(X$1=AS2983,"-","Passeur"),"Passeur"))))),"-")</f>
        <v>-</v>
      </c>
      <c r="Y2983" s="33" t="str">
        <f>'Chemins de conversion les plus '!G2983</f>
        <v>SEO</v>
      </c>
      <c r="Z2983" s="20">
        <f t="shared" si="1018"/>
        <v>3</v>
      </c>
      <c r="AA2983" s="33" t="str">
        <f>'Chemins de conversion les plus '!I2983</f>
        <v>Direct</v>
      </c>
      <c r="AB2983" s="5"/>
      <c r="AC2983" s="20">
        <f ca="1">'Synthese chemins'!Z2983</f>
        <v>1</v>
      </c>
      <c r="AD2983" s="19">
        <f>'Synthese chemins'!AA2983</f>
        <v>0</v>
      </c>
      <c r="AE2983" s="20">
        <f ca="1">'Synthese chemins'!AB2983</f>
        <v>0.16666666666666666</v>
      </c>
      <c r="AF2983" s="19">
        <f>'Synthese chemins'!AC2983</f>
        <v>0</v>
      </c>
      <c r="AH2983" s="2" t="str">
        <f t="shared" si="1019"/>
        <v>-</v>
      </c>
      <c r="AI2983" s="2">
        <f t="shared" ca="1" si="1020"/>
        <v>1</v>
      </c>
      <c r="AJ2983" s="2" t="str">
        <f t="shared" si="1021"/>
        <v>-</v>
      </c>
      <c r="AK2983" s="2" t="str">
        <f t="shared" si="1022"/>
        <v>-</v>
      </c>
      <c r="AL2983" s="2" t="str">
        <f t="shared" si="1023"/>
        <v>-</v>
      </c>
      <c r="AM2983" s="2" t="str">
        <f t="shared" si="1024"/>
        <v>-</v>
      </c>
      <c r="AN2983" s="2" t="str">
        <f t="shared" si="1025"/>
        <v>-</v>
      </c>
      <c r="AO2983" s="2" t="str">
        <f t="shared" si="1026"/>
        <v>-</v>
      </c>
      <c r="AP2983" s="2" t="str">
        <f t="shared" si="1027"/>
        <v>-</v>
      </c>
      <c r="AQ2983" s="2" t="str">
        <f t="shared" si="1028"/>
        <v>-</v>
      </c>
      <c r="AR2983" s="2">
        <f t="shared" ca="1" si="1029"/>
        <v>1</v>
      </c>
      <c r="AS2983" s="2" t="str">
        <f t="shared" si="1030"/>
        <v>-</v>
      </c>
      <c r="AT2983" s="2" t="str">
        <f t="shared" si="1031"/>
        <v>-</v>
      </c>
      <c r="AU2983" s="2">
        <f t="shared" ca="1" si="1032"/>
        <v>1</v>
      </c>
      <c r="AV2983" s="2" t="str">
        <f t="shared" si="1033"/>
        <v>-</v>
      </c>
      <c r="AW2983" s="2" t="str">
        <f t="shared" si="1034"/>
        <v>-</v>
      </c>
      <c r="AX2983" s="2" t="str">
        <f t="shared" si="1035"/>
        <v>-</v>
      </c>
      <c r="AY2983" s="2" t="str">
        <f t="shared" si="1014"/>
        <v>-</v>
      </c>
      <c r="AZ2983" s="2" t="str">
        <f t="shared" si="1015"/>
        <v>-</v>
      </c>
      <c r="BA2983" s="2" t="str">
        <f t="shared" si="1016"/>
        <v>-</v>
      </c>
    </row>
    <row r="2984" spans="1:53">
      <c r="A2984" s="2">
        <f t="shared" si="1017"/>
        <v>2983</v>
      </c>
      <c r="B2984" s="2">
        <f>'Synthese chemins'!B2984</f>
        <v>6</v>
      </c>
      <c r="C2984" s="2">
        <f>'Synthese chemins'!C2984</f>
        <v>2</v>
      </c>
      <c r="D2984" s="2" t="str">
        <f>'Synthese chemins'!D2984</f>
        <v>Non</v>
      </c>
      <c r="E2984" s="20" t="str">
        <f>IF($D2984="Non",IF($B2984&lt;3,"-",IF('Synthese chemins'!E2984&gt;2,"Passeur",IF('Synthese chemins'!E2984&lt;1,"-",IF('Synthese chemins'!E2984&lt;2,IF(E$1=$Y2984,"-",IF(E$1=$AA2984,"-","Passeur")),IF(E$1=$Y2984,IF(E$1=Y2984,"-","Passeur"),"Passeur"))))),"-")</f>
        <v>-</v>
      </c>
      <c r="F2984" s="20" t="str">
        <f>IF($D2984="Non",IF($B2984&lt;3,"-",IF('Synthese chemins'!F2984&gt;2,"Passeur",IF('Synthese chemins'!F2984&lt;1,"-",IF('Synthese chemins'!F2984&lt;2,IF(F$1=$Y2984,"-",IF(F$1=$AA2984,"-","Passeur")),IF(F$1=$Y2984,IF(F$1=AA2984,"-","Passeur"),"Passeur"))))),"-")</f>
        <v>Passeur</v>
      </c>
      <c r="G2984" s="20" t="str">
        <f>IF($D2984="Non",IF($B2984&lt;3,"-",IF('Synthese chemins'!G2984&gt;2,"Passeur",IF('Synthese chemins'!G2984&lt;1,"-",IF('Synthese chemins'!G2984&lt;2,IF(G$1=$Y2984,"-",IF(G$1=$AA2984,"-","Passeur")),IF(G$1=$Y2984,IF(G$1=AB2984,"-","Passeur"),"Passeur"))))),"-")</f>
        <v>-</v>
      </c>
      <c r="H2984" s="20" t="str">
        <f>IF($D2984="Non",IF($B2984&lt;3,"-",IF('Synthese chemins'!H2984&gt;2,"Passeur",IF('Synthese chemins'!H2984&lt;1,"-",IF('Synthese chemins'!H2984&lt;2,IF(H$1=$Y2984,"-",IF(H$1=$AA2984,"-","Passeur")),IF(H$1=$Y2984,IF(H$1=AC2984,"-","Passeur"),"Passeur"))))),"-")</f>
        <v>-</v>
      </c>
      <c r="I2984" s="20" t="str">
        <f>IF($D2984="Non",IF($B2984&lt;3,"-",IF('Synthese chemins'!I2984&gt;2,"Passeur",IF('Synthese chemins'!I2984&lt;1,"-",IF('Synthese chemins'!I2984&lt;2,IF(I$1=$Y2984,"-",IF(I$1=$AA2984,"-","Passeur")),IF(I$1=$Y2984,IF(I$1=AD2984,"-","Passeur"),"Passeur"))))),"-")</f>
        <v>-</v>
      </c>
      <c r="J2984" s="20" t="str">
        <f>IF($D2984="Non",IF($B2984&lt;3,"-",IF('Synthese chemins'!J2984&gt;2,"Passeur",IF('Synthese chemins'!J2984&lt;1,"-",IF('Synthese chemins'!J2984&lt;2,IF(J$1=$Y2984,"-",IF(J$1=$AA2984,"-","Passeur")),IF(J$1=$Y2984,IF(J$1=AE2984,"-","Passeur"),"Passeur"))))),"-")</f>
        <v>-</v>
      </c>
      <c r="K2984" s="20" t="str">
        <f>IF($D2984="Non",IF($B2984&lt;3,"-",IF('Synthese chemins'!K2984&gt;2,"Passeur",IF('Synthese chemins'!K2984&lt;1,"-",IF('Synthese chemins'!K2984&lt;2,IF(K$1=$Y2984,"-",IF(K$1=$AA2984,"-","Passeur")),IF(K$1=$Y2984,IF(K$1=AF2984,"-","Passeur"),"Passeur"))))),"-")</f>
        <v>-</v>
      </c>
      <c r="L2984" s="20" t="str">
        <f>IF($D2984="Non",IF($B2984&lt;3,"-",IF('Synthese chemins'!L2984&gt;2,"Passeur",IF('Synthese chemins'!L2984&lt;1,"-",IF('Synthese chemins'!L2984&lt;2,IF(L$1=$Y2984,"-",IF(L$1=$AA2984,"-","Passeur")),IF(L$1=$Y2984,IF(L$1=AG2984,"-","Passeur"),"Passeur"))))),"-")</f>
        <v>-</v>
      </c>
      <c r="M2984" s="20" t="str">
        <f>IF($D2984="Non",IF($B2984&lt;3,"-",IF('Synthese chemins'!M2984&gt;2,"Passeur",IF('Synthese chemins'!M2984&lt;1,"-",IF('Synthese chemins'!M2984&lt;2,IF(M$1=$Y2984,"-",IF(M$1=$AA2984,"-","Passeur")),IF(M$1=$Y2984,IF(M$1=AH2984,"-","Passeur"),"Passeur"))))),"-")</f>
        <v>-</v>
      </c>
      <c r="N2984" s="20" t="str">
        <f>IF($D2984="Non",IF($B2984&lt;3,"-",IF('Synthese chemins'!N2984&gt;2,"Passeur",IF('Synthese chemins'!N2984&lt;1,"-",IF('Synthese chemins'!N2984&lt;2,IF(N$1=$Y2984,"-",IF(N$1=$AA2984,"-","Passeur")),IF(N$1=$Y2984,IF(N$1=AI2984,"-","Passeur"),"Passeur"))))),"-")</f>
        <v>-</v>
      </c>
      <c r="O2984" s="20" t="str">
        <f>IF($D2984="Non",IF($B2984&lt;3,"-",IF('Synthese chemins'!O2984&gt;2,"Passeur",IF('Synthese chemins'!O2984&lt;1,"-",IF('Synthese chemins'!O2984&lt;2,IF(O$1=$Y2984,"-",IF(O$1=$AA2984,"-","Passeur")),IF(O$1=$Y2984,IF(O$1=AJ2984,"-","Passeur"),"Passeur"))))),"-")</f>
        <v>-</v>
      </c>
      <c r="P2984" s="20" t="str">
        <f>IF($D2984="Non",IF($B2984&lt;3,"-",IF('Synthese chemins'!P2984&gt;2,"Passeur",IF('Synthese chemins'!P2984&lt;1,"-",IF('Synthese chemins'!P2984&lt;2,IF(P$1=$Y2984,"-",IF(P$1=$AA2984,"-","Passeur")),IF(P$1=$Y2984,IF(P$1=AK2984,"-","Passeur"),"Passeur"))))),"-")</f>
        <v>-</v>
      </c>
      <c r="Q2984" s="20" t="str">
        <f>IF($D2984="Non",IF($B2984&lt;3,"-",IF('Synthese chemins'!Q2984&gt;2,"Passeur",IF('Synthese chemins'!Q2984&lt;1,"-",IF('Synthese chemins'!Q2984&lt;2,IF(Q$1=$Y2984,"-",IF(Q$1=$AA2984,"-","Passeur")),IF(Q$1=$Y2984,IF(Q$1=AL2984,"-","Passeur"),"Passeur"))))),"-")</f>
        <v>-</v>
      </c>
      <c r="R2984" s="20" t="str">
        <f>IF($D2984="Non",IF($B2984&lt;3,"-",IF('Synthese chemins'!R2984&gt;2,"Passeur",IF('Synthese chemins'!R2984&lt;1,"-",IF('Synthese chemins'!R2984&lt;2,IF(R$1=$Y2984,"-",IF(R$1=$AA2984,"-","Passeur")),IF(R$1=$Y2984,IF(R$1=AM2984,"-","Passeur"),"Passeur"))))),"-")</f>
        <v>Passeur</v>
      </c>
      <c r="S2984" s="20" t="str">
        <f>IF($D2984="Non",IF($B2984&lt;3,"-",IF('Synthese chemins'!S2984&gt;2,"Passeur",IF('Synthese chemins'!S2984&lt;1,"-",IF('Synthese chemins'!S2984&lt;2,IF(S$1=$Y2984,"-",IF(S$1=$AA2984,"-","Passeur")),IF(S$1=$Y2984,IF(S$1=AN2984,"-","Passeur"),"Passeur"))))),"-")</f>
        <v>-</v>
      </c>
      <c r="T2984" s="20" t="str">
        <f>IF($D2984="Non",IF($B2984&lt;3,"-",IF('Synthese chemins'!T2984&gt;2,"Passeur",IF('Synthese chemins'!T2984&lt;1,"-",IF('Synthese chemins'!T2984&lt;2,IF(T$1=$Y2984,"-",IF(T$1=$AA2984,"-","Passeur")),IF(T$1=$Y2984,IF(T$1=AO2984,"-","Passeur"),"Passeur"))))),"-")</f>
        <v>-</v>
      </c>
      <c r="U2984" s="20" t="str">
        <f>IF($D2984="Non",IF($B2984&lt;3,"-",IF('Synthese chemins'!U2984&gt;2,"Passeur",IF('Synthese chemins'!U2984&lt;1,"-",IF('Synthese chemins'!U2984&lt;2,IF(U$1=$Y2984,"-",IF(U$1=$AA2984,"-","Passeur")),IF(U$1=$Y2984,IF(U$1=AP2984,"-","Passeur"),"Passeur"))))),"-")</f>
        <v>-</v>
      </c>
      <c r="V2984" s="20" t="str">
        <f>IF($D2984="Non",IF($B2984&lt;3,"-",IF('Synthese chemins'!V2984&gt;2,"Passeur",IF('Synthese chemins'!V2984&lt;1,"-",IF('Synthese chemins'!V2984&lt;2,IF(V$1=$Y2984,"-",IF(V$1=$AA2984,"-","Passeur")),IF(V$1=$Y2984,IF(V$1=AQ2984,"-","Passeur"),"Passeur"))))),"-")</f>
        <v>-</v>
      </c>
      <c r="W2984" s="20" t="str">
        <f>IF($D2984="Non",IF($B2984&lt;3,"-",IF('Synthese chemins'!W2984&gt;2,"Passeur",IF('Synthese chemins'!W2984&lt;1,"-",IF('Synthese chemins'!W2984&lt;2,IF(W$1=$Y2984,"-",IF(W$1=$AA2984,"-","Passeur")),IF(W$1=$Y2984,IF(W$1=AR2984,"-","Passeur"),"Passeur"))))),"-")</f>
        <v>-</v>
      </c>
      <c r="X2984" s="20" t="str">
        <f>IF($D2984="Non",IF($B2984&lt;3,"-",IF('Synthese chemins'!X2984&gt;2,"Passeur",IF('Synthese chemins'!X2984&lt;1,"-",IF('Synthese chemins'!X2984&lt;2,IF(X$1=$Y2984,"-",IF(X$1=$AA2984,"-","Passeur")),IF(X$1=$Y2984,IF(X$1=AS2984,"-","Passeur"),"Passeur"))))),"-")</f>
        <v>-</v>
      </c>
      <c r="Y2984" s="33" t="str">
        <f>'Chemins de conversion les plus '!G2984</f>
        <v>SEO</v>
      </c>
      <c r="Z2984" s="20">
        <f t="shared" si="1018"/>
        <v>2</v>
      </c>
      <c r="AA2984" s="33" t="str">
        <f>'Chemins de conversion les plus '!I2984</f>
        <v>Direct</v>
      </c>
      <c r="AB2984" s="5"/>
      <c r="AC2984" s="20">
        <f ca="1">'Synthese chemins'!Z2984</f>
        <v>1</v>
      </c>
      <c r="AD2984" s="19">
        <f>'Synthese chemins'!AA2984</f>
        <v>0</v>
      </c>
      <c r="AE2984" s="20">
        <f ca="1">'Synthese chemins'!AB2984</f>
        <v>0.16666666666666666</v>
      </c>
      <c r="AF2984" s="19">
        <f>'Synthese chemins'!AC2984</f>
        <v>0</v>
      </c>
      <c r="AH2984" s="2" t="str">
        <f t="shared" si="1019"/>
        <v>-</v>
      </c>
      <c r="AI2984" s="2">
        <f t="shared" ca="1" si="1020"/>
        <v>1</v>
      </c>
      <c r="AJ2984" s="2" t="str">
        <f t="shared" si="1021"/>
        <v>-</v>
      </c>
      <c r="AK2984" s="2" t="str">
        <f t="shared" si="1022"/>
        <v>-</v>
      </c>
      <c r="AL2984" s="2" t="str">
        <f t="shared" si="1023"/>
        <v>-</v>
      </c>
      <c r="AM2984" s="2" t="str">
        <f t="shared" si="1024"/>
        <v>-</v>
      </c>
      <c r="AN2984" s="2" t="str">
        <f t="shared" si="1025"/>
        <v>-</v>
      </c>
      <c r="AO2984" s="2" t="str">
        <f t="shared" si="1026"/>
        <v>-</v>
      </c>
      <c r="AP2984" s="2" t="str">
        <f t="shared" si="1027"/>
        <v>-</v>
      </c>
      <c r="AQ2984" s="2" t="str">
        <f t="shared" si="1028"/>
        <v>-</v>
      </c>
      <c r="AR2984" s="2" t="str">
        <f t="shared" si="1029"/>
        <v>-</v>
      </c>
      <c r="AS2984" s="2" t="str">
        <f t="shared" si="1030"/>
        <v>-</v>
      </c>
      <c r="AT2984" s="2" t="str">
        <f t="shared" si="1031"/>
        <v>-</v>
      </c>
      <c r="AU2984" s="2">
        <f t="shared" ca="1" si="1032"/>
        <v>1</v>
      </c>
      <c r="AV2984" s="2" t="str">
        <f t="shared" si="1033"/>
        <v>-</v>
      </c>
      <c r="AW2984" s="2" t="str">
        <f t="shared" si="1034"/>
        <v>-</v>
      </c>
      <c r="AX2984" s="2" t="str">
        <f t="shared" si="1035"/>
        <v>-</v>
      </c>
      <c r="AY2984" s="2" t="str">
        <f t="shared" si="1014"/>
        <v>-</v>
      </c>
      <c r="AZ2984" s="2" t="str">
        <f t="shared" si="1015"/>
        <v>-</v>
      </c>
      <c r="BA2984" s="2" t="str">
        <f t="shared" si="1016"/>
        <v>-</v>
      </c>
    </row>
    <row r="2985" spans="1:53">
      <c r="A2985" s="2">
        <f t="shared" si="1017"/>
        <v>2984</v>
      </c>
      <c r="B2985" s="2">
        <f>'Synthese chemins'!B2985</f>
        <v>6</v>
      </c>
      <c r="C2985" s="2">
        <f>'Synthese chemins'!C2985</f>
        <v>3</v>
      </c>
      <c r="D2985" s="2" t="str">
        <f>'Synthese chemins'!D2985</f>
        <v>Non</v>
      </c>
      <c r="E2985" s="20" t="str">
        <f>IF($D2985="Non",IF($B2985&lt;3,"-",IF('Synthese chemins'!E2985&gt;2,"Passeur",IF('Synthese chemins'!E2985&lt;1,"-",IF('Synthese chemins'!E2985&lt;2,IF(E$1=$Y2985,"-",IF(E$1=$AA2985,"-","Passeur")),IF(E$1=$Y2985,IF(E$1=Y2985,"-","Passeur"),"Passeur"))))),"-")</f>
        <v>-</v>
      </c>
      <c r="F2985" s="20" t="str">
        <f>IF($D2985="Non",IF($B2985&lt;3,"-",IF('Synthese chemins'!F2985&gt;2,"Passeur",IF('Synthese chemins'!F2985&lt;1,"-",IF('Synthese chemins'!F2985&lt;2,IF(F$1=$Y2985,"-",IF(F$1=$AA2985,"-","Passeur")),IF(F$1=$Y2985,IF(F$1=AA2985,"-","Passeur"),"Passeur"))))),"-")</f>
        <v>Passeur</v>
      </c>
      <c r="G2985" s="20" t="str">
        <f>IF($D2985="Non",IF($B2985&lt;3,"-",IF('Synthese chemins'!G2985&gt;2,"Passeur",IF('Synthese chemins'!G2985&lt;1,"-",IF('Synthese chemins'!G2985&lt;2,IF(G$1=$Y2985,"-",IF(G$1=$AA2985,"-","Passeur")),IF(G$1=$Y2985,IF(G$1=AB2985,"-","Passeur"),"Passeur"))))),"-")</f>
        <v>-</v>
      </c>
      <c r="H2985" s="20" t="str">
        <f>IF($D2985="Non",IF($B2985&lt;3,"-",IF('Synthese chemins'!H2985&gt;2,"Passeur",IF('Synthese chemins'!H2985&lt;1,"-",IF('Synthese chemins'!H2985&lt;2,IF(H$1=$Y2985,"-",IF(H$1=$AA2985,"-","Passeur")),IF(H$1=$Y2985,IF(H$1=AC2985,"-","Passeur"),"Passeur"))))),"-")</f>
        <v>-</v>
      </c>
      <c r="I2985" s="20" t="str">
        <f>IF($D2985="Non",IF($B2985&lt;3,"-",IF('Synthese chemins'!I2985&gt;2,"Passeur",IF('Synthese chemins'!I2985&lt;1,"-",IF('Synthese chemins'!I2985&lt;2,IF(I$1=$Y2985,"-",IF(I$1=$AA2985,"-","Passeur")),IF(I$1=$Y2985,IF(I$1=AD2985,"-","Passeur"),"Passeur"))))),"-")</f>
        <v>-</v>
      </c>
      <c r="J2985" s="20" t="str">
        <f>IF($D2985="Non",IF($B2985&lt;3,"-",IF('Synthese chemins'!J2985&gt;2,"Passeur",IF('Synthese chemins'!J2985&lt;1,"-",IF('Synthese chemins'!J2985&lt;2,IF(J$1=$Y2985,"-",IF(J$1=$AA2985,"-","Passeur")),IF(J$1=$Y2985,IF(J$1=AE2985,"-","Passeur"),"Passeur"))))),"-")</f>
        <v>-</v>
      </c>
      <c r="K2985" s="20" t="str">
        <f>IF($D2985="Non",IF($B2985&lt;3,"-",IF('Synthese chemins'!K2985&gt;2,"Passeur",IF('Synthese chemins'!K2985&lt;1,"-",IF('Synthese chemins'!K2985&lt;2,IF(K$1=$Y2985,"-",IF(K$1=$AA2985,"-","Passeur")),IF(K$1=$Y2985,IF(K$1=AF2985,"-","Passeur"),"Passeur"))))),"-")</f>
        <v>-</v>
      </c>
      <c r="L2985" s="20" t="str">
        <f>IF($D2985="Non",IF($B2985&lt;3,"-",IF('Synthese chemins'!L2985&gt;2,"Passeur",IF('Synthese chemins'!L2985&lt;1,"-",IF('Synthese chemins'!L2985&lt;2,IF(L$1=$Y2985,"-",IF(L$1=$AA2985,"-","Passeur")),IF(L$1=$Y2985,IF(L$1=AG2985,"-","Passeur"),"Passeur"))))),"-")</f>
        <v>-</v>
      </c>
      <c r="M2985" s="20" t="str">
        <f>IF($D2985="Non",IF($B2985&lt;3,"-",IF('Synthese chemins'!M2985&gt;2,"Passeur",IF('Synthese chemins'!M2985&lt;1,"-",IF('Synthese chemins'!M2985&lt;2,IF(M$1=$Y2985,"-",IF(M$1=$AA2985,"-","Passeur")),IF(M$1=$Y2985,IF(M$1=AH2985,"-","Passeur"),"Passeur"))))),"-")</f>
        <v>-</v>
      </c>
      <c r="N2985" s="20" t="str">
        <f>IF($D2985="Non",IF($B2985&lt;3,"-",IF('Synthese chemins'!N2985&gt;2,"Passeur",IF('Synthese chemins'!N2985&lt;1,"-",IF('Synthese chemins'!N2985&lt;2,IF(N$1=$Y2985,"-",IF(N$1=$AA2985,"-","Passeur")),IF(N$1=$Y2985,IF(N$1=AI2985,"-","Passeur"),"Passeur"))))),"-")</f>
        <v>Passeur</v>
      </c>
      <c r="O2985" s="20" t="str">
        <f>IF($D2985="Non",IF($B2985&lt;3,"-",IF('Synthese chemins'!O2985&gt;2,"Passeur",IF('Synthese chemins'!O2985&lt;1,"-",IF('Synthese chemins'!O2985&lt;2,IF(O$1=$Y2985,"-",IF(O$1=$AA2985,"-","Passeur")),IF(O$1=$Y2985,IF(O$1=AJ2985,"-","Passeur"),"Passeur"))))),"-")</f>
        <v>-</v>
      </c>
      <c r="P2985" s="20" t="str">
        <f>IF($D2985="Non",IF($B2985&lt;3,"-",IF('Synthese chemins'!P2985&gt;2,"Passeur",IF('Synthese chemins'!P2985&lt;1,"-",IF('Synthese chemins'!P2985&lt;2,IF(P$1=$Y2985,"-",IF(P$1=$AA2985,"-","Passeur")),IF(P$1=$Y2985,IF(P$1=AK2985,"-","Passeur"),"Passeur"))))),"-")</f>
        <v>-</v>
      </c>
      <c r="Q2985" s="20" t="str">
        <f>IF($D2985="Non",IF($B2985&lt;3,"-",IF('Synthese chemins'!Q2985&gt;2,"Passeur",IF('Synthese chemins'!Q2985&lt;1,"-",IF('Synthese chemins'!Q2985&lt;2,IF(Q$1=$Y2985,"-",IF(Q$1=$AA2985,"-","Passeur")),IF(Q$1=$Y2985,IF(Q$1=AL2985,"-","Passeur"),"Passeur"))))),"-")</f>
        <v>-</v>
      </c>
      <c r="R2985" s="20" t="str">
        <f>IF($D2985="Non",IF($B2985&lt;3,"-",IF('Synthese chemins'!R2985&gt;2,"Passeur",IF('Synthese chemins'!R2985&lt;1,"-",IF('Synthese chemins'!R2985&lt;2,IF(R$1=$Y2985,"-",IF(R$1=$AA2985,"-","Passeur")),IF(R$1=$Y2985,IF(R$1=AM2985,"-","Passeur"),"Passeur"))))),"-")</f>
        <v>Passeur</v>
      </c>
      <c r="S2985" s="20" t="str">
        <f>IF($D2985="Non",IF($B2985&lt;3,"-",IF('Synthese chemins'!S2985&gt;2,"Passeur",IF('Synthese chemins'!S2985&lt;1,"-",IF('Synthese chemins'!S2985&lt;2,IF(S$1=$Y2985,"-",IF(S$1=$AA2985,"-","Passeur")),IF(S$1=$Y2985,IF(S$1=AN2985,"-","Passeur"),"Passeur"))))),"-")</f>
        <v>-</v>
      </c>
      <c r="T2985" s="20" t="str">
        <f>IF($D2985="Non",IF($B2985&lt;3,"-",IF('Synthese chemins'!T2985&gt;2,"Passeur",IF('Synthese chemins'!T2985&lt;1,"-",IF('Synthese chemins'!T2985&lt;2,IF(T$1=$Y2985,"-",IF(T$1=$AA2985,"-","Passeur")),IF(T$1=$Y2985,IF(T$1=AO2985,"-","Passeur"),"Passeur"))))),"-")</f>
        <v>-</v>
      </c>
      <c r="U2985" s="20" t="str">
        <f>IF($D2985="Non",IF($B2985&lt;3,"-",IF('Synthese chemins'!U2985&gt;2,"Passeur",IF('Synthese chemins'!U2985&lt;1,"-",IF('Synthese chemins'!U2985&lt;2,IF(U$1=$Y2985,"-",IF(U$1=$AA2985,"-","Passeur")),IF(U$1=$Y2985,IF(U$1=AP2985,"-","Passeur"),"Passeur"))))),"-")</f>
        <v>-</v>
      </c>
      <c r="V2985" s="20" t="str">
        <f>IF($D2985="Non",IF($B2985&lt;3,"-",IF('Synthese chemins'!V2985&gt;2,"Passeur",IF('Synthese chemins'!V2985&lt;1,"-",IF('Synthese chemins'!V2985&lt;2,IF(V$1=$Y2985,"-",IF(V$1=$AA2985,"-","Passeur")),IF(V$1=$Y2985,IF(V$1=AQ2985,"-","Passeur"),"Passeur"))))),"-")</f>
        <v>-</v>
      </c>
      <c r="W2985" s="20" t="str">
        <f>IF($D2985="Non",IF($B2985&lt;3,"-",IF('Synthese chemins'!W2985&gt;2,"Passeur",IF('Synthese chemins'!W2985&lt;1,"-",IF('Synthese chemins'!W2985&lt;2,IF(W$1=$Y2985,"-",IF(W$1=$AA2985,"-","Passeur")),IF(W$1=$Y2985,IF(W$1=AR2985,"-","Passeur"),"Passeur"))))),"-")</f>
        <v>-</v>
      </c>
      <c r="X2985" s="20" t="str">
        <f>IF($D2985="Non",IF($B2985&lt;3,"-",IF('Synthese chemins'!X2985&gt;2,"Passeur",IF('Synthese chemins'!X2985&lt;1,"-",IF('Synthese chemins'!X2985&lt;2,IF(X$1=$Y2985,"-",IF(X$1=$AA2985,"-","Passeur")),IF(X$1=$Y2985,IF(X$1=AS2985,"-","Passeur"),"Passeur"))))),"-")</f>
        <v>-</v>
      </c>
      <c r="Y2985" s="33" t="str">
        <f>'Chemins de conversion les plus '!G2985</f>
        <v>SEO</v>
      </c>
      <c r="Z2985" s="20">
        <f t="shared" si="1018"/>
        <v>3</v>
      </c>
      <c r="AA2985" s="33" t="str">
        <f>'Chemins de conversion les plus '!I2985</f>
        <v>SEO</v>
      </c>
      <c r="AB2985" s="5"/>
      <c r="AC2985" s="20">
        <f ca="1">'Synthese chemins'!Z2985</f>
        <v>1</v>
      </c>
      <c r="AD2985" s="19">
        <f>'Synthese chemins'!AA2985</f>
        <v>0</v>
      </c>
      <c r="AE2985" s="20">
        <f ca="1">'Synthese chemins'!AB2985</f>
        <v>0.16666666666666666</v>
      </c>
      <c r="AF2985" s="19">
        <f>'Synthese chemins'!AC2985</f>
        <v>0</v>
      </c>
      <c r="AH2985" s="2" t="str">
        <f t="shared" si="1019"/>
        <v>-</v>
      </c>
      <c r="AI2985" s="2">
        <f t="shared" ca="1" si="1020"/>
        <v>1</v>
      </c>
      <c r="AJ2985" s="2" t="str">
        <f t="shared" si="1021"/>
        <v>-</v>
      </c>
      <c r="AK2985" s="2" t="str">
        <f t="shared" si="1022"/>
        <v>-</v>
      </c>
      <c r="AL2985" s="2" t="str">
        <f t="shared" si="1023"/>
        <v>-</v>
      </c>
      <c r="AM2985" s="2" t="str">
        <f t="shared" si="1024"/>
        <v>-</v>
      </c>
      <c r="AN2985" s="2" t="str">
        <f t="shared" si="1025"/>
        <v>-</v>
      </c>
      <c r="AO2985" s="2" t="str">
        <f t="shared" si="1026"/>
        <v>-</v>
      </c>
      <c r="AP2985" s="2" t="str">
        <f t="shared" si="1027"/>
        <v>-</v>
      </c>
      <c r="AQ2985" s="2">
        <f t="shared" ca="1" si="1028"/>
        <v>1</v>
      </c>
      <c r="AR2985" s="2" t="str">
        <f t="shared" si="1029"/>
        <v>-</v>
      </c>
      <c r="AS2985" s="2" t="str">
        <f t="shared" si="1030"/>
        <v>-</v>
      </c>
      <c r="AT2985" s="2" t="str">
        <f t="shared" si="1031"/>
        <v>-</v>
      </c>
      <c r="AU2985" s="2">
        <f t="shared" ca="1" si="1032"/>
        <v>1</v>
      </c>
      <c r="AV2985" s="2" t="str">
        <f t="shared" si="1033"/>
        <v>-</v>
      </c>
      <c r="AW2985" s="2" t="str">
        <f t="shared" si="1034"/>
        <v>-</v>
      </c>
      <c r="AX2985" s="2" t="str">
        <f t="shared" si="1035"/>
        <v>-</v>
      </c>
      <c r="AY2985" s="2" t="str">
        <f t="shared" si="1014"/>
        <v>-</v>
      </c>
      <c r="AZ2985" s="2" t="str">
        <f t="shared" si="1015"/>
        <v>-</v>
      </c>
      <c r="BA2985" s="2" t="str">
        <f t="shared" si="1016"/>
        <v>-</v>
      </c>
    </row>
    <row r="2986" spans="1:53">
      <c r="A2986" s="2">
        <f t="shared" si="1017"/>
        <v>2985</v>
      </c>
      <c r="B2986" s="2">
        <f>'Synthese chemins'!B2986</f>
        <v>6</v>
      </c>
      <c r="C2986" s="2">
        <f>'Synthese chemins'!C2986</f>
        <v>4</v>
      </c>
      <c r="D2986" s="2" t="str">
        <f>'Synthese chemins'!D2986</f>
        <v>Non</v>
      </c>
      <c r="E2986" s="20" t="str">
        <f>IF($D2986="Non",IF($B2986&lt;3,"-",IF('Synthese chemins'!E2986&gt;2,"Passeur",IF('Synthese chemins'!E2986&lt;1,"-",IF('Synthese chemins'!E2986&lt;2,IF(E$1=$Y2986,"-",IF(E$1=$AA2986,"-","Passeur")),IF(E$1=$Y2986,IF(E$1=Y2986,"-","Passeur"),"Passeur"))))),"-")</f>
        <v>-</v>
      </c>
      <c r="F2986" s="20" t="str">
        <f>IF($D2986="Non",IF($B2986&lt;3,"-",IF('Synthese chemins'!F2986&gt;2,"Passeur",IF('Synthese chemins'!F2986&lt;1,"-",IF('Synthese chemins'!F2986&lt;2,IF(F$1=$Y2986,"-",IF(F$1=$AA2986,"-","Passeur")),IF(F$1=$Y2986,IF(F$1=AA2986,"-","Passeur"),"Passeur"))))),"-")</f>
        <v>Passeur</v>
      </c>
      <c r="G2986" s="20" t="str">
        <f>IF($D2986="Non",IF($B2986&lt;3,"-",IF('Synthese chemins'!G2986&gt;2,"Passeur",IF('Synthese chemins'!G2986&lt;1,"-",IF('Synthese chemins'!G2986&lt;2,IF(G$1=$Y2986,"-",IF(G$1=$AA2986,"-","Passeur")),IF(G$1=$Y2986,IF(G$1=AB2986,"-","Passeur"),"Passeur"))))),"-")</f>
        <v>-</v>
      </c>
      <c r="H2986" s="20" t="str">
        <f>IF($D2986="Non",IF($B2986&lt;3,"-",IF('Synthese chemins'!H2986&gt;2,"Passeur",IF('Synthese chemins'!H2986&lt;1,"-",IF('Synthese chemins'!H2986&lt;2,IF(H$1=$Y2986,"-",IF(H$1=$AA2986,"-","Passeur")),IF(H$1=$Y2986,IF(H$1=AC2986,"-","Passeur"),"Passeur"))))),"-")</f>
        <v>-</v>
      </c>
      <c r="I2986" s="20" t="str">
        <f>IF($D2986="Non",IF($B2986&lt;3,"-",IF('Synthese chemins'!I2986&gt;2,"Passeur",IF('Synthese chemins'!I2986&lt;1,"-",IF('Synthese chemins'!I2986&lt;2,IF(I$1=$Y2986,"-",IF(I$1=$AA2986,"-","Passeur")),IF(I$1=$Y2986,IF(I$1=AD2986,"-","Passeur"),"Passeur"))))),"-")</f>
        <v>-</v>
      </c>
      <c r="J2986" s="20" t="str">
        <f>IF($D2986="Non",IF($B2986&lt;3,"-",IF('Synthese chemins'!J2986&gt;2,"Passeur",IF('Synthese chemins'!J2986&lt;1,"-",IF('Synthese chemins'!J2986&lt;2,IF(J$1=$Y2986,"-",IF(J$1=$AA2986,"-","Passeur")),IF(J$1=$Y2986,IF(J$1=AE2986,"-","Passeur"),"Passeur"))))),"-")</f>
        <v>-</v>
      </c>
      <c r="K2986" s="20" t="str">
        <f>IF($D2986="Non",IF($B2986&lt;3,"-",IF('Synthese chemins'!K2986&gt;2,"Passeur",IF('Synthese chemins'!K2986&lt;1,"-",IF('Synthese chemins'!K2986&lt;2,IF(K$1=$Y2986,"-",IF(K$1=$AA2986,"-","Passeur")),IF(K$1=$Y2986,IF(K$1=AF2986,"-","Passeur"),"Passeur"))))),"-")</f>
        <v>-</v>
      </c>
      <c r="L2986" s="20" t="str">
        <f>IF($D2986="Non",IF($B2986&lt;3,"-",IF('Synthese chemins'!L2986&gt;2,"Passeur",IF('Synthese chemins'!L2986&lt;1,"-",IF('Synthese chemins'!L2986&lt;2,IF(L$1=$Y2986,"-",IF(L$1=$AA2986,"-","Passeur")),IF(L$1=$Y2986,IF(L$1=AG2986,"-","Passeur"),"Passeur"))))),"-")</f>
        <v>-</v>
      </c>
      <c r="M2986" s="20" t="str">
        <f>IF($D2986="Non",IF($B2986&lt;3,"-",IF('Synthese chemins'!M2986&gt;2,"Passeur",IF('Synthese chemins'!M2986&lt;1,"-",IF('Synthese chemins'!M2986&lt;2,IF(M$1=$Y2986,"-",IF(M$1=$AA2986,"-","Passeur")),IF(M$1=$Y2986,IF(M$1=AH2986,"-","Passeur"),"Passeur"))))),"-")</f>
        <v>-</v>
      </c>
      <c r="N2986" s="20" t="str">
        <f>IF($D2986="Non",IF($B2986&lt;3,"-",IF('Synthese chemins'!N2986&gt;2,"Passeur",IF('Synthese chemins'!N2986&lt;1,"-",IF('Synthese chemins'!N2986&lt;2,IF(N$1=$Y2986,"-",IF(N$1=$AA2986,"-","Passeur")),IF(N$1=$Y2986,IF(N$1=AI2986,"-","Passeur"),"Passeur"))))),"-")</f>
        <v>Passeur</v>
      </c>
      <c r="O2986" s="20" t="str">
        <f>IF($D2986="Non",IF($B2986&lt;3,"-",IF('Synthese chemins'!O2986&gt;2,"Passeur",IF('Synthese chemins'!O2986&lt;1,"-",IF('Synthese chemins'!O2986&lt;2,IF(O$1=$Y2986,"-",IF(O$1=$AA2986,"-","Passeur")),IF(O$1=$Y2986,IF(O$1=AJ2986,"-","Passeur"),"Passeur"))))),"-")</f>
        <v>-</v>
      </c>
      <c r="P2986" s="20" t="str">
        <f>IF($D2986="Non",IF($B2986&lt;3,"-",IF('Synthese chemins'!P2986&gt;2,"Passeur",IF('Synthese chemins'!P2986&lt;1,"-",IF('Synthese chemins'!P2986&lt;2,IF(P$1=$Y2986,"-",IF(P$1=$AA2986,"-","Passeur")),IF(P$1=$Y2986,IF(P$1=AK2986,"-","Passeur"),"Passeur"))))),"-")</f>
        <v>-</v>
      </c>
      <c r="Q2986" s="20" t="str">
        <f>IF($D2986="Non",IF($B2986&lt;3,"-",IF('Synthese chemins'!Q2986&gt;2,"Passeur",IF('Synthese chemins'!Q2986&lt;1,"-",IF('Synthese chemins'!Q2986&lt;2,IF(Q$1=$Y2986,"-",IF(Q$1=$AA2986,"-","Passeur")),IF(Q$1=$Y2986,IF(Q$1=AL2986,"-","Passeur"),"Passeur"))))),"-")</f>
        <v>-</v>
      </c>
      <c r="R2986" s="20" t="str">
        <f>IF($D2986="Non",IF($B2986&lt;3,"-",IF('Synthese chemins'!R2986&gt;2,"Passeur",IF('Synthese chemins'!R2986&lt;1,"-",IF('Synthese chemins'!R2986&lt;2,IF(R$1=$Y2986,"-",IF(R$1=$AA2986,"-","Passeur")),IF(R$1=$Y2986,IF(R$1=AM2986,"-","Passeur"),"Passeur"))))),"-")</f>
        <v>-</v>
      </c>
      <c r="S2986" s="20" t="str">
        <f>IF($D2986="Non",IF($B2986&lt;3,"-",IF('Synthese chemins'!S2986&gt;2,"Passeur",IF('Synthese chemins'!S2986&lt;1,"-",IF('Synthese chemins'!S2986&lt;2,IF(S$1=$Y2986,"-",IF(S$1=$AA2986,"-","Passeur")),IF(S$1=$Y2986,IF(S$1=AN2986,"-","Passeur"),"Passeur"))))),"-")</f>
        <v>-</v>
      </c>
      <c r="T2986" s="20" t="str">
        <f>IF($D2986="Non",IF($B2986&lt;3,"-",IF('Synthese chemins'!T2986&gt;2,"Passeur",IF('Synthese chemins'!T2986&lt;1,"-",IF('Synthese chemins'!T2986&lt;2,IF(T$1=$Y2986,"-",IF(T$1=$AA2986,"-","Passeur")),IF(T$1=$Y2986,IF(T$1=AO2986,"-","Passeur"),"Passeur"))))),"-")</f>
        <v>-</v>
      </c>
      <c r="U2986" s="20" t="str">
        <f>IF($D2986="Non",IF($B2986&lt;3,"-",IF('Synthese chemins'!U2986&gt;2,"Passeur",IF('Synthese chemins'!U2986&lt;1,"-",IF('Synthese chemins'!U2986&lt;2,IF(U$1=$Y2986,"-",IF(U$1=$AA2986,"-","Passeur")),IF(U$1=$Y2986,IF(U$1=AP2986,"-","Passeur"),"Passeur"))))),"-")</f>
        <v>-</v>
      </c>
      <c r="V2986" s="20" t="str">
        <f>IF($D2986="Non",IF($B2986&lt;3,"-",IF('Synthese chemins'!V2986&gt;2,"Passeur",IF('Synthese chemins'!V2986&lt;1,"-",IF('Synthese chemins'!V2986&lt;2,IF(V$1=$Y2986,"-",IF(V$1=$AA2986,"-","Passeur")),IF(V$1=$Y2986,IF(V$1=AQ2986,"-","Passeur"),"Passeur"))))),"-")</f>
        <v>-</v>
      </c>
      <c r="W2986" s="20" t="str">
        <f>IF($D2986="Non",IF($B2986&lt;3,"-",IF('Synthese chemins'!W2986&gt;2,"Passeur",IF('Synthese chemins'!W2986&lt;1,"-",IF('Synthese chemins'!W2986&lt;2,IF(W$1=$Y2986,"-",IF(W$1=$AA2986,"-","Passeur")),IF(W$1=$Y2986,IF(W$1=AR2986,"-","Passeur"),"Passeur"))))),"-")</f>
        <v>-</v>
      </c>
      <c r="X2986" s="20" t="str">
        <f>IF($D2986="Non",IF($B2986&lt;3,"-",IF('Synthese chemins'!X2986&gt;2,"Passeur",IF('Synthese chemins'!X2986&lt;1,"-",IF('Synthese chemins'!X2986&lt;2,IF(X$1=$Y2986,"-",IF(X$1=$AA2986,"-","Passeur")),IF(X$1=$Y2986,IF(X$1=AS2986,"-","Passeur"),"Passeur"))))),"-")</f>
        <v>-</v>
      </c>
      <c r="Y2986" s="33" t="str">
        <f>'Chemins de conversion les plus '!G2986</f>
        <v>SEO</v>
      </c>
      <c r="Z2986" s="20">
        <f t="shared" si="1018"/>
        <v>2</v>
      </c>
      <c r="AA2986" s="33" t="str">
        <f>'Chemins de conversion les plus '!I2986</f>
        <v>SEA // PLA</v>
      </c>
      <c r="AB2986" s="5"/>
      <c r="AC2986" s="20">
        <f ca="1">'Synthese chemins'!Z2986</f>
        <v>1</v>
      </c>
      <c r="AD2986" s="19">
        <f>'Synthese chemins'!AA2986</f>
        <v>0</v>
      </c>
      <c r="AE2986" s="20">
        <f ca="1">'Synthese chemins'!AB2986</f>
        <v>0.16666666666666666</v>
      </c>
      <c r="AF2986" s="19">
        <f>'Synthese chemins'!AC2986</f>
        <v>0</v>
      </c>
      <c r="AH2986" s="2" t="str">
        <f t="shared" si="1019"/>
        <v>-</v>
      </c>
      <c r="AI2986" s="2">
        <f t="shared" ca="1" si="1020"/>
        <v>1</v>
      </c>
      <c r="AJ2986" s="2" t="str">
        <f t="shared" si="1021"/>
        <v>-</v>
      </c>
      <c r="AK2986" s="2" t="str">
        <f t="shared" si="1022"/>
        <v>-</v>
      </c>
      <c r="AL2986" s="2" t="str">
        <f t="shared" si="1023"/>
        <v>-</v>
      </c>
      <c r="AM2986" s="2" t="str">
        <f t="shared" si="1024"/>
        <v>-</v>
      </c>
      <c r="AN2986" s="2" t="str">
        <f t="shared" si="1025"/>
        <v>-</v>
      </c>
      <c r="AO2986" s="2" t="str">
        <f t="shared" si="1026"/>
        <v>-</v>
      </c>
      <c r="AP2986" s="2" t="str">
        <f t="shared" si="1027"/>
        <v>-</v>
      </c>
      <c r="AQ2986" s="2">
        <f t="shared" ca="1" si="1028"/>
        <v>1</v>
      </c>
      <c r="AR2986" s="2" t="str">
        <f t="shared" si="1029"/>
        <v>-</v>
      </c>
      <c r="AS2986" s="2" t="str">
        <f t="shared" si="1030"/>
        <v>-</v>
      </c>
      <c r="AT2986" s="2" t="str">
        <f t="shared" si="1031"/>
        <v>-</v>
      </c>
      <c r="AU2986" s="2" t="str">
        <f t="shared" si="1032"/>
        <v>-</v>
      </c>
      <c r="AV2986" s="2" t="str">
        <f t="shared" si="1033"/>
        <v>-</v>
      </c>
      <c r="AW2986" s="2" t="str">
        <f t="shared" si="1034"/>
        <v>-</v>
      </c>
      <c r="AX2986" s="2" t="str">
        <f t="shared" si="1035"/>
        <v>-</v>
      </c>
      <c r="AY2986" s="2" t="str">
        <f t="shared" si="1014"/>
        <v>-</v>
      </c>
      <c r="AZ2986" s="2" t="str">
        <f t="shared" si="1015"/>
        <v>-</v>
      </c>
      <c r="BA2986" s="2" t="str">
        <f t="shared" si="1016"/>
        <v>-</v>
      </c>
    </row>
    <row r="2987" spans="1:53">
      <c r="A2987" s="2">
        <f t="shared" si="1017"/>
        <v>2986</v>
      </c>
      <c r="B2987" s="2">
        <f>'Synthese chemins'!B2987</f>
        <v>6</v>
      </c>
      <c r="C2987" s="2">
        <f>'Synthese chemins'!C2987</f>
        <v>3</v>
      </c>
      <c r="D2987" s="2" t="str">
        <f>'Synthese chemins'!D2987</f>
        <v>Non</v>
      </c>
      <c r="E2987" s="20" t="str">
        <f>IF($D2987="Non",IF($B2987&lt;3,"-",IF('Synthese chemins'!E2987&gt;2,"Passeur",IF('Synthese chemins'!E2987&lt;1,"-",IF('Synthese chemins'!E2987&lt;2,IF(E$1=$Y2987,"-",IF(E$1=$AA2987,"-","Passeur")),IF(E$1=$Y2987,IF(E$1=Y2987,"-","Passeur"),"Passeur"))))),"-")</f>
        <v>-</v>
      </c>
      <c r="F2987" s="20" t="str">
        <f>IF($D2987="Non",IF($B2987&lt;3,"-",IF('Synthese chemins'!F2987&gt;2,"Passeur",IF('Synthese chemins'!F2987&lt;1,"-",IF('Synthese chemins'!F2987&lt;2,IF(F$1=$Y2987,"-",IF(F$1=$AA2987,"-","Passeur")),IF(F$1=$Y2987,IF(F$1=AA2987,"-","Passeur"),"Passeur"))))),"-")</f>
        <v>Passeur</v>
      </c>
      <c r="G2987" s="20" t="str">
        <f>IF($D2987="Non",IF($B2987&lt;3,"-",IF('Synthese chemins'!G2987&gt;2,"Passeur",IF('Synthese chemins'!G2987&lt;1,"-",IF('Synthese chemins'!G2987&lt;2,IF(G$1=$Y2987,"-",IF(G$1=$AA2987,"-","Passeur")),IF(G$1=$Y2987,IF(G$1=AB2987,"-","Passeur"),"Passeur"))))),"-")</f>
        <v>-</v>
      </c>
      <c r="H2987" s="20" t="str">
        <f>IF($D2987="Non",IF($B2987&lt;3,"-",IF('Synthese chemins'!H2987&gt;2,"Passeur",IF('Synthese chemins'!H2987&lt;1,"-",IF('Synthese chemins'!H2987&lt;2,IF(H$1=$Y2987,"-",IF(H$1=$AA2987,"-","Passeur")),IF(H$1=$Y2987,IF(H$1=AC2987,"-","Passeur"),"Passeur"))))),"-")</f>
        <v>-</v>
      </c>
      <c r="I2987" s="20" t="str">
        <f>IF($D2987="Non",IF($B2987&lt;3,"-",IF('Synthese chemins'!I2987&gt;2,"Passeur",IF('Synthese chemins'!I2987&lt;1,"-",IF('Synthese chemins'!I2987&lt;2,IF(I$1=$Y2987,"-",IF(I$1=$AA2987,"-","Passeur")),IF(I$1=$Y2987,IF(I$1=AD2987,"-","Passeur"),"Passeur"))))),"-")</f>
        <v>-</v>
      </c>
      <c r="J2987" s="20" t="str">
        <f>IF($D2987="Non",IF($B2987&lt;3,"-",IF('Synthese chemins'!J2987&gt;2,"Passeur",IF('Synthese chemins'!J2987&lt;1,"-",IF('Synthese chemins'!J2987&lt;2,IF(J$1=$Y2987,"-",IF(J$1=$AA2987,"-","Passeur")),IF(J$1=$Y2987,IF(J$1=AE2987,"-","Passeur"),"Passeur"))))),"-")</f>
        <v>-</v>
      </c>
      <c r="K2987" s="20" t="str">
        <f>IF($D2987="Non",IF($B2987&lt;3,"-",IF('Synthese chemins'!K2987&gt;2,"Passeur",IF('Synthese chemins'!K2987&lt;1,"-",IF('Synthese chemins'!K2987&lt;2,IF(K$1=$Y2987,"-",IF(K$1=$AA2987,"-","Passeur")),IF(K$1=$Y2987,IF(K$1=AF2987,"-","Passeur"),"Passeur"))))),"-")</f>
        <v>-</v>
      </c>
      <c r="L2987" s="20" t="str">
        <f>IF($D2987="Non",IF($B2987&lt;3,"-",IF('Synthese chemins'!L2987&gt;2,"Passeur",IF('Synthese chemins'!L2987&lt;1,"-",IF('Synthese chemins'!L2987&lt;2,IF(L$1=$Y2987,"-",IF(L$1=$AA2987,"-","Passeur")),IF(L$1=$Y2987,IF(L$1=AG2987,"-","Passeur"),"Passeur"))))),"-")</f>
        <v>-</v>
      </c>
      <c r="M2987" s="20" t="str">
        <f>IF($D2987="Non",IF($B2987&lt;3,"-",IF('Synthese chemins'!M2987&gt;2,"Passeur",IF('Synthese chemins'!M2987&lt;1,"-",IF('Synthese chemins'!M2987&lt;2,IF(M$1=$Y2987,"-",IF(M$1=$AA2987,"-","Passeur")),IF(M$1=$Y2987,IF(M$1=AH2987,"-","Passeur"),"Passeur"))))),"-")</f>
        <v>-</v>
      </c>
      <c r="N2987" s="20" t="str">
        <f>IF($D2987="Non",IF($B2987&lt;3,"-",IF('Synthese chemins'!N2987&gt;2,"Passeur",IF('Synthese chemins'!N2987&lt;1,"-",IF('Synthese chemins'!N2987&lt;2,IF(N$1=$Y2987,"-",IF(N$1=$AA2987,"-","Passeur")),IF(N$1=$Y2987,IF(N$1=AI2987,"-","Passeur"),"Passeur"))))),"-")</f>
        <v>-</v>
      </c>
      <c r="O2987" s="20" t="str">
        <f>IF($D2987="Non",IF($B2987&lt;3,"-",IF('Synthese chemins'!O2987&gt;2,"Passeur",IF('Synthese chemins'!O2987&lt;1,"-",IF('Synthese chemins'!O2987&lt;2,IF(O$1=$Y2987,"-",IF(O$1=$AA2987,"-","Passeur")),IF(O$1=$Y2987,IF(O$1=AJ2987,"-","Passeur"),"Passeur"))))),"-")</f>
        <v>Passeur</v>
      </c>
      <c r="P2987" s="20" t="str">
        <f>IF($D2987="Non",IF($B2987&lt;3,"-",IF('Synthese chemins'!P2987&gt;2,"Passeur",IF('Synthese chemins'!P2987&lt;1,"-",IF('Synthese chemins'!P2987&lt;2,IF(P$1=$Y2987,"-",IF(P$1=$AA2987,"-","Passeur")),IF(P$1=$Y2987,IF(P$1=AK2987,"-","Passeur"),"Passeur"))))),"-")</f>
        <v>-</v>
      </c>
      <c r="Q2987" s="20" t="str">
        <f>IF($D2987="Non",IF($B2987&lt;3,"-",IF('Synthese chemins'!Q2987&gt;2,"Passeur",IF('Synthese chemins'!Q2987&lt;1,"-",IF('Synthese chemins'!Q2987&lt;2,IF(Q$1=$Y2987,"-",IF(Q$1=$AA2987,"-","Passeur")),IF(Q$1=$Y2987,IF(Q$1=AL2987,"-","Passeur"),"Passeur"))))),"-")</f>
        <v>-</v>
      </c>
      <c r="R2987" s="20" t="str">
        <f>IF($D2987="Non",IF($B2987&lt;3,"-",IF('Synthese chemins'!R2987&gt;2,"Passeur",IF('Synthese chemins'!R2987&lt;1,"-",IF('Synthese chemins'!R2987&lt;2,IF(R$1=$Y2987,"-",IF(R$1=$AA2987,"-","Passeur")),IF(R$1=$Y2987,IF(R$1=AM2987,"-","Passeur"),"Passeur"))))),"-")</f>
        <v>-</v>
      </c>
      <c r="S2987" s="20" t="str">
        <f>IF($D2987="Non",IF($B2987&lt;3,"-",IF('Synthese chemins'!S2987&gt;2,"Passeur",IF('Synthese chemins'!S2987&lt;1,"-",IF('Synthese chemins'!S2987&lt;2,IF(S$1=$Y2987,"-",IF(S$1=$AA2987,"-","Passeur")),IF(S$1=$Y2987,IF(S$1=AN2987,"-","Passeur"),"Passeur"))))),"-")</f>
        <v>-</v>
      </c>
      <c r="T2987" s="20" t="str">
        <f>IF($D2987="Non",IF($B2987&lt;3,"-",IF('Synthese chemins'!T2987&gt;2,"Passeur",IF('Synthese chemins'!T2987&lt;1,"-",IF('Synthese chemins'!T2987&lt;2,IF(T$1=$Y2987,"-",IF(T$1=$AA2987,"-","Passeur")),IF(T$1=$Y2987,IF(T$1=AO2987,"-","Passeur"),"Passeur"))))),"-")</f>
        <v>-</v>
      </c>
      <c r="U2987" s="20" t="str">
        <f>IF($D2987="Non",IF($B2987&lt;3,"-",IF('Synthese chemins'!U2987&gt;2,"Passeur",IF('Synthese chemins'!U2987&lt;1,"-",IF('Synthese chemins'!U2987&lt;2,IF(U$1=$Y2987,"-",IF(U$1=$AA2987,"-","Passeur")),IF(U$1=$Y2987,IF(U$1=AP2987,"-","Passeur"),"Passeur"))))),"-")</f>
        <v>-</v>
      </c>
      <c r="V2987" s="20" t="str">
        <f>IF($D2987="Non",IF($B2987&lt;3,"-",IF('Synthese chemins'!V2987&gt;2,"Passeur",IF('Synthese chemins'!V2987&lt;1,"-",IF('Synthese chemins'!V2987&lt;2,IF(V$1=$Y2987,"-",IF(V$1=$AA2987,"-","Passeur")),IF(V$1=$Y2987,IF(V$1=AQ2987,"-","Passeur"),"Passeur"))))),"-")</f>
        <v>-</v>
      </c>
      <c r="W2987" s="20" t="str">
        <f>IF($D2987="Non",IF($B2987&lt;3,"-",IF('Synthese chemins'!W2987&gt;2,"Passeur",IF('Synthese chemins'!W2987&lt;1,"-",IF('Synthese chemins'!W2987&lt;2,IF(W$1=$Y2987,"-",IF(W$1=$AA2987,"-","Passeur")),IF(W$1=$Y2987,IF(W$1=AR2987,"-","Passeur"),"Passeur"))))),"-")</f>
        <v>-</v>
      </c>
      <c r="X2987" s="20" t="str">
        <f>IF($D2987="Non",IF($B2987&lt;3,"-",IF('Synthese chemins'!X2987&gt;2,"Passeur",IF('Synthese chemins'!X2987&lt;1,"-",IF('Synthese chemins'!X2987&lt;2,IF(X$1=$Y2987,"-",IF(X$1=$AA2987,"-","Passeur")),IF(X$1=$Y2987,IF(X$1=AS2987,"-","Passeur"),"Passeur"))))),"-")</f>
        <v>-</v>
      </c>
      <c r="Y2987" s="33" t="str">
        <f>'Chemins de conversion les plus '!G2987</f>
        <v>SEO</v>
      </c>
      <c r="Z2987" s="20">
        <f t="shared" si="1018"/>
        <v>2</v>
      </c>
      <c r="AA2987" s="33" t="str">
        <f>'Chemins de conversion les plus '!I2987</f>
        <v>SEA // Adwords hors Branding</v>
      </c>
      <c r="AB2987" s="5"/>
      <c r="AC2987" s="20">
        <f ca="1">'Synthese chemins'!Z2987</f>
        <v>1</v>
      </c>
      <c r="AD2987" s="19">
        <f>'Synthese chemins'!AA2987</f>
        <v>0</v>
      </c>
      <c r="AE2987" s="20">
        <f ca="1">'Synthese chemins'!AB2987</f>
        <v>0.16666666666666666</v>
      </c>
      <c r="AF2987" s="19">
        <f>'Synthese chemins'!AC2987</f>
        <v>0</v>
      </c>
      <c r="AH2987" s="2" t="str">
        <f t="shared" si="1019"/>
        <v>-</v>
      </c>
      <c r="AI2987" s="2">
        <f t="shared" ca="1" si="1020"/>
        <v>1</v>
      </c>
      <c r="AJ2987" s="2" t="str">
        <f t="shared" si="1021"/>
        <v>-</v>
      </c>
      <c r="AK2987" s="2" t="str">
        <f t="shared" si="1022"/>
        <v>-</v>
      </c>
      <c r="AL2987" s="2" t="str">
        <f t="shared" si="1023"/>
        <v>-</v>
      </c>
      <c r="AM2987" s="2" t="str">
        <f t="shared" si="1024"/>
        <v>-</v>
      </c>
      <c r="AN2987" s="2" t="str">
        <f t="shared" si="1025"/>
        <v>-</v>
      </c>
      <c r="AO2987" s="2" t="str">
        <f t="shared" si="1026"/>
        <v>-</v>
      </c>
      <c r="AP2987" s="2" t="str">
        <f t="shared" si="1027"/>
        <v>-</v>
      </c>
      <c r="AQ2987" s="2" t="str">
        <f t="shared" si="1028"/>
        <v>-</v>
      </c>
      <c r="AR2987" s="2">
        <f t="shared" ca="1" si="1029"/>
        <v>1</v>
      </c>
      <c r="AS2987" s="2" t="str">
        <f t="shared" si="1030"/>
        <v>-</v>
      </c>
      <c r="AT2987" s="2" t="str">
        <f t="shared" si="1031"/>
        <v>-</v>
      </c>
      <c r="AU2987" s="2" t="str">
        <f t="shared" si="1032"/>
        <v>-</v>
      </c>
      <c r="AV2987" s="2" t="str">
        <f t="shared" si="1033"/>
        <v>-</v>
      </c>
      <c r="AW2987" s="2" t="str">
        <f t="shared" si="1034"/>
        <v>-</v>
      </c>
      <c r="AX2987" s="2" t="str">
        <f t="shared" si="1035"/>
        <v>-</v>
      </c>
      <c r="AY2987" s="2" t="str">
        <f t="shared" si="1014"/>
        <v>-</v>
      </c>
      <c r="AZ2987" s="2" t="str">
        <f t="shared" si="1015"/>
        <v>-</v>
      </c>
      <c r="BA2987" s="2" t="str">
        <f t="shared" si="1016"/>
        <v>-</v>
      </c>
    </row>
    <row r="2988" spans="1:53">
      <c r="A2988" s="2">
        <f t="shared" si="1017"/>
        <v>2987</v>
      </c>
      <c r="B2988" s="2">
        <f>'Synthese chemins'!B2988</f>
        <v>6</v>
      </c>
      <c r="C2988" s="2">
        <f>'Synthese chemins'!C2988</f>
        <v>3</v>
      </c>
      <c r="D2988" s="2" t="str">
        <f>'Synthese chemins'!D2988</f>
        <v>Non</v>
      </c>
      <c r="E2988" s="20" t="str">
        <f>IF($D2988="Non",IF($B2988&lt;3,"-",IF('Synthese chemins'!E2988&gt;2,"Passeur",IF('Synthese chemins'!E2988&lt;1,"-",IF('Synthese chemins'!E2988&lt;2,IF(E$1=$Y2988,"-",IF(E$1=$AA2988,"-","Passeur")),IF(E$1=$Y2988,IF(E$1=Y2988,"-","Passeur"),"Passeur"))))),"-")</f>
        <v>-</v>
      </c>
      <c r="F2988" s="20" t="str">
        <f>IF($D2988="Non",IF($B2988&lt;3,"-",IF('Synthese chemins'!F2988&gt;2,"Passeur",IF('Synthese chemins'!F2988&lt;1,"-",IF('Synthese chemins'!F2988&lt;2,IF(F$1=$Y2988,"-",IF(F$1=$AA2988,"-","Passeur")),IF(F$1=$Y2988,IF(F$1=AA2988,"-","Passeur"),"Passeur"))))),"-")</f>
        <v>Passeur</v>
      </c>
      <c r="G2988" s="20" t="str">
        <f>IF($D2988="Non",IF($B2988&lt;3,"-",IF('Synthese chemins'!G2988&gt;2,"Passeur",IF('Synthese chemins'!G2988&lt;1,"-",IF('Synthese chemins'!G2988&lt;2,IF(G$1=$Y2988,"-",IF(G$1=$AA2988,"-","Passeur")),IF(G$1=$Y2988,IF(G$1=AB2988,"-","Passeur"),"Passeur"))))),"-")</f>
        <v>-</v>
      </c>
      <c r="H2988" s="20" t="str">
        <f>IF($D2988="Non",IF($B2988&lt;3,"-",IF('Synthese chemins'!H2988&gt;2,"Passeur",IF('Synthese chemins'!H2988&lt;1,"-",IF('Synthese chemins'!H2988&lt;2,IF(H$1=$Y2988,"-",IF(H$1=$AA2988,"-","Passeur")),IF(H$1=$Y2988,IF(H$1=AC2988,"-","Passeur"),"Passeur"))))),"-")</f>
        <v>-</v>
      </c>
      <c r="I2988" s="20" t="str">
        <f>IF($D2988="Non",IF($B2988&lt;3,"-",IF('Synthese chemins'!I2988&gt;2,"Passeur",IF('Synthese chemins'!I2988&lt;1,"-",IF('Synthese chemins'!I2988&lt;2,IF(I$1=$Y2988,"-",IF(I$1=$AA2988,"-","Passeur")),IF(I$1=$Y2988,IF(I$1=AD2988,"-","Passeur"),"Passeur"))))),"-")</f>
        <v>-</v>
      </c>
      <c r="J2988" s="20" t="str">
        <f>IF($D2988="Non",IF($B2988&lt;3,"-",IF('Synthese chemins'!J2988&gt;2,"Passeur",IF('Synthese chemins'!J2988&lt;1,"-",IF('Synthese chemins'!J2988&lt;2,IF(J$1=$Y2988,"-",IF(J$1=$AA2988,"-","Passeur")),IF(J$1=$Y2988,IF(J$1=AE2988,"-","Passeur"),"Passeur"))))),"-")</f>
        <v>-</v>
      </c>
      <c r="K2988" s="20" t="str">
        <f>IF($D2988="Non",IF($B2988&lt;3,"-",IF('Synthese chemins'!K2988&gt;2,"Passeur",IF('Synthese chemins'!K2988&lt;1,"-",IF('Synthese chemins'!K2988&lt;2,IF(K$1=$Y2988,"-",IF(K$1=$AA2988,"-","Passeur")),IF(K$1=$Y2988,IF(K$1=AF2988,"-","Passeur"),"Passeur"))))),"-")</f>
        <v>-</v>
      </c>
      <c r="L2988" s="20" t="str">
        <f>IF($D2988="Non",IF($B2988&lt;3,"-",IF('Synthese chemins'!L2988&gt;2,"Passeur",IF('Synthese chemins'!L2988&lt;1,"-",IF('Synthese chemins'!L2988&lt;2,IF(L$1=$Y2988,"-",IF(L$1=$AA2988,"-","Passeur")),IF(L$1=$Y2988,IF(L$1=AG2988,"-","Passeur"),"Passeur"))))),"-")</f>
        <v>Passeur</v>
      </c>
      <c r="M2988" s="20" t="str">
        <f>IF($D2988="Non",IF($B2988&lt;3,"-",IF('Synthese chemins'!M2988&gt;2,"Passeur",IF('Synthese chemins'!M2988&lt;1,"-",IF('Synthese chemins'!M2988&lt;2,IF(M$1=$Y2988,"-",IF(M$1=$AA2988,"-","Passeur")),IF(M$1=$Y2988,IF(M$1=AH2988,"-","Passeur"),"Passeur"))))),"-")</f>
        <v>-</v>
      </c>
      <c r="N2988" s="20" t="str">
        <f>IF($D2988="Non",IF($B2988&lt;3,"-",IF('Synthese chemins'!N2988&gt;2,"Passeur",IF('Synthese chemins'!N2988&lt;1,"-",IF('Synthese chemins'!N2988&lt;2,IF(N$1=$Y2988,"-",IF(N$1=$AA2988,"-","Passeur")),IF(N$1=$Y2988,IF(N$1=AI2988,"-","Passeur"),"Passeur"))))),"-")</f>
        <v>-</v>
      </c>
      <c r="O2988" s="20" t="str">
        <f>IF($D2988="Non",IF($B2988&lt;3,"-",IF('Synthese chemins'!O2988&gt;2,"Passeur",IF('Synthese chemins'!O2988&lt;1,"-",IF('Synthese chemins'!O2988&lt;2,IF(O$1=$Y2988,"-",IF(O$1=$AA2988,"-","Passeur")),IF(O$1=$Y2988,IF(O$1=AJ2988,"-","Passeur"),"Passeur"))))),"-")</f>
        <v>-</v>
      </c>
      <c r="P2988" s="20" t="str">
        <f>IF($D2988="Non",IF($B2988&lt;3,"-",IF('Synthese chemins'!P2988&gt;2,"Passeur",IF('Synthese chemins'!P2988&lt;1,"-",IF('Synthese chemins'!P2988&lt;2,IF(P$1=$Y2988,"-",IF(P$1=$AA2988,"-","Passeur")),IF(P$1=$Y2988,IF(P$1=AK2988,"-","Passeur"),"Passeur"))))),"-")</f>
        <v>-</v>
      </c>
      <c r="Q2988" s="20" t="str">
        <f>IF($D2988="Non",IF($B2988&lt;3,"-",IF('Synthese chemins'!Q2988&gt;2,"Passeur",IF('Synthese chemins'!Q2988&lt;1,"-",IF('Synthese chemins'!Q2988&lt;2,IF(Q$1=$Y2988,"-",IF(Q$1=$AA2988,"-","Passeur")),IF(Q$1=$Y2988,IF(Q$1=AL2988,"-","Passeur"),"Passeur"))))),"-")</f>
        <v>-</v>
      </c>
      <c r="R2988" s="20" t="str">
        <f>IF($D2988="Non",IF($B2988&lt;3,"-",IF('Synthese chemins'!R2988&gt;2,"Passeur",IF('Synthese chemins'!R2988&lt;1,"-",IF('Synthese chemins'!R2988&lt;2,IF(R$1=$Y2988,"-",IF(R$1=$AA2988,"-","Passeur")),IF(R$1=$Y2988,IF(R$1=AM2988,"-","Passeur"),"Passeur"))))),"-")</f>
        <v>Passeur</v>
      </c>
      <c r="S2988" s="20" t="str">
        <f>IF($D2988="Non",IF($B2988&lt;3,"-",IF('Synthese chemins'!S2988&gt;2,"Passeur",IF('Synthese chemins'!S2988&lt;1,"-",IF('Synthese chemins'!S2988&lt;2,IF(S$1=$Y2988,"-",IF(S$1=$AA2988,"-","Passeur")),IF(S$1=$Y2988,IF(S$1=AN2988,"-","Passeur"),"Passeur"))))),"-")</f>
        <v>-</v>
      </c>
      <c r="T2988" s="20" t="str">
        <f>IF($D2988="Non",IF($B2988&lt;3,"-",IF('Synthese chemins'!T2988&gt;2,"Passeur",IF('Synthese chemins'!T2988&lt;1,"-",IF('Synthese chemins'!T2988&lt;2,IF(T$1=$Y2988,"-",IF(T$1=$AA2988,"-","Passeur")),IF(T$1=$Y2988,IF(T$1=AO2988,"-","Passeur"),"Passeur"))))),"-")</f>
        <v>-</v>
      </c>
      <c r="U2988" s="20" t="str">
        <f>IF($D2988="Non",IF($B2988&lt;3,"-",IF('Synthese chemins'!U2988&gt;2,"Passeur",IF('Synthese chemins'!U2988&lt;1,"-",IF('Synthese chemins'!U2988&lt;2,IF(U$1=$Y2988,"-",IF(U$1=$AA2988,"-","Passeur")),IF(U$1=$Y2988,IF(U$1=AP2988,"-","Passeur"),"Passeur"))))),"-")</f>
        <v>-</v>
      </c>
      <c r="V2988" s="20" t="str">
        <f>IF($D2988="Non",IF($B2988&lt;3,"-",IF('Synthese chemins'!V2988&gt;2,"Passeur",IF('Synthese chemins'!V2988&lt;1,"-",IF('Synthese chemins'!V2988&lt;2,IF(V$1=$Y2988,"-",IF(V$1=$AA2988,"-","Passeur")),IF(V$1=$Y2988,IF(V$1=AQ2988,"-","Passeur"),"Passeur"))))),"-")</f>
        <v>-</v>
      </c>
      <c r="W2988" s="20" t="str">
        <f>IF($D2988="Non",IF($B2988&lt;3,"-",IF('Synthese chemins'!W2988&gt;2,"Passeur",IF('Synthese chemins'!W2988&lt;1,"-",IF('Synthese chemins'!W2988&lt;2,IF(W$1=$Y2988,"-",IF(W$1=$AA2988,"-","Passeur")),IF(W$1=$Y2988,IF(W$1=AR2988,"-","Passeur"),"Passeur"))))),"-")</f>
        <v>-</v>
      </c>
      <c r="X2988" s="20" t="str">
        <f>IF($D2988="Non",IF($B2988&lt;3,"-",IF('Synthese chemins'!X2988&gt;2,"Passeur",IF('Synthese chemins'!X2988&lt;1,"-",IF('Synthese chemins'!X2988&lt;2,IF(X$1=$Y2988,"-",IF(X$1=$AA2988,"-","Passeur")),IF(X$1=$Y2988,IF(X$1=AS2988,"-","Passeur"),"Passeur"))))),"-")</f>
        <v>-</v>
      </c>
      <c r="Y2988" s="33" t="str">
        <f>'Chemins de conversion les plus '!G2988</f>
        <v>SEO</v>
      </c>
      <c r="Z2988" s="20">
        <f t="shared" si="1018"/>
        <v>3</v>
      </c>
      <c r="AA2988" s="33" t="str">
        <f>'Chemins de conversion les plus '!I2988</f>
        <v>Direct</v>
      </c>
      <c r="AB2988" s="5"/>
      <c r="AC2988" s="20">
        <f ca="1">'Synthese chemins'!Z2988</f>
        <v>1</v>
      </c>
      <c r="AD2988" s="19">
        <f>'Synthese chemins'!AA2988</f>
        <v>16.78</v>
      </c>
      <c r="AE2988" s="20">
        <f ca="1">'Synthese chemins'!AB2988</f>
        <v>0.16666666666666666</v>
      </c>
      <c r="AF2988" s="19">
        <f>'Synthese chemins'!AC2988</f>
        <v>2.7966666666666669</v>
      </c>
      <c r="AH2988" s="2" t="str">
        <f t="shared" si="1019"/>
        <v>-</v>
      </c>
      <c r="AI2988" s="2">
        <f t="shared" ca="1" si="1020"/>
        <v>1</v>
      </c>
      <c r="AJ2988" s="2" t="str">
        <f t="shared" si="1021"/>
        <v>-</v>
      </c>
      <c r="AK2988" s="2" t="str">
        <f t="shared" si="1022"/>
        <v>-</v>
      </c>
      <c r="AL2988" s="2" t="str">
        <f t="shared" si="1023"/>
        <v>-</v>
      </c>
      <c r="AM2988" s="2" t="str">
        <f t="shared" si="1024"/>
        <v>-</v>
      </c>
      <c r="AN2988" s="2" t="str">
        <f t="shared" si="1025"/>
        <v>-</v>
      </c>
      <c r="AO2988" s="2">
        <f t="shared" ca="1" si="1026"/>
        <v>1</v>
      </c>
      <c r="AP2988" s="2" t="str">
        <f t="shared" si="1027"/>
        <v>-</v>
      </c>
      <c r="AQ2988" s="2" t="str">
        <f t="shared" si="1028"/>
        <v>-</v>
      </c>
      <c r="AR2988" s="2" t="str">
        <f t="shared" si="1029"/>
        <v>-</v>
      </c>
      <c r="AS2988" s="2" t="str">
        <f t="shared" si="1030"/>
        <v>-</v>
      </c>
      <c r="AT2988" s="2" t="str">
        <f t="shared" si="1031"/>
        <v>-</v>
      </c>
      <c r="AU2988" s="2">
        <f t="shared" ca="1" si="1032"/>
        <v>1</v>
      </c>
      <c r="AV2988" s="2" t="str">
        <f t="shared" si="1033"/>
        <v>-</v>
      </c>
      <c r="AW2988" s="2" t="str">
        <f t="shared" si="1034"/>
        <v>-</v>
      </c>
      <c r="AX2988" s="2" t="str">
        <f t="shared" si="1035"/>
        <v>-</v>
      </c>
      <c r="AY2988" s="2" t="str">
        <f t="shared" si="1014"/>
        <v>-</v>
      </c>
      <c r="AZ2988" s="2" t="str">
        <f t="shared" si="1015"/>
        <v>-</v>
      </c>
      <c r="BA2988" s="2" t="str">
        <f t="shared" si="1016"/>
        <v>-</v>
      </c>
    </row>
    <row r="2989" spans="1:53">
      <c r="A2989" s="2">
        <f t="shared" si="1017"/>
        <v>2988</v>
      </c>
      <c r="B2989" s="2">
        <f>'Synthese chemins'!B2989</f>
        <v>6</v>
      </c>
      <c r="C2989" s="2">
        <f>'Synthese chemins'!C2989</f>
        <v>3</v>
      </c>
      <c r="D2989" s="2" t="str">
        <f>'Synthese chemins'!D2989</f>
        <v>Non</v>
      </c>
      <c r="E2989" s="20" t="str">
        <f>IF($D2989="Non",IF($B2989&lt;3,"-",IF('Synthese chemins'!E2989&gt;2,"Passeur",IF('Synthese chemins'!E2989&lt;1,"-",IF('Synthese chemins'!E2989&lt;2,IF(E$1=$Y2989,"-",IF(E$1=$AA2989,"-","Passeur")),IF(E$1=$Y2989,IF(E$1=Y2989,"-","Passeur"),"Passeur"))))),"-")</f>
        <v>-</v>
      </c>
      <c r="F2989" s="20" t="str">
        <f>IF($D2989="Non",IF($B2989&lt;3,"-",IF('Synthese chemins'!F2989&gt;2,"Passeur",IF('Synthese chemins'!F2989&lt;1,"-",IF('Synthese chemins'!F2989&lt;2,IF(F$1=$Y2989,"-",IF(F$1=$AA2989,"-","Passeur")),IF(F$1=$Y2989,IF(F$1=AA2989,"-","Passeur"),"Passeur"))))),"-")</f>
        <v>Passeur</v>
      </c>
      <c r="G2989" s="20" t="str">
        <f>IF($D2989="Non",IF($B2989&lt;3,"-",IF('Synthese chemins'!G2989&gt;2,"Passeur",IF('Synthese chemins'!G2989&lt;1,"-",IF('Synthese chemins'!G2989&lt;2,IF(G$1=$Y2989,"-",IF(G$1=$AA2989,"-","Passeur")),IF(G$1=$Y2989,IF(G$1=AB2989,"-","Passeur"),"Passeur"))))),"-")</f>
        <v>-</v>
      </c>
      <c r="H2989" s="20" t="str">
        <f>IF($D2989="Non",IF($B2989&lt;3,"-",IF('Synthese chemins'!H2989&gt;2,"Passeur",IF('Synthese chemins'!H2989&lt;1,"-",IF('Synthese chemins'!H2989&lt;2,IF(H$1=$Y2989,"-",IF(H$1=$AA2989,"-","Passeur")),IF(H$1=$Y2989,IF(H$1=AC2989,"-","Passeur"),"Passeur"))))),"-")</f>
        <v>-</v>
      </c>
      <c r="I2989" s="20" t="str">
        <f>IF($D2989="Non",IF($B2989&lt;3,"-",IF('Synthese chemins'!I2989&gt;2,"Passeur",IF('Synthese chemins'!I2989&lt;1,"-",IF('Synthese chemins'!I2989&lt;2,IF(I$1=$Y2989,"-",IF(I$1=$AA2989,"-","Passeur")),IF(I$1=$Y2989,IF(I$1=AD2989,"-","Passeur"),"Passeur"))))),"-")</f>
        <v>-</v>
      </c>
      <c r="J2989" s="20" t="str">
        <f>IF($D2989="Non",IF($B2989&lt;3,"-",IF('Synthese chemins'!J2989&gt;2,"Passeur",IF('Synthese chemins'!J2989&lt;1,"-",IF('Synthese chemins'!J2989&lt;2,IF(J$1=$Y2989,"-",IF(J$1=$AA2989,"-","Passeur")),IF(J$1=$Y2989,IF(J$1=AE2989,"-","Passeur"),"Passeur"))))),"-")</f>
        <v>-</v>
      </c>
      <c r="K2989" s="20" t="str">
        <f>IF($D2989="Non",IF($B2989&lt;3,"-",IF('Synthese chemins'!K2989&gt;2,"Passeur",IF('Synthese chemins'!K2989&lt;1,"-",IF('Synthese chemins'!K2989&lt;2,IF(K$1=$Y2989,"-",IF(K$1=$AA2989,"-","Passeur")),IF(K$1=$Y2989,IF(K$1=AF2989,"-","Passeur"),"Passeur"))))),"-")</f>
        <v>-</v>
      </c>
      <c r="L2989" s="20" t="str">
        <f>IF($D2989="Non",IF($B2989&lt;3,"-",IF('Synthese chemins'!L2989&gt;2,"Passeur",IF('Synthese chemins'!L2989&lt;1,"-",IF('Synthese chemins'!L2989&lt;2,IF(L$1=$Y2989,"-",IF(L$1=$AA2989,"-","Passeur")),IF(L$1=$Y2989,IF(L$1=AG2989,"-","Passeur"),"Passeur"))))),"-")</f>
        <v>Passeur</v>
      </c>
      <c r="M2989" s="20" t="str">
        <f>IF($D2989="Non",IF($B2989&lt;3,"-",IF('Synthese chemins'!M2989&gt;2,"Passeur",IF('Synthese chemins'!M2989&lt;1,"-",IF('Synthese chemins'!M2989&lt;2,IF(M$1=$Y2989,"-",IF(M$1=$AA2989,"-","Passeur")),IF(M$1=$Y2989,IF(M$1=AH2989,"-","Passeur"),"Passeur"))))),"-")</f>
        <v>-</v>
      </c>
      <c r="N2989" s="20" t="str">
        <f>IF($D2989="Non",IF($B2989&lt;3,"-",IF('Synthese chemins'!N2989&gt;2,"Passeur",IF('Synthese chemins'!N2989&lt;1,"-",IF('Synthese chemins'!N2989&lt;2,IF(N$1=$Y2989,"-",IF(N$1=$AA2989,"-","Passeur")),IF(N$1=$Y2989,IF(N$1=AI2989,"-","Passeur"),"Passeur"))))),"-")</f>
        <v>-</v>
      </c>
      <c r="O2989" s="20" t="str">
        <f>IF($D2989="Non",IF($B2989&lt;3,"-",IF('Synthese chemins'!O2989&gt;2,"Passeur",IF('Synthese chemins'!O2989&lt;1,"-",IF('Synthese chemins'!O2989&lt;2,IF(O$1=$Y2989,"-",IF(O$1=$AA2989,"-","Passeur")),IF(O$1=$Y2989,IF(O$1=AJ2989,"-","Passeur"),"Passeur"))))),"-")</f>
        <v>-</v>
      </c>
      <c r="P2989" s="20" t="str">
        <f>IF($D2989="Non",IF($B2989&lt;3,"-",IF('Synthese chemins'!P2989&gt;2,"Passeur",IF('Synthese chemins'!P2989&lt;1,"-",IF('Synthese chemins'!P2989&lt;2,IF(P$1=$Y2989,"-",IF(P$1=$AA2989,"-","Passeur")),IF(P$1=$Y2989,IF(P$1=AK2989,"-","Passeur"),"Passeur"))))),"-")</f>
        <v>-</v>
      </c>
      <c r="Q2989" s="20" t="str">
        <f>IF($D2989="Non",IF($B2989&lt;3,"-",IF('Synthese chemins'!Q2989&gt;2,"Passeur",IF('Synthese chemins'!Q2989&lt;1,"-",IF('Synthese chemins'!Q2989&lt;2,IF(Q$1=$Y2989,"-",IF(Q$1=$AA2989,"-","Passeur")),IF(Q$1=$Y2989,IF(Q$1=AL2989,"-","Passeur"),"Passeur"))))),"-")</f>
        <v>-</v>
      </c>
      <c r="R2989" s="20" t="str">
        <f>IF($D2989="Non",IF($B2989&lt;3,"-",IF('Synthese chemins'!R2989&gt;2,"Passeur",IF('Synthese chemins'!R2989&lt;1,"-",IF('Synthese chemins'!R2989&lt;2,IF(R$1=$Y2989,"-",IF(R$1=$AA2989,"-","Passeur")),IF(R$1=$Y2989,IF(R$1=AM2989,"-","Passeur"),"Passeur"))))),"-")</f>
        <v>Passeur</v>
      </c>
      <c r="S2989" s="20" t="str">
        <f>IF($D2989="Non",IF($B2989&lt;3,"-",IF('Synthese chemins'!S2989&gt;2,"Passeur",IF('Synthese chemins'!S2989&lt;1,"-",IF('Synthese chemins'!S2989&lt;2,IF(S$1=$Y2989,"-",IF(S$1=$AA2989,"-","Passeur")),IF(S$1=$Y2989,IF(S$1=AN2989,"-","Passeur"),"Passeur"))))),"-")</f>
        <v>-</v>
      </c>
      <c r="T2989" s="20" t="str">
        <f>IF($D2989="Non",IF($B2989&lt;3,"-",IF('Synthese chemins'!T2989&gt;2,"Passeur",IF('Synthese chemins'!T2989&lt;1,"-",IF('Synthese chemins'!T2989&lt;2,IF(T$1=$Y2989,"-",IF(T$1=$AA2989,"-","Passeur")),IF(T$1=$Y2989,IF(T$1=AO2989,"-","Passeur"),"Passeur"))))),"-")</f>
        <v>-</v>
      </c>
      <c r="U2989" s="20" t="str">
        <f>IF($D2989="Non",IF($B2989&lt;3,"-",IF('Synthese chemins'!U2989&gt;2,"Passeur",IF('Synthese chemins'!U2989&lt;1,"-",IF('Synthese chemins'!U2989&lt;2,IF(U$1=$Y2989,"-",IF(U$1=$AA2989,"-","Passeur")),IF(U$1=$Y2989,IF(U$1=AP2989,"-","Passeur"),"Passeur"))))),"-")</f>
        <v>-</v>
      </c>
      <c r="V2989" s="20" t="str">
        <f>IF($D2989="Non",IF($B2989&lt;3,"-",IF('Synthese chemins'!V2989&gt;2,"Passeur",IF('Synthese chemins'!V2989&lt;1,"-",IF('Synthese chemins'!V2989&lt;2,IF(V$1=$Y2989,"-",IF(V$1=$AA2989,"-","Passeur")),IF(V$1=$Y2989,IF(V$1=AQ2989,"-","Passeur"),"Passeur"))))),"-")</f>
        <v>-</v>
      </c>
      <c r="W2989" s="20" t="str">
        <f>IF($D2989="Non",IF($B2989&lt;3,"-",IF('Synthese chemins'!W2989&gt;2,"Passeur",IF('Synthese chemins'!W2989&lt;1,"-",IF('Synthese chemins'!W2989&lt;2,IF(W$1=$Y2989,"-",IF(W$1=$AA2989,"-","Passeur")),IF(W$1=$Y2989,IF(W$1=AR2989,"-","Passeur"),"Passeur"))))),"-")</f>
        <v>-</v>
      </c>
      <c r="X2989" s="20" t="str">
        <f>IF($D2989="Non",IF($B2989&lt;3,"-",IF('Synthese chemins'!X2989&gt;2,"Passeur",IF('Synthese chemins'!X2989&lt;1,"-",IF('Synthese chemins'!X2989&lt;2,IF(X$1=$Y2989,"-",IF(X$1=$AA2989,"-","Passeur")),IF(X$1=$Y2989,IF(X$1=AS2989,"-","Passeur"),"Passeur"))))),"-")</f>
        <v>-</v>
      </c>
      <c r="Y2989" s="33" t="str">
        <f>'Chemins de conversion les plus '!G2989</f>
        <v>SEO</v>
      </c>
      <c r="Z2989" s="20">
        <f t="shared" si="1018"/>
        <v>3</v>
      </c>
      <c r="AA2989" s="33" t="str">
        <f>'Chemins de conversion les plus '!I2989</f>
        <v>Referral</v>
      </c>
      <c r="AB2989" s="5"/>
      <c r="AC2989" s="20">
        <f ca="1">'Synthese chemins'!Z2989</f>
        <v>1</v>
      </c>
      <c r="AD2989" s="19">
        <f>'Synthese chemins'!AA2989</f>
        <v>33.9</v>
      </c>
      <c r="AE2989" s="20">
        <f ca="1">'Synthese chemins'!AB2989</f>
        <v>0.16666666666666666</v>
      </c>
      <c r="AF2989" s="19">
        <f>'Synthese chemins'!AC2989</f>
        <v>5.6499999999999995</v>
      </c>
      <c r="AH2989" s="2" t="str">
        <f t="shared" si="1019"/>
        <v>-</v>
      </c>
      <c r="AI2989" s="2">
        <f t="shared" ca="1" si="1020"/>
        <v>1</v>
      </c>
      <c r="AJ2989" s="2" t="str">
        <f t="shared" si="1021"/>
        <v>-</v>
      </c>
      <c r="AK2989" s="2" t="str">
        <f t="shared" si="1022"/>
        <v>-</v>
      </c>
      <c r="AL2989" s="2" t="str">
        <f t="shared" si="1023"/>
        <v>-</v>
      </c>
      <c r="AM2989" s="2" t="str">
        <f t="shared" si="1024"/>
        <v>-</v>
      </c>
      <c r="AN2989" s="2" t="str">
        <f t="shared" si="1025"/>
        <v>-</v>
      </c>
      <c r="AO2989" s="2">
        <f t="shared" ca="1" si="1026"/>
        <v>1</v>
      </c>
      <c r="AP2989" s="2" t="str">
        <f t="shared" si="1027"/>
        <v>-</v>
      </c>
      <c r="AQ2989" s="2" t="str">
        <f t="shared" si="1028"/>
        <v>-</v>
      </c>
      <c r="AR2989" s="2" t="str">
        <f t="shared" si="1029"/>
        <v>-</v>
      </c>
      <c r="AS2989" s="2" t="str">
        <f t="shared" si="1030"/>
        <v>-</v>
      </c>
      <c r="AT2989" s="2" t="str">
        <f t="shared" si="1031"/>
        <v>-</v>
      </c>
      <c r="AU2989" s="2">
        <f t="shared" ca="1" si="1032"/>
        <v>1</v>
      </c>
      <c r="AV2989" s="2" t="str">
        <f t="shared" si="1033"/>
        <v>-</v>
      </c>
      <c r="AW2989" s="2" t="str">
        <f t="shared" si="1034"/>
        <v>-</v>
      </c>
      <c r="AX2989" s="2" t="str">
        <f t="shared" si="1035"/>
        <v>-</v>
      </c>
      <c r="AY2989" s="2" t="str">
        <f t="shared" si="1014"/>
        <v>-</v>
      </c>
      <c r="AZ2989" s="2" t="str">
        <f t="shared" si="1015"/>
        <v>-</v>
      </c>
      <c r="BA2989" s="2" t="str">
        <f t="shared" si="1016"/>
        <v>-</v>
      </c>
    </row>
    <row r="2990" spans="1:53">
      <c r="A2990" s="2">
        <f t="shared" si="1017"/>
        <v>2989</v>
      </c>
      <c r="B2990" s="2">
        <f>'Synthese chemins'!B2990</f>
        <v>6</v>
      </c>
      <c r="C2990" s="2">
        <f>'Synthese chemins'!C2990</f>
        <v>3</v>
      </c>
      <c r="D2990" s="2" t="str">
        <f>'Synthese chemins'!D2990</f>
        <v>Non</v>
      </c>
      <c r="E2990" s="20" t="str">
        <f>IF($D2990="Non",IF($B2990&lt;3,"-",IF('Synthese chemins'!E2990&gt;2,"Passeur",IF('Synthese chemins'!E2990&lt;1,"-",IF('Synthese chemins'!E2990&lt;2,IF(E$1=$Y2990,"-",IF(E$1=$AA2990,"-","Passeur")),IF(E$1=$Y2990,IF(E$1=Y2990,"-","Passeur"),"Passeur"))))),"-")</f>
        <v>-</v>
      </c>
      <c r="F2990" s="20" t="str">
        <f>IF($D2990="Non",IF($B2990&lt;3,"-",IF('Synthese chemins'!F2990&gt;2,"Passeur",IF('Synthese chemins'!F2990&lt;1,"-",IF('Synthese chemins'!F2990&lt;2,IF(F$1=$Y2990,"-",IF(F$1=$AA2990,"-","Passeur")),IF(F$1=$Y2990,IF(F$1=AA2990,"-","Passeur"),"Passeur"))))),"-")</f>
        <v>Passeur</v>
      </c>
      <c r="G2990" s="20" t="str">
        <f>IF($D2990="Non",IF($B2990&lt;3,"-",IF('Synthese chemins'!G2990&gt;2,"Passeur",IF('Synthese chemins'!G2990&lt;1,"-",IF('Synthese chemins'!G2990&lt;2,IF(G$1=$Y2990,"-",IF(G$1=$AA2990,"-","Passeur")),IF(G$1=$Y2990,IF(G$1=AB2990,"-","Passeur"),"Passeur"))))),"-")</f>
        <v>-</v>
      </c>
      <c r="H2990" s="20" t="str">
        <f>IF($D2990="Non",IF($B2990&lt;3,"-",IF('Synthese chemins'!H2990&gt;2,"Passeur",IF('Synthese chemins'!H2990&lt;1,"-",IF('Synthese chemins'!H2990&lt;2,IF(H$1=$Y2990,"-",IF(H$1=$AA2990,"-","Passeur")),IF(H$1=$Y2990,IF(H$1=AC2990,"-","Passeur"),"Passeur"))))),"-")</f>
        <v>-</v>
      </c>
      <c r="I2990" s="20" t="str">
        <f>IF($D2990="Non",IF($B2990&lt;3,"-",IF('Synthese chemins'!I2990&gt;2,"Passeur",IF('Synthese chemins'!I2990&lt;1,"-",IF('Synthese chemins'!I2990&lt;2,IF(I$1=$Y2990,"-",IF(I$1=$AA2990,"-","Passeur")),IF(I$1=$Y2990,IF(I$1=AD2990,"-","Passeur"),"Passeur"))))),"-")</f>
        <v>-</v>
      </c>
      <c r="J2990" s="20" t="str">
        <f>IF($D2990="Non",IF($B2990&lt;3,"-",IF('Synthese chemins'!J2990&gt;2,"Passeur",IF('Synthese chemins'!J2990&lt;1,"-",IF('Synthese chemins'!J2990&lt;2,IF(J$1=$Y2990,"-",IF(J$1=$AA2990,"-","Passeur")),IF(J$1=$Y2990,IF(J$1=AE2990,"-","Passeur"),"Passeur"))))),"-")</f>
        <v>-</v>
      </c>
      <c r="K2990" s="20" t="str">
        <f>IF($D2990="Non",IF($B2990&lt;3,"-",IF('Synthese chemins'!K2990&gt;2,"Passeur",IF('Synthese chemins'!K2990&lt;1,"-",IF('Synthese chemins'!K2990&lt;2,IF(K$1=$Y2990,"-",IF(K$1=$AA2990,"-","Passeur")),IF(K$1=$Y2990,IF(K$1=AF2990,"-","Passeur"),"Passeur"))))),"-")</f>
        <v>-</v>
      </c>
      <c r="L2990" s="20" t="str">
        <f>IF($D2990="Non",IF($B2990&lt;3,"-",IF('Synthese chemins'!L2990&gt;2,"Passeur",IF('Synthese chemins'!L2990&lt;1,"-",IF('Synthese chemins'!L2990&lt;2,IF(L$1=$Y2990,"-",IF(L$1=$AA2990,"-","Passeur")),IF(L$1=$Y2990,IF(L$1=AG2990,"-","Passeur"),"Passeur"))))),"-")</f>
        <v>-</v>
      </c>
      <c r="M2990" s="20" t="str">
        <f>IF($D2990="Non",IF($B2990&lt;3,"-",IF('Synthese chemins'!M2990&gt;2,"Passeur",IF('Synthese chemins'!M2990&lt;1,"-",IF('Synthese chemins'!M2990&lt;2,IF(M$1=$Y2990,"-",IF(M$1=$AA2990,"-","Passeur")),IF(M$1=$Y2990,IF(M$1=AH2990,"-","Passeur"),"Passeur"))))),"-")</f>
        <v>-</v>
      </c>
      <c r="N2990" s="20" t="str">
        <f>IF($D2990="Non",IF($B2990&lt;3,"-",IF('Synthese chemins'!N2990&gt;2,"Passeur",IF('Synthese chemins'!N2990&lt;1,"-",IF('Synthese chemins'!N2990&lt;2,IF(N$1=$Y2990,"-",IF(N$1=$AA2990,"-","Passeur")),IF(N$1=$Y2990,IF(N$1=AI2990,"-","Passeur"),"Passeur"))))),"-")</f>
        <v>-</v>
      </c>
      <c r="O2990" s="20" t="str">
        <f>IF($D2990="Non",IF($B2990&lt;3,"-",IF('Synthese chemins'!O2990&gt;2,"Passeur",IF('Synthese chemins'!O2990&lt;1,"-",IF('Synthese chemins'!O2990&lt;2,IF(O$1=$Y2990,"-",IF(O$1=$AA2990,"-","Passeur")),IF(O$1=$Y2990,IF(O$1=AJ2990,"-","Passeur"),"Passeur"))))),"-")</f>
        <v>-</v>
      </c>
      <c r="P2990" s="20" t="str">
        <f>IF($D2990="Non",IF($B2990&lt;3,"-",IF('Synthese chemins'!P2990&gt;2,"Passeur",IF('Synthese chemins'!P2990&lt;1,"-",IF('Synthese chemins'!P2990&lt;2,IF(P$1=$Y2990,"-",IF(P$1=$AA2990,"-","Passeur")),IF(P$1=$Y2990,IF(P$1=AK2990,"-","Passeur"),"Passeur"))))),"-")</f>
        <v>-</v>
      </c>
      <c r="Q2990" s="20" t="str">
        <f>IF($D2990="Non",IF($B2990&lt;3,"-",IF('Synthese chemins'!Q2990&gt;2,"Passeur",IF('Synthese chemins'!Q2990&lt;1,"-",IF('Synthese chemins'!Q2990&lt;2,IF(Q$1=$Y2990,"-",IF(Q$1=$AA2990,"-","Passeur")),IF(Q$1=$Y2990,IF(Q$1=AL2990,"-","Passeur"),"Passeur"))))),"-")</f>
        <v>Passeur</v>
      </c>
      <c r="R2990" s="20" t="str">
        <f>IF($D2990="Non",IF($B2990&lt;3,"-",IF('Synthese chemins'!R2990&gt;2,"Passeur",IF('Synthese chemins'!R2990&lt;1,"-",IF('Synthese chemins'!R2990&lt;2,IF(R$1=$Y2990,"-",IF(R$1=$AA2990,"-","Passeur")),IF(R$1=$Y2990,IF(R$1=AM2990,"-","Passeur"),"Passeur"))))),"-")</f>
        <v>-</v>
      </c>
      <c r="S2990" s="20" t="str">
        <f>IF($D2990="Non",IF($B2990&lt;3,"-",IF('Synthese chemins'!S2990&gt;2,"Passeur",IF('Synthese chemins'!S2990&lt;1,"-",IF('Synthese chemins'!S2990&lt;2,IF(S$1=$Y2990,"-",IF(S$1=$AA2990,"-","Passeur")),IF(S$1=$Y2990,IF(S$1=AN2990,"-","Passeur"),"Passeur"))))),"-")</f>
        <v>-</v>
      </c>
      <c r="T2990" s="20" t="str">
        <f>IF($D2990="Non",IF($B2990&lt;3,"-",IF('Synthese chemins'!T2990&gt;2,"Passeur",IF('Synthese chemins'!T2990&lt;1,"-",IF('Synthese chemins'!T2990&lt;2,IF(T$1=$Y2990,"-",IF(T$1=$AA2990,"-","Passeur")),IF(T$1=$Y2990,IF(T$1=AO2990,"-","Passeur"),"Passeur"))))),"-")</f>
        <v>-</v>
      </c>
      <c r="U2990" s="20" t="str">
        <f>IF($D2990="Non",IF($B2990&lt;3,"-",IF('Synthese chemins'!U2990&gt;2,"Passeur",IF('Synthese chemins'!U2990&lt;1,"-",IF('Synthese chemins'!U2990&lt;2,IF(U$1=$Y2990,"-",IF(U$1=$AA2990,"-","Passeur")),IF(U$1=$Y2990,IF(U$1=AP2990,"-","Passeur"),"Passeur"))))),"-")</f>
        <v>-</v>
      </c>
      <c r="V2990" s="20" t="str">
        <f>IF($D2990="Non",IF($B2990&lt;3,"-",IF('Synthese chemins'!V2990&gt;2,"Passeur",IF('Synthese chemins'!V2990&lt;1,"-",IF('Synthese chemins'!V2990&lt;2,IF(V$1=$Y2990,"-",IF(V$1=$AA2990,"-","Passeur")),IF(V$1=$Y2990,IF(V$1=AQ2990,"-","Passeur"),"Passeur"))))),"-")</f>
        <v>-</v>
      </c>
      <c r="W2990" s="20" t="str">
        <f>IF($D2990="Non",IF($B2990&lt;3,"-",IF('Synthese chemins'!W2990&gt;2,"Passeur",IF('Synthese chemins'!W2990&lt;1,"-",IF('Synthese chemins'!W2990&lt;2,IF(W$1=$Y2990,"-",IF(W$1=$AA2990,"-","Passeur")),IF(W$1=$Y2990,IF(W$1=AR2990,"-","Passeur"),"Passeur"))))),"-")</f>
        <v>-</v>
      </c>
      <c r="X2990" s="20" t="str">
        <f>IF($D2990="Non",IF($B2990&lt;3,"-",IF('Synthese chemins'!X2990&gt;2,"Passeur",IF('Synthese chemins'!X2990&lt;1,"-",IF('Synthese chemins'!X2990&lt;2,IF(X$1=$Y2990,"-",IF(X$1=$AA2990,"-","Passeur")),IF(X$1=$Y2990,IF(X$1=AS2990,"-","Passeur"),"Passeur"))))),"-")</f>
        <v>-</v>
      </c>
      <c r="Y2990" s="33" t="str">
        <f>'Chemins de conversion les plus '!G2990</f>
        <v>SEO</v>
      </c>
      <c r="Z2990" s="20">
        <f t="shared" si="1018"/>
        <v>2</v>
      </c>
      <c r="AA2990" s="33" t="str">
        <f>'Chemins de conversion les plus '!I2990</f>
        <v>SEA // PLA</v>
      </c>
      <c r="AB2990" s="5"/>
      <c r="AC2990" s="20">
        <f ca="1">'Synthese chemins'!Z2990</f>
        <v>1</v>
      </c>
      <c r="AD2990" s="19">
        <f>'Synthese chemins'!AA2990</f>
        <v>0</v>
      </c>
      <c r="AE2990" s="20">
        <f ca="1">'Synthese chemins'!AB2990</f>
        <v>0.16666666666666666</v>
      </c>
      <c r="AF2990" s="19">
        <f>'Synthese chemins'!AC2990</f>
        <v>0</v>
      </c>
      <c r="AH2990" s="2" t="str">
        <f t="shared" si="1019"/>
        <v>-</v>
      </c>
      <c r="AI2990" s="2">
        <f t="shared" ca="1" si="1020"/>
        <v>1</v>
      </c>
      <c r="AJ2990" s="2" t="str">
        <f t="shared" si="1021"/>
        <v>-</v>
      </c>
      <c r="AK2990" s="2" t="str">
        <f t="shared" si="1022"/>
        <v>-</v>
      </c>
      <c r="AL2990" s="2" t="str">
        <f t="shared" si="1023"/>
        <v>-</v>
      </c>
      <c r="AM2990" s="2" t="str">
        <f t="shared" si="1024"/>
        <v>-</v>
      </c>
      <c r="AN2990" s="2" t="str">
        <f t="shared" si="1025"/>
        <v>-</v>
      </c>
      <c r="AO2990" s="2" t="str">
        <f t="shared" si="1026"/>
        <v>-</v>
      </c>
      <c r="AP2990" s="2" t="str">
        <f t="shared" si="1027"/>
        <v>-</v>
      </c>
      <c r="AQ2990" s="2" t="str">
        <f t="shared" si="1028"/>
        <v>-</v>
      </c>
      <c r="AR2990" s="2" t="str">
        <f t="shared" si="1029"/>
        <v>-</v>
      </c>
      <c r="AS2990" s="2" t="str">
        <f t="shared" si="1030"/>
        <v>-</v>
      </c>
      <c r="AT2990" s="2">
        <f t="shared" ca="1" si="1031"/>
        <v>1</v>
      </c>
      <c r="AU2990" s="2" t="str">
        <f t="shared" si="1032"/>
        <v>-</v>
      </c>
      <c r="AV2990" s="2" t="str">
        <f t="shared" si="1033"/>
        <v>-</v>
      </c>
      <c r="AW2990" s="2" t="str">
        <f t="shared" si="1034"/>
        <v>-</v>
      </c>
      <c r="AX2990" s="2" t="str">
        <f t="shared" si="1035"/>
        <v>-</v>
      </c>
      <c r="AY2990" s="2" t="str">
        <f t="shared" si="1014"/>
        <v>-</v>
      </c>
      <c r="AZ2990" s="2" t="str">
        <f t="shared" si="1015"/>
        <v>-</v>
      </c>
      <c r="BA2990" s="2" t="str">
        <f t="shared" si="1016"/>
        <v>-</v>
      </c>
    </row>
    <row r="2991" spans="1:53">
      <c r="A2991" s="2">
        <f t="shared" si="1017"/>
        <v>2990</v>
      </c>
      <c r="B2991" s="2">
        <f>'Synthese chemins'!B2991</f>
        <v>6</v>
      </c>
      <c r="C2991" s="2">
        <f>'Synthese chemins'!C2991</f>
        <v>4</v>
      </c>
      <c r="D2991" s="2" t="str">
        <f>'Synthese chemins'!D2991</f>
        <v>Non</v>
      </c>
      <c r="E2991" s="20" t="str">
        <f>IF($D2991="Non",IF($B2991&lt;3,"-",IF('Synthese chemins'!E2991&gt;2,"Passeur",IF('Synthese chemins'!E2991&lt;1,"-",IF('Synthese chemins'!E2991&lt;2,IF(E$1=$Y2991,"-",IF(E$1=$AA2991,"-","Passeur")),IF(E$1=$Y2991,IF(E$1=Y2991,"-","Passeur"),"Passeur"))))),"-")</f>
        <v>-</v>
      </c>
      <c r="F2991" s="20" t="str">
        <f>IF($D2991="Non",IF($B2991&lt;3,"-",IF('Synthese chemins'!F2991&gt;2,"Passeur",IF('Synthese chemins'!F2991&lt;1,"-",IF('Synthese chemins'!F2991&lt;2,IF(F$1=$Y2991,"-",IF(F$1=$AA2991,"-","Passeur")),IF(F$1=$Y2991,IF(F$1=AA2991,"-","Passeur"),"Passeur"))))),"-")</f>
        <v>Passeur</v>
      </c>
      <c r="G2991" s="20" t="str">
        <f>IF($D2991="Non",IF($B2991&lt;3,"-",IF('Synthese chemins'!G2991&gt;2,"Passeur",IF('Synthese chemins'!G2991&lt;1,"-",IF('Synthese chemins'!G2991&lt;2,IF(G$1=$Y2991,"-",IF(G$1=$AA2991,"-","Passeur")),IF(G$1=$Y2991,IF(G$1=AB2991,"-","Passeur"),"Passeur"))))),"-")</f>
        <v>-</v>
      </c>
      <c r="H2991" s="20" t="str">
        <f>IF($D2991="Non",IF($B2991&lt;3,"-",IF('Synthese chemins'!H2991&gt;2,"Passeur",IF('Synthese chemins'!H2991&lt;1,"-",IF('Synthese chemins'!H2991&lt;2,IF(H$1=$Y2991,"-",IF(H$1=$AA2991,"-","Passeur")),IF(H$1=$Y2991,IF(H$1=AC2991,"-","Passeur"),"Passeur"))))),"-")</f>
        <v>-</v>
      </c>
      <c r="I2991" s="20" t="str">
        <f>IF($D2991="Non",IF($B2991&lt;3,"-",IF('Synthese chemins'!I2991&gt;2,"Passeur",IF('Synthese chemins'!I2991&lt;1,"-",IF('Synthese chemins'!I2991&lt;2,IF(I$1=$Y2991,"-",IF(I$1=$AA2991,"-","Passeur")),IF(I$1=$Y2991,IF(I$1=AD2991,"-","Passeur"),"Passeur"))))),"-")</f>
        <v>-</v>
      </c>
      <c r="J2991" s="20" t="str">
        <f>IF($D2991="Non",IF($B2991&lt;3,"-",IF('Synthese chemins'!J2991&gt;2,"Passeur",IF('Synthese chemins'!J2991&lt;1,"-",IF('Synthese chemins'!J2991&lt;2,IF(J$1=$Y2991,"-",IF(J$1=$AA2991,"-","Passeur")),IF(J$1=$Y2991,IF(J$1=AE2991,"-","Passeur"),"Passeur"))))),"-")</f>
        <v>-</v>
      </c>
      <c r="K2991" s="20" t="str">
        <f>IF($D2991="Non",IF($B2991&lt;3,"-",IF('Synthese chemins'!K2991&gt;2,"Passeur",IF('Synthese chemins'!K2991&lt;1,"-",IF('Synthese chemins'!K2991&lt;2,IF(K$1=$Y2991,"-",IF(K$1=$AA2991,"-","Passeur")),IF(K$1=$Y2991,IF(K$1=AF2991,"-","Passeur"),"Passeur"))))),"-")</f>
        <v>-</v>
      </c>
      <c r="L2991" s="20" t="str">
        <f>IF($D2991="Non",IF($B2991&lt;3,"-",IF('Synthese chemins'!L2991&gt;2,"Passeur",IF('Synthese chemins'!L2991&lt;1,"-",IF('Synthese chemins'!L2991&lt;2,IF(L$1=$Y2991,"-",IF(L$1=$AA2991,"-","Passeur")),IF(L$1=$Y2991,IF(L$1=AG2991,"-","Passeur"),"Passeur"))))),"-")</f>
        <v>-</v>
      </c>
      <c r="M2991" s="20" t="str">
        <f>IF($D2991="Non",IF($B2991&lt;3,"-",IF('Synthese chemins'!M2991&gt;2,"Passeur",IF('Synthese chemins'!M2991&lt;1,"-",IF('Synthese chemins'!M2991&lt;2,IF(M$1=$Y2991,"-",IF(M$1=$AA2991,"-","Passeur")),IF(M$1=$Y2991,IF(M$1=AH2991,"-","Passeur"),"Passeur"))))),"-")</f>
        <v>-</v>
      </c>
      <c r="N2991" s="20" t="str">
        <f>IF($D2991="Non",IF($B2991&lt;3,"-",IF('Synthese chemins'!N2991&gt;2,"Passeur",IF('Synthese chemins'!N2991&lt;1,"-",IF('Synthese chemins'!N2991&lt;2,IF(N$1=$Y2991,"-",IF(N$1=$AA2991,"-","Passeur")),IF(N$1=$Y2991,IF(N$1=AI2991,"-","Passeur"),"Passeur"))))),"-")</f>
        <v>-</v>
      </c>
      <c r="O2991" s="20" t="str">
        <f>IF($D2991="Non",IF($B2991&lt;3,"-",IF('Synthese chemins'!O2991&gt;2,"Passeur",IF('Synthese chemins'!O2991&lt;1,"-",IF('Synthese chemins'!O2991&lt;2,IF(O$1=$Y2991,"-",IF(O$1=$AA2991,"-","Passeur")),IF(O$1=$Y2991,IF(O$1=AJ2991,"-","Passeur"),"Passeur"))))),"-")</f>
        <v>-</v>
      </c>
      <c r="P2991" s="20" t="str">
        <f>IF($D2991="Non",IF($B2991&lt;3,"-",IF('Synthese chemins'!P2991&gt;2,"Passeur",IF('Synthese chemins'!P2991&lt;1,"-",IF('Synthese chemins'!P2991&lt;2,IF(P$1=$Y2991,"-",IF(P$1=$AA2991,"-","Passeur")),IF(P$1=$Y2991,IF(P$1=AK2991,"-","Passeur"),"Passeur"))))),"-")</f>
        <v>-</v>
      </c>
      <c r="Q2991" s="20" t="str">
        <f>IF($D2991="Non",IF($B2991&lt;3,"-",IF('Synthese chemins'!Q2991&gt;2,"Passeur",IF('Synthese chemins'!Q2991&lt;1,"-",IF('Synthese chemins'!Q2991&lt;2,IF(Q$1=$Y2991,"-",IF(Q$1=$AA2991,"-","Passeur")),IF(Q$1=$Y2991,IF(Q$1=AL2991,"-","Passeur"),"Passeur"))))),"-")</f>
        <v>Passeur</v>
      </c>
      <c r="R2991" s="20" t="str">
        <f>IF($D2991="Non",IF($B2991&lt;3,"-",IF('Synthese chemins'!R2991&gt;2,"Passeur",IF('Synthese chemins'!R2991&lt;1,"-",IF('Synthese chemins'!R2991&lt;2,IF(R$1=$Y2991,"-",IF(R$1=$AA2991,"-","Passeur")),IF(R$1=$Y2991,IF(R$1=AM2991,"-","Passeur"),"Passeur"))))),"-")</f>
        <v>-</v>
      </c>
      <c r="S2991" s="20" t="str">
        <f>IF($D2991="Non",IF($B2991&lt;3,"-",IF('Synthese chemins'!S2991&gt;2,"Passeur",IF('Synthese chemins'!S2991&lt;1,"-",IF('Synthese chemins'!S2991&lt;2,IF(S$1=$Y2991,"-",IF(S$1=$AA2991,"-","Passeur")),IF(S$1=$Y2991,IF(S$1=AN2991,"-","Passeur"),"Passeur"))))),"-")</f>
        <v>-</v>
      </c>
      <c r="T2991" s="20" t="str">
        <f>IF($D2991="Non",IF($B2991&lt;3,"-",IF('Synthese chemins'!T2991&gt;2,"Passeur",IF('Synthese chemins'!T2991&lt;1,"-",IF('Synthese chemins'!T2991&lt;2,IF(T$1=$Y2991,"-",IF(T$1=$AA2991,"-","Passeur")),IF(T$1=$Y2991,IF(T$1=AO2991,"-","Passeur"),"Passeur"))))),"-")</f>
        <v>-</v>
      </c>
      <c r="U2991" s="20" t="str">
        <f>IF($D2991="Non",IF($B2991&lt;3,"-",IF('Synthese chemins'!U2991&gt;2,"Passeur",IF('Synthese chemins'!U2991&lt;1,"-",IF('Synthese chemins'!U2991&lt;2,IF(U$1=$Y2991,"-",IF(U$1=$AA2991,"-","Passeur")),IF(U$1=$Y2991,IF(U$1=AP2991,"-","Passeur"),"Passeur"))))),"-")</f>
        <v>-</v>
      </c>
      <c r="V2991" s="20" t="str">
        <f>IF($D2991="Non",IF($B2991&lt;3,"-",IF('Synthese chemins'!V2991&gt;2,"Passeur",IF('Synthese chemins'!V2991&lt;1,"-",IF('Synthese chemins'!V2991&lt;2,IF(V$1=$Y2991,"-",IF(V$1=$AA2991,"-","Passeur")),IF(V$1=$Y2991,IF(V$1=AQ2991,"-","Passeur"),"Passeur"))))),"-")</f>
        <v>-</v>
      </c>
      <c r="W2991" s="20" t="str">
        <f>IF($D2991="Non",IF($B2991&lt;3,"-",IF('Synthese chemins'!W2991&gt;2,"Passeur",IF('Synthese chemins'!W2991&lt;1,"-",IF('Synthese chemins'!W2991&lt;2,IF(W$1=$Y2991,"-",IF(W$1=$AA2991,"-","Passeur")),IF(W$1=$Y2991,IF(W$1=AR2991,"-","Passeur"),"Passeur"))))),"-")</f>
        <v>-</v>
      </c>
      <c r="X2991" s="20" t="str">
        <f>IF($D2991="Non",IF($B2991&lt;3,"-",IF('Synthese chemins'!X2991&gt;2,"Passeur",IF('Synthese chemins'!X2991&lt;1,"-",IF('Synthese chemins'!X2991&lt;2,IF(X$1=$Y2991,"-",IF(X$1=$AA2991,"-","Passeur")),IF(X$1=$Y2991,IF(X$1=AS2991,"-","Passeur"),"Passeur"))))),"-")</f>
        <v>-</v>
      </c>
      <c r="Y2991" s="33" t="str">
        <f>'Chemins de conversion les plus '!G2991</f>
        <v>SEO</v>
      </c>
      <c r="Z2991" s="20">
        <f t="shared" si="1018"/>
        <v>2</v>
      </c>
      <c r="AA2991" s="33" t="str">
        <f>'Chemins de conversion les plus '!I2991</f>
        <v>Retargeting // Criteo</v>
      </c>
      <c r="AB2991" s="5"/>
      <c r="AC2991" s="20">
        <f ca="1">'Synthese chemins'!Z2991</f>
        <v>1</v>
      </c>
      <c r="AD2991" s="19">
        <f>'Synthese chemins'!AA2991</f>
        <v>0</v>
      </c>
      <c r="AE2991" s="20">
        <f ca="1">'Synthese chemins'!AB2991</f>
        <v>0.16666666666666666</v>
      </c>
      <c r="AF2991" s="19">
        <f>'Synthese chemins'!AC2991</f>
        <v>0</v>
      </c>
      <c r="AH2991" s="2" t="str">
        <f t="shared" si="1019"/>
        <v>-</v>
      </c>
      <c r="AI2991" s="2">
        <f t="shared" ca="1" si="1020"/>
        <v>1</v>
      </c>
      <c r="AJ2991" s="2" t="str">
        <f t="shared" si="1021"/>
        <v>-</v>
      </c>
      <c r="AK2991" s="2" t="str">
        <f t="shared" si="1022"/>
        <v>-</v>
      </c>
      <c r="AL2991" s="2" t="str">
        <f t="shared" si="1023"/>
        <v>-</v>
      </c>
      <c r="AM2991" s="2" t="str">
        <f t="shared" si="1024"/>
        <v>-</v>
      </c>
      <c r="AN2991" s="2" t="str">
        <f t="shared" si="1025"/>
        <v>-</v>
      </c>
      <c r="AO2991" s="2" t="str">
        <f t="shared" si="1026"/>
        <v>-</v>
      </c>
      <c r="AP2991" s="2" t="str">
        <f t="shared" si="1027"/>
        <v>-</v>
      </c>
      <c r="AQ2991" s="2" t="str">
        <f t="shared" si="1028"/>
        <v>-</v>
      </c>
      <c r="AR2991" s="2" t="str">
        <f t="shared" si="1029"/>
        <v>-</v>
      </c>
      <c r="AS2991" s="2" t="str">
        <f t="shared" si="1030"/>
        <v>-</v>
      </c>
      <c r="AT2991" s="2">
        <f t="shared" ca="1" si="1031"/>
        <v>1</v>
      </c>
      <c r="AU2991" s="2" t="str">
        <f t="shared" si="1032"/>
        <v>-</v>
      </c>
      <c r="AV2991" s="2" t="str">
        <f t="shared" si="1033"/>
        <v>-</v>
      </c>
      <c r="AW2991" s="2" t="str">
        <f t="shared" si="1034"/>
        <v>-</v>
      </c>
      <c r="AX2991" s="2" t="str">
        <f t="shared" si="1035"/>
        <v>-</v>
      </c>
      <c r="AY2991" s="2" t="str">
        <f t="shared" si="1014"/>
        <v>-</v>
      </c>
      <c r="AZ2991" s="2" t="str">
        <f t="shared" si="1015"/>
        <v>-</v>
      </c>
      <c r="BA2991" s="2" t="str">
        <f t="shared" si="1016"/>
        <v>-</v>
      </c>
    </row>
    <row r="2992" spans="1:53">
      <c r="A2992" s="2">
        <f t="shared" si="1017"/>
        <v>2991</v>
      </c>
      <c r="B2992" s="2">
        <f>'Synthese chemins'!B2992</f>
        <v>6</v>
      </c>
      <c r="C2992" s="2">
        <f>'Synthese chemins'!C2992</f>
        <v>4</v>
      </c>
      <c r="D2992" s="2" t="str">
        <f>'Synthese chemins'!D2992</f>
        <v>Non</v>
      </c>
      <c r="E2992" s="20" t="str">
        <f>IF($D2992="Non",IF($B2992&lt;3,"-",IF('Synthese chemins'!E2992&gt;2,"Passeur",IF('Synthese chemins'!E2992&lt;1,"-",IF('Synthese chemins'!E2992&lt;2,IF(E$1=$Y2992,"-",IF(E$1=$AA2992,"-","Passeur")),IF(E$1=$Y2992,IF(E$1=Y2992,"-","Passeur"),"Passeur"))))),"-")</f>
        <v>-</v>
      </c>
      <c r="F2992" s="20" t="str">
        <f>IF($D2992="Non",IF($B2992&lt;3,"-",IF('Synthese chemins'!F2992&gt;2,"Passeur",IF('Synthese chemins'!F2992&lt;1,"-",IF('Synthese chemins'!F2992&lt;2,IF(F$1=$Y2992,"-",IF(F$1=$AA2992,"-","Passeur")),IF(F$1=$Y2992,IF(F$1=AA2992,"-","Passeur"),"Passeur"))))),"-")</f>
        <v>Passeur</v>
      </c>
      <c r="G2992" s="20" t="str">
        <f>IF($D2992="Non",IF($B2992&lt;3,"-",IF('Synthese chemins'!G2992&gt;2,"Passeur",IF('Synthese chemins'!G2992&lt;1,"-",IF('Synthese chemins'!G2992&lt;2,IF(G$1=$Y2992,"-",IF(G$1=$AA2992,"-","Passeur")),IF(G$1=$Y2992,IF(G$1=AB2992,"-","Passeur"),"Passeur"))))),"-")</f>
        <v>-</v>
      </c>
      <c r="H2992" s="20" t="str">
        <f>IF($D2992="Non",IF($B2992&lt;3,"-",IF('Synthese chemins'!H2992&gt;2,"Passeur",IF('Synthese chemins'!H2992&lt;1,"-",IF('Synthese chemins'!H2992&lt;2,IF(H$1=$Y2992,"-",IF(H$1=$AA2992,"-","Passeur")),IF(H$1=$Y2992,IF(H$1=AC2992,"-","Passeur"),"Passeur"))))),"-")</f>
        <v>-</v>
      </c>
      <c r="I2992" s="20" t="str">
        <f>IF($D2992="Non",IF($B2992&lt;3,"-",IF('Synthese chemins'!I2992&gt;2,"Passeur",IF('Synthese chemins'!I2992&lt;1,"-",IF('Synthese chemins'!I2992&lt;2,IF(I$1=$Y2992,"-",IF(I$1=$AA2992,"-","Passeur")),IF(I$1=$Y2992,IF(I$1=AD2992,"-","Passeur"),"Passeur"))))),"-")</f>
        <v>-</v>
      </c>
      <c r="J2992" s="20" t="str">
        <f>IF($D2992="Non",IF($B2992&lt;3,"-",IF('Synthese chemins'!J2992&gt;2,"Passeur",IF('Synthese chemins'!J2992&lt;1,"-",IF('Synthese chemins'!J2992&lt;2,IF(J$1=$Y2992,"-",IF(J$1=$AA2992,"-","Passeur")),IF(J$1=$Y2992,IF(J$1=AE2992,"-","Passeur"),"Passeur"))))),"-")</f>
        <v>-</v>
      </c>
      <c r="K2992" s="20" t="str">
        <f>IF($D2992="Non",IF($B2992&lt;3,"-",IF('Synthese chemins'!K2992&gt;2,"Passeur",IF('Synthese chemins'!K2992&lt;1,"-",IF('Synthese chemins'!K2992&lt;2,IF(K$1=$Y2992,"-",IF(K$1=$AA2992,"-","Passeur")),IF(K$1=$Y2992,IF(K$1=AF2992,"-","Passeur"),"Passeur"))))),"-")</f>
        <v>-</v>
      </c>
      <c r="L2992" s="20" t="str">
        <f>IF($D2992="Non",IF($B2992&lt;3,"-",IF('Synthese chemins'!L2992&gt;2,"Passeur",IF('Synthese chemins'!L2992&lt;1,"-",IF('Synthese chemins'!L2992&lt;2,IF(L$1=$Y2992,"-",IF(L$1=$AA2992,"-","Passeur")),IF(L$1=$Y2992,IF(L$1=AG2992,"-","Passeur"),"Passeur"))))),"-")</f>
        <v>-</v>
      </c>
      <c r="M2992" s="20" t="str">
        <f>IF($D2992="Non",IF($B2992&lt;3,"-",IF('Synthese chemins'!M2992&gt;2,"Passeur",IF('Synthese chemins'!M2992&lt;1,"-",IF('Synthese chemins'!M2992&lt;2,IF(M$1=$Y2992,"-",IF(M$1=$AA2992,"-","Passeur")),IF(M$1=$Y2992,IF(M$1=AH2992,"-","Passeur"),"Passeur"))))),"-")</f>
        <v>Passeur</v>
      </c>
      <c r="N2992" s="20" t="str">
        <f>IF($D2992="Non",IF($B2992&lt;3,"-",IF('Synthese chemins'!N2992&gt;2,"Passeur",IF('Synthese chemins'!N2992&lt;1,"-",IF('Synthese chemins'!N2992&lt;2,IF(N$1=$Y2992,"-",IF(N$1=$AA2992,"-","Passeur")),IF(N$1=$Y2992,IF(N$1=AI2992,"-","Passeur"),"Passeur"))))),"-")</f>
        <v>-</v>
      </c>
      <c r="O2992" s="20" t="str">
        <f>IF($D2992="Non",IF($B2992&lt;3,"-",IF('Synthese chemins'!O2992&gt;2,"Passeur",IF('Synthese chemins'!O2992&lt;1,"-",IF('Synthese chemins'!O2992&lt;2,IF(O$1=$Y2992,"-",IF(O$1=$AA2992,"-","Passeur")),IF(O$1=$Y2992,IF(O$1=AJ2992,"-","Passeur"),"Passeur"))))),"-")</f>
        <v>-</v>
      </c>
      <c r="P2992" s="20" t="str">
        <f>IF($D2992="Non",IF($B2992&lt;3,"-",IF('Synthese chemins'!P2992&gt;2,"Passeur",IF('Synthese chemins'!P2992&lt;1,"-",IF('Synthese chemins'!P2992&lt;2,IF(P$1=$Y2992,"-",IF(P$1=$AA2992,"-","Passeur")),IF(P$1=$Y2992,IF(P$1=AK2992,"-","Passeur"),"Passeur"))))),"-")</f>
        <v>-</v>
      </c>
      <c r="Q2992" s="20" t="str">
        <f>IF($D2992="Non",IF($B2992&lt;3,"-",IF('Synthese chemins'!Q2992&gt;2,"Passeur",IF('Synthese chemins'!Q2992&lt;1,"-",IF('Synthese chemins'!Q2992&lt;2,IF(Q$1=$Y2992,"-",IF(Q$1=$AA2992,"-","Passeur")),IF(Q$1=$Y2992,IF(Q$1=AL2992,"-","Passeur"),"Passeur"))))),"-")</f>
        <v>Passeur</v>
      </c>
      <c r="R2992" s="20" t="str">
        <f>IF($D2992="Non",IF($B2992&lt;3,"-",IF('Synthese chemins'!R2992&gt;2,"Passeur",IF('Synthese chemins'!R2992&lt;1,"-",IF('Synthese chemins'!R2992&lt;2,IF(R$1=$Y2992,"-",IF(R$1=$AA2992,"-","Passeur")),IF(R$1=$Y2992,IF(R$1=AM2992,"-","Passeur"),"Passeur"))))),"-")</f>
        <v>-</v>
      </c>
      <c r="S2992" s="20" t="str">
        <f>IF($D2992="Non",IF($B2992&lt;3,"-",IF('Synthese chemins'!S2992&gt;2,"Passeur",IF('Synthese chemins'!S2992&lt;1,"-",IF('Synthese chemins'!S2992&lt;2,IF(S$1=$Y2992,"-",IF(S$1=$AA2992,"-","Passeur")),IF(S$1=$Y2992,IF(S$1=AN2992,"-","Passeur"),"Passeur"))))),"-")</f>
        <v>-</v>
      </c>
      <c r="T2992" s="20" t="str">
        <f>IF($D2992="Non",IF($B2992&lt;3,"-",IF('Synthese chemins'!T2992&gt;2,"Passeur",IF('Synthese chemins'!T2992&lt;1,"-",IF('Synthese chemins'!T2992&lt;2,IF(T$1=$Y2992,"-",IF(T$1=$AA2992,"-","Passeur")),IF(T$1=$Y2992,IF(T$1=AO2992,"-","Passeur"),"Passeur"))))),"-")</f>
        <v>-</v>
      </c>
      <c r="U2992" s="20" t="str">
        <f>IF($D2992="Non",IF($B2992&lt;3,"-",IF('Synthese chemins'!U2992&gt;2,"Passeur",IF('Synthese chemins'!U2992&lt;1,"-",IF('Synthese chemins'!U2992&lt;2,IF(U$1=$Y2992,"-",IF(U$1=$AA2992,"-","Passeur")),IF(U$1=$Y2992,IF(U$1=AP2992,"-","Passeur"),"Passeur"))))),"-")</f>
        <v>-</v>
      </c>
      <c r="V2992" s="20" t="str">
        <f>IF($D2992="Non",IF($B2992&lt;3,"-",IF('Synthese chemins'!V2992&gt;2,"Passeur",IF('Synthese chemins'!V2992&lt;1,"-",IF('Synthese chemins'!V2992&lt;2,IF(V$1=$Y2992,"-",IF(V$1=$AA2992,"-","Passeur")),IF(V$1=$Y2992,IF(V$1=AQ2992,"-","Passeur"),"Passeur"))))),"-")</f>
        <v>-</v>
      </c>
      <c r="W2992" s="20" t="str">
        <f>IF($D2992="Non",IF($B2992&lt;3,"-",IF('Synthese chemins'!W2992&gt;2,"Passeur",IF('Synthese chemins'!W2992&lt;1,"-",IF('Synthese chemins'!W2992&lt;2,IF(W$1=$Y2992,"-",IF(W$1=$AA2992,"-","Passeur")),IF(W$1=$Y2992,IF(W$1=AR2992,"-","Passeur"),"Passeur"))))),"-")</f>
        <v>-</v>
      </c>
      <c r="X2992" s="20" t="str">
        <f>IF($D2992="Non",IF($B2992&lt;3,"-",IF('Synthese chemins'!X2992&gt;2,"Passeur",IF('Synthese chemins'!X2992&lt;1,"-",IF('Synthese chemins'!X2992&lt;2,IF(X$1=$Y2992,"-",IF(X$1=$AA2992,"-","Passeur")),IF(X$1=$Y2992,IF(X$1=AS2992,"-","Passeur"),"Passeur"))))),"-")</f>
        <v>-</v>
      </c>
      <c r="Y2992" s="33" t="str">
        <f>'Chemins de conversion les plus '!G2992</f>
        <v>SEO</v>
      </c>
      <c r="Z2992" s="20">
        <f t="shared" si="1018"/>
        <v>3</v>
      </c>
      <c r="AA2992" s="33" t="str">
        <f>'Chemins de conversion les plus '!I2992</f>
        <v>Direct</v>
      </c>
      <c r="AB2992" s="5"/>
      <c r="AC2992" s="20">
        <f ca="1">'Synthese chemins'!Z2992</f>
        <v>1</v>
      </c>
      <c r="AD2992" s="19">
        <f>'Synthese chemins'!AA2992</f>
        <v>0</v>
      </c>
      <c r="AE2992" s="20">
        <f ca="1">'Synthese chemins'!AB2992</f>
        <v>0.16666666666666666</v>
      </c>
      <c r="AF2992" s="19">
        <f>'Synthese chemins'!AC2992</f>
        <v>0</v>
      </c>
      <c r="AH2992" s="2" t="str">
        <f t="shared" si="1019"/>
        <v>-</v>
      </c>
      <c r="AI2992" s="2">
        <f t="shared" ca="1" si="1020"/>
        <v>1</v>
      </c>
      <c r="AJ2992" s="2" t="str">
        <f t="shared" si="1021"/>
        <v>-</v>
      </c>
      <c r="AK2992" s="2" t="str">
        <f t="shared" si="1022"/>
        <v>-</v>
      </c>
      <c r="AL2992" s="2" t="str">
        <f t="shared" si="1023"/>
        <v>-</v>
      </c>
      <c r="AM2992" s="2" t="str">
        <f t="shared" si="1024"/>
        <v>-</v>
      </c>
      <c r="AN2992" s="2" t="str">
        <f t="shared" si="1025"/>
        <v>-</v>
      </c>
      <c r="AO2992" s="2" t="str">
        <f t="shared" si="1026"/>
        <v>-</v>
      </c>
      <c r="AP2992" s="2">
        <f t="shared" ca="1" si="1027"/>
        <v>1</v>
      </c>
      <c r="AQ2992" s="2" t="str">
        <f t="shared" si="1028"/>
        <v>-</v>
      </c>
      <c r="AR2992" s="2" t="str">
        <f t="shared" si="1029"/>
        <v>-</v>
      </c>
      <c r="AS2992" s="2" t="str">
        <f t="shared" si="1030"/>
        <v>-</v>
      </c>
      <c r="AT2992" s="2">
        <f t="shared" ca="1" si="1031"/>
        <v>1</v>
      </c>
      <c r="AU2992" s="2" t="str">
        <f t="shared" si="1032"/>
        <v>-</v>
      </c>
      <c r="AV2992" s="2" t="str">
        <f t="shared" si="1033"/>
        <v>-</v>
      </c>
      <c r="AW2992" s="2" t="str">
        <f t="shared" si="1034"/>
        <v>-</v>
      </c>
      <c r="AX2992" s="2" t="str">
        <f t="shared" si="1035"/>
        <v>-</v>
      </c>
      <c r="AY2992" s="2" t="str">
        <f t="shared" si="1014"/>
        <v>-</v>
      </c>
      <c r="AZ2992" s="2" t="str">
        <f t="shared" si="1015"/>
        <v>-</v>
      </c>
      <c r="BA2992" s="2" t="str">
        <f t="shared" si="1016"/>
        <v>-</v>
      </c>
    </row>
    <row r="2993" spans="1:53">
      <c r="A2993" s="2">
        <f t="shared" si="1017"/>
        <v>2992</v>
      </c>
      <c r="B2993" s="2">
        <f>'Synthese chemins'!B2993</f>
        <v>6</v>
      </c>
      <c r="C2993" s="2">
        <f>'Synthese chemins'!C2993</f>
        <v>4</v>
      </c>
      <c r="D2993" s="2" t="str">
        <f>'Synthese chemins'!D2993</f>
        <v>Non</v>
      </c>
      <c r="E2993" s="20" t="str">
        <f>IF($D2993="Non",IF($B2993&lt;3,"-",IF('Synthese chemins'!E2993&gt;2,"Passeur",IF('Synthese chemins'!E2993&lt;1,"-",IF('Synthese chemins'!E2993&lt;2,IF(E$1=$Y2993,"-",IF(E$1=$AA2993,"-","Passeur")),IF(E$1=$Y2993,IF(E$1=Y2993,"-","Passeur"),"Passeur"))))),"-")</f>
        <v>-</v>
      </c>
      <c r="F2993" s="20" t="str">
        <f>IF($D2993="Non",IF($B2993&lt;3,"-",IF('Synthese chemins'!F2993&gt;2,"Passeur",IF('Synthese chemins'!F2993&lt;1,"-",IF('Synthese chemins'!F2993&lt;2,IF(F$1=$Y2993,"-",IF(F$1=$AA2993,"-","Passeur")),IF(F$1=$Y2993,IF(F$1=AA2993,"-","Passeur"),"Passeur"))))),"-")</f>
        <v>Passeur</v>
      </c>
      <c r="G2993" s="20" t="str">
        <f>IF($D2993="Non",IF($B2993&lt;3,"-",IF('Synthese chemins'!G2993&gt;2,"Passeur",IF('Synthese chemins'!G2993&lt;1,"-",IF('Synthese chemins'!G2993&lt;2,IF(G$1=$Y2993,"-",IF(G$1=$AA2993,"-","Passeur")),IF(G$1=$Y2993,IF(G$1=AB2993,"-","Passeur"),"Passeur"))))),"-")</f>
        <v>-</v>
      </c>
      <c r="H2993" s="20" t="str">
        <f>IF($D2993="Non",IF($B2993&lt;3,"-",IF('Synthese chemins'!H2993&gt;2,"Passeur",IF('Synthese chemins'!H2993&lt;1,"-",IF('Synthese chemins'!H2993&lt;2,IF(H$1=$Y2993,"-",IF(H$1=$AA2993,"-","Passeur")),IF(H$1=$Y2993,IF(H$1=AC2993,"-","Passeur"),"Passeur"))))),"-")</f>
        <v>-</v>
      </c>
      <c r="I2993" s="20" t="str">
        <f>IF($D2993="Non",IF($B2993&lt;3,"-",IF('Synthese chemins'!I2993&gt;2,"Passeur",IF('Synthese chemins'!I2993&lt;1,"-",IF('Synthese chemins'!I2993&lt;2,IF(I$1=$Y2993,"-",IF(I$1=$AA2993,"-","Passeur")),IF(I$1=$Y2993,IF(I$1=AD2993,"-","Passeur"),"Passeur"))))),"-")</f>
        <v>Passeur</v>
      </c>
      <c r="J2993" s="20" t="str">
        <f>IF($D2993="Non",IF($B2993&lt;3,"-",IF('Synthese chemins'!J2993&gt;2,"Passeur",IF('Synthese chemins'!J2993&lt;1,"-",IF('Synthese chemins'!J2993&lt;2,IF(J$1=$Y2993,"-",IF(J$1=$AA2993,"-","Passeur")),IF(J$1=$Y2993,IF(J$1=AE2993,"-","Passeur"),"Passeur"))))),"-")</f>
        <v>-</v>
      </c>
      <c r="K2993" s="20" t="str">
        <f>IF($D2993="Non",IF($B2993&lt;3,"-",IF('Synthese chemins'!K2993&gt;2,"Passeur",IF('Synthese chemins'!K2993&lt;1,"-",IF('Synthese chemins'!K2993&lt;2,IF(K$1=$Y2993,"-",IF(K$1=$AA2993,"-","Passeur")),IF(K$1=$Y2993,IF(K$1=AF2993,"-","Passeur"),"Passeur"))))),"-")</f>
        <v>-</v>
      </c>
      <c r="L2993" s="20" t="str">
        <f>IF($D2993="Non",IF($B2993&lt;3,"-",IF('Synthese chemins'!L2993&gt;2,"Passeur",IF('Synthese chemins'!L2993&lt;1,"-",IF('Synthese chemins'!L2993&lt;2,IF(L$1=$Y2993,"-",IF(L$1=$AA2993,"-","Passeur")),IF(L$1=$Y2993,IF(L$1=AG2993,"-","Passeur"),"Passeur"))))),"-")</f>
        <v>-</v>
      </c>
      <c r="M2993" s="20" t="str">
        <f>IF($D2993="Non",IF($B2993&lt;3,"-",IF('Synthese chemins'!M2993&gt;2,"Passeur",IF('Synthese chemins'!M2993&lt;1,"-",IF('Synthese chemins'!M2993&lt;2,IF(M$1=$Y2993,"-",IF(M$1=$AA2993,"-","Passeur")),IF(M$1=$Y2993,IF(M$1=AH2993,"-","Passeur"),"Passeur"))))),"-")</f>
        <v>-</v>
      </c>
      <c r="N2993" s="20" t="str">
        <f>IF($D2993="Non",IF($B2993&lt;3,"-",IF('Synthese chemins'!N2993&gt;2,"Passeur",IF('Synthese chemins'!N2993&lt;1,"-",IF('Synthese chemins'!N2993&lt;2,IF(N$1=$Y2993,"-",IF(N$1=$AA2993,"-","Passeur")),IF(N$1=$Y2993,IF(N$1=AI2993,"-","Passeur"),"Passeur"))))),"-")</f>
        <v>-</v>
      </c>
      <c r="O2993" s="20" t="str">
        <f>IF($D2993="Non",IF($B2993&lt;3,"-",IF('Synthese chemins'!O2993&gt;2,"Passeur",IF('Synthese chemins'!O2993&lt;1,"-",IF('Synthese chemins'!O2993&lt;2,IF(O$1=$Y2993,"-",IF(O$1=$AA2993,"-","Passeur")),IF(O$1=$Y2993,IF(O$1=AJ2993,"-","Passeur"),"Passeur"))))),"-")</f>
        <v>-</v>
      </c>
      <c r="P2993" s="20" t="str">
        <f>IF($D2993="Non",IF($B2993&lt;3,"-",IF('Synthese chemins'!P2993&gt;2,"Passeur",IF('Synthese chemins'!P2993&lt;1,"-",IF('Synthese chemins'!P2993&lt;2,IF(P$1=$Y2993,"-",IF(P$1=$AA2993,"-","Passeur")),IF(P$1=$Y2993,IF(P$1=AK2993,"-","Passeur"),"Passeur"))))),"-")</f>
        <v>-</v>
      </c>
      <c r="Q2993" s="20" t="str">
        <f>IF($D2993="Non",IF($B2993&lt;3,"-",IF('Synthese chemins'!Q2993&gt;2,"Passeur",IF('Synthese chemins'!Q2993&lt;1,"-",IF('Synthese chemins'!Q2993&lt;2,IF(Q$1=$Y2993,"-",IF(Q$1=$AA2993,"-","Passeur")),IF(Q$1=$Y2993,IF(Q$1=AL2993,"-","Passeur"),"Passeur"))))),"-")</f>
        <v>-</v>
      </c>
      <c r="R2993" s="20" t="str">
        <f>IF($D2993="Non",IF($B2993&lt;3,"-",IF('Synthese chemins'!R2993&gt;2,"Passeur",IF('Synthese chemins'!R2993&lt;1,"-",IF('Synthese chemins'!R2993&lt;2,IF(R$1=$Y2993,"-",IF(R$1=$AA2993,"-","Passeur")),IF(R$1=$Y2993,IF(R$1=AM2993,"-","Passeur"),"Passeur"))))),"-")</f>
        <v>Passeur</v>
      </c>
      <c r="S2993" s="20" t="str">
        <f>IF($D2993="Non",IF($B2993&lt;3,"-",IF('Synthese chemins'!S2993&gt;2,"Passeur",IF('Synthese chemins'!S2993&lt;1,"-",IF('Synthese chemins'!S2993&lt;2,IF(S$1=$Y2993,"-",IF(S$1=$AA2993,"-","Passeur")),IF(S$1=$Y2993,IF(S$1=AN2993,"-","Passeur"),"Passeur"))))),"-")</f>
        <v>-</v>
      </c>
      <c r="T2993" s="20" t="str">
        <f>IF($D2993="Non",IF($B2993&lt;3,"-",IF('Synthese chemins'!T2993&gt;2,"Passeur",IF('Synthese chemins'!T2993&lt;1,"-",IF('Synthese chemins'!T2993&lt;2,IF(T$1=$Y2993,"-",IF(T$1=$AA2993,"-","Passeur")),IF(T$1=$Y2993,IF(T$1=AO2993,"-","Passeur"),"Passeur"))))),"-")</f>
        <v>-</v>
      </c>
      <c r="U2993" s="20" t="str">
        <f>IF($D2993="Non",IF($B2993&lt;3,"-",IF('Synthese chemins'!U2993&gt;2,"Passeur",IF('Synthese chemins'!U2993&lt;1,"-",IF('Synthese chemins'!U2993&lt;2,IF(U$1=$Y2993,"-",IF(U$1=$AA2993,"-","Passeur")),IF(U$1=$Y2993,IF(U$1=AP2993,"-","Passeur"),"Passeur"))))),"-")</f>
        <v>-</v>
      </c>
      <c r="V2993" s="20" t="str">
        <f>IF($D2993="Non",IF($B2993&lt;3,"-",IF('Synthese chemins'!V2993&gt;2,"Passeur",IF('Synthese chemins'!V2993&lt;1,"-",IF('Synthese chemins'!V2993&lt;2,IF(V$1=$Y2993,"-",IF(V$1=$AA2993,"-","Passeur")),IF(V$1=$Y2993,IF(V$1=AQ2993,"-","Passeur"),"Passeur"))))),"-")</f>
        <v>-</v>
      </c>
      <c r="W2993" s="20" t="str">
        <f>IF($D2993="Non",IF($B2993&lt;3,"-",IF('Synthese chemins'!W2993&gt;2,"Passeur",IF('Synthese chemins'!W2993&lt;1,"-",IF('Synthese chemins'!W2993&lt;2,IF(W$1=$Y2993,"-",IF(W$1=$AA2993,"-","Passeur")),IF(W$1=$Y2993,IF(W$1=AR2993,"-","Passeur"),"Passeur"))))),"-")</f>
        <v>-</v>
      </c>
      <c r="X2993" s="20" t="str">
        <f>IF($D2993="Non",IF($B2993&lt;3,"-",IF('Synthese chemins'!X2993&gt;2,"Passeur",IF('Synthese chemins'!X2993&lt;1,"-",IF('Synthese chemins'!X2993&lt;2,IF(X$1=$Y2993,"-",IF(X$1=$AA2993,"-","Passeur")),IF(X$1=$Y2993,IF(X$1=AS2993,"-","Passeur"),"Passeur"))))),"-")</f>
        <v>-</v>
      </c>
      <c r="Y2993" s="33" t="str">
        <f>'Chemins de conversion les plus '!G2993</f>
        <v>SEO</v>
      </c>
      <c r="Z2993" s="20">
        <f t="shared" si="1018"/>
        <v>3</v>
      </c>
      <c r="AA2993" s="33" t="str">
        <f>'Chemins de conversion les plus '!I2993</f>
        <v>Retargeting // Criteo</v>
      </c>
      <c r="AB2993" s="5"/>
      <c r="AC2993" s="20">
        <f ca="1">'Synthese chemins'!Z2993</f>
        <v>1</v>
      </c>
      <c r="AD2993" s="19">
        <f>'Synthese chemins'!AA2993</f>
        <v>0</v>
      </c>
      <c r="AE2993" s="20">
        <f ca="1">'Synthese chemins'!AB2993</f>
        <v>0.16666666666666666</v>
      </c>
      <c r="AF2993" s="19">
        <f>'Synthese chemins'!AC2993</f>
        <v>0</v>
      </c>
      <c r="AH2993" s="2" t="str">
        <f t="shared" si="1019"/>
        <v>-</v>
      </c>
      <c r="AI2993" s="2">
        <f t="shared" ca="1" si="1020"/>
        <v>1</v>
      </c>
      <c r="AJ2993" s="2" t="str">
        <f t="shared" si="1021"/>
        <v>-</v>
      </c>
      <c r="AK2993" s="2" t="str">
        <f t="shared" si="1022"/>
        <v>-</v>
      </c>
      <c r="AL2993" s="2">
        <f t="shared" ca="1" si="1023"/>
        <v>1</v>
      </c>
      <c r="AM2993" s="2" t="str">
        <f t="shared" si="1024"/>
        <v>-</v>
      </c>
      <c r="AN2993" s="2" t="str">
        <f t="shared" si="1025"/>
        <v>-</v>
      </c>
      <c r="AO2993" s="2" t="str">
        <f t="shared" si="1026"/>
        <v>-</v>
      </c>
      <c r="AP2993" s="2" t="str">
        <f t="shared" si="1027"/>
        <v>-</v>
      </c>
      <c r="AQ2993" s="2" t="str">
        <f t="shared" si="1028"/>
        <v>-</v>
      </c>
      <c r="AR2993" s="2" t="str">
        <f t="shared" si="1029"/>
        <v>-</v>
      </c>
      <c r="AS2993" s="2" t="str">
        <f t="shared" si="1030"/>
        <v>-</v>
      </c>
      <c r="AT2993" s="2" t="str">
        <f t="shared" si="1031"/>
        <v>-</v>
      </c>
      <c r="AU2993" s="2">
        <f t="shared" ca="1" si="1032"/>
        <v>1</v>
      </c>
      <c r="AV2993" s="2" t="str">
        <f t="shared" si="1033"/>
        <v>-</v>
      </c>
      <c r="AW2993" s="2" t="str">
        <f t="shared" si="1034"/>
        <v>-</v>
      </c>
      <c r="AX2993" s="2" t="str">
        <f t="shared" si="1035"/>
        <v>-</v>
      </c>
      <c r="AY2993" s="2" t="str">
        <f t="shared" si="1014"/>
        <v>-</v>
      </c>
      <c r="AZ2993" s="2" t="str">
        <f t="shared" si="1015"/>
        <v>-</v>
      </c>
      <c r="BA2993" s="2" t="str">
        <f t="shared" si="1016"/>
        <v>-</v>
      </c>
    </row>
    <row r="2994" spans="1:53">
      <c r="A2994" s="2">
        <f t="shared" si="1017"/>
        <v>2993</v>
      </c>
      <c r="B2994" s="2">
        <f>'Synthese chemins'!B2994</f>
        <v>6</v>
      </c>
      <c r="C2994" s="2">
        <f>'Synthese chemins'!C2994</f>
        <v>4</v>
      </c>
      <c r="D2994" s="2" t="str">
        <f>'Synthese chemins'!D2994</f>
        <v>Non</v>
      </c>
      <c r="E2994" s="20" t="str">
        <f>IF($D2994="Non",IF($B2994&lt;3,"-",IF('Synthese chemins'!E2994&gt;2,"Passeur",IF('Synthese chemins'!E2994&lt;1,"-",IF('Synthese chemins'!E2994&lt;2,IF(E$1=$Y2994,"-",IF(E$1=$AA2994,"-","Passeur")),IF(E$1=$Y2994,IF(E$1=Y2994,"-","Passeur"),"Passeur"))))),"-")</f>
        <v>-</v>
      </c>
      <c r="F2994" s="20" t="str">
        <f>IF($D2994="Non",IF($B2994&lt;3,"-",IF('Synthese chemins'!F2994&gt;2,"Passeur",IF('Synthese chemins'!F2994&lt;1,"-",IF('Synthese chemins'!F2994&lt;2,IF(F$1=$Y2994,"-",IF(F$1=$AA2994,"-","Passeur")),IF(F$1=$Y2994,IF(F$1=AA2994,"-","Passeur"),"Passeur"))))),"-")</f>
        <v>Passeur</v>
      </c>
      <c r="G2994" s="20" t="str">
        <f>IF($D2994="Non",IF($B2994&lt;3,"-",IF('Synthese chemins'!G2994&gt;2,"Passeur",IF('Synthese chemins'!G2994&lt;1,"-",IF('Synthese chemins'!G2994&lt;2,IF(G$1=$Y2994,"-",IF(G$1=$AA2994,"-","Passeur")),IF(G$1=$Y2994,IF(G$1=AB2994,"-","Passeur"),"Passeur"))))),"-")</f>
        <v>-</v>
      </c>
      <c r="H2994" s="20" t="str">
        <f>IF($D2994="Non",IF($B2994&lt;3,"-",IF('Synthese chemins'!H2994&gt;2,"Passeur",IF('Synthese chemins'!H2994&lt;1,"-",IF('Synthese chemins'!H2994&lt;2,IF(H$1=$Y2994,"-",IF(H$1=$AA2994,"-","Passeur")),IF(H$1=$Y2994,IF(H$1=AC2994,"-","Passeur"),"Passeur"))))),"-")</f>
        <v>-</v>
      </c>
      <c r="I2994" s="20" t="str">
        <f>IF($D2994="Non",IF($B2994&lt;3,"-",IF('Synthese chemins'!I2994&gt;2,"Passeur",IF('Synthese chemins'!I2994&lt;1,"-",IF('Synthese chemins'!I2994&lt;2,IF(I$1=$Y2994,"-",IF(I$1=$AA2994,"-","Passeur")),IF(I$1=$Y2994,IF(I$1=AD2994,"-","Passeur"),"Passeur"))))),"-")</f>
        <v>Passeur</v>
      </c>
      <c r="J2994" s="20" t="str">
        <f>IF($D2994="Non",IF($B2994&lt;3,"-",IF('Synthese chemins'!J2994&gt;2,"Passeur",IF('Synthese chemins'!J2994&lt;1,"-",IF('Synthese chemins'!J2994&lt;2,IF(J$1=$Y2994,"-",IF(J$1=$AA2994,"-","Passeur")),IF(J$1=$Y2994,IF(J$1=AE2994,"-","Passeur"),"Passeur"))))),"-")</f>
        <v>-</v>
      </c>
      <c r="K2994" s="20" t="str">
        <f>IF($D2994="Non",IF($B2994&lt;3,"-",IF('Synthese chemins'!K2994&gt;2,"Passeur",IF('Synthese chemins'!K2994&lt;1,"-",IF('Synthese chemins'!K2994&lt;2,IF(K$1=$Y2994,"-",IF(K$1=$AA2994,"-","Passeur")),IF(K$1=$Y2994,IF(K$1=AF2994,"-","Passeur"),"Passeur"))))),"-")</f>
        <v>-</v>
      </c>
      <c r="L2994" s="20" t="str">
        <f>IF($D2994="Non",IF($B2994&lt;3,"-",IF('Synthese chemins'!L2994&gt;2,"Passeur",IF('Synthese chemins'!L2994&lt;1,"-",IF('Synthese chemins'!L2994&lt;2,IF(L$1=$Y2994,"-",IF(L$1=$AA2994,"-","Passeur")),IF(L$1=$Y2994,IF(L$1=AG2994,"-","Passeur"),"Passeur"))))),"-")</f>
        <v>-</v>
      </c>
      <c r="M2994" s="20" t="str">
        <f>IF($D2994="Non",IF($B2994&lt;3,"-",IF('Synthese chemins'!M2994&gt;2,"Passeur",IF('Synthese chemins'!M2994&lt;1,"-",IF('Synthese chemins'!M2994&lt;2,IF(M$1=$Y2994,"-",IF(M$1=$AA2994,"-","Passeur")),IF(M$1=$Y2994,IF(M$1=AH2994,"-","Passeur"),"Passeur"))))),"-")</f>
        <v>-</v>
      </c>
      <c r="N2994" s="20" t="str">
        <f>IF($D2994="Non",IF($B2994&lt;3,"-",IF('Synthese chemins'!N2994&gt;2,"Passeur",IF('Synthese chemins'!N2994&lt;1,"-",IF('Synthese chemins'!N2994&lt;2,IF(N$1=$Y2994,"-",IF(N$1=$AA2994,"-","Passeur")),IF(N$1=$Y2994,IF(N$1=AI2994,"-","Passeur"),"Passeur"))))),"-")</f>
        <v>-</v>
      </c>
      <c r="O2994" s="20" t="str">
        <f>IF($D2994="Non",IF($B2994&lt;3,"-",IF('Synthese chemins'!O2994&gt;2,"Passeur",IF('Synthese chemins'!O2994&lt;1,"-",IF('Synthese chemins'!O2994&lt;2,IF(O$1=$Y2994,"-",IF(O$1=$AA2994,"-","Passeur")),IF(O$1=$Y2994,IF(O$1=AJ2994,"-","Passeur"),"Passeur"))))),"-")</f>
        <v>-</v>
      </c>
      <c r="P2994" s="20" t="str">
        <f>IF($D2994="Non",IF($B2994&lt;3,"-",IF('Synthese chemins'!P2994&gt;2,"Passeur",IF('Synthese chemins'!P2994&lt;1,"-",IF('Synthese chemins'!P2994&lt;2,IF(P$1=$Y2994,"-",IF(P$1=$AA2994,"-","Passeur")),IF(P$1=$Y2994,IF(P$1=AK2994,"-","Passeur"),"Passeur"))))),"-")</f>
        <v>-</v>
      </c>
      <c r="Q2994" s="20" t="str">
        <f>IF($D2994="Non",IF($B2994&lt;3,"-",IF('Synthese chemins'!Q2994&gt;2,"Passeur",IF('Synthese chemins'!Q2994&lt;1,"-",IF('Synthese chemins'!Q2994&lt;2,IF(Q$1=$Y2994,"-",IF(Q$1=$AA2994,"-","Passeur")),IF(Q$1=$Y2994,IF(Q$1=AL2994,"-","Passeur"),"Passeur"))))),"-")</f>
        <v>-</v>
      </c>
      <c r="R2994" s="20" t="str">
        <f>IF($D2994="Non",IF($B2994&lt;3,"-",IF('Synthese chemins'!R2994&gt;2,"Passeur",IF('Synthese chemins'!R2994&lt;1,"-",IF('Synthese chemins'!R2994&lt;2,IF(R$1=$Y2994,"-",IF(R$1=$AA2994,"-","Passeur")),IF(R$1=$Y2994,IF(R$1=AM2994,"-","Passeur"),"Passeur"))))),"-")</f>
        <v>-</v>
      </c>
      <c r="S2994" s="20" t="str">
        <f>IF($D2994="Non",IF($B2994&lt;3,"-",IF('Synthese chemins'!S2994&gt;2,"Passeur",IF('Synthese chemins'!S2994&lt;1,"-",IF('Synthese chemins'!S2994&lt;2,IF(S$1=$Y2994,"-",IF(S$1=$AA2994,"-","Passeur")),IF(S$1=$Y2994,IF(S$1=AN2994,"-","Passeur"),"Passeur"))))),"-")</f>
        <v>-</v>
      </c>
      <c r="T2994" s="20" t="str">
        <f>IF($D2994="Non",IF($B2994&lt;3,"-",IF('Synthese chemins'!T2994&gt;2,"Passeur",IF('Synthese chemins'!T2994&lt;1,"-",IF('Synthese chemins'!T2994&lt;2,IF(T$1=$Y2994,"-",IF(T$1=$AA2994,"-","Passeur")),IF(T$1=$Y2994,IF(T$1=AO2994,"-","Passeur"),"Passeur"))))),"-")</f>
        <v>-</v>
      </c>
      <c r="U2994" s="20" t="str">
        <f>IF($D2994="Non",IF($B2994&lt;3,"-",IF('Synthese chemins'!U2994&gt;2,"Passeur",IF('Synthese chemins'!U2994&lt;1,"-",IF('Synthese chemins'!U2994&lt;2,IF(U$1=$Y2994,"-",IF(U$1=$AA2994,"-","Passeur")),IF(U$1=$Y2994,IF(U$1=AP2994,"-","Passeur"),"Passeur"))))),"-")</f>
        <v>-</v>
      </c>
      <c r="V2994" s="20" t="str">
        <f>IF($D2994="Non",IF($B2994&lt;3,"-",IF('Synthese chemins'!V2994&gt;2,"Passeur",IF('Synthese chemins'!V2994&lt;1,"-",IF('Synthese chemins'!V2994&lt;2,IF(V$1=$Y2994,"-",IF(V$1=$AA2994,"-","Passeur")),IF(V$1=$Y2994,IF(V$1=AQ2994,"-","Passeur"),"Passeur"))))),"-")</f>
        <v>-</v>
      </c>
      <c r="W2994" s="20" t="str">
        <f>IF($D2994="Non",IF($B2994&lt;3,"-",IF('Synthese chemins'!W2994&gt;2,"Passeur",IF('Synthese chemins'!W2994&lt;1,"-",IF('Synthese chemins'!W2994&lt;2,IF(W$1=$Y2994,"-",IF(W$1=$AA2994,"-","Passeur")),IF(W$1=$Y2994,IF(W$1=AR2994,"-","Passeur"),"Passeur"))))),"-")</f>
        <v>-</v>
      </c>
      <c r="X2994" s="20" t="str">
        <f>IF($D2994="Non",IF($B2994&lt;3,"-",IF('Synthese chemins'!X2994&gt;2,"Passeur",IF('Synthese chemins'!X2994&lt;1,"-",IF('Synthese chemins'!X2994&lt;2,IF(X$1=$Y2994,"-",IF(X$1=$AA2994,"-","Passeur")),IF(X$1=$Y2994,IF(X$1=AS2994,"-","Passeur"),"Passeur"))))),"-")</f>
        <v>-</v>
      </c>
      <c r="Y2994" s="33" t="str">
        <f>'Chemins de conversion les plus '!G2994</f>
        <v>SEO</v>
      </c>
      <c r="Z2994" s="20">
        <f t="shared" si="1018"/>
        <v>2</v>
      </c>
      <c r="AA2994" s="33" t="str">
        <f>'Chemins de conversion les plus '!I2994</f>
        <v>Social</v>
      </c>
      <c r="AB2994" s="5"/>
      <c r="AC2994" s="20">
        <f ca="1">'Synthese chemins'!Z2994</f>
        <v>1</v>
      </c>
      <c r="AD2994" s="19">
        <f>'Synthese chemins'!AA2994</f>
        <v>0</v>
      </c>
      <c r="AE2994" s="20">
        <f ca="1">'Synthese chemins'!AB2994</f>
        <v>0.16666666666666666</v>
      </c>
      <c r="AF2994" s="19">
        <f>'Synthese chemins'!AC2994</f>
        <v>0</v>
      </c>
      <c r="AH2994" s="2" t="str">
        <f t="shared" si="1019"/>
        <v>-</v>
      </c>
      <c r="AI2994" s="2">
        <f t="shared" ca="1" si="1020"/>
        <v>1</v>
      </c>
      <c r="AJ2994" s="2" t="str">
        <f t="shared" si="1021"/>
        <v>-</v>
      </c>
      <c r="AK2994" s="2" t="str">
        <f t="shared" si="1022"/>
        <v>-</v>
      </c>
      <c r="AL2994" s="2">
        <f t="shared" ca="1" si="1023"/>
        <v>1</v>
      </c>
      <c r="AM2994" s="2" t="str">
        <f t="shared" si="1024"/>
        <v>-</v>
      </c>
      <c r="AN2994" s="2" t="str">
        <f t="shared" si="1025"/>
        <v>-</v>
      </c>
      <c r="AO2994" s="2" t="str">
        <f t="shared" si="1026"/>
        <v>-</v>
      </c>
      <c r="AP2994" s="2" t="str">
        <f t="shared" si="1027"/>
        <v>-</v>
      </c>
      <c r="AQ2994" s="2" t="str">
        <f t="shared" si="1028"/>
        <v>-</v>
      </c>
      <c r="AR2994" s="2" t="str">
        <f t="shared" si="1029"/>
        <v>-</v>
      </c>
      <c r="AS2994" s="2" t="str">
        <f t="shared" si="1030"/>
        <v>-</v>
      </c>
      <c r="AT2994" s="2" t="str">
        <f t="shared" si="1031"/>
        <v>-</v>
      </c>
      <c r="AU2994" s="2" t="str">
        <f t="shared" si="1032"/>
        <v>-</v>
      </c>
      <c r="AV2994" s="2" t="str">
        <f t="shared" si="1033"/>
        <v>-</v>
      </c>
      <c r="AW2994" s="2" t="str">
        <f t="shared" si="1034"/>
        <v>-</v>
      </c>
      <c r="AX2994" s="2" t="str">
        <f t="shared" si="1035"/>
        <v>-</v>
      </c>
      <c r="AY2994" s="2" t="str">
        <f t="shared" si="1014"/>
        <v>-</v>
      </c>
      <c r="AZ2994" s="2" t="str">
        <f t="shared" si="1015"/>
        <v>-</v>
      </c>
      <c r="BA2994" s="2" t="str">
        <f t="shared" si="1016"/>
        <v>-</v>
      </c>
    </row>
    <row r="2995" spans="1:53">
      <c r="A2995" s="2">
        <f t="shared" si="1017"/>
        <v>2994</v>
      </c>
      <c r="B2995" s="2">
        <f>'Synthese chemins'!B2995</f>
        <v>6</v>
      </c>
      <c r="C2995" s="2">
        <f>'Synthese chemins'!C2995</f>
        <v>3</v>
      </c>
      <c r="D2995" s="2" t="str">
        <f>'Synthese chemins'!D2995</f>
        <v>Non</v>
      </c>
      <c r="E2995" s="20" t="str">
        <f>IF($D2995="Non",IF($B2995&lt;3,"-",IF('Synthese chemins'!E2995&gt;2,"Passeur",IF('Synthese chemins'!E2995&lt;1,"-",IF('Synthese chemins'!E2995&lt;2,IF(E$1=$Y2995,"-",IF(E$1=$AA2995,"-","Passeur")),IF(E$1=$Y2995,IF(E$1=Y2995,"-","Passeur"),"Passeur"))))),"-")</f>
        <v>-</v>
      </c>
      <c r="F2995" s="20" t="str">
        <f>IF($D2995="Non",IF($B2995&lt;3,"-",IF('Synthese chemins'!F2995&gt;2,"Passeur",IF('Synthese chemins'!F2995&lt;1,"-",IF('Synthese chemins'!F2995&lt;2,IF(F$1=$Y2995,"-",IF(F$1=$AA2995,"-","Passeur")),IF(F$1=$Y2995,IF(F$1=AA2995,"-","Passeur"),"Passeur"))))),"-")</f>
        <v>Passeur</v>
      </c>
      <c r="G2995" s="20" t="str">
        <f>IF($D2995="Non",IF($B2995&lt;3,"-",IF('Synthese chemins'!G2995&gt;2,"Passeur",IF('Synthese chemins'!G2995&lt;1,"-",IF('Synthese chemins'!G2995&lt;2,IF(G$1=$Y2995,"-",IF(G$1=$AA2995,"-","Passeur")),IF(G$1=$Y2995,IF(G$1=AB2995,"-","Passeur"),"Passeur"))))),"-")</f>
        <v>-</v>
      </c>
      <c r="H2995" s="20" t="str">
        <f>IF($D2995="Non",IF($B2995&lt;3,"-",IF('Synthese chemins'!H2995&gt;2,"Passeur",IF('Synthese chemins'!H2995&lt;1,"-",IF('Synthese chemins'!H2995&lt;2,IF(H$1=$Y2995,"-",IF(H$1=$AA2995,"-","Passeur")),IF(H$1=$Y2995,IF(H$1=AC2995,"-","Passeur"),"Passeur"))))),"-")</f>
        <v>-</v>
      </c>
      <c r="I2995" s="20" t="str">
        <f>IF($D2995="Non",IF($B2995&lt;3,"-",IF('Synthese chemins'!I2995&gt;2,"Passeur",IF('Synthese chemins'!I2995&lt;1,"-",IF('Synthese chemins'!I2995&lt;2,IF(I$1=$Y2995,"-",IF(I$1=$AA2995,"-","Passeur")),IF(I$1=$Y2995,IF(I$1=AD2995,"-","Passeur"),"Passeur"))))),"-")</f>
        <v>-</v>
      </c>
      <c r="J2995" s="20" t="str">
        <f>IF($D2995="Non",IF($B2995&lt;3,"-",IF('Synthese chemins'!J2995&gt;2,"Passeur",IF('Synthese chemins'!J2995&lt;1,"-",IF('Synthese chemins'!J2995&lt;2,IF(J$1=$Y2995,"-",IF(J$1=$AA2995,"-","Passeur")),IF(J$1=$Y2995,IF(J$1=AE2995,"-","Passeur"),"Passeur"))))),"-")</f>
        <v>-</v>
      </c>
      <c r="K2995" s="20" t="str">
        <f>IF($D2995="Non",IF($B2995&lt;3,"-",IF('Synthese chemins'!K2995&gt;2,"Passeur",IF('Synthese chemins'!K2995&lt;1,"-",IF('Synthese chemins'!K2995&lt;2,IF(K$1=$Y2995,"-",IF(K$1=$AA2995,"-","Passeur")),IF(K$1=$Y2995,IF(K$1=AF2995,"-","Passeur"),"Passeur"))))),"-")</f>
        <v>-</v>
      </c>
      <c r="L2995" s="20" t="str">
        <f>IF($D2995="Non",IF($B2995&lt;3,"-",IF('Synthese chemins'!L2995&gt;2,"Passeur",IF('Synthese chemins'!L2995&lt;1,"-",IF('Synthese chemins'!L2995&lt;2,IF(L$1=$Y2995,"-",IF(L$1=$AA2995,"-","Passeur")),IF(L$1=$Y2995,IF(L$1=AG2995,"-","Passeur"),"Passeur"))))),"-")</f>
        <v>-</v>
      </c>
      <c r="M2995" s="20" t="str">
        <f>IF($D2995="Non",IF($B2995&lt;3,"-",IF('Synthese chemins'!M2995&gt;2,"Passeur",IF('Synthese chemins'!M2995&lt;1,"-",IF('Synthese chemins'!M2995&lt;2,IF(M$1=$Y2995,"-",IF(M$1=$AA2995,"-","Passeur")),IF(M$1=$Y2995,IF(M$1=AH2995,"-","Passeur"),"Passeur"))))),"-")</f>
        <v>Passeur</v>
      </c>
      <c r="N2995" s="20" t="str">
        <f>IF($D2995="Non",IF($B2995&lt;3,"-",IF('Synthese chemins'!N2995&gt;2,"Passeur",IF('Synthese chemins'!N2995&lt;1,"-",IF('Synthese chemins'!N2995&lt;2,IF(N$1=$Y2995,"-",IF(N$1=$AA2995,"-","Passeur")),IF(N$1=$Y2995,IF(N$1=AI2995,"-","Passeur"),"Passeur"))))),"-")</f>
        <v>-</v>
      </c>
      <c r="O2995" s="20" t="str">
        <f>IF($D2995="Non",IF($B2995&lt;3,"-",IF('Synthese chemins'!O2995&gt;2,"Passeur",IF('Synthese chemins'!O2995&lt;1,"-",IF('Synthese chemins'!O2995&lt;2,IF(O$1=$Y2995,"-",IF(O$1=$AA2995,"-","Passeur")),IF(O$1=$Y2995,IF(O$1=AJ2995,"-","Passeur"),"Passeur"))))),"-")</f>
        <v>-</v>
      </c>
      <c r="P2995" s="20" t="str">
        <f>IF($D2995="Non",IF($B2995&lt;3,"-",IF('Synthese chemins'!P2995&gt;2,"Passeur",IF('Synthese chemins'!P2995&lt;1,"-",IF('Synthese chemins'!P2995&lt;2,IF(P$1=$Y2995,"-",IF(P$1=$AA2995,"-","Passeur")),IF(P$1=$Y2995,IF(P$1=AK2995,"-","Passeur"),"Passeur"))))),"-")</f>
        <v>-</v>
      </c>
      <c r="Q2995" s="20" t="str">
        <f>IF($D2995="Non",IF($B2995&lt;3,"-",IF('Synthese chemins'!Q2995&gt;2,"Passeur",IF('Synthese chemins'!Q2995&lt;1,"-",IF('Synthese chemins'!Q2995&lt;2,IF(Q$1=$Y2995,"-",IF(Q$1=$AA2995,"-","Passeur")),IF(Q$1=$Y2995,IF(Q$1=AL2995,"-","Passeur"),"Passeur"))))),"-")</f>
        <v>-</v>
      </c>
      <c r="R2995" s="20" t="str">
        <f>IF($D2995="Non",IF($B2995&lt;3,"-",IF('Synthese chemins'!R2995&gt;2,"Passeur",IF('Synthese chemins'!R2995&lt;1,"-",IF('Synthese chemins'!R2995&lt;2,IF(R$1=$Y2995,"-",IF(R$1=$AA2995,"-","Passeur")),IF(R$1=$Y2995,IF(R$1=AM2995,"-","Passeur"),"Passeur"))))),"-")</f>
        <v>Passeur</v>
      </c>
      <c r="S2995" s="20" t="str">
        <f>IF($D2995="Non",IF($B2995&lt;3,"-",IF('Synthese chemins'!S2995&gt;2,"Passeur",IF('Synthese chemins'!S2995&lt;1,"-",IF('Synthese chemins'!S2995&lt;2,IF(S$1=$Y2995,"-",IF(S$1=$AA2995,"-","Passeur")),IF(S$1=$Y2995,IF(S$1=AN2995,"-","Passeur"),"Passeur"))))),"-")</f>
        <v>-</v>
      </c>
      <c r="T2995" s="20" t="str">
        <f>IF($D2995="Non",IF($B2995&lt;3,"-",IF('Synthese chemins'!T2995&gt;2,"Passeur",IF('Synthese chemins'!T2995&lt;1,"-",IF('Synthese chemins'!T2995&lt;2,IF(T$1=$Y2995,"-",IF(T$1=$AA2995,"-","Passeur")),IF(T$1=$Y2995,IF(T$1=AO2995,"-","Passeur"),"Passeur"))))),"-")</f>
        <v>-</v>
      </c>
      <c r="U2995" s="20" t="str">
        <f>IF($D2995="Non",IF($B2995&lt;3,"-",IF('Synthese chemins'!U2995&gt;2,"Passeur",IF('Synthese chemins'!U2995&lt;1,"-",IF('Synthese chemins'!U2995&lt;2,IF(U$1=$Y2995,"-",IF(U$1=$AA2995,"-","Passeur")),IF(U$1=$Y2995,IF(U$1=AP2995,"-","Passeur"),"Passeur"))))),"-")</f>
        <v>-</v>
      </c>
      <c r="V2995" s="20" t="str">
        <f>IF($D2995="Non",IF($B2995&lt;3,"-",IF('Synthese chemins'!V2995&gt;2,"Passeur",IF('Synthese chemins'!V2995&lt;1,"-",IF('Synthese chemins'!V2995&lt;2,IF(V$1=$Y2995,"-",IF(V$1=$AA2995,"-","Passeur")),IF(V$1=$Y2995,IF(V$1=AQ2995,"-","Passeur"),"Passeur"))))),"-")</f>
        <v>-</v>
      </c>
      <c r="W2995" s="20" t="str">
        <f>IF($D2995="Non",IF($B2995&lt;3,"-",IF('Synthese chemins'!W2995&gt;2,"Passeur",IF('Synthese chemins'!W2995&lt;1,"-",IF('Synthese chemins'!W2995&lt;2,IF(W$1=$Y2995,"-",IF(W$1=$AA2995,"-","Passeur")),IF(W$1=$Y2995,IF(W$1=AR2995,"-","Passeur"),"Passeur"))))),"-")</f>
        <v>-</v>
      </c>
      <c r="X2995" s="20" t="str">
        <f>IF($D2995="Non",IF($B2995&lt;3,"-",IF('Synthese chemins'!X2995&gt;2,"Passeur",IF('Synthese chemins'!X2995&lt;1,"-",IF('Synthese chemins'!X2995&lt;2,IF(X$1=$Y2995,"-",IF(X$1=$AA2995,"-","Passeur")),IF(X$1=$Y2995,IF(X$1=AS2995,"-","Passeur"),"Passeur"))))),"-")</f>
        <v>-</v>
      </c>
      <c r="Y2995" s="33" t="str">
        <f>'Chemins de conversion les plus '!G2995</f>
        <v>SEO</v>
      </c>
      <c r="Z2995" s="20">
        <f t="shared" si="1018"/>
        <v>3</v>
      </c>
      <c r="AA2995" s="33" t="str">
        <f>'Chemins de conversion les plus '!I2995</f>
        <v>Direct</v>
      </c>
      <c r="AB2995" s="5"/>
      <c r="AC2995" s="20">
        <f ca="1">'Synthese chemins'!Z2995</f>
        <v>1</v>
      </c>
      <c r="AD2995" s="19">
        <f>'Synthese chemins'!AA2995</f>
        <v>0</v>
      </c>
      <c r="AE2995" s="20">
        <f ca="1">'Synthese chemins'!AB2995</f>
        <v>0.16666666666666666</v>
      </c>
      <c r="AF2995" s="19">
        <f>'Synthese chemins'!AC2995</f>
        <v>0</v>
      </c>
      <c r="AH2995" s="2" t="str">
        <f t="shared" si="1019"/>
        <v>-</v>
      </c>
      <c r="AI2995" s="2">
        <f t="shared" ca="1" si="1020"/>
        <v>1</v>
      </c>
      <c r="AJ2995" s="2" t="str">
        <f t="shared" si="1021"/>
        <v>-</v>
      </c>
      <c r="AK2995" s="2" t="str">
        <f t="shared" si="1022"/>
        <v>-</v>
      </c>
      <c r="AL2995" s="2" t="str">
        <f t="shared" si="1023"/>
        <v>-</v>
      </c>
      <c r="AM2995" s="2" t="str">
        <f t="shared" si="1024"/>
        <v>-</v>
      </c>
      <c r="AN2995" s="2" t="str">
        <f t="shared" si="1025"/>
        <v>-</v>
      </c>
      <c r="AO2995" s="2" t="str">
        <f t="shared" si="1026"/>
        <v>-</v>
      </c>
      <c r="AP2995" s="2">
        <f t="shared" ca="1" si="1027"/>
        <v>1</v>
      </c>
      <c r="AQ2995" s="2" t="str">
        <f t="shared" si="1028"/>
        <v>-</v>
      </c>
      <c r="AR2995" s="2" t="str">
        <f t="shared" si="1029"/>
        <v>-</v>
      </c>
      <c r="AS2995" s="2" t="str">
        <f t="shared" si="1030"/>
        <v>-</v>
      </c>
      <c r="AT2995" s="2" t="str">
        <f t="shared" si="1031"/>
        <v>-</v>
      </c>
      <c r="AU2995" s="2">
        <f t="shared" ca="1" si="1032"/>
        <v>1</v>
      </c>
      <c r="AV2995" s="2" t="str">
        <f t="shared" si="1033"/>
        <v>-</v>
      </c>
      <c r="AW2995" s="2" t="str">
        <f t="shared" si="1034"/>
        <v>-</v>
      </c>
      <c r="AX2995" s="2" t="str">
        <f t="shared" si="1035"/>
        <v>-</v>
      </c>
      <c r="AY2995" s="2" t="str">
        <f t="shared" si="1014"/>
        <v>-</v>
      </c>
      <c r="AZ2995" s="2" t="str">
        <f t="shared" si="1015"/>
        <v>-</v>
      </c>
      <c r="BA2995" s="2" t="str">
        <f t="shared" si="1016"/>
        <v>-</v>
      </c>
    </row>
    <row r="2996" spans="1:53">
      <c r="A2996" s="2">
        <f t="shared" si="1017"/>
        <v>2995</v>
      </c>
      <c r="B2996" s="2">
        <f>'Synthese chemins'!B2996</f>
        <v>6</v>
      </c>
      <c r="C2996" s="2">
        <f>'Synthese chemins'!C2996</f>
        <v>3</v>
      </c>
      <c r="D2996" s="2" t="str">
        <f>'Synthese chemins'!D2996</f>
        <v>Non</v>
      </c>
      <c r="E2996" s="20" t="str">
        <f>IF($D2996="Non",IF($B2996&lt;3,"-",IF('Synthese chemins'!E2996&gt;2,"Passeur",IF('Synthese chemins'!E2996&lt;1,"-",IF('Synthese chemins'!E2996&lt;2,IF(E$1=$Y2996,"-",IF(E$1=$AA2996,"-","Passeur")),IF(E$1=$Y2996,IF(E$1=Y2996,"-","Passeur"),"Passeur"))))),"-")</f>
        <v>-</v>
      </c>
      <c r="F2996" s="20" t="str">
        <f>IF($D2996="Non",IF($B2996&lt;3,"-",IF('Synthese chemins'!F2996&gt;2,"Passeur",IF('Synthese chemins'!F2996&lt;1,"-",IF('Synthese chemins'!F2996&lt;2,IF(F$1=$Y2996,"-",IF(F$1=$AA2996,"-","Passeur")),IF(F$1=$Y2996,IF(F$1=AA2996,"-","Passeur"),"Passeur"))))),"-")</f>
        <v>Passeur</v>
      </c>
      <c r="G2996" s="20" t="str">
        <f>IF($D2996="Non",IF($B2996&lt;3,"-",IF('Synthese chemins'!G2996&gt;2,"Passeur",IF('Synthese chemins'!G2996&lt;1,"-",IF('Synthese chemins'!G2996&lt;2,IF(G$1=$Y2996,"-",IF(G$1=$AA2996,"-","Passeur")),IF(G$1=$Y2996,IF(G$1=AB2996,"-","Passeur"),"Passeur"))))),"-")</f>
        <v>-</v>
      </c>
      <c r="H2996" s="20" t="str">
        <f>IF($D2996="Non",IF($B2996&lt;3,"-",IF('Synthese chemins'!H2996&gt;2,"Passeur",IF('Synthese chemins'!H2996&lt;1,"-",IF('Synthese chemins'!H2996&lt;2,IF(H$1=$Y2996,"-",IF(H$1=$AA2996,"-","Passeur")),IF(H$1=$Y2996,IF(H$1=AC2996,"-","Passeur"),"Passeur"))))),"-")</f>
        <v>-</v>
      </c>
      <c r="I2996" s="20" t="str">
        <f>IF($D2996="Non",IF($B2996&lt;3,"-",IF('Synthese chemins'!I2996&gt;2,"Passeur",IF('Synthese chemins'!I2996&lt;1,"-",IF('Synthese chemins'!I2996&lt;2,IF(I$1=$Y2996,"-",IF(I$1=$AA2996,"-","Passeur")),IF(I$1=$Y2996,IF(I$1=AD2996,"-","Passeur"),"Passeur"))))),"-")</f>
        <v>-</v>
      </c>
      <c r="J2996" s="20" t="str">
        <f>IF($D2996="Non",IF($B2996&lt;3,"-",IF('Synthese chemins'!J2996&gt;2,"Passeur",IF('Synthese chemins'!J2996&lt;1,"-",IF('Synthese chemins'!J2996&lt;2,IF(J$1=$Y2996,"-",IF(J$1=$AA2996,"-","Passeur")),IF(J$1=$Y2996,IF(J$1=AE2996,"-","Passeur"),"Passeur"))))),"-")</f>
        <v>-</v>
      </c>
      <c r="K2996" s="20" t="str">
        <f>IF($D2996="Non",IF($B2996&lt;3,"-",IF('Synthese chemins'!K2996&gt;2,"Passeur",IF('Synthese chemins'!K2996&lt;1,"-",IF('Synthese chemins'!K2996&lt;2,IF(K$1=$Y2996,"-",IF(K$1=$AA2996,"-","Passeur")),IF(K$1=$Y2996,IF(K$1=AF2996,"-","Passeur"),"Passeur"))))),"-")</f>
        <v>-</v>
      </c>
      <c r="L2996" s="20" t="str">
        <f>IF($D2996="Non",IF($B2996&lt;3,"-",IF('Synthese chemins'!L2996&gt;2,"Passeur",IF('Synthese chemins'!L2996&lt;1,"-",IF('Synthese chemins'!L2996&lt;2,IF(L$1=$Y2996,"-",IF(L$1=$AA2996,"-","Passeur")),IF(L$1=$Y2996,IF(L$1=AG2996,"-","Passeur"),"Passeur"))))),"-")</f>
        <v>-</v>
      </c>
      <c r="M2996" s="20" t="str">
        <f>IF($D2996="Non",IF($B2996&lt;3,"-",IF('Synthese chemins'!M2996&gt;2,"Passeur",IF('Synthese chemins'!M2996&lt;1,"-",IF('Synthese chemins'!M2996&lt;2,IF(M$1=$Y2996,"-",IF(M$1=$AA2996,"-","Passeur")),IF(M$1=$Y2996,IF(M$1=AH2996,"-","Passeur"),"Passeur"))))),"-")</f>
        <v>Passeur</v>
      </c>
      <c r="N2996" s="20" t="str">
        <f>IF($D2996="Non",IF($B2996&lt;3,"-",IF('Synthese chemins'!N2996&gt;2,"Passeur",IF('Synthese chemins'!N2996&lt;1,"-",IF('Synthese chemins'!N2996&lt;2,IF(N$1=$Y2996,"-",IF(N$1=$AA2996,"-","Passeur")),IF(N$1=$Y2996,IF(N$1=AI2996,"-","Passeur"),"Passeur"))))),"-")</f>
        <v>-</v>
      </c>
      <c r="O2996" s="20" t="str">
        <f>IF($D2996="Non",IF($B2996&lt;3,"-",IF('Synthese chemins'!O2996&gt;2,"Passeur",IF('Synthese chemins'!O2996&lt;1,"-",IF('Synthese chemins'!O2996&lt;2,IF(O$1=$Y2996,"-",IF(O$1=$AA2996,"-","Passeur")),IF(O$1=$Y2996,IF(O$1=AJ2996,"-","Passeur"),"Passeur"))))),"-")</f>
        <v>-</v>
      </c>
      <c r="P2996" s="20" t="str">
        <f>IF($D2996="Non",IF($B2996&lt;3,"-",IF('Synthese chemins'!P2996&gt;2,"Passeur",IF('Synthese chemins'!P2996&lt;1,"-",IF('Synthese chemins'!P2996&lt;2,IF(P$1=$Y2996,"-",IF(P$1=$AA2996,"-","Passeur")),IF(P$1=$Y2996,IF(P$1=AK2996,"-","Passeur"),"Passeur"))))),"-")</f>
        <v>-</v>
      </c>
      <c r="Q2996" s="20" t="str">
        <f>IF($D2996="Non",IF($B2996&lt;3,"-",IF('Synthese chemins'!Q2996&gt;2,"Passeur",IF('Synthese chemins'!Q2996&lt;1,"-",IF('Synthese chemins'!Q2996&lt;2,IF(Q$1=$Y2996,"-",IF(Q$1=$AA2996,"-","Passeur")),IF(Q$1=$Y2996,IF(Q$1=AL2996,"-","Passeur"),"Passeur"))))),"-")</f>
        <v>-</v>
      </c>
      <c r="R2996" s="20" t="str">
        <f>IF($D2996="Non",IF($B2996&lt;3,"-",IF('Synthese chemins'!R2996&gt;2,"Passeur",IF('Synthese chemins'!R2996&lt;1,"-",IF('Synthese chemins'!R2996&lt;2,IF(R$1=$Y2996,"-",IF(R$1=$AA2996,"-","Passeur")),IF(R$1=$Y2996,IF(R$1=AM2996,"-","Passeur"),"Passeur"))))),"-")</f>
        <v>Passeur</v>
      </c>
      <c r="S2996" s="20" t="str">
        <f>IF($D2996="Non",IF($B2996&lt;3,"-",IF('Synthese chemins'!S2996&gt;2,"Passeur",IF('Synthese chemins'!S2996&lt;1,"-",IF('Synthese chemins'!S2996&lt;2,IF(S$1=$Y2996,"-",IF(S$1=$AA2996,"-","Passeur")),IF(S$1=$Y2996,IF(S$1=AN2996,"-","Passeur"),"Passeur"))))),"-")</f>
        <v>-</v>
      </c>
      <c r="T2996" s="20" t="str">
        <f>IF($D2996="Non",IF($B2996&lt;3,"-",IF('Synthese chemins'!T2996&gt;2,"Passeur",IF('Synthese chemins'!T2996&lt;1,"-",IF('Synthese chemins'!T2996&lt;2,IF(T$1=$Y2996,"-",IF(T$1=$AA2996,"-","Passeur")),IF(T$1=$Y2996,IF(T$1=AO2996,"-","Passeur"),"Passeur"))))),"-")</f>
        <v>-</v>
      </c>
      <c r="U2996" s="20" t="str">
        <f>IF($D2996="Non",IF($B2996&lt;3,"-",IF('Synthese chemins'!U2996&gt;2,"Passeur",IF('Synthese chemins'!U2996&lt;1,"-",IF('Synthese chemins'!U2996&lt;2,IF(U$1=$Y2996,"-",IF(U$1=$AA2996,"-","Passeur")),IF(U$1=$Y2996,IF(U$1=AP2996,"-","Passeur"),"Passeur"))))),"-")</f>
        <v>-</v>
      </c>
      <c r="V2996" s="20" t="str">
        <f>IF($D2996="Non",IF($B2996&lt;3,"-",IF('Synthese chemins'!V2996&gt;2,"Passeur",IF('Synthese chemins'!V2996&lt;1,"-",IF('Synthese chemins'!V2996&lt;2,IF(V$1=$Y2996,"-",IF(V$1=$AA2996,"-","Passeur")),IF(V$1=$Y2996,IF(V$1=AQ2996,"-","Passeur"),"Passeur"))))),"-")</f>
        <v>-</v>
      </c>
      <c r="W2996" s="20" t="str">
        <f>IF($D2996="Non",IF($B2996&lt;3,"-",IF('Synthese chemins'!W2996&gt;2,"Passeur",IF('Synthese chemins'!W2996&lt;1,"-",IF('Synthese chemins'!W2996&lt;2,IF(W$1=$Y2996,"-",IF(W$1=$AA2996,"-","Passeur")),IF(W$1=$Y2996,IF(W$1=AR2996,"-","Passeur"),"Passeur"))))),"-")</f>
        <v>-</v>
      </c>
      <c r="X2996" s="20" t="str">
        <f>IF($D2996="Non",IF($B2996&lt;3,"-",IF('Synthese chemins'!X2996&gt;2,"Passeur",IF('Synthese chemins'!X2996&lt;1,"-",IF('Synthese chemins'!X2996&lt;2,IF(X$1=$Y2996,"-",IF(X$1=$AA2996,"-","Passeur")),IF(X$1=$Y2996,IF(X$1=AS2996,"-","Passeur"),"Passeur"))))),"-")</f>
        <v>-</v>
      </c>
      <c r="Y2996" s="33" t="str">
        <f>'Chemins de conversion les plus '!G2996</f>
        <v>SEO</v>
      </c>
      <c r="Z2996" s="20">
        <f t="shared" si="1018"/>
        <v>3</v>
      </c>
      <c r="AA2996" s="33" t="str">
        <f>'Chemins de conversion les plus '!I2996</f>
        <v>SEO</v>
      </c>
      <c r="AB2996" s="5"/>
      <c r="AC2996" s="20">
        <f ca="1">'Synthese chemins'!Z2996</f>
        <v>1</v>
      </c>
      <c r="AD2996" s="19">
        <f>'Synthese chemins'!AA2996</f>
        <v>0</v>
      </c>
      <c r="AE2996" s="20">
        <f ca="1">'Synthese chemins'!AB2996</f>
        <v>0.16666666666666666</v>
      </c>
      <c r="AF2996" s="19">
        <f>'Synthese chemins'!AC2996</f>
        <v>0</v>
      </c>
      <c r="AH2996" s="2" t="str">
        <f t="shared" si="1019"/>
        <v>-</v>
      </c>
      <c r="AI2996" s="2">
        <f t="shared" ca="1" si="1020"/>
        <v>1</v>
      </c>
      <c r="AJ2996" s="2" t="str">
        <f t="shared" si="1021"/>
        <v>-</v>
      </c>
      <c r="AK2996" s="2" t="str">
        <f t="shared" si="1022"/>
        <v>-</v>
      </c>
      <c r="AL2996" s="2" t="str">
        <f t="shared" si="1023"/>
        <v>-</v>
      </c>
      <c r="AM2996" s="2" t="str">
        <f t="shared" si="1024"/>
        <v>-</v>
      </c>
      <c r="AN2996" s="2" t="str">
        <f t="shared" si="1025"/>
        <v>-</v>
      </c>
      <c r="AO2996" s="2" t="str">
        <f t="shared" si="1026"/>
        <v>-</v>
      </c>
      <c r="AP2996" s="2">
        <f t="shared" ca="1" si="1027"/>
        <v>1</v>
      </c>
      <c r="AQ2996" s="2" t="str">
        <f t="shared" si="1028"/>
        <v>-</v>
      </c>
      <c r="AR2996" s="2" t="str">
        <f t="shared" si="1029"/>
        <v>-</v>
      </c>
      <c r="AS2996" s="2" t="str">
        <f t="shared" si="1030"/>
        <v>-</v>
      </c>
      <c r="AT2996" s="2" t="str">
        <f t="shared" si="1031"/>
        <v>-</v>
      </c>
      <c r="AU2996" s="2">
        <f t="shared" ca="1" si="1032"/>
        <v>1</v>
      </c>
      <c r="AV2996" s="2" t="str">
        <f t="shared" si="1033"/>
        <v>-</v>
      </c>
      <c r="AW2996" s="2" t="str">
        <f t="shared" si="1034"/>
        <v>-</v>
      </c>
      <c r="AX2996" s="2" t="str">
        <f t="shared" si="1035"/>
        <v>-</v>
      </c>
      <c r="AY2996" s="2" t="str">
        <f t="shared" si="1014"/>
        <v>-</v>
      </c>
      <c r="AZ2996" s="2" t="str">
        <f t="shared" si="1015"/>
        <v>-</v>
      </c>
      <c r="BA2996" s="2" t="str">
        <f t="shared" si="1016"/>
        <v>-</v>
      </c>
    </row>
    <row r="2997" spans="1:53">
      <c r="A2997" s="2">
        <f t="shared" si="1017"/>
        <v>2996</v>
      </c>
      <c r="B2997" s="2">
        <f>'Synthese chemins'!B2997</f>
        <v>6</v>
      </c>
      <c r="C2997" s="2">
        <f>'Synthese chemins'!C2997</f>
        <v>4</v>
      </c>
      <c r="D2997" s="2" t="str">
        <f>'Synthese chemins'!D2997</f>
        <v>Non</v>
      </c>
      <c r="E2997" s="20" t="str">
        <f>IF($D2997="Non",IF($B2997&lt;3,"-",IF('Synthese chemins'!E2997&gt;2,"Passeur",IF('Synthese chemins'!E2997&lt;1,"-",IF('Synthese chemins'!E2997&lt;2,IF(E$1=$Y2997,"-",IF(E$1=$AA2997,"-","Passeur")),IF(E$1=$Y2997,IF(E$1=Y2997,"-","Passeur"),"Passeur"))))),"-")</f>
        <v>-</v>
      </c>
      <c r="F2997" s="20" t="str">
        <f>IF($D2997="Non",IF($B2997&lt;3,"-",IF('Synthese chemins'!F2997&gt;2,"Passeur",IF('Synthese chemins'!F2997&lt;1,"-",IF('Synthese chemins'!F2997&lt;2,IF(F$1=$Y2997,"-",IF(F$1=$AA2997,"-","Passeur")),IF(F$1=$Y2997,IF(F$1=AA2997,"-","Passeur"),"Passeur"))))),"-")</f>
        <v>Passeur</v>
      </c>
      <c r="G2997" s="20" t="str">
        <f>IF($D2997="Non",IF($B2997&lt;3,"-",IF('Synthese chemins'!G2997&gt;2,"Passeur",IF('Synthese chemins'!G2997&lt;1,"-",IF('Synthese chemins'!G2997&lt;2,IF(G$1=$Y2997,"-",IF(G$1=$AA2997,"-","Passeur")),IF(G$1=$Y2997,IF(G$1=AB2997,"-","Passeur"),"Passeur"))))),"-")</f>
        <v>-</v>
      </c>
      <c r="H2997" s="20" t="str">
        <f>IF($D2997="Non",IF($B2997&lt;3,"-",IF('Synthese chemins'!H2997&gt;2,"Passeur",IF('Synthese chemins'!H2997&lt;1,"-",IF('Synthese chemins'!H2997&lt;2,IF(H$1=$Y2997,"-",IF(H$1=$AA2997,"-","Passeur")),IF(H$1=$Y2997,IF(H$1=AC2997,"-","Passeur"),"Passeur"))))),"-")</f>
        <v>-</v>
      </c>
      <c r="I2997" s="20" t="str">
        <f>IF($D2997="Non",IF($B2997&lt;3,"-",IF('Synthese chemins'!I2997&gt;2,"Passeur",IF('Synthese chemins'!I2997&lt;1,"-",IF('Synthese chemins'!I2997&lt;2,IF(I$1=$Y2997,"-",IF(I$1=$AA2997,"-","Passeur")),IF(I$1=$Y2997,IF(I$1=AD2997,"-","Passeur"),"Passeur"))))),"-")</f>
        <v>-</v>
      </c>
      <c r="J2997" s="20" t="str">
        <f>IF($D2997="Non",IF($B2997&lt;3,"-",IF('Synthese chemins'!J2997&gt;2,"Passeur",IF('Synthese chemins'!J2997&lt;1,"-",IF('Synthese chemins'!J2997&lt;2,IF(J$1=$Y2997,"-",IF(J$1=$AA2997,"-","Passeur")),IF(J$1=$Y2997,IF(J$1=AE2997,"-","Passeur"),"Passeur"))))),"-")</f>
        <v>-</v>
      </c>
      <c r="K2997" s="20" t="str">
        <f>IF($D2997="Non",IF($B2997&lt;3,"-",IF('Synthese chemins'!K2997&gt;2,"Passeur",IF('Synthese chemins'!K2997&lt;1,"-",IF('Synthese chemins'!K2997&lt;2,IF(K$1=$Y2997,"-",IF(K$1=$AA2997,"-","Passeur")),IF(K$1=$Y2997,IF(K$1=AF2997,"-","Passeur"),"Passeur"))))),"-")</f>
        <v>-</v>
      </c>
      <c r="L2997" s="20" t="str">
        <f>IF($D2997="Non",IF($B2997&lt;3,"-",IF('Synthese chemins'!L2997&gt;2,"Passeur",IF('Synthese chemins'!L2997&lt;1,"-",IF('Synthese chemins'!L2997&lt;2,IF(L$1=$Y2997,"-",IF(L$1=$AA2997,"-","Passeur")),IF(L$1=$Y2997,IF(L$1=AG2997,"-","Passeur"),"Passeur"))))),"-")</f>
        <v>-</v>
      </c>
      <c r="M2997" s="20" t="str">
        <f>IF($D2997="Non",IF($B2997&lt;3,"-",IF('Synthese chemins'!M2997&gt;2,"Passeur",IF('Synthese chemins'!M2997&lt;1,"-",IF('Synthese chemins'!M2997&lt;2,IF(M$1=$Y2997,"-",IF(M$1=$AA2997,"-","Passeur")),IF(M$1=$Y2997,IF(M$1=AH2997,"-","Passeur"),"Passeur"))))),"-")</f>
        <v>Passeur</v>
      </c>
      <c r="N2997" s="20" t="str">
        <f>IF($D2997="Non",IF($B2997&lt;3,"-",IF('Synthese chemins'!N2997&gt;2,"Passeur",IF('Synthese chemins'!N2997&lt;1,"-",IF('Synthese chemins'!N2997&lt;2,IF(N$1=$Y2997,"-",IF(N$1=$AA2997,"-","Passeur")),IF(N$1=$Y2997,IF(N$1=AI2997,"-","Passeur"),"Passeur"))))),"-")</f>
        <v>Passeur</v>
      </c>
      <c r="O2997" s="20" t="str">
        <f>IF($D2997="Non",IF($B2997&lt;3,"-",IF('Synthese chemins'!O2997&gt;2,"Passeur",IF('Synthese chemins'!O2997&lt;1,"-",IF('Synthese chemins'!O2997&lt;2,IF(O$1=$Y2997,"-",IF(O$1=$AA2997,"-","Passeur")),IF(O$1=$Y2997,IF(O$1=AJ2997,"-","Passeur"),"Passeur"))))),"-")</f>
        <v>-</v>
      </c>
      <c r="P2997" s="20" t="str">
        <f>IF($D2997="Non",IF($B2997&lt;3,"-",IF('Synthese chemins'!P2997&gt;2,"Passeur",IF('Synthese chemins'!P2997&lt;1,"-",IF('Synthese chemins'!P2997&lt;2,IF(P$1=$Y2997,"-",IF(P$1=$AA2997,"-","Passeur")),IF(P$1=$Y2997,IF(P$1=AK2997,"-","Passeur"),"Passeur"))))),"-")</f>
        <v>-</v>
      </c>
      <c r="Q2997" s="20" t="str">
        <f>IF($D2997="Non",IF($B2997&lt;3,"-",IF('Synthese chemins'!Q2997&gt;2,"Passeur",IF('Synthese chemins'!Q2997&lt;1,"-",IF('Synthese chemins'!Q2997&lt;2,IF(Q$1=$Y2997,"-",IF(Q$1=$AA2997,"-","Passeur")),IF(Q$1=$Y2997,IF(Q$1=AL2997,"-","Passeur"),"Passeur"))))),"-")</f>
        <v>-</v>
      </c>
      <c r="R2997" s="20" t="str">
        <f>IF($D2997="Non",IF($B2997&lt;3,"-",IF('Synthese chemins'!R2997&gt;2,"Passeur",IF('Synthese chemins'!R2997&lt;1,"-",IF('Synthese chemins'!R2997&lt;2,IF(R$1=$Y2997,"-",IF(R$1=$AA2997,"-","Passeur")),IF(R$1=$Y2997,IF(R$1=AM2997,"-","Passeur"),"Passeur"))))),"-")</f>
        <v>-</v>
      </c>
      <c r="S2997" s="20" t="str">
        <f>IF($D2997="Non",IF($B2997&lt;3,"-",IF('Synthese chemins'!S2997&gt;2,"Passeur",IF('Synthese chemins'!S2997&lt;1,"-",IF('Synthese chemins'!S2997&lt;2,IF(S$1=$Y2997,"-",IF(S$1=$AA2997,"-","Passeur")),IF(S$1=$Y2997,IF(S$1=AN2997,"-","Passeur"),"Passeur"))))),"-")</f>
        <v>-</v>
      </c>
      <c r="T2997" s="20" t="str">
        <f>IF($D2997="Non",IF($B2997&lt;3,"-",IF('Synthese chemins'!T2997&gt;2,"Passeur",IF('Synthese chemins'!T2997&lt;1,"-",IF('Synthese chemins'!T2997&lt;2,IF(T$1=$Y2997,"-",IF(T$1=$AA2997,"-","Passeur")),IF(T$1=$Y2997,IF(T$1=AO2997,"-","Passeur"),"Passeur"))))),"-")</f>
        <v>-</v>
      </c>
      <c r="U2997" s="20" t="str">
        <f>IF($D2997="Non",IF($B2997&lt;3,"-",IF('Synthese chemins'!U2997&gt;2,"Passeur",IF('Synthese chemins'!U2997&lt;1,"-",IF('Synthese chemins'!U2997&lt;2,IF(U$1=$Y2997,"-",IF(U$1=$AA2997,"-","Passeur")),IF(U$1=$Y2997,IF(U$1=AP2997,"-","Passeur"),"Passeur"))))),"-")</f>
        <v>-</v>
      </c>
      <c r="V2997" s="20" t="str">
        <f>IF($D2997="Non",IF($B2997&lt;3,"-",IF('Synthese chemins'!V2997&gt;2,"Passeur",IF('Synthese chemins'!V2997&lt;1,"-",IF('Synthese chemins'!V2997&lt;2,IF(V$1=$Y2997,"-",IF(V$1=$AA2997,"-","Passeur")),IF(V$1=$Y2997,IF(V$1=AQ2997,"-","Passeur"),"Passeur"))))),"-")</f>
        <v>-</v>
      </c>
      <c r="W2997" s="20" t="str">
        <f>IF($D2997="Non",IF($B2997&lt;3,"-",IF('Synthese chemins'!W2997&gt;2,"Passeur",IF('Synthese chemins'!W2997&lt;1,"-",IF('Synthese chemins'!W2997&lt;2,IF(W$1=$Y2997,"-",IF(W$1=$AA2997,"-","Passeur")),IF(W$1=$Y2997,IF(W$1=AR2997,"-","Passeur"),"Passeur"))))),"-")</f>
        <v>-</v>
      </c>
      <c r="X2997" s="20" t="str">
        <f>IF($D2997="Non",IF($B2997&lt;3,"-",IF('Synthese chemins'!X2997&gt;2,"Passeur",IF('Synthese chemins'!X2997&lt;1,"-",IF('Synthese chemins'!X2997&lt;2,IF(X$1=$Y2997,"-",IF(X$1=$AA2997,"-","Passeur")),IF(X$1=$Y2997,IF(X$1=AS2997,"-","Passeur"),"Passeur"))))),"-")</f>
        <v>-</v>
      </c>
      <c r="Y2997" s="33" t="str">
        <f>'Chemins de conversion les plus '!G2997</f>
        <v>SEO</v>
      </c>
      <c r="Z2997" s="20">
        <f t="shared" si="1018"/>
        <v>3</v>
      </c>
      <c r="AA2997" s="33" t="str">
        <f>'Chemins de conversion les plus '!I2997</f>
        <v>SEA // Adwords Branding</v>
      </c>
      <c r="AB2997" s="5"/>
      <c r="AC2997" s="20">
        <f ca="1">'Synthese chemins'!Z2997</f>
        <v>1</v>
      </c>
      <c r="AD2997" s="19">
        <f>'Synthese chemins'!AA2997</f>
        <v>0</v>
      </c>
      <c r="AE2997" s="20">
        <f ca="1">'Synthese chemins'!AB2997</f>
        <v>0.16666666666666666</v>
      </c>
      <c r="AF2997" s="19">
        <f>'Synthese chemins'!AC2997</f>
        <v>0</v>
      </c>
      <c r="AH2997" s="2" t="str">
        <f t="shared" si="1019"/>
        <v>-</v>
      </c>
      <c r="AI2997" s="2">
        <f t="shared" ca="1" si="1020"/>
        <v>1</v>
      </c>
      <c r="AJ2997" s="2" t="str">
        <f t="shared" si="1021"/>
        <v>-</v>
      </c>
      <c r="AK2997" s="2" t="str">
        <f t="shared" si="1022"/>
        <v>-</v>
      </c>
      <c r="AL2997" s="2" t="str">
        <f t="shared" si="1023"/>
        <v>-</v>
      </c>
      <c r="AM2997" s="2" t="str">
        <f t="shared" si="1024"/>
        <v>-</v>
      </c>
      <c r="AN2997" s="2" t="str">
        <f t="shared" si="1025"/>
        <v>-</v>
      </c>
      <c r="AO2997" s="2" t="str">
        <f t="shared" si="1026"/>
        <v>-</v>
      </c>
      <c r="AP2997" s="2">
        <f t="shared" ca="1" si="1027"/>
        <v>1</v>
      </c>
      <c r="AQ2997" s="2">
        <f t="shared" ca="1" si="1028"/>
        <v>1</v>
      </c>
      <c r="AR2997" s="2" t="str">
        <f t="shared" si="1029"/>
        <v>-</v>
      </c>
      <c r="AS2997" s="2" t="str">
        <f t="shared" si="1030"/>
        <v>-</v>
      </c>
      <c r="AT2997" s="2" t="str">
        <f t="shared" si="1031"/>
        <v>-</v>
      </c>
      <c r="AU2997" s="2" t="str">
        <f t="shared" si="1032"/>
        <v>-</v>
      </c>
      <c r="AV2997" s="2" t="str">
        <f t="shared" si="1033"/>
        <v>-</v>
      </c>
      <c r="AW2997" s="2" t="str">
        <f t="shared" si="1034"/>
        <v>-</v>
      </c>
      <c r="AX2997" s="2" t="str">
        <f t="shared" si="1035"/>
        <v>-</v>
      </c>
      <c r="AY2997" s="2" t="str">
        <f t="shared" si="1014"/>
        <v>-</v>
      </c>
      <c r="AZ2997" s="2" t="str">
        <f t="shared" si="1015"/>
        <v>-</v>
      </c>
      <c r="BA2997" s="2" t="str">
        <f t="shared" si="1016"/>
        <v>-</v>
      </c>
    </row>
    <row r="2998" spans="1:53">
      <c r="A2998" s="2">
        <f t="shared" si="1017"/>
        <v>2997</v>
      </c>
      <c r="B2998" s="2">
        <f>'Synthese chemins'!B2998</f>
        <v>6</v>
      </c>
      <c r="C2998" s="2">
        <f>'Synthese chemins'!C2998</f>
        <v>4</v>
      </c>
      <c r="D2998" s="2" t="str">
        <f>'Synthese chemins'!D2998</f>
        <v>Non</v>
      </c>
      <c r="E2998" s="20" t="str">
        <f>IF($D2998="Non",IF($B2998&lt;3,"-",IF('Synthese chemins'!E2998&gt;2,"Passeur",IF('Synthese chemins'!E2998&lt;1,"-",IF('Synthese chemins'!E2998&lt;2,IF(E$1=$Y2998,"-",IF(E$1=$AA2998,"-","Passeur")),IF(E$1=$Y2998,IF(E$1=Y2998,"-","Passeur"),"Passeur"))))),"-")</f>
        <v>-</v>
      </c>
      <c r="F2998" s="20" t="str">
        <f>IF($D2998="Non",IF($B2998&lt;3,"-",IF('Synthese chemins'!F2998&gt;2,"Passeur",IF('Synthese chemins'!F2998&lt;1,"-",IF('Synthese chemins'!F2998&lt;2,IF(F$1=$Y2998,"-",IF(F$1=$AA2998,"-","Passeur")),IF(F$1=$Y2998,IF(F$1=AA2998,"-","Passeur"),"Passeur"))))),"-")</f>
        <v>Passeur</v>
      </c>
      <c r="G2998" s="20" t="str">
        <f>IF($D2998="Non",IF($B2998&lt;3,"-",IF('Synthese chemins'!G2998&gt;2,"Passeur",IF('Synthese chemins'!G2998&lt;1,"-",IF('Synthese chemins'!G2998&lt;2,IF(G$1=$Y2998,"-",IF(G$1=$AA2998,"-","Passeur")),IF(G$1=$Y2998,IF(G$1=AB2998,"-","Passeur"),"Passeur"))))),"-")</f>
        <v>-</v>
      </c>
      <c r="H2998" s="20" t="str">
        <f>IF($D2998="Non",IF($B2998&lt;3,"-",IF('Synthese chemins'!H2998&gt;2,"Passeur",IF('Synthese chemins'!H2998&lt;1,"-",IF('Synthese chemins'!H2998&lt;2,IF(H$1=$Y2998,"-",IF(H$1=$AA2998,"-","Passeur")),IF(H$1=$Y2998,IF(H$1=AC2998,"-","Passeur"),"Passeur"))))),"-")</f>
        <v>-</v>
      </c>
      <c r="I2998" s="20" t="str">
        <f>IF($D2998="Non",IF($B2998&lt;3,"-",IF('Synthese chemins'!I2998&gt;2,"Passeur",IF('Synthese chemins'!I2998&lt;1,"-",IF('Synthese chemins'!I2998&lt;2,IF(I$1=$Y2998,"-",IF(I$1=$AA2998,"-","Passeur")),IF(I$1=$Y2998,IF(I$1=AD2998,"-","Passeur"),"Passeur"))))),"-")</f>
        <v>Passeur</v>
      </c>
      <c r="J2998" s="20" t="str">
        <f>IF($D2998="Non",IF($B2998&lt;3,"-",IF('Synthese chemins'!J2998&gt;2,"Passeur",IF('Synthese chemins'!J2998&lt;1,"-",IF('Synthese chemins'!J2998&lt;2,IF(J$1=$Y2998,"-",IF(J$1=$AA2998,"-","Passeur")),IF(J$1=$Y2998,IF(J$1=AE2998,"-","Passeur"),"Passeur"))))),"-")</f>
        <v>-</v>
      </c>
      <c r="K2998" s="20" t="str">
        <f>IF($D2998="Non",IF($B2998&lt;3,"-",IF('Synthese chemins'!K2998&gt;2,"Passeur",IF('Synthese chemins'!K2998&lt;1,"-",IF('Synthese chemins'!K2998&lt;2,IF(K$1=$Y2998,"-",IF(K$1=$AA2998,"-","Passeur")),IF(K$1=$Y2998,IF(K$1=AF2998,"-","Passeur"),"Passeur"))))),"-")</f>
        <v>-</v>
      </c>
      <c r="L2998" s="20" t="str">
        <f>IF($D2998="Non",IF($B2998&lt;3,"-",IF('Synthese chemins'!L2998&gt;2,"Passeur",IF('Synthese chemins'!L2998&lt;1,"-",IF('Synthese chemins'!L2998&lt;2,IF(L$1=$Y2998,"-",IF(L$1=$AA2998,"-","Passeur")),IF(L$1=$Y2998,IF(L$1=AG2998,"-","Passeur"),"Passeur"))))),"-")</f>
        <v>-</v>
      </c>
      <c r="M2998" s="20" t="str">
        <f>IF($D2998="Non",IF($B2998&lt;3,"-",IF('Synthese chemins'!M2998&gt;2,"Passeur",IF('Synthese chemins'!M2998&lt;1,"-",IF('Synthese chemins'!M2998&lt;2,IF(M$1=$Y2998,"-",IF(M$1=$AA2998,"-","Passeur")),IF(M$1=$Y2998,IF(M$1=AH2998,"-","Passeur"),"Passeur"))))),"-")</f>
        <v>-</v>
      </c>
      <c r="N2998" s="20" t="str">
        <f>IF($D2998="Non",IF($B2998&lt;3,"-",IF('Synthese chemins'!N2998&gt;2,"Passeur",IF('Synthese chemins'!N2998&lt;1,"-",IF('Synthese chemins'!N2998&lt;2,IF(N$1=$Y2998,"-",IF(N$1=$AA2998,"-","Passeur")),IF(N$1=$Y2998,IF(N$1=AI2998,"-","Passeur"),"Passeur"))))),"-")</f>
        <v>Passeur</v>
      </c>
      <c r="O2998" s="20" t="str">
        <f>IF($D2998="Non",IF($B2998&lt;3,"-",IF('Synthese chemins'!O2998&gt;2,"Passeur",IF('Synthese chemins'!O2998&lt;1,"-",IF('Synthese chemins'!O2998&lt;2,IF(O$1=$Y2998,"-",IF(O$1=$AA2998,"-","Passeur")),IF(O$1=$Y2998,IF(O$1=AJ2998,"-","Passeur"),"Passeur"))))),"-")</f>
        <v>-</v>
      </c>
      <c r="P2998" s="20" t="str">
        <f>IF($D2998="Non",IF($B2998&lt;3,"-",IF('Synthese chemins'!P2998&gt;2,"Passeur",IF('Synthese chemins'!P2998&lt;1,"-",IF('Synthese chemins'!P2998&lt;2,IF(P$1=$Y2998,"-",IF(P$1=$AA2998,"-","Passeur")),IF(P$1=$Y2998,IF(P$1=AK2998,"-","Passeur"),"Passeur"))))),"-")</f>
        <v>-</v>
      </c>
      <c r="Q2998" s="20" t="str">
        <f>IF($D2998="Non",IF($B2998&lt;3,"-",IF('Synthese chemins'!Q2998&gt;2,"Passeur",IF('Synthese chemins'!Q2998&lt;1,"-",IF('Synthese chemins'!Q2998&lt;2,IF(Q$1=$Y2998,"-",IF(Q$1=$AA2998,"-","Passeur")),IF(Q$1=$Y2998,IF(Q$1=AL2998,"-","Passeur"),"Passeur"))))),"-")</f>
        <v>-</v>
      </c>
      <c r="R2998" s="20" t="str">
        <f>IF($D2998="Non",IF($B2998&lt;3,"-",IF('Synthese chemins'!R2998&gt;2,"Passeur",IF('Synthese chemins'!R2998&lt;1,"-",IF('Synthese chemins'!R2998&lt;2,IF(R$1=$Y2998,"-",IF(R$1=$AA2998,"-","Passeur")),IF(R$1=$Y2998,IF(R$1=AM2998,"-","Passeur"),"Passeur"))))),"-")</f>
        <v>Passeur</v>
      </c>
      <c r="S2998" s="20" t="str">
        <f>IF($D2998="Non",IF($B2998&lt;3,"-",IF('Synthese chemins'!S2998&gt;2,"Passeur",IF('Synthese chemins'!S2998&lt;1,"-",IF('Synthese chemins'!S2998&lt;2,IF(S$1=$Y2998,"-",IF(S$1=$AA2998,"-","Passeur")),IF(S$1=$Y2998,IF(S$1=AN2998,"-","Passeur"),"Passeur"))))),"-")</f>
        <v>-</v>
      </c>
      <c r="T2998" s="20" t="str">
        <f>IF($D2998="Non",IF($B2998&lt;3,"-",IF('Synthese chemins'!T2998&gt;2,"Passeur",IF('Synthese chemins'!T2998&lt;1,"-",IF('Synthese chemins'!T2998&lt;2,IF(T$1=$Y2998,"-",IF(T$1=$AA2998,"-","Passeur")),IF(T$1=$Y2998,IF(T$1=AO2998,"-","Passeur"),"Passeur"))))),"-")</f>
        <v>-</v>
      </c>
      <c r="U2998" s="20" t="str">
        <f>IF($D2998="Non",IF($B2998&lt;3,"-",IF('Synthese chemins'!U2998&gt;2,"Passeur",IF('Synthese chemins'!U2998&lt;1,"-",IF('Synthese chemins'!U2998&lt;2,IF(U$1=$Y2998,"-",IF(U$1=$AA2998,"-","Passeur")),IF(U$1=$Y2998,IF(U$1=AP2998,"-","Passeur"),"Passeur"))))),"-")</f>
        <v>-</v>
      </c>
      <c r="V2998" s="20" t="str">
        <f>IF($D2998="Non",IF($B2998&lt;3,"-",IF('Synthese chemins'!V2998&gt;2,"Passeur",IF('Synthese chemins'!V2998&lt;1,"-",IF('Synthese chemins'!V2998&lt;2,IF(V$1=$Y2998,"-",IF(V$1=$AA2998,"-","Passeur")),IF(V$1=$Y2998,IF(V$1=AQ2998,"-","Passeur"),"Passeur"))))),"-")</f>
        <v>-</v>
      </c>
      <c r="W2998" s="20" t="str">
        <f>IF($D2998="Non",IF($B2998&lt;3,"-",IF('Synthese chemins'!W2998&gt;2,"Passeur",IF('Synthese chemins'!W2998&lt;1,"-",IF('Synthese chemins'!W2998&lt;2,IF(W$1=$Y2998,"-",IF(W$1=$AA2998,"-","Passeur")),IF(W$1=$Y2998,IF(W$1=AR2998,"-","Passeur"),"Passeur"))))),"-")</f>
        <v>-</v>
      </c>
      <c r="X2998" s="20" t="str">
        <f>IF($D2998="Non",IF($B2998&lt;3,"-",IF('Synthese chemins'!X2998&gt;2,"Passeur",IF('Synthese chemins'!X2998&lt;1,"-",IF('Synthese chemins'!X2998&lt;2,IF(X$1=$Y2998,"-",IF(X$1=$AA2998,"-","Passeur")),IF(X$1=$Y2998,IF(X$1=AS2998,"-","Passeur"),"Passeur"))))),"-")</f>
        <v>-</v>
      </c>
      <c r="Y2998" s="33" t="str">
        <f>'Chemins de conversion les plus '!G2998</f>
        <v>SEO</v>
      </c>
      <c r="Z2998" s="20">
        <f t="shared" si="1018"/>
        <v>4</v>
      </c>
      <c r="AA2998" s="33" t="str">
        <f>'Chemins de conversion les plus '!I2998</f>
        <v>SEO</v>
      </c>
      <c r="AB2998" s="5"/>
      <c r="AC2998" s="20">
        <f ca="1">'Synthese chemins'!Z2998</f>
        <v>1</v>
      </c>
      <c r="AD2998" s="19">
        <f>'Synthese chemins'!AA2998</f>
        <v>0</v>
      </c>
      <c r="AE2998" s="20">
        <f ca="1">'Synthese chemins'!AB2998</f>
        <v>0.16666666666666666</v>
      </c>
      <c r="AF2998" s="19">
        <f>'Synthese chemins'!AC2998</f>
        <v>0</v>
      </c>
      <c r="AH2998" s="2" t="str">
        <f t="shared" si="1019"/>
        <v>-</v>
      </c>
      <c r="AI2998" s="2">
        <f t="shared" ca="1" si="1020"/>
        <v>1</v>
      </c>
      <c r="AJ2998" s="2" t="str">
        <f t="shared" si="1021"/>
        <v>-</v>
      </c>
      <c r="AK2998" s="2" t="str">
        <f t="shared" si="1022"/>
        <v>-</v>
      </c>
      <c r="AL2998" s="2">
        <f t="shared" ca="1" si="1023"/>
        <v>1</v>
      </c>
      <c r="AM2998" s="2" t="str">
        <f t="shared" si="1024"/>
        <v>-</v>
      </c>
      <c r="AN2998" s="2" t="str">
        <f t="shared" si="1025"/>
        <v>-</v>
      </c>
      <c r="AO2998" s="2" t="str">
        <f t="shared" si="1026"/>
        <v>-</v>
      </c>
      <c r="AP2998" s="2" t="str">
        <f t="shared" si="1027"/>
        <v>-</v>
      </c>
      <c r="AQ2998" s="2">
        <f t="shared" ca="1" si="1028"/>
        <v>1</v>
      </c>
      <c r="AR2998" s="2" t="str">
        <f t="shared" si="1029"/>
        <v>-</v>
      </c>
      <c r="AS2998" s="2" t="str">
        <f t="shared" si="1030"/>
        <v>-</v>
      </c>
      <c r="AT2998" s="2" t="str">
        <f t="shared" si="1031"/>
        <v>-</v>
      </c>
      <c r="AU2998" s="2">
        <f t="shared" ca="1" si="1032"/>
        <v>1</v>
      </c>
      <c r="AV2998" s="2" t="str">
        <f t="shared" si="1033"/>
        <v>-</v>
      </c>
      <c r="AW2998" s="2" t="str">
        <f t="shared" si="1034"/>
        <v>-</v>
      </c>
      <c r="AX2998" s="2" t="str">
        <f t="shared" si="1035"/>
        <v>-</v>
      </c>
      <c r="AY2998" s="2" t="str">
        <f t="shared" si="1014"/>
        <v>-</v>
      </c>
      <c r="AZ2998" s="2" t="str">
        <f t="shared" si="1015"/>
        <v>-</v>
      </c>
      <c r="BA2998" s="2" t="str">
        <f t="shared" si="1016"/>
        <v>-</v>
      </c>
    </row>
    <row r="2999" spans="1:53">
      <c r="A2999" s="2">
        <f t="shared" si="1017"/>
        <v>2998</v>
      </c>
      <c r="B2999" s="2">
        <f>'Synthese chemins'!B2999</f>
        <v>6</v>
      </c>
      <c r="C2999" s="2">
        <f>'Synthese chemins'!C2999</f>
        <v>3</v>
      </c>
      <c r="D2999" s="2" t="str">
        <f>'Synthese chemins'!D2999</f>
        <v>Non</v>
      </c>
      <c r="E2999" s="20" t="str">
        <f>IF($D2999="Non",IF($B2999&lt;3,"-",IF('Synthese chemins'!E2999&gt;2,"Passeur",IF('Synthese chemins'!E2999&lt;1,"-",IF('Synthese chemins'!E2999&lt;2,IF(E$1=$Y2999,"-",IF(E$1=$AA2999,"-","Passeur")),IF(E$1=$Y2999,IF(E$1=Y2999,"-","Passeur"),"Passeur"))))),"-")</f>
        <v>-</v>
      </c>
      <c r="F2999" s="20" t="str">
        <f>IF($D2999="Non",IF($B2999&lt;3,"-",IF('Synthese chemins'!F2999&gt;2,"Passeur",IF('Synthese chemins'!F2999&lt;1,"-",IF('Synthese chemins'!F2999&lt;2,IF(F$1=$Y2999,"-",IF(F$1=$AA2999,"-","Passeur")),IF(F$1=$Y2999,IF(F$1=AA2999,"-","Passeur"),"Passeur"))))),"-")</f>
        <v>Passeur</v>
      </c>
      <c r="G2999" s="20" t="str">
        <f>IF($D2999="Non",IF($B2999&lt;3,"-",IF('Synthese chemins'!G2999&gt;2,"Passeur",IF('Synthese chemins'!G2999&lt;1,"-",IF('Synthese chemins'!G2999&lt;2,IF(G$1=$Y2999,"-",IF(G$1=$AA2999,"-","Passeur")),IF(G$1=$Y2999,IF(G$1=AB2999,"-","Passeur"),"Passeur"))))),"-")</f>
        <v>-</v>
      </c>
      <c r="H2999" s="20" t="str">
        <f>IF($D2999="Non",IF($B2999&lt;3,"-",IF('Synthese chemins'!H2999&gt;2,"Passeur",IF('Synthese chemins'!H2999&lt;1,"-",IF('Synthese chemins'!H2999&lt;2,IF(H$1=$Y2999,"-",IF(H$1=$AA2999,"-","Passeur")),IF(H$1=$Y2999,IF(H$1=AC2999,"-","Passeur"),"Passeur"))))),"-")</f>
        <v>-</v>
      </c>
      <c r="I2999" s="20" t="str">
        <f>IF($D2999="Non",IF($B2999&lt;3,"-",IF('Synthese chemins'!I2999&gt;2,"Passeur",IF('Synthese chemins'!I2999&lt;1,"-",IF('Synthese chemins'!I2999&lt;2,IF(I$1=$Y2999,"-",IF(I$1=$AA2999,"-","Passeur")),IF(I$1=$Y2999,IF(I$1=AD2999,"-","Passeur"),"Passeur"))))),"-")</f>
        <v>-</v>
      </c>
      <c r="J2999" s="20" t="str">
        <f>IF($D2999="Non",IF($B2999&lt;3,"-",IF('Synthese chemins'!J2999&gt;2,"Passeur",IF('Synthese chemins'!J2999&lt;1,"-",IF('Synthese chemins'!J2999&lt;2,IF(J$1=$Y2999,"-",IF(J$1=$AA2999,"-","Passeur")),IF(J$1=$Y2999,IF(J$1=AE2999,"-","Passeur"),"Passeur"))))),"-")</f>
        <v>-</v>
      </c>
      <c r="K2999" s="20" t="str">
        <f>IF($D2999="Non",IF($B2999&lt;3,"-",IF('Synthese chemins'!K2999&gt;2,"Passeur",IF('Synthese chemins'!K2999&lt;1,"-",IF('Synthese chemins'!K2999&lt;2,IF(K$1=$Y2999,"-",IF(K$1=$AA2999,"-","Passeur")),IF(K$1=$Y2999,IF(K$1=AF2999,"-","Passeur"),"Passeur"))))),"-")</f>
        <v>-</v>
      </c>
      <c r="L2999" s="20" t="str">
        <f>IF($D2999="Non",IF($B2999&lt;3,"-",IF('Synthese chemins'!L2999&gt;2,"Passeur",IF('Synthese chemins'!L2999&lt;1,"-",IF('Synthese chemins'!L2999&lt;2,IF(L$1=$Y2999,"-",IF(L$1=$AA2999,"-","Passeur")),IF(L$1=$Y2999,IF(L$1=AG2999,"-","Passeur"),"Passeur"))))),"-")</f>
        <v>-</v>
      </c>
      <c r="M2999" s="20" t="str">
        <f>IF($D2999="Non",IF($B2999&lt;3,"-",IF('Synthese chemins'!M2999&gt;2,"Passeur",IF('Synthese chemins'!M2999&lt;1,"-",IF('Synthese chemins'!M2999&lt;2,IF(M$1=$Y2999,"-",IF(M$1=$AA2999,"-","Passeur")),IF(M$1=$Y2999,IF(M$1=AH2999,"-","Passeur"),"Passeur"))))),"-")</f>
        <v>-</v>
      </c>
      <c r="N2999" s="20" t="str">
        <f>IF($D2999="Non",IF($B2999&lt;3,"-",IF('Synthese chemins'!N2999&gt;2,"Passeur",IF('Synthese chemins'!N2999&lt;1,"-",IF('Synthese chemins'!N2999&lt;2,IF(N$1=$Y2999,"-",IF(N$1=$AA2999,"-","Passeur")),IF(N$1=$Y2999,IF(N$1=AI2999,"-","Passeur"),"Passeur"))))),"-")</f>
        <v>-</v>
      </c>
      <c r="O2999" s="20" t="str">
        <f>IF($D2999="Non",IF($B2999&lt;3,"-",IF('Synthese chemins'!O2999&gt;2,"Passeur",IF('Synthese chemins'!O2999&lt;1,"-",IF('Synthese chemins'!O2999&lt;2,IF(O$1=$Y2999,"-",IF(O$1=$AA2999,"-","Passeur")),IF(O$1=$Y2999,IF(O$1=AJ2999,"-","Passeur"),"Passeur"))))),"-")</f>
        <v>Passeur</v>
      </c>
      <c r="P2999" s="20" t="str">
        <f>IF($D2999="Non",IF($B2999&lt;3,"-",IF('Synthese chemins'!P2999&gt;2,"Passeur",IF('Synthese chemins'!P2999&lt;1,"-",IF('Synthese chemins'!P2999&lt;2,IF(P$1=$Y2999,"-",IF(P$1=$AA2999,"-","Passeur")),IF(P$1=$Y2999,IF(P$1=AK2999,"-","Passeur"),"Passeur"))))),"-")</f>
        <v>-</v>
      </c>
      <c r="Q2999" s="20" t="str">
        <f>IF($D2999="Non",IF($B2999&lt;3,"-",IF('Synthese chemins'!Q2999&gt;2,"Passeur",IF('Synthese chemins'!Q2999&lt;1,"-",IF('Synthese chemins'!Q2999&lt;2,IF(Q$1=$Y2999,"-",IF(Q$1=$AA2999,"-","Passeur")),IF(Q$1=$Y2999,IF(Q$1=AL2999,"-","Passeur"),"Passeur"))))),"-")</f>
        <v>-</v>
      </c>
      <c r="R2999" s="20" t="str">
        <f>IF($D2999="Non",IF($B2999&lt;3,"-",IF('Synthese chemins'!R2999&gt;2,"Passeur",IF('Synthese chemins'!R2999&lt;1,"-",IF('Synthese chemins'!R2999&lt;2,IF(R$1=$Y2999,"-",IF(R$1=$AA2999,"-","Passeur")),IF(R$1=$Y2999,IF(R$1=AM2999,"-","Passeur"),"Passeur"))))),"-")</f>
        <v>-</v>
      </c>
      <c r="S2999" s="20" t="str">
        <f>IF($D2999="Non",IF($B2999&lt;3,"-",IF('Synthese chemins'!S2999&gt;2,"Passeur",IF('Synthese chemins'!S2999&lt;1,"-",IF('Synthese chemins'!S2999&lt;2,IF(S$1=$Y2999,"-",IF(S$1=$AA2999,"-","Passeur")),IF(S$1=$Y2999,IF(S$1=AN2999,"-","Passeur"),"Passeur"))))),"-")</f>
        <v>-</v>
      </c>
      <c r="T2999" s="20" t="str">
        <f>IF($D2999="Non",IF($B2999&lt;3,"-",IF('Synthese chemins'!T2999&gt;2,"Passeur",IF('Synthese chemins'!T2999&lt;1,"-",IF('Synthese chemins'!T2999&lt;2,IF(T$1=$Y2999,"-",IF(T$1=$AA2999,"-","Passeur")),IF(T$1=$Y2999,IF(T$1=AO2999,"-","Passeur"),"Passeur"))))),"-")</f>
        <v>-</v>
      </c>
      <c r="U2999" s="20" t="str">
        <f>IF($D2999="Non",IF($B2999&lt;3,"-",IF('Synthese chemins'!U2999&gt;2,"Passeur",IF('Synthese chemins'!U2999&lt;1,"-",IF('Synthese chemins'!U2999&lt;2,IF(U$1=$Y2999,"-",IF(U$1=$AA2999,"-","Passeur")),IF(U$1=$Y2999,IF(U$1=AP2999,"-","Passeur"),"Passeur"))))),"-")</f>
        <v>-</v>
      </c>
      <c r="V2999" s="20" t="str">
        <f>IF($D2999="Non",IF($B2999&lt;3,"-",IF('Synthese chemins'!V2999&gt;2,"Passeur",IF('Synthese chemins'!V2999&lt;1,"-",IF('Synthese chemins'!V2999&lt;2,IF(V$1=$Y2999,"-",IF(V$1=$AA2999,"-","Passeur")),IF(V$1=$Y2999,IF(V$1=AQ2999,"-","Passeur"),"Passeur"))))),"-")</f>
        <v>-</v>
      </c>
      <c r="W2999" s="20" t="str">
        <f>IF($D2999="Non",IF($B2999&lt;3,"-",IF('Synthese chemins'!W2999&gt;2,"Passeur",IF('Synthese chemins'!W2999&lt;1,"-",IF('Synthese chemins'!W2999&lt;2,IF(W$1=$Y2999,"-",IF(W$1=$AA2999,"-","Passeur")),IF(W$1=$Y2999,IF(W$1=AR2999,"-","Passeur"),"Passeur"))))),"-")</f>
        <v>-</v>
      </c>
      <c r="X2999" s="20" t="str">
        <f>IF($D2999="Non",IF($B2999&lt;3,"-",IF('Synthese chemins'!X2999&gt;2,"Passeur",IF('Synthese chemins'!X2999&lt;1,"-",IF('Synthese chemins'!X2999&lt;2,IF(X$1=$Y2999,"-",IF(X$1=$AA2999,"-","Passeur")),IF(X$1=$Y2999,IF(X$1=AS2999,"-","Passeur"),"Passeur"))))),"-")</f>
        <v>-</v>
      </c>
      <c r="Y2999" s="33" t="str">
        <f>'Chemins de conversion les plus '!G2999</f>
        <v>SEO</v>
      </c>
      <c r="Z2999" s="20">
        <f t="shared" si="1018"/>
        <v>2</v>
      </c>
      <c r="AA2999" s="33" t="str">
        <f>'Chemins de conversion les plus '!I2999</f>
        <v>SEA // Adwords hors Branding</v>
      </c>
      <c r="AB2999" s="5"/>
      <c r="AC2999" s="20">
        <f ca="1">'Synthese chemins'!Z2999</f>
        <v>1</v>
      </c>
      <c r="AD2999" s="19">
        <f>'Synthese chemins'!AA2999</f>
        <v>0</v>
      </c>
      <c r="AE2999" s="20">
        <f ca="1">'Synthese chemins'!AB2999</f>
        <v>0.16666666666666666</v>
      </c>
      <c r="AF2999" s="19">
        <f>'Synthese chemins'!AC2999</f>
        <v>0</v>
      </c>
      <c r="AH2999" s="2" t="str">
        <f t="shared" si="1019"/>
        <v>-</v>
      </c>
      <c r="AI2999" s="2">
        <f t="shared" ca="1" si="1020"/>
        <v>1</v>
      </c>
      <c r="AJ2999" s="2" t="str">
        <f t="shared" si="1021"/>
        <v>-</v>
      </c>
      <c r="AK2999" s="2" t="str">
        <f t="shared" si="1022"/>
        <v>-</v>
      </c>
      <c r="AL2999" s="2" t="str">
        <f t="shared" si="1023"/>
        <v>-</v>
      </c>
      <c r="AM2999" s="2" t="str">
        <f t="shared" si="1024"/>
        <v>-</v>
      </c>
      <c r="AN2999" s="2" t="str">
        <f t="shared" si="1025"/>
        <v>-</v>
      </c>
      <c r="AO2999" s="2" t="str">
        <f t="shared" si="1026"/>
        <v>-</v>
      </c>
      <c r="AP2999" s="2" t="str">
        <f t="shared" si="1027"/>
        <v>-</v>
      </c>
      <c r="AQ2999" s="2" t="str">
        <f t="shared" si="1028"/>
        <v>-</v>
      </c>
      <c r="AR2999" s="2">
        <f t="shared" ca="1" si="1029"/>
        <v>1</v>
      </c>
      <c r="AS2999" s="2" t="str">
        <f t="shared" si="1030"/>
        <v>-</v>
      </c>
      <c r="AT2999" s="2" t="str">
        <f t="shared" si="1031"/>
        <v>-</v>
      </c>
      <c r="AU2999" s="2" t="str">
        <f t="shared" si="1032"/>
        <v>-</v>
      </c>
      <c r="AV2999" s="2" t="str">
        <f t="shared" si="1033"/>
        <v>-</v>
      </c>
      <c r="AW2999" s="2" t="str">
        <f t="shared" si="1034"/>
        <v>-</v>
      </c>
      <c r="AX2999" s="2" t="str">
        <f t="shared" si="1035"/>
        <v>-</v>
      </c>
      <c r="AY2999" s="2" t="str">
        <f t="shared" si="1014"/>
        <v>-</v>
      </c>
      <c r="AZ2999" s="2" t="str">
        <f t="shared" si="1015"/>
        <v>-</v>
      </c>
      <c r="BA2999" s="2" t="str">
        <f t="shared" si="1016"/>
        <v>-</v>
      </c>
    </row>
    <row r="3000" spans="1:53">
      <c r="A3000" s="2">
        <f t="shared" si="1017"/>
        <v>2999</v>
      </c>
      <c r="B3000" s="2">
        <f>'Synthese chemins'!B3000</f>
        <v>6</v>
      </c>
      <c r="C3000" s="2">
        <f>'Synthese chemins'!C3000</f>
        <v>3</v>
      </c>
      <c r="D3000" s="2" t="str">
        <f>'Synthese chemins'!D3000</f>
        <v>Non</v>
      </c>
      <c r="E3000" s="20" t="str">
        <f>IF($D3000="Non",IF($B3000&lt;3,"-",IF('Synthese chemins'!E3000&gt;2,"Passeur",IF('Synthese chemins'!E3000&lt;1,"-",IF('Synthese chemins'!E3000&lt;2,IF(E$1=$Y3000,"-",IF(E$1=$AA3000,"-","Passeur")),IF(E$1=$Y3000,IF(E$1=Y3000,"-","Passeur"),"Passeur"))))),"-")</f>
        <v>-</v>
      </c>
      <c r="F3000" s="20" t="str">
        <f>IF($D3000="Non",IF($B3000&lt;3,"-",IF('Synthese chemins'!F3000&gt;2,"Passeur",IF('Synthese chemins'!F3000&lt;1,"-",IF('Synthese chemins'!F3000&lt;2,IF(F$1=$Y3000,"-",IF(F$1=$AA3000,"-","Passeur")),IF(F$1=$Y3000,IF(F$1=AA3000,"-","Passeur"),"Passeur"))))),"-")</f>
        <v>Passeur</v>
      </c>
      <c r="G3000" s="20" t="str">
        <f>IF($D3000="Non",IF($B3000&lt;3,"-",IF('Synthese chemins'!G3000&gt;2,"Passeur",IF('Synthese chemins'!G3000&lt;1,"-",IF('Synthese chemins'!G3000&lt;2,IF(G$1=$Y3000,"-",IF(G$1=$AA3000,"-","Passeur")),IF(G$1=$Y3000,IF(G$1=AB3000,"-","Passeur"),"Passeur"))))),"-")</f>
        <v>-</v>
      </c>
      <c r="H3000" s="20" t="str">
        <f>IF($D3000="Non",IF($B3000&lt;3,"-",IF('Synthese chemins'!H3000&gt;2,"Passeur",IF('Synthese chemins'!H3000&lt;1,"-",IF('Synthese chemins'!H3000&lt;2,IF(H$1=$Y3000,"-",IF(H$1=$AA3000,"-","Passeur")),IF(H$1=$Y3000,IF(H$1=AC3000,"-","Passeur"),"Passeur"))))),"-")</f>
        <v>-</v>
      </c>
      <c r="I3000" s="20" t="str">
        <f>IF($D3000="Non",IF($B3000&lt;3,"-",IF('Synthese chemins'!I3000&gt;2,"Passeur",IF('Synthese chemins'!I3000&lt;1,"-",IF('Synthese chemins'!I3000&lt;2,IF(I$1=$Y3000,"-",IF(I$1=$AA3000,"-","Passeur")),IF(I$1=$Y3000,IF(I$1=AD3000,"-","Passeur"),"Passeur"))))),"-")</f>
        <v>-</v>
      </c>
      <c r="J3000" s="20" t="str">
        <f>IF($D3000="Non",IF($B3000&lt;3,"-",IF('Synthese chemins'!J3000&gt;2,"Passeur",IF('Synthese chemins'!J3000&lt;1,"-",IF('Synthese chemins'!J3000&lt;2,IF(J$1=$Y3000,"-",IF(J$1=$AA3000,"-","Passeur")),IF(J$1=$Y3000,IF(J$1=AE3000,"-","Passeur"),"Passeur"))))),"-")</f>
        <v>-</v>
      </c>
      <c r="K3000" s="20" t="str">
        <f>IF($D3000="Non",IF($B3000&lt;3,"-",IF('Synthese chemins'!K3000&gt;2,"Passeur",IF('Synthese chemins'!K3000&lt;1,"-",IF('Synthese chemins'!K3000&lt;2,IF(K$1=$Y3000,"-",IF(K$1=$AA3000,"-","Passeur")),IF(K$1=$Y3000,IF(K$1=AF3000,"-","Passeur"),"Passeur"))))),"-")</f>
        <v>-</v>
      </c>
      <c r="L3000" s="20" t="str">
        <f>IF($D3000="Non",IF($B3000&lt;3,"-",IF('Synthese chemins'!L3000&gt;2,"Passeur",IF('Synthese chemins'!L3000&lt;1,"-",IF('Synthese chemins'!L3000&lt;2,IF(L$1=$Y3000,"-",IF(L$1=$AA3000,"-","Passeur")),IF(L$1=$Y3000,IF(L$1=AG3000,"-","Passeur"),"Passeur"))))),"-")</f>
        <v>-</v>
      </c>
      <c r="M3000" s="20" t="str">
        <f>IF($D3000="Non",IF($B3000&lt;3,"-",IF('Synthese chemins'!M3000&gt;2,"Passeur",IF('Synthese chemins'!M3000&lt;1,"-",IF('Synthese chemins'!M3000&lt;2,IF(M$1=$Y3000,"-",IF(M$1=$AA3000,"-","Passeur")),IF(M$1=$Y3000,IF(M$1=AH3000,"-","Passeur"),"Passeur"))))),"-")</f>
        <v>-</v>
      </c>
      <c r="N3000" s="20" t="str">
        <f>IF($D3000="Non",IF($B3000&lt;3,"-",IF('Synthese chemins'!N3000&gt;2,"Passeur",IF('Synthese chemins'!N3000&lt;1,"-",IF('Synthese chemins'!N3000&lt;2,IF(N$1=$Y3000,"-",IF(N$1=$AA3000,"-","Passeur")),IF(N$1=$Y3000,IF(N$1=AI3000,"-","Passeur"),"Passeur"))))),"-")</f>
        <v>-</v>
      </c>
      <c r="O3000" s="20" t="str">
        <f>IF($D3000="Non",IF($B3000&lt;3,"-",IF('Synthese chemins'!O3000&gt;2,"Passeur",IF('Synthese chemins'!O3000&lt;1,"-",IF('Synthese chemins'!O3000&lt;2,IF(O$1=$Y3000,"-",IF(O$1=$AA3000,"-","Passeur")),IF(O$1=$Y3000,IF(O$1=AJ3000,"-","Passeur"),"Passeur"))))),"-")</f>
        <v>-</v>
      </c>
      <c r="P3000" s="20" t="str">
        <f>IF($D3000="Non",IF($B3000&lt;3,"-",IF('Synthese chemins'!P3000&gt;2,"Passeur",IF('Synthese chemins'!P3000&lt;1,"-",IF('Synthese chemins'!P3000&lt;2,IF(P$1=$Y3000,"-",IF(P$1=$AA3000,"-","Passeur")),IF(P$1=$Y3000,IF(P$1=AK3000,"-","Passeur"),"Passeur"))))),"-")</f>
        <v>-</v>
      </c>
      <c r="Q3000" s="20" t="str">
        <f>IF($D3000="Non",IF($B3000&lt;3,"-",IF('Synthese chemins'!Q3000&gt;2,"Passeur",IF('Synthese chemins'!Q3000&lt;1,"-",IF('Synthese chemins'!Q3000&lt;2,IF(Q$1=$Y3000,"-",IF(Q$1=$AA3000,"-","Passeur")),IF(Q$1=$Y3000,IF(Q$1=AL3000,"-","Passeur"),"Passeur"))))),"-")</f>
        <v>Passeur</v>
      </c>
      <c r="R3000" s="20" t="str">
        <f>IF($D3000="Non",IF($B3000&lt;3,"-",IF('Synthese chemins'!R3000&gt;2,"Passeur",IF('Synthese chemins'!R3000&lt;1,"-",IF('Synthese chemins'!R3000&lt;2,IF(R$1=$Y3000,"-",IF(R$1=$AA3000,"-","Passeur")),IF(R$1=$Y3000,IF(R$1=AM3000,"-","Passeur"),"Passeur"))))),"-")</f>
        <v>Passeur</v>
      </c>
      <c r="S3000" s="20" t="str">
        <f>IF($D3000="Non",IF($B3000&lt;3,"-",IF('Synthese chemins'!S3000&gt;2,"Passeur",IF('Synthese chemins'!S3000&lt;1,"-",IF('Synthese chemins'!S3000&lt;2,IF(S$1=$Y3000,"-",IF(S$1=$AA3000,"-","Passeur")),IF(S$1=$Y3000,IF(S$1=AN3000,"-","Passeur"),"Passeur"))))),"-")</f>
        <v>-</v>
      </c>
      <c r="T3000" s="20" t="str">
        <f>IF($D3000="Non",IF($B3000&lt;3,"-",IF('Synthese chemins'!T3000&gt;2,"Passeur",IF('Synthese chemins'!T3000&lt;1,"-",IF('Synthese chemins'!T3000&lt;2,IF(T$1=$Y3000,"-",IF(T$1=$AA3000,"-","Passeur")),IF(T$1=$Y3000,IF(T$1=AO3000,"-","Passeur"),"Passeur"))))),"-")</f>
        <v>-</v>
      </c>
      <c r="U3000" s="20" t="str">
        <f>IF($D3000="Non",IF($B3000&lt;3,"-",IF('Synthese chemins'!U3000&gt;2,"Passeur",IF('Synthese chemins'!U3000&lt;1,"-",IF('Synthese chemins'!U3000&lt;2,IF(U$1=$Y3000,"-",IF(U$1=$AA3000,"-","Passeur")),IF(U$1=$Y3000,IF(U$1=AP3000,"-","Passeur"),"Passeur"))))),"-")</f>
        <v>-</v>
      </c>
      <c r="V3000" s="20" t="str">
        <f>IF($D3000="Non",IF($B3000&lt;3,"-",IF('Synthese chemins'!V3000&gt;2,"Passeur",IF('Synthese chemins'!V3000&lt;1,"-",IF('Synthese chemins'!V3000&lt;2,IF(V$1=$Y3000,"-",IF(V$1=$AA3000,"-","Passeur")),IF(V$1=$Y3000,IF(V$1=AQ3000,"-","Passeur"),"Passeur"))))),"-")</f>
        <v>-</v>
      </c>
      <c r="W3000" s="20" t="str">
        <f>IF($D3000="Non",IF($B3000&lt;3,"-",IF('Synthese chemins'!W3000&gt;2,"Passeur",IF('Synthese chemins'!W3000&lt;1,"-",IF('Synthese chemins'!W3000&lt;2,IF(W$1=$Y3000,"-",IF(W$1=$AA3000,"-","Passeur")),IF(W$1=$Y3000,IF(W$1=AR3000,"-","Passeur"),"Passeur"))))),"-")</f>
        <v>-</v>
      </c>
      <c r="X3000" s="20" t="str">
        <f>IF($D3000="Non",IF($B3000&lt;3,"-",IF('Synthese chemins'!X3000&gt;2,"Passeur",IF('Synthese chemins'!X3000&lt;1,"-",IF('Synthese chemins'!X3000&lt;2,IF(X$1=$Y3000,"-",IF(X$1=$AA3000,"-","Passeur")),IF(X$1=$Y3000,IF(X$1=AS3000,"-","Passeur"),"Passeur"))))),"-")</f>
        <v>-</v>
      </c>
      <c r="Y3000" s="33" t="str">
        <f>'Chemins de conversion les plus '!G3000</f>
        <v>SEO</v>
      </c>
      <c r="Z3000" s="20">
        <f t="shared" si="1018"/>
        <v>3</v>
      </c>
      <c r="AA3000" s="33" t="str">
        <f>'Chemins de conversion les plus '!I3000</f>
        <v>SEO</v>
      </c>
      <c r="AB3000" s="5"/>
      <c r="AC3000" s="20">
        <f ca="1">'Synthese chemins'!Z3000</f>
        <v>1</v>
      </c>
      <c r="AD3000" s="19">
        <f>'Synthese chemins'!AA3000</f>
        <v>0</v>
      </c>
      <c r="AE3000" s="20">
        <f ca="1">'Synthese chemins'!AB3000</f>
        <v>0.16666666666666666</v>
      </c>
      <c r="AF3000" s="19">
        <f>'Synthese chemins'!AC3000</f>
        <v>0</v>
      </c>
      <c r="AH3000" s="2" t="str">
        <f t="shared" si="1019"/>
        <v>-</v>
      </c>
      <c r="AI3000" s="2">
        <f t="shared" ca="1" si="1020"/>
        <v>1</v>
      </c>
      <c r="AJ3000" s="2" t="str">
        <f t="shared" si="1021"/>
        <v>-</v>
      </c>
      <c r="AK3000" s="2" t="str">
        <f t="shared" si="1022"/>
        <v>-</v>
      </c>
      <c r="AL3000" s="2" t="str">
        <f t="shared" si="1023"/>
        <v>-</v>
      </c>
      <c r="AM3000" s="2" t="str">
        <f t="shared" si="1024"/>
        <v>-</v>
      </c>
      <c r="AN3000" s="2" t="str">
        <f t="shared" si="1025"/>
        <v>-</v>
      </c>
      <c r="AO3000" s="2" t="str">
        <f t="shared" si="1026"/>
        <v>-</v>
      </c>
      <c r="AP3000" s="2" t="str">
        <f t="shared" si="1027"/>
        <v>-</v>
      </c>
      <c r="AQ3000" s="2" t="str">
        <f t="shared" si="1028"/>
        <v>-</v>
      </c>
      <c r="AR3000" s="2" t="str">
        <f t="shared" si="1029"/>
        <v>-</v>
      </c>
      <c r="AS3000" s="2" t="str">
        <f t="shared" si="1030"/>
        <v>-</v>
      </c>
      <c r="AT3000" s="2">
        <f t="shared" ca="1" si="1031"/>
        <v>1</v>
      </c>
      <c r="AU3000" s="2">
        <f t="shared" ca="1" si="1032"/>
        <v>1</v>
      </c>
      <c r="AV3000" s="2" t="str">
        <f t="shared" si="1033"/>
        <v>-</v>
      </c>
      <c r="AW3000" s="2" t="str">
        <f t="shared" si="1034"/>
        <v>-</v>
      </c>
      <c r="AX3000" s="2" t="str">
        <f t="shared" si="1035"/>
        <v>-</v>
      </c>
      <c r="AY3000" s="2" t="str">
        <f t="shared" si="1014"/>
        <v>-</v>
      </c>
      <c r="AZ3000" s="2" t="str">
        <f t="shared" si="1015"/>
        <v>-</v>
      </c>
      <c r="BA3000" s="2" t="str">
        <f t="shared" si="1016"/>
        <v>-</v>
      </c>
    </row>
    <row r="3001" spans="1:53">
      <c r="A3001" s="2">
        <f t="shared" si="1017"/>
        <v>3000</v>
      </c>
      <c r="B3001" s="2">
        <f>'Synthese chemins'!B3001</f>
        <v>6</v>
      </c>
      <c r="C3001" s="2">
        <f>'Synthese chemins'!C3001</f>
        <v>4</v>
      </c>
      <c r="D3001" s="2" t="str">
        <f>'Synthese chemins'!D3001</f>
        <v>Non</v>
      </c>
      <c r="E3001" s="20" t="str">
        <f>IF($D3001="Non",IF($B3001&lt;3,"-",IF('Synthese chemins'!E3001&gt;2,"Passeur",IF('Synthese chemins'!E3001&lt;1,"-",IF('Synthese chemins'!E3001&lt;2,IF(E$1=$Y3001,"-",IF(E$1=$AA3001,"-","Passeur")),IF(E$1=$Y3001,IF(E$1=Y3001,"-","Passeur"),"Passeur"))))),"-")</f>
        <v>-</v>
      </c>
      <c r="F3001" s="20" t="str">
        <f>IF($D3001="Non",IF($B3001&lt;3,"-",IF('Synthese chemins'!F3001&gt;2,"Passeur",IF('Synthese chemins'!F3001&lt;1,"-",IF('Synthese chemins'!F3001&lt;2,IF(F$1=$Y3001,"-",IF(F$1=$AA3001,"-","Passeur")),IF(F$1=$Y3001,IF(F$1=AA3001,"-","Passeur"),"Passeur"))))),"-")</f>
        <v>Passeur</v>
      </c>
      <c r="G3001" s="20" t="str">
        <f>IF($D3001="Non",IF($B3001&lt;3,"-",IF('Synthese chemins'!G3001&gt;2,"Passeur",IF('Synthese chemins'!G3001&lt;1,"-",IF('Synthese chemins'!G3001&lt;2,IF(G$1=$Y3001,"-",IF(G$1=$AA3001,"-","Passeur")),IF(G$1=$Y3001,IF(G$1=AB3001,"-","Passeur"),"Passeur"))))),"-")</f>
        <v>-</v>
      </c>
      <c r="H3001" s="20" t="str">
        <f>IF($D3001="Non",IF($B3001&lt;3,"-",IF('Synthese chemins'!H3001&gt;2,"Passeur",IF('Synthese chemins'!H3001&lt;1,"-",IF('Synthese chemins'!H3001&lt;2,IF(H$1=$Y3001,"-",IF(H$1=$AA3001,"-","Passeur")),IF(H$1=$Y3001,IF(H$1=AC3001,"-","Passeur"),"Passeur"))))),"-")</f>
        <v>-</v>
      </c>
      <c r="I3001" s="20" t="str">
        <f>IF($D3001="Non",IF($B3001&lt;3,"-",IF('Synthese chemins'!I3001&gt;2,"Passeur",IF('Synthese chemins'!I3001&lt;1,"-",IF('Synthese chemins'!I3001&lt;2,IF(I$1=$Y3001,"-",IF(I$1=$AA3001,"-","Passeur")),IF(I$1=$Y3001,IF(I$1=AD3001,"-","Passeur"),"Passeur"))))),"-")</f>
        <v>-</v>
      </c>
      <c r="J3001" s="20" t="str">
        <f>IF($D3001="Non",IF($B3001&lt;3,"-",IF('Synthese chemins'!J3001&gt;2,"Passeur",IF('Synthese chemins'!J3001&lt;1,"-",IF('Synthese chemins'!J3001&lt;2,IF(J$1=$Y3001,"-",IF(J$1=$AA3001,"-","Passeur")),IF(J$1=$Y3001,IF(J$1=AE3001,"-","Passeur"),"Passeur"))))),"-")</f>
        <v>-</v>
      </c>
      <c r="K3001" s="20" t="str">
        <f>IF($D3001="Non",IF($B3001&lt;3,"-",IF('Synthese chemins'!K3001&gt;2,"Passeur",IF('Synthese chemins'!K3001&lt;1,"-",IF('Synthese chemins'!K3001&lt;2,IF(K$1=$Y3001,"-",IF(K$1=$AA3001,"-","Passeur")),IF(K$1=$Y3001,IF(K$1=AF3001,"-","Passeur"),"Passeur"))))),"-")</f>
        <v>-</v>
      </c>
      <c r="L3001" s="20" t="str">
        <f>IF($D3001="Non",IF($B3001&lt;3,"-",IF('Synthese chemins'!L3001&gt;2,"Passeur",IF('Synthese chemins'!L3001&lt;1,"-",IF('Synthese chemins'!L3001&lt;2,IF(L$1=$Y3001,"-",IF(L$1=$AA3001,"-","Passeur")),IF(L$1=$Y3001,IF(L$1=AG3001,"-","Passeur"),"Passeur"))))),"-")</f>
        <v>-</v>
      </c>
      <c r="M3001" s="20" t="str">
        <f>IF($D3001="Non",IF($B3001&lt;3,"-",IF('Synthese chemins'!M3001&gt;2,"Passeur",IF('Synthese chemins'!M3001&lt;1,"-",IF('Synthese chemins'!M3001&lt;2,IF(M$1=$Y3001,"-",IF(M$1=$AA3001,"-","Passeur")),IF(M$1=$Y3001,IF(M$1=AH3001,"-","Passeur"),"Passeur"))))),"-")</f>
        <v>-</v>
      </c>
      <c r="N3001" s="20" t="str">
        <f>IF($D3001="Non",IF($B3001&lt;3,"-",IF('Synthese chemins'!N3001&gt;2,"Passeur",IF('Synthese chemins'!N3001&lt;1,"-",IF('Synthese chemins'!N3001&lt;2,IF(N$1=$Y3001,"-",IF(N$1=$AA3001,"-","Passeur")),IF(N$1=$Y3001,IF(N$1=AI3001,"-","Passeur"),"Passeur"))))),"-")</f>
        <v>-</v>
      </c>
      <c r="O3001" s="20" t="str">
        <f>IF($D3001="Non",IF($B3001&lt;3,"-",IF('Synthese chemins'!O3001&gt;2,"Passeur",IF('Synthese chemins'!O3001&lt;1,"-",IF('Synthese chemins'!O3001&lt;2,IF(O$1=$Y3001,"-",IF(O$1=$AA3001,"-","Passeur")),IF(O$1=$Y3001,IF(O$1=AJ3001,"-","Passeur"),"Passeur"))))),"-")</f>
        <v>-</v>
      </c>
      <c r="P3001" s="20" t="str">
        <f>IF($D3001="Non",IF($B3001&lt;3,"-",IF('Synthese chemins'!P3001&gt;2,"Passeur",IF('Synthese chemins'!P3001&lt;1,"-",IF('Synthese chemins'!P3001&lt;2,IF(P$1=$Y3001,"-",IF(P$1=$AA3001,"-","Passeur")),IF(P$1=$Y3001,IF(P$1=AK3001,"-","Passeur"),"Passeur"))))),"-")</f>
        <v>-</v>
      </c>
      <c r="Q3001" s="20" t="str">
        <f>IF($D3001="Non",IF($B3001&lt;3,"-",IF('Synthese chemins'!Q3001&gt;2,"Passeur",IF('Synthese chemins'!Q3001&lt;1,"-",IF('Synthese chemins'!Q3001&lt;2,IF(Q$1=$Y3001,"-",IF(Q$1=$AA3001,"-","Passeur")),IF(Q$1=$Y3001,IF(Q$1=AL3001,"-","Passeur"),"Passeur"))))),"-")</f>
        <v>Passeur</v>
      </c>
      <c r="R3001" s="20" t="str">
        <f>IF($D3001="Non",IF($B3001&lt;3,"-",IF('Synthese chemins'!R3001&gt;2,"Passeur",IF('Synthese chemins'!R3001&lt;1,"-",IF('Synthese chemins'!R3001&lt;2,IF(R$1=$Y3001,"-",IF(R$1=$AA3001,"-","Passeur")),IF(R$1=$Y3001,IF(R$1=AM3001,"-","Passeur"),"Passeur"))))),"-")</f>
        <v>Passeur</v>
      </c>
      <c r="S3001" s="20" t="str">
        <f>IF($D3001="Non",IF($B3001&lt;3,"-",IF('Synthese chemins'!S3001&gt;2,"Passeur",IF('Synthese chemins'!S3001&lt;1,"-",IF('Synthese chemins'!S3001&lt;2,IF(S$1=$Y3001,"-",IF(S$1=$AA3001,"-","Passeur")),IF(S$1=$Y3001,IF(S$1=AN3001,"-","Passeur"),"Passeur"))))),"-")</f>
        <v>-</v>
      </c>
      <c r="T3001" s="20" t="str">
        <f>IF($D3001="Non",IF($B3001&lt;3,"-",IF('Synthese chemins'!T3001&gt;2,"Passeur",IF('Synthese chemins'!T3001&lt;1,"-",IF('Synthese chemins'!T3001&lt;2,IF(T$1=$Y3001,"-",IF(T$1=$AA3001,"-","Passeur")),IF(T$1=$Y3001,IF(T$1=AO3001,"-","Passeur"),"Passeur"))))),"-")</f>
        <v>-</v>
      </c>
      <c r="U3001" s="20" t="str">
        <f>IF($D3001="Non",IF($B3001&lt;3,"-",IF('Synthese chemins'!U3001&gt;2,"Passeur",IF('Synthese chemins'!U3001&lt;1,"-",IF('Synthese chemins'!U3001&lt;2,IF(U$1=$Y3001,"-",IF(U$1=$AA3001,"-","Passeur")),IF(U$1=$Y3001,IF(U$1=AP3001,"-","Passeur"),"Passeur"))))),"-")</f>
        <v>-</v>
      </c>
      <c r="V3001" s="20" t="str">
        <f>IF($D3001="Non",IF($B3001&lt;3,"-",IF('Synthese chemins'!V3001&gt;2,"Passeur",IF('Synthese chemins'!V3001&lt;1,"-",IF('Synthese chemins'!V3001&lt;2,IF(V$1=$Y3001,"-",IF(V$1=$AA3001,"-","Passeur")),IF(V$1=$Y3001,IF(V$1=AQ3001,"-","Passeur"),"Passeur"))))),"-")</f>
        <v>-</v>
      </c>
      <c r="W3001" s="20" t="str">
        <f>IF($D3001="Non",IF($B3001&lt;3,"-",IF('Synthese chemins'!W3001&gt;2,"Passeur",IF('Synthese chemins'!W3001&lt;1,"-",IF('Synthese chemins'!W3001&lt;2,IF(W$1=$Y3001,"-",IF(W$1=$AA3001,"-","Passeur")),IF(W$1=$Y3001,IF(W$1=AR3001,"-","Passeur"),"Passeur"))))),"-")</f>
        <v>-</v>
      </c>
      <c r="X3001" s="20" t="str">
        <f>IF($D3001="Non",IF($B3001&lt;3,"-",IF('Synthese chemins'!X3001&gt;2,"Passeur",IF('Synthese chemins'!X3001&lt;1,"-",IF('Synthese chemins'!X3001&lt;2,IF(X$1=$Y3001,"-",IF(X$1=$AA3001,"-","Passeur")),IF(X$1=$Y3001,IF(X$1=AS3001,"-","Passeur"),"Passeur"))))),"-")</f>
        <v>-</v>
      </c>
      <c r="Y3001" s="33" t="str">
        <f>'Chemins de conversion les plus '!G3001</f>
        <v>SEO</v>
      </c>
      <c r="Z3001" s="20">
        <f t="shared" si="1018"/>
        <v>3</v>
      </c>
      <c r="AA3001" s="33" t="str">
        <f>'Chemins de conversion les plus '!I3001</f>
        <v>SEA // Adwords Branding</v>
      </c>
      <c r="AB3001" s="5"/>
      <c r="AC3001" s="20">
        <f ca="1">'Synthese chemins'!Z3001</f>
        <v>1</v>
      </c>
      <c r="AD3001" s="19">
        <f>'Synthese chemins'!AA3001</f>
        <v>0</v>
      </c>
      <c r="AE3001" s="20">
        <f ca="1">'Synthese chemins'!AB3001</f>
        <v>0.16666666666666666</v>
      </c>
      <c r="AF3001" s="19">
        <f>'Synthese chemins'!AC3001</f>
        <v>0</v>
      </c>
      <c r="AH3001" s="2" t="str">
        <f t="shared" si="1019"/>
        <v>-</v>
      </c>
      <c r="AI3001" s="2">
        <f t="shared" ca="1" si="1020"/>
        <v>1</v>
      </c>
      <c r="AJ3001" s="2" t="str">
        <f t="shared" si="1021"/>
        <v>-</v>
      </c>
      <c r="AK3001" s="2" t="str">
        <f t="shared" si="1022"/>
        <v>-</v>
      </c>
      <c r="AL3001" s="2" t="str">
        <f t="shared" si="1023"/>
        <v>-</v>
      </c>
      <c r="AM3001" s="2" t="str">
        <f t="shared" si="1024"/>
        <v>-</v>
      </c>
      <c r="AN3001" s="2" t="str">
        <f t="shared" si="1025"/>
        <v>-</v>
      </c>
      <c r="AO3001" s="2" t="str">
        <f t="shared" si="1026"/>
        <v>-</v>
      </c>
      <c r="AP3001" s="2" t="str">
        <f t="shared" si="1027"/>
        <v>-</v>
      </c>
      <c r="AQ3001" s="2" t="str">
        <f t="shared" si="1028"/>
        <v>-</v>
      </c>
      <c r="AR3001" s="2" t="str">
        <f t="shared" si="1029"/>
        <v>-</v>
      </c>
      <c r="AS3001" s="2" t="str">
        <f t="shared" si="1030"/>
        <v>-</v>
      </c>
      <c r="AT3001" s="2">
        <f t="shared" ca="1" si="1031"/>
        <v>1</v>
      </c>
      <c r="AU3001" s="2">
        <f t="shared" ca="1" si="1032"/>
        <v>1</v>
      </c>
      <c r="AV3001" s="2" t="str">
        <f t="shared" si="1033"/>
        <v>-</v>
      </c>
      <c r="AW3001" s="2" t="str">
        <f t="shared" si="1034"/>
        <v>-</v>
      </c>
      <c r="AX3001" s="2" t="str">
        <f t="shared" si="1035"/>
        <v>-</v>
      </c>
      <c r="AY3001" s="2" t="str">
        <f t="shared" si="1014"/>
        <v>-</v>
      </c>
      <c r="AZ3001" s="2" t="str">
        <f t="shared" si="1015"/>
        <v>-</v>
      </c>
      <c r="BA3001" s="2" t="str">
        <f t="shared" si="1016"/>
        <v>-</v>
      </c>
    </row>
    <row r="3002" spans="1:53">
      <c r="A3002" s="2">
        <f t="shared" si="1017"/>
        <v>3001</v>
      </c>
      <c r="B3002" s="2">
        <f>'Synthese chemins'!B3002</f>
        <v>6</v>
      </c>
      <c r="C3002" s="2">
        <f>'Synthese chemins'!C3002</f>
        <v>4</v>
      </c>
      <c r="D3002" s="2" t="str">
        <f>'Synthese chemins'!D3002</f>
        <v>Non</v>
      </c>
      <c r="E3002" s="20" t="str">
        <f>IF($D3002="Non",IF($B3002&lt;3,"-",IF('Synthese chemins'!E3002&gt;2,"Passeur",IF('Synthese chemins'!E3002&lt;1,"-",IF('Synthese chemins'!E3002&lt;2,IF(E$1=$Y3002,"-",IF(E$1=$AA3002,"-","Passeur")),IF(E$1=$Y3002,IF(E$1=Y3002,"-","Passeur"),"Passeur"))))),"-")</f>
        <v>-</v>
      </c>
      <c r="F3002" s="20" t="str">
        <f>IF($D3002="Non",IF($B3002&lt;3,"-",IF('Synthese chemins'!F3002&gt;2,"Passeur",IF('Synthese chemins'!F3002&lt;1,"-",IF('Synthese chemins'!F3002&lt;2,IF(F$1=$Y3002,"-",IF(F$1=$AA3002,"-","Passeur")),IF(F$1=$Y3002,IF(F$1=AA3002,"-","Passeur"),"Passeur"))))),"-")</f>
        <v>Passeur</v>
      </c>
      <c r="G3002" s="20" t="str">
        <f>IF($D3002="Non",IF($B3002&lt;3,"-",IF('Synthese chemins'!G3002&gt;2,"Passeur",IF('Synthese chemins'!G3002&lt;1,"-",IF('Synthese chemins'!G3002&lt;2,IF(G$1=$Y3002,"-",IF(G$1=$AA3002,"-","Passeur")),IF(G$1=$Y3002,IF(G$1=AB3002,"-","Passeur"),"Passeur"))))),"-")</f>
        <v>-</v>
      </c>
      <c r="H3002" s="20" t="str">
        <f>IF($D3002="Non",IF($B3002&lt;3,"-",IF('Synthese chemins'!H3002&gt;2,"Passeur",IF('Synthese chemins'!H3002&lt;1,"-",IF('Synthese chemins'!H3002&lt;2,IF(H$1=$Y3002,"-",IF(H$1=$AA3002,"-","Passeur")),IF(H$1=$Y3002,IF(H$1=AC3002,"-","Passeur"),"Passeur"))))),"-")</f>
        <v>-</v>
      </c>
      <c r="I3002" s="20" t="str">
        <f>IF($D3002="Non",IF($B3002&lt;3,"-",IF('Synthese chemins'!I3002&gt;2,"Passeur",IF('Synthese chemins'!I3002&lt;1,"-",IF('Synthese chemins'!I3002&lt;2,IF(I$1=$Y3002,"-",IF(I$1=$AA3002,"-","Passeur")),IF(I$1=$Y3002,IF(I$1=AD3002,"-","Passeur"),"Passeur"))))),"-")</f>
        <v>-</v>
      </c>
      <c r="J3002" s="20" t="str">
        <f>IF($D3002="Non",IF($B3002&lt;3,"-",IF('Synthese chemins'!J3002&gt;2,"Passeur",IF('Synthese chemins'!J3002&lt;1,"-",IF('Synthese chemins'!J3002&lt;2,IF(J$1=$Y3002,"-",IF(J$1=$AA3002,"-","Passeur")),IF(J$1=$Y3002,IF(J$1=AE3002,"-","Passeur"),"Passeur"))))),"-")</f>
        <v>-</v>
      </c>
      <c r="K3002" s="20" t="str">
        <f>IF($D3002="Non",IF($B3002&lt;3,"-",IF('Synthese chemins'!K3002&gt;2,"Passeur",IF('Synthese chemins'!K3002&lt;1,"-",IF('Synthese chemins'!K3002&lt;2,IF(K$1=$Y3002,"-",IF(K$1=$AA3002,"-","Passeur")),IF(K$1=$Y3002,IF(K$1=AF3002,"-","Passeur"),"Passeur"))))),"-")</f>
        <v>-</v>
      </c>
      <c r="L3002" s="20" t="str">
        <f>IF($D3002="Non",IF($B3002&lt;3,"-",IF('Synthese chemins'!L3002&gt;2,"Passeur",IF('Synthese chemins'!L3002&lt;1,"-",IF('Synthese chemins'!L3002&lt;2,IF(L$1=$Y3002,"-",IF(L$1=$AA3002,"-","Passeur")),IF(L$1=$Y3002,IF(L$1=AG3002,"-","Passeur"),"Passeur"))))),"-")</f>
        <v>-</v>
      </c>
      <c r="M3002" s="20" t="str">
        <f>IF($D3002="Non",IF($B3002&lt;3,"-",IF('Synthese chemins'!M3002&gt;2,"Passeur",IF('Synthese chemins'!M3002&lt;1,"-",IF('Synthese chemins'!M3002&lt;2,IF(M$1=$Y3002,"-",IF(M$1=$AA3002,"-","Passeur")),IF(M$1=$Y3002,IF(M$1=AH3002,"-","Passeur"),"Passeur"))))),"-")</f>
        <v>Passeur</v>
      </c>
      <c r="N3002" s="20" t="str">
        <f>IF($D3002="Non",IF($B3002&lt;3,"-",IF('Synthese chemins'!N3002&gt;2,"Passeur",IF('Synthese chemins'!N3002&lt;1,"-",IF('Synthese chemins'!N3002&lt;2,IF(N$1=$Y3002,"-",IF(N$1=$AA3002,"-","Passeur")),IF(N$1=$Y3002,IF(N$1=AI3002,"-","Passeur"),"Passeur"))))),"-")</f>
        <v>-</v>
      </c>
      <c r="O3002" s="20" t="str">
        <f>IF($D3002="Non",IF($B3002&lt;3,"-",IF('Synthese chemins'!O3002&gt;2,"Passeur",IF('Synthese chemins'!O3002&lt;1,"-",IF('Synthese chemins'!O3002&lt;2,IF(O$1=$Y3002,"-",IF(O$1=$AA3002,"-","Passeur")),IF(O$1=$Y3002,IF(O$1=AJ3002,"-","Passeur"),"Passeur"))))),"-")</f>
        <v>-</v>
      </c>
      <c r="P3002" s="20" t="str">
        <f>IF($D3002="Non",IF($B3002&lt;3,"-",IF('Synthese chemins'!P3002&gt;2,"Passeur",IF('Synthese chemins'!P3002&lt;1,"-",IF('Synthese chemins'!P3002&lt;2,IF(P$1=$Y3002,"-",IF(P$1=$AA3002,"-","Passeur")),IF(P$1=$Y3002,IF(P$1=AK3002,"-","Passeur"),"Passeur"))))),"-")</f>
        <v>-</v>
      </c>
      <c r="Q3002" s="20" t="str">
        <f>IF($D3002="Non",IF($B3002&lt;3,"-",IF('Synthese chemins'!Q3002&gt;2,"Passeur",IF('Synthese chemins'!Q3002&lt;1,"-",IF('Synthese chemins'!Q3002&lt;2,IF(Q$1=$Y3002,"-",IF(Q$1=$AA3002,"-","Passeur")),IF(Q$1=$Y3002,IF(Q$1=AL3002,"-","Passeur"),"Passeur"))))),"-")</f>
        <v>Passeur</v>
      </c>
      <c r="R3002" s="20" t="str">
        <f>IF($D3002="Non",IF($B3002&lt;3,"-",IF('Synthese chemins'!R3002&gt;2,"Passeur",IF('Synthese chemins'!R3002&lt;1,"-",IF('Synthese chemins'!R3002&lt;2,IF(R$1=$Y3002,"-",IF(R$1=$AA3002,"-","Passeur")),IF(R$1=$Y3002,IF(R$1=AM3002,"-","Passeur"),"Passeur"))))),"-")</f>
        <v>Passeur</v>
      </c>
      <c r="S3002" s="20" t="str">
        <f>IF($D3002="Non",IF($B3002&lt;3,"-",IF('Synthese chemins'!S3002&gt;2,"Passeur",IF('Synthese chemins'!S3002&lt;1,"-",IF('Synthese chemins'!S3002&lt;2,IF(S$1=$Y3002,"-",IF(S$1=$AA3002,"-","Passeur")),IF(S$1=$Y3002,IF(S$1=AN3002,"-","Passeur"),"Passeur"))))),"-")</f>
        <v>-</v>
      </c>
      <c r="T3002" s="20" t="str">
        <f>IF($D3002="Non",IF($B3002&lt;3,"-",IF('Synthese chemins'!T3002&gt;2,"Passeur",IF('Synthese chemins'!T3002&lt;1,"-",IF('Synthese chemins'!T3002&lt;2,IF(T$1=$Y3002,"-",IF(T$1=$AA3002,"-","Passeur")),IF(T$1=$Y3002,IF(T$1=AO3002,"-","Passeur"),"Passeur"))))),"-")</f>
        <v>-</v>
      </c>
      <c r="U3002" s="20" t="str">
        <f>IF($D3002="Non",IF($B3002&lt;3,"-",IF('Synthese chemins'!U3002&gt;2,"Passeur",IF('Synthese chemins'!U3002&lt;1,"-",IF('Synthese chemins'!U3002&lt;2,IF(U$1=$Y3002,"-",IF(U$1=$AA3002,"-","Passeur")),IF(U$1=$Y3002,IF(U$1=AP3002,"-","Passeur"),"Passeur"))))),"-")</f>
        <v>-</v>
      </c>
      <c r="V3002" s="20" t="str">
        <f>IF($D3002="Non",IF($B3002&lt;3,"-",IF('Synthese chemins'!V3002&gt;2,"Passeur",IF('Synthese chemins'!V3002&lt;1,"-",IF('Synthese chemins'!V3002&lt;2,IF(V$1=$Y3002,"-",IF(V$1=$AA3002,"-","Passeur")),IF(V$1=$Y3002,IF(V$1=AQ3002,"-","Passeur"),"Passeur"))))),"-")</f>
        <v>-</v>
      </c>
      <c r="W3002" s="20" t="str">
        <f>IF($D3002="Non",IF($B3002&lt;3,"-",IF('Synthese chemins'!W3002&gt;2,"Passeur",IF('Synthese chemins'!W3002&lt;1,"-",IF('Synthese chemins'!W3002&lt;2,IF(W$1=$Y3002,"-",IF(W$1=$AA3002,"-","Passeur")),IF(W$1=$Y3002,IF(W$1=AR3002,"-","Passeur"),"Passeur"))))),"-")</f>
        <v>-</v>
      </c>
      <c r="X3002" s="20" t="str">
        <f>IF($D3002="Non",IF($B3002&lt;3,"-",IF('Synthese chemins'!X3002&gt;2,"Passeur",IF('Synthese chemins'!X3002&lt;1,"-",IF('Synthese chemins'!X3002&lt;2,IF(X$1=$Y3002,"-",IF(X$1=$AA3002,"-","Passeur")),IF(X$1=$Y3002,IF(X$1=AS3002,"-","Passeur"),"Passeur"))))),"-")</f>
        <v>-</v>
      </c>
      <c r="Y3002" s="33" t="str">
        <f>'Chemins de conversion les plus '!G3002</f>
        <v>SEO</v>
      </c>
      <c r="Z3002" s="20">
        <f t="shared" si="1018"/>
        <v>4</v>
      </c>
      <c r="AA3002" s="33" t="str">
        <f>'Chemins de conversion les plus '!I3002</f>
        <v>Retargeting // Criteo</v>
      </c>
      <c r="AB3002" s="5"/>
      <c r="AC3002" s="20">
        <f ca="1">'Synthese chemins'!Z3002</f>
        <v>1</v>
      </c>
      <c r="AD3002" s="19">
        <f>'Synthese chemins'!AA3002</f>
        <v>0</v>
      </c>
      <c r="AE3002" s="20">
        <f ca="1">'Synthese chemins'!AB3002</f>
        <v>0.16666666666666666</v>
      </c>
      <c r="AF3002" s="19">
        <f>'Synthese chemins'!AC3002</f>
        <v>0</v>
      </c>
      <c r="AH3002" s="2" t="str">
        <f t="shared" si="1019"/>
        <v>-</v>
      </c>
      <c r="AI3002" s="2">
        <f t="shared" ca="1" si="1020"/>
        <v>1</v>
      </c>
      <c r="AJ3002" s="2" t="str">
        <f t="shared" si="1021"/>
        <v>-</v>
      </c>
      <c r="AK3002" s="2" t="str">
        <f t="shared" si="1022"/>
        <v>-</v>
      </c>
      <c r="AL3002" s="2" t="str">
        <f t="shared" si="1023"/>
        <v>-</v>
      </c>
      <c r="AM3002" s="2" t="str">
        <f t="shared" si="1024"/>
        <v>-</v>
      </c>
      <c r="AN3002" s="2" t="str">
        <f t="shared" si="1025"/>
        <v>-</v>
      </c>
      <c r="AO3002" s="2" t="str">
        <f t="shared" si="1026"/>
        <v>-</v>
      </c>
      <c r="AP3002" s="2">
        <f t="shared" ca="1" si="1027"/>
        <v>1</v>
      </c>
      <c r="AQ3002" s="2" t="str">
        <f t="shared" si="1028"/>
        <v>-</v>
      </c>
      <c r="AR3002" s="2" t="str">
        <f t="shared" si="1029"/>
        <v>-</v>
      </c>
      <c r="AS3002" s="2" t="str">
        <f t="shared" si="1030"/>
        <v>-</v>
      </c>
      <c r="AT3002" s="2">
        <f t="shared" ca="1" si="1031"/>
        <v>1</v>
      </c>
      <c r="AU3002" s="2">
        <f t="shared" ca="1" si="1032"/>
        <v>1</v>
      </c>
      <c r="AV3002" s="2" t="str">
        <f t="shared" si="1033"/>
        <v>-</v>
      </c>
      <c r="AW3002" s="2" t="str">
        <f t="shared" si="1034"/>
        <v>-</v>
      </c>
      <c r="AX3002" s="2" t="str">
        <f t="shared" si="1035"/>
        <v>-</v>
      </c>
      <c r="AY3002" s="2" t="str">
        <f t="shared" si="1014"/>
        <v>-</v>
      </c>
      <c r="AZ3002" s="2" t="str">
        <f t="shared" si="1015"/>
        <v>-</v>
      </c>
      <c r="BA3002" s="2" t="str">
        <f t="shared" si="1016"/>
        <v>-</v>
      </c>
    </row>
    <row r="3003" spans="1:53">
      <c r="A3003" s="2">
        <f t="shared" si="1017"/>
        <v>3002</v>
      </c>
      <c r="B3003" s="2">
        <f>'Synthese chemins'!B3003</f>
        <v>6</v>
      </c>
      <c r="C3003" s="2">
        <f>'Synthese chemins'!C3003</f>
        <v>3</v>
      </c>
      <c r="D3003" s="2" t="str">
        <f>'Synthese chemins'!D3003</f>
        <v>Non</v>
      </c>
      <c r="E3003" s="20" t="str">
        <f>IF($D3003="Non",IF($B3003&lt;3,"-",IF('Synthese chemins'!E3003&gt;2,"Passeur",IF('Synthese chemins'!E3003&lt;1,"-",IF('Synthese chemins'!E3003&lt;2,IF(E$1=$Y3003,"-",IF(E$1=$AA3003,"-","Passeur")),IF(E$1=$Y3003,IF(E$1=Y3003,"-","Passeur"),"Passeur"))))),"-")</f>
        <v>Passeur</v>
      </c>
      <c r="F3003" s="20" t="str">
        <f>IF($D3003="Non",IF($B3003&lt;3,"-",IF('Synthese chemins'!F3003&gt;2,"Passeur",IF('Synthese chemins'!F3003&lt;1,"-",IF('Synthese chemins'!F3003&lt;2,IF(F$1=$Y3003,"-",IF(F$1=$AA3003,"-","Passeur")),IF(F$1=$Y3003,IF(F$1=AA3003,"-","Passeur"),"Passeur"))))),"-")</f>
        <v>Passeur</v>
      </c>
      <c r="G3003" s="20" t="str">
        <f>IF($D3003="Non",IF($B3003&lt;3,"-",IF('Synthese chemins'!G3003&gt;2,"Passeur",IF('Synthese chemins'!G3003&lt;1,"-",IF('Synthese chemins'!G3003&lt;2,IF(G$1=$Y3003,"-",IF(G$1=$AA3003,"-","Passeur")),IF(G$1=$Y3003,IF(G$1=AB3003,"-","Passeur"),"Passeur"))))),"-")</f>
        <v>-</v>
      </c>
      <c r="H3003" s="20" t="str">
        <f>IF($D3003="Non",IF($B3003&lt;3,"-",IF('Synthese chemins'!H3003&gt;2,"Passeur",IF('Synthese chemins'!H3003&lt;1,"-",IF('Synthese chemins'!H3003&lt;2,IF(H$1=$Y3003,"-",IF(H$1=$AA3003,"-","Passeur")),IF(H$1=$Y3003,IF(H$1=AC3003,"-","Passeur"),"Passeur"))))),"-")</f>
        <v>-</v>
      </c>
      <c r="I3003" s="20" t="str">
        <f>IF($D3003="Non",IF($B3003&lt;3,"-",IF('Synthese chemins'!I3003&gt;2,"Passeur",IF('Synthese chemins'!I3003&lt;1,"-",IF('Synthese chemins'!I3003&lt;2,IF(I$1=$Y3003,"-",IF(I$1=$AA3003,"-","Passeur")),IF(I$1=$Y3003,IF(I$1=AD3003,"-","Passeur"),"Passeur"))))),"-")</f>
        <v>-</v>
      </c>
      <c r="J3003" s="20" t="str">
        <f>IF($D3003="Non",IF($B3003&lt;3,"-",IF('Synthese chemins'!J3003&gt;2,"Passeur",IF('Synthese chemins'!J3003&lt;1,"-",IF('Synthese chemins'!J3003&lt;2,IF(J$1=$Y3003,"-",IF(J$1=$AA3003,"-","Passeur")),IF(J$1=$Y3003,IF(J$1=AE3003,"-","Passeur"),"Passeur"))))),"-")</f>
        <v>-</v>
      </c>
      <c r="K3003" s="20" t="str">
        <f>IF($D3003="Non",IF($B3003&lt;3,"-",IF('Synthese chemins'!K3003&gt;2,"Passeur",IF('Synthese chemins'!K3003&lt;1,"-",IF('Synthese chemins'!K3003&lt;2,IF(K$1=$Y3003,"-",IF(K$1=$AA3003,"-","Passeur")),IF(K$1=$Y3003,IF(K$1=AF3003,"-","Passeur"),"Passeur"))))),"-")</f>
        <v>-</v>
      </c>
      <c r="L3003" s="20" t="str">
        <f>IF($D3003="Non",IF($B3003&lt;3,"-",IF('Synthese chemins'!L3003&gt;2,"Passeur",IF('Synthese chemins'!L3003&lt;1,"-",IF('Synthese chemins'!L3003&lt;2,IF(L$1=$Y3003,"-",IF(L$1=$AA3003,"-","Passeur")),IF(L$1=$Y3003,IF(L$1=AG3003,"-","Passeur"),"Passeur"))))),"-")</f>
        <v>-</v>
      </c>
      <c r="M3003" s="20" t="str">
        <f>IF($D3003="Non",IF($B3003&lt;3,"-",IF('Synthese chemins'!M3003&gt;2,"Passeur",IF('Synthese chemins'!M3003&lt;1,"-",IF('Synthese chemins'!M3003&lt;2,IF(M$1=$Y3003,"-",IF(M$1=$AA3003,"-","Passeur")),IF(M$1=$Y3003,IF(M$1=AH3003,"-","Passeur"),"Passeur"))))),"-")</f>
        <v>-</v>
      </c>
      <c r="N3003" s="20" t="str">
        <f>IF($D3003="Non",IF($B3003&lt;3,"-",IF('Synthese chemins'!N3003&gt;2,"Passeur",IF('Synthese chemins'!N3003&lt;1,"-",IF('Synthese chemins'!N3003&lt;2,IF(N$1=$Y3003,"-",IF(N$1=$AA3003,"-","Passeur")),IF(N$1=$Y3003,IF(N$1=AI3003,"-","Passeur"),"Passeur"))))),"-")</f>
        <v>-</v>
      </c>
      <c r="O3003" s="20" t="str">
        <f>IF($D3003="Non",IF($B3003&lt;3,"-",IF('Synthese chemins'!O3003&gt;2,"Passeur",IF('Synthese chemins'!O3003&lt;1,"-",IF('Synthese chemins'!O3003&lt;2,IF(O$1=$Y3003,"-",IF(O$1=$AA3003,"-","Passeur")),IF(O$1=$Y3003,IF(O$1=AJ3003,"-","Passeur"),"Passeur"))))),"-")</f>
        <v>-</v>
      </c>
      <c r="P3003" s="20" t="str">
        <f>IF($D3003="Non",IF($B3003&lt;3,"-",IF('Synthese chemins'!P3003&gt;2,"Passeur",IF('Synthese chemins'!P3003&lt;1,"-",IF('Synthese chemins'!P3003&lt;2,IF(P$1=$Y3003,"-",IF(P$1=$AA3003,"-","Passeur")),IF(P$1=$Y3003,IF(P$1=AK3003,"-","Passeur"),"Passeur"))))),"-")</f>
        <v>-</v>
      </c>
      <c r="Q3003" s="20" t="str">
        <f>IF($D3003="Non",IF($B3003&lt;3,"-",IF('Synthese chemins'!Q3003&gt;2,"Passeur",IF('Synthese chemins'!Q3003&lt;1,"-",IF('Synthese chemins'!Q3003&lt;2,IF(Q$1=$Y3003,"-",IF(Q$1=$AA3003,"-","Passeur")),IF(Q$1=$Y3003,IF(Q$1=AL3003,"-","Passeur"),"Passeur"))))),"-")</f>
        <v>-</v>
      </c>
      <c r="R3003" s="20" t="str">
        <f>IF($D3003="Non",IF($B3003&lt;3,"-",IF('Synthese chemins'!R3003&gt;2,"Passeur",IF('Synthese chemins'!R3003&lt;1,"-",IF('Synthese chemins'!R3003&lt;2,IF(R$1=$Y3003,"-",IF(R$1=$AA3003,"-","Passeur")),IF(R$1=$Y3003,IF(R$1=AM3003,"-","Passeur"),"Passeur"))))),"-")</f>
        <v>Passeur</v>
      </c>
      <c r="S3003" s="20" t="str">
        <f>IF($D3003="Non",IF($B3003&lt;3,"-",IF('Synthese chemins'!S3003&gt;2,"Passeur",IF('Synthese chemins'!S3003&lt;1,"-",IF('Synthese chemins'!S3003&lt;2,IF(S$1=$Y3003,"-",IF(S$1=$AA3003,"-","Passeur")),IF(S$1=$Y3003,IF(S$1=AN3003,"-","Passeur"),"Passeur"))))),"-")</f>
        <v>-</v>
      </c>
      <c r="T3003" s="20" t="str">
        <f>IF($D3003="Non",IF($B3003&lt;3,"-",IF('Synthese chemins'!T3003&gt;2,"Passeur",IF('Synthese chemins'!T3003&lt;1,"-",IF('Synthese chemins'!T3003&lt;2,IF(T$1=$Y3003,"-",IF(T$1=$AA3003,"-","Passeur")),IF(T$1=$Y3003,IF(T$1=AO3003,"-","Passeur"),"Passeur"))))),"-")</f>
        <v>-</v>
      </c>
      <c r="U3003" s="20" t="str">
        <f>IF($D3003="Non",IF($B3003&lt;3,"-",IF('Synthese chemins'!U3003&gt;2,"Passeur",IF('Synthese chemins'!U3003&lt;1,"-",IF('Synthese chemins'!U3003&lt;2,IF(U$1=$Y3003,"-",IF(U$1=$AA3003,"-","Passeur")),IF(U$1=$Y3003,IF(U$1=AP3003,"-","Passeur"),"Passeur"))))),"-")</f>
        <v>-</v>
      </c>
      <c r="V3003" s="20" t="str">
        <f>IF($D3003="Non",IF($B3003&lt;3,"-",IF('Synthese chemins'!V3003&gt;2,"Passeur",IF('Synthese chemins'!V3003&lt;1,"-",IF('Synthese chemins'!V3003&lt;2,IF(V$1=$Y3003,"-",IF(V$1=$AA3003,"-","Passeur")),IF(V$1=$Y3003,IF(V$1=AQ3003,"-","Passeur"),"Passeur"))))),"-")</f>
        <v>-</v>
      </c>
      <c r="W3003" s="20" t="str">
        <f>IF($D3003="Non",IF($B3003&lt;3,"-",IF('Synthese chemins'!W3003&gt;2,"Passeur",IF('Synthese chemins'!W3003&lt;1,"-",IF('Synthese chemins'!W3003&lt;2,IF(W$1=$Y3003,"-",IF(W$1=$AA3003,"-","Passeur")),IF(W$1=$Y3003,IF(W$1=AR3003,"-","Passeur"),"Passeur"))))),"-")</f>
        <v>-</v>
      </c>
      <c r="X3003" s="20" t="str">
        <f>IF($D3003="Non",IF($B3003&lt;3,"-",IF('Synthese chemins'!X3003&gt;2,"Passeur",IF('Synthese chemins'!X3003&lt;1,"-",IF('Synthese chemins'!X3003&lt;2,IF(X$1=$Y3003,"-",IF(X$1=$AA3003,"-","Passeur")),IF(X$1=$Y3003,IF(X$1=AS3003,"-","Passeur"),"Passeur"))))),"-")</f>
        <v>-</v>
      </c>
      <c r="Y3003" s="33" t="str">
        <f>'Chemins de conversion les plus '!G3003</f>
        <v>SEO</v>
      </c>
      <c r="Z3003" s="20">
        <f t="shared" si="1018"/>
        <v>3</v>
      </c>
      <c r="AA3003" s="33" t="str">
        <f>'Chemins de conversion les plus '!I3003</f>
        <v>Direct</v>
      </c>
      <c r="AB3003" s="5"/>
      <c r="AC3003" s="20">
        <f ca="1">'Synthese chemins'!Z3003</f>
        <v>1</v>
      </c>
      <c r="AD3003" s="19">
        <f>'Synthese chemins'!AA3003</f>
        <v>0</v>
      </c>
      <c r="AE3003" s="20">
        <f ca="1">'Synthese chemins'!AB3003</f>
        <v>0.16666666666666666</v>
      </c>
      <c r="AF3003" s="19">
        <f>'Synthese chemins'!AC3003</f>
        <v>0</v>
      </c>
      <c r="AH3003" s="2">
        <f t="shared" ca="1" si="1019"/>
        <v>1</v>
      </c>
      <c r="AI3003" s="2">
        <f t="shared" ca="1" si="1020"/>
        <v>1</v>
      </c>
      <c r="AJ3003" s="2" t="str">
        <f t="shared" si="1021"/>
        <v>-</v>
      </c>
      <c r="AK3003" s="2" t="str">
        <f t="shared" si="1022"/>
        <v>-</v>
      </c>
      <c r="AL3003" s="2" t="str">
        <f t="shared" si="1023"/>
        <v>-</v>
      </c>
      <c r="AM3003" s="2" t="str">
        <f t="shared" si="1024"/>
        <v>-</v>
      </c>
      <c r="AN3003" s="2" t="str">
        <f t="shared" si="1025"/>
        <v>-</v>
      </c>
      <c r="AO3003" s="2" t="str">
        <f t="shared" si="1026"/>
        <v>-</v>
      </c>
      <c r="AP3003" s="2" t="str">
        <f t="shared" si="1027"/>
        <v>-</v>
      </c>
      <c r="AQ3003" s="2" t="str">
        <f t="shared" si="1028"/>
        <v>-</v>
      </c>
      <c r="AR3003" s="2" t="str">
        <f t="shared" si="1029"/>
        <v>-</v>
      </c>
      <c r="AS3003" s="2" t="str">
        <f t="shared" si="1030"/>
        <v>-</v>
      </c>
      <c r="AT3003" s="2" t="str">
        <f t="shared" si="1031"/>
        <v>-</v>
      </c>
      <c r="AU3003" s="2">
        <f t="shared" ca="1" si="1032"/>
        <v>1</v>
      </c>
      <c r="AV3003" s="2" t="str">
        <f t="shared" si="1033"/>
        <v>-</v>
      </c>
      <c r="AW3003" s="2" t="str">
        <f t="shared" si="1034"/>
        <v>-</v>
      </c>
      <c r="AX3003" s="2" t="str">
        <f t="shared" si="1035"/>
        <v>-</v>
      </c>
      <c r="AY3003" s="2" t="str">
        <f t="shared" si="1014"/>
        <v>-</v>
      </c>
      <c r="AZ3003" s="2" t="str">
        <f t="shared" si="1015"/>
        <v>-</v>
      </c>
      <c r="BA3003" s="2" t="str">
        <f t="shared" si="1016"/>
        <v>-</v>
      </c>
    </row>
    <row r="3004" spans="1:53">
      <c r="A3004" s="2">
        <f t="shared" si="1017"/>
        <v>3003</v>
      </c>
      <c r="B3004" s="2">
        <f>'Synthese chemins'!B3004</f>
        <v>6</v>
      </c>
      <c r="C3004" s="2">
        <f>'Synthese chemins'!C3004</f>
        <v>3</v>
      </c>
      <c r="D3004" s="2" t="str">
        <f>'Synthese chemins'!D3004</f>
        <v>Non</v>
      </c>
      <c r="E3004" s="20" t="str">
        <f>IF($D3004="Non",IF($B3004&lt;3,"-",IF('Synthese chemins'!E3004&gt;2,"Passeur",IF('Synthese chemins'!E3004&lt;1,"-",IF('Synthese chemins'!E3004&lt;2,IF(E$1=$Y3004,"-",IF(E$1=$AA3004,"-","Passeur")),IF(E$1=$Y3004,IF(E$1=Y3004,"-","Passeur"),"Passeur"))))),"-")</f>
        <v>-</v>
      </c>
      <c r="F3004" s="20" t="str">
        <f>IF($D3004="Non",IF($B3004&lt;3,"-",IF('Synthese chemins'!F3004&gt;2,"Passeur",IF('Synthese chemins'!F3004&lt;1,"-",IF('Synthese chemins'!F3004&lt;2,IF(F$1=$Y3004,"-",IF(F$1=$AA3004,"-","Passeur")),IF(F$1=$Y3004,IF(F$1=AA3004,"-","Passeur"),"Passeur"))))),"-")</f>
        <v>Passeur</v>
      </c>
      <c r="G3004" s="20" t="str">
        <f>IF($D3004="Non",IF($B3004&lt;3,"-",IF('Synthese chemins'!G3004&gt;2,"Passeur",IF('Synthese chemins'!G3004&lt;1,"-",IF('Synthese chemins'!G3004&lt;2,IF(G$1=$Y3004,"-",IF(G$1=$AA3004,"-","Passeur")),IF(G$1=$Y3004,IF(G$1=AB3004,"-","Passeur"),"Passeur"))))),"-")</f>
        <v>-</v>
      </c>
      <c r="H3004" s="20" t="str">
        <f>IF($D3004="Non",IF($B3004&lt;3,"-",IF('Synthese chemins'!H3004&gt;2,"Passeur",IF('Synthese chemins'!H3004&lt;1,"-",IF('Synthese chemins'!H3004&lt;2,IF(H$1=$Y3004,"-",IF(H$1=$AA3004,"-","Passeur")),IF(H$1=$Y3004,IF(H$1=AC3004,"-","Passeur"),"Passeur"))))),"-")</f>
        <v>-</v>
      </c>
      <c r="I3004" s="20" t="str">
        <f>IF($D3004="Non",IF($B3004&lt;3,"-",IF('Synthese chemins'!I3004&gt;2,"Passeur",IF('Synthese chemins'!I3004&lt;1,"-",IF('Synthese chemins'!I3004&lt;2,IF(I$1=$Y3004,"-",IF(I$1=$AA3004,"-","Passeur")),IF(I$1=$Y3004,IF(I$1=AD3004,"-","Passeur"),"Passeur"))))),"-")</f>
        <v>Passeur</v>
      </c>
      <c r="J3004" s="20" t="str">
        <f>IF($D3004="Non",IF($B3004&lt;3,"-",IF('Synthese chemins'!J3004&gt;2,"Passeur",IF('Synthese chemins'!J3004&lt;1,"-",IF('Synthese chemins'!J3004&lt;2,IF(J$1=$Y3004,"-",IF(J$1=$AA3004,"-","Passeur")),IF(J$1=$Y3004,IF(J$1=AE3004,"-","Passeur"),"Passeur"))))),"-")</f>
        <v>-</v>
      </c>
      <c r="K3004" s="20" t="str">
        <f>IF($D3004="Non",IF($B3004&lt;3,"-",IF('Synthese chemins'!K3004&gt;2,"Passeur",IF('Synthese chemins'!K3004&lt;1,"-",IF('Synthese chemins'!K3004&lt;2,IF(K$1=$Y3004,"-",IF(K$1=$AA3004,"-","Passeur")),IF(K$1=$Y3004,IF(K$1=AF3004,"-","Passeur"),"Passeur"))))),"-")</f>
        <v>-</v>
      </c>
      <c r="L3004" s="20" t="str">
        <f>IF($D3004="Non",IF($B3004&lt;3,"-",IF('Synthese chemins'!L3004&gt;2,"Passeur",IF('Synthese chemins'!L3004&lt;1,"-",IF('Synthese chemins'!L3004&lt;2,IF(L$1=$Y3004,"-",IF(L$1=$AA3004,"-","Passeur")),IF(L$1=$Y3004,IF(L$1=AG3004,"-","Passeur"),"Passeur"))))),"-")</f>
        <v>-</v>
      </c>
      <c r="M3004" s="20" t="str">
        <f>IF($D3004="Non",IF($B3004&lt;3,"-",IF('Synthese chemins'!M3004&gt;2,"Passeur",IF('Synthese chemins'!M3004&lt;1,"-",IF('Synthese chemins'!M3004&lt;2,IF(M$1=$Y3004,"-",IF(M$1=$AA3004,"-","Passeur")),IF(M$1=$Y3004,IF(M$1=AH3004,"-","Passeur"),"Passeur"))))),"-")</f>
        <v>-</v>
      </c>
      <c r="N3004" s="20" t="str">
        <f>IF($D3004="Non",IF($B3004&lt;3,"-",IF('Synthese chemins'!N3004&gt;2,"Passeur",IF('Synthese chemins'!N3004&lt;1,"-",IF('Synthese chemins'!N3004&lt;2,IF(N$1=$Y3004,"-",IF(N$1=$AA3004,"-","Passeur")),IF(N$1=$Y3004,IF(N$1=AI3004,"-","Passeur"),"Passeur"))))),"-")</f>
        <v>-</v>
      </c>
      <c r="O3004" s="20" t="str">
        <f>IF($D3004="Non",IF($B3004&lt;3,"-",IF('Synthese chemins'!O3004&gt;2,"Passeur",IF('Synthese chemins'!O3004&lt;1,"-",IF('Synthese chemins'!O3004&lt;2,IF(O$1=$Y3004,"-",IF(O$1=$AA3004,"-","Passeur")),IF(O$1=$Y3004,IF(O$1=AJ3004,"-","Passeur"),"Passeur"))))),"-")</f>
        <v>-</v>
      </c>
      <c r="P3004" s="20" t="str">
        <f>IF($D3004="Non",IF($B3004&lt;3,"-",IF('Synthese chemins'!P3004&gt;2,"Passeur",IF('Synthese chemins'!P3004&lt;1,"-",IF('Synthese chemins'!P3004&lt;2,IF(P$1=$Y3004,"-",IF(P$1=$AA3004,"-","Passeur")),IF(P$1=$Y3004,IF(P$1=AK3004,"-","Passeur"),"Passeur"))))),"-")</f>
        <v>-</v>
      </c>
      <c r="Q3004" s="20" t="str">
        <f>IF($D3004="Non",IF($B3004&lt;3,"-",IF('Synthese chemins'!Q3004&gt;2,"Passeur",IF('Synthese chemins'!Q3004&lt;1,"-",IF('Synthese chemins'!Q3004&lt;2,IF(Q$1=$Y3004,"-",IF(Q$1=$AA3004,"-","Passeur")),IF(Q$1=$Y3004,IF(Q$1=AL3004,"-","Passeur"),"Passeur"))))),"-")</f>
        <v>-</v>
      </c>
      <c r="R3004" s="20" t="str">
        <f>IF($D3004="Non",IF($B3004&lt;3,"-",IF('Synthese chemins'!R3004&gt;2,"Passeur",IF('Synthese chemins'!R3004&lt;1,"-",IF('Synthese chemins'!R3004&lt;2,IF(R$1=$Y3004,"-",IF(R$1=$AA3004,"-","Passeur")),IF(R$1=$Y3004,IF(R$1=AM3004,"-","Passeur"),"Passeur"))))),"-")</f>
        <v>Passeur</v>
      </c>
      <c r="S3004" s="20" t="str">
        <f>IF($D3004="Non",IF($B3004&lt;3,"-",IF('Synthese chemins'!S3004&gt;2,"Passeur",IF('Synthese chemins'!S3004&lt;1,"-",IF('Synthese chemins'!S3004&lt;2,IF(S$1=$Y3004,"-",IF(S$1=$AA3004,"-","Passeur")),IF(S$1=$Y3004,IF(S$1=AN3004,"-","Passeur"),"Passeur"))))),"-")</f>
        <v>-</v>
      </c>
      <c r="T3004" s="20" t="str">
        <f>IF($D3004="Non",IF($B3004&lt;3,"-",IF('Synthese chemins'!T3004&gt;2,"Passeur",IF('Synthese chemins'!T3004&lt;1,"-",IF('Synthese chemins'!T3004&lt;2,IF(T$1=$Y3004,"-",IF(T$1=$AA3004,"-","Passeur")),IF(T$1=$Y3004,IF(T$1=AO3004,"-","Passeur"),"Passeur"))))),"-")</f>
        <v>-</v>
      </c>
      <c r="U3004" s="20" t="str">
        <f>IF($D3004="Non",IF($B3004&lt;3,"-",IF('Synthese chemins'!U3004&gt;2,"Passeur",IF('Synthese chemins'!U3004&lt;1,"-",IF('Synthese chemins'!U3004&lt;2,IF(U$1=$Y3004,"-",IF(U$1=$AA3004,"-","Passeur")),IF(U$1=$Y3004,IF(U$1=AP3004,"-","Passeur"),"Passeur"))))),"-")</f>
        <v>-</v>
      </c>
      <c r="V3004" s="20" t="str">
        <f>IF($D3004="Non",IF($B3004&lt;3,"-",IF('Synthese chemins'!V3004&gt;2,"Passeur",IF('Synthese chemins'!V3004&lt;1,"-",IF('Synthese chemins'!V3004&lt;2,IF(V$1=$Y3004,"-",IF(V$1=$AA3004,"-","Passeur")),IF(V$1=$Y3004,IF(V$1=AQ3004,"-","Passeur"),"Passeur"))))),"-")</f>
        <v>-</v>
      </c>
      <c r="W3004" s="20" t="str">
        <f>IF($D3004="Non",IF($B3004&lt;3,"-",IF('Synthese chemins'!W3004&gt;2,"Passeur",IF('Synthese chemins'!W3004&lt;1,"-",IF('Synthese chemins'!W3004&lt;2,IF(W$1=$Y3004,"-",IF(W$1=$AA3004,"-","Passeur")),IF(W$1=$Y3004,IF(W$1=AR3004,"-","Passeur"),"Passeur"))))),"-")</f>
        <v>-</v>
      </c>
      <c r="X3004" s="20" t="str">
        <f>IF($D3004="Non",IF($B3004&lt;3,"-",IF('Synthese chemins'!X3004&gt;2,"Passeur",IF('Synthese chemins'!X3004&lt;1,"-",IF('Synthese chemins'!X3004&lt;2,IF(X$1=$Y3004,"-",IF(X$1=$AA3004,"-","Passeur")),IF(X$1=$Y3004,IF(X$1=AS3004,"-","Passeur"),"Passeur"))))),"-")</f>
        <v>-</v>
      </c>
      <c r="Y3004" s="33" t="str">
        <f>'Chemins de conversion les plus '!G3004</f>
        <v>SEO</v>
      </c>
      <c r="Z3004" s="20">
        <f t="shared" si="1018"/>
        <v>3</v>
      </c>
      <c r="AA3004" s="33" t="str">
        <f>'Chemins de conversion les plus '!I3004</f>
        <v>SEO</v>
      </c>
      <c r="AB3004" s="5"/>
      <c r="AC3004" s="20">
        <f ca="1">'Synthese chemins'!Z3004</f>
        <v>1</v>
      </c>
      <c r="AD3004" s="19">
        <f>'Synthese chemins'!AA3004</f>
        <v>0</v>
      </c>
      <c r="AE3004" s="20">
        <f ca="1">'Synthese chemins'!AB3004</f>
        <v>0.16666666666666666</v>
      </c>
      <c r="AF3004" s="19">
        <f>'Synthese chemins'!AC3004</f>
        <v>0</v>
      </c>
      <c r="AH3004" s="2" t="str">
        <f t="shared" si="1019"/>
        <v>-</v>
      </c>
      <c r="AI3004" s="2">
        <f t="shared" ca="1" si="1020"/>
        <v>1</v>
      </c>
      <c r="AJ3004" s="2" t="str">
        <f t="shared" si="1021"/>
        <v>-</v>
      </c>
      <c r="AK3004" s="2" t="str">
        <f t="shared" si="1022"/>
        <v>-</v>
      </c>
      <c r="AL3004" s="2">
        <f t="shared" ca="1" si="1023"/>
        <v>1</v>
      </c>
      <c r="AM3004" s="2" t="str">
        <f t="shared" si="1024"/>
        <v>-</v>
      </c>
      <c r="AN3004" s="2" t="str">
        <f t="shared" si="1025"/>
        <v>-</v>
      </c>
      <c r="AO3004" s="2" t="str">
        <f t="shared" si="1026"/>
        <v>-</v>
      </c>
      <c r="AP3004" s="2" t="str">
        <f t="shared" si="1027"/>
        <v>-</v>
      </c>
      <c r="AQ3004" s="2" t="str">
        <f t="shared" si="1028"/>
        <v>-</v>
      </c>
      <c r="AR3004" s="2" t="str">
        <f t="shared" si="1029"/>
        <v>-</v>
      </c>
      <c r="AS3004" s="2" t="str">
        <f t="shared" si="1030"/>
        <v>-</v>
      </c>
      <c r="AT3004" s="2" t="str">
        <f t="shared" si="1031"/>
        <v>-</v>
      </c>
      <c r="AU3004" s="2">
        <f t="shared" ca="1" si="1032"/>
        <v>1</v>
      </c>
      <c r="AV3004" s="2" t="str">
        <f t="shared" si="1033"/>
        <v>-</v>
      </c>
      <c r="AW3004" s="2" t="str">
        <f t="shared" si="1034"/>
        <v>-</v>
      </c>
      <c r="AX3004" s="2" t="str">
        <f t="shared" si="1035"/>
        <v>-</v>
      </c>
      <c r="AY3004" s="2" t="str">
        <f t="shared" si="1014"/>
        <v>-</v>
      </c>
      <c r="AZ3004" s="2" t="str">
        <f t="shared" si="1015"/>
        <v>-</v>
      </c>
      <c r="BA3004" s="2" t="str">
        <f t="shared" si="1016"/>
        <v>-</v>
      </c>
    </row>
    <row r="3005" spans="1:53">
      <c r="A3005" s="2">
        <f t="shared" si="1017"/>
        <v>3004</v>
      </c>
      <c r="B3005" s="2">
        <f>'Synthese chemins'!B3005</f>
        <v>6</v>
      </c>
      <c r="C3005" s="2">
        <f>'Synthese chemins'!C3005</f>
        <v>3</v>
      </c>
      <c r="D3005" s="2" t="str">
        <f>'Synthese chemins'!D3005</f>
        <v>Non</v>
      </c>
      <c r="E3005" s="20" t="str">
        <f>IF($D3005="Non",IF($B3005&lt;3,"-",IF('Synthese chemins'!E3005&gt;2,"Passeur",IF('Synthese chemins'!E3005&lt;1,"-",IF('Synthese chemins'!E3005&lt;2,IF(E$1=$Y3005,"-",IF(E$1=$AA3005,"-","Passeur")),IF(E$1=$Y3005,IF(E$1=Y3005,"-","Passeur"),"Passeur"))))),"-")</f>
        <v>-</v>
      </c>
      <c r="F3005" s="20" t="str">
        <f>IF($D3005="Non",IF($B3005&lt;3,"-",IF('Synthese chemins'!F3005&gt;2,"Passeur",IF('Synthese chemins'!F3005&lt;1,"-",IF('Synthese chemins'!F3005&lt;2,IF(F$1=$Y3005,"-",IF(F$1=$AA3005,"-","Passeur")),IF(F$1=$Y3005,IF(F$1=AA3005,"-","Passeur"),"Passeur"))))),"-")</f>
        <v>Passeur</v>
      </c>
      <c r="G3005" s="20" t="str">
        <f>IF($D3005="Non",IF($B3005&lt;3,"-",IF('Synthese chemins'!G3005&gt;2,"Passeur",IF('Synthese chemins'!G3005&lt;1,"-",IF('Synthese chemins'!G3005&lt;2,IF(G$1=$Y3005,"-",IF(G$1=$AA3005,"-","Passeur")),IF(G$1=$Y3005,IF(G$1=AB3005,"-","Passeur"),"Passeur"))))),"-")</f>
        <v>-</v>
      </c>
      <c r="H3005" s="20" t="str">
        <f>IF($D3005="Non",IF($B3005&lt;3,"-",IF('Synthese chemins'!H3005&gt;2,"Passeur",IF('Synthese chemins'!H3005&lt;1,"-",IF('Synthese chemins'!H3005&lt;2,IF(H$1=$Y3005,"-",IF(H$1=$AA3005,"-","Passeur")),IF(H$1=$Y3005,IF(H$1=AC3005,"-","Passeur"),"Passeur"))))),"-")</f>
        <v>-</v>
      </c>
      <c r="I3005" s="20" t="str">
        <f>IF($D3005="Non",IF($B3005&lt;3,"-",IF('Synthese chemins'!I3005&gt;2,"Passeur",IF('Synthese chemins'!I3005&lt;1,"-",IF('Synthese chemins'!I3005&lt;2,IF(I$1=$Y3005,"-",IF(I$1=$AA3005,"-","Passeur")),IF(I$1=$Y3005,IF(I$1=AD3005,"-","Passeur"),"Passeur"))))),"-")</f>
        <v>-</v>
      </c>
      <c r="J3005" s="20" t="str">
        <f>IF($D3005="Non",IF($B3005&lt;3,"-",IF('Synthese chemins'!J3005&gt;2,"Passeur",IF('Synthese chemins'!J3005&lt;1,"-",IF('Synthese chemins'!J3005&lt;2,IF(J$1=$Y3005,"-",IF(J$1=$AA3005,"-","Passeur")),IF(J$1=$Y3005,IF(J$1=AE3005,"-","Passeur"),"Passeur"))))),"-")</f>
        <v>-</v>
      </c>
      <c r="K3005" s="20" t="str">
        <f>IF($D3005="Non",IF($B3005&lt;3,"-",IF('Synthese chemins'!K3005&gt;2,"Passeur",IF('Synthese chemins'!K3005&lt;1,"-",IF('Synthese chemins'!K3005&lt;2,IF(K$1=$Y3005,"-",IF(K$1=$AA3005,"-","Passeur")),IF(K$1=$Y3005,IF(K$1=AF3005,"-","Passeur"),"Passeur"))))),"-")</f>
        <v>-</v>
      </c>
      <c r="L3005" s="20" t="str">
        <f>IF($D3005="Non",IF($B3005&lt;3,"-",IF('Synthese chemins'!L3005&gt;2,"Passeur",IF('Synthese chemins'!L3005&lt;1,"-",IF('Synthese chemins'!L3005&lt;2,IF(L$1=$Y3005,"-",IF(L$1=$AA3005,"-","Passeur")),IF(L$1=$Y3005,IF(L$1=AG3005,"-","Passeur"),"Passeur"))))),"-")</f>
        <v>-</v>
      </c>
      <c r="M3005" s="20" t="str">
        <f>IF($D3005="Non",IF($B3005&lt;3,"-",IF('Synthese chemins'!M3005&gt;2,"Passeur",IF('Synthese chemins'!M3005&lt;1,"-",IF('Synthese chemins'!M3005&lt;2,IF(M$1=$Y3005,"-",IF(M$1=$AA3005,"-","Passeur")),IF(M$1=$Y3005,IF(M$1=AH3005,"-","Passeur"),"Passeur"))))),"-")</f>
        <v>-</v>
      </c>
      <c r="N3005" s="20" t="str">
        <f>IF($D3005="Non",IF($B3005&lt;3,"-",IF('Synthese chemins'!N3005&gt;2,"Passeur",IF('Synthese chemins'!N3005&lt;1,"-",IF('Synthese chemins'!N3005&lt;2,IF(N$1=$Y3005,"-",IF(N$1=$AA3005,"-","Passeur")),IF(N$1=$Y3005,IF(N$1=AI3005,"-","Passeur"),"Passeur"))))),"-")</f>
        <v>-</v>
      </c>
      <c r="O3005" s="20" t="str">
        <f>IF($D3005="Non",IF($B3005&lt;3,"-",IF('Synthese chemins'!O3005&gt;2,"Passeur",IF('Synthese chemins'!O3005&lt;1,"-",IF('Synthese chemins'!O3005&lt;2,IF(O$1=$Y3005,"-",IF(O$1=$AA3005,"-","Passeur")),IF(O$1=$Y3005,IF(O$1=AJ3005,"-","Passeur"),"Passeur"))))),"-")</f>
        <v>-</v>
      </c>
      <c r="P3005" s="20" t="str">
        <f>IF($D3005="Non",IF($B3005&lt;3,"-",IF('Synthese chemins'!P3005&gt;2,"Passeur",IF('Synthese chemins'!P3005&lt;1,"-",IF('Synthese chemins'!P3005&lt;2,IF(P$1=$Y3005,"-",IF(P$1=$AA3005,"-","Passeur")),IF(P$1=$Y3005,IF(P$1=AK3005,"-","Passeur"),"Passeur"))))),"-")</f>
        <v>-</v>
      </c>
      <c r="Q3005" s="20" t="str">
        <f>IF($D3005="Non",IF($B3005&lt;3,"-",IF('Synthese chemins'!Q3005&gt;2,"Passeur",IF('Synthese chemins'!Q3005&lt;1,"-",IF('Synthese chemins'!Q3005&lt;2,IF(Q$1=$Y3005,"-",IF(Q$1=$AA3005,"-","Passeur")),IF(Q$1=$Y3005,IF(Q$1=AL3005,"-","Passeur"),"Passeur"))))),"-")</f>
        <v>-</v>
      </c>
      <c r="R3005" s="20" t="str">
        <f>IF($D3005="Non",IF($B3005&lt;3,"-",IF('Synthese chemins'!R3005&gt;2,"Passeur",IF('Synthese chemins'!R3005&lt;1,"-",IF('Synthese chemins'!R3005&lt;2,IF(R$1=$Y3005,"-",IF(R$1=$AA3005,"-","Passeur")),IF(R$1=$Y3005,IF(R$1=AM3005,"-","Passeur"),"Passeur"))))),"-")</f>
        <v>Passeur</v>
      </c>
      <c r="S3005" s="20" t="str">
        <f>IF($D3005="Non",IF($B3005&lt;3,"-",IF('Synthese chemins'!S3005&gt;2,"Passeur",IF('Synthese chemins'!S3005&lt;1,"-",IF('Synthese chemins'!S3005&lt;2,IF(S$1=$Y3005,"-",IF(S$1=$AA3005,"-","Passeur")),IF(S$1=$Y3005,IF(S$1=AN3005,"-","Passeur"),"Passeur"))))),"-")</f>
        <v>Passeur</v>
      </c>
      <c r="T3005" s="20" t="str">
        <f>IF($D3005="Non",IF($B3005&lt;3,"-",IF('Synthese chemins'!T3005&gt;2,"Passeur",IF('Synthese chemins'!T3005&lt;1,"-",IF('Synthese chemins'!T3005&lt;2,IF(T$1=$Y3005,"-",IF(T$1=$AA3005,"-","Passeur")),IF(T$1=$Y3005,IF(T$1=AO3005,"-","Passeur"),"Passeur"))))),"-")</f>
        <v>-</v>
      </c>
      <c r="U3005" s="20" t="str">
        <f>IF($D3005="Non",IF($B3005&lt;3,"-",IF('Synthese chemins'!U3005&gt;2,"Passeur",IF('Synthese chemins'!U3005&lt;1,"-",IF('Synthese chemins'!U3005&lt;2,IF(U$1=$Y3005,"-",IF(U$1=$AA3005,"-","Passeur")),IF(U$1=$Y3005,IF(U$1=AP3005,"-","Passeur"),"Passeur"))))),"-")</f>
        <v>-</v>
      </c>
      <c r="V3005" s="20" t="str">
        <f>IF($D3005="Non",IF($B3005&lt;3,"-",IF('Synthese chemins'!V3005&gt;2,"Passeur",IF('Synthese chemins'!V3005&lt;1,"-",IF('Synthese chemins'!V3005&lt;2,IF(V$1=$Y3005,"-",IF(V$1=$AA3005,"-","Passeur")),IF(V$1=$Y3005,IF(V$1=AQ3005,"-","Passeur"),"Passeur"))))),"-")</f>
        <v>-</v>
      </c>
      <c r="W3005" s="20" t="str">
        <f>IF($D3005="Non",IF($B3005&lt;3,"-",IF('Synthese chemins'!W3005&gt;2,"Passeur",IF('Synthese chemins'!W3005&lt;1,"-",IF('Synthese chemins'!W3005&lt;2,IF(W$1=$Y3005,"-",IF(W$1=$AA3005,"-","Passeur")),IF(W$1=$Y3005,IF(W$1=AR3005,"-","Passeur"),"Passeur"))))),"-")</f>
        <v>-</v>
      </c>
      <c r="X3005" s="20" t="str">
        <f>IF($D3005="Non",IF($B3005&lt;3,"-",IF('Synthese chemins'!X3005&gt;2,"Passeur",IF('Synthese chemins'!X3005&lt;1,"-",IF('Synthese chemins'!X3005&lt;2,IF(X$1=$Y3005,"-",IF(X$1=$AA3005,"-","Passeur")),IF(X$1=$Y3005,IF(X$1=AS3005,"-","Passeur"),"Passeur"))))),"-")</f>
        <v>-</v>
      </c>
      <c r="Y3005" s="33" t="str">
        <f>'Chemins de conversion les plus '!G3005</f>
        <v>SEO</v>
      </c>
      <c r="Z3005" s="20">
        <f t="shared" si="1018"/>
        <v>3</v>
      </c>
      <c r="AA3005" s="33" t="str">
        <f>'Chemins de conversion les plus '!I3005</f>
        <v>Social</v>
      </c>
      <c r="AB3005" s="5"/>
      <c r="AC3005" s="20">
        <f ca="1">'Synthese chemins'!Z3005</f>
        <v>1</v>
      </c>
      <c r="AD3005" s="19">
        <f>'Synthese chemins'!AA3005</f>
        <v>0</v>
      </c>
      <c r="AE3005" s="20">
        <f ca="1">'Synthese chemins'!AB3005</f>
        <v>0.16666666666666666</v>
      </c>
      <c r="AF3005" s="19">
        <f>'Synthese chemins'!AC3005</f>
        <v>0</v>
      </c>
      <c r="AH3005" s="2" t="str">
        <f t="shared" si="1019"/>
        <v>-</v>
      </c>
      <c r="AI3005" s="2">
        <f t="shared" ca="1" si="1020"/>
        <v>1</v>
      </c>
      <c r="AJ3005" s="2" t="str">
        <f t="shared" si="1021"/>
        <v>-</v>
      </c>
      <c r="AK3005" s="2" t="str">
        <f t="shared" si="1022"/>
        <v>-</v>
      </c>
      <c r="AL3005" s="2" t="str">
        <f t="shared" si="1023"/>
        <v>-</v>
      </c>
      <c r="AM3005" s="2" t="str">
        <f t="shared" si="1024"/>
        <v>-</v>
      </c>
      <c r="AN3005" s="2" t="str">
        <f t="shared" si="1025"/>
        <v>-</v>
      </c>
      <c r="AO3005" s="2" t="str">
        <f t="shared" si="1026"/>
        <v>-</v>
      </c>
      <c r="AP3005" s="2" t="str">
        <f t="shared" si="1027"/>
        <v>-</v>
      </c>
      <c r="AQ3005" s="2" t="str">
        <f t="shared" si="1028"/>
        <v>-</v>
      </c>
      <c r="AR3005" s="2" t="str">
        <f t="shared" si="1029"/>
        <v>-</v>
      </c>
      <c r="AS3005" s="2" t="str">
        <f t="shared" si="1030"/>
        <v>-</v>
      </c>
      <c r="AT3005" s="2" t="str">
        <f t="shared" si="1031"/>
        <v>-</v>
      </c>
      <c r="AU3005" s="2">
        <f t="shared" ca="1" si="1032"/>
        <v>1</v>
      </c>
      <c r="AV3005" s="2">
        <f t="shared" ca="1" si="1033"/>
        <v>1</v>
      </c>
      <c r="AW3005" s="2" t="str">
        <f t="shared" si="1034"/>
        <v>-</v>
      </c>
      <c r="AX3005" s="2" t="str">
        <f t="shared" si="1035"/>
        <v>-</v>
      </c>
      <c r="AY3005" s="2" t="str">
        <f t="shared" si="1014"/>
        <v>-</v>
      </c>
      <c r="AZ3005" s="2" t="str">
        <f t="shared" si="1015"/>
        <v>-</v>
      </c>
      <c r="BA3005" s="2" t="str">
        <f t="shared" si="1016"/>
        <v>-</v>
      </c>
    </row>
    <row r="3006" spans="1:53">
      <c r="A3006" s="2">
        <f t="shared" si="1017"/>
        <v>3005</v>
      </c>
      <c r="B3006" s="2">
        <f>'Synthese chemins'!B3006</f>
        <v>6</v>
      </c>
      <c r="C3006" s="2">
        <f>'Synthese chemins'!C3006</f>
        <v>4</v>
      </c>
      <c r="D3006" s="2" t="str">
        <f>'Synthese chemins'!D3006</f>
        <v>Non</v>
      </c>
      <c r="E3006" s="20" t="str">
        <f>IF($D3006="Non",IF($B3006&lt;3,"-",IF('Synthese chemins'!E3006&gt;2,"Passeur",IF('Synthese chemins'!E3006&lt;1,"-",IF('Synthese chemins'!E3006&lt;2,IF(E$1=$Y3006,"-",IF(E$1=$AA3006,"-","Passeur")),IF(E$1=$Y3006,IF(E$1=Y3006,"-","Passeur"),"Passeur"))))),"-")</f>
        <v>-</v>
      </c>
      <c r="F3006" s="20" t="str">
        <f>IF($D3006="Non",IF($B3006&lt;3,"-",IF('Synthese chemins'!F3006&gt;2,"Passeur",IF('Synthese chemins'!F3006&lt;1,"-",IF('Synthese chemins'!F3006&lt;2,IF(F$1=$Y3006,"-",IF(F$1=$AA3006,"-","Passeur")),IF(F$1=$Y3006,IF(F$1=AA3006,"-","Passeur"),"Passeur"))))),"-")</f>
        <v>Passeur</v>
      </c>
      <c r="G3006" s="20" t="str">
        <f>IF($D3006="Non",IF($B3006&lt;3,"-",IF('Synthese chemins'!G3006&gt;2,"Passeur",IF('Synthese chemins'!G3006&lt;1,"-",IF('Synthese chemins'!G3006&lt;2,IF(G$1=$Y3006,"-",IF(G$1=$AA3006,"-","Passeur")),IF(G$1=$Y3006,IF(G$1=AB3006,"-","Passeur"),"Passeur"))))),"-")</f>
        <v>-</v>
      </c>
      <c r="H3006" s="20" t="str">
        <f>IF($D3006="Non",IF($B3006&lt;3,"-",IF('Synthese chemins'!H3006&gt;2,"Passeur",IF('Synthese chemins'!H3006&lt;1,"-",IF('Synthese chemins'!H3006&lt;2,IF(H$1=$Y3006,"-",IF(H$1=$AA3006,"-","Passeur")),IF(H$1=$Y3006,IF(H$1=AC3006,"-","Passeur"),"Passeur"))))),"-")</f>
        <v>-</v>
      </c>
      <c r="I3006" s="20" t="str">
        <f>IF($D3006="Non",IF($B3006&lt;3,"-",IF('Synthese chemins'!I3006&gt;2,"Passeur",IF('Synthese chemins'!I3006&lt;1,"-",IF('Synthese chemins'!I3006&lt;2,IF(I$1=$Y3006,"-",IF(I$1=$AA3006,"-","Passeur")),IF(I$1=$Y3006,IF(I$1=AD3006,"-","Passeur"),"Passeur"))))),"-")</f>
        <v>-</v>
      </c>
      <c r="J3006" s="20" t="str">
        <f>IF($D3006="Non",IF($B3006&lt;3,"-",IF('Synthese chemins'!J3006&gt;2,"Passeur",IF('Synthese chemins'!J3006&lt;1,"-",IF('Synthese chemins'!J3006&lt;2,IF(J$1=$Y3006,"-",IF(J$1=$AA3006,"-","Passeur")),IF(J$1=$Y3006,IF(J$1=AE3006,"-","Passeur"),"Passeur"))))),"-")</f>
        <v>-</v>
      </c>
      <c r="K3006" s="20" t="str">
        <f>IF($D3006="Non",IF($B3006&lt;3,"-",IF('Synthese chemins'!K3006&gt;2,"Passeur",IF('Synthese chemins'!K3006&lt;1,"-",IF('Synthese chemins'!K3006&lt;2,IF(K$1=$Y3006,"-",IF(K$1=$AA3006,"-","Passeur")),IF(K$1=$Y3006,IF(K$1=AF3006,"-","Passeur"),"Passeur"))))),"-")</f>
        <v>-</v>
      </c>
      <c r="L3006" s="20" t="str">
        <f>IF($D3006="Non",IF($B3006&lt;3,"-",IF('Synthese chemins'!L3006&gt;2,"Passeur",IF('Synthese chemins'!L3006&lt;1,"-",IF('Synthese chemins'!L3006&lt;2,IF(L$1=$Y3006,"-",IF(L$1=$AA3006,"-","Passeur")),IF(L$1=$Y3006,IF(L$1=AG3006,"-","Passeur"),"Passeur"))))),"-")</f>
        <v>-</v>
      </c>
      <c r="M3006" s="20" t="str">
        <f>IF($D3006="Non",IF($B3006&lt;3,"-",IF('Synthese chemins'!M3006&gt;2,"Passeur",IF('Synthese chemins'!M3006&lt;1,"-",IF('Synthese chemins'!M3006&lt;2,IF(M$1=$Y3006,"-",IF(M$1=$AA3006,"-","Passeur")),IF(M$1=$Y3006,IF(M$1=AH3006,"-","Passeur"),"Passeur"))))),"-")</f>
        <v>Passeur</v>
      </c>
      <c r="N3006" s="20" t="str">
        <f>IF($D3006="Non",IF($B3006&lt;3,"-",IF('Synthese chemins'!N3006&gt;2,"Passeur",IF('Synthese chemins'!N3006&lt;1,"-",IF('Synthese chemins'!N3006&lt;2,IF(N$1=$Y3006,"-",IF(N$1=$AA3006,"-","Passeur")),IF(N$1=$Y3006,IF(N$1=AI3006,"-","Passeur"),"Passeur"))))),"-")</f>
        <v>-</v>
      </c>
      <c r="O3006" s="20" t="str">
        <f>IF($D3006="Non",IF($B3006&lt;3,"-",IF('Synthese chemins'!O3006&gt;2,"Passeur",IF('Synthese chemins'!O3006&lt;1,"-",IF('Synthese chemins'!O3006&lt;2,IF(O$1=$Y3006,"-",IF(O$1=$AA3006,"-","Passeur")),IF(O$1=$Y3006,IF(O$1=AJ3006,"-","Passeur"),"Passeur"))))),"-")</f>
        <v>-</v>
      </c>
      <c r="P3006" s="20" t="str">
        <f>IF($D3006="Non",IF($B3006&lt;3,"-",IF('Synthese chemins'!P3006&gt;2,"Passeur",IF('Synthese chemins'!P3006&lt;1,"-",IF('Synthese chemins'!P3006&lt;2,IF(P$1=$Y3006,"-",IF(P$1=$AA3006,"-","Passeur")),IF(P$1=$Y3006,IF(P$1=AK3006,"-","Passeur"),"Passeur"))))),"-")</f>
        <v>Passeur</v>
      </c>
      <c r="Q3006" s="20" t="str">
        <f>IF($D3006="Non",IF($B3006&lt;3,"-",IF('Synthese chemins'!Q3006&gt;2,"Passeur",IF('Synthese chemins'!Q3006&lt;1,"-",IF('Synthese chemins'!Q3006&lt;2,IF(Q$1=$Y3006,"-",IF(Q$1=$AA3006,"-","Passeur")),IF(Q$1=$Y3006,IF(Q$1=AL3006,"-","Passeur"),"Passeur"))))),"-")</f>
        <v>-</v>
      </c>
      <c r="R3006" s="20" t="str">
        <f>IF($D3006="Non",IF($B3006&lt;3,"-",IF('Synthese chemins'!R3006&gt;2,"Passeur",IF('Synthese chemins'!R3006&lt;1,"-",IF('Synthese chemins'!R3006&lt;2,IF(R$1=$Y3006,"-",IF(R$1=$AA3006,"-","Passeur")),IF(R$1=$Y3006,IF(R$1=AM3006,"-","Passeur"),"Passeur"))))),"-")</f>
        <v>Passeur</v>
      </c>
      <c r="S3006" s="20" t="str">
        <f>IF($D3006="Non",IF($B3006&lt;3,"-",IF('Synthese chemins'!S3006&gt;2,"Passeur",IF('Synthese chemins'!S3006&lt;1,"-",IF('Synthese chemins'!S3006&lt;2,IF(S$1=$Y3006,"-",IF(S$1=$AA3006,"-","Passeur")),IF(S$1=$Y3006,IF(S$1=AN3006,"-","Passeur"),"Passeur"))))),"-")</f>
        <v>-</v>
      </c>
      <c r="T3006" s="20" t="str">
        <f>IF($D3006="Non",IF($B3006&lt;3,"-",IF('Synthese chemins'!T3006&gt;2,"Passeur",IF('Synthese chemins'!T3006&lt;1,"-",IF('Synthese chemins'!T3006&lt;2,IF(T$1=$Y3006,"-",IF(T$1=$AA3006,"-","Passeur")),IF(T$1=$Y3006,IF(T$1=AO3006,"-","Passeur"),"Passeur"))))),"-")</f>
        <v>-</v>
      </c>
      <c r="U3006" s="20" t="str">
        <f>IF($D3006="Non",IF($B3006&lt;3,"-",IF('Synthese chemins'!U3006&gt;2,"Passeur",IF('Synthese chemins'!U3006&lt;1,"-",IF('Synthese chemins'!U3006&lt;2,IF(U$1=$Y3006,"-",IF(U$1=$AA3006,"-","Passeur")),IF(U$1=$Y3006,IF(U$1=AP3006,"-","Passeur"),"Passeur"))))),"-")</f>
        <v>-</v>
      </c>
      <c r="V3006" s="20" t="str">
        <f>IF($D3006="Non",IF($B3006&lt;3,"-",IF('Synthese chemins'!V3006&gt;2,"Passeur",IF('Synthese chemins'!V3006&lt;1,"-",IF('Synthese chemins'!V3006&lt;2,IF(V$1=$Y3006,"-",IF(V$1=$AA3006,"-","Passeur")),IF(V$1=$Y3006,IF(V$1=AQ3006,"-","Passeur"),"Passeur"))))),"-")</f>
        <v>-</v>
      </c>
      <c r="W3006" s="20" t="str">
        <f>IF($D3006="Non",IF($B3006&lt;3,"-",IF('Synthese chemins'!W3006&gt;2,"Passeur",IF('Synthese chemins'!W3006&lt;1,"-",IF('Synthese chemins'!W3006&lt;2,IF(W$1=$Y3006,"-",IF(W$1=$AA3006,"-","Passeur")),IF(W$1=$Y3006,IF(W$1=AR3006,"-","Passeur"),"Passeur"))))),"-")</f>
        <v>-</v>
      </c>
      <c r="X3006" s="20" t="str">
        <f>IF($D3006="Non",IF($B3006&lt;3,"-",IF('Synthese chemins'!X3006&gt;2,"Passeur",IF('Synthese chemins'!X3006&lt;1,"-",IF('Synthese chemins'!X3006&lt;2,IF(X$1=$Y3006,"-",IF(X$1=$AA3006,"-","Passeur")),IF(X$1=$Y3006,IF(X$1=AS3006,"-","Passeur"),"Passeur"))))),"-")</f>
        <v>-</v>
      </c>
      <c r="Y3006" s="33" t="str">
        <f>'Chemins de conversion les plus '!G3006</f>
        <v>SEO</v>
      </c>
      <c r="Z3006" s="20">
        <f t="shared" si="1018"/>
        <v>4</v>
      </c>
      <c r="AA3006" s="33" t="str">
        <f>'Chemins de conversion les plus '!I3006</f>
        <v>Direct</v>
      </c>
      <c r="AB3006" s="5"/>
      <c r="AC3006" s="20">
        <f ca="1">'Synthese chemins'!Z3006</f>
        <v>1</v>
      </c>
      <c r="AD3006" s="19">
        <f>'Synthese chemins'!AA3006</f>
        <v>0</v>
      </c>
      <c r="AE3006" s="20">
        <f ca="1">'Synthese chemins'!AB3006</f>
        <v>0.16666666666666666</v>
      </c>
      <c r="AF3006" s="19">
        <f>'Synthese chemins'!AC3006</f>
        <v>0</v>
      </c>
      <c r="AH3006" s="2" t="str">
        <f t="shared" si="1019"/>
        <v>-</v>
      </c>
      <c r="AI3006" s="2">
        <f t="shared" ca="1" si="1020"/>
        <v>1</v>
      </c>
      <c r="AJ3006" s="2" t="str">
        <f t="shared" si="1021"/>
        <v>-</v>
      </c>
      <c r="AK3006" s="2" t="str">
        <f t="shared" si="1022"/>
        <v>-</v>
      </c>
      <c r="AL3006" s="2" t="str">
        <f t="shared" si="1023"/>
        <v>-</v>
      </c>
      <c r="AM3006" s="2" t="str">
        <f t="shared" si="1024"/>
        <v>-</v>
      </c>
      <c r="AN3006" s="2" t="str">
        <f t="shared" si="1025"/>
        <v>-</v>
      </c>
      <c r="AO3006" s="2" t="str">
        <f t="shared" si="1026"/>
        <v>-</v>
      </c>
      <c r="AP3006" s="2">
        <f t="shared" ca="1" si="1027"/>
        <v>1</v>
      </c>
      <c r="AQ3006" s="2" t="str">
        <f t="shared" si="1028"/>
        <v>-</v>
      </c>
      <c r="AR3006" s="2" t="str">
        <f t="shared" si="1029"/>
        <v>-</v>
      </c>
      <c r="AS3006" s="2">
        <f t="shared" ca="1" si="1030"/>
        <v>1</v>
      </c>
      <c r="AT3006" s="2" t="str">
        <f t="shared" si="1031"/>
        <v>-</v>
      </c>
      <c r="AU3006" s="2">
        <f t="shared" ca="1" si="1032"/>
        <v>1</v>
      </c>
      <c r="AV3006" s="2" t="str">
        <f t="shared" si="1033"/>
        <v>-</v>
      </c>
      <c r="AW3006" s="2" t="str">
        <f t="shared" si="1034"/>
        <v>-</v>
      </c>
      <c r="AX3006" s="2" t="str">
        <f t="shared" si="1035"/>
        <v>-</v>
      </c>
      <c r="AY3006" s="2" t="str">
        <f t="shared" si="1014"/>
        <v>-</v>
      </c>
      <c r="AZ3006" s="2" t="str">
        <f t="shared" si="1015"/>
        <v>-</v>
      </c>
      <c r="BA3006" s="2" t="str">
        <f t="shared" si="1016"/>
        <v>-</v>
      </c>
    </row>
    <row r="3007" spans="1:53">
      <c r="A3007" s="2">
        <f t="shared" si="1017"/>
        <v>3006</v>
      </c>
      <c r="B3007" s="2">
        <f>'Synthese chemins'!B3007</f>
        <v>6</v>
      </c>
      <c r="C3007" s="2">
        <f>'Synthese chemins'!C3007</f>
        <v>2</v>
      </c>
      <c r="D3007" s="2" t="str">
        <f>'Synthese chemins'!D3007</f>
        <v>Non</v>
      </c>
      <c r="E3007" s="20" t="str">
        <f>IF($D3007="Non",IF($B3007&lt;3,"-",IF('Synthese chemins'!E3007&gt;2,"Passeur",IF('Synthese chemins'!E3007&lt;1,"-",IF('Synthese chemins'!E3007&lt;2,IF(E$1=$Y3007,"-",IF(E$1=$AA3007,"-","Passeur")),IF(E$1=$Y3007,IF(E$1=Y3007,"-","Passeur"),"Passeur"))))),"-")</f>
        <v>-</v>
      </c>
      <c r="F3007" s="20" t="str">
        <f>IF($D3007="Non",IF($B3007&lt;3,"-",IF('Synthese chemins'!F3007&gt;2,"Passeur",IF('Synthese chemins'!F3007&lt;1,"-",IF('Synthese chemins'!F3007&lt;2,IF(F$1=$Y3007,"-",IF(F$1=$AA3007,"-","Passeur")),IF(F$1=$Y3007,IF(F$1=AA3007,"-","Passeur"),"Passeur"))))),"-")</f>
        <v>-</v>
      </c>
      <c r="G3007" s="20" t="str">
        <f>IF($D3007="Non",IF($B3007&lt;3,"-",IF('Synthese chemins'!G3007&gt;2,"Passeur",IF('Synthese chemins'!G3007&lt;1,"-",IF('Synthese chemins'!G3007&lt;2,IF(G$1=$Y3007,"-",IF(G$1=$AA3007,"-","Passeur")),IF(G$1=$Y3007,IF(G$1=AB3007,"-","Passeur"),"Passeur"))))),"-")</f>
        <v>-</v>
      </c>
      <c r="H3007" s="20" t="str">
        <f>IF($D3007="Non",IF($B3007&lt;3,"-",IF('Synthese chemins'!H3007&gt;2,"Passeur",IF('Synthese chemins'!H3007&lt;1,"-",IF('Synthese chemins'!H3007&lt;2,IF(H$1=$Y3007,"-",IF(H$1=$AA3007,"-","Passeur")),IF(H$1=$Y3007,IF(H$1=AC3007,"-","Passeur"),"Passeur"))))),"-")</f>
        <v>-</v>
      </c>
      <c r="I3007" s="20" t="str">
        <f>IF($D3007="Non",IF($B3007&lt;3,"-",IF('Synthese chemins'!I3007&gt;2,"Passeur",IF('Synthese chemins'!I3007&lt;1,"-",IF('Synthese chemins'!I3007&lt;2,IF(I$1=$Y3007,"-",IF(I$1=$AA3007,"-","Passeur")),IF(I$1=$Y3007,IF(I$1=AD3007,"-","Passeur"),"Passeur"))))),"-")</f>
        <v>-</v>
      </c>
      <c r="J3007" s="20" t="str">
        <f>IF($D3007="Non",IF($B3007&lt;3,"-",IF('Synthese chemins'!J3007&gt;2,"Passeur",IF('Synthese chemins'!J3007&lt;1,"-",IF('Synthese chemins'!J3007&lt;2,IF(J$1=$Y3007,"-",IF(J$1=$AA3007,"-","Passeur")),IF(J$1=$Y3007,IF(J$1=AE3007,"-","Passeur"),"Passeur"))))),"-")</f>
        <v>-</v>
      </c>
      <c r="K3007" s="20" t="str">
        <f>IF($D3007="Non",IF($B3007&lt;3,"-",IF('Synthese chemins'!K3007&gt;2,"Passeur",IF('Synthese chemins'!K3007&lt;1,"-",IF('Synthese chemins'!K3007&lt;2,IF(K$1=$Y3007,"-",IF(K$1=$AA3007,"-","Passeur")),IF(K$1=$Y3007,IF(K$1=AF3007,"-","Passeur"),"Passeur"))))),"-")</f>
        <v>-</v>
      </c>
      <c r="L3007" s="20" t="str">
        <f>IF($D3007="Non",IF($B3007&lt;3,"-",IF('Synthese chemins'!L3007&gt;2,"Passeur",IF('Synthese chemins'!L3007&lt;1,"-",IF('Synthese chemins'!L3007&lt;2,IF(L$1=$Y3007,"-",IF(L$1=$AA3007,"-","Passeur")),IF(L$1=$Y3007,IF(L$1=AG3007,"-","Passeur"),"Passeur"))))),"-")</f>
        <v>-</v>
      </c>
      <c r="M3007" s="20" t="str">
        <f>IF($D3007="Non",IF($B3007&lt;3,"-",IF('Synthese chemins'!M3007&gt;2,"Passeur",IF('Synthese chemins'!M3007&lt;1,"-",IF('Synthese chemins'!M3007&lt;2,IF(M$1=$Y3007,"-",IF(M$1=$AA3007,"-","Passeur")),IF(M$1=$Y3007,IF(M$1=AH3007,"-","Passeur"),"Passeur"))))),"-")</f>
        <v>-</v>
      </c>
      <c r="N3007" s="20" t="str">
        <f>IF($D3007="Non",IF($B3007&lt;3,"-",IF('Synthese chemins'!N3007&gt;2,"Passeur",IF('Synthese chemins'!N3007&lt;1,"-",IF('Synthese chemins'!N3007&lt;2,IF(N$1=$Y3007,"-",IF(N$1=$AA3007,"-","Passeur")),IF(N$1=$Y3007,IF(N$1=AI3007,"-","Passeur"),"Passeur"))))),"-")</f>
        <v>-</v>
      </c>
      <c r="O3007" s="20" t="str">
        <f>IF($D3007="Non",IF($B3007&lt;3,"-",IF('Synthese chemins'!O3007&gt;2,"Passeur",IF('Synthese chemins'!O3007&lt;1,"-",IF('Synthese chemins'!O3007&lt;2,IF(O$1=$Y3007,"-",IF(O$1=$AA3007,"-","Passeur")),IF(O$1=$Y3007,IF(O$1=AJ3007,"-","Passeur"),"Passeur"))))),"-")</f>
        <v>-</v>
      </c>
      <c r="P3007" s="20" t="str">
        <f>IF($D3007="Non",IF($B3007&lt;3,"-",IF('Synthese chemins'!P3007&gt;2,"Passeur",IF('Synthese chemins'!P3007&lt;1,"-",IF('Synthese chemins'!P3007&lt;2,IF(P$1=$Y3007,"-",IF(P$1=$AA3007,"-","Passeur")),IF(P$1=$Y3007,IF(P$1=AK3007,"-","Passeur"),"Passeur"))))),"-")</f>
        <v>Passeur</v>
      </c>
      <c r="Q3007" s="20" t="str">
        <f>IF($D3007="Non",IF($B3007&lt;3,"-",IF('Synthese chemins'!Q3007&gt;2,"Passeur",IF('Synthese chemins'!Q3007&lt;1,"-",IF('Synthese chemins'!Q3007&lt;2,IF(Q$1=$Y3007,"-",IF(Q$1=$AA3007,"-","Passeur")),IF(Q$1=$Y3007,IF(Q$1=AL3007,"-","Passeur"),"Passeur"))))),"-")</f>
        <v>-</v>
      </c>
      <c r="R3007" s="20" t="str">
        <f>IF($D3007="Non",IF($B3007&lt;3,"-",IF('Synthese chemins'!R3007&gt;2,"Passeur",IF('Synthese chemins'!R3007&lt;1,"-",IF('Synthese chemins'!R3007&lt;2,IF(R$1=$Y3007,"-",IF(R$1=$AA3007,"-","Passeur")),IF(R$1=$Y3007,IF(R$1=AM3007,"-","Passeur"),"Passeur"))))),"-")</f>
        <v>Passeur</v>
      </c>
      <c r="S3007" s="20" t="str">
        <f>IF($D3007="Non",IF($B3007&lt;3,"-",IF('Synthese chemins'!S3007&gt;2,"Passeur",IF('Synthese chemins'!S3007&lt;1,"-",IF('Synthese chemins'!S3007&lt;2,IF(S$1=$Y3007,"-",IF(S$1=$AA3007,"-","Passeur")),IF(S$1=$Y3007,IF(S$1=AN3007,"-","Passeur"),"Passeur"))))),"-")</f>
        <v>-</v>
      </c>
      <c r="T3007" s="20" t="str">
        <f>IF($D3007="Non",IF($B3007&lt;3,"-",IF('Synthese chemins'!T3007&gt;2,"Passeur",IF('Synthese chemins'!T3007&lt;1,"-",IF('Synthese chemins'!T3007&lt;2,IF(T$1=$Y3007,"-",IF(T$1=$AA3007,"-","Passeur")),IF(T$1=$Y3007,IF(T$1=AO3007,"-","Passeur"),"Passeur"))))),"-")</f>
        <v>-</v>
      </c>
      <c r="U3007" s="20" t="str">
        <f>IF($D3007="Non",IF($B3007&lt;3,"-",IF('Synthese chemins'!U3007&gt;2,"Passeur",IF('Synthese chemins'!U3007&lt;1,"-",IF('Synthese chemins'!U3007&lt;2,IF(U$1=$Y3007,"-",IF(U$1=$AA3007,"-","Passeur")),IF(U$1=$Y3007,IF(U$1=AP3007,"-","Passeur"),"Passeur"))))),"-")</f>
        <v>-</v>
      </c>
      <c r="V3007" s="20" t="str">
        <f>IF($D3007="Non",IF($B3007&lt;3,"-",IF('Synthese chemins'!V3007&gt;2,"Passeur",IF('Synthese chemins'!V3007&lt;1,"-",IF('Synthese chemins'!V3007&lt;2,IF(V$1=$Y3007,"-",IF(V$1=$AA3007,"-","Passeur")),IF(V$1=$Y3007,IF(V$1=AQ3007,"-","Passeur"),"Passeur"))))),"-")</f>
        <v>-</v>
      </c>
      <c r="W3007" s="20" t="str">
        <f>IF($D3007="Non",IF($B3007&lt;3,"-",IF('Synthese chemins'!W3007&gt;2,"Passeur",IF('Synthese chemins'!W3007&lt;1,"-",IF('Synthese chemins'!W3007&lt;2,IF(W$1=$Y3007,"-",IF(W$1=$AA3007,"-","Passeur")),IF(W$1=$Y3007,IF(W$1=AR3007,"-","Passeur"),"Passeur"))))),"-")</f>
        <v>-</v>
      </c>
      <c r="X3007" s="20" t="str">
        <f>IF($D3007="Non",IF($B3007&lt;3,"-",IF('Synthese chemins'!X3007&gt;2,"Passeur",IF('Synthese chemins'!X3007&lt;1,"-",IF('Synthese chemins'!X3007&lt;2,IF(X$1=$Y3007,"-",IF(X$1=$AA3007,"-","Passeur")),IF(X$1=$Y3007,IF(X$1=AS3007,"-","Passeur"),"Passeur"))))),"-")</f>
        <v>-</v>
      </c>
      <c r="Y3007" s="33" t="str">
        <f>'Chemins de conversion les plus '!G3007</f>
        <v>SEO</v>
      </c>
      <c r="Z3007" s="20">
        <f t="shared" si="1018"/>
        <v>2</v>
      </c>
      <c r="AA3007" s="33" t="str">
        <f>'Chemins de conversion les plus '!I3007</f>
        <v>SEA // Comparateurs</v>
      </c>
      <c r="AB3007" s="5"/>
      <c r="AC3007" s="20">
        <f ca="1">'Synthese chemins'!Z3007</f>
        <v>1</v>
      </c>
      <c r="AD3007" s="19">
        <f>'Synthese chemins'!AA3007</f>
        <v>0</v>
      </c>
      <c r="AE3007" s="20">
        <f ca="1">'Synthese chemins'!AB3007</f>
        <v>0.16666666666666666</v>
      </c>
      <c r="AF3007" s="19">
        <f>'Synthese chemins'!AC3007</f>
        <v>0</v>
      </c>
      <c r="AH3007" s="2" t="str">
        <f t="shared" si="1019"/>
        <v>-</v>
      </c>
      <c r="AI3007" s="2" t="str">
        <f t="shared" si="1020"/>
        <v>-</v>
      </c>
      <c r="AJ3007" s="2" t="str">
        <f t="shared" si="1021"/>
        <v>-</v>
      </c>
      <c r="AK3007" s="2" t="str">
        <f t="shared" si="1022"/>
        <v>-</v>
      </c>
      <c r="AL3007" s="2" t="str">
        <f t="shared" si="1023"/>
        <v>-</v>
      </c>
      <c r="AM3007" s="2" t="str">
        <f t="shared" si="1024"/>
        <v>-</v>
      </c>
      <c r="AN3007" s="2" t="str">
        <f t="shared" si="1025"/>
        <v>-</v>
      </c>
      <c r="AO3007" s="2" t="str">
        <f t="shared" si="1026"/>
        <v>-</v>
      </c>
      <c r="AP3007" s="2" t="str">
        <f t="shared" si="1027"/>
        <v>-</v>
      </c>
      <c r="AQ3007" s="2" t="str">
        <f t="shared" si="1028"/>
        <v>-</v>
      </c>
      <c r="AR3007" s="2" t="str">
        <f t="shared" si="1029"/>
        <v>-</v>
      </c>
      <c r="AS3007" s="2">
        <f t="shared" ca="1" si="1030"/>
        <v>1</v>
      </c>
      <c r="AT3007" s="2" t="str">
        <f t="shared" si="1031"/>
        <v>-</v>
      </c>
      <c r="AU3007" s="2">
        <f t="shared" ca="1" si="1032"/>
        <v>1</v>
      </c>
      <c r="AV3007" s="2" t="str">
        <f t="shared" si="1033"/>
        <v>-</v>
      </c>
      <c r="AW3007" s="2" t="str">
        <f t="shared" si="1034"/>
        <v>-</v>
      </c>
      <c r="AX3007" s="2" t="str">
        <f t="shared" si="1035"/>
        <v>-</v>
      </c>
      <c r="AY3007" s="2" t="str">
        <f t="shared" si="1014"/>
        <v>-</v>
      </c>
      <c r="AZ3007" s="2" t="str">
        <f t="shared" si="1015"/>
        <v>-</v>
      </c>
      <c r="BA3007" s="2" t="str">
        <f t="shared" si="1016"/>
        <v>-</v>
      </c>
    </row>
    <row r="3008" spans="1:53">
      <c r="A3008" s="2">
        <f t="shared" si="1017"/>
        <v>3007</v>
      </c>
      <c r="B3008" s="2">
        <f>'Synthese chemins'!B3008</f>
        <v>6</v>
      </c>
      <c r="C3008" s="2">
        <f>'Synthese chemins'!C3008</f>
        <v>3</v>
      </c>
      <c r="D3008" s="2" t="str">
        <f>'Synthese chemins'!D3008</f>
        <v>Non</v>
      </c>
      <c r="E3008" s="20" t="str">
        <f>IF($D3008="Non",IF($B3008&lt;3,"-",IF('Synthese chemins'!E3008&gt;2,"Passeur",IF('Synthese chemins'!E3008&lt;1,"-",IF('Synthese chemins'!E3008&lt;2,IF(E$1=$Y3008,"-",IF(E$1=$AA3008,"-","Passeur")),IF(E$1=$Y3008,IF(E$1=Y3008,"-","Passeur"),"Passeur"))))),"-")</f>
        <v>-</v>
      </c>
      <c r="F3008" s="20" t="str">
        <f>IF($D3008="Non",IF($B3008&lt;3,"-",IF('Synthese chemins'!F3008&gt;2,"Passeur",IF('Synthese chemins'!F3008&lt;1,"-",IF('Synthese chemins'!F3008&lt;2,IF(F$1=$Y3008,"-",IF(F$1=$AA3008,"-","Passeur")),IF(F$1=$Y3008,IF(F$1=AA3008,"-","Passeur"),"Passeur"))))),"-")</f>
        <v>Passeur</v>
      </c>
      <c r="G3008" s="20" t="str">
        <f>IF($D3008="Non",IF($B3008&lt;3,"-",IF('Synthese chemins'!G3008&gt;2,"Passeur",IF('Synthese chemins'!G3008&lt;1,"-",IF('Synthese chemins'!G3008&lt;2,IF(G$1=$Y3008,"-",IF(G$1=$AA3008,"-","Passeur")),IF(G$1=$Y3008,IF(G$1=AB3008,"-","Passeur"),"Passeur"))))),"-")</f>
        <v>-</v>
      </c>
      <c r="H3008" s="20" t="str">
        <f>IF($D3008="Non",IF($B3008&lt;3,"-",IF('Synthese chemins'!H3008&gt;2,"Passeur",IF('Synthese chemins'!H3008&lt;1,"-",IF('Synthese chemins'!H3008&lt;2,IF(H$1=$Y3008,"-",IF(H$1=$AA3008,"-","Passeur")),IF(H$1=$Y3008,IF(H$1=AC3008,"-","Passeur"),"Passeur"))))),"-")</f>
        <v>-</v>
      </c>
      <c r="I3008" s="20" t="str">
        <f>IF($D3008="Non",IF($B3008&lt;3,"-",IF('Synthese chemins'!I3008&gt;2,"Passeur",IF('Synthese chemins'!I3008&lt;1,"-",IF('Synthese chemins'!I3008&lt;2,IF(I$1=$Y3008,"-",IF(I$1=$AA3008,"-","Passeur")),IF(I$1=$Y3008,IF(I$1=AD3008,"-","Passeur"),"Passeur"))))),"-")</f>
        <v>Passeur</v>
      </c>
      <c r="J3008" s="20" t="str">
        <f>IF($D3008="Non",IF($B3008&lt;3,"-",IF('Synthese chemins'!J3008&gt;2,"Passeur",IF('Synthese chemins'!J3008&lt;1,"-",IF('Synthese chemins'!J3008&lt;2,IF(J$1=$Y3008,"-",IF(J$1=$AA3008,"-","Passeur")),IF(J$1=$Y3008,IF(J$1=AE3008,"-","Passeur"),"Passeur"))))),"-")</f>
        <v>-</v>
      </c>
      <c r="K3008" s="20" t="str">
        <f>IF($D3008="Non",IF($B3008&lt;3,"-",IF('Synthese chemins'!K3008&gt;2,"Passeur",IF('Synthese chemins'!K3008&lt;1,"-",IF('Synthese chemins'!K3008&lt;2,IF(K$1=$Y3008,"-",IF(K$1=$AA3008,"-","Passeur")),IF(K$1=$Y3008,IF(K$1=AF3008,"-","Passeur"),"Passeur"))))),"-")</f>
        <v>-</v>
      </c>
      <c r="L3008" s="20" t="str">
        <f>IF($D3008="Non",IF($B3008&lt;3,"-",IF('Synthese chemins'!L3008&gt;2,"Passeur",IF('Synthese chemins'!L3008&lt;1,"-",IF('Synthese chemins'!L3008&lt;2,IF(L$1=$Y3008,"-",IF(L$1=$AA3008,"-","Passeur")),IF(L$1=$Y3008,IF(L$1=AG3008,"-","Passeur"),"Passeur"))))),"-")</f>
        <v>-</v>
      </c>
      <c r="M3008" s="20" t="str">
        <f>IF($D3008="Non",IF($B3008&lt;3,"-",IF('Synthese chemins'!M3008&gt;2,"Passeur",IF('Synthese chemins'!M3008&lt;1,"-",IF('Synthese chemins'!M3008&lt;2,IF(M$1=$Y3008,"-",IF(M$1=$AA3008,"-","Passeur")),IF(M$1=$Y3008,IF(M$1=AH3008,"-","Passeur"),"Passeur"))))),"-")</f>
        <v>-</v>
      </c>
      <c r="N3008" s="20" t="str">
        <f>IF($D3008="Non",IF($B3008&lt;3,"-",IF('Synthese chemins'!N3008&gt;2,"Passeur",IF('Synthese chemins'!N3008&lt;1,"-",IF('Synthese chemins'!N3008&lt;2,IF(N$1=$Y3008,"-",IF(N$1=$AA3008,"-","Passeur")),IF(N$1=$Y3008,IF(N$1=AI3008,"-","Passeur"),"Passeur"))))),"-")</f>
        <v>-</v>
      </c>
      <c r="O3008" s="20" t="str">
        <f>IF($D3008="Non",IF($B3008&lt;3,"-",IF('Synthese chemins'!O3008&gt;2,"Passeur",IF('Synthese chemins'!O3008&lt;1,"-",IF('Synthese chemins'!O3008&lt;2,IF(O$1=$Y3008,"-",IF(O$1=$AA3008,"-","Passeur")),IF(O$1=$Y3008,IF(O$1=AJ3008,"-","Passeur"),"Passeur"))))),"-")</f>
        <v>-</v>
      </c>
      <c r="P3008" s="20" t="str">
        <f>IF($D3008="Non",IF($B3008&lt;3,"-",IF('Synthese chemins'!P3008&gt;2,"Passeur",IF('Synthese chemins'!P3008&lt;1,"-",IF('Synthese chemins'!P3008&lt;2,IF(P$1=$Y3008,"-",IF(P$1=$AA3008,"-","Passeur")),IF(P$1=$Y3008,IF(P$1=AK3008,"-","Passeur"),"Passeur"))))),"-")</f>
        <v>-</v>
      </c>
      <c r="Q3008" s="20" t="str">
        <f>IF($D3008="Non",IF($B3008&lt;3,"-",IF('Synthese chemins'!Q3008&gt;2,"Passeur",IF('Synthese chemins'!Q3008&lt;1,"-",IF('Synthese chemins'!Q3008&lt;2,IF(Q$1=$Y3008,"-",IF(Q$1=$AA3008,"-","Passeur")),IF(Q$1=$Y3008,IF(Q$1=AL3008,"-","Passeur"),"Passeur"))))),"-")</f>
        <v>-</v>
      </c>
      <c r="R3008" s="20" t="str">
        <f>IF($D3008="Non",IF($B3008&lt;3,"-",IF('Synthese chemins'!R3008&gt;2,"Passeur",IF('Synthese chemins'!R3008&lt;1,"-",IF('Synthese chemins'!R3008&lt;2,IF(R$1=$Y3008,"-",IF(R$1=$AA3008,"-","Passeur")),IF(R$1=$Y3008,IF(R$1=AM3008,"-","Passeur"),"Passeur"))))),"-")</f>
        <v>Passeur</v>
      </c>
      <c r="S3008" s="20" t="str">
        <f>IF($D3008="Non",IF($B3008&lt;3,"-",IF('Synthese chemins'!S3008&gt;2,"Passeur",IF('Synthese chemins'!S3008&lt;1,"-",IF('Synthese chemins'!S3008&lt;2,IF(S$1=$Y3008,"-",IF(S$1=$AA3008,"-","Passeur")),IF(S$1=$Y3008,IF(S$1=AN3008,"-","Passeur"),"Passeur"))))),"-")</f>
        <v>-</v>
      </c>
      <c r="T3008" s="20" t="str">
        <f>IF($D3008="Non",IF($B3008&lt;3,"-",IF('Synthese chemins'!T3008&gt;2,"Passeur",IF('Synthese chemins'!T3008&lt;1,"-",IF('Synthese chemins'!T3008&lt;2,IF(T$1=$Y3008,"-",IF(T$1=$AA3008,"-","Passeur")),IF(T$1=$Y3008,IF(T$1=AO3008,"-","Passeur"),"Passeur"))))),"-")</f>
        <v>-</v>
      </c>
      <c r="U3008" s="20" t="str">
        <f>IF($D3008="Non",IF($B3008&lt;3,"-",IF('Synthese chemins'!U3008&gt;2,"Passeur",IF('Synthese chemins'!U3008&lt;1,"-",IF('Synthese chemins'!U3008&lt;2,IF(U$1=$Y3008,"-",IF(U$1=$AA3008,"-","Passeur")),IF(U$1=$Y3008,IF(U$1=AP3008,"-","Passeur"),"Passeur"))))),"-")</f>
        <v>-</v>
      </c>
      <c r="V3008" s="20" t="str">
        <f>IF($D3008="Non",IF($B3008&lt;3,"-",IF('Synthese chemins'!V3008&gt;2,"Passeur",IF('Synthese chemins'!V3008&lt;1,"-",IF('Synthese chemins'!V3008&lt;2,IF(V$1=$Y3008,"-",IF(V$1=$AA3008,"-","Passeur")),IF(V$1=$Y3008,IF(V$1=AQ3008,"-","Passeur"),"Passeur"))))),"-")</f>
        <v>-</v>
      </c>
      <c r="W3008" s="20" t="str">
        <f>IF($D3008="Non",IF($B3008&lt;3,"-",IF('Synthese chemins'!W3008&gt;2,"Passeur",IF('Synthese chemins'!W3008&lt;1,"-",IF('Synthese chemins'!W3008&lt;2,IF(W$1=$Y3008,"-",IF(W$1=$AA3008,"-","Passeur")),IF(W$1=$Y3008,IF(W$1=AR3008,"-","Passeur"),"Passeur"))))),"-")</f>
        <v>-</v>
      </c>
      <c r="X3008" s="20" t="str">
        <f>IF($D3008="Non",IF($B3008&lt;3,"-",IF('Synthese chemins'!X3008&gt;2,"Passeur",IF('Synthese chemins'!X3008&lt;1,"-",IF('Synthese chemins'!X3008&lt;2,IF(X$1=$Y3008,"-",IF(X$1=$AA3008,"-","Passeur")),IF(X$1=$Y3008,IF(X$1=AS3008,"-","Passeur"),"Passeur"))))),"-")</f>
        <v>-</v>
      </c>
      <c r="Y3008" s="33" t="str">
        <f>'Chemins de conversion les plus '!G3008</f>
        <v>SEO</v>
      </c>
      <c r="Z3008" s="20">
        <f t="shared" si="1018"/>
        <v>3</v>
      </c>
      <c r="AA3008" s="33" t="str">
        <f>'Chemins de conversion les plus '!I3008</f>
        <v>SEO</v>
      </c>
      <c r="AB3008" s="5"/>
      <c r="AC3008" s="20">
        <f ca="1">'Synthese chemins'!Z3008</f>
        <v>1</v>
      </c>
      <c r="AD3008" s="19">
        <f>'Synthese chemins'!AA3008</f>
        <v>0</v>
      </c>
      <c r="AE3008" s="20">
        <f ca="1">'Synthese chemins'!AB3008</f>
        <v>0.16666666666666666</v>
      </c>
      <c r="AF3008" s="19">
        <f>'Synthese chemins'!AC3008</f>
        <v>0</v>
      </c>
      <c r="AH3008" s="2" t="str">
        <f t="shared" si="1019"/>
        <v>-</v>
      </c>
      <c r="AI3008" s="2">
        <f t="shared" ca="1" si="1020"/>
        <v>1</v>
      </c>
      <c r="AJ3008" s="2" t="str">
        <f t="shared" si="1021"/>
        <v>-</v>
      </c>
      <c r="AK3008" s="2" t="str">
        <f t="shared" si="1022"/>
        <v>-</v>
      </c>
      <c r="AL3008" s="2">
        <f t="shared" ca="1" si="1023"/>
        <v>1</v>
      </c>
      <c r="AM3008" s="2" t="str">
        <f t="shared" si="1024"/>
        <v>-</v>
      </c>
      <c r="AN3008" s="2" t="str">
        <f t="shared" si="1025"/>
        <v>-</v>
      </c>
      <c r="AO3008" s="2" t="str">
        <f t="shared" si="1026"/>
        <v>-</v>
      </c>
      <c r="AP3008" s="2" t="str">
        <f t="shared" si="1027"/>
        <v>-</v>
      </c>
      <c r="AQ3008" s="2" t="str">
        <f t="shared" si="1028"/>
        <v>-</v>
      </c>
      <c r="AR3008" s="2" t="str">
        <f t="shared" si="1029"/>
        <v>-</v>
      </c>
      <c r="AS3008" s="2" t="str">
        <f t="shared" si="1030"/>
        <v>-</v>
      </c>
      <c r="AT3008" s="2" t="str">
        <f t="shared" si="1031"/>
        <v>-</v>
      </c>
      <c r="AU3008" s="2">
        <f t="shared" ca="1" si="1032"/>
        <v>1</v>
      </c>
      <c r="AV3008" s="2" t="str">
        <f t="shared" si="1033"/>
        <v>-</v>
      </c>
      <c r="AW3008" s="2" t="str">
        <f t="shared" si="1034"/>
        <v>-</v>
      </c>
      <c r="AX3008" s="2" t="str">
        <f t="shared" si="1035"/>
        <v>-</v>
      </c>
      <c r="AY3008" s="2" t="str">
        <f t="shared" si="1014"/>
        <v>-</v>
      </c>
      <c r="AZ3008" s="2" t="str">
        <f t="shared" si="1015"/>
        <v>-</v>
      </c>
      <c r="BA3008" s="2" t="str">
        <f t="shared" si="1016"/>
        <v>-</v>
      </c>
    </row>
    <row r="3009" spans="1:53">
      <c r="A3009" s="2">
        <f t="shared" si="1017"/>
        <v>3008</v>
      </c>
      <c r="B3009" s="2">
        <f>'Synthese chemins'!B3009</f>
        <v>6</v>
      </c>
      <c r="C3009" s="2">
        <f>'Synthese chemins'!C3009</f>
        <v>3</v>
      </c>
      <c r="D3009" s="2" t="str">
        <f>'Synthese chemins'!D3009</f>
        <v>Non</v>
      </c>
      <c r="E3009" s="20" t="str">
        <f>IF($D3009="Non",IF($B3009&lt;3,"-",IF('Synthese chemins'!E3009&gt;2,"Passeur",IF('Synthese chemins'!E3009&lt;1,"-",IF('Synthese chemins'!E3009&lt;2,IF(E$1=$Y3009,"-",IF(E$1=$AA3009,"-","Passeur")),IF(E$1=$Y3009,IF(E$1=Y3009,"-","Passeur"),"Passeur"))))),"-")</f>
        <v>-</v>
      </c>
      <c r="F3009" s="20" t="str">
        <f>IF($D3009="Non",IF($B3009&lt;3,"-",IF('Synthese chemins'!F3009&gt;2,"Passeur",IF('Synthese chemins'!F3009&lt;1,"-",IF('Synthese chemins'!F3009&lt;2,IF(F$1=$Y3009,"-",IF(F$1=$AA3009,"-","Passeur")),IF(F$1=$Y3009,IF(F$1=AA3009,"-","Passeur"),"Passeur"))))),"-")</f>
        <v>Passeur</v>
      </c>
      <c r="G3009" s="20" t="str">
        <f>IF($D3009="Non",IF($B3009&lt;3,"-",IF('Synthese chemins'!G3009&gt;2,"Passeur",IF('Synthese chemins'!G3009&lt;1,"-",IF('Synthese chemins'!G3009&lt;2,IF(G$1=$Y3009,"-",IF(G$1=$AA3009,"-","Passeur")),IF(G$1=$Y3009,IF(G$1=AB3009,"-","Passeur"),"Passeur"))))),"-")</f>
        <v>-</v>
      </c>
      <c r="H3009" s="20" t="str">
        <f>IF($D3009="Non",IF($B3009&lt;3,"-",IF('Synthese chemins'!H3009&gt;2,"Passeur",IF('Synthese chemins'!H3009&lt;1,"-",IF('Synthese chemins'!H3009&lt;2,IF(H$1=$Y3009,"-",IF(H$1=$AA3009,"-","Passeur")),IF(H$1=$Y3009,IF(H$1=AC3009,"-","Passeur"),"Passeur"))))),"-")</f>
        <v>-</v>
      </c>
      <c r="I3009" s="20" t="str">
        <f>IF($D3009="Non",IF($B3009&lt;3,"-",IF('Synthese chemins'!I3009&gt;2,"Passeur",IF('Synthese chemins'!I3009&lt;1,"-",IF('Synthese chemins'!I3009&lt;2,IF(I$1=$Y3009,"-",IF(I$1=$AA3009,"-","Passeur")),IF(I$1=$Y3009,IF(I$1=AD3009,"-","Passeur"),"Passeur"))))),"-")</f>
        <v>Passeur</v>
      </c>
      <c r="J3009" s="20" t="str">
        <f>IF($D3009="Non",IF($B3009&lt;3,"-",IF('Synthese chemins'!J3009&gt;2,"Passeur",IF('Synthese chemins'!J3009&lt;1,"-",IF('Synthese chemins'!J3009&lt;2,IF(J$1=$Y3009,"-",IF(J$1=$AA3009,"-","Passeur")),IF(J$1=$Y3009,IF(J$1=AE3009,"-","Passeur"),"Passeur"))))),"-")</f>
        <v>-</v>
      </c>
      <c r="K3009" s="20" t="str">
        <f>IF($D3009="Non",IF($B3009&lt;3,"-",IF('Synthese chemins'!K3009&gt;2,"Passeur",IF('Synthese chemins'!K3009&lt;1,"-",IF('Synthese chemins'!K3009&lt;2,IF(K$1=$Y3009,"-",IF(K$1=$AA3009,"-","Passeur")),IF(K$1=$Y3009,IF(K$1=AF3009,"-","Passeur"),"Passeur"))))),"-")</f>
        <v>-</v>
      </c>
      <c r="L3009" s="20" t="str">
        <f>IF($D3009="Non",IF($B3009&lt;3,"-",IF('Synthese chemins'!L3009&gt;2,"Passeur",IF('Synthese chemins'!L3009&lt;1,"-",IF('Synthese chemins'!L3009&lt;2,IF(L$1=$Y3009,"-",IF(L$1=$AA3009,"-","Passeur")),IF(L$1=$Y3009,IF(L$1=AG3009,"-","Passeur"),"Passeur"))))),"-")</f>
        <v>-</v>
      </c>
      <c r="M3009" s="20" t="str">
        <f>IF($D3009="Non",IF($B3009&lt;3,"-",IF('Synthese chemins'!M3009&gt;2,"Passeur",IF('Synthese chemins'!M3009&lt;1,"-",IF('Synthese chemins'!M3009&lt;2,IF(M$1=$Y3009,"-",IF(M$1=$AA3009,"-","Passeur")),IF(M$1=$Y3009,IF(M$1=AH3009,"-","Passeur"),"Passeur"))))),"-")</f>
        <v>-</v>
      </c>
      <c r="N3009" s="20" t="str">
        <f>IF($D3009="Non",IF($B3009&lt;3,"-",IF('Synthese chemins'!N3009&gt;2,"Passeur",IF('Synthese chemins'!N3009&lt;1,"-",IF('Synthese chemins'!N3009&lt;2,IF(N$1=$Y3009,"-",IF(N$1=$AA3009,"-","Passeur")),IF(N$1=$Y3009,IF(N$1=AI3009,"-","Passeur"),"Passeur"))))),"-")</f>
        <v>-</v>
      </c>
      <c r="O3009" s="20" t="str">
        <f>IF($D3009="Non",IF($B3009&lt;3,"-",IF('Synthese chemins'!O3009&gt;2,"Passeur",IF('Synthese chemins'!O3009&lt;1,"-",IF('Synthese chemins'!O3009&lt;2,IF(O$1=$Y3009,"-",IF(O$1=$AA3009,"-","Passeur")),IF(O$1=$Y3009,IF(O$1=AJ3009,"-","Passeur"),"Passeur"))))),"-")</f>
        <v>-</v>
      </c>
      <c r="P3009" s="20" t="str">
        <f>IF($D3009="Non",IF($B3009&lt;3,"-",IF('Synthese chemins'!P3009&gt;2,"Passeur",IF('Synthese chemins'!P3009&lt;1,"-",IF('Synthese chemins'!P3009&lt;2,IF(P$1=$Y3009,"-",IF(P$1=$AA3009,"-","Passeur")),IF(P$1=$Y3009,IF(P$1=AK3009,"-","Passeur"),"Passeur"))))),"-")</f>
        <v>-</v>
      </c>
      <c r="Q3009" s="20" t="str">
        <f>IF($D3009="Non",IF($B3009&lt;3,"-",IF('Synthese chemins'!Q3009&gt;2,"Passeur",IF('Synthese chemins'!Q3009&lt;1,"-",IF('Synthese chemins'!Q3009&lt;2,IF(Q$1=$Y3009,"-",IF(Q$1=$AA3009,"-","Passeur")),IF(Q$1=$Y3009,IF(Q$1=AL3009,"-","Passeur"),"Passeur"))))),"-")</f>
        <v>-</v>
      </c>
      <c r="R3009" s="20" t="str">
        <f>IF($D3009="Non",IF($B3009&lt;3,"-",IF('Synthese chemins'!R3009&gt;2,"Passeur",IF('Synthese chemins'!R3009&lt;1,"-",IF('Synthese chemins'!R3009&lt;2,IF(R$1=$Y3009,"-",IF(R$1=$AA3009,"-","Passeur")),IF(R$1=$Y3009,IF(R$1=AM3009,"-","Passeur"),"Passeur"))))),"-")</f>
        <v>-</v>
      </c>
      <c r="S3009" s="20" t="str">
        <f>IF($D3009="Non",IF($B3009&lt;3,"-",IF('Synthese chemins'!S3009&gt;2,"Passeur",IF('Synthese chemins'!S3009&lt;1,"-",IF('Synthese chemins'!S3009&lt;2,IF(S$1=$Y3009,"-",IF(S$1=$AA3009,"-","Passeur")),IF(S$1=$Y3009,IF(S$1=AN3009,"-","Passeur"),"Passeur"))))),"-")</f>
        <v>-</v>
      </c>
      <c r="T3009" s="20" t="str">
        <f>IF($D3009="Non",IF($B3009&lt;3,"-",IF('Synthese chemins'!T3009&gt;2,"Passeur",IF('Synthese chemins'!T3009&lt;1,"-",IF('Synthese chemins'!T3009&lt;2,IF(T$1=$Y3009,"-",IF(T$1=$AA3009,"-","Passeur")),IF(T$1=$Y3009,IF(T$1=AO3009,"-","Passeur"),"Passeur"))))),"-")</f>
        <v>-</v>
      </c>
      <c r="U3009" s="20" t="str">
        <f>IF($D3009="Non",IF($B3009&lt;3,"-",IF('Synthese chemins'!U3009&gt;2,"Passeur",IF('Synthese chemins'!U3009&lt;1,"-",IF('Synthese chemins'!U3009&lt;2,IF(U$1=$Y3009,"-",IF(U$1=$AA3009,"-","Passeur")),IF(U$1=$Y3009,IF(U$1=AP3009,"-","Passeur"),"Passeur"))))),"-")</f>
        <v>-</v>
      </c>
      <c r="V3009" s="20" t="str">
        <f>IF($D3009="Non",IF($B3009&lt;3,"-",IF('Synthese chemins'!V3009&gt;2,"Passeur",IF('Synthese chemins'!V3009&lt;1,"-",IF('Synthese chemins'!V3009&lt;2,IF(V$1=$Y3009,"-",IF(V$1=$AA3009,"-","Passeur")),IF(V$1=$Y3009,IF(V$1=AQ3009,"-","Passeur"),"Passeur"))))),"-")</f>
        <v>-</v>
      </c>
      <c r="W3009" s="20" t="str">
        <f>IF($D3009="Non",IF($B3009&lt;3,"-",IF('Synthese chemins'!W3009&gt;2,"Passeur",IF('Synthese chemins'!W3009&lt;1,"-",IF('Synthese chemins'!W3009&lt;2,IF(W$1=$Y3009,"-",IF(W$1=$AA3009,"-","Passeur")),IF(W$1=$Y3009,IF(W$1=AR3009,"-","Passeur"),"Passeur"))))),"-")</f>
        <v>-</v>
      </c>
      <c r="X3009" s="20" t="str">
        <f>IF($D3009="Non",IF($B3009&lt;3,"-",IF('Synthese chemins'!X3009&gt;2,"Passeur",IF('Synthese chemins'!X3009&lt;1,"-",IF('Synthese chemins'!X3009&lt;2,IF(X$1=$Y3009,"-",IF(X$1=$AA3009,"-","Passeur")),IF(X$1=$Y3009,IF(X$1=AS3009,"-","Passeur"),"Passeur"))))),"-")</f>
        <v>-</v>
      </c>
      <c r="Y3009" s="33" t="str">
        <f>'Chemins de conversion les plus '!G3009</f>
        <v>SEO</v>
      </c>
      <c r="Z3009" s="20">
        <f t="shared" si="1018"/>
        <v>2</v>
      </c>
      <c r="AA3009" s="33" t="str">
        <f>'Chemins de conversion les plus '!I3009</f>
        <v>Direct</v>
      </c>
      <c r="AB3009" s="5"/>
      <c r="AC3009" s="20">
        <f ca="1">'Synthese chemins'!Z3009</f>
        <v>1</v>
      </c>
      <c r="AD3009" s="19">
        <f>'Synthese chemins'!AA3009</f>
        <v>0</v>
      </c>
      <c r="AE3009" s="20">
        <f ca="1">'Synthese chemins'!AB3009</f>
        <v>0.16666666666666666</v>
      </c>
      <c r="AF3009" s="19">
        <f>'Synthese chemins'!AC3009</f>
        <v>0</v>
      </c>
      <c r="AH3009" s="2" t="str">
        <f t="shared" si="1019"/>
        <v>-</v>
      </c>
      <c r="AI3009" s="2">
        <f t="shared" ca="1" si="1020"/>
        <v>1</v>
      </c>
      <c r="AJ3009" s="2" t="str">
        <f t="shared" si="1021"/>
        <v>-</v>
      </c>
      <c r="AK3009" s="2" t="str">
        <f t="shared" si="1022"/>
        <v>-</v>
      </c>
      <c r="AL3009" s="2">
        <f t="shared" ca="1" si="1023"/>
        <v>1</v>
      </c>
      <c r="AM3009" s="2" t="str">
        <f t="shared" si="1024"/>
        <v>-</v>
      </c>
      <c r="AN3009" s="2" t="str">
        <f t="shared" si="1025"/>
        <v>-</v>
      </c>
      <c r="AO3009" s="2" t="str">
        <f t="shared" si="1026"/>
        <v>-</v>
      </c>
      <c r="AP3009" s="2" t="str">
        <f t="shared" si="1027"/>
        <v>-</v>
      </c>
      <c r="AQ3009" s="2" t="str">
        <f t="shared" si="1028"/>
        <v>-</v>
      </c>
      <c r="AR3009" s="2" t="str">
        <f t="shared" si="1029"/>
        <v>-</v>
      </c>
      <c r="AS3009" s="2" t="str">
        <f t="shared" si="1030"/>
        <v>-</v>
      </c>
      <c r="AT3009" s="2" t="str">
        <f t="shared" si="1031"/>
        <v>-</v>
      </c>
      <c r="AU3009" s="2" t="str">
        <f t="shared" si="1032"/>
        <v>-</v>
      </c>
      <c r="AV3009" s="2" t="str">
        <f t="shared" si="1033"/>
        <v>-</v>
      </c>
      <c r="AW3009" s="2" t="str">
        <f t="shared" si="1034"/>
        <v>-</v>
      </c>
      <c r="AX3009" s="2" t="str">
        <f t="shared" si="1035"/>
        <v>-</v>
      </c>
      <c r="AY3009" s="2" t="str">
        <f t="shared" si="1014"/>
        <v>-</v>
      </c>
      <c r="AZ3009" s="2" t="str">
        <f t="shared" si="1015"/>
        <v>-</v>
      </c>
      <c r="BA3009" s="2" t="str">
        <f t="shared" si="1016"/>
        <v>-</v>
      </c>
    </row>
    <row r="3010" spans="1:53">
      <c r="A3010" s="2">
        <f t="shared" si="1017"/>
        <v>3009</v>
      </c>
      <c r="B3010" s="2">
        <f>'Synthese chemins'!B3010</f>
        <v>6</v>
      </c>
      <c r="C3010" s="2">
        <f>'Synthese chemins'!C3010</f>
        <v>4</v>
      </c>
      <c r="D3010" s="2" t="str">
        <f>'Synthese chemins'!D3010</f>
        <v>Non</v>
      </c>
      <c r="E3010" s="20" t="str">
        <f>IF($D3010="Non",IF($B3010&lt;3,"-",IF('Synthese chemins'!E3010&gt;2,"Passeur",IF('Synthese chemins'!E3010&lt;1,"-",IF('Synthese chemins'!E3010&lt;2,IF(E$1=$Y3010,"-",IF(E$1=$AA3010,"-","Passeur")),IF(E$1=$Y3010,IF(E$1=Y3010,"-","Passeur"),"Passeur"))))),"-")</f>
        <v>-</v>
      </c>
      <c r="F3010" s="20" t="str">
        <f>IF($D3010="Non",IF($B3010&lt;3,"-",IF('Synthese chemins'!F3010&gt;2,"Passeur",IF('Synthese chemins'!F3010&lt;1,"-",IF('Synthese chemins'!F3010&lt;2,IF(F$1=$Y3010,"-",IF(F$1=$AA3010,"-","Passeur")),IF(F$1=$Y3010,IF(F$1=AA3010,"-","Passeur"),"Passeur"))))),"-")</f>
        <v>Passeur</v>
      </c>
      <c r="G3010" s="20" t="str">
        <f>IF($D3010="Non",IF($B3010&lt;3,"-",IF('Synthese chemins'!G3010&gt;2,"Passeur",IF('Synthese chemins'!G3010&lt;1,"-",IF('Synthese chemins'!G3010&lt;2,IF(G$1=$Y3010,"-",IF(G$1=$AA3010,"-","Passeur")),IF(G$1=$Y3010,IF(G$1=AB3010,"-","Passeur"),"Passeur"))))),"-")</f>
        <v>-</v>
      </c>
      <c r="H3010" s="20" t="str">
        <f>IF($D3010="Non",IF($B3010&lt;3,"-",IF('Synthese chemins'!H3010&gt;2,"Passeur",IF('Synthese chemins'!H3010&lt;1,"-",IF('Synthese chemins'!H3010&lt;2,IF(H$1=$Y3010,"-",IF(H$1=$AA3010,"-","Passeur")),IF(H$1=$Y3010,IF(H$1=AC3010,"-","Passeur"),"Passeur"))))),"-")</f>
        <v>-</v>
      </c>
      <c r="I3010" s="20" t="str">
        <f>IF($D3010="Non",IF($B3010&lt;3,"-",IF('Synthese chemins'!I3010&gt;2,"Passeur",IF('Synthese chemins'!I3010&lt;1,"-",IF('Synthese chemins'!I3010&lt;2,IF(I$1=$Y3010,"-",IF(I$1=$AA3010,"-","Passeur")),IF(I$1=$Y3010,IF(I$1=AD3010,"-","Passeur"),"Passeur"))))),"-")</f>
        <v>Passeur</v>
      </c>
      <c r="J3010" s="20" t="str">
        <f>IF($D3010="Non",IF($B3010&lt;3,"-",IF('Synthese chemins'!J3010&gt;2,"Passeur",IF('Synthese chemins'!J3010&lt;1,"-",IF('Synthese chemins'!J3010&lt;2,IF(J$1=$Y3010,"-",IF(J$1=$AA3010,"-","Passeur")),IF(J$1=$Y3010,IF(J$1=AE3010,"-","Passeur"),"Passeur"))))),"-")</f>
        <v>-</v>
      </c>
      <c r="K3010" s="20" t="str">
        <f>IF($D3010="Non",IF($B3010&lt;3,"-",IF('Synthese chemins'!K3010&gt;2,"Passeur",IF('Synthese chemins'!K3010&lt;1,"-",IF('Synthese chemins'!K3010&lt;2,IF(K$1=$Y3010,"-",IF(K$1=$AA3010,"-","Passeur")),IF(K$1=$Y3010,IF(K$1=AF3010,"-","Passeur"),"Passeur"))))),"-")</f>
        <v>-</v>
      </c>
      <c r="L3010" s="20" t="str">
        <f>IF($D3010="Non",IF($B3010&lt;3,"-",IF('Synthese chemins'!L3010&gt;2,"Passeur",IF('Synthese chemins'!L3010&lt;1,"-",IF('Synthese chemins'!L3010&lt;2,IF(L$1=$Y3010,"-",IF(L$1=$AA3010,"-","Passeur")),IF(L$1=$Y3010,IF(L$1=AG3010,"-","Passeur"),"Passeur"))))),"-")</f>
        <v>-</v>
      </c>
      <c r="M3010" s="20" t="str">
        <f>IF($D3010="Non",IF($B3010&lt;3,"-",IF('Synthese chemins'!M3010&gt;2,"Passeur",IF('Synthese chemins'!M3010&lt;1,"-",IF('Synthese chemins'!M3010&lt;2,IF(M$1=$Y3010,"-",IF(M$1=$AA3010,"-","Passeur")),IF(M$1=$Y3010,IF(M$1=AH3010,"-","Passeur"),"Passeur"))))),"-")</f>
        <v>-</v>
      </c>
      <c r="N3010" s="20" t="str">
        <f>IF($D3010="Non",IF($B3010&lt;3,"-",IF('Synthese chemins'!N3010&gt;2,"Passeur",IF('Synthese chemins'!N3010&lt;1,"-",IF('Synthese chemins'!N3010&lt;2,IF(N$1=$Y3010,"-",IF(N$1=$AA3010,"-","Passeur")),IF(N$1=$Y3010,IF(N$1=AI3010,"-","Passeur"),"Passeur"))))),"-")</f>
        <v>-</v>
      </c>
      <c r="O3010" s="20" t="str">
        <f>IF($D3010="Non",IF($B3010&lt;3,"-",IF('Synthese chemins'!O3010&gt;2,"Passeur",IF('Synthese chemins'!O3010&lt;1,"-",IF('Synthese chemins'!O3010&lt;2,IF(O$1=$Y3010,"-",IF(O$1=$AA3010,"-","Passeur")),IF(O$1=$Y3010,IF(O$1=AJ3010,"-","Passeur"),"Passeur"))))),"-")</f>
        <v>-</v>
      </c>
      <c r="P3010" s="20" t="str">
        <f>IF($D3010="Non",IF($B3010&lt;3,"-",IF('Synthese chemins'!P3010&gt;2,"Passeur",IF('Synthese chemins'!P3010&lt;1,"-",IF('Synthese chemins'!P3010&lt;2,IF(P$1=$Y3010,"-",IF(P$1=$AA3010,"-","Passeur")),IF(P$1=$Y3010,IF(P$1=AK3010,"-","Passeur"),"Passeur"))))),"-")</f>
        <v>-</v>
      </c>
      <c r="Q3010" s="20" t="str">
        <f>IF($D3010="Non",IF($B3010&lt;3,"-",IF('Synthese chemins'!Q3010&gt;2,"Passeur",IF('Synthese chemins'!Q3010&lt;1,"-",IF('Synthese chemins'!Q3010&lt;2,IF(Q$1=$Y3010,"-",IF(Q$1=$AA3010,"-","Passeur")),IF(Q$1=$Y3010,IF(Q$1=AL3010,"-","Passeur"),"Passeur"))))),"-")</f>
        <v>-</v>
      </c>
      <c r="R3010" s="20" t="str">
        <f>IF($D3010="Non",IF($B3010&lt;3,"-",IF('Synthese chemins'!R3010&gt;2,"Passeur",IF('Synthese chemins'!R3010&lt;1,"-",IF('Synthese chemins'!R3010&lt;2,IF(R$1=$Y3010,"-",IF(R$1=$AA3010,"-","Passeur")),IF(R$1=$Y3010,IF(R$1=AM3010,"-","Passeur"),"Passeur"))))),"-")</f>
        <v>-</v>
      </c>
      <c r="S3010" s="20" t="str">
        <f>IF($D3010="Non",IF($B3010&lt;3,"-",IF('Synthese chemins'!S3010&gt;2,"Passeur",IF('Synthese chemins'!S3010&lt;1,"-",IF('Synthese chemins'!S3010&lt;2,IF(S$1=$Y3010,"-",IF(S$1=$AA3010,"-","Passeur")),IF(S$1=$Y3010,IF(S$1=AN3010,"-","Passeur"),"Passeur"))))),"-")</f>
        <v>-</v>
      </c>
      <c r="T3010" s="20" t="str">
        <f>IF($D3010="Non",IF($B3010&lt;3,"-",IF('Synthese chemins'!T3010&gt;2,"Passeur",IF('Synthese chemins'!T3010&lt;1,"-",IF('Synthese chemins'!T3010&lt;2,IF(T$1=$Y3010,"-",IF(T$1=$AA3010,"-","Passeur")),IF(T$1=$Y3010,IF(T$1=AO3010,"-","Passeur"),"Passeur"))))),"-")</f>
        <v>-</v>
      </c>
      <c r="U3010" s="20" t="str">
        <f>IF($D3010="Non",IF($B3010&lt;3,"-",IF('Synthese chemins'!U3010&gt;2,"Passeur",IF('Synthese chemins'!U3010&lt;1,"-",IF('Synthese chemins'!U3010&lt;2,IF(U$1=$Y3010,"-",IF(U$1=$AA3010,"-","Passeur")),IF(U$1=$Y3010,IF(U$1=AP3010,"-","Passeur"),"Passeur"))))),"-")</f>
        <v>-</v>
      </c>
      <c r="V3010" s="20" t="str">
        <f>IF($D3010="Non",IF($B3010&lt;3,"-",IF('Synthese chemins'!V3010&gt;2,"Passeur",IF('Synthese chemins'!V3010&lt;1,"-",IF('Synthese chemins'!V3010&lt;2,IF(V$1=$Y3010,"-",IF(V$1=$AA3010,"-","Passeur")),IF(V$1=$Y3010,IF(V$1=AQ3010,"-","Passeur"),"Passeur"))))),"-")</f>
        <v>-</v>
      </c>
      <c r="W3010" s="20" t="str">
        <f>IF($D3010="Non",IF($B3010&lt;3,"-",IF('Synthese chemins'!W3010&gt;2,"Passeur",IF('Synthese chemins'!W3010&lt;1,"-",IF('Synthese chemins'!W3010&lt;2,IF(W$1=$Y3010,"-",IF(W$1=$AA3010,"-","Passeur")),IF(W$1=$Y3010,IF(W$1=AR3010,"-","Passeur"),"Passeur"))))),"-")</f>
        <v>-</v>
      </c>
      <c r="X3010" s="20" t="str">
        <f>IF($D3010="Non",IF($B3010&lt;3,"-",IF('Synthese chemins'!X3010&gt;2,"Passeur",IF('Synthese chemins'!X3010&lt;1,"-",IF('Synthese chemins'!X3010&lt;2,IF(X$1=$Y3010,"-",IF(X$1=$AA3010,"-","Passeur")),IF(X$1=$Y3010,IF(X$1=AS3010,"-","Passeur"),"Passeur"))))),"-")</f>
        <v>-</v>
      </c>
      <c r="Y3010" s="33" t="str">
        <f>'Chemins de conversion les plus '!G3010</f>
        <v>SEO</v>
      </c>
      <c r="Z3010" s="20">
        <f t="shared" si="1018"/>
        <v>2</v>
      </c>
      <c r="AA3010" s="33" t="str">
        <f>'Chemins de conversion les plus '!I3010</f>
        <v>Email // Auto</v>
      </c>
      <c r="AB3010" s="5"/>
      <c r="AC3010" s="20">
        <f ca="1">'Synthese chemins'!Z3010</f>
        <v>1</v>
      </c>
      <c r="AD3010" s="19">
        <f>'Synthese chemins'!AA3010</f>
        <v>0</v>
      </c>
      <c r="AE3010" s="20">
        <f ca="1">'Synthese chemins'!AB3010</f>
        <v>0.16666666666666666</v>
      </c>
      <c r="AF3010" s="19">
        <f>'Synthese chemins'!AC3010</f>
        <v>0</v>
      </c>
      <c r="AH3010" s="2" t="str">
        <f t="shared" si="1019"/>
        <v>-</v>
      </c>
      <c r="AI3010" s="2">
        <f t="shared" ca="1" si="1020"/>
        <v>1</v>
      </c>
      <c r="AJ3010" s="2" t="str">
        <f t="shared" si="1021"/>
        <v>-</v>
      </c>
      <c r="AK3010" s="2" t="str">
        <f t="shared" si="1022"/>
        <v>-</v>
      </c>
      <c r="AL3010" s="2">
        <f t="shared" ca="1" si="1023"/>
        <v>1</v>
      </c>
      <c r="AM3010" s="2" t="str">
        <f t="shared" si="1024"/>
        <v>-</v>
      </c>
      <c r="AN3010" s="2" t="str">
        <f t="shared" si="1025"/>
        <v>-</v>
      </c>
      <c r="AO3010" s="2" t="str">
        <f t="shared" si="1026"/>
        <v>-</v>
      </c>
      <c r="AP3010" s="2" t="str">
        <f t="shared" si="1027"/>
        <v>-</v>
      </c>
      <c r="AQ3010" s="2" t="str">
        <f t="shared" si="1028"/>
        <v>-</v>
      </c>
      <c r="AR3010" s="2" t="str">
        <f t="shared" si="1029"/>
        <v>-</v>
      </c>
      <c r="AS3010" s="2" t="str">
        <f t="shared" si="1030"/>
        <v>-</v>
      </c>
      <c r="AT3010" s="2" t="str">
        <f t="shared" si="1031"/>
        <v>-</v>
      </c>
      <c r="AU3010" s="2" t="str">
        <f t="shared" si="1032"/>
        <v>-</v>
      </c>
      <c r="AV3010" s="2" t="str">
        <f t="shared" si="1033"/>
        <v>-</v>
      </c>
      <c r="AW3010" s="2" t="str">
        <f t="shared" si="1034"/>
        <v>-</v>
      </c>
      <c r="AX3010" s="2" t="str">
        <f t="shared" si="1035"/>
        <v>-</v>
      </c>
      <c r="AY3010" s="2" t="str">
        <f t="shared" ref="AY3010:AY3073" si="1036">IF(V3010="-","-",$AC3010)</f>
        <v>-</v>
      </c>
      <c r="AZ3010" s="2" t="str">
        <f t="shared" ref="AZ3010:AZ3073" si="1037">IF(W3010="-","-",$AC3010)</f>
        <v>-</v>
      </c>
      <c r="BA3010" s="2" t="str">
        <f t="shared" ref="BA3010:BA3073" si="1038">IF(X3010="-","-",$AC3010)</f>
        <v>-</v>
      </c>
    </row>
    <row r="3011" spans="1:53">
      <c r="A3011" s="2">
        <f t="shared" ref="A3011:A3074" si="1039">ROW(A3011)-1</f>
        <v>3010</v>
      </c>
      <c r="B3011" s="2">
        <f>'Synthese chemins'!B3011</f>
        <v>6</v>
      </c>
      <c r="C3011" s="2">
        <f>'Synthese chemins'!C3011</f>
        <v>4</v>
      </c>
      <c r="D3011" s="2" t="str">
        <f>'Synthese chemins'!D3011</f>
        <v>Non</v>
      </c>
      <c r="E3011" s="20" t="str">
        <f>IF($D3011="Non",IF($B3011&lt;3,"-",IF('Synthese chemins'!E3011&gt;2,"Passeur",IF('Synthese chemins'!E3011&lt;1,"-",IF('Synthese chemins'!E3011&lt;2,IF(E$1=$Y3011,"-",IF(E$1=$AA3011,"-","Passeur")),IF(E$1=$Y3011,IF(E$1=Y3011,"-","Passeur"),"Passeur"))))),"-")</f>
        <v>-</v>
      </c>
      <c r="F3011" s="20" t="str">
        <f>IF($D3011="Non",IF($B3011&lt;3,"-",IF('Synthese chemins'!F3011&gt;2,"Passeur",IF('Synthese chemins'!F3011&lt;1,"-",IF('Synthese chemins'!F3011&lt;2,IF(F$1=$Y3011,"-",IF(F$1=$AA3011,"-","Passeur")),IF(F$1=$Y3011,IF(F$1=AA3011,"-","Passeur"),"Passeur"))))),"-")</f>
        <v>-</v>
      </c>
      <c r="G3011" s="20" t="str">
        <f>IF($D3011="Non",IF($B3011&lt;3,"-",IF('Synthese chemins'!G3011&gt;2,"Passeur",IF('Synthese chemins'!G3011&lt;1,"-",IF('Synthese chemins'!G3011&lt;2,IF(G$1=$Y3011,"-",IF(G$1=$AA3011,"-","Passeur")),IF(G$1=$Y3011,IF(G$1=AB3011,"-","Passeur"),"Passeur"))))),"-")</f>
        <v>-</v>
      </c>
      <c r="H3011" s="20" t="str">
        <f>IF($D3011="Non",IF($B3011&lt;3,"-",IF('Synthese chemins'!H3011&gt;2,"Passeur",IF('Synthese chemins'!H3011&lt;1,"-",IF('Synthese chemins'!H3011&lt;2,IF(H$1=$Y3011,"-",IF(H$1=$AA3011,"-","Passeur")),IF(H$1=$Y3011,IF(H$1=AC3011,"-","Passeur"),"Passeur"))))),"-")</f>
        <v>-</v>
      </c>
      <c r="I3011" s="20" t="str">
        <f>IF($D3011="Non",IF($B3011&lt;3,"-",IF('Synthese chemins'!I3011&gt;2,"Passeur",IF('Synthese chemins'!I3011&lt;1,"-",IF('Synthese chemins'!I3011&lt;2,IF(I$1=$Y3011,"-",IF(I$1=$AA3011,"-","Passeur")),IF(I$1=$Y3011,IF(I$1=AD3011,"-","Passeur"),"Passeur"))))),"-")</f>
        <v>Passeur</v>
      </c>
      <c r="J3011" s="20" t="str">
        <f>IF($D3011="Non",IF($B3011&lt;3,"-",IF('Synthese chemins'!J3011&gt;2,"Passeur",IF('Synthese chemins'!J3011&lt;1,"-",IF('Synthese chemins'!J3011&lt;2,IF(J$1=$Y3011,"-",IF(J$1=$AA3011,"-","Passeur")),IF(J$1=$Y3011,IF(J$1=AE3011,"-","Passeur"),"Passeur"))))),"-")</f>
        <v>-</v>
      </c>
      <c r="K3011" s="20" t="str">
        <f>IF($D3011="Non",IF($B3011&lt;3,"-",IF('Synthese chemins'!K3011&gt;2,"Passeur",IF('Synthese chemins'!K3011&lt;1,"-",IF('Synthese chemins'!K3011&lt;2,IF(K$1=$Y3011,"-",IF(K$1=$AA3011,"-","Passeur")),IF(K$1=$Y3011,IF(K$1=AF3011,"-","Passeur"),"Passeur"))))),"-")</f>
        <v>-</v>
      </c>
      <c r="L3011" s="20" t="str">
        <f>IF($D3011="Non",IF($B3011&lt;3,"-",IF('Synthese chemins'!L3011&gt;2,"Passeur",IF('Synthese chemins'!L3011&lt;1,"-",IF('Synthese chemins'!L3011&lt;2,IF(L$1=$Y3011,"-",IF(L$1=$AA3011,"-","Passeur")),IF(L$1=$Y3011,IF(L$1=AG3011,"-","Passeur"),"Passeur"))))),"-")</f>
        <v>-</v>
      </c>
      <c r="M3011" s="20" t="str">
        <f>IF($D3011="Non",IF($B3011&lt;3,"-",IF('Synthese chemins'!M3011&gt;2,"Passeur",IF('Synthese chemins'!M3011&lt;1,"-",IF('Synthese chemins'!M3011&lt;2,IF(M$1=$Y3011,"-",IF(M$1=$AA3011,"-","Passeur")),IF(M$1=$Y3011,IF(M$1=AH3011,"-","Passeur"),"Passeur"))))),"-")</f>
        <v>Passeur</v>
      </c>
      <c r="N3011" s="20" t="str">
        <f>IF($D3011="Non",IF($B3011&lt;3,"-",IF('Synthese chemins'!N3011&gt;2,"Passeur",IF('Synthese chemins'!N3011&lt;1,"-",IF('Synthese chemins'!N3011&lt;2,IF(N$1=$Y3011,"-",IF(N$1=$AA3011,"-","Passeur")),IF(N$1=$Y3011,IF(N$1=AI3011,"-","Passeur"),"Passeur"))))),"-")</f>
        <v>-</v>
      </c>
      <c r="O3011" s="20" t="str">
        <f>IF($D3011="Non",IF($B3011&lt;3,"-",IF('Synthese chemins'!O3011&gt;2,"Passeur",IF('Synthese chemins'!O3011&lt;1,"-",IF('Synthese chemins'!O3011&lt;2,IF(O$1=$Y3011,"-",IF(O$1=$AA3011,"-","Passeur")),IF(O$1=$Y3011,IF(O$1=AJ3011,"-","Passeur"),"Passeur"))))),"-")</f>
        <v>-</v>
      </c>
      <c r="P3011" s="20" t="str">
        <f>IF($D3011="Non",IF($B3011&lt;3,"-",IF('Synthese chemins'!P3011&gt;2,"Passeur",IF('Synthese chemins'!P3011&lt;1,"-",IF('Synthese chemins'!P3011&lt;2,IF(P$1=$Y3011,"-",IF(P$1=$AA3011,"-","Passeur")),IF(P$1=$Y3011,IF(P$1=AK3011,"-","Passeur"),"Passeur"))))),"-")</f>
        <v>-</v>
      </c>
      <c r="Q3011" s="20" t="str">
        <f>IF($D3011="Non",IF($B3011&lt;3,"-",IF('Synthese chemins'!Q3011&gt;2,"Passeur",IF('Synthese chemins'!Q3011&lt;1,"-",IF('Synthese chemins'!Q3011&lt;2,IF(Q$1=$Y3011,"-",IF(Q$1=$AA3011,"-","Passeur")),IF(Q$1=$Y3011,IF(Q$1=AL3011,"-","Passeur"),"Passeur"))))),"-")</f>
        <v>-</v>
      </c>
      <c r="R3011" s="20" t="str">
        <f>IF($D3011="Non",IF($B3011&lt;3,"-",IF('Synthese chemins'!R3011&gt;2,"Passeur",IF('Synthese chemins'!R3011&lt;1,"-",IF('Synthese chemins'!R3011&lt;2,IF(R$1=$Y3011,"-",IF(R$1=$AA3011,"-","Passeur")),IF(R$1=$Y3011,IF(R$1=AM3011,"-","Passeur"),"Passeur"))))),"-")</f>
        <v>-</v>
      </c>
      <c r="S3011" s="20" t="str">
        <f>IF($D3011="Non",IF($B3011&lt;3,"-",IF('Synthese chemins'!S3011&gt;2,"Passeur",IF('Synthese chemins'!S3011&lt;1,"-",IF('Synthese chemins'!S3011&lt;2,IF(S$1=$Y3011,"-",IF(S$1=$AA3011,"-","Passeur")),IF(S$1=$Y3011,IF(S$1=AN3011,"-","Passeur"),"Passeur"))))),"-")</f>
        <v>-</v>
      </c>
      <c r="T3011" s="20" t="str">
        <f>IF($D3011="Non",IF($B3011&lt;3,"-",IF('Synthese chemins'!T3011&gt;2,"Passeur",IF('Synthese chemins'!T3011&lt;1,"-",IF('Synthese chemins'!T3011&lt;2,IF(T$1=$Y3011,"-",IF(T$1=$AA3011,"-","Passeur")),IF(T$1=$Y3011,IF(T$1=AO3011,"-","Passeur"),"Passeur"))))),"-")</f>
        <v>-</v>
      </c>
      <c r="U3011" s="20" t="str">
        <f>IF($D3011="Non",IF($B3011&lt;3,"-",IF('Synthese chemins'!U3011&gt;2,"Passeur",IF('Synthese chemins'!U3011&lt;1,"-",IF('Synthese chemins'!U3011&lt;2,IF(U$1=$Y3011,"-",IF(U$1=$AA3011,"-","Passeur")),IF(U$1=$Y3011,IF(U$1=AP3011,"-","Passeur"),"Passeur"))))),"-")</f>
        <v>-</v>
      </c>
      <c r="V3011" s="20" t="str">
        <f>IF($D3011="Non",IF($B3011&lt;3,"-",IF('Synthese chemins'!V3011&gt;2,"Passeur",IF('Synthese chemins'!V3011&lt;1,"-",IF('Synthese chemins'!V3011&lt;2,IF(V$1=$Y3011,"-",IF(V$1=$AA3011,"-","Passeur")),IF(V$1=$Y3011,IF(V$1=AQ3011,"-","Passeur"),"Passeur"))))),"-")</f>
        <v>-</v>
      </c>
      <c r="W3011" s="20" t="str">
        <f>IF($D3011="Non",IF($B3011&lt;3,"-",IF('Synthese chemins'!W3011&gt;2,"Passeur",IF('Synthese chemins'!W3011&lt;1,"-",IF('Synthese chemins'!W3011&lt;2,IF(W$1=$Y3011,"-",IF(W$1=$AA3011,"-","Passeur")),IF(W$1=$Y3011,IF(W$1=AR3011,"-","Passeur"),"Passeur"))))),"-")</f>
        <v>-</v>
      </c>
      <c r="X3011" s="20" t="str">
        <f>IF($D3011="Non",IF($B3011&lt;3,"-",IF('Synthese chemins'!X3011&gt;2,"Passeur",IF('Synthese chemins'!X3011&lt;1,"-",IF('Synthese chemins'!X3011&lt;2,IF(X$1=$Y3011,"-",IF(X$1=$AA3011,"-","Passeur")),IF(X$1=$Y3011,IF(X$1=AS3011,"-","Passeur"),"Passeur"))))),"-")</f>
        <v>-</v>
      </c>
      <c r="Y3011" s="33" t="str">
        <f>'Chemins de conversion les plus '!G3011</f>
        <v>SEO</v>
      </c>
      <c r="Z3011" s="20">
        <f t="shared" ref="Z3011:Z3074" si="1040">COUNTIF(E3011:U3011,"Passeur")</f>
        <v>2</v>
      </c>
      <c r="AA3011" s="33" t="str">
        <f>'Chemins de conversion les plus '!I3011</f>
        <v>Direct</v>
      </c>
      <c r="AB3011" s="5"/>
      <c r="AC3011" s="20">
        <f ca="1">'Synthese chemins'!Z3011</f>
        <v>1</v>
      </c>
      <c r="AD3011" s="19">
        <f>'Synthese chemins'!AA3011</f>
        <v>0</v>
      </c>
      <c r="AE3011" s="20">
        <f ca="1">'Synthese chemins'!AB3011</f>
        <v>0.16666666666666666</v>
      </c>
      <c r="AF3011" s="19">
        <f>'Synthese chemins'!AC3011</f>
        <v>0</v>
      </c>
      <c r="AH3011" s="2" t="str">
        <f t="shared" ref="AH3011:AH3074" si="1041">IF(E3011="-","-",$AC3011)</f>
        <v>-</v>
      </c>
      <c r="AI3011" s="2" t="str">
        <f t="shared" ref="AI3011:AI3074" si="1042">IF(F3011="-","-",$AC3011)</f>
        <v>-</v>
      </c>
      <c r="AJ3011" s="2" t="str">
        <f t="shared" ref="AJ3011:AJ3074" si="1043">IF(G3011="-","-",$AC3011)</f>
        <v>-</v>
      </c>
      <c r="AK3011" s="2" t="str">
        <f t="shared" ref="AK3011:AK3074" si="1044">IF(H3011="-","-",$AC3011)</f>
        <v>-</v>
      </c>
      <c r="AL3011" s="2">
        <f t="shared" ref="AL3011:AL3074" ca="1" si="1045">IF(I3011="-","-",$AC3011)</f>
        <v>1</v>
      </c>
      <c r="AM3011" s="2" t="str">
        <f t="shared" ref="AM3011:AM3074" si="1046">IF(J3011="-","-",$AC3011)</f>
        <v>-</v>
      </c>
      <c r="AN3011" s="2" t="str">
        <f t="shared" ref="AN3011:AN3074" si="1047">IF(K3011="-","-",$AC3011)</f>
        <v>-</v>
      </c>
      <c r="AO3011" s="2" t="str">
        <f t="shared" ref="AO3011:AO3074" si="1048">IF(L3011="-","-",$AC3011)</f>
        <v>-</v>
      </c>
      <c r="AP3011" s="2">
        <f t="shared" ref="AP3011:AP3074" ca="1" si="1049">IF(M3011="-","-",$AC3011)</f>
        <v>1</v>
      </c>
      <c r="AQ3011" s="2" t="str">
        <f t="shared" ref="AQ3011:AQ3074" si="1050">IF(N3011="-","-",$AC3011)</f>
        <v>-</v>
      </c>
      <c r="AR3011" s="2" t="str">
        <f t="shared" ref="AR3011:AR3074" si="1051">IF(O3011="-","-",$AC3011)</f>
        <v>-</v>
      </c>
      <c r="AS3011" s="2" t="str">
        <f t="shared" ref="AS3011:AS3074" si="1052">IF(P3011="-","-",$AC3011)</f>
        <v>-</v>
      </c>
      <c r="AT3011" s="2" t="str">
        <f t="shared" ref="AT3011:AT3074" si="1053">IF(Q3011="-","-",$AC3011)</f>
        <v>-</v>
      </c>
      <c r="AU3011" s="2" t="str">
        <f t="shared" ref="AU3011:AU3074" si="1054">IF(R3011="-","-",$AC3011)</f>
        <v>-</v>
      </c>
      <c r="AV3011" s="2" t="str">
        <f t="shared" ref="AV3011:AV3074" si="1055">IF(S3011="-","-",$AC3011)</f>
        <v>-</v>
      </c>
      <c r="AW3011" s="2" t="str">
        <f t="shared" ref="AW3011:AW3074" si="1056">IF(T3011="-","-",$AC3011)</f>
        <v>-</v>
      </c>
      <c r="AX3011" s="2" t="str">
        <f t="shared" ref="AX3011:AX3074" si="1057">IF(U3011="-","-",$AC3011)</f>
        <v>-</v>
      </c>
      <c r="AY3011" s="2" t="str">
        <f t="shared" si="1036"/>
        <v>-</v>
      </c>
      <c r="AZ3011" s="2" t="str">
        <f t="shared" si="1037"/>
        <v>-</v>
      </c>
      <c r="BA3011" s="2" t="str">
        <f t="shared" si="1038"/>
        <v>-</v>
      </c>
    </row>
    <row r="3012" spans="1:53">
      <c r="A3012" s="2">
        <f t="shared" si="1039"/>
        <v>3011</v>
      </c>
      <c r="B3012" s="2">
        <f>'Synthese chemins'!B3012</f>
        <v>6</v>
      </c>
      <c r="C3012" s="2">
        <f>'Synthese chemins'!C3012</f>
        <v>4</v>
      </c>
      <c r="D3012" s="2" t="str">
        <f>'Synthese chemins'!D3012</f>
        <v>Non</v>
      </c>
      <c r="E3012" s="20" t="str">
        <f>IF($D3012="Non",IF($B3012&lt;3,"-",IF('Synthese chemins'!E3012&gt;2,"Passeur",IF('Synthese chemins'!E3012&lt;1,"-",IF('Synthese chemins'!E3012&lt;2,IF(E$1=$Y3012,"-",IF(E$1=$AA3012,"-","Passeur")),IF(E$1=$Y3012,IF(E$1=Y3012,"-","Passeur"),"Passeur"))))),"-")</f>
        <v>-</v>
      </c>
      <c r="F3012" s="20" t="str">
        <f>IF($D3012="Non",IF($B3012&lt;3,"-",IF('Synthese chemins'!F3012&gt;2,"Passeur",IF('Synthese chemins'!F3012&lt;1,"-",IF('Synthese chemins'!F3012&lt;2,IF(F$1=$Y3012,"-",IF(F$1=$AA3012,"-","Passeur")),IF(F$1=$Y3012,IF(F$1=AA3012,"-","Passeur"),"Passeur"))))),"-")</f>
        <v>-</v>
      </c>
      <c r="G3012" s="20" t="str">
        <f>IF($D3012="Non",IF($B3012&lt;3,"-",IF('Synthese chemins'!G3012&gt;2,"Passeur",IF('Synthese chemins'!G3012&lt;1,"-",IF('Synthese chemins'!G3012&lt;2,IF(G$1=$Y3012,"-",IF(G$1=$AA3012,"-","Passeur")),IF(G$1=$Y3012,IF(G$1=AB3012,"-","Passeur"),"Passeur"))))),"-")</f>
        <v>-</v>
      </c>
      <c r="H3012" s="20" t="str">
        <f>IF($D3012="Non",IF($B3012&lt;3,"-",IF('Synthese chemins'!H3012&gt;2,"Passeur",IF('Synthese chemins'!H3012&lt;1,"-",IF('Synthese chemins'!H3012&lt;2,IF(H$1=$Y3012,"-",IF(H$1=$AA3012,"-","Passeur")),IF(H$1=$Y3012,IF(H$1=AC3012,"-","Passeur"),"Passeur"))))),"-")</f>
        <v>-</v>
      </c>
      <c r="I3012" s="20" t="str">
        <f>IF($D3012="Non",IF($B3012&lt;3,"-",IF('Synthese chemins'!I3012&gt;2,"Passeur",IF('Synthese chemins'!I3012&lt;1,"-",IF('Synthese chemins'!I3012&lt;2,IF(I$1=$Y3012,"-",IF(I$1=$AA3012,"-","Passeur")),IF(I$1=$Y3012,IF(I$1=AD3012,"-","Passeur"),"Passeur"))))),"-")</f>
        <v>-</v>
      </c>
      <c r="J3012" s="20" t="str">
        <f>IF($D3012="Non",IF($B3012&lt;3,"-",IF('Synthese chemins'!J3012&gt;2,"Passeur",IF('Synthese chemins'!J3012&lt;1,"-",IF('Synthese chemins'!J3012&lt;2,IF(J$1=$Y3012,"-",IF(J$1=$AA3012,"-","Passeur")),IF(J$1=$Y3012,IF(J$1=AE3012,"-","Passeur"),"Passeur"))))),"-")</f>
        <v>-</v>
      </c>
      <c r="K3012" s="20" t="str">
        <f>IF($D3012="Non",IF($B3012&lt;3,"-",IF('Synthese chemins'!K3012&gt;2,"Passeur",IF('Synthese chemins'!K3012&lt;1,"-",IF('Synthese chemins'!K3012&lt;2,IF(K$1=$Y3012,"-",IF(K$1=$AA3012,"-","Passeur")),IF(K$1=$Y3012,IF(K$1=AF3012,"-","Passeur"),"Passeur"))))),"-")</f>
        <v>-</v>
      </c>
      <c r="L3012" s="20" t="str">
        <f>IF($D3012="Non",IF($B3012&lt;3,"-",IF('Synthese chemins'!L3012&gt;2,"Passeur",IF('Synthese chemins'!L3012&lt;1,"-",IF('Synthese chemins'!L3012&lt;2,IF(L$1=$Y3012,"-",IF(L$1=$AA3012,"-","Passeur")),IF(L$1=$Y3012,IF(L$1=AG3012,"-","Passeur"),"Passeur"))))),"-")</f>
        <v>-</v>
      </c>
      <c r="M3012" s="20" t="str">
        <f>IF($D3012="Non",IF($B3012&lt;3,"-",IF('Synthese chemins'!M3012&gt;2,"Passeur",IF('Synthese chemins'!M3012&lt;1,"-",IF('Synthese chemins'!M3012&lt;2,IF(M$1=$Y3012,"-",IF(M$1=$AA3012,"-","Passeur")),IF(M$1=$Y3012,IF(M$1=AH3012,"-","Passeur"),"Passeur"))))),"-")</f>
        <v>-</v>
      </c>
      <c r="N3012" s="20" t="str">
        <f>IF($D3012="Non",IF($B3012&lt;3,"-",IF('Synthese chemins'!N3012&gt;2,"Passeur",IF('Synthese chemins'!N3012&lt;1,"-",IF('Synthese chemins'!N3012&lt;2,IF(N$1=$Y3012,"-",IF(N$1=$AA3012,"-","Passeur")),IF(N$1=$Y3012,IF(N$1=AI3012,"-","Passeur"),"Passeur"))))),"-")</f>
        <v>Passeur</v>
      </c>
      <c r="O3012" s="20" t="str">
        <f>IF($D3012="Non",IF($B3012&lt;3,"-",IF('Synthese chemins'!O3012&gt;2,"Passeur",IF('Synthese chemins'!O3012&lt;1,"-",IF('Synthese chemins'!O3012&lt;2,IF(O$1=$Y3012,"-",IF(O$1=$AA3012,"-","Passeur")),IF(O$1=$Y3012,IF(O$1=AJ3012,"-","Passeur"),"Passeur"))))),"-")</f>
        <v>-</v>
      </c>
      <c r="P3012" s="20" t="str">
        <f>IF($D3012="Non",IF($B3012&lt;3,"-",IF('Synthese chemins'!P3012&gt;2,"Passeur",IF('Synthese chemins'!P3012&lt;1,"-",IF('Synthese chemins'!P3012&lt;2,IF(P$1=$Y3012,"-",IF(P$1=$AA3012,"-","Passeur")),IF(P$1=$Y3012,IF(P$1=AK3012,"-","Passeur"),"Passeur"))))),"-")</f>
        <v>-</v>
      </c>
      <c r="Q3012" s="20" t="str">
        <f>IF($D3012="Non",IF($B3012&lt;3,"-",IF('Synthese chemins'!Q3012&gt;2,"Passeur",IF('Synthese chemins'!Q3012&lt;1,"-",IF('Synthese chemins'!Q3012&lt;2,IF(Q$1=$Y3012,"-",IF(Q$1=$AA3012,"-","Passeur")),IF(Q$1=$Y3012,IF(Q$1=AL3012,"-","Passeur"),"Passeur"))))),"-")</f>
        <v>-</v>
      </c>
      <c r="R3012" s="20" t="str">
        <f>IF($D3012="Non",IF($B3012&lt;3,"-",IF('Synthese chemins'!R3012&gt;2,"Passeur",IF('Synthese chemins'!R3012&lt;1,"-",IF('Synthese chemins'!R3012&lt;2,IF(R$1=$Y3012,"-",IF(R$1=$AA3012,"-","Passeur")),IF(R$1=$Y3012,IF(R$1=AM3012,"-","Passeur"),"Passeur"))))),"-")</f>
        <v>Passeur</v>
      </c>
      <c r="S3012" s="20" t="str">
        <f>IF($D3012="Non",IF($B3012&lt;3,"-",IF('Synthese chemins'!S3012&gt;2,"Passeur",IF('Synthese chemins'!S3012&lt;1,"-",IF('Synthese chemins'!S3012&lt;2,IF(S$1=$Y3012,"-",IF(S$1=$AA3012,"-","Passeur")),IF(S$1=$Y3012,IF(S$1=AN3012,"-","Passeur"),"Passeur"))))),"-")</f>
        <v>-</v>
      </c>
      <c r="T3012" s="20" t="str">
        <f>IF($D3012="Non",IF($B3012&lt;3,"-",IF('Synthese chemins'!T3012&gt;2,"Passeur",IF('Synthese chemins'!T3012&lt;1,"-",IF('Synthese chemins'!T3012&lt;2,IF(T$1=$Y3012,"-",IF(T$1=$AA3012,"-","Passeur")),IF(T$1=$Y3012,IF(T$1=AO3012,"-","Passeur"),"Passeur"))))),"-")</f>
        <v>-</v>
      </c>
      <c r="U3012" s="20" t="str">
        <f>IF($D3012="Non",IF($B3012&lt;3,"-",IF('Synthese chemins'!U3012&gt;2,"Passeur",IF('Synthese chemins'!U3012&lt;1,"-",IF('Synthese chemins'!U3012&lt;2,IF(U$1=$Y3012,"-",IF(U$1=$AA3012,"-","Passeur")),IF(U$1=$Y3012,IF(U$1=AP3012,"-","Passeur"),"Passeur"))))),"-")</f>
        <v>Passeur</v>
      </c>
      <c r="V3012" s="20" t="str">
        <f>IF($D3012="Non",IF($B3012&lt;3,"-",IF('Synthese chemins'!V3012&gt;2,"Passeur",IF('Synthese chemins'!V3012&lt;1,"-",IF('Synthese chemins'!V3012&lt;2,IF(V$1=$Y3012,"-",IF(V$1=$AA3012,"-","Passeur")),IF(V$1=$Y3012,IF(V$1=AQ3012,"-","Passeur"),"Passeur"))))),"-")</f>
        <v>-</v>
      </c>
      <c r="W3012" s="20" t="str">
        <f>IF($D3012="Non",IF($B3012&lt;3,"-",IF('Synthese chemins'!W3012&gt;2,"Passeur",IF('Synthese chemins'!W3012&lt;1,"-",IF('Synthese chemins'!W3012&lt;2,IF(W$1=$Y3012,"-",IF(W$1=$AA3012,"-","Passeur")),IF(W$1=$Y3012,IF(W$1=AR3012,"-","Passeur"),"Passeur"))))),"-")</f>
        <v>-</v>
      </c>
      <c r="X3012" s="20" t="str">
        <f>IF($D3012="Non",IF($B3012&lt;3,"-",IF('Synthese chemins'!X3012&gt;2,"Passeur",IF('Synthese chemins'!X3012&lt;1,"-",IF('Synthese chemins'!X3012&lt;2,IF(X$1=$Y3012,"-",IF(X$1=$AA3012,"-","Passeur")),IF(X$1=$Y3012,IF(X$1=AS3012,"-","Passeur"),"Passeur"))))),"-")</f>
        <v>-</v>
      </c>
      <c r="Y3012" s="33" t="str">
        <f>'Chemins de conversion les plus '!G3012</f>
        <v>SEO</v>
      </c>
      <c r="Z3012" s="20">
        <f t="shared" si="1040"/>
        <v>3</v>
      </c>
      <c r="AA3012" s="33" t="str">
        <f>'Chemins de conversion les plus '!I3012</f>
        <v>Direct</v>
      </c>
      <c r="AB3012" s="5"/>
      <c r="AC3012" s="20">
        <f ca="1">'Synthese chemins'!Z3012</f>
        <v>1</v>
      </c>
      <c r="AD3012" s="19">
        <f>'Synthese chemins'!AA3012</f>
        <v>0</v>
      </c>
      <c r="AE3012" s="20">
        <f ca="1">'Synthese chemins'!AB3012</f>
        <v>0.16666666666666666</v>
      </c>
      <c r="AF3012" s="19">
        <f>'Synthese chemins'!AC3012</f>
        <v>0</v>
      </c>
      <c r="AH3012" s="2" t="str">
        <f t="shared" si="1041"/>
        <v>-</v>
      </c>
      <c r="AI3012" s="2" t="str">
        <f t="shared" si="1042"/>
        <v>-</v>
      </c>
      <c r="AJ3012" s="2" t="str">
        <f t="shared" si="1043"/>
        <v>-</v>
      </c>
      <c r="AK3012" s="2" t="str">
        <f t="shared" si="1044"/>
        <v>-</v>
      </c>
      <c r="AL3012" s="2" t="str">
        <f t="shared" si="1045"/>
        <v>-</v>
      </c>
      <c r="AM3012" s="2" t="str">
        <f t="shared" si="1046"/>
        <v>-</v>
      </c>
      <c r="AN3012" s="2" t="str">
        <f t="shared" si="1047"/>
        <v>-</v>
      </c>
      <c r="AO3012" s="2" t="str">
        <f t="shared" si="1048"/>
        <v>-</v>
      </c>
      <c r="AP3012" s="2" t="str">
        <f t="shared" si="1049"/>
        <v>-</v>
      </c>
      <c r="AQ3012" s="2">
        <f t="shared" ca="1" si="1050"/>
        <v>1</v>
      </c>
      <c r="AR3012" s="2" t="str">
        <f t="shared" si="1051"/>
        <v>-</v>
      </c>
      <c r="AS3012" s="2" t="str">
        <f t="shared" si="1052"/>
        <v>-</v>
      </c>
      <c r="AT3012" s="2" t="str">
        <f t="shared" si="1053"/>
        <v>-</v>
      </c>
      <c r="AU3012" s="2">
        <f t="shared" ca="1" si="1054"/>
        <v>1</v>
      </c>
      <c r="AV3012" s="2" t="str">
        <f t="shared" si="1055"/>
        <v>-</v>
      </c>
      <c r="AW3012" s="2" t="str">
        <f t="shared" si="1056"/>
        <v>-</v>
      </c>
      <c r="AX3012" s="2">
        <f t="shared" ca="1" si="1057"/>
        <v>1</v>
      </c>
      <c r="AY3012" s="2" t="str">
        <f t="shared" si="1036"/>
        <v>-</v>
      </c>
      <c r="AZ3012" s="2" t="str">
        <f t="shared" si="1037"/>
        <v>-</v>
      </c>
      <c r="BA3012" s="2" t="str">
        <f t="shared" si="1038"/>
        <v>-</v>
      </c>
    </row>
    <row r="3013" spans="1:53">
      <c r="A3013" s="2">
        <f t="shared" si="1039"/>
        <v>3012</v>
      </c>
      <c r="B3013" s="2">
        <f>'Synthese chemins'!B3013</f>
        <v>6</v>
      </c>
      <c r="C3013" s="2">
        <f>'Synthese chemins'!C3013</f>
        <v>4</v>
      </c>
      <c r="D3013" s="2" t="str">
        <f>'Synthese chemins'!D3013</f>
        <v>Non</v>
      </c>
      <c r="E3013" s="20" t="str">
        <f>IF($D3013="Non",IF($B3013&lt;3,"-",IF('Synthese chemins'!E3013&gt;2,"Passeur",IF('Synthese chemins'!E3013&lt;1,"-",IF('Synthese chemins'!E3013&lt;2,IF(E$1=$Y3013,"-",IF(E$1=$AA3013,"-","Passeur")),IF(E$1=$Y3013,IF(E$1=Y3013,"-","Passeur"),"Passeur"))))),"-")</f>
        <v>-</v>
      </c>
      <c r="F3013" s="20" t="str">
        <f>IF($D3013="Non",IF($B3013&lt;3,"-",IF('Synthese chemins'!F3013&gt;2,"Passeur",IF('Synthese chemins'!F3013&lt;1,"-",IF('Synthese chemins'!F3013&lt;2,IF(F$1=$Y3013,"-",IF(F$1=$AA3013,"-","Passeur")),IF(F$1=$Y3013,IF(F$1=AA3013,"-","Passeur"),"Passeur"))))),"-")</f>
        <v>-</v>
      </c>
      <c r="G3013" s="20" t="str">
        <f>IF($D3013="Non",IF($B3013&lt;3,"-",IF('Synthese chemins'!G3013&gt;2,"Passeur",IF('Synthese chemins'!G3013&lt;1,"-",IF('Synthese chemins'!G3013&lt;2,IF(G$1=$Y3013,"-",IF(G$1=$AA3013,"-","Passeur")),IF(G$1=$Y3013,IF(G$1=AB3013,"-","Passeur"),"Passeur"))))),"-")</f>
        <v>-</v>
      </c>
      <c r="H3013" s="20" t="str">
        <f>IF($D3013="Non",IF($B3013&lt;3,"-",IF('Synthese chemins'!H3013&gt;2,"Passeur",IF('Synthese chemins'!H3013&lt;1,"-",IF('Synthese chemins'!H3013&lt;2,IF(H$1=$Y3013,"-",IF(H$1=$AA3013,"-","Passeur")),IF(H$1=$Y3013,IF(H$1=AC3013,"-","Passeur"),"Passeur"))))),"-")</f>
        <v>-</v>
      </c>
      <c r="I3013" s="20" t="str">
        <f>IF($D3013="Non",IF($B3013&lt;3,"-",IF('Synthese chemins'!I3013&gt;2,"Passeur",IF('Synthese chemins'!I3013&lt;1,"-",IF('Synthese chemins'!I3013&lt;2,IF(I$1=$Y3013,"-",IF(I$1=$AA3013,"-","Passeur")),IF(I$1=$Y3013,IF(I$1=AD3013,"-","Passeur"),"Passeur"))))),"-")</f>
        <v>-</v>
      </c>
      <c r="J3013" s="20" t="str">
        <f>IF($D3013="Non",IF($B3013&lt;3,"-",IF('Synthese chemins'!J3013&gt;2,"Passeur",IF('Synthese chemins'!J3013&lt;1,"-",IF('Synthese chemins'!J3013&lt;2,IF(J$1=$Y3013,"-",IF(J$1=$AA3013,"-","Passeur")),IF(J$1=$Y3013,IF(J$1=AE3013,"-","Passeur"),"Passeur"))))),"-")</f>
        <v>-</v>
      </c>
      <c r="K3013" s="20" t="str">
        <f>IF($D3013="Non",IF($B3013&lt;3,"-",IF('Synthese chemins'!K3013&gt;2,"Passeur",IF('Synthese chemins'!K3013&lt;1,"-",IF('Synthese chemins'!K3013&lt;2,IF(K$1=$Y3013,"-",IF(K$1=$AA3013,"-","Passeur")),IF(K$1=$Y3013,IF(K$1=AF3013,"-","Passeur"),"Passeur"))))),"-")</f>
        <v>-</v>
      </c>
      <c r="L3013" s="20" t="str">
        <f>IF($D3013="Non",IF($B3013&lt;3,"-",IF('Synthese chemins'!L3013&gt;2,"Passeur",IF('Synthese chemins'!L3013&lt;1,"-",IF('Synthese chemins'!L3013&lt;2,IF(L$1=$Y3013,"-",IF(L$1=$AA3013,"-","Passeur")),IF(L$1=$Y3013,IF(L$1=AG3013,"-","Passeur"),"Passeur"))))),"-")</f>
        <v>-</v>
      </c>
      <c r="M3013" s="20" t="str">
        <f>IF($D3013="Non",IF($B3013&lt;3,"-",IF('Synthese chemins'!M3013&gt;2,"Passeur",IF('Synthese chemins'!M3013&lt;1,"-",IF('Synthese chemins'!M3013&lt;2,IF(M$1=$Y3013,"-",IF(M$1=$AA3013,"-","Passeur")),IF(M$1=$Y3013,IF(M$1=AH3013,"-","Passeur"),"Passeur"))))),"-")</f>
        <v>Passeur</v>
      </c>
      <c r="N3013" s="20" t="str">
        <f>IF($D3013="Non",IF($B3013&lt;3,"-",IF('Synthese chemins'!N3013&gt;2,"Passeur",IF('Synthese chemins'!N3013&lt;1,"-",IF('Synthese chemins'!N3013&lt;2,IF(N$1=$Y3013,"-",IF(N$1=$AA3013,"-","Passeur")),IF(N$1=$Y3013,IF(N$1=AI3013,"-","Passeur"),"Passeur"))))),"-")</f>
        <v>-</v>
      </c>
      <c r="O3013" s="20" t="str">
        <f>IF($D3013="Non",IF($B3013&lt;3,"-",IF('Synthese chemins'!O3013&gt;2,"Passeur",IF('Synthese chemins'!O3013&lt;1,"-",IF('Synthese chemins'!O3013&lt;2,IF(O$1=$Y3013,"-",IF(O$1=$AA3013,"-","Passeur")),IF(O$1=$Y3013,IF(O$1=AJ3013,"-","Passeur"),"Passeur"))))),"-")</f>
        <v>Passeur</v>
      </c>
      <c r="P3013" s="20" t="str">
        <f>IF($D3013="Non",IF($B3013&lt;3,"-",IF('Synthese chemins'!P3013&gt;2,"Passeur",IF('Synthese chemins'!P3013&lt;1,"-",IF('Synthese chemins'!P3013&lt;2,IF(P$1=$Y3013,"-",IF(P$1=$AA3013,"-","Passeur")),IF(P$1=$Y3013,IF(P$1=AK3013,"-","Passeur"),"Passeur"))))),"-")</f>
        <v>-</v>
      </c>
      <c r="Q3013" s="20" t="str">
        <f>IF($D3013="Non",IF($B3013&lt;3,"-",IF('Synthese chemins'!Q3013&gt;2,"Passeur",IF('Synthese chemins'!Q3013&lt;1,"-",IF('Synthese chemins'!Q3013&lt;2,IF(Q$1=$Y3013,"-",IF(Q$1=$AA3013,"-","Passeur")),IF(Q$1=$Y3013,IF(Q$1=AL3013,"-","Passeur"),"Passeur"))))),"-")</f>
        <v>-</v>
      </c>
      <c r="R3013" s="20" t="str">
        <f>IF($D3013="Non",IF($B3013&lt;3,"-",IF('Synthese chemins'!R3013&gt;2,"Passeur",IF('Synthese chemins'!R3013&lt;1,"-",IF('Synthese chemins'!R3013&lt;2,IF(R$1=$Y3013,"-",IF(R$1=$AA3013,"-","Passeur")),IF(R$1=$Y3013,IF(R$1=AM3013,"-","Passeur"),"Passeur"))))),"-")</f>
        <v>-</v>
      </c>
      <c r="S3013" s="20" t="str">
        <f>IF($D3013="Non",IF($B3013&lt;3,"-",IF('Synthese chemins'!S3013&gt;2,"Passeur",IF('Synthese chemins'!S3013&lt;1,"-",IF('Synthese chemins'!S3013&lt;2,IF(S$1=$Y3013,"-",IF(S$1=$AA3013,"-","Passeur")),IF(S$1=$Y3013,IF(S$1=AN3013,"-","Passeur"),"Passeur"))))),"-")</f>
        <v>-</v>
      </c>
      <c r="T3013" s="20" t="str">
        <f>IF($D3013="Non",IF($B3013&lt;3,"-",IF('Synthese chemins'!T3013&gt;2,"Passeur",IF('Synthese chemins'!T3013&lt;1,"-",IF('Synthese chemins'!T3013&lt;2,IF(T$1=$Y3013,"-",IF(T$1=$AA3013,"-","Passeur")),IF(T$1=$Y3013,IF(T$1=AO3013,"-","Passeur"),"Passeur"))))),"-")</f>
        <v>-</v>
      </c>
      <c r="U3013" s="20" t="str">
        <f>IF($D3013="Non",IF($B3013&lt;3,"-",IF('Synthese chemins'!U3013&gt;2,"Passeur",IF('Synthese chemins'!U3013&lt;1,"-",IF('Synthese chemins'!U3013&lt;2,IF(U$1=$Y3013,"-",IF(U$1=$AA3013,"-","Passeur")),IF(U$1=$Y3013,IF(U$1=AP3013,"-","Passeur"),"Passeur"))))),"-")</f>
        <v>-</v>
      </c>
      <c r="V3013" s="20" t="str">
        <f>IF($D3013="Non",IF($B3013&lt;3,"-",IF('Synthese chemins'!V3013&gt;2,"Passeur",IF('Synthese chemins'!V3013&lt;1,"-",IF('Synthese chemins'!V3013&lt;2,IF(V$1=$Y3013,"-",IF(V$1=$AA3013,"-","Passeur")),IF(V$1=$Y3013,IF(V$1=AQ3013,"-","Passeur"),"Passeur"))))),"-")</f>
        <v>-</v>
      </c>
      <c r="W3013" s="20" t="str">
        <f>IF($D3013="Non",IF($B3013&lt;3,"-",IF('Synthese chemins'!W3013&gt;2,"Passeur",IF('Synthese chemins'!W3013&lt;1,"-",IF('Synthese chemins'!W3013&lt;2,IF(W$1=$Y3013,"-",IF(W$1=$AA3013,"-","Passeur")),IF(W$1=$Y3013,IF(W$1=AR3013,"-","Passeur"),"Passeur"))))),"-")</f>
        <v>-</v>
      </c>
      <c r="X3013" s="20" t="str">
        <f>IF($D3013="Non",IF($B3013&lt;3,"-",IF('Synthese chemins'!X3013&gt;2,"Passeur",IF('Synthese chemins'!X3013&lt;1,"-",IF('Synthese chemins'!X3013&lt;2,IF(X$1=$Y3013,"-",IF(X$1=$AA3013,"-","Passeur")),IF(X$1=$Y3013,IF(X$1=AS3013,"-","Passeur"),"Passeur"))))),"-")</f>
        <v>-</v>
      </c>
      <c r="Y3013" s="33" t="str">
        <f>'Chemins de conversion les plus '!G3013</f>
        <v>SEO</v>
      </c>
      <c r="Z3013" s="20">
        <f t="shared" si="1040"/>
        <v>2</v>
      </c>
      <c r="AA3013" s="33" t="str">
        <f>'Chemins de conversion les plus '!I3013</f>
        <v>SEA // PLA</v>
      </c>
      <c r="AB3013" s="5"/>
      <c r="AC3013" s="20">
        <f ca="1">'Synthese chemins'!Z3013</f>
        <v>1</v>
      </c>
      <c r="AD3013" s="19">
        <f>'Synthese chemins'!AA3013</f>
        <v>0</v>
      </c>
      <c r="AE3013" s="20">
        <f ca="1">'Synthese chemins'!AB3013</f>
        <v>0.16666666666666666</v>
      </c>
      <c r="AF3013" s="19">
        <f>'Synthese chemins'!AC3013</f>
        <v>0</v>
      </c>
      <c r="AH3013" s="2" t="str">
        <f t="shared" si="1041"/>
        <v>-</v>
      </c>
      <c r="AI3013" s="2" t="str">
        <f t="shared" si="1042"/>
        <v>-</v>
      </c>
      <c r="AJ3013" s="2" t="str">
        <f t="shared" si="1043"/>
        <v>-</v>
      </c>
      <c r="AK3013" s="2" t="str">
        <f t="shared" si="1044"/>
        <v>-</v>
      </c>
      <c r="AL3013" s="2" t="str">
        <f t="shared" si="1045"/>
        <v>-</v>
      </c>
      <c r="AM3013" s="2" t="str">
        <f t="shared" si="1046"/>
        <v>-</v>
      </c>
      <c r="AN3013" s="2" t="str">
        <f t="shared" si="1047"/>
        <v>-</v>
      </c>
      <c r="AO3013" s="2" t="str">
        <f t="shared" si="1048"/>
        <v>-</v>
      </c>
      <c r="AP3013" s="2">
        <f t="shared" ca="1" si="1049"/>
        <v>1</v>
      </c>
      <c r="AQ3013" s="2" t="str">
        <f t="shared" si="1050"/>
        <v>-</v>
      </c>
      <c r="AR3013" s="2">
        <f t="shared" ca="1" si="1051"/>
        <v>1</v>
      </c>
      <c r="AS3013" s="2" t="str">
        <f t="shared" si="1052"/>
        <v>-</v>
      </c>
      <c r="AT3013" s="2" t="str">
        <f t="shared" si="1053"/>
        <v>-</v>
      </c>
      <c r="AU3013" s="2" t="str">
        <f t="shared" si="1054"/>
        <v>-</v>
      </c>
      <c r="AV3013" s="2" t="str">
        <f t="shared" si="1055"/>
        <v>-</v>
      </c>
      <c r="AW3013" s="2" t="str">
        <f t="shared" si="1056"/>
        <v>-</v>
      </c>
      <c r="AX3013" s="2" t="str">
        <f t="shared" si="1057"/>
        <v>-</v>
      </c>
      <c r="AY3013" s="2" t="str">
        <f t="shared" si="1036"/>
        <v>-</v>
      </c>
      <c r="AZ3013" s="2" t="str">
        <f t="shared" si="1037"/>
        <v>-</v>
      </c>
      <c r="BA3013" s="2" t="str">
        <f t="shared" si="1038"/>
        <v>-</v>
      </c>
    </row>
    <row r="3014" spans="1:53">
      <c r="A3014" s="2">
        <f t="shared" si="1039"/>
        <v>3013</v>
      </c>
      <c r="B3014" s="2">
        <f>'Synthese chemins'!B3014</f>
        <v>6</v>
      </c>
      <c r="C3014" s="2">
        <f>'Synthese chemins'!C3014</f>
        <v>4</v>
      </c>
      <c r="D3014" s="2" t="str">
        <f>'Synthese chemins'!D3014</f>
        <v>Non</v>
      </c>
      <c r="E3014" s="20" t="str">
        <f>IF($D3014="Non",IF($B3014&lt;3,"-",IF('Synthese chemins'!E3014&gt;2,"Passeur",IF('Synthese chemins'!E3014&lt;1,"-",IF('Synthese chemins'!E3014&lt;2,IF(E$1=$Y3014,"-",IF(E$1=$AA3014,"-","Passeur")),IF(E$1=$Y3014,IF(E$1=Y3014,"-","Passeur"),"Passeur"))))),"-")</f>
        <v>-</v>
      </c>
      <c r="F3014" s="20" t="str">
        <f>IF($D3014="Non",IF($B3014&lt;3,"-",IF('Synthese chemins'!F3014&gt;2,"Passeur",IF('Synthese chemins'!F3014&lt;1,"-",IF('Synthese chemins'!F3014&lt;2,IF(F$1=$Y3014,"-",IF(F$1=$AA3014,"-","Passeur")),IF(F$1=$Y3014,IF(F$1=AA3014,"-","Passeur"),"Passeur"))))),"-")</f>
        <v>Passeur</v>
      </c>
      <c r="G3014" s="20" t="str">
        <f>IF($D3014="Non",IF($B3014&lt;3,"-",IF('Synthese chemins'!G3014&gt;2,"Passeur",IF('Synthese chemins'!G3014&lt;1,"-",IF('Synthese chemins'!G3014&lt;2,IF(G$1=$Y3014,"-",IF(G$1=$AA3014,"-","Passeur")),IF(G$1=$Y3014,IF(G$1=AB3014,"-","Passeur"),"Passeur"))))),"-")</f>
        <v>-</v>
      </c>
      <c r="H3014" s="20" t="str">
        <f>IF($D3014="Non",IF($B3014&lt;3,"-",IF('Synthese chemins'!H3014&gt;2,"Passeur",IF('Synthese chemins'!H3014&lt;1,"-",IF('Synthese chemins'!H3014&lt;2,IF(H$1=$Y3014,"-",IF(H$1=$AA3014,"-","Passeur")),IF(H$1=$Y3014,IF(H$1=AC3014,"-","Passeur"),"Passeur"))))),"-")</f>
        <v>-</v>
      </c>
      <c r="I3014" s="20" t="str">
        <f>IF($D3014="Non",IF($B3014&lt;3,"-",IF('Synthese chemins'!I3014&gt;2,"Passeur",IF('Synthese chemins'!I3014&lt;1,"-",IF('Synthese chemins'!I3014&lt;2,IF(I$1=$Y3014,"-",IF(I$1=$AA3014,"-","Passeur")),IF(I$1=$Y3014,IF(I$1=AD3014,"-","Passeur"),"Passeur"))))),"-")</f>
        <v>-</v>
      </c>
      <c r="J3014" s="20" t="str">
        <f>IF($D3014="Non",IF($B3014&lt;3,"-",IF('Synthese chemins'!J3014&gt;2,"Passeur",IF('Synthese chemins'!J3014&lt;1,"-",IF('Synthese chemins'!J3014&lt;2,IF(J$1=$Y3014,"-",IF(J$1=$AA3014,"-","Passeur")),IF(J$1=$Y3014,IF(J$1=AE3014,"-","Passeur"),"Passeur"))))),"-")</f>
        <v>-</v>
      </c>
      <c r="K3014" s="20" t="str">
        <f>IF($D3014="Non",IF($B3014&lt;3,"-",IF('Synthese chemins'!K3014&gt;2,"Passeur",IF('Synthese chemins'!K3014&lt;1,"-",IF('Synthese chemins'!K3014&lt;2,IF(K$1=$Y3014,"-",IF(K$1=$AA3014,"-","Passeur")),IF(K$1=$Y3014,IF(K$1=AF3014,"-","Passeur"),"Passeur"))))),"-")</f>
        <v>-</v>
      </c>
      <c r="L3014" s="20" t="str">
        <f>IF($D3014="Non",IF($B3014&lt;3,"-",IF('Synthese chemins'!L3014&gt;2,"Passeur",IF('Synthese chemins'!L3014&lt;1,"-",IF('Synthese chemins'!L3014&lt;2,IF(L$1=$Y3014,"-",IF(L$1=$AA3014,"-","Passeur")),IF(L$1=$Y3014,IF(L$1=AG3014,"-","Passeur"),"Passeur"))))),"-")</f>
        <v>-</v>
      </c>
      <c r="M3014" s="20" t="str">
        <f>IF($D3014="Non",IF($B3014&lt;3,"-",IF('Synthese chemins'!M3014&gt;2,"Passeur",IF('Synthese chemins'!M3014&lt;1,"-",IF('Synthese chemins'!M3014&lt;2,IF(M$1=$Y3014,"-",IF(M$1=$AA3014,"-","Passeur")),IF(M$1=$Y3014,IF(M$1=AH3014,"-","Passeur"),"Passeur"))))),"-")</f>
        <v>Passeur</v>
      </c>
      <c r="N3014" s="20" t="str">
        <f>IF($D3014="Non",IF($B3014&lt;3,"-",IF('Synthese chemins'!N3014&gt;2,"Passeur",IF('Synthese chemins'!N3014&lt;1,"-",IF('Synthese chemins'!N3014&lt;2,IF(N$1=$Y3014,"-",IF(N$1=$AA3014,"-","Passeur")),IF(N$1=$Y3014,IF(N$1=AI3014,"-","Passeur"),"Passeur"))))),"-")</f>
        <v>-</v>
      </c>
      <c r="O3014" s="20" t="str">
        <f>IF($D3014="Non",IF($B3014&lt;3,"-",IF('Synthese chemins'!O3014&gt;2,"Passeur",IF('Synthese chemins'!O3014&lt;1,"-",IF('Synthese chemins'!O3014&lt;2,IF(O$1=$Y3014,"-",IF(O$1=$AA3014,"-","Passeur")),IF(O$1=$Y3014,IF(O$1=AJ3014,"-","Passeur"),"Passeur"))))),"-")</f>
        <v>Passeur</v>
      </c>
      <c r="P3014" s="20" t="str">
        <f>IF($D3014="Non",IF($B3014&lt;3,"-",IF('Synthese chemins'!P3014&gt;2,"Passeur",IF('Synthese chemins'!P3014&lt;1,"-",IF('Synthese chemins'!P3014&lt;2,IF(P$1=$Y3014,"-",IF(P$1=$AA3014,"-","Passeur")),IF(P$1=$Y3014,IF(P$1=AK3014,"-","Passeur"),"Passeur"))))),"-")</f>
        <v>-</v>
      </c>
      <c r="Q3014" s="20" t="str">
        <f>IF($D3014="Non",IF($B3014&lt;3,"-",IF('Synthese chemins'!Q3014&gt;2,"Passeur",IF('Synthese chemins'!Q3014&lt;1,"-",IF('Synthese chemins'!Q3014&lt;2,IF(Q$1=$Y3014,"-",IF(Q$1=$AA3014,"-","Passeur")),IF(Q$1=$Y3014,IF(Q$1=AL3014,"-","Passeur"),"Passeur"))))),"-")</f>
        <v>-</v>
      </c>
      <c r="R3014" s="20" t="str">
        <f>IF($D3014="Non",IF($B3014&lt;3,"-",IF('Synthese chemins'!R3014&gt;2,"Passeur",IF('Synthese chemins'!R3014&lt;1,"-",IF('Synthese chemins'!R3014&lt;2,IF(R$1=$Y3014,"-",IF(R$1=$AA3014,"-","Passeur")),IF(R$1=$Y3014,IF(R$1=AM3014,"-","Passeur"),"Passeur"))))),"-")</f>
        <v>Passeur</v>
      </c>
      <c r="S3014" s="20" t="str">
        <f>IF($D3014="Non",IF($B3014&lt;3,"-",IF('Synthese chemins'!S3014&gt;2,"Passeur",IF('Synthese chemins'!S3014&lt;1,"-",IF('Synthese chemins'!S3014&lt;2,IF(S$1=$Y3014,"-",IF(S$1=$AA3014,"-","Passeur")),IF(S$1=$Y3014,IF(S$1=AN3014,"-","Passeur"),"Passeur"))))),"-")</f>
        <v>-</v>
      </c>
      <c r="T3014" s="20" t="str">
        <f>IF($D3014="Non",IF($B3014&lt;3,"-",IF('Synthese chemins'!T3014&gt;2,"Passeur",IF('Synthese chemins'!T3014&lt;1,"-",IF('Synthese chemins'!T3014&lt;2,IF(T$1=$Y3014,"-",IF(T$1=$AA3014,"-","Passeur")),IF(T$1=$Y3014,IF(T$1=AO3014,"-","Passeur"),"Passeur"))))),"-")</f>
        <v>-</v>
      </c>
      <c r="U3014" s="20" t="str">
        <f>IF($D3014="Non",IF($B3014&lt;3,"-",IF('Synthese chemins'!U3014&gt;2,"Passeur",IF('Synthese chemins'!U3014&lt;1,"-",IF('Synthese chemins'!U3014&lt;2,IF(U$1=$Y3014,"-",IF(U$1=$AA3014,"-","Passeur")),IF(U$1=$Y3014,IF(U$1=AP3014,"-","Passeur"),"Passeur"))))),"-")</f>
        <v>-</v>
      </c>
      <c r="V3014" s="20" t="str">
        <f>IF($D3014="Non",IF($B3014&lt;3,"-",IF('Synthese chemins'!V3014&gt;2,"Passeur",IF('Synthese chemins'!V3014&lt;1,"-",IF('Synthese chemins'!V3014&lt;2,IF(V$1=$Y3014,"-",IF(V$1=$AA3014,"-","Passeur")),IF(V$1=$Y3014,IF(V$1=AQ3014,"-","Passeur"),"Passeur"))))),"-")</f>
        <v>-</v>
      </c>
      <c r="W3014" s="20" t="str">
        <f>IF($D3014="Non",IF($B3014&lt;3,"-",IF('Synthese chemins'!W3014&gt;2,"Passeur",IF('Synthese chemins'!W3014&lt;1,"-",IF('Synthese chemins'!W3014&lt;2,IF(W$1=$Y3014,"-",IF(W$1=$AA3014,"-","Passeur")),IF(W$1=$Y3014,IF(W$1=AR3014,"-","Passeur"),"Passeur"))))),"-")</f>
        <v>-</v>
      </c>
      <c r="X3014" s="20" t="str">
        <f>IF($D3014="Non",IF($B3014&lt;3,"-",IF('Synthese chemins'!X3014&gt;2,"Passeur",IF('Synthese chemins'!X3014&lt;1,"-",IF('Synthese chemins'!X3014&lt;2,IF(X$1=$Y3014,"-",IF(X$1=$AA3014,"-","Passeur")),IF(X$1=$Y3014,IF(X$1=AS3014,"-","Passeur"),"Passeur"))))),"-")</f>
        <v>-</v>
      </c>
      <c r="Y3014" s="33" t="str">
        <f>'Chemins de conversion les plus '!G3014</f>
        <v>SEO</v>
      </c>
      <c r="Z3014" s="20">
        <f t="shared" si="1040"/>
        <v>4</v>
      </c>
      <c r="AA3014" s="33" t="str">
        <f>'Chemins de conversion les plus '!I3014</f>
        <v>SEO</v>
      </c>
      <c r="AB3014" s="5"/>
      <c r="AC3014" s="20">
        <f ca="1">'Synthese chemins'!Z3014</f>
        <v>1</v>
      </c>
      <c r="AD3014" s="19">
        <f>'Synthese chemins'!AA3014</f>
        <v>0</v>
      </c>
      <c r="AE3014" s="20">
        <f ca="1">'Synthese chemins'!AB3014</f>
        <v>0.16666666666666666</v>
      </c>
      <c r="AF3014" s="19">
        <f>'Synthese chemins'!AC3014</f>
        <v>0</v>
      </c>
      <c r="AH3014" s="2" t="str">
        <f t="shared" si="1041"/>
        <v>-</v>
      </c>
      <c r="AI3014" s="2">
        <f t="shared" ca="1" si="1042"/>
        <v>1</v>
      </c>
      <c r="AJ3014" s="2" t="str">
        <f t="shared" si="1043"/>
        <v>-</v>
      </c>
      <c r="AK3014" s="2" t="str">
        <f t="shared" si="1044"/>
        <v>-</v>
      </c>
      <c r="AL3014" s="2" t="str">
        <f t="shared" si="1045"/>
        <v>-</v>
      </c>
      <c r="AM3014" s="2" t="str">
        <f t="shared" si="1046"/>
        <v>-</v>
      </c>
      <c r="AN3014" s="2" t="str">
        <f t="shared" si="1047"/>
        <v>-</v>
      </c>
      <c r="AO3014" s="2" t="str">
        <f t="shared" si="1048"/>
        <v>-</v>
      </c>
      <c r="AP3014" s="2">
        <f t="shared" ca="1" si="1049"/>
        <v>1</v>
      </c>
      <c r="AQ3014" s="2" t="str">
        <f t="shared" si="1050"/>
        <v>-</v>
      </c>
      <c r="AR3014" s="2">
        <f t="shared" ca="1" si="1051"/>
        <v>1</v>
      </c>
      <c r="AS3014" s="2" t="str">
        <f t="shared" si="1052"/>
        <v>-</v>
      </c>
      <c r="AT3014" s="2" t="str">
        <f t="shared" si="1053"/>
        <v>-</v>
      </c>
      <c r="AU3014" s="2">
        <f t="shared" ca="1" si="1054"/>
        <v>1</v>
      </c>
      <c r="AV3014" s="2" t="str">
        <f t="shared" si="1055"/>
        <v>-</v>
      </c>
      <c r="AW3014" s="2" t="str">
        <f t="shared" si="1056"/>
        <v>-</v>
      </c>
      <c r="AX3014" s="2" t="str">
        <f t="shared" si="1057"/>
        <v>-</v>
      </c>
      <c r="AY3014" s="2" t="str">
        <f t="shared" si="1036"/>
        <v>-</v>
      </c>
      <c r="AZ3014" s="2" t="str">
        <f t="shared" si="1037"/>
        <v>-</v>
      </c>
      <c r="BA3014" s="2" t="str">
        <f t="shared" si="1038"/>
        <v>-</v>
      </c>
    </row>
    <row r="3015" spans="1:53">
      <c r="A3015" s="2">
        <f t="shared" si="1039"/>
        <v>3014</v>
      </c>
      <c r="B3015" s="2">
        <f>'Synthese chemins'!B3015</f>
        <v>6</v>
      </c>
      <c r="C3015" s="2">
        <f>'Synthese chemins'!C3015</f>
        <v>5</v>
      </c>
      <c r="D3015" s="2" t="str">
        <f>'Synthese chemins'!D3015</f>
        <v>Non</v>
      </c>
      <c r="E3015" s="20" t="str">
        <f>IF($D3015="Non",IF($B3015&lt;3,"-",IF('Synthese chemins'!E3015&gt;2,"Passeur",IF('Synthese chemins'!E3015&lt;1,"-",IF('Synthese chemins'!E3015&lt;2,IF(E$1=$Y3015,"-",IF(E$1=$AA3015,"-","Passeur")),IF(E$1=$Y3015,IF(E$1=Y3015,"-","Passeur"),"Passeur"))))),"-")</f>
        <v>-</v>
      </c>
      <c r="F3015" s="20" t="str">
        <f>IF($D3015="Non",IF($B3015&lt;3,"-",IF('Synthese chemins'!F3015&gt;2,"Passeur",IF('Synthese chemins'!F3015&lt;1,"-",IF('Synthese chemins'!F3015&lt;2,IF(F$1=$Y3015,"-",IF(F$1=$AA3015,"-","Passeur")),IF(F$1=$Y3015,IF(F$1=AA3015,"-","Passeur"),"Passeur"))))),"-")</f>
        <v>Passeur</v>
      </c>
      <c r="G3015" s="20" t="str">
        <f>IF($D3015="Non",IF($B3015&lt;3,"-",IF('Synthese chemins'!G3015&gt;2,"Passeur",IF('Synthese chemins'!G3015&lt;1,"-",IF('Synthese chemins'!G3015&lt;2,IF(G$1=$Y3015,"-",IF(G$1=$AA3015,"-","Passeur")),IF(G$1=$Y3015,IF(G$1=AB3015,"-","Passeur"),"Passeur"))))),"-")</f>
        <v>-</v>
      </c>
      <c r="H3015" s="20" t="str">
        <f>IF($D3015="Non",IF($B3015&lt;3,"-",IF('Synthese chemins'!H3015&gt;2,"Passeur",IF('Synthese chemins'!H3015&lt;1,"-",IF('Synthese chemins'!H3015&lt;2,IF(H$1=$Y3015,"-",IF(H$1=$AA3015,"-","Passeur")),IF(H$1=$Y3015,IF(H$1=AC3015,"-","Passeur"),"Passeur"))))),"-")</f>
        <v>-</v>
      </c>
      <c r="I3015" s="20" t="str">
        <f>IF($D3015="Non",IF($B3015&lt;3,"-",IF('Synthese chemins'!I3015&gt;2,"Passeur",IF('Synthese chemins'!I3015&lt;1,"-",IF('Synthese chemins'!I3015&lt;2,IF(I$1=$Y3015,"-",IF(I$1=$AA3015,"-","Passeur")),IF(I$1=$Y3015,IF(I$1=AD3015,"-","Passeur"),"Passeur"))))),"-")</f>
        <v>-</v>
      </c>
      <c r="J3015" s="20" t="str">
        <f>IF($D3015="Non",IF($B3015&lt;3,"-",IF('Synthese chemins'!J3015&gt;2,"Passeur",IF('Synthese chemins'!J3015&lt;1,"-",IF('Synthese chemins'!J3015&lt;2,IF(J$1=$Y3015,"-",IF(J$1=$AA3015,"-","Passeur")),IF(J$1=$Y3015,IF(J$1=AE3015,"-","Passeur"),"Passeur"))))),"-")</f>
        <v>Passeur</v>
      </c>
      <c r="K3015" s="20" t="str">
        <f>IF($D3015="Non",IF($B3015&lt;3,"-",IF('Synthese chemins'!K3015&gt;2,"Passeur",IF('Synthese chemins'!K3015&lt;1,"-",IF('Synthese chemins'!K3015&lt;2,IF(K$1=$Y3015,"-",IF(K$1=$AA3015,"-","Passeur")),IF(K$1=$Y3015,IF(K$1=AF3015,"-","Passeur"),"Passeur"))))),"-")</f>
        <v>-</v>
      </c>
      <c r="L3015" s="20" t="str">
        <f>IF($D3015="Non",IF($B3015&lt;3,"-",IF('Synthese chemins'!L3015&gt;2,"Passeur",IF('Synthese chemins'!L3015&lt;1,"-",IF('Synthese chemins'!L3015&lt;2,IF(L$1=$Y3015,"-",IF(L$1=$AA3015,"-","Passeur")),IF(L$1=$Y3015,IF(L$1=AG3015,"-","Passeur"),"Passeur"))))),"-")</f>
        <v>-</v>
      </c>
      <c r="M3015" s="20" t="str">
        <f>IF($D3015="Non",IF($B3015&lt;3,"-",IF('Synthese chemins'!M3015&gt;2,"Passeur",IF('Synthese chemins'!M3015&lt;1,"-",IF('Synthese chemins'!M3015&lt;2,IF(M$1=$Y3015,"-",IF(M$1=$AA3015,"-","Passeur")),IF(M$1=$Y3015,IF(M$1=AH3015,"-","Passeur"),"Passeur"))))),"-")</f>
        <v>Passeur</v>
      </c>
      <c r="N3015" s="20" t="str">
        <f>IF($D3015="Non",IF($B3015&lt;3,"-",IF('Synthese chemins'!N3015&gt;2,"Passeur",IF('Synthese chemins'!N3015&lt;1,"-",IF('Synthese chemins'!N3015&lt;2,IF(N$1=$Y3015,"-",IF(N$1=$AA3015,"-","Passeur")),IF(N$1=$Y3015,IF(N$1=AI3015,"-","Passeur"),"Passeur"))))),"-")</f>
        <v>-</v>
      </c>
      <c r="O3015" s="20" t="str">
        <f>IF($D3015="Non",IF($B3015&lt;3,"-",IF('Synthese chemins'!O3015&gt;2,"Passeur",IF('Synthese chemins'!O3015&lt;1,"-",IF('Synthese chemins'!O3015&lt;2,IF(O$1=$Y3015,"-",IF(O$1=$AA3015,"-","Passeur")),IF(O$1=$Y3015,IF(O$1=AJ3015,"-","Passeur"),"Passeur"))))),"-")</f>
        <v>-</v>
      </c>
      <c r="P3015" s="20" t="str">
        <f>IF($D3015="Non",IF($B3015&lt;3,"-",IF('Synthese chemins'!P3015&gt;2,"Passeur",IF('Synthese chemins'!P3015&lt;1,"-",IF('Synthese chemins'!P3015&lt;2,IF(P$1=$Y3015,"-",IF(P$1=$AA3015,"-","Passeur")),IF(P$1=$Y3015,IF(P$1=AK3015,"-","Passeur"),"Passeur"))))),"-")</f>
        <v>-</v>
      </c>
      <c r="Q3015" s="20" t="str">
        <f>IF($D3015="Non",IF($B3015&lt;3,"-",IF('Synthese chemins'!Q3015&gt;2,"Passeur",IF('Synthese chemins'!Q3015&lt;1,"-",IF('Synthese chemins'!Q3015&lt;2,IF(Q$1=$Y3015,"-",IF(Q$1=$AA3015,"-","Passeur")),IF(Q$1=$Y3015,IF(Q$1=AL3015,"-","Passeur"),"Passeur"))))),"-")</f>
        <v>-</v>
      </c>
      <c r="R3015" s="20" t="str">
        <f ca="1">IF($D3015="Non",IF($B3015&lt;3,"-",IF('Synthese chemins'!R3015&gt;2,"Passeur",IF('Synthese chemins'!R3015&lt;1,"-",IF('Synthese chemins'!R3015&lt;2,IF(R$1=$Y3015,"-",IF(R$1=$AA3015,"-","Passeur")),IF(R$1=$Y3015,IF(R$1=AM3015,"-","Passeur"),"Passeur"))))),"-")</f>
        <v>Passeur</v>
      </c>
      <c r="S3015" s="20" t="str">
        <f>IF($D3015="Non",IF($B3015&lt;3,"-",IF('Synthese chemins'!S3015&gt;2,"Passeur",IF('Synthese chemins'!S3015&lt;1,"-",IF('Synthese chemins'!S3015&lt;2,IF(S$1=$Y3015,"-",IF(S$1=$AA3015,"-","Passeur")),IF(S$1=$Y3015,IF(S$1=AN3015,"-","Passeur"),"Passeur"))))),"-")</f>
        <v>-</v>
      </c>
      <c r="T3015" s="20" t="str">
        <f>IF($D3015="Non",IF($B3015&lt;3,"-",IF('Synthese chemins'!T3015&gt;2,"Passeur",IF('Synthese chemins'!T3015&lt;1,"-",IF('Synthese chemins'!T3015&lt;2,IF(T$1=$Y3015,"-",IF(T$1=$AA3015,"-","Passeur")),IF(T$1=$Y3015,IF(T$1=AO3015,"-","Passeur"),"Passeur"))))),"-")</f>
        <v>-</v>
      </c>
      <c r="U3015" s="20" t="str">
        <f>IF($D3015="Non",IF($B3015&lt;3,"-",IF('Synthese chemins'!U3015&gt;2,"Passeur",IF('Synthese chemins'!U3015&lt;1,"-",IF('Synthese chemins'!U3015&lt;2,IF(U$1=$Y3015,"-",IF(U$1=$AA3015,"-","Passeur")),IF(U$1=$Y3015,IF(U$1=AP3015,"-","Passeur"),"Passeur"))))),"-")</f>
        <v>-</v>
      </c>
      <c r="V3015" s="20" t="str">
        <f>IF($D3015="Non",IF($B3015&lt;3,"-",IF('Synthese chemins'!V3015&gt;2,"Passeur",IF('Synthese chemins'!V3015&lt;1,"-",IF('Synthese chemins'!V3015&lt;2,IF(V$1=$Y3015,"-",IF(V$1=$AA3015,"-","Passeur")),IF(V$1=$Y3015,IF(V$1=AQ3015,"-","Passeur"),"Passeur"))))),"-")</f>
        <v>-</v>
      </c>
      <c r="W3015" s="20" t="str">
        <f>IF($D3015="Non",IF($B3015&lt;3,"-",IF('Synthese chemins'!W3015&gt;2,"Passeur",IF('Synthese chemins'!W3015&lt;1,"-",IF('Synthese chemins'!W3015&lt;2,IF(W$1=$Y3015,"-",IF(W$1=$AA3015,"-","Passeur")),IF(W$1=$Y3015,IF(W$1=AR3015,"-","Passeur"),"Passeur"))))),"-")</f>
        <v>-</v>
      </c>
      <c r="X3015" s="20" t="str">
        <f>IF($D3015="Non",IF($B3015&lt;3,"-",IF('Synthese chemins'!X3015&gt;2,"Passeur",IF('Synthese chemins'!X3015&lt;1,"-",IF('Synthese chemins'!X3015&lt;2,IF(X$1=$Y3015,"-",IF(X$1=$AA3015,"-","Passeur")),IF(X$1=$Y3015,IF(X$1=AS3015,"-","Passeur"),"Passeur"))))),"-")</f>
        <v>-</v>
      </c>
      <c r="Y3015" s="33" t="str">
        <f>'Chemins de conversion les plus '!G3015</f>
        <v>SEO</v>
      </c>
      <c r="Z3015" s="20">
        <f t="shared" ca="1" si="1040"/>
        <v>4</v>
      </c>
      <c r="AA3015" s="33" t="str">
        <f>'Chemins de conversion les plus '!I3015</f>
        <v>SEA // Adwords Branding</v>
      </c>
      <c r="AB3015" s="5"/>
      <c r="AC3015" s="20">
        <f ca="1">'Synthese chemins'!Z3015</f>
        <v>1</v>
      </c>
      <c r="AD3015" s="19">
        <f>'Synthese chemins'!AA3015</f>
        <v>0</v>
      </c>
      <c r="AE3015" s="20">
        <f ca="1">'Synthese chemins'!AB3015</f>
        <v>0.16666666666666666</v>
      </c>
      <c r="AF3015" s="19">
        <f>'Synthese chemins'!AC3015</f>
        <v>0</v>
      </c>
      <c r="AH3015" s="2" t="str">
        <f t="shared" si="1041"/>
        <v>-</v>
      </c>
      <c r="AI3015" s="2">
        <f t="shared" ca="1" si="1042"/>
        <v>1</v>
      </c>
      <c r="AJ3015" s="2" t="str">
        <f t="shared" si="1043"/>
        <v>-</v>
      </c>
      <c r="AK3015" s="2" t="str">
        <f t="shared" si="1044"/>
        <v>-</v>
      </c>
      <c r="AL3015" s="2" t="str">
        <f t="shared" si="1045"/>
        <v>-</v>
      </c>
      <c r="AM3015" s="2">
        <f t="shared" ca="1" si="1046"/>
        <v>1</v>
      </c>
      <c r="AN3015" s="2" t="str">
        <f t="shared" si="1047"/>
        <v>-</v>
      </c>
      <c r="AO3015" s="2" t="str">
        <f t="shared" si="1048"/>
        <v>-</v>
      </c>
      <c r="AP3015" s="2">
        <f t="shared" ca="1" si="1049"/>
        <v>1</v>
      </c>
      <c r="AQ3015" s="2" t="str">
        <f t="shared" si="1050"/>
        <v>-</v>
      </c>
      <c r="AR3015" s="2" t="str">
        <f t="shared" si="1051"/>
        <v>-</v>
      </c>
      <c r="AS3015" s="2" t="str">
        <f t="shared" si="1052"/>
        <v>-</v>
      </c>
      <c r="AT3015" s="2" t="str">
        <f t="shared" si="1053"/>
        <v>-</v>
      </c>
      <c r="AU3015" s="2">
        <f t="shared" ca="1" si="1054"/>
        <v>1</v>
      </c>
      <c r="AV3015" s="2" t="str">
        <f t="shared" si="1055"/>
        <v>-</v>
      </c>
      <c r="AW3015" s="2" t="str">
        <f t="shared" si="1056"/>
        <v>-</v>
      </c>
      <c r="AX3015" s="2" t="str">
        <f t="shared" si="1057"/>
        <v>-</v>
      </c>
      <c r="AY3015" s="2" t="str">
        <f t="shared" si="1036"/>
        <v>-</v>
      </c>
      <c r="AZ3015" s="2" t="str">
        <f t="shared" si="1037"/>
        <v>-</v>
      </c>
      <c r="BA3015" s="2" t="str">
        <f t="shared" si="1038"/>
        <v>-</v>
      </c>
    </row>
    <row r="3016" spans="1:53">
      <c r="A3016" s="2">
        <f t="shared" si="1039"/>
        <v>3015</v>
      </c>
      <c r="B3016" s="2">
        <f>'Synthese chemins'!B3016</f>
        <v>6</v>
      </c>
      <c r="C3016" s="2">
        <f>'Synthese chemins'!C3016</f>
        <v>4</v>
      </c>
      <c r="D3016" s="2" t="str">
        <f>'Synthese chemins'!D3016</f>
        <v>Non</v>
      </c>
      <c r="E3016" s="20" t="str">
        <f>IF($D3016="Non",IF($B3016&lt;3,"-",IF('Synthese chemins'!E3016&gt;2,"Passeur",IF('Synthese chemins'!E3016&lt;1,"-",IF('Synthese chemins'!E3016&lt;2,IF(E$1=$Y3016,"-",IF(E$1=$AA3016,"-","Passeur")),IF(E$1=$Y3016,IF(E$1=Y3016,"-","Passeur"),"Passeur"))))),"-")</f>
        <v>-</v>
      </c>
      <c r="F3016" s="20" t="str">
        <f>IF($D3016="Non",IF($B3016&lt;3,"-",IF('Synthese chemins'!F3016&gt;2,"Passeur",IF('Synthese chemins'!F3016&lt;1,"-",IF('Synthese chemins'!F3016&lt;2,IF(F$1=$Y3016,"-",IF(F$1=$AA3016,"-","Passeur")),IF(F$1=$Y3016,IF(F$1=AA3016,"-","Passeur"),"Passeur"))))),"-")</f>
        <v>-</v>
      </c>
      <c r="G3016" s="20" t="str">
        <f>IF($D3016="Non",IF($B3016&lt;3,"-",IF('Synthese chemins'!G3016&gt;2,"Passeur",IF('Synthese chemins'!G3016&lt;1,"-",IF('Synthese chemins'!G3016&lt;2,IF(G$1=$Y3016,"-",IF(G$1=$AA3016,"-","Passeur")),IF(G$1=$Y3016,IF(G$1=AB3016,"-","Passeur"),"Passeur"))))),"-")</f>
        <v>-</v>
      </c>
      <c r="H3016" s="20" t="str">
        <f>IF($D3016="Non",IF($B3016&lt;3,"-",IF('Synthese chemins'!H3016&gt;2,"Passeur",IF('Synthese chemins'!H3016&lt;1,"-",IF('Synthese chemins'!H3016&lt;2,IF(H$1=$Y3016,"-",IF(H$1=$AA3016,"-","Passeur")),IF(H$1=$Y3016,IF(H$1=AC3016,"-","Passeur"),"Passeur"))))),"-")</f>
        <v>-</v>
      </c>
      <c r="I3016" s="20" t="str">
        <f>IF($D3016="Non",IF($B3016&lt;3,"-",IF('Synthese chemins'!I3016&gt;2,"Passeur",IF('Synthese chemins'!I3016&lt;1,"-",IF('Synthese chemins'!I3016&lt;2,IF(I$1=$Y3016,"-",IF(I$1=$AA3016,"-","Passeur")),IF(I$1=$Y3016,IF(I$1=AD3016,"-","Passeur"),"Passeur"))))),"-")</f>
        <v>-</v>
      </c>
      <c r="J3016" s="20" t="str">
        <f>IF($D3016="Non",IF($B3016&lt;3,"-",IF('Synthese chemins'!J3016&gt;2,"Passeur",IF('Synthese chemins'!J3016&lt;1,"-",IF('Synthese chemins'!J3016&lt;2,IF(J$1=$Y3016,"-",IF(J$1=$AA3016,"-","Passeur")),IF(J$1=$Y3016,IF(J$1=AE3016,"-","Passeur"),"Passeur"))))),"-")</f>
        <v>Passeur</v>
      </c>
      <c r="K3016" s="20" t="str">
        <f>IF($D3016="Non",IF($B3016&lt;3,"-",IF('Synthese chemins'!K3016&gt;2,"Passeur",IF('Synthese chemins'!K3016&lt;1,"-",IF('Synthese chemins'!K3016&lt;2,IF(K$1=$Y3016,"-",IF(K$1=$AA3016,"-","Passeur")),IF(K$1=$Y3016,IF(K$1=AF3016,"-","Passeur"),"Passeur"))))),"-")</f>
        <v>-</v>
      </c>
      <c r="L3016" s="20" t="str">
        <f>IF($D3016="Non",IF($B3016&lt;3,"-",IF('Synthese chemins'!L3016&gt;2,"Passeur",IF('Synthese chemins'!L3016&lt;1,"-",IF('Synthese chemins'!L3016&lt;2,IF(L$1=$Y3016,"-",IF(L$1=$AA3016,"-","Passeur")),IF(L$1=$Y3016,IF(L$1=AG3016,"-","Passeur"),"Passeur"))))),"-")</f>
        <v>-</v>
      </c>
      <c r="M3016" s="20" t="str">
        <f>IF($D3016="Non",IF($B3016&lt;3,"-",IF('Synthese chemins'!M3016&gt;2,"Passeur",IF('Synthese chemins'!M3016&lt;1,"-",IF('Synthese chemins'!M3016&lt;2,IF(M$1=$Y3016,"-",IF(M$1=$AA3016,"-","Passeur")),IF(M$1=$Y3016,IF(M$1=AH3016,"-","Passeur"),"Passeur"))))),"-")</f>
        <v>Passeur</v>
      </c>
      <c r="N3016" s="20" t="str">
        <f>IF($D3016="Non",IF($B3016&lt;3,"-",IF('Synthese chemins'!N3016&gt;2,"Passeur",IF('Synthese chemins'!N3016&lt;1,"-",IF('Synthese chemins'!N3016&lt;2,IF(N$1=$Y3016,"-",IF(N$1=$AA3016,"-","Passeur")),IF(N$1=$Y3016,IF(N$1=AI3016,"-","Passeur"),"Passeur"))))),"-")</f>
        <v>-</v>
      </c>
      <c r="O3016" s="20" t="str">
        <f>IF($D3016="Non",IF($B3016&lt;3,"-",IF('Synthese chemins'!O3016&gt;2,"Passeur",IF('Synthese chemins'!O3016&lt;1,"-",IF('Synthese chemins'!O3016&lt;2,IF(O$1=$Y3016,"-",IF(O$1=$AA3016,"-","Passeur")),IF(O$1=$Y3016,IF(O$1=AJ3016,"-","Passeur"),"Passeur"))))),"-")</f>
        <v>-</v>
      </c>
      <c r="P3016" s="20" t="str">
        <f>IF($D3016="Non",IF($B3016&lt;3,"-",IF('Synthese chemins'!P3016&gt;2,"Passeur",IF('Synthese chemins'!P3016&lt;1,"-",IF('Synthese chemins'!P3016&lt;2,IF(P$1=$Y3016,"-",IF(P$1=$AA3016,"-","Passeur")),IF(P$1=$Y3016,IF(P$1=AK3016,"-","Passeur"),"Passeur"))))),"-")</f>
        <v>-</v>
      </c>
      <c r="Q3016" s="20" t="str">
        <f>IF($D3016="Non",IF($B3016&lt;3,"-",IF('Synthese chemins'!Q3016&gt;2,"Passeur",IF('Synthese chemins'!Q3016&lt;1,"-",IF('Synthese chemins'!Q3016&lt;2,IF(Q$1=$Y3016,"-",IF(Q$1=$AA3016,"-","Passeur")),IF(Q$1=$Y3016,IF(Q$1=AL3016,"-","Passeur"),"Passeur"))))),"-")</f>
        <v>-</v>
      </c>
      <c r="R3016" s="20" t="str">
        <f ca="1">IF($D3016="Non",IF($B3016&lt;3,"-",IF('Synthese chemins'!R3016&gt;2,"Passeur",IF('Synthese chemins'!R3016&lt;1,"-",IF('Synthese chemins'!R3016&lt;2,IF(R$1=$Y3016,"-",IF(R$1=$AA3016,"-","Passeur")),IF(R$1=$Y3016,IF(R$1=AM3016,"-","Passeur"),"Passeur"))))),"-")</f>
        <v>Passeur</v>
      </c>
      <c r="S3016" s="20" t="str">
        <f>IF($D3016="Non",IF($B3016&lt;3,"-",IF('Synthese chemins'!S3016&gt;2,"Passeur",IF('Synthese chemins'!S3016&lt;1,"-",IF('Synthese chemins'!S3016&lt;2,IF(S$1=$Y3016,"-",IF(S$1=$AA3016,"-","Passeur")),IF(S$1=$Y3016,IF(S$1=AN3016,"-","Passeur"),"Passeur"))))),"-")</f>
        <v>-</v>
      </c>
      <c r="T3016" s="20" t="str">
        <f>IF($D3016="Non",IF($B3016&lt;3,"-",IF('Synthese chemins'!T3016&gt;2,"Passeur",IF('Synthese chemins'!T3016&lt;1,"-",IF('Synthese chemins'!T3016&lt;2,IF(T$1=$Y3016,"-",IF(T$1=$AA3016,"-","Passeur")),IF(T$1=$Y3016,IF(T$1=AO3016,"-","Passeur"),"Passeur"))))),"-")</f>
        <v>-</v>
      </c>
      <c r="U3016" s="20" t="str">
        <f>IF($D3016="Non",IF($B3016&lt;3,"-",IF('Synthese chemins'!U3016&gt;2,"Passeur",IF('Synthese chemins'!U3016&lt;1,"-",IF('Synthese chemins'!U3016&lt;2,IF(U$1=$Y3016,"-",IF(U$1=$AA3016,"-","Passeur")),IF(U$1=$Y3016,IF(U$1=AP3016,"-","Passeur"),"Passeur"))))),"-")</f>
        <v>-</v>
      </c>
      <c r="V3016" s="20" t="str">
        <f>IF($D3016="Non",IF($B3016&lt;3,"-",IF('Synthese chemins'!V3016&gt;2,"Passeur",IF('Synthese chemins'!V3016&lt;1,"-",IF('Synthese chemins'!V3016&lt;2,IF(V$1=$Y3016,"-",IF(V$1=$AA3016,"-","Passeur")),IF(V$1=$Y3016,IF(V$1=AQ3016,"-","Passeur"),"Passeur"))))),"-")</f>
        <v>-</v>
      </c>
      <c r="W3016" s="20" t="str">
        <f>IF($D3016="Non",IF($B3016&lt;3,"-",IF('Synthese chemins'!W3016&gt;2,"Passeur",IF('Synthese chemins'!W3016&lt;1,"-",IF('Synthese chemins'!W3016&lt;2,IF(W$1=$Y3016,"-",IF(W$1=$AA3016,"-","Passeur")),IF(W$1=$Y3016,IF(W$1=AR3016,"-","Passeur"),"Passeur"))))),"-")</f>
        <v>-</v>
      </c>
      <c r="X3016" s="20" t="str">
        <f>IF($D3016="Non",IF($B3016&lt;3,"-",IF('Synthese chemins'!X3016&gt;2,"Passeur",IF('Synthese chemins'!X3016&lt;1,"-",IF('Synthese chemins'!X3016&lt;2,IF(X$1=$Y3016,"-",IF(X$1=$AA3016,"-","Passeur")),IF(X$1=$Y3016,IF(X$1=AS3016,"-","Passeur"),"Passeur"))))),"-")</f>
        <v>-</v>
      </c>
      <c r="Y3016" s="33" t="str">
        <f>'Chemins de conversion les plus '!G3016</f>
        <v>SEO</v>
      </c>
      <c r="Z3016" s="20">
        <f t="shared" ca="1" si="1040"/>
        <v>3</v>
      </c>
      <c r="AA3016" s="33" t="str">
        <f>'Chemins de conversion les plus '!I3016</f>
        <v>Direct</v>
      </c>
      <c r="AB3016" s="5"/>
      <c r="AC3016" s="20">
        <f ca="1">'Synthese chemins'!Z3016</f>
        <v>1</v>
      </c>
      <c r="AD3016" s="19">
        <f>'Synthese chemins'!AA3016</f>
        <v>0</v>
      </c>
      <c r="AE3016" s="20">
        <f ca="1">'Synthese chemins'!AB3016</f>
        <v>0.16666666666666666</v>
      </c>
      <c r="AF3016" s="19">
        <f>'Synthese chemins'!AC3016</f>
        <v>0</v>
      </c>
      <c r="AH3016" s="2" t="str">
        <f t="shared" si="1041"/>
        <v>-</v>
      </c>
      <c r="AI3016" s="2" t="str">
        <f t="shared" si="1042"/>
        <v>-</v>
      </c>
      <c r="AJ3016" s="2" t="str">
        <f t="shared" si="1043"/>
        <v>-</v>
      </c>
      <c r="AK3016" s="2" t="str">
        <f t="shared" si="1044"/>
        <v>-</v>
      </c>
      <c r="AL3016" s="2" t="str">
        <f t="shared" si="1045"/>
        <v>-</v>
      </c>
      <c r="AM3016" s="2">
        <f t="shared" ca="1" si="1046"/>
        <v>1</v>
      </c>
      <c r="AN3016" s="2" t="str">
        <f t="shared" si="1047"/>
        <v>-</v>
      </c>
      <c r="AO3016" s="2" t="str">
        <f t="shared" si="1048"/>
        <v>-</v>
      </c>
      <c r="AP3016" s="2">
        <f t="shared" ca="1" si="1049"/>
        <v>1</v>
      </c>
      <c r="AQ3016" s="2" t="str">
        <f t="shared" si="1050"/>
        <v>-</v>
      </c>
      <c r="AR3016" s="2" t="str">
        <f t="shared" si="1051"/>
        <v>-</v>
      </c>
      <c r="AS3016" s="2" t="str">
        <f t="shared" si="1052"/>
        <v>-</v>
      </c>
      <c r="AT3016" s="2" t="str">
        <f t="shared" si="1053"/>
        <v>-</v>
      </c>
      <c r="AU3016" s="2">
        <f t="shared" ca="1" si="1054"/>
        <v>1</v>
      </c>
      <c r="AV3016" s="2" t="str">
        <f t="shared" si="1055"/>
        <v>-</v>
      </c>
      <c r="AW3016" s="2" t="str">
        <f t="shared" si="1056"/>
        <v>-</v>
      </c>
      <c r="AX3016" s="2" t="str">
        <f t="shared" si="1057"/>
        <v>-</v>
      </c>
      <c r="AY3016" s="2" t="str">
        <f t="shared" si="1036"/>
        <v>-</v>
      </c>
      <c r="AZ3016" s="2" t="str">
        <f t="shared" si="1037"/>
        <v>-</v>
      </c>
      <c r="BA3016" s="2" t="str">
        <f t="shared" si="1038"/>
        <v>-</v>
      </c>
    </row>
    <row r="3017" spans="1:53">
      <c r="A3017" s="2">
        <f t="shared" si="1039"/>
        <v>3016</v>
      </c>
      <c r="B3017" s="2">
        <f>'Synthese chemins'!B3017</f>
        <v>6</v>
      </c>
      <c r="C3017" s="2">
        <f>'Synthese chemins'!C3017</f>
        <v>3</v>
      </c>
      <c r="D3017" s="2" t="str">
        <f>'Synthese chemins'!D3017</f>
        <v>Non</v>
      </c>
      <c r="E3017" s="20" t="str">
        <f>IF($D3017="Non",IF($B3017&lt;3,"-",IF('Synthese chemins'!E3017&gt;2,"Passeur",IF('Synthese chemins'!E3017&lt;1,"-",IF('Synthese chemins'!E3017&lt;2,IF(E$1=$Y3017,"-",IF(E$1=$AA3017,"-","Passeur")),IF(E$1=$Y3017,IF(E$1=Y3017,"-","Passeur"),"Passeur"))))),"-")</f>
        <v>-</v>
      </c>
      <c r="F3017" s="20" t="str">
        <f>IF($D3017="Non",IF($B3017&lt;3,"-",IF('Synthese chemins'!F3017&gt;2,"Passeur",IF('Synthese chemins'!F3017&lt;1,"-",IF('Synthese chemins'!F3017&lt;2,IF(F$1=$Y3017,"-",IF(F$1=$AA3017,"-","Passeur")),IF(F$1=$Y3017,IF(F$1=AA3017,"-","Passeur"),"Passeur"))))),"-")</f>
        <v>Passeur</v>
      </c>
      <c r="G3017" s="20" t="str">
        <f>IF($D3017="Non",IF($B3017&lt;3,"-",IF('Synthese chemins'!G3017&gt;2,"Passeur",IF('Synthese chemins'!G3017&lt;1,"-",IF('Synthese chemins'!G3017&lt;2,IF(G$1=$Y3017,"-",IF(G$1=$AA3017,"-","Passeur")),IF(G$1=$Y3017,IF(G$1=AB3017,"-","Passeur"),"Passeur"))))),"-")</f>
        <v>-</v>
      </c>
      <c r="H3017" s="20" t="str">
        <f>IF($D3017="Non",IF($B3017&lt;3,"-",IF('Synthese chemins'!H3017&gt;2,"Passeur",IF('Synthese chemins'!H3017&lt;1,"-",IF('Synthese chemins'!H3017&lt;2,IF(H$1=$Y3017,"-",IF(H$1=$AA3017,"-","Passeur")),IF(H$1=$Y3017,IF(H$1=AC3017,"-","Passeur"),"Passeur"))))),"-")</f>
        <v>-</v>
      </c>
      <c r="I3017" s="20" t="str">
        <f>IF($D3017="Non",IF($B3017&lt;3,"-",IF('Synthese chemins'!I3017&gt;2,"Passeur",IF('Synthese chemins'!I3017&lt;1,"-",IF('Synthese chemins'!I3017&lt;2,IF(I$1=$Y3017,"-",IF(I$1=$AA3017,"-","Passeur")),IF(I$1=$Y3017,IF(I$1=AD3017,"-","Passeur"),"Passeur"))))),"-")</f>
        <v>-</v>
      </c>
      <c r="J3017" s="20" t="str">
        <f>IF($D3017="Non",IF($B3017&lt;3,"-",IF('Synthese chemins'!J3017&gt;2,"Passeur",IF('Synthese chemins'!J3017&lt;1,"-",IF('Synthese chemins'!J3017&lt;2,IF(J$1=$Y3017,"-",IF(J$1=$AA3017,"-","Passeur")),IF(J$1=$Y3017,IF(J$1=AE3017,"-","Passeur"),"Passeur"))))),"-")</f>
        <v>-</v>
      </c>
      <c r="K3017" s="20" t="str">
        <f>IF($D3017="Non",IF($B3017&lt;3,"-",IF('Synthese chemins'!K3017&gt;2,"Passeur",IF('Synthese chemins'!K3017&lt;1,"-",IF('Synthese chemins'!K3017&lt;2,IF(K$1=$Y3017,"-",IF(K$1=$AA3017,"-","Passeur")),IF(K$1=$Y3017,IF(K$1=AF3017,"-","Passeur"),"Passeur"))))),"-")</f>
        <v>-</v>
      </c>
      <c r="L3017" s="20" t="str">
        <f>IF($D3017="Non",IF($B3017&lt;3,"-",IF('Synthese chemins'!L3017&gt;2,"Passeur",IF('Synthese chemins'!L3017&lt;1,"-",IF('Synthese chemins'!L3017&lt;2,IF(L$1=$Y3017,"-",IF(L$1=$AA3017,"-","Passeur")),IF(L$1=$Y3017,IF(L$1=AG3017,"-","Passeur"),"Passeur"))))),"-")</f>
        <v>-</v>
      </c>
      <c r="M3017" s="20" t="str">
        <f>IF($D3017="Non",IF($B3017&lt;3,"-",IF('Synthese chemins'!M3017&gt;2,"Passeur",IF('Synthese chemins'!M3017&lt;1,"-",IF('Synthese chemins'!M3017&lt;2,IF(M$1=$Y3017,"-",IF(M$1=$AA3017,"-","Passeur")),IF(M$1=$Y3017,IF(M$1=AH3017,"-","Passeur"),"Passeur"))))),"-")</f>
        <v>Passeur</v>
      </c>
      <c r="N3017" s="20" t="str">
        <f>IF($D3017="Non",IF($B3017&lt;3,"-",IF('Synthese chemins'!N3017&gt;2,"Passeur",IF('Synthese chemins'!N3017&lt;1,"-",IF('Synthese chemins'!N3017&lt;2,IF(N$1=$Y3017,"-",IF(N$1=$AA3017,"-","Passeur")),IF(N$1=$Y3017,IF(N$1=AI3017,"-","Passeur"),"Passeur"))))),"-")</f>
        <v>-</v>
      </c>
      <c r="O3017" s="20" t="str">
        <f>IF($D3017="Non",IF($B3017&lt;3,"-",IF('Synthese chemins'!O3017&gt;2,"Passeur",IF('Synthese chemins'!O3017&lt;1,"-",IF('Synthese chemins'!O3017&lt;2,IF(O$1=$Y3017,"-",IF(O$1=$AA3017,"-","Passeur")),IF(O$1=$Y3017,IF(O$1=AJ3017,"-","Passeur"),"Passeur"))))),"-")</f>
        <v>-</v>
      </c>
      <c r="P3017" s="20" t="str">
        <f>IF($D3017="Non",IF($B3017&lt;3,"-",IF('Synthese chemins'!P3017&gt;2,"Passeur",IF('Synthese chemins'!P3017&lt;1,"-",IF('Synthese chemins'!P3017&lt;2,IF(P$1=$Y3017,"-",IF(P$1=$AA3017,"-","Passeur")),IF(P$1=$Y3017,IF(P$1=AK3017,"-","Passeur"),"Passeur"))))),"-")</f>
        <v>-</v>
      </c>
      <c r="Q3017" s="20" t="str">
        <f>IF($D3017="Non",IF($B3017&lt;3,"-",IF('Synthese chemins'!Q3017&gt;2,"Passeur",IF('Synthese chemins'!Q3017&lt;1,"-",IF('Synthese chemins'!Q3017&lt;2,IF(Q$1=$Y3017,"-",IF(Q$1=$AA3017,"-","Passeur")),IF(Q$1=$Y3017,IF(Q$1=AL3017,"-","Passeur"),"Passeur"))))),"-")</f>
        <v>-</v>
      </c>
      <c r="R3017" s="20" t="str">
        <f>IF($D3017="Non",IF($B3017&lt;3,"-",IF('Synthese chemins'!R3017&gt;2,"Passeur",IF('Synthese chemins'!R3017&lt;1,"-",IF('Synthese chemins'!R3017&lt;2,IF(R$1=$Y3017,"-",IF(R$1=$AA3017,"-","Passeur")),IF(R$1=$Y3017,IF(R$1=AM3017,"-","Passeur"),"Passeur"))))),"-")</f>
        <v>Passeur</v>
      </c>
      <c r="S3017" s="20" t="str">
        <f>IF($D3017="Non",IF($B3017&lt;3,"-",IF('Synthese chemins'!S3017&gt;2,"Passeur",IF('Synthese chemins'!S3017&lt;1,"-",IF('Synthese chemins'!S3017&lt;2,IF(S$1=$Y3017,"-",IF(S$1=$AA3017,"-","Passeur")),IF(S$1=$Y3017,IF(S$1=AN3017,"-","Passeur"),"Passeur"))))),"-")</f>
        <v>-</v>
      </c>
      <c r="T3017" s="20" t="str">
        <f>IF($D3017="Non",IF($B3017&lt;3,"-",IF('Synthese chemins'!T3017&gt;2,"Passeur",IF('Synthese chemins'!T3017&lt;1,"-",IF('Synthese chemins'!T3017&lt;2,IF(T$1=$Y3017,"-",IF(T$1=$AA3017,"-","Passeur")),IF(T$1=$Y3017,IF(T$1=AO3017,"-","Passeur"),"Passeur"))))),"-")</f>
        <v>-</v>
      </c>
      <c r="U3017" s="20" t="str">
        <f>IF($D3017="Non",IF($B3017&lt;3,"-",IF('Synthese chemins'!U3017&gt;2,"Passeur",IF('Synthese chemins'!U3017&lt;1,"-",IF('Synthese chemins'!U3017&lt;2,IF(U$1=$Y3017,"-",IF(U$1=$AA3017,"-","Passeur")),IF(U$1=$Y3017,IF(U$1=AP3017,"-","Passeur"),"Passeur"))))),"-")</f>
        <v>-</v>
      </c>
      <c r="V3017" s="20" t="str">
        <f>IF($D3017="Non",IF($B3017&lt;3,"-",IF('Synthese chemins'!V3017&gt;2,"Passeur",IF('Synthese chemins'!V3017&lt;1,"-",IF('Synthese chemins'!V3017&lt;2,IF(V$1=$Y3017,"-",IF(V$1=$AA3017,"-","Passeur")),IF(V$1=$Y3017,IF(V$1=AQ3017,"-","Passeur"),"Passeur"))))),"-")</f>
        <v>-</v>
      </c>
      <c r="W3017" s="20" t="str">
        <f>IF($D3017="Non",IF($B3017&lt;3,"-",IF('Synthese chemins'!W3017&gt;2,"Passeur",IF('Synthese chemins'!W3017&lt;1,"-",IF('Synthese chemins'!W3017&lt;2,IF(W$1=$Y3017,"-",IF(W$1=$AA3017,"-","Passeur")),IF(W$1=$Y3017,IF(W$1=AR3017,"-","Passeur"),"Passeur"))))),"-")</f>
        <v>-</v>
      </c>
      <c r="X3017" s="20" t="str">
        <f>IF($D3017="Non",IF($B3017&lt;3,"-",IF('Synthese chemins'!X3017&gt;2,"Passeur",IF('Synthese chemins'!X3017&lt;1,"-",IF('Synthese chemins'!X3017&lt;2,IF(X$1=$Y3017,"-",IF(X$1=$AA3017,"-","Passeur")),IF(X$1=$Y3017,IF(X$1=AS3017,"-","Passeur"),"Passeur"))))),"-")</f>
        <v>-</v>
      </c>
      <c r="Y3017" s="33" t="str">
        <f>'Chemins de conversion les plus '!G3017</f>
        <v>SEO</v>
      </c>
      <c r="Z3017" s="20">
        <f t="shared" si="1040"/>
        <v>3</v>
      </c>
      <c r="AA3017" s="33" t="str">
        <f>'Chemins de conversion les plus '!I3017</f>
        <v>SEO</v>
      </c>
      <c r="AB3017" s="5"/>
      <c r="AC3017" s="20">
        <f ca="1">'Synthese chemins'!Z3017</f>
        <v>1</v>
      </c>
      <c r="AD3017" s="19">
        <f>'Synthese chemins'!AA3017</f>
        <v>0</v>
      </c>
      <c r="AE3017" s="20">
        <f ca="1">'Synthese chemins'!AB3017</f>
        <v>0.16666666666666666</v>
      </c>
      <c r="AF3017" s="19">
        <f>'Synthese chemins'!AC3017</f>
        <v>0</v>
      </c>
      <c r="AH3017" s="2" t="str">
        <f t="shared" si="1041"/>
        <v>-</v>
      </c>
      <c r="AI3017" s="2">
        <f t="shared" ca="1" si="1042"/>
        <v>1</v>
      </c>
      <c r="AJ3017" s="2" t="str">
        <f t="shared" si="1043"/>
        <v>-</v>
      </c>
      <c r="AK3017" s="2" t="str">
        <f t="shared" si="1044"/>
        <v>-</v>
      </c>
      <c r="AL3017" s="2" t="str">
        <f t="shared" si="1045"/>
        <v>-</v>
      </c>
      <c r="AM3017" s="2" t="str">
        <f t="shared" si="1046"/>
        <v>-</v>
      </c>
      <c r="AN3017" s="2" t="str">
        <f t="shared" si="1047"/>
        <v>-</v>
      </c>
      <c r="AO3017" s="2" t="str">
        <f t="shared" si="1048"/>
        <v>-</v>
      </c>
      <c r="AP3017" s="2">
        <f t="shared" ca="1" si="1049"/>
        <v>1</v>
      </c>
      <c r="AQ3017" s="2" t="str">
        <f t="shared" si="1050"/>
        <v>-</v>
      </c>
      <c r="AR3017" s="2" t="str">
        <f t="shared" si="1051"/>
        <v>-</v>
      </c>
      <c r="AS3017" s="2" t="str">
        <f t="shared" si="1052"/>
        <v>-</v>
      </c>
      <c r="AT3017" s="2" t="str">
        <f t="shared" si="1053"/>
        <v>-</v>
      </c>
      <c r="AU3017" s="2">
        <f t="shared" ca="1" si="1054"/>
        <v>1</v>
      </c>
      <c r="AV3017" s="2" t="str">
        <f t="shared" si="1055"/>
        <v>-</v>
      </c>
      <c r="AW3017" s="2" t="str">
        <f t="shared" si="1056"/>
        <v>-</v>
      </c>
      <c r="AX3017" s="2" t="str">
        <f t="shared" si="1057"/>
        <v>-</v>
      </c>
      <c r="AY3017" s="2" t="str">
        <f t="shared" si="1036"/>
        <v>-</v>
      </c>
      <c r="AZ3017" s="2" t="str">
        <f t="shared" si="1037"/>
        <v>-</v>
      </c>
      <c r="BA3017" s="2" t="str">
        <f t="shared" si="1038"/>
        <v>-</v>
      </c>
    </row>
    <row r="3018" spans="1:53">
      <c r="A3018" s="2">
        <f t="shared" si="1039"/>
        <v>3017</v>
      </c>
      <c r="B3018" s="2">
        <f>'Synthese chemins'!B3018</f>
        <v>6</v>
      </c>
      <c r="C3018" s="2">
        <f>'Synthese chemins'!C3018</f>
        <v>3</v>
      </c>
      <c r="D3018" s="2" t="str">
        <f>'Synthese chemins'!D3018</f>
        <v>Non</v>
      </c>
      <c r="E3018" s="20" t="str">
        <f>IF($D3018="Non",IF($B3018&lt;3,"-",IF('Synthese chemins'!E3018&gt;2,"Passeur",IF('Synthese chemins'!E3018&lt;1,"-",IF('Synthese chemins'!E3018&lt;2,IF(E$1=$Y3018,"-",IF(E$1=$AA3018,"-","Passeur")),IF(E$1=$Y3018,IF(E$1=Y3018,"-","Passeur"),"Passeur"))))),"-")</f>
        <v>-</v>
      </c>
      <c r="F3018" s="20" t="str">
        <f>IF($D3018="Non",IF($B3018&lt;3,"-",IF('Synthese chemins'!F3018&gt;2,"Passeur",IF('Synthese chemins'!F3018&lt;1,"-",IF('Synthese chemins'!F3018&lt;2,IF(F$1=$Y3018,"-",IF(F$1=$AA3018,"-","Passeur")),IF(F$1=$Y3018,IF(F$1=AA3018,"-","Passeur"),"Passeur"))))),"-")</f>
        <v>Passeur</v>
      </c>
      <c r="G3018" s="20" t="str">
        <f>IF($D3018="Non",IF($B3018&lt;3,"-",IF('Synthese chemins'!G3018&gt;2,"Passeur",IF('Synthese chemins'!G3018&lt;1,"-",IF('Synthese chemins'!G3018&lt;2,IF(G$1=$Y3018,"-",IF(G$1=$AA3018,"-","Passeur")),IF(G$1=$Y3018,IF(G$1=AB3018,"-","Passeur"),"Passeur"))))),"-")</f>
        <v>-</v>
      </c>
      <c r="H3018" s="20" t="str">
        <f>IF($D3018="Non",IF($B3018&lt;3,"-",IF('Synthese chemins'!H3018&gt;2,"Passeur",IF('Synthese chemins'!H3018&lt;1,"-",IF('Synthese chemins'!H3018&lt;2,IF(H$1=$Y3018,"-",IF(H$1=$AA3018,"-","Passeur")),IF(H$1=$Y3018,IF(H$1=AC3018,"-","Passeur"),"Passeur"))))),"-")</f>
        <v>-</v>
      </c>
      <c r="I3018" s="20" t="str">
        <f>IF($D3018="Non",IF($B3018&lt;3,"-",IF('Synthese chemins'!I3018&gt;2,"Passeur",IF('Synthese chemins'!I3018&lt;1,"-",IF('Synthese chemins'!I3018&lt;2,IF(I$1=$Y3018,"-",IF(I$1=$AA3018,"-","Passeur")),IF(I$1=$Y3018,IF(I$1=AD3018,"-","Passeur"),"Passeur"))))),"-")</f>
        <v>-</v>
      </c>
      <c r="J3018" s="20" t="str">
        <f>IF($D3018="Non",IF($B3018&lt;3,"-",IF('Synthese chemins'!J3018&gt;2,"Passeur",IF('Synthese chemins'!J3018&lt;1,"-",IF('Synthese chemins'!J3018&lt;2,IF(J$1=$Y3018,"-",IF(J$1=$AA3018,"-","Passeur")),IF(J$1=$Y3018,IF(J$1=AE3018,"-","Passeur"),"Passeur"))))),"-")</f>
        <v>-</v>
      </c>
      <c r="K3018" s="20" t="str">
        <f>IF($D3018="Non",IF($B3018&lt;3,"-",IF('Synthese chemins'!K3018&gt;2,"Passeur",IF('Synthese chemins'!K3018&lt;1,"-",IF('Synthese chemins'!K3018&lt;2,IF(K$1=$Y3018,"-",IF(K$1=$AA3018,"-","Passeur")),IF(K$1=$Y3018,IF(K$1=AF3018,"-","Passeur"),"Passeur"))))),"-")</f>
        <v>-</v>
      </c>
      <c r="L3018" s="20" t="str">
        <f>IF($D3018="Non",IF($B3018&lt;3,"-",IF('Synthese chemins'!L3018&gt;2,"Passeur",IF('Synthese chemins'!L3018&lt;1,"-",IF('Synthese chemins'!L3018&lt;2,IF(L$1=$Y3018,"-",IF(L$1=$AA3018,"-","Passeur")),IF(L$1=$Y3018,IF(L$1=AG3018,"-","Passeur"),"Passeur"))))),"-")</f>
        <v>-</v>
      </c>
      <c r="M3018" s="20" t="str">
        <f>IF($D3018="Non",IF($B3018&lt;3,"-",IF('Synthese chemins'!M3018&gt;2,"Passeur",IF('Synthese chemins'!M3018&lt;1,"-",IF('Synthese chemins'!M3018&lt;2,IF(M$1=$Y3018,"-",IF(M$1=$AA3018,"-","Passeur")),IF(M$1=$Y3018,IF(M$1=AH3018,"-","Passeur"),"Passeur"))))),"-")</f>
        <v>Passeur</v>
      </c>
      <c r="N3018" s="20" t="str">
        <f>IF($D3018="Non",IF($B3018&lt;3,"-",IF('Synthese chemins'!N3018&gt;2,"Passeur",IF('Synthese chemins'!N3018&lt;1,"-",IF('Synthese chemins'!N3018&lt;2,IF(N$1=$Y3018,"-",IF(N$1=$AA3018,"-","Passeur")),IF(N$1=$Y3018,IF(N$1=AI3018,"-","Passeur"),"Passeur"))))),"-")</f>
        <v>-</v>
      </c>
      <c r="O3018" s="20" t="str">
        <f>IF($D3018="Non",IF($B3018&lt;3,"-",IF('Synthese chemins'!O3018&gt;2,"Passeur",IF('Synthese chemins'!O3018&lt;1,"-",IF('Synthese chemins'!O3018&lt;2,IF(O$1=$Y3018,"-",IF(O$1=$AA3018,"-","Passeur")),IF(O$1=$Y3018,IF(O$1=AJ3018,"-","Passeur"),"Passeur"))))),"-")</f>
        <v>-</v>
      </c>
      <c r="P3018" s="20" t="str">
        <f>IF($D3018="Non",IF($B3018&lt;3,"-",IF('Synthese chemins'!P3018&gt;2,"Passeur",IF('Synthese chemins'!P3018&lt;1,"-",IF('Synthese chemins'!P3018&lt;2,IF(P$1=$Y3018,"-",IF(P$1=$AA3018,"-","Passeur")),IF(P$1=$Y3018,IF(P$1=AK3018,"-","Passeur"),"Passeur"))))),"-")</f>
        <v>-</v>
      </c>
      <c r="Q3018" s="20" t="str">
        <f>IF($D3018="Non",IF($B3018&lt;3,"-",IF('Synthese chemins'!Q3018&gt;2,"Passeur",IF('Synthese chemins'!Q3018&lt;1,"-",IF('Synthese chemins'!Q3018&lt;2,IF(Q$1=$Y3018,"-",IF(Q$1=$AA3018,"-","Passeur")),IF(Q$1=$Y3018,IF(Q$1=AL3018,"-","Passeur"),"Passeur"))))),"-")</f>
        <v>-</v>
      </c>
      <c r="R3018" s="20" t="str">
        <f>IF($D3018="Non",IF($B3018&lt;3,"-",IF('Synthese chemins'!R3018&gt;2,"Passeur",IF('Synthese chemins'!R3018&lt;1,"-",IF('Synthese chemins'!R3018&lt;2,IF(R$1=$Y3018,"-",IF(R$1=$AA3018,"-","Passeur")),IF(R$1=$Y3018,IF(R$1=AM3018,"-","Passeur"),"Passeur"))))),"-")</f>
        <v>Passeur</v>
      </c>
      <c r="S3018" s="20" t="str">
        <f>IF($D3018="Non",IF($B3018&lt;3,"-",IF('Synthese chemins'!S3018&gt;2,"Passeur",IF('Synthese chemins'!S3018&lt;1,"-",IF('Synthese chemins'!S3018&lt;2,IF(S$1=$Y3018,"-",IF(S$1=$AA3018,"-","Passeur")),IF(S$1=$Y3018,IF(S$1=AN3018,"-","Passeur"),"Passeur"))))),"-")</f>
        <v>-</v>
      </c>
      <c r="T3018" s="20" t="str">
        <f>IF($D3018="Non",IF($B3018&lt;3,"-",IF('Synthese chemins'!T3018&gt;2,"Passeur",IF('Synthese chemins'!T3018&lt;1,"-",IF('Synthese chemins'!T3018&lt;2,IF(T$1=$Y3018,"-",IF(T$1=$AA3018,"-","Passeur")),IF(T$1=$Y3018,IF(T$1=AO3018,"-","Passeur"),"Passeur"))))),"-")</f>
        <v>-</v>
      </c>
      <c r="U3018" s="20" t="str">
        <f>IF($D3018="Non",IF($B3018&lt;3,"-",IF('Synthese chemins'!U3018&gt;2,"Passeur",IF('Synthese chemins'!U3018&lt;1,"-",IF('Synthese chemins'!U3018&lt;2,IF(U$1=$Y3018,"-",IF(U$1=$AA3018,"-","Passeur")),IF(U$1=$Y3018,IF(U$1=AP3018,"-","Passeur"),"Passeur"))))),"-")</f>
        <v>-</v>
      </c>
      <c r="V3018" s="20" t="str">
        <f>IF($D3018="Non",IF($B3018&lt;3,"-",IF('Synthese chemins'!V3018&gt;2,"Passeur",IF('Synthese chemins'!V3018&lt;1,"-",IF('Synthese chemins'!V3018&lt;2,IF(V$1=$Y3018,"-",IF(V$1=$AA3018,"-","Passeur")),IF(V$1=$Y3018,IF(V$1=AQ3018,"-","Passeur"),"Passeur"))))),"-")</f>
        <v>-</v>
      </c>
      <c r="W3018" s="20" t="str">
        <f>IF($D3018="Non",IF($B3018&lt;3,"-",IF('Synthese chemins'!W3018&gt;2,"Passeur",IF('Synthese chemins'!W3018&lt;1,"-",IF('Synthese chemins'!W3018&lt;2,IF(W$1=$Y3018,"-",IF(W$1=$AA3018,"-","Passeur")),IF(W$1=$Y3018,IF(W$1=AR3018,"-","Passeur"),"Passeur"))))),"-")</f>
        <v>-</v>
      </c>
      <c r="X3018" s="20" t="str">
        <f>IF($D3018="Non",IF($B3018&lt;3,"-",IF('Synthese chemins'!X3018&gt;2,"Passeur",IF('Synthese chemins'!X3018&lt;1,"-",IF('Synthese chemins'!X3018&lt;2,IF(X$1=$Y3018,"-",IF(X$1=$AA3018,"-","Passeur")),IF(X$1=$Y3018,IF(X$1=AS3018,"-","Passeur"),"Passeur"))))),"-")</f>
        <v>-</v>
      </c>
      <c r="Y3018" s="33" t="str">
        <f>'Chemins de conversion les plus '!G3018</f>
        <v>SEO</v>
      </c>
      <c r="Z3018" s="20">
        <f t="shared" si="1040"/>
        <v>3</v>
      </c>
      <c r="AA3018" s="33" t="str">
        <f>'Chemins de conversion les plus '!I3018</f>
        <v>Direct</v>
      </c>
      <c r="AB3018" s="5"/>
      <c r="AC3018" s="20">
        <f ca="1">'Synthese chemins'!Z3018</f>
        <v>1</v>
      </c>
      <c r="AD3018" s="19">
        <f>'Synthese chemins'!AA3018</f>
        <v>64.7</v>
      </c>
      <c r="AE3018" s="20">
        <f ca="1">'Synthese chemins'!AB3018</f>
        <v>0.16666666666666666</v>
      </c>
      <c r="AF3018" s="19">
        <f>'Synthese chemins'!AC3018</f>
        <v>10.783333333333333</v>
      </c>
      <c r="AH3018" s="2" t="str">
        <f t="shared" si="1041"/>
        <v>-</v>
      </c>
      <c r="AI3018" s="2">
        <f t="shared" ca="1" si="1042"/>
        <v>1</v>
      </c>
      <c r="AJ3018" s="2" t="str">
        <f t="shared" si="1043"/>
        <v>-</v>
      </c>
      <c r="AK3018" s="2" t="str">
        <f t="shared" si="1044"/>
        <v>-</v>
      </c>
      <c r="AL3018" s="2" t="str">
        <f t="shared" si="1045"/>
        <v>-</v>
      </c>
      <c r="AM3018" s="2" t="str">
        <f t="shared" si="1046"/>
        <v>-</v>
      </c>
      <c r="AN3018" s="2" t="str">
        <f t="shared" si="1047"/>
        <v>-</v>
      </c>
      <c r="AO3018" s="2" t="str">
        <f t="shared" si="1048"/>
        <v>-</v>
      </c>
      <c r="AP3018" s="2">
        <f t="shared" ca="1" si="1049"/>
        <v>1</v>
      </c>
      <c r="AQ3018" s="2" t="str">
        <f t="shared" si="1050"/>
        <v>-</v>
      </c>
      <c r="AR3018" s="2" t="str">
        <f t="shared" si="1051"/>
        <v>-</v>
      </c>
      <c r="AS3018" s="2" t="str">
        <f t="shared" si="1052"/>
        <v>-</v>
      </c>
      <c r="AT3018" s="2" t="str">
        <f t="shared" si="1053"/>
        <v>-</v>
      </c>
      <c r="AU3018" s="2">
        <f t="shared" ca="1" si="1054"/>
        <v>1</v>
      </c>
      <c r="AV3018" s="2" t="str">
        <f t="shared" si="1055"/>
        <v>-</v>
      </c>
      <c r="AW3018" s="2" t="str">
        <f t="shared" si="1056"/>
        <v>-</v>
      </c>
      <c r="AX3018" s="2" t="str">
        <f t="shared" si="1057"/>
        <v>-</v>
      </c>
      <c r="AY3018" s="2" t="str">
        <f t="shared" si="1036"/>
        <v>-</v>
      </c>
      <c r="AZ3018" s="2" t="str">
        <f t="shared" si="1037"/>
        <v>-</v>
      </c>
      <c r="BA3018" s="2" t="str">
        <f t="shared" si="1038"/>
        <v>-</v>
      </c>
    </row>
    <row r="3019" spans="1:53">
      <c r="A3019" s="2">
        <f t="shared" si="1039"/>
        <v>3018</v>
      </c>
      <c r="B3019" s="2">
        <f>'Synthese chemins'!B3019</f>
        <v>6</v>
      </c>
      <c r="C3019" s="2">
        <f>'Synthese chemins'!C3019</f>
        <v>4</v>
      </c>
      <c r="D3019" s="2" t="str">
        <f>'Synthese chemins'!D3019</f>
        <v>Non</v>
      </c>
      <c r="E3019" s="20" t="str">
        <f>IF($D3019="Non",IF($B3019&lt;3,"-",IF('Synthese chemins'!E3019&gt;2,"Passeur",IF('Synthese chemins'!E3019&lt;1,"-",IF('Synthese chemins'!E3019&lt;2,IF(E$1=$Y3019,"-",IF(E$1=$AA3019,"-","Passeur")),IF(E$1=$Y3019,IF(E$1=Y3019,"-","Passeur"),"Passeur"))))),"-")</f>
        <v>-</v>
      </c>
      <c r="F3019" s="20" t="str">
        <f>IF($D3019="Non",IF($B3019&lt;3,"-",IF('Synthese chemins'!F3019&gt;2,"Passeur",IF('Synthese chemins'!F3019&lt;1,"-",IF('Synthese chemins'!F3019&lt;2,IF(F$1=$Y3019,"-",IF(F$1=$AA3019,"-","Passeur")),IF(F$1=$Y3019,IF(F$1=AA3019,"-","Passeur"),"Passeur"))))),"-")</f>
        <v>Passeur</v>
      </c>
      <c r="G3019" s="20" t="str">
        <f>IF($D3019="Non",IF($B3019&lt;3,"-",IF('Synthese chemins'!G3019&gt;2,"Passeur",IF('Synthese chemins'!G3019&lt;1,"-",IF('Synthese chemins'!G3019&lt;2,IF(G$1=$Y3019,"-",IF(G$1=$AA3019,"-","Passeur")),IF(G$1=$Y3019,IF(G$1=AB3019,"-","Passeur"),"Passeur"))))),"-")</f>
        <v>-</v>
      </c>
      <c r="H3019" s="20" t="str">
        <f>IF($D3019="Non",IF($B3019&lt;3,"-",IF('Synthese chemins'!H3019&gt;2,"Passeur",IF('Synthese chemins'!H3019&lt;1,"-",IF('Synthese chemins'!H3019&lt;2,IF(H$1=$Y3019,"-",IF(H$1=$AA3019,"-","Passeur")),IF(H$1=$Y3019,IF(H$1=AC3019,"-","Passeur"),"Passeur"))))),"-")</f>
        <v>-</v>
      </c>
      <c r="I3019" s="20" t="str">
        <f>IF($D3019="Non",IF($B3019&lt;3,"-",IF('Synthese chemins'!I3019&gt;2,"Passeur",IF('Synthese chemins'!I3019&lt;1,"-",IF('Synthese chemins'!I3019&lt;2,IF(I$1=$Y3019,"-",IF(I$1=$AA3019,"-","Passeur")),IF(I$1=$Y3019,IF(I$1=AD3019,"-","Passeur"),"Passeur"))))),"-")</f>
        <v>-</v>
      </c>
      <c r="J3019" s="20" t="str">
        <f>IF($D3019="Non",IF($B3019&lt;3,"-",IF('Synthese chemins'!J3019&gt;2,"Passeur",IF('Synthese chemins'!J3019&lt;1,"-",IF('Synthese chemins'!J3019&lt;2,IF(J$1=$Y3019,"-",IF(J$1=$AA3019,"-","Passeur")),IF(J$1=$Y3019,IF(J$1=AE3019,"-","Passeur"),"Passeur"))))),"-")</f>
        <v>-</v>
      </c>
      <c r="K3019" s="20" t="str">
        <f>IF($D3019="Non",IF($B3019&lt;3,"-",IF('Synthese chemins'!K3019&gt;2,"Passeur",IF('Synthese chemins'!K3019&lt;1,"-",IF('Synthese chemins'!K3019&lt;2,IF(K$1=$Y3019,"-",IF(K$1=$AA3019,"-","Passeur")),IF(K$1=$Y3019,IF(K$1=AF3019,"-","Passeur"),"Passeur"))))),"-")</f>
        <v>-</v>
      </c>
      <c r="L3019" s="20" t="str">
        <f>IF($D3019="Non",IF($B3019&lt;3,"-",IF('Synthese chemins'!L3019&gt;2,"Passeur",IF('Synthese chemins'!L3019&lt;1,"-",IF('Synthese chemins'!L3019&lt;2,IF(L$1=$Y3019,"-",IF(L$1=$AA3019,"-","Passeur")),IF(L$1=$Y3019,IF(L$1=AG3019,"-","Passeur"),"Passeur"))))),"-")</f>
        <v>-</v>
      </c>
      <c r="M3019" s="20" t="str">
        <f>IF($D3019="Non",IF($B3019&lt;3,"-",IF('Synthese chemins'!M3019&gt;2,"Passeur",IF('Synthese chemins'!M3019&lt;1,"-",IF('Synthese chemins'!M3019&lt;2,IF(M$1=$Y3019,"-",IF(M$1=$AA3019,"-","Passeur")),IF(M$1=$Y3019,IF(M$1=AH3019,"-","Passeur"),"Passeur"))))),"-")</f>
        <v>Passeur</v>
      </c>
      <c r="N3019" s="20" t="str">
        <f>IF($D3019="Non",IF($B3019&lt;3,"-",IF('Synthese chemins'!N3019&gt;2,"Passeur",IF('Synthese chemins'!N3019&lt;1,"-",IF('Synthese chemins'!N3019&lt;2,IF(N$1=$Y3019,"-",IF(N$1=$AA3019,"-","Passeur")),IF(N$1=$Y3019,IF(N$1=AI3019,"-","Passeur"),"Passeur"))))),"-")</f>
        <v>-</v>
      </c>
      <c r="O3019" s="20" t="str">
        <f>IF($D3019="Non",IF($B3019&lt;3,"-",IF('Synthese chemins'!O3019&gt;2,"Passeur",IF('Synthese chemins'!O3019&lt;1,"-",IF('Synthese chemins'!O3019&lt;2,IF(O$1=$Y3019,"-",IF(O$1=$AA3019,"-","Passeur")),IF(O$1=$Y3019,IF(O$1=AJ3019,"-","Passeur"),"Passeur"))))),"-")</f>
        <v>-</v>
      </c>
      <c r="P3019" s="20" t="str">
        <f>IF($D3019="Non",IF($B3019&lt;3,"-",IF('Synthese chemins'!P3019&gt;2,"Passeur",IF('Synthese chemins'!P3019&lt;1,"-",IF('Synthese chemins'!P3019&lt;2,IF(P$1=$Y3019,"-",IF(P$1=$AA3019,"-","Passeur")),IF(P$1=$Y3019,IF(P$1=AK3019,"-","Passeur"),"Passeur"))))),"-")</f>
        <v>-</v>
      </c>
      <c r="Q3019" s="20" t="str">
        <f>IF($D3019="Non",IF($B3019&lt;3,"-",IF('Synthese chemins'!Q3019&gt;2,"Passeur",IF('Synthese chemins'!Q3019&lt;1,"-",IF('Synthese chemins'!Q3019&lt;2,IF(Q$1=$Y3019,"-",IF(Q$1=$AA3019,"-","Passeur")),IF(Q$1=$Y3019,IF(Q$1=AL3019,"-","Passeur"),"Passeur"))))),"-")</f>
        <v>-</v>
      </c>
      <c r="R3019" s="20" t="str">
        <f>IF($D3019="Non",IF($B3019&lt;3,"-",IF('Synthese chemins'!R3019&gt;2,"Passeur",IF('Synthese chemins'!R3019&lt;1,"-",IF('Synthese chemins'!R3019&lt;2,IF(R$1=$Y3019,"-",IF(R$1=$AA3019,"-","Passeur")),IF(R$1=$Y3019,IF(R$1=AM3019,"-","Passeur"),"Passeur"))))),"-")</f>
        <v>Passeur</v>
      </c>
      <c r="S3019" s="20" t="str">
        <f>IF($D3019="Non",IF($B3019&lt;3,"-",IF('Synthese chemins'!S3019&gt;2,"Passeur",IF('Synthese chemins'!S3019&lt;1,"-",IF('Synthese chemins'!S3019&lt;2,IF(S$1=$Y3019,"-",IF(S$1=$AA3019,"-","Passeur")),IF(S$1=$Y3019,IF(S$1=AN3019,"-","Passeur"),"Passeur"))))),"-")</f>
        <v>-</v>
      </c>
      <c r="T3019" s="20" t="str">
        <f>IF($D3019="Non",IF($B3019&lt;3,"-",IF('Synthese chemins'!T3019&gt;2,"Passeur",IF('Synthese chemins'!T3019&lt;1,"-",IF('Synthese chemins'!T3019&lt;2,IF(T$1=$Y3019,"-",IF(T$1=$AA3019,"-","Passeur")),IF(T$1=$Y3019,IF(T$1=AO3019,"-","Passeur"),"Passeur"))))),"-")</f>
        <v>-</v>
      </c>
      <c r="U3019" s="20" t="str">
        <f>IF($D3019="Non",IF($B3019&lt;3,"-",IF('Synthese chemins'!U3019&gt;2,"Passeur",IF('Synthese chemins'!U3019&lt;1,"-",IF('Synthese chemins'!U3019&lt;2,IF(U$1=$Y3019,"-",IF(U$1=$AA3019,"-","Passeur")),IF(U$1=$Y3019,IF(U$1=AP3019,"-","Passeur"),"Passeur"))))),"-")</f>
        <v>-</v>
      </c>
      <c r="V3019" s="20" t="str">
        <f>IF($D3019="Non",IF($B3019&lt;3,"-",IF('Synthese chemins'!V3019&gt;2,"Passeur",IF('Synthese chemins'!V3019&lt;1,"-",IF('Synthese chemins'!V3019&lt;2,IF(V$1=$Y3019,"-",IF(V$1=$AA3019,"-","Passeur")),IF(V$1=$Y3019,IF(V$1=AQ3019,"-","Passeur"),"Passeur"))))),"-")</f>
        <v>-</v>
      </c>
      <c r="W3019" s="20" t="str">
        <f>IF($D3019="Non",IF($B3019&lt;3,"-",IF('Synthese chemins'!W3019&gt;2,"Passeur",IF('Synthese chemins'!W3019&lt;1,"-",IF('Synthese chemins'!W3019&lt;2,IF(W$1=$Y3019,"-",IF(W$1=$AA3019,"-","Passeur")),IF(W$1=$Y3019,IF(W$1=AR3019,"-","Passeur"),"Passeur"))))),"-")</f>
        <v>-</v>
      </c>
      <c r="X3019" s="20" t="str">
        <f>IF($D3019="Non",IF($B3019&lt;3,"-",IF('Synthese chemins'!X3019&gt;2,"Passeur",IF('Synthese chemins'!X3019&lt;1,"-",IF('Synthese chemins'!X3019&lt;2,IF(X$1=$Y3019,"-",IF(X$1=$AA3019,"-","Passeur")),IF(X$1=$Y3019,IF(X$1=AS3019,"-","Passeur"),"Passeur"))))),"-")</f>
        <v>-</v>
      </c>
      <c r="Y3019" s="33" t="str">
        <f>'Chemins de conversion les plus '!G3019</f>
        <v>SEO</v>
      </c>
      <c r="Z3019" s="20">
        <f t="shared" si="1040"/>
        <v>3</v>
      </c>
      <c r="AA3019" s="33" t="str">
        <f>'Chemins de conversion les plus '!I3019</f>
        <v>SEA // Adwords Branding</v>
      </c>
      <c r="AB3019" s="5"/>
      <c r="AC3019" s="20">
        <f ca="1">'Synthese chemins'!Z3019</f>
        <v>1</v>
      </c>
      <c r="AD3019" s="19">
        <f>'Synthese chemins'!AA3019</f>
        <v>0</v>
      </c>
      <c r="AE3019" s="20">
        <f ca="1">'Synthese chemins'!AB3019</f>
        <v>0.16666666666666666</v>
      </c>
      <c r="AF3019" s="19">
        <f>'Synthese chemins'!AC3019</f>
        <v>0</v>
      </c>
      <c r="AH3019" s="2" t="str">
        <f t="shared" si="1041"/>
        <v>-</v>
      </c>
      <c r="AI3019" s="2">
        <f t="shared" ca="1" si="1042"/>
        <v>1</v>
      </c>
      <c r="AJ3019" s="2" t="str">
        <f t="shared" si="1043"/>
        <v>-</v>
      </c>
      <c r="AK3019" s="2" t="str">
        <f t="shared" si="1044"/>
        <v>-</v>
      </c>
      <c r="AL3019" s="2" t="str">
        <f t="shared" si="1045"/>
        <v>-</v>
      </c>
      <c r="AM3019" s="2" t="str">
        <f t="shared" si="1046"/>
        <v>-</v>
      </c>
      <c r="AN3019" s="2" t="str">
        <f t="shared" si="1047"/>
        <v>-</v>
      </c>
      <c r="AO3019" s="2" t="str">
        <f t="shared" si="1048"/>
        <v>-</v>
      </c>
      <c r="AP3019" s="2">
        <f t="shared" ca="1" si="1049"/>
        <v>1</v>
      </c>
      <c r="AQ3019" s="2" t="str">
        <f t="shared" si="1050"/>
        <v>-</v>
      </c>
      <c r="AR3019" s="2" t="str">
        <f t="shared" si="1051"/>
        <v>-</v>
      </c>
      <c r="AS3019" s="2" t="str">
        <f t="shared" si="1052"/>
        <v>-</v>
      </c>
      <c r="AT3019" s="2" t="str">
        <f t="shared" si="1053"/>
        <v>-</v>
      </c>
      <c r="AU3019" s="2">
        <f t="shared" ca="1" si="1054"/>
        <v>1</v>
      </c>
      <c r="AV3019" s="2" t="str">
        <f t="shared" si="1055"/>
        <v>-</v>
      </c>
      <c r="AW3019" s="2" t="str">
        <f t="shared" si="1056"/>
        <v>-</v>
      </c>
      <c r="AX3019" s="2" t="str">
        <f t="shared" si="1057"/>
        <v>-</v>
      </c>
      <c r="AY3019" s="2" t="str">
        <f t="shared" si="1036"/>
        <v>-</v>
      </c>
      <c r="AZ3019" s="2" t="str">
        <f t="shared" si="1037"/>
        <v>-</v>
      </c>
      <c r="BA3019" s="2" t="str">
        <f t="shared" si="1038"/>
        <v>-</v>
      </c>
    </row>
    <row r="3020" spans="1:53">
      <c r="A3020" s="2">
        <f t="shared" si="1039"/>
        <v>3019</v>
      </c>
      <c r="B3020" s="2">
        <f>'Synthese chemins'!B3020</f>
        <v>6</v>
      </c>
      <c r="C3020" s="2">
        <f>'Synthese chemins'!C3020</f>
        <v>5</v>
      </c>
      <c r="D3020" s="2" t="str">
        <f>'Synthese chemins'!D3020</f>
        <v>Non</v>
      </c>
      <c r="E3020" s="20" t="str">
        <f>IF($D3020="Non",IF($B3020&lt;3,"-",IF('Synthese chemins'!E3020&gt;2,"Passeur",IF('Synthese chemins'!E3020&lt;1,"-",IF('Synthese chemins'!E3020&lt;2,IF(E$1=$Y3020,"-",IF(E$1=$AA3020,"-","Passeur")),IF(E$1=$Y3020,IF(E$1=Y3020,"-","Passeur"),"Passeur"))))),"-")</f>
        <v>-</v>
      </c>
      <c r="F3020" s="20" t="str">
        <f>IF($D3020="Non",IF($B3020&lt;3,"-",IF('Synthese chemins'!F3020&gt;2,"Passeur",IF('Synthese chemins'!F3020&lt;1,"-",IF('Synthese chemins'!F3020&lt;2,IF(F$1=$Y3020,"-",IF(F$1=$AA3020,"-","Passeur")),IF(F$1=$Y3020,IF(F$1=AA3020,"-","Passeur"),"Passeur"))))),"-")</f>
        <v>Passeur</v>
      </c>
      <c r="G3020" s="20" t="str">
        <f>IF($D3020="Non",IF($B3020&lt;3,"-",IF('Synthese chemins'!G3020&gt;2,"Passeur",IF('Synthese chemins'!G3020&lt;1,"-",IF('Synthese chemins'!G3020&lt;2,IF(G$1=$Y3020,"-",IF(G$1=$AA3020,"-","Passeur")),IF(G$1=$Y3020,IF(G$1=AB3020,"-","Passeur"),"Passeur"))))),"-")</f>
        <v>-</v>
      </c>
      <c r="H3020" s="20" t="str">
        <f>IF($D3020="Non",IF($B3020&lt;3,"-",IF('Synthese chemins'!H3020&gt;2,"Passeur",IF('Synthese chemins'!H3020&lt;1,"-",IF('Synthese chemins'!H3020&lt;2,IF(H$1=$Y3020,"-",IF(H$1=$AA3020,"-","Passeur")),IF(H$1=$Y3020,IF(H$1=AC3020,"-","Passeur"),"Passeur"))))),"-")</f>
        <v>-</v>
      </c>
      <c r="I3020" s="20" t="str">
        <f>IF($D3020="Non",IF($B3020&lt;3,"-",IF('Synthese chemins'!I3020&gt;2,"Passeur",IF('Synthese chemins'!I3020&lt;1,"-",IF('Synthese chemins'!I3020&lt;2,IF(I$1=$Y3020,"-",IF(I$1=$AA3020,"-","Passeur")),IF(I$1=$Y3020,IF(I$1=AD3020,"-","Passeur"),"Passeur"))))),"-")</f>
        <v>-</v>
      </c>
      <c r="J3020" s="20" t="str">
        <f>IF($D3020="Non",IF($B3020&lt;3,"-",IF('Synthese chemins'!J3020&gt;2,"Passeur",IF('Synthese chemins'!J3020&lt;1,"-",IF('Synthese chemins'!J3020&lt;2,IF(J$1=$Y3020,"-",IF(J$1=$AA3020,"-","Passeur")),IF(J$1=$Y3020,IF(J$1=AE3020,"-","Passeur"),"Passeur"))))),"-")</f>
        <v>-</v>
      </c>
      <c r="K3020" s="20" t="str">
        <f>IF($D3020="Non",IF($B3020&lt;3,"-",IF('Synthese chemins'!K3020&gt;2,"Passeur",IF('Synthese chemins'!K3020&lt;1,"-",IF('Synthese chemins'!K3020&lt;2,IF(K$1=$Y3020,"-",IF(K$1=$AA3020,"-","Passeur")),IF(K$1=$Y3020,IF(K$1=AF3020,"-","Passeur"),"Passeur"))))),"-")</f>
        <v>-</v>
      </c>
      <c r="L3020" s="20" t="str">
        <f>IF($D3020="Non",IF($B3020&lt;3,"-",IF('Synthese chemins'!L3020&gt;2,"Passeur",IF('Synthese chemins'!L3020&lt;1,"-",IF('Synthese chemins'!L3020&lt;2,IF(L$1=$Y3020,"-",IF(L$1=$AA3020,"-","Passeur")),IF(L$1=$Y3020,IF(L$1=AG3020,"-","Passeur"),"Passeur"))))),"-")</f>
        <v>-</v>
      </c>
      <c r="M3020" s="20" t="str">
        <f>IF($D3020="Non",IF($B3020&lt;3,"-",IF('Synthese chemins'!M3020&gt;2,"Passeur",IF('Synthese chemins'!M3020&lt;1,"-",IF('Synthese chemins'!M3020&lt;2,IF(M$1=$Y3020,"-",IF(M$1=$AA3020,"-","Passeur")),IF(M$1=$Y3020,IF(M$1=AH3020,"-","Passeur"),"Passeur"))))),"-")</f>
        <v>Passeur</v>
      </c>
      <c r="N3020" s="20" t="str">
        <f>IF($D3020="Non",IF($B3020&lt;3,"-",IF('Synthese chemins'!N3020&gt;2,"Passeur",IF('Synthese chemins'!N3020&lt;1,"-",IF('Synthese chemins'!N3020&lt;2,IF(N$1=$Y3020,"-",IF(N$1=$AA3020,"-","Passeur")),IF(N$1=$Y3020,IF(N$1=AI3020,"-","Passeur"),"Passeur"))))),"-")</f>
        <v>-</v>
      </c>
      <c r="O3020" s="20" t="str">
        <f>IF($D3020="Non",IF($B3020&lt;3,"-",IF('Synthese chemins'!O3020&gt;2,"Passeur",IF('Synthese chemins'!O3020&lt;1,"-",IF('Synthese chemins'!O3020&lt;2,IF(O$1=$Y3020,"-",IF(O$1=$AA3020,"-","Passeur")),IF(O$1=$Y3020,IF(O$1=AJ3020,"-","Passeur"),"Passeur"))))),"-")</f>
        <v>Passeur</v>
      </c>
      <c r="P3020" s="20" t="str">
        <f>IF($D3020="Non",IF($B3020&lt;3,"-",IF('Synthese chemins'!P3020&gt;2,"Passeur",IF('Synthese chemins'!P3020&lt;1,"-",IF('Synthese chemins'!P3020&lt;2,IF(P$1=$Y3020,"-",IF(P$1=$AA3020,"-","Passeur")),IF(P$1=$Y3020,IF(P$1=AK3020,"-","Passeur"),"Passeur"))))),"-")</f>
        <v>-</v>
      </c>
      <c r="Q3020" s="20" t="str">
        <f>IF($D3020="Non",IF($B3020&lt;3,"-",IF('Synthese chemins'!Q3020&gt;2,"Passeur",IF('Synthese chemins'!Q3020&lt;1,"-",IF('Synthese chemins'!Q3020&lt;2,IF(Q$1=$Y3020,"-",IF(Q$1=$AA3020,"-","Passeur")),IF(Q$1=$Y3020,IF(Q$1=AL3020,"-","Passeur"),"Passeur"))))),"-")</f>
        <v>-</v>
      </c>
      <c r="R3020" s="20" t="str">
        <f>IF($D3020="Non",IF($B3020&lt;3,"-",IF('Synthese chemins'!R3020&gt;2,"Passeur",IF('Synthese chemins'!R3020&lt;1,"-",IF('Synthese chemins'!R3020&lt;2,IF(R$1=$Y3020,"-",IF(R$1=$AA3020,"-","Passeur")),IF(R$1=$Y3020,IF(R$1=AM3020,"-","Passeur"),"Passeur"))))),"-")</f>
        <v>-</v>
      </c>
      <c r="S3020" s="20" t="str">
        <f>IF($D3020="Non",IF($B3020&lt;3,"-",IF('Synthese chemins'!S3020&gt;2,"Passeur",IF('Synthese chemins'!S3020&lt;1,"-",IF('Synthese chemins'!S3020&lt;2,IF(S$1=$Y3020,"-",IF(S$1=$AA3020,"-","Passeur")),IF(S$1=$Y3020,IF(S$1=AN3020,"-","Passeur"),"Passeur"))))),"-")</f>
        <v>-</v>
      </c>
      <c r="T3020" s="20" t="str">
        <f>IF($D3020="Non",IF($B3020&lt;3,"-",IF('Synthese chemins'!T3020&gt;2,"Passeur",IF('Synthese chemins'!T3020&lt;1,"-",IF('Synthese chemins'!T3020&lt;2,IF(T$1=$Y3020,"-",IF(T$1=$AA3020,"-","Passeur")),IF(T$1=$Y3020,IF(T$1=AO3020,"-","Passeur"),"Passeur"))))),"-")</f>
        <v>-</v>
      </c>
      <c r="U3020" s="20" t="str">
        <f>IF($D3020="Non",IF($B3020&lt;3,"-",IF('Synthese chemins'!U3020&gt;2,"Passeur",IF('Synthese chemins'!U3020&lt;1,"-",IF('Synthese chemins'!U3020&lt;2,IF(U$1=$Y3020,"-",IF(U$1=$AA3020,"-","Passeur")),IF(U$1=$Y3020,IF(U$1=AP3020,"-","Passeur"),"Passeur"))))),"-")</f>
        <v>-</v>
      </c>
      <c r="V3020" s="20" t="str">
        <f>IF($D3020="Non",IF($B3020&lt;3,"-",IF('Synthese chemins'!V3020&gt;2,"Passeur",IF('Synthese chemins'!V3020&lt;1,"-",IF('Synthese chemins'!V3020&lt;2,IF(V$1=$Y3020,"-",IF(V$1=$AA3020,"-","Passeur")),IF(V$1=$Y3020,IF(V$1=AQ3020,"-","Passeur"),"Passeur"))))),"-")</f>
        <v>-</v>
      </c>
      <c r="W3020" s="20" t="str">
        <f>IF($D3020="Non",IF($B3020&lt;3,"-",IF('Synthese chemins'!W3020&gt;2,"Passeur",IF('Synthese chemins'!W3020&lt;1,"-",IF('Synthese chemins'!W3020&lt;2,IF(W$1=$Y3020,"-",IF(W$1=$AA3020,"-","Passeur")),IF(W$1=$Y3020,IF(W$1=AR3020,"-","Passeur"),"Passeur"))))),"-")</f>
        <v>-</v>
      </c>
      <c r="X3020" s="20" t="str">
        <f>IF($D3020="Non",IF($B3020&lt;3,"-",IF('Synthese chemins'!X3020&gt;2,"Passeur",IF('Synthese chemins'!X3020&lt;1,"-",IF('Synthese chemins'!X3020&lt;2,IF(X$1=$Y3020,"-",IF(X$1=$AA3020,"-","Passeur")),IF(X$1=$Y3020,IF(X$1=AS3020,"-","Passeur"),"Passeur"))))),"-")</f>
        <v>-</v>
      </c>
      <c r="Y3020" s="33" t="str">
        <f>'Chemins de conversion les plus '!G3020</f>
        <v>SEO</v>
      </c>
      <c r="Z3020" s="20">
        <f t="shared" si="1040"/>
        <v>3</v>
      </c>
      <c r="AA3020" s="33" t="str">
        <f>'Chemins de conversion les plus '!I3020</f>
        <v>SEA // Adwords Branding</v>
      </c>
      <c r="AB3020" s="5"/>
      <c r="AC3020" s="20">
        <f ca="1">'Synthese chemins'!Z3020</f>
        <v>1</v>
      </c>
      <c r="AD3020" s="19">
        <f>'Synthese chemins'!AA3020</f>
        <v>0</v>
      </c>
      <c r="AE3020" s="20">
        <f ca="1">'Synthese chemins'!AB3020</f>
        <v>0.16666666666666666</v>
      </c>
      <c r="AF3020" s="19">
        <f>'Synthese chemins'!AC3020</f>
        <v>0</v>
      </c>
      <c r="AH3020" s="2" t="str">
        <f t="shared" si="1041"/>
        <v>-</v>
      </c>
      <c r="AI3020" s="2">
        <f t="shared" ca="1" si="1042"/>
        <v>1</v>
      </c>
      <c r="AJ3020" s="2" t="str">
        <f t="shared" si="1043"/>
        <v>-</v>
      </c>
      <c r="AK3020" s="2" t="str">
        <f t="shared" si="1044"/>
        <v>-</v>
      </c>
      <c r="AL3020" s="2" t="str">
        <f t="shared" si="1045"/>
        <v>-</v>
      </c>
      <c r="AM3020" s="2" t="str">
        <f t="shared" si="1046"/>
        <v>-</v>
      </c>
      <c r="AN3020" s="2" t="str">
        <f t="shared" si="1047"/>
        <v>-</v>
      </c>
      <c r="AO3020" s="2" t="str">
        <f t="shared" si="1048"/>
        <v>-</v>
      </c>
      <c r="AP3020" s="2">
        <f t="shared" ca="1" si="1049"/>
        <v>1</v>
      </c>
      <c r="AQ3020" s="2" t="str">
        <f t="shared" si="1050"/>
        <v>-</v>
      </c>
      <c r="AR3020" s="2">
        <f t="shared" ca="1" si="1051"/>
        <v>1</v>
      </c>
      <c r="AS3020" s="2" t="str">
        <f t="shared" si="1052"/>
        <v>-</v>
      </c>
      <c r="AT3020" s="2" t="str">
        <f t="shared" si="1053"/>
        <v>-</v>
      </c>
      <c r="AU3020" s="2" t="str">
        <f t="shared" si="1054"/>
        <v>-</v>
      </c>
      <c r="AV3020" s="2" t="str">
        <f t="shared" si="1055"/>
        <v>-</v>
      </c>
      <c r="AW3020" s="2" t="str">
        <f t="shared" si="1056"/>
        <v>-</v>
      </c>
      <c r="AX3020" s="2" t="str">
        <f t="shared" si="1057"/>
        <v>-</v>
      </c>
      <c r="AY3020" s="2" t="str">
        <f t="shared" si="1036"/>
        <v>-</v>
      </c>
      <c r="AZ3020" s="2" t="str">
        <f t="shared" si="1037"/>
        <v>-</v>
      </c>
      <c r="BA3020" s="2" t="str">
        <f t="shared" si="1038"/>
        <v>-</v>
      </c>
    </row>
    <row r="3021" spans="1:53">
      <c r="A3021" s="2">
        <f t="shared" si="1039"/>
        <v>3020</v>
      </c>
      <c r="B3021" s="2">
        <f>'Synthese chemins'!B3021</f>
        <v>6</v>
      </c>
      <c r="C3021" s="2">
        <f>'Synthese chemins'!C3021</f>
        <v>4</v>
      </c>
      <c r="D3021" s="2" t="str">
        <f>'Synthese chemins'!D3021</f>
        <v>Non</v>
      </c>
      <c r="E3021" s="20" t="str">
        <f>IF($D3021="Non",IF($B3021&lt;3,"-",IF('Synthese chemins'!E3021&gt;2,"Passeur",IF('Synthese chemins'!E3021&lt;1,"-",IF('Synthese chemins'!E3021&lt;2,IF(E$1=$Y3021,"-",IF(E$1=$AA3021,"-","Passeur")),IF(E$1=$Y3021,IF(E$1=Y3021,"-","Passeur"),"Passeur"))))),"-")</f>
        <v>-</v>
      </c>
      <c r="F3021" s="20" t="str">
        <f>IF($D3021="Non",IF($B3021&lt;3,"-",IF('Synthese chemins'!F3021&gt;2,"Passeur",IF('Synthese chemins'!F3021&lt;1,"-",IF('Synthese chemins'!F3021&lt;2,IF(F$1=$Y3021,"-",IF(F$1=$AA3021,"-","Passeur")),IF(F$1=$Y3021,IF(F$1=AA3021,"-","Passeur"),"Passeur"))))),"-")</f>
        <v>Passeur</v>
      </c>
      <c r="G3021" s="20" t="str">
        <f>IF($D3021="Non",IF($B3021&lt;3,"-",IF('Synthese chemins'!G3021&gt;2,"Passeur",IF('Synthese chemins'!G3021&lt;1,"-",IF('Synthese chemins'!G3021&lt;2,IF(G$1=$Y3021,"-",IF(G$1=$AA3021,"-","Passeur")),IF(G$1=$Y3021,IF(G$1=AB3021,"-","Passeur"),"Passeur"))))),"-")</f>
        <v>-</v>
      </c>
      <c r="H3021" s="20" t="str">
        <f>IF($D3021="Non",IF($B3021&lt;3,"-",IF('Synthese chemins'!H3021&gt;2,"Passeur",IF('Synthese chemins'!H3021&lt;1,"-",IF('Synthese chemins'!H3021&lt;2,IF(H$1=$Y3021,"-",IF(H$1=$AA3021,"-","Passeur")),IF(H$1=$Y3021,IF(H$1=AC3021,"-","Passeur"),"Passeur"))))),"-")</f>
        <v>-</v>
      </c>
      <c r="I3021" s="20" t="str">
        <f>IF($D3021="Non",IF($B3021&lt;3,"-",IF('Synthese chemins'!I3021&gt;2,"Passeur",IF('Synthese chemins'!I3021&lt;1,"-",IF('Synthese chemins'!I3021&lt;2,IF(I$1=$Y3021,"-",IF(I$1=$AA3021,"-","Passeur")),IF(I$1=$Y3021,IF(I$1=AD3021,"-","Passeur"),"Passeur"))))),"-")</f>
        <v>-</v>
      </c>
      <c r="J3021" s="20" t="str">
        <f>IF($D3021="Non",IF($B3021&lt;3,"-",IF('Synthese chemins'!J3021&gt;2,"Passeur",IF('Synthese chemins'!J3021&lt;1,"-",IF('Synthese chemins'!J3021&lt;2,IF(J$1=$Y3021,"-",IF(J$1=$AA3021,"-","Passeur")),IF(J$1=$Y3021,IF(J$1=AE3021,"-","Passeur"),"Passeur"))))),"-")</f>
        <v>-</v>
      </c>
      <c r="K3021" s="20" t="str">
        <f>IF($D3021="Non",IF($B3021&lt;3,"-",IF('Synthese chemins'!K3021&gt;2,"Passeur",IF('Synthese chemins'!K3021&lt;1,"-",IF('Synthese chemins'!K3021&lt;2,IF(K$1=$Y3021,"-",IF(K$1=$AA3021,"-","Passeur")),IF(K$1=$Y3021,IF(K$1=AF3021,"-","Passeur"),"Passeur"))))),"-")</f>
        <v>-</v>
      </c>
      <c r="L3021" s="20" t="str">
        <f>IF($D3021="Non",IF($B3021&lt;3,"-",IF('Synthese chemins'!L3021&gt;2,"Passeur",IF('Synthese chemins'!L3021&lt;1,"-",IF('Synthese chemins'!L3021&lt;2,IF(L$1=$Y3021,"-",IF(L$1=$AA3021,"-","Passeur")),IF(L$1=$Y3021,IF(L$1=AG3021,"-","Passeur"),"Passeur"))))),"-")</f>
        <v>-</v>
      </c>
      <c r="M3021" s="20" t="str">
        <f>IF($D3021="Non",IF($B3021&lt;3,"-",IF('Synthese chemins'!M3021&gt;2,"Passeur",IF('Synthese chemins'!M3021&lt;1,"-",IF('Synthese chemins'!M3021&lt;2,IF(M$1=$Y3021,"-",IF(M$1=$AA3021,"-","Passeur")),IF(M$1=$Y3021,IF(M$1=AH3021,"-","Passeur"),"Passeur"))))),"-")</f>
        <v>Passeur</v>
      </c>
      <c r="N3021" s="20" t="str">
        <f>IF($D3021="Non",IF($B3021&lt;3,"-",IF('Synthese chemins'!N3021&gt;2,"Passeur",IF('Synthese chemins'!N3021&lt;1,"-",IF('Synthese chemins'!N3021&lt;2,IF(N$1=$Y3021,"-",IF(N$1=$AA3021,"-","Passeur")),IF(N$1=$Y3021,IF(N$1=AI3021,"-","Passeur"),"Passeur"))))),"-")</f>
        <v>-</v>
      </c>
      <c r="O3021" s="20" t="str">
        <f>IF($D3021="Non",IF($B3021&lt;3,"-",IF('Synthese chemins'!O3021&gt;2,"Passeur",IF('Synthese chemins'!O3021&lt;1,"-",IF('Synthese chemins'!O3021&lt;2,IF(O$1=$Y3021,"-",IF(O$1=$AA3021,"-","Passeur")),IF(O$1=$Y3021,IF(O$1=AJ3021,"-","Passeur"),"Passeur"))))),"-")</f>
        <v>-</v>
      </c>
      <c r="P3021" s="20" t="str">
        <f>IF($D3021="Non",IF($B3021&lt;3,"-",IF('Synthese chemins'!P3021&gt;2,"Passeur",IF('Synthese chemins'!P3021&lt;1,"-",IF('Synthese chemins'!P3021&lt;2,IF(P$1=$Y3021,"-",IF(P$1=$AA3021,"-","Passeur")),IF(P$1=$Y3021,IF(P$1=AK3021,"-","Passeur"),"Passeur"))))),"-")</f>
        <v>-</v>
      </c>
      <c r="Q3021" s="20" t="str">
        <f>IF($D3021="Non",IF($B3021&lt;3,"-",IF('Synthese chemins'!Q3021&gt;2,"Passeur",IF('Synthese chemins'!Q3021&lt;1,"-",IF('Synthese chemins'!Q3021&lt;2,IF(Q$1=$Y3021,"-",IF(Q$1=$AA3021,"-","Passeur")),IF(Q$1=$Y3021,IF(Q$1=AL3021,"-","Passeur"),"Passeur"))))),"-")</f>
        <v>Passeur</v>
      </c>
      <c r="R3021" s="20" t="str">
        <f>IF($D3021="Non",IF($B3021&lt;3,"-",IF('Synthese chemins'!R3021&gt;2,"Passeur",IF('Synthese chemins'!R3021&lt;1,"-",IF('Synthese chemins'!R3021&lt;2,IF(R$1=$Y3021,"-",IF(R$1=$AA3021,"-","Passeur")),IF(R$1=$Y3021,IF(R$1=AM3021,"-","Passeur"),"Passeur"))))),"-")</f>
        <v>Passeur</v>
      </c>
      <c r="S3021" s="20" t="str">
        <f>IF($D3021="Non",IF($B3021&lt;3,"-",IF('Synthese chemins'!S3021&gt;2,"Passeur",IF('Synthese chemins'!S3021&lt;1,"-",IF('Synthese chemins'!S3021&lt;2,IF(S$1=$Y3021,"-",IF(S$1=$AA3021,"-","Passeur")),IF(S$1=$Y3021,IF(S$1=AN3021,"-","Passeur"),"Passeur"))))),"-")</f>
        <v>-</v>
      </c>
      <c r="T3021" s="20" t="str">
        <f>IF($D3021="Non",IF($B3021&lt;3,"-",IF('Synthese chemins'!T3021&gt;2,"Passeur",IF('Synthese chemins'!T3021&lt;1,"-",IF('Synthese chemins'!T3021&lt;2,IF(T$1=$Y3021,"-",IF(T$1=$AA3021,"-","Passeur")),IF(T$1=$Y3021,IF(T$1=AO3021,"-","Passeur"),"Passeur"))))),"-")</f>
        <v>-</v>
      </c>
      <c r="U3021" s="20" t="str">
        <f>IF($D3021="Non",IF($B3021&lt;3,"-",IF('Synthese chemins'!U3021&gt;2,"Passeur",IF('Synthese chemins'!U3021&lt;1,"-",IF('Synthese chemins'!U3021&lt;2,IF(U$1=$Y3021,"-",IF(U$1=$AA3021,"-","Passeur")),IF(U$1=$Y3021,IF(U$1=AP3021,"-","Passeur"),"Passeur"))))),"-")</f>
        <v>-</v>
      </c>
      <c r="V3021" s="20" t="str">
        <f>IF($D3021="Non",IF($B3021&lt;3,"-",IF('Synthese chemins'!V3021&gt;2,"Passeur",IF('Synthese chemins'!V3021&lt;1,"-",IF('Synthese chemins'!V3021&lt;2,IF(V$1=$Y3021,"-",IF(V$1=$AA3021,"-","Passeur")),IF(V$1=$Y3021,IF(V$1=AQ3021,"-","Passeur"),"Passeur"))))),"-")</f>
        <v>-</v>
      </c>
      <c r="W3021" s="20" t="str">
        <f>IF($D3021="Non",IF($B3021&lt;3,"-",IF('Synthese chemins'!W3021&gt;2,"Passeur",IF('Synthese chemins'!W3021&lt;1,"-",IF('Synthese chemins'!W3021&lt;2,IF(W$1=$Y3021,"-",IF(W$1=$AA3021,"-","Passeur")),IF(W$1=$Y3021,IF(W$1=AR3021,"-","Passeur"),"Passeur"))))),"-")</f>
        <v>-</v>
      </c>
      <c r="X3021" s="20" t="str">
        <f>IF($D3021="Non",IF($B3021&lt;3,"-",IF('Synthese chemins'!X3021&gt;2,"Passeur",IF('Synthese chemins'!X3021&lt;1,"-",IF('Synthese chemins'!X3021&lt;2,IF(X$1=$Y3021,"-",IF(X$1=$AA3021,"-","Passeur")),IF(X$1=$Y3021,IF(X$1=AS3021,"-","Passeur"),"Passeur"))))),"-")</f>
        <v>-</v>
      </c>
      <c r="Y3021" s="33" t="str">
        <f>'Chemins de conversion les plus '!G3021</f>
        <v>SEO</v>
      </c>
      <c r="Z3021" s="20">
        <f t="shared" si="1040"/>
        <v>4</v>
      </c>
      <c r="AA3021" s="33" t="str">
        <f>'Chemins de conversion les plus '!I3021</f>
        <v>Direct</v>
      </c>
      <c r="AB3021" s="5"/>
      <c r="AC3021" s="20">
        <f ca="1">'Synthese chemins'!Z3021</f>
        <v>1</v>
      </c>
      <c r="AD3021" s="19">
        <f>'Synthese chemins'!AA3021</f>
        <v>0</v>
      </c>
      <c r="AE3021" s="20">
        <f ca="1">'Synthese chemins'!AB3021</f>
        <v>0.16666666666666666</v>
      </c>
      <c r="AF3021" s="19">
        <f>'Synthese chemins'!AC3021</f>
        <v>0</v>
      </c>
      <c r="AH3021" s="2" t="str">
        <f t="shared" si="1041"/>
        <v>-</v>
      </c>
      <c r="AI3021" s="2">
        <f t="shared" ca="1" si="1042"/>
        <v>1</v>
      </c>
      <c r="AJ3021" s="2" t="str">
        <f t="shared" si="1043"/>
        <v>-</v>
      </c>
      <c r="AK3021" s="2" t="str">
        <f t="shared" si="1044"/>
        <v>-</v>
      </c>
      <c r="AL3021" s="2" t="str">
        <f t="shared" si="1045"/>
        <v>-</v>
      </c>
      <c r="AM3021" s="2" t="str">
        <f t="shared" si="1046"/>
        <v>-</v>
      </c>
      <c r="AN3021" s="2" t="str">
        <f t="shared" si="1047"/>
        <v>-</v>
      </c>
      <c r="AO3021" s="2" t="str">
        <f t="shared" si="1048"/>
        <v>-</v>
      </c>
      <c r="AP3021" s="2">
        <f t="shared" ca="1" si="1049"/>
        <v>1</v>
      </c>
      <c r="AQ3021" s="2" t="str">
        <f t="shared" si="1050"/>
        <v>-</v>
      </c>
      <c r="AR3021" s="2" t="str">
        <f t="shared" si="1051"/>
        <v>-</v>
      </c>
      <c r="AS3021" s="2" t="str">
        <f t="shared" si="1052"/>
        <v>-</v>
      </c>
      <c r="AT3021" s="2">
        <f t="shared" ca="1" si="1053"/>
        <v>1</v>
      </c>
      <c r="AU3021" s="2">
        <f t="shared" ca="1" si="1054"/>
        <v>1</v>
      </c>
      <c r="AV3021" s="2" t="str">
        <f t="shared" si="1055"/>
        <v>-</v>
      </c>
      <c r="AW3021" s="2" t="str">
        <f t="shared" si="1056"/>
        <v>-</v>
      </c>
      <c r="AX3021" s="2" t="str">
        <f t="shared" si="1057"/>
        <v>-</v>
      </c>
      <c r="AY3021" s="2" t="str">
        <f t="shared" si="1036"/>
        <v>-</v>
      </c>
      <c r="AZ3021" s="2" t="str">
        <f t="shared" si="1037"/>
        <v>-</v>
      </c>
      <c r="BA3021" s="2" t="str">
        <f t="shared" si="1038"/>
        <v>-</v>
      </c>
    </row>
    <row r="3022" spans="1:53">
      <c r="A3022" s="2">
        <f t="shared" si="1039"/>
        <v>3021</v>
      </c>
      <c r="B3022" s="2">
        <f>'Synthese chemins'!B3022</f>
        <v>6</v>
      </c>
      <c r="C3022" s="2">
        <f>'Synthese chemins'!C3022</f>
        <v>3</v>
      </c>
      <c r="D3022" s="2" t="str">
        <f>'Synthese chemins'!D3022</f>
        <v>Non</v>
      </c>
      <c r="E3022" s="20" t="str">
        <f>IF($D3022="Non",IF($B3022&lt;3,"-",IF('Synthese chemins'!E3022&gt;2,"Passeur",IF('Synthese chemins'!E3022&lt;1,"-",IF('Synthese chemins'!E3022&lt;2,IF(E$1=$Y3022,"-",IF(E$1=$AA3022,"-","Passeur")),IF(E$1=$Y3022,IF(E$1=Y3022,"-","Passeur"),"Passeur"))))),"-")</f>
        <v>-</v>
      </c>
      <c r="F3022" s="20" t="str">
        <f>IF($D3022="Non",IF($B3022&lt;3,"-",IF('Synthese chemins'!F3022&gt;2,"Passeur",IF('Synthese chemins'!F3022&lt;1,"-",IF('Synthese chemins'!F3022&lt;2,IF(F$1=$Y3022,"-",IF(F$1=$AA3022,"-","Passeur")),IF(F$1=$Y3022,IF(F$1=AA3022,"-","Passeur"),"Passeur"))))),"-")</f>
        <v>Passeur</v>
      </c>
      <c r="G3022" s="20" t="str">
        <f>IF($D3022="Non",IF($B3022&lt;3,"-",IF('Synthese chemins'!G3022&gt;2,"Passeur",IF('Synthese chemins'!G3022&lt;1,"-",IF('Synthese chemins'!G3022&lt;2,IF(G$1=$Y3022,"-",IF(G$1=$AA3022,"-","Passeur")),IF(G$1=$Y3022,IF(G$1=AB3022,"-","Passeur"),"Passeur"))))),"-")</f>
        <v>-</v>
      </c>
      <c r="H3022" s="20" t="str">
        <f>IF($D3022="Non",IF($B3022&lt;3,"-",IF('Synthese chemins'!H3022&gt;2,"Passeur",IF('Synthese chemins'!H3022&lt;1,"-",IF('Synthese chemins'!H3022&lt;2,IF(H$1=$Y3022,"-",IF(H$1=$AA3022,"-","Passeur")),IF(H$1=$Y3022,IF(H$1=AC3022,"-","Passeur"),"Passeur"))))),"-")</f>
        <v>-</v>
      </c>
      <c r="I3022" s="20" t="str">
        <f>IF($D3022="Non",IF($B3022&lt;3,"-",IF('Synthese chemins'!I3022&gt;2,"Passeur",IF('Synthese chemins'!I3022&lt;1,"-",IF('Synthese chemins'!I3022&lt;2,IF(I$1=$Y3022,"-",IF(I$1=$AA3022,"-","Passeur")),IF(I$1=$Y3022,IF(I$1=AD3022,"-","Passeur"),"Passeur"))))),"-")</f>
        <v>-</v>
      </c>
      <c r="J3022" s="20" t="str">
        <f>IF($D3022="Non",IF($B3022&lt;3,"-",IF('Synthese chemins'!J3022&gt;2,"Passeur",IF('Synthese chemins'!J3022&lt;1,"-",IF('Synthese chemins'!J3022&lt;2,IF(J$1=$Y3022,"-",IF(J$1=$AA3022,"-","Passeur")),IF(J$1=$Y3022,IF(J$1=AE3022,"-","Passeur"),"Passeur"))))),"-")</f>
        <v>-</v>
      </c>
      <c r="K3022" s="20" t="str">
        <f>IF($D3022="Non",IF($B3022&lt;3,"-",IF('Synthese chemins'!K3022&gt;2,"Passeur",IF('Synthese chemins'!K3022&lt;1,"-",IF('Synthese chemins'!K3022&lt;2,IF(K$1=$Y3022,"-",IF(K$1=$AA3022,"-","Passeur")),IF(K$1=$Y3022,IF(K$1=AF3022,"-","Passeur"),"Passeur"))))),"-")</f>
        <v>-</v>
      </c>
      <c r="L3022" s="20" t="str">
        <f>IF($D3022="Non",IF($B3022&lt;3,"-",IF('Synthese chemins'!L3022&gt;2,"Passeur",IF('Synthese chemins'!L3022&lt;1,"-",IF('Synthese chemins'!L3022&lt;2,IF(L$1=$Y3022,"-",IF(L$1=$AA3022,"-","Passeur")),IF(L$1=$Y3022,IF(L$1=AG3022,"-","Passeur"),"Passeur"))))),"-")</f>
        <v>-</v>
      </c>
      <c r="M3022" s="20" t="str">
        <f>IF($D3022="Non",IF($B3022&lt;3,"-",IF('Synthese chemins'!M3022&gt;2,"Passeur",IF('Synthese chemins'!M3022&lt;1,"-",IF('Synthese chemins'!M3022&lt;2,IF(M$1=$Y3022,"-",IF(M$1=$AA3022,"-","Passeur")),IF(M$1=$Y3022,IF(M$1=AH3022,"-","Passeur"),"Passeur"))))),"-")</f>
        <v>-</v>
      </c>
      <c r="N3022" s="20" t="str">
        <f>IF($D3022="Non",IF($B3022&lt;3,"-",IF('Synthese chemins'!N3022&gt;2,"Passeur",IF('Synthese chemins'!N3022&lt;1,"-",IF('Synthese chemins'!N3022&lt;2,IF(N$1=$Y3022,"-",IF(N$1=$AA3022,"-","Passeur")),IF(N$1=$Y3022,IF(N$1=AI3022,"-","Passeur"),"Passeur"))))),"-")</f>
        <v>Passeur</v>
      </c>
      <c r="O3022" s="20" t="str">
        <f>IF($D3022="Non",IF($B3022&lt;3,"-",IF('Synthese chemins'!O3022&gt;2,"Passeur",IF('Synthese chemins'!O3022&lt;1,"-",IF('Synthese chemins'!O3022&lt;2,IF(O$1=$Y3022,"-",IF(O$1=$AA3022,"-","Passeur")),IF(O$1=$Y3022,IF(O$1=AJ3022,"-","Passeur"),"Passeur"))))),"-")</f>
        <v>-</v>
      </c>
      <c r="P3022" s="20" t="str">
        <f>IF($D3022="Non",IF($B3022&lt;3,"-",IF('Synthese chemins'!P3022&gt;2,"Passeur",IF('Synthese chemins'!P3022&lt;1,"-",IF('Synthese chemins'!P3022&lt;2,IF(P$1=$Y3022,"-",IF(P$1=$AA3022,"-","Passeur")),IF(P$1=$Y3022,IF(P$1=AK3022,"-","Passeur"),"Passeur"))))),"-")</f>
        <v>-</v>
      </c>
      <c r="Q3022" s="20" t="str">
        <f>IF($D3022="Non",IF($B3022&lt;3,"-",IF('Synthese chemins'!Q3022&gt;2,"Passeur",IF('Synthese chemins'!Q3022&lt;1,"-",IF('Synthese chemins'!Q3022&lt;2,IF(Q$1=$Y3022,"-",IF(Q$1=$AA3022,"-","Passeur")),IF(Q$1=$Y3022,IF(Q$1=AL3022,"-","Passeur"),"Passeur"))))),"-")</f>
        <v>-</v>
      </c>
      <c r="R3022" s="20" t="str">
        <f>IF($D3022="Non",IF($B3022&lt;3,"-",IF('Synthese chemins'!R3022&gt;2,"Passeur",IF('Synthese chemins'!R3022&lt;1,"-",IF('Synthese chemins'!R3022&lt;2,IF(R$1=$Y3022,"-",IF(R$1=$AA3022,"-","Passeur")),IF(R$1=$Y3022,IF(R$1=AM3022,"-","Passeur"),"Passeur"))))),"-")</f>
        <v>Passeur</v>
      </c>
      <c r="S3022" s="20" t="str">
        <f>IF($D3022="Non",IF($B3022&lt;3,"-",IF('Synthese chemins'!S3022&gt;2,"Passeur",IF('Synthese chemins'!S3022&lt;1,"-",IF('Synthese chemins'!S3022&lt;2,IF(S$1=$Y3022,"-",IF(S$1=$AA3022,"-","Passeur")),IF(S$1=$Y3022,IF(S$1=AN3022,"-","Passeur"),"Passeur"))))),"-")</f>
        <v>-</v>
      </c>
      <c r="T3022" s="20" t="str">
        <f>IF($D3022="Non",IF($B3022&lt;3,"-",IF('Synthese chemins'!T3022&gt;2,"Passeur",IF('Synthese chemins'!T3022&lt;1,"-",IF('Synthese chemins'!T3022&lt;2,IF(T$1=$Y3022,"-",IF(T$1=$AA3022,"-","Passeur")),IF(T$1=$Y3022,IF(T$1=AO3022,"-","Passeur"),"Passeur"))))),"-")</f>
        <v>-</v>
      </c>
      <c r="U3022" s="20" t="str">
        <f>IF($D3022="Non",IF($B3022&lt;3,"-",IF('Synthese chemins'!U3022&gt;2,"Passeur",IF('Synthese chemins'!U3022&lt;1,"-",IF('Synthese chemins'!U3022&lt;2,IF(U$1=$Y3022,"-",IF(U$1=$AA3022,"-","Passeur")),IF(U$1=$Y3022,IF(U$1=AP3022,"-","Passeur"),"Passeur"))))),"-")</f>
        <v>-</v>
      </c>
      <c r="V3022" s="20" t="str">
        <f>IF($D3022="Non",IF($B3022&lt;3,"-",IF('Synthese chemins'!V3022&gt;2,"Passeur",IF('Synthese chemins'!V3022&lt;1,"-",IF('Synthese chemins'!V3022&lt;2,IF(V$1=$Y3022,"-",IF(V$1=$AA3022,"-","Passeur")),IF(V$1=$Y3022,IF(V$1=AQ3022,"-","Passeur"),"Passeur"))))),"-")</f>
        <v>-</v>
      </c>
      <c r="W3022" s="20" t="str">
        <f>IF($D3022="Non",IF($B3022&lt;3,"-",IF('Synthese chemins'!W3022&gt;2,"Passeur",IF('Synthese chemins'!W3022&lt;1,"-",IF('Synthese chemins'!W3022&lt;2,IF(W$1=$Y3022,"-",IF(W$1=$AA3022,"-","Passeur")),IF(W$1=$Y3022,IF(W$1=AR3022,"-","Passeur"),"Passeur"))))),"-")</f>
        <v>-</v>
      </c>
      <c r="X3022" s="20" t="str">
        <f>IF($D3022="Non",IF($B3022&lt;3,"-",IF('Synthese chemins'!X3022&gt;2,"Passeur",IF('Synthese chemins'!X3022&lt;1,"-",IF('Synthese chemins'!X3022&lt;2,IF(X$1=$Y3022,"-",IF(X$1=$AA3022,"-","Passeur")),IF(X$1=$Y3022,IF(X$1=AS3022,"-","Passeur"),"Passeur"))))),"-")</f>
        <v>-</v>
      </c>
      <c r="Y3022" s="33" t="str">
        <f>'Chemins de conversion les plus '!G3022</f>
        <v>SEO</v>
      </c>
      <c r="Z3022" s="20">
        <f t="shared" si="1040"/>
        <v>3</v>
      </c>
      <c r="AA3022" s="33" t="str">
        <f>'Chemins de conversion les plus '!I3022</f>
        <v>Direct</v>
      </c>
      <c r="AB3022" s="5"/>
      <c r="AC3022" s="20">
        <f ca="1">'Synthese chemins'!Z3022</f>
        <v>1</v>
      </c>
      <c r="AD3022" s="19">
        <f>'Synthese chemins'!AA3022</f>
        <v>0</v>
      </c>
      <c r="AE3022" s="20">
        <f ca="1">'Synthese chemins'!AB3022</f>
        <v>0.16666666666666666</v>
      </c>
      <c r="AF3022" s="19">
        <f>'Synthese chemins'!AC3022</f>
        <v>0</v>
      </c>
      <c r="AH3022" s="2" t="str">
        <f t="shared" si="1041"/>
        <v>-</v>
      </c>
      <c r="AI3022" s="2">
        <f t="shared" ca="1" si="1042"/>
        <v>1</v>
      </c>
      <c r="AJ3022" s="2" t="str">
        <f t="shared" si="1043"/>
        <v>-</v>
      </c>
      <c r="AK3022" s="2" t="str">
        <f t="shared" si="1044"/>
        <v>-</v>
      </c>
      <c r="AL3022" s="2" t="str">
        <f t="shared" si="1045"/>
        <v>-</v>
      </c>
      <c r="AM3022" s="2" t="str">
        <f t="shared" si="1046"/>
        <v>-</v>
      </c>
      <c r="AN3022" s="2" t="str">
        <f t="shared" si="1047"/>
        <v>-</v>
      </c>
      <c r="AO3022" s="2" t="str">
        <f t="shared" si="1048"/>
        <v>-</v>
      </c>
      <c r="AP3022" s="2" t="str">
        <f t="shared" si="1049"/>
        <v>-</v>
      </c>
      <c r="AQ3022" s="2">
        <f t="shared" ca="1" si="1050"/>
        <v>1</v>
      </c>
      <c r="AR3022" s="2" t="str">
        <f t="shared" si="1051"/>
        <v>-</v>
      </c>
      <c r="AS3022" s="2" t="str">
        <f t="shared" si="1052"/>
        <v>-</v>
      </c>
      <c r="AT3022" s="2" t="str">
        <f t="shared" si="1053"/>
        <v>-</v>
      </c>
      <c r="AU3022" s="2">
        <f t="shared" ca="1" si="1054"/>
        <v>1</v>
      </c>
      <c r="AV3022" s="2" t="str">
        <f t="shared" si="1055"/>
        <v>-</v>
      </c>
      <c r="AW3022" s="2" t="str">
        <f t="shared" si="1056"/>
        <v>-</v>
      </c>
      <c r="AX3022" s="2" t="str">
        <f t="shared" si="1057"/>
        <v>-</v>
      </c>
      <c r="AY3022" s="2" t="str">
        <f t="shared" si="1036"/>
        <v>-</v>
      </c>
      <c r="AZ3022" s="2" t="str">
        <f t="shared" si="1037"/>
        <v>-</v>
      </c>
      <c r="BA3022" s="2" t="str">
        <f t="shared" si="1038"/>
        <v>-</v>
      </c>
    </row>
    <row r="3023" spans="1:53">
      <c r="A3023" s="2">
        <f t="shared" si="1039"/>
        <v>3022</v>
      </c>
      <c r="B3023" s="2">
        <f>'Synthese chemins'!B3023</f>
        <v>6</v>
      </c>
      <c r="C3023" s="2">
        <f>'Synthese chemins'!C3023</f>
        <v>3</v>
      </c>
      <c r="D3023" s="2" t="str">
        <f>'Synthese chemins'!D3023</f>
        <v>Non</v>
      </c>
      <c r="E3023" s="20" t="str">
        <f>IF($D3023="Non",IF($B3023&lt;3,"-",IF('Synthese chemins'!E3023&gt;2,"Passeur",IF('Synthese chemins'!E3023&lt;1,"-",IF('Synthese chemins'!E3023&lt;2,IF(E$1=$Y3023,"-",IF(E$1=$AA3023,"-","Passeur")),IF(E$1=$Y3023,IF(E$1=Y3023,"-","Passeur"),"Passeur"))))),"-")</f>
        <v>-</v>
      </c>
      <c r="F3023" s="20" t="str">
        <f>IF($D3023="Non",IF($B3023&lt;3,"-",IF('Synthese chemins'!F3023&gt;2,"Passeur",IF('Synthese chemins'!F3023&lt;1,"-",IF('Synthese chemins'!F3023&lt;2,IF(F$1=$Y3023,"-",IF(F$1=$AA3023,"-","Passeur")),IF(F$1=$Y3023,IF(F$1=AA3023,"-","Passeur"),"Passeur"))))),"-")</f>
        <v>-</v>
      </c>
      <c r="G3023" s="20" t="str">
        <f>IF($D3023="Non",IF($B3023&lt;3,"-",IF('Synthese chemins'!G3023&gt;2,"Passeur",IF('Synthese chemins'!G3023&lt;1,"-",IF('Synthese chemins'!G3023&lt;2,IF(G$1=$Y3023,"-",IF(G$1=$AA3023,"-","Passeur")),IF(G$1=$Y3023,IF(G$1=AB3023,"-","Passeur"),"Passeur"))))),"-")</f>
        <v>-</v>
      </c>
      <c r="H3023" s="20" t="str">
        <f>IF($D3023="Non",IF($B3023&lt;3,"-",IF('Synthese chemins'!H3023&gt;2,"Passeur",IF('Synthese chemins'!H3023&lt;1,"-",IF('Synthese chemins'!H3023&lt;2,IF(H$1=$Y3023,"-",IF(H$1=$AA3023,"-","Passeur")),IF(H$1=$Y3023,IF(H$1=AC3023,"-","Passeur"),"Passeur"))))),"-")</f>
        <v>-</v>
      </c>
      <c r="I3023" s="20" t="str">
        <f>IF($D3023="Non",IF($B3023&lt;3,"-",IF('Synthese chemins'!I3023&gt;2,"Passeur",IF('Synthese chemins'!I3023&lt;1,"-",IF('Synthese chemins'!I3023&lt;2,IF(I$1=$Y3023,"-",IF(I$1=$AA3023,"-","Passeur")),IF(I$1=$Y3023,IF(I$1=AD3023,"-","Passeur"),"Passeur"))))),"-")</f>
        <v>-</v>
      </c>
      <c r="J3023" s="20" t="str">
        <f>IF($D3023="Non",IF($B3023&lt;3,"-",IF('Synthese chemins'!J3023&gt;2,"Passeur",IF('Synthese chemins'!J3023&lt;1,"-",IF('Synthese chemins'!J3023&lt;2,IF(J$1=$Y3023,"-",IF(J$1=$AA3023,"-","Passeur")),IF(J$1=$Y3023,IF(J$1=AE3023,"-","Passeur"),"Passeur"))))),"-")</f>
        <v>-</v>
      </c>
      <c r="K3023" s="20" t="str">
        <f>IF($D3023="Non",IF($B3023&lt;3,"-",IF('Synthese chemins'!K3023&gt;2,"Passeur",IF('Synthese chemins'!K3023&lt;1,"-",IF('Synthese chemins'!K3023&lt;2,IF(K$1=$Y3023,"-",IF(K$1=$AA3023,"-","Passeur")),IF(K$1=$Y3023,IF(K$1=AF3023,"-","Passeur"),"Passeur"))))),"-")</f>
        <v>-</v>
      </c>
      <c r="L3023" s="20" t="str">
        <f>IF($D3023="Non",IF($B3023&lt;3,"-",IF('Synthese chemins'!L3023&gt;2,"Passeur",IF('Synthese chemins'!L3023&lt;1,"-",IF('Synthese chemins'!L3023&lt;2,IF(L$1=$Y3023,"-",IF(L$1=$AA3023,"-","Passeur")),IF(L$1=$Y3023,IF(L$1=AG3023,"-","Passeur"),"Passeur"))))),"-")</f>
        <v>-</v>
      </c>
      <c r="M3023" s="20" t="str">
        <f>IF($D3023="Non",IF($B3023&lt;3,"-",IF('Synthese chemins'!M3023&gt;2,"Passeur",IF('Synthese chemins'!M3023&lt;1,"-",IF('Synthese chemins'!M3023&lt;2,IF(M$1=$Y3023,"-",IF(M$1=$AA3023,"-","Passeur")),IF(M$1=$Y3023,IF(M$1=AH3023,"-","Passeur"),"Passeur"))))),"-")</f>
        <v>-</v>
      </c>
      <c r="N3023" s="20" t="str">
        <f>IF($D3023="Non",IF($B3023&lt;3,"-",IF('Synthese chemins'!N3023&gt;2,"Passeur",IF('Synthese chemins'!N3023&lt;1,"-",IF('Synthese chemins'!N3023&lt;2,IF(N$1=$Y3023,"-",IF(N$1=$AA3023,"-","Passeur")),IF(N$1=$Y3023,IF(N$1=AI3023,"-","Passeur"),"Passeur"))))),"-")</f>
        <v>Passeur</v>
      </c>
      <c r="O3023" s="20" t="str">
        <f>IF($D3023="Non",IF($B3023&lt;3,"-",IF('Synthese chemins'!O3023&gt;2,"Passeur",IF('Synthese chemins'!O3023&lt;1,"-",IF('Synthese chemins'!O3023&lt;2,IF(O$1=$Y3023,"-",IF(O$1=$AA3023,"-","Passeur")),IF(O$1=$Y3023,IF(O$1=AJ3023,"-","Passeur"),"Passeur"))))),"-")</f>
        <v>-</v>
      </c>
      <c r="P3023" s="20" t="str">
        <f>IF($D3023="Non",IF($B3023&lt;3,"-",IF('Synthese chemins'!P3023&gt;2,"Passeur",IF('Synthese chemins'!P3023&lt;1,"-",IF('Synthese chemins'!P3023&lt;2,IF(P$1=$Y3023,"-",IF(P$1=$AA3023,"-","Passeur")),IF(P$1=$Y3023,IF(P$1=AK3023,"-","Passeur"),"Passeur"))))),"-")</f>
        <v>-</v>
      </c>
      <c r="Q3023" s="20" t="str">
        <f>IF($D3023="Non",IF($B3023&lt;3,"-",IF('Synthese chemins'!Q3023&gt;2,"Passeur",IF('Synthese chemins'!Q3023&lt;1,"-",IF('Synthese chemins'!Q3023&lt;2,IF(Q$1=$Y3023,"-",IF(Q$1=$AA3023,"-","Passeur")),IF(Q$1=$Y3023,IF(Q$1=AL3023,"-","Passeur"),"Passeur"))))),"-")</f>
        <v>-</v>
      </c>
      <c r="R3023" s="20" t="str">
        <f>IF($D3023="Non",IF($B3023&lt;3,"-",IF('Synthese chemins'!R3023&gt;2,"Passeur",IF('Synthese chemins'!R3023&lt;1,"-",IF('Synthese chemins'!R3023&lt;2,IF(R$1=$Y3023,"-",IF(R$1=$AA3023,"-","Passeur")),IF(R$1=$Y3023,IF(R$1=AM3023,"-","Passeur"),"Passeur"))))),"-")</f>
        <v>Passeur</v>
      </c>
      <c r="S3023" s="20" t="str">
        <f>IF($D3023="Non",IF($B3023&lt;3,"-",IF('Synthese chemins'!S3023&gt;2,"Passeur",IF('Synthese chemins'!S3023&lt;1,"-",IF('Synthese chemins'!S3023&lt;2,IF(S$1=$Y3023,"-",IF(S$1=$AA3023,"-","Passeur")),IF(S$1=$Y3023,IF(S$1=AN3023,"-","Passeur"),"Passeur"))))),"-")</f>
        <v>-</v>
      </c>
      <c r="T3023" s="20" t="str">
        <f>IF($D3023="Non",IF($B3023&lt;3,"-",IF('Synthese chemins'!T3023&gt;2,"Passeur",IF('Synthese chemins'!T3023&lt;1,"-",IF('Synthese chemins'!T3023&lt;2,IF(T$1=$Y3023,"-",IF(T$1=$AA3023,"-","Passeur")),IF(T$1=$Y3023,IF(T$1=AO3023,"-","Passeur"),"Passeur"))))),"-")</f>
        <v>-</v>
      </c>
      <c r="U3023" s="20" t="str">
        <f>IF($D3023="Non",IF($B3023&lt;3,"-",IF('Synthese chemins'!U3023&gt;2,"Passeur",IF('Synthese chemins'!U3023&lt;1,"-",IF('Synthese chemins'!U3023&lt;2,IF(U$1=$Y3023,"-",IF(U$1=$AA3023,"-","Passeur")),IF(U$1=$Y3023,IF(U$1=AP3023,"-","Passeur"),"Passeur"))))),"-")</f>
        <v>-</v>
      </c>
      <c r="V3023" s="20" t="str">
        <f>IF($D3023="Non",IF($B3023&lt;3,"-",IF('Synthese chemins'!V3023&gt;2,"Passeur",IF('Synthese chemins'!V3023&lt;1,"-",IF('Synthese chemins'!V3023&lt;2,IF(V$1=$Y3023,"-",IF(V$1=$AA3023,"-","Passeur")),IF(V$1=$Y3023,IF(V$1=AQ3023,"-","Passeur"),"Passeur"))))),"-")</f>
        <v>-</v>
      </c>
      <c r="W3023" s="20" t="str">
        <f>IF($D3023="Non",IF($B3023&lt;3,"-",IF('Synthese chemins'!W3023&gt;2,"Passeur",IF('Synthese chemins'!W3023&lt;1,"-",IF('Synthese chemins'!W3023&lt;2,IF(W$1=$Y3023,"-",IF(W$1=$AA3023,"-","Passeur")),IF(W$1=$Y3023,IF(W$1=AR3023,"-","Passeur"),"Passeur"))))),"-")</f>
        <v>-</v>
      </c>
      <c r="X3023" s="20" t="str">
        <f>IF($D3023="Non",IF($B3023&lt;3,"-",IF('Synthese chemins'!X3023&gt;2,"Passeur",IF('Synthese chemins'!X3023&lt;1,"-",IF('Synthese chemins'!X3023&lt;2,IF(X$1=$Y3023,"-",IF(X$1=$AA3023,"-","Passeur")),IF(X$1=$Y3023,IF(X$1=AS3023,"-","Passeur"),"Passeur"))))),"-")</f>
        <v>-</v>
      </c>
      <c r="Y3023" s="33" t="str">
        <f>'Chemins de conversion les plus '!G3023</f>
        <v>SEO</v>
      </c>
      <c r="Z3023" s="20">
        <f t="shared" si="1040"/>
        <v>2</v>
      </c>
      <c r="AA3023" s="33" t="str">
        <f>'Chemins de conversion les plus '!I3023</f>
        <v>Direct</v>
      </c>
      <c r="AB3023" s="5"/>
      <c r="AC3023" s="20">
        <f ca="1">'Synthese chemins'!Z3023</f>
        <v>1</v>
      </c>
      <c r="AD3023" s="19">
        <f>'Synthese chemins'!AA3023</f>
        <v>0</v>
      </c>
      <c r="AE3023" s="20">
        <f ca="1">'Synthese chemins'!AB3023</f>
        <v>0.16666666666666666</v>
      </c>
      <c r="AF3023" s="19">
        <f>'Synthese chemins'!AC3023</f>
        <v>0</v>
      </c>
      <c r="AH3023" s="2" t="str">
        <f t="shared" si="1041"/>
        <v>-</v>
      </c>
      <c r="AI3023" s="2" t="str">
        <f t="shared" si="1042"/>
        <v>-</v>
      </c>
      <c r="AJ3023" s="2" t="str">
        <f t="shared" si="1043"/>
        <v>-</v>
      </c>
      <c r="AK3023" s="2" t="str">
        <f t="shared" si="1044"/>
        <v>-</v>
      </c>
      <c r="AL3023" s="2" t="str">
        <f t="shared" si="1045"/>
        <v>-</v>
      </c>
      <c r="AM3023" s="2" t="str">
        <f t="shared" si="1046"/>
        <v>-</v>
      </c>
      <c r="AN3023" s="2" t="str">
        <f t="shared" si="1047"/>
        <v>-</v>
      </c>
      <c r="AO3023" s="2" t="str">
        <f t="shared" si="1048"/>
        <v>-</v>
      </c>
      <c r="AP3023" s="2" t="str">
        <f t="shared" si="1049"/>
        <v>-</v>
      </c>
      <c r="AQ3023" s="2">
        <f t="shared" ca="1" si="1050"/>
        <v>1</v>
      </c>
      <c r="AR3023" s="2" t="str">
        <f t="shared" si="1051"/>
        <v>-</v>
      </c>
      <c r="AS3023" s="2" t="str">
        <f t="shared" si="1052"/>
        <v>-</v>
      </c>
      <c r="AT3023" s="2" t="str">
        <f t="shared" si="1053"/>
        <v>-</v>
      </c>
      <c r="AU3023" s="2">
        <f t="shared" ca="1" si="1054"/>
        <v>1</v>
      </c>
      <c r="AV3023" s="2" t="str">
        <f t="shared" si="1055"/>
        <v>-</v>
      </c>
      <c r="AW3023" s="2" t="str">
        <f t="shared" si="1056"/>
        <v>-</v>
      </c>
      <c r="AX3023" s="2" t="str">
        <f t="shared" si="1057"/>
        <v>-</v>
      </c>
      <c r="AY3023" s="2" t="str">
        <f t="shared" si="1036"/>
        <v>-</v>
      </c>
      <c r="AZ3023" s="2" t="str">
        <f t="shared" si="1037"/>
        <v>-</v>
      </c>
      <c r="BA3023" s="2" t="str">
        <f t="shared" si="1038"/>
        <v>-</v>
      </c>
    </row>
    <row r="3024" spans="1:53">
      <c r="A3024" s="2">
        <f t="shared" si="1039"/>
        <v>3023</v>
      </c>
      <c r="B3024" s="2">
        <f>'Synthese chemins'!B3024</f>
        <v>6</v>
      </c>
      <c r="C3024" s="2">
        <f>'Synthese chemins'!C3024</f>
        <v>4</v>
      </c>
      <c r="D3024" s="2" t="str">
        <f>'Synthese chemins'!D3024</f>
        <v>Non</v>
      </c>
      <c r="E3024" s="20" t="str">
        <f>IF($D3024="Non",IF($B3024&lt;3,"-",IF('Synthese chemins'!E3024&gt;2,"Passeur",IF('Synthese chemins'!E3024&lt;1,"-",IF('Synthese chemins'!E3024&lt;2,IF(E$1=$Y3024,"-",IF(E$1=$AA3024,"-","Passeur")),IF(E$1=$Y3024,IF(E$1=Y3024,"-","Passeur"),"Passeur"))))),"-")</f>
        <v>-</v>
      </c>
      <c r="F3024" s="20" t="str">
        <f>IF($D3024="Non",IF($B3024&lt;3,"-",IF('Synthese chemins'!F3024&gt;2,"Passeur",IF('Synthese chemins'!F3024&lt;1,"-",IF('Synthese chemins'!F3024&lt;2,IF(F$1=$Y3024,"-",IF(F$1=$AA3024,"-","Passeur")),IF(F$1=$Y3024,IF(F$1=AA3024,"-","Passeur"),"Passeur"))))),"-")</f>
        <v>Passeur</v>
      </c>
      <c r="G3024" s="20" t="str">
        <f>IF($D3024="Non",IF($B3024&lt;3,"-",IF('Synthese chemins'!G3024&gt;2,"Passeur",IF('Synthese chemins'!G3024&lt;1,"-",IF('Synthese chemins'!G3024&lt;2,IF(G$1=$Y3024,"-",IF(G$1=$AA3024,"-","Passeur")),IF(G$1=$Y3024,IF(G$1=AB3024,"-","Passeur"),"Passeur"))))),"-")</f>
        <v>-</v>
      </c>
      <c r="H3024" s="20" t="str">
        <f>IF($D3024="Non",IF($B3024&lt;3,"-",IF('Synthese chemins'!H3024&gt;2,"Passeur",IF('Synthese chemins'!H3024&lt;1,"-",IF('Synthese chemins'!H3024&lt;2,IF(H$1=$Y3024,"-",IF(H$1=$AA3024,"-","Passeur")),IF(H$1=$Y3024,IF(H$1=AC3024,"-","Passeur"),"Passeur"))))),"-")</f>
        <v>-</v>
      </c>
      <c r="I3024" s="20" t="str">
        <f>IF($D3024="Non",IF($B3024&lt;3,"-",IF('Synthese chemins'!I3024&gt;2,"Passeur",IF('Synthese chemins'!I3024&lt;1,"-",IF('Synthese chemins'!I3024&lt;2,IF(I$1=$Y3024,"-",IF(I$1=$AA3024,"-","Passeur")),IF(I$1=$Y3024,IF(I$1=AD3024,"-","Passeur"),"Passeur"))))),"-")</f>
        <v>-</v>
      </c>
      <c r="J3024" s="20" t="str">
        <f>IF($D3024="Non",IF($B3024&lt;3,"-",IF('Synthese chemins'!J3024&gt;2,"Passeur",IF('Synthese chemins'!J3024&lt;1,"-",IF('Synthese chemins'!J3024&lt;2,IF(J$1=$Y3024,"-",IF(J$1=$AA3024,"-","Passeur")),IF(J$1=$Y3024,IF(J$1=AE3024,"-","Passeur"),"Passeur"))))),"-")</f>
        <v>-</v>
      </c>
      <c r="K3024" s="20" t="str">
        <f>IF($D3024="Non",IF($B3024&lt;3,"-",IF('Synthese chemins'!K3024&gt;2,"Passeur",IF('Synthese chemins'!K3024&lt;1,"-",IF('Synthese chemins'!K3024&lt;2,IF(K$1=$Y3024,"-",IF(K$1=$AA3024,"-","Passeur")),IF(K$1=$Y3024,IF(K$1=AF3024,"-","Passeur"),"Passeur"))))),"-")</f>
        <v>-</v>
      </c>
      <c r="L3024" s="20" t="str">
        <f>IF($D3024="Non",IF($B3024&lt;3,"-",IF('Synthese chemins'!L3024&gt;2,"Passeur",IF('Synthese chemins'!L3024&lt;1,"-",IF('Synthese chemins'!L3024&lt;2,IF(L$1=$Y3024,"-",IF(L$1=$AA3024,"-","Passeur")),IF(L$1=$Y3024,IF(L$1=AG3024,"-","Passeur"),"Passeur"))))),"-")</f>
        <v>-</v>
      </c>
      <c r="M3024" s="20" t="str">
        <f>IF($D3024="Non",IF($B3024&lt;3,"-",IF('Synthese chemins'!M3024&gt;2,"Passeur",IF('Synthese chemins'!M3024&lt;1,"-",IF('Synthese chemins'!M3024&lt;2,IF(M$1=$Y3024,"-",IF(M$1=$AA3024,"-","Passeur")),IF(M$1=$Y3024,IF(M$1=AH3024,"-","Passeur"),"Passeur"))))),"-")</f>
        <v>Passeur</v>
      </c>
      <c r="N3024" s="20" t="str">
        <f>IF($D3024="Non",IF($B3024&lt;3,"-",IF('Synthese chemins'!N3024&gt;2,"Passeur",IF('Synthese chemins'!N3024&lt;1,"-",IF('Synthese chemins'!N3024&lt;2,IF(N$1=$Y3024,"-",IF(N$1=$AA3024,"-","Passeur")),IF(N$1=$Y3024,IF(N$1=AI3024,"-","Passeur"),"Passeur"))))),"-")</f>
        <v>Passeur</v>
      </c>
      <c r="O3024" s="20" t="str">
        <f>IF($D3024="Non",IF($B3024&lt;3,"-",IF('Synthese chemins'!O3024&gt;2,"Passeur",IF('Synthese chemins'!O3024&lt;1,"-",IF('Synthese chemins'!O3024&lt;2,IF(O$1=$Y3024,"-",IF(O$1=$AA3024,"-","Passeur")),IF(O$1=$Y3024,IF(O$1=AJ3024,"-","Passeur"),"Passeur"))))),"-")</f>
        <v>-</v>
      </c>
      <c r="P3024" s="20" t="str">
        <f>IF($D3024="Non",IF($B3024&lt;3,"-",IF('Synthese chemins'!P3024&gt;2,"Passeur",IF('Synthese chemins'!P3024&lt;1,"-",IF('Synthese chemins'!P3024&lt;2,IF(P$1=$Y3024,"-",IF(P$1=$AA3024,"-","Passeur")),IF(P$1=$Y3024,IF(P$1=AK3024,"-","Passeur"),"Passeur"))))),"-")</f>
        <v>-</v>
      </c>
      <c r="Q3024" s="20" t="str">
        <f>IF($D3024="Non",IF($B3024&lt;3,"-",IF('Synthese chemins'!Q3024&gt;2,"Passeur",IF('Synthese chemins'!Q3024&lt;1,"-",IF('Synthese chemins'!Q3024&lt;2,IF(Q$1=$Y3024,"-",IF(Q$1=$AA3024,"-","Passeur")),IF(Q$1=$Y3024,IF(Q$1=AL3024,"-","Passeur"),"Passeur"))))),"-")</f>
        <v>-</v>
      </c>
      <c r="R3024" s="20" t="str">
        <f>IF($D3024="Non",IF($B3024&lt;3,"-",IF('Synthese chemins'!R3024&gt;2,"Passeur",IF('Synthese chemins'!R3024&lt;1,"-",IF('Synthese chemins'!R3024&lt;2,IF(R$1=$Y3024,"-",IF(R$1=$AA3024,"-","Passeur")),IF(R$1=$Y3024,IF(R$1=AM3024,"-","Passeur"),"Passeur"))))),"-")</f>
        <v>-</v>
      </c>
      <c r="S3024" s="20" t="str">
        <f>IF($D3024="Non",IF($B3024&lt;3,"-",IF('Synthese chemins'!S3024&gt;2,"Passeur",IF('Synthese chemins'!S3024&lt;1,"-",IF('Synthese chemins'!S3024&lt;2,IF(S$1=$Y3024,"-",IF(S$1=$AA3024,"-","Passeur")),IF(S$1=$Y3024,IF(S$1=AN3024,"-","Passeur"),"Passeur"))))),"-")</f>
        <v>-</v>
      </c>
      <c r="T3024" s="20" t="str">
        <f>IF($D3024="Non",IF($B3024&lt;3,"-",IF('Synthese chemins'!T3024&gt;2,"Passeur",IF('Synthese chemins'!T3024&lt;1,"-",IF('Synthese chemins'!T3024&lt;2,IF(T$1=$Y3024,"-",IF(T$1=$AA3024,"-","Passeur")),IF(T$1=$Y3024,IF(T$1=AO3024,"-","Passeur"),"Passeur"))))),"-")</f>
        <v>-</v>
      </c>
      <c r="U3024" s="20" t="str">
        <f>IF($D3024="Non",IF($B3024&lt;3,"-",IF('Synthese chemins'!U3024&gt;2,"Passeur",IF('Synthese chemins'!U3024&lt;1,"-",IF('Synthese chemins'!U3024&lt;2,IF(U$1=$Y3024,"-",IF(U$1=$AA3024,"-","Passeur")),IF(U$1=$Y3024,IF(U$1=AP3024,"-","Passeur"),"Passeur"))))),"-")</f>
        <v>-</v>
      </c>
      <c r="V3024" s="20" t="str">
        <f>IF($D3024="Non",IF($B3024&lt;3,"-",IF('Synthese chemins'!V3024&gt;2,"Passeur",IF('Synthese chemins'!V3024&lt;1,"-",IF('Synthese chemins'!V3024&lt;2,IF(V$1=$Y3024,"-",IF(V$1=$AA3024,"-","Passeur")),IF(V$1=$Y3024,IF(V$1=AQ3024,"-","Passeur"),"Passeur"))))),"-")</f>
        <v>-</v>
      </c>
      <c r="W3024" s="20" t="str">
        <f>IF($D3024="Non",IF($B3024&lt;3,"-",IF('Synthese chemins'!W3024&gt;2,"Passeur",IF('Synthese chemins'!W3024&lt;1,"-",IF('Synthese chemins'!W3024&lt;2,IF(W$1=$Y3024,"-",IF(W$1=$AA3024,"-","Passeur")),IF(W$1=$Y3024,IF(W$1=AR3024,"-","Passeur"),"Passeur"))))),"-")</f>
        <v>-</v>
      </c>
      <c r="X3024" s="20" t="str">
        <f>IF($D3024="Non",IF($B3024&lt;3,"-",IF('Synthese chemins'!X3024&gt;2,"Passeur",IF('Synthese chemins'!X3024&lt;1,"-",IF('Synthese chemins'!X3024&lt;2,IF(X$1=$Y3024,"-",IF(X$1=$AA3024,"-","Passeur")),IF(X$1=$Y3024,IF(X$1=AS3024,"-","Passeur"),"Passeur"))))),"-")</f>
        <v>-</v>
      </c>
      <c r="Y3024" s="33" t="str">
        <f>'Chemins de conversion les plus '!G3024</f>
        <v>SEO</v>
      </c>
      <c r="Z3024" s="20">
        <f t="shared" si="1040"/>
        <v>3</v>
      </c>
      <c r="AA3024" s="33" t="str">
        <f>'Chemins de conversion les plus '!I3024</f>
        <v>SEA // Adwords Branding</v>
      </c>
      <c r="AB3024" s="5"/>
      <c r="AC3024" s="20">
        <f ca="1">'Synthese chemins'!Z3024</f>
        <v>1</v>
      </c>
      <c r="AD3024" s="19">
        <f>'Synthese chemins'!AA3024</f>
        <v>0</v>
      </c>
      <c r="AE3024" s="20">
        <f ca="1">'Synthese chemins'!AB3024</f>
        <v>0.16666666666666666</v>
      </c>
      <c r="AF3024" s="19">
        <f>'Synthese chemins'!AC3024</f>
        <v>0</v>
      </c>
      <c r="AH3024" s="2" t="str">
        <f t="shared" si="1041"/>
        <v>-</v>
      </c>
      <c r="AI3024" s="2">
        <f t="shared" ca="1" si="1042"/>
        <v>1</v>
      </c>
      <c r="AJ3024" s="2" t="str">
        <f t="shared" si="1043"/>
        <v>-</v>
      </c>
      <c r="AK3024" s="2" t="str">
        <f t="shared" si="1044"/>
        <v>-</v>
      </c>
      <c r="AL3024" s="2" t="str">
        <f t="shared" si="1045"/>
        <v>-</v>
      </c>
      <c r="AM3024" s="2" t="str">
        <f t="shared" si="1046"/>
        <v>-</v>
      </c>
      <c r="AN3024" s="2" t="str">
        <f t="shared" si="1047"/>
        <v>-</v>
      </c>
      <c r="AO3024" s="2" t="str">
        <f t="shared" si="1048"/>
        <v>-</v>
      </c>
      <c r="AP3024" s="2">
        <f t="shared" ca="1" si="1049"/>
        <v>1</v>
      </c>
      <c r="AQ3024" s="2">
        <f t="shared" ca="1" si="1050"/>
        <v>1</v>
      </c>
      <c r="AR3024" s="2" t="str">
        <f t="shared" si="1051"/>
        <v>-</v>
      </c>
      <c r="AS3024" s="2" t="str">
        <f t="shared" si="1052"/>
        <v>-</v>
      </c>
      <c r="AT3024" s="2" t="str">
        <f t="shared" si="1053"/>
        <v>-</v>
      </c>
      <c r="AU3024" s="2" t="str">
        <f t="shared" si="1054"/>
        <v>-</v>
      </c>
      <c r="AV3024" s="2" t="str">
        <f t="shared" si="1055"/>
        <v>-</v>
      </c>
      <c r="AW3024" s="2" t="str">
        <f t="shared" si="1056"/>
        <v>-</v>
      </c>
      <c r="AX3024" s="2" t="str">
        <f t="shared" si="1057"/>
        <v>-</v>
      </c>
      <c r="AY3024" s="2" t="str">
        <f t="shared" si="1036"/>
        <v>-</v>
      </c>
      <c r="AZ3024" s="2" t="str">
        <f t="shared" si="1037"/>
        <v>-</v>
      </c>
      <c r="BA3024" s="2" t="str">
        <f t="shared" si="1038"/>
        <v>-</v>
      </c>
    </row>
    <row r="3025" spans="1:53">
      <c r="A3025" s="2">
        <f t="shared" si="1039"/>
        <v>3024</v>
      </c>
      <c r="B3025" s="2">
        <f>'Synthese chemins'!B3025</f>
        <v>6</v>
      </c>
      <c r="C3025" s="2">
        <f>'Synthese chemins'!C3025</f>
        <v>3</v>
      </c>
      <c r="D3025" s="2" t="str">
        <f>'Synthese chemins'!D3025</f>
        <v>Non</v>
      </c>
      <c r="E3025" s="20" t="str">
        <f>IF($D3025="Non",IF($B3025&lt;3,"-",IF('Synthese chemins'!E3025&gt;2,"Passeur",IF('Synthese chemins'!E3025&lt;1,"-",IF('Synthese chemins'!E3025&lt;2,IF(E$1=$Y3025,"-",IF(E$1=$AA3025,"-","Passeur")),IF(E$1=$Y3025,IF(E$1=Y3025,"-","Passeur"),"Passeur"))))),"-")</f>
        <v>-</v>
      </c>
      <c r="F3025" s="20" t="str">
        <f>IF($D3025="Non",IF($B3025&lt;3,"-",IF('Synthese chemins'!F3025&gt;2,"Passeur",IF('Synthese chemins'!F3025&lt;1,"-",IF('Synthese chemins'!F3025&lt;2,IF(F$1=$Y3025,"-",IF(F$1=$AA3025,"-","Passeur")),IF(F$1=$Y3025,IF(F$1=AA3025,"-","Passeur"),"Passeur"))))),"-")</f>
        <v>-</v>
      </c>
      <c r="G3025" s="20" t="str">
        <f>IF($D3025="Non",IF($B3025&lt;3,"-",IF('Synthese chemins'!G3025&gt;2,"Passeur",IF('Synthese chemins'!G3025&lt;1,"-",IF('Synthese chemins'!G3025&lt;2,IF(G$1=$Y3025,"-",IF(G$1=$AA3025,"-","Passeur")),IF(G$1=$Y3025,IF(G$1=AB3025,"-","Passeur"),"Passeur"))))),"-")</f>
        <v>-</v>
      </c>
      <c r="H3025" s="20" t="str">
        <f>IF($D3025="Non",IF($B3025&lt;3,"-",IF('Synthese chemins'!H3025&gt;2,"Passeur",IF('Synthese chemins'!H3025&lt;1,"-",IF('Synthese chemins'!H3025&lt;2,IF(H$1=$Y3025,"-",IF(H$1=$AA3025,"-","Passeur")),IF(H$1=$Y3025,IF(H$1=AC3025,"-","Passeur"),"Passeur"))))),"-")</f>
        <v>-</v>
      </c>
      <c r="I3025" s="20" t="str">
        <f>IF($D3025="Non",IF($B3025&lt;3,"-",IF('Synthese chemins'!I3025&gt;2,"Passeur",IF('Synthese chemins'!I3025&lt;1,"-",IF('Synthese chemins'!I3025&lt;2,IF(I$1=$Y3025,"-",IF(I$1=$AA3025,"-","Passeur")),IF(I$1=$Y3025,IF(I$1=AD3025,"-","Passeur"),"Passeur"))))),"-")</f>
        <v>-</v>
      </c>
      <c r="J3025" s="20" t="str">
        <f>IF($D3025="Non",IF($B3025&lt;3,"-",IF('Synthese chemins'!J3025&gt;2,"Passeur",IF('Synthese chemins'!J3025&lt;1,"-",IF('Synthese chemins'!J3025&lt;2,IF(J$1=$Y3025,"-",IF(J$1=$AA3025,"-","Passeur")),IF(J$1=$Y3025,IF(J$1=AE3025,"-","Passeur"),"Passeur"))))),"-")</f>
        <v>-</v>
      </c>
      <c r="K3025" s="20" t="str">
        <f>IF($D3025="Non",IF($B3025&lt;3,"-",IF('Synthese chemins'!K3025&gt;2,"Passeur",IF('Synthese chemins'!K3025&lt;1,"-",IF('Synthese chemins'!K3025&lt;2,IF(K$1=$Y3025,"-",IF(K$1=$AA3025,"-","Passeur")),IF(K$1=$Y3025,IF(K$1=AF3025,"-","Passeur"),"Passeur"))))),"-")</f>
        <v>-</v>
      </c>
      <c r="L3025" s="20" t="str">
        <f>IF($D3025="Non",IF($B3025&lt;3,"-",IF('Synthese chemins'!L3025&gt;2,"Passeur",IF('Synthese chemins'!L3025&lt;1,"-",IF('Synthese chemins'!L3025&lt;2,IF(L$1=$Y3025,"-",IF(L$1=$AA3025,"-","Passeur")),IF(L$1=$Y3025,IF(L$1=AG3025,"-","Passeur"),"Passeur"))))),"-")</f>
        <v>Passeur</v>
      </c>
      <c r="M3025" s="20" t="str">
        <f>IF($D3025="Non",IF($B3025&lt;3,"-",IF('Synthese chemins'!M3025&gt;2,"Passeur",IF('Synthese chemins'!M3025&lt;1,"-",IF('Synthese chemins'!M3025&lt;2,IF(M$1=$Y3025,"-",IF(M$1=$AA3025,"-","Passeur")),IF(M$1=$Y3025,IF(M$1=AH3025,"-","Passeur"),"Passeur"))))),"-")</f>
        <v>-</v>
      </c>
      <c r="N3025" s="20" t="str">
        <f>IF($D3025="Non",IF($B3025&lt;3,"-",IF('Synthese chemins'!N3025&gt;2,"Passeur",IF('Synthese chemins'!N3025&lt;1,"-",IF('Synthese chemins'!N3025&lt;2,IF(N$1=$Y3025,"-",IF(N$1=$AA3025,"-","Passeur")),IF(N$1=$Y3025,IF(N$1=AI3025,"-","Passeur"),"Passeur"))))),"-")</f>
        <v>Passeur</v>
      </c>
      <c r="O3025" s="20" t="str">
        <f>IF($D3025="Non",IF($B3025&lt;3,"-",IF('Synthese chemins'!O3025&gt;2,"Passeur",IF('Synthese chemins'!O3025&lt;1,"-",IF('Synthese chemins'!O3025&lt;2,IF(O$1=$Y3025,"-",IF(O$1=$AA3025,"-","Passeur")),IF(O$1=$Y3025,IF(O$1=AJ3025,"-","Passeur"),"Passeur"))))),"-")</f>
        <v>-</v>
      </c>
      <c r="P3025" s="20" t="str">
        <f>IF($D3025="Non",IF($B3025&lt;3,"-",IF('Synthese chemins'!P3025&gt;2,"Passeur",IF('Synthese chemins'!P3025&lt;1,"-",IF('Synthese chemins'!P3025&lt;2,IF(P$1=$Y3025,"-",IF(P$1=$AA3025,"-","Passeur")),IF(P$1=$Y3025,IF(P$1=AK3025,"-","Passeur"),"Passeur"))))),"-")</f>
        <v>-</v>
      </c>
      <c r="Q3025" s="20" t="str">
        <f>IF($D3025="Non",IF($B3025&lt;3,"-",IF('Synthese chemins'!Q3025&gt;2,"Passeur",IF('Synthese chemins'!Q3025&lt;1,"-",IF('Synthese chemins'!Q3025&lt;2,IF(Q$1=$Y3025,"-",IF(Q$1=$AA3025,"-","Passeur")),IF(Q$1=$Y3025,IF(Q$1=AL3025,"-","Passeur"),"Passeur"))))),"-")</f>
        <v>-</v>
      </c>
      <c r="R3025" s="20" t="str">
        <f>IF($D3025="Non",IF($B3025&lt;3,"-",IF('Synthese chemins'!R3025&gt;2,"Passeur",IF('Synthese chemins'!R3025&lt;1,"-",IF('Synthese chemins'!R3025&lt;2,IF(R$1=$Y3025,"-",IF(R$1=$AA3025,"-","Passeur")),IF(R$1=$Y3025,IF(R$1=AM3025,"-","Passeur"),"Passeur"))))),"-")</f>
        <v>Passeur</v>
      </c>
      <c r="S3025" s="20" t="str">
        <f>IF($D3025="Non",IF($B3025&lt;3,"-",IF('Synthese chemins'!S3025&gt;2,"Passeur",IF('Synthese chemins'!S3025&lt;1,"-",IF('Synthese chemins'!S3025&lt;2,IF(S$1=$Y3025,"-",IF(S$1=$AA3025,"-","Passeur")),IF(S$1=$Y3025,IF(S$1=AN3025,"-","Passeur"),"Passeur"))))),"-")</f>
        <v>-</v>
      </c>
      <c r="T3025" s="20" t="str">
        <f>IF($D3025="Non",IF($B3025&lt;3,"-",IF('Synthese chemins'!T3025&gt;2,"Passeur",IF('Synthese chemins'!T3025&lt;1,"-",IF('Synthese chemins'!T3025&lt;2,IF(T$1=$Y3025,"-",IF(T$1=$AA3025,"-","Passeur")),IF(T$1=$Y3025,IF(T$1=AO3025,"-","Passeur"),"Passeur"))))),"-")</f>
        <v>-</v>
      </c>
      <c r="U3025" s="20" t="str">
        <f>IF($D3025="Non",IF($B3025&lt;3,"-",IF('Synthese chemins'!U3025&gt;2,"Passeur",IF('Synthese chemins'!U3025&lt;1,"-",IF('Synthese chemins'!U3025&lt;2,IF(U$1=$Y3025,"-",IF(U$1=$AA3025,"-","Passeur")),IF(U$1=$Y3025,IF(U$1=AP3025,"-","Passeur"),"Passeur"))))),"-")</f>
        <v>-</v>
      </c>
      <c r="V3025" s="20" t="str">
        <f>IF($D3025="Non",IF($B3025&lt;3,"-",IF('Synthese chemins'!V3025&gt;2,"Passeur",IF('Synthese chemins'!V3025&lt;1,"-",IF('Synthese chemins'!V3025&lt;2,IF(V$1=$Y3025,"-",IF(V$1=$AA3025,"-","Passeur")),IF(V$1=$Y3025,IF(V$1=AQ3025,"-","Passeur"),"Passeur"))))),"-")</f>
        <v>-</v>
      </c>
      <c r="W3025" s="20" t="str">
        <f>IF($D3025="Non",IF($B3025&lt;3,"-",IF('Synthese chemins'!W3025&gt;2,"Passeur",IF('Synthese chemins'!W3025&lt;1,"-",IF('Synthese chemins'!W3025&lt;2,IF(W$1=$Y3025,"-",IF(W$1=$AA3025,"-","Passeur")),IF(W$1=$Y3025,IF(W$1=AR3025,"-","Passeur"),"Passeur"))))),"-")</f>
        <v>-</v>
      </c>
      <c r="X3025" s="20" t="str">
        <f>IF($D3025="Non",IF($B3025&lt;3,"-",IF('Synthese chemins'!X3025&gt;2,"Passeur",IF('Synthese chemins'!X3025&lt;1,"-",IF('Synthese chemins'!X3025&lt;2,IF(X$1=$Y3025,"-",IF(X$1=$AA3025,"-","Passeur")),IF(X$1=$Y3025,IF(X$1=AS3025,"-","Passeur"),"Passeur"))))),"-")</f>
        <v>-</v>
      </c>
      <c r="Y3025" s="33" t="str">
        <f>'Chemins de conversion les plus '!G3025</f>
        <v>SEO</v>
      </c>
      <c r="Z3025" s="20">
        <f t="shared" si="1040"/>
        <v>3</v>
      </c>
      <c r="AA3025" s="33" t="str">
        <f>'Chemins de conversion les plus '!I3025</f>
        <v>SEA // Adwords Branding</v>
      </c>
      <c r="AB3025" s="5"/>
      <c r="AC3025" s="20">
        <f ca="1">'Synthese chemins'!Z3025</f>
        <v>1</v>
      </c>
      <c r="AD3025" s="19">
        <f>'Synthese chemins'!AA3025</f>
        <v>0</v>
      </c>
      <c r="AE3025" s="20">
        <f ca="1">'Synthese chemins'!AB3025</f>
        <v>0.16666666666666666</v>
      </c>
      <c r="AF3025" s="19">
        <f>'Synthese chemins'!AC3025</f>
        <v>0</v>
      </c>
      <c r="AH3025" s="2" t="str">
        <f t="shared" si="1041"/>
        <v>-</v>
      </c>
      <c r="AI3025" s="2" t="str">
        <f t="shared" si="1042"/>
        <v>-</v>
      </c>
      <c r="AJ3025" s="2" t="str">
        <f t="shared" si="1043"/>
        <v>-</v>
      </c>
      <c r="AK3025" s="2" t="str">
        <f t="shared" si="1044"/>
        <v>-</v>
      </c>
      <c r="AL3025" s="2" t="str">
        <f t="shared" si="1045"/>
        <v>-</v>
      </c>
      <c r="AM3025" s="2" t="str">
        <f t="shared" si="1046"/>
        <v>-</v>
      </c>
      <c r="AN3025" s="2" t="str">
        <f t="shared" si="1047"/>
        <v>-</v>
      </c>
      <c r="AO3025" s="2">
        <f t="shared" ca="1" si="1048"/>
        <v>1</v>
      </c>
      <c r="AP3025" s="2" t="str">
        <f t="shared" si="1049"/>
        <v>-</v>
      </c>
      <c r="AQ3025" s="2">
        <f t="shared" ca="1" si="1050"/>
        <v>1</v>
      </c>
      <c r="AR3025" s="2" t="str">
        <f t="shared" si="1051"/>
        <v>-</v>
      </c>
      <c r="AS3025" s="2" t="str">
        <f t="shared" si="1052"/>
        <v>-</v>
      </c>
      <c r="AT3025" s="2" t="str">
        <f t="shared" si="1053"/>
        <v>-</v>
      </c>
      <c r="AU3025" s="2">
        <f t="shared" ca="1" si="1054"/>
        <v>1</v>
      </c>
      <c r="AV3025" s="2" t="str">
        <f t="shared" si="1055"/>
        <v>-</v>
      </c>
      <c r="AW3025" s="2" t="str">
        <f t="shared" si="1056"/>
        <v>-</v>
      </c>
      <c r="AX3025" s="2" t="str">
        <f t="shared" si="1057"/>
        <v>-</v>
      </c>
      <c r="AY3025" s="2" t="str">
        <f t="shared" si="1036"/>
        <v>-</v>
      </c>
      <c r="AZ3025" s="2" t="str">
        <f t="shared" si="1037"/>
        <v>-</v>
      </c>
      <c r="BA3025" s="2" t="str">
        <f t="shared" si="1038"/>
        <v>-</v>
      </c>
    </row>
    <row r="3026" spans="1:53">
      <c r="A3026" s="2">
        <f t="shared" si="1039"/>
        <v>3025</v>
      </c>
      <c r="B3026" s="2">
        <f>'Synthese chemins'!B3026</f>
        <v>6</v>
      </c>
      <c r="C3026" s="2">
        <f>'Synthese chemins'!C3026</f>
        <v>2</v>
      </c>
      <c r="D3026" s="2" t="str">
        <f>'Synthese chemins'!D3026</f>
        <v>Non</v>
      </c>
      <c r="E3026" s="20" t="str">
        <f>IF($D3026="Non",IF($B3026&lt;3,"-",IF('Synthese chemins'!E3026&gt;2,"Passeur",IF('Synthese chemins'!E3026&lt;1,"-",IF('Synthese chemins'!E3026&lt;2,IF(E$1=$Y3026,"-",IF(E$1=$AA3026,"-","Passeur")),IF(E$1=$Y3026,IF(E$1=Y3026,"-","Passeur"),"Passeur"))))),"-")</f>
        <v>-</v>
      </c>
      <c r="F3026" s="20" t="str">
        <f>IF($D3026="Non",IF($B3026&lt;3,"-",IF('Synthese chemins'!F3026&gt;2,"Passeur",IF('Synthese chemins'!F3026&lt;1,"-",IF('Synthese chemins'!F3026&lt;2,IF(F$1=$Y3026,"-",IF(F$1=$AA3026,"-","Passeur")),IF(F$1=$Y3026,IF(F$1=AA3026,"-","Passeur"),"Passeur"))))),"-")</f>
        <v>-</v>
      </c>
      <c r="G3026" s="20" t="str">
        <f>IF($D3026="Non",IF($B3026&lt;3,"-",IF('Synthese chemins'!G3026&gt;2,"Passeur",IF('Synthese chemins'!G3026&lt;1,"-",IF('Synthese chemins'!G3026&lt;2,IF(G$1=$Y3026,"-",IF(G$1=$AA3026,"-","Passeur")),IF(G$1=$Y3026,IF(G$1=AB3026,"-","Passeur"),"Passeur"))))),"-")</f>
        <v>-</v>
      </c>
      <c r="H3026" s="20" t="str">
        <f>IF($D3026="Non",IF($B3026&lt;3,"-",IF('Synthese chemins'!H3026&gt;2,"Passeur",IF('Synthese chemins'!H3026&lt;1,"-",IF('Synthese chemins'!H3026&lt;2,IF(H$1=$Y3026,"-",IF(H$1=$AA3026,"-","Passeur")),IF(H$1=$Y3026,IF(H$1=AC3026,"-","Passeur"),"Passeur"))))),"-")</f>
        <v>-</v>
      </c>
      <c r="I3026" s="20" t="str">
        <f>IF($D3026="Non",IF($B3026&lt;3,"-",IF('Synthese chemins'!I3026&gt;2,"Passeur",IF('Synthese chemins'!I3026&lt;1,"-",IF('Synthese chemins'!I3026&lt;2,IF(I$1=$Y3026,"-",IF(I$1=$AA3026,"-","Passeur")),IF(I$1=$Y3026,IF(I$1=AD3026,"-","Passeur"),"Passeur"))))),"-")</f>
        <v>-</v>
      </c>
      <c r="J3026" s="20" t="str">
        <f>IF($D3026="Non",IF($B3026&lt;3,"-",IF('Synthese chemins'!J3026&gt;2,"Passeur",IF('Synthese chemins'!J3026&lt;1,"-",IF('Synthese chemins'!J3026&lt;2,IF(J$1=$Y3026,"-",IF(J$1=$AA3026,"-","Passeur")),IF(J$1=$Y3026,IF(J$1=AE3026,"-","Passeur"),"Passeur"))))),"-")</f>
        <v>-</v>
      </c>
      <c r="K3026" s="20" t="str">
        <f>IF($D3026="Non",IF($B3026&lt;3,"-",IF('Synthese chemins'!K3026&gt;2,"Passeur",IF('Synthese chemins'!K3026&lt;1,"-",IF('Synthese chemins'!K3026&lt;2,IF(K$1=$Y3026,"-",IF(K$1=$AA3026,"-","Passeur")),IF(K$1=$Y3026,IF(K$1=AF3026,"-","Passeur"),"Passeur"))))),"-")</f>
        <v>-</v>
      </c>
      <c r="L3026" s="20" t="str">
        <f>IF($D3026="Non",IF($B3026&lt;3,"-",IF('Synthese chemins'!L3026&gt;2,"Passeur",IF('Synthese chemins'!L3026&lt;1,"-",IF('Synthese chemins'!L3026&lt;2,IF(L$1=$Y3026,"-",IF(L$1=$AA3026,"-","Passeur")),IF(L$1=$Y3026,IF(L$1=AG3026,"-","Passeur"),"Passeur"))))),"-")</f>
        <v>-</v>
      </c>
      <c r="M3026" s="20" t="str">
        <f>IF($D3026="Non",IF($B3026&lt;3,"-",IF('Synthese chemins'!M3026&gt;2,"Passeur",IF('Synthese chemins'!M3026&lt;1,"-",IF('Synthese chemins'!M3026&lt;2,IF(M$1=$Y3026,"-",IF(M$1=$AA3026,"-","Passeur")),IF(M$1=$Y3026,IF(M$1=AH3026,"-","Passeur"),"Passeur"))))),"-")</f>
        <v>-</v>
      </c>
      <c r="N3026" s="20" t="str">
        <f>IF($D3026="Non",IF($B3026&lt;3,"-",IF('Synthese chemins'!N3026&gt;2,"Passeur",IF('Synthese chemins'!N3026&lt;1,"-",IF('Synthese chemins'!N3026&lt;2,IF(N$1=$Y3026,"-",IF(N$1=$AA3026,"-","Passeur")),IF(N$1=$Y3026,IF(N$1=AI3026,"-","Passeur"),"Passeur"))))),"-")</f>
        <v>Passeur</v>
      </c>
      <c r="O3026" s="20" t="str">
        <f>IF($D3026="Non",IF($B3026&lt;3,"-",IF('Synthese chemins'!O3026&gt;2,"Passeur",IF('Synthese chemins'!O3026&lt;1,"-",IF('Synthese chemins'!O3026&lt;2,IF(O$1=$Y3026,"-",IF(O$1=$AA3026,"-","Passeur")),IF(O$1=$Y3026,IF(O$1=AJ3026,"-","Passeur"),"Passeur"))))),"-")</f>
        <v>-</v>
      </c>
      <c r="P3026" s="20" t="str">
        <f>IF($D3026="Non",IF($B3026&lt;3,"-",IF('Synthese chemins'!P3026&gt;2,"Passeur",IF('Synthese chemins'!P3026&lt;1,"-",IF('Synthese chemins'!P3026&lt;2,IF(P$1=$Y3026,"-",IF(P$1=$AA3026,"-","Passeur")),IF(P$1=$Y3026,IF(P$1=AK3026,"-","Passeur"),"Passeur"))))),"-")</f>
        <v>-</v>
      </c>
      <c r="Q3026" s="20" t="str">
        <f>IF($D3026="Non",IF($B3026&lt;3,"-",IF('Synthese chemins'!Q3026&gt;2,"Passeur",IF('Synthese chemins'!Q3026&lt;1,"-",IF('Synthese chemins'!Q3026&lt;2,IF(Q$1=$Y3026,"-",IF(Q$1=$AA3026,"-","Passeur")),IF(Q$1=$Y3026,IF(Q$1=AL3026,"-","Passeur"),"Passeur"))))),"-")</f>
        <v>-</v>
      </c>
      <c r="R3026" s="20" t="str">
        <f>IF($D3026="Non",IF($B3026&lt;3,"-",IF('Synthese chemins'!R3026&gt;2,"Passeur",IF('Synthese chemins'!R3026&lt;1,"-",IF('Synthese chemins'!R3026&lt;2,IF(R$1=$Y3026,"-",IF(R$1=$AA3026,"-","Passeur")),IF(R$1=$Y3026,IF(R$1=AM3026,"-","Passeur"),"Passeur"))))),"-")</f>
        <v>Passeur</v>
      </c>
      <c r="S3026" s="20" t="str">
        <f>IF($D3026="Non",IF($B3026&lt;3,"-",IF('Synthese chemins'!S3026&gt;2,"Passeur",IF('Synthese chemins'!S3026&lt;1,"-",IF('Synthese chemins'!S3026&lt;2,IF(S$1=$Y3026,"-",IF(S$1=$AA3026,"-","Passeur")),IF(S$1=$Y3026,IF(S$1=AN3026,"-","Passeur"),"Passeur"))))),"-")</f>
        <v>-</v>
      </c>
      <c r="T3026" s="20" t="str">
        <f>IF($D3026="Non",IF($B3026&lt;3,"-",IF('Synthese chemins'!T3026&gt;2,"Passeur",IF('Synthese chemins'!T3026&lt;1,"-",IF('Synthese chemins'!T3026&lt;2,IF(T$1=$Y3026,"-",IF(T$1=$AA3026,"-","Passeur")),IF(T$1=$Y3026,IF(T$1=AO3026,"-","Passeur"),"Passeur"))))),"-")</f>
        <v>-</v>
      </c>
      <c r="U3026" s="20" t="str">
        <f>IF($D3026="Non",IF($B3026&lt;3,"-",IF('Synthese chemins'!U3026&gt;2,"Passeur",IF('Synthese chemins'!U3026&lt;1,"-",IF('Synthese chemins'!U3026&lt;2,IF(U$1=$Y3026,"-",IF(U$1=$AA3026,"-","Passeur")),IF(U$1=$Y3026,IF(U$1=AP3026,"-","Passeur"),"Passeur"))))),"-")</f>
        <v>-</v>
      </c>
      <c r="V3026" s="20" t="str">
        <f>IF($D3026="Non",IF($B3026&lt;3,"-",IF('Synthese chemins'!V3026&gt;2,"Passeur",IF('Synthese chemins'!V3026&lt;1,"-",IF('Synthese chemins'!V3026&lt;2,IF(V$1=$Y3026,"-",IF(V$1=$AA3026,"-","Passeur")),IF(V$1=$Y3026,IF(V$1=AQ3026,"-","Passeur"),"Passeur"))))),"-")</f>
        <v>-</v>
      </c>
      <c r="W3026" s="20" t="str">
        <f>IF($D3026="Non",IF($B3026&lt;3,"-",IF('Synthese chemins'!W3026&gt;2,"Passeur",IF('Synthese chemins'!W3026&lt;1,"-",IF('Synthese chemins'!W3026&lt;2,IF(W$1=$Y3026,"-",IF(W$1=$AA3026,"-","Passeur")),IF(W$1=$Y3026,IF(W$1=AR3026,"-","Passeur"),"Passeur"))))),"-")</f>
        <v>-</v>
      </c>
      <c r="X3026" s="20" t="str">
        <f>IF($D3026="Non",IF($B3026&lt;3,"-",IF('Synthese chemins'!X3026&gt;2,"Passeur",IF('Synthese chemins'!X3026&lt;1,"-",IF('Synthese chemins'!X3026&lt;2,IF(X$1=$Y3026,"-",IF(X$1=$AA3026,"-","Passeur")),IF(X$1=$Y3026,IF(X$1=AS3026,"-","Passeur"),"Passeur"))))),"-")</f>
        <v>-</v>
      </c>
      <c r="Y3026" s="33" t="str">
        <f>'Chemins de conversion les plus '!G3026</f>
        <v>SEO</v>
      </c>
      <c r="Z3026" s="20">
        <f t="shared" si="1040"/>
        <v>2</v>
      </c>
      <c r="AA3026" s="33" t="str">
        <f>'Chemins de conversion les plus '!I3026</f>
        <v>SEA // Adwords Branding</v>
      </c>
      <c r="AB3026" s="5"/>
      <c r="AC3026" s="20">
        <f ca="1">'Synthese chemins'!Z3026</f>
        <v>1</v>
      </c>
      <c r="AD3026" s="19">
        <f>'Synthese chemins'!AA3026</f>
        <v>0</v>
      </c>
      <c r="AE3026" s="20">
        <f ca="1">'Synthese chemins'!AB3026</f>
        <v>0.16666666666666666</v>
      </c>
      <c r="AF3026" s="19">
        <f>'Synthese chemins'!AC3026</f>
        <v>0</v>
      </c>
      <c r="AH3026" s="2" t="str">
        <f t="shared" si="1041"/>
        <v>-</v>
      </c>
      <c r="AI3026" s="2" t="str">
        <f t="shared" si="1042"/>
        <v>-</v>
      </c>
      <c r="AJ3026" s="2" t="str">
        <f t="shared" si="1043"/>
        <v>-</v>
      </c>
      <c r="AK3026" s="2" t="str">
        <f t="shared" si="1044"/>
        <v>-</v>
      </c>
      <c r="AL3026" s="2" t="str">
        <f t="shared" si="1045"/>
        <v>-</v>
      </c>
      <c r="AM3026" s="2" t="str">
        <f t="shared" si="1046"/>
        <v>-</v>
      </c>
      <c r="AN3026" s="2" t="str">
        <f t="shared" si="1047"/>
        <v>-</v>
      </c>
      <c r="AO3026" s="2" t="str">
        <f t="shared" si="1048"/>
        <v>-</v>
      </c>
      <c r="AP3026" s="2" t="str">
        <f t="shared" si="1049"/>
        <v>-</v>
      </c>
      <c r="AQ3026" s="2">
        <f t="shared" ca="1" si="1050"/>
        <v>1</v>
      </c>
      <c r="AR3026" s="2" t="str">
        <f t="shared" si="1051"/>
        <v>-</v>
      </c>
      <c r="AS3026" s="2" t="str">
        <f t="shared" si="1052"/>
        <v>-</v>
      </c>
      <c r="AT3026" s="2" t="str">
        <f t="shared" si="1053"/>
        <v>-</v>
      </c>
      <c r="AU3026" s="2">
        <f t="shared" ca="1" si="1054"/>
        <v>1</v>
      </c>
      <c r="AV3026" s="2" t="str">
        <f t="shared" si="1055"/>
        <v>-</v>
      </c>
      <c r="AW3026" s="2" t="str">
        <f t="shared" si="1056"/>
        <v>-</v>
      </c>
      <c r="AX3026" s="2" t="str">
        <f t="shared" si="1057"/>
        <v>-</v>
      </c>
      <c r="AY3026" s="2" t="str">
        <f t="shared" si="1036"/>
        <v>-</v>
      </c>
      <c r="AZ3026" s="2" t="str">
        <f t="shared" si="1037"/>
        <v>-</v>
      </c>
      <c r="BA3026" s="2" t="str">
        <f t="shared" si="1038"/>
        <v>-</v>
      </c>
    </row>
    <row r="3027" spans="1:53">
      <c r="A3027" s="2">
        <f t="shared" si="1039"/>
        <v>3026</v>
      </c>
      <c r="B3027" s="2">
        <f>'Synthese chemins'!B3027</f>
        <v>6</v>
      </c>
      <c r="C3027" s="2">
        <f>'Synthese chemins'!C3027</f>
        <v>3</v>
      </c>
      <c r="D3027" s="2" t="str">
        <f>'Synthese chemins'!D3027</f>
        <v>Non</v>
      </c>
      <c r="E3027" s="20" t="str">
        <f>IF($D3027="Non",IF($B3027&lt;3,"-",IF('Synthese chemins'!E3027&gt;2,"Passeur",IF('Synthese chemins'!E3027&lt;1,"-",IF('Synthese chemins'!E3027&lt;2,IF(E$1=$Y3027,"-",IF(E$1=$AA3027,"-","Passeur")),IF(E$1=$Y3027,IF(E$1=Y3027,"-","Passeur"),"Passeur"))))),"-")</f>
        <v>-</v>
      </c>
      <c r="F3027" s="20" t="str">
        <f>IF($D3027="Non",IF($B3027&lt;3,"-",IF('Synthese chemins'!F3027&gt;2,"Passeur",IF('Synthese chemins'!F3027&lt;1,"-",IF('Synthese chemins'!F3027&lt;2,IF(F$1=$Y3027,"-",IF(F$1=$AA3027,"-","Passeur")),IF(F$1=$Y3027,IF(F$1=AA3027,"-","Passeur"),"Passeur"))))),"-")</f>
        <v>-</v>
      </c>
      <c r="G3027" s="20" t="str">
        <f>IF($D3027="Non",IF($B3027&lt;3,"-",IF('Synthese chemins'!G3027&gt;2,"Passeur",IF('Synthese chemins'!G3027&lt;1,"-",IF('Synthese chemins'!G3027&lt;2,IF(G$1=$Y3027,"-",IF(G$1=$AA3027,"-","Passeur")),IF(G$1=$Y3027,IF(G$1=AB3027,"-","Passeur"),"Passeur"))))),"-")</f>
        <v>-</v>
      </c>
      <c r="H3027" s="20" t="str">
        <f>IF($D3027="Non",IF($B3027&lt;3,"-",IF('Synthese chemins'!H3027&gt;2,"Passeur",IF('Synthese chemins'!H3027&lt;1,"-",IF('Synthese chemins'!H3027&lt;2,IF(H$1=$Y3027,"-",IF(H$1=$AA3027,"-","Passeur")),IF(H$1=$Y3027,IF(H$1=AC3027,"-","Passeur"),"Passeur"))))),"-")</f>
        <v>-</v>
      </c>
      <c r="I3027" s="20" t="str">
        <f>IF($D3027="Non",IF($B3027&lt;3,"-",IF('Synthese chemins'!I3027&gt;2,"Passeur",IF('Synthese chemins'!I3027&lt;1,"-",IF('Synthese chemins'!I3027&lt;2,IF(I$1=$Y3027,"-",IF(I$1=$AA3027,"-","Passeur")),IF(I$1=$Y3027,IF(I$1=AD3027,"-","Passeur"),"Passeur"))))),"-")</f>
        <v>-</v>
      </c>
      <c r="J3027" s="20" t="str">
        <f>IF($D3027="Non",IF($B3027&lt;3,"-",IF('Synthese chemins'!J3027&gt;2,"Passeur",IF('Synthese chemins'!J3027&lt;1,"-",IF('Synthese chemins'!J3027&lt;2,IF(J$1=$Y3027,"-",IF(J$1=$AA3027,"-","Passeur")),IF(J$1=$Y3027,IF(J$1=AE3027,"-","Passeur"),"Passeur"))))),"-")</f>
        <v>-</v>
      </c>
      <c r="K3027" s="20" t="str">
        <f>IF($D3027="Non",IF($B3027&lt;3,"-",IF('Synthese chemins'!K3027&gt;2,"Passeur",IF('Synthese chemins'!K3027&lt;1,"-",IF('Synthese chemins'!K3027&lt;2,IF(K$1=$Y3027,"-",IF(K$1=$AA3027,"-","Passeur")),IF(K$1=$Y3027,IF(K$1=AF3027,"-","Passeur"),"Passeur"))))),"-")</f>
        <v>-</v>
      </c>
      <c r="L3027" s="20" t="str">
        <f>IF($D3027="Non",IF($B3027&lt;3,"-",IF('Synthese chemins'!L3027&gt;2,"Passeur",IF('Synthese chemins'!L3027&lt;1,"-",IF('Synthese chemins'!L3027&lt;2,IF(L$1=$Y3027,"-",IF(L$1=$AA3027,"-","Passeur")),IF(L$1=$Y3027,IF(L$1=AG3027,"-","Passeur"),"Passeur"))))),"-")</f>
        <v>-</v>
      </c>
      <c r="M3027" s="20" t="str">
        <f>IF($D3027="Non",IF($B3027&lt;3,"-",IF('Synthese chemins'!M3027&gt;2,"Passeur",IF('Synthese chemins'!M3027&lt;1,"-",IF('Synthese chemins'!M3027&lt;2,IF(M$1=$Y3027,"-",IF(M$1=$AA3027,"-","Passeur")),IF(M$1=$Y3027,IF(M$1=AH3027,"-","Passeur"),"Passeur"))))),"-")</f>
        <v>-</v>
      </c>
      <c r="N3027" s="20" t="str">
        <f>IF($D3027="Non",IF($B3027&lt;3,"-",IF('Synthese chemins'!N3027&gt;2,"Passeur",IF('Synthese chemins'!N3027&lt;1,"-",IF('Synthese chemins'!N3027&lt;2,IF(N$1=$Y3027,"-",IF(N$1=$AA3027,"-","Passeur")),IF(N$1=$Y3027,IF(N$1=AI3027,"-","Passeur"),"Passeur"))))),"-")</f>
        <v>Passeur</v>
      </c>
      <c r="O3027" s="20" t="str">
        <f>IF($D3027="Non",IF($B3027&lt;3,"-",IF('Synthese chemins'!O3027&gt;2,"Passeur",IF('Synthese chemins'!O3027&lt;1,"-",IF('Synthese chemins'!O3027&lt;2,IF(O$1=$Y3027,"-",IF(O$1=$AA3027,"-","Passeur")),IF(O$1=$Y3027,IF(O$1=AJ3027,"-","Passeur"),"Passeur"))))),"-")</f>
        <v>-</v>
      </c>
      <c r="P3027" s="20" t="str">
        <f>IF($D3027="Non",IF($B3027&lt;3,"-",IF('Synthese chemins'!P3027&gt;2,"Passeur",IF('Synthese chemins'!P3027&lt;1,"-",IF('Synthese chemins'!P3027&lt;2,IF(P$1=$Y3027,"-",IF(P$1=$AA3027,"-","Passeur")),IF(P$1=$Y3027,IF(P$1=AK3027,"-","Passeur"),"Passeur"))))),"-")</f>
        <v>-</v>
      </c>
      <c r="Q3027" s="20" t="str">
        <f>IF($D3027="Non",IF($B3027&lt;3,"-",IF('Synthese chemins'!Q3027&gt;2,"Passeur",IF('Synthese chemins'!Q3027&lt;1,"-",IF('Synthese chemins'!Q3027&lt;2,IF(Q$1=$Y3027,"-",IF(Q$1=$AA3027,"-","Passeur")),IF(Q$1=$Y3027,IF(Q$1=AL3027,"-","Passeur"),"Passeur"))))),"-")</f>
        <v>-</v>
      </c>
      <c r="R3027" s="20" t="str">
        <f>IF($D3027="Non",IF($B3027&lt;3,"-",IF('Synthese chemins'!R3027&gt;2,"Passeur",IF('Synthese chemins'!R3027&lt;1,"-",IF('Synthese chemins'!R3027&lt;2,IF(R$1=$Y3027,"-",IF(R$1=$AA3027,"-","Passeur")),IF(R$1=$Y3027,IF(R$1=AM3027,"-","Passeur"),"Passeur"))))),"-")</f>
        <v>Passeur</v>
      </c>
      <c r="S3027" s="20" t="str">
        <f>IF($D3027="Non",IF($B3027&lt;3,"-",IF('Synthese chemins'!S3027&gt;2,"Passeur",IF('Synthese chemins'!S3027&lt;1,"-",IF('Synthese chemins'!S3027&lt;2,IF(S$1=$Y3027,"-",IF(S$1=$AA3027,"-","Passeur")),IF(S$1=$Y3027,IF(S$1=AN3027,"-","Passeur"),"Passeur"))))),"-")</f>
        <v>-</v>
      </c>
      <c r="T3027" s="20" t="str">
        <f>IF($D3027="Non",IF($B3027&lt;3,"-",IF('Synthese chemins'!T3027&gt;2,"Passeur",IF('Synthese chemins'!T3027&lt;1,"-",IF('Synthese chemins'!T3027&lt;2,IF(T$1=$Y3027,"-",IF(T$1=$AA3027,"-","Passeur")),IF(T$1=$Y3027,IF(T$1=AO3027,"-","Passeur"),"Passeur"))))),"-")</f>
        <v>-</v>
      </c>
      <c r="U3027" s="20" t="str">
        <f>IF($D3027="Non",IF($B3027&lt;3,"-",IF('Synthese chemins'!U3027&gt;2,"Passeur",IF('Synthese chemins'!U3027&lt;1,"-",IF('Synthese chemins'!U3027&lt;2,IF(U$1=$Y3027,"-",IF(U$1=$AA3027,"-","Passeur")),IF(U$1=$Y3027,IF(U$1=AP3027,"-","Passeur"),"Passeur"))))),"-")</f>
        <v>-</v>
      </c>
      <c r="V3027" s="20" t="str">
        <f>IF($D3027="Non",IF($B3027&lt;3,"-",IF('Synthese chemins'!V3027&gt;2,"Passeur",IF('Synthese chemins'!V3027&lt;1,"-",IF('Synthese chemins'!V3027&lt;2,IF(V$1=$Y3027,"-",IF(V$1=$AA3027,"-","Passeur")),IF(V$1=$Y3027,IF(V$1=AQ3027,"-","Passeur"),"Passeur"))))),"-")</f>
        <v>-</v>
      </c>
      <c r="W3027" s="20" t="str">
        <f>IF($D3027="Non",IF($B3027&lt;3,"-",IF('Synthese chemins'!W3027&gt;2,"Passeur",IF('Synthese chemins'!W3027&lt;1,"-",IF('Synthese chemins'!W3027&lt;2,IF(W$1=$Y3027,"-",IF(W$1=$AA3027,"-","Passeur")),IF(W$1=$Y3027,IF(W$1=AR3027,"-","Passeur"),"Passeur"))))),"-")</f>
        <v>-</v>
      </c>
      <c r="X3027" s="20" t="str">
        <f>IF($D3027="Non",IF($B3027&lt;3,"-",IF('Synthese chemins'!X3027&gt;2,"Passeur",IF('Synthese chemins'!X3027&lt;1,"-",IF('Synthese chemins'!X3027&lt;2,IF(X$1=$Y3027,"-",IF(X$1=$AA3027,"-","Passeur")),IF(X$1=$Y3027,IF(X$1=AS3027,"-","Passeur"),"Passeur"))))),"-")</f>
        <v>-</v>
      </c>
      <c r="Y3027" s="33" t="str">
        <f>'Chemins de conversion les plus '!G3027</f>
        <v>SEO</v>
      </c>
      <c r="Z3027" s="20">
        <f t="shared" si="1040"/>
        <v>2</v>
      </c>
      <c r="AA3027" s="33" t="str">
        <f>'Chemins de conversion les plus '!I3027</f>
        <v>Direct</v>
      </c>
      <c r="AB3027" s="5"/>
      <c r="AC3027" s="20">
        <f ca="1">'Synthese chemins'!Z3027</f>
        <v>1</v>
      </c>
      <c r="AD3027" s="19">
        <f>'Synthese chemins'!AA3027</f>
        <v>0</v>
      </c>
      <c r="AE3027" s="20">
        <f ca="1">'Synthese chemins'!AB3027</f>
        <v>0.16666666666666666</v>
      </c>
      <c r="AF3027" s="19">
        <f>'Synthese chemins'!AC3027</f>
        <v>0</v>
      </c>
      <c r="AH3027" s="2" t="str">
        <f t="shared" si="1041"/>
        <v>-</v>
      </c>
      <c r="AI3027" s="2" t="str">
        <f t="shared" si="1042"/>
        <v>-</v>
      </c>
      <c r="AJ3027" s="2" t="str">
        <f t="shared" si="1043"/>
        <v>-</v>
      </c>
      <c r="AK3027" s="2" t="str">
        <f t="shared" si="1044"/>
        <v>-</v>
      </c>
      <c r="AL3027" s="2" t="str">
        <f t="shared" si="1045"/>
        <v>-</v>
      </c>
      <c r="AM3027" s="2" t="str">
        <f t="shared" si="1046"/>
        <v>-</v>
      </c>
      <c r="AN3027" s="2" t="str">
        <f t="shared" si="1047"/>
        <v>-</v>
      </c>
      <c r="AO3027" s="2" t="str">
        <f t="shared" si="1048"/>
        <v>-</v>
      </c>
      <c r="AP3027" s="2" t="str">
        <f t="shared" si="1049"/>
        <v>-</v>
      </c>
      <c r="AQ3027" s="2">
        <f t="shared" ca="1" si="1050"/>
        <v>1</v>
      </c>
      <c r="AR3027" s="2" t="str">
        <f t="shared" si="1051"/>
        <v>-</v>
      </c>
      <c r="AS3027" s="2" t="str">
        <f t="shared" si="1052"/>
        <v>-</v>
      </c>
      <c r="AT3027" s="2" t="str">
        <f t="shared" si="1053"/>
        <v>-</v>
      </c>
      <c r="AU3027" s="2">
        <f t="shared" ca="1" si="1054"/>
        <v>1</v>
      </c>
      <c r="AV3027" s="2" t="str">
        <f t="shared" si="1055"/>
        <v>-</v>
      </c>
      <c r="AW3027" s="2" t="str">
        <f t="shared" si="1056"/>
        <v>-</v>
      </c>
      <c r="AX3027" s="2" t="str">
        <f t="shared" si="1057"/>
        <v>-</v>
      </c>
      <c r="AY3027" s="2" t="str">
        <f t="shared" si="1036"/>
        <v>-</v>
      </c>
      <c r="AZ3027" s="2" t="str">
        <f t="shared" si="1037"/>
        <v>-</v>
      </c>
      <c r="BA3027" s="2" t="str">
        <f t="shared" si="1038"/>
        <v>-</v>
      </c>
    </row>
    <row r="3028" spans="1:53">
      <c r="A3028" s="2">
        <f t="shared" si="1039"/>
        <v>3027</v>
      </c>
      <c r="B3028" s="2">
        <f>'Synthese chemins'!B3028</f>
        <v>6</v>
      </c>
      <c r="C3028" s="2">
        <f>'Synthese chemins'!C3028</f>
        <v>2</v>
      </c>
      <c r="D3028" s="2" t="str">
        <f>'Synthese chemins'!D3028</f>
        <v>Non</v>
      </c>
      <c r="E3028" s="20" t="str">
        <f>IF($D3028="Non",IF($B3028&lt;3,"-",IF('Synthese chemins'!E3028&gt;2,"Passeur",IF('Synthese chemins'!E3028&lt;1,"-",IF('Synthese chemins'!E3028&lt;2,IF(E$1=$Y3028,"-",IF(E$1=$AA3028,"-","Passeur")),IF(E$1=$Y3028,IF(E$1=Y3028,"-","Passeur"),"Passeur"))))),"-")</f>
        <v>-</v>
      </c>
      <c r="F3028" s="20" t="str">
        <f>IF($D3028="Non",IF($B3028&lt;3,"-",IF('Synthese chemins'!F3028&gt;2,"Passeur",IF('Synthese chemins'!F3028&lt;1,"-",IF('Synthese chemins'!F3028&lt;2,IF(F$1=$Y3028,"-",IF(F$1=$AA3028,"-","Passeur")),IF(F$1=$Y3028,IF(F$1=AA3028,"-","Passeur"),"Passeur"))))),"-")</f>
        <v>-</v>
      </c>
      <c r="G3028" s="20" t="str">
        <f>IF($D3028="Non",IF($B3028&lt;3,"-",IF('Synthese chemins'!G3028&gt;2,"Passeur",IF('Synthese chemins'!G3028&lt;1,"-",IF('Synthese chemins'!G3028&lt;2,IF(G$1=$Y3028,"-",IF(G$1=$AA3028,"-","Passeur")),IF(G$1=$Y3028,IF(G$1=AB3028,"-","Passeur"),"Passeur"))))),"-")</f>
        <v>-</v>
      </c>
      <c r="H3028" s="20" t="str">
        <f>IF($D3028="Non",IF($B3028&lt;3,"-",IF('Synthese chemins'!H3028&gt;2,"Passeur",IF('Synthese chemins'!H3028&lt;1,"-",IF('Synthese chemins'!H3028&lt;2,IF(H$1=$Y3028,"-",IF(H$1=$AA3028,"-","Passeur")),IF(H$1=$Y3028,IF(H$1=AC3028,"-","Passeur"),"Passeur"))))),"-")</f>
        <v>-</v>
      </c>
      <c r="I3028" s="20" t="str">
        <f>IF($D3028="Non",IF($B3028&lt;3,"-",IF('Synthese chemins'!I3028&gt;2,"Passeur",IF('Synthese chemins'!I3028&lt;1,"-",IF('Synthese chemins'!I3028&lt;2,IF(I$1=$Y3028,"-",IF(I$1=$AA3028,"-","Passeur")),IF(I$1=$Y3028,IF(I$1=AD3028,"-","Passeur"),"Passeur"))))),"-")</f>
        <v>-</v>
      </c>
      <c r="J3028" s="20" t="str">
        <f>IF($D3028="Non",IF($B3028&lt;3,"-",IF('Synthese chemins'!J3028&gt;2,"Passeur",IF('Synthese chemins'!J3028&lt;1,"-",IF('Synthese chemins'!J3028&lt;2,IF(J$1=$Y3028,"-",IF(J$1=$AA3028,"-","Passeur")),IF(J$1=$Y3028,IF(J$1=AE3028,"-","Passeur"),"Passeur"))))),"-")</f>
        <v>-</v>
      </c>
      <c r="K3028" s="20" t="str">
        <f>IF($D3028="Non",IF($B3028&lt;3,"-",IF('Synthese chemins'!K3028&gt;2,"Passeur",IF('Synthese chemins'!K3028&lt;1,"-",IF('Synthese chemins'!K3028&lt;2,IF(K$1=$Y3028,"-",IF(K$1=$AA3028,"-","Passeur")),IF(K$1=$Y3028,IF(K$1=AF3028,"-","Passeur"),"Passeur"))))),"-")</f>
        <v>-</v>
      </c>
      <c r="L3028" s="20" t="str">
        <f>IF($D3028="Non",IF($B3028&lt;3,"-",IF('Synthese chemins'!L3028&gt;2,"Passeur",IF('Synthese chemins'!L3028&lt;1,"-",IF('Synthese chemins'!L3028&lt;2,IF(L$1=$Y3028,"-",IF(L$1=$AA3028,"-","Passeur")),IF(L$1=$Y3028,IF(L$1=AG3028,"-","Passeur"),"Passeur"))))),"-")</f>
        <v>-</v>
      </c>
      <c r="M3028" s="20" t="str">
        <f>IF($D3028="Non",IF($B3028&lt;3,"-",IF('Synthese chemins'!M3028&gt;2,"Passeur",IF('Synthese chemins'!M3028&lt;1,"-",IF('Synthese chemins'!M3028&lt;2,IF(M$1=$Y3028,"-",IF(M$1=$AA3028,"-","Passeur")),IF(M$1=$Y3028,IF(M$1=AH3028,"-","Passeur"),"Passeur"))))),"-")</f>
        <v>-</v>
      </c>
      <c r="N3028" s="20" t="str">
        <f>IF($D3028="Non",IF($B3028&lt;3,"-",IF('Synthese chemins'!N3028&gt;2,"Passeur",IF('Synthese chemins'!N3028&lt;1,"-",IF('Synthese chemins'!N3028&lt;2,IF(N$1=$Y3028,"-",IF(N$1=$AA3028,"-","Passeur")),IF(N$1=$Y3028,IF(N$1=AI3028,"-","Passeur"),"Passeur"))))),"-")</f>
        <v>Passeur</v>
      </c>
      <c r="O3028" s="20" t="str">
        <f>IF($D3028="Non",IF($B3028&lt;3,"-",IF('Synthese chemins'!O3028&gt;2,"Passeur",IF('Synthese chemins'!O3028&lt;1,"-",IF('Synthese chemins'!O3028&lt;2,IF(O$1=$Y3028,"-",IF(O$1=$AA3028,"-","Passeur")),IF(O$1=$Y3028,IF(O$1=AJ3028,"-","Passeur"),"Passeur"))))),"-")</f>
        <v>-</v>
      </c>
      <c r="P3028" s="20" t="str">
        <f>IF($D3028="Non",IF($B3028&lt;3,"-",IF('Synthese chemins'!P3028&gt;2,"Passeur",IF('Synthese chemins'!P3028&lt;1,"-",IF('Synthese chemins'!P3028&lt;2,IF(P$1=$Y3028,"-",IF(P$1=$AA3028,"-","Passeur")),IF(P$1=$Y3028,IF(P$1=AK3028,"-","Passeur"),"Passeur"))))),"-")</f>
        <v>-</v>
      </c>
      <c r="Q3028" s="20" t="str">
        <f>IF($D3028="Non",IF($B3028&lt;3,"-",IF('Synthese chemins'!Q3028&gt;2,"Passeur",IF('Synthese chemins'!Q3028&lt;1,"-",IF('Synthese chemins'!Q3028&lt;2,IF(Q$1=$Y3028,"-",IF(Q$1=$AA3028,"-","Passeur")),IF(Q$1=$Y3028,IF(Q$1=AL3028,"-","Passeur"),"Passeur"))))),"-")</f>
        <v>-</v>
      </c>
      <c r="R3028" s="20" t="str">
        <f>IF($D3028="Non",IF($B3028&lt;3,"-",IF('Synthese chemins'!R3028&gt;2,"Passeur",IF('Synthese chemins'!R3028&lt;1,"-",IF('Synthese chemins'!R3028&lt;2,IF(R$1=$Y3028,"-",IF(R$1=$AA3028,"-","Passeur")),IF(R$1=$Y3028,IF(R$1=AM3028,"-","Passeur"),"Passeur"))))),"-")</f>
        <v>Passeur</v>
      </c>
      <c r="S3028" s="20" t="str">
        <f>IF($D3028="Non",IF($B3028&lt;3,"-",IF('Synthese chemins'!S3028&gt;2,"Passeur",IF('Synthese chemins'!S3028&lt;1,"-",IF('Synthese chemins'!S3028&lt;2,IF(S$1=$Y3028,"-",IF(S$1=$AA3028,"-","Passeur")),IF(S$1=$Y3028,IF(S$1=AN3028,"-","Passeur"),"Passeur"))))),"-")</f>
        <v>-</v>
      </c>
      <c r="T3028" s="20" t="str">
        <f>IF($D3028="Non",IF($B3028&lt;3,"-",IF('Synthese chemins'!T3028&gt;2,"Passeur",IF('Synthese chemins'!T3028&lt;1,"-",IF('Synthese chemins'!T3028&lt;2,IF(T$1=$Y3028,"-",IF(T$1=$AA3028,"-","Passeur")),IF(T$1=$Y3028,IF(T$1=AO3028,"-","Passeur"),"Passeur"))))),"-")</f>
        <v>-</v>
      </c>
      <c r="U3028" s="20" t="str">
        <f>IF($D3028="Non",IF($B3028&lt;3,"-",IF('Synthese chemins'!U3028&gt;2,"Passeur",IF('Synthese chemins'!U3028&lt;1,"-",IF('Synthese chemins'!U3028&lt;2,IF(U$1=$Y3028,"-",IF(U$1=$AA3028,"-","Passeur")),IF(U$1=$Y3028,IF(U$1=AP3028,"-","Passeur"),"Passeur"))))),"-")</f>
        <v>-</v>
      </c>
      <c r="V3028" s="20" t="str">
        <f>IF($D3028="Non",IF($B3028&lt;3,"-",IF('Synthese chemins'!V3028&gt;2,"Passeur",IF('Synthese chemins'!V3028&lt;1,"-",IF('Synthese chemins'!V3028&lt;2,IF(V$1=$Y3028,"-",IF(V$1=$AA3028,"-","Passeur")),IF(V$1=$Y3028,IF(V$1=AQ3028,"-","Passeur"),"Passeur"))))),"-")</f>
        <v>-</v>
      </c>
      <c r="W3028" s="20" t="str">
        <f>IF($D3028="Non",IF($B3028&lt;3,"-",IF('Synthese chemins'!W3028&gt;2,"Passeur",IF('Synthese chemins'!W3028&lt;1,"-",IF('Synthese chemins'!W3028&lt;2,IF(W$1=$Y3028,"-",IF(W$1=$AA3028,"-","Passeur")),IF(W$1=$Y3028,IF(W$1=AR3028,"-","Passeur"),"Passeur"))))),"-")</f>
        <v>-</v>
      </c>
      <c r="X3028" s="20" t="str">
        <f>IF($D3028="Non",IF($B3028&lt;3,"-",IF('Synthese chemins'!X3028&gt;2,"Passeur",IF('Synthese chemins'!X3028&lt;1,"-",IF('Synthese chemins'!X3028&lt;2,IF(X$1=$Y3028,"-",IF(X$1=$AA3028,"-","Passeur")),IF(X$1=$Y3028,IF(X$1=AS3028,"-","Passeur"),"Passeur"))))),"-")</f>
        <v>-</v>
      </c>
      <c r="Y3028" s="33" t="str">
        <f>'Chemins de conversion les plus '!G3028</f>
        <v>SEO</v>
      </c>
      <c r="Z3028" s="20">
        <f t="shared" si="1040"/>
        <v>2</v>
      </c>
      <c r="AA3028" s="33" t="str">
        <f>'Chemins de conversion les plus '!I3028</f>
        <v>SEA // Adwords Branding</v>
      </c>
      <c r="AB3028" s="5"/>
      <c r="AC3028" s="20">
        <f ca="1">'Synthese chemins'!Z3028</f>
        <v>1</v>
      </c>
      <c r="AD3028" s="19">
        <f>'Synthese chemins'!AA3028</f>
        <v>0</v>
      </c>
      <c r="AE3028" s="20">
        <f ca="1">'Synthese chemins'!AB3028</f>
        <v>0.16666666666666666</v>
      </c>
      <c r="AF3028" s="19">
        <f>'Synthese chemins'!AC3028</f>
        <v>0</v>
      </c>
      <c r="AH3028" s="2" t="str">
        <f t="shared" si="1041"/>
        <v>-</v>
      </c>
      <c r="AI3028" s="2" t="str">
        <f t="shared" si="1042"/>
        <v>-</v>
      </c>
      <c r="AJ3028" s="2" t="str">
        <f t="shared" si="1043"/>
        <v>-</v>
      </c>
      <c r="AK3028" s="2" t="str">
        <f t="shared" si="1044"/>
        <v>-</v>
      </c>
      <c r="AL3028" s="2" t="str">
        <f t="shared" si="1045"/>
        <v>-</v>
      </c>
      <c r="AM3028" s="2" t="str">
        <f t="shared" si="1046"/>
        <v>-</v>
      </c>
      <c r="AN3028" s="2" t="str">
        <f t="shared" si="1047"/>
        <v>-</v>
      </c>
      <c r="AO3028" s="2" t="str">
        <f t="shared" si="1048"/>
        <v>-</v>
      </c>
      <c r="AP3028" s="2" t="str">
        <f t="shared" si="1049"/>
        <v>-</v>
      </c>
      <c r="AQ3028" s="2">
        <f t="shared" ca="1" si="1050"/>
        <v>1</v>
      </c>
      <c r="AR3028" s="2" t="str">
        <f t="shared" si="1051"/>
        <v>-</v>
      </c>
      <c r="AS3028" s="2" t="str">
        <f t="shared" si="1052"/>
        <v>-</v>
      </c>
      <c r="AT3028" s="2" t="str">
        <f t="shared" si="1053"/>
        <v>-</v>
      </c>
      <c r="AU3028" s="2">
        <f t="shared" ca="1" si="1054"/>
        <v>1</v>
      </c>
      <c r="AV3028" s="2" t="str">
        <f t="shared" si="1055"/>
        <v>-</v>
      </c>
      <c r="AW3028" s="2" t="str">
        <f t="shared" si="1056"/>
        <v>-</v>
      </c>
      <c r="AX3028" s="2" t="str">
        <f t="shared" si="1057"/>
        <v>-</v>
      </c>
      <c r="AY3028" s="2" t="str">
        <f t="shared" si="1036"/>
        <v>-</v>
      </c>
      <c r="AZ3028" s="2" t="str">
        <f t="shared" si="1037"/>
        <v>-</v>
      </c>
      <c r="BA3028" s="2" t="str">
        <f t="shared" si="1038"/>
        <v>-</v>
      </c>
    </row>
    <row r="3029" spans="1:53">
      <c r="A3029" s="2">
        <f t="shared" si="1039"/>
        <v>3028</v>
      </c>
      <c r="B3029" s="2">
        <f>'Synthese chemins'!B3029</f>
        <v>6</v>
      </c>
      <c r="C3029" s="2">
        <f>'Synthese chemins'!C3029</f>
        <v>3</v>
      </c>
      <c r="D3029" s="2" t="str">
        <f>'Synthese chemins'!D3029</f>
        <v>Non</v>
      </c>
      <c r="E3029" s="20" t="str">
        <f>IF($D3029="Non",IF($B3029&lt;3,"-",IF('Synthese chemins'!E3029&gt;2,"Passeur",IF('Synthese chemins'!E3029&lt;1,"-",IF('Synthese chemins'!E3029&lt;2,IF(E$1=$Y3029,"-",IF(E$1=$AA3029,"-","Passeur")),IF(E$1=$Y3029,IF(E$1=Y3029,"-","Passeur"),"Passeur"))))),"-")</f>
        <v>-</v>
      </c>
      <c r="F3029" s="20" t="str">
        <f>IF($D3029="Non",IF($B3029&lt;3,"-",IF('Synthese chemins'!F3029&gt;2,"Passeur",IF('Synthese chemins'!F3029&lt;1,"-",IF('Synthese chemins'!F3029&lt;2,IF(F$1=$Y3029,"-",IF(F$1=$AA3029,"-","Passeur")),IF(F$1=$Y3029,IF(F$1=AA3029,"-","Passeur"),"Passeur"))))),"-")</f>
        <v>-</v>
      </c>
      <c r="G3029" s="20" t="str">
        <f>IF($D3029="Non",IF($B3029&lt;3,"-",IF('Synthese chemins'!G3029&gt;2,"Passeur",IF('Synthese chemins'!G3029&lt;1,"-",IF('Synthese chemins'!G3029&lt;2,IF(G$1=$Y3029,"-",IF(G$1=$AA3029,"-","Passeur")),IF(G$1=$Y3029,IF(G$1=AB3029,"-","Passeur"),"Passeur"))))),"-")</f>
        <v>-</v>
      </c>
      <c r="H3029" s="20" t="str">
        <f>IF($D3029="Non",IF($B3029&lt;3,"-",IF('Synthese chemins'!H3029&gt;2,"Passeur",IF('Synthese chemins'!H3029&lt;1,"-",IF('Synthese chemins'!H3029&lt;2,IF(H$1=$Y3029,"-",IF(H$1=$AA3029,"-","Passeur")),IF(H$1=$Y3029,IF(H$1=AC3029,"-","Passeur"),"Passeur"))))),"-")</f>
        <v>-</v>
      </c>
      <c r="I3029" s="20" t="str">
        <f>IF($D3029="Non",IF($B3029&lt;3,"-",IF('Synthese chemins'!I3029&gt;2,"Passeur",IF('Synthese chemins'!I3029&lt;1,"-",IF('Synthese chemins'!I3029&lt;2,IF(I$1=$Y3029,"-",IF(I$1=$AA3029,"-","Passeur")),IF(I$1=$Y3029,IF(I$1=AD3029,"-","Passeur"),"Passeur"))))),"-")</f>
        <v>Passeur</v>
      </c>
      <c r="J3029" s="20" t="str">
        <f>IF($D3029="Non",IF($B3029&lt;3,"-",IF('Synthese chemins'!J3029&gt;2,"Passeur",IF('Synthese chemins'!J3029&lt;1,"-",IF('Synthese chemins'!J3029&lt;2,IF(J$1=$Y3029,"-",IF(J$1=$AA3029,"-","Passeur")),IF(J$1=$Y3029,IF(J$1=AE3029,"-","Passeur"),"Passeur"))))),"-")</f>
        <v>-</v>
      </c>
      <c r="K3029" s="20" t="str">
        <f>IF($D3029="Non",IF($B3029&lt;3,"-",IF('Synthese chemins'!K3029&gt;2,"Passeur",IF('Synthese chemins'!K3029&lt;1,"-",IF('Synthese chemins'!K3029&lt;2,IF(K$1=$Y3029,"-",IF(K$1=$AA3029,"-","Passeur")),IF(K$1=$Y3029,IF(K$1=AF3029,"-","Passeur"),"Passeur"))))),"-")</f>
        <v>-</v>
      </c>
      <c r="L3029" s="20" t="str">
        <f>IF($D3029="Non",IF($B3029&lt;3,"-",IF('Synthese chemins'!L3029&gt;2,"Passeur",IF('Synthese chemins'!L3029&lt;1,"-",IF('Synthese chemins'!L3029&lt;2,IF(L$1=$Y3029,"-",IF(L$1=$AA3029,"-","Passeur")),IF(L$1=$Y3029,IF(L$1=AG3029,"-","Passeur"),"Passeur"))))),"-")</f>
        <v>-</v>
      </c>
      <c r="M3029" s="20" t="str">
        <f>IF($D3029="Non",IF($B3029&lt;3,"-",IF('Synthese chemins'!M3029&gt;2,"Passeur",IF('Synthese chemins'!M3029&lt;1,"-",IF('Synthese chemins'!M3029&lt;2,IF(M$1=$Y3029,"-",IF(M$1=$AA3029,"-","Passeur")),IF(M$1=$Y3029,IF(M$1=AH3029,"-","Passeur"),"Passeur"))))),"-")</f>
        <v>-</v>
      </c>
      <c r="N3029" s="20" t="str">
        <f>IF($D3029="Non",IF($B3029&lt;3,"-",IF('Synthese chemins'!N3029&gt;2,"Passeur",IF('Synthese chemins'!N3029&lt;1,"-",IF('Synthese chemins'!N3029&lt;2,IF(N$1=$Y3029,"-",IF(N$1=$AA3029,"-","Passeur")),IF(N$1=$Y3029,IF(N$1=AI3029,"-","Passeur"),"Passeur"))))),"-")</f>
        <v>Passeur</v>
      </c>
      <c r="O3029" s="20" t="str">
        <f>IF($D3029="Non",IF($B3029&lt;3,"-",IF('Synthese chemins'!O3029&gt;2,"Passeur",IF('Synthese chemins'!O3029&lt;1,"-",IF('Synthese chemins'!O3029&lt;2,IF(O$1=$Y3029,"-",IF(O$1=$AA3029,"-","Passeur")),IF(O$1=$Y3029,IF(O$1=AJ3029,"-","Passeur"),"Passeur"))))),"-")</f>
        <v>-</v>
      </c>
      <c r="P3029" s="20" t="str">
        <f>IF($D3029="Non",IF($B3029&lt;3,"-",IF('Synthese chemins'!P3029&gt;2,"Passeur",IF('Synthese chemins'!P3029&lt;1,"-",IF('Synthese chemins'!P3029&lt;2,IF(P$1=$Y3029,"-",IF(P$1=$AA3029,"-","Passeur")),IF(P$1=$Y3029,IF(P$1=AK3029,"-","Passeur"),"Passeur"))))),"-")</f>
        <v>-</v>
      </c>
      <c r="Q3029" s="20" t="str">
        <f>IF($D3029="Non",IF($B3029&lt;3,"-",IF('Synthese chemins'!Q3029&gt;2,"Passeur",IF('Synthese chemins'!Q3029&lt;1,"-",IF('Synthese chemins'!Q3029&lt;2,IF(Q$1=$Y3029,"-",IF(Q$1=$AA3029,"-","Passeur")),IF(Q$1=$Y3029,IF(Q$1=AL3029,"-","Passeur"),"Passeur"))))),"-")</f>
        <v>-</v>
      </c>
      <c r="R3029" s="20" t="str">
        <f>IF($D3029="Non",IF($B3029&lt;3,"-",IF('Synthese chemins'!R3029&gt;2,"Passeur",IF('Synthese chemins'!R3029&lt;1,"-",IF('Synthese chemins'!R3029&lt;2,IF(R$1=$Y3029,"-",IF(R$1=$AA3029,"-","Passeur")),IF(R$1=$Y3029,IF(R$1=AM3029,"-","Passeur"),"Passeur"))))),"-")</f>
        <v>-</v>
      </c>
      <c r="S3029" s="20" t="str">
        <f>IF($D3029="Non",IF($B3029&lt;3,"-",IF('Synthese chemins'!S3029&gt;2,"Passeur",IF('Synthese chemins'!S3029&lt;1,"-",IF('Synthese chemins'!S3029&lt;2,IF(S$1=$Y3029,"-",IF(S$1=$AA3029,"-","Passeur")),IF(S$1=$Y3029,IF(S$1=AN3029,"-","Passeur"),"Passeur"))))),"-")</f>
        <v>-</v>
      </c>
      <c r="T3029" s="20" t="str">
        <f>IF($D3029="Non",IF($B3029&lt;3,"-",IF('Synthese chemins'!T3029&gt;2,"Passeur",IF('Synthese chemins'!T3029&lt;1,"-",IF('Synthese chemins'!T3029&lt;2,IF(T$1=$Y3029,"-",IF(T$1=$AA3029,"-","Passeur")),IF(T$1=$Y3029,IF(T$1=AO3029,"-","Passeur"),"Passeur"))))),"-")</f>
        <v>-</v>
      </c>
      <c r="U3029" s="20" t="str">
        <f>IF($D3029="Non",IF($B3029&lt;3,"-",IF('Synthese chemins'!U3029&gt;2,"Passeur",IF('Synthese chemins'!U3029&lt;1,"-",IF('Synthese chemins'!U3029&lt;2,IF(U$1=$Y3029,"-",IF(U$1=$AA3029,"-","Passeur")),IF(U$1=$Y3029,IF(U$1=AP3029,"-","Passeur"),"Passeur"))))),"-")</f>
        <v>-</v>
      </c>
      <c r="V3029" s="20" t="str">
        <f>IF($D3029="Non",IF($B3029&lt;3,"-",IF('Synthese chemins'!V3029&gt;2,"Passeur",IF('Synthese chemins'!V3029&lt;1,"-",IF('Synthese chemins'!V3029&lt;2,IF(V$1=$Y3029,"-",IF(V$1=$AA3029,"-","Passeur")),IF(V$1=$Y3029,IF(V$1=AQ3029,"-","Passeur"),"Passeur"))))),"-")</f>
        <v>-</v>
      </c>
      <c r="W3029" s="20" t="str">
        <f>IF($D3029="Non",IF($B3029&lt;3,"-",IF('Synthese chemins'!W3029&gt;2,"Passeur",IF('Synthese chemins'!W3029&lt;1,"-",IF('Synthese chemins'!W3029&lt;2,IF(W$1=$Y3029,"-",IF(W$1=$AA3029,"-","Passeur")),IF(W$1=$Y3029,IF(W$1=AR3029,"-","Passeur"),"Passeur"))))),"-")</f>
        <v>-</v>
      </c>
      <c r="X3029" s="20" t="str">
        <f>IF($D3029="Non",IF($B3029&lt;3,"-",IF('Synthese chemins'!X3029&gt;2,"Passeur",IF('Synthese chemins'!X3029&lt;1,"-",IF('Synthese chemins'!X3029&lt;2,IF(X$1=$Y3029,"-",IF(X$1=$AA3029,"-","Passeur")),IF(X$1=$Y3029,IF(X$1=AS3029,"-","Passeur"),"Passeur"))))),"-")</f>
        <v>-</v>
      </c>
      <c r="Y3029" s="33" t="str">
        <f>'Chemins de conversion les plus '!G3029</f>
        <v>SEO</v>
      </c>
      <c r="Z3029" s="20">
        <f t="shared" si="1040"/>
        <v>2</v>
      </c>
      <c r="AA3029" s="33" t="str">
        <f>'Chemins de conversion les plus '!I3029</f>
        <v>SEA // Adwords Branding</v>
      </c>
      <c r="AB3029" s="5"/>
      <c r="AC3029" s="20">
        <f ca="1">'Synthese chemins'!Z3029</f>
        <v>1</v>
      </c>
      <c r="AD3029" s="19">
        <f>'Synthese chemins'!AA3029</f>
        <v>0</v>
      </c>
      <c r="AE3029" s="20">
        <f ca="1">'Synthese chemins'!AB3029</f>
        <v>0.16666666666666666</v>
      </c>
      <c r="AF3029" s="19">
        <f>'Synthese chemins'!AC3029</f>
        <v>0</v>
      </c>
      <c r="AH3029" s="2" t="str">
        <f t="shared" si="1041"/>
        <v>-</v>
      </c>
      <c r="AI3029" s="2" t="str">
        <f t="shared" si="1042"/>
        <v>-</v>
      </c>
      <c r="AJ3029" s="2" t="str">
        <f t="shared" si="1043"/>
        <v>-</v>
      </c>
      <c r="AK3029" s="2" t="str">
        <f t="shared" si="1044"/>
        <v>-</v>
      </c>
      <c r="AL3029" s="2">
        <f t="shared" ca="1" si="1045"/>
        <v>1</v>
      </c>
      <c r="AM3029" s="2" t="str">
        <f t="shared" si="1046"/>
        <v>-</v>
      </c>
      <c r="AN3029" s="2" t="str">
        <f t="shared" si="1047"/>
        <v>-</v>
      </c>
      <c r="AO3029" s="2" t="str">
        <f t="shared" si="1048"/>
        <v>-</v>
      </c>
      <c r="AP3029" s="2" t="str">
        <f t="shared" si="1049"/>
        <v>-</v>
      </c>
      <c r="AQ3029" s="2">
        <f t="shared" ca="1" si="1050"/>
        <v>1</v>
      </c>
      <c r="AR3029" s="2" t="str">
        <f t="shared" si="1051"/>
        <v>-</v>
      </c>
      <c r="AS3029" s="2" t="str">
        <f t="shared" si="1052"/>
        <v>-</v>
      </c>
      <c r="AT3029" s="2" t="str">
        <f t="shared" si="1053"/>
        <v>-</v>
      </c>
      <c r="AU3029" s="2" t="str">
        <f t="shared" si="1054"/>
        <v>-</v>
      </c>
      <c r="AV3029" s="2" t="str">
        <f t="shared" si="1055"/>
        <v>-</v>
      </c>
      <c r="AW3029" s="2" t="str">
        <f t="shared" si="1056"/>
        <v>-</v>
      </c>
      <c r="AX3029" s="2" t="str">
        <f t="shared" si="1057"/>
        <v>-</v>
      </c>
      <c r="AY3029" s="2" t="str">
        <f t="shared" si="1036"/>
        <v>-</v>
      </c>
      <c r="AZ3029" s="2" t="str">
        <f t="shared" si="1037"/>
        <v>-</v>
      </c>
      <c r="BA3029" s="2" t="str">
        <f t="shared" si="1038"/>
        <v>-</v>
      </c>
    </row>
    <row r="3030" spans="1:53">
      <c r="A3030" s="2">
        <f t="shared" si="1039"/>
        <v>3029</v>
      </c>
      <c r="B3030" s="2">
        <f>'Synthese chemins'!B3030</f>
        <v>6</v>
      </c>
      <c r="C3030" s="2">
        <f>'Synthese chemins'!C3030</f>
        <v>4</v>
      </c>
      <c r="D3030" s="2" t="str">
        <f>'Synthese chemins'!D3030</f>
        <v>Non</v>
      </c>
      <c r="E3030" s="20" t="str">
        <f>IF($D3030="Non",IF($B3030&lt;3,"-",IF('Synthese chemins'!E3030&gt;2,"Passeur",IF('Synthese chemins'!E3030&lt;1,"-",IF('Synthese chemins'!E3030&lt;2,IF(E$1=$Y3030,"-",IF(E$1=$AA3030,"-","Passeur")),IF(E$1=$Y3030,IF(E$1=Y3030,"-","Passeur"),"Passeur"))))),"-")</f>
        <v>-</v>
      </c>
      <c r="F3030" s="20" t="str">
        <f>IF($D3030="Non",IF($B3030&lt;3,"-",IF('Synthese chemins'!F3030&gt;2,"Passeur",IF('Synthese chemins'!F3030&lt;1,"-",IF('Synthese chemins'!F3030&lt;2,IF(F$1=$Y3030,"-",IF(F$1=$AA3030,"-","Passeur")),IF(F$1=$Y3030,IF(F$1=AA3030,"-","Passeur"),"Passeur"))))),"-")</f>
        <v>Passeur</v>
      </c>
      <c r="G3030" s="20" t="str">
        <f>IF($D3030="Non",IF($B3030&lt;3,"-",IF('Synthese chemins'!G3030&gt;2,"Passeur",IF('Synthese chemins'!G3030&lt;1,"-",IF('Synthese chemins'!G3030&lt;2,IF(G$1=$Y3030,"-",IF(G$1=$AA3030,"-","Passeur")),IF(G$1=$Y3030,IF(G$1=AB3030,"-","Passeur"),"Passeur"))))),"-")</f>
        <v>-</v>
      </c>
      <c r="H3030" s="20" t="str">
        <f>IF($D3030="Non",IF($B3030&lt;3,"-",IF('Synthese chemins'!H3030&gt;2,"Passeur",IF('Synthese chemins'!H3030&lt;1,"-",IF('Synthese chemins'!H3030&lt;2,IF(H$1=$Y3030,"-",IF(H$1=$AA3030,"-","Passeur")),IF(H$1=$Y3030,IF(H$1=AC3030,"-","Passeur"),"Passeur"))))),"-")</f>
        <v>-</v>
      </c>
      <c r="I3030" s="20" t="str">
        <f>IF($D3030="Non",IF($B3030&lt;3,"-",IF('Synthese chemins'!I3030&gt;2,"Passeur",IF('Synthese chemins'!I3030&lt;1,"-",IF('Synthese chemins'!I3030&lt;2,IF(I$1=$Y3030,"-",IF(I$1=$AA3030,"-","Passeur")),IF(I$1=$Y3030,IF(I$1=AD3030,"-","Passeur"),"Passeur"))))),"-")</f>
        <v>-</v>
      </c>
      <c r="J3030" s="20" t="str">
        <f>IF($D3030="Non",IF($B3030&lt;3,"-",IF('Synthese chemins'!J3030&gt;2,"Passeur",IF('Synthese chemins'!J3030&lt;1,"-",IF('Synthese chemins'!J3030&lt;2,IF(J$1=$Y3030,"-",IF(J$1=$AA3030,"-","Passeur")),IF(J$1=$Y3030,IF(J$1=AE3030,"-","Passeur"),"Passeur"))))),"-")</f>
        <v>-</v>
      </c>
      <c r="K3030" s="20" t="str">
        <f>IF($D3030="Non",IF($B3030&lt;3,"-",IF('Synthese chemins'!K3030&gt;2,"Passeur",IF('Synthese chemins'!K3030&lt;1,"-",IF('Synthese chemins'!K3030&lt;2,IF(K$1=$Y3030,"-",IF(K$1=$AA3030,"-","Passeur")),IF(K$1=$Y3030,IF(K$1=AF3030,"-","Passeur"),"Passeur"))))),"-")</f>
        <v>-</v>
      </c>
      <c r="L3030" s="20" t="str">
        <f>IF($D3030="Non",IF($B3030&lt;3,"-",IF('Synthese chemins'!L3030&gt;2,"Passeur",IF('Synthese chemins'!L3030&lt;1,"-",IF('Synthese chemins'!L3030&lt;2,IF(L$1=$Y3030,"-",IF(L$1=$AA3030,"-","Passeur")),IF(L$1=$Y3030,IF(L$1=AG3030,"-","Passeur"),"Passeur"))))),"-")</f>
        <v>-</v>
      </c>
      <c r="M3030" s="20" t="str">
        <f>IF($D3030="Non",IF($B3030&lt;3,"-",IF('Synthese chemins'!M3030&gt;2,"Passeur",IF('Synthese chemins'!M3030&lt;1,"-",IF('Synthese chemins'!M3030&lt;2,IF(M$1=$Y3030,"-",IF(M$1=$AA3030,"-","Passeur")),IF(M$1=$Y3030,IF(M$1=AH3030,"-","Passeur"),"Passeur"))))),"-")</f>
        <v>Passeur</v>
      </c>
      <c r="N3030" s="20" t="str">
        <f>IF($D3030="Non",IF($B3030&lt;3,"-",IF('Synthese chemins'!N3030&gt;2,"Passeur",IF('Synthese chemins'!N3030&lt;1,"-",IF('Synthese chemins'!N3030&lt;2,IF(N$1=$Y3030,"-",IF(N$1=$AA3030,"-","Passeur")),IF(N$1=$Y3030,IF(N$1=AI3030,"-","Passeur"),"Passeur"))))),"-")</f>
        <v>-</v>
      </c>
      <c r="O3030" s="20" t="str">
        <f>IF($D3030="Non",IF($B3030&lt;3,"-",IF('Synthese chemins'!O3030&gt;2,"Passeur",IF('Synthese chemins'!O3030&lt;1,"-",IF('Synthese chemins'!O3030&lt;2,IF(O$1=$Y3030,"-",IF(O$1=$AA3030,"-","Passeur")),IF(O$1=$Y3030,IF(O$1=AJ3030,"-","Passeur"),"Passeur"))))),"-")</f>
        <v>Passeur</v>
      </c>
      <c r="P3030" s="20" t="str">
        <f>IF($D3030="Non",IF($B3030&lt;3,"-",IF('Synthese chemins'!P3030&gt;2,"Passeur",IF('Synthese chemins'!P3030&lt;1,"-",IF('Synthese chemins'!P3030&lt;2,IF(P$1=$Y3030,"-",IF(P$1=$AA3030,"-","Passeur")),IF(P$1=$Y3030,IF(P$1=AK3030,"-","Passeur"),"Passeur"))))),"-")</f>
        <v>-</v>
      </c>
      <c r="Q3030" s="20" t="str">
        <f>IF($D3030="Non",IF($B3030&lt;3,"-",IF('Synthese chemins'!Q3030&gt;2,"Passeur",IF('Synthese chemins'!Q3030&lt;1,"-",IF('Synthese chemins'!Q3030&lt;2,IF(Q$1=$Y3030,"-",IF(Q$1=$AA3030,"-","Passeur")),IF(Q$1=$Y3030,IF(Q$1=AL3030,"-","Passeur"),"Passeur"))))),"-")</f>
        <v>-</v>
      </c>
      <c r="R3030" s="20" t="str">
        <f>IF($D3030="Non",IF($B3030&lt;3,"-",IF('Synthese chemins'!R3030&gt;2,"Passeur",IF('Synthese chemins'!R3030&lt;1,"-",IF('Synthese chemins'!R3030&lt;2,IF(R$1=$Y3030,"-",IF(R$1=$AA3030,"-","Passeur")),IF(R$1=$Y3030,IF(R$1=AM3030,"-","Passeur"),"Passeur"))))),"-")</f>
        <v>-</v>
      </c>
      <c r="S3030" s="20" t="str">
        <f>IF($D3030="Non",IF($B3030&lt;3,"-",IF('Synthese chemins'!S3030&gt;2,"Passeur",IF('Synthese chemins'!S3030&lt;1,"-",IF('Synthese chemins'!S3030&lt;2,IF(S$1=$Y3030,"-",IF(S$1=$AA3030,"-","Passeur")),IF(S$1=$Y3030,IF(S$1=AN3030,"-","Passeur"),"Passeur"))))),"-")</f>
        <v>-</v>
      </c>
      <c r="T3030" s="20" t="str">
        <f>IF($D3030="Non",IF($B3030&lt;3,"-",IF('Synthese chemins'!T3030&gt;2,"Passeur",IF('Synthese chemins'!T3030&lt;1,"-",IF('Synthese chemins'!T3030&lt;2,IF(T$1=$Y3030,"-",IF(T$1=$AA3030,"-","Passeur")),IF(T$1=$Y3030,IF(T$1=AO3030,"-","Passeur"),"Passeur"))))),"-")</f>
        <v>-</v>
      </c>
      <c r="U3030" s="20" t="str">
        <f>IF($D3030="Non",IF($B3030&lt;3,"-",IF('Synthese chemins'!U3030&gt;2,"Passeur",IF('Synthese chemins'!U3030&lt;1,"-",IF('Synthese chemins'!U3030&lt;2,IF(U$1=$Y3030,"-",IF(U$1=$AA3030,"-","Passeur")),IF(U$1=$Y3030,IF(U$1=AP3030,"-","Passeur"),"Passeur"))))),"-")</f>
        <v>-</v>
      </c>
      <c r="V3030" s="20" t="str">
        <f>IF($D3030="Non",IF($B3030&lt;3,"-",IF('Synthese chemins'!V3030&gt;2,"Passeur",IF('Synthese chemins'!V3030&lt;1,"-",IF('Synthese chemins'!V3030&lt;2,IF(V$1=$Y3030,"-",IF(V$1=$AA3030,"-","Passeur")),IF(V$1=$Y3030,IF(V$1=AQ3030,"-","Passeur"),"Passeur"))))),"-")</f>
        <v>-</v>
      </c>
      <c r="W3030" s="20" t="str">
        <f>IF($D3030="Non",IF($B3030&lt;3,"-",IF('Synthese chemins'!W3030&gt;2,"Passeur",IF('Synthese chemins'!W3030&lt;1,"-",IF('Synthese chemins'!W3030&lt;2,IF(W$1=$Y3030,"-",IF(W$1=$AA3030,"-","Passeur")),IF(W$1=$Y3030,IF(W$1=AR3030,"-","Passeur"),"Passeur"))))),"-")</f>
        <v>-</v>
      </c>
      <c r="X3030" s="20" t="str">
        <f>IF($D3030="Non",IF($B3030&lt;3,"-",IF('Synthese chemins'!X3030&gt;2,"Passeur",IF('Synthese chemins'!X3030&lt;1,"-",IF('Synthese chemins'!X3030&lt;2,IF(X$1=$Y3030,"-",IF(X$1=$AA3030,"-","Passeur")),IF(X$1=$Y3030,IF(X$1=AS3030,"-","Passeur"),"Passeur"))))),"-")</f>
        <v>-</v>
      </c>
      <c r="Y3030" s="33" t="str">
        <f>'Chemins de conversion les plus '!G3030</f>
        <v>SEO</v>
      </c>
      <c r="Z3030" s="20">
        <f t="shared" si="1040"/>
        <v>3</v>
      </c>
      <c r="AA3030" s="33" t="str">
        <f>'Chemins de conversion les plus '!I3030</f>
        <v>Direct</v>
      </c>
      <c r="AB3030" s="5"/>
      <c r="AC3030" s="20">
        <f ca="1">'Synthese chemins'!Z3030</f>
        <v>1</v>
      </c>
      <c r="AD3030" s="19">
        <f>'Synthese chemins'!AA3030</f>
        <v>0</v>
      </c>
      <c r="AE3030" s="20">
        <f ca="1">'Synthese chemins'!AB3030</f>
        <v>0.16666666666666666</v>
      </c>
      <c r="AF3030" s="19">
        <f>'Synthese chemins'!AC3030</f>
        <v>0</v>
      </c>
      <c r="AH3030" s="2" t="str">
        <f t="shared" si="1041"/>
        <v>-</v>
      </c>
      <c r="AI3030" s="2">
        <f t="shared" ca="1" si="1042"/>
        <v>1</v>
      </c>
      <c r="AJ3030" s="2" t="str">
        <f t="shared" si="1043"/>
        <v>-</v>
      </c>
      <c r="AK3030" s="2" t="str">
        <f t="shared" si="1044"/>
        <v>-</v>
      </c>
      <c r="AL3030" s="2" t="str">
        <f t="shared" si="1045"/>
        <v>-</v>
      </c>
      <c r="AM3030" s="2" t="str">
        <f t="shared" si="1046"/>
        <v>-</v>
      </c>
      <c r="AN3030" s="2" t="str">
        <f t="shared" si="1047"/>
        <v>-</v>
      </c>
      <c r="AO3030" s="2" t="str">
        <f t="shared" si="1048"/>
        <v>-</v>
      </c>
      <c r="AP3030" s="2">
        <f t="shared" ca="1" si="1049"/>
        <v>1</v>
      </c>
      <c r="AQ3030" s="2" t="str">
        <f t="shared" si="1050"/>
        <v>-</v>
      </c>
      <c r="AR3030" s="2">
        <f t="shared" ca="1" si="1051"/>
        <v>1</v>
      </c>
      <c r="AS3030" s="2" t="str">
        <f t="shared" si="1052"/>
        <v>-</v>
      </c>
      <c r="AT3030" s="2" t="str">
        <f t="shared" si="1053"/>
        <v>-</v>
      </c>
      <c r="AU3030" s="2" t="str">
        <f t="shared" si="1054"/>
        <v>-</v>
      </c>
      <c r="AV3030" s="2" t="str">
        <f t="shared" si="1055"/>
        <v>-</v>
      </c>
      <c r="AW3030" s="2" t="str">
        <f t="shared" si="1056"/>
        <v>-</v>
      </c>
      <c r="AX3030" s="2" t="str">
        <f t="shared" si="1057"/>
        <v>-</v>
      </c>
      <c r="AY3030" s="2" t="str">
        <f t="shared" si="1036"/>
        <v>-</v>
      </c>
      <c r="AZ3030" s="2" t="str">
        <f t="shared" si="1037"/>
        <v>-</v>
      </c>
      <c r="BA3030" s="2" t="str">
        <f t="shared" si="1038"/>
        <v>-</v>
      </c>
    </row>
    <row r="3031" spans="1:53">
      <c r="A3031" s="2">
        <f t="shared" si="1039"/>
        <v>3030</v>
      </c>
      <c r="B3031" s="2">
        <f>'Synthese chemins'!B3031</f>
        <v>6</v>
      </c>
      <c r="C3031" s="2">
        <f>'Synthese chemins'!C3031</f>
        <v>5</v>
      </c>
      <c r="D3031" s="2" t="str">
        <f>'Synthese chemins'!D3031</f>
        <v>Non</v>
      </c>
      <c r="E3031" s="20" t="str">
        <f>IF($D3031="Non",IF($B3031&lt;3,"-",IF('Synthese chemins'!E3031&gt;2,"Passeur",IF('Synthese chemins'!E3031&lt;1,"-",IF('Synthese chemins'!E3031&lt;2,IF(E$1=$Y3031,"-",IF(E$1=$AA3031,"-","Passeur")),IF(E$1=$Y3031,IF(E$1=Y3031,"-","Passeur"),"Passeur"))))),"-")</f>
        <v>-</v>
      </c>
      <c r="F3031" s="20" t="str">
        <f>IF($D3031="Non",IF($B3031&lt;3,"-",IF('Synthese chemins'!F3031&gt;2,"Passeur",IF('Synthese chemins'!F3031&lt;1,"-",IF('Synthese chemins'!F3031&lt;2,IF(F$1=$Y3031,"-",IF(F$1=$AA3031,"-","Passeur")),IF(F$1=$Y3031,IF(F$1=AA3031,"-","Passeur"),"Passeur"))))),"-")</f>
        <v>Passeur</v>
      </c>
      <c r="G3031" s="20" t="str">
        <f>IF($D3031="Non",IF($B3031&lt;3,"-",IF('Synthese chemins'!G3031&gt;2,"Passeur",IF('Synthese chemins'!G3031&lt;1,"-",IF('Synthese chemins'!G3031&lt;2,IF(G$1=$Y3031,"-",IF(G$1=$AA3031,"-","Passeur")),IF(G$1=$Y3031,IF(G$1=AB3031,"-","Passeur"),"Passeur"))))),"-")</f>
        <v>-</v>
      </c>
      <c r="H3031" s="20" t="str">
        <f>IF($D3031="Non",IF($B3031&lt;3,"-",IF('Synthese chemins'!H3031&gt;2,"Passeur",IF('Synthese chemins'!H3031&lt;1,"-",IF('Synthese chemins'!H3031&lt;2,IF(H$1=$Y3031,"-",IF(H$1=$AA3031,"-","Passeur")),IF(H$1=$Y3031,IF(H$1=AC3031,"-","Passeur"),"Passeur"))))),"-")</f>
        <v>-</v>
      </c>
      <c r="I3031" s="20" t="str">
        <f>IF($D3031="Non",IF($B3031&lt;3,"-",IF('Synthese chemins'!I3031&gt;2,"Passeur",IF('Synthese chemins'!I3031&lt;1,"-",IF('Synthese chemins'!I3031&lt;2,IF(I$1=$Y3031,"-",IF(I$1=$AA3031,"-","Passeur")),IF(I$1=$Y3031,IF(I$1=AD3031,"-","Passeur"),"Passeur"))))),"-")</f>
        <v>Passeur</v>
      </c>
      <c r="J3031" s="20" t="str">
        <f>IF($D3031="Non",IF($B3031&lt;3,"-",IF('Synthese chemins'!J3031&gt;2,"Passeur",IF('Synthese chemins'!J3031&lt;1,"-",IF('Synthese chemins'!J3031&lt;2,IF(J$1=$Y3031,"-",IF(J$1=$AA3031,"-","Passeur")),IF(J$1=$Y3031,IF(J$1=AE3031,"-","Passeur"),"Passeur"))))),"-")</f>
        <v>-</v>
      </c>
      <c r="K3031" s="20" t="str">
        <f>IF($D3031="Non",IF($B3031&lt;3,"-",IF('Synthese chemins'!K3031&gt;2,"Passeur",IF('Synthese chemins'!K3031&lt;1,"-",IF('Synthese chemins'!K3031&lt;2,IF(K$1=$Y3031,"-",IF(K$1=$AA3031,"-","Passeur")),IF(K$1=$Y3031,IF(K$1=AF3031,"-","Passeur"),"Passeur"))))),"-")</f>
        <v>-</v>
      </c>
      <c r="L3031" s="20" t="str">
        <f>IF($D3031="Non",IF($B3031&lt;3,"-",IF('Synthese chemins'!L3031&gt;2,"Passeur",IF('Synthese chemins'!L3031&lt;1,"-",IF('Synthese chemins'!L3031&lt;2,IF(L$1=$Y3031,"-",IF(L$1=$AA3031,"-","Passeur")),IF(L$1=$Y3031,IF(L$1=AG3031,"-","Passeur"),"Passeur"))))),"-")</f>
        <v>-</v>
      </c>
      <c r="M3031" s="20" t="str">
        <f>IF($D3031="Non",IF($B3031&lt;3,"-",IF('Synthese chemins'!M3031&gt;2,"Passeur",IF('Synthese chemins'!M3031&lt;1,"-",IF('Synthese chemins'!M3031&lt;2,IF(M$1=$Y3031,"-",IF(M$1=$AA3031,"-","Passeur")),IF(M$1=$Y3031,IF(M$1=AH3031,"-","Passeur"),"Passeur"))))),"-")</f>
        <v>-</v>
      </c>
      <c r="N3031" s="20" t="str">
        <f>IF($D3031="Non",IF($B3031&lt;3,"-",IF('Synthese chemins'!N3031&gt;2,"Passeur",IF('Synthese chemins'!N3031&lt;1,"-",IF('Synthese chemins'!N3031&lt;2,IF(N$1=$Y3031,"-",IF(N$1=$AA3031,"-","Passeur")),IF(N$1=$Y3031,IF(N$1=AI3031,"-","Passeur"),"Passeur"))))),"-")</f>
        <v>Passeur</v>
      </c>
      <c r="O3031" s="20" t="str">
        <f>IF($D3031="Non",IF($B3031&lt;3,"-",IF('Synthese chemins'!O3031&gt;2,"Passeur",IF('Synthese chemins'!O3031&lt;1,"-",IF('Synthese chemins'!O3031&lt;2,IF(O$1=$Y3031,"-",IF(O$1=$AA3031,"-","Passeur")),IF(O$1=$Y3031,IF(O$1=AJ3031,"-","Passeur"),"Passeur"))))),"-")</f>
        <v>Passeur</v>
      </c>
      <c r="P3031" s="20" t="str">
        <f>IF($D3031="Non",IF($B3031&lt;3,"-",IF('Synthese chemins'!P3031&gt;2,"Passeur",IF('Synthese chemins'!P3031&lt;1,"-",IF('Synthese chemins'!P3031&lt;2,IF(P$1=$Y3031,"-",IF(P$1=$AA3031,"-","Passeur")),IF(P$1=$Y3031,IF(P$1=AK3031,"-","Passeur"),"Passeur"))))),"-")</f>
        <v>-</v>
      </c>
      <c r="Q3031" s="20" t="str">
        <f>IF($D3031="Non",IF($B3031&lt;3,"-",IF('Synthese chemins'!Q3031&gt;2,"Passeur",IF('Synthese chemins'!Q3031&lt;1,"-",IF('Synthese chemins'!Q3031&lt;2,IF(Q$1=$Y3031,"-",IF(Q$1=$AA3031,"-","Passeur")),IF(Q$1=$Y3031,IF(Q$1=AL3031,"-","Passeur"),"Passeur"))))),"-")</f>
        <v>-</v>
      </c>
      <c r="R3031" s="20" t="str">
        <f>IF($D3031="Non",IF($B3031&lt;3,"-",IF('Synthese chemins'!R3031&gt;2,"Passeur",IF('Synthese chemins'!R3031&lt;1,"-",IF('Synthese chemins'!R3031&lt;2,IF(R$1=$Y3031,"-",IF(R$1=$AA3031,"-","Passeur")),IF(R$1=$Y3031,IF(R$1=AM3031,"-","Passeur"),"Passeur"))))),"-")</f>
        <v>Passeur</v>
      </c>
      <c r="S3031" s="20" t="str">
        <f>IF($D3031="Non",IF($B3031&lt;3,"-",IF('Synthese chemins'!S3031&gt;2,"Passeur",IF('Synthese chemins'!S3031&lt;1,"-",IF('Synthese chemins'!S3031&lt;2,IF(S$1=$Y3031,"-",IF(S$1=$AA3031,"-","Passeur")),IF(S$1=$Y3031,IF(S$1=AN3031,"-","Passeur"),"Passeur"))))),"-")</f>
        <v>-</v>
      </c>
      <c r="T3031" s="20" t="str">
        <f>IF($D3031="Non",IF($B3031&lt;3,"-",IF('Synthese chemins'!T3031&gt;2,"Passeur",IF('Synthese chemins'!T3031&lt;1,"-",IF('Synthese chemins'!T3031&lt;2,IF(T$1=$Y3031,"-",IF(T$1=$AA3031,"-","Passeur")),IF(T$1=$Y3031,IF(T$1=AO3031,"-","Passeur"),"Passeur"))))),"-")</f>
        <v>-</v>
      </c>
      <c r="U3031" s="20" t="str">
        <f>IF($D3031="Non",IF($B3031&lt;3,"-",IF('Synthese chemins'!U3031&gt;2,"Passeur",IF('Synthese chemins'!U3031&lt;1,"-",IF('Synthese chemins'!U3031&lt;2,IF(U$1=$Y3031,"-",IF(U$1=$AA3031,"-","Passeur")),IF(U$1=$Y3031,IF(U$1=AP3031,"-","Passeur"),"Passeur"))))),"-")</f>
        <v>-</v>
      </c>
      <c r="V3031" s="20" t="str">
        <f>IF($D3031="Non",IF($B3031&lt;3,"-",IF('Synthese chemins'!V3031&gt;2,"Passeur",IF('Synthese chemins'!V3031&lt;1,"-",IF('Synthese chemins'!V3031&lt;2,IF(V$1=$Y3031,"-",IF(V$1=$AA3031,"-","Passeur")),IF(V$1=$Y3031,IF(V$1=AQ3031,"-","Passeur"),"Passeur"))))),"-")</f>
        <v>-</v>
      </c>
      <c r="W3031" s="20" t="str">
        <f>IF($D3031="Non",IF($B3031&lt;3,"-",IF('Synthese chemins'!W3031&gt;2,"Passeur",IF('Synthese chemins'!W3031&lt;1,"-",IF('Synthese chemins'!W3031&lt;2,IF(W$1=$Y3031,"-",IF(W$1=$AA3031,"-","Passeur")),IF(W$1=$Y3031,IF(W$1=AR3031,"-","Passeur"),"Passeur"))))),"-")</f>
        <v>-</v>
      </c>
      <c r="X3031" s="20" t="str">
        <f>IF($D3031="Non",IF($B3031&lt;3,"-",IF('Synthese chemins'!X3031&gt;2,"Passeur",IF('Synthese chemins'!X3031&lt;1,"-",IF('Synthese chemins'!X3031&lt;2,IF(X$1=$Y3031,"-",IF(X$1=$AA3031,"-","Passeur")),IF(X$1=$Y3031,IF(X$1=AS3031,"-","Passeur"),"Passeur"))))),"-")</f>
        <v>-</v>
      </c>
      <c r="Y3031" s="33" t="str">
        <f>'Chemins de conversion les plus '!G3031</f>
        <v>SEO</v>
      </c>
      <c r="Z3031" s="20">
        <f t="shared" si="1040"/>
        <v>5</v>
      </c>
      <c r="AA3031" s="33" t="str">
        <f>'Chemins de conversion les plus '!I3031</f>
        <v>SEO</v>
      </c>
      <c r="AB3031" s="5"/>
      <c r="AC3031" s="20">
        <f ca="1">'Synthese chemins'!Z3031</f>
        <v>1</v>
      </c>
      <c r="AD3031" s="19">
        <f>'Synthese chemins'!AA3031</f>
        <v>0</v>
      </c>
      <c r="AE3031" s="20">
        <f ca="1">'Synthese chemins'!AB3031</f>
        <v>0.16666666666666666</v>
      </c>
      <c r="AF3031" s="19">
        <f>'Synthese chemins'!AC3031</f>
        <v>0</v>
      </c>
      <c r="AH3031" s="2" t="str">
        <f t="shared" si="1041"/>
        <v>-</v>
      </c>
      <c r="AI3031" s="2">
        <f t="shared" ca="1" si="1042"/>
        <v>1</v>
      </c>
      <c r="AJ3031" s="2" t="str">
        <f t="shared" si="1043"/>
        <v>-</v>
      </c>
      <c r="AK3031" s="2" t="str">
        <f t="shared" si="1044"/>
        <v>-</v>
      </c>
      <c r="AL3031" s="2">
        <f t="shared" ca="1" si="1045"/>
        <v>1</v>
      </c>
      <c r="AM3031" s="2" t="str">
        <f t="shared" si="1046"/>
        <v>-</v>
      </c>
      <c r="AN3031" s="2" t="str">
        <f t="shared" si="1047"/>
        <v>-</v>
      </c>
      <c r="AO3031" s="2" t="str">
        <f t="shared" si="1048"/>
        <v>-</v>
      </c>
      <c r="AP3031" s="2" t="str">
        <f t="shared" si="1049"/>
        <v>-</v>
      </c>
      <c r="AQ3031" s="2">
        <f t="shared" ca="1" si="1050"/>
        <v>1</v>
      </c>
      <c r="AR3031" s="2">
        <f t="shared" ca="1" si="1051"/>
        <v>1</v>
      </c>
      <c r="AS3031" s="2" t="str">
        <f t="shared" si="1052"/>
        <v>-</v>
      </c>
      <c r="AT3031" s="2" t="str">
        <f t="shared" si="1053"/>
        <v>-</v>
      </c>
      <c r="AU3031" s="2">
        <f t="shared" ca="1" si="1054"/>
        <v>1</v>
      </c>
      <c r="AV3031" s="2" t="str">
        <f t="shared" si="1055"/>
        <v>-</v>
      </c>
      <c r="AW3031" s="2" t="str">
        <f t="shared" si="1056"/>
        <v>-</v>
      </c>
      <c r="AX3031" s="2" t="str">
        <f t="shared" si="1057"/>
        <v>-</v>
      </c>
      <c r="AY3031" s="2" t="str">
        <f t="shared" si="1036"/>
        <v>-</v>
      </c>
      <c r="AZ3031" s="2" t="str">
        <f t="shared" si="1037"/>
        <v>-</v>
      </c>
      <c r="BA3031" s="2" t="str">
        <f t="shared" si="1038"/>
        <v>-</v>
      </c>
    </row>
    <row r="3032" spans="1:53">
      <c r="A3032" s="2">
        <f t="shared" si="1039"/>
        <v>3031</v>
      </c>
      <c r="B3032" s="2">
        <f>'Synthese chemins'!B3032</f>
        <v>6</v>
      </c>
      <c r="C3032" s="2">
        <f>'Synthese chemins'!C3032</f>
        <v>5</v>
      </c>
      <c r="D3032" s="2" t="str">
        <f>'Synthese chemins'!D3032</f>
        <v>Non</v>
      </c>
      <c r="E3032" s="20" t="str">
        <f>IF($D3032="Non",IF($B3032&lt;3,"-",IF('Synthese chemins'!E3032&gt;2,"Passeur",IF('Synthese chemins'!E3032&lt;1,"-",IF('Synthese chemins'!E3032&lt;2,IF(E$1=$Y3032,"-",IF(E$1=$AA3032,"-","Passeur")),IF(E$1=$Y3032,IF(E$1=Y3032,"-","Passeur"),"Passeur"))))),"-")</f>
        <v>-</v>
      </c>
      <c r="F3032" s="20" t="str">
        <f>IF($D3032="Non",IF($B3032&lt;3,"-",IF('Synthese chemins'!F3032&gt;2,"Passeur",IF('Synthese chemins'!F3032&lt;1,"-",IF('Synthese chemins'!F3032&lt;2,IF(F$1=$Y3032,"-",IF(F$1=$AA3032,"-","Passeur")),IF(F$1=$Y3032,IF(F$1=AA3032,"-","Passeur"),"Passeur"))))),"-")</f>
        <v>Passeur</v>
      </c>
      <c r="G3032" s="20" t="str">
        <f>IF($D3032="Non",IF($B3032&lt;3,"-",IF('Synthese chemins'!G3032&gt;2,"Passeur",IF('Synthese chemins'!G3032&lt;1,"-",IF('Synthese chemins'!G3032&lt;2,IF(G$1=$Y3032,"-",IF(G$1=$AA3032,"-","Passeur")),IF(G$1=$Y3032,IF(G$1=AB3032,"-","Passeur"),"Passeur"))))),"-")</f>
        <v>-</v>
      </c>
      <c r="H3032" s="20" t="str">
        <f>IF($D3032="Non",IF($B3032&lt;3,"-",IF('Synthese chemins'!H3032&gt;2,"Passeur",IF('Synthese chemins'!H3032&lt;1,"-",IF('Synthese chemins'!H3032&lt;2,IF(H$1=$Y3032,"-",IF(H$1=$AA3032,"-","Passeur")),IF(H$1=$Y3032,IF(H$1=AC3032,"-","Passeur"),"Passeur"))))),"-")</f>
        <v>-</v>
      </c>
      <c r="I3032" s="20" t="str">
        <f>IF($D3032="Non",IF($B3032&lt;3,"-",IF('Synthese chemins'!I3032&gt;2,"Passeur",IF('Synthese chemins'!I3032&lt;1,"-",IF('Synthese chemins'!I3032&lt;2,IF(I$1=$Y3032,"-",IF(I$1=$AA3032,"-","Passeur")),IF(I$1=$Y3032,IF(I$1=AD3032,"-","Passeur"),"Passeur"))))),"-")</f>
        <v>-</v>
      </c>
      <c r="J3032" s="20" t="str">
        <f>IF($D3032="Non",IF($B3032&lt;3,"-",IF('Synthese chemins'!J3032&gt;2,"Passeur",IF('Synthese chemins'!J3032&lt;1,"-",IF('Synthese chemins'!J3032&lt;2,IF(J$1=$Y3032,"-",IF(J$1=$AA3032,"-","Passeur")),IF(J$1=$Y3032,IF(J$1=AE3032,"-","Passeur"),"Passeur"))))),"-")</f>
        <v>-</v>
      </c>
      <c r="K3032" s="20" t="str">
        <f>IF($D3032="Non",IF($B3032&lt;3,"-",IF('Synthese chemins'!K3032&gt;2,"Passeur",IF('Synthese chemins'!K3032&lt;1,"-",IF('Synthese chemins'!K3032&lt;2,IF(K$1=$Y3032,"-",IF(K$1=$AA3032,"-","Passeur")),IF(K$1=$Y3032,IF(K$1=AF3032,"-","Passeur"),"Passeur"))))),"-")</f>
        <v>-</v>
      </c>
      <c r="L3032" s="20" t="str">
        <f>IF($D3032="Non",IF($B3032&lt;3,"-",IF('Synthese chemins'!L3032&gt;2,"Passeur",IF('Synthese chemins'!L3032&lt;1,"-",IF('Synthese chemins'!L3032&lt;2,IF(L$1=$Y3032,"-",IF(L$1=$AA3032,"-","Passeur")),IF(L$1=$Y3032,IF(L$1=AG3032,"-","Passeur"),"Passeur"))))),"-")</f>
        <v>-</v>
      </c>
      <c r="M3032" s="20" t="str">
        <f>IF($D3032="Non",IF($B3032&lt;3,"-",IF('Synthese chemins'!M3032&gt;2,"Passeur",IF('Synthese chemins'!M3032&lt;1,"-",IF('Synthese chemins'!M3032&lt;2,IF(M$1=$Y3032,"-",IF(M$1=$AA3032,"-","Passeur")),IF(M$1=$Y3032,IF(M$1=AH3032,"-","Passeur"),"Passeur"))))),"-")</f>
        <v>Passeur</v>
      </c>
      <c r="N3032" s="20" t="str">
        <f>IF($D3032="Non",IF($B3032&lt;3,"-",IF('Synthese chemins'!N3032&gt;2,"Passeur",IF('Synthese chemins'!N3032&lt;1,"-",IF('Synthese chemins'!N3032&lt;2,IF(N$1=$Y3032,"-",IF(N$1=$AA3032,"-","Passeur")),IF(N$1=$Y3032,IF(N$1=AI3032,"-","Passeur"),"Passeur"))))),"-")</f>
        <v>Passeur</v>
      </c>
      <c r="O3032" s="20" t="str">
        <f>IF($D3032="Non",IF($B3032&lt;3,"-",IF('Synthese chemins'!O3032&gt;2,"Passeur",IF('Synthese chemins'!O3032&lt;1,"-",IF('Synthese chemins'!O3032&lt;2,IF(O$1=$Y3032,"-",IF(O$1=$AA3032,"-","Passeur")),IF(O$1=$Y3032,IF(O$1=AJ3032,"-","Passeur"),"Passeur"))))),"-")</f>
        <v>Passeur</v>
      </c>
      <c r="P3032" s="20" t="str">
        <f>IF($D3032="Non",IF($B3032&lt;3,"-",IF('Synthese chemins'!P3032&gt;2,"Passeur",IF('Synthese chemins'!P3032&lt;1,"-",IF('Synthese chemins'!P3032&lt;2,IF(P$1=$Y3032,"-",IF(P$1=$AA3032,"-","Passeur")),IF(P$1=$Y3032,IF(P$1=AK3032,"-","Passeur"),"Passeur"))))),"-")</f>
        <v>-</v>
      </c>
      <c r="Q3032" s="20" t="str">
        <f>IF($D3032="Non",IF($B3032&lt;3,"-",IF('Synthese chemins'!Q3032&gt;2,"Passeur",IF('Synthese chemins'!Q3032&lt;1,"-",IF('Synthese chemins'!Q3032&lt;2,IF(Q$1=$Y3032,"-",IF(Q$1=$AA3032,"-","Passeur")),IF(Q$1=$Y3032,IF(Q$1=AL3032,"-","Passeur"),"Passeur"))))),"-")</f>
        <v>-</v>
      </c>
      <c r="R3032" s="20" t="str">
        <f>IF($D3032="Non",IF($B3032&lt;3,"-",IF('Synthese chemins'!R3032&gt;2,"Passeur",IF('Synthese chemins'!R3032&lt;1,"-",IF('Synthese chemins'!R3032&lt;2,IF(R$1=$Y3032,"-",IF(R$1=$AA3032,"-","Passeur")),IF(R$1=$Y3032,IF(R$1=AM3032,"-","Passeur"),"Passeur"))))),"-")</f>
        <v>-</v>
      </c>
      <c r="S3032" s="20" t="str">
        <f>IF($D3032="Non",IF($B3032&lt;3,"-",IF('Synthese chemins'!S3032&gt;2,"Passeur",IF('Synthese chemins'!S3032&lt;1,"-",IF('Synthese chemins'!S3032&lt;2,IF(S$1=$Y3032,"-",IF(S$1=$AA3032,"-","Passeur")),IF(S$1=$Y3032,IF(S$1=AN3032,"-","Passeur"),"Passeur"))))),"-")</f>
        <v>-</v>
      </c>
      <c r="T3032" s="20" t="str">
        <f>IF($D3032="Non",IF($B3032&lt;3,"-",IF('Synthese chemins'!T3032&gt;2,"Passeur",IF('Synthese chemins'!T3032&lt;1,"-",IF('Synthese chemins'!T3032&lt;2,IF(T$1=$Y3032,"-",IF(T$1=$AA3032,"-","Passeur")),IF(T$1=$Y3032,IF(T$1=AO3032,"-","Passeur"),"Passeur"))))),"-")</f>
        <v>-</v>
      </c>
      <c r="U3032" s="20" t="str">
        <f>IF($D3032="Non",IF($B3032&lt;3,"-",IF('Synthese chemins'!U3032&gt;2,"Passeur",IF('Synthese chemins'!U3032&lt;1,"-",IF('Synthese chemins'!U3032&lt;2,IF(U$1=$Y3032,"-",IF(U$1=$AA3032,"-","Passeur")),IF(U$1=$Y3032,IF(U$1=AP3032,"-","Passeur"),"Passeur"))))),"-")</f>
        <v>-</v>
      </c>
      <c r="V3032" s="20" t="str">
        <f>IF($D3032="Non",IF($B3032&lt;3,"-",IF('Synthese chemins'!V3032&gt;2,"Passeur",IF('Synthese chemins'!V3032&lt;1,"-",IF('Synthese chemins'!V3032&lt;2,IF(V$1=$Y3032,"-",IF(V$1=$AA3032,"-","Passeur")),IF(V$1=$Y3032,IF(V$1=AQ3032,"-","Passeur"),"Passeur"))))),"-")</f>
        <v>-</v>
      </c>
      <c r="W3032" s="20" t="str">
        <f>IF($D3032="Non",IF($B3032&lt;3,"-",IF('Synthese chemins'!W3032&gt;2,"Passeur",IF('Synthese chemins'!W3032&lt;1,"-",IF('Synthese chemins'!W3032&lt;2,IF(W$1=$Y3032,"-",IF(W$1=$AA3032,"-","Passeur")),IF(W$1=$Y3032,IF(W$1=AR3032,"-","Passeur"),"Passeur"))))),"-")</f>
        <v>-</v>
      </c>
      <c r="X3032" s="20" t="str">
        <f>IF($D3032="Non",IF($B3032&lt;3,"-",IF('Synthese chemins'!X3032&gt;2,"Passeur",IF('Synthese chemins'!X3032&lt;1,"-",IF('Synthese chemins'!X3032&lt;2,IF(X$1=$Y3032,"-",IF(X$1=$AA3032,"-","Passeur")),IF(X$1=$Y3032,IF(X$1=AS3032,"-","Passeur"),"Passeur"))))),"-")</f>
        <v>-</v>
      </c>
      <c r="Y3032" s="33" t="str">
        <f>'Chemins de conversion les plus '!G3032</f>
        <v>SEO</v>
      </c>
      <c r="Z3032" s="20">
        <f t="shared" si="1040"/>
        <v>4</v>
      </c>
      <c r="AA3032" s="33" t="str">
        <f>'Chemins de conversion les plus '!I3032</f>
        <v>SEA // Adwords hors Branding</v>
      </c>
      <c r="AB3032" s="5"/>
      <c r="AC3032" s="20">
        <f ca="1">'Synthese chemins'!Z3032</f>
        <v>1</v>
      </c>
      <c r="AD3032" s="19">
        <f>'Synthese chemins'!AA3032</f>
        <v>0</v>
      </c>
      <c r="AE3032" s="20">
        <f ca="1">'Synthese chemins'!AB3032</f>
        <v>0.16666666666666666</v>
      </c>
      <c r="AF3032" s="19">
        <f>'Synthese chemins'!AC3032</f>
        <v>0</v>
      </c>
      <c r="AH3032" s="2" t="str">
        <f t="shared" si="1041"/>
        <v>-</v>
      </c>
      <c r="AI3032" s="2">
        <f t="shared" ca="1" si="1042"/>
        <v>1</v>
      </c>
      <c r="AJ3032" s="2" t="str">
        <f t="shared" si="1043"/>
        <v>-</v>
      </c>
      <c r="AK3032" s="2" t="str">
        <f t="shared" si="1044"/>
        <v>-</v>
      </c>
      <c r="AL3032" s="2" t="str">
        <f t="shared" si="1045"/>
        <v>-</v>
      </c>
      <c r="AM3032" s="2" t="str">
        <f t="shared" si="1046"/>
        <v>-</v>
      </c>
      <c r="AN3032" s="2" t="str">
        <f t="shared" si="1047"/>
        <v>-</v>
      </c>
      <c r="AO3032" s="2" t="str">
        <f t="shared" si="1048"/>
        <v>-</v>
      </c>
      <c r="AP3032" s="2">
        <f t="shared" ca="1" si="1049"/>
        <v>1</v>
      </c>
      <c r="AQ3032" s="2">
        <f t="shared" ca="1" si="1050"/>
        <v>1</v>
      </c>
      <c r="AR3032" s="2">
        <f t="shared" ca="1" si="1051"/>
        <v>1</v>
      </c>
      <c r="AS3032" s="2" t="str">
        <f t="shared" si="1052"/>
        <v>-</v>
      </c>
      <c r="AT3032" s="2" t="str">
        <f t="shared" si="1053"/>
        <v>-</v>
      </c>
      <c r="AU3032" s="2" t="str">
        <f t="shared" si="1054"/>
        <v>-</v>
      </c>
      <c r="AV3032" s="2" t="str">
        <f t="shared" si="1055"/>
        <v>-</v>
      </c>
      <c r="AW3032" s="2" t="str">
        <f t="shared" si="1056"/>
        <v>-</v>
      </c>
      <c r="AX3032" s="2" t="str">
        <f t="shared" si="1057"/>
        <v>-</v>
      </c>
      <c r="AY3032" s="2" t="str">
        <f t="shared" si="1036"/>
        <v>-</v>
      </c>
      <c r="AZ3032" s="2" t="str">
        <f t="shared" si="1037"/>
        <v>-</v>
      </c>
      <c r="BA3032" s="2" t="str">
        <f t="shared" si="1038"/>
        <v>-</v>
      </c>
    </row>
    <row r="3033" spans="1:53">
      <c r="A3033" s="2">
        <f t="shared" si="1039"/>
        <v>3032</v>
      </c>
      <c r="B3033" s="2">
        <f>'Synthese chemins'!B3033</f>
        <v>6</v>
      </c>
      <c r="C3033" s="2">
        <f>'Synthese chemins'!C3033</f>
        <v>4</v>
      </c>
      <c r="D3033" s="2" t="str">
        <f>'Synthese chemins'!D3033</f>
        <v>Non</v>
      </c>
      <c r="E3033" s="20" t="str">
        <f>IF($D3033="Non",IF($B3033&lt;3,"-",IF('Synthese chemins'!E3033&gt;2,"Passeur",IF('Synthese chemins'!E3033&lt;1,"-",IF('Synthese chemins'!E3033&lt;2,IF(E$1=$Y3033,"-",IF(E$1=$AA3033,"-","Passeur")),IF(E$1=$Y3033,IF(E$1=Y3033,"-","Passeur"),"Passeur"))))),"-")</f>
        <v>-</v>
      </c>
      <c r="F3033" s="20" t="str">
        <f>IF($D3033="Non",IF($B3033&lt;3,"-",IF('Synthese chemins'!F3033&gt;2,"Passeur",IF('Synthese chemins'!F3033&lt;1,"-",IF('Synthese chemins'!F3033&lt;2,IF(F$1=$Y3033,"-",IF(F$1=$AA3033,"-","Passeur")),IF(F$1=$Y3033,IF(F$1=AA3033,"-","Passeur"),"Passeur"))))),"-")</f>
        <v>-</v>
      </c>
      <c r="G3033" s="20" t="str">
        <f>IF($D3033="Non",IF($B3033&lt;3,"-",IF('Synthese chemins'!G3033&gt;2,"Passeur",IF('Synthese chemins'!G3033&lt;1,"-",IF('Synthese chemins'!G3033&lt;2,IF(G$1=$Y3033,"-",IF(G$1=$AA3033,"-","Passeur")),IF(G$1=$Y3033,IF(G$1=AB3033,"-","Passeur"),"Passeur"))))),"-")</f>
        <v>-</v>
      </c>
      <c r="H3033" s="20" t="str">
        <f>IF($D3033="Non",IF($B3033&lt;3,"-",IF('Synthese chemins'!H3033&gt;2,"Passeur",IF('Synthese chemins'!H3033&lt;1,"-",IF('Synthese chemins'!H3033&lt;2,IF(H$1=$Y3033,"-",IF(H$1=$AA3033,"-","Passeur")),IF(H$1=$Y3033,IF(H$1=AC3033,"-","Passeur"),"Passeur"))))),"-")</f>
        <v>-</v>
      </c>
      <c r="I3033" s="20" t="str">
        <f>IF($D3033="Non",IF($B3033&lt;3,"-",IF('Synthese chemins'!I3033&gt;2,"Passeur",IF('Synthese chemins'!I3033&lt;1,"-",IF('Synthese chemins'!I3033&lt;2,IF(I$1=$Y3033,"-",IF(I$1=$AA3033,"-","Passeur")),IF(I$1=$Y3033,IF(I$1=AD3033,"-","Passeur"),"Passeur"))))),"-")</f>
        <v>-</v>
      </c>
      <c r="J3033" s="20" t="str">
        <f>IF($D3033="Non",IF($B3033&lt;3,"-",IF('Synthese chemins'!J3033&gt;2,"Passeur",IF('Synthese chemins'!J3033&lt;1,"-",IF('Synthese chemins'!J3033&lt;2,IF(J$1=$Y3033,"-",IF(J$1=$AA3033,"-","Passeur")),IF(J$1=$Y3033,IF(J$1=AE3033,"-","Passeur"),"Passeur"))))),"-")</f>
        <v>-</v>
      </c>
      <c r="K3033" s="20" t="str">
        <f>IF($D3033="Non",IF($B3033&lt;3,"-",IF('Synthese chemins'!K3033&gt;2,"Passeur",IF('Synthese chemins'!K3033&lt;1,"-",IF('Synthese chemins'!K3033&lt;2,IF(K$1=$Y3033,"-",IF(K$1=$AA3033,"-","Passeur")),IF(K$1=$Y3033,IF(K$1=AF3033,"-","Passeur"),"Passeur"))))),"-")</f>
        <v>-</v>
      </c>
      <c r="L3033" s="20" t="str">
        <f>IF($D3033="Non",IF($B3033&lt;3,"-",IF('Synthese chemins'!L3033&gt;2,"Passeur",IF('Synthese chemins'!L3033&lt;1,"-",IF('Synthese chemins'!L3033&lt;2,IF(L$1=$Y3033,"-",IF(L$1=$AA3033,"-","Passeur")),IF(L$1=$Y3033,IF(L$1=AG3033,"-","Passeur"),"Passeur"))))),"-")</f>
        <v>-</v>
      </c>
      <c r="M3033" s="20" t="str">
        <f>IF($D3033="Non",IF($B3033&lt;3,"-",IF('Synthese chemins'!M3033&gt;2,"Passeur",IF('Synthese chemins'!M3033&lt;1,"-",IF('Synthese chemins'!M3033&lt;2,IF(M$1=$Y3033,"-",IF(M$1=$AA3033,"-","Passeur")),IF(M$1=$Y3033,IF(M$1=AH3033,"-","Passeur"),"Passeur"))))),"-")</f>
        <v>-</v>
      </c>
      <c r="N3033" s="20" t="str">
        <f>IF($D3033="Non",IF($B3033&lt;3,"-",IF('Synthese chemins'!N3033&gt;2,"Passeur",IF('Synthese chemins'!N3033&lt;1,"-",IF('Synthese chemins'!N3033&lt;2,IF(N$1=$Y3033,"-",IF(N$1=$AA3033,"-","Passeur")),IF(N$1=$Y3033,IF(N$1=AI3033,"-","Passeur"),"Passeur"))))),"-")</f>
        <v>-</v>
      </c>
      <c r="O3033" s="20" t="str">
        <f>IF($D3033="Non",IF($B3033&lt;3,"-",IF('Synthese chemins'!O3033&gt;2,"Passeur",IF('Synthese chemins'!O3033&lt;1,"-",IF('Synthese chemins'!O3033&lt;2,IF(O$1=$Y3033,"-",IF(O$1=$AA3033,"-","Passeur")),IF(O$1=$Y3033,IF(O$1=AJ3033,"-","Passeur"),"Passeur"))))),"-")</f>
        <v>Passeur</v>
      </c>
      <c r="P3033" s="20" t="str">
        <f>IF($D3033="Non",IF($B3033&lt;3,"-",IF('Synthese chemins'!P3033&gt;2,"Passeur",IF('Synthese chemins'!P3033&lt;1,"-",IF('Synthese chemins'!P3033&lt;2,IF(P$1=$Y3033,"-",IF(P$1=$AA3033,"-","Passeur")),IF(P$1=$Y3033,IF(P$1=AK3033,"-","Passeur"),"Passeur"))))),"-")</f>
        <v>-</v>
      </c>
      <c r="Q3033" s="20" t="str">
        <f>IF($D3033="Non",IF($B3033&lt;3,"-",IF('Synthese chemins'!Q3033&gt;2,"Passeur",IF('Synthese chemins'!Q3033&lt;1,"-",IF('Synthese chemins'!Q3033&lt;2,IF(Q$1=$Y3033,"-",IF(Q$1=$AA3033,"-","Passeur")),IF(Q$1=$Y3033,IF(Q$1=AL3033,"-","Passeur"),"Passeur"))))),"-")</f>
        <v>Passeur</v>
      </c>
      <c r="R3033" s="20" t="str">
        <f>IF($D3033="Non",IF($B3033&lt;3,"-",IF('Synthese chemins'!R3033&gt;2,"Passeur",IF('Synthese chemins'!R3033&lt;1,"-",IF('Synthese chemins'!R3033&lt;2,IF(R$1=$Y3033,"-",IF(R$1=$AA3033,"-","Passeur")),IF(R$1=$Y3033,IF(R$1=AM3033,"-","Passeur"),"Passeur"))))),"-")</f>
        <v>Passeur</v>
      </c>
      <c r="S3033" s="20" t="str">
        <f>IF($D3033="Non",IF($B3033&lt;3,"-",IF('Synthese chemins'!S3033&gt;2,"Passeur",IF('Synthese chemins'!S3033&lt;1,"-",IF('Synthese chemins'!S3033&lt;2,IF(S$1=$Y3033,"-",IF(S$1=$AA3033,"-","Passeur")),IF(S$1=$Y3033,IF(S$1=AN3033,"-","Passeur"),"Passeur"))))),"-")</f>
        <v>-</v>
      </c>
      <c r="T3033" s="20" t="str">
        <f>IF($D3033="Non",IF($B3033&lt;3,"-",IF('Synthese chemins'!T3033&gt;2,"Passeur",IF('Synthese chemins'!T3033&lt;1,"-",IF('Synthese chemins'!T3033&lt;2,IF(T$1=$Y3033,"-",IF(T$1=$AA3033,"-","Passeur")),IF(T$1=$Y3033,IF(T$1=AO3033,"-","Passeur"),"Passeur"))))),"-")</f>
        <v>-</v>
      </c>
      <c r="U3033" s="20" t="str">
        <f>IF($D3033="Non",IF($B3033&lt;3,"-",IF('Synthese chemins'!U3033&gt;2,"Passeur",IF('Synthese chemins'!U3033&lt;1,"-",IF('Synthese chemins'!U3033&lt;2,IF(U$1=$Y3033,"-",IF(U$1=$AA3033,"-","Passeur")),IF(U$1=$Y3033,IF(U$1=AP3033,"-","Passeur"),"Passeur"))))),"-")</f>
        <v>-</v>
      </c>
      <c r="V3033" s="20" t="str">
        <f>IF($D3033="Non",IF($B3033&lt;3,"-",IF('Synthese chemins'!V3033&gt;2,"Passeur",IF('Synthese chemins'!V3033&lt;1,"-",IF('Synthese chemins'!V3033&lt;2,IF(V$1=$Y3033,"-",IF(V$1=$AA3033,"-","Passeur")),IF(V$1=$Y3033,IF(V$1=AQ3033,"-","Passeur"),"Passeur"))))),"-")</f>
        <v>-</v>
      </c>
      <c r="W3033" s="20" t="str">
        <f>IF($D3033="Non",IF($B3033&lt;3,"-",IF('Synthese chemins'!W3033&gt;2,"Passeur",IF('Synthese chemins'!W3033&lt;1,"-",IF('Synthese chemins'!W3033&lt;2,IF(W$1=$Y3033,"-",IF(W$1=$AA3033,"-","Passeur")),IF(W$1=$Y3033,IF(W$1=AR3033,"-","Passeur"),"Passeur"))))),"-")</f>
        <v>-</v>
      </c>
      <c r="X3033" s="20" t="str">
        <f>IF($D3033="Non",IF($B3033&lt;3,"-",IF('Synthese chemins'!X3033&gt;2,"Passeur",IF('Synthese chemins'!X3033&lt;1,"-",IF('Synthese chemins'!X3033&lt;2,IF(X$1=$Y3033,"-",IF(X$1=$AA3033,"-","Passeur")),IF(X$1=$Y3033,IF(X$1=AS3033,"-","Passeur"),"Passeur"))))),"-")</f>
        <v>-</v>
      </c>
      <c r="Y3033" s="33" t="str">
        <f>'Chemins de conversion les plus '!G3033</f>
        <v>SEO</v>
      </c>
      <c r="Z3033" s="20">
        <f t="shared" si="1040"/>
        <v>3</v>
      </c>
      <c r="AA3033" s="33" t="str">
        <f>'Chemins de conversion les plus '!I3033</f>
        <v>Direct</v>
      </c>
      <c r="AB3033" s="5"/>
      <c r="AC3033" s="20">
        <f ca="1">'Synthese chemins'!Z3033</f>
        <v>1</v>
      </c>
      <c r="AD3033" s="19">
        <f>'Synthese chemins'!AA3033</f>
        <v>0</v>
      </c>
      <c r="AE3033" s="20">
        <f ca="1">'Synthese chemins'!AB3033</f>
        <v>0.16666666666666666</v>
      </c>
      <c r="AF3033" s="19">
        <f>'Synthese chemins'!AC3033</f>
        <v>0</v>
      </c>
      <c r="AH3033" s="2" t="str">
        <f t="shared" si="1041"/>
        <v>-</v>
      </c>
      <c r="AI3033" s="2" t="str">
        <f t="shared" si="1042"/>
        <v>-</v>
      </c>
      <c r="AJ3033" s="2" t="str">
        <f t="shared" si="1043"/>
        <v>-</v>
      </c>
      <c r="AK3033" s="2" t="str">
        <f t="shared" si="1044"/>
        <v>-</v>
      </c>
      <c r="AL3033" s="2" t="str">
        <f t="shared" si="1045"/>
        <v>-</v>
      </c>
      <c r="AM3033" s="2" t="str">
        <f t="shared" si="1046"/>
        <v>-</v>
      </c>
      <c r="AN3033" s="2" t="str">
        <f t="shared" si="1047"/>
        <v>-</v>
      </c>
      <c r="AO3033" s="2" t="str">
        <f t="shared" si="1048"/>
        <v>-</v>
      </c>
      <c r="AP3033" s="2" t="str">
        <f t="shared" si="1049"/>
        <v>-</v>
      </c>
      <c r="AQ3033" s="2" t="str">
        <f t="shared" si="1050"/>
        <v>-</v>
      </c>
      <c r="AR3033" s="2">
        <f t="shared" ca="1" si="1051"/>
        <v>1</v>
      </c>
      <c r="AS3033" s="2" t="str">
        <f t="shared" si="1052"/>
        <v>-</v>
      </c>
      <c r="AT3033" s="2">
        <f t="shared" ca="1" si="1053"/>
        <v>1</v>
      </c>
      <c r="AU3033" s="2">
        <f t="shared" ca="1" si="1054"/>
        <v>1</v>
      </c>
      <c r="AV3033" s="2" t="str">
        <f t="shared" si="1055"/>
        <v>-</v>
      </c>
      <c r="AW3033" s="2" t="str">
        <f t="shared" si="1056"/>
        <v>-</v>
      </c>
      <c r="AX3033" s="2" t="str">
        <f t="shared" si="1057"/>
        <v>-</v>
      </c>
      <c r="AY3033" s="2" t="str">
        <f t="shared" si="1036"/>
        <v>-</v>
      </c>
      <c r="AZ3033" s="2" t="str">
        <f t="shared" si="1037"/>
        <v>-</v>
      </c>
      <c r="BA3033" s="2" t="str">
        <f t="shared" si="1038"/>
        <v>-</v>
      </c>
    </row>
    <row r="3034" spans="1:53">
      <c r="A3034" s="2">
        <f t="shared" si="1039"/>
        <v>3033</v>
      </c>
      <c r="B3034" s="2">
        <f>'Synthese chemins'!B3034</f>
        <v>6</v>
      </c>
      <c r="C3034" s="2">
        <f>'Synthese chemins'!C3034</f>
        <v>2</v>
      </c>
      <c r="D3034" s="2" t="str">
        <f>'Synthese chemins'!D3034</f>
        <v>Non</v>
      </c>
      <c r="E3034" s="20" t="str">
        <f>IF($D3034="Non",IF($B3034&lt;3,"-",IF('Synthese chemins'!E3034&gt;2,"Passeur",IF('Synthese chemins'!E3034&lt;1,"-",IF('Synthese chemins'!E3034&lt;2,IF(E$1=$Y3034,"-",IF(E$1=$AA3034,"-","Passeur")),IF(E$1=$Y3034,IF(E$1=Y3034,"-","Passeur"),"Passeur"))))),"-")</f>
        <v>-</v>
      </c>
      <c r="F3034" s="20" t="str">
        <f>IF($D3034="Non",IF($B3034&lt;3,"-",IF('Synthese chemins'!F3034&gt;2,"Passeur",IF('Synthese chemins'!F3034&lt;1,"-",IF('Synthese chemins'!F3034&lt;2,IF(F$1=$Y3034,"-",IF(F$1=$AA3034,"-","Passeur")),IF(F$1=$Y3034,IF(F$1=AA3034,"-","Passeur"),"Passeur"))))),"-")</f>
        <v>-</v>
      </c>
      <c r="G3034" s="20" t="str">
        <f>IF($D3034="Non",IF($B3034&lt;3,"-",IF('Synthese chemins'!G3034&gt;2,"Passeur",IF('Synthese chemins'!G3034&lt;1,"-",IF('Synthese chemins'!G3034&lt;2,IF(G$1=$Y3034,"-",IF(G$1=$AA3034,"-","Passeur")),IF(G$1=$Y3034,IF(G$1=AB3034,"-","Passeur"),"Passeur"))))),"-")</f>
        <v>-</v>
      </c>
      <c r="H3034" s="20" t="str">
        <f>IF($D3034="Non",IF($B3034&lt;3,"-",IF('Synthese chemins'!H3034&gt;2,"Passeur",IF('Synthese chemins'!H3034&lt;1,"-",IF('Synthese chemins'!H3034&lt;2,IF(H$1=$Y3034,"-",IF(H$1=$AA3034,"-","Passeur")),IF(H$1=$Y3034,IF(H$1=AC3034,"-","Passeur"),"Passeur"))))),"-")</f>
        <v>-</v>
      </c>
      <c r="I3034" s="20" t="str">
        <f>IF($D3034="Non",IF($B3034&lt;3,"-",IF('Synthese chemins'!I3034&gt;2,"Passeur",IF('Synthese chemins'!I3034&lt;1,"-",IF('Synthese chemins'!I3034&lt;2,IF(I$1=$Y3034,"-",IF(I$1=$AA3034,"-","Passeur")),IF(I$1=$Y3034,IF(I$1=AD3034,"-","Passeur"),"Passeur"))))),"-")</f>
        <v>-</v>
      </c>
      <c r="J3034" s="20" t="str">
        <f>IF($D3034="Non",IF($B3034&lt;3,"-",IF('Synthese chemins'!J3034&gt;2,"Passeur",IF('Synthese chemins'!J3034&lt;1,"-",IF('Synthese chemins'!J3034&lt;2,IF(J$1=$Y3034,"-",IF(J$1=$AA3034,"-","Passeur")),IF(J$1=$Y3034,IF(J$1=AE3034,"-","Passeur"),"Passeur"))))),"-")</f>
        <v>-</v>
      </c>
      <c r="K3034" s="20" t="str">
        <f>IF($D3034="Non",IF($B3034&lt;3,"-",IF('Synthese chemins'!K3034&gt;2,"Passeur",IF('Synthese chemins'!K3034&lt;1,"-",IF('Synthese chemins'!K3034&lt;2,IF(K$1=$Y3034,"-",IF(K$1=$AA3034,"-","Passeur")),IF(K$1=$Y3034,IF(K$1=AF3034,"-","Passeur"),"Passeur"))))),"-")</f>
        <v>-</v>
      </c>
      <c r="L3034" s="20" t="str">
        <f>IF($D3034="Non",IF($B3034&lt;3,"-",IF('Synthese chemins'!L3034&gt;2,"Passeur",IF('Synthese chemins'!L3034&lt;1,"-",IF('Synthese chemins'!L3034&lt;2,IF(L$1=$Y3034,"-",IF(L$1=$AA3034,"-","Passeur")),IF(L$1=$Y3034,IF(L$1=AG3034,"-","Passeur"),"Passeur"))))),"-")</f>
        <v>-</v>
      </c>
      <c r="M3034" s="20" t="str">
        <f>IF($D3034="Non",IF($B3034&lt;3,"-",IF('Synthese chemins'!M3034&gt;2,"Passeur",IF('Synthese chemins'!M3034&lt;1,"-",IF('Synthese chemins'!M3034&lt;2,IF(M$1=$Y3034,"-",IF(M$1=$AA3034,"-","Passeur")),IF(M$1=$Y3034,IF(M$1=AH3034,"-","Passeur"),"Passeur"))))),"-")</f>
        <v>-</v>
      </c>
      <c r="N3034" s="20" t="str">
        <f>IF($D3034="Non",IF($B3034&lt;3,"-",IF('Synthese chemins'!N3034&gt;2,"Passeur",IF('Synthese chemins'!N3034&lt;1,"-",IF('Synthese chemins'!N3034&lt;2,IF(N$1=$Y3034,"-",IF(N$1=$AA3034,"-","Passeur")),IF(N$1=$Y3034,IF(N$1=AI3034,"-","Passeur"),"Passeur"))))),"-")</f>
        <v>-</v>
      </c>
      <c r="O3034" s="20" t="str">
        <f>IF($D3034="Non",IF($B3034&lt;3,"-",IF('Synthese chemins'!O3034&gt;2,"Passeur",IF('Synthese chemins'!O3034&lt;1,"-",IF('Synthese chemins'!O3034&lt;2,IF(O$1=$Y3034,"-",IF(O$1=$AA3034,"-","Passeur")),IF(O$1=$Y3034,IF(O$1=AJ3034,"-","Passeur"),"Passeur"))))),"-")</f>
        <v>Passeur</v>
      </c>
      <c r="P3034" s="20" t="str">
        <f>IF($D3034="Non",IF($B3034&lt;3,"-",IF('Synthese chemins'!P3034&gt;2,"Passeur",IF('Synthese chemins'!P3034&lt;1,"-",IF('Synthese chemins'!P3034&lt;2,IF(P$1=$Y3034,"-",IF(P$1=$AA3034,"-","Passeur")),IF(P$1=$Y3034,IF(P$1=AK3034,"-","Passeur"),"Passeur"))))),"-")</f>
        <v>-</v>
      </c>
      <c r="Q3034" s="20" t="str">
        <f>IF($D3034="Non",IF($B3034&lt;3,"-",IF('Synthese chemins'!Q3034&gt;2,"Passeur",IF('Synthese chemins'!Q3034&lt;1,"-",IF('Synthese chemins'!Q3034&lt;2,IF(Q$1=$Y3034,"-",IF(Q$1=$AA3034,"-","Passeur")),IF(Q$1=$Y3034,IF(Q$1=AL3034,"-","Passeur"),"Passeur"))))),"-")</f>
        <v>-</v>
      </c>
      <c r="R3034" s="20" t="str">
        <f>IF($D3034="Non",IF($B3034&lt;3,"-",IF('Synthese chemins'!R3034&gt;2,"Passeur",IF('Synthese chemins'!R3034&lt;1,"-",IF('Synthese chemins'!R3034&lt;2,IF(R$1=$Y3034,"-",IF(R$1=$AA3034,"-","Passeur")),IF(R$1=$Y3034,IF(R$1=AM3034,"-","Passeur"),"Passeur"))))),"-")</f>
        <v>-</v>
      </c>
      <c r="S3034" s="20" t="str">
        <f>IF($D3034="Non",IF($B3034&lt;3,"-",IF('Synthese chemins'!S3034&gt;2,"Passeur",IF('Synthese chemins'!S3034&lt;1,"-",IF('Synthese chemins'!S3034&lt;2,IF(S$1=$Y3034,"-",IF(S$1=$AA3034,"-","Passeur")),IF(S$1=$Y3034,IF(S$1=AN3034,"-","Passeur"),"Passeur"))))),"-")</f>
        <v>-</v>
      </c>
      <c r="T3034" s="20" t="str">
        <f>IF($D3034="Non",IF($B3034&lt;3,"-",IF('Synthese chemins'!T3034&gt;2,"Passeur",IF('Synthese chemins'!T3034&lt;1,"-",IF('Synthese chemins'!T3034&lt;2,IF(T$1=$Y3034,"-",IF(T$1=$AA3034,"-","Passeur")),IF(T$1=$Y3034,IF(T$1=AO3034,"-","Passeur"),"Passeur"))))),"-")</f>
        <v>-</v>
      </c>
      <c r="U3034" s="20" t="str">
        <f>IF($D3034="Non",IF($B3034&lt;3,"-",IF('Synthese chemins'!U3034&gt;2,"Passeur",IF('Synthese chemins'!U3034&lt;1,"-",IF('Synthese chemins'!U3034&lt;2,IF(U$1=$Y3034,"-",IF(U$1=$AA3034,"-","Passeur")),IF(U$1=$Y3034,IF(U$1=AP3034,"-","Passeur"),"Passeur"))))),"-")</f>
        <v>-</v>
      </c>
      <c r="V3034" s="20" t="str">
        <f>IF($D3034="Non",IF($B3034&lt;3,"-",IF('Synthese chemins'!V3034&gt;2,"Passeur",IF('Synthese chemins'!V3034&lt;1,"-",IF('Synthese chemins'!V3034&lt;2,IF(V$1=$Y3034,"-",IF(V$1=$AA3034,"-","Passeur")),IF(V$1=$Y3034,IF(V$1=AQ3034,"-","Passeur"),"Passeur"))))),"-")</f>
        <v>-</v>
      </c>
      <c r="W3034" s="20" t="str">
        <f>IF($D3034="Non",IF($B3034&lt;3,"-",IF('Synthese chemins'!W3034&gt;2,"Passeur",IF('Synthese chemins'!W3034&lt;1,"-",IF('Synthese chemins'!W3034&lt;2,IF(W$1=$Y3034,"-",IF(W$1=$AA3034,"-","Passeur")),IF(W$1=$Y3034,IF(W$1=AR3034,"-","Passeur"),"Passeur"))))),"-")</f>
        <v>-</v>
      </c>
      <c r="X3034" s="20" t="str">
        <f>IF($D3034="Non",IF($B3034&lt;3,"-",IF('Synthese chemins'!X3034&gt;2,"Passeur",IF('Synthese chemins'!X3034&lt;1,"-",IF('Synthese chemins'!X3034&lt;2,IF(X$1=$Y3034,"-",IF(X$1=$AA3034,"-","Passeur")),IF(X$1=$Y3034,IF(X$1=AS3034,"-","Passeur"),"Passeur"))))),"-")</f>
        <v>-</v>
      </c>
      <c r="Y3034" s="33" t="str">
        <f>'Chemins de conversion les plus '!G3034</f>
        <v>SEO</v>
      </c>
      <c r="Z3034" s="20">
        <f t="shared" si="1040"/>
        <v>1</v>
      </c>
      <c r="AA3034" s="33" t="str">
        <f>'Chemins de conversion les plus '!I3034</f>
        <v>SEA // Adwords hors Branding</v>
      </c>
      <c r="AB3034" s="5"/>
      <c r="AC3034" s="20">
        <f ca="1">'Synthese chemins'!Z3034</f>
        <v>1</v>
      </c>
      <c r="AD3034" s="19">
        <f>'Synthese chemins'!AA3034</f>
        <v>0</v>
      </c>
      <c r="AE3034" s="20">
        <f ca="1">'Synthese chemins'!AB3034</f>
        <v>0.16666666666666666</v>
      </c>
      <c r="AF3034" s="19">
        <f>'Synthese chemins'!AC3034</f>
        <v>0</v>
      </c>
      <c r="AH3034" s="2" t="str">
        <f t="shared" si="1041"/>
        <v>-</v>
      </c>
      <c r="AI3034" s="2" t="str">
        <f t="shared" si="1042"/>
        <v>-</v>
      </c>
      <c r="AJ3034" s="2" t="str">
        <f t="shared" si="1043"/>
        <v>-</v>
      </c>
      <c r="AK3034" s="2" t="str">
        <f t="shared" si="1044"/>
        <v>-</v>
      </c>
      <c r="AL3034" s="2" t="str">
        <f t="shared" si="1045"/>
        <v>-</v>
      </c>
      <c r="AM3034" s="2" t="str">
        <f t="shared" si="1046"/>
        <v>-</v>
      </c>
      <c r="AN3034" s="2" t="str">
        <f t="shared" si="1047"/>
        <v>-</v>
      </c>
      <c r="AO3034" s="2" t="str">
        <f t="shared" si="1048"/>
        <v>-</v>
      </c>
      <c r="AP3034" s="2" t="str">
        <f t="shared" si="1049"/>
        <v>-</v>
      </c>
      <c r="AQ3034" s="2" t="str">
        <f t="shared" si="1050"/>
        <v>-</v>
      </c>
      <c r="AR3034" s="2">
        <f t="shared" ca="1" si="1051"/>
        <v>1</v>
      </c>
      <c r="AS3034" s="2" t="str">
        <f t="shared" si="1052"/>
        <v>-</v>
      </c>
      <c r="AT3034" s="2" t="str">
        <f t="shared" si="1053"/>
        <v>-</v>
      </c>
      <c r="AU3034" s="2" t="str">
        <f t="shared" si="1054"/>
        <v>-</v>
      </c>
      <c r="AV3034" s="2" t="str">
        <f t="shared" si="1055"/>
        <v>-</v>
      </c>
      <c r="AW3034" s="2" t="str">
        <f t="shared" si="1056"/>
        <v>-</v>
      </c>
      <c r="AX3034" s="2" t="str">
        <f t="shared" si="1057"/>
        <v>-</v>
      </c>
      <c r="AY3034" s="2" t="str">
        <f t="shared" si="1036"/>
        <v>-</v>
      </c>
      <c r="AZ3034" s="2" t="str">
        <f t="shared" si="1037"/>
        <v>-</v>
      </c>
      <c r="BA3034" s="2" t="str">
        <f t="shared" si="1038"/>
        <v>-</v>
      </c>
    </row>
    <row r="3035" spans="1:53">
      <c r="A3035" s="2">
        <f t="shared" si="1039"/>
        <v>3034</v>
      </c>
      <c r="B3035" s="2">
        <f>'Synthese chemins'!B3035</f>
        <v>6</v>
      </c>
      <c r="C3035" s="2">
        <f>'Synthese chemins'!C3035</f>
        <v>3</v>
      </c>
      <c r="D3035" s="2" t="str">
        <f>'Synthese chemins'!D3035</f>
        <v>Non</v>
      </c>
      <c r="E3035" s="20" t="str">
        <f>IF($D3035="Non",IF($B3035&lt;3,"-",IF('Synthese chemins'!E3035&gt;2,"Passeur",IF('Synthese chemins'!E3035&lt;1,"-",IF('Synthese chemins'!E3035&lt;2,IF(E$1=$Y3035,"-",IF(E$1=$AA3035,"-","Passeur")),IF(E$1=$Y3035,IF(E$1=Y3035,"-","Passeur"),"Passeur"))))),"-")</f>
        <v>-</v>
      </c>
      <c r="F3035" s="20" t="str">
        <f>IF($D3035="Non",IF($B3035&lt;3,"-",IF('Synthese chemins'!F3035&gt;2,"Passeur",IF('Synthese chemins'!F3035&lt;1,"-",IF('Synthese chemins'!F3035&lt;2,IF(F$1=$Y3035,"-",IF(F$1=$AA3035,"-","Passeur")),IF(F$1=$Y3035,IF(F$1=AA3035,"-","Passeur"),"Passeur"))))),"-")</f>
        <v>-</v>
      </c>
      <c r="G3035" s="20" t="str">
        <f>IF($D3035="Non",IF($B3035&lt;3,"-",IF('Synthese chemins'!G3035&gt;2,"Passeur",IF('Synthese chemins'!G3035&lt;1,"-",IF('Synthese chemins'!G3035&lt;2,IF(G$1=$Y3035,"-",IF(G$1=$AA3035,"-","Passeur")),IF(G$1=$Y3035,IF(G$1=AB3035,"-","Passeur"),"Passeur"))))),"-")</f>
        <v>-</v>
      </c>
      <c r="H3035" s="20" t="str">
        <f>IF($D3035="Non",IF($B3035&lt;3,"-",IF('Synthese chemins'!H3035&gt;2,"Passeur",IF('Synthese chemins'!H3035&lt;1,"-",IF('Synthese chemins'!H3035&lt;2,IF(H$1=$Y3035,"-",IF(H$1=$AA3035,"-","Passeur")),IF(H$1=$Y3035,IF(H$1=AC3035,"-","Passeur"),"Passeur"))))),"-")</f>
        <v>-</v>
      </c>
      <c r="I3035" s="20" t="str">
        <f>IF($D3035="Non",IF($B3035&lt;3,"-",IF('Synthese chemins'!I3035&gt;2,"Passeur",IF('Synthese chemins'!I3035&lt;1,"-",IF('Synthese chemins'!I3035&lt;2,IF(I$1=$Y3035,"-",IF(I$1=$AA3035,"-","Passeur")),IF(I$1=$Y3035,IF(I$1=AD3035,"-","Passeur"),"Passeur"))))),"-")</f>
        <v>-</v>
      </c>
      <c r="J3035" s="20" t="str">
        <f>IF($D3035="Non",IF($B3035&lt;3,"-",IF('Synthese chemins'!J3035&gt;2,"Passeur",IF('Synthese chemins'!J3035&lt;1,"-",IF('Synthese chemins'!J3035&lt;2,IF(J$1=$Y3035,"-",IF(J$1=$AA3035,"-","Passeur")),IF(J$1=$Y3035,IF(J$1=AE3035,"-","Passeur"),"Passeur"))))),"-")</f>
        <v>-</v>
      </c>
      <c r="K3035" s="20" t="str">
        <f>IF($D3035="Non",IF($B3035&lt;3,"-",IF('Synthese chemins'!K3035&gt;2,"Passeur",IF('Synthese chemins'!K3035&lt;1,"-",IF('Synthese chemins'!K3035&lt;2,IF(K$1=$Y3035,"-",IF(K$1=$AA3035,"-","Passeur")),IF(K$1=$Y3035,IF(K$1=AF3035,"-","Passeur"),"Passeur"))))),"-")</f>
        <v>-</v>
      </c>
      <c r="L3035" s="20" t="str">
        <f>IF($D3035="Non",IF($B3035&lt;3,"-",IF('Synthese chemins'!L3035&gt;2,"Passeur",IF('Synthese chemins'!L3035&lt;1,"-",IF('Synthese chemins'!L3035&lt;2,IF(L$1=$Y3035,"-",IF(L$1=$AA3035,"-","Passeur")),IF(L$1=$Y3035,IF(L$1=AG3035,"-","Passeur"),"Passeur"))))),"-")</f>
        <v>-</v>
      </c>
      <c r="M3035" s="20" t="str">
        <f>IF($D3035="Non",IF($B3035&lt;3,"-",IF('Synthese chemins'!M3035&gt;2,"Passeur",IF('Synthese chemins'!M3035&lt;1,"-",IF('Synthese chemins'!M3035&lt;2,IF(M$1=$Y3035,"-",IF(M$1=$AA3035,"-","Passeur")),IF(M$1=$Y3035,IF(M$1=AH3035,"-","Passeur"),"Passeur"))))),"-")</f>
        <v>-</v>
      </c>
      <c r="N3035" s="20" t="str">
        <f>IF($D3035="Non",IF($B3035&lt;3,"-",IF('Synthese chemins'!N3035&gt;2,"Passeur",IF('Synthese chemins'!N3035&lt;1,"-",IF('Synthese chemins'!N3035&lt;2,IF(N$1=$Y3035,"-",IF(N$1=$AA3035,"-","Passeur")),IF(N$1=$Y3035,IF(N$1=AI3035,"-","Passeur"),"Passeur"))))),"-")</f>
        <v>Passeur</v>
      </c>
      <c r="O3035" s="20" t="str">
        <f>IF($D3035="Non",IF($B3035&lt;3,"-",IF('Synthese chemins'!O3035&gt;2,"Passeur",IF('Synthese chemins'!O3035&lt;1,"-",IF('Synthese chemins'!O3035&lt;2,IF(O$1=$Y3035,"-",IF(O$1=$AA3035,"-","Passeur")),IF(O$1=$Y3035,IF(O$1=AJ3035,"-","Passeur"),"Passeur"))))),"-")</f>
        <v>Passeur</v>
      </c>
      <c r="P3035" s="20" t="str">
        <f>IF($D3035="Non",IF($B3035&lt;3,"-",IF('Synthese chemins'!P3035&gt;2,"Passeur",IF('Synthese chemins'!P3035&lt;1,"-",IF('Synthese chemins'!P3035&lt;2,IF(P$1=$Y3035,"-",IF(P$1=$AA3035,"-","Passeur")),IF(P$1=$Y3035,IF(P$1=AK3035,"-","Passeur"),"Passeur"))))),"-")</f>
        <v>-</v>
      </c>
      <c r="Q3035" s="20" t="str">
        <f>IF($D3035="Non",IF($B3035&lt;3,"-",IF('Synthese chemins'!Q3035&gt;2,"Passeur",IF('Synthese chemins'!Q3035&lt;1,"-",IF('Synthese chemins'!Q3035&lt;2,IF(Q$1=$Y3035,"-",IF(Q$1=$AA3035,"-","Passeur")),IF(Q$1=$Y3035,IF(Q$1=AL3035,"-","Passeur"),"Passeur"))))),"-")</f>
        <v>-</v>
      </c>
      <c r="R3035" s="20" t="str">
        <f>IF($D3035="Non",IF($B3035&lt;3,"-",IF('Synthese chemins'!R3035&gt;2,"Passeur",IF('Synthese chemins'!R3035&lt;1,"-",IF('Synthese chemins'!R3035&lt;2,IF(R$1=$Y3035,"-",IF(R$1=$AA3035,"-","Passeur")),IF(R$1=$Y3035,IF(R$1=AM3035,"-","Passeur"),"Passeur"))))),"-")</f>
        <v>Passeur</v>
      </c>
      <c r="S3035" s="20" t="str">
        <f>IF($D3035="Non",IF($B3035&lt;3,"-",IF('Synthese chemins'!S3035&gt;2,"Passeur",IF('Synthese chemins'!S3035&lt;1,"-",IF('Synthese chemins'!S3035&lt;2,IF(S$1=$Y3035,"-",IF(S$1=$AA3035,"-","Passeur")),IF(S$1=$Y3035,IF(S$1=AN3035,"-","Passeur"),"Passeur"))))),"-")</f>
        <v>-</v>
      </c>
      <c r="T3035" s="20" t="str">
        <f>IF($D3035="Non",IF($B3035&lt;3,"-",IF('Synthese chemins'!T3035&gt;2,"Passeur",IF('Synthese chemins'!T3035&lt;1,"-",IF('Synthese chemins'!T3035&lt;2,IF(T$1=$Y3035,"-",IF(T$1=$AA3035,"-","Passeur")),IF(T$1=$Y3035,IF(T$1=AO3035,"-","Passeur"),"Passeur"))))),"-")</f>
        <v>-</v>
      </c>
      <c r="U3035" s="20" t="str">
        <f>IF($D3035="Non",IF($B3035&lt;3,"-",IF('Synthese chemins'!U3035&gt;2,"Passeur",IF('Synthese chemins'!U3035&lt;1,"-",IF('Synthese chemins'!U3035&lt;2,IF(U$1=$Y3035,"-",IF(U$1=$AA3035,"-","Passeur")),IF(U$1=$Y3035,IF(U$1=AP3035,"-","Passeur"),"Passeur"))))),"-")</f>
        <v>-</v>
      </c>
      <c r="V3035" s="20" t="str">
        <f>IF($D3035="Non",IF($B3035&lt;3,"-",IF('Synthese chemins'!V3035&gt;2,"Passeur",IF('Synthese chemins'!V3035&lt;1,"-",IF('Synthese chemins'!V3035&lt;2,IF(V$1=$Y3035,"-",IF(V$1=$AA3035,"-","Passeur")),IF(V$1=$Y3035,IF(V$1=AQ3035,"-","Passeur"),"Passeur"))))),"-")</f>
        <v>-</v>
      </c>
      <c r="W3035" s="20" t="str">
        <f>IF($D3035="Non",IF($B3035&lt;3,"-",IF('Synthese chemins'!W3035&gt;2,"Passeur",IF('Synthese chemins'!W3035&lt;1,"-",IF('Synthese chemins'!W3035&lt;2,IF(W$1=$Y3035,"-",IF(W$1=$AA3035,"-","Passeur")),IF(W$1=$Y3035,IF(W$1=AR3035,"-","Passeur"),"Passeur"))))),"-")</f>
        <v>-</v>
      </c>
      <c r="X3035" s="20" t="str">
        <f>IF($D3035="Non",IF($B3035&lt;3,"-",IF('Synthese chemins'!X3035&gt;2,"Passeur",IF('Synthese chemins'!X3035&lt;1,"-",IF('Synthese chemins'!X3035&lt;2,IF(X$1=$Y3035,"-",IF(X$1=$AA3035,"-","Passeur")),IF(X$1=$Y3035,IF(X$1=AS3035,"-","Passeur"),"Passeur"))))),"-")</f>
        <v>-</v>
      </c>
      <c r="Y3035" s="33" t="str">
        <f>'Chemins de conversion les plus '!G3035</f>
        <v>SEO</v>
      </c>
      <c r="Z3035" s="20">
        <f t="shared" si="1040"/>
        <v>3</v>
      </c>
      <c r="AA3035" s="33" t="str">
        <f>'Chemins de conversion les plus '!I3035</f>
        <v>SEA // Adwords Branding</v>
      </c>
      <c r="AB3035" s="5"/>
      <c r="AC3035" s="20">
        <f ca="1">'Synthese chemins'!Z3035</f>
        <v>1</v>
      </c>
      <c r="AD3035" s="19">
        <f>'Synthese chemins'!AA3035</f>
        <v>0</v>
      </c>
      <c r="AE3035" s="20">
        <f ca="1">'Synthese chemins'!AB3035</f>
        <v>0.16666666666666666</v>
      </c>
      <c r="AF3035" s="19">
        <f>'Synthese chemins'!AC3035</f>
        <v>0</v>
      </c>
      <c r="AH3035" s="2" t="str">
        <f t="shared" si="1041"/>
        <v>-</v>
      </c>
      <c r="AI3035" s="2" t="str">
        <f t="shared" si="1042"/>
        <v>-</v>
      </c>
      <c r="AJ3035" s="2" t="str">
        <f t="shared" si="1043"/>
        <v>-</v>
      </c>
      <c r="AK3035" s="2" t="str">
        <f t="shared" si="1044"/>
        <v>-</v>
      </c>
      <c r="AL3035" s="2" t="str">
        <f t="shared" si="1045"/>
        <v>-</v>
      </c>
      <c r="AM3035" s="2" t="str">
        <f t="shared" si="1046"/>
        <v>-</v>
      </c>
      <c r="AN3035" s="2" t="str">
        <f t="shared" si="1047"/>
        <v>-</v>
      </c>
      <c r="AO3035" s="2" t="str">
        <f t="shared" si="1048"/>
        <v>-</v>
      </c>
      <c r="AP3035" s="2" t="str">
        <f t="shared" si="1049"/>
        <v>-</v>
      </c>
      <c r="AQ3035" s="2">
        <f t="shared" ca="1" si="1050"/>
        <v>1</v>
      </c>
      <c r="AR3035" s="2">
        <f t="shared" ca="1" si="1051"/>
        <v>1</v>
      </c>
      <c r="AS3035" s="2" t="str">
        <f t="shared" si="1052"/>
        <v>-</v>
      </c>
      <c r="AT3035" s="2" t="str">
        <f t="shared" si="1053"/>
        <v>-</v>
      </c>
      <c r="AU3035" s="2">
        <f t="shared" ca="1" si="1054"/>
        <v>1</v>
      </c>
      <c r="AV3035" s="2" t="str">
        <f t="shared" si="1055"/>
        <v>-</v>
      </c>
      <c r="AW3035" s="2" t="str">
        <f t="shared" si="1056"/>
        <v>-</v>
      </c>
      <c r="AX3035" s="2" t="str">
        <f t="shared" si="1057"/>
        <v>-</v>
      </c>
      <c r="AY3035" s="2" t="str">
        <f t="shared" si="1036"/>
        <v>-</v>
      </c>
      <c r="AZ3035" s="2" t="str">
        <f t="shared" si="1037"/>
        <v>-</v>
      </c>
      <c r="BA3035" s="2" t="str">
        <f t="shared" si="1038"/>
        <v>-</v>
      </c>
    </row>
    <row r="3036" spans="1:53">
      <c r="A3036" s="2">
        <f t="shared" si="1039"/>
        <v>3035</v>
      </c>
      <c r="B3036" s="2">
        <f>'Synthese chemins'!B3036</f>
        <v>6</v>
      </c>
      <c r="C3036" s="2">
        <f>'Synthese chemins'!C3036</f>
        <v>5</v>
      </c>
      <c r="D3036" s="2" t="str">
        <f>'Synthese chemins'!D3036</f>
        <v>Non</v>
      </c>
      <c r="E3036" s="20" t="str">
        <f>IF($D3036="Non",IF($B3036&lt;3,"-",IF('Synthese chemins'!E3036&gt;2,"Passeur",IF('Synthese chemins'!E3036&lt;1,"-",IF('Synthese chemins'!E3036&lt;2,IF(E$1=$Y3036,"-",IF(E$1=$AA3036,"-","Passeur")),IF(E$1=$Y3036,IF(E$1=Y3036,"-","Passeur"),"Passeur"))))),"-")</f>
        <v>-</v>
      </c>
      <c r="F3036" s="20" t="str">
        <f>IF($D3036="Non",IF($B3036&lt;3,"-",IF('Synthese chemins'!F3036&gt;2,"Passeur",IF('Synthese chemins'!F3036&lt;1,"-",IF('Synthese chemins'!F3036&lt;2,IF(F$1=$Y3036,"-",IF(F$1=$AA3036,"-","Passeur")),IF(F$1=$Y3036,IF(F$1=AA3036,"-","Passeur"),"Passeur"))))),"-")</f>
        <v>-</v>
      </c>
      <c r="G3036" s="20" t="str">
        <f>IF($D3036="Non",IF($B3036&lt;3,"-",IF('Synthese chemins'!G3036&gt;2,"Passeur",IF('Synthese chemins'!G3036&lt;1,"-",IF('Synthese chemins'!G3036&lt;2,IF(G$1=$Y3036,"-",IF(G$1=$AA3036,"-","Passeur")),IF(G$1=$Y3036,IF(G$1=AB3036,"-","Passeur"),"Passeur"))))),"-")</f>
        <v>-</v>
      </c>
      <c r="H3036" s="20" t="str">
        <f>IF($D3036="Non",IF($B3036&lt;3,"-",IF('Synthese chemins'!H3036&gt;2,"Passeur",IF('Synthese chemins'!H3036&lt;1,"-",IF('Synthese chemins'!H3036&lt;2,IF(H$1=$Y3036,"-",IF(H$1=$AA3036,"-","Passeur")),IF(H$1=$Y3036,IF(H$1=AC3036,"-","Passeur"),"Passeur"))))),"-")</f>
        <v>-</v>
      </c>
      <c r="I3036" s="20" t="str">
        <f>IF($D3036="Non",IF($B3036&lt;3,"-",IF('Synthese chemins'!I3036&gt;2,"Passeur",IF('Synthese chemins'!I3036&lt;1,"-",IF('Synthese chemins'!I3036&lt;2,IF(I$1=$Y3036,"-",IF(I$1=$AA3036,"-","Passeur")),IF(I$1=$Y3036,IF(I$1=AD3036,"-","Passeur"),"Passeur"))))),"-")</f>
        <v>-</v>
      </c>
      <c r="J3036" s="20" t="str">
        <f>IF($D3036="Non",IF($B3036&lt;3,"-",IF('Synthese chemins'!J3036&gt;2,"Passeur",IF('Synthese chemins'!J3036&lt;1,"-",IF('Synthese chemins'!J3036&lt;2,IF(J$1=$Y3036,"-",IF(J$1=$AA3036,"-","Passeur")),IF(J$1=$Y3036,IF(J$1=AE3036,"-","Passeur"),"Passeur"))))),"-")</f>
        <v>-</v>
      </c>
      <c r="K3036" s="20" t="str">
        <f>IF($D3036="Non",IF($B3036&lt;3,"-",IF('Synthese chemins'!K3036&gt;2,"Passeur",IF('Synthese chemins'!K3036&lt;1,"-",IF('Synthese chemins'!K3036&lt;2,IF(K$1=$Y3036,"-",IF(K$1=$AA3036,"-","Passeur")),IF(K$1=$Y3036,IF(K$1=AF3036,"-","Passeur"),"Passeur"))))),"-")</f>
        <v>-</v>
      </c>
      <c r="L3036" s="20" t="str">
        <f>IF($D3036="Non",IF($B3036&lt;3,"-",IF('Synthese chemins'!L3036&gt;2,"Passeur",IF('Synthese chemins'!L3036&lt;1,"-",IF('Synthese chemins'!L3036&lt;2,IF(L$1=$Y3036,"-",IF(L$1=$AA3036,"-","Passeur")),IF(L$1=$Y3036,IF(L$1=AG3036,"-","Passeur"),"Passeur"))))),"-")</f>
        <v>-</v>
      </c>
      <c r="M3036" s="20" t="str">
        <f>IF($D3036="Non",IF($B3036&lt;3,"-",IF('Synthese chemins'!M3036&gt;2,"Passeur",IF('Synthese chemins'!M3036&lt;1,"-",IF('Synthese chemins'!M3036&lt;2,IF(M$1=$Y3036,"-",IF(M$1=$AA3036,"-","Passeur")),IF(M$1=$Y3036,IF(M$1=AH3036,"-","Passeur"),"Passeur"))))),"-")</f>
        <v>-</v>
      </c>
      <c r="N3036" s="20" t="str">
        <f>IF($D3036="Non",IF($B3036&lt;3,"-",IF('Synthese chemins'!N3036&gt;2,"Passeur",IF('Synthese chemins'!N3036&lt;1,"-",IF('Synthese chemins'!N3036&lt;2,IF(N$1=$Y3036,"-",IF(N$1=$AA3036,"-","Passeur")),IF(N$1=$Y3036,IF(N$1=AI3036,"-","Passeur"),"Passeur"))))),"-")</f>
        <v>Passeur</v>
      </c>
      <c r="O3036" s="20" t="str">
        <f>IF($D3036="Non",IF($B3036&lt;3,"-",IF('Synthese chemins'!O3036&gt;2,"Passeur",IF('Synthese chemins'!O3036&lt;1,"-",IF('Synthese chemins'!O3036&lt;2,IF(O$1=$Y3036,"-",IF(O$1=$AA3036,"-","Passeur")),IF(O$1=$Y3036,IF(O$1=AJ3036,"-","Passeur"),"Passeur"))))),"-")</f>
        <v>Passeur</v>
      </c>
      <c r="P3036" s="20" t="str">
        <f>IF($D3036="Non",IF($B3036&lt;3,"-",IF('Synthese chemins'!P3036&gt;2,"Passeur",IF('Synthese chemins'!P3036&lt;1,"-",IF('Synthese chemins'!P3036&lt;2,IF(P$1=$Y3036,"-",IF(P$1=$AA3036,"-","Passeur")),IF(P$1=$Y3036,IF(P$1=AK3036,"-","Passeur"),"Passeur"))))),"-")</f>
        <v>-</v>
      </c>
      <c r="Q3036" s="20" t="str">
        <f>IF($D3036="Non",IF($B3036&lt;3,"-",IF('Synthese chemins'!Q3036&gt;2,"Passeur",IF('Synthese chemins'!Q3036&lt;1,"-",IF('Synthese chemins'!Q3036&lt;2,IF(Q$1=$Y3036,"-",IF(Q$1=$AA3036,"-","Passeur")),IF(Q$1=$Y3036,IF(Q$1=AL3036,"-","Passeur"),"Passeur"))))),"-")</f>
        <v>-</v>
      </c>
      <c r="R3036" s="20" t="str">
        <f>IF($D3036="Non",IF($B3036&lt;3,"-",IF('Synthese chemins'!R3036&gt;2,"Passeur",IF('Synthese chemins'!R3036&lt;1,"-",IF('Synthese chemins'!R3036&lt;2,IF(R$1=$Y3036,"-",IF(R$1=$AA3036,"-","Passeur")),IF(R$1=$Y3036,IF(R$1=AM3036,"-","Passeur"),"Passeur"))))),"-")</f>
        <v>Passeur</v>
      </c>
      <c r="S3036" s="20" t="str">
        <f>IF($D3036="Non",IF($B3036&lt;3,"-",IF('Synthese chemins'!S3036&gt;2,"Passeur",IF('Synthese chemins'!S3036&lt;1,"-",IF('Synthese chemins'!S3036&lt;2,IF(S$1=$Y3036,"-",IF(S$1=$AA3036,"-","Passeur")),IF(S$1=$Y3036,IF(S$1=AN3036,"-","Passeur"),"Passeur"))))),"-")</f>
        <v>Passeur</v>
      </c>
      <c r="T3036" s="20" t="str">
        <f>IF($D3036="Non",IF($B3036&lt;3,"-",IF('Synthese chemins'!T3036&gt;2,"Passeur",IF('Synthese chemins'!T3036&lt;1,"-",IF('Synthese chemins'!T3036&lt;2,IF(T$1=$Y3036,"-",IF(T$1=$AA3036,"-","Passeur")),IF(T$1=$Y3036,IF(T$1=AO3036,"-","Passeur"),"Passeur"))))),"-")</f>
        <v>-</v>
      </c>
      <c r="U3036" s="20" t="str">
        <f>IF($D3036="Non",IF($B3036&lt;3,"-",IF('Synthese chemins'!U3036&gt;2,"Passeur",IF('Synthese chemins'!U3036&lt;1,"-",IF('Synthese chemins'!U3036&lt;2,IF(U$1=$Y3036,"-",IF(U$1=$AA3036,"-","Passeur")),IF(U$1=$Y3036,IF(U$1=AP3036,"-","Passeur"),"Passeur"))))),"-")</f>
        <v>-</v>
      </c>
      <c r="V3036" s="20" t="str">
        <f>IF($D3036="Non",IF($B3036&lt;3,"-",IF('Synthese chemins'!V3036&gt;2,"Passeur",IF('Synthese chemins'!V3036&lt;1,"-",IF('Synthese chemins'!V3036&lt;2,IF(V$1=$Y3036,"-",IF(V$1=$AA3036,"-","Passeur")),IF(V$1=$Y3036,IF(V$1=AQ3036,"-","Passeur"),"Passeur"))))),"-")</f>
        <v>-</v>
      </c>
      <c r="W3036" s="20" t="str">
        <f>IF($D3036="Non",IF($B3036&lt;3,"-",IF('Synthese chemins'!W3036&gt;2,"Passeur",IF('Synthese chemins'!W3036&lt;1,"-",IF('Synthese chemins'!W3036&lt;2,IF(W$1=$Y3036,"-",IF(W$1=$AA3036,"-","Passeur")),IF(W$1=$Y3036,IF(W$1=AR3036,"-","Passeur"),"Passeur"))))),"-")</f>
        <v>-</v>
      </c>
      <c r="X3036" s="20" t="str">
        <f>IF($D3036="Non",IF($B3036&lt;3,"-",IF('Synthese chemins'!X3036&gt;2,"Passeur",IF('Synthese chemins'!X3036&lt;1,"-",IF('Synthese chemins'!X3036&lt;2,IF(X$1=$Y3036,"-",IF(X$1=$AA3036,"-","Passeur")),IF(X$1=$Y3036,IF(X$1=AS3036,"-","Passeur"),"Passeur"))))),"-")</f>
        <v>-</v>
      </c>
      <c r="Y3036" s="33" t="str">
        <f>'Chemins de conversion les plus '!G3036</f>
        <v>SEO</v>
      </c>
      <c r="Z3036" s="20">
        <f t="shared" si="1040"/>
        <v>4</v>
      </c>
      <c r="AA3036" s="33" t="str">
        <f>'Chemins de conversion les plus '!I3036</f>
        <v>Direct</v>
      </c>
      <c r="AB3036" s="5"/>
      <c r="AC3036" s="20">
        <f ca="1">'Synthese chemins'!Z3036</f>
        <v>1</v>
      </c>
      <c r="AD3036" s="19">
        <f>'Synthese chemins'!AA3036</f>
        <v>0</v>
      </c>
      <c r="AE3036" s="20">
        <f ca="1">'Synthese chemins'!AB3036</f>
        <v>0.16666666666666666</v>
      </c>
      <c r="AF3036" s="19">
        <f>'Synthese chemins'!AC3036</f>
        <v>0</v>
      </c>
      <c r="AH3036" s="2" t="str">
        <f t="shared" si="1041"/>
        <v>-</v>
      </c>
      <c r="AI3036" s="2" t="str">
        <f t="shared" si="1042"/>
        <v>-</v>
      </c>
      <c r="AJ3036" s="2" t="str">
        <f t="shared" si="1043"/>
        <v>-</v>
      </c>
      <c r="AK3036" s="2" t="str">
        <f t="shared" si="1044"/>
        <v>-</v>
      </c>
      <c r="AL3036" s="2" t="str">
        <f t="shared" si="1045"/>
        <v>-</v>
      </c>
      <c r="AM3036" s="2" t="str">
        <f t="shared" si="1046"/>
        <v>-</v>
      </c>
      <c r="AN3036" s="2" t="str">
        <f t="shared" si="1047"/>
        <v>-</v>
      </c>
      <c r="AO3036" s="2" t="str">
        <f t="shared" si="1048"/>
        <v>-</v>
      </c>
      <c r="AP3036" s="2" t="str">
        <f t="shared" si="1049"/>
        <v>-</v>
      </c>
      <c r="AQ3036" s="2">
        <f t="shared" ca="1" si="1050"/>
        <v>1</v>
      </c>
      <c r="AR3036" s="2">
        <f t="shared" ca="1" si="1051"/>
        <v>1</v>
      </c>
      <c r="AS3036" s="2" t="str">
        <f t="shared" si="1052"/>
        <v>-</v>
      </c>
      <c r="AT3036" s="2" t="str">
        <f t="shared" si="1053"/>
        <v>-</v>
      </c>
      <c r="AU3036" s="2">
        <f t="shared" ca="1" si="1054"/>
        <v>1</v>
      </c>
      <c r="AV3036" s="2">
        <f t="shared" ca="1" si="1055"/>
        <v>1</v>
      </c>
      <c r="AW3036" s="2" t="str">
        <f t="shared" si="1056"/>
        <v>-</v>
      </c>
      <c r="AX3036" s="2" t="str">
        <f t="shared" si="1057"/>
        <v>-</v>
      </c>
      <c r="AY3036" s="2" t="str">
        <f t="shared" si="1036"/>
        <v>-</v>
      </c>
      <c r="AZ3036" s="2" t="str">
        <f t="shared" si="1037"/>
        <v>-</v>
      </c>
      <c r="BA3036" s="2" t="str">
        <f t="shared" si="1038"/>
        <v>-</v>
      </c>
    </row>
    <row r="3037" spans="1:53">
      <c r="A3037" s="2">
        <f t="shared" si="1039"/>
        <v>3036</v>
      </c>
      <c r="B3037" s="2">
        <f>'Synthese chemins'!B3037</f>
        <v>6</v>
      </c>
      <c r="C3037" s="2">
        <f>'Synthese chemins'!C3037</f>
        <v>4</v>
      </c>
      <c r="D3037" s="2" t="str">
        <f>'Synthese chemins'!D3037</f>
        <v>Non</v>
      </c>
      <c r="E3037" s="20" t="str">
        <f>IF($D3037="Non",IF($B3037&lt;3,"-",IF('Synthese chemins'!E3037&gt;2,"Passeur",IF('Synthese chemins'!E3037&lt;1,"-",IF('Synthese chemins'!E3037&lt;2,IF(E$1=$Y3037,"-",IF(E$1=$AA3037,"-","Passeur")),IF(E$1=$Y3037,IF(E$1=Y3037,"-","Passeur"),"Passeur"))))),"-")</f>
        <v>-</v>
      </c>
      <c r="F3037" s="20" t="str">
        <f>IF($D3037="Non",IF($B3037&lt;3,"-",IF('Synthese chemins'!F3037&gt;2,"Passeur",IF('Synthese chemins'!F3037&lt;1,"-",IF('Synthese chemins'!F3037&lt;2,IF(F$1=$Y3037,"-",IF(F$1=$AA3037,"-","Passeur")),IF(F$1=$Y3037,IF(F$1=AA3037,"-","Passeur"),"Passeur"))))),"-")</f>
        <v>Passeur</v>
      </c>
      <c r="G3037" s="20" t="str">
        <f>IF($D3037="Non",IF($B3037&lt;3,"-",IF('Synthese chemins'!G3037&gt;2,"Passeur",IF('Synthese chemins'!G3037&lt;1,"-",IF('Synthese chemins'!G3037&lt;2,IF(G$1=$Y3037,"-",IF(G$1=$AA3037,"-","Passeur")),IF(G$1=$Y3037,IF(G$1=AB3037,"-","Passeur"),"Passeur"))))),"-")</f>
        <v>-</v>
      </c>
      <c r="H3037" s="20" t="str">
        <f>IF($D3037="Non",IF($B3037&lt;3,"-",IF('Synthese chemins'!H3037&gt;2,"Passeur",IF('Synthese chemins'!H3037&lt;1,"-",IF('Synthese chemins'!H3037&lt;2,IF(H$1=$Y3037,"-",IF(H$1=$AA3037,"-","Passeur")),IF(H$1=$Y3037,IF(H$1=AC3037,"-","Passeur"),"Passeur"))))),"-")</f>
        <v>-</v>
      </c>
      <c r="I3037" s="20" t="str">
        <f>IF($D3037="Non",IF($B3037&lt;3,"-",IF('Synthese chemins'!I3037&gt;2,"Passeur",IF('Synthese chemins'!I3037&lt;1,"-",IF('Synthese chemins'!I3037&lt;2,IF(I$1=$Y3037,"-",IF(I$1=$AA3037,"-","Passeur")),IF(I$1=$Y3037,IF(I$1=AD3037,"-","Passeur"),"Passeur"))))),"-")</f>
        <v>-</v>
      </c>
      <c r="J3037" s="20" t="str">
        <f>IF($D3037="Non",IF($B3037&lt;3,"-",IF('Synthese chemins'!J3037&gt;2,"Passeur",IF('Synthese chemins'!J3037&lt;1,"-",IF('Synthese chemins'!J3037&lt;2,IF(J$1=$Y3037,"-",IF(J$1=$AA3037,"-","Passeur")),IF(J$1=$Y3037,IF(J$1=AE3037,"-","Passeur"),"Passeur"))))),"-")</f>
        <v>-</v>
      </c>
      <c r="K3037" s="20" t="str">
        <f>IF($D3037="Non",IF($B3037&lt;3,"-",IF('Synthese chemins'!K3037&gt;2,"Passeur",IF('Synthese chemins'!K3037&lt;1,"-",IF('Synthese chemins'!K3037&lt;2,IF(K$1=$Y3037,"-",IF(K$1=$AA3037,"-","Passeur")),IF(K$1=$Y3037,IF(K$1=AF3037,"-","Passeur"),"Passeur"))))),"-")</f>
        <v>-</v>
      </c>
      <c r="L3037" s="20" t="str">
        <f>IF($D3037="Non",IF($B3037&lt;3,"-",IF('Synthese chemins'!L3037&gt;2,"Passeur",IF('Synthese chemins'!L3037&lt;1,"-",IF('Synthese chemins'!L3037&lt;2,IF(L$1=$Y3037,"-",IF(L$1=$AA3037,"-","Passeur")),IF(L$1=$Y3037,IF(L$1=AG3037,"-","Passeur"),"Passeur"))))),"-")</f>
        <v>-</v>
      </c>
      <c r="M3037" s="20" t="str">
        <f>IF($D3037="Non",IF($B3037&lt;3,"-",IF('Synthese chemins'!M3037&gt;2,"Passeur",IF('Synthese chemins'!M3037&lt;1,"-",IF('Synthese chemins'!M3037&lt;2,IF(M$1=$Y3037,"-",IF(M$1=$AA3037,"-","Passeur")),IF(M$1=$Y3037,IF(M$1=AH3037,"-","Passeur"),"Passeur"))))),"-")</f>
        <v>-</v>
      </c>
      <c r="N3037" s="20" t="str">
        <f>IF($D3037="Non",IF($B3037&lt;3,"-",IF('Synthese chemins'!N3037&gt;2,"Passeur",IF('Synthese chemins'!N3037&lt;1,"-",IF('Synthese chemins'!N3037&lt;2,IF(N$1=$Y3037,"-",IF(N$1=$AA3037,"-","Passeur")),IF(N$1=$Y3037,IF(N$1=AI3037,"-","Passeur"),"Passeur"))))),"-")</f>
        <v>Passeur</v>
      </c>
      <c r="O3037" s="20" t="str">
        <f>IF($D3037="Non",IF($B3037&lt;3,"-",IF('Synthese chemins'!O3037&gt;2,"Passeur",IF('Synthese chemins'!O3037&lt;1,"-",IF('Synthese chemins'!O3037&lt;2,IF(O$1=$Y3037,"-",IF(O$1=$AA3037,"-","Passeur")),IF(O$1=$Y3037,IF(O$1=AJ3037,"-","Passeur"),"Passeur"))))),"-")</f>
        <v>Passeur</v>
      </c>
      <c r="P3037" s="20" t="str">
        <f>IF($D3037="Non",IF($B3037&lt;3,"-",IF('Synthese chemins'!P3037&gt;2,"Passeur",IF('Synthese chemins'!P3037&lt;1,"-",IF('Synthese chemins'!P3037&lt;2,IF(P$1=$Y3037,"-",IF(P$1=$AA3037,"-","Passeur")),IF(P$1=$Y3037,IF(P$1=AK3037,"-","Passeur"),"Passeur"))))),"-")</f>
        <v>-</v>
      </c>
      <c r="Q3037" s="20" t="str">
        <f>IF($D3037="Non",IF($B3037&lt;3,"-",IF('Synthese chemins'!Q3037&gt;2,"Passeur",IF('Synthese chemins'!Q3037&lt;1,"-",IF('Synthese chemins'!Q3037&lt;2,IF(Q$1=$Y3037,"-",IF(Q$1=$AA3037,"-","Passeur")),IF(Q$1=$Y3037,IF(Q$1=AL3037,"-","Passeur"),"Passeur"))))),"-")</f>
        <v>-</v>
      </c>
      <c r="R3037" s="20" t="str">
        <f>IF($D3037="Non",IF($B3037&lt;3,"-",IF('Synthese chemins'!R3037&gt;2,"Passeur",IF('Synthese chemins'!R3037&lt;1,"-",IF('Synthese chemins'!R3037&lt;2,IF(R$1=$Y3037,"-",IF(R$1=$AA3037,"-","Passeur")),IF(R$1=$Y3037,IF(R$1=AM3037,"-","Passeur"),"Passeur"))))),"-")</f>
        <v>Passeur</v>
      </c>
      <c r="S3037" s="20" t="str">
        <f>IF($D3037="Non",IF($B3037&lt;3,"-",IF('Synthese chemins'!S3037&gt;2,"Passeur",IF('Synthese chemins'!S3037&lt;1,"-",IF('Synthese chemins'!S3037&lt;2,IF(S$1=$Y3037,"-",IF(S$1=$AA3037,"-","Passeur")),IF(S$1=$Y3037,IF(S$1=AN3037,"-","Passeur"),"Passeur"))))),"-")</f>
        <v>-</v>
      </c>
      <c r="T3037" s="20" t="str">
        <f>IF($D3037="Non",IF($B3037&lt;3,"-",IF('Synthese chemins'!T3037&gt;2,"Passeur",IF('Synthese chemins'!T3037&lt;1,"-",IF('Synthese chemins'!T3037&lt;2,IF(T$1=$Y3037,"-",IF(T$1=$AA3037,"-","Passeur")),IF(T$1=$Y3037,IF(T$1=AO3037,"-","Passeur"),"Passeur"))))),"-")</f>
        <v>-</v>
      </c>
      <c r="U3037" s="20" t="str">
        <f>IF($D3037="Non",IF($B3037&lt;3,"-",IF('Synthese chemins'!U3037&gt;2,"Passeur",IF('Synthese chemins'!U3037&lt;1,"-",IF('Synthese chemins'!U3037&lt;2,IF(U$1=$Y3037,"-",IF(U$1=$AA3037,"-","Passeur")),IF(U$1=$Y3037,IF(U$1=AP3037,"-","Passeur"),"Passeur"))))),"-")</f>
        <v>-</v>
      </c>
      <c r="V3037" s="20" t="str">
        <f>IF($D3037="Non",IF($B3037&lt;3,"-",IF('Synthese chemins'!V3037&gt;2,"Passeur",IF('Synthese chemins'!V3037&lt;1,"-",IF('Synthese chemins'!V3037&lt;2,IF(V$1=$Y3037,"-",IF(V$1=$AA3037,"-","Passeur")),IF(V$1=$Y3037,IF(V$1=AQ3037,"-","Passeur"),"Passeur"))))),"-")</f>
        <v>-</v>
      </c>
      <c r="W3037" s="20" t="str">
        <f>IF($D3037="Non",IF($B3037&lt;3,"-",IF('Synthese chemins'!W3037&gt;2,"Passeur",IF('Synthese chemins'!W3037&lt;1,"-",IF('Synthese chemins'!W3037&lt;2,IF(W$1=$Y3037,"-",IF(W$1=$AA3037,"-","Passeur")),IF(W$1=$Y3037,IF(W$1=AR3037,"-","Passeur"),"Passeur"))))),"-")</f>
        <v>-</v>
      </c>
      <c r="X3037" s="20" t="str">
        <f>IF($D3037="Non",IF($B3037&lt;3,"-",IF('Synthese chemins'!X3037&gt;2,"Passeur",IF('Synthese chemins'!X3037&lt;1,"-",IF('Synthese chemins'!X3037&lt;2,IF(X$1=$Y3037,"-",IF(X$1=$AA3037,"-","Passeur")),IF(X$1=$Y3037,IF(X$1=AS3037,"-","Passeur"),"Passeur"))))),"-")</f>
        <v>-</v>
      </c>
      <c r="Y3037" s="33" t="str">
        <f>'Chemins de conversion les plus '!G3037</f>
        <v>SEO</v>
      </c>
      <c r="Z3037" s="20">
        <f t="shared" si="1040"/>
        <v>4</v>
      </c>
      <c r="AA3037" s="33" t="str">
        <f>'Chemins de conversion les plus '!I3037</f>
        <v>SEA // Adwords Branding</v>
      </c>
      <c r="AB3037" s="5"/>
      <c r="AC3037" s="20">
        <f ca="1">'Synthese chemins'!Z3037</f>
        <v>1</v>
      </c>
      <c r="AD3037" s="19">
        <f>'Synthese chemins'!AA3037</f>
        <v>0</v>
      </c>
      <c r="AE3037" s="20">
        <f ca="1">'Synthese chemins'!AB3037</f>
        <v>0.16666666666666666</v>
      </c>
      <c r="AF3037" s="19">
        <f>'Synthese chemins'!AC3037</f>
        <v>0</v>
      </c>
      <c r="AH3037" s="2" t="str">
        <f t="shared" si="1041"/>
        <v>-</v>
      </c>
      <c r="AI3037" s="2">
        <f t="shared" ca="1" si="1042"/>
        <v>1</v>
      </c>
      <c r="AJ3037" s="2" t="str">
        <f t="shared" si="1043"/>
        <v>-</v>
      </c>
      <c r="AK3037" s="2" t="str">
        <f t="shared" si="1044"/>
        <v>-</v>
      </c>
      <c r="AL3037" s="2" t="str">
        <f t="shared" si="1045"/>
        <v>-</v>
      </c>
      <c r="AM3037" s="2" t="str">
        <f t="shared" si="1046"/>
        <v>-</v>
      </c>
      <c r="AN3037" s="2" t="str">
        <f t="shared" si="1047"/>
        <v>-</v>
      </c>
      <c r="AO3037" s="2" t="str">
        <f t="shared" si="1048"/>
        <v>-</v>
      </c>
      <c r="AP3037" s="2" t="str">
        <f t="shared" si="1049"/>
        <v>-</v>
      </c>
      <c r="AQ3037" s="2">
        <f t="shared" ca="1" si="1050"/>
        <v>1</v>
      </c>
      <c r="AR3037" s="2">
        <f t="shared" ca="1" si="1051"/>
        <v>1</v>
      </c>
      <c r="AS3037" s="2" t="str">
        <f t="shared" si="1052"/>
        <v>-</v>
      </c>
      <c r="AT3037" s="2" t="str">
        <f t="shared" si="1053"/>
        <v>-</v>
      </c>
      <c r="AU3037" s="2">
        <f t="shared" ca="1" si="1054"/>
        <v>1</v>
      </c>
      <c r="AV3037" s="2" t="str">
        <f t="shared" si="1055"/>
        <v>-</v>
      </c>
      <c r="AW3037" s="2" t="str">
        <f t="shared" si="1056"/>
        <v>-</v>
      </c>
      <c r="AX3037" s="2" t="str">
        <f t="shared" si="1057"/>
        <v>-</v>
      </c>
      <c r="AY3037" s="2" t="str">
        <f t="shared" si="1036"/>
        <v>-</v>
      </c>
      <c r="AZ3037" s="2" t="str">
        <f t="shared" si="1037"/>
        <v>-</v>
      </c>
      <c r="BA3037" s="2" t="str">
        <f t="shared" si="1038"/>
        <v>-</v>
      </c>
    </row>
    <row r="3038" spans="1:53">
      <c r="A3038" s="2">
        <f t="shared" si="1039"/>
        <v>3037</v>
      </c>
      <c r="B3038" s="2">
        <f>'Synthese chemins'!B3038</f>
        <v>6</v>
      </c>
      <c r="C3038" s="2">
        <f>'Synthese chemins'!C3038</f>
        <v>5</v>
      </c>
      <c r="D3038" s="2" t="str">
        <f>'Synthese chemins'!D3038</f>
        <v>Non</v>
      </c>
      <c r="E3038" s="20" t="str">
        <f>IF($D3038="Non",IF($B3038&lt;3,"-",IF('Synthese chemins'!E3038&gt;2,"Passeur",IF('Synthese chemins'!E3038&lt;1,"-",IF('Synthese chemins'!E3038&lt;2,IF(E$1=$Y3038,"-",IF(E$1=$AA3038,"-","Passeur")),IF(E$1=$Y3038,IF(E$1=Y3038,"-","Passeur"),"Passeur"))))),"-")</f>
        <v>-</v>
      </c>
      <c r="F3038" s="20" t="str">
        <f>IF($D3038="Non",IF($B3038&lt;3,"-",IF('Synthese chemins'!F3038&gt;2,"Passeur",IF('Synthese chemins'!F3038&lt;1,"-",IF('Synthese chemins'!F3038&lt;2,IF(F$1=$Y3038,"-",IF(F$1=$AA3038,"-","Passeur")),IF(F$1=$Y3038,IF(F$1=AA3038,"-","Passeur"),"Passeur"))))),"-")</f>
        <v>Passeur</v>
      </c>
      <c r="G3038" s="20" t="str">
        <f>IF($D3038="Non",IF($B3038&lt;3,"-",IF('Synthese chemins'!G3038&gt;2,"Passeur",IF('Synthese chemins'!G3038&lt;1,"-",IF('Synthese chemins'!G3038&lt;2,IF(G$1=$Y3038,"-",IF(G$1=$AA3038,"-","Passeur")),IF(G$1=$Y3038,IF(G$1=AB3038,"-","Passeur"),"Passeur"))))),"-")</f>
        <v>-</v>
      </c>
      <c r="H3038" s="20" t="str">
        <f>IF($D3038="Non",IF($B3038&lt;3,"-",IF('Synthese chemins'!H3038&gt;2,"Passeur",IF('Synthese chemins'!H3038&lt;1,"-",IF('Synthese chemins'!H3038&lt;2,IF(H$1=$Y3038,"-",IF(H$1=$AA3038,"-","Passeur")),IF(H$1=$Y3038,IF(H$1=AC3038,"-","Passeur"),"Passeur"))))),"-")</f>
        <v>-</v>
      </c>
      <c r="I3038" s="20" t="str">
        <f>IF($D3038="Non",IF($B3038&lt;3,"-",IF('Synthese chemins'!I3038&gt;2,"Passeur",IF('Synthese chemins'!I3038&lt;1,"-",IF('Synthese chemins'!I3038&lt;2,IF(I$1=$Y3038,"-",IF(I$1=$AA3038,"-","Passeur")),IF(I$1=$Y3038,IF(I$1=AD3038,"-","Passeur"),"Passeur"))))),"-")</f>
        <v>-</v>
      </c>
      <c r="J3038" s="20" t="str">
        <f>IF($D3038="Non",IF($B3038&lt;3,"-",IF('Synthese chemins'!J3038&gt;2,"Passeur",IF('Synthese chemins'!J3038&lt;1,"-",IF('Synthese chemins'!J3038&lt;2,IF(J$1=$Y3038,"-",IF(J$1=$AA3038,"-","Passeur")),IF(J$1=$Y3038,IF(J$1=AE3038,"-","Passeur"),"Passeur"))))),"-")</f>
        <v>-</v>
      </c>
      <c r="K3038" s="20" t="str">
        <f>IF($D3038="Non",IF($B3038&lt;3,"-",IF('Synthese chemins'!K3038&gt;2,"Passeur",IF('Synthese chemins'!K3038&lt;1,"-",IF('Synthese chemins'!K3038&lt;2,IF(K$1=$Y3038,"-",IF(K$1=$AA3038,"-","Passeur")),IF(K$1=$Y3038,IF(K$1=AF3038,"-","Passeur"),"Passeur"))))),"-")</f>
        <v>-</v>
      </c>
      <c r="L3038" s="20" t="str">
        <f>IF($D3038="Non",IF($B3038&lt;3,"-",IF('Synthese chemins'!L3038&gt;2,"Passeur",IF('Synthese chemins'!L3038&lt;1,"-",IF('Synthese chemins'!L3038&lt;2,IF(L$1=$Y3038,"-",IF(L$1=$AA3038,"-","Passeur")),IF(L$1=$Y3038,IF(L$1=AG3038,"-","Passeur"),"Passeur"))))),"-")</f>
        <v>-</v>
      </c>
      <c r="M3038" s="20" t="str">
        <f>IF($D3038="Non",IF($B3038&lt;3,"-",IF('Synthese chemins'!M3038&gt;2,"Passeur",IF('Synthese chemins'!M3038&lt;1,"-",IF('Synthese chemins'!M3038&lt;2,IF(M$1=$Y3038,"-",IF(M$1=$AA3038,"-","Passeur")),IF(M$1=$Y3038,IF(M$1=AH3038,"-","Passeur"),"Passeur"))))),"-")</f>
        <v>-</v>
      </c>
      <c r="N3038" s="20" t="str">
        <f>IF($D3038="Non",IF($B3038&lt;3,"-",IF('Synthese chemins'!N3038&gt;2,"Passeur",IF('Synthese chemins'!N3038&lt;1,"-",IF('Synthese chemins'!N3038&lt;2,IF(N$1=$Y3038,"-",IF(N$1=$AA3038,"-","Passeur")),IF(N$1=$Y3038,IF(N$1=AI3038,"-","Passeur"),"Passeur"))))),"-")</f>
        <v>-</v>
      </c>
      <c r="O3038" s="20" t="str">
        <f>IF($D3038="Non",IF($B3038&lt;3,"-",IF('Synthese chemins'!O3038&gt;2,"Passeur",IF('Synthese chemins'!O3038&lt;1,"-",IF('Synthese chemins'!O3038&lt;2,IF(O$1=$Y3038,"-",IF(O$1=$AA3038,"-","Passeur")),IF(O$1=$Y3038,IF(O$1=AJ3038,"-","Passeur"),"Passeur"))))),"-")</f>
        <v>Passeur</v>
      </c>
      <c r="P3038" s="20" t="str">
        <f>IF($D3038="Non",IF($B3038&lt;3,"-",IF('Synthese chemins'!P3038&gt;2,"Passeur",IF('Synthese chemins'!P3038&lt;1,"-",IF('Synthese chemins'!P3038&lt;2,IF(P$1=$Y3038,"-",IF(P$1=$AA3038,"-","Passeur")),IF(P$1=$Y3038,IF(P$1=AK3038,"-","Passeur"),"Passeur"))))),"-")</f>
        <v>-</v>
      </c>
      <c r="Q3038" s="20" t="str">
        <f>IF($D3038="Non",IF($B3038&lt;3,"-",IF('Synthese chemins'!Q3038&gt;2,"Passeur",IF('Synthese chemins'!Q3038&lt;1,"-",IF('Synthese chemins'!Q3038&lt;2,IF(Q$1=$Y3038,"-",IF(Q$1=$AA3038,"-","Passeur")),IF(Q$1=$Y3038,IF(Q$1=AL3038,"-","Passeur"),"Passeur"))))),"-")</f>
        <v>-</v>
      </c>
      <c r="R3038" s="20" t="str">
        <f>IF($D3038="Non",IF($B3038&lt;3,"-",IF('Synthese chemins'!R3038&gt;2,"Passeur",IF('Synthese chemins'!R3038&lt;1,"-",IF('Synthese chemins'!R3038&lt;2,IF(R$1=$Y3038,"-",IF(R$1=$AA3038,"-","Passeur")),IF(R$1=$Y3038,IF(R$1=AM3038,"-","Passeur"),"Passeur"))))),"-")</f>
        <v>-</v>
      </c>
      <c r="S3038" s="20" t="str">
        <f>IF($D3038="Non",IF($B3038&lt;3,"-",IF('Synthese chemins'!S3038&gt;2,"Passeur",IF('Synthese chemins'!S3038&lt;1,"-",IF('Synthese chemins'!S3038&lt;2,IF(S$1=$Y3038,"-",IF(S$1=$AA3038,"-","Passeur")),IF(S$1=$Y3038,IF(S$1=AN3038,"-","Passeur"),"Passeur"))))),"-")</f>
        <v>Passeur</v>
      </c>
      <c r="T3038" s="20" t="str">
        <f>IF($D3038="Non",IF($B3038&lt;3,"-",IF('Synthese chemins'!T3038&gt;2,"Passeur",IF('Synthese chemins'!T3038&lt;1,"-",IF('Synthese chemins'!T3038&lt;2,IF(T$1=$Y3038,"-",IF(T$1=$AA3038,"-","Passeur")),IF(T$1=$Y3038,IF(T$1=AO3038,"-","Passeur"),"Passeur"))))),"-")</f>
        <v>-</v>
      </c>
      <c r="U3038" s="20" t="str">
        <f>IF($D3038="Non",IF($B3038&lt;3,"-",IF('Synthese chemins'!U3038&gt;2,"Passeur",IF('Synthese chemins'!U3038&lt;1,"-",IF('Synthese chemins'!U3038&lt;2,IF(U$1=$Y3038,"-",IF(U$1=$AA3038,"-","Passeur")),IF(U$1=$Y3038,IF(U$1=AP3038,"-","Passeur"),"Passeur"))))),"-")</f>
        <v>-</v>
      </c>
      <c r="V3038" s="20" t="str">
        <f>IF($D3038="Non",IF($B3038&lt;3,"-",IF('Synthese chemins'!V3038&gt;2,"Passeur",IF('Synthese chemins'!V3038&lt;1,"-",IF('Synthese chemins'!V3038&lt;2,IF(V$1=$Y3038,"-",IF(V$1=$AA3038,"-","Passeur")),IF(V$1=$Y3038,IF(V$1=AQ3038,"-","Passeur"),"Passeur"))))),"-")</f>
        <v>-</v>
      </c>
      <c r="W3038" s="20" t="str">
        <f>IF($D3038="Non",IF($B3038&lt;3,"-",IF('Synthese chemins'!W3038&gt;2,"Passeur",IF('Synthese chemins'!W3038&lt;1,"-",IF('Synthese chemins'!W3038&lt;2,IF(W$1=$Y3038,"-",IF(W$1=$AA3038,"-","Passeur")),IF(W$1=$Y3038,IF(W$1=AR3038,"-","Passeur"),"Passeur"))))),"-")</f>
        <v>-</v>
      </c>
      <c r="X3038" s="20" t="str">
        <f>IF($D3038="Non",IF($B3038&lt;3,"-",IF('Synthese chemins'!X3038&gt;2,"Passeur",IF('Synthese chemins'!X3038&lt;1,"-",IF('Synthese chemins'!X3038&lt;2,IF(X$1=$Y3038,"-",IF(X$1=$AA3038,"-","Passeur")),IF(X$1=$Y3038,IF(X$1=AS3038,"-","Passeur"),"Passeur"))))),"-")</f>
        <v>-</v>
      </c>
      <c r="Y3038" s="33" t="str">
        <f>'Chemins de conversion les plus '!G3038</f>
        <v>SEO</v>
      </c>
      <c r="Z3038" s="20">
        <f t="shared" si="1040"/>
        <v>3</v>
      </c>
      <c r="AA3038" s="33" t="str">
        <f>'Chemins de conversion les plus '!I3038</f>
        <v>SEA // Adwords Branding</v>
      </c>
      <c r="AB3038" s="5"/>
      <c r="AC3038" s="20">
        <f ca="1">'Synthese chemins'!Z3038</f>
        <v>1</v>
      </c>
      <c r="AD3038" s="19">
        <f>'Synthese chemins'!AA3038</f>
        <v>0</v>
      </c>
      <c r="AE3038" s="20">
        <f ca="1">'Synthese chemins'!AB3038</f>
        <v>0.16666666666666666</v>
      </c>
      <c r="AF3038" s="19">
        <f>'Synthese chemins'!AC3038</f>
        <v>0</v>
      </c>
      <c r="AH3038" s="2" t="str">
        <f t="shared" si="1041"/>
        <v>-</v>
      </c>
      <c r="AI3038" s="2">
        <f t="shared" ca="1" si="1042"/>
        <v>1</v>
      </c>
      <c r="AJ3038" s="2" t="str">
        <f t="shared" si="1043"/>
        <v>-</v>
      </c>
      <c r="AK3038" s="2" t="str">
        <f t="shared" si="1044"/>
        <v>-</v>
      </c>
      <c r="AL3038" s="2" t="str">
        <f t="shared" si="1045"/>
        <v>-</v>
      </c>
      <c r="AM3038" s="2" t="str">
        <f t="shared" si="1046"/>
        <v>-</v>
      </c>
      <c r="AN3038" s="2" t="str">
        <f t="shared" si="1047"/>
        <v>-</v>
      </c>
      <c r="AO3038" s="2" t="str">
        <f t="shared" si="1048"/>
        <v>-</v>
      </c>
      <c r="AP3038" s="2" t="str">
        <f t="shared" si="1049"/>
        <v>-</v>
      </c>
      <c r="AQ3038" s="2" t="str">
        <f t="shared" si="1050"/>
        <v>-</v>
      </c>
      <c r="AR3038" s="2">
        <f t="shared" ca="1" si="1051"/>
        <v>1</v>
      </c>
      <c r="AS3038" s="2" t="str">
        <f t="shared" si="1052"/>
        <v>-</v>
      </c>
      <c r="AT3038" s="2" t="str">
        <f t="shared" si="1053"/>
        <v>-</v>
      </c>
      <c r="AU3038" s="2" t="str">
        <f t="shared" si="1054"/>
        <v>-</v>
      </c>
      <c r="AV3038" s="2">
        <f t="shared" ca="1" si="1055"/>
        <v>1</v>
      </c>
      <c r="AW3038" s="2" t="str">
        <f t="shared" si="1056"/>
        <v>-</v>
      </c>
      <c r="AX3038" s="2" t="str">
        <f t="shared" si="1057"/>
        <v>-</v>
      </c>
      <c r="AY3038" s="2" t="str">
        <f t="shared" si="1036"/>
        <v>-</v>
      </c>
      <c r="AZ3038" s="2" t="str">
        <f t="shared" si="1037"/>
        <v>-</v>
      </c>
      <c r="BA3038" s="2" t="str">
        <f t="shared" si="1038"/>
        <v>-</v>
      </c>
    </row>
    <row r="3039" spans="1:53">
      <c r="A3039" s="2">
        <f t="shared" si="1039"/>
        <v>3038</v>
      </c>
      <c r="B3039" s="2">
        <f>'Synthese chemins'!B3039</f>
        <v>6</v>
      </c>
      <c r="C3039" s="2">
        <f>'Synthese chemins'!C3039</f>
        <v>3</v>
      </c>
      <c r="D3039" s="2" t="str">
        <f>'Synthese chemins'!D3039</f>
        <v>Non</v>
      </c>
      <c r="E3039" s="20" t="str">
        <f>IF($D3039="Non",IF($B3039&lt;3,"-",IF('Synthese chemins'!E3039&gt;2,"Passeur",IF('Synthese chemins'!E3039&lt;1,"-",IF('Synthese chemins'!E3039&lt;2,IF(E$1=$Y3039,"-",IF(E$1=$AA3039,"-","Passeur")),IF(E$1=$Y3039,IF(E$1=Y3039,"-","Passeur"),"Passeur"))))),"-")</f>
        <v>-</v>
      </c>
      <c r="F3039" s="20" t="str">
        <f>IF($D3039="Non",IF($B3039&lt;3,"-",IF('Synthese chemins'!F3039&gt;2,"Passeur",IF('Synthese chemins'!F3039&lt;1,"-",IF('Synthese chemins'!F3039&lt;2,IF(F$1=$Y3039,"-",IF(F$1=$AA3039,"-","Passeur")),IF(F$1=$Y3039,IF(F$1=AA3039,"-","Passeur"),"Passeur"))))),"-")</f>
        <v>Passeur</v>
      </c>
      <c r="G3039" s="20" t="str">
        <f>IF($D3039="Non",IF($B3039&lt;3,"-",IF('Synthese chemins'!G3039&gt;2,"Passeur",IF('Synthese chemins'!G3039&lt;1,"-",IF('Synthese chemins'!G3039&lt;2,IF(G$1=$Y3039,"-",IF(G$1=$AA3039,"-","Passeur")),IF(G$1=$Y3039,IF(G$1=AB3039,"-","Passeur"),"Passeur"))))),"-")</f>
        <v>-</v>
      </c>
      <c r="H3039" s="20" t="str">
        <f>IF($D3039="Non",IF($B3039&lt;3,"-",IF('Synthese chemins'!H3039&gt;2,"Passeur",IF('Synthese chemins'!H3039&lt;1,"-",IF('Synthese chemins'!H3039&lt;2,IF(H$1=$Y3039,"-",IF(H$1=$AA3039,"-","Passeur")),IF(H$1=$Y3039,IF(H$1=AC3039,"-","Passeur"),"Passeur"))))),"-")</f>
        <v>-</v>
      </c>
      <c r="I3039" s="20" t="str">
        <f>IF($D3039="Non",IF($B3039&lt;3,"-",IF('Synthese chemins'!I3039&gt;2,"Passeur",IF('Synthese chemins'!I3039&lt;1,"-",IF('Synthese chemins'!I3039&lt;2,IF(I$1=$Y3039,"-",IF(I$1=$AA3039,"-","Passeur")),IF(I$1=$Y3039,IF(I$1=AD3039,"-","Passeur"),"Passeur"))))),"-")</f>
        <v>Passeur</v>
      </c>
      <c r="J3039" s="20" t="str">
        <f>IF($D3039="Non",IF($B3039&lt;3,"-",IF('Synthese chemins'!J3039&gt;2,"Passeur",IF('Synthese chemins'!J3039&lt;1,"-",IF('Synthese chemins'!J3039&lt;2,IF(J$1=$Y3039,"-",IF(J$1=$AA3039,"-","Passeur")),IF(J$1=$Y3039,IF(J$1=AE3039,"-","Passeur"),"Passeur"))))),"-")</f>
        <v>-</v>
      </c>
      <c r="K3039" s="20" t="str">
        <f>IF($D3039="Non",IF($B3039&lt;3,"-",IF('Synthese chemins'!K3039&gt;2,"Passeur",IF('Synthese chemins'!K3039&lt;1,"-",IF('Synthese chemins'!K3039&lt;2,IF(K$1=$Y3039,"-",IF(K$1=$AA3039,"-","Passeur")),IF(K$1=$Y3039,IF(K$1=AF3039,"-","Passeur"),"Passeur"))))),"-")</f>
        <v>-</v>
      </c>
      <c r="L3039" s="20" t="str">
        <f>IF($D3039="Non",IF($B3039&lt;3,"-",IF('Synthese chemins'!L3039&gt;2,"Passeur",IF('Synthese chemins'!L3039&lt;1,"-",IF('Synthese chemins'!L3039&lt;2,IF(L$1=$Y3039,"-",IF(L$1=$AA3039,"-","Passeur")),IF(L$1=$Y3039,IF(L$1=AG3039,"-","Passeur"),"Passeur"))))),"-")</f>
        <v>-</v>
      </c>
      <c r="M3039" s="20" t="str">
        <f>IF($D3039="Non",IF($B3039&lt;3,"-",IF('Synthese chemins'!M3039&gt;2,"Passeur",IF('Synthese chemins'!M3039&lt;1,"-",IF('Synthese chemins'!M3039&lt;2,IF(M$1=$Y3039,"-",IF(M$1=$AA3039,"-","Passeur")),IF(M$1=$Y3039,IF(M$1=AH3039,"-","Passeur"),"Passeur"))))),"-")</f>
        <v>Passeur</v>
      </c>
      <c r="N3039" s="20" t="str">
        <f>IF($D3039="Non",IF($B3039&lt;3,"-",IF('Synthese chemins'!N3039&gt;2,"Passeur",IF('Synthese chemins'!N3039&lt;1,"-",IF('Synthese chemins'!N3039&lt;2,IF(N$1=$Y3039,"-",IF(N$1=$AA3039,"-","Passeur")),IF(N$1=$Y3039,IF(N$1=AI3039,"-","Passeur"),"Passeur"))))),"-")</f>
        <v>-</v>
      </c>
      <c r="O3039" s="20" t="str">
        <f>IF($D3039="Non",IF($B3039&lt;3,"-",IF('Synthese chemins'!O3039&gt;2,"Passeur",IF('Synthese chemins'!O3039&lt;1,"-",IF('Synthese chemins'!O3039&lt;2,IF(O$1=$Y3039,"-",IF(O$1=$AA3039,"-","Passeur")),IF(O$1=$Y3039,IF(O$1=AJ3039,"-","Passeur"),"Passeur"))))),"-")</f>
        <v>-</v>
      </c>
      <c r="P3039" s="20" t="str">
        <f>IF($D3039="Non",IF($B3039&lt;3,"-",IF('Synthese chemins'!P3039&gt;2,"Passeur",IF('Synthese chemins'!P3039&lt;1,"-",IF('Synthese chemins'!P3039&lt;2,IF(P$1=$Y3039,"-",IF(P$1=$AA3039,"-","Passeur")),IF(P$1=$Y3039,IF(P$1=AK3039,"-","Passeur"),"Passeur"))))),"-")</f>
        <v>-</v>
      </c>
      <c r="Q3039" s="20" t="str">
        <f>IF($D3039="Non",IF($B3039&lt;3,"-",IF('Synthese chemins'!Q3039&gt;2,"Passeur",IF('Synthese chemins'!Q3039&lt;1,"-",IF('Synthese chemins'!Q3039&lt;2,IF(Q$1=$Y3039,"-",IF(Q$1=$AA3039,"-","Passeur")),IF(Q$1=$Y3039,IF(Q$1=AL3039,"-","Passeur"),"Passeur"))))),"-")</f>
        <v>-</v>
      </c>
      <c r="R3039" s="20" t="str">
        <f>IF($D3039="Non",IF($B3039&lt;3,"-",IF('Synthese chemins'!R3039&gt;2,"Passeur",IF('Synthese chemins'!R3039&lt;1,"-",IF('Synthese chemins'!R3039&lt;2,IF(R$1=$Y3039,"-",IF(R$1=$AA3039,"-","Passeur")),IF(R$1=$Y3039,IF(R$1=AM3039,"-","Passeur"),"Passeur"))))),"-")</f>
        <v>-</v>
      </c>
      <c r="S3039" s="20" t="str">
        <f>IF($D3039="Non",IF($B3039&lt;3,"-",IF('Synthese chemins'!S3039&gt;2,"Passeur",IF('Synthese chemins'!S3039&lt;1,"-",IF('Synthese chemins'!S3039&lt;2,IF(S$1=$Y3039,"-",IF(S$1=$AA3039,"-","Passeur")),IF(S$1=$Y3039,IF(S$1=AN3039,"-","Passeur"),"Passeur"))))),"-")</f>
        <v>-</v>
      </c>
      <c r="T3039" s="20" t="str">
        <f>IF($D3039="Non",IF($B3039&lt;3,"-",IF('Synthese chemins'!T3039&gt;2,"Passeur",IF('Synthese chemins'!T3039&lt;1,"-",IF('Synthese chemins'!T3039&lt;2,IF(T$1=$Y3039,"-",IF(T$1=$AA3039,"-","Passeur")),IF(T$1=$Y3039,IF(T$1=AO3039,"-","Passeur"),"Passeur"))))),"-")</f>
        <v>-</v>
      </c>
      <c r="U3039" s="20" t="str">
        <f>IF($D3039="Non",IF($B3039&lt;3,"-",IF('Synthese chemins'!U3039&gt;2,"Passeur",IF('Synthese chemins'!U3039&lt;1,"-",IF('Synthese chemins'!U3039&lt;2,IF(U$1=$Y3039,"-",IF(U$1=$AA3039,"-","Passeur")),IF(U$1=$Y3039,IF(U$1=AP3039,"-","Passeur"),"Passeur"))))),"-")</f>
        <v>-</v>
      </c>
      <c r="V3039" s="20" t="str">
        <f>IF($D3039="Non",IF($B3039&lt;3,"-",IF('Synthese chemins'!V3039&gt;2,"Passeur",IF('Synthese chemins'!V3039&lt;1,"-",IF('Synthese chemins'!V3039&lt;2,IF(V$1=$Y3039,"-",IF(V$1=$AA3039,"-","Passeur")),IF(V$1=$Y3039,IF(V$1=AQ3039,"-","Passeur"),"Passeur"))))),"-")</f>
        <v>-</v>
      </c>
      <c r="W3039" s="20" t="str">
        <f>IF($D3039="Non",IF($B3039&lt;3,"-",IF('Synthese chemins'!W3039&gt;2,"Passeur",IF('Synthese chemins'!W3039&lt;1,"-",IF('Synthese chemins'!W3039&lt;2,IF(W$1=$Y3039,"-",IF(W$1=$AA3039,"-","Passeur")),IF(W$1=$Y3039,IF(W$1=AR3039,"-","Passeur"),"Passeur"))))),"-")</f>
        <v>-</v>
      </c>
      <c r="X3039" s="20" t="str">
        <f>IF($D3039="Non",IF($B3039&lt;3,"-",IF('Synthese chemins'!X3039&gt;2,"Passeur",IF('Synthese chemins'!X3039&lt;1,"-",IF('Synthese chemins'!X3039&lt;2,IF(X$1=$Y3039,"-",IF(X$1=$AA3039,"-","Passeur")),IF(X$1=$Y3039,IF(X$1=AS3039,"-","Passeur"),"Passeur"))))),"-")</f>
        <v>-</v>
      </c>
      <c r="Y3039" s="33" t="str">
        <f>'Chemins de conversion les plus '!G3039</f>
        <v>Direct</v>
      </c>
      <c r="Z3039" s="20">
        <f t="shared" si="1040"/>
        <v>3</v>
      </c>
      <c r="AA3039" s="33" t="str">
        <f>'Chemins de conversion les plus '!I3039</f>
        <v>Direct</v>
      </c>
      <c r="AB3039" s="5"/>
      <c r="AC3039" s="20">
        <f ca="1">'Synthese chemins'!Z3039</f>
        <v>1</v>
      </c>
      <c r="AD3039" s="19">
        <f>'Synthese chemins'!AA3039</f>
        <v>0</v>
      </c>
      <c r="AE3039" s="20">
        <f ca="1">'Synthese chemins'!AB3039</f>
        <v>0.16666666666666666</v>
      </c>
      <c r="AF3039" s="19">
        <f>'Synthese chemins'!AC3039</f>
        <v>0</v>
      </c>
      <c r="AH3039" s="2" t="str">
        <f t="shared" si="1041"/>
        <v>-</v>
      </c>
      <c r="AI3039" s="2">
        <f t="shared" ca="1" si="1042"/>
        <v>1</v>
      </c>
      <c r="AJ3039" s="2" t="str">
        <f t="shared" si="1043"/>
        <v>-</v>
      </c>
      <c r="AK3039" s="2" t="str">
        <f t="shared" si="1044"/>
        <v>-</v>
      </c>
      <c r="AL3039" s="2">
        <f t="shared" ca="1" si="1045"/>
        <v>1</v>
      </c>
      <c r="AM3039" s="2" t="str">
        <f t="shared" si="1046"/>
        <v>-</v>
      </c>
      <c r="AN3039" s="2" t="str">
        <f t="shared" si="1047"/>
        <v>-</v>
      </c>
      <c r="AO3039" s="2" t="str">
        <f t="shared" si="1048"/>
        <v>-</v>
      </c>
      <c r="AP3039" s="2">
        <f t="shared" ca="1" si="1049"/>
        <v>1</v>
      </c>
      <c r="AQ3039" s="2" t="str">
        <f t="shared" si="1050"/>
        <v>-</v>
      </c>
      <c r="AR3039" s="2" t="str">
        <f t="shared" si="1051"/>
        <v>-</v>
      </c>
      <c r="AS3039" s="2" t="str">
        <f t="shared" si="1052"/>
        <v>-</v>
      </c>
      <c r="AT3039" s="2" t="str">
        <f t="shared" si="1053"/>
        <v>-</v>
      </c>
      <c r="AU3039" s="2" t="str">
        <f t="shared" si="1054"/>
        <v>-</v>
      </c>
      <c r="AV3039" s="2" t="str">
        <f t="shared" si="1055"/>
        <v>-</v>
      </c>
      <c r="AW3039" s="2" t="str">
        <f t="shared" si="1056"/>
        <v>-</v>
      </c>
      <c r="AX3039" s="2" t="str">
        <f t="shared" si="1057"/>
        <v>-</v>
      </c>
      <c r="AY3039" s="2" t="str">
        <f t="shared" si="1036"/>
        <v>-</v>
      </c>
      <c r="AZ3039" s="2" t="str">
        <f t="shared" si="1037"/>
        <v>-</v>
      </c>
      <c r="BA3039" s="2" t="str">
        <f t="shared" si="1038"/>
        <v>-</v>
      </c>
    </row>
    <row r="3040" spans="1:53">
      <c r="A3040" s="2">
        <f t="shared" si="1039"/>
        <v>3039</v>
      </c>
      <c r="B3040" s="2">
        <f>'Synthese chemins'!B3040</f>
        <v>6</v>
      </c>
      <c r="C3040" s="2">
        <f>'Synthese chemins'!C3040</f>
        <v>4</v>
      </c>
      <c r="D3040" s="2" t="str">
        <f>'Synthese chemins'!D3040</f>
        <v>Non</v>
      </c>
      <c r="E3040" s="20" t="str">
        <f>IF($D3040="Non",IF($B3040&lt;3,"-",IF('Synthese chemins'!E3040&gt;2,"Passeur",IF('Synthese chemins'!E3040&lt;1,"-",IF('Synthese chemins'!E3040&lt;2,IF(E$1=$Y3040,"-",IF(E$1=$AA3040,"-","Passeur")),IF(E$1=$Y3040,IF(E$1=Y3040,"-","Passeur"),"Passeur"))))),"-")</f>
        <v>-</v>
      </c>
      <c r="F3040" s="20" t="str">
        <f>IF($D3040="Non",IF($B3040&lt;3,"-",IF('Synthese chemins'!F3040&gt;2,"Passeur",IF('Synthese chemins'!F3040&lt;1,"-",IF('Synthese chemins'!F3040&lt;2,IF(F$1=$Y3040,"-",IF(F$1=$AA3040,"-","Passeur")),IF(F$1=$Y3040,IF(F$1=AA3040,"-","Passeur"),"Passeur"))))),"-")</f>
        <v>-</v>
      </c>
      <c r="G3040" s="20" t="str">
        <f>IF($D3040="Non",IF($B3040&lt;3,"-",IF('Synthese chemins'!G3040&gt;2,"Passeur",IF('Synthese chemins'!G3040&lt;1,"-",IF('Synthese chemins'!G3040&lt;2,IF(G$1=$Y3040,"-",IF(G$1=$AA3040,"-","Passeur")),IF(G$1=$Y3040,IF(G$1=AB3040,"-","Passeur"),"Passeur"))))),"-")</f>
        <v>-</v>
      </c>
      <c r="H3040" s="20" t="str">
        <f>IF($D3040="Non",IF($B3040&lt;3,"-",IF('Synthese chemins'!H3040&gt;2,"Passeur",IF('Synthese chemins'!H3040&lt;1,"-",IF('Synthese chemins'!H3040&lt;2,IF(H$1=$Y3040,"-",IF(H$1=$AA3040,"-","Passeur")),IF(H$1=$Y3040,IF(H$1=AC3040,"-","Passeur"),"Passeur"))))),"-")</f>
        <v>-</v>
      </c>
      <c r="I3040" s="20" t="str">
        <f>IF($D3040="Non",IF($B3040&lt;3,"-",IF('Synthese chemins'!I3040&gt;2,"Passeur",IF('Synthese chemins'!I3040&lt;1,"-",IF('Synthese chemins'!I3040&lt;2,IF(I$1=$Y3040,"-",IF(I$1=$AA3040,"-","Passeur")),IF(I$1=$Y3040,IF(I$1=AD3040,"-","Passeur"),"Passeur"))))),"-")</f>
        <v>Passeur</v>
      </c>
      <c r="J3040" s="20" t="str">
        <f>IF($D3040="Non",IF($B3040&lt;3,"-",IF('Synthese chemins'!J3040&gt;2,"Passeur",IF('Synthese chemins'!J3040&lt;1,"-",IF('Synthese chemins'!J3040&lt;2,IF(J$1=$Y3040,"-",IF(J$1=$AA3040,"-","Passeur")),IF(J$1=$Y3040,IF(J$1=AE3040,"-","Passeur"),"Passeur"))))),"-")</f>
        <v>-</v>
      </c>
      <c r="K3040" s="20" t="str">
        <f>IF($D3040="Non",IF($B3040&lt;3,"-",IF('Synthese chemins'!K3040&gt;2,"Passeur",IF('Synthese chemins'!K3040&lt;1,"-",IF('Synthese chemins'!K3040&lt;2,IF(K$1=$Y3040,"-",IF(K$1=$AA3040,"-","Passeur")),IF(K$1=$Y3040,IF(K$1=AF3040,"-","Passeur"),"Passeur"))))),"-")</f>
        <v>-</v>
      </c>
      <c r="L3040" s="20" t="str">
        <f>IF($D3040="Non",IF($B3040&lt;3,"-",IF('Synthese chemins'!L3040&gt;2,"Passeur",IF('Synthese chemins'!L3040&lt;1,"-",IF('Synthese chemins'!L3040&lt;2,IF(L$1=$Y3040,"-",IF(L$1=$AA3040,"-","Passeur")),IF(L$1=$Y3040,IF(L$1=AG3040,"-","Passeur"),"Passeur"))))),"-")</f>
        <v>-</v>
      </c>
      <c r="M3040" s="20" t="str">
        <f>IF($D3040="Non",IF($B3040&lt;3,"-",IF('Synthese chemins'!M3040&gt;2,"Passeur",IF('Synthese chemins'!M3040&lt;1,"-",IF('Synthese chemins'!M3040&lt;2,IF(M$1=$Y3040,"-",IF(M$1=$AA3040,"-","Passeur")),IF(M$1=$Y3040,IF(M$1=AH3040,"-","Passeur"),"Passeur"))))),"-")</f>
        <v>Passeur</v>
      </c>
      <c r="N3040" s="20" t="str">
        <f>IF($D3040="Non",IF($B3040&lt;3,"-",IF('Synthese chemins'!N3040&gt;2,"Passeur",IF('Synthese chemins'!N3040&lt;1,"-",IF('Synthese chemins'!N3040&lt;2,IF(N$1=$Y3040,"-",IF(N$1=$AA3040,"-","Passeur")),IF(N$1=$Y3040,IF(N$1=AI3040,"-","Passeur"),"Passeur"))))),"-")</f>
        <v>-</v>
      </c>
      <c r="O3040" s="20" t="str">
        <f>IF($D3040="Non",IF($B3040&lt;3,"-",IF('Synthese chemins'!O3040&gt;2,"Passeur",IF('Synthese chemins'!O3040&lt;1,"-",IF('Synthese chemins'!O3040&lt;2,IF(O$1=$Y3040,"-",IF(O$1=$AA3040,"-","Passeur")),IF(O$1=$Y3040,IF(O$1=AJ3040,"-","Passeur"),"Passeur"))))),"-")</f>
        <v>-</v>
      </c>
      <c r="P3040" s="20" t="str">
        <f>IF($D3040="Non",IF($B3040&lt;3,"-",IF('Synthese chemins'!P3040&gt;2,"Passeur",IF('Synthese chemins'!P3040&lt;1,"-",IF('Synthese chemins'!P3040&lt;2,IF(P$1=$Y3040,"-",IF(P$1=$AA3040,"-","Passeur")),IF(P$1=$Y3040,IF(P$1=AK3040,"-","Passeur"),"Passeur"))))),"-")</f>
        <v>-</v>
      </c>
      <c r="Q3040" s="20" t="str">
        <f>IF($D3040="Non",IF($B3040&lt;3,"-",IF('Synthese chemins'!Q3040&gt;2,"Passeur",IF('Synthese chemins'!Q3040&lt;1,"-",IF('Synthese chemins'!Q3040&lt;2,IF(Q$1=$Y3040,"-",IF(Q$1=$AA3040,"-","Passeur")),IF(Q$1=$Y3040,IF(Q$1=AL3040,"-","Passeur"),"Passeur"))))),"-")</f>
        <v>-</v>
      </c>
      <c r="R3040" s="20" t="str">
        <f>IF($D3040="Non",IF($B3040&lt;3,"-",IF('Synthese chemins'!R3040&gt;2,"Passeur",IF('Synthese chemins'!R3040&lt;1,"-",IF('Synthese chemins'!R3040&lt;2,IF(R$1=$Y3040,"-",IF(R$1=$AA3040,"-","Passeur")),IF(R$1=$Y3040,IF(R$1=AM3040,"-","Passeur"),"Passeur"))))),"-")</f>
        <v>Passeur</v>
      </c>
      <c r="S3040" s="20" t="str">
        <f>IF($D3040="Non",IF($B3040&lt;3,"-",IF('Synthese chemins'!S3040&gt;2,"Passeur",IF('Synthese chemins'!S3040&lt;1,"-",IF('Synthese chemins'!S3040&lt;2,IF(S$1=$Y3040,"-",IF(S$1=$AA3040,"-","Passeur")),IF(S$1=$Y3040,IF(S$1=AN3040,"-","Passeur"),"Passeur"))))),"-")</f>
        <v>-</v>
      </c>
      <c r="T3040" s="20" t="str">
        <f>IF($D3040="Non",IF($B3040&lt;3,"-",IF('Synthese chemins'!T3040&gt;2,"Passeur",IF('Synthese chemins'!T3040&lt;1,"-",IF('Synthese chemins'!T3040&lt;2,IF(T$1=$Y3040,"-",IF(T$1=$AA3040,"-","Passeur")),IF(T$1=$Y3040,IF(T$1=AO3040,"-","Passeur"),"Passeur"))))),"-")</f>
        <v>-</v>
      </c>
      <c r="U3040" s="20" t="str">
        <f>IF($D3040="Non",IF($B3040&lt;3,"-",IF('Synthese chemins'!U3040&gt;2,"Passeur",IF('Synthese chemins'!U3040&lt;1,"-",IF('Synthese chemins'!U3040&lt;2,IF(U$1=$Y3040,"-",IF(U$1=$AA3040,"-","Passeur")),IF(U$1=$Y3040,IF(U$1=AP3040,"-","Passeur"),"Passeur"))))),"-")</f>
        <v>-</v>
      </c>
      <c r="V3040" s="20" t="str">
        <f>IF($D3040="Non",IF($B3040&lt;3,"-",IF('Synthese chemins'!V3040&gt;2,"Passeur",IF('Synthese chemins'!V3040&lt;1,"-",IF('Synthese chemins'!V3040&lt;2,IF(V$1=$Y3040,"-",IF(V$1=$AA3040,"-","Passeur")),IF(V$1=$Y3040,IF(V$1=AQ3040,"-","Passeur"),"Passeur"))))),"-")</f>
        <v>-</v>
      </c>
      <c r="W3040" s="20" t="str">
        <f>IF($D3040="Non",IF($B3040&lt;3,"-",IF('Synthese chemins'!W3040&gt;2,"Passeur",IF('Synthese chemins'!W3040&lt;1,"-",IF('Synthese chemins'!W3040&lt;2,IF(W$1=$Y3040,"-",IF(W$1=$AA3040,"-","Passeur")),IF(W$1=$Y3040,IF(W$1=AR3040,"-","Passeur"),"Passeur"))))),"-")</f>
        <v>-</v>
      </c>
      <c r="X3040" s="20" t="str">
        <f>IF($D3040="Non",IF($B3040&lt;3,"-",IF('Synthese chemins'!X3040&gt;2,"Passeur",IF('Synthese chemins'!X3040&lt;1,"-",IF('Synthese chemins'!X3040&lt;2,IF(X$1=$Y3040,"-",IF(X$1=$AA3040,"-","Passeur")),IF(X$1=$Y3040,IF(X$1=AS3040,"-","Passeur"),"Passeur"))))),"-")</f>
        <v>-</v>
      </c>
      <c r="Y3040" s="33" t="str">
        <f>'Chemins de conversion les plus '!G3040</f>
        <v>Direct</v>
      </c>
      <c r="Z3040" s="20">
        <f t="shared" si="1040"/>
        <v>3</v>
      </c>
      <c r="AA3040" s="33" t="str">
        <f>'Chemins de conversion les plus '!I3040</f>
        <v>Email // Newsletters</v>
      </c>
      <c r="AB3040" s="5"/>
      <c r="AC3040" s="20">
        <f ca="1">'Synthese chemins'!Z3040</f>
        <v>1</v>
      </c>
      <c r="AD3040" s="19">
        <f>'Synthese chemins'!AA3040</f>
        <v>0</v>
      </c>
      <c r="AE3040" s="20">
        <f ca="1">'Synthese chemins'!AB3040</f>
        <v>0.16666666666666666</v>
      </c>
      <c r="AF3040" s="19">
        <f>'Synthese chemins'!AC3040</f>
        <v>0</v>
      </c>
      <c r="AH3040" s="2" t="str">
        <f t="shared" si="1041"/>
        <v>-</v>
      </c>
      <c r="AI3040" s="2" t="str">
        <f t="shared" si="1042"/>
        <v>-</v>
      </c>
      <c r="AJ3040" s="2" t="str">
        <f t="shared" si="1043"/>
        <v>-</v>
      </c>
      <c r="AK3040" s="2" t="str">
        <f t="shared" si="1044"/>
        <v>-</v>
      </c>
      <c r="AL3040" s="2">
        <f t="shared" ca="1" si="1045"/>
        <v>1</v>
      </c>
      <c r="AM3040" s="2" t="str">
        <f t="shared" si="1046"/>
        <v>-</v>
      </c>
      <c r="AN3040" s="2" t="str">
        <f t="shared" si="1047"/>
        <v>-</v>
      </c>
      <c r="AO3040" s="2" t="str">
        <f t="shared" si="1048"/>
        <v>-</v>
      </c>
      <c r="AP3040" s="2">
        <f t="shared" ca="1" si="1049"/>
        <v>1</v>
      </c>
      <c r="AQ3040" s="2" t="str">
        <f t="shared" si="1050"/>
        <v>-</v>
      </c>
      <c r="AR3040" s="2" t="str">
        <f t="shared" si="1051"/>
        <v>-</v>
      </c>
      <c r="AS3040" s="2" t="str">
        <f t="shared" si="1052"/>
        <v>-</v>
      </c>
      <c r="AT3040" s="2" t="str">
        <f t="shared" si="1053"/>
        <v>-</v>
      </c>
      <c r="AU3040" s="2">
        <f t="shared" ca="1" si="1054"/>
        <v>1</v>
      </c>
      <c r="AV3040" s="2" t="str">
        <f t="shared" si="1055"/>
        <v>-</v>
      </c>
      <c r="AW3040" s="2" t="str">
        <f t="shared" si="1056"/>
        <v>-</v>
      </c>
      <c r="AX3040" s="2" t="str">
        <f t="shared" si="1057"/>
        <v>-</v>
      </c>
      <c r="AY3040" s="2" t="str">
        <f t="shared" si="1036"/>
        <v>-</v>
      </c>
      <c r="AZ3040" s="2" t="str">
        <f t="shared" si="1037"/>
        <v>-</v>
      </c>
      <c r="BA3040" s="2" t="str">
        <f t="shared" si="1038"/>
        <v>-</v>
      </c>
    </row>
    <row r="3041" spans="1:53">
      <c r="A3041" s="2">
        <f t="shared" si="1039"/>
        <v>3040</v>
      </c>
      <c r="B3041" s="2">
        <f>'Synthese chemins'!B3041</f>
        <v>6</v>
      </c>
      <c r="C3041" s="2">
        <f>'Synthese chemins'!C3041</f>
        <v>3</v>
      </c>
      <c r="D3041" s="2" t="str">
        <f>'Synthese chemins'!D3041</f>
        <v>Non</v>
      </c>
      <c r="E3041" s="20" t="str">
        <f>IF($D3041="Non",IF($B3041&lt;3,"-",IF('Synthese chemins'!E3041&gt;2,"Passeur",IF('Synthese chemins'!E3041&lt;1,"-",IF('Synthese chemins'!E3041&lt;2,IF(E$1=$Y3041,"-",IF(E$1=$AA3041,"-","Passeur")),IF(E$1=$Y3041,IF(E$1=Y3041,"-","Passeur"),"Passeur"))))),"-")</f>
        <v>-</v>
      </c>
      <c r="F3041" s="20" t="str">
        <f>IF($D3041="Non",IF($B3041&lt;3,"-",IF('Synthese chemins'!F3041&gt;2,"Passeur",IF('Synthese chemins'!F3041&lt;1,"-",IF('Synthese chemins'!F3041&lt;2,IF(F$1=$Y3041,"-",IF(F$1=$AA3041,"-","Passeur")),IF(F$1=$Y3041,IF(F$1=AA3041,"-","Passeur"),"Passeur"))))),"-")</f>
        <v>Passeur</v>
      </c>
      <c r="G3041" s="20" t="str">
        <f>IF($D3041="Non",IF($B3041&lt;3,"-",IF('Synthese chemins'!G3041&gt;2,"Passeur",IF('Synthese chemins'!G3041&lt;1,"-",IF('Synthese chemins'!G3041&lt;2,IF(G$1=$Y3041,"-",IF(G$1=$AA3041,"-","Passeur")),IF(G$1=$Y3041,IF(G$1=AB3041,"-","Passeur"),"Passeur"))))),"-")</f>
        <v>-</v>
      </c>
      <c r="H3041" s="20" t="str">
        <f>IF($D3041="Non",IF($B3041&lt;3,"-",IF('Synthese chemins'!H3041&gt;2,"Passeur",IF('Synthese chemins'!H3041&lt;1,"-",IF('Synthese chemins'!H3041&lt;2,IF(H$1=$Y3041,"-",IF(H$1=$AA3041,"-","Passeur")),IF(H$1=$Y3041,IF(H$1=AC3041,"-","Passeur"),"Passeur"))))),"-")</f>
        <v>-</v>
      </c>
      <c r="I3041" s="20" t="str">
        <f>IF($D3041="Non",IF($B3041&lt;3,"-",IF('Synthese chemins'!I3041&gt;2,"Passeur",IF('Synthese chemins'!I3041&lt;1,"-",IF('Synthese chemins'!I3041&lt;2,IF(I$1=$Y3041,"-",IF(I$1=$AA3041,"-","Passeur")),IF(I$1=$Y3041,IF(I$1=AD3041,"-","Passeur"),"Passeur"))))),"-")</f>
        <v>-</v>
      </c>
      <c r="J3041" s="20" t="str">
        <f>IF($D3041="Non",IF($B3041&lt;3,"-",IF('Synthese chemins'!J3041&gt;2,"Passeur",IF('Synthese chemins'!J3041&lt;1,"-",IF('Synthese chemins'!J3041&lt;2,IF(J$1=$Y3041,"-",IF(J$1=$AA3041,"-","Passeur")),IF(J$1=$Y3041,IF(J$1=AE3041,"-","Passeur"),"Passeur"))))),"-")</f>
        <v>-</v>
      </c>
      <c r="K3041" s="20" t="str">
        <f>IF($D3041="Non",IF($B3041&lt;3,"-",IF('Synthese chemins'!K3041&gt;2,"Passeur",IF('Synthese chemins'!K3041&lt;1,"-",IF('Synthese chemins'!K3041&lt;2,IF(K$1=$Y3041,"-",IF(K$1=$AA3041,"-","Passeur")),IF(K$1=$Y3041,IF(K$1=AF3041,"-","Passeur"),"Passeur"))))),"-")</f>
        <v>-</v>
      </c>
      <c r="L3041" s="20" t="str">
        <f>IF($D3041="Non",IF($B3041&lt;3,"-",IF('Synthese chemins'!L3041&gt;2,"Passeur",IF('Synthese chemins'!L3041&lt;1,"-",IF('Synthese chemins'!L3041&lt;2,IF(L$1=$Y3041,"-",IF(L$1=$AA3041,"-","Passeur")),IF(L$1=$Y3041,IF(L$1=AG3041,"-","Passeur"),"Passeur"))))),"-")</f>
        <v>-</v>
      </c>
      <c r="M3041" s="20" t="str">
        <f>IF($D3041="Non",IF($B3041&lt;3,"-",IF('Synthese chemins'!M3041&gt;2,"Passeur",IF('Synthese chemins'!M3041&lt;1,"-",IF('Synthese chemins'!M3041&lt;2,IF(M$1=$Y3041,"-",IF(M$1=$AA3041,"-","Passeur")),IF(M$1=$Y3041,IF(M$1=AH3041,"-","Passeur"),"Passeur"))))),"-")</f>
        <v>-</v>
      </c>
      <c r="N3041" s="20" t="str">
        <f>IF($D3041="Non",IF($B3041&lt;3,"-",IF('Synthese chemins'!N3041&gt;2,"Passeur",IF('Synthese chemins'!N3041&lt;1,"-",IF('Synthese chemins'!N3041&lt;2,IF(N$1=$Y3041,"-",IF(N$1=$AA3041,"-","Passeur")),IF(N$1=$Y3041,IF(N$1=AI3041,"-","Passeur"),"Passeur"))))),"-")</f>
        <v>Passeur</v>
      </c>
      <c r="O3041" s="20" t="str">
        <f>IF($D3041="Non",IF($B3041&lt;3,"-",IF('Synthese chemins'!O3041&gt;2,"Passeur",IF('Synthese chemins'!O3041&lt;1,"-",IF('Synthese chemins'!O3041&lt;2,IF(O$1=$Y3041,"-",IF(O$1=$AA3041,"-","Passeur")),IF(O$1=$Y3041,IF(O$1=AJ3041,"-","Passeur"),"Passeur"))))),"-")</f>
        <v>-</v>
      </c>
      <c r="P3041" s="20" t="str">
        <f>IF($D3041="Non",IF($B3041&lt;3,"-",IF('Synthese chemins'!P3041&gt;2,"Passeur",IF('Synthese chemins'!P3041&lt;1,"-",IF('Synthese chemins'!P3041&lt;2,IF(P$1=$Y3041,"-",IF(P$1=$AA3041,"-","Passeur")),IF(P$1=$Y3041,IF(P$1=AK3041,"-","Passeur"),"Passeur"))))),"-")</f>
        <v>-</v>
      </c>
      <c r="Q3041" s="20" t="str">
        <f>IF($D3041="Non",IF($B3041&lt;3,"-",IF('Synthese chemins'!Q3041&gt;2,"Passeur",IF('Synthese chemins'!Q3041&lt;1,"-",IF('Synthese chemins'!Q3041&lt;2,IF(Q$1=$Y3041,"-",IF(Q$1=$AA3041,"-","Passeur")),IF(Q$1=$Y3041,IF(Q$1=AL3041,"-","Passeur"),"Passeur"))))),"-")</f>
        <v>Passeur</v>
      </c>
      <c r="R3041" s="20" t="str">
        <f>IF($D3041="Non",IF($B3041&lt;3,"-",IF('Synthese chemins'!R3041&gt;2,"Passeur",IF('Synthese chemins'!R3041&lt;1,"-",IF('Synthese chemins'!R3041&lt;2,IF(R$1=$Y3041,"-",IF(R$1=$AA3041,"-","Passeur")),IF(R$1=$Y3041,IF(R$1=AM3041,"-","Passeur"),"Passeur"))))),"-")</f>
        <v>-</v>
      </c>
      <c r="S3041" s="20" t="str">
        <f>IF($D3041="Non",IF($B3041&lt;3,"-",IF('Synthese chemins'!S3041&gt;2,"Passeur",IF('Synthese chemins'!S3041&lt;1,"-",IF('Synthese chemins'!S3041&lt;2,IF(S$1=$Y3041,"-",IF(S$1=$AA3041,"-","Passeur")),IF(S$1=$Y3041,IF(S$1=AN3041,"-","Passeur"),"Passeur"))))),"-")</f>
        <v>-</v>
      </c>
      <c r="T3041" s="20" t="str">
        <f>IF($D3041="Non",IF($B3041&lt;3,"-",IF('Synthese chemins'!T3041&gt;2,"Passeur",IF('Synthese chemins'!T3041&lt;1,"-",IF('Synthese chemins'!T3041&lt;2,IF(T$1=$Y3041,"-",IF(T$1=$AA3041,"-","Passeur")),IF(T$1=$Y3041,IF(T$1=AO3041,"-","Passeur"),"Passeur"))))),"-")</f>
        <v>-</v>
      </c>
      <c r="U3041" s="20" t="str">
        <f>IF($D3041="Non",IF($B3041&lt;3,"-",IF('Synthese chemins'!U3041&gt;2,"Passeur",IF('Synthese chemins'!U3041&lt;1,"-",IF('Synthese chemins'!U3041&lt;2,IF(U$1=$Y3041,"-",IF(U$1=$AA3041,"-","Passeur")),IF(U$1=$Y3041,IF(U$1=AP3041,"-","Passeur"),"Passeur"))))),"-")</f>
        <v>-</v>
      </c>
      <c r="V3041" s="20" t="str">
        <f>IF($D3041="Non",IF($B3041&lt;3,"-",IF('Synthese chemins'!V3041&gt;2,"Passeur",IF('Synthese chemins'!V3041&lt;1,"-",IF('Synthese chemins'!V3041&lt;2,IF(V$1=$Y3041,"-",IF(V$1=$AA3041,"-","Passeur")),IF(V$1=$Y3041,IF(V$1=AQ3041,"-","Passeur"),"Passeur"))))),"-")</f>
        <v>-</v>
      </c>
      <c r="W3041" s="20" t="str">
        <f>IF($D3041="Non",IF($B3041&lt;3,"-",IF('Synthese chemins'!W3041&gt;2,"Passeur",IF('Synthese chemins'!W3041&lt;1,"-",IF('Synthese chemins'!W3041&lt;2,IF(W$1=$Y3041,"-",IF(W$1=$AA3041,"-","Passeur")),IF(W$1=$Y3041,IF(W$1=AR3041,"-","Passeur"),"Passeur"))))),"-")</f>
        <v>-</v>
      </c>
      <c r="X3041" s="20" t="str">
        <f>IF($D3041="Non",IF($B3041&lt;3,"-",IF('Synthese chemins'!X3041&gt;2,"Passeur",IF('Synthese chemins'!X3041&lt;1,"-",IF('Synthese chemins'!X3041&lt;2,IF(X$1=$Y3041,"-",IF(X$1=$AA3041,"-","Passeur")),IF(X$1=$Y3041,IF(X$1=AS3041,"-","Passeur"),"Passeur"))))),"-")</f>
        <v>-</v>
      </c>
      <c r="Y3041" s="33" t="str">
        <f>'Chemins de conversion les plus '!G3041</f>
        <v>Direct</v>
      </c>
      <c r="Z3041" s="20">
        <f t="shared" si="1040"/>
        <v>3</v>
      </c>
      <c r="AA3041" s="33" t="str">
        <f>'Chemins de conversion les plus '!I3041</f>
        <v>SEA // PLA</v>
      </c>
      <c r="AB3041" s="5"/>
      <c r="AC3041" s="20">
        <f ca="1">'Synthese chemins'!Z3041</f>
        <v>1</v>
      </c>
      <c r="AD3041" s="19">
        <f>'Synthese chemins'!AA3041</f>
        <v>0</v>
      </c>
      <c r="AE3041" s="20">
        <f ca="1">'Synthese chemins'!AB3041</f>
        <v>0.16666666666666666</v>
      </c>
      <c r="AF3041" s="19">
        <f>'Synthese chemins'!AC3041</f>
        <v>0</v>
      </c>
      <c r="AH3041" s="2" t="str">
        <f t="shared" si="1041"/>
        <v>-</v>
      </c>
      <c r="AI3041" s="2">
        <f t="shared" ca="1" si="1042"/>
        <v>1</v>
      </c>
      <c r="AJ3041" s="2" t="str">
        <f t="shared" si="1043"/>
        <v>-</v>
      </c>
      <c r="AK3041" s="2" t="str">
        <f t="shared" si="1044"/>
        <v>-</v>
      </c>
      <c r="AL3041" s="2" t="str">
        <f t="shared" si="1045"/>
        <v>-</v>
      </c>
      <c r="AM3041" s="2" t="str">
        <f t="shared" si="1046"/>
        <v>-</v>
      </c>
      <c r="AN3041" s="2" t="str">
        <f t="shared" si="1047"/>
        <v>-</v>
      </c>
      <c r="AO3041" s="2" t="str">
        <f t="shared" si="1048"/>
        <v>-</v>
      </c>
      <c r="AP3041" s="2" t="str">
        <f t="shared" si="1049"/>
        <v>-</v>
      </c>
      <c r="AQ3041" s="2">
        <f t="shared" ca="1" si="1050"/>
        <v>1</v>
      </c>
      <c r="AR3041" s="2" t="str">
        <f t="shared" si="1051"/>
        <v>-</v>
      </c>
      <c r="AS3041" s="2" t="str">
        <f t="shared" si="1052"/>
        <v>-</v>
      </c>
      <c r="AT3041" s="2">
        <f t="shared" ca="1" si="1053"/>
        <v>1</v>
      </c>
      <c r="AU3041" s="2" t="str">
        <f t="shared" si="1054"/>
        <v>-</v>
      </c>
      <c r="AV3041" s="2" t="str">
        <f t="shared" si="1055"/>
        <v>-</v>
      </c>
      <c r="AW3041" s="2" t="str">
        <f t="shared" si="1056"/>
        <v>-</v>
      </c>
      <c r="AX3041" s="2" t="str">
        <f t="shared" si="1057"/>
        <v>-</v>
      </c>
      <c r="AY3041" s="2" t="str">
        <f t="shared" si="1036"/>
        <v>-</v>
      </c>
      <c r="AZ3041" s="2" t="str">
        <f t="shared" si="1037"/>
        <v>-</v>
      </c>
      <c r="BA3041" s="2" t="str">
        <f t="shared" si="1038"/>
        <v>-</v>
      </c>
    </row>
    <row r="3042" spans="1:53">
      <c r="A3042" s="2">
        <f t="shared" si="1039"/>
        <v>3041</v>
      </c>
      <c r="B3042" s="2">
        <f>'Synthese chemins'!B3042</f>
        <v>6</v>
      </c>
      <c r="C3042" s="2">
        <f>'Synthese chemins'!C3042</f>
        <v>4</v>
      </c>
      <c r="D3042" s="2" t="str">
        <f>'Synthese chemins'!D3042</f>
        <v>Non</v>
      </c>
      <c r="E3042" s="20" t="str">
        <f>IF($D3042="Non",IF($B3042&lt;3,"-",IF('Synthese chemins'!E3042&gt;2,"Passeur",IF('Synthese chemins'!E3042&lt;1,"-",IF('Synthese chemins'!E3042&lt;2,IF(E$1=$Y3042,"-",IF(E$1=$AA3042,"-","Passeur")),IF(E$1=$Y3042,IF(E$1=Y3042,"-","Passeur"),"Passeur"))))),"-")</f>
        <v>-</v>
      </c>
      <c r="F3042" s="20" t="str">
        <f>IF($D3042="Non",IF($B3042&lt;3,"-",IF('Synthese chemins'!F3042&gt;2,"Passeur",IF('Synthese chemins'!F3042&lt;1,"-",IF('Synthese chemins'!F3042&lt;2,IF(F$1=$Y3042,"-",IF(F$1=$AA3042,"-","Passeur")),IF(F$1=$Y3042,IF(F$1=AA3042,"-","Passeur"),"Passeur"))))),"-")</f>
        <v>Passeur</v>
      </c>
      <c r="G3042" s="20" t="str">
        <f>IF($D3042="Non",IF($B3042&lt;3,"-",IF('Synthese chemins'!G3042&gt;2,"Passeur",IF('Synthese chemins'!G3042&lt;1,"-",IF('Synthese chemins'!G3042&lt;2,IF(G$1=$Y3042,"-",IF(G$1=$AA3042,"-","Passeur")),IF(G$1=$Y3042,IF(G$1=AB3042,"-","Passeur"),"Passeur"))))),"-")</f>
        <v>-</v>
      </c>
      <c r="H3042" s="20" t="str">
        <f>IF($D3042="Non",IF($B3042&lt;3,"-",IF('Synthese chemins'!H3042&gt;2,"Passeur",IF('Synthese chemins'!H3042&lt;1,"-",IF('Synthese chemins'!H3042&lt;2,IF(H$1=$Y3042,"-",IF(H$1=$AA3042,"-","Passeur")),IF(H$1=$Y3042,IF(H$1=AC3042,"-","Passeur"),"Passeur"))))),"-")</f>
        <v>-</v>
      </c>
      <c r="I3042" s="20" t="str">
        <f>IF($D3042="Non",IF($B3042&lt;3,"-",IF('Synthese chemins'!I3042&gt;2,"Passeur",IF('Synthese chemins'!I3042&lt;1,"-",IF('Synthese chemins'!I3042&lt;2,IF(I$1=$Y3042,"-",IF(I$1=$AA3042,"-","Passeur")),IF(I$1=$Y3042,IF(I$1=AD3042,"-","Passeur"),"Passeur"))))),"-")</f>
        <v>-</v>
      </c>
      <c r="J3042" s="20" t="str">
        <f>IF($D3042="Non",IF($B3042&lt;3,"-",IF('Synthese chemins'!J3042&gt;2,"Passeur",IF('Synthese chemins'!J3042&lt;1,"-",IF('Synthese chemins'!J3042&lt;2,IF(J$1=$Y3042,"-",IF(J$1=$AA3042,"-","Passeur")),IF(J$1=$Y3042,IF(J$1=AE3042,"-","Passeur"),"Passeur"))))),"-")</f>
        <v>-</v>
      </c>
      <c r="K3042" s="20" t="str">
        <f>IF($D3042="Non",IF($B3042&lt;3,"-",IF('Synthese chemins'!K3042&gt;2,"Passeur",IF('Synthese chemins'!K3042&lt;1,"-",IF('Synthese chemins'!K3042&lt;2,IF(K$1=$Y3042,"-",IF(K$1=$AA3042,"-","Passeur")),IF(K$1=$Y3042,IF(K$1=AF3042,"-","Passeur"),"Passeur"))))),"-")</f>
        <v>-</v>
      </c>
      <c r="L3042" s="20" t="str">
        <f>IF($D3042="Non",IF($B3042&lt;3,"-",IF('Synthese chemins'!L3042&gt;2,"Passeur",IF('Synthese chemins'!L3042&lt;1,"-",IF('Synthese chemins'!L3042&lt;2,IF(L$1=$Y3042,"-",IF(L$1=$AA3042,"-","Passeur")),IF(L$1=$Y3042,IF(L$1=AG3042,"-","Passeur"),"Passeur"))))),"-")</f>
        <v>Passeur</v>
      </c>
      <c r="M3042" s="20" t="str">
        <f>IF($D3042="Non",IF($B3042&lt;3,"-",IF('Synthese chemins'!M3042&gt;2,"Passeur",IF('Synthese chemins'!M3042&lt;1,"-",IF('Synthese chemins'!M3042&lt;2,IF(M$1=$Y3042,"-",IF(M$1=$AA3042,"-","Passeur")),IF(M$1=$Y3042,IF(M$1=AH3042,"-","Passeur"),"Passeur"))))),"-")</f>
        <v>-</v>
      </c>
      <c r="N3042" s="20" t="str">
        <f>IF($D3042="Non",IF($B3042&lt;3,"-",IF('Synthese chemins'!N3042&gt;2,"Passeur",IF('Synthese chemins'!N3042&lt;1,"-",IF('Synthese chemins'!N3042&lt;2,IF(N$1=$Y3042,"-",IF(N$1=$AA3042,"-","Passeur")),IF(N$1=$Y3042,IF(N$1=AI3042,"-","Passeur"),"Passeur"))))),"-")</f>
        <v>Passeur</v>
      </c>
      <c r="O3042" s="20" t="str">
        <f>IF($D3042="Non",IF($B3042&lt;3,"-",IF('Synthese chemins'!O3042&gt;2,"Passeur",IF('Synthese chemins'!O3042&lt;1,"-",IF('Synthese chemins'!O3042&lt;2,IF(O$1=$Y3042,"-",IF(O$1=$AA3042,"-","Passeur")),IF(O$1=$Y3042,IF(O$1=AJ3042,"-","Passeur"),"Passeur"))))),"-")</f>
        <v>-</v>
      </c>
      <c r="P3042" s="20" t="str">
        <f>IF($D3042="Non",IF($B3042&lt;3,"-",IF('Synthese chemins'!P3042&gt;2,"Passeur",IF('Synthese chemins'!P3042&lt;1,"-",IF('Synthese chemins'!P3042&lt;2,IF(P$1=$Y3042,"-",IF(P$1=$AA3042,"-","Passeur")),IF(P$1=$Y3042,IF(P$1=AK3042,"-","Passeur"),"Passeur"))))),"-")</f>
        <v>-</v>
      </c>
      <c r="Q3042" s="20" t="str">
        <f>IF($D3042="Non",IF($B3042&lt;3,"-",IF('Synthese chemins'!Q3042&gt;2,"Passeur",IF('Synthese chemins'!Q3042&lt;1,"-",IF('Synthese chemins'!Q3042&lt;2,IF(Q$1=$Y3042,"-",IF(Q$1=$AA3042,"-","Passeur")),IF(Q$1=$Y3042,IF(Q$1=AL3042,"-","Passeur"),"Passeur"))))),"-")</f>
        <v>Passeur</v>
      </c>
      <c r="R3042" s="20" t="str">
        <f>IF($D3042="Non",IF($B3042&lt;3,"-",IF('Synthese chemins'!R3042&gt;2,"Passeur",IF('Synthese chemins'!R3042&lt;1,"-",IF('Synthese chemins'!R3042&lt;2,IF(R$1=$Y3042,"-",IF(R$1=$AA3042,"-","Passeur")),IF(R$1=$Y3042,IF(R$1=AM3042,"-","Passeur"),"Passeur"))))),"-")</f>
        <v>-</v>
      </c>
      <c r="S3042" s="20" t="str">
        <f>IF($D3042="Non",IF($B3042&lt;3,"-",IF('Synthese chemins'!S3042&gt;2,"Passeur",IF('Synthese chemins'!S3042&lt;1,"-",IF('Synthese chemins'!S3042&lt;2,IF(S$1=$Y3042,"-",IF(S$1=$AA3042,"-","Passeur")),IF(S$1=$Y3042,IF(S$1=AN3042,"-","Passeur"),"Passeur"))))),"-")</f>
        <v>-</v>
      </c>
      <c r="T3042" s="20" t="str">
        <f>IF($D3042="Non",IF($B3042&lt;3,"-",IF('Synthese chemins'!T3042&gt;2,"Passeur",IF('Synthese chemins'!T3042&lt;1,"-",IF('Synthese chemins'!T3042&lt;2,IF(T$1=$Y3042,"-",IF(T$1=$AA3042,"-","Passeur")),IF(T$1=$Y3042,IF(T$1=AO3042,"-","Passeur"),"Passeur"))))),"-")</f>
        <v>-</v>
      </c>
      <c r="U3042" s="20" t="str">
        <f>IF($D3042="Non",IF($B3042&lt;3,"-",IF('Synthese chemins'!U3042&gt;2,"Passeur",IF('Synthese chemins'!U3042&lt;1,"-",IF('Synthese chemins'!U3042&lt;2,IF(U$1=$Y3042,"-",IF(U$1=$AA3042,"-","Passeur")),IF(U$1=$Y3042,IF(U$1=AP3042,"-","Passeur"),"Passeur"))))),"-")</f>
        <v>-</v>
      </c>
      <c r="V3042" s="20" t="str">
        <f>IF($D3042="Non",IF($B3042&lt;3,"-",IF('Synthese chemins'!V3042&gt;2,"Passeur",IF('Synthese chemins'!V3042&lt;1,"-",IF('Synthese chemins'!V3042&lt;2,IF(V$1=$Y3042,"-",IF(V$1=$AA3042,"-","Passeur")),IF(V$1=$Y3042,IF(V$1=AQ3042,"-","Passeur"),"Passeur"))))),"-")</f>
        <v>-</v>
      </c>
      <c r="W3042" s="20" t="str">
        <f>IF($D3042="Non",IF($B3042&lt;3,"-",IF('Synthese chemins'!W3042&gt;2,"Passeur",IF('Synthese chemins'!W3042&lt;1,"-",IF('Synthese chemins'!W3042&lt;2,IF(W$1=$Y3042,"-",IF(W$1=$AA3042,"-","Passeur")),IF(W$1=$Y3042,IF(W$1=AR3042,"-","Passeur"),"Passeur"))))),"-")</f>
        <v>-</v>
      </c>
      <c r="X3042" s="20" t="str">
        <f>IF($D3042="Non",IF($B3042&lt;3,"-",IF('Synthese chemins'!X3042&gt;2,"Passeur",IF('Synthese chemins'!X3042&lt;1,"-",IF('Synthese chemins'!X3042&lt;2,IF(X$1=$Y3042,"-",IF(X$1=$AA3042,"-","Passeur")),IF(X$1=$Y3042,IF(X$1=AS3042,"-","Passeur"),"Passeur"))))),"-")</f>
        <v>-</v>
      </c>
      <c r="Y3042" s="33" t="str">
        <f>'Chemins de conversion les plus '!G3042</f>
        <v>Direct</v>
      </c>
      <c r="Z3042" s="20">
        <f t="shared" si="1040"/>
        <v>4</v>
      </c>
      <c r="AA3042" s="33" t="str">
        <f>'Chemins de conversion les plus '!I3042</f>
        <v>SEA // Adwords Branding</v>
      </c>
      <c r="AB3042" s="5"/>
      <c r="AC3042" s="20">
        <f ca="1">'Synthese chemins'!Z3042</f>
        <v>1</v>
      </c>
      <c r="AD3042" s="19">
        <f>'Synthese chemins'!AA3042</f>
        <v>0</v>
      </c>
      <c r="AE3042" s="20">
        <f ca="1">'Synthese chemins'!AB3042</f>
        <v>0.16666666666666666</v>
      </c>
      <c r="AF3042" s="19">
        <f>'Synthese chemins'!AC3042</f>
        <v>0</v>
      </c>
      <c r="AH3042" s="2" t="str">
        <f t="shared" si="1041"/>
        <v>-</v>
      </c>
      <c r="AI3042" s="2">
        <f t="shared" ca="1" si="1042"/>
        <v>1</v>
      </c>
      <c r="AJ3042" s="2" t="str">
        <f t="shared" si="1043"/>
        <v>-</v>
      </c>
      <c r="AK3042" s="2" t="str">
        <f t="shared" si="1044"/>
        <v>-</v>
      </c>
      <c r="AL3042" s="2" t="str">
        <f t="shared" si="1045"/>
        <v>-</v>
      </c>
      <c r="AM3042" s="2" t="str">
        <f t="shared" si="1046"/>
        <v>-</v>
      </c>
      <c r="AN3042" s="2" t="str">
        <f t="shared" si="1047"/>
        <v>-</v>
      </c>
      <c r="AO3042" s="2">
        <f t="shared" ca="1" si="1048"/>
        <v>1</v>
      </c>
      <c r="AP3042" s="2" t="str">
        <f t="shared" si="1049"/>
        <v>-</v>
      </c>
      <c r="AQ3042" s="2">
        <f t="shared" ca="1" si="1050"/>
        <v>1</v>
      </c>
      <c r="AR3042" s="2" t="str">
        <f t="shared" si="1051"/>
        <v>-</v>
      </c>
      <c r="AS3042" s="2" t="str">
        <f t="shared" si="1052"/>
        <v>-</v>
      </c>
      <c r="AT3042" s="2">
        <f t="shared" ca="1" si="1053"/>
        <v>1</v>
      </c>
      <c r="AU3042" s="2" t="str">
        <f t="shared" si="1054"/>
        <v>-</v>
      </c>
      <c r="AV3042" s="2" t="str">
        <f t="shared" si="1055"/>
        <v>-</v>
      </c>
      <c r="AW3042" s="2" t="str">
        <f t="shared" si="1056"/>
        <v>-</v>
      </c>
      <c r="AX3042" s="2" t="str">
        <f t="shared" si="1057"/>
        <v>-</v>
      </c>
      <c r="AY3042" s="2" t="str">
        <f t="shared" si="1036"/>
        <v>-</v>
      </c>
      <c r="AZ3042" s="2" t="str">
        <f t="shared" si="1037"/>
        <v>-</v>
      </c>
      <c r="BA3042" s="2" t="str">
        <f t="shared" si="1038"/>
        <v>-</v>
      </c>
    </row>
    <row r="3043" spans="1:53">
      <c r="A3043" s="2">
        <f t="shared" si="1039"/>
        <v>3042</v>
      </c>
      <c r="B3043" s="2">
        <f>'Synthese chemins'!B3043</f>
        <v>6</v>
      </c>
      <c r="C3043" s="2">
        <f>'Synthese chemins'!C3043</f>
        <v>3</v>
      </c>
      <c r="D3043" s="2" t="str">
        <f>'Synthese chemins'!D3043</f>
        <v>Non</v>
      </c>
      <c r="E3043" s="20" t="str">
        <f>IF($D3043="Non",IF($B3043&lt;3,"-",IF('Synthese chemins'!E3043&gt;2,"Passeur",IF('Synthese chemins'!E3043&lt;1,"-",IF('Synthese chemins'!E3043&lt;2,IF(E$1=$Y3043,"-",IF(E$1=$AA3043,"-","Passeur")),IF(E$1=$Y3043,IF(E$1=Y3043,"-","Passeur"),"Passeur"))))),"-")</f>
        <v>-</v>
      </c>
      <c r="F3043" s="20" t="str">
        <f>IF($D3043="Non",IF($B3043&lt;3,"-",IF('Synthese chemins'!F3043&gt;2,"Passeur",IF('Synthese chemins'!F3043&lt;1,"-",IF('Synthese chemins'!F3043&lt;2,IF(F$1=$Y3043,"-",IF(F$1=$AA3043,"-","Passeur")),IF(F$1=$Y3043,IF(F$1=AA3043,"-","Passeur"),"Passeur"))))),"-")</f>
        <v>Passeur</v>
      </c>
      <c r="G3043" s="20" t="str">
        <f>IF($D3043="Non",IF($B3043&lt;3,"-",IF('Synthese chemins'!G3043&gt;2,"Passeur",IF('Synthese chemins'!G3043&lt;1,"-",IF('Synthese chemins'!G3043&lt;2,IF(G$1=$Y3043,"-",IF(G$1=$AA3043,"-","Passeur")),IF(G$1=$Y3043,IF(G$1=AB3043,"-","Passeur"),"Passeur"))))),"-")</f>
        <v>-</v>
      </c>
      <c r="H3043" s="20" t="str">
        <f>IF($D3043="Non",IF($B3043&lt;3,"-",IF('Synthese chemins'!H3043&gt;2,"Passeur",IF('Synthese chemins'!H3043&lt;1,"-",IF('Synthese chemins'!H3043&lt;2,IF(H$1=$Y3043,"-",IF(H$1=$AA3043,"-","Passeur")),IF(H$1=$Y3043,IF(H$1=AC3043,"-","Passeur"),"Passeur"))))),"-")</f>
        <v>-</v>
      </c>
      <c r="I3043" s="20" t="str">
        <f>IF($D3043="Non",IF($B3043&lt;3,"-",IF('Synthese chemins'!I3043&gt;2,"Passeur",IF('Synthese chemins'!I3043&lt;1,"-",IF('Synthese chemins'!I3043&lt;2,IF(I$1=$Y3043,"-",IF(I$1=$AA3043,"-","Passeur")),IF(I$1=$Y3043,IF(I$1=AD3043,"-","Passeur"),"Passeur"))))),"-")</f>
        <v>-</v>
      </c>
      <c r="J3043" s="20" t="str">
        <f>IF($D3043="Non",IF($B3043&lt;3,"-",IF('Synthese chemins'!J3043&gt;2,"Passeur",IF('Synthese chemins'!J3043&lt;1,"-",IF('Synthese chemins'!J3043&lt;2,IF(J$1=$Y3043,"-",IF(J$1=$AA3043,"-","Passeur")),IF(J$1=$Y3043,IF(J$1=AE3043,"-","Passeur"),"Passeur"))))),"-")</f>
        <v>-</v>
      </c>
      <c r="K3043" s="20" t="str">
        <f>IF($D3043="Non",IF($B3043&lt;3,"-",IF('Synthese chemins'!K3043&gt;2,"Passeur",IF('Synthese chemins'!K3043&lt;1,"-",IF('Synthese chemins'!K3043&lt;2,IF(K$1=$Y3043,"-",IF(K$1=$AA3043,"-","Passeur")),IF(K$1=$Y3043,IF(K$1=AF3043,"-","Passeur"),"Passeur"))))),"-")</f>
        <v>-</v>
      </c>
      <c r="L3043" s="20" t="str">
        <f>IF($D3043="Non",IF($B3043&lt;3,"-",IF('Synthese chemins'!L3043&gt;2,"Passeur",IF('Synthese chemins'!L3043&lt;1,"-",IF('Synthese chemins'!L3043&lt;2,IF(L$1=$Y3043,"-",IF(L$1=$AA3043,"-","Passeur")),IF(L$1=$Y3043,IF(L$1=AG3043,"-","Passeur"),"Passeur"))))),"-")</f>
        <v>-</v>
      </c>
      <c r="M3043" s="20" t="str">
        <f>IF($D3043="Non",IF($B3043&lt;3,"-",IF('Synthese chemins'!M3043&gt;2,"Passeur",IF('Synthese chemins'!M3043&lt;1,"-",IF('Synthese chemins'!M3043&lt;2,IF(M$1=$Y3043,"-",IF(M$1=$AA3043,"-","Passeur")),IF(M$1=$Y3043,IF(M$1=AH3043,"-","Passeur"),"Passeur"))))),"-")</f>
        <v>-</v>
      </c>
      <c r="N3043" s="20" t="str">
        <f>IF($D3043="Non",IF($B3043&lt;3,"-",IF('Synthese chemins'!N3043&gt;2,"Passeur",IF('Synthese chemins'!N3043&lt;1,"-",IF('Synthese chemins'!N3043&lt;2,IF(N$1=$Y3043,"-",IF(N$1=$AA3043,"-","Passeur")),IF(N$1=$Y3043,IF(N$1=AI3043,"-","Passeur"),"Passeur"))))),"-")</f>
        <v>Passeur</v>
      </c>
      <c r="O3043" s="20" t="str">
        <f>IF($D3043="Non",IF($B3043&lt;3,"-",IF('Synthese chemins'!O3043&gt;2,"Passeur",IF('Synthese chemins'!O3043&lt;1,"-",IF('Synthese chemins'!O3043&lt;2,IF(O$1=$Y3043,"-",IF(O$1=$AA3043,"-","Passeur")),IF(O$1=$Y3043,IF(O$1=AJ3043,"-","Passeur"),"Passeur"))))),"-")</f>
        <v>-</v>
      </c>
      <c r="P3043" s="20" t="str">
        <f>IF($D3043="Non",IF($B3043&lt;3,"-",IF('Synthese chemins'!P3043&gt;2,"Passeur",IF('Synthese chemins'!P3043&lt;1,"-",IF('Synthese chemins'!P3043&lt;2,IF(P$1=$Y3043,"-",IF(P$1=$AA3043,"-","Passeur")),IF(P$1=$Y3043,IF(P$1=AK3043,"-","Passeur"),"Passeur"))))),"-")</f>
        <v>-</v>
      </c>
      <c r="Q3043" s="20" t="str">
        <f>IF($D3043="Non",IF($B3043&lt;3,"-",IF('Synthese chemins'!Q3043&gt;2,"Passeur",IF('Synthese chemins'!Q3043&lt;1,"-",IF('Synthese chemins'!Q3043&lt;2,IF(Q$1=$Y3043,"-",IF(Q$1=$AA3043,"-","Passeur")),IF(Q$1=$Y3043,IF(Q$1=AL3043,"-","Passeur"),"Passeur"))))),"-")</f>
        <v>-</v>
      </c>
      <c r="R3043" s="20" t="str">
        <f>IF($D3043="Non",IF($B3043&lt;3,"-",IF('Synthese chemins'!R3043&gt;2,"Passeur",IF('Synthese chemins'!R3043&lt;1,"-",IF('Synthese chemins'!R3043&lt;2,IF(R$1=$Y3043,"-",IF(R$1=$AA3043,"-","Passeur")),IF(R$1=$Y3043,IF(R$1=AM3043,"-","Passeur"),"Passeur"))))),"-")</f>
        <v>Passeur</v>
      </c>
      <c r="S3043" s="20" t="str">
        <f>IF($D3043="Non",IF($B3043&lt;3,"-",IF('Synthese chemins'!S3043&gt;2,"Passeur",IF('Synthese chemins'!S3043&lt;1,"-",IF('Synthese chemins'!S3043&lt;2,IF(S$1=$Y3043,"-",IF(S$1=$AA3043,"-","Passeur")),IF(S$1=$Y3043,IF(S$1=AN3043,"-","Passeur"),"Passeur"))))),"-")</f>
        <v>-</v>
      </c>
      <c r="T3043" s="20" t="str">
        <f>IF($D3043="Non",IF($B3043&lt;3,"-",IF('Synthese chemins'!T3043&gt;2,"Passeur",IF('Synthese chemins'!T3043&lt;1,"-",IF('Synthese chemins'!T3043&lt;2,IF(T$1=$Y3043,"-",IF(T$1=$AA3043,"-","Passeur")),IF(T$1=$Y3043,IF(T$1=AO3043,"-","Passeur"),"Passeur"))))),"-")</f>
        <v>-</v>
      </c>
      <c r="U3043" s="20" t="str">
        <f>IF($D3043="Non",IF($B3043&lt;3,"-",IF('Synthese chemins'!U3043&gt;2,"Passeur",IF('Synthese chemins'!U3043&lt;1,"-",IF('Synthese chemins'!U3043&lt;2,IF(U$1=$Y3043,"-",IF(U$1=$AA3043,"-","Passeur")),IF(U$1=$Y3043,IF(U$1=AP3043,"-","Passeur"),"Passeur"))))),"-")</f>
        <v>-</v>
      </c>
      <c r="V3043" s="20" t="str">
        <f>IF($D3043="Non",IF($B3043&lt;3,"-",IF('Synthese chemins'!V3043&gt;2,"Passeur",IF('Synthese chemins'!V3043&lt;1,"-",IF('Synthese chemins'!V3043&lt;2,IF(V$1=$Y3043,"-",IF(V$1=$AA3043,"-","Passeur")),IF(V$1=$Y3043,IF(V$1=AQ3043,"-","Passeur"),"Passeur"))))),"-")</f>
        <v>-</v>
      </c>
      <c r="W3043" s="20" t="str">
        <f>IF($D3043="Non",IF($B3043&lt;3,"-",IF('Synthese chemins'!W3043&gt;2,"Passeur",IF('Synthese chemins'!W3043&lt;1,"-",IF('Synthese chemins'!W3043&lt;2,IF(W$1=$Y3043,"-",IF(W$1=$AA3043,"-","Passeur")),IF(W$1=$Y3043,IF(W$1=AR3043,"-","Passeur"),"Passeur"))))),"-")</f>
        <v>-</v>
      </c>
      <c r="X3043" s="20" t="str">
        <f>IF($D3043="Non",IF($B3043&lt;3,"-",IF('Synthese chemins'!X3043&gt;2,"Passeur",IF('Synthese chemins'!X3043&lt;1,"-",IF('Synthese chemins'!X3043&lt;2,IF(X$1=$Y3043,"-",IF(X$1=$AA3043,"-","Passeur")),IF(X$1=$Y3043,IF(X$1=AS3043,"-","Passeur"),"Passeur"))))),"-")</f>
        <v>-</v>
      </c>
      <c r="Y3043" s="33" t="str">
        <f>'Chemins de conversion les plus '!G3043</f>
        <v>Direct</v>
      </c>
      <c r="Z3043" s="20">
        <f t="shared" si="1040"/>
        <v>3</v>
      </c>
      <c r="AA3043" s="33" t="str">
        <f>'Chemins de conversion les plus '!I3043</f>
        <v>Direct</v>
      </c>
      <c r="AB3043" s="5"/>
      <c r="AC3043" s="20">
        <f ca="1">'Synthese chemins'!Z3043</f>
        <v>1</v>
      </c>
      <c r="AD3043" s="19">
        <f>'Synthese chemins'!AA3043</f>
        <v>81</v>
      </c>
      <c r="AE3043" s="20">
        <f ca="1">'Synthese chemins'!AB3043</f>
        <v>0.16666666666666666</v>
      </c>
      <c r="AF3043" s="19">
        <f>'Synthese chemins'!AC3043</f>
        <v>13.5</v>
      </c>
      <c r="AH3043" s="2" t="str">
        <f t="shared" si="1041"/>
        <v>-</v>
      </c>
      <c r="AI3043" s="2">
        <f t="shared" ca="1" si="1042"/>
        <v>1</v>
      </c>
      <c r="AJ3043" s="2" t="str">
        <f t="shared" si="1043"/>
        <v>-</v>
      </c>
      <c r="AK3043" s="2" t="str">
        <f t="shared" si="1044"/>
        <v>-</v>
      </c>
      <c r="AL3043" s="2" t="str">
        <f t="shared" si="1045"/>
        <v>-</v>
      </c>
      <c r="AM3043" s="2" t="str">
        <f t="shared" si="1046"/>
        <v>-</v>
      </c>
      <c r="AN3043" s="2" t="str">
        <f t="shared" si="1047"/>
        <v>-</v>
      </c>
      <c r="AO3043" s="2" t="str">
        <f t="shared" si="1048"/>
        <v>-</v>
      </c>
      <c r="AP3043" s="2" t="str">
        <f t="shared" si="1049"/>
        <v>-</v>
      </c>
      <c r="AQ3043" s="2">
        <f t="shared" ca="1" si="1050"/>
        <v>1</v>
      </c>
      <c r="AR3043" s="2" t="str">
        <f t="shared" si="1051"/>
        <v>-</v>
      </c>
      <c r="AS3043" s="2" t="str">
        <f t="shared" si="1052"/>
        <v>-</v>
      </c>
      <c r="AT3043" s="2" t="str">
        <f t="shared" si="1053"/>
        <v>-</v>
      </c>
      <c r="AU3043" s="2">
        <f t="shared" ca="1" si="1054"/>
        <v>1</v>
      </c>
      <c r="AV3043" s="2" t="str">
        <f t="shared" si="1055"/>
        <v>-</v>
      </c>
      <c r="AW3043" s="2" t="str">
        <f t="shared" si="1056"/>
        <v>-</v>
      </c>
      <c r="AX3043" s="2" t="str">
        <f t="shared" si="1057"/>
        <v>-</v>
      </c>
      <c r="AY3043" s="2" t="str">
        <f t="shared" si="1036"/>
        <v>-</v>
      </c>
      <c r="AZ3043" s="2" t="str">
        <f t="shared" si="1037"/>
        <v>-</v>
      </c>
      <c r="BA3043" s="2" t="str">
        <f t="shared" si="1038"/>
        <v>-</v>
      </c>
    </row>
    <row r="3044" spans="1:53">
      <c r="A3044" s="2">
        <f t="shared" si="1039"/>
        <v>3043</v>
      </c>
      <c r="B3044" s="2">
        <f>'Synthese chemins'!B3044</f>
        <v>6</v>
      </c>
      <c r="C3044" s="2">
        <f>'Synthese chemins'!C3044</f>
        <v>2</v>
      </c>
      <c r="D3044" s="2" t="str">
        <f>'Synthese chemins'!D3044</f>
        <v>Non</v>
      </c>
      <c r="E3044" s="20" t="str">
        <f>IF($D3044="Non",IF($B3044&lt;3,"-",IF('Synthese chemins'!E3044&gt;2,"Passeur",IF('Synthese chemins'!E3044&lt;1,"-",IF('Synthese chemins'!E3044&lt;2,IF(E$1=$Y3044,"-",IF(E$1=$AA3044,"-","Passeur")),IF(E$1=$Y3044,IF(E$1=Y3044,"-","Passeur"),"Passeur"))))),"-")</f>
        <v>-</v>
      </c>
      <c r="F3044" s="20" t="str">
        <f>IF($D3044="Non",IF($B3044&lt;3,"-",IF('Synthese chemins'!F3044&gt;2,"Passeur",IF('Synthese chemins'!F3044&lt;1,"-",IF('Synthese chemins'!F3044&lt;2,IF(F$1=$Y3044,"-",IF(F$1=$AA3044,"-","Passeur")),IF(F$1=$Y3044,IF(F$1=AA3044,"-","Passeur"),"Passeur"))))),"-")</f>
        <v>Passeur</v>
      </c>
      <c r="G3044" s="20" t="str">
        <f>IF($D3044="Non",IF($B3044&lt;3,"-",IF('Synthese chemins'!G3044&gt;2,"Passeur",IF('Synthese chemins'!G3044&lt;1,"-",IF('Synthese chemins'!G3044&lt;2,IF(G$1=$Y3044,"-",IF(G$1=$AA3044,"-","Passeur")),IF(G$1=$Y3044,IF(G$1=AB3044,"-","Passeur"),"Passeur"))))),"-")</f>
        <v>-</v>
      </c>
      <c r="H3044" s="20" t="str">
        <f>IF($D3044="Non",IF($B3044&lt;3,"-",IF('Synthese chemins'!H3044&gt;2,"Passeur",IF('Synthese chemins'!H3044&lt;1,"-",IF('Synthese chemins'!H3044&lt;2,IF(H$1=$Y3044,"-",IF(H$1=$AA3044,"-","Passeur")),IF(H$1=$Y3044,IF(H$1=AC3044,"-","Passeur"),"Passeur"))))),"-")</f>
        <v>-</v>
      </c>
      <c r="I3044" s="20" t="str">
        <f>IF($D3044="Non",IF($B3044&lt;3,"-",IF('Synthese chemins'!I3044&gt;2,"Passeur",IF('Synthese chemins'!I3044&lt;1,"-",IF('Synthese chemins'!I3044&lt;2,IF(I$1=$Y3044,"-",IF(I$1=$AA3044,"-","Passeur")),IF(I$1=$Y3044,IF(I$1=AD3044,"-","Passeur"),"Passeur"))))),"-")</f>
        <v>-</v>
      </c>
      <c r="J3044" s="20" t="str">
        <f>IF($D3044="Non",IF($B3044&lt;3,"-",IF('Synthese chemins'!J3044&gt;2,"Passeur",IF('Synthese chemins'!J3044&lt;1,"-",IF('Synthese chemins'!J3044&lt;2,IF(J$1=$Y3044,"-",IF(J$1=$AA3044,"-","Passeur")),IF(J$1=$Y3044,IF(J$1=AE3044,"-","Passeur"),"Passeur"))))),"-")</f>
        <v>-</v>
      </c>
      <c r="K3044" s="20" t="str">
        <f>IF($D3044="Non",IF($B3044&lt;3,"-",IF('Synthese chemins'!K3044&gt;2,"Passeur",IF('Synthese chemins'!K3044&lt;1,"-",IF('Synthese chemins'!K3044&lt;2,IF(K$1=$Y3044,"-",IF(K$1=$AA3044,"-","Passeur")),IF(K$1=$Y3044,IF(K$1=AF3044,"-","Passeur"),"Passeur"))))),"-")</f>
        <v>-</v>
      </c>
      <c r="L3044" s="20" t="str">
        <f>IF($D3044="Non",IF($B3044&lt;3,"-",IF('Synthese chemins'!L3044&gt;2,"Passeur",IF('Synthese chemins'!L3044&lt;1,"-",IF('Synthese chemins'!L3044&lt;2,IF(L$1=$Y3044,"-",IF(L$1=$AA3044,"-","Passeur")),IF(L$1=$Y3044,IF(L$1=AG3044,"-","Passeur"),"Passeur"))))),"-")</f>
        <v>-</v>
      </c>
      <c r="M3044" s="20" t="str">
        <f>IF($D3044="Non",IF($B3044&lt;3,"-",IF('Synthese chemins'!M3044&gt;2,"Passeur",IF('Synthese chemins'!M3044&lt;1,"-",IF('Synthese chemins'!M3044&lt;2,IF(M$1=$Y3044,"-",IF(M$1=$AA3044,"-","Passeur")),IF(M$1=$Y3044,IF(M$1=AH3044,"-","Passeur"),"Passeur"))))),"-")</f>
        <v>-</v>
      </c>
      <c r="N3044" s="20" t="str">
        <f>IF($D3044="Non",IF($B3044&lt;3,"-",IF('Synthese chemins'!N3044&gt;2,"Passeur",IF('Synthese chemins'!N3044&lt;1,"-",IF('Synthese chemins'!N3044&lt;2,IF(N$1=$Y3044,"-",IF(N$1=$AA3044,"-","Passeur")),IF(N$1=$Y3044,IF(N$1=AI3044,"-","Passeur"),"Passeur"))))),"-")</f>
        <v>Passeur</v>
      </c>
      <c r="O3044" s="20" t="str">
        <f>IF($D3044="Non",IF($B3044&lt;3,"-",IF('Synthese chemins'!O3044&gt;2,"Passeur",IF('Synthese chemins'!O3044&lt;1,"-",IF('Synthese chemins'!O3044&lt;2,IF(O$1=$Y3044,"-",IF(O$1=$AA3044,"-","Passeur")),IF(O$1=$Y3044,IF(O$1=AJ3044,"-","Passeur"),"Passeur"))))),"-")</f>
        <v>-</v>
      </c>
      <c r="P3044" s="20" t="str">
        <f>IF($D3044="Non",IF($B3044&lt;3,"-",IF('Synthese chemins'!P3044&gt;2,"Passeur",IF('Synthese chemins'!P3044&lt;1,"-",IF('Synthese chemins'!P3044&lt;2,IF(P$1=$Y3044,"-",IF(P$1=$AA3044,"-","Passeur")),IF(P$1=$Y3044,IF(P$1=AK3044,"-","Passeur"),"Passeur"))))),"-")</f>
        <v>-</v>
      </c>
      <c r="Q3044" s="20" t="str">
        <f>IF($D3044="Non",IF($B3044&lt;3,"-",IF('Synthese chemins'!Q3044&gt;2,"Passeur",IF('Synthese chemins'!Q3044&lt;1,"-",IF('Synthese chemins'!Q3044&lt;2,IF(Q$1=$Y3044,"-",IF(Q$1=$AA3044,"-","Passeur")),IF(Q$1=$Y3044,IF(Q$1=AL3044,"-","Passeur"),"Passeur"))))),"-")</f>
        <v>-</v>
      </c>
      <c r="R3044" s="20" t="str">
        <f>IF($D3044="Non",IF($B3044&lt;3,"-",IF('Synthese chemins'!R3044&gt;2,"Passeur",IF('Synthese chemins'!R3044&lt;1,"-",IF('Synthese chemins'!R3044&lt;2,IF(R$1=$Y3044,"-",IF(R$1=$AA3044,"-","Passeur")),IF(R$1=$Y3044,IF(R$1=AM3044,"-","Passeur"),"Passeur"))))),"-")</f>
        <v>-</v>
      </c>
      <c r="S3044" s="20" t="str">
        <f>IF($D3044="Non",IF($B3044&lt;3,"-",IF('Synthese chemins'!S3044&gt;2,"Passeur",IF('Synthese chemins'!S3044&lt;1,"-",IF('Synthese chemins'!S3044&lt;2,IF(S$1=$Y3044,"-",IF(S$1=$AA3044,"-","Passeur")),IF(S$1=$Y3044,IF(S$1=AN3044,"-","Passeur"),"Passeur"))))),"-")</f>
        <v>-</v>
      </c>
      <c r="T3044" s="20" t="str">
        <f>IF($D3044="Non",IF($B3044&lt;3,"-",IF('Synthese chemins'!T3044&gt;2,"Passeur",IF('Synthese chemins'!T3044&lt;1,"-",IF('Synthese chemins'!T3044&lt;2,IF(T$1=$Y3044,"-",IF(T$1=$AA3044,"-","Passeur")),IF(T$1=$Y3044,IF(T$1=AO3044,"-","Passeur"),"Passeur"))))),"-")</f>
        <v>-</v>
      </c>
      <c r="U3044" s="20" t="str">
        <f>IF($D3044="Non",IF($B3044&lt;3,"-",IF('Synthese chemins'!U3044&gt;2,"Passeur",IF('Synthese chemins'!U3044&lt;1,"-",IF('Synthese chemins'!U3044&lt;2,IF(U$1=$Y3044,"-",IF(U$1=$AA3044,"-","Passeur")),IF(U$1=$Y3044,IF(U$1=AP3044,"-","Passeur"),"Passeur"))))),"-")</f>
        <v>-</v>
      </c>
      <c r="V3044" s="20" t="str">
        <f>IF($D3044="Non",IF($B3044&lt;3,"-",IF('Synthese chemins'!V3044&gt;2,"Passeur",IF('Synthese chemins'!V3044&lt;1,"-",IF('Synthese chemins'!V3044&lt;2,IF(V$1=$Y3044,"-",IF(V$1=$AA3044,"-","Passeur")),IF(V$1=$Y3044,IF(V$1=AQ3044,"-","Passeur"),"Passeur"))))),"-")</f>
        <v>-</v>
      </c>
      <c r="W3044" s="20" t="str">
        <f>IF($D3044="Non",IF($B3044&lt;3,"-",IF('Synthese chemins'!W3044&gt;2,"Passeur",IF('Synthese chemins'!W3044&lt;1,"-",IF('Synthese chemins'!W3044&lt;2,IF(W$1=$Y3044,"-",IF(W$1=$AA3044,"-","Passeur")),IF(W$1=$Y3044,IF(W$1=AR3044,"-","Passeur"),"Passeur"))))),"-")</f>
        <v>-</v>
      </c>
      <c r="X3044" s="20" t="str">
        <f>IF($D3044="Non",IF($B3044&lt;3,"-",IF('Synthese chemins'!X3044&gt;2,"Passeur",IF('Synthese chemins'!X3044&lt;1,"-",IF('Synthese chemins'!X3044&lt;2,IF(X$1=$Y3044,"-",IF(X$1=$AA3044,"-","Passeur")),IF(X$1=$Y3044,IF(X$1=AS3044,"-","Passeur"),"Passeur"))))),"-")</f>
        <v>-</v>
      </c>
      <c r="Y3044" s="33" t="str">
        <f>'Chemins de conversion les plus '!G3044</f>
        <v>Direct</v>
      </c>
      <c r="Z3044" s="20">
        <f t="shared" si="1040"/>
        <v>2</v>
      </c>
      <c r="AA3044" s="33" t="str">
        <f>'Chemins de conversion les plus '!I3044</f>
        <v>Direct</v>
      </c>
      <c r="AB3044" s="5"/>
      <c r="AC3044" s="20">
        <f ca="1">'Synthese chemins'!Z3044</f>
        <v>1</v>
      </c>
      <c r="AD3044" s="19">
        <f>'Synthese chemins'!AA3044</f>
        <v>0</v>
      </c>
      <c r="AE3044" s="20">
        <f ca="1">'Synthese chemins'!AB3044</f>
        <v>0.16666666666666666</v>
      </c>
      <c r="AF3044" s="19">
        <f>'Synthese chemins'!AC3044</f>
        <v>0</v>
      </c>
      <c r="AH3044" s="2" t="str">
        <f t="shared" si="1041"/>
        <v>-</v>
      </c>
      <c r="AI3044" s="2">
        <f t="shared" ca="1" si="1042"/>
        <v>1</v>
      </c>
      <c r="AJ3044" s="2" t="str">
        <f t="shared" si="1043"/>
        <v>-</v>
      </c>
      <c r="AK3044" s="2" t="str">
        <f t="shared" si="1044"/>
        <v>-</v>
      </c>
      <c r="AL3044" s="2" t="str">
        <f t="shared" si="1045"/>
        <v>-</v>
      </c>
      <c r="AM3044" s="2" t="str">
        <f t="shared" si="1046"/>
        <v>-</v>
      </c>
      <c r="AN3044" s="2" t="str">
        <f t="shared" si="1047"/>
        <v>-</v>
      </c>
      <c r="AO3044" s="2" t="str">
        <f t="shared" si="1048"/>
        <v>-</v>
      </c>
      <c r="AP3044" s="2" t="str">
        <f t="shared" si="1049"/>
        <v>-</v>
      </c>
      <c r="AQ3044" s="2">
        <f t="shared" ca="1" si="1050"/>
        <v>1</v>
      </c>
      <c r="AR3044" s="2" t="str">
        <f t="shared" si="1051"/>
        <v>-</v>
      </c>
      <c r="AS3044" s="2" t="str">
        <f t="shared" si="1052"/>
        <v>-</v>
      </c>
      <c r="AT3044" s="2" t="str">
        <f t="shared" si="1053"/>
        <v>-</v>
      </c>
      <c r="AU3044" s="2" t="str">
        <f t="shared" si="1054"/>
        <v>-</v>
      </c>
      <c r="AV3044" s="2" t="str">
        <f t="shared" si="1055"/>
        <v>-</v>
      </c>
      <c r="AW3044" s="2" t="str">
        <f t="shared" si="1056"/>
        <v>-</v>
      </c>
      <c r="AX3044" s="2" t="str">
        <f t="shared" si="1057"/>
        <v>-</v>
      </c>
      <c r="AY3044" s="2" t="str">
        <f t="shared" si="1036"/>
        <v>-</v>
      </c>
      <c r="AZ3044" s="2" t="str">
        <f t="shared" si="1037"/>
        <v>-</v>
      </c>
      <c r="BA3044" s="2" t="str">
        <f t="shared" si="1038"/>
        <v>-</v>
      </c>
    </row>
    <row r="3045" spans="1:53">
      <c r="A3045" s="2">
        <f t="shared" si="1039"/>
        <v>3044</v>
      </c>
      <c r="B3045" s="2">
        <f>'Synthese chemins'!B3045</f>
        <v>6</v>
      </c>
      <c r="C3045" s="2">
        <f>'Synthese chemins'!C3045</f>
        <v>3</v>
      </c>
      <c r="D3045" s="2" t="str">
        <f>'Synthese chemins'!D3045</f>
        <v>Non</v>
      </c>
      <c r="E3045" s="20" t="str">
        <f>IF($D3045="Non",IF($B3045&lt;3,"-",IF('Synthese chemins'!E3045&gt;2,"Passeur",IF('Synthese chemins'!E3045&lt;1,"-",IF('Synthese chemins'!E3045&lt;2,IF(E$1=$Y3045,"-",IF(E$1=$AA3045,"-","Passeur")),IF(E$1=$Y3045,IF(E$1=Y3045,"-","Passeur"),"Passeur"))))),"-")</f>
        <v>-</v>
      </c>
      <c r="F3045" s="20" t="str">
        <f>IF($D3045="Non",IF($B3045&lt;3,"-",IF('Synthese chemins'!F3045&gt;2,"Passeur",IF('Synthese chemins'!F3045&lt;1,"-",IF('Synthese chemins'!F3045&lt;2,IF(F$1=$Y3045,"-",IF(F$1=$AA3045,"-","Passeur")),IF(F$1=$Y3045,IF(F$1=AA3045,"-","Passeur"),"Passeur"))))),"-")</f>
        <v>Passeur</v>
      </c>
      <c r="G3045" s="20" t="str">
        <f>IF($D3045="Non",IF($B3045&lt;3,"-",IF('Synthese chemins'!G3045&gt;2,"Passeur",IF('Synthese chemins'!G3045&lt;1,"-",IF('Synthese chemins'!G3045&lt;2,IF(G$1=$Y3045,"-",IF(G$1=$AA3045,"-","Passeur")),IF(G$1=$Y3045,IF(G$1=AB3045,"-","Passeur"),"Passeur"))))),"-")</f>
        <v>-</v>
      </c>
      <c r="H3045" s="20" t="str">
        <f>IF($D3045="Non",IF($B3045&lt;3,"-",IF('Synthese chemins'!H3045&gt;2,"Passeur",IF('Synthese chemins'!H3045&lt;1,"-",IF('Synthese chemins'!H3045&lt;2,IF(H$1=$Y3045,"-",IF(H$1=$AA3045,"-","Passeur")),IF(H$1=$Y3045,IF(H$1=AC3045,"-","Passeur"),"Passeur"))))),"-")</f>
        <v>-</v>
      </c>
      <c r="I3045" s="20" t="str">
        <f>IF($D3045="Non",IF($B3045&lt;3,"-",IF('Synthese chemins'!I3045&gt;2,"Passeur",IF('Synthese chemins'!I3045&lt;1,"-",IF('Synthese chemins'!I3045&lt;2,IF(I$1=$Y3045,"-",IF(I$1=$AA3045,"-","Passeur")),IF(I$1=$Y3045,IF(I$1=AD3045,"-","Passeur"),"Passeur"))))),"-")</f>
        <v>-</v>
      </c>
      <c r="J3045" s="20" t="str">
        <f>IF($D3045="Non",IF($B3045&lt;3,"-",IF('Synthese chemins'!J3045&gt;2,"Passeur",IF('Synthese chemins'!J3045&lt;1,"-",IF('Synthese chemins'!J3045&lt;2,IF(J$1=$Y3045,"-",IF(J$1=$AA3045,"-","Passeur")),IF(J$1=$Y3045,IF(J$1=AE3045,"-","Passeur"),"Passeur"))))),"-")</f>
        <v>-</v>
      </c>
      <c r="K3045" s="20" t="str">
        <f>IF($D3045="Non",IF($B3045&lt;3,"-",IF('Synthese chemins'!K3045&gt;2,"Passeur",IF('Synthese chemins'!K3045&lt;1,"-",IF('Synthese chemins'!K3045&lt;2,IF(K$1=$Y3045,"-",IF(K$1=$AA3045,"-","Passeur")),IF(K$1=$Y3045,IF(K$1=AF3045,"-","Passeur"),"Passeur"))))),"-")</f>
        <v>-</v>
      </c>
      <c r="L3045" s="20" t="str">
        <f>IF($D3045="Non",IF($B3045&lt;3,"-",IF('Synthese chemins'!L3045&gt;2,"Passeur",IF('Synthese chemins'!L3045&lt;1,"-",IF('Synthese chemins'!L3045&lt;2,IF(L$1=$Y3045,"-",IF(L$1=$AA3045,"-","Passeur")),IF(L$1=$Y3045,IF(L$1=AG3045,"-","Passeur"),"Passeur"))))),"-")</f>
        <v>-</v>
      </c>
      <c r="M3045" s="20" t="str">
        <f>IF($D3045="Non",IF($B3045&lt;3,"-",IF('Synthese chemins'!M3045&gt;2,"Passeur",IF('Synthese chemins'!M3045&lt;1,"-",IF('Synthese chemins'!M3045&lt;2,IF(M$1=$Y3045,"-",IF(M$1=$AA3045,"-","Passeur")),IF(M$1=$Y3045,IF(M$1=AH3045,"-","Passeur"),"Passeur"))))),"-")</f>
        <v>-</v>
      </c>
      <c r="N3045" s="20" t="str">
        <f>IF($D3045="Non",IF($B3045&lt;3,"-",IF('Synthese chemins'!N3045&gt;2,"Passeur",IF('Synthese chemins'!N3045&lt;1,"-",IF('Synthese chemins'!N3045&lt;2,IF(N$1=$Y3045,"-",IF(N$1=$AA3045,"-","Passeur")),IF(N$1=$Y3045,IF(N$1=AI3045,"-","Passeur"),"Passeur"))))),"-")</f>
        <v>Passeur</v>
      </c>
      <c r="O3045" s="20" t="str">
        <f>IF($D3045="Non",IF($B3045&lt;3,"-",IF('Synthese chemins'!O3045&gt;2,"Passeur",IF('Synthese chemins'!O3045&lt;1,"-",IF('Synthese chemins'!O3045&lt;2,IF(O$1=$Y3045,"-",IF(O$1=$AA3045,"-","Passeur")),IF(O$1=$Y3045,IF(O$1=AJ3045,"-","Passeur"),"Passeur"))))),"-")</f>
        <v>-</v>
      </c>
      <c r="P3045" s="20" t="str">
        <f>IF($D3045="Non",IF($B3045&lt;3,"-",IF('Synthese chemins'!P3045&gt;2,"Passeur",IF('Synthese chemins'!P3045&lt;1,"-",IF('Synthese chemins'!P3045&lt;2,IF(P$1=$Y3045,"-",IF(P$1=$AA3045,"-","Passeur")),IF(P$1=$Y3045,IF(P$1=AK3045,"-","Passeur"),"Passeur"))))),"-")</f>
        <v>-</v>
      </c>
      <c r="Q3045" s="20" t="str">
        <f>IF($D3045="Non",IF($B3045&lt;3,"-",IF('Synthese chemins'!Q3045&gt;2,"Passeur",IF('Synthese chemins'!Q3045&lt;1,"-",IF('Synthese chemins'!Q3045&lt;2,IF(Q$1=$Y3045,"-",IF(Q$1=$AA3045,"-","Passeur")),IF(Q$1=$Y3045,IF(Q$1=AL3045,"-","Passeur"),"Passeur"))))),"-")</f>
        <v>-</v>
      </c>
      <c r="R3045" s="20" t="str">
        <f>IF($D3045="Non",IF($B3045&lt;3,"-",IF('Synthese chemins'!R3045&gt;2,"Passeur",IF('Synthese chemins'!R3045&lt;1,"-",IF('Synthese chemins'!R3045&lt;2,IF(R$1=$Y3045,"-",IF(R$1=$AA3045,"-","Passeur")),IF(R$1=$Y3045,IF(R$1=AM3045,"-","Passeur"),"Passeur"))))),"-")</f>
        <v>Passeur</v>
      </c>
      <c r="S3045" s="20" t="str">
        <f>IF($D3045="Non",IF($B3045&lt;3,"-",IF('Synthese chemins'!S3045&gt;2,"Passeur",IF('Synthese chemins'!S3045&lt;1,"-",IF('Synthese chemins'!S3045&lt;2,IF(S$1=$Y3045,"-",IF(S$1=$AA3045,"-","Passeur")),IF(S$1=$Y3045,IF(S$1=AN3045,"-","Passeur"),"Passeur"))))),"-")</f>
        <v>-</v>
      </c>
      <c r="T3045" s="20" t="str">
        <f>IF($D3045="Non",IF($B3045&lt;3,"-",IF('Synthese chemins'!T3045&gt;2,"Passeur",IF('Synthese chemins'!T3045&lt;1,"-",IF('Synthese chemins'!T3045&lt;2,IF(T$1=$Y3045,"-",IF(T$1=$AA3045,"-","Passeur")),IF(T$1=$Y3045,IF(T$1=AO3045,"-","Passeur"),"Passeur"))))),"-")</f>
        <v>-</v>
      </c>
      <c r="U3045" s="20" t="str">
        <f>IF($D3045="Non",IF($B3045&lt;3,"-",IF('Synthese chemins'!U3045&gt;2,"Passeur",IF('Synthese chemins'!U3045&lt;1,"-",IF('Synthese chemins'!U3045&lt;2,IF(U$1=$Y3045,"-",IF(U$1=$AA3045,"-","Passeur")),IF(U$1=$Y3045,IF(U$1=AP3045,"-","Passeur"),"Passeur"))))),"-")</f>
        <v>-</v>
      </c>
      <c r="V3045" s="20" t="str">
        <f>IF($D3045="Non",IF($B3045&lt;3,"-",IF('Synthese chemins'!V3045&gt;2,"Passeur",IF('Synthese chemins'!V3045&lt;1,"-",IF('Synthese chemins'!V3045&lt;2,IF(V$1=$Y3045,"-",IF(V$1=$AA3045,"-","Passeur")),IF(V$1=$Y3045,IF(V$1=AQ3045,"-","Passeur"),"Passeur"))))),"-")</f>
        <v>-</v>
      </c>
      <c r="W3045" s="20" t="str">
        <f>IF($D3045="Non",IF($B3045&lt;3,"-",IF('Synthese chemins'!W3045&gt;2,"Passeur",IF('Synthese chemins'!W3045&lt;1,"-",IF('Synthese chemins'!W3045&lt;2,IF(W$1=$Y3045,"-",IF(W$1=$AA3045,"-","Passeur")),IF(W$1=$Y3045,IF(W$1=AR3045,"-","Passeur"),"Passeur"))))),"-")</f>
        <v>-</v>
      </c>
      <c r="X3045" s="20" t="str">
        <f>IF($D3045="Non",IF($B3045&lt;3,"-",IF('Synthese chemins'!X3045&gt;2,"Passeur",IF('Synthese chemins'!X3045&lt;1,"-",IF('Synthese chemins'!X3045&lt;2,IF(X$1=$Y3045,"-",IF(X$1=$AA3045,"-","Passeur")),IF(X$1=$Y3045,IF(X$1=AS3045,"-","Passeur"),"Passeur"))))),"-")</f>
        <v>-</v>
      </c>
      <c r="Y3045" s="33" t="str">
        <f>'Chemins de conversion les plus '!G3045</f>
        <v>Direct</v>
      </c>
      <c r="Z3045" s="20">
        <f t="shared" si="1040"/>
        <v>3</v>
      </c>
      <c r="AA3045" s="33" t="str">
        <f>'Chemins de conversion les plus '!I3045</f>
        <v>Direct</v>
      </c>
      <c r="AB3045" s="5"/>
      <c r="AC3045" s="20">
        <f ca="1">'Synthese chemins'!Z3045</f>
        <v>1</v>
      </c>
      <c r="AD3045" s="19">
        <f>'Synthese chemins'!AA3045</f>
        <v>0</v>
      </c>
      <c r="AE3045" s="20">
        <f ca="1">'Synthese chemins'!AB3045</f>
        <v>0.16666666666666666</v>
      </c>
      <c r="AF3045" s="19">
        <f>'Synthese chemins'!AC3045</f>
        <v>0</v>
      </c>
      <c r="AH3045" s="2" t="str">
        <f t="shared" si="1041"/>
        <v>-</v>
      </c>
      <c r="AI3045" s="2">
        <f t="shared" ca="1" si="1042"/>
        <v>1</v>
      </c>
      <c r="AJ3045" s="2" t="str">
        <f t="shared" si="1043"/>
        <v>-</v>
      </c>
      <c r="AK3045" s="2" t="str">
        <f t="shared" si="1044"/>
        <v>-</v>
      </c>
      <c r="AL3045" s="2" t="str">
        <f t="shared" si="1045"/>
        <v>-</v>
      </c>
      <c r="AM3045" s="2" t="str">
        <f t="shared" si="1046"/>
        <v>-</v>
      </c>
      <c r="AN3045" s="2" t="str">
        <f t="shared" si="1047"/>
        <v>-</v>
      </c>
      <c r="AO3045" s="2" t="str">
        <f t="shared" si="1048"/>
        <v>-</v>
      </c>
      <c r="AP3045" s="2" t="str">
        <f t="shared" si="1049"/>
        <v>-</v>
      </c>
      <c r="AQ3045" s="2">
        <f t="shared" ca="1" si="1050"/>
        <v>1</v>
      </c>
      <c r="AR3045" s="2" t="str">
        <f t="shared" si="1051"/>
        <v>-</v>
      </c>
      <c r="AS3045" s="2" t="str">
        <f t="shared" si="1052"/>
        <v>-</v>
      </c>
      <c r="AT3045" s="2" t="str">
        <f t="shared" si="1053"/>
        <v>-</v>
      </c>
      <c r="AU3045" s="2">
        <f t="shared" ca="1" si="1054"/>
        <v>1</v>
      </c>
      <c r="AV3045" s="2" t="str">
        <f t="shared" si="1055"/>
        <v>-</v>
      </c>
      <c r="AW3045" s="2" t="str">
        <f t="shared" si="1056"/>
        <v>-</v>
      </c>
      <c r="AX3045" s="2" t="str">
        <f t="shared" si="1057"/>
        <v>-</v>
      </c>
      <c r="AY3045" s="2" t="str">
        <f t="shared" si="1036"/>
        <v>-</v>
      </c>
      <c r="AZ3045" s="2" t="str">
        <f t="shared" si="1037"/>
        <v>-</v>
      </c>
      <c r="BA3045" s="2" t="str">
        <f t="shared" si="1038"/>
        <v>-</v>
      </c>
    </row>
    <row r="3046" spans="1:53">
      <c r="A3046" s="2">
        <f t="shared" si="1039"/>
        <v>3045</v>
      </c>
      <c r="B3046" s="2">
        <f>'Synthese chemins'!B3046</f>
        <v>6</v>
      </c>
      <c r="C3046" s="2">
        <f>'Synthese chemins'!C3046</f>
        <v>3</v>
      </c>
      <c r="D3046" s="2" t="str">
        <f>'Synthese chemins'!D3046</f>
        <v>Non</v>
      </c>
      <c r="E3046" s="20" t="str">
        <f>IF($D3046="Non",IF($B3046&lt;3,"-",IF('Synthese chemins'!E3046&gt;2,"Passeur",IF('Synthese chemins'!E3046&lt;1,"-",IF('Synthese chemins'!E3046&lt;2,IF(E$1=$Y3046,"-",IF(E$1=$AA3046,"-","Passeur")),IF(E$1=$Y3046,IF(E$1=Y3046,"-","Passeur"),"Passeur"))))),"-")</f>
        <v>-</v>
      </c>
      <c r="F3046" s="20" t="str">
        <f>IF($D3046="Non",IF($B3046&lt;3,"-",IF('Synthese chemins'!F3046&gt;2,"Passeur",IF('Synthese chemins'!F3046&lt;1,"-",IF('Synthese chemins'!F3046&lt;2,IF(F$1=$Y3046,"-",IF(F$1=$AA3046,"-","Passeur")),IF(F$1=$Y3046,IF(F$1=AA3046,"-","Passeur"),"Passeur"))))),"-")</f>
        <v>Passeur</v>
      </c>
      <c r="G3046" s="20" t="str">
        <f>IF($D3046="Non",IF($B3046&lt;3,"-",IF('Synthese chemins'!G3046&gt;2,"Passeur",IF('Synthese chemins'!G3046&lt;1,"-",IF('Synthese chemins'!G3046&lt;2,IF(G$1=$Y3046,"-",IF(G$1=$AA3046,"-","Passeur")),IF(G$1=$Y3046,IF(G$1=AB3046,"-","Passeur"),"Passeur"))))),"-")</f>
        <v>-</v>
      </c>
      <c r="H3046" s="20" t="str">
        <f>IF($D3046="Non",IF($B3046&lt;3,"-",IF('Synthese chemins'!H3046&gt;2,"Passeur",IF('Synthese chemins'!H3046&lt;1,"-",IF('Synthese chemins'!H3046&lt;2,IF(H$1=$Y3046,"-",IF(H$1=$AA3046,"-","Passeur")),IF(H$1=$Y3046,IF(H$1=AC3046,"-","Passeur"),"Passeur"))))),"-")</f>
        <v>-</v>
      </c>
      <c r="I3046" s="20" t="str">
        <f>IF($D3046="Non",IF($B3046&lt;3,"-",IF('Synthese chemins'!I3046&gt;2,"Passeur",IF('Synthese chemins'!I3046&lt;1,"-",IF('Synthese chemins'!I3046&lt;2,IF(I$1=$Y3046,"-",IF(I$1=$AA3046,"-","Passeur")),IF(I$1=$Y3046,IF(I$1=AD3046,"-","Passeur"),"Passeur"))))),"-")</f>
        <v>-</v>
      </c>
      <c r="J3046" s="20" t="str">
        <f>IF($D3046="Non",IF($B3046&lt;3,"-",IF('Synthese chemins'!J3046&gt;2,"Passeur",IF('Synthese chemins'!J3046&lt;1,"-",IF('Synthese chemins'!J3046&lt;2,IF(J$1=$Y3046,"-",IF(J$1=$AA3046,"-","Passeur")),IF(J$1=$Y3046,IF(J$1=AE3046,"-","Passeur"),"Passeur"))))),"-")</f>
        <v>-</v>
      </c>
      <c r="K3046" s="20" t="str">
        <f>IF($D3046="Non",IF($B3046&lt;3,"-",IF('Synthese chemins'!K3046&gt;2,"Passeur",IF('Synthese chemins'!K3046&lt;1,"-",IF('Synthese chemins'!K3046&lt;2,IF(K$1=$Y3046,"-",IF(K$1=$AA3046,"-","Passeur")),IF(K$1=$Y3046,IF(K$1=AF3046,"-","Passeur"),"Passeur"))))),"-")</f>
        <v>-</v>
      </c>
      <c r="L3046" s="20" t="str">
        <f>IF($D3046="Non",IF($B3046&lt;3,"-",IF('Synthese chemins'!L3046&gt;2,"Passeur",IF('Synthese chemins'!L3046&lt;1,"-",IF('Synthese chemins'!L3046&lt;2,IF(L$1=$Y3046,"-",IF(L$1=$AA3046,"-","Passeur")),IF(L$1=$Y3046,IF(L$1=AG3046,"-","Passeur"),"Passeur"))))),"-")</f>
        <v>-</v>
      </c>
      <c r="M3046" s="20" t="str">
        <f>IF($D3046="Non",IF($B3046&lt;3,"-",IF('Synthese chemins'!M3046&gt;2,"Passeur",IF('Synthese chemins'!M3046&lt;1,"-",IF('Synthese chemins'!M3046&lt;2,IF(M$1=$Y3046,"-",IF(M$1=$AA3046,"-","Passeur")),IF(M$1=$Y3046,IF(M$1=AH3046,"-","Passeur"),"Passeur"))))),"-")</f>
        <v>-</v>
      </c>
      <c r="N3046" s="20" t="str">
        <f>IF($D3046="Non",IF($B3046&lt;3,"-",IF('Synthese chemins'!N3046&gt;2,"Passeur",IF('Synthese chemins'!N3046&lt;1,"-",IF('Synthese chemins'!N3046&lt;2,IF(N$1=$Y3046,"-",IF(N$1=$AA3046,"-","Passeur")),IF(N$1=$Y3046,IF(N$1=AI3046,"-","Passeur"),"Passeur"))))),"-")</f>
        <v>Passeur</v>
      </c>
      <c r="O3046" s="20" t="str">
        <f>IF($D3046="Non",IF($B3046&lt;3,"-",IF('Synthese chemins'!O3046&gt;2,"Passeur",IF('Synthese chemins'!O3046&lt;1,"-",IF('Synthese chemins'!O3046&lt;2,IF(O$1=$Y3046,"-",IF(O$1=$AA3046,"-","Passeur")),IF(O$1=$Y3046,IF(O$1=AJ3046,"-","Passeur"),"Passeur"))))),"-")</f>
        <v>-</v>
      </c>
      <c r="P3046" s="20" t="str">
        <f>IF($D3046="Non",IF($B3046&lt;3,"-",IF('Synthese chemins'!P3046&gt;2,"Passeur",IF('Synthese chemins'!P3046&lt;1,"-",IF('Synthese chemins'!P3046&lt;2,IF(P$1=$Y3046,"-",IF(P$1=$AA3046,"-","Passeur")),IF(P$1=$Y3046,IF(P$1=AK3046,"-","Passeur"),"Passeur"))))),"-")</f>
        <v>-</v>
      </c>
      <c r="Q3046" s="20" t="str">
        <f>IF($D3046="Non",IF($B3046&lt;3,"-",IF('Synthese chemins'!Q3046&gt;2,"Passeur",IF('Synthese chemins'!Q3046&lt;1,"-",IF('Synthese chemins'!Q3046&lt;2,IF(Q$1=$Y3046,"-",IF(Q$1=$AA3046,"-","Passeur")),IF(Q$1=$Y3046,IF(Q$1=AL3046,"-","Passeur"),"Passeur"))))),"-")</f>
        <v>Passeur</v>
      </c>
      <c r="R3046" s="20" t="str">
        <f>IF($D3046="Non",IF($B3046&lt;3,"-",IF('Synthese chemins'!R3046&gt;2,"Passeur",IF('Synthese chemins'!R3046&lt;1,"-",IF('Synthese chemins'!R3046&lt;2,IF(R$1=$Y3046,"-",IF(R$1=$AA3046,"-","Passeur")),IF(R$1=$Y3046,IF(R$1=AM3046,"-","Passeur"),"Passeur"))))),"-")</f>
        <v>-</v>
      </c>
      <c r="S3046" s="20" t="str">
        <f>IF($D3046="Non",IF($B3046&lt;3,"-",IF('Synthese chemins'!S3046&gt;2,"Passeur",IF('Synthese chemins'!S3046&lt;1,"-",IF('Synthese chemins'!S3046&lt;2,IF(S$1=$Y3046,"-",IF(S$1=$AA3046,"-","Passeur")),IF(S$1=$Y3046,IF(S$1=AN3046,"-","Passeur"),"Passeur"))))),"-")</f>
        <v>-</v>
      </c>
      <c r="T3046" s="20" t="str">
        <f>IF($D3046="Non",IF($B3046&lt;3,"-",IF('Synthese chemins'!T3046&gt;2,"Passeur",IF('Synthese chemins'!T3046&lt;1,"-",IF('Synthese chemins'!T3046&lt;2,IF(T$1=$Y3046,"-",IF(T$1=$AA3046,"-","Passeur")),IF(T$1=$Y3046,IF(T$1=AO3046,"-","Passeur"),"Passeur"))))),"-")</f>
        <v>-</v>
      </c>
      <c r="U3046" s="20" t="str">
        <f>IF($D3046="Non",IF($B3046&lt;3,"-",IF('Synthese chemins'!U3046&gt;2,"Passeur",IF('Synthese chemins'!U3046&lt;1,"-",IF('Synthese chemins'!U3046&lt;2,IF(U$1=$Y3046,"-",IF(U$1=$AA3046,"-","Passeur")),IF(U$1=$Y3046,IF(U$1=AP3046,"-","Passeur"),"Passeur"))))),"-")</f>
        <v>-</v>
      </c>
      <c r="V3046" s="20" t="str">
        <f>IF($D3046="Non",IF($B3046&lt;3,"-",IF('Synthese chemins'!V3046&gt;2,"Passeur",IF('Synthese chemins'!V3046&lt;1,"-",IF('Synthese chemins'!V3046&lt;2,IF(V$1=$Y3046,"-",IF(V$1=$AA3046,"-","Passeur")),IF(V$1=$Y3046,IF(V$1=AQ3046,"-","Passeur"),"Passeur"))))),"-")</f>
        <v>-</v>
      </c>
      <c r="W3046" s="20" t="str">
        <f>IF($D3046="Non",IF($B3046&lt;3,"-",IF('Synthese chemins'!W3046&gt;2,"Passeur",IF('Synthese chemins'!W3046&lt;1,"-",IF('Synthese chemins'!W3046&lt;2,IF(W$1=$Y3046,"-",IF(W$1=$AA3046,"-","Passeur")),IF(W$1=$Y3046,IF(W$1=AR3046,"-","Passeur"),"Passeur"))))),"-")</f>
        <v>-</v>
      </c>
      <c r="X3046" s="20" t="str">
        <f>IF($D3046="Non",IF($B3046&lt;3,"-",IF('Synthese chemins'!X3046&gt;2,"Passeur",IF('Synthese chemins'!X3046&lt;1,"-",IF('Synthese chemins'!X3046&lt;2,IF(X$1=$Y3046,"-",IF(X$1=$AA3046,"-","Passeur")),IF(X$1=$Y3046,IF(X$1=AS3046,"-","Passeur"),"Passeur"))))),"-")</f>
        <v>-</v>
      </c>
      <c r="Y3046" s="33" t="str">
        <f>'Chemins de conversion les plus '!G3046</f>
        <v>Direct</v>
      </c>
      <c r="Z3046" s="20">
        <f t="shared" si="1040"/>
        <v>3</v>
      </c>
      <c r="AA3046" s="33" t="str">
        <f>'Chemins de conversion les plus '!I3046</f>
        <v>Direct</v>
      </c>
      <c r="AB3046" s="5"/>
      <c r="AC3046" s="20">
        <f ca="1">'Synthese chemins'!Z3046</f>
        <v>1</v>
      </c>
      <c r="AD3046" s="19">
        <f>'Synthese chemins'!AA3046</f>
        <v>0</v>
      </c>
      <c r="AE3046" s="20">
        <f ca="1">'Synthese chemins'!AB3046</f>
        <v>0.16666666666666666</v>
      </c>
      <c r="AF3046" s="19">
        <f>'Synthese chemins'!AC3046</f>
        <v>0</v>
      </c>
      <c r="AH3046" s="2" t="str">
        <f t="shared" si="1041"/>
        <v>-</v>
      </c>
      <c r="AI3046" s="2">
        <f t="shared" ca="1" si="1042"/>
        <v>1</v>
      </c>
      <c r="AJ3046" s="2" t="str">
        <f t="shared" si="1043"/>
        <v>-</v>
      </c>
      <c r="AK3046" s="2" t="str">
        <f t="shared" si="1044"/>
        <v>-</v>
      </c>
      <c r="AL3046" s="2" t="str">
        <f t="shared" si="1045"/>
        <v>-</v>
      </c>
      <c r="AM3046" s="2" t="str">
        <f t="shared" si="1046"/>
        <v>-</v>
      </c>
      <c r="AN3046" s="2" t="str">
        <f t="shared" si="1047"/>
        <v>-</v>
      </c>
      <c r="AO3046" s="2" t="str">
        <f t="shared" si="1048"/>
        <v>-</v>
      </c>
      <c r="AP3046" s="2" t="str">
        <f t="shared" si="1049"/>
        <v>-</v>
      </c>
      <c r="AQ3046" s="2">
        <f t="shared" ca="1" si="1050"/>
        <v>1</v>
      </c>
      <c r="AR3046" s="2" t="str">
        <f t="shared" si="1051"/>
        <v>-</v>
      </c>
      <c r="AS3046" s="2" t="str">
        <f t="shared" si="1052"/>
        <v>-</v>
      </c>
      <c r="AT3046" s="2">
        <f t="shared" ca="1" si="1053"/>
        <v>1</v>
      </c>
      <c r="AU3046" s="2" t="str">
        <f t="shared" si="1054"/>
        <v>-</v>
      </c>
      <c r="AV3046" s="2" t="str">
        <f t="shared" si="1055"/>
        <v>-</v>
      </c>
      <c r="AW3046" s="2" t="str">
        <f t="shared" si="1056"/>
        <v>-</v>
      </c>
      <c r="AX3046" s="2" t="str">
        <f t="shared" si="1057"/>
        <v>-</v>
      </c>
      <c r="AY3046" s="2" t="str">
        <f t="shared" si="1036"/>
        <v>-</v>
      </c>
      <c r="AZ3046" s="2" t="str">
        <f t="shared" si="1037"/>
        <v>-</v>
      </c>
      <c r="BA3046" s="2" t="str">
        <f t="shared" si="1038"/>
        <v>-</v>
      </c>
    </row>
    <row r="3047" spans="1:53">
      <c r="A3047" s="2">
        <f t="shared" si="1039"/>
        <v>3046</v>
      </c>
      <c r="B3047" s="2">
        <f>'Synthese chemins'!B3047</f>
        <v>6</v>
      </c>
      <c r="C3047" s="2">
        <f>'Synthese chemins'!C3047</f>
        <v>4</v>
      </c>
      <c r="D3047" s="2" t="str">
        <f>'Synthese chemins'!D3047</f>
        <v>Non</v>
      </c>
      <c r="E3047" s="20" t="str">
        <f>IF($D3047="Non",IF($B3047&lt;3,"-",IF('Synthese chemins'!E3047&gt;2,"Passeur",IF('Synthese chemins'!E3047&lt;1,"-",IF('Synthese chemins'!E3047&lt;2,IF(E$1=$Y3047,"-",IF(E$1=$AA3047,"-","Passeur")),IF(E$1=$Y3047,IF(E$1=Y3047,"-","Passeur"),"Passeur"))))),"-")</f>
        <v>-</v>
      </c>
      <c r="F3047" s="20" t="str">
        <f>IF($D3047="Non",IF($B3047&lt;3,"-",IF('Synthese chemins'!F3047&gt;2,"Passeur",IF('Synthese chemins'!F3047&lt;1,"-",IF('Synthese chemins'!F3047&lt;2,IF(F$1=$Y3047,"-",IF(F$1=$AA3047,"-","Passeur")),IF(F$1=$Y3047,IF(F$1=AA3047,"-","Passeur"),"Passeur"))))),"-")</f>
        <v>-</v>
      </c>
      <c r="G3047" s="20" t="str">
        <f>IF($D3047="Non",IF($B3047&lt;3,"-",IF('Synthese chemins'!G3047&gt;2,"Passeur",IF('Synthese chemins'!G3047&lt;1,"-",IF('Synthese chemins'!G3047&lt;2,IF(G$1=$Y3047,"-",IF(G$1=$AA3047,"-","Passeur")),IF(G$1=$Y3047,IF(G$1=AB3047,"-","Passeur"),"Passeur"))))),"-")</f>
        <v>-</v>
      </c>
      <c r="H3047" s="20" t="str">
        <f>IF($D3047="Non",IF($B3047&lt;3,"-",IF('Synthese chemins'!H3047&gt;2,"Passeur",IF('Synthese chemins'!H3047&lt;1,"-",IF('Synthese chemins'!H3047&lt;2,IF(H$1=$Y3047,"-",IF(H$1=$AA3047,"-","Passeur")),IF(H$1=$Y3047,IF(H$1=AC3047,"-","Passeur"),"Passeur"))))),"-")</f>
        <v>Passeur</v>
      </c>
      <c r="I3047" s="20" t="str">
        <f>IF($D3047="Non",IF($B3047&lt;3,"-",IF('Synthese chemins'!I3047&gt;2,"Passeur",IF('Synthese chemins'!I3047&lt;1,"-",IF('Synthese chemins'!I3047&lt;2,IF(I$1=$Y3047,"-",IF(I$1=$AA3047,"-","Passeur")),IF(I$1=$Y3047,IF(I$1=AD3047,"-","Passeur"),"Passeur"))))),"-")</f>
        <v>Passeur</v>
      </c>
      <c r="J3047" s="20" t="str">
        <f>IF($D3047="Non",IF($B3047&lt;3,"-",IF('Synthese chemins'!J3047&gt;2,"Passeur",IF('Synthese chemins'!J3047&lt;1,"-",IF('Synthese chemins'!J3047&lt;2,IF(J$1=$Y3047,"-",IF(J$1=$AA3047,"-","Passeur")),IF(J$1=$Y3047,IF(J$1=AE3047,"-","Passeur"),"Passeur"))))),"-")</f>
        <v>-</v>
      </c>
      <c r="K3047" s="20" t="str">
        <f>IF($D3047="Non",IF($B3047&lt;3,"-",IF('Synthese chemins'!K3047&gt;2,"Passeur",IF('Synthese chemins'!K3047&lt;1,"-",IF('Synthese chemins'!K3047&lt;2,IF(K$1=$Y3047,"-",IF(K$1=$AA3047,"-","Passeur")),IF(K$1=$Y3047,IF(K$1=AF3047,"-","Passeur"),"Passeur"))))),"-")</f>
        <v>-</v>
      </c>
      <c r="L3047" s="20" t="str">
        <f>IF($D3047="Non",IF($B3047&lt;3,"-",IF('Synthese chemins'!L3047&gt;2,"Passeur",IF('Synthese chemins'!L3047&lt;1,"-",IF('Synthese chemins'!L3047&lt;2,IF(L$1=$Y3047,"-",IF(L$1=$AA3047,"-","Passeur")),IF(L$1=$Y3047,IF(L$1=AG3047,"-","Passeur"),"Passeur"))))),"-")</f>
        <v>-</v>
      </c>
      <c r="M3047" s="20" t="str">
        <f>IF($D3047="Non",IF($B3047&lt;3,"-",IF('Synthese chemins'!M3047&gt;2,"Passeur",IF('Synthese chemins'!M3047&lt;1,"-",IF('Synthese chemins'!M3047&lt;2,IF(M$1=$Y3047,"-",IF(M$1=$AA3047,"-","Passeur")),IF(M$1=$Y3047,IF(M$1=AH3047,"-","Passeur"),"Passeur"))))),"-")</f>
        <v>-</v>
      </c>
      <c r="N3047" s="20" t="str">
        <f>IF($D3047="Non",IF($B3047&lt;3,"-",IF('Synthese chemins'!N3047&gt;2,"Passeur",IF('Synthese chemins'!N3047&lt;1,"-",IF('Synthese chemins'!N3047&lt;2,IF(N$1=$Y3047,"-",IF(N$1=$AA3047,"-","Passeur")),IF(N$1=$Y3047,IF(N$1=AI3047,"-","Passeur"),"Passeur"))))),"-")</f>
        <v>Passeur</v>
      </c>
      <c r="O3047" s="20" t="str">
        <f>IF($D3047="Non",IF($B3047&lt;3,"-",IF('Synthese chemins'!O3047&gt;2,"Passeur",IF('Synthese chemins'!O3047&lt;1,"-",IF('Synthese chemins'!O3047&lt;2,IF(O$1=$Y3047,"-",IF(O$1=$AA3047,"-","Passeur")),IF(O$1=$Y3047,IF(O$1=AJ3047,"-","Passeur"),"Passeur"))))),"-")</f>
        <v>-</v>
      </c>
      <c r="P3047" s="20" t="str">
        <f>IF($D3047="Non",IF($B3047&lt;3,"-",IF('Synthese chemins'!P3047&gt;2,"Passeur",IF('Synthese chemins'!P3047&lt;1,"-",IF('Synthese chemins'!P3047&lt;2,IF(P$1=$Y3047,"-",IF(P$1=$AA3047,"-","Passeur")),IF(P$1=$Y3047,IF(P$1=AK3047,"-","Passeur"),"Passeur"))))),"-")</f>
        <v>-</v>
      </c>
      <c r="Q3047" s="20" t="str">
        <f>IF($D3047="Non",IF($B3047&lt;3,"-",IF('Synthese chemins'!Q3047&gt;2,"Passeur",IF('Synthese chemins'!Q3047&lt;1,"-",IF('Synthese chemins'!Q3047&lt;2,IF(Q$1=$Y3047,"-",IF(Q$1=$AA3047,"-","Passeur")),IF(Q$1=$Y3047,IF(Q$1=AL3047,"-","Passeur"),"Passeur"))))),"-")</f>
        <v>-</v>
      </c>
      <c r="R3047" s="20" t="str">
        <f>IF($D3047="Non",IF($B3047&lt;3,"-",IF('Synthese chemins'!R3047&gt;2,"Passeur",IF('Synthese chemins'!R3047&lt;1,"-",IF('Synthese chemins'!R3047&lt;2,IF(R$1=$Y3047,"-",IF(R$1=$AA3047,"-","Passeur")),IF(R$1=$Y3047,IF(R$1=AM3047,"-","Passeur"),"Passeur"))))),"-")</f>
        <v>-</v>
      </c>
      <c r="S3047" s="20" t="str">
        <f>IF($D3047="Non",IF($B3047&lt;3,"-",IF('Synthese chemins'!S3047&gt;2,"Passeur",IF('Synthese chemins'!S3047&lt;1,"-",IF('Synthese chemins'!S3047&lt;2,IF(S$1=$Y3047,"-",IF(S$1=$AA3047,"-","Passeur")),IF(S$1=$Y3047,IF(S$1=AN3047,"-","Passeur"),"Passeur"))))),"-")</f>
        <v>-</v>
      </c>
      <c r="T3047" s="20" t="str">
        <f>IF($D3047="Non",IF($B3047&lt;3,"-",IF('Synthese chemins'!T3047&gt;2,"Passeur",IF('Synthese chemins'!T3047&lt;1,"-",IF('Synthese chemins'!T3047&lt;2,IF(T$1=$Y3047,"-",IF(T$1=$AA3047,"-","Passeur")),IF(T$1=$Y3047,IF(T$1=AO3047,"-","Passeur"),"Passeur"))))),"-")</f>
        <v>-</v>
      </c>
      <c r="U3047" s="20" t="str">
        <f>IF($D3047="Non",IF($B3047&lt;3,"-",IF('Synthese chemins'!U3047&gt;2,"Passeur",IF('Synthese chemins'!U3047&lt;1,"-",IF('Synthese chemins'!U3047&lt;2,IF(U$1=$Y3047,"-",IF(U$1=$AA3047,"-","Passeur")),IF(U$1=$Y3047,IF(U$1=AP3047,"-","Passeur"),"Passeur"))))),"-")</f>
        <v>-</v>
      </c>
      <c r="V3047" s="20" t="str">
        <f>IF($D3047="Non",IF($B3047&lt;3,"-",IF('Synthese chemins'!V3047&gt;2,"Passeur",IF('Synthese chemins'!V3047&lt;1,"-",IF('Synthese chemins'!V3047&lt;2,IF(V$1=$Y3047,"-",IF(V$1=$AA3047,"-","Passeur")),IF(V$1=$Y3047,IF(V$1=AQ3047,"-","Passeur"),"Passeur"))))),"-")</f>
        <v>-</v>
      </c>
      <c r="W3047" s="20" t="str">
        <f>IF($D3047="Non",IF($B3047&lt;3,"-",IF('Synthese chemins'!W3047&gt;2,"Passeur",IF('Synthese chemins'!W3047&lt;1,"-",IF('Synthese chemins'!W3047&lt;2,IF(W$1=$Y3047,"-",IF(W$1=$AA3047,"-","Passeur")),IF(W$1=$Y3047,IF(W$1=AR3047,"-","Passeur"),"Passeur"))))),"-")</f>
        <v>-</v>
      </c>
      <c r="X3047" s="20" t="str">
        <f>IF($D3047="Non",IF($B3047&lt;3,"-",IF('Synthese chemins'!X3047&gt;2,"Passeur",IF('Synthese chemins'!X3047&lt;1,"-",IF('Synthese chemins'!X3047&lt;2,IF(X$1=$Y3047,"-",IF(X$1=$AA3047,"-","Passeur")),IF(X$1=$Y3047,IF(X$1=AS3047,"-","Passeur"),"Passeur"))))),"-")</f>
        <v>-</v>
      </c>
      <c r="Y3047" s="33" t="str">
        <f>'Chemins de conversion les plus '!G3047</f>
        <v>Direct</v>
      </c>
      <c r="Z3047" s="20">
        <f t="shared" si="1040"/>
        <v>3</v>
      </c>
      <c r="AA3047" s="33" t="str">
        <f>'Chemins de conversion les plus '!I3047</f>
        <v>SEA // Adwords Branding</v>
      </c>
      <c r="AB3047" s="5"/>
      <c r="AC3047" s="20">
        <f ca="1">'Synthese chemins'!Z3047</f>
        <v>1</v>
      </c>
      <c r="AD3047" s="19">
        <f>'Synthese chemins'!AA3047</f>
        <v>0</v>
      </c>
      <c r="AE3047" s="20">
        <f ca="1">'Synthese chemins'!AB3047</f>
        <v>0.16666666666666666</v>
      </c>
      <c r="AF3047" s="19">
        <f>'Synthese chemins'!AC3047</f>
        <v>0</v>
      </c>
      <c r="AH3047" s="2" t="str">
        <f t="shared" si="1041"/>
        <v>-</v>
      </c>
      <c r="AI3047" s="2" t="str">
        <f t="shared" si="1042"/>
        <v>-</v>
      </c>
      <c r="AJ3047" s="2" t="str">
        <f t="shared" si="1043"/>
        <v>-</v>
      </c>
      <c r="AK3047" s="2">
        <f t="shared" ca="1" si="1044"/>
        <v>1</v>
      </c>
      <c r="AL3047" s="2">
        <f t="shared" ca="1" si="1045"/>
        <v>1</v>
      </c>
      <c r="AM3047" s="2" t="str">
        <f t="shared" si="1046"/>
        <v>-</v>
      </c>
      <c r="AN3047" s="2" t="str">
        <f t="shared" si="1047"/>
        <v>-</v>
      </c>
      <c r="AO3047" s="2" t="str">
        <f t="shared" si="1048"/>
        <v>-</v>
      </c>
      <c r="AP3047" s="2" t="str">
        <f t="shared" si="1049"/>
        <v>-</v>
      </c>
      <c r="AQ3047" s="2">
        <f t="shared" ca="1" si="1050"/>
        <v>1</v>
      </c>
      <c r="AR3047" s="2" t="str">
        <f t="shared" si="1051"/>
        <v>-</v>
      </c>
      <c r="AS3047" s="2" t="str">
        <f t="shared" si="1052"/>
        <v>-</v>
      </c>
      <c r="AT3047" s="2" t="str">
        <f t="shared" si="1053"/>
        <v>-</v>
      </c>
      <c r="AU3047" s="2" t="str">
        <f t="shared" si="1054"/>
        <v>-</v>
      </c>
      <c r="AV3047" s="2" t="str">
        <f t="shared" si="1055"/>
        <v>-</v>
      </c>
      <c r="AW3047" s="2" t="str">
        <f t="shared" si="1056"/>
        <v>-</v>
      </c>
      <c r="AX3047" s="2" t="str">
        <f t="shared" si="1057"/>
        <v>-</v>
      </c>
      <c r="AY3047" s="2" t="str">
        <f t="shared" si="1036"/>
        <v>-</v>
      </c>
      <c r="AZ3047" s="2" t="str">
        <f t="shared" si="1037"/>
        <v>-</v>
      </c>
      <c r="BA3047" s="2" t="str">
        <f t="shared" si="1038"/>
        <v>-</v>
      </c>
    </row>
    <row r="3048" spans="1:53">
      <c r="A3048" s="2">
        <f t="shared" si="1039"/>
        <v>3047</v>
      </c>
      <c r="B3048" s="2">
        <f>'Synthese chemins'!B3048</f>
        <v>6</v>
      </c>
      <c r="C3048" s="2">
        <f>'Synthese chemins'!C3048</f>
        <v>3</v>
      </c>
      <c r="D3048" s="2" t="str">
        <f>'Synthese chemins'!D3048</f>
        <v>Non</v>
      </c>
      <c r="E3048" s="20" t="str">
        <f>IF($D3048="Non",IF($B3048&lt;3,"-",IF('Synthese chemins'!E3048&gt;2,"Passeur",IF('Synthese chemins'!E3048&lt;1,"-",IF('Synthese chemins'!E3048&lt;2,IF(E$1=$Y3048,"-",IF(E$1=$AA3048,"-","Passeur")),IF(E$1=$Y3048,IF(E$1=Y3048,"-","Passeur"),"Passeur"))))),"-")</f>
        <v>-</v>
      </c>
      <c r="F3048" s="20" t="str">
        <f>IF($D3048="Non",IF($B3048&lt;3,"-",IF('Synthese chemins'!F3048&gt;2,"Passeur",IF('Synthese chemins'!F3048&lt;1,"-",IF('Synthese chemins'!F3048&lt;2,IF(F$1=$Y3048,"-",IF(F$1=$AA3048,"-","Passeur")),IF(F$1=$Y3048,IF(F$1=AA3048,"-","Passeur"),"Passeur"))))),"-")</f>
        <v>Passeur</v>
      </c>
      <c r="G3048" s="20" t="str">
        <f>IF($D3048="Non",IF($B3048&lt;3,"-",IF('Synthese chemins'!G3048&gt;2,"Passeur",IF('Synthese chemins'!G3048&lt;1,"-",IF('Synthese chemins'!G3048&lt;2,IF(G$1=$Y3048,"-",IF(G$1=$AA3048,"-","Passeur")),IF(G$1=$Y3048,IF(G$1=AB3048,"-","Passeur"),"Passeur"))))),"-")</f>
        <v>-</v>
      </c>
      <c r="H3048" s="20" t="str">
        <f>IF($D3048="Non",IF($B3048&lt;3,"-",IF('Synthese chemins'!H3048&gt;2,"Passeur",IF('Synthese chemins'!H3048&lt;1,"-",IF('Synthese chemins'!H3048&lt;2,IF(H$1=$Y3048,"-",IF(H$1=$AA3048,"-","Passeur")),IF(H$1=$Y3048,IF(H$1=AC3048,"-","Passeur"),"Passeur"))))),"-")</f>
        <v>-</v>
      </c>
      <c r="I3048" s="20" t="str">
        <f>IF($D3048="Non",IF($B3048&lt;3,"-",IF('Synthese chemins'!I3048&gt;2,"Passeur",IF('Synthese chemins'!I3048&lt;1,"-",IF('Synthese chemins'!I3048&lt;2,IF(I$1=$Y3048,"-",IF(I$1=$AA3048,"-","Passeur")),IF(I$1=$Y3048,IF(I$1=AD3048,"-","Passeur"),"Passeur"))))),"-")</f>
        <v>Passeur</v>
      </c>
      <c r="J3048" s="20" t="str">
        <f>IF($D3048="Non",IF($B3048&lt;3,"-",IF('Synthese chemins'!J3048&gt;2,"Passeur",IF('Synthese chemins'!J3048&lt;1,"-",IF('Synthese chemins'!J3048&lt;2,IF(J$1=$Y3048,"-",IF(J$1=$AA3048,"-","Passeur")),IF(J$1=$Y3048,IF(J$1=AE3048,"-","Passeur"),"Passeur"))))),"-")</f>
        <v>-</v>
      </c>
      <c r="K3048" s="20" t="str">
        <f>IF($D3048="Non",IF($B3048&lt;3,"-",IF('Synthese chemins'!K3048&gt;2,"Passeur",IF('Synthese chemins'!K3048&lt;1,"-",IF('Synthese chemins'!K3048&lt;2,IF(K$1=$Y3048,"-",IF(K$1=$AA3048,"-","Passeur")),IF(K$1=$Y3048,IF(K$1=AF3048,"-","Passeur"),"Passeur"))))),"-")</f>
        <v>-</v>
      </c>
      <c r="L3048" s="20" t="str">
        <f>IF($D3048="Non",IF($B3048&lt;3,"-",IF('Synthese chemins'!L3048&gt;2,"Passeur",IF('Synthese chemins'!L3048&lt;1,"-",IF('Synthese chemins'!L3048&lt;2,IF(L$1=$Y3048,"-",IF(L$1=$AA3048,"-","Passeur")),IF(L$1=$Y3048,IF(L$1=AG3048,"-","Passeur"),"Passeur"))))),"-")</f>
        <v>-</v>
      </c>
      <c r="M3048" s="20" t="str">
        <f>IF($D3048="Non",IF($B3048&lt;3,"-",IF('Synthese chemins'!M3048&gt;2,"Passeur",IF('Synthese chemins'!M3048&lt;1,"-",IF('Synthese chemins'!M3048&lt;2,IF(M$1=$Y3048,"-",IF(M$1=$AA3048,"-","Passeur")),IF(M$1=$Y3048,IF(M$1=AH3048,"-","Passeur"),"Passeur"))))),"-")</f>
        <v>-</v>
      </c>
      <c r="N3048" s="20" t="str">
        <f>IF($D3048="Non",IF($B3048&lt;3,"-",IF('Synthese chemins'!N3048&gt;2,"Passeur",IF('Synthese chemins'!N3048&lt;1,"-",IF('Synthese chemins'!N3048&lt;2,IF(N$1=$Y3048,"-",IF(N$1=$AA3048,"-","Passeur")),IF(N$1=$Y3048,IF(N$1=AI3048,"-","Passeur"),"Passeur"))))),"-")</f>
        <v>Passeur</v>
      </c>
      <c r="O3048" s="20" t="str">
        <f>IF($D3048="Non",IF($B3048&lt;3,"-",IF('Synthese chemins'!O3048&gt;2,"Passeur",IF('Synthese chemins'!O3048&lt;1,"-",IF('Synthese chemins'!O3048&lt;2,IF(O$1=$Y3048,"-",IF(O$1=$AA3048,"-","Passeur")),IF(O$1=$Y3048,IF(O$1=AJ3048,"-","Passeur"),"Passeur"))))),"-")</f>
        <v>-</v>
      </c>
      <c r="P3048" s="20" t="str">
        <f>IF($D3048="Non",IF($B3048&lt;3,"-",IF('Synthese chemins'!P3048&gt;2,"Passeur",IF('Synthese chemins'!P3048&lt;1,"-",IF('Synthese chemins'!P3048&lt;2,IF(P$1=$Y3048,"-",IF(P$1=$AA3048,"-","Passeur")),IF(P$1=$Y3048,IF(P$1=AK3048,"-","Passeur"),"Passeur"))))),"-")</f>
        <v>-</v>
      </c>
      <c r="Q3048" s="20" t="str">
        <f>IF($D3048="Non",IF($B3048&lt;3,"-",IF('Synthese chemins'!Q3048&gt;2,"Passeur",IF('Synthese chemins'!Q3048&lt;1,"-",IF('Synthese chemins'!Q3048&lt;2,IF(Q$1=$Y3048,"-",IF(Q$1=$AA3048,"-","Passeur")),IF(Q$1=$Y3048,IF(Q$1=AL3048,"-","Passeur"),"Passeur"))))),"-")</f>
        <v>-</v>
      </c>
      <c r="R3048" s="20" t="str">
        <f>IF($D3048="Non",IF($B3048&lt;3,"-",IF('Synthese chemins'!R3048&gt;2,"Passeur",IF('Synthese chemins'!R3048&lt;1,"-",IF('Synthese chemins'!R3048&lt;2,IF(R$1=$Y3048,"-",IF(R$1=$AA3048,"-","Passeur")),IF(R$1=$Y3048,IF(R$1=AM3048,"-","Passeur"),"Passeur"))))),"-")</f>
        <v>-</v>
      </c>
      <c r="S3048" s="20" t="str">
        <f>IF($D3048="Non",IF($B3048&lt;3,"-",IF('Synthese chemins'!S3048&gt;2,"Passeur",IF('Synthese chemins'!S3048&lt;1,"-",IF('Synthese chemins'!S3048&lt;2,IF(S$1=$Y3048,"-",IF(S$1=$AA3048,"-","Passeur")),IF(S$1=$Y3048,IF(S$1=AN3048,"-","Passeur"),"Passeur"))))),"-")</f>
        <v>-</v>
      </c>
      <c r="T3048" s="20" t="str">
        <f>IF($D3048="Non",IF($B3048&lt;3,"-",IF('Synthese chemins'!T3048&gt;2,"Passeur",IF('Synthese chemins'!T3048&lt;1,"-",IF('Synthese chemins'!T3048&lt;2,IF(T$1=$Y3048,"-",IF(T$1=$AA3048,"-","Passeur")),IF(T$1=$Y3048,IF(T$1=AO3048,"-","Passeur"),"Passeur"))))),"-")</f>
        <v>-</v>
      </c>
      <c r="U3048" s="20" t="str">
        <f>IF($D3048="Non",IF($B3048&lt;3,"-",IF('Synthese chemins'!U3048&gt;2,"Passeur",IF('Synthese chemins'!U3048&lt;1,"-",IF('Synthese chemins'!U3048&lt;2,IF(U$1=$Y3048,"-",IF(U$1=$AA3048,"-","Passeur")),IF(U$1=$Y3048,IF(U$1=AP3048,"-","Passeur"),"Passeur"))))),"-")</f>
        <v>-</v>
      </c>
      <c r="V3048" s="20" t="str">
        <f>IF($D3048="Non",IF($B3048&lt;3,"-",IF('Synthese chemins'!V3048&gt;2,"Passeur",IF('Synthese chemins'!V3048&lt;1,"-",IF('Synthese chemins'!V3048&lt;2,IF(V$1=$Y3048,"-",IF(V$1=$AA3048,"-","Passeur")),IF(V$1=$Y3048,IF(V$1=AQ3048,"-","Passeur"),"Passeur"))))),"-")</f>
        <v>-</v>
      </c>
      <c r="W3048" s="20" t="str">
        <f>IF($D3048="Non",IF($B3048&lt;3,"-",IF('Synthese chemins'!W3048&gt;2,"Passeur",IF('Synthese chemins'!W3048&lt;1,"-",IF('Synthese chemins'!W3048&lt;2,IF(W$1=$Y3048,"-",IF(W$1=$AA3048,"-","Passeur")),IF(W$1=$Y3048,IF(W$1=AR3048,"-","Passeur"),"Passeur"))))),"-")</f>
        <v>-</v>
      </c>
      <c r="X3048" s="20" t="str">
        <f>IF($D3048="Non",IF($B3048&lt;3,"-",IF('Synthese chemins'!X3048&gt;2,"Passeur",IF('Synthese chemins'!X3048&lt;1,"-",IF('Synthese chemins'!X3048&lt;2,IF(X$1=$Y3048,"-",IF(X$1=$AA3048,"-","Passeur")),IF(X$1=$Y3048,IF(X$1=AS3048,"-","Passeur"),"Passeur"))))),"-")</f>
        <v>-</v>
      </c>
      <c r="Y3048" s="33" t="str">
        <f>'Chemins de conversion les plus '!G3048</f>
        <v>Direct</v>
      </c>
      <c r="Z3048" s="20">
        <f t="shared" si="1040"/>
        <v>3</v>
      </c>
      <c r="AA3048" s="33" t="str">
        <f>'Chemins de conversion les plus '!I3048</f>
        <v>SEA // Adwords Branding</v>
      </c>
      <c r="AB3048" s="5"/>
      <c r="AC3048" s="20">
        <f ca="1">'Synthese chemins'!Z3048</f>
        <v>1</v>
      </c>
      <c r="AD3048" s="19">
        <f>'Synthese chemins'!AA3048</f>
        <v>0</v>
      </c>
      <c r="AE3048" s="20">
        <f ca="1">'Synthese chemins'!AB3048</f>
        <v>0.16666666666666666</v>
      </c>
      <c r="AF3048" s="19">
        <f>'Synthese chemins'!AC3048</f>
        <v>0</v>
      </c>
      <c r="AH3048" s="2" t="str">
        <f t="shared" si="1041"/>
        <v>-</v>
      </c>
      <c r="AI3048" s="2">
        <f t="shared" ca="1" si="1042"/>
        <v>1</v>
      </c>
      <c r="AJ3048" s="2" t="str">
        <f t="shared" si="1043"/>
        <v>-</v>
      </c>
      <c r="AK3048" s="2" t="str">
        <f t="shared" si="1044"/>
        <v>-</v>
      </c>
      <c r="AL3048" s="2">
        <f t="shared" ca="1" si="1045"/>
        <v>1</v>
      </c>
      <c r="AM3048" s="2" t="str">
        <f t="shared" si="1046"/>
        <v>-</v>
      </c>
      <c r="AN3048" s="2" t="str">
        <f t="shared" si="1047"/>
        <v>-</v>
      </c>
      <c r="AO3048" s="2" t="str">
        <f t="shared" si="1048"/>
        <v>-</v>
      </c>
      <c r="AP3048" s="2" t="str">
        <f t="shared" si="1049"/>
        <v>-</v>
      </c>
      <c r="AQ3048" s="2">
        <f t="shared" ca="1" si="1050"/>
        <v>1</v>
      </c>
      <c r="AR3048" s="2" t="str">
        <f t="shared" si="1051"/>
        <v>-</v>
      </c>
      <c r="AS3048" s="2" t="str">
        <f t="shared" si="1052"/>
        <v>-</v>
      </c>
      <c r="AT3048" s="2" t="str">
        <f t="shared" si="1053"/>
        <v>-</v>
      </c>
      <c r="AU3048" s="2" t="str">
        <f t="shared" si="1054"/>
        <v>-</v>
      </c>
      <c r="AV3048" s="2" t="str">
        <f t="shared" si="1055"/>
        <v>-</v>
      </c>
      <c r="AW3048" s="2" t="str">
        <f t="shared" si="1056"/>
        <v>-</v>
      </c>
      <c r="AX3048" s="2" t="str">
        <f t="shared" si="1057"/>
        <v>-</v>
      </c>
      <c r="AY3048" s="2" t="str">
        <f t="shared" si="1036"/>
        <v>-</v>
      </c>
      <c r="AZ3048" s="2" t="str">
        <f t="shared" si="1037"/>
        <v>-</v>
      </c>
      <c r="BA3048" s="2" t="str">
        <f t="shared" si="1038"/>
        <v>-</v>
      </c>
    </row>
    <row r="3049" spans="1:53">
      <c r="A3049" s="2">
        <f t="shared" si="1039"/>
        <v>3048</v>
      </c>
      <c r="B3049" s="2">
        <f>'Synthese chemins'!B3049</f>
        <v>6</v>
      </c>
      <c r="C3049" s="2">
        <f>'Synthese chemins'!C3049</f>
        <v>2</v>
      </c>
      <c r="D3049" s="2" t="str">
        <f>'Synthese chemins'!D3049</f>
        <v>Non</v>
      </c>
      <c r="E3049" s="20" t="str">
        <f>IF($D3049="Non",IF($B3049&lt;3,"-",IF('Synthese chemins'!E3049&gt;2,"Passeur",IF('Synthese chemins'!E3049&lt;1,"-",IF('Synthese chemins'!E3049&lt;2,IF(E$1=$Y3049,"-",IF(E$1=$AA3049,"-","Passeur")),IF(E$1=$Y3049,IF(E$1=Y3049,"-","Passeur"),"Passeur"))))),"-")</f>
        <v>-</v>
      </c>
      <c r="F3049" s="20" t="str">
        <f>IF($D3049="Non",IF($B3049&lt;3,"-",IF('Synthese chemins'!F3049&gt;2,"Passeur",IF('Synthese chemins'!F3049&lt;1,"-",IF('Synthese chemins'!F3049&lt;2,IF(F$1=$Y3049,"-",IF(F$1=$AA3049,"-","Passeur")),IF(F$1=$Y3049,IF(F$1=AA3049,"-","Passeur"),"Passeur"))))),"-")</f>
        <v>Passeur</v>
      </c>
      <c r="G3049" s="20" t="str">
        <f>IF($D3049="Non",IF($B3049&lt;3,"-",IF('Synthese chemins'!G3049&gt;2,"Passeur",IF('Synthese chemins'!G3049&lt;1,"-",IF('Synthese chemins'!G3049&lt;2,IF(G$1=$Y3049,"-",IF(G$1=$AA3049,"-","Passeur")),IF(G$1=$Y3049,IF(G$1=AB3049,"-","Passeur"),"Passeur"))))),"-")</f>
        <v>-</v>
      </c>
      <c r="H3049" s="20" t="str">
        <f>IF($D3049="Non",IF($B3049&lt;3,"-",IF('Synthese chemins'!H3049&gt;2,"Passeur",IF('Synthese chemins'!H3049&lt;1,"-",IF('Synthese chemins'!H3049&lt;2,IF(H$1=$Y3049,"-",IF(H$1=$AA3049,"-","Passeur")),IF(H$1=$Y3049,IF(H$1=AC3049,"-","Passeur"),"Passeur"))))),"-")</f>
        <v>-</v>
      </c>
      <c r="I3049" s="20" t="str">
        <f>IF($D3049="Non",IF($B3049&lt;3,"-",IF('Synthese chemins'!I3049&gt;2,"Passeur",IF('Synthese chemins'!I3049&lt;1,"-",IF('Synthese chemins'!I3049&lt;2,IF(I$1=$Y3049,"-",IF(I$1=$AA3049,"-","Passeur")),IF(I$1=$Y3049,IF(I$1=AD3049,"-","Passeur"),"Passeur"))))),"-")</f>
        <v>-</v>
      </c>
      <c r="J3049" s="20" t="str">
        <f>IF($D3049="Non",IF($B3049&lt;3,"-",IF('Synthese chemins'!J3049&gt;2,"Passeur",IF('Synthese chemins'!J3049&lt;1,"-",IF('Synthese chemins'!J3049&lt;2,IF(J$1=$Y3049,"-",IF(J$1=$AA3049,"-","Passeur")),IF(J$1=$Y3049,IF(J$1=AE3049,"-","Passeur"),"Passeur"))))),"-")</f>
        <v>-</v>
      </c>
      <c r="K3049" s="20" t="str">
        <f>IF($D3049="Non",IF($B3049&lt;3,"-",IF('Synthese chemins'!K3049&gt;2,"Passeur",IF('Synthese chemins'!K3049&lt;1,"-",IF('Synthese chemins'!K3049&lt;2,IF(K$1=$Y3049,"-",IF(K$1=$AA3049,"-","Passeur")),IF(K$1=$Y3049,IF(K$1=AF3049,"-","Passeur"),"Passeur"))))),"-")</f>
        <v>-</v>
      </c>
      <c r="L3049" s="20" t="str">
        <f>IF($D3049="Non",IF($B3049&lt;3,"-",IF('Synthese chemins'!L3049&gt;2,"Passeur",IF('Synthese chemins'!L3049&lt;1,"-",IF('Synthese chemins'!L3049&lt;2,IF(L$1=$Y3049,"-",IF(L$1=$AA3049,"-","Passeur")),IF(L$1=$Y3049,IF(L$1=AG3049,"-","Passeur"),"Passeur"))))),"-")</f>
        <v>-</v>
      </c>
      <c r="M3049" s="20" t="str">
        <f>IF($D3049="Non",IF($B3049&lt;3,"-",IF('Synthese chemins'!M3049&gt;2,"Passeur",IF('Synthese chemins'!M3049&lt;1,"-",IF('Synthese chemins'!M3049&lt;2,IF(M$1=$Y3049,"-",IF(M$1=$AA3049,"-","Passeur")),IF(M$1=$Y3049,IF(M$1=AH3049,"-","Passeur"),"Passeur"))))),"-")</f>
        <v>-</v>
      </c>
      <c r="N3049" s="20" t="str">
        <f>IF($D3049="Non",IF($B3049&lt;3,"-",IF('Synthese chemins'!N3049&gt;2,"Passeur",IF('Synthese chemins'!N3049&lt;1,"-",IF('Synthese chemins'!N3049&lt;2,IF(N$1=$Y3049,"-",IF(N$1=$AA3049,"-","Passeur")),IF(N$1=$Y3049,IF(N$1=AI3049,"-","Passeur"),"Passeur"))))),"-")</f>
        <v>Passeur</v>
      </c>
      <c r="O3049" s="20" t="str">
        <f>IF($D3049="Non",IF($B3049&lt;3,"-",IF('Synthese chemins'!O3049&gt;2,"Passeur",IF('Synthese chemins'!O3049&lt;1,"-",IF('Synthese chemins'!O3049&lt;2,IF(O$1=$Y3049,"-",IF(O$1=$AA3049,"-","Passeur")),IF(O$1=$Y3049,IF(O$1=AJ3049,"-","Passeur"),"Passeur"))))),"-")</f>
        <v>-</v>
      </c>
      <c r="P3049" s="20" t="str">
        <f>IF($D3049="Non",IF($B3049&lt;3,"-",IF('Synthese chemins'!P3049&gt;2,"Passeur",IF('Synthese chemins'!P3049&lt;1,"-",IF('Synthese chemins'!P3049&lt;2,IF(P$1=$Y3049,"-",IF(P$1=$AA3049,"-","Passeur")),IF(P$1=$Y3049,IF(P$1=AK3049,"-","Passeur"),"Passeur"))))),"-")</f>
        <v>-</v>
      </c>
      <c r="Q3049" s="20" t="str">
        <f>IF($D3049="Non",IF($B3049&lt;3,"-",IF('Synthese chemins'!Q3049&gt;2,"Passeur",IF('Synthese chemins'!Q3049&lt;1,"-",IF('Synthese chemins'!Q3049&lt;2,IF(Q$1=$Y3049,"-",IF(Q$1=$AA3049,"-","Passeur")),IF(Q$1=$Y3049,IF(Q$1=AL3049,"-","Passeur"),"Passeur"))))),"-")</f>
        <v>-</v>
      </c>
      <c r="R3049" s="20" t="str">
        <f>IF($D3049="Non",IF($B3049&lt;3,"-",IF('Synthese chemins'!R3049&gt;2,"Passeur",IF('Synthese chemins'!R3049&lt;1,"-",IF('Synthese chemins'!R3049&lt;2,IF(R$1=$Y3049,"-",IF(R$1=$AA3049,"-","Passeur")),IF(R$1=$Y3049,IF(R$1=AM3049,"-","Passeur"),"Passeur"))))),"-")</f>
        <v>-</v>
      </c>
      <c r="S3049" s="20" t="str">
        <f>IF($D3049="Non",IF($B3049&lt;3,"-",IF('Synthese chemins'!S3049&gt;2,"Passeur",IF('Synthese chemins'!S3049&lt;1,"-",IF('Synthese chemins'!S3049&lt;2,IF(S$1=$Y3049,"-",IF(S$1=$AA3049,"-","Passeur")),IF(S$1=$Y3049,IF(S$1=AN3049,"-","Passeur"),"Passeur"))))),"-")</f>
        <v>-</v>
      </c>
      <c r="T3049" s="20" t="str">
        <f>IF($D3049="Non",IF($B3049&lt;3,"-",IF('Synthese chemins'!T3049&gt;2,"Passeur",IF('Synthese chemins'!T3049&lt;1,"-",IF('Synthese chemins'!T3049&lt;2,IF(T$1=$Y3049,"-",IF(T$1=$AA3049,"-","Passeur")),IF(T$1=$Y3049,IF(T$1=AO3049,"-","Passeur"),"Passeur"))))),"-")</f>
        <v>-</v>
      </c>
      <c r="U3049" s="20" t="str">
        <f>IF($D3049="Non",IF($B3049&lt;3,"-",IF('Synthese chemins'!U3049&gt;2,"Passeur",IF('Synthese chemins'!U3049&lt;1,"-",IF('Synthese chemins'!U3049&lt;2,IF(U$1=$Y3049,"-",IF(U$1=$AA3049,"-","Passeur")),IF(U$1=$Y3049,IF(U$1=AP3049,"-","Passeur"),"Passeur"))))),"-")</f>
        <v>-</v>
      </c>
      <c r="V3049" s="20" t="str">
        <f>IF($D3049="Non",IF($B3049&lt;3,"-",IF('Synthese chemins'!V3049&gt;2,"Passeur",IF('Synthese chemins'!V3049&lt;1,"-",IF('Synthese chemins'!V3049&lt;2,IF(V$1=$Y3049,"-",IF(V$1=$AA3049,"-","Passeur")),IF(V$1=$Y3049,IF(V$1=AQ3049,"-","Passeur"),"Passeur"))))),"-")</f>
        <v>-</v>
      </c>
      <c r="W3049" s="20" t="str">
        <f>IF($D3049="Non",IF($B3049&lt;3,"-",IF('Synthese chemins'!W3049&gt;2,"Passeur",IF('Synthese chemins'!W3049&lt;1,"-",IF('Synthese chemins'!W3049&lt;2,IF(W$1=$Y3049,"-",IF(W$1=$AA3049,"-","Passeur")),IF(W$1=$Y3049,IF(W$1=AR3049,"-","Passeur"),"Passeur"))))),"-")</f>
        <v>-</v>
      </c>
      <c r="X3049" s="20" t="str">
        <f>IF($D3049="Non",IF($B3049&lt;3,"-",IF('Synthese chemins'!X3049&gt;2,"Passeur",IF('Synthese chemins'!X3049&lt;1,"-",IF('Synthese chemins'!X3049&lt;2,IF(X$1=$Y3049,"-",IF(X$1=$AA3049,"-","Passeur")),IF(X$1=$Y3049,IF(X$1=AS3049,"-","Passeur"),"Passeur"))))),"-")</f>
        <v>-</v>
      </c>
      <c r="Y3049" s="33" t="str">
        <f>'Chemins de conversion les plus '!G3049</f>
        <v>Direct</v>
      </c>
      <c r="Z3049" s="20">
        <f t="shared" si="1040"/>
        <v>2</v>
      </c>
      <c r="AA3049" s="33" t="str">
        <f>'Chemins de conversion les plus '!I3049</f>
        <v>Direct</v>
      </c>
      <c r="AB3049" s="5"/>
      <c r="AC3049" s="20">
        <f ca="1">'Synthese chemins'!Z3049</f>
        <v>1</v>
      </c>
      <c r="AD3049" s="19">
        <f>'Synthese chemins'!AA3049</f>
        <v>0</v>
      </c>
      <c r="AE3049" s="20">
        <f ca="1">'Synthese chemins'!AB3049</f>
        <v>0.16666666666666666</v>
      </c>
      <c r="AF3049" s="19">
        <f>'Synthese chemins'!AC3049</f>
        <v>0</v>
      </c>
      <c r="AH3049" s="2" t="str">
        <f t="shared" si="1041"/>
        <v>-</v>
      </c>
      <c r="AI3049" s="2">
        <f t="shared" ca="1" si="1042"/>
        <v>1</v>
      </c>
      <c r="AJ3049" s="2" t="str">
        <f t="shared" si="1043"/>
        <v>-</v>
      </c>
      <c r="AK3049" s="2" t="str">
        <f t="shared" si="1044"/>
        <v>-</v>
      </c>
      <c r="AL3049" s="2" t="str">
        <f t="shared" si="1045"/>
        <v>-</v>
      </c>
      <c r="AM3049" s="2" t="str">
        <f t="shared" si="1046"/>
        <v>-</v>
      </c>
      <c r="AN3049" s="2" t="str">
        <f t="shared" si="1047"/>
        <v>-</v>
      </c>
      <c r="AO3049" s="2" t="str">
        <f t="shared" si="1048"/>
        <v>-</v>
      </c>
      <c r="AP3049" s="2" t="str">
        <f t="shared" si="1049"/>
        <v>-</v>
      </c>
      <c r="AQ3049" s="2">
        <f t="shared" ca="1" si="1050"/>
        <v>1</v>
      </c>
      <c r="AR3049" s="2" t="str">
        <f t="shared" si="1051"/>
        <v>-</v>
      </c>
      <c r="AS3049" s="2" t="str">
        <f t="shared" si="1052"/>
        <v>-</v>
      </c>
      <c r="AT3049" s="2" t="str">
        <f t="shared" si="1053"/>
        <v>-</v>
      </c>
      <c r="AU3049" s="2" t="str">
        <f t="shared" si="1054"/>
        <v>-</v>
      </c>
      <c r="AV3049" s="2" t="str">
        <f t="shared" si="1055"/>
        <v>-</v>
      </c>
      <c r="AW3049" s="2" t="str">
        <f t="shared" si="1056"/>
        <v>-</v>
      </c>
      <c r="AX3049" s="2" t="str">
        <f t="shared" si="1057"/>
        <v>-</v>
      </c>
      <c r="AY3049" s="2" t="str">
        <f t="shared" si="1036"/>
        <v>-</v>
      </c>
      <c r="AZ3049" s="2" t="str">
        <f t="shared" si="1037"/>
        <v>-</v>
      </c>
      <c r="BA3049" s="2" t="str">
        <f t="shared" si="1038"/>
        <v>-</v>
      </c>
    </row>
    <row r="3050" spans="1:53">
      <c r="A3050" s="2">
        <f t="shared" si="1039"/>
        <v>3049</v>
      </c>
      <c r="B3050" s="2">
        <f>'Synthese chemins'!B3050</f>
        <v>6</v>
      </c>
      <c r="C3050" s="2">
        <f>'Synthese chemins'!C3050</f>
        <v>2</v>
      </c>
      <c r="D3050" s="2" t="str">
        <f>'Synthese chemins'!D3050</f>
        <v>Non</v>
      </c>
      <c r="E3050" s="20" t="str">
        <f>IF($D3050="Non",IF($B3050&lt;3,"-",IF('Synthese chemins'!E3050&gt;2,"Passeur",IF('Synthese chemins'!E3050&lt;1,"-",IF('Synthese chemins'!E3050&lt;2,IF(E$1=$Y3050,"-",IF(E$1=$AA3050,"-","Passeur")),IF(E$1=$Y3050,IF(E$1=Y3050,"-","Passeur"),"Passeur"))))),"-")</f>
        <v>-</v>
      </c>
      <c r="F3050" s="20" t="str">
        <f>IF($D3050="Non",IF($B3050&lt;3,"-",IF('Synthese chemins'!F3050&gt;2,"Passeur",IF('Synthese chemins'!F3050&lt;1,"-",IF('Synthese chemins'!F3050&lt;2,IF(F$1=$Y3050,"-",IF(F$1=$AA3050,"-","Passeur")),IF(F$1=$Y3050,IF(F$1=AA3050,"-","Passeur"),"Passeur"))))),"-")</f>
        <v>Passeur</v>
      </c>
      <c r="G3050" s="20" t="str">
        <f>IF($D3050="Non",IF($B3050&lt;3,"-",IF('Synthese chemins'!G3050&gt;2,"Passeur",IF('Synthese chemins'!G3050&lt;1,"-",IF('Synthese chemins'!G3050&lt;2,IF(G$1=$Y3050,"-",IF(G$1=$AA3050,"-","Passeur")),IF(G$1=$Y3050,IF(G$1=AB3050,"-","Passeur"),"Passeur"))))),"-")</f>
        <v>-</v>
      </c>
      <c r="H3050" s="20" t="str">
        <f>IF($D3050="Non",IF($B3050&lt;3,"-",IF('Synthese chemins'!H3050&gt;2,"Passeur",IF('Synthese chemins'!H3050&lt;1,"-",IF('Synthese chemins'!H3050&lt;2,IF(H$1=$Y3050,"-",IF(H$1=$AA3050,"-","Passeur")),IF(H$1=$Y3050,IF(H$1=AC3050,"-","Passeur"),"Passeur"))))),"-")</f>
        <v>-</v>
      </c>
      <c r="I3050" s="20" t="str">
        <f>IF($D3050="Non",IF($B3050&lt;3,"-",IF('Synthese chemins'!I3050&gt;2,"Passeur",IF('Synthese chemins'!I3050&lt;1,"-",IF('Synthese chemins'!I3050&lt;2,IF(I$1=$Y3050,"-",IF(I$1=$AA3050,"-","Passeur")),IF(I$1=$Y3050,IF(I$1=AD3050,"-","Passeur"),"Passeur"))))),"-")</f>
        <v>-</v>
      </c>
      <c r="J3050" s="20" t="str">
        <f>IF($D3050="Non",IF($B3050&lt;3,"-",IF('Synthese chemins'!J3050&gt;2,"Passeur",IF('Synthese chemins'!J3050&lt;1,"-",IF('Synthese chemins'!J3050&lt;2,IF(J$1=$Y3050,"-",IF(J$1=$AA3050,"-","Passeur")),IF(J$1=$Y3050,IF(J$1=AE3050,"-","Passeur"),"Passeur"))))),"-")</f>
        <v>-</v>
      </c>
      <c r="K3050" s="20" t="str">
        <f>IF($D3050="Non",IF($B3050&lt;3,"-",IF('Synthese chemins'!K3050&gt;2,"Passeur",IF('Synthese chemins'!K3050&lt;1,"-",IF('Synthese chemins'!K3050&lt;2,IF(K$1=$Y3050,"-",IF(K$1=$AA3050,"-","Passeur")),IF(K$1=$Y3050,IF(K$1=AF3050,"-","Passeur"),"Passeur"))))),"-")</f>
        <v>-</v>
      </c>
      <c r="L3050" s="20" t="str">
        <f>IF($D3050="Non",IF($B3050&lt;3,"-",IF('Synthese chemins'!L3050&gt;2,"Passeur",IF('Synthese chemins'!L3050&lt;1,"-",IF('Synthese chemins'!L3050&lt;2,IF(L$1=$Y3050,"-",IF(L$1=$AA3050,"-","Passeur")),IF(L$1=$Y3050,IF(L$1=AG3050,"-","Passeur"),"Passeur"))))),"-")</f>
        <v>-</v>
      </c>
      <c r="M3050" s="20" t="str">
        <f>IF($D3050="Non",IF($B3050&lt;3,"-",IF('Synthese chemins'!M3050&gt;2,"Passeur",IF('Synthese chemins'!M3050&lt;1,"-",IF('Synthese chemins'!M3050&lt;2,IF(M$1=$Y3050,"-",IF(M$1=$AA3050,"-","Passeur")),IF(M$1=$Y3050,IF(M$1=AH3050,"-","Passeur"),"Passeur"))))),"-")</f>
        <v>-</v>
      </c>
      <c r="N3050" s="20" t="str">
        <f>IF($D3050="Non",IF($B3050&lt;3,"-",IF('Synthese chemins'!N3050&gt;2,"Passeur",IF('Synthese chemins'!N3050&lt;1,"-",IF('Synthese chemins'!N3050&lt;2,IF(N$1=$Y3050,"-",IF(N$1=$AA3050,"-","Passeur")),IF(N$1=$Y3050,IF(N$1=AI3050,"-","Passeur"),"Passeur"))))),"-")</f>
        <v>-</v>
      </c>
      <c r="O3050" s="20" t="str">
        <f>IF($D3050="Non",IF($B3050&lt;3,"-",IF('Synthese chemins'!O3050&gt;2,"Passeur",IF('Synthese chemins'!O3050&lt;1,"-",IF('Synthese chemins'!O3050&lt;2,IF(O$1=$Y3050,"-",IF(O$1=$AA3050,"-","Passeur")),IF(O$1=$Y3050,IF(O$1=AJ3050,"-","Passeur"),"Passeur"))))),"-")</f>
        <v>Passeur</v>
      </c>
      <c r="P3050" s="20" t="str">
        <f>IF($D3050="Non",IF($B3050&lt;3,"-",IF('Synthese chemins'!P3050&gt;2,"Passeur",IF('Synthese chemins'!P3050&lt;1,"-",IF('Synthese chemins'!P3050&lt;2,IF(P$1=$Y3050,"-",IF(P$1=$AA3050,"-","Passeur")),IF(P$1=$Y3050,IF(P$1=AK3050,"-","Passeur"),"Passeur"))))),"-")</f>
        <v>-</v>
      </c>
      <c r="Q3050" s="20" t="str">
        <f>IF($D3050="Non",IF($B3050&lt;3,"-",IF('Synthese chemins'!Q3050&gt;2,"Passeur",IF('Synthese chemins'!Q3050&lt;1,"-",IF('Synthese chemins'!Q3050&lt;2,IF(Q$1=$Y3050,"-",IF(Q$1=$AA3050,"-","Passeur")),IF(Q$1=$Y3050,IF(Q$1=AL3050,"-","Passeur"),"Passeur"))))),"-")</f>
        <v>-</v>
      </c>
      <c r="R3050" s="20" t="str">
        <f>IF($D3050="Non",IF($B3050&lt;3,"-",IF('Synthese chemins'!R3050&gt;2,"Passeur",IF('Synthese chemins'!R3050&lt;1,"-",IF('Synthese chemins'!R3050&lt;2,IF(R$1=$Y3050,"-",IF(R$1=$AA3050,"-","Passeur")),IF(R$1=$Y3050,IF(R$1=AM3050,"-","Passeur"),"Passeur"))))),"-")</f>
        <v>-</v>
      </c>
      <c r="S3050" s="20" t="str">
        <f>IF($D3050="Non",IF($B3050&lt;3,"-",IF('Synthese chemins'!S3050&gt;2,"Passeur",IF('Synthese chemins'!S3050&lt;1,"-",IF('Synthese chemins'!S3050&lt;2,IF(S$1=$Y3050,"-",IF(S$1=$AA3050,"-","Passeur")),IF(S$1=$Y3050,IF(S$1=AN3050,"-","Passeur"),"Passeur"))))),"-")</f>
        <v>-</v>
      </c>
      <c r="T3050" s="20" t="str">
        <f>IF($D3050="Non",IF($B3050&lt;3,"-",IF('Synthese chemins'!T3050&gt;2,"Passeur",IF('Synthese chemins'!T3050&lt;1,"-",IF('Synthese chemins'!T3050&lt;2,IF(T$1=$Y3050,"-",IF(T$1=$AA3050,"-","Passeur")),IF(T$1=$Y3050,IF(T$1=AO3050,"-","Passeur"),"Passeur"))))),"-")</f>
        <v>-</v>
      </c>
      <c r="U3050" s="20" t="str">
        <f>IF($D3050="Non",IF($B3050&lt;3,"-",IF('Synthese chemins'!U3050&gt;2,"Passeur",IF('Synthese chemins'!U3050&lt;1,"-",IF('Synthese chemins'!U3050&lt;2,IF(U$1=$Y3050,"-",IF(U$1=$AA3050,"-","Passeur")),IF(U$1=$Y3050,IF(U$1=AP3050,"-","Passeur"),"Passeur"))))),"-")</f>
        <v>-</v>
      </c>
      <c r="V3050" s="20" t="str">
        <f>IF($D3050="Non",IF($B3050&lt;3,"-",IF('Synthese chemins'!V3050&gt;2,"Passeur",IF('Synthese chemins'!V3050&lt;1,"-",IF('Synthese chemins'!V3050&lt;2,IF(V$1=$Y3050,"-",IF(V$1=$AA3050,"-","Passeur")),IF(V$1=$Y3050,IF(V$1=AQ3050,"-","Passeur"),"Passeur"))))),"-")</f>
        <v>-</v>
      </c>
      <c r="W3050" s="20" t="str">
        <f>IF($D3050="Non",IF($B3050&lt;3,"-",IF('Synthese chemins'!W3050&gt;2,"Passeur",IF('Synthese chemins'!W3050&lt;1,"-",IF('Synthese chemins'!W3050&lt;2,IF(W$1=$Y3050,"-",IF(W$1=$AA3050,"-","Passeur")),IF(W$1=$Y3050,IF(W$1=AR3050,"-","Passeur"),"Passeur"))))),"-")</f>
        <v>-</v>
      </c>
      <c r="X3050" s="20" t="str">
        <f>IF($D3050="Non",IF($B3050&lt;3,"-",IF('Synthese chemins'!X3050&gt;2,"Passeur",IF('Synthese chemins'!X3050&lt;1,"-",IF('Synthese chemins'!X3050&lt;2,IF(X$1=$Y3050,"-",IF(X$1=$AA3050,"-","Passeur")),IF(X$1=$Y3050,IF(X$1=AS3050,"-","Passeur"),"Passeur"))))),"-")</f>
        <v>-</v>
      </c>
      <c r="Y3050" s="33" t="str">
        <f>'Chemins de conversion les plus '!G3050</f>
        <v>Direct</v>
      </c>
      <c r="Z3050" s="20">
        <f t="shared" si="1040"/>
        <v>2</v>
      </c>
      <c r="AA3050" s="33" t="str">
        <f>'Chemins de conversion les plus '!I3050</f>
        <v>SEA // Adwords hors Branding</v>
      </c>
      <c r="AB3050" s="5"/>
      <c r="AC3050" s="20">
        <f ca="1">'Synthese chemins'!Z3050</f>
        <v>1</v>
      </c>
      <c r="AD3050" s="19">
        <f>'Synthese chemins'!AA3050</f>
        <v>0</v>
      </c>
      <c r="AE3050" s="20">
        <f ca="1">'Synthese chemins'!AB3050</f>
        <v>0.16666666666666666</v>
      </c>
      <c r="AF3050" s="19">
        <f>'Synthese chemins'!AC3050</f>
        <v>0</v>
      </c>
      <c r="AH3050" s="2" t="str">
        <f t="shared" si="1041"/>
        <v>-</v>
      </c>
      <c r="AI3050" s="2">
        <f t="shared" ca="1" si="1042"/>
        <v>1</v>
      </c>
      <c r="AJ3050" s="2" t="str">
        <f t="shared" si="1043"/>
        <v>-</v>
      </c>
      <c r="AK3050" s="2" t="str">
        <f t="shared" si="1044"/>
        <v>-</v>
      </c>
      <c r="AL3050" s="2" t="str">
        <f t="shared" si="1045"/>
        <v>-</v>
      </c>
      <c r="AM3050" s="2" t="str">
        <f t="shared" si="1046"/>
        <v>-</v>
      </c>
      <c r="AN3050" s="2" t="str">
        <f t="shared" si="1047"/>
        <v>-</v>
      </c>
      <c r="AO3050" s="2" t="str">
        <f t="shared" si="1048"/>
        <v>-</v>
      </c>
      <c r="AP3050" s="2" t="str">
        <f t="shared" si="1049"/>
        <v>-</v>
      </c>
      <c r="AQ3050" s="2" t="str">
        <f t="shared" si="1050"/>
        <v>-</v>
      </c>
      <c r="AR3050" s="2">
        <f t="shared" ca="1" si="1051"/>
        <v>1</v>
      </c>
      <c r="AS3050" s="2" t="str">
        <f t="shared" si="1052"/>
        <v>-</v>
      </c>
      <c r="AT3050" s="2" t="str">
        <f t="shared" si="1053"/>
        <v>-</v>
      </c>
      <c r="AU3050" s="2" t="str">
        <f t="shared" si="1054"/>
        <v>-</v>
      </c>
      <c r="AV3050" s="2" t="str">
        <f t="shared" si="1055"/>
        <v>-</v>
      </c>
      <c r="AW3050" s="2" t="str">
        <f t="shared" si="1056"/>
        <v>-</v>
      </c>
      <c r="AX3050" s="2" t="str">
        <f t="shared" si="1057"/>
        <v>-</v>
      </c>
      <c r="AY3050" s="2" t="str">
        <f t="shared" si="1036"/>
        <v>-</v>
      </c>
      <c r="AZ3050" s="2" t="str">
        <f t="shared" si="1037"/>
        <v>-</v>
      </c>
      <c r="BA3050" s="2" t="str">
        <f t="shared" si="1038"/>
        <v>-</v>
      </c>
    </row>
    <row r="3051" spans="1:53">
      <c r="A3051" s="2">
        <f t="shared" si="1039"/>
        <v>3050</v>
      </c>
      <c r="B3051" s="2">
        <f>'Synthese chemins'!B3051</f>
        <v>6</v>
      </c>
      <c r="C3051" s="2">
        <f>'Synthese chemins'!C3051</f>
        <v>3</v>
      </c>
      <c r="D3051" s="2" t="str">
        <f>'Synthese chemins'!D3051</f>
        <v>Non</v>
      </c>
      <c r="E3051" s="20" t="str">
        <f>IF($D3051="Non",IF($B3051&lt;3,"-",IF('Synthese chemins'!E3051&gt;2,"Passeur",IF('Synthese chemins'!E3051&lt;1,"-",IF('Synthese chemins'!E3051&lt;2,IF(E$1=$Y3051,"-",IF(E$1=$AA3051,"-","Passeur")),IF(E$1=$Y3051,IF(E$1=Y3051,"-","Passeur"),"Passeur"))))),"-")</f>
        <v>-</v>
      </c>
      <c r="F3051" s="20" t="str">
        <f>IF($D3051="Non",IF($B3051&lt;3,"-",IF('Synthese chemins'!F3051&gt;2,"Passeur",IF('Synthese chemins'!F3051&lt;1,"-",IF('Synthese chemins'!F3051&lt;2,IF(F$1=$Y3051,"-",IF(F$1=$AA3051,"-","Passeur")),IF(F$1=$Y3051,IF(F$1=AA3051,"-","Passeur"),"Passeur"))))),"-")</f>
        <v>Passeur</v>
      </c>
      <c r="G3051" s="20" t="str">
        <f>IF($D3051="Non",IF($B3051&lt;3,"-",IF('Synthese chemins'!G3051&gt;2,"Passeur",IF('Synthese chemins'!G3051&lt;1,"-",IF('Synthese chemins'!G3051&lt;2,IF(G$1=$Y3051,"-",IF(G$1=$AA3051,"-","Passeur")),IF(G$1=$Y3051,IF(G$1=AB3051,"-","Passeur"),"Passeur"))))),"-")</f>
        <v>-</v>
      </c>
      <c r="H3051" s="20" t="str">
        <f>IF($D3051="Non",IF($B3051&lt;3,"-",IF('Synthese chemins'!H3051&gt;2,"Passeur",IF('Synthese chemins'!H3051&lt;1,"-",IF('Synthese chemins'!H3051&lt;2,IF(H$1=$Y3051,"-",IF(H$1=$AA3051,"-","Passeur")),IF(H$1=$Y3051,IF(H$1=AC3051,"-","Passeur"),"Passeur"))))),"-")</f>
        <v>-</v>
      </c>
      <c r="I3051" s="20" t="str">
        <f>IF($D3051="Non",IF($B3051&lt;3,"-",IF('Synthese chemins'!I3051&gt;2,"Passeur",IF('Synthese chemins'!I3051&lt;1,"-",IF('Synthese chemins'!I3051&lt;2,IF(I$1=$Y3051,"-",IF(I$1=$AA3051,"-","Passeur")),IF(I$1=$Y3051,IF(I$1=AD3051,"-","Passeur"),"Passeur"))))),"-")</f>
        <v>-</v>
      </c>
      <c r="J3051" s="20" t="str">
        <f>IF($D3051="Non",IF($B3051&lt;3,"-",IF('Synthese chemins'!J3051&gt;2,"Passeur",IF('Synthese chemins'!J3051&lt;1,"-",IF('Synthese chemins'!J3051&lt;2,IF(J$1=$Y3051,"-",IF(J$1=$AA3051,"-","Passeur")),IF(J$1=$Y3051,IF(J$1=AE3051,"-","Passeur"),"Passeur"))))),"-")</f>
        <v>-</v>
      </c>
      <c r="K3051" s="20" t="str">
        <f>IF($D3051="Non",IF($B3051&lt;3,"-",IF('Synthese chemins'!K3051&gt;2,"Passeur",IF('Synthese chemins'!K3051&lt;1,"-",IF('Synthese chemins'!K3051&lt;2,IF(K$1=$Y3051,"-",IF(K$1=$AA3051,"-","Passeur")),IF(K$1=$Y3051,IF(K$1=AF3051,"-","Passeur"),"Passeur"))))),"-")</f>
        <v>-</v>
      </c>
      <c r="L3051" s="20" t="str">
        <f>IF($D3051="Non",IF($B3051&lt;3,"-",IF('Synthese chemins'!L3051&gt;2,"Passeur",IF('Synthese chemins'!L3051&lt;1,"-",IF('Synthese chemins'!L3051&lt;2,IF(L$1=$Y3051,"-",IF(L$1=$AA3051,"-","Passeur")),IF(L$1=$Y3051,IF(L$1=AG3051,"-","Passeur"),"Passeur"))))),"-")</f>
        <v>-</v>
      </c>
      <c r="M3051" s="20" t="str">
        <f>IF($D3051="Non",IF($B3051&lt;3,"-",IF('Synthese chemins'!M3051&gt;2,"Passeur",IF('Synthese chemins'!M3051&lt;1,"-",IF('Synthese chemins'!M3051&lt;2,IF(M$1=$Y3051,"-",IF(M$1=$AA3051,"-","Passeur")),IF(M$1=$Y3051,IF(M$1=AH3051,"-","Passeur"),"Passeur"))))),"-")</f>
        <v>Passeur</v>
      </c>
      <c r="N3051" s="20" t="str">
        <f>IF($D3051="Non",IF($B3051&lt;3,"-",IF('Synthese chemins'!N3051&gt;2,"Passeur",IF('Synthese chemins'!N3051&lt;1,"-",IF('Synthese chemins'!N3051&lt;2,IF(N$1=$Y3051,"-",IF(N$1=$AA3051,"-","Passeur")),IF(N$1=$Y3051,IF(N$1=AI3051,"-","Passeur"),"Passeur"))))),"-")</f>
        <v>-</v>
      </c>
      <c r="O3051" s="20" t="str">
        <f>IF($D3051="Non",IF($B3051&lt;3,"-",IF('Synthese chemins'!O3051&gt;2,"Passeur",IF('Synthese chemins'!O3051&lt;1,"-",IF('Synthese chemins'!O3051&lt;2,IF(O$1=$Y3051,"-",IF(O$1=$AA3051,"-","Passeur")),IF(O$1=$Y3051,IF(O$1=AJ3051,"-","Passeur"),"Passeur"))))),"-")</f>
        <v>-</v>
      </c>
      <c r="P3051" s="20" t="str">
        <f>IF($D3051="Non",IF($B3051&lt;3,"-",IF('Synthese chemins'!P3051&gt;2,"Passeur",IF('Synthese chemins'!P3051&lt;1,"-",IF('Synthese chemins'!P3051&lt;2,IF(P$1=$Y3051,"-",IF(P$1=$AA3051,"-","Passeur")),IF(P$1=$Y3051,IF(P$1=AK3051,"-","Passeur"),"Passeur"))))),"-")</f>
        <v>-</v>
      </c>
      <c r="Q3051" s="20" t="str">
        <f>IF($D3051="Non",IF($B3051&lt;3,"-",IF('Synthese chemins'!Q3051&gt;2,"Passeur",IF('Synthese chemins'!Q3051&lt;1,"-",IF('Synthese chemins'!Q3051&lt;2,IF(Q$1=$Y3051,"-",IF(Q$1=$AA3051,"-","Passeur")),IF(Q$1=$Y3051,IF(Q$1=AL3051,"-","Passeur"),"Passeur"))))),"-")</f>
        <v>-</v>
      </c>
      <c r="R3051" s="20" t="str">
        <f>IF($D3051="Non",IF($B3051&lt;3,"-",IF('Synthese chemins'!R3051&gt;2,"Passeur",IF('Synthese chemins'!R3051&lt;1,"-",IF('Synthese chemins'!R3051&lt;2,IF(R$1=$Y3051,"-",IF(R$1=$AA3051,"-","Passeur")),IF(R$1=$Y3051,IF(R$1=AM3051,"-","Passeur"),"Passeur"))))),"-")</f>
        <v>Passeur</v>
      </c>
      <c r="S3051" s="20" t="str">
        <f>IF($D3051="Non",IF($B3051&lt;3,"-",IF('Synthese chemins'!S3051&gt;2,"Passeur",IF('Synthese chemins'!S3051&lt;1,"-",IF('Synthese chemins'!S3051&lt;2,IF(S$1=$Y3051,"-",IF(S$1=$AA3051,"-","Passeur")),IF(S$1=$Y3051,IF(S$1=AN3051,"-","Passeur"),"Passeur"))))),"-")</f>
        <v>-</v>
      </c>
      <c r="T3051" s="20" t="str">
        <f>IF($D3051="Non",IF($B3051&lt;3,"-",IF('Synthese chemins'!T3051&gt;2,"Passeur",IF('Synthese chemins'!T3051&lt;1,"-",IF('Synthese chemins'!T3051&lt;2,IF(T$1=$Y3051,"-",IF(T$1=$AA3051,"-","Passeur")),IF(T$1=$Y3051,IF(T$1=AO3051,"-","Passeur"),"Passeur"))))),"-")</f>
        <v>-</v>
      </c>
      <c r="U3051" s="20" t="str">
        <f>IF($D3051="Non",IF($B3051&lt;3,"-",IF('Synthese chemins'!U3051&gt;2,"Passeur",IF('Synthese chemins'!U3051&lt;1,"-",IF('Synthese chemins'!U3051&lt;2,IF(U$1=$Y3051,"-",IF(U$1=$AA3051,"-","Passeur")),IF(U$1=$Y3051,IF(U$1=AP3051,"-","Passeur"),"Passeur"))))),"-")</f>
        <v>-</v>
      </c>
      <c r="V3051" s="20" t="str">
        <f>IF($D3051="Non",IF($B3051&lt;3,"-",IF('Synthese chemins'!V3051&gt;2,"Passeur",IF('Synthese chemins'!V3051&lt;1,"-",IF('Synthese chemins'!V3051&lt;2,IF(V$1=$Y3051,"-",IF(V$1=$AA3051,"-","Passeur")),IF(V$1=$Y3051,IF(V$1=AQ3051,"-","Passeur"),"Passeur"))))),"-")</f>
        <v>-</v>
      </c>
      <c r="W3051" s="20" t="str">
        <f>IF($D3051="Non",IF($B3051&lt;3,"-",IF('Synthese chemins'!W3051&gt;2,"Passeur",IF('Synthese chemins'!W3051&lt;1,"-",IF('Synthese chemins'!W3051&lt;2,IF(W$1=$Y3051,"-",IF(W$1=$AA3051,"-","Passeur")),IF(W$1=$Y3051,IF(W$1=AR3051,"-","Passeur"),"Passeur"))))),"-")</f>
        <v>-</v>
      </c>
      <c r="X3051" s="20" t="str">
        <f>IF($D3051="Non",IF($B3051&lt;3,"-",IF('Synthese chemins'!X3051&gt;2,"Passeur",IF('Synthese chemins'!X3051&lt;1,"-",IF('Synthese chemins'!X3051&lt;2,IF(X$1=$Y3051,"-",IF(X$1=$AA3051,"-","Passeur")),IF(X$1=$Y3051,IF(X$1=AS3051,"-","Passeur"),"Passeur"))))),"-")</f>
        <v>-</v>
      </c>
      <c r="Y3051" s="33" t="str">
        <f>'Chemins de conversion les plus '!G3051</f>
        <v>Direct</v>
      </c>
      <c r="Z3051" s="20">
        <f t="shared" si="1040"/>
        <v>3</v>
      </c>
      <c r="AA3051" s="33" t="str">
        <f>'Chemins de conversion les plus '!I3051</f>
        <v>Direct</v>
      </c>
      <c r="AB3051" s="5"/>
      <c r="AC3051" s="20">
        <f ca="1">'Synthese chemins'!Z3051</f>
        <v>1</v>
      </c>
      <c r="AD3051" s="19">
        <f>'Synthese chemins'!AA3051</f>
        <v>0</v>
      </c>
      <c r="AE3051" s="20">
        <f ca="1">'Synthese chemins'!AB3051</f>
        <v>0.16666666666666666</v>
      </c>
      <c r="AF3051" s="19">
        <f>'Synthese chemins'!AC3051</f>
        <v>0</v>
      </c>
      <c r="AH3051" s="2" t="str">
        <f t="shared" si="1041"/>
        <v>-</v>
      </c>
      <c r="AI3051" s="2">
        <f t="shared" ca="1" si="1042"/>
        <v>1</v>
      </c>
      <c r="AJ3051" s="2" t="str">
        <f t="shared" si="1043"/>
        <v>-</v>
      </c>
      <c r="AK3051" s="2" t="str">
        <f t="shared" si="1044"/>
        <v>-</v>
      </c>
      <c r="AL3051" s="2" t="str">
        <f t="shared" si="1045"/>
        <v>-</v>
      </c>
      <c r="AM3051" s="2" t="str">
        <f t="shared" si="1046"/>
        <v>-</v>
      </c>
      <c r="AN3051" s="2" t="str">
        <f t="shared" si="1047"/>
        <v>-</v>
      </c>
      <c r="AO3051" s="2" t="str">
        <f t="shared" si="1048"/>
        <v>-</v>
      </c>
      <c r="AP3051" s="2">
        <f t="shared" ca="1" si="1049"/>
        <v>1</v>
      </c>
      <c r="AQ3051" s="2" t="str">
        <f t="shared" si="1050"/>
        <v>-</v>
      </c>
      <c r="AR3051" s="2" t="str">
        <f t="shared" si="1051"/>
        <v>-</v>
      </c>
      <c r="AS3051" s="2" t="str">
        <f t="shared" si="1052"/>
        <v>-</v>
      </c>
      <c r="AT3051" s="2" t="str">
        <f t="shared" si="1053"/>
        <v>-</v>
      </c>
      <c r="AU3051" s="2">
        <f t="shared" ca="1" si="1054"/>
        <v>1</v>
      </c>
      <c r="AV3051" s="2" t="str">
        <f t="shared" si="1055"/>
        <v>-</v>
      </c>
      <c r="AW3051" s="2" t="str">
        <f t="shared" si="1056"/>
        <v>-</v>
      </c>
      <c r="AX3051" s="2" t="str">
        <f t="shared" si="1057"/>
        <v>-</v>
      </c>
      <c r="AY3051" s="2" t="str">
        <f t="shared" si="1036"/>
        <v>-</v>
      </c>
      <c r="AZ3051" s="2" t="str">
        <f t="shared" si="1037"/>
        <v>-</v>
      </c>
      <c r="BA3051" s="2" t="str">
        <f t="shared" si="1038"/>
        <v>-</v>
      </c>
    </row>
    <row r="3052" spans="1:53">
      <c r="A3052" s="2">
        <f t="shared" si="1039"/>
        <v>3051</v>
      </c>
      <c r="B3052" s="2">
        <f>'Synthese chemins'!B3052</f>
        <v>6</v>
      </c>
      <c r="C3052" s="2">
        <f>'Synthese chemins'!C3052</f>
        <v>3</v>
      </c>
      <c r="D3052" s="2" t="str">
        <f>'Synthese chemins'!D3052</f>
        <v>Non</v>
      </c>
      <c r="E3052" s="20" t="str">
        <f>IF($D3052="Non",IF($B3052&lt;3,"-",IF('Synthese chemins'!E3052&gt;2,"Passeur",IF('Synthese chemins'!E3052&lt;1,"-",IF('Synthese chemins'!E3052&lt;2,IF(E$1=$Y3052,"-",IF(E$1=$AA3052,"-","Passeur")),IF(E$1=$Y3052,IF(E$1=Y3052,"-","Passeur"),"Passeur"))))),"-")</f>
        <v>-</v>
      </c>
      <c r="F3052" s="20" t="str">
        <f>IF($D3052="Non",IF($B3052&lt;3,"-",IF('Synthese chemins'!F3052&gt;2,"Passeur",IF('Synthese chemins'!F3052&lt;1,"-",IF('Synthese chemins'!F3052&lt;2,IF(F$1=$Y3052,"-",IF(F$1=$AA3052,"-","Passeur")),IF(F$1=$Y3052,IF(F$1=AA3052,"-","Passeur"),"Passeur"))))),"-")</f>
        <v>Passeur</v>
      </c>
      <c r="G3052" s="20" t="str">
        <f>IF($D3052="Non",IF($B3052&lt;3,"-",IF('Synthese chemins'!G3052&gt;2,"Passeur",IF('Synthese chemins'!G3052&lt;1,"-",IF('Synthese chemins'!G3052&lt;2,IF(G$1=$Y3052,"-",IF(G$1=$AA3052,"-","Passeur")),IF(G$1=$Y3052,IF(G$1=AB3052,"-","Passeur"),"Passeur"))))),"-")</f>
        <v>-</v>
      </c>
      <c r="H3052" s="20" t="str">
        <f>IF($D3052="Non",IF($B3052&lt;3,"-",IF('Synthese chemins'!H3052&gt;2,"Passeur",IF('Synthese chemins'!H3052&lt;1,"-",IF('Synthese chemins'!H3052&lt;2,IF(H$1=$Y3052,"-",IF(H$1=$AA3052,"-","Passeur")),IF(H$1=$Y3052,IF(H$1=AC3052,"-","Passeur"),"Passeur"))))),"-")</f>
        <v>-</v>
      </c>
      <c r="I3052" s="20" t="str">
        <f>IF($D3052="Non",IF($B3052&lt;3,"-",IF('Synthese chemins'!I3052&gt;2,"Passeur",IF('Synthese chemins'!I3052&lt;1,"-",IF('Synthese chemins'!I3052&lt;2,IF(I$1=$Y3052,"-",IF(I$1=$AA3052,"-","Passeur")),IF(I$1=$Y3052,IF(I$1=AD3052,"-","Passeur"),"Passeur"))))),"-")</f>
        <v>Passeur</v>
      </c>
      <c r="J3052" s="20" t="str">
        <f>IF($D3052="Non",IF($B3052&lt;3,"-",IF('Synthese chemins'!J3052&gt;2,"Passeur",IF('Synthese chemins'!J3052&lt;1,"-",IF('Synthese chemins'!J3052&lt;2,IF(J$1=$Y3052,"-",IF(J$1=$AA3052,"-","Passeur")),IF(J$1=$Y3052,IF(J$1=AE3052,"-","Passeur"),"Passeur"))))),"-")</f>
        <v>-</v>
      </c>
      <c r="K3052" s="20" t="str">
        <f>IF($D3052="Non",IF($B3052&lt;3,"-",IF('Synthese chemins'!K3052&gt;2,"Passeur",IF('Synthese chemins'!K3052&lt;1,"-",IF('Synthese chemins'!K3052&lt;2,IF(K$1=$Y3052,"-",IF(K$1=$AA3052,"-","Passeur")),IF(K$1=$Y3052,IF(K$1=AF3052,"-","Passeur"),"Passeur"))))),"-")</f>
        <v>-</v>
      </c>
      <c r="L3052" s="20" t="str">
        <f>IF($D3052="Non",IF($B3052&lt;3,"-",IF('Synthese chemins'!L3052&gt;2,"Passeur",IF('Synthese chemins'!L3052&lt;1,"-",IF('Synthese chemins'!L3052&lt;2,IF(L$1=$Y3052,"-",IF(L$1=$AA3052,"-","Passeur")),IF(L$1=$Y3052,IF(L$1=AG3052,"-","Passeur"),"Passeur"))))),"-")</f>
        <v>-</v>
      </c>
      <c r="M3052" s="20" t="str">
        <f>IF($D3052="Non",IF($B3052&lt;3,"-",IF('Synthese chemins'!M3052&gt;2,"Passeur",IF('Synthese chemins'!M3052&lt;1,"-",IF('Synthese chemins'!M3052&lt;2,IF(M$1=$Y3052,"-",IF(M$1=$AA3052,"-","Passeur")),IF(M$1=$Y3052,IF(M$1=AH3052,"-","Passeur"),"Passeur"))))),"-")</f>
        <v>-</v>
      </c>
      <c r="N3052" s="20" t="str">
        <f>IF($D3052="Non",IF($B3052&lt;3,"-",IF('Synthese chemins'!N3052&gt;2,"Passeur",IF('Synthese chemins'!N3052&lt;1,"-",IF('Synthese chemins'!N3052&lt;2,IF(N$1=$Y3052,"-",IF(N$1=$AA3052,"-","Passeur")),IF(N$1=$Y3052,IF(N$1=AI3052,"-","Passeur"),"Passeur"))))),"-")</f>
        <v>-</v>
      </c>
      <c r="O3052" s="20" t="str">
        <f>IF($D3052="Non",IF($B3052&lt;3,"-",IF('Synthese chemins'!O3052&gt;2,"Passeur",IF('Synthese chemins'!O3052&lt;1,"-",IF('Synthese chemins'!O3052&lt;2,IF(O$1=$Y3052,"-",IF(O$1=$AA3052,"-","Passeur")),IF(O$1=$Y3052,IF(O$1=AJ3052,"-","Passeur"),"Passeur"))))),"-")</f>
        <v>-</v>
      </c>
      <c r="P3052" s="20" t="str">
        <f>IF($D3052="Non",IF($B3052&lt;3,"-",IF('Synthese chemins'!P3052&gt;2,"Passeur",IF('Synthese chemins'!P3052&lt;1,"-",IF('Synthese chemins'!P3052&lt;2,IF(P$1=$Y3052,"-",IF(P$1=$AA3052,"-","Passeur")),IF(P$1=$Y3052,IF(P$1=AK3052,"-","Passeur"),"Passeur"))))),"-")</f>
        <v>-</v>
      </c>
      <c r="Q3052" s="20" t="str">
        <f>IF($D3052="Non",IF($B3052&lt;3,"-",IF('Synthese chemins'!Q3052&gt;2,"Passeur",IF('Synthese chemins'!Q3052&lt;1,"-",IF('Synthese chemins'!Q3052&lt;2,IF(Q$1=$Y3052,"-",IF(Q$1=$AA3052,"-","Passeur")),IF(Q$1=$Y3052,IF(Q$1=AL3052,"-","Passeur"),"Passeur"))))),"-")</f>
        <v>-</v>
      </c>
      <c r="R3052" s="20" t="str">
        <f>IF($D3052="Non",IF($B3052&lt;3,"-",IF('Synthese chemins'!R3052&gt;2,"Passeur",IF('Synthese chemins'!R3052&lt;1,"-",IF('Synthese chemins'!R3052&lt;2,IF(R$1=$Y3052,"-",IF(R$1=$AA3052,"-","Passeur")),IF(R$1=$Y3052,IF(R$1=AM3052,"-","Passeur"),"Passeur"))))),"-")</f>
        <v>Passeur</v>
      </c>
      <c r="S3052" s="20" t="str">
        <f>IF($D3052="Non",IF($B3052&lt;3,"-",IF('Synthese chemins'!S3052&gt;2,"Passeur",IF('Synthese chemins'!S3052&lt;1,"-",IF('Synthese chemins'!S3052&lt;2,IF(S$1=$Y3052,"-",IF(S$1=$AA3052,"-","Passeur")),IF(S$1=$Y3052,IF(S$1=AN3052,"-","Passeur"),"Passeur"))))),"-")</f>
        <v>-</v>
      </c>
      <c r="T3052" s="20" t="str">
        <f>IF($D3052="Non",IF($B3052&lt;3,"-",IF('Synthese chemins'!T3052&gt;2,"Passeur",IF('Synthese chemins'!T3052&lt;1,"-",IF('Synthese chemins'!T3052&lt;2,IF(T$1=$Y3052,"-",IF(T$1=$AA3052,"-","Passeur")),IF(T$1=$Y3052,IF(T$1=AO3052,"-","Passeur"),"Passeur"))))),"-")</f>
        <v>-</v>
      </c>
      <c r="U3052" s="20" t="str">
        <f>IF($D3052="Non",IF($B3052&lt;3,"-",IF('Synthese chemins'!U3052&gt;2,"Passeur",IF('Synthese chemins'!U3052&lt;1,"-",IF('Synthese chemins'!U3052&lt;2,IF(U$1=$Y3052,"-",IF(U$1=$AA3052,"-","Passeur")),IF(U$1=$Y3052,IF(U$1=AP3052,"-","Passeur"),"Passeur"))))),"-")</f>
        <v>-</v>
      </c>
      <c r="V3052" s="20" t="str">
        <f>IF($D3052="Non",IF($B3052&lt;3,"-",IF('Synthese chemins'!V3052&gt;2,"Passeur",IF('Synthese chemins'!V3052&lt;1,"-",IF('Synthese chemins'!V3052&lt;2,IF(V$1=$Y3052,"-",IF(V$1=$AA3052,"-","Passeur")),IF(V$1=$Y3052,IF(V$1=AQ3052,"-","Passeur"),"Passeur"))))),"-")</f>
        <v>-</v>
      </c>
      <c r="W3052" s="20" t="str">
        <f>IF($D3052="Non",IF($B3052&lt;3,"-",IF('Synthese chemins'!W3052&gt;2,"Passeur",IF('Synthese chemins'!W3052&lt;1,"-",IF('Synthese chemins'!W3052&lt;2,IF(W$1=$Y3052,"-",IF(W$1=$AA3052,"-","Passeur")),IF(W$1=$Y3052,IF(W$1=AR3052,"-","Passeur"),"Passeur"))))),"-")</f>
        <v>-</v>
      </c>
      <c r="X3052" s="20" t="str">
        <f>IF($D3052="Non",IF($B3052&lt;3,"-",IF('Synthese chemins'!X3052&gt;2,"Passeur",IF('Synthese chemins'!X3052&lt;1,"-",IF('Synthese chemins'!X3052&lt;2,IF(X$1=$Y3052,"-",IF(X$1=$AA3052,"-","Passeur")),IF(X$1=$Y3052,IF(X$1=AS3052,"-","Passeur"),"Passeur"))))),"-")</f>
        <v>-</v>
      </c>
      <c r="Y3052" s="33" t="str">
        <f>'Chemins de conversion les plus '!G3052</f>
        <v>Direct</v>
      </c>
      <c r="Z3052" s="20">
        <f t="shared" si="1040"/>
        <v>3</v>
      </c>
      <c r="AA3052" s="33" t="str">
        <f>'Chemins de conversion les plus '!I3052</f>
        <v>SEO</v>
      </c>
      <c r="AB3052" s="5"/>
      <c r="AC3052" s="20">
        <f ca="1">'Synthese chemins'!Z3052</f>
        <v>1</v>
      </c>
      <c r="AD3052" s="19">
        <f>'Synthese chemins'!AA3052</f>
        <v>0</v>
      </c>
      <c r="AE3052" s="20">
        <f ca="1">'Synthese chemins'!AB3052</f>
        <v>0.16666666666666666</v>
      </c>
      <c r="AF3052" s="19">
        <f>'Synthese chemins'!AC3052</f>
        <v>0</v>
      </c>
      <c r="AH3052" s="2" t="str">
        <f t="shared" si="1041"/>
        <v>-</v>
      </c>
      <c r="AI3052" s="2">
        <f t="shared" ca="1" si="1042"/>
        <v>1</v>
      </c>
      <c r="AJ3052" s="2" t="str">
        <f t="shared" si="1043"/>
        <v>-</v>
      </c>
      <c r="AK3052" s="2" t="str">
        <f t="shared" si="1044"/>
        <v>-</v>
      </c>
      <c r="AL3052" s="2">
        <f t="shared" ca="1" si="1045"/>
        <v>1</v>
      </c>
      <c r="AM3052" s="2" t="str">
        <f t="shared" si="1046"/>
        <v>-</v>
      </c>
      <c r="AN3052" s="2" t="str">
        <f t="shared" si="1047"/>
        <v>-</v>
      </c>
      <c r="AO3052" s="2" t="str">
        <f t="shared" si="1048"/>
        <v>-</v>
      </c>
      <c r="AP3052" s="2" t="str">
        <f t="shared" si="1049"/>
        <v>-</v>
      </c>
      <c r="AQ3052" s="2" t="str">
        <f t="shared" si="1050"/>
        <v>-</v>
      </c>
      <c r="AR3052" s="2" t="str">
        <f t="shared" si="1051"/>
        <v>-</v>
      </c>
      <c r="AS3052" s="2" t="str">
        <f t="shared" si="1052"/>
        <v>-</v>
      </c>
      <c r="AT3052" s="2" t="str">
        <f t="shared" si="1053"/>
        <v>-</v>
      </c>
      <c r="AU3052" s="2">
        <f t="shared" ca="1" si="1054"/>
        <v>1</v>
      </c>
      <c r="AV3052" s="2" t="str">
        <f t="shared" si="1055"/>
        <v>-</v>
      </c>
      <c r="AW3052" s="2" t="str">
        <f t="shared" si="1056"/>
        <v>-</v>
      </c>
      <c r="AX3052" s="2" t="str">
        <f t="shared" si="1057"/>
        <v>-</v>
      </c>
      <c r="AY3052" s="2" t="str">
        <f t="shared" si="1036"/>
        <v>-</v>
      </c>
      <c r="AZ3052" s="2" t="str">
        <f t="shared" si="1037"/>
        <v>-</v>
      </c>
      <c r="BA3052" s="2" t="str">
        <f t="shared" si="1038"/>
        <v>-</v>
      </c>
    </row>
    <row r="3053" spans="1:53">
      <c r="A3053" s="2">
        <f t="shared" si="1039"/>
        <v>3052</v>
      </c>
      <c r="B3053" s="2">
        <f>'Synthese chemins'!B3053</f>
        <v>6</v>
      </c>
      <c r="C3053" s="2">
        <f>'Synthese chemins'!C3053</f>
        <v>3</v>
      </c>
      <c r="D3053" s="2" t="str">
        <f>'Synthese chemins'!D3053</f>
        <v>Non</v>
      </c>
      <c r="E3053" s="20" t="str">
        <f>IF($D3053="Non",IF($B3053&lt;3,"-",IF('Synthese chemins'!E3053&gt;2,"Passeur",IF('Synthese chemins'!E3053&lt;1,"-",IF('Synthese chemins'!E3053&lt;2,IF(E$1=$Y3053,"-",IF(E$1=$AA3053,"-","Passeur")),IF(E$1=$Y3053,IF(E$1=Y3053,"-","Passeur"),"Passeur"))))),"-")</f>
        <v>-</v>
      </c>
      <c r="F3053" s="20" t="str">
        <f>IF($D3053="Non",IF($B3053&lt;3,"-",IF('Synthese chemins'!F3053&gt;2,"Passeur",IF('Synthese chemins'!F3053&lt;1,"-",IF('Synthese chemins'!F3053&lt;2,IF(F$1=$Y3053,"-",IF(F$1=$AA3053,"-","Passeur")),IF(F$1=$Y3053,IF(F$1=AA3053,"-","Passeur"),"Passeur"))))),"-")</f>
        <v>Passeur</v>
      </c>
      <c r="G3053" s="20" t="str">
        <f>IF($D3053="Non",IF($B3053&lt;3,"-",IF('Synthese chemins'!G3053&gt;2,"Passeur",IF('Synthese chemins'!G3053&lt;1,"-",IF('Synthese chemins'!G3053&lt;2,IF(G$1=$Y3053,"-",IF(G$1=$AA3053,"-","Passeur")),IF(G$1=$Y3053,IF(G$1=AB3053,"-","Passeur"),"Passeur"))))),"-")</f>
        <v>-</v>
      </c>
      <c r="H3053" s="20" t="str">
        <f>IF($D3053="Non",IF($B3053&lt;3,"-",IF('Synthese chemins'!H3053&gt;2,"Passeur",IF('Synthese chemins'!H3053&lt;1,"-",IF('Synthese chemins'!H3053&lt;2,IF(H$1=$Y3053,"-",IF(H$1=$AA3053,"-","Passeur")),IF(H$1=$Y3053,IF(H$1=AC3053,"-","Passeur"),"Passeur"))))),"-")</f>
        <v>-</v>
      </c>
      <c r="I3053" s="20" t="str">
        <f>IF($D3053="Non",IF($B3053&lt;3,"-",IF('Synthese chemins'!I3053&gt;2,"Passeur",IF('Synthese chemins'!I3053&lt;1,"-",IF('Synthese chemins'!I3053&lt;2,IF(I$1=$Y3053,"-",IF(I$1=$AA3053,"-","Passeur")),IF(I$1=$Y3053,IF(I$1=AD3053,"-","Passeur"),"Passeur"))))),"-")</f>
        <v>-</v>
      </c>
      <c r="J3053" s="20" t="str">
        <f>IF($D3053="Non",IF($B3053&lt;3,"-",IF('Synthese chemins'!J3053&gt;2,"Passeur",IF('Synthese chemins'!J3053&lt;1,"-",IF('Synthese chemins'!J3053&lt;2,IF(J$1=$Y3053,"-",IF(J$1=$AA3053,"-","Passeur")),IF(J$1=$Y3053,IF(J$1=AE3053,"-","Passeur"),"Passeur"))))),"-")</f>
        <v>-</v>
      </c>
      <c r="K3053" s="20" t="str">
        <f>IF($D3053="Non",IF($B3053&lt;3,"-",IF('Synthese chemins'!K3053&gt;2,"Passeur",IF('Synthese chemins'!K3053&lt;1,"-",IF('Synthese chemins'!K3053&lt;2,IF(K$1=$Y3053,"-",IF(K$1=$AA3053,"-","Passeur")),IF(K$1=$Y3053,IF(K$1=AF3053,"-","Passeur"),"Passeur"))))),"-")</f>
        <v>-</v>
      </c>
      <c r="L3053" s="20" t="str">
        <f>IF($D3053="Non",IF($B3053&lt;3,"-",IF('Synthese chemins'!L3053&gt;2,"Passeur",IF('Synthese chemins'!L3053&lt;1,"-",IF('Synthese chemins'!L3053&lt;2,IF(L$1=$Y3053,"-",IF(L$1=$AA3053,"-","Passeur")),IF(L$1=$Y3053,IF(L$1=AG3053,"-","Passeur"),"Passeur"))))),"-")</f>
        <v>-</v>
      </c>
      <c r="M3053" s="20" t="str">
        <f>IF($D3053="Non",IF($B3053&lt;3,"-",IF('Synthese chemins'!M3053&gt;2,"Passeur",IF('Synthese chemins'!M3053&lt;1,"-",IF('Synthese chemins'!M3053&lt;2,IF(M$1=$Y3053,"-",IF(M$1=$AA3053,"-","Passeur")),IF(M$1=$Y3053,IF(M$1=AH3053,"-","Passeur"),"Passeur"))))),"-")</f>
        <v>-</v>
      </c>
      <c r="N3053" s="20" t="str">
        <f>IF($D3053="Non",IF($B3053&lt;3,"-",IF('Synthese chemins'!N3053&gt;2,"Passeur",IF('Synthese chemins'!N3053&lt;1,"-",IF('Synthese chemins'!N3053&lt;2,IF(N$1=$Y3053,"-",IF(N$1=$AA3053,"-","Passeur")),IF(N$1=$Y3053,IF(N$1=AI3053,"-","Passeur"),"Passeur"))))),"-")</f>
        <v>Passeur</v>
      </c>
      <c r="O3053" s="20" t="str">
        <f>IF($D3053="Non",IF($B3053&lt;3,"-",IF('Synthese chemins'!O3053&gt;2,"Passeur",IF('Synthese chemins'!O3053&lt;1,"-",IF('Synthese chemins'!O3053&lt;2,IF(O$1=$Y3053,"-",IF(O$1=$AA3053,"-","Passeur")),IF(O$1=$Y3053,IF(O$1=AJ3053,"-","Passeur"),"Passeur"))))),"-")</f>
        <v>-</v>
      </c>
      <c r="P3053" s="20" t="str">
        <f>IF($D3053="Non",IF($B3053&lt;3,"-",IF('Synthese chemins'!P3053&gt;2,"Passeur",IF('Synthese chemins'!P3053&lt;1,"-",IF('Synthese chemins'!P3053&lt;2,IF(P$1=$Y3053,"-",IF(P$1=$AA3053,"-","Passeur")),IF(P$1=$Y3053,IF(P$1=AK3053,"-","Passeur"),"Passeur"))))),"-")</f>
        <v>-</v>
      </c>
      <c r="Q3053" s="20" t="str">
        <f>IF($D3053="Non",IF($B3053&lt;3,"-",IF('Synthese chemins'!Q3053&gt;2,"Passeur",IF('Synthese chemins'!Q3053&lt;1,"-",IF('Synthese chemins'!Q3053&lt;2,IF(Q$1=$Y3053,"-",IF(Q$1=$AA3053,"-","Passeur")),IF(Q$1=$Y3053,IF(Q$1=AL3053,"-","Passeur"),"Passeur"))))),"-")</f>
        <v>-</v>
      </c>
      <c r="R3053" s="20" t="str">
        <f>IF($D3053="Non",IF($B3053&lt;3,"-",IF('Synthese chemins'!R3053&gt;2,"Passeur",IF('Synthese chemins'!R3053&lt;1,"-",IF('Synthese chemins'!R3053&lt;2,IF(R$1=$Y3053,"-",IF(R$1=$AA3053,"-","Passeur")),IF(R$1=$Y3053,IF(R$1=AM3053,"-","Passeur"),"Passeur"))))),"-")</f>
        <v>Passeur</v>
      </c>
      <c r="S3053" s="20" t="str">
        <f>IF($D3053="Non",IF($B3053&lt;3,"-",IF('Synthese chemins'!S3053&gt;2,"Passeur",IF('Synthese chemins'!S3053&lt;1,"-",IF('Synthese chemins'!S3053&lt;2,IF(S$1=$Y3053,"-",IF(S$1=$AA3053,"-","Passeur")),IF(S$1=$Y3053,IF(S$1=AN3053,"-","Passeur"),"Passeur"))))),"-")</f>
        <v>-</v>
      </c>
      <c r="T3053" s="20" t="str">
        <f>IF($D3053="Non",IF($B3053&lt;3,"-",IF('Synthese chemins'!T3053&gt;2,"Passeur",IF('Synthese chemins'!T3053&lt;1,"-",IF('Synthese chemins'!T3053&lt;2,IF(T$1=$Y3053,"-",IF(T$1=$AA3053,"-","Passeur")),IF(T$1=$Y3053,IF(T$1=AO3053,"-","Passeur"),"Passeur"))))),"-")</f>
        <v>-</v>
      </c>
      <c r="U3053" s="20" t="str">
        <f>IF($D3053="Non",IF($B3053&lt;3,"-",IF('Synthese chemins'!U3053&gt;2,"Passeur",IF('Synthese chemins'!U3053&lt;1,"-",IF('Synthese chemins'!U3053&lt;2,IF(U$1=$Y3053,"-",IF(U$1=$AA3053,"-","Passeur")),IF(U$1=$Y3053,IF(U$1=AP3053,"-","Passeur"),"Passeur"))))),"-")</f>
        <v>-</v>
      </c>
      <c r="V3053" s="20" t="str">
        <f>IF($D3053="Non",IF($B3053&lt;3,"-",IF('Synthese chemins'!V3053&gt;2,"Passeur",IF('Synthese chemins'!V3053&lt;1,"-",IF('Synthese chemins'!V3053&lt;2,IF(V$1=$Y3053,"-",IF(V$1=$AA3053,"-","Passeur")),IF(V$1=$Y3053,IF(V$1=AQ3053,"-","Passeur"),"Passeur"))))),"-")</f>
        <v>-</v>
      </c>
      <c r="W3053" s="20" t="str">
        <f>IF($D3053="Non",IF($B3053&lt;3,"-",IF('Synthese chemins'!W3053&gt;2,"Passeur",IF('Synthese chemins'!W3053&lt;1,"-",IF('Synthese chemins'!W3053&lt;2,IF(W$1=$Y3053,"-",IF(W$1=$AA3053,"-","Passeur")),IF(W$1=$Y3053,IF(W$1=AR3053,"-","Passeur"),"Passeur"))))),"-")</f>
        <v>-</v>
      </c>
      <c r="X3053" s="20" t="str">
        <f>IF($D3053="Non",IF($B3053&lt;3,"-",IF('Synthese chemins'!X3053&gt;2,"Passeur",IF('Synthese chemins'!X3053&lt;1,"-",IF('Synthese chemins'!X3053&lt;2,IF(X$1=$Y3053,"-",IF(X$1=$AA3053,"-","Passeur")),IF(X$1=$Y3053,IF(X$1=AS3053,"-","Passeur"),"Passeur"))))),"-")</f>
        <v>-</v>
      </c>
      <c r="Y3053" s="33" t="str">
        <f>'Chemins de conversion les plus '!G3053</f>
        <v>Direct</v>
      </c>
      <c r="Z3053" s="20">
        <f t="shared" si="1040"/>
        <v>3</v>
      </c>
      <c r="AA3053" s="33" t="str">
        <f>'Chemins de conversion les plus '!I3053</f>
        <v>SEA // Adwords Branding</v>
      </c>
      <c r="AB3053" s="5"/>
      <c r="AC3053" s="20">
        <f ca="1">'Synthese chemins'!Z3053</f>
        <v>1</v>
      </c>
      <c r="AD3053" s="19">
        <f>'Synthese chemins'!AA3053</f>
        <v>0</v>
      </c>
      <c r="AE3053" s="20">
        <f ca="1">'Synthese chemins'!AB3053</f>
        <v>0.16666666666666666</v>
      </c>
      <c r="AF3053" s="19">
        <f>'Synthese chemins'!AC3053</f>
        <v>0</v>
      </c>
      <c r="AH3053" s="2" t="str">
        <f t="shared" si="1041"/>
        <v>-</v>
      </c>
      <c r="AI3053" s="2">
        <f t="shared" ca="1" si="1042"/>
        <v>1</v>
      </c>
      <c r="AJ3053" s="2" t="str">
        <f t="shared" si="1043"/>
        <v>-</v>
      </c>
      <c r="AK3053" s="2" t="str">
        <f t="shared" si="1044"/>
        <v>-</v>
      </c>
      <c r="AL3053" s="2" t="str">
        <f t="shared" si="1045"/>
        <v>-</v>
      </c>
      <c r="AM3053" s="2" t="str">
        <f t="shared" si="1046"/>
        <v>-</v>
      </c>
      <c r="AN3053" s="2" t="str">
        <f t="shared" si="1047"/>
        <v>-</v>
      </c>
      <c r="AO3053" s="2" t="str">
        <f t="shared" si="1048"/>
        <v>-</v>
      </c>
      <c r="AP3053" s="2" t="str">
        <f t="shared" si="1049"/>
        <v>-</v>
      </c>
      <c r="AQ3053" s="2">
        <f t="shared" ca="1" si="1050"/>
        <v>1</v>
      </c>
      <c r="AR3053" s="2" t="str">
        <f t="shared" si="1051"/>
        <v>-</v>
      </c>
      <c r="AS3053" s="2" t="str">
        <f t="shared" si="1052"/>
        <v>-</v>
      </c>
      <c r="AT3053" s="2" t="str">
        <f t="shared" si="1053"/>
        <v>-</v>
      </c>
      <c r="AU3053" s="2">
        <f t="shared" ca="1" si="1054"/>
        <v>1</v>
      </c>
      <c r="AV3053" s="2" t="str">
        <f t="shared" si="1055"/>
        <v>-</v>
      </c>
      <c r="AW3053" s="2" t="str">
        <f t="shared" si="1056"/>
        <v>-</v>
      </c>
      <c r="AX3053" s="2" t="str">
        <f t="shared" si="1057"/>
        <v>-</v>
      </c>
      <c r="AY3053" s="2" t="str">
        <f t="shared" si="1036"/>
        <v>-</v>
      </c>
      <c r="AZ3053" s="2" t="str">
        <f t="shared" si="1037"/>
        <v>-</v>
      </c>
      <c r="BA3053" s="2" t="str">
        <f t="shared" si="1038"/>
        <v>-</v>
      </c>
    </row>
    <row r="3054" spans="1:53">
      <c r="A3054" s="2">
        <f t="shared" si="1039"/>
        <v>3053</v>
      </c>
      <c r="B3054" s="2">
        <f>'Synthese chemins'!B3054</f>
        <v>6</v>
      </c>
      <c r="C3054" s="2">
        <f>'Synthese chemins'!C3054</f>
        <v>3</v>
      </c>
      <c r="D3054" s="2" t="str">
        <f>'Synthese chemins'!D3054</f>
        <v>Non</v>
      </c>
      <c r="E3054" s="20" t="str">
        <f>IF($D3054="Non",IF($B3054&lt;3,"-",IF('Synthese chemins'!E3054&gt;2,"Passeur",IF('Synthese chemins'!E3054&lt;1,"-",IF('Synthese chemins'!E3054&lt;2,IF(E$1=$Y3054,"-",IF(E$1=$AA3054,"-","Passeur")),IF(E$1=$Y3054,IF(E$1=Y3054,"-","Passeur"),"Passeur"))))),"-")</f>
        <v>-</v>
      </c>
      <c r="F3054" s="20" t="str">
        <f>IF($D3054="Non",IF($B3054&lt;3,"-",IF('Synthese chemins'!F3054&gt;2,"Passeur",IF('Synthese chemins'!F3054&lt;1,"-",IF('Synthese chemins'!F3054&lt;2,IF(F$1=$Y3054,"-",IF(F$1=$AA3054,"-","Passeur")),IF(F$1=$Y3054,IF(F$1=AA3054,"-","Passeur"),"Passeur"))))),"-")</f>
        <v>Passeur</v>
      </c>
      <c r="G3054" s="20" t="str">
        <f>IF($D3054="Non",IF($B3054&lt;3,"-",IF('Synthese chemins'!G3054&gt;2,"Passeur",IF('Synthese chemins'!G3054&lt;1,"-",IF('Synthese chemins'!G3054&lt;2,IF(G$1=$Y3054,"-",IF(G$1=$AA3054,"-","Passeur")),IF(G$1=$Y3054,IF(G$1=AB3054,"-","Passeur"),"Passeur"))))),"-")</f>
        <v>-</v>
      </c>
      <c r="H3054" s="20" t="str">
        <f>IF($D3054="Non",IF($B3054&lt;3,"-",IF('Synthese chemins'!H3054&gt;2,"Passeur",IF('Synthese chemins'!H3054&lt;1,"-",IF('Synthese chemins'!H3054&lt;2,IF(H$1=$Y3054,"-",IF(H$1=$AA3054,"-","Passeur")),IF(H$1=$Y3054,IF(H$1=AC3054,"-","Passeur"),"Passeur"))))),"-")</f>
        <v>-</v>
      </c>
      <c r="I3054" s="20" t="str">
        <f>IF($D3054="Non",IF($B3054&lt;3,"-",IF('Synthese chemins'!I3054&gt;2,"Passeur",IF('Synthese chemins'!I3054&lt;1,"-",IF('Synthese chemins'!I3054&lt;2,IF(I$1=$Y3054,"-",IF(I$1=$AA3054,"-","Passeur")),IF(I$1=$Y3054,IF(I$1=AD3054,"-","Passeur"),"Passeur"))))),"-")</f>
        <v>Passeur</v>
      </c>
      <c r="J3054" s="20" t="str">
        <f>IF($D3054="Non",IF($B3054&lt;3,"-",IF('Synthese chemins'!J3054&gt;2,"Passeur",IF('Synthese chemins'!J3054&lt;1,"-",IF('Synthese chemins'!J3054&lt;2,IF(J$1=$Y3054,"-",IF(J$1=$AA3054,"-","Passeur")),IF(J$1=$Y3054,IF(J$1=AE3054,"-","Passeur"),"Passeur"))))),"-")</f>
        <v>-</v>
      </c>
      <c r="K3054" s="20" t="str">
        <f>IF($D3054="Non",IF($B3054&lt;3,"-",IF('Synthese chemins'!K3054&gt;2,"Passeur",IF('Synthese chemins'!K3054&lt;1,"-",IF('Synthese chemins'!K3054&lt;2,IF(K$1=$Y3054,"-",IF(K$1=$AA3054,"-","Passeur")),IF(K$1=$Y3054,IF(K$1=AF3054,"-","Passeur"),"Passeur"))))),"-")</f>
        <v>-</v>
      </c>
      <c r="L3054" s="20" t="str">
        <f>IF($D3054="Non",IF($B3054&lt;3,"-",IF('Synthese chemins'!L3054&gt;2,"Passeur",IF('Synthese chemins'!L3054&lt;1,"-",IF('Synthese chemins'!L3054&lt;2,IF(L$1=$Y3054,"-",IF(L$1=$AA3054,"-","Passeur")),IF(L$1=$Y3054,IF(L$1=AG3054,"-","Passeur"),"Passeur"))))),"-")</f>
        <v>-</v>
      </c>
      <c r="M3054" s="20" t="str">
        <f>IF($D3054="Non",IF($B3054&lt;3,"-",IF('Synthese chemins'!M3054&gt;2,"Passeur",IF('Synthese chemins'!M3054&lt;1,"-",IF('Synthese chemins'!M3054&lt;2,IF(M$1=$Y3054,"-",IF(M$1=$AA3054,"-","Passeur")),IF(M$1=$Y3054,IF(M$1=AH3054,"-","Passeur"),"Passeur"))))),"-")</f>
        <v>-</v>
      </c>
      <c r="N3054" s="20" t="str">
        <f>IF($D3054="Non",IF($B3054&lt;3,"-",IF('Synthese chemins'!N3054&gt;2,"Passeur",IF('Synthese chemins'!N3054&lt;1,"-",IF('Synthese chemins'!N3054&lt;2,IF(N$1=$Y3054,"-",IF(N$1=$AA3054,"-","Passeur")),IF(N$1=$Y3054,IF(N$1=AI3054,"-","Passeur"),"Passeur"))))),"-")</f>
        <v>-</v>
      </c>
      <c r="O3054" s="20" t="str">
        <f>IF($D3054="Non",IF($B3054&lt;3,"-",IF('Synthese chemins'!O3054&gt;2,"Passeur",IF('Synthese chemins'!O3054&lt;1,"-",IF('Synthese chemins'!O3054&lt;2,IF(O$1=$Y3054,"-",IF(O$1=$AA3054,"-","Passeur")),IF(O$1=$Y3054,IF(O$1=AJ3054,"-","Passeur"),"Passeur"))))),"-")</f>
        <v>-</v>
      </c>
      <c r="P3054" s="20" t="str">
        <f>IF($D3054="Non",IF($B3054&lt;3,"-",IF('Synthese chemins'!P3054&gt;2,"Passeur",IF('Synthese chemins'!P3054&lt;1,"-",IF('Synthese chemins'!P3054&lt;2,IF(P$1=$Y3054,"-",IF(P$1=$AA3054,"-","Passeur")),IF(P$1=$Y3054,IF(P$1=AK3054,"-","Passeur"),"Passeur"))))),"-")</f>
        <v>-</v>
      </c>
      <c r="Q3054" s="20" t="str">
        <f>IF($D3054="Non",IF($B3054&lt;3,"-",IF('Synthese chemins'!Q3054&gt;2,"Passeur",IF('Synthese chemins'!Q3054&lt;1,"-",IF('Synthese chemins'!Q3054&lt;2,IF(Q$1=$Y3054,"-",IF(Q$1=$AA3054,"-","Passeur")),IF(Q$1=$Y3054,IF(Q$1=AL3054,"-","Passeur"),"Passeur"))))),"-")</f>
        <v>-</v>
      </c>
      <c r="R3054" s="20" t="str">
        <f>IF($D3054="Non",IF($B3054&lt;3,"-",IF('Synthese chemins'!R3054&gt;2,"Passeur",IF('Synthese chemins'!R3054&lt;1,"-",IF('Synthese chemins'!R3054&lt;2,IF(R$1=$Y3054,"-",IF(R$1=$AA3054,"-","Passeur")),IF(R$1=$Y3054,IF(R$1=AM3054,"-","Passeur"),"Passeur"))))),"-")</f>
        <v>Passeur</v>
      </c>
      <c r="S3054" s="20" t="str">
        <f>IF($D3054="Non",IF($B3054&lt;3,"-",IF('Synthese chemins'!S3054&gt;2,"Passeur",IF('Synthese chemins'!S3054&lt;1,"-",IF('Synthese chemins'!S3054&lt;2,IF(S$1=$Y3054,"-",IF(S$1=$AA3054,"-","Passeur")),IF(S$1=$Y3054,IF(S$1=AN3054,"-","Passeur"),"Passeur"))))),"-")</f>
        <v>-</v>
      </c>
      <c r="T3054" s="20" t="str">
        <f>IF($D3054="Non",IF($B3054&lt;3,"-",IF('Synthese chemins'!T3054&gt;2,"Passeur",IF('Synthese chemins'!T3054&lt;1,"-",IF('Synthese chemins'!T3054&lt;2,IF(T$1=$Y3054,"-",IF(T$1=$AA3054,"-","Passeur")),IF(T$1=$Y3054,IF(T$1=AO3054,"-","Passeur"),"Passeur"))))),"-")</f>
        <v>-</v>
      </c>
      <c r="U3054" s="20" t="str">
        <f>IF($D3054="Non",IF($B3054&lt;3,"-",IF('Synthese chemins'!U3054&gt;2,"Passeur",IF('Synthese chemins'!U3054&lt;1,"-",IF('Synthese chemins'!U3054&lt;2,IF(U$1=$Y3054,"-",IF(U$1=$AA3054,"-","Passeur")),IF(U$1=$Y3054,IF(U$1=AP3054,"-","Passeur"),"Passeur"))))),"-")</f>
        <v>-</v>
      </c>
      <c r="V3054" s="20" t="str">
        <f>IF($D3054="Non",IF($B3054&lt;3,"-",IF('Synthese chemins'!V3054&gt;2,"Passeur",IF('Synthese chemins'!V3054&lt;1,"-",IF('Synthese chemins'!V3054&lt;2,IF(V$1=$Y3054,"-",IF(V$1=$AA3054,"-","Passeur")),IF(V$1=$Y3054,IF(V$1=AQ3054,"-","Passeur"),"Passeur"))))),"-")</f>
        <v>-</v>
      </c>
      <c r="W3054" s="20" t="str">
        <f>IF($D3054="Non",IF($B3054&lt;3,"-",IF('Synthese chemins'!W3054&gt;2,"Passeur",IF('Synthese chemins'!W3054&lt;1,"-",IF('Synthese chemins'!W3054&lt;2,IF(W$1=$Y3054,"-",IF(W$1=$AA3054,"-","Passeur")),IF(W$1=$Y3054,IF(W$1=AR3054,"-","Passeur"),"Passeur"))))),"-")</f>
        <v>-</v>
      </c>
      <c r="X3054" s="20" t="str">
        <f>IF($D3054="Non",IF($B3054&lt;3,"-",IF('Synthese chemins'!X3054&gt;2,"Passeur",IF('Synthese chemins'!X3054&lt;1,"-",IF('Synthese chemins'!X3054&lt;2,IF(X$1=$Y3054,"-",IF(X$1=$AA3054,"-","Passeur")),IF(X$1=$Y3054,IF(X$1=AS3054,"-","Passeur"),"Passeur"))))),"-")</f>
        <v>-</v>
      </c>
      <c r="Y3054" s="33" t="str">
        <f>'Chemins de conversion les plus '!G3054</f>
        <v>Direct</v>
      </c>
      <c r="Z3054" s="20">
        <f t="shared" si="1040"/>
        <v>3</v>
      </c>
      <c r="AA3054" s="33" t="str">
        <f>'Chemins de conversion les plus '!I3054</f>
        <v>Direct</v>
      </c>
      <c r="AB3054" s="5"/>
      <c r="AC3054" s="20">
        <f ca="1">'Synthese chemins'!Z3054</f>
        <v>1</v>
      </c>
      <c r="AD3054" s="19">
        <f>'Synthese chemins'!AA3054</f>
        <v>0</v>
      </c>
      <c r="AE3054" s="20">
        <f ca="1">'Synthese chemins'!AB3054</f>
        <v>0.16666666666666666</v>
      </c>
      <c r="AF3054" s="19">
        <f>'Synthese chemins'!AC3054</f>
        <v>0</v>
      </c>
      <c r="AH3054" s="2" t="str">
        <f t="shared" si="1041"/>
        <v>-</v>
      </c>
      <c r="AI3054" s="2">
        <f t="shared" ca="1" si="1042"/>
        <v>1</v>
      </c>
      <c r="AJ3054" s="2" t="str">
        <f t="shared" si="1043"/>
        <v>-</v>
      </c>
      <c r="AK3054" s="2" t="str">
        <f t="shared" si="1044"/>
        <v>-</v>
      </c>
      <c r="AL3054" s="2">
        <f t="shared" ca="1" si="1045"/>
        <v>1</v>
      </c>
      <c r="AM3054" s="2" t="str">
        <f t="shared" si="1046"/>
        <v>-</v>
      </c>
      <c r="AN3054" s="2" t="str">
        <f t="shared" si="1047"/>
        <v>-</v>
      </c>
      <c r="AO3054" s="2" t="str">
        <f t="shared" si="1048"/>
        <v>-</v>
      </c>
      <c r="AP3054" s="2" t="str">
        <f t="shared" si="1049"/>
        <v>-</v>
      </c>
      <c r="AQ3054" s="2" t="str">
        <f t="shared" si="1050"/>
        <v>-</v>
      </c>
      <c r="AR3054" s="2" t="str">
        <f t="shared" si="1051"/>
        <v>-</v>
      </c>
      <c r="AS3054" s="2" t="str">
        <f t="shared" si="1052"/>
        <v>-</v>
      </c>
      <c r="AT3054" s="2" t="str">
        <f t="shared" si="1053"/>
        <v>-</v>
      </c>
      <c r="AU3054" s="2">
        <f t="shared" ca="1" si="1054"/>
        <v>1</v>
      </c>
      <c r="AV3054" s="2" t="str">
        <f t="shared" si="1055"/>
        <v>-</v>
      </c>
      <c r="AW3054" s="2" t="str">
        <f t="shared" si="1056"/>
        <v>-</v>
      </c>
      <c r="AX3054" s="2" t="str">
        <f t="shared" si="1057"/>
        <v>-</v>
      </c>
      <c r="AY3054" s="2" t="str">
        <f t="shared" si="1036"/>
        <v>-</v>
      </c>
      <c r="AZ3054" s="2" t="str">
        <f t="shared" si="1037"/>
        <v>-</v>
      </c>
      <c r="BA3054" s="2" t="str">
        <f t="shared" si="1038"/>
        <v>-</v>
      </c>
    </row>
    <row r="3055" spans="1:53">
      <c r="A3055" s="2">
        <f t="shared" si="1039"/>
        <v>3054</v>
      </c>
      <c r="B3055" s="2">
        <f>'Synthese chemins'!B3055</f>
        <v>6</v>
      </c>
      <c r="C3055" s="2">
        <f>'Synthese chemins'!C3055</f>
        <v>3</v>
      </c>
      <c r="D3055" s="2" t="str">
        <f>'Synthese chemins'!D3055</f>
        <v>Non</v>
      </c>
      <c r="E3055" s="20" t="str">
        <f>IF($D3055="Non",IF($B3055&lt;3,"-",IF('Synthese chemins'!E3055&gt;2,"Passeur",IF('Synthese chemins'!E3055&lt;1,"-",IF('Synthese chemins'!E3055&lt;2,IF(E$1=$Y3055,"-",IF(E$1=$AA3055,"-","Passeur")),IF(E$1=$Y3055,IF(E$1=Y3055,"-","Passeur"),"Passeur"))))),"-")</f>
        <v>-</v>
      </c>
      <c r="F3055" s="20" t="str">
        <f>IF($D3055="Non",IF($B3055&lt;3,"-",IF('Synthese chemins'!F3055&gt;2,"Passeur",IF('Synthese chemins'!F3055&lt;1,"-",IF('Synthese chemins'!F3055&lt;2,IF(F$1=$Y3055,"-",IF(F$1=$AA3055,"-","Passeur")),IF(F$1=$Y3055,IF(F$1=AA3055,"-","Passeur"),"Passeur"))))),"-")</f>
        <v>Passeur</v>
      </c>
      <c r="G3055" s="20" t="str">
        <f>IF($D3055="Non",IF($B3055&lt;3,"-",IF('Synthese chemins'!G3055&gt;2,"Passeur",IF('Synthese chemins'!G3055&lt;1,"-",IF('Synthese chemins'!G3055&lt;2,IF(G$1=$Y3055,"-",IF(G$1=$AA3055,"-","Passeur")),IF(G$1=$Y3055,IF(G$1=AB3055,"-","Passeur"),"Passeur"))))),"-")</f>
        <v>-</v>
      </c>
      <c r="H3055" s="20" t="str">
        <f>IF($D3055="Non",IF($B3055&lt;3,"-",IF('Synthese chemins'!H3055&gt;2,"Passeur",IF('Synthese chemins'!H3055&lt;1,"-",IF('Synthese chemins'!H3055&lt;2,IF(H$1=$Y3055,"-",IF(H$1=$AA3055,"-","Passeur")),IF(H$1=$Y3055,IF(H$1=AC3055,"-","Passeur"),"Passeur"))))),"-")</f>
        <v>-</v>
      </c>
      <c r="I3055" s="20" t="str">
        <f>IF($D3055="Non",IF($B3055&lt;3,"-",IF('Synthese chemins'!I3055&gt;2,"Passeur",IF('Synthese chemins'!I3055&lt;1,"-",IF('Synthese chemins'!I3055&lt;2,IF(I$1=$Y3055,"-",IF(I$1=$AA3055,"-","Passeur")),IF(I$1=$Y3055,IF(I$1=AD3055,"-","Passeur"),"Passeur"))))),"-")</f>
        <v>Passeur</v>
      </c>
      <c r="J3055" s="20" t="str">
        <f>IF($D3055="Non",IF($B3055&lt;3,"-",IF('Synthese chemins'!J3055&gt;2,"Passeur",IF('Synthese chemins'!J3055&lt;1,"-",IF('Synthese chemins'!J3055&lt;2,IF(J$1=$Y3055,"-",IF(J$1=$AA3055,"-","Passeur")),IF(J$1=$Y3055,IF(J$1=AE3055,"-","Passeur"),"Passeur"))))),"-")</f>
        <v>-</v>
      </c>
      <c r="K3055" s="20" t="str">
        <f>IF($D3055="Non",IF($B3055&lt;3,"-",IF('Synthese chemins'!K3055&gt;2,"Passeur",IF('Synthese chemins'!K3055&lt;1,"-",IF('Synthese chemins'!K3055&lt;2,IF(K$1=$Y3055,"-",IF(K$1=$AA3055,"-","Passeur")),IF(K$1=$Y3055,IF(K$1=AF3055,"-","Passeur"),"Passeur"))))),"-")</f>
        <v>-</v>
      </c>
      <c r="L3055" s="20" t="str">
        <f>IF($D3055="Non",IF($B3055&lt;3,"-",IF('Synthese chemins'!L3055&gt;2,"Passeur",IF('Synthese chemins'!L3055&lt;1,"-",IF('Synthese chemins'!L3055&lt;2,IF(L$1=$Y3055,"-",IF(L$1=$AA3055,"-","Passeur")),IF(L$1=$Y3055,IF(L$1=AG3055,"-","Passeur"),"Passeur"))))),"-")</f>
        <v>-</v>
      </c>
      <c r="M3055" s="20" t="str">
        <f>IF($D3055="Non",IF($B3055&lt;3,"-",IF('Synthese chemins'!M3055&gt;2,"Passeur",IF('Synthese chemins'!M3055&lt;1,"-",IF('Synthese chemins'!M3055&lt;2,IF(M$1=$Y3055,"-",IF(M$1=$AA3055,"-","Passeur")),IF(M$1=$Y3055,IF(M$1=AH3055,"-","Passeur"),"Passeur"))))),"-")</f>
        <v>-</v>
      </c>
      <c r="N3055" s="20" t="str">
        <f>IF($D3055="Non",IF($B3055&lt;3,"-",IF('Synthese chemins'!N3055&gt;2,"Passeur",IF('Synthese chemins'!N3055&lt;1,"-",IF('Synthese chemins'!N3055&lt;2,IF(N$1=$Y3055,"-",IF(N$1=$AA3055,"-","Passeur")),IF(N$1=$Y3055,IF(N$1=AI3055,"-","Passeur"),"Passeur"))))),"-")</f>
        <v>-</v>
      </c>
      <c r="O3055" s="20" t="str">
        <f>IF($D3055="Non",IF($B3055&lt;3,"-",IF('Synthese chemins'!O3055&gt;2,"Passeur",IF('Synthese chemins'!O3055&lt;1,"-",IF('Synthese chemins'!O3055&lt;2,IF(O$1=$Y3055,"-",IF(O$1=$AA3055,"-","Passeur")),IF(O$1=$Y3055,IF(O$1=AJ3055,"-","Passeur"),"Passeur"))))),"-")</f>
        <v>-</v>
      </c>
      <c r="P3055" s="20" t="str">
        <f>IF($D3055="Non",IF($B3055&lt;3,"-",IF('Synthese chemins'!P3055&gt;2,"Passeur",IF('Synthese chemins'!P3055&lt;1,"-",IF('Synthese chemins'!P3055&lt;2,IF(P$1=$Y3055,"-",IF(P$1=$AA3055,"-","Passeur")),IF(P$1=$Y3055,IF(P$1=AK3055,"-","Passeur"),"Passeur"))))),"-")</f>
        <v>-</v>
      </c>
      <c r="Q3055" s="20" t="str">
        <f>IF($D3055="Non",IF($B3055&lt;3,"-",IF('Synthese chemins'!Q3055&gt;2,"Passeur",IF('Synthese chemins'!Q3055&lt;1,"-",IF('Synthese chemins'!Q3055&lt;2,IF(Q$1=$Y3055,"-",IF(Q$1=$AA3055,"-","Passeur")),IF(Q$1=$Y3055,IF(Q$1=AL3055,"-","Passeur"),"Passeur"))))),"-")</f>
        <v>-</v>
      </c>
      <c r="R3055" s="20" t="str">
        <f>IF($D3055="Non",IF($B3055&lt;3,"-",IF('Synthese chemins'!R3055&gt;2,"Passeur",IF('Synthese chemins'!R3055&lt;1,"-",IF('Synthese chemins'!R3055&lt;2,IF(R$1=$Y3055,"-",IF(R$1=$AA3055,"-","Passeur")),IF(R$1=$Y3055,IF(R$1=AM3055,"-","Passeur"),"Passeur"))))),"-")</f>
        <v>Passeur</v>
      </c>
      <c r="S3055" s="20" t="str">
        <f>IF($D3055="Non",IF($B3055&lt;3,"-",IF('Synthese chemins'!S3055&gt;2,"Passeur",IF('Synthese chemins'!S3055&lt;1,"-",IF('Synthese chemins'!S3055&lt;2,IF(S$1=$Y3055,"-",IF(S$1=$AA3055,"-","Passeur")),IF(S$1=$Y3055,IF(S$1=AN3055,"-","Passeur"),"Passeur"))))),"-")</f>
        <v>-</v>
      </c>
      <c r="T3055" s="20" t="str">
        <f>IF($D3055="Non",IF($B3055&lt;3,"-",IF('Synthese chemins'!T3055&gt;2,"Passeur",IF('Synthese chemins'!T3055&lt;1,"-",IF('Synthese chemins'!T3055&lt;2,IF(T$1=$Y3055,"-",IF(T$1=$AA3055,"-","Passeur")),IF(T$1=$Y3055,IF(T$1=AO3055,"-","Passeur"),"Passeur"))))),"-")</f>
        <v>-</v>
      </c>
      <c r="U3055" s="20" t="str">
        <f>IF($D3055="Non",IF($B3055&lt;3,"-",IF('Synthese chemins'!U3055&gt;2,"Passeur",IF('Synthese chemins'!U3055&lt;1,"-",IF('Synthese chemins'!U3055&lt;2,IF(U$1=$Y3055,"-",IF(U$1=$AA3055,"-","Passeur")),IF(U$1=$Y3055,IF(U$1=AP3055,"-","Passeur"),"Passeur"))))),"-")</f>
        <v>-</v>
      </c>
      <c r="V3055" s="20" t="str">
        <f>IF($D3055="Non",IF($B3055&lt;3,"-",IF('Synthese chemins'!V3055&gt;2,"Passeur",IF('Synthese chemins'!V3055&lt;1,"-",IF('Synthese chemins'!V3055&lt;2,IF(V$1=$Y3055,"-",IF(V$1=$AA3055,"-","Passeur")),IF(V$1=$Y3055,IF(V$1=AQ3055,"-","Passeur"),"Passeur"))))),"-")</f>
        <v>-</v>
      </c>
      <c r="W3055" s="20" t="str">
        <f>IF($D3055="Non",IF($B3055&lt;3,"-",IF('Synthese chemins'!W3055&gt;2,"Passeur",IF('Synthese chemins'!W3055&lt;1,"-",IF('Synthese chemins'!W3055&lt;2,IF(W$1=$Y3055,"-",IF(W$1=$AA3055,"-","Passeur")),IF(W$1=$Y3055,IF(W$1=AR3055,"-","Passeur"),"Passeur"))))),"-")</f>
        <v>-</v>
      </c>
      <c r="X3055" s="20" t="str">
        <f>IF($D3055="Non",IF($B3055&lt;3,"-",IF('Synthese chemins'!X3055&gt;2,"Passeur",IF('Synthese chemins'!X3055&lt;1,"-",IF('Synthese chemins'!X3055&lt;2,IF(X$1=$Y3055,"-",IF(X$1=$AA3055,"-","Passeur")),IF(X$1=$Y3055,IF(X$1=AS3055,"-","Passeur"),"Passeur"))))),"-")</f>
        <v>-</v>
      </c>
      <c r="Y3055" s="33" t="str">
        <f>'Chemins de conversion les plus '!G3055</f>
        <v>Direct</v>
      </c>
      <c r="Z3055" s="20">
        <f t="shared" si="1040"/>
        <v>3</v>
      </c>
      <c r="AA3055" s="33" t="str">
        <f>'Chemins de conversion les plus '!I3055</f>
        <v>Email // Newsletters</v>
      </c>
      <c r="AB3055" s="5"/>
      <c r="AC3055" s="20">
        <f ca="1">'Synthese chemins'!Z3055</f>
        <v>1</v>
      </c>
      <c r="AD3055" s="19">
        <f>'Synthese chemins'!AA3055</f>
        <v>0</v>
      </c>
      <c r="AE3055" s="20">
        <f ca="1">'Synthese chemins'!AB3055</f>
        <v>0.16666666666666666</v>
      </c>
      <c r="AF3055" s="19">
        <f>'Synthese chemins'!AC3055</f>
        <v>0</v>
      </c>
      <c r="AH3055" s="2" t="str">
        <f t="shared" si="1041"/>
        <v>-</v>
      </c>
      <c r="AI3055" s="2">
        <f t="shared" ca="1" si="1042"/>
        <v>1</v>
      </c>
      <c r="AJ3055" s="2" t="str">
        <f t="shared" si="1043"/>
        <v>-</v>
      </c>
      <c r="AK3055" s="2" t="str">
        <f t="shared" si="1044"/>
        <v>-</v>
      </c>
      <c r="AL3055" s="2">
        <f t="shared" ca="1" si="1045"/>
        <v>1</v>
      </c>
      <c r="AM3055" s="2" t="str">
        <f t="shared" si="1046"/>
        <v>-</v>
      </c>
      <c r="AN3055" s="2" t="str">
        <f t="shared" si="1047"/>
        <v>-</v>
      </c>
      <c r="AO3055" s="2" t="str">
        <f t="shared" si="1048"/>
        <v>-</v>
      </c>
      <c r="AP3055" s="2" t="str">
        <f t="shared" si="1049"/>
        <v>-</v>
      </c>
      <c r="AQ3055" s="2" t="str">
        <f t="shared" si="1050"/>
        <v>-</v>
      </c>
      <c r="AR3055" s="2" t="str">
        <f t="shared" si="1051"/>
        <v>-</v>
      </c>
      <c r="AS3055" s="2" t="str">
        <f t="shared" si="1052"/>
        <v>-</v>
      </c>
      <c r="AT3055" s="2" t="str">
        <f t="shared" si="1053"/>
        <v>-</v>
      </c>
      <c r="AU3055" s="2">
        <f t="shared" ca="1" si="1054"/>
        <v>1</v>
      </c>
      <c r="AV3055" s="2" t="str">
        <f t="shared" si="1055"/>
        <v>-</v>
      </c>
      <c r="AW3055" s="2" t="str">
        <f t="shared" si="1056"/>
        <v>-</v>
      </c>
      <c r="AX3055" s="2" t="str">
        <f t="shared" si="1057"/>
        <v>-</v>
      </c>
      <c r="AY3055" s="2" t="str">
        <f t="shared" si="1036"/>
        <v>-</v>
      </c>
      <c r="AZ3055" s="2" t="str">
        <f t="shared" si="1037"/>
        <v>-</v>
      </c>
      <c r="BA3055" s="2" t="str">
        <f t="shared" si="1038"/>
        <v>-</v>
      </c>
    </row>
    <row r="3056" spans="1:53">
      <c r="A3056" s="2">
        <f t="shared" si="1039"/>
        <v>3055</v>
      </c>
      <c r="B3056" s="2">
        <f>'Synthese chemins'!B3056</f>
        <v>6</v>
      </c>
      <c r="C3056" s="2">
        <f>'Synthese chemins'!C3056</f>
        <v>3</v>
      </c>
      <c r="D3056" s="2" t="str">
        <f>'Synthese chemins'!D3056</f>
        <v>Non</v>
      </c>
      <c r="E3056" s="20" t="str">
        <f>IF($D3056="Non",IF($B3056&lt;3,"-",IF('Synthese chemins'!E3056&gt;2,"Passeur",IF('Synthese chemins'!E3056&lt;1,"-",IF('Synthese chemins'!E3056&lt;2,IF(E$1=$Y3056,"-",IF(E$1=$AA3056,"-","Passeur")),IF(E$1=$Y3056,IF(E$1=Y3056,"-","Passeur"),"Passeur"))))),"-")</f>
        <v>-</v>
      </c>
      <c r="F3056" s="20" t="str">
        <f>IF($D3056="Non",IF($B3056&lt;3,"-",IF('Synthese chemins'!F3056&gt;2,"Passeur",IF('Synthese chemins'!F3056&lt;1,"-",IF('Synthese chemins'!F3056&lt;2,IF(F$1=$Y3056,"-",IF(F$1=$AA3056,"-","Passeur")),IF(F$1=$Y3056,IF(F$1=AA3056,"-","Passeur"),"Passeur"))))),"-")</f>
        <v>Passeur</v>
      </c>
      <c r="G3056" s="20" t="str">
        <f>IF($D3056="Non",IF($B3056&lt;3,"-",IF('Synthese chemins'!G3056&gt;2,"Passeur",IF('Synthese chemins'!G3056&lt;1,"-",IF('Synthese chemins'!G3056&lt;2,IF(G$1=$Y3056,"-",IF(G$1=$AA3056,"-","Passeur")),IF(G$1=$Y3056,IF(G$1=AB3056,"-","Passeur"),"Passeur"))))),"-")</f>
        <v>-</v>
      </c>
      <c r="H3056" s="20" t="str">
        <f>IF($D3056="Non",IF($B3056&lt;3,"-",IF('Synthese chemins'!H3056&gt;2,"Passeur",IF('Synthese chemins'!H3056&lt;1,"-",IF('Synthese chemins'!H3056&lt;2,IF(H$1=$Y3056,"-",IF(H$1=$AA3056,"-","Passeur")),IF(H$1=$Y3056,IF(H$1=AC3056,"-","Passeur"),"Passeur"))))),"-")</f>
        <v>-</v>
      </c>
      <c r="I3056" s="20" t="str">
        <f>IF($D3056="Non",IF($B3056&lt;3,"-",IF('Synthese chemins'!I3056&gt;2,"Passeur",IF('Synthese chemins'!I3056&lt;1,"-",IF('Synthese chemins'!I3056&lt;2,IF(I$1=$Y3056,"-",IF(I$1=$AA3056,"-","Passeur")),IF(I$1=$Y3056,IF(I$1=AD3056,"-","Passeur"),"Passeur"))))),"-")</f>
        <v>Passeur</v>
      </c>
      <c r="J3056" s="20" t="str">
        <f>IF($D3056="Non",IF($B3056&lt;3,"-",IF('Synthese chemins'!J3056&gt;2,"Passeur",IF('Synthese chemins'!J3056&lt;1,"-",IF('Synthese chemins'!J3056&lt;2,IF(J$1=$Y3056,"-",IF(J$1=$AA3056,"-","Passeur")),IF(J$1=$Y3056,IF(J$1=AE3056,"-","Passeur"),"Passeur"))))),"-")</f>
        <v>-</v>
      </c>
      <c r="K3056" s="20" t="str">
        <f>IF($D3056="Non",IF($B3056&lt;3,"-",IF('Synthese chemins'!K3056&gt;2,"Passeur",IF('Synthese chemins'!K3056&lt;1,"-",IF('Synthese chemins'!K3056&lt;2,IF(K$1=$Y3056,"-",IF(K$1=$AA3056,"-","Passeur")),IF(K$1=$Y3056,IF(K$1=AF3056,"-","Passeur"),"Passeur"))))),"-")</f>
        <v>-</v>
      </c>
      <c r="L3056" s="20" t="str">
        <f>IF($D3056="Non",IF($B3056&lt;3,"-",IF('Synthese chemins'!L3056&gt;2,"Passeur",IF('Synthese chemins'!L3056&lt;1,"-",IF('Synthese chemins'!L3056&lt;2,IF(L$1=$Y3056,"-",IF(L$1=$AA3056,"-","Passeur")),IF(L$1=$Y3056,IF(L$1=AG3056,"-","Passeur"),"Passeur"))))),"-")</f>
        <v>-</v>
      </c>
      <c r="M3056" s="20" t="str">
        <f>IF($D3056="Non",IF($B3056&lt;3,"-",IF('Synthese chemins'!M3056&gt;2,"Passeur",IF('Synthese chemins'!M3056&lt;1,"-",IF('Synthese chemins'!M3056&lt;2,IF(M$1=$Y3056,"-",IF(M$1=$AA3056,"-","Passeur")),IF(M$1=$Y3056,IF(M$1=AH3056,"-","Passeur"),"Passeur"))))),"-")</f>
        <v>-</v>
      </c>
      <c r="N3056" s="20" t="str">
        <f>IF($D3056="Non",IF($B3056&lt;3,"-",IF('Synthese chemins'!N3056&gt;2,"Passeur",IF('Synthese chemins'!N3056&lt;1,"-",IF('Synthese chemins'!N3056&lt;2,IF(N$1=$Y3056,"-",IF(N$1=$AA3056,"-","Passeur")),IF(N$1=$Y3056,IF(N$1=AI3056,"-","Passeur"),"Passeur"))))),"-")</f>
        <v>-</v>
      </c>
      <c r="O3056" s="20" t="str">
        <f>IF($D3056="Non",IF($B3056&lt;3,"-",IF('Synthese chemins'!O3056&gt;2,"Passeur",IF('Synthese chemins'!O3056&lt;1,"-",IF('Synthese chemins'!O3056&lt;2,IF(O$1=$Y3056,"-",IF(O$1=$AA3056,"-","Passeur")),IF(O$1=$Y3056,IF(O$1=AJ3056,"-","Passeur"),"Passeur"))))),"-")</f>
        <v>-</v>
      </c>
      <c r="P3056" s="20" t="str">
        <f>IF($D3056="Non",IF($B3056&lt;3,"-",IF('Synthese chemins'!P3056&gt;2,"Passeur",IF('Synthese chemins'!P3056&lt;1,"-",IF('Synthese chemins'!P3056&lt;2,IF(P$1=$Y3056,"-",IF(P$1=$AA3056,"-","Passeur")),IF(P$1=$Y3056,IF(P$1=AK3056,"-","Passeur"),"Passeur"))))),"-")</f>
        <v>-</v>
      </c>
      <c r="Q3056" s="20" t="str">
        <f>IF($D3056="Non",IF($B3056&lt;3,"-",IF('Synthese chemins'!Q3056&gt;2,"Passeur",IF('Synthese chemins'!Q3056&lt;1,"-",IF('Synthese chemins'!Q3056&lt;2,IF(Q$1=$Y3056,"-",IF(Q$1=$AA3056,"-","Passeur")),IF(Q$1=$Y3056,IF(Q$1=AL3056,"-","Passeur"),"Passeur"))))),"-")</f>
        <v>-</v>
      </c>
      <c r="R3056" s="20" t="str">
        <f>IF($D3056="Non",IF($B3056&lt;3,"-",IF('Synthese chemins'!R3056&gt;2,"Passeur",IF('Synthese chemins'!R3056&lt;1,"-",IF('Synthese chemins'!R3056&lt;2,IF(R$1=$Y3056,"-",IF(R$1=$AA3056,"-","Passeur")),IF(R$1=$Y3056,IF(R$1=AM3056,"-","Passeur"),"Passeur"))))),"-")</f>
        <v>Passeur</v>
      </c>
      <c r="S3056" s="20" t="str">
        <f>IF($D3056="Non",IF($B3056&lt;3,"-",IF('Synthese chemins'!S3056&gt;2,"Passeur",IF('Synthese chemins'!S3056&lt;1,"-",IF('Synthese chemins'!S3056&lt;2,IF(S$1=$Y3056,"-",IF(S$1=$AA3056,"-","Passeur")),IF(S$1=$Y3056,IF(S$1=AN3056,"-","Passeur"),"Passeur"))))),"-")</f>
        <v>-</v>
      </c>
      <c r="T3056" s="20" t="str">
        <f>IF($D3056="Non",IF($B3056&lt;3,"-",IF('Synthese chemins'!T3056&gt;2,"Passeur",IF('Synthese chemins'!T3056&lt;1,"-",IF('Synthese chemins'!T3056&lt;2,IF(T$1=$Y3056,"-",IF(T$1=$AA3056,"-","Passeur")),IF(T$1=$Y3056,IF(T$1=AO3056,"-","Passeur"),"Passeur"))))),"-")</f>
        <v>-</v>
      </c>
      <c r="U3056" s="20" t="str">
        <f>IF($D3056="Non",IF($B3056&lt;3,"-",IF('Synthese chemins'!U3056&gt;2,"Passeur",IF('Synthese chemins'!U3056&lt;1,"-",IF('Synthese chemins'!U3056&lt;2,IF(U$1=$Y3056,"-",IF(U$1=$AA3056,"-","Passeur")),IF(U$1=$Y3056,IF(U$1=AP3056,"-","Passeur"),"Passeur"))))),"-")</f>
        <v>-</v>
      </c>
      <c r="V3056" s="20" t="str">
        <f>IF($D3056="Non",IF($B3056&lt;3,"-",IF('Synthese chemins'!V3056&gt;2,"Passeur",IF('Synthese chemins'!V3056&lt;1,"-",IF('Synthese chemins'!V3056&lt;2,IF(V$1=$Y3056,"-",IF(V$1=$AA3056,"-","Passeur")),IF(V$1=$Y3056,IF(V$1=AQ3056,"-","Passeur"),"Passeur"))))),"-")</f>
        <v>-</v>
      </c>
      <c r="W3056" s="20" t="str">
        <f>IF($D3056="Non",IF($B3056&lt;3,"-",IF('Synthese chemins'!W3056&gt;2,"Passeur",IF('Synthese chemins'!W3056&lt;1,"-",IF('Synthese chemins'!W3056&lt;2,IF(W$1=$Y3056,"-",IF(W$1=$AA3056,"-","Passeur")),IF(W$1=$Y3056,IF(W$1=AR3056,"-","Passeur"),"Passeur"))))),"-")</f>
        <v>-</v>
      </c>
      <c r="X3056" s="20" t="str">
        <f>IF($D3056="Non",IF($B3056&lt;3,"-",IF('Synthese chemins'!X3056&gt;2,"Passeur",IF('Synthese chemins'!X3056&lt;1,"-",IF('Synthese chemins'!X3056&lt;2,IF(X$1=$Y3056,"-",IF(X$1=$AA3056,"-","Passeur")),IF(X$1=$Y3056,IF(X$1=AS3056,"-","Passeur"),"Passeur"))))),"-")</f>
        <v>-</v>
      </c>
      <c r="Y3056" s="33" t="str">
        <f>'Chemins de conversion les plus '!G3056</f>
        <v>Direct</v>
      </c>
      <c r="Z3056" s="20">
        <f t="shared" si="1040"/>
        <v>3</v>
      </c>
      <c r="AA3056" s="33" t="str">
        <f>'Chemins de conversion les plus '!I3056</f>
        <v>Email // Newsletters</v>
      </c>
      <c r="AB3056" s="5"/>
      <c r="AC3056" s="20">
        <f ca="1">'Synthese chemins'!Z3056</f>
        <v>1</v>
      </c>
      <c r="AD3056" s="19">
        <f>'Synthese chemins'!AA3056</f>
        <v>0</v>
      </c>
      <c r="AE3056" s="20">
        <f ca="1">'Synthese chemins'!AB3056</f>
        <v>0.16666666666666666</v>
      </c>
      <c r="AF3056" s="19">
        <f>'Synthese chemins'!AC3056</f>
        <v>0</v>
      </c>
      <c r="AH3056" s="2" t="str">
        <f t="shared" si="1041"/>
        <v>-</v>
      </c>
      <c r="AI3056" s="2">
        <f t="shared" ca="1" si="1042"/>
        <v>1</v>
      </c>
      <c r="AJ3056" s="2" t="str">
        <f t="shared" si="1043"/>
        <v>-</v>
      </c>
      <c r="AK3056" s="2" t="str">
        <f t="shared" si="1044"/>
        <v>-</v>
      </c>
      <c r="AL3056" s="2">
        <f t="shared" ca="1" si="1045"/>
        <v>1</v>
      </c>
      <c r="AM3056" s="2" t="str">
        <f t="shared" si="1046"/>
        <v>-</v>
      </c>
      <c r="AN3056" s="2" t="str">
        <f t="shared" si="1047"/>
        <v>-</v>
      </c>
      <c r="AO3056" s="2" t="str">
        <f t="shared" si="1048"/>
        <v>-</v>
      </c>
      <c r="AP3056" s="2" t="str">
        <f t="shared" si="1049"/>
        <v>-</v>
      </c>
      <c r="AQ3056" s="2" t="str">
        <f t="shared" si="1050"/>
        <v>-</v>
      </c>
      <c r="AR3056" s="2" t="str">
        <f t="shared" si="1051"/>
        <v>-</v>
      </c>
      <c r="AS3056" s="2" t="str">
        <f t="shared" si="1052"/>
        <v>-</v>
      </c>
      <c r="AT3056" s="2" t="str">
        <f t="shared" si="1053"/>
        <v>-</v>
      </c>
      <c r="AU3056" s="2">
        <f t="shared" ca="1" si="1054"/>
        <v>1</v>
      </c>
      <c r="AV3056" s="2" t="str">
        <f t="shared" si="1055"/>
        <v>-</v>
      </c>
      <c r="AW3056" s="2" t="str">
        <f t="shared" si="1056"/>
        <v>-</v>
      </c>
      <c r="AX3056" s="2" t="str">
        <f t="shared" si="1057"/>
        <v>-</v>
      </c>
      <c r="AY3056" s="2" t="str">
        <f t="shared" si="1036"/>
        <v>-</v>
      </c>
      <c r="AZ3056" s="2" t="str">
        <f t="shared" si="1037"/>
        <v>-</v>
      </c>
      <c r="BA3056" s="2" t="str">
        <f t="shared" si="1038"/>
        <v>-</v>
      </c>
    </row>
    <row r="3057" spans="1:53">
      <c r="A3057" s="2">
        <f t="shared" si="1039"/>
        <v>3056</v>
      </c>
      <c r="B3057" s="2">
        <f>'Synthese chemins'!B3057</f>
        <v>6</v>
      </c>
      <c r="C3057" s="2">
        <f>'Synthese chemins'!C3057</f>
        <v>2</v>
      </c>
      <c r="D3057" s="2" t="str">
        <f>'Synthese chemins'!D3057</f>
        <v>Non</v>
      </c>
      <c r="E3057" s="20" t="str">
        <f>IF($D3057="Non",IF($B3057&lt;3,"-",IF('Synthese chemins'!E3057&gt;2,"Passeur",IF('Synthese chemins'!E3057&lt;1,"-",IF('Synthese chemins'!E3057&lt;2,IF(E$1=$Y3057,"-",IF(E$1=$AA3057,"-","Passeur")),IF(E$1=$Y3057,IF(E$1=Y3057,"-","Passeur"),"Passeur"))))),"-")</f>
        <v>-</v>
      </c>
      <c r="F3057" s="20" t="str">
        <f>IF($D3057="Non",IF($B3057&lt;3,"-",IF('Synthese chemins'!F3057&gt;2,"Passeur",IF('Synthese chemins'!F3057&lt;1,"-",IF('Synthese chemins'!F3057&lt;2,IF(F$1=$Y3057,"-",IF(F$1=$AA3057,"-","Passeur")),IF(F$1=$Y3057,IF(F$1=AA3057,"-","Passeur"),"Passeur"))))),"-")</f>
        <v>Passeur</v>
      </c>
      <c r="G3057" s="20" t="str">
        <f>IF($D3057="Non",IF($B3057&lt;3,"-",IF('Synthese chemins'!G3057&gt;2,"Passeur",IF('Synthese chemins'!G3057&lt;1,"-",IF('Synthese chemins'!G3057&lt;2,IF(G$1=$Y3057,"-",IF(G$1=$AA3057,"-","Passeur")),IF(G$1=$Y3057,IF(G$1=AB3057,"-","Passeur"),"Passeur"))))),"-")</f>
        <v>-</v>
      </c>
      <c r="H3057" s="20" t="str">
        <f>IF($D3057="Non",IF($B3057&lt;3,"-",IF('Synthese chemins'!H3057&gt;2,"Passeur",IF('Synthese chemins'!H3057&lt;1,"-",IF('Synthese chemins'!H3057&lt;2,IF(H$1=$Y3057,"-",IF(H$1=$AA3057,"-","Passeur")),IF(H$1=$Y3057,IF(H$1=AC3057,"-","Passeur"),"Passeur"))))),"-")</f>
        <v>-</v>
      </c>
      <c r="I3057" s="20" t="str">
        <f>IF($D3057="Non",IF($B3057&lt;3,"-",IF('Synthese chemins'!I3057&gt;2,"Passeur",IF('Synthese chemins'!I3057&lt;1,"-",IF('Synthese chemins'!I3057&lt;2,IF(I$1=$Y3057,"-",IF(I$1=$AA3057,"-","Passeur")),IF(I$1=$Y3057,IF(I$1=AD3057,"-","Passeur"),"Passeur"))))),"-")</f>
        <v>-</v>
      </c>
      <c r="J3057" s="20" t="str">
        <f>IF($D3057="Non",IF($B3057&lt;3,"-",IF('Synthese chemins'!J3057&gt;2,"Passeur",IF('Synthese chemins'!J3057&lt;1,"-",IF('Synthese chemins'!J3057&lt;2,IF(J$1=$Y3057,"-",IF(J$1=$AA3057,"-","Passeur")),IF(J$1=$Y3057,IF(J$1=AE3057,"-","Passeur"),"Passeur"))))),"-")</f>
        <v>-</v>
      </c>
      <c r="K3057" s="20" t="str">
        <f>IF($D3057="Non",IF($B3057&lt;3,"-",IF('Synthese chemins'!K3057&gt;2,"Passeur",IF('Synthese chemins'!K3057&lt;1,"-",IF('Synthese chemins'!K3057&lt;2,IF(K$1=$Y3057,"-",IF(K$1=$AA3057,"-","Passeur")),IF(K$1=$Y3057,IF(K$1=AF3057,"-","Passeur"),"Passeur"))))),"-")</f>
        <v>-</v>
      </c>
      <c r="L3057" s="20" t="str">
        <f>IF($D3057="Non",IF($B3057&lt;3,"-",IF('Synthese chemins'!L3057&gt;2,"Passeur",IF('Synthese chemins'!L3057&lt;1,"-",IF('Synthese chemins'!L3057&lt;2,IF(L$1=$Y3057,"-",IF(L$1=$AA3057,"-","Passeur")),IF(L$1=$Y3057,IF(L$1=AG3057,"-","Passeur"),"Passeur"))))),"-")</f>
        <v>-</v>
      </c>
      <c r="M3057" s="20" t="str">
        <f>IF($D3057="Non",IF($B3057&lt;3,"-",IF('Synthese chemins'!M3057&gt;2,"Passeur",IF('Synthese chemins'!M3057&lt;1,"-",IF('Synthese chemins'!M3057&lt;2,IF(M$1=$Y3057,"-",IF(M$1=$AA3057,"-","Passeur")),IF(M$1=$Y3057,IF(M$1=AH3057,"-","Passeur"),"Passeur"))))),"-")</f>
        <v>-</v>
      </c>
      <c r="N3057" s="20" t="str">
        <f>IF($D3057="Non",IF($B3057&lt;3,"-",IF('Synthese chemins'!N3057&gt;2,"Passeur",IF('Synthese chemins'!N3057&lt;1,"-",IF('Synthese chemins'!N3057&lt;2,IF(N$1=$Y3057,"-",IF(N$1=$AA3057,"-","Passeur")),IF(N$1=$Y3057,IF(N$1=AI3057,"-","Passeur"),"Passeur"))))),"-")</f>
        <v>-</v>
      </c>
      <c r="O3057" s="20" t="str">
        <f>IF($D3057="Non",IF($B3057&lt;3,"-",IF('Synthese chemins'!O3057&gt;2,"Passeur",IF('Synthese chemins'!O3057&lt;1,"-",IF('Synthese chemins'!O3057&lt;2,IF(O$1=$Y3057,"-",IF(O$1=$AA3057,"-","Passeur")),IF(O$1=$Y3057,IF(O$1=AJ3057,"-","Passeur"),"Passeur"))))),"-")</f>
        <v>-</v>
      </c>
      <c r="P3057" s="20" t="str">
        <f>IF($D3057="Non",IF($B3057&lt;3,"-",IF('Synthese chemins'!P3057&gt;2,"Passeur",IF('Synthese chemins'!P3057&lt;1,"-",IF('Synthese chemins'!P3057&lt;2,IF(P$1=$Y3057,"-",IF(P$1=$AA3057,"-","Passeur")),IF(P$1=$Y3057,IF(P$1=AK3057,"-","Passeur"),"Passeur"))))),"-")</f>
        <v>-</v>
      </c>
      <c r="Q3057" s="20" t="str">
        <f>IF($D3057="Non",IF($B3057&lt;3,"-",IF('Synthese chemins'!Q3057&gt;2,"Passeur",IF('Synthese chemins'!Q3057&lt;1,"-",IF('Synthese chemins'!Q3057&lt;2,IF(Q$1=$Y3057,"-",IF(Q$1=$AA3057,"-","Passeur")),IF(Q$1=$Y3057,IF(Q$1=AL3057,"-","Passeur"),"Passeur"))))),"-")</f>
        <v>-</v>
      </c>
      <c r="R3057" s="20" t="str">
        <f>IF($D3057="Non",IF($B3057&lt;3,"-",IF('Synthese chemins'!R3057&gt;2,"Passeur",IF('Synthese chemins'!R3057&lt;1,"-",IF('Synthese chemins'!R3057&lt;2,IF(R$1=$Y3057,"-",IF(R$1=$AA3057,"-","Passeur")),IF(R$1=$Y3057,IF(R$1=AM3057,"-","Passeur"),"Passeur"))))),"-")</f>
        <v>Passeur</v>
      </c>
      <c r="S3057" s="20" t="str">
        <f>IF($D3057="Non",IF($B3057&lt;3,"-",IF('Synthese chemins'!S3057&gt;2,"Passeur",IF('Synthese chemins'!S3057&lt;1,"-",IF('Synthese chemins'!S3057&lt;2,IF(S$1=$Y3057,"-",IF(S$1=$AA3057,"-","Passeur")),IF(S$1=$Y3057,IF(S$1=AN3057,"-","Passeur"),"Passeur"))))),"-")</f>
        <v>-</v>
      </c>
      <c r="T3057" s="20" t="str">
        <f>IF($D3057="Non",IF($B3057&lt;3,"-",IF('Synthese chemins'!T3057&gt;2,"Passeur",IF('Synthese chemins'!T3057&lt;1,"-",IF('Synthese chemins'!T3057&lt;2,IF(T$1=$Y3057,"-",IF(T$1=$AA3057,"-","Passeur")),IF(T$1=$Y3057,IF(T$1=AO3057,"-","Passeur"),"Passeur"))))),"-")</f>
        <v>-</v>
      </c>
      <c r="U3057" s="20" t="str">
        <f>IF($D3057="Non",IF($B3057&lt;3,"-",IF('Synthese chemins'!U3057&gt;2,"Passeur",IF('Synthese chemins'!U3057&lt;1,"-",IF('Synthese chemins'!U3057&lt;2,IF(U$1=$Y3057,"-",IF(U$1=$AA3057,"-","Passeur")),IF(U$1=$Y3057,IF(U$1=AP3057,"-","Passeur"),"Passeur"))))),"-")</f>
        <v>-</v>
      </c>
      <c r="V3057" s="20" t="str">
        <f>IF($D3057="Non",IF($B3057&lt;3,"-",IF('Synthese chemins'!V3057&gt;2,"Passeur",IF('Synthese chemins'!V3057&lt;1,"-",IF('Synthese chemins'!V3057&lt;2,IF(V$1=$Y3057,"-",IF(V$1=$AA3057,"-","Passeur")),IF(V$1=$Y3057,IF(V$1=AQ3057,"-","Passeur"),"Passeur"))))),"-")</f>
        <v>-</v>
      </c>
      <c r="W3057" s="20" t="str">
        <f>IF($D3057="Non",IF($B3057&lt;3,"-",IF('Synthese chemins'!W3057&gt;2,"Passeur",IF('Synthese chemins'!W3057&lt;1,"-",IF('Synthese chemins'!W3057&lt;2,IF(W$1=$Y3057,"-",IF(W$1=$AA3057,"-","Passeur")),IF(W$1=$Y3057,IF(W$1=AR3057,"-","Passeur"),"Passeur"))))),"-")</f>
        <v>-</v>
      </c>
      <c r="X3057" s="20" t="str">
        <f>IF($D3057="Non",IF($B3057&lt;3,"-",IF('Synthese chemins'!X3057&gt;2,"Passeur",IF('Synthese chemins'!X3057&lt;1,"-",IF('Synthese chemins'!X3057&lt;2,IF(X$1=$Y3057,"-",IF(X$1=$AA3057,"-","Passeur")),IF(X$1=$Y3057,IF(X$1=AS3057,"-","Passeur"),"Passeur"))))),"-")</f>
        <v>-</v>
      </c>
      <c r="Y3057" s="33" t="str">
        <f>'Chemins de conversion les plus '!G3057</f>
        <v>Direct</v>
      </c>
      <c r="Z3057" s="20">
        <f t="shared" si="1040"/>
        <v>2</v>
      </c>
      <c r="AA3057" s="33" t="str">
        <f>'Chemins de conversion les plus '!I3057</f>
        <v>SEO</v>
      </c>
      <c r="AB3057" s="5"/>
      <c r="AC3057" s="20">
        <f ca="1">'Synthese chemins'!Z3057</f>
        <v>1</v>
      </c>
      <c r="AD3057" s="19">
        <f>'Synthese chemins'!AA3057</f>
        <v>0</v>
      </c>
      <c r="AE3057" s="20">
        <f ca="1">'Synthese chemins'!AB3057</f>
        <v>0.16666666666666666</v>
      </c>
      <c r="AF3057" s="19">
        <f>'Synthese chemins'!AC3057</f>
        <v>0</v>
      </c>
      <c r="AH3057" s="2" t="str">
        <f t="shared" si="1041"/>
        <v>-</v>
      </c>
      <c r="AI3057" s="2">
        <f t="shared" ca="1" si="1042"/>
        <v>1</v>
      </c>
      <c r="AJ3057" s="2" t="str">
        <f t="shared" si="1043"/>
        <v>-</v>
      </c>
      <c r="AK3057" s="2" t="str">
        <f t="shared" si="1044"/>
        <v>-</v>
      </c>
      <c r="AL3057" s="2" t="str">
        <f t="shared" si="1045"/>
        <v>-</v>
      </c>
      <c r="AM3057" s="2" t="str">
        <f t="shared" si="1046"/>
        <v>-</v>
      </c>
      <c r="AN3057" s="2" t="str">
        <f t="shared" si="1047"/>
        <v>-</v>
      </c>
      <c r="AO3057" s="2" t="str">
        <f t="shared" si="1048"/>
        <v>-</v>
      </c>
      <c r="AP3057" s="2" t="str">
        <f t="shared" si="1049"/>
        <v>-</v>
      </c>
      <c r="AQ3057" s="2" t="str">
        <f t="shared" si="1050"/>
        <v>-</v>
      </c>
      <c r="AR3057" s="2" t="str">
        <f t="shared" si="1051"/>
        <v>-</v>
      </c>
      <c r="AS3057" s="2" t="str">
        <f t="shared" si="1052"/>
        <v>-</v>
      </c>
      <c r="AT3057" s="2" t="str">
        <f t="shared" si="1053"/>
        <v>-</v>
      </c>
      <c r="AU3057" s="2">
        <f t="shared" ca="1" si="1054"/>
        <v>1</v>
      </c>
      <c r="AV3057" s="2" t="str">
        <f t="shared" si="1055"/>
        <v>-</v>
      </c>
      <c r="AW3057" s="2" t="str">
        <f t="shared" si="1056"/>
        <v>-</v>
      </c>
      <c r="AX3057" s="2" t="str">
        <f t="shared" si="1057"/>
        <v>-</v>
      </c>
      <c r="AY3057" s="2" t="str">
        <f t="shared" si="1036"/>
        <v>-</v>
      </c>
      <c r="AZ3057" s="2" t="str">
        <f t="shared" si="1037"/>
        <v>-</v>
      </c>
      <c r="BA3057" s="2" t="str">
        <f t="shared" si="1038"/>
        <v>-</v>
      </c>
    </row>
    <row r="3058" spans="1:53">
      <c r="A3058" s="2">
        <f t="shared" si="1039"/>
        <v>3057</v>
      </c>
      <c r="B3058" s="2">
        <f>'Synthese chemins'!B3058</f>
        <v>6</v>
      </c>
      <c r="C3058" s="2">
        <f>'Synthese chemins'!C3058</f>
        <v>2</v>
      </c>
      <c r="D3058" s="2" t="str">
        <f>'Synthese chemins'!D3058</f>
        <v>Non</v>
      </c>
      <c r="E3058" s="20" t="str">
        <f>IF($D3058="Non",IF($B3058&lt;3,"-",IF('Synthese chemins'!E3058&gt;2,"Passeur",IF('Synthese chemins'!E3058&lt;1,"-",IF('Synthese chemins'!E3058&lt;2,IF(E$1=$Y3058,"-",IF(E$1=$AA3058,"-","Passeur")),IF(E$1=$Y3058,IF(E$1=Y3058,"-","Passeur"),"Passeur"))))),"-")</f>
        <v>-</v>
      </c>
      <c r="F3058" s="20" t="str">
        <f>IF($D3058="Non",IF($B3058&lt;3,"-",IF('Synthese chemins'!F3058&gt;2,"Passeur",IF('Synthese chemins'!F3058&lt;1,"-",IF('Synthese chemins'!F3058&lt;2,IF(F$1=$Y3058,"-",IF(F$1=$AA3058,"-","Passeur")),IF(F$1=$Y3058,IF(F$1=AA3058,"-","Passeur"),"Passeur"))))),"-")</f>
        <v>Passeur</v>
      </c>
      <c r="G3058" s="20" t="str">
        <f>IF($D3058="Non",IF($B3058&lt;3,"-",IF('Synthese chemins'!G3058&gt;2,"Passeur",IF('Synthese chemins'!G3058&lt;1,"-",IF('Synthese chemins'!G3058&lt;2,IF(G$1=$Y3058,"-",IF(G$1=$AA3058,"-","Passeur")),IF(G$1=$Y3058,IF(G$1=AB3058,"-","Passeur"),"Passeur"))))),"-")</f>
        <v>-</v>
      </c>
      <c r="H3058" s="20" t="str">
        <f>IF($D3058="Non",IF($B3058&lt;3,"-",IF('Synthese chemins'!H3058&gt;2,"Passeur",IF('Synthese chemins'!H3058&lt;1,"-",IF('Synthese chemins'!H3058&lt;2,IF(H$1=$Y3058,"-",IF(H$1=$AA3058,"-","Passeur")),IF(H$1=$Y3058,IF(H$1=AC3058,"-","Passeur"),"Passeur"))))),"-")</f>
        <v>-</v>
      </c>
      <c r="I3058" s="20" t="str">
        <f>IF($D3058="Non",IF($B3058&lt;3,"-",IF('Synthese chemins'!I3058&gt;2,"Passeur",IF('Synthese chemins'!I3058&lt;1,"-",IF('Synthese chemins'!I3058&lt;2,IF(I$1=$Y3058,"-",IF(I$1=$AA3058,"-","Passeur")),IF(I$1=$Y3058,IF(I$1=AD3058,"-","Passeur"),"Passeur"))))),"-")</f>
        <v>-</v>
      </c>
      <c r="J3058" s="20" t="str">
        <f>IF($D3058="Non",IF($B3058&lt;3,"-",IF('Synthese chemins'!J3058&gt;2,"Passeur",IF('Synthese chemins'!J3058&lt;1,"-",IF('Synthese chemins'!J3058&lt;2,IF(J$1=$Y3058,"-",IF(J$1=$AA3058,"-","Passeur")),IF(J$1=$Y3058,IF(J$1=AE3058,"-","Passeur"),"Passeur"))))),"-")</f>
        <v>-</v>
      </c>
      <c r="K3058" s="20" t="str">
        <f>IF($D3058="Non",IF($B3058&lt;3,"-",IF('Synthese chemins'!K3058&gt;2,"Passeur",IF('Synthese chemins'!K3058&lt;1,"-",IF('Synthese chemins'!K3058&lt;2,IF(K$1=$Y3058,"-",IF(K$1=$AA3058,"-","Passeur")),IF(K$1=$Y3058,IF(K$1=AF3058,"-","Passeur"),"Passeur"))))),"-")</f>
        <v>-</v>
      </c>
      <c r="L3058" s="20" t="str">
        <f>IF($D3058="Non",IF($B3058&lt;3,"-",IF('Synthese chemins'!L3058&gt;2,"Passeur",IF('Synthese chemins'!L3058&lt;1,"-",IF('Synthese chemins'!L3058&lt;2,IF(L$1=$Y3058,"-",IF(L$1=$AA3058,"-","Passeur")),IF(L$1=$Y3058,IF(L$1=AG3058,"-","Passeur"),"Passeur"))))),"-")</f>
        <v>-</v>
      </c>
      <c r="M3058" s="20" t="str">
        <f>IF($D3058="Non",IF($B3058&lt;3,"-",IF('Synthese chemins'!M3058&gt;2,"Passeur",IF('Synthese chemins'!M3058&lt;1,"-",IF('Synthese chemins'!M3058&lt;2,IF(M$1=$Y3058,"-",IF(M$1=$AA3058,"-","Passeur")),IF(M$1=$Y3058,IF(M$1=AH3058,"-","Passeur"),"Passeur"))))),"-")</f>
        <v>-</v>
      </c>
      <c r="N3058" s="20" t="str">
        <f>IF($D3058="Non",IF($B3058&lt;3,"-",IF('Synthese chemins'!N3058&gt;2,"Passeur",IF('Synthese chemins'!N3058&lt;1,"-",IF('Synthese chemins'!N3058&lt;2,IF(N$1=$Y3058,"-",IF(N$1=$AA3058,"-","Passeur")),IF(N$1=$Y3058,IF(N$1=AI3058,"-","Passeur"),"Passeur"))))),"-")</f>
        <v>-</v>
      </c>
      <c r="O3058" s="20" t="str">
        <f>IF($D3058="Non",IF($B3058&lt;3,"-",IF('Synthese chemins'!O3058&gt;2,"Passeur",IF('Synthese chemins'!O3058&lt;1,"-",IF('Synthese chemins'!O3058&lt;2,IF(O$1=$Y3058,"-",IF(O$1=$AA3058,"-","Passeur")),IF(O$1=$Y3058,IF(O$1=AJ3058,"-","Passeur"),"Passeur"))))),"-")</f>
        <v>-</v>
      </c>
      <c r="P3058" s="20" t="str">
        <f>IF($D3058="Non",IF($B3058&lt;3,"-",IF('Synthese chemins'!P3058&gt;2,"Passeur",IF('Synthese chemins'!P3058&lt;1,"-",IF('Synthese chemins'!P3058&lt;2,IF(P$1=$Y3058,"-",IF(P$1=$AA3058,"-","Passeur")),IF(P$1=$Y3058,IF(P$1=AK3058,"-","Passeur"),"Passeur"))))),"-")</f>
        <v>-</v>
      </c>
      <c r="Q3058" s="20" t="str">
        <f>IF($D3058="Non",IF($B3058&lt;3,"-",IF('Synthese chemins'!Q3058&gt;2,"Passeur",IF('Synthese chemins'!Q3058&lt;1,"-",IF('Synthese chemins'!Q3058&lt;2,IF(Q$1=$Y3058,"-",IF(Q$1=$AA3058,"-","Passeur")),IF(Q$1=$Y3058,IF(Q$1=AL3058,"-","Passeur"),"Passeur"))))),"-")</f>
        <v>-</v>
      </c>
      <c r="R3058" s="20" t="str">
        <f>IF($D3058="Non",IF($B3058&lt;3,"-",IF('Synthese chemins'!R3058&gt;2,"Passeur",IF('Synthese chemins'!R3058&lt;1,"-",IF('Synthese chemins'!R3058&lt;2,IF(R$1=$Y3058,"-",IF(R$1=$AA3058,"-","Passeur")),IF(R$1=$Y3058,IF(R$1=AM3058,"-","Passeur"),"Passeur"))))),"-")</f>
        <v>-</v>
      </c>
      <c r="S3058" s="20" t="str">
        <f>IF($D3058="Non",IF($B3058&lt;3,"-",IF('Synthese chemins'!S3058&gt;2,"Passeur",IF('Synthese chemins'!S3058&lt;1,"-",IF('Synthese chemins'!S3058&lt;2,IF(S$1=$Y3058,"-",IF(S$1=$AA3058,"-","Passeur")),IF(S$1=$Y3058,IF(S$1=AN3058,"-","Passeur"),"Passeur"))))),"-")</f>
        <v>-</v>
      </c>
      <c r="T3058" s="20" t="str">
        <f>IF($D3058="Non",IF($B3058&lt;3,"-",IF('Synthese chemins'!T3058&gt;2,"Passeur",IF('Synthese chemins'!T3058&lt;1,"-",IF('Synthese chemins'!T3058&lt;2,IF(T$1=$Y3058,"-",IF(T$1=$AA3058,"-","Passeur")),IF(T$1=$Y3058,IF(T$1=AO3058,"-","Passeur"),"Passeur"))))),"-")</f>
        <v>-</v>
      </c>
      <c r="U3058" s="20" t="str">
        <f>IF($D3058="Non",IF($B3058&lt;3,"-",IF('Synthese chemins'!U3058&gt;2,"Passeur",IF('Synthese chemins'!U3058&lt;1,"-",IF('Synthese chemins'!U3058&lt;2,IF(U$1=$Y3058,"-",IF(U$1=$AA3058,"-","Passeur")),IF(U$1=$Y3058,IF(U$1=AP3058,"-","Passeur"),"Passeur"))))),"-")</f>
        <v>-</v>
      </c>
      <c r="V3058" s="20" t="str">
        <f>IF($D3058="Non",IF($B3058&lt;3,"-",IF('Synthese chemins'!V3058&gt;2,"Passeur",IF('Synthese chemins'!V3058&lt;1,"-",IF('Synthese chemins'!V3058&lt;2,IF(V$1=$Y3058,"-",IF(V$1=$AA3058,"-","Passeur")),IF(V$1=$Y3058,IF(V$1=AQ3058,"-","Passeur"),"Passeur"))))),"-")</f>
        <v>-</v>
      </c>
      <c r="W3058" s="20" t="str">
        <f>IF($D3058="Non",IF($B3058&lt;3,"-",IF('Synthese chemins'!W3058&gt;2,"Passeur",IF('Synthese chemins'!W3058&lt;1,"-",IF('Synthese chemins'!W3058&lt;2,IF(W$1=$Y3058,"-",IF(W$1=$AA3058,"-","Passeur")),IF(W$1=$Y3058,IF(W$1=AR3058,"-","Passeur"),"Passeur"))))),"-")</f>
        <v>-</v>
      </c>
      <c r="X3058" s="20" t="str">
        <f>IF($D3058="Non",IF($B3058&lt;3,"-",IF('Synthese chemins'!X3058&gt;2,"Passeur",IF('Synthese chemins'!X3058&lt;1,"-",IF('Synthese chemins'!X3058&lt;2,IF(X$1=$Y3058,"-",IF(X$1=$AA3058,"-","Passeur")),IF(X$1=$Y3058,IF(X$1=AS3058,"-","Passeur"),"Passeur"))))),"-")</f>
        <v>-</v>
      </c>
      <c r="Y3058" s="33" t="str">
        <f>'Chemins de conversion les plus '!G3058</f>
        <v>Direct</v>
      </c>
      <c r="Z3058" s="20">
        <f t="shared" si="1040"/>
        <v>1</v>
      </c>
      <c r="AA3058" s="33" t="str">
        <f>'Chemins de conversion les plus '!I3058</f>
        <v>Retargeting // Criteo</v>
      </c>
      <c r="AB3058" s="5"/>
      <c r="AC3058" s="20">
        <f ca="1">'Synthese chemins'!Z3058</f>
        <v>1</v>
      </c>
      <c r="AD3058" s="19">
        <f>'Synthese chemins'!AA3058</f>
        <v>98.92</v>
      </c>
      <c r="AE3058" s="20">
        <f ca="1">'Synthese chemins'!AB3058</f>
        <v>0.16666666666666666</v>
      </c>
      <c r="AF3058" s="19">
        <f>'Synthese chemins'!AC3058</f>
        <v>16.486666666666668</v>
      </c>
      <c r="AH3058" s="2" t="str">
        <f t="shared" si="1041"/>
        <v>-</v>
      </c>
      <c r="AI3058" s="2">
        <f t="shared" ca="1" si="1042"/>
        <v>1</v>
      </c>
      <c r="AJ3058" s="2" t="str">
        <f t="shared" si="1043"/>
        <v>-</v>
      </c>
      <c r="AK3058" s="2" t="str">
        <f t="shared" si="1044"/>
        <v>-</v>
      </c>
      <c r="AL3058" s="2" t="str">
        <f t="shared" si="1045"/>
        <v>-</v>
      </c>
      <c r="AM3058" s="2" t="str">
        <f t="shared" si="1046"/>
        <v>-</v>
      </c>
      <c r="AN3058" s="2" t="str">
        <f t="shared" si="1047"/>
        <v>-</v>
      </c>
      <c r="AO3058" s="2" t="str">
        <f t="shared" si="1048"/>
        <v>-</v>
      </c>
      <c r="AP3058" s="2" t="str">
        <f t="shared" si="1049"/>
        <v>-</v>
      </c>
      <c r="AQ3058" s="2" t="str">
        <f t="shared" si="1050"/>
        <v>-</v>
      </c>
      <c r="AR3058" s="2" t="str">
        <f t="shared" si="1051"/>
        <v>-</v>
      </c>
      <c r="AS3058" s="2" t="str">
        <f t="shared" si="1052"/>
        <v>-</v>
      </c>
      <c r="AT3058" s="2" t="str">
        <f t="shared" si="1053"/>
        <v>-</v>
      </c>
      <c r="AU3058" s="2" t="str">
        <f t="shared" si="1054"/>
        <v>-</v>
      </c>
      <c r="AV3058" s="2" t="str">
        <f t="shared" si="1055"/>
        <v>-</v>
      </c>
      <c r="AW3058" s="2" t="str">
        <f t="shared" si="1056"/>
        <v>-</v>
      </c>
      <c r="AX3058" s="2" t="str">
        <f t="shared" si="1057"/>
        <v>-</v>
      </c>
      <c r="AY3058" s="2" t="str">
        <f t="shared" si="1036"/>
        <v>-</v>
      </c>
      <c r="AZ3058" s="2" t="str">
        <f t="shared" si="1037"/>
        <v>-</v>
      </c>
      <c r="BA3058" s="2" t="str">
        <f t="shared" si="1038"/>
        <v>-</v>
      </c>
    </row>
    <row r="3059" spans="1:53">
      <c r="A3059" s="2">
        <f t="shared" si="1039"/>
        <v>3058</v>
      </c>
      <c r="B3059" s="2">
        <f>'Synthese chemins'!B3059</f>
        <v>6</v>
      </c>
      <c r="C3059" s="2">
        <f>'Synthese chemins'!C3059</f>
        <v>3</v>
      </c>
      <c r="D3059" s="2" t="str">
        <f>'Synthese chemins'!D3059</f>
        <v>Non</v>
      </c>
      <c r="E3059" s="20" t="str">
        <f>IF($D3059="Non",IF($B3059&lt;3,"-",IF('Synthese chemins'!E3059&gt;2,"Passeur",IF('Synthese chemins'!E3059&lt;1,"-",IF('Synthese chemins'!E3059&lt;2,IF(E$1=$Y3059,"-",IF(E$1=$AA3059,"-","Passeur")),IF(E$1=$Y3059,IF(E$1=Y3059,"-","Passeur"),"Passeur"))))),"-")</f>
        <v>-</v>
      </c>
      <c r="F3059" s="20" t="str">
        <f>IF($D3059="Non",IF($B3059&lt;3,"-",IF('Synthese chemins'!F3059&gt;2,"Passeur",IF('Synthese chemins'!F3059&lt;1,"-",IF('Synthese chemins'!F3059&lt;2,IF(F$1=$Y3059,"-",IF(F$1=$AA3059,"-","Passeur")),IF(F$1=$Y3059,IF(F$1=AA3059,"-","Passeur"),"Passeur"))))),"-")</f>
        <v>Passeur</v>
      </c>
      <c r="G3059" s="20" t="str">
        <f>IF($D3059="Non",IF($B3059&lt;3,"-",IF('Synthese chemins'!G3059&gt;2,"Passeur",IF('Synthese chemins'!G3059&lt;1,"-",IF('Synthese chemins'!G3059&lt;2,IF(G$1=$Y3059,"-",IF(G$1=$AA3059,"-","Passeur")),IF(G$1=$Y3059,IF(G$1=AB3059,"-","Passeur"),"Passeur"))))),"-")</f>
        <v>-</v>
      </c>
      <c r="H3059" s="20" t="str">
        <f>IF($D3059="Non",IF($B3059&lt;3,"-",IF('Synthese chemins'!H3059&gt;2,"Passeur",IF('Synthese chemins'!H3059&lt;1,"-",IF('Synthese chemins'!H3059&lt;2,IF(H$1=$Y3059,"-",IF(H$1=$AA3059,"-","Passeur")),IF(H$1=$Y3059,IF(H$1=AC3059,"-","Passeur"),"Passeur"))))),"-")</f>
        <v>-</v>
      </c>
      <c r="I3059" s="20" t="str">
        <f>IF($D3059="Non",IF($B3059&lt;3,"-",IF('Synthese chemins'!I3059&gt;2,"Passeur",IF('Synthese chemins'!I3059&lt;1,"-",IF('Synthese chemins'!I3059&lt;2,IF(I$1=$Y3059,"-",IF(I$1=$AA3059,"-","Passeur")),IF(I$1=$Y3059,IF(I$1=AD3059,"-","Passeur"),"Passeur"))))),"-")</f>
        <v>-</v>
      </c>
      <c r="J3059" s="20" t="str">
        <f>IF($D3059="Non",IF($B3059&lt;3,"-",IF('Synthese chemins'!J3059&gt;2,"Passeur",IF('Synthese chemins'!J3059&lt;1,"-",IF('Synthese chemins'!J3059&lt;2,IF(J$1=$Y3059,"-",IF(J$1=$AA3059,"-","Passeur")),IF(J$1=$Y3059,IF(J$1=AE3059,"-","Passeur"),"Passeur"))))),"-")</f>
        <v>-</v>
      </c>
      <c r="K3059" s="20" t="str">
        <f>IF($D3059="Non",IF($B3059&lt;3,"-",IF('Synthese chemins'!K3059&gt;2,"Passeur",IF('Synthese chemins'!K3059&lt;1,"-",IF('Synthese chemins'!K3059&lt;2,IF(K$1=$Y3059,"-",IF(K$1=$AA3059,"-","Passeur")),IF(K$1=$Y3059,IF(K$1=AF3059,"-","Passeur"),"Passeur"))))),"-")</f>
        <v>-</v>
      </c>
      <c r="L3059" s="20" t="str">
        <f>IF($D3059="Non",IF($B3059&lt;3,"-",IF('Synthese chemins'!L3059&gt;2,"Passeur",IF('Synthese chemins'!L3059&lt;1,"-",IF('Synthese chemins'!L3059&lt;2,IF(L$1=$Y3059,"-",IF(L$1=$AA3059,"-","Passeur")),IF(L$1=$Y3059,IF(L$1=AG3059,"-","Passeur"),"Passeur"))))),"-")</f>
        <v>-</v>
      </c>
      <c r="M3059" s="20" t="str">
        <f>IF($D3059="Non",IF($B3059&lt;3,"-",IF('Synthese chemins'!M3059&gt;2,"Passeur",IF('Synthese chemins'!M3059&lt;1,"-",IF('Synthese chemins'!M3059&lt;2,IF(M$1=$Y3059,"-",IF(M$1=$AA3059,"-","Passeur")),IF(M$1=$Y3059,IF(M$1=AH3059,"-","Passeur"),"Passeur"))))),"-")</f>
        <v>-</v>
      </c>
      <c r="N3059" s="20" t="str">
        <f>IF($D3059="Non",IF($B3059&lt;3,"-",IF('Synthese chemins'!N3059&gt;2,"Passeur",IF('Synthese chemins'!N3059&lt;1,"-",IF('Synthese chemins'!N3059&lt;2,IF(N$1=$Y3059,"-",IF(N$1=$AA3059,"-","Passeur")),IF(N$1=$Y3059,IF(N$1=AI3059,"-","Passeur"),"Passeur"))))),"-")</f>
        <v>-</v>
      </c>
      <c r="O3059" s="20" t="str">
        <f>IF($D3059="Non",IF($B3059&lt;3,"-",IF('Synthese chemins'!O3059&gt;2,"Passeur",IF('Synthese chemins'!O3059&lt;1,"-",IF('Synthese chemins'!O3059&lt;2,IF(O$1=$Y3059,"-",IF(O$1=$AA3059,"-","Passeur")),IF(O$1=$Y3059,IF(O$1=AJ3059,"-","Passeur"),"Passeur"))))),"-")</f>
        <v>-</v>
      </c>
      <c r="P3059" s="20" t="str">
        <f>IF($D3059="Non",IF($B3059&lt;3,"-",IF('Synthese chemins'!P3059&gt;2,"Passeur",IF('Synthese chemins'!P3059&lt;1,"-",IF('Synthese chemins'!P3059&lt;2,IF(P$1=$Y3059,"-",IF(P$1=$AA3059,"-","Passeur")),IF(P$1=$Y3059,IF(P$1=AK3059,"-","Passeur"),"Passeur"))))),"-")</f>
        <v>-</v>
      </c>
      <c r="Q3059" s="20" t="str">
        <f>IF($D3059="Non",IF($B3059&lt;3,"-",IF('Synthese chemins'!Q3059&gt;2,"Passeur",IF('Synthese chemins'!Q3059&lt;1,"-",IF('Synthese chemins'!Q3059&lt;2,IF(Q$1=$Y3059,"-",IF(Q$1=$AA3059,"-","Passeur")),IF(Q$1=$Y3059,IF(Q$1=AL3059,"-","Passeur"),"Passeur"))))),"-")</f>
        <v>Passeur</v>
      </c>
      <c r="R3059" s="20" t="str">
        <f>IF($D3059="Non",IF($B3059&lt;3,"-",IF('Synthese chemins'!R3059&gt;2,"Passeur",IF('Synthese chemins'!R3059&lt;1,"-",IF('Synthese chemins'!R3059&lt;2,IF(R$1=$Y3059,"-",IF(R$1=$AA3059,"-","Passeur")),IF(R$1=$Y3059,IF(R$1=AM3059,"-","Passeur"),"Passeur"))))),"-")</f>
        <v>-</v>
      </c>
      <c r="S3059" s="20" t="str">
        <f>IF($D3059="Non",IF($B3059&lt;3,"-",IF('Synthese chemins'!S3059&gt;2,"Passeur",IF('Synthese chemins'!S3059&lt;1,"-",IF('Synthese chemins'!S3059&lt;2,IF(S$1=$Y3059,"-",IF(S$1=$AA3059,"-","Passeur")),IF(S$1=$Y3059,IF(S$1=AN3059,"-","Passeur"),"Passeur"))))),"-")</f>
        <v>-</v>
      </c>
      <c r="T3059" s="20" t="str">
        <f>IF($D3059="Non",IF($B3059&lt;3,"-",IF('Synthese chemins'!T3059&gt;2,"Passeur",IF('Synthese chemins'!T3059&lt;1,"-",IF('Synthese chemins'!T3059&lt;2,IF(T$1=$Y3059,"-",IF(T$1=$AA3059,"-","Passeur")),IF(T$1=$Y3059,IF(T$1=AO3059,"-","Passeur"),"Passeur"))))),"-")</f>
        <v>-</v>
      </c>
      <c r="U3059" s="20" t="str">
        <f>IF($D3059="Non",IF($B3059&lt;3,"-",IF('Synthese chemins'!U3059&gt;2,"Passeur",IF('Synthese chemins'!U3059&lt;1,"-",IF('Synthese chemins'!U3059&lt;2,IF(U$1=$Y3059,"-",IF(U$1=$AA3059,"-","Passeur")),IF(U$1=$Y3059,IF(U$1=AP3059,"-","Passeur"),"Passeur"))))),"-")</f>
        <v>-</v>
      </c>
      <c r="V3059" s="20" t="str">
        <f>IF($D3059="Non",IF($B3059&lt;3,"-",IF('Synthese chemins'!V3059&gt;2,"Passeur",IF('Synthese chemins'!V3059&lt;1,"-",IF('Synthese chemins'!V3059&lt;2,IF(V$1=$Y3059,"-",IF(V$1=$AA3059,"-","Passeur")),IF(V$1=$Y3059,IF(V$1=AQ3059,"-","Passeur"),"Passeur"))))),"-")</f>
        <v>-</v>
      </c>
      <c r="W3059" s="20" t="str">
        <f>IF($D3059="Non",IF($B3059&lt;3,"-",IF('Synthese chemins'!W3059&gt;2,"Passeur",IF('Synthese chemins'!W3059&lt;1,"-",IF('Synthese chemins'!W3059&lt;2,IF(W$1=$Y3059,"-",IF(W$1=$AA3059,"-","Passeur")),IF(W$1=$Y3059,IF(W$1=AR3059,"-","Passeur"),"Passeur"))))),"-")</f>
        <v>-</v>
      </c>
      <c r="X3059" s="20" t="str">
        <f>IF($D3059="Non",IF($B3059&lt;3,"-",IF('Synthese chemins'!X3059&gt;2,"Passeur",IF('Synthese chemins'!X3059&lt;1,"-",IF('Synthese chemins'!X3059&lt;2,IF(X$1=$Y3059,"-",IF(X$1=$AA3059,"-","Passeur")),IF(X$1=$Y3059,IF(X$1=AS3059,"-","Passeur"),"Passeur"))))),"-")</f>
        <v>-</v>
      </c>
      <c r="Y3059" s="33" t="str">
        <f>'Chemins de conversion les plus '!G3059</f>
        <v>Direct</v>
      </c>
      <c r="Z3059" s="20">
        <f t="shared" si="1040"/>
        <v>2</v>
      </c>
      <c r="AA3059" s="33" t="str">
        <f>'Chemins de conversion les plus '!I3059</f>
        <v>Retargeting // Criteo</v>
      </c>
      <c r="AB3059" s="5"/>
      <c r="AC3059" s="20">
        <f ca="1">'Synthese chemins'!Z3059</f>
        <v>1</v>
      </c>
      <c r="AD3059" s="19">
        <f>'Synthese chemins'!AA3059</f>
        <v>0</v>
      </c>
      <c r="AE3059" s="20">
        <f ca="1">'Synthese chemins'!AB3059</f>
        <v>0.16666666666666666</v>
      </c>
      <c r="AF3059" s="19">
        <f>'Synthese chemins'!AC3059</f>
        <v>0</v>
      </c>
      <c r="AH3059" s="2" t="str">
        <f t="shared" si="1041"/>
        <v>-</v>
      </c>
      <c r="AI3059" s="2">
        <f t="shared" ca="1" si="1042"/>
        <v>1</v>
      </c>
      <c r="AJ3059" s="2" t="str">
        <f t="shared" si="1043"/>
        <v>-</v>
      </c>
      <c r="AK3059" s="2" t="str">
        <f t="shared" si="1044"/>
        <v>-</v>
      </c>
      <c r="AL3059" s="2" t="str">
        <f t="shared" si="1045"/>
        <v>-</v>
      </c>
      <c r="AM3059" s="2" t="str">
        <f t="shared" si="1046"/>
        <v>-</v>
      </c>
      <c r="AN3059" s="2" t="str">
        <f t="shared" si="1047"/>
        <v>-</v>
      </c>
      <c r="AO3059" s="2" t="str">
        <f t="shared" si="1048"/>
        <v>-</v>
      </c>
      <c r="AP3059" s="2" t="str">
        <f t="shared" si="1049"/>
        <v>-</v>
      </c>
      <c r="AQ3059" s="2" t="str">
        <f t="shared" si="1050"/>
        <v>-</v>
      </c>
      <c r="AR3059" s="2" t="str">
        <f t="shared" si="1051"/>
        <v>-</v>
      </c>
      <c r="AS3059" s="2" t="str">
        <f t="shared" si="1052"/>
        <v>-</v>
      </c>
      <c r="AT3059" s="2">
        <f t="shared" ca="1" si="1053"/>
        <v>1</v>
      </c>
      <c r="AU3059" s="2" t="str">
        <f t="shared" si="1054"/>
        <v>-</v>
      </c>
      <c r="AV3059" s="2" t="str">
        <f t="shared" si="1055"/>
        <v>-</v>
      </c>
      <c r="AW3059" s="2" t="str">
        <f t="shared" si="1056"/>
        <v>-</v>
      </c>
      <c r="AX3059" s="2" t="str">
        <f t="shared" si="1057"/>
        <v>-</v>
      </c>
      <c r="AY3059" s="2" t="str">
        <f t="shared" si="1036"/>
        <v>-</v>
      </c>
      <c r="AZ3059" s="2" t="str">
        <f t="shared" si="1037"/>
        <v>-</v>
      </c>
      <c r="BA3059" s="2" t="str">
        <f t="shared" si="1038"/>
        <v>-</v>
      </c>
    </row>
    <row r="3060" spans="1:53">
      <c r="A3060" s="2">
        <f t="shared" si="1039"/>
        <v>3059</v>
      </c>
      <c r="B3060" s="2">
        <f>'Synthese chemins'!B3060</f>
        <v>6</v>
      </c>
      <c r="C3060" s="2">
        <f>'Synthese chemins'!C3060</f>
        <v>3</v>
      </c>
      <c r="D3060" s="2" t="str">
        <f>'Synthese chemins'!D3060</f>
        <v>Non</v>
      </c>
      <c r="E3060" s="20" t="str">
        <f>IF($D3060="Non",IF($B3060&lt;3,"-",IF('Synthese chemins'!E3060&gt;2,"Passeur",IF('Synthese chemins'!E3060&lt;1,"-",IF('Synthese chemins'!E3060&lt;2,IF(E$1=$Y3060,"-",IF(E$1=$AA3060,"-","Passeur")),IF(E$1=$Y3060,IF(E$1=Y3060,"-","Passeur"),"Passeur"))))),"-")</f>
        <v>-</v>
      </c>
      <c r="F3060" s="20" t="str">
        <f>IF($D3060="Non",IF($B3060&lt;3,"-",IF('Synthese chemins'!F3060&gt;2,"Passeur",IF('Synthese chemins'!F3060&lt;1,"-",IF('Synthese chemins'!F3060&lt;2,IF(F$1=$Y3060,"-",IF(F$1=$AA3060,"-","Passeur")),IF(F$1=$Y3060,IF(F$1=AA3060,"-","Passeur"),"Passeur"))))),"-")</f>
        <v>Passeur</v>
      </c>
      <c r="G3060" s="20" t="str">
        <f>IF($D3060="Non",IF($B3060&lt;3,"-",IF('Synthese chemins'!G3060&gt;2,"Passeur",IF('Synthese chemins'!G3060&lt;1,"-",IF('Synthese chemins'!G3060&lt;2,IF(G$1=$Y3060,"-",IF(G$1=$AA3060,"-","Passeur")),IF(G$1=$Y3060,IF(G$1=AB3060,"-","Passeur"),"Passeur"))))),"-")</f>
        <v>-</v>
      </c>
      <c r="H3060" s="20" t="str">
        <f>IF($D3060="Non",IF($B3060&lt;3,"-",IF('Synthese chemins'!H3060&gt;2,"Passeur",IF('Synthese chemins'!H3060&lt;1,"-",IF('Synthese chemins'!H3060&lt;2,IF(H$1=$Y3060,"-",IF(H$1=$AA3060,"-","Passeur")),IF(H$1=$Y3060,IF(H$1=AC3060,"-","Passeur"),"Passeur"))))),"-")</f>
        <v>-</v>
      </c>
      <c r="I3060" s="20" t="str">
        <f>IF($D3060="Non",IF($B3060&lt;3,"-",IF('Synthese chemins'!I3060&gt;2,"Passeur",IF('Synthese chemins'!I3060&lt;1,"-",IF('Synthese chemins'!I3060&lt;2,IF(I$1=$Y3060,"-",IF(I$1=$AA3060,"-","Passeur")),IF(I$1=$Y3060,IF(I$1=AD3060,"-","Passeur"),"Passeur"))))),"-")</f>
        <v>Passeur</v>
      </c>
      <c r="J3060" s="20" t="str">
        <f>IF($D3060="Non",IF($B3060&lt;3,"-",IF('Synthese chemins'!J3060&gt;2,"Passeur",IF('Synthese chemins'!J3060&lt;1,"-",IF('Synthese chemins'!J3060&lt;2,IF(J$1=$Y3060,"-",IF(J$1=$AA3060,"-","Passeur")),IF(J$1=$Y3060,IF(J$1=AE3060,"-","Passeur"),"Passeur"))))),"-")</f>
        <v>-</v>
      </c>
      <c r="K3060" s="20" t="str">
        <f>IF($D3060="Non",IF($B3060&lt;3,"-",IF('Synthese chemins'!K3060&gt;2,"Passeur",IF('Synthese chemins'!K3060&lt;1,"-",IF('Synthese chemins'!K3060&lt;2,IF(K$1=$Y3060,"-",IF(K$1=$AA3060,"-","Passeur")),IF(K$1=$Y3060,IF(K$1=AF3060,"-","Passeur"),"Passeur"))))),"-")</f>
        <v>-</v>
      </c>
      <c r="L3060" s="20" t="str">
        <f>IF($D3060="Non",IF($B3060&lt;3,"-",IF('Synthese chemins'!L3060&gt;2,"Passeur",IF('Synthese chemins'!L3060&lt;1,"-",IF('Synthese chemins'!L3060&lt;2,IF(L$1=$Y3060,"-",IF(L$1=$AA3060,"-","Passeur")),IF(L$1=$Y3060,IF(L$1=AG3060,"-","Passeur"),"Passeur"))))),"-")</f>
        <v>-</v>
      </c>
      <c r="M3060" s="20" t="str">
        <f>IF($D3060="Non",IF($B3060&lt;3,"-",IF('Synthese chemins'!M3060&gt;2,"Passeur",IF('Synthese chemins'!M3060&lt;1,"-",IF('Synthese chemins'!M3060&lt;2,IF(M$1=$Y3060,"-",IF(M$1=$AA3060,"-","Passeur")),IF(M$1=$Y3060,IF(M$1=AH3060,"-","Passeur"),"Passeur"))))),"-")</f>
        <v>-</v>
      </c>
      <c r="N3060" s="20" t="str">
        <f>IF($D3060="Non",IF($B3060&lt;3,"-",IF('Synthese chemins'!N3060&gt;2,"Passeur",IF('Synthese chemins'!N3060&lt;1,"-",IF('Synthese chemins'!N3060&lt;2,IF(N$1=$Y3060,"-",IF(N$1=$AA3060,"-","Passeur")),IF(N$1=$Y3060,IF(N$1=AI3060,"-","Passeur"),"Passeur"))))),"-")</f>
        <v>-</v>
      </c>
      <c r="O3060" s="20" t="str">
        <f>IF($D3060="Non",IF($B3060&lt;3,"-",IF('Synthese chemins'!O3060&gt;2,"Passeur",IF('Synthese chemins'!O3060&lt;1,"-",IF('Synthese chemins'!O3060&lt;2,IF(O$1=$Y3060,"-",IF(O$1=$AA3060,"-","Passeur")),IF(O$1=$Y3060,IF(O$1=AJ3060,"-","Passeur"),"Passeur"))))),"-")</f>
        <v>-</v>
      </c>
      <c r="P3060" s="20" t="str">
        <f>IF($D3060="Non",IF($B3060&lt;3,"-",IF('Synthese chemins'!P3060&gt;2,"Passeur",IF('Synthese chemins'!P3060&lt;1,"-",IF('Synthese chemins'!P3060&lt;2,IF(P$1=$Y3060,"-",IF(P$1=$AA3060,"-","Passeur")),IF(P$1=$Y3060,IF(P$1=AK3060,"-","Passeur"),"Passeur"))))),"-")</f>
        <v>-</v>
      </c>
      <c r="Q3060" s="20" t="str">
        <f>IF($D3060="Non",IF($B3060&lt;3,"-",IF('Synthese chemins'!Q3060&gt;2,"Passeur",IF('Synthese chemins'!Q3060&lt;1,"-",IF('Synthese chemins'!Q3060&lt;2,IF(Q$1=$Y3060,"-",IF(Q$1=$AA3060,"-","Passeur")),IF(Q$1=$Y3060,IF(Q$1=AL3060,"-","Passeur"),"Passeur"))))),"-")</f>
        <v>-</v>
      </c>
      <c r="R3060" s="20" t="str">
        <f>IF($D3060="Non",IF($B3060&lt;3,"-",IF('Synthese chemins'!R3060&gt;2,"Passeur",IF('Synthese chemins'!R3060&lt;1,"-",IF('Synthese chemins'!R3060&lt;2,IF(R$1=$Y3060,"-",IF(R$1=$AA3060,"-","Passeur")),IF(R$1=$Y3060,IF(R$1=AM3060,"-","Passeur"),"Passeur"))))),"-")</f>
        <v>Passeur</v>
      </c>
      <c r="S3060" s="20" t="str">
        <f>IF($D3060="Non",IF($B3060&lt;3,"-",IF('Synthese chemins'!S3060&gt;2,"Passeur",IF('Synthese chemins'!S3060&lt;1,"-",IF('Synthese chemins'!S3060&lt;2,IF(S$1=$Y3060,"-",IF(S$1=$AA3060,"-","Passeur")),IF(S$1=$Y3060,IF(S$1=AN3060,"-","Passeur"),"Passeur"))))),"-")</f>
        <v>-</v>
      </c>
      <c r="T3060" s="20" t="str">
        <f>IF($D3060="Non",IF($B3060&lt;3,"-",IF('Synthese chemins'!T3060&gt;2,"Passeur",IF('Synthese chemins'!T3060&lt;1,"-",IF('Synthese chemins'!T3060&lt;2,IF(T$1=$Y3060,"-",IF(T$1=$AA3060,"-","Passeur")),IF(T$1=$Y3060,IF(T$1=AO3060,"-","Passeur"),"Passeur"))))),"-")</f>
        <v>-</v>
      </c>
      <c r="U3060" s="20" t="str">
        <f>IF($D3060="Non",IF($B3060&lt;3,"-",IF('Synthese chemins'!U3060&gt;2,"Passeur",IF('Synthese chemins'!U3060&lt;1,"-",IF('Synthese chemins'!U3060&lt;2,IF(U$1=$Y3060,"-",IF(U$1=$AA3060,"-","Passeur")),IF(U$1=$Y3060,IF(U$1=AP3060,"-","Passeur"),"Passeur"))))),"-")</f>
        <v>-</v>
      </c>
      <c r="V3060" s="20" t="str">
        <f>IF($D3060="Non",IF($B3060&lt;3,"-",IF('Synthese chemins'!V3060&gt;2,"Passeur",IF('Synthese chemins'!V3060&lt;1,"-",IF('Synthese chemins'!V3060&lt;2,IF(V$1=$Y3060,"-",IF(V$1=$AA3060,"-","Passeur")),IF(V$1=$Y3060,IF(V$1=AQ3060,"-","Passeur"),"Passeur"))))),"-")</f>
        <v>-</v>
      </c>
      <c r="W3060" s="20" t="str">
        <f>IF($D3060="Non",IF($B3060&lt;3,"-",IF('Synthese chemins'!W3060&gt;2,"Passeur",IF('Synthese chemins'!W3060&lt;1,"-",IF('Synthese chemins'!W3060&lt;2,IF(W$1=$Y3060,"-",IF(W$1=$AA3060,"-","Passeur")),IF(W$1=$Y3060,IF(W$1=AR3060,"-","Passeur"),"Passeur"))))),"-")</f>
        <v>-</v>
      </c>
      <c r="X3060" s="20" t="str">
        <f>IF($D3060="Non",IF($B3060&lt;3,"-",IF('Synthese chemins'!X3060&gt;2,"Passeur",IF('Synthese chemins'!X3060&lt;1,"-",IF('Synthese chemins'!X3060&lt;2,IF(X$1=$Y3060,"-",IF(X$1=$AA3060,"-","Passeur")),IF(X$1=$Y3060,IF(X$1=AS3060,"-","Passeur"),"Passeur"))))),"-")</f>
        <v>-</v>
      </c>
      <c r="Y3060" s="33" t="str">
        <f>'Chemins de conversion les plus '!G3060</f>
        <v>Direct</v>
      </c>
      <c r="Z3060" s="20">
        <f t="shared" si="1040"/>
        <v>3</v>
      </c>
      <c r="AA3060" s="33" t="str">
        <f>'Chemins de conversion les plus '!I3060</f>
        <v>Direct</v>
      </c>
      <c r="AB3060" s="5"/>
      <c r="AC3060" s="20">
        <f ca="1">'Synthese chemins'!Z3060</f>
        <v>1</v>
      </c>
      <c r="AD3060" s="19">
        <f>'Synthese chemins'!AA3060</f>
        <v>0</v>
      </c>
      <c r="AE3060" s="20">
        <f ca="1">'Synthese chemins'!AB3060</f>
        <v>0.16666666666666666</v>
      </c>
      <c r="AF3060" s="19">
        <f>'Synthese chemins'!AC3060</f>
        <v>0</v>
      </c>
      <c r="AH3060" s="2" t="str">
        <f t="shared" si="1041"/>
        <v>-</v>
      </c>
      <c r="AI3060" s="2">
        <f t="shared" ca="1" si="1042"/>
        <v>1</v>
      </c>
      <c r="AJ3060" s="2" t="str">
        <f t="shared" si="1043"/>
        <v>-</v>
      </c>
      <c r="AK3060" s="2" t="str">
        <f t="shared" si="1044"/>
        <v>-</v>
      </c>
      <c r="AL3060" s="2">
        <f t="shared" ca="1" si="1045"/>
        <v>1</v>
      </c>
      <c r="AM3060" s="2" t="str">
        <f t="shared" si="1046"/>
        <v>-</v>
      </c>
      <c r="AN3060" s="2" t="str">
        <f t="shared" si="1047"/>
        <v>-</v>
      </c>
      <c r="AO3060" s="2" t="str">
        <f t="shared" si="1048"/>
        <v>-</v>
      </c>
      <c r="AP3060" s="2" t="str">
        <f t="shared" si="1049"/>
        <v>-</v>
      </c>
      <c r="AQ3060" s="2" t="str">
        <f t="shared" si="1050"/>
        <v>-</v>
      </c>
      <c r="AR3060" s="2" t="str">
        <f t="shared" si="1051"/>
        <v>-</v>
      </c>
      <c r="AS3060" s="2" t="str">
        <f t="shared" si="1052"/>
        <v>-</v>
      </c>
      <c r="AT3060" s="2" t="str">
        <f t="shared" si="1053"/>
        <v>-</v>
      </c>
      <c r="AU3060" s="2">
        <f t="shared" ca="1" si="1054"/>
        <v>1</v>
      </c>
      <c r="AV3060" s="2" t="str">
        <f t="shared" si="1055"/>
        <v>-</v>
      </c>
      <c r="AW3060" s="2" t="str">
        <f t="shared" si="1056"/>
        <v>-</v>
      </c>
      <c r="AX3060" s="2" t="str">
        <f t="shared" si="1057"/>
        <v>-</v>
      </c>
      <c r="AY3060" s="2" t="str">
        <f t="shared" si="1036"/>
        <v>-</v>
      </c>
      <c r="AZ3060" s="2" t="str">
        <f t="shared" si="1037"/>
        <v>-</v>
      </c>
      <c r="BA3060" s="2" t="str">
        <f t="shared" si="1038"/>
        <v>-</v>
      </c>
    </row>
    <row r="3061" spans="1:53">
      <c r="A3061" s="2">
        <f t="shared" si="1039"/>
        <v>3060</v>
      </c>
      <c r="B3061" s="2">
        <f>'Synthese chemins'!B3061</f>
        <v>6</v>
      </c>
      <c r="C3061" s="2">
        <f>'Synthese chemins'!C3061</f>
        <v>2</v>
      </c>
      <c r="D3061" s="2" t="str">
        <f>'Synthese chemins'!D3061</f>
        <v>Non</v>
      </c>
      <c r="E3061" s="20" t="str">
        <f>IF($D3061="Non",IF($B3061&lt;3,"-",IF('Synthese chemins'!E3061&gt;2,"Passeur",IF('Synthese chemins'!E3061&lt;1,"-",IF('Synthese chemins'!E3061&lt;2,IF(E$1=$Y3061,"-",IF(E$1=$AA3061,"-","Passeur")),IF(E$1=$Y3061,IF(E$1=Y3061,"-","Passeur"),"Passeur"))))),"-")</f>
        <v>-</v>
      </c>
      <c r="F3061" s="20" t="str">
        <f>IF($D3061="Non",IF($B3061&lt;3,"-",IF('Synthese chemins'!F3061&gt;2,"Passeur",IF('Synthese chemins'!F3061&lt;1,"-",IF('Synthese chemins'!F3061&lt;2,IF(F$1=$Y3061,"-",IF(F$1=$AA3061,"-","Passeur")),IF(F$1=$Y3061,IF(F$1=AA3061,"-","Passeur"),"Passeur"))))),"-")</f>
        <v>Passeur</v>
      </c>
      <c r="G3061" s="20" t="str">
        <f>IF($D3061="Non",IF($B3061&lt;3,"-",IF('Synthese chemins'!G3061&gt;2,"Passeur",IF('Synthese chemins'!G3061&lt;1,"-",IF('Synthese chemins'!G3061&lt;2,IF(G$1=$Y3061,"-",IF(G$1=$AA3061,"-","Passeur")),IF(G$1=$Y3061,IF(G$1=AB3061,"-","Passeur"),"Passeur"))))),"-")</f>
        <v>-</v>
      </c>
      <c r="H3061" s="20" t="str">
        <f>IF($D3061="Non",IF($B3061&lt;3,"-",IF('Synthese chemins'!H3061&gt;2,"Passeur",IF('Synthese chemins'!H3061&lt;1,"-",IF('Synthese chemins'!H3061&lt;2,IF(H$1=$Y3061,"-",IF(H$1=$AA3061,"-","Passeur")),IF(H$1=$Y3061,IF(H$1=AC3061,"-","Passeur"),"Passeur"))))),"-")</f>
        <v>-</v>
      </c>
      <c r="I3061" s="20" t="str">
        <f>IF($D3061="Non",IF($B3061&lt;3,"-",IF('Synthese chemins'!I3061&gt;2,"Passeur",IF('Synthese chemins'!I3061&lt;1,"-",IF('Synthese chemins'!I3061&lt;2,IF(I$1=$Y3061,"-",IF(I$1=$AA3061,"-","Passeur")),IF(I$1=$Y3061,IF(I$1=AD3061,"-","Passeur"),"Passeur"))))),"-")</f>
        <v>Passeur</v>
      </c>
      <c r="J3061" s="20" t="str">
        <f>IF($D3061="Non",IF($B3061&lt;3,"-",IF('Synthese chemins'!J3061&gt;2,"Passeur",IF('Synthese chemins'!J3061&lt;1,"-",IF('Synthese chemins'!J3061&lt;2,IF(J$1=$Y3061,"-",IF(J$1=$AA3061,"-","Passeur")),IF(J$1=$Y3061,IF(J$1=AE3061,"-","Passeur"),"Passeur"))))),"-")</f>
        <v>-</v>
      </c>
      <c r="K3061" s="20" t="str">
        <f>IF($D3061="Non",IF($B3061&lt;3,"-",IF('Synthese chemins'!K3061&gt;2,"Passeur",IF('Synthese chemins'!K3061&lt;1,"-",IF('Synthese chemins'!K3061&lt;2,IF(K$1=$Y3061,"-",IF(K$1=$AA3061,"-","Passeur")),IF(K$1=$Y3061,IF(K$1=AF3061,"-","Passeur"),"Passeur"))))),"-")</f>
        <v>-</v>
      </c>
      <c r="L3061" s="20" t="str">
        <f>IF($D3061="Non",IF($B3061&lt;3,"-",IF('Synthese chemins'!L3061&gt;2,"Passeur",IF('Synthese chemins'!L3061&lt;1,"-",IF('Synthese chemins'!L3061&lt;2,IF(L$1=$Y3061,"-",IF(L$1=$AA3061,"-","Passeur")),IF(L$1=$Y3061,IF(L$1=AG3061,"-","Passeur"),"Passeur"))))),"-")</f>
        <v>-</v>
      </c>
      <c r="M3061" s="20" t="str">
        <f>IF($D3061="Non",IF($B3061&lt;3,"-",IF('Synthese chemins'!M3061&gt;2,"Passeur",IF('Synthese chemins'!M3061&lt;1,"-",IF('Synthese chemins'!M3061&lt;2,IF(M$1=$Y3061,"-",IF(M$1=$AA3061,"-","Passeur")),IF(M$1=$Y3061,IF(M$1=AH3061,"-","Passeur"),"Passeur"))))),"-")</f>
        <v>-</v>
      </c>
      <c r="N3061" s="20" t="str">
        <f>IF($D3061="Non",IF($B3061&lt;3,"-",IF('Synthese chemins'!N3061&gt;2,"Passeur",IF('Synthese chemins'!N3061&lt;1,"-",IF('Synthese chemins'!N3061&lt;2,IF(N$1=$Y3061,"-",IF(N$1=$AA3061,"-","Passeur")),IF(N$1=$Y3061,IF(N$1=AI3061,"-","Passeur"),"Passeur"))))),"-")</f>
        <v>-</v>
      </c>
      <c r="O3061" s="20" t="str">
        <f>IF($D3061="Non",IF($B3061&lt;3,"-",IF('Synthese chemins'!O3061&gt;2,"Passeur",IF('Synthese chemins'!O3061&lt;1,"-",IF('Synthese chemins'!O3061&lt;2,IF(O$1=$Y3061,"-",IF(O$1=$AA3061,"-","Passeur")),IF(O$1=$Y3061,IF(O$1=AJ3061,"-","Passeur"),"Passeur"))))),"-")</f>
        <v>-</v>
      </c>
      <c r="P3061" s="20" t="str">
        <f>IF($D3061="Non",IF($B3061&lt;3,"-",IF('Synthese chemins'!P3061&gt;2,"Passeur",IF('Synthese chemins'!P3061&lt;1,"-",IF('Synthese chemins'!P3061&lt;2,IF(P$1=$Y3061,"-",IF(P$1=$AA3061,"-","Passeur")),IF(P$1=$Y3061,IF(P$1=AK3061,"-","Passeur"),"Passeur"))))),"-")</f>
        <v>-</v>
      </c>
      <c r="Q3061" s="20" t="str">
        <f>IF($D3061="Non",IF($B3061&lt;3,"-",IF('Synthese chemins'!Q3061&gt;2,"Passeur",IF('Synthese chemins'!Q3061&lt;1,"-",IF('Synthese chemins'!Q3061&lt;2,IF(Q$1=$Y3061,"-",IF(Q$1=$AA3061,"-","Passeur")),IF(Q$1=$Y3061,IF(Q$1=AL3061,"-","Passeur"),"Passeur"))))),"-")</f>
        <v>-</v>
      </c>
      <c r="R3061" s="20" t="str">
        <f>IF($D3061="Non",IF($B3061&lt;3,"-",IF('Synthese chemins'!R3061&gt;2,"Passeur",IF('Synthese chemins'!R3061&lt;1,"-",IF('Synthese chemins'!R3061&lt;2,IF(R$1=$Y3061,"-",IF(R$1=$AA3061,"-","Passeur")),IF(R$1=$Y3061,IF(R$1=AM3061,"-","Passeur"),"Passeur"))))),"-")</f>
        <v>-</v>
      </c>
      <c r="S3061" s="20" t="str">
        <f>IF($D3061="Non",IF($B3061&lt;3,"-",IF('Synthese chemins'!S3061&gt;2,"Passeur",IF('Synthese chemins'!S3061&lt;1,"-",IF('Synthese chemins'!S3061&lt;2,IF(S$1=$Y3061,"-",IF(S$1=$AA3061,"-","Passeur")),IF(S$1=$Y3061,IF(S$1=AN3061,"-","Passeur"),"Passeur"))))),"-")</f>
        <v>-</v>
      </c>
      <c r="T3061" s="20" t="str">
        <f>IF($D3061="Non",IF($B3061&lt;3,"-",IF('Synthese chemins'!T3061&gt;2,"Passeur",IF('Synthese chemins'!T3061&lt;1,"-",IF('Synthese chemins'!T3061&lt;2,IF(T$1=$Y3061,"-",IF(T$1=$AA3061,"-","Passeur")),IF(T$1=$Y3061,IF(T$1=AO3061,"-","Passeur"),"Passeur"))))),"-")</f>
        <v>-</v>
      </c>
      <c r="U3061" s="20" t="str">
        <f>IF($D3061="Non",IF($B3061&lt;3,"-",IF('Synthese chemins'!U3061&gt;2,"Passeur",IF('Synthese chemins'!U3061&lt;1,"-",IF('Synthese chemins'!U3061&lt;2,IF(U$1=$Y3061,"-",IF(U$1=$AA3061,"-","Passeur")),IF(U$1=$Y3061,IF(U$1=AP3061,"-","Passeur"),"Passeur"))))),"-")</f>
        <v>-</v>
      </c>
      <c r="V3061" s="20" t="str">
        <f>IF($D3061="Non",IF($B3061&lt;3,"-",IF('Synthese chemins'!V3061&gt;2,"Passeur",IF('Synthese chemins'!V3061&lt;1,"-",IF('Synthese chemins'!V3061&lt;2,IF(V$1=$Y3061,"-",IF(V$1=$AA3061,"-","Passeur")),IF(V$1=$Y3061,IF(V$1=AQ3061,"-","Passeur"),"Passeur"))))),"-")</f>
        <v>-</v>
      </c>
      <c r="W3061" s="20" t="str">
        <f>IF($D3061="Non",IF($B3061&lt;3,"-",IF('Synthese chemins'!W3061&gt;2,"Passeur",IF('Synthese chemins'!W3061&lt;1,"-",IF('Synthese chemins'!W3061&lt;2,IF(W$1=$Y3061,"-",IF(W$1=$AA3061,"-","Passeur")),IF(W$1=$Y3061,IF(W$1=AR3061,"-","Passeur"),"Passeur"))))),"-")</f>
        <v>-</v>
      </c>
      <c r="X3061" s="20" t="str">
        <f>IF($D3061="Non",IF($B3061&lt;3,"-",IF('Synthese chemins'!X3061&gt;2,"Passeur",IF('Synthese chemins'!X3061&lt;1,"-",IF('Synthese chemins'!X3061&lt;2,IF(X$1=$Y3061,"-",IF(X$1=$AA3061,"-","Passeur")),IF(X$1=$Y3061,IF(X$1=AS3061,"-","Passeur"),"Passeur"))))),"-")</f>
        <v>-</v>
      </c>
      <c r="Y3061" s="33" t="str">
        <f>'Chemins de conversion les plus '!G3061</f>
        <v>Direct</v>
      </c>
      <c r="Z3061" s="20">
        <f t="shared" si="1040"/>
        <v>2</v>
      </c>
      <c r="AA3061" s="33" t="str">
        <f>'Chemins de conversion les plus '!I3061</f>
        <v>Email // Newsletters</v>
      </c>
      <c r="AB3061" s="5"/>
      <c r="AC3061" s="20">
        <f ca="1">'Synthese chemins'!Z3061</f>
        <v>1</v>
      </c>
      <c r="AD3061" s="19">
        <f>'Synthese chemins'!AA3061</f>
        <v>0</v>
      </c>
      <c r="AE3061" s="20">
        <f ca="1">'Synthese chemins'!AB3061</f>
        <v>0.16666666666666666</v>
      </c>
      <c r="AF3061" s="19">
        <f>'Synthese chemins'!AC3061</f>
        <v>0</v>
      </c>
      <c r="AH3061" s="2" t="str">
        <f t="shared" si="1041"/>
        <v>-</v>
      </c>
      <c r="AI3061" s="2">
        <f t="shared" ca="1" si="1042"/>
        <v>1</v>
      </c>
      <c r="AJ3061" s="2" t="str">
        <f t="shared" si="1043"/>
        <v>-</v>
      </c>
      <c r="AK3061" s="2" t="str">
        <f t="shared" si="1044"/>
        <v>-</v>
      </c>
      <c r="AL3061" s="2">
        <f t="shared" ca="1" si="1045"/>
        <v>1</v>
      </c>
      <c r="AM3061" s="2" t="str">
        <f t="shared" si="1046"/>
        <v>-</v>
      </c>
      <c r="AN3061" s="2" t="str">
        <f t="shared" si="1047"/>
        <v>-</v>
      </c>
      <c r="AO3061" s="2" t="str">
        <f t="shared" si="1048"/>
        <v>-</v>
      </c>
      <c r="AP3061" s="2" t="str">
        <f t="shared" si="1049"/>
        <v>-</v>
      </c>
      <c r="AQ3061" s="2" t="str">
        <f t="shared" si="1050"/>
        <v>-</v>
      </c>
      <c r="AR3061" s="2" t="str">
        <f t="shared" si="1051"/>
        <v>-</v>
      </c>
      <c r="AS3061" s="2" t="str">
        <f t="shared" si="1052"/>
        <v>-</v>
      </c>
      <c r="AT3061" s="2" t="str">
        <f t="shared" si="1053"/>
        <v>-</v>
      </c>
      <c r="AU3061" s="2" t="str">
        <f t="shared" si="1054"/>
        <v>-</v>
      </c>
      <c r="AV3061" s="2" t="str">
        <f t="shared" si="1055"/>
        <v>-</v>
      </c>
      <c r="AW3061" s="2" t="str">
        <f t="shared" si="1056"/>
        <v>-</v>
      </c>
      <c r="AX3061" s="2" t="str">
        <f t="shared" si="1057"/>
        <v>-</v>
      </c>
      <c r="AY3061" s="2" t="str">
        <f t="shared" si="1036"/>
        <v>-</v>
      </c>
      <c r="AZ3061" s="2" t="str">
        <f t="shared" si="1037"/>
        <v>-</v>
      </c>
      <c r="BA3061" s="2" t="str">
        <f t="shared" si="1038"/>
        <v>-</v>
      </c>
    </row>
    <row r="3062" spans="1:53">
      <c r="A3062" s="2">
        <f t="shared" si="1039"/>
        <v>3061</v>
      </c>
      <c r="B3062" s="2">
        <f>'Synthese chemins'!B3062</f>
        <v>6</v>
      </c>
      <c r="C3062" s="2">
        <f>'Synthese chemins'!C3062</f>
        <v>3</v>
      </c>
      <c r="D3062" s="2" t="str">
        <f>'Synthese chemins'!D3062</f>
        <v>Non</v>
      </c>
      <c r="E3062" s="20" t="str">
        <f>IF($D3062="Non",IF($B3062&lt;3,"-",IF('Synthese chemins'!E3062&gt;2,"Passeur",IF('Synthese chemins'!E3062&lt;1,"-",IF('Synthese chemins'!E3062&lt;2,IF(E$1=$Y3062,"-",IF(E$1=$AA3062,"-","Passeur")),IF(E$1=$Y3062,IF(E$1=Y3062,"-","Passeur"),"Passeur"))))),"-")</f>
        <v>-</v>
      </c>
      <c r="F3062" s="20" t="str">
        <f>IF($D3062="Non",IF($B3062&lt;3,"-",IF('Synthese chemins'!F3062&gt;2,"Passeur",IF('Synthese chemins'!F3062&lt;1,"-",IF('Synthese chemins'!F3062&lt;2,IF(F$1=$Y3062,"-",IF(F$1=$AA3062,"-","Passeur")),IF(F$1=$Y3062,IF(F$1=AA3062,"-","Passeur"),"Passeur"))))),"-")</f>
        <v>Passeur</v>
      </c>
      <c r="G3062" s="20" t="str">
        <f>IF($D3062="Non",IF($B3062&lt;3,"-",IF('Synthese chemins'!G3062&gt;2,"Passeur",IF('Synthese chemins'!G3062&lt;1,"-",IF('Synthese chemins'!G3062&lt;2,IF(G$1=$Y3062,"-",IF(G$1=$AA3062,"-","Passeur")),IF(G$1=$Y3062,IF(G$1=AB3062,"-","Passeur"),"Passeur"))))),"-")</f>
        <v>-</v>
      </c>
      <c r="H3062" s="20" t="str">
        <f>IF($D3062="Non",IF($B3062&lt;3,"-",IF('Synthese chemins'!H3062&gt;2,"Passeur",IF('Synthese chemins'!H3062&lt;1,"-",IF('Synthese chemins'!H3062&lt;2,IF(H$1=$Y3062,"-",IF(H$1=$AA3062,"-","Passeur")),IF(H$1=$Y3062,IF(H$1=AC3062,"-","Passeur"),"Passeur"))))),"-")</f>
        <v>-</v>
      </c>
      <c r="I3062" s="20" t="str">
        <f>IF($D3062="Non",IF($B3062&lt;3,"-",IF('Synthese chemins'!I3062&gt;2,"Passeur",IF('Synthese chemins'!I3062&lt;1,"-",IF('Synthese chemins'!I3062&lt;2,IF(I$1=$Y3062,"-",IF(I$1=$AA3062,"-","Passeur")),IF(I$1=$Y3062,IF(I$1=AD3062,"-","Passeur"),"Passeur"))))),"-")</f>
        <v>-</v>
      </c>
      <c r="J3062" s="20" t="str">
        <f>IF($D3062="Non",IF($B3062&lt;3,"-",IF('Synthese chemins'!J3062&gt;2,"Passeur",IF('Synthese chemins'!J3062&lt;1,"-",IF('Synthese chemins'!J3062&lt;2,IF(J$1=$Y3062,"-",IF(J$1=$AA3062,"-","Passeur")),IF(J$1=$Y3062,IF(J$1=AE3062,"-","Passeur"),"Passeur"))))),"-")</f>
        <v>-</v>
      </c>
      <c r="K3062" s="20" t="str">
        <f>IF($D3062="Non",IF($B3062&lt;3,"-",IF('Synthese chemins'!K3062&gt;2,"Passeur",IF('Synthese chemins'!K3062&lt;1,"-",IF('Synthese chemins'!K3062&lt;2,IF(K$1=$Y3062,"-",IF(K$1=$AA3062,"-","Passeur")),IF(K$1=$Y3062,IF(K$1=AF3062,"-","Passeur"),"Passeur"))))),"-")</f>
        <v>-</v>
      </c>
      <c r="L3062" s="20" t="str">
        <f>IF($D3062="Non",IF($B3062&lt;3,"-",IF('Synthese chemins'!L3062&gt;2,"Passeur",IF('Synthese chemins'!L3062&lt;1,"-",IF('Synthese chemins'!L3062&lt;2,IF(L$1=$Y3062,"-",IF(L$1=$AA3062,"-","Passeur")),IF(L$1=$Y3062,IF(L$1=AG3062,"-","Passeur"),"Passeur"))))),"-")</f>
        <v>-</v>
      </c>
      <c r="M3062" s="20" t="str">
        <f>IF($D3062="Non",IF($B3062&lt;3,"-",IF('Synthese chemins'!M3062&gt;2,"Passeur",IF('Synthese chemins'!M3062&lt;1,"-",IF('Synthese chemins'!M3062&lt;2,IF(M$1=$Y3062,"-",IF(M$1=$AA3062,"-","Passeur")),IF(M$1=$Y3062,IF(M$1=AH3062,"-","Passeur"),"Passeur"))))),"-")</f>
        <v>Passeur</v>
      </c>
      <c r="N3062" s="20" t="str">
        <f>IF($D3062="Non",IF($B3062&lt;3,"-",IF('Synthese chemins'!N3062&gt;2,"Passeur",IF('Synthese chemins'!N3062&lt;1,"-",IF('Synthese chemins'!N3062&lt;2,IF(N$1=$Y3062,"-",IF(N$1=$AA3062,"-","Passeur")),IF(N$1=$Y3062,IF(N$1=AI3062,"-","Passeur"),"Passeur"))))),"-")</f>
        <v>-</v>
      </c>
      <c r="O3062" s="20" t="str">
        <f>IF($D3062="Non",IF($B3062&lt;3,"-",IF('Synthese chemins'!O3062&gt;2,"Passeur",IF('Synthese chemins'!O3062&lt;1,"-",IF('Synthese chemins'!O3062&lt;2,IF(O$1=$Y3062,"-",IF(O$1=$AA3062,"-","Passeur")),IF(O$1=$Y3062,IF(O$1=AJ3062,"-","Passeur"),"Passeur"))))),"-")</f>
        <v>-</v>
      </c>
      <c r="P3062" s="20" t="str">
        <f>IF($D3062="Non",IF($B3062&lt;3,"-",IF('Synthese chemins'!P3062&gt;2,"Passeur",IF('Synthese chemins'!P3062&lt;1,"-",IF('Synthese chemins'!P3062&lt;2,IF(P$1=$Y3062,"-",IF(P$1=$AA3062,"-","Passeur")),IF(P$1=$Y3062,IF(P$1=AK3062,"-","Passeur"),"Passeur"))))),"-")</f>
        <v>-</v>
      </c>
      <c r="Q3062" s="20" t="str">
        <f>IF($D3062="Non",IF($B3062&lt;3,"-",IF('Synthese chemins'!Q3062&gt;2,"Passeur",IF('Synthese chemins'!Q3062&lt;1,"-",IF('Synthese chemins'!Q3062&lt;2,IF(Q$1=$Y3062,"-",IF(Q$1=$AA3062,"-","Passeur")),IF(Q$1=$Y3062,IF(Q$1=AL3062,"-","Passeur"),"Passeur"))))),"-")</f>
        <v>-</v>
      </c>
      <c r="R3062" s="20" t="str">
        <f>IF($D3062="Non",IF($B3062&lt;3,"-",IF('Synthese chemins'!R3062&gt;2,"Passeur",IF('Synthese chemins'!R3062&lt;1,"-",IF('Synthese chemins'!R3062&lt;2,IF(R$1=$Y3062,"-",IF(R$1=$AA3062,"-","Passeur")),IF(R$1=$Y3062,IF(R$1=AM3062,"-","Passeur"),"Passeur"))))),"-")</f>
        <v>-</v>
      </c>
      <c r="S3062" s="20" t="str">
        <f>IF($D3062="Non",IF($B3062&lt;3,"-",IF('Synthese chemins'!S3062&gt;2,"Passeur",IF('Synthese chemins'!S3062&lt;1,"-",IF('Synthese chemins'!S3062&lt;2,IF(S$1=$Y3062,"-",IF(S$1=$AA3062,"-","Passeur")),IF(S$1=$Y3062,IF(S$1=AN3062,"-","Passeur"),"Passeur"))))),"-")</f>
        <v>-</v>
      </c>
      <c r="T3062" s="20" t="str">
        <f>IF($D3062="Non",IF($B3062&lt;3,"-",IF('Synthese chemins'!T3062&gt;2,"Passeur",IF('Synthese chemins'!T3062&lt;1,"-",IF('Synthese chemins'!T3062&lt;2,IF(T$1=$Y3062,"-",IF(T$1=$AA3062,"-","Passeur")),IF(T$1=$Y3062,IF(T$1=AO3062,"-","Passeur"),"Passeur"))))),"-")</f>
        <v>-</v>
      </c>
      <c r="U3062" s="20" t="str">
        <f>IF($D3062="Non",IF($B3062&lt;3,"-",IF('Synthese chemins'!U3062&gt;2,"Passeur",IF('Synthese chemins'!U3062&lt;1,"-",IF('Synthese chemins'!U3062&lt;2,IF(U$1=$Y3062,"-",IF(U$1=$AA3062,"-","Passeur")),IF(U$1=$Y3062,IF(U$1=AP3062,"-","Passeur"),"Passeur"))))),"-")</f>
        <v>-</v>
      </c>
      <c r="V3062" s="20" t="str">
        <f>IF($D3062="Non",IF($B3062&lt;3,"-",IF('Synthese chemins'!V3062&gt;2,"Passeur",IF('Synthese chemins'!V3062&lt;1,"-",IF('Synthese chemins'!V3062&lt;2,IF(V$1=$Y3062,"-",IF(V$1=$AA3062,"-","Passeur")),IF(V$1=$Y3062,IF(V$1=AQ3062,"-","Passeur"),"Passeur"))))),"-")</f>
        <v>-</v>
      </c>
      <c r="W3062" s="20" t="str">
        <f>IF($D3062="Non",IF($B3062&lt;3,"-",IF('Synthese chemins'!W3062&gt;2,"Passeur",IF('Synthese chemins'!W3062&lt;1,"-",IF('Synthese chemins'!W3062&lt;2,IF(W$1=$Y3062,"-",IF(W$1=$AA3062,"-","Passeur")),IF(W$1=$Y3062,IF(W$1=AR3062,"-","Passeur"),"Passeur"))))),"-")</f>
        <v>-</v>
      </c>
      <c r="X3062" s="20" t="str">
        <f>IF($D3062="Non",IF($B3062&lt;3,"-",IF('Synthese chemins'!X3062&gt;2,"Passeur",IF('Synthese chemins'!X3062&lt;1,"-",IF('Synthese chemins'!X3062&lt;2,IF(X$1=$Y3062,"-",IF(X$1=$AA3062,"-","Passeur")),IF(X$1=$Y3062,IF(X$1=AS3062,"-","Passeur"),"Passeur"))))),"-")</f>
        <v>-</v>
      </c>
      <c r="Y3062" s="33" t="str">
        <f>'Chemins de conversion les plus '!G3062</f>
        <v>Direct</v>
      </c>
      <c r="Z3062" s="20">
        <f t="shared" si="1040"/>
        <v>2</v>
      </c>
      <c r="AA3062" s="33" t="str">
        <f>'Chemins de conversion les plus '!I3062</f>
        <v>Email // Newsletters</v>
      </c>
      <c r="AB3062" s="5"/>
      <c r="AC3062" s="20">
        <f ca="1">'Synthese chemins'!Z3062</f>
        <v>1</v>
      </c>
      <c r="AD3062" s="19">
        <f>'Synthese chemins'!AA3062</f>
        <v>0</v>
      </c>
      <c r="AE3062" s="20">
        <f ca="1">'Synthese chemins'!AB3062</f>
        <v>0.16666666666666666</v>
      </c>
      <c r="AF3062" s="19">
        <f>'Synthese chemins'!AC3062</f>
        <v>0</v>
      </c>
      <c r="AH3062" s="2" t="str">
        <f t="shared" si="1041"/>
        <v>-</v>
      </c>
      <c r="AI3062" s="2">
        <f t="shared" ca="1" si="1042"/>
        <v>1</v>
      </c>
      <c r="AJ3062" s="2" t="str">
        <f t="shared" si="1043"/>
        <v>-</v>
      </c>
      <c r="AK3062" s="2" t="str">
        <f t="shared" si="1044"/>
        <v>-</v>
      </c>
      <c r="AL3062" s="2" t="str">
        <f t="shared" si="1045"/>
        <v>-</v>
      </c>
      <c r="AM3062" s="2" t="str">
        <f t="shared" si="1046"/>
        <v>-</v>
      </c>
      <c r="AN3062" s="2" t="str">
        <f t="shared" si="1047"/>
        <v>-</v>
      </c>
      <c r="AO3062" s="2" t="str">
        <f t="shared" si="1048"/>
        <v>-</v>
      </c>
      <c r="AP3062" s="2">
        <f t="shared" ca="1" si="1049"/>
        <v>1</v>
      </c>
      <c r="AQ3062" s="2" t="str">
        <f t="shared" si="1050"/>
        <v>-</v>
      </c>
      <c r="AR3062" s="2" t="str">
        <f t="shared" si="1051"/>
        <v>-</v>
      </c>
      <c r="AS3062" s="2" t="str">
        <f t="shared" si="1052"/>
        <v>-</v>
      </c>
      <c r="AT3062" s="2" t="str">
        <f t="shared" si="1053"/>
        <v>-</v>
      </c>
      <c r="AU3062" s="2" t="str">
        <f t="shared" si="1054"/>
        <v>-</v>
      </c>
      <c r="AV3062" s="2" t="str">
        <f t="shared" si="1055"/>
        <v>-</v>
      </c>
      <c r="AW3062" s="2" t="str">
        <f t="shared" si="1056"/>
        <v>-</v>
      </c>
      <c r="AX3062" s="2" t="str">
        <f t="shared" si="1057"/>
        <v>-</v>
      </c>
      <c r="AY3062" s="2" t="str">
        <f t="shared" si="1036"/>
        <v>-</v>
      </c>
      <c r="AZ3062" s="2" t="str">
        <f t="shared" si="1037"/>
        <v>-</v>
      </c>
      <c r="BA3062" s="2" t="str">
        <f t="shared" si="1038"/>
        <v>-</v>
      </c>
    </row>
    <row r="3063" spans="1:53">
      <c r="A3063" s="2">
        <f t="shared" si="1039"/>
        <v>3062</v>
      </c>
      <c r="B3063" s="2">
        <f>'Synthese chemins'!B3063</f>
        <v>6</v>
      </c>
      <c r="C3063" s="2">
        <f>'Synthese chemins'!C3063</f>
        <v>3</v>
      </c>
      <c r="D3063" s="2" t="str">
        <f>'Synthese chemins'!D3063</f>
        <v>Non</v>
      </c>
      <c r="E3063" s="20" t="str">
        <f>IF($D3063="Non",IF($B3063&lt;3,"-",IF('Synthese chemins'!E3063&gt;2,"Passeur",IF('Synthese chemins'!E3063&lt;1,"-",IF('Synthese chemins'!E3063&lt;2,IF(E$1=$Y3063,"-",IF(E$1=$AA3063,"-","Passeur")),IF(E$1=$Y3063,IF(E$1=Y3063,"-","Passeur"),"Passeur"))))),"-")</f>
        <v>-</v>
      </c>
      <c r="F3063" s="20" t="str">
        <f>IF($D3063="Non",IF($B3063&lt;3,"-",IF('Synthese chemins'!F3063&gt;2,"Passeur",IF('Synthese chemins'!F3063&lt;1,"-",IF('Synthese chemins'!F3063&lt;2,IF(F$1=$Y3063,"-",IF(F$1=$AA3063,"-","Passeur")),IF(F$1=$Y3063,IF(F$1=AA3063,"-","Passeur"),"Passeur"))))),"-")</f>
        <v>Passeur</v>
      </c>
      <c r="G3063" s="20" t="str">
        <f>IF($D3063="Non",IF($B3063&lt;3,"-",IF('Synthese chemins'!G3063&gt;2,"Passeur",IF('Synthese chemins'!G3063&lt;1,"-",IF('Synthese chemins'!G3063&lt;2,IF(G$1=$Y3063,"-",IF(G$1=$AA3063,"-","Passeur")),IF(G$1=$Y3063,IF(G$1=AB3063,"-","Passeur"),"Passeur"))))),"-")</f>
        <v>-</v>
      </c>
      <c r="H3063" s="20" t="str">
        <f>IF($D3063="Non",IF($B3063&lt;3,"-",IF('Synthese chemins'!H3063&gt;2,"Passeur",IF('Synthese chemins'!H3063&lt;1,"-",IF('Synthese chemins'!H3063&lt;2,IF(H$1=$Y3063,"-",IF(H$1=$AA3063,"-","Passeur")),IF(H$1=$Y3063,IF(H$1=AC3063,"-","Passeur"),"Passeur"))))),"-")</f>
        <v>-</v>
      </c>
      <c r="I3063" s="20" t="str">
        <f>IF($D3063="Non",IF($B3063&lt;3,"-",IF('Synthese chemins'!I3063&gt;2,"Passeur",IF('Synthese chemins'!I3063&lt;1,"-",IF('Synthese chemins'!I3063&lt;2,IF(I$1=$Y3063,"-",IF(I$1=$AA3063,"-","Passeur")),IF(I$1=$Y3063,IF(I$1=AD3063,"-","Passeur"),"Passeur"))))),"-")</f>
        <v>-</v>
      </c>
      <c r="J3063" s="20" t="str">
        <f>IF($D3063="Non",IF($B3063&lt;3,"-",IF('Synthese chemins'!J3063&gt;2,"Passeur",IF('Synthese chemins'!J3063&lt;1,"-",IF('Synthese chemins'!J3063&lt;2,IF(J$1=$Y3063,"-",IF(J$1=$AA3063,"-","Passeur")),IF(J$1=$Y3063,IF(J$1=AE3063,"-","Passeur"),"Passeur"))))),"-")</f>
        <v>-</v>
      </c>
      <c r="K3063" s="20" t="str">
        <f>IF($D3063="Non",IF($B3063&lt;3,"-",IF('Synthese chemins'!K3063&gt;2,"Passeur",IF('Synthese chemins'!K3063&lt;1,"-",IF('Synthese chemins'!K3063&lt;2,IF(K$1=$Y3063,"-",IF(K$1=$AA3063,"-","Passeur")),IF(K$1=$Y3063,IF(K$1=AF3063,"-","Passeur"),"Passeur"))))),"-")</f>
        <v>-</v>
      </c>
      <c r="L3063" s="20" t="str">
        <f>IF($D3063="Non",IF($B3063&lt;3,"-",IF('Synthese chemins'!L3063&gt;2,"Passeur",IF('Synthese chemins'!L3063&lt;1,"-",IF('Synthese chemins'!L3063&lt;2,IF(L$1=$Y3063,"-",IF(L$1=$AA3063,"-","Passeur")),IF(L$1=$Y3063,IF(L$1=AG3063,"-","Passeur"),"Passeur"))))),"-")</f>
        <v>-</v>
      </c>
      <c r="M3063" s="20" t="str">
        <f>IF($D3063="Non",IF($B3063&lt;3,"-",IF('Synthese chemins'!M3063&gt;2,"Passeur",IF('Synthese chemins'!M3063&lt;1,"-",IF('Synthese chemins'!M3063&lt;2,IF(M$1=$Y3063,"-",IF(M$1=$AA3063,"-","Passeur")),IF(M$1=$Y3063,IF(M$1=AH3063,"-","Passeur"),"Passeur"))))),"-")</f>
        <v>-</v>
      </c>
      <c r="N3063" s="20" t="str">
        <f>IF($D3063="Non",IF($B3063&lt;3,"-",IF('Synthese chemins'!N3063&gt;2,"Passeur",IF('Synthese chemins'!N3063&lt;1,"-",IF('Synthese chemins'!N3063&lt;2,IF(N$1=$Y3063,"-",IF(N$1=$AA3063,"-","Passeur")),IF(N$1=$Y3063,IF(N$1=AI3063,"-","Passeur"),"Passeur"))))),"-")</f>
        <v>Passeur</v>
      </c>
      <c r="O3063" s="20" t="str">
        <f>IF($D3063="Non",IF($B3063&lt;3,"-",IF('Synthese chemins'!O3063&gt;2,"Passeur",IF('Synthese chemins'!O3063&lt;1,"-",IF('Synthese chemins'!O3063&lt;2,IF(O$1=$Y3063,"-",IF(O$1=$AA3063,"-","Passeur")),IF(O$1=$Y3063,IF(O$1=AJ3063,"-","Passeur"),"Passeur"))))),"-")</f>
        <v>-</v>
      </c>
      <c r="P3063" s="20" t="str">
        <f>IF($D3063="Non",IF($B3063&lt;3,"-",IF('Synthese chemins'!P3063&gt;2,"Passeur",IF('Synthese chemins'!P3063&lt;1,"-",IF('Synthese chemins'!P3063&lt;2,IF(P$1=$Y3063,"-",IF(P$1=$AA3063,"-","Passeur")),IF(P$1=$Y3063,IF(P$1=AK3063,"-","Passeur"),"Passeur"))))),"-")</f>
        <v>-</v>
      </c>
      <c r="Q3063" s="20" t="str">
        <f>IF($D3063="Non",IF($B3063&lt;3,"-",IF('Synthese chemins'!Q3063&gt;2,"Passeur",IF('Synthese chemins'!Q3063&lt;1,"-",IF('Synthese chemins'!Q3063&lt;2,IF(Q$1=$Y3063,"-",IF(Q$1=$AA3063,"-","Passeur")),IF(Q$1=$Y3063,IF(Q$1=AL3063,"-","Passeur"),"Passeur"))))),"-")</f>
        <v>-</v>
      </c>
      <c r="R3063" s="20" t="str">
        <f>IF($D3063="Non",IF($B3063&lt;3,"-",IF('Synthese chemins'!R3063&gt;2,"Passeur",IF('Synthese chemins'!R3063&lt;1,"-",IF('Synthese chemins'!R3063&lt;2,IF(R$1=$Y3063,"-",IF(R$1=$AA3063,"-","Passeur")),IF(R$1=$Y3063,IF(R$1=AM3063,"-","Passeur"),"Passeur"))))),"-")</f>
        <v>Passeur</v>
      </c>
      <c r="S3063" s="20" t="str">
        <f>IF($D3063="Non",IF($B3063&lt;3,"-",IF('Synthese chemins'!S3063&gt;2,"Passeur",IF('Synthese chemins'!S3063&lt;1,"-",IF('Synthese chemins'!S3063&lt;2,IF(S$1=$Y3063,"-",IF(S$1=$AA3063,"-","Passeur")),IF(S$1=$Y3063,IF(S$1=AN3063,"-","Passeur"),"Passeur"))))),"-")</f>
        <v>-</v>
      </c>
      <c r="T3063" s="20" t="str">
        <f>IF($D3063="Non",IF($B3063&lt;3,"-",IF('Synthese chemins'!T3063&gt;2,"Passeur",IF('Synthese chemins'!T3063&lt;1,"-",IF('Synthese chemins'!T3063&lt;2,IF(T$1=$Y3063,"-",IF(T$1=$AA3063,"-","Passeur")),IF(T$1=$Y3063,IF(T$1=AO3063,"-","Passeur"),"Passeur"))))),"-")</f>
        <v>-</v>
      </c>
      <c r="U3063" s="20" t="str">
        <f>IF($D3063="Non",IF($B3063&lt;3,"-",IF('Synthese chemins'!U3063&gt;2,"Passeur",IF('Synthese chemins'!U3063&lt;1,"-",IF('Synthese chemins'!U3063&lt;2,IF(U$1=$Y3063,"-",IF(U$1=$AA3063,"-","Passeur")),IF(U$1=$Y3063,IF(U$1=AP3063,"-","Passeur"),"Passeur"))))),"-")</f>
        <v>-</v>
      </c>
      <c r="V3063" s="20" t="str">
        <f>IF($D3063="Non",IF($B3063&lt;3,"-",IF('Synthese chemins'!V3063&gt;2,"Passeur",IF('Synthese chemins'!V3063&lt;1,"-",IF('Synthese chemins'!V3063&lt;2,IF(V$1=$Y3063,"-",IF(V$1=$AA3063,"-","Passeur")),IF(V$1=$Y3063,IF(V$1=AQ3063,"-","Passeur"),"Passeur"))))),"-")</f>
        <v>-</v>
      </c>
      <c r="W3063" s="20" t="str">
        <f>IF($D3063="Non",IF($B3063&lt;3,"-",IF('Synthese chemins'!W3063&gt;2,"Passeur",IF('Synthese chemins'!W3063&lt;1,"-",IF('Synthese chemins'!W3063&lt;2,IF(W$1=$Y3063,"-",IF(W$1=$AA3063,"-","Passeur")),IF(W$1=$Y3063,IF(W$1=AR3063,"-","Passeur"),"Passeur"))))),"-")</f>
        <v>-</v>
      </c>
      <c r="X3063" s="20" t="str">
        <f>IF($D3063="Non",IF($B3063&lt;3,"-",IF('Synthese chemins'!X3063&gt;2,"Passeur",IF('Synthese chemins'!X3063&lt;1,"-",IF('Synthese chemins'!X3063&lt;2,IF(X$1=$Y3063,"-",IF(X$1=$AA3063,"-","Passeur")),IF(X$1=$Y3063,IF(X$1=AS3063,"-","Passeur"),"Passeur"))))),"-")</f>
        <v>-</v>
      </c>
      <c r="Y3063" s="33" t="str">
        <f>'Chemins de conversion les plus '!G3063</f>
        <v>Direct</v>
      </c>
      <c r="Z3063" s="20">
        <f t="shared" si="1040"/>
        <v>3</v>
      </c>
      <c r="AA3063" s="33" t="str">
        <f>'Chemins de conversion les plus '!I3063</f>
        <v>SEA // Adwords Branding</v>
      </c>
      <c r="AB3063" s="5"/>
      <c r="AC3063" s="20">
        <f ca="1">'Synthese chemins'!Z3063</f>
        <v>1</v>
      </c>
      <c r="AD3063" s="19">
        <f>'Synthese chemins'!AA3063</f>
        <v>0</v>
      </c>
      <c r="AE3063" s="20">
        <f ca="1">'Synthese chemins'!AB3063</f>
        <v>0.16666666666666666</v>
      </c>
      <c r="AF3063" s="19">
        <f>'Synthese chemins'!AC3063</f>
        <v>0</v>
      </c>
      <c r="AH3063" s="2" t="str">
        <f t="shared" si="1041"/>
        <v>-</v>
      </c>
      <c r="AI3063" s="2">
        <f t="shared" ca="1" si="1042"/>
        <v>1</v>
      </c>
      <c r="AJ3063" s="2" t="str">
        <f t="shared" si="1043"/>
        <v>-</v>
      </c>
      <c r="AK3063" s="2" t="str">
        <f t="shared" si="1044"/>
        <v>-</v>
      </c>
      <c r="AL3063" s="2" t="str">
        <f t="shared" si="1045"/>
        <v>-</v>
      </c>
      <c r="AM3063" s="2" t="str">
        <f t="shared" si="1046"/>
        <v>-</v>
      </c>
      <c r="AN3063" s="2" t="str">
        <f t="shared" si="1047"/>
        <v>-</v>
      </c>
      <c r="AO3063" s="2" t="str">
        <f t="shared" si="1048"/>
        <v>-</v>
      </c>
      <c r="AP3063" s="2" t="str">
        <f t="shared" si="1049"/>
        <v>-</v>
      </c>
      <c r="AQ3063" s="2">
        <f t="shared" ca="1" si="1050"/>
        <v>1</v>
      </c>
      <c r="AR3063" s="2" t="str">
        <f t="shared" si="1051"/>
        <v>-</v>
      </c>
      <c r="AS3063" s="2" t="str">
        <f t="shared" si="1052"/>
        <v>-</v>
      </c>
      <c r="AT3063" s="2" t="str">
        <f t="shared" si="1053"/>
        <v>-</v>
      </c>
      <c r="AU3063" s="2">
        <f t="shared" ca="1" si="1054"/>
        <v>1</v>
      </c>
      <c r="AV3063" s="2" t="str">
        <f t="shared" si="1055"/>
        <v>-</v>
      </c>
      <c r="AW3063" s="2" t="str">
        <f t="shared" si="1056"/>
        <v>-</v>
      </c>
      <c r="AX3063" s="2" t="str">
        <f t="shared" si="1057"/>
        <v>-</v>
      </c>
      <c r="AY3063" s="2" t="str">
        <f t="shared" si="1036"/>
        <v>-</v>
      </c>
      <c r="AZ3063" s="2" t="str">
        <f t="shared" si="1037"/>
        <v>-</v>
      </c>
      <c r="BA3063" s="2" t="str">
        <f t="shared" si="1038"/>
        <v>-</v>
      </c>
    </row>
    <row r="3064" spans="1:53">
      <c r="A3064" s="2">
        <f t="shared" si="1039"/>
        <v>3063</v>
      </c>
      <c r="B3064" s="2">
        <f>'Synthese chemins'!B3064</f>
        <v>6</v>
      </c>
      <c r="C3064" s="2">
        <f>'Synthese chemins'!C3064</f>
        <v>2</v>
      </c>
      <c r="D3064" s="2" t="str">
        <f>'Synthese chemins'!D3064</f>
        <v>Non</v>
      </c>
      <c r="E3064" s="20" t="str">
        <f>IF($D3064="Non",IF($B3064&lt;3,"-",IF('Synthese chemins'!E3064&gt;2,"Passeur",IF('Synthese chemins'!E3064&lt;1,"-",IF('Synthese chemins'!E3064&lt;2,IF(E$1=$Y3064,"-",IF(E$1=$AA3064,"-","Passeur")),IF(E$1=$Y3064,IF(E$1=Y3064,"-","Passeur"),"Passeur"))))),"-")</f>
        <v>-</v>
      </c>
      <c r="F3064" s="20" t="str">
        <f>IF($D3064="Non",IF($B3064&lt;3,"-",IF('Synthese chemins'!F3064&gt;2,"Passeur",IF('Synthese chemins'!F3064&lt;1,"-",IF('Synthese chemins'!F3064&lt;2,IF(F$1=$Y3064,"-",IF(F$1=$AA3064,"-","Passeur")),IF(F$1=$Y3064,IF(F$1=AA3064,"-","Passeur"),"Passeur"))))),"-")</f>
        <v>Passeur</v>
      </c>
      <c r="G3064" s="20" t="str">
        <f>IF($D3064="Non",IF($B3064&lt;3,"-",IF('Synthese chemins'!G3064&gt;2,"Passeur",IF('Synthese chemins'!G3064&lt;1,"-",IF('Synthese chemins'!G3064&lt;2,IF(G$1=$Y3064,"-",IF(G$1=$AA3064,"-","Passeur")),IF(G$1=$Y3064,IF(G$1=AB3064,"-","Passeur"),"Passeur"))))),"-")</f>
        <v>-</v>
      </c>
      <c r="H3064" s="20" t="str">
        <f>IF($D3064="Non",IF($B3064&lt;3,"-",IF('Synthese chemins'!H3064&gt;2,"Passeur",IF('Synthese chemins'!H3064&lt;1,"-",IF('Synthese chemins'!H3064&lt;2,IF(H$1=$Y3064,"-",IF(H$1=$AA3064,"-","Passeur")),IF(H$1=$Y3064,IF(H$1=AC3064,"-","Passeur"),"Passeur"))))),"-")</f>
        <v>-</v>
      </c>
      <c r="I3064" s="20" t="str">
        <f>IF($D3064="Non",IF($B3064&lt;3,"-",IF('Synthese chemins'!I3064&gt;2,"Passeur",IF('Synthese chemins'!I3064&lt;1,"-",IF('Synthese chemins'!I3064&lt;2,IF(I$1=$Y3064,"-",IF(I$1=$AA3064,"-","Passeur")),IF(I$1=$Y3064,IF(I$1=AD3064,"-","Passeur"),"Passeur"))))),"-")</f>
        <v>-</v>
      </c>
      <c r="J3064" s="20" t="str">
        <f>IF($D3064="Non",IF($B3064&lt;3,"-",IF('Synthese chemins'!J3064&gt;2,"Passeur",IF('Synthese chemins'!J3064&lt;1,"-",IF('Synthese chemins'!J3064&lt;2,IF(J$1=$Y3064,"-",IF(J$1=$AA3064,"-","Passeur")),IF(J$1=$Y3064,IF(J$1=AE3064,"-","Passeur"),"Passeur"))))),"-")</f>
        <v>-</v>
      </c>
      <c r="K3064" s="20" t="str">
        <f>IF($D3064="Non",IF($B3064&lt;3,"-",IF('Synthese chemins'!K3064&gt;2,"Passeur",IF('Synthese chemins'!K3064&lt;1,"-",IF('Synthese chemins'!K3064&lt;2,IF(K$1=$Y3064,"-",IF(K$1=$AA3064,"-","Passeur")),IF(K$1=$Y3064,IF(K$1=AF3064,"-","Passeur"),"Passeur"))))),"-")</f>
        <v>-</v>
      </c>
      <c r="L3064" s="20" t="str">
        <f>IF($D3064="Non",IF($B3064&lt;3,"-",IF('Synthese chemins'!L3064&gt;2,"Passeur",IF('Synthese chemins'!L3064&lt;1,"-",IF('Synthese chemins'!L3064&lt;2,IF(L$1=$Y3064,"-",IF(L$1=$AA3064,"-","Passeur")),IF(L$1=$Y3064,IF(L$1=AG3064,"-","Passeur"),"Passeur"))))),"-")</f>
        <v>-</v>
      </c>
      <c r="M3064" s="20" t="str">
        <f>IF($D3064="Non",IF($B3064&lt;3,"-",IF('Synthese chemins'!M3064&gt;2,"Passeur",IF('Synthese chemins'!M3064&lt;1,"-",IF('Synthese chemins'!M3064&lt;2,IF(M$1=$Y3064,"-",IF(M$1=$AA3064,"-","Passeur")),IF(M$1=$Y3064,IF(M$1=AH3064,"-","Passeur"),"Passeur"))))),"-")</f>
        <v>-</v>
      </c>
      <c r="N3064" s="20" t="str">
        <f>IF($D3064="Non",IF($B3064&lt;3,"-",IF('Synthese chemins'!N3064&gt;2,"Passeur",IF('Synthese chemins'!N3064&lt;1,"-",IF('Synthese chemins'!N3064&lt;2,IF(N$1=$Y3064,"-",IF(N$1=$AA3064,"-","Passeur")),IF(N$1=$Y3064,IF(N$1=AI3064,"-","Passeur"),"Passeur"))))),"-")</f>
        <v>-</v>
      </c>
      <c r="O3064" s="20" t="str">
        <f>IF($D3064="Non",IF($B3064&lt;3,"-",IF('Synthese chemins'!O3064&gt;2,"Passeur",IF('Synthese chemins'!O3064&lt;1,"-",IF('Synthese chemins'!O3064&lt;2,IF(O$1=$Y3064,"-",IF(O$1=$AA3064,"-","Passeur")),IF(O$1=$Y3064,IF(O$1=AJ3064,"-","Passeur"),"Passeur"))))),"-")</f>
        <v>Passeur</v>
      </c>
      <c r="P3064" s="20" t="str">
        <f>IF($D3064="Non",IF($B3064&lt;3,"-",IF('Synthese chemins'!P3064&gt;2,"Passeur",IF('Synthese chemins'!P3064&lt;1,"-",IF('Synthese chemins'!P3064&lt;2,IF(P$1=$Y3064,"-",IF(P$1=$AA3064,"-","Passeur")),IF(P$1=$Y3064,IF(P$1=AK3064,"-","Passeur"),"Passeur"))))),"-")</f>
        <v>-</v>
      </c>
      <c r="Q3064" s="20" t="str">
        <f>IF($D3064="Non",IF($B3064&lt;3,"-",IF('Synthese chemins'!Q3064&gt;2,"Passeur",IF('Synthese chemins'!Q3064&lt;1,"-",IF('Synthese chemins'!Q3064&lt;2,IF(Q$1=$Y3064,"-",IF(Q$1=$AA3064,"-","Passeur")),IF(Q$1=$Y3064,IF(Q$1=AL3064,"-","Passeur"),"Passeur"))))),"-")</f>
        <v>-</v>
      </c>
      <c r="R3064" s="20" t="str">
        <f>IF($D3064="Non",IF($B3064&lt;3,"-",IF('Synthese chemins'!R3064&gt;2,"Passeur",IF('Synthese chemins'!R3064&lt;1,"-",IF('Synthese chemins'!R3064&lt;2,IF(R$1=$Y3064,"-",IF(R$1=$AA3064,"-","Passeur")),IF(R$1=$Y3064,IF(R$1=AM3064,"-","Passeur"),"Passeur"))))),"-")</f>
        <v>-</v>
      </c>
      <c r="S3064" s="20" t="str">
        <f>IF($D3064="Non",IF($B3064&lt;3,"-",IF('Synthese chemins'!S3064&gt;2,"Passeur",IF('Synthese chemins'!S3064&lt;1,"-",IF('Synthese chemins'!S3064&lt;2,IF(S$1=$Y3064,"-",IF(S$1=$AA3064,"-","Passeur")),IF(S$1=$Y3064,IF(S$1=AN3064,"-","Passeur"),"Passeur"))))),"-")</f>
        <v>-</v>
      </c>
      <c r="T3064" s="20" t="str">
        <f>IF($D3064="Non",IF($B3064&lt;3,"-",IF('Synthese chemins'!T3064&gt;2,"Passeur",IF('Synthese chemins'!T3064&lt;1,"-",IF('Synthese chemins'!T3064&lt;2,IF(T$1=$Y3064,"-",IF(T$1=$AA3064,"-","Passeur")),IF(T$1=$Y3064,IF(T$1=AO3064,"-","Passeur"),"Passeur"))))),"-")</f>
        <v>-</v>
      </c>
      <c r="U3064" s="20" t="str">
        <f>IF($D3064="Non",IF($B3064&lt;3,"-",IF('Synthese chemins'!U3064&gt;2,"Passeur",IF('Synthese chemins'!U3064&lt;1,"-",IF('Synthese chemins'!U3064&lt;2,IF(U$1=$Y3064,"-",IF(U$1=$AA3064,"-","Passeur")),IF(U$1=$Y3064,IF(U$1=AP3064,"-","Passeur"),"Passeur"))))),"-")</f>
        <v>-</v>
      </c>
      <c r="V3064" s="20" t="str">
        <f>IF($D3064="Non",IF($B3064&lt;3,"-",IF('Synthese chemins'!V3064&gt;2,"Passeur",IF('Synthese chemins'!V3064&lt;1,"-",IF('Synthese chemins'!V3064&lt;2,IF(V$1=$Y3064,"-",IF(V$1=$AA3064,"-","Passeur")),IF(V$1=$Y3064,IF(V$1=AQ3064,"-","Passeur"),"Passeur"))))),"-")</f>
        <v>-</v>
      </c>
      <c r="W3064" s="20" t="str">
        <f>IF($D3064="Non",IF($B3064&lt;3,"-",IF('Synthese chemins'!W3064&gt;2,"Passeur",IF('Synthese chemins'!W3064&lt;1,"-",IF('Synthese chemins'!W3064&lt;2,IF(W$1=$Y3064,"-",IF(W$1=$AA3064,"-","Passeur")),IF(W$1=$Y3064,IF(W$1=AR3064,"-","Passeur"),"Passeur"))))),"-")</f>
        <v>-</v>
      </c>
      <c r="X3064" s="20" t="str">
        <f>IF($D3064="Non",IF($B3064&lt;3,"-",IF('Synthese chemins'!X3064&gt;2,"Passeur",IF('Synthese chemins'!X3064&lt;1,"-",IF('Synthese chemins'!X3064&lt;2,IF(X$1=$Y3064,"-",IF(X$1=$AA3064,"-","Passeur")),IF(X$1=$Y3064,IF(X$1=AS3064,"-","Passeur"),"Passeur"))))),"-")</f>
        <v>-</v>
      </c>
      <c r="Y3064" s="33" t="str">
        <f>'Chemins de conversion les plus '!G3064</f>
        <v>Direct</v>
      </c>
      <c r="Z3064" s="20">
        <f t="shared" si="1040"/>
        <v>2</v>
      </c>
      <c r="AA3064" s="33" t="str">
        <f>'Chemins de conversion les plus '!I3064</f>
        <v>Direct</v>
      </c>
      <c r="AB3064" s="5"/>
      <c r="AC3064" s="20">
        <f ca="1">'Synthese chemins'!Z3064</f>
        <v>1</v>
      </c>
      <c r="AD3064" s="19">
        <f>'Synthese chemins'!AA3064</f>
        <v>0</v>
      </c>
      <c r="AE3064" s="20">
        <f ca="1">'Synthese chemins'!AB3064</f>
        <v>0.16666666666666666</v>
      </c>
      <c r="AF3064" s="19">
        <f>'Synthese chemins'!AC3064</f>
        <v>0</v>
      </c>
      <c r="AH3064" s="2" t="str">
        <f t="shared" si="1041"/>
        <v>-</v>
      </c>
      <c r="AI3064" s="2">
        <f t="shared" ca="1" si="1042"/>
        <v>1</v>
      </c>
      <c r="AJ3064" s="2" t="str">
        <f t="shared" si="1043"/>
        <v>-</v>
      </c>
      <c r="AK3064" s="2" t="str">
        <f t="shared" si="1044"/>
        <v>-</v>
      </c>
      <c r="AL3064" s="2" t="str">
        <f t="shared" si="1045"/>
        <v>-</v>
      </c>
      <c r="AM3064" s="2" t="str">
        <f t="shared" si="1046"/>
        <v>-</v>
      </c>
      <c r="AN3064" s="2" t="str">
        <f t="shared" si="1047"/>
        <v>-</v>
      </c>
      <c r="AO3064" s="2" t="str">
        <f t="shared" si="1048"/>
        <v>-</v>
      </c>
      <c r="AP3064" s="2" t="str">
        <f t="shared" si="1049"/>
        <v>-</v>
      </c>
      <c r="AQ3064" s="2" t="str">
        <f t="shared" si="1050"/>
        <v>-</v>
      </c>
      <c r="AR3064" s="2">
        <f t="shared" ca="1" si="1051"/>
        <v>1</v>
      </c>
      <c r="AS3064" s="2" t="str">
        <f t="shared" si="1052"/>
        <v>-</v>
      </c>
      <c r="AT3064" s="2" t="str">
        <f t="shared" si="1053"/>
        <v>-</v>
      </c>
      <c r="AU3064" s="2" t="str">
        <f t="shared" si="1054"/>
        <v>-</v>
      </c>
      <c r="AV3064" s="2" t="str">
        <f t="shared" si="1055"/>
        <v>-</v>
      </c>
      <c r="AW3064" s="2" t="str">
        <f t="shared" si="1056"/>
        <v>-</v>
      </c>
      <c r="AX3064" s="2" t="str">
        <f t="shared" si="1057"/>
        <v>-</v>
      </c>
      <c r="AY3064" s="2" t="str">
        <f t="shared" si="1036"/>
        <v>-</v>
      </c>
      <c r="AZ3064" s="2" t="str">
        <f t="shared" si="1037"/>
        <v>-</v>
      </c>
      <c r="BA3064" s="2" t="str">
        <f t="shared" si="1038"/>
        <v>-</v>
      </c>
    </row>
    <row r="3065" spans="1:53">
      <c r="A3065" s="2">
        <f t="shared" si="1039"/>
        <v>3064</v>
      </c>
      <c r="B3065" s="2">
        <f>'Synthese chemins'!B3065</f>
        <v>6</v>
      </c>
      <c r="C3065" s="2">
        <f>'Synthese chemins'!C3065</f>
        <v>3</v>
      </c>
      <c r="D3065" s="2" t="str">
        <f>'Synthese chemins'!D3065</f>
        <v>Non</v>
      </c>
      <c r="E3065" s="20" t="str">
        <f>IF($D3065="Non",IF($B3065&lt;3,"-",IF('Synthese chemins'!E3065&gt;2,"Passeur",IF('Synthese chemins'!E3065&lt;1,"-",IF('Synthese chemins'!E3065&lt;2,IF(E$1=$Y3065,"-",IF(E$1=$AA3065,"-","Passeur")),IF(E$1=$Y3065,IF(E$1=Y3065,"-","Passeur"),"Passeur"))))),"-")</f>
        <v>-</v>
      </c>
      <c r="F3065" s="20" t="str">
        <f>IF($D3065="Non",IF($B3065&lt;3,"-",IF('Synthese chemins'!F3065&gt;2,"Passeur",IF('Synthese chemins'!F3065&lt;1,"-",IF('Synthese chemins'!F3065&lt;2,IF(F$1=$Y3065,"-",IF(F$1=$AA3065,"-","Passeur")),IF(F$1=$Y3065,IF(F$1=AA3065,"-","Passeur"),"Passeur"))))),"-")</f>
        <v>Passeur</v>
      </c>
      <c r="G3065" s="20" t="str">
        <f>IF($D3065="Non",IF($B3065&lt;3,"-",IF('Synthese chemins'!G3065&gt;2,"Passeur",IF('Synthese chemins'!G3065&lt;1,"-",IF('Synthese chemins'!G3065&lt;2,IF(G$1=$Y3065,"-",IF(G$1=$AA3065,"-","Passeur")),IF(G$1=$Y3065,IF(G$1=AB3065,"-","Passeur"),"Passeur"))))),"-")</f>
        <v>-</v>
      </c>
      <c r="H3065" s="20" t="str">
        <f>IF($D3065="Non",IF($B3065&lt;3,"-",IF('Synthese chemins'!H3065&gt;2,"Passeur",IF('Synthese chemins'!H3065&lt;1,"-",IF('Synthese chemins'!H3065&lt;2,IF(H$1=$Y3065,"-",IF(H$1=$AA3065,"-","Passeur")),IF(H$1=$Y3065,IF(H$1=AC3065,"-","Passeur"),"Passeur"))))),"-")</f>
        <v>-</v>
      </c>
      <c r="I3065" s="20" t="str">
        <f>IF($D3065="Non",IF($B3065&lt;3,"-",IF('Synthese chemins'!I3065&gt;2,"Passeur",IF('Synthese chemins'!I3065&lt;1,"-",IF('Synthese chemins'!I3065&lt;2,IF(I$1=$Y3065,"-",IF(I$1=$AA3065,"-","Passeur")),IF(I$1=$Y3065,IF(I$1=AD3065,"-","Passeur"),"Passeur"))))),"-")</f>
        <v>-</v>
      </c>
      <c r="J3065" s="20" t="str">
        <f>IF($D3065="Non",IF($B3065&lt;3,"-",IF('Synthese chemins'!J3065&gt;2,"Passeur",IF('Synthese chemins'!J3065&lt;1,"-",IF('Synthese chemins'!J3065&lt;2,IF(J$1=$Y3065,"-",IF(J$1=$AA3065,"-","Passeur")),IF(J$1=$Y3065,IF(J$1=AE3065,"-","Passeur"),"Passeur"))))),"-")</f>
        <v>-</v>
      </c>
      <c r="K3065" s="20" t="str">
        <f>IF($D3065="Non",IF($B3065&lt;3,"-",IF('Synthese chemins'!K3065&gt;2,"Passeur",IF('Synthese chemins'!K3065&lt;1,"-",IF('Synthese chemins'!K3065&lt;2,IF(K$1=$Y3065,"-",IF(K$1=$AA3065,"-","Passeur")),IF(K$1=$Y3065,IF(K$1=AF3065,"-","Passeur"),"Passeur"))))),"-")</f>
        <v>-</v>
      </c>
      <c r="L3065" s="20" t="str">
        <f>IF($D3065="Non",IF($B3065&lt;3,"-",IF('Synthese chemins'!L3065&gt;2,"Passeur",IF('Synthese chemins'!L3065&lt;1,"-",IF('Synthese chemins'!L3065&lt;2,IF(L$1=$Y3065,"-",IF(L$1=$AA3065,"-","Passeur")),IF(L$1=$Y3065,IF(L$1=AG3065,"-","Passeur"),"Passeur"))))),"-")</f>
        <v>-</v>
      </c>
      <c r="M3065" s="20" t="str">
        <f>IF($D3065="Non",IF($B3065&lt;3,"-",IF('Synthese chemins'!M3065&gt;2,"Passeur",IF('Synthese chemins'!M3065&lt;1,"-",IF('Synthese chemins'!M3065&lt;2,IF(M$1=$Y3065,"-",IF(M$1=$AA3065,"-","Passeur")),IF(M$1=$Y3065,IF(M$1=AH3065,"-","Passeur"),"Passeur"))))),"-")</f>
        <v>-</v>
      </c>
      <c r="N3065" s="20" t="str">
        <f>IF($D3065="Non",IF($B3065&lt;3,"-",IF('Synthese chemins'!N3065&gt;2,"Passeur",IF('Synthese chemins'!N3065&lt;1,"-",IF('Synthese chemins'!N3065&lt;2,IF(N$1=$Y3065,"-",IF(N$1=$AA3065,"-","Passeur")),IF(N$1=$Y3065,IF(N$1=AI3065,"-","Passeur"),"Passeur"))))),"-")</f>
        <v>-</v>
      </c>
      <c r="O3065" s="20" t="str">
        <f>IF($D3065="Non",IF($B3065&lt;3,"-",IF('Synthese chemins'!O3065&gt;2,"Passeur",IF('Synthese chemins'!O3065&lt;1,"-",IF('Synthese chemins'!O3065&lt;2,IF(O$1=$Y3065,"-",IF(O$1=$AA3065,"-","Passeur")),IF(O$1=$Y3065,IF(O$1=AJ3065,"-","Passeur"),"Passeur"))))),"-")</f>
        <v>Passeur</v>
      </c>
      <c r="P3065" s="20" t="str">
        <f>IF($D3065="Non",IF($B3065&lt;3,"-",IF('Synthese chemins'!P3065&gt;2,"Passeur",IF('Synthese chemins'!P3065&lt;1,"-",IF('Synthese chemins'!P3065&lt;2,IF(P$1=$Y3065,"-",IF(P$1=$AA3065,"-","Passeur")),IF(P$1=$Y3065,IF(P$1=AK3065,"-","Passeur"),"Passeur"))))),"-")</f>
        <v>Passeur</v>
      </c>
      <c r="Q3065" s="20" t="str">
        <f>IF($D3065="Non",IF($B3065&lt;3,"-",IF('Synthese chemins'!Q3065&gt;2,"Passeur",IF('Synthese chemins'!Q3065&lt;1,"-",IF('Synthese chemins'!Q3065&lt;2,IF(Q$1=$Y3065,"-",IF(Q$1=$AA3065,"-","Passeur")),IF(Q$1=$Y3065,IF(Q$1=AL3065,"-","Passeur"),"Passeur"))))),"-")</f>
        <v>-</v>
      </c>
      <c r="R3065" s="20" t="str">
        <f>IF($D3065="Non",IF($B3065&lt;3,"-",IF('Synthese chemins'!R3065&gt;2,"Passeur",IF('Synthese chemins'!R3065&lt;1,"-",IF('Synthese chemins'!R3065&lt;2,IF(R$1=$Y3065,"-",IF(R$1=$AA3065,"-","Passeur")),IF(R$1=$Y3065,IF(R$1=AM3065,"-","Passeur"),"Passeur"))))),"-")</f>
        <v>-</v>
      </c>
      <c r="S3065" s="20" t="str">
        <f>IF($D3065="Non",IF($B3065&lt;3,"-",IF('Synthese chemins'!S3065&gt;2,"Passeur",IF('Synthese chemins'!S3065&lt;1,"-",IF('Synthese chemins'!S3065&lt;2,IF(S$1=$Y3065,"-",IF(S$1=$AA3065,"-","Passeur")),IF(S$1=$Y3065,IF(S$1=AN3065,"-","Passeur"),"Passeur"))))),"-")</f>
        <v>-</v>
      </c>
      <c r="T3065" s="20" t="str">
        <f>IF($D3065="Non",IF($B3065&lt;3,"-",IF('Synthese chemins'!T3065&gt;2,"Passeur",IF('Synthese chemins'!T3065&lt;1,"-",IF('Synthese chemins'!T3065&lt;2,IF(T$1=$Y3065,"-",IF(T$1=$AA3065,"-","Passeur")),IF(T$1=$Y3065,IF(T$1=AO3065,"-","Passeur"),"Passeur"))))),"-")</f>
        <v>-</v>
      </c>
      <c r="U3065" s="20" t="str">
        <f>IF($D3065="Non",IF($B3065&lt;3,"-",IF('Synthese chemins'!U3065&gt;2,"Passeur",IF('Synthese chemins'!U3065&lt;1,"-",IF('Synthese chemins'!U3065&lt;2,IF(U$1=$Y3065,"-",IF(U$1=$AA3065,"-","Passeur")),IF(U$1=$Y3065,IF(U$1=AP3065,"-","Passeur"),"Passeur"))))),"-")</f>
        <v>-</v>
      </c>
      <c r="V3065" s="20" t="str">
        <f>IF($D3065="Non",IF($B3065&lt;3,"-",IF('Synthese chemins'!V3065&gt;2,"Passeur",IF('Synthese chemins'!V3065&lt;1,"-",IF('Synthese chemins'!V3065&lt;2,IF(V$1=$Y3065,"-",IF(V$1=$AA3065,"-","Passeur")),IF(V$1=$Y3065,IF(V$1=AQ3065,"-","Passeur"),"Passeur"))))),"-")</f>
        <v>-</v>
      </c>
      <c r="W3065" s="20" t="str">
        <f>IF($D3065="Non",IF($B3065&lt;3,"-",IF('Synthese chemins'!W3065&gt;2,"Passeur",IF('Synthese chemins'!W3065&lt;1,"-",IF('Synthese chemins'!W3065&lt;2,IF(W$1=$Y3065,"-",IF(W$1=$AA3065,"-","Passeur")),IF(W$1=$Y3065,IF(W$1=AR3065,"-","Passeur"),"Passeur"))))),"-")</f>
        <v>-</v>
      </c>
      <c r="X3065" s="20" t="str">
        <f>IF($D3065="Non",IF($B3065&lt;3,"-",IF('Synthese chemins'!X3065&gt;2,"Passeur",IF('Synthese chemins'!X3065&lt;1,"-",IF('Synthese chemins'!X3065&lt;2,IF(X$1=$Y3065,"-",IF(X$1=$AA3065,"-","Passeur")),IF(X$1=$Y3065,IF(X$1=AS3065,"-","Passeur"),"Passeur"))))),"-")</f>
        <v>-</v>
      </c>
      <c r="Y3065" s="33" t="str">
        <f>'Chemins de conversion les plus '!G3065</f>
        <v>Direct</v>
      </c>
      <c r="Z3065" s="20">
        <f t="shared" si="1040"/>
        <v>3</v>
      </c>
      <c r="AA3065" s="33" t="str">
        <f>'Chemins de conversion les plus '!I3065</f>
        <v>Direct</v>
      </c>
      <c r="AB3065" s="5"/>
      <c r="AC3065" s="20">
        <f ca="1">'Synthese chemins'!Z3065</f>
        <v>1</v>
      </c>
      <c r="AD3065" s="19">
        <f>'Synthese chemins'!AA3065</f>
        <v>0</v>
      </c>
      <c r="AE3065" s="20">
        <f ca="1">'Synthese chemins'!AB3065</f>
        <v>0.16666666666666666</v>
      </c>
      <c r="AF3065" s="19">
        <f>'Synthese chemins'!AC3065</f>
        <v>0</v>
      </c>
      <c r="AH3065" s="2" t="str">
        <f t="shared" si="1041"/>
        <v>-</v>
      </c>
      <c r="AI3065" s="2">
        <f t="shared" ca="1" si="1042"/>
        <v>1</v>
      </c>
      <c r="AJ3065" s="2" t="str">
        <f t="shared" si="1043"/>
        <v>-</v>
      </c>
      <c r="AK3065" s="2" t="str">
        <f t="shared" si="1044"/>
        <v>-</v>
      </c>
      <c r="AL3065" s="2" t="str">
        <f t="shared" si="1045"/>
        <v>-</v>
      </c>
      <c r="AM3065" s="2" t="str">
        <f t="shared" si="1046"/>
        <v>-</v>
      </c>
      <c r="AN3065" s="2" t="str">
        <f t="shared" si="1047"/>
        <v>-</v>
      </c>
      <c r="AO3065" s="2" t="str">
        <f t="shared" si="1048"/>
        <v>-</v>
      </c>
      <c r="AP3065" s="2" t="str">
        <f t="shared" si="1049"/>
        <v>-</v>
      </c>
      <c r="AQ3065" s="2" t="str">
        <f t="shared" si="1050"/>
        <v>-</v>
      </c>
      <c r="AR3065" s="2">
        <f t="shared" ca="1" si="1051"/>
        <v>1</v>
      </c>
      <c r="AS3065" s="2">
        <f t="shared" ca="1" si="1052"/>
        <v>1</v>
      </c>
      <c r="AT3065" s="2" t="str">
        <f t="shared" si="1053"/>
        <v>-</v>
      </c>
      <c r="AU3065" s="2" t="str">
        <f t="shared" si="1054"/>
        <v>-</v>
      </c>
      <c r="AV3065" s="2" t="str">
        <f t="shared" si="1055"/>
        <v>-</v>
      </c>
      <c r="AW3065" s="2" t="str">
        <f t="shared" si="1056"/>
        <v>-</v>
      </c>
      <c r="AX3065" s="2" t="str">
        <f t="shared" si="1057"/>
        <v>-</v>
      </c>
      <c r="AY3065" s="2" t="str">
        <f t="shared" si="1036"/>
        <v>-</v>
      </c>
      <c r="AZ3065" s="2" t="str">
        <f t="shared" si="1037"/>
        <v>-</v>
      </c>
      <c r="BA3065" s="2" t="str">
        <f t="shared" si="1038"/>
        <v>-</v>
      </c>
    </row>
    <row r="3066" spans="1:53">
      <c r="A3066" s="2">
        <f t="shared" si="1039"/>
        <v>3065</v>
      </c>
      <c r="B3066" s="2">
        <f>'Synthese chemins'!B3066</f>
        <v>6</v>
      </c>
      <c r="C3066" s="2">
        <f>'Synthese chemins'!C3066</f>
        <v>2</v>
      </c>
      <c r="D3066" s="2" t="str">
        <f>'Synthese chemins'!D3066</f>
        <v>Non</v>
      </c>
      <c r="E3066" s="20" t="str">
        <f>IF($D3066="Non",IF($B3066&lt;3,"-",IF('Synthese chemins'!E3066&gt;2,"Passeur",IF('Synthese chemins'!E3066&lt;1,"-",IF('Synthese chemins'!E3066&lt;2,IF(E$1=$Y3066,"-",IF(E$1=$AA3066,"-","Passeur")),IF(E$1=$Y3066,IF(E$1=Y3066,"-","Passeur"),"Passeur"))))),"-")</f>
        <v>-</v>
      </c>
      <c r="F3066" s="20" t="str">
        <f>IF($D3066="Non",IF($B3066&lt;3,"-",IF('Synthese chemins'!F3066&gt;2,"Passeur",IF('Synthese chemins'!F3066&lt;1,"-",IF('Synthese chemins'!F3066&lt;2,IF(F$1=$Y3066,"-",IF(F$1=$AA3066,"-","Passeur")),IF(F$1=$Y3066,IF(F$1=AA3066,"-","Passeur"),"Passeur"))))),"-")</f>
        <v>Passeur</v>
      </c>
      <c r="G3066" s="20" t="str">
        <f>IF($D3066="Non",IF($B3066&lt;3,"-",IF('Synthese chemins'!G3066&gt;2,"Passeur",IF('Synthese chemins'!G3066&lt;1,"-",IF('Synthese chemins'!G3066&lt;2,IF(G$1=$Y3066,"-",IF(G$1=$AA3066,"-","Passeur")),IF(G$1=$Y3066,IF(G$1=AB3066,"-","Passeur"),"Passeur"))))),"-")</f>
        <v>-</v>
      </c>
      <c r="H3066" s="20" t="str">
        <f>IF($D3066="Non",IF($B3066&lt;3,"-",IF('Synthese chemins'!H3066&gt;2,"Passeur",IF('Synthese chemins'!H3066&lt;1,"-",IF('Synthese chemins'!H3066&lt;2,IF(H$1=$Y3066,"-",IF(H$1=$AA3066,"-","Passeur")),IF(H$1=$Y3066,IF(H$1=AC3066,"-","Passeur"),"Passeur"))))),"-")</f>
        <v>-</v>
      </c>
      <c r="I3066" s="20" t="str">
        <f>IF($D3066="Non",IF($B3066&lt;3,"-",IF('Synthese chemins'!I3066&gt;2,"Passeur",IF('Synthese chemins'!I3066&lt;1,"-",IF('Synthese chemins'!I3066&lt;2,IF(I$1=$Y3066,"-",IF(I$1=$AA3066,"-","Passeur")),IF(I$1=$Y3066,IF(I$1=AD3066,"-","Passeur"),"Passeur"))))),"-")</f>
        <v>-</v>
      </c>
      <c r="J3066" s="20" t="str">
        <f>IF($D3066="Non",IF($B3066&lt;3,"-",IF('Synthese chemins'!J3066&gt;2,"Passeur",IF('Synthese chemins'!J3066&lt;1,"-",IF('Synthese chemins'!J3066&lt;2,IF(J$1=$Y3066,"-",IF(J$1=$AA3066,"-","Passeur")),IF(J$1=$Y3066,IF(J$1=AE3066,"-","Passeur"),"Passeur"))))),"-")</f>
        <v>-</v>
      </c>
      <c r="K3066" s="20" t="str">
        <f>IF($D3066="Non",IF($B3066&lt;3,"-",IF('Synthese chemins'!K3066&gt;2,"Passeur",IF('Synthese chemins'!K3066&lt;1,"-",IF('Synthese chemins'!K3066&lt;2,IF(K$1=$Y3066,"-",IF(K$1=$AA3066,"-","Passeur")),IF(K$1=$Y3066,IF(K$1=AF3066,"-","Passeur"),"Passeur"))))),"-")</f>
        <v>-</v>
      </c>
      <c r="L3066" s="20" t="str">
        <f>IF($D3066="Non",IF($B3066&lt;3,"-",IF('Synthese chemins'!L3066&gt;2,"Passeur",IF('Synthese chemins'!L3066&lt;1,"-",IF('Synthese chemins'!L3066&lt;2,IF(L$1=$Y3066,"-",IF(L$1=$AA3066,"-","Passeur")),IF(L$1=$Y3066,IF(L$1=AG3066,"-","Passeur"),"Passeur"))))),"-")</f>
        <v>-</v>
      </c>
      <c r="M3066" s="20" t="str">
        <f>IF($D3066="Non",IF($B3066&lt;3,"-",IF('Synthese chemins'!M3066&gt;2,"Passeur",IF('Synthese chemins'!M3066&lt;1,"-",IF('Synthese chemins'!M3066&lt;2,IF(M$1=$Y3066,"-",IF(M$1=$AA3066,"-","Passeur")),IF(M$1=$Y3066,IF(M$1=AH3066,"-","Passeur"),"Passeur"))))),"-")</f>
        <v>-</v>
      </c>
      <c r="N3066" s="20" t="str">
        <f>IF($D3066="Non",IF($B3066&lt;3,"-",IF('Synthese chemins'!N3066&gt;2,"Passeur",IF('Synthese chemins'!N3066&lt;1,"-",IF('Synthese chemins'!N3066&lt;2,IF(N$1=$Y3066,"-",IF(N$1=$AA3066,"-","Passeur")),IF(N$1=$Y3066,IF(N$1=AI3066,"-","Passeur"),"Passeur"))))),"-")</f>
        <v>-</v>
      </c>
      <c r="O3066" s="20" t="str">
        <f>IF($D3066="Non",IF($B3066&lt;3,"-",IF('Synthese chemins'!O3066&gt;2,"Passeur",IF('Synthese chemins'!O3066&lt;1,"-",IF('Synthese chemins'!O3066&lt;2,IF(O$1=$Y3066,"-",IF(O$1=$AA3066,"-","Passeur")),IF(O$1=$Y3066,IF(O$1=AJ3066,"-","Passeur"),"Passeur"))))),"-")</f>
        <v>-</v>
      </c>
      <c r="P3066" s="20" t="str">
        <f>IF($D3066="Non",IF($B3066&lt;3,"-",IF('Synthese chemins'!P3066&gt;2,"Passeur",IF('Synthese chemins'!P3066&lt;1,"-",IF('Synthese chemins'!P3066&lt;2,IF(P$1=$Y3066,"-",IF(P$1=$AA3066,"-","Passeur")),IF(P$1=$Y3066,IF(P$1=AK3066,"-","Passeur"),"Passeur"))))),"-")</f>
        <v>-</v>
      </c>
      <c r="Q3066" s="20" t="str">
        <f>IF($D3066="Non",IF($B3066&lt;3,"-",IF('Synthese chemins'!Q3066&gt;2,"Passeur",IF('Synthese chemins'!Q3066&lt;1,"-",IF('Synthese chemins'!Q3066&lt;2,IF(Q$1=$Y3066,"-",IF(Q$1=$AA3066,"-","Passeur")),IF(Q$1=$Y3066,IF(Q$1=AL3066,"-","Passeur"),"Passeur"))))),"-")</f>
        <v>-</v>
      </c>
      <c r="R3066" s="20" t="str">
        <f>IF($D3066="Non",IF($B3066&lt;3,"-",IF('Synthese chemins'!R3066&gt;2,"Passeur",IF('Synthese chemins'!R3066&lt;1,"-",IF('Synthese chemins'!R3066&lt;2,IF(R$1=$Y3066,"-",IF(R$1=$AA3066,"-","Passeur")),IF(R$1=$Y3066,IF(R$1=AM3066,"-","Passeur"),"Passeur"))))),"-")</f>
        <v>-</v>
      </c>
      <c r="S3066" s="20" t="str">
        <f>IF($D3066="Non",IF($B3066&lt;3,"-",IF('Synthese chemins'!S3066&gt;2,"Passeur",IF('Synthese chemins'!S3066&lt;1,"-",IF('Synthese chemins'!S3066&lt;2,IF(S$1=$Y3066,"-",IF(S$1=$AA3066,"-","Passeur")),IF(S$1=$Y3066,IF(S$1=AN3066,"-","Passeur"),"Passeur"))))),"-")</f>
        <v>Passeur</v>
      </c>
      <c r="T3066" s="20" t="str">
        <f>IF($D3066="Non",IF($B3066&lt;3,"-",IF('Synthese chemins'!T3066&gt;2,"Passeur",IF('Synthese chemins'!T3066&lt;1,"-",IF('Synthese chemins'!T3066&lt;2,IF(T$1=$Y3066,"-",IF(T$1=$AA3066,"-","Passeur")),IF(T$1=$Y3066,IF(T$1=AO3066,"-","Passeur"),"Passeur"))))),"-")</f>
        <v>-</v>
      </c>
      <c r="U3066" s="20" t="str">
        <f>IF($D3066="Non",IF($B3066&lt;3,"-",IF('Synthese chemins'!U3066&gt;2,"Passeur",IF('Synthese chemins'!U3066&lt;1,"-",IF('Synthese chemins'!U3066&lt;2,IF(U$1=$Y3066,"-",IF(U$1=$AA3066,"-","Passeur")),IF(U$1=$Y3066,IF(U$1=AP3066,"-","Passeur"),"Passeur"))))),"-")</f>
        <v>-</v>
      </c>
      <c r="V3066" s="20" t="str">
        <f>IF($D3066="Non",IF($B3066&lt;3,"-",IF('Synthese chemins'!V3066&gt;2,"Passeur",IF('Synthese chemins'!V3066&lt;1,"-",IF('Synthese chemins'!V3066&lt;2,IF(V$1=$Y3066,"-",IF(V$1=$AA3066,"-","Passeur")),IF(V$1=$Y3066,IF(V$1=AQ3066,"-","Passeur"),"Passeur"))))),"-")</f>
        <v>-</v>
      </c>
      <c r="W3066" s="20" t="str">
        <f>IF($D3066="Non",IF($B3066&lt;3,"-",IF('Synthese chemins'!W3066&gt;2,"Passeur",IF('Synthese chemins'!W3066&lt;1,"-",IF('Synthese chemins'!W3066&lt;2,IF(W$1=$Y3066,"-",IF(W$1=$AA3066,"-","Passeur")),IF(W$1=$Y3066,IF(W$1=AR3066,"-","Passeur"),"Passeur"))))),"-")</f>
        <v>-</v>
      </c>
      <c r="X3066" s="20" t="str">
        <f>IF($D3066="Non",IF($B3066&lt;3,"-",IF('Synthese chemins'!X3066&gt;2,"Passeur",IF('Synthese chemins'!X3066&lt;1,"-",IF('Synthese chemins'!X3066&lt;2,IF(X$1=$Y3066,"-",IF(X$1=$AA3066,"-","Passeur")),IF(X$1=$Y3066,IF(X$1=AS3066,"-","Passeur"),"Passeur"))))),"-")</f>
        <v>-</v>
      </c>
      <c r="Y3066" s="33" t="str">
        <f>'Chemins de conversion les plus '!G3066</f>
        <v>Direct</v>
      </c>
      <c r="Z3066" s="20">
        <f t="shared" si="1040"/>
        <v>2</v>
      </c>
      <c r="AA3066" s="33" t="str">
        <f>'Chemins de conversion les plus '!I3066</f>
        <v>Direct</v>
      </c>
      <c r="AB3066" s="5"/>
      <c r="AC3066" s="20">
        <f ca="1">'Synthese chemins'!Z3066</f>
        <v>1</v>
      </c>
      <c r="AD3066" s="19">
        <f>'Synthese chemins'!AA3066</f>
        <v>0</v>
      </c>
      <c r="AE3066" s="20">
        <f ca="1">'Synthese chemins'!AB3066</f>
        <v>0.16666666666666666</v>
      </c>
      <c r="AF3066" s="19">
        <f>'Synthese chemins'!AC3066</f>
        <v>0</v>
      </c>
      <c r="AH3066" s="2" t="str">
        <f t="shared" si="1041"/>
        <v>-</v>
      </c>
      <c r="AI3066" s="2">
        <f t="shared" ca="1" si="1042"/>
        <v>1</v>
      </c>
      <c r="AJ3066" s="2" t="str">
        <f t="shared" si="1043"/>
        <v>-</v>
      </c>
      <c r="AK3066" s="2" t="str">
        <f t="shared" si="1044"/>
        <v>-</v>
      </c>
      <c r="AL3066" s="2" t="str">
        <f t="shared" si="1045"/>
        <v>-</v>
      </c>
      <c r="AM3066" s="2" t="str">
        <f t="shared" si="1046"/>
        <v>-</v>
      </c>
      <c r="AN3066" s="2" t="str">
        <f t="shared" si="1047"/>
        <v>-</v>
      </c>
      <c r="AO3066" s="2" t="str">
        <f t="shared" si="1048"/>
        <v>-</v>
      </c>
      <c r="AP3066" s="2" t="str">
        <f t="shared" si="1049"/>
        <v>-</v>
      </c>
      <c r="AQ3066" s="2" t="str">
        <f t="shared" si="1050"/>
        <v>-</v>
      </c>
      <c r="AR3066" s="2" t="str">
        <f t="shared" si="1051"/>
        <v>-</v>
      </c>
      <c r="AS3066" s="2" t="str">
        <f t="shared" si="1052"/>
        <v>-</v>
      </c>
      <c r="AT3066" s="2" t="str">
        <f t="shared" si="1053"/>
        <v>-</v>
      </c>
      <c r="AU3066" s="2" t="str">
        <f t="shared" si="1054"/>
        <v>-</v>
      </c>
      <c r="AV3066" s="2">
        <f t="shared" ca="1" si="1055"/>
        <v>1</v>
      </c>
      <c r="AW3066" s="2" t="str">
        <f t="shared" si="1056"/>
        <v>-</v>
      </c>
      <c r="AX3066" s="2" t="str">
        <f t="shared" si="1057"/>
        <v>-</v>
      </c>
      <c r="AY3066" s="2" t="str">
        <f t="shared" si="1036"/>
        <v>-</v>
      </c>
      <c r="AZ3066" s="2" t="str">
        <f t="shared" si="1037"/>
        <v>-</v>
      </c>
      <c r="BA3066" s="2" t="str">
        <f t="shared" si="1038"/>
        <v>-</v>
      </c>
    </row>
    <row r="3067" spans="1:53">
      <c r="A3067" s="2">
        <f t="shared" si="1039"/>
        <v>3066</v>
      </c>
      <c r="B3067" s="2">
        <f>'Synthese chemins'!B3067</f>
        <v>6</v>
      </c>
      <c r="C3067" s="2">
        <f>'Synthese chemins'!C3067</f>
        <v>3</v>
      </c>
      <c r="D3067" s="2" t="str">
        <f>'Synthese chemins'!D3067</f>
        <v>Non</v>
      </c>
      <c r="E3067" s="20" t="str">
        <f>IF($D3067="Non",IF($B3067&lt;3,"-",IF('Synthese chemins'!E3067&gt;2,"Passeur",IF('Synthese chemins'!E3067&lt;1,"-",IF('Synthese chemins'!E3067&lt;2,IF(E$1=$Y3067,"-",IF(E$1=$AA3067,"-","Passeur")),IF(E$1=$Y3067,IF(E$1=Y3067,"-","Passeur"),"Passeur"))))),"-")</f>
        <v>-</v>
      </c>
      <c r="F3067" s="20" t="str">
        <f>IF($D3067="Non",IF($B3067&lt;3,"-",IF('Synthese chemins'!F3067&gt;2,"Passeur",IF('Synthese chemins'!F3067&lt;1,"-",IF('Synthese chemins'!F3067&lt;2,IF(F$1=$Y3067,"-",IF(F$1=$AA3067,"-","Passeur")),IF(F$1=$Y3067,IF(F$1=AA3067,"-","Passeur"),"Passeur"))))),"-")</f>
        <v>Passeur</v>
      </c>
      <c r="G3067" s="20" t="str">
        <f>IF($D3067="Non",IF($B3067&lt;3,"-",IF('Synthese chemins'!G3067&gt;2,"Passeur",IF('Synthese chemins'!G3067&lt;1,"-",IF('Synthese chemins'!G3067&lt;2,IF(G$1=$Y3067,"-",IF(G$1=$AA3067,"-","Passeur")),IF(G$1=$Y3067,IF(G$1=AB3067,"-","Passeur"),"Passeur"))))),"-")</f>
        <v>-</v>
      </c>
      <c r="H3067" s="20" t="str">
        <f>IF($D3067="Non",IF($B3067&lt;3,"-",IF('Synthese chemins'!H3067&gt;2,"Passeur",IF('Synthese chemins'!H3067&lt;1,"-",IF('Synthese chemins'!H3067&lt;2,IF(H$1=$Y3067,"-",IF(H$1=$AA3067,"-","Passeur")),IF(H$1=$Y3067,IF(H$1=AC3067,"-","Passeur"),"Passeur"))))),"-")</f>
        <v>-</v>
      </c>
      <c r="I3067" s="20" t="str">
        <f>IF($D3067="Non",IF($B3067&lt;3,"-",IF('Synthese chemins'!I3067&gt;2,"Passeur",IF('Synthese chemins'!I3067&lt;1,"-",IF('Synthese chemins'!I3067&lt;2,IF(I$1=$Y3067,"-",IF(I$1=$AA3067,"-","Passeur")),IF(I$1=$Y3067,IF(I$1=AD3067,"-","Passeur"),"Passeur"))))),"-")</f>
        <v>Passeur</v>
      </c>
      <c r="J3067" s="20" t="str">
        <f>IF($D3067="Non",IF($B3067&lt;3,"-",IF('Synthese chemins'!J3067&gt;2,"Passeur",IF('Synthese chemins'!J3067&lt;1,"-",IF('Synthese chemins'!J3067&lt;2,IF(J$1=$Y3067,"-",IF(J$1=$AA3067,"-","Passeur")),IF(J$1=$Y3067,IF(J$1=AE3067,"-","Passeur"),"Passeur"))))),"-")</f>
        <v>-</v>
      </c>
      <c r="K3067" s="20" t="str">
        <f>IF($D3067="Non",IF($B3067&lt;3,"-",IF('Synthese chemins'!K3067&gt;2,"Passeur",IF('Synthese chemins'!K3067&lt;1,"-",IF('Synthese chemins'!K3067&lt;2,IF(K$1=$Y3067,"-",IF(K$1=$AA3067,"-","Passeur")),IF(K$1=$Y3067,IF(K$1=AF3067,"-","Passeur"),"Passeur"))))),"-")</f>
        <v>-</v>
      </c>
      <c r="L3067" s="20" t="str">
        <f>IF($D3067="Non",IF($B3067&lt;3,"-",IF('Synthese chemins'!L3067&gt;2,"Passeur",IF('Synthese chemins'!L3067&lt;1,"-",IF('Synthese chemins'!L3067&lt;2,IF(L$1=$Y3067,"-",IF(L$1=$AA3067,"-","Passeur")),IF(L$1=$Y3067,IF(L$1=AG3067,"-","Passeur"),"Passeur"))))),"-")</f>
        <v>-</v>
      </c>
      <c r="M3067" s="20" t="str">
        <f>IF($D3067="Non",IF($B3067&lt;3,"-",IF('Synthese chemins'!M3067&gt;2,"Passeur",IF('Synthese chemins'!M3067&lt;1,"-",IF('Synthese chemins'!M3067&lt;2,IF(M$1=$Y3067,"-",IF(M$1=$AA3067,"-","Passeur")),IF(M$1=$Y3067,IF(M$1=AH3067,"-","Passeur"),"Passeur"))))),"-")</f>
        <v>-</v>
      </c>
      <c r="N3067" s="20" t="str">
        <f>IF($D3067="Non",IF($B3067&lt;3,"-",IF('Synthese chemins'!N3067&gt;2,"Passeur",IF('Synthese chemins'!N3067&lt;1,"-",IF('Synthese chemins'!N3067&lt;2,IF(N$1=$Y3067,"-",IF(N$1=$AA3067,"-","Passeur")),IF(N$1=$Y3067,IF(N$1=AI3067,"-","Passeur"),"Passeur"))))),"-")</f>
        <v>-</v>
      </c>
      <c r="O3067" s="20" t="str">
        <f>IF($D3067="Non",IF($B3067&lt;3,"-",IF('Synthese chemins'!O3067&gt;2,"Passeur",IF('Synthese chemins'!O3067&lt;1,"-",IF('Synthese chemins'!O3067&lt;2,IF(O$1=$Y3067,"-",IF(O$1=$AA3067,"-","Passeur")),IF(O$1=$Y3067,IF(O$1=AJ3067,"-","Passeur"),"Passeur"))))),"-")</f>
        <v>-</v>
      </c>
      <c r="P3067" s="20" t="str">
        <f>IF($D3067="Non",IF($B3067&lt;3,"-",IF('Synthese chemins'!P3067&gt;2,"Passeur",IF('Synthese chemins'!P3067&lt;1,"-",IF('Synthese chemins'!P3067&lt;2,IF(P$1=$Y3067,"-",IF(P$1=$AA3067,"-","Passeur")),IF(P$1=$Y3067,IF(P$1=AK3067,"-","Passeur"),"Passeur"))))),"-")</f>
        <v>-</v>
      </c>
      <c r="Q3067" s="20" t="str">
        <f>IF($D3067="Non",IF($B3067&lt;3,"-",IF('Synthese chemins'!Q3067&gt;2,"Passeur",IF('Synthese chemins'!Q3067&lt;1,"-",IF('Synthese chemins'!Q3067&lt;2,IF(Q$1=$Y3067,"-",IF(Q$1=$AA3067,"-","Passeur")),IF(Q$1=$Y3067,IF(Q$1=AL3067,"-","Passeur"),"Passeur"))))),"-")</f>
        <v>-</v>
      </c>
      <c r="R3067" s="20" t="str">
        <f>IF($D3067="Non",IF($B3067&lt;3,"-",IF('Synthese chemins'!R3067&gt;2,"Passeur",IF('Synthese chemins'!R3067&lt;1,"-",IF('Synthese chemins'!R3067&lt;2,IF(R$1=$Y3067,"-",IF(R$1=$AA3067,"-","Passeur")),IF(R$1=$Y3067,IF(R$1=AM3067,"-","Passeur"),"Passeur"))))),"-")</f>
        <v>Passeur</v>
      </c>
      <c r="S3067" s="20" t="str">
        <f>IF($D3067="Non",IF($B3067&lt;3,"-",IF('Synthese chemins'!S3067&gt;2,"Passeur",IF('Synthese chemins'!S3067&lt;1,"-",IF('Synthese chemins'!S3067&lt;2,IF(S$1=$Y3067,"-",IF(S$1=$AA3067,"-","Passeur")),IF(S$1=$Y3067,IF(S$1=AN3067,"-","Passeur"),"Passeur"))))),"-")</f>
        <v>-</v>
      </c>
      <c r="T3067" s="20" t="str">
        <f>IF($D3067="Non",IF($B3067&lt;3,"-",IF('Synthese chemins'!T3067&gt;2,"Passeur",IF('Synthese chemins'!T3067&lt;1,"-",IF('Synthese chemins'!T3067&lt;2,IF(T$1=$Y3067,"-",IF(T$1=$AA3067,"-","Passeur")),IF(T$1=$Y3067,IF(T$1=AO3067,"-","Passeur"),"Passeur"))))),"-")</f>
        <v>-</v>
      </c>
      <c r="U3067" s="20" t="str">
        <f>IF($D3067="Non",IF($B3067&lt;3,"-",IF('Synthese chemins'!U3067&gt;2,"Passeur",IF('Synthese chemins'!U3067&lt;1,"-",IF('Synthese chemins'!U3067&lt;2,IF(U$1=$Y3067,"-",IF(U$1=$AA3067,"-","Passeur")),IF(U$1=$Y3067,IF(U$1=AP3067,"-","Passeur"),"Passeur"))))),"-")</f>
        <v>-</v>
      </c>
      <c r="V3067" s="20" t="str">
        <f>IF($D3067="Non",IF($B3067&lt;3,"-",IF('Synthese chemins'!V3067&gt;2,"Passeur",IF('Synthese chemins'!V3067&lt;1,"-",IF('Synthese chemins'!V3067&lt;2,IF(V$1=$Y3067,"-",IF(V$1=$AA3067,"-","Passeur")),IF(V$1=$Y3067,IF(V$1=AQ3067,"-","Passeur"),"Passeur"))))),"-")</f>
        <v>-</v>
      </c>
      <c r="W3067" s="20" t="str">
        <f>IF($D3067="Non",IF($B3067&lt;3,"-",IF('Synthese chemins'!W3067&gt;2,"Passeur",IF('Synthese chemins'!W3067&lt;1,"-",IF('Synthese chemins'!W3067&lt;2,IF(W$1=$Y3067,"-",IF(W$1=$AA3067,"-","Passeur")),IF(W$1=$Y3067,IF(W$1=AR3067,"-","Passeur"),"Passeur"))))),"-")</f>
        <v>-</v>
      </c>
      <c r="X3067" s="20" t="str">
        <f>IF($D3067="Non",IF($B3067&lt;3,"-",IF('Synthese chemins'!X3067&gt;2,"Passeur",IF('Synthese chemins'!X3067&lt;1,"-",IF('Synthese chemins'!X3067&lt;2,IF(X$1=$Y3067,"-",IF(X$1=$AA3067,"-","Passeur")),IF(X$1=$Y3067,IF(X$1=AS3067,"-","Passeur"),"Passeur"))))),"-")</f>
        <v>-</v>
      </c>
      <c r="Y3067" s="33" t="str">
        <f>'Chemins de conversion les plus '!G3067</f>
        <v>Direct</v>
      </c>
      <c r="Z3067" s="20">
        <f t="shared" si="1040"/>
        <v>3</v>
      </c>
      <c r="AA3067" s="33" t="str">
        <f>'Chemins de conversion les plus '!I3067</f>
        <v>Email // Newsletters</v>
      </c>
      <c r="AB3067" s="5"/>
      <c r="AC3067" s="20">
        <f ca="1">'Synthese chemins'!Z3067</f>
        <v>1</v>
      </c>
      <c r="AD3067" s="19">
        <f>'Synthese chemins'!AA3067</f>
        <v>0</v>
      </c>
      <c r="AE3067" s="20">
        <f ca="1">'Synthese chemins'!AB3067</f>
        <v>0.16666666666666666</v>
      </c>
      <c r="AF3067" s="19">
        <f>'Synthese chemins'!AC3067</f>
        <v>0</v>
      </c>
      <c r="AH3067" s="2" t="str">
        <f t="shared" si="1041"/>
        <v>-</v>
      </c>
      <c r="AI3067" s="2">
        <f t="shared" ca="1" si="1042"/>
        <v>1</v>
      </c>
      <c r="AJ3067" s="2" t="str">
        <f t="shared" si="1043"/>
        <v>-</v>
      </c>
      <c r="AK3067" s="2" t="str">
        <f t="shared" si="1044"/>
        <v>-</v>
      </c>
      <c r="AL3067" s="2">
        <f t="shared" ca="1" si="1045"/>
        <v>1</v>
      </c>
      <c r="AM3067" s="2" t="str">
        <f t="shared" si="1046"/>
        <v>-</v>
      </c>
      <c r="AN3067" s="2" t="str">
        <f t="shared" si="1047"/>
        <v>-</v>
      </c>
      <c r="AO3067" s="2" t="str">
        <f t="shared" si="1048"/>
        <v>-</v>
      </c>
      <c r="AP3067" s="2" t="str">
        <f t="shared" si="1049"/>
        <v>-</v>
      </c>
      <c r="AQ3067" s="2" t="str">
        <f t="shared" si="1050"/>
        <v>-</v>
      </c>
      <c r="AR3067" s="2" t="str">
        <f t="shared" si="1051"/>
        <v>-</v>
      </c>
      <c r="AS3067" s="2" t="str">
        <f t="shared" si="1052"/>
        <v>-</v>
      </c>
      <c r="AT3067" s="2" t="str">
        <f t="shared" si="1053"/>
        <v>-</v>
      </c>
      <c r="AU3067" s="2">
        <f t="shared" ca="1" si="1054"/>
        <v>1</v>
      </c>
      <c r="AV3067" s="2" t="str">
        <f t="shared" si="1055"/>
        <v>-</v>
      </c>
      <c r="AW3067" s="2" t="str">
        <f t="shared" si="1056"/>
        <v>-</v>
      </c>
      <c r="AX3067" s="2" t="str">
        <f t="shared" si="1057"/>
        <v>-</v>
      </c>
      <c r="AY3067" s="2" t="str">
        <f t="shared" si="1036"/>
        <v>-</v>
      </c>
      <c r="AZ3067" s="2" t="str">
        <f t="shared" si="1037"/>
        <v>-</v>
      </c>
      <c r="BA3067" s="2" t="str">
        <f t="shared" si="1038"/>
        <v>-</v>
      </c>
    </row>
    <row r="3068" spans="1:53">
      <c r="A3068" s="2">
        <f t="shared" si="1039"/>
        <v>3067</v>
      </c>
      <c r="B3068" s="2">
        <f>'Synthese chemins'!B3068</f>
        <v>6</v>
      </c>
      <c r="C3068" s="2">
        <f>'Synthese chemins'!C3068</f>
        <v>4</v>
      </c>
      <c r="D3068" s="2" t="str">
        <f>'Synthese chemins'!D3068</f>
        <v>Non</v>
      </c>
      <c r="E3068" s="20" t="str">
        <f>IF($D3068="Non",IF($B3068&lt;3,"-",IF('Synthese chemins'!E3068&gt;2,"Passeur",IF('Synthese chemins'!E3068&lt;1,"-",IF('Synthese chemins'!E3068&lt;2,IF(E$1=$Y3068,"-",IF(E$1=$AA3068,"-","Passeur")),IF(E$1=$Y3068,IF(E$1=Y3068,"-","Passeur"),"Passeur"))))),"-")</f>
        <v>-</v>
      </c>
      <c r="F3068" s="20" t="str">
        <f>IF($D3068="Non",IF($B3068&lt;3,"-",IF('Synthese chemins'!F3068&gt;2,"Passeur",IF('Synthese chemins'!F3068&lt;1,"-",IF('Synthese chemins'!F3068&lt;2,IF(F$1=$Y3068,"-",IF(F$1=$AA3068,"-","Passeur")),IF(F$1=$Y3068,IF(F$1=AA3068,"-","Passeur"),"Passeur"))))),"-")</f>
        <v>Passeur</v>
      </c>
      <c r="G3068" s="20" t="str">
        <f>IF($D3068="Non",IF($B3068&lt;3,"-",IF('Synthese chemins'!G3068&gt;2,"Passeur",IF('Synthese chemins'!G3068&lt;1,"-",IF('Synthese chemins'!G3068&lt;2,IF(G$1=$Y3068,"-",IF(G$1=$AA3068,"-","Passeur")),IF(G$1=$Y3068,IF(G$1=AB3068,"-","Passeur"),"Passeur"))))),"-")</f>
        <v>-</v>
      </c>
      <c r="H3068" s="20" t="str">
        <f>IF($D3068="Non",IF($B3068&lt;3,"-",IF('Synthese chemins'!H3068&gt;2,"Passeur",IF('Synthese chemins'!H3068&lt;1,"-",IF('Synthese chemins'!H3068&lt;2,IF(H$1=$Y3068,"-",IF(H$1=$AA3068,"-","Passeur")),IF(H$1=$Y3068,IF(H$1=AC3068,"-","Passeur"),"Passeur"))))),"-")</f>
        <v>-</v>
      </c>
      <c r="I3068" s="20" t="str">
        <f>IF($D3068="Non",IF($B3068&lt;3,"-",IF('Synthese chemins'!I3068&gt;2,"Passeur",IF('Synthese chemins'!I3068&lt;1,"-",IF('Synthese chemins'!I3068&lt;2,IF(I$1=$Y3068,"-",IF(I$1=$AA3068,"-","Passeur")),IF(I$1=$Y3068,IF(I$1=AD3068,"-","Passeur"),"Passeur"))))),"-")</f>
        <v>Passeur</v>
      </c>
      <c r="J3068" s="20" t="str">
        <f>IF($D3068="Non",IF($B3068&lt;3,"-",IF('Synthese chemins'!J3068&gt;2,"Passeur",IF('Synthese chemins'!J3068&lt;1,"-",IF('Synthese chemins'!J3068&lt;2,IF(J$1=$Y3068,"-",IF(J$1=$AA3068,"-","Passeur")),IF(J$1=$Y3068,IF(J$1=AE3068,"-","Passeur"),"Passeur"))))),"-")</f>
        <v>-</v>
      </c>
      <c r="K3068" s="20" t="str">
        <f>IF($D3068="Non",IF($B3068&lt;3,"-",IF('Synthese chemins'!K3068&gt;2,"Passeur",IF('Synthese chemins'!K3068&lt;1,"-",IF('Synthese chemins'!K3068&lt;2,IF(K$1=$Y3068,"-",IF(K$1=$AA3068,"-","Passeur")),IF(K$1=$Y3068,IF(K$1=AF3068,"-","Passeur"),"Passeur"))))),"-")</f>
        <v>-</v>
      </c>
      <c r="L3068" s="20" t="str">
        <f>IF($D3068="Non",IF($B3068&lt;3,"-",IF('Synthese chemins'!L3068&gt;2,"Passeur",IF('Synthese chemins'!L3068&lt;1,"-",IF('Synthese chemins'!L3068&lt;2,IF(L$1=$Y3068,"-",IF(L$1=$AA3068,"-","Passeur")),IF(L$1=$Y3068,IF(L$1=AG3068,"-","Passeur"),"Passeur"))))),"-")</f>
        <v>-</v>
      </c>
      <c r="M3068" s="20" t="str">
        <f>IF($D3068="Non",IF($B3068&lt;3,"-",IF('Synthese chemins'!M3068&gt;2,"Passeur",IF('Synthese chemins'!M3068&lt;1,"-",IF('Synthese chemins'!M3068&lt;2,IF(M$1=$Y3068,"-",IF(M$1=$AA3068,"-","Passeur")),IF(M$1=$Y3068,IF(M$1=AH3068,"-","Passeur"),"Passeur"))))),"-")</f>
        <v>-</v>
      </c>
      <c r="N3068" s="20" t="str">
        <f>IF($D3068="Non",IF($B3068&lt;3,"-",IF('Synthese chemins'!N3068&gt;2,"Passeur",IF('Synthese chemins'!N3068&lt;1,"-",IF('Synthese chemins'!N3068&lt;2,IF(N$1=$Y3068,"-",IF(N$1=$AA3068,"-","Passeur")),IF(N$1=$Y3068,IF(N$1=AI3068,"-","Passeur"),"Passeur"))))),"-")</f>
        <v>-</v>
      </c>
      <c r="O3068" s="20" t="str">
        <f>IF($D3068="Non",IF($B3068&lt;3,"-",IF('Synthese chemins'!O3068&gt;2,"Passeur",IF('Synthese chemins'!O3068&lt;1,"-",IF('Synthese chemins'!O3068&lt;2,IF(O$1=$Y3068,"-",IF(O$1=$AA3068,"-","Passeur")),IF(O$1=$Y3068,IF(O$1=AJ3068,"-","Passeur"),"Passeur"))))),"-")</f>
        <v>-</v>
      </c>
      <c r="P3068" s="20" t="str">
        <f>IF($D3068="Non",IF($B3068&lt;3,"-",IF('Synthese chemins'!P3068&gt;2,"Passeur",IF('Synthese chemins'!P3068&lt;1,"-",IF('Synthese chemins'!P3068&lt;2,IF(P$1=$Y3068,"-",IF(P$1=$AA3068,"-","Passeur")),IF(P$1=$Y3068,IF(P$1=AK3068,"-","Passeur"),"Passeur"))))),"-")</f>
        <v>-</v>
      </c>
      <c r="Q3068" s="20" t="str">
        <f>IF($D3068="Non",IF($B3068&lt;3,"-",IF('Synthese chemins'!Q3068&gt;2,"Passeur",IF('Synthese chemins'!Q3068&lt;1,"-",IF('Synthese chemins'!Q3068&lt;2,IF(Q$1=$Y3068,"-",IF(Q$1=$AA3068,"-","Passeur")),IF(Q$1=$Y3068,IF(Q$1=AL3068,"-","Passeur"),"Passeur"))))),"-")</f>
        <v>-</v>
      </c>
      <c r="R3068" s="20" t="str">
        <f>IF($D3068="Non",IF($B3068&lt;3,"-",IF('Synthese chemins'!R3068&gt;2,"Passeur",IF('Synthese chemins'!R3068&lt;1,"-",IF('Synthese chemins'!R3068&lt;2,IF(R$1=$Y3068,"-",IF(R$1=$AA3068,"-","Passeur")),IF(R$1=$Y3068,IF(R$1=AM3068,"-","Passeur"),"Passeur"))))),"-")</f>
        <v>Passeur</v>
      </c>
      <c r="S3068" s="20" t="str">
        <f>IF($D3068="Non",IF($B3068&lt;3,"-",IF('Synthese chemins'!S3068&gt;2,"Passeur",IF('Synthese chemins'!S3068&lt;1,"-",IF('Synthese chemins'!S3068&lt;2,IF(S$1=$Y3068,"-",IF(S$1=$AA3068,"-","Passeur")),IF(S$1=$Y3068,IF(S$1=AN3068,"-","Passeur"),"Passeur"))))),"-")</f>
        <v>-</v>
      </c>
      <c r="T3068" s="20" t="str">
        <f>IF($D3068="Non",IF($B3068&lt;3,"-",IF('Synthese chemins'!T3068&gt;2,"Passeur",IF('Synthese chemins'!T3068&lt;1,"-",IF('Synthese chemins'!T3068&lt;2,IF(T$1=$Y3068,"-",IF(T$1=$AA3068,"-","Passeur")),IF(T$1=$Y3068,IF(T$1=AO3068,"-","Passeur"),"Passeur"))))),"-")</f>
        <v>-</v>
      </c>
      <c r="U3068" s="20" t="str">
        <f>IF($D3068="Non",IF($B3068&lt;3,"-",IF('Synthese chemins'!U3068&gt;2,"Passeur",IF('Synthese chemins'!U3068&lt;1,"-",IF('Synthese chemins'!U3068&lt;2,IF(U$1=$Y3068,"-",IF(U$1=$AA3068,"-","Passeur")),IF(U$1=$Y3068,IF(U$1=AP3068,"-","Passeur"),"Passeur"))))),"-")</f>
        <v>-</v>
      </c>
      <c r="V3068" s="20" t="str">
        <f>IF($D3068="Non",IF($B3068&lt;3,"-",IF('Synthese chemins'!V3068&gt;2,"Passeur",IF('Synthese chemins'!V3068&lt;1,"-",IF('Synthese chemins'!V3068&lt;2,IF(V$1=$Y3068,"-",IF(V$1=$AA3068,"-","Passeur")),IF(V$1=$Y3068,IF(V$1=AQ3068,"-","Passeur"),"Passeur"))))),"-")</f>
        <v>-</v>
      </c>
      <c r="W3068" s="20" t="str">
        <f>IF($D3068="Non",IF($B3068&lt;3,"-",IF('Synthese chemins'!W3068&gt;2,"Passeur",IF('Synthese chemins'!W3068&lt;1,"-",IF('Synthese chemins'!W3068&lt;2,IF(W$1=$Y3068,"-",IF(W$1=$AA3068,"-","Passeur")),IF(W$1=$Y3068,IF(W$1=AR3068,"-","Passeur"),"Passeur"))))),"-")</f>
        <v>-</v>
      </c>
      <c r="X3068" s="20" t="str">
        <f>IF($D3068="Non",IF($B3068&lt;3,"-",IF('Synthese chemins'!X3068&gt;2,"Passeur",IF('Synthese chemins'!X3068&lt;1,"-",IF('Synthese chemins'!X3068&lt;2,IF(X$1=$Y3068,"-",IF(X$1=$AA3068,"-","Passeur")),IF(X$1=$Y3068,IF(X$1=AS3068,"-","Passeur"),"Passeur"))))),"-")</f>
        <v>-</v>
      </c>
      <c r="Y3068" s="33" t="str">
        <f>'Chemins de conversion les plus '!G3068</f>
        <v>Direct</v>
      </c>
      <c r="Z3068" s="20">
        <f t="shared" si="1040"/>
        <v>3</v>
      </c>
      <c r="AA3068" s="33" t="str">
        <f>'Chemins de conversion les plus '!I3068</f>
        <v>Retargeting // Criteo</v>
      </c>
      <c r="AB3068" s="5"/>
      <c r="AC3068" s="20">
        <f ca="1">'Synthese chemins'!Z3068</f>
        <v>1</v>
      </c>
      <c r="AD3068" s="19">
        <f>'Synthese chemins'!AA3068</f>
        <v>0</v>
      </c>
      <c r="AE3068" s="20">
        <f ca="1">'Synthese chemins'!AB3068</f>
        <v>0.16666666666666666</v>
      </c>
      <c r="AF3068" s="19">
        <f>'Synthese chemins'!AC3068</f>
        <v>0</v>
      </c>
      <c r="AH3068" s="2" t="str">
        <f t="shared" si="1041"/>
        <v>-</v>
      </c>
      <c r="AI3068" s="2">
        <f t="shared" ca="1" si="1042"/>
        <v>1</v>
      </c>
      <c r="AJ3068" s="2" t="str">
        <f t="shared" si="1043"/>
        <v>-</v>
      </c>
      <c r="AK3068" s="2" t="str">
        <f t="shared" si="1044"/>
        <v>-</v>
      </c>
      <c r="AL3068" s="2">
        <f t="shared" ca="1" si="1045"/>
        <v>1</v>
      </c>
      <c r="AM3068" s="2" t="str">
        <f t="shared" si="1046"/>
        <v>-</v>
      </c>
      <c r="AN3068" s="2" t="str">
        <f t="shared" si="1047"/>
        <v>-</v>
      </c>
      <c r="AO3068" s="2" t="str">
        <f t="shared" si="1048"/>
        <v>-</v>
      </c>
      <c r="AP3068" s="2" t="str">
        <f t="shared" si="1049"/>
        <v>-</v>
      </c>
      <c r="AQ3068" s="2" t="str">
        <f t="shared" si="1050"/>
        <v>-</v>
      </c>
      <c r="AR3068" s="2" t="str">
        <f t="shared" si="1051"/>
        <v>-</v>
      </c>
      <c r="AS3068" s="2" t="str">
        <f t="shared" si="1052"/>
        <v>-</v>
      </c>
      <c r="AT3068" s="2" t="str">
        <f t="shared" si="1053"/>
        <v>-</v>
      </c>
      <c r="AU3068" s="2">
        <f t="shared" ca="1" si="1054"/>
        <v>1</v>
      </c>
      <c r="AV3068" s="2" t="str">
        <f t="shared" si="1055"/>
        <v>-</v>
      </c>
      <c r="AW3068" s="2" t="str">
        <f t="shared" si="1056"/>
        <v>-</v>
      </c>
      <c r="AX3068" s="2" t="str">
        <f t="shared" si="1057"/>
        <v>-</v>
      </c>
      <c r="AY3068" s="2" t="str">
        <f t="shared" si="1036"/>
        <v>-</v>
      </c>
      <c r="AZ3068" s="2" t="str">
        <f t="shared" si="1037"/>
        <v>-</v>
      </c>
      <c r="BA3068" s="2" t="str">
        <f t="shared" si="1038"/>
        <v>-</v>
      </c>
    </row>
    <row r="3069" spans="1:53">
      <c r="A3069" s="2">
        <f t="shared" si="1039"/>
        <v>3068</v>
      </c>
      <c r="B3069" s="2">
        <f>'Synthese chemins'!B3069</f>
        <v>6</v>
      </c>
      <c r="C3069" s="2">
        <f>'Synthese chemins'!C3069</f>
        <v>3</v>
      </c>
      <c r="D3069" s="2" t="str">
        <f>'Synthese chemins'!D3069</f>
        <v>Non</v>
      </c>
      <c r="E3069" s="20" t="str">
        <f>IF($D3069="Non",IF($B3069&lt;3,"-",IF('Synthese chemins'!E3069&gt;2,"Passeur",IF('Synthese chemins'!E3069&lt;1,"-",IF('Synthese chemins'!E3069&lt;2,IF(E$1=$Y3069,"-",IF(E$1=$AA3069,"-","Passeur")),IF(E$1=$Y3069,IF(E$1=Y3069,"-","Passeur"),"Passeur"))))),"-")</f>
        <v>-</v>
      </c>
      <c r="F3069" s="20" t="str">
        <f>IF($D3069="Non",IF($B3069&lt;3,"-",IF('Synthese chemins'!F3069&gt;2,"Passeur",IF('Synthese chemins'!F3069&lt;1,"-",IF('Synthese chemins'!F3069&lt;2,IF(F$1=$Y3069,"-",IF(F$1=$AA3069,"-","Passeur")),IF(F$1=$Y3069,IF(F$1=AA3069,"-","Passeur"),"Passeur"))))),"-")</f>
        <v>Passeur</v>
      </c>
      <c r="G3069" s="20" t="str">
        <f>IF($D3069="Non",IF($B3069&lt;3,"-",IF('Synthese chemins'!G3069&gt;2,"Passeur",IF('Synthese chemins'!G3069&lt;1,"-",IF('Synthese chemins'!G3069&lt;2,IF(G$1=$Y3069,"-",IF(G$1=$AA3069,"-","Passeur")),IF(G$1=$Y3069,IF(G$1=AB3069,"-","Passeur"),"Passeur"))))),"-")</f>
        <v>-</v>
      </c>
      <c r="H3069" s="20" t="str">
        <f>IF($D3069="Non",IF($B3069&lt;3,"-",IF('Synthese chemins'!H3069&gt;2,"Passeur",IF('Synthese chemins'!H3069&lt;1,"-",IF('Synthese chemins'!H3069&lt;2,IF(H$1=$Y3069,"-",IF(H$1=$AA3069,"-","Passeur")),IF(H$1=$Y3069,IF(H$1=AC3069,"-","Passeur"),"Passeur"))))),"-")</f>
        <v>-</v>
      </c>
      <c r="I3069" s="20" t="str">
        <f>IF($D3069="Non",IF($B3069&lt;3,"-",IF('Synthese chemins'!I3069&gt;2,"Passeur",IF('Synthese chemins'!I3069&lt;1,"-",IF('Synthese chemins'!I3069&lt;2,IF(I$1=$Y3069,"-",IF(I$1=$AA3069,"-","Passeur")),IF(I$1=$Y3069,IF(I$1=AD3069,"-","Passeur"),"Passeur"))))),"-")</f>
        <v>Passeur</v>
      </c>
      <c r="J3069" s="20" t="str">
        <f>IF($D3069="Non",IF($B3069&lt;3,"-",IF('Synthese chemins'!J3069&gt;2,"Passeur",IF('Synthese chemins'!J3069&lt;1,"-",IF('Synthese chemins'!J3069&lt;2,IF(J$1=$Y3069,"-",IF(J$1=$AA3069,"-","Passeur")),IF(J$1=$Y3069,IF(J$1=AE3069,"-","Passeur"),"Passeur"))))),"-")</f>
        <v>-</v>
      </c>
      <c r="K3069" s="20" t="str">
        <f>IF($D3069="Non",IF($B3069&lt;3,"-",IF('Synthese chemins'!K3069&gt;2,"Passeur",IF('Synthese chemins'!K3069&lt;1,"-",IF('Synthese chemins'!K3069&lt;2,IF(K$1=$Y3069,"-",IF(K$1=$AA3069,"-","Passeur")),IF(K$1=$Y3069,IF(K$1=AF3069,"-","Passeur"),"Passeur"))))),"-")</f>
        <v>-</v>
      </c>
      <c r="L3069" s="20" t="str">
        <f>IF($D3069="Non",IF($B3069&lt;3,"-",IF('Synthese chemins'!L3069&gt;2,"Passeur",IF('Synthese chemins'!L3069&lt;1,"-",IF('Synthese chemins'!L3069&lt;2,IF(L$1=$Y3069,"-",IF(L$1=$AA3069,"-","Passeur")),IF(L$1=$Y3069,IF(L$1=AG3069,"-","Passeur"),"Passeur"))))),"-")</f>
        <v>-</v>
      </c>
      <c r="M3069" s="20" t="str">
        <f>IF($D3069="Non",IF($B3069&lt;3,"-",IF('Synthese chemins'!M3069&gt;2,"Passeur",IF('Synthese chemins'!M3069&lt;1,"-",IF('Synthese chemins'!M3069&lt;2,IF(M$1=$Y3069,"-",IF(M$1=$AA3069,"-","Passeur")),IF(M$1=$Y3069,IF(M$1=AH3069,"-","Passeur"),"Passeur"))))),"-")</f>
        <v>-</v>
      </c>
      <c r="N3069" s="20" t="str">
        <f>IF($D3069="Non",IF($B3069&lt;3,"-",IF('Synthese chemins'!N3069&gt;2,"Passeur",IF('Synthese chemins'!N3069&lt;1,"-",IF('Synthese chemins'!N3069&lt;2,IF(N$1=$Y3069,"-",IF(N$1=$AA3069,"-","Passeur")),IF(N$1=$Y3069,IF(N$1=AI3069,"-","Passeur"),"Passeur"))))),"-")</f>
        <v>-</v>
      </c>
      <c r="O3069" s="20" t="str">
        <f>IF($D3069="Non",IF($B3069&lt;3,"-",IF('Synthese chemins'!O3069&gt;2,"Passeur",IF('Synthese chemins'!O3069&lt;1,"-",IF('Synthese chemins'!O3069&lt;2,IF(O$1=$Y3069,"-",IF(O$1=$AA3069,"-","Passeur")),IF(O$1=$Y3069,IF(O$1=AJ3069,"-","Passeur"),"Passeur"))))),"-")</f>
        <v>-</v>
      </c>
      <c r="P3069" s="20" t="str">
        <f>IF($D3069="Non",IF($B3069&lt;3,"-",IF('Synthese chemins'!P3069&gt;2,"Passeur",IF('Synthese chemins'!P3069&lt;1,"-",IF('Synthese chemins'!P3069&lt;2,IF(P$1=$Y3069,"-",IF(P$1=$AA3069,"-","Passeur")),IF(P$1=$Y3069,IF(P$1=AK3069,"-","Passeur"),"Passeur"))))),"-")</f>
        <v>-</v>
      </c>
      <c r="Q3069" s="20" t="str">
        <f>IF($D3069="Non",IF($B3069&lt;3,"-",IF('Synthese chemins'!Q3069&gt;2,"Passeur",IF('Synthese chemins'!Q3069&lt;1,"-",IF('Synthese chemins'!Q3069&lt;2,IF(Q$1=$Y3069,"-",IF(Q$1=$AA3069,"-","Passeur")),IF(Q$1=$Y3069,IF(Q$1=AL3069,"-","Passeur"),"Passeur"))))),"-")</f>
        <v>-</v>
      </c>
      <c r="R3069" s="20" t="str">
        <f>IF($D3069="Non",IF($B3069&lt;3,"-",IF('Synthese chemins'!R3069&gt;2,"Passeur",IF('Synthese chemins'!R3069&lt;1,"-",IF('Synthese chemins'!R3069&lt;2,IF(R$1=$Y3069,"-",IF(R$1=$AA3069,"-","Passeur")),IF(R$1=$Y3069,IF(R$1=AM3069,"-","Passeur"),"Passeur"))))),"-")</f>
        <v>-</v>
      </c>
      <c r="S3069" s="20" t="str">
        <f>IF($D3069="Non",IF($B3069&lt;3,"-",IF('Synthese chemins'!S3069&gt;2,"Passeur",IF('Synthese chemins'!S3069&lt;1,"-",IF('Synthese chemins'!S3069&lt;2,IF(S$1=$Y3069,"-",IF(S$1=$AA3069,"-","Passeur")),IF(S$1=$Y3069,IF(S$1=AN3069,"-","Passeur"),"Passeur"))))),"-")</f>
        <v>-</v>
      </c>
      <c r="T3069" s="20" t="str">
        <f>IF($D3069="Non",IF($B3069&lt;3,"-",IF('Synthese chemins'!T3069&gt;2,"Passeur",IF('Synthese chemins'!T3069&lt;1,"-",IF('Synthese chemins'!T3069&lt;2,IF(T$1=$Y3069,"-",IF(T$1=$AA3069,"-","Passeur")),IF(T$1=$Y3069,IF(T$1=AO3069,"-","Passeur"),"Passeur"))))),"-")</f>
        <v>-</v>
      </c>
      <c r="U3069" s="20" t="str">
        <f>IF($D3069="Non",IF($B3069&lt;3,"-",IF('Synthese chemins'!U3069&gt;2,"Passeur",IF('Synthese chemins'!U3069&lt;1,"-",IF('Synthese chemins'!U3069&lt;2,IF(U$1=$Y3069,"-",IF(U$1=$AA3069,"-","Passeur")),IF(U$1=$Y3069,IF(U$1=AP3069,"-","Passeur"),"Passeur"))))),"-")</f>
        <v>-</v>
      </c>
      <c r="V3069" s="20" t="str">
        <f>IF($D3069="Non",IF($B3069&lt;3,"-",IF('Synthese chemins'!V3069&gt;2,"Passeur",IF('Synthese chemins'!V3069&lt;1,"-",IF('Synthese chemins'!V3069&lt;2,IF(V$1=$Y3069,"-",IF(V$1=$AA3069,"-","Passeur")),IF(V$1=$Y3069,IF(V$1=AQ3069,"-","Passeur"),"Passeur"))))),"-")</f>
        <v>-</v>
      </c>
      <c r="W3069" s="20" t="str">
        <f>IF($D3069="Non",IF($B3069&lt;3,"-",IF('Synthese chemins'!W3069&gt;2,"Passeur",IF('Synthese chemins'!W3069&lt;1,"-",IF('Synthese chemins'!W3069&lt;2,IF(W$1=$Y3069,"-",IF(W$1=$AA3069,"-","Passeur")),IF(W$1=$Y3069,IF(W$1=AR3069,"-","Passeur"),"Passeur"))))),"-")</f>
        <v>-</v>
      </c>
      <c r="X3069" s="20" t="str">
        <f>IF($D3069="Non",IF($B3069&lt;3,"-",IF('Synthese chemins'!X3069&gt;2,"Passeur",IF('Synthese chemins'!X3069&lt;1,"-",IF('Synthese chemins'!X3069&lt;2,IF(X$1=$Y3069,"-",IF(X$1=$AA3069,"-","Passeur")),IF(X$1=$Y3069,IF(X$1=AS3069,"-","Passeur"),"Passeur"))))),"-")</f>
        <v>-</v>
      </c>
      <c r="Y3069" s="33" t="str">
        <f>'Chemins de conversion les plus '!G3069</f>
        <v>Direct</v>
      </c>
      <c r="Z3069" s="20">
        <f t="shared" si="1040"/>
        <v>2</v>
      </c>
      <c r="AA3069" s="33" t="str">
        <f>'Chemins de conversion les plus '!I3069</f>
        <v>SEO</v>
      </c>
      <c r="AB3069" s="5"/>
      <c r="AC3069" s="20">
        <f ca="1">'Synthese chemins'!Z3069</f>
        <v>1</v>
      </c>
      <c r="AD3069" s="19">
        <f>'Synthese chemins'!AA3069</f>
        <v>0</v>
      </c>
      <c r="AE3069" s="20">
        <f ca="1">'Synthese chemins'!AB3069</f>
        <v>0.16666666666666666</v>
      </c>
      <c r="AF3069" s="19">
        <f>'Synthese chemins'!AC3069</f>
        <v>0</v>
      </c>
      <c r="AH3069" s="2" t="str">
        <f t="shared" si="1041"/>
        <v>-</v>
      </c>
      <c r="AI3069" s="2">
        <f t="shared" ca="1" si="1042"/>
        <v>1</v>
      </c>
      <c r="AJ3069" s="2" t="str">
        <f t="shared" si="1043"/>
        <v>-</v>
      </c>
      <c r="AK3069" s="2" t="str">
        <f t="shared" si="1044"/>
        <v>-</v>
      </c>
      <c r="AL3069" s="2">
        <f t="shared" ca="1" si="1045"/>
        <v>1</v>
      </c>
      <c r="AM3069" s="2" t="str">
        <f t="shared" si="1046"/>
        <v>-</v>
      </c>
      <c r="AN3069" s="2" t="str">
        <f t="shared" si="1047"/>
        <v>-</v>
      </c>
      <c r="AO3069" s="2" t="str">
        <f t="shared" si="1048"/>
        <v>-</v>
      </c>
      <c r="AP3069" s="2" t="str">
        <f t="shared" si="1049"/>
        <v>-</v>
      </c>
      <c r="AQ3069" s="2" t="str">
        <f t="shared" si="1050"/>
        <v>-</v>
      </c>
      <c r="AR3069" s="2" t="str">
        <f t="shared" si="1051"/>
        <v>-</v>
      </c>
      <c r="AS3069" s="2" t="str">
        <f t="shared" si="1052"/>
        <v>-</v>
      </c>
      <c r="AT3069" s="2" t="str">
        <f t="shared" si="1053"/>
        <v>-</v>
      </c>
      <c r="AU3069" s="2" t="str">
        <f t="shared" si="1054"/>
        <v>-</v>
      </c>
      <c r="AV3069" s="2" t="str">
        <f t="shared" si="1055"/>
        <v>-</v>
      </c>
      <c r="AW3069" s="2" t="str">
        <f t="shared" si="1056"/>
        <v>-</v>
      </c>
      <c r="AX3069" s="2" t="str">
        <f t="shared" si="1057"/>
        <v>-</v>
      </c>
      <c r="AY3069" s="2" t="str">
        <f t="shared" si="1036"/>
        <v>-</v>
      </c>
      <c r="AZ3069" s="2" t="str">
        <f t="shared" si="1037"/>
        <v>-</v>
      </c>
      <c r="BA3069" s="2" t="str">
        <f t="shared" si="1038"/>
        <v>-</v>
      </c>
    </row>
    <row r="3070" spans="1:53">
      <c r="A3070" s="2">
        <f t="shared" si="1039"/>
        <v>3069</v>
      </c>
      <c r="B3070" s="2">
        <f>'Synthese chemins'!B3070</f>
        <v>6</v>
      </c>
      <c r="C3070" s="2">
        <f>'Synthese chemins'!C3070</f>
        <v>3</v>
      </c>
      <c r="D3070" s="2" t="str">
        <f>'Synthese chemins'!D3070</f>
        <v>Non</v>
      </c>
      <c r="E3070" s="20" t="str">
        <f>IF($D3070="Non",IF($B3070&lt;3,"-",IF('Synthese chemins'!E3070&gt;2,"Passeur",IF('Synthese chemins'!E3070&lt;1,"-",IF('Synthese chemins'!E3070&lt;2,IF(E$1=$Y3070,"-",IF(E$1=$AA3070,"-","Passeur")),IF(E$1=$Y3070,IF(E$1=Y3070,"-","Passeur"),"Passeur"))))),"-")</f>
        <v>-</v>
      </c>
      <c r="F3070" s="20" t="str">
        <f>IF($D3070="Non",IF($B3070&lt;3,"-",IF('Synthese chemins'!F3070&gt;2,"Passeur",IF('Synthese chemins'!F3070&lt;1,"-",IF('Synthese chemins'!F3070&lt;2,IF(F$1=$Y3070,"-",IF(F$1=$AA3070,"-","Passeur")),IF(F$1=$Y3070,IF(F$1=AA3070,"-","Passeur"),"Passeur"))))),"-")</f>
        <v>Passeur</v>
      </c>
      <c r="G3070" s="20" t="str">
        <f>IF($D3070="Non",IF($B3070&lt;3,"-",IF('Synthese chemins'!G3070&gt;2,"Passeur",IF('Synthese chemins'!G3070&lt;1,"-",IF('Synthese chemins'!G3070&lt;2,IF(G$1=$Y3070,"-",IF(G$1=$AA3070,"-","Passeur")),IF(G$1=$Y3070,IF(G$1=AB3070,"-","Passeur"),"Passeur"))))),"-")</f>
        <v>-</v>
      </c>
      <c r="H3070" s="20" t="str">
        <f>IF($D3070="Non",IF($B3070&lt;3,"-",IF('Synthese chemins'!H3070&gt;2,"Passeur",IF('Synthese chemins'!H3070&lt;1,"-",IF('Synthese chemins'!H3070&lt;2,IF(H$1=$Y3070,"-",IF(H$1=$AA3070,"-","Passeur")),IF(H$1=$Y3070,IF(H$1=AC3070,"-","Passeur"),"Passeur"))))),"-")</f>
        <v>-</v>
      </c>
      <c r="I3070" s="20" t="str">
        <f>IF($D3070="Non",IF($B3070&lt;3,"-",IF('Synthese chemins'!I3070&gt;2,"Passeur",IF('Synthese chemins'!I3070&lt;1,"-",IF('Synthese chemins'!I3070&lt;2,IF(I$1=$Y3070,"-",IF(I$1=$AA3070,"-","Passeur")),IF(I$1=$Y3070,IF(I$1=AD3070,"-","Passeur"),"Passeur"))))),"-")</f>
        <v>Passeur</v>
      </c>
      <c r="J3070" s="20" t="str">
        <f>IF($D3070="Non",IF($B3070&lt;3,"-",IF('Synthese chemins'!J3070&gt;2,"Passeur",IF('Synthese chemins'!J3070&lt;1,"-",IF('Synthese chemins'!J3070&lt;2,IF(J$1=$Y3070,"-",IF(J$1=$AA3070,"-","Passeur")),IF(J$1=$Y3070,IF(J$1=AE3070,"-","Passeur"),"Passeur"))))),"-")</f>
        <v>-</v>
      </c>
      <c r="K3070" s="20" t="str">
        <f>IF($D3070="Non",IF($B3070&lt;3,"-",IF('Synthese chemins'!K3070&gt;2,"Passeur",IF('Synthese chemins'!K3070&lt;1,"-",IF('Synthese chemins'!K3070&lt;2,IF(K$1=$Y3070,"-",IF(K$1=$AA3070,"-","Passeur")),IF(K$1=$Y3070,IF(K$1=AF3070,"-","Passeur"),"Passeur"))))),"-")</f>
        <v>-</v>
      </c>
      <c r="L3070" s="20" t="str">
        <f>IF($D3070="Non",IF($B3070&lt;3,"-",IF('Synthese chemins'!L3070&gt;2,"Passeur",IF('Synthese chemins'!L3070&lt;1,"-",IF('Synthese chemins'!L3070&lt;2,IF(L$1=$Y3070,"-",IF(L$1=$AA3070,"-","Passeur")),IF(L$1=$Y3070,IF(L$1=AG3070,"-","Passeur"),"Passeur"))))),"-")</f>
        <v>Passeur</v>
      </c>
      <c r="M3070" s="20" t="str">
        <f>IF($D3070="Non",IF($B3070&lt;3,"-",IF('Synthese chemins'!M3070&gt;2,"Passeur",IF('Synthese chemins'!M3070&lt;1,"-",IF('Synthese chemins'!M3070&lt;2,IF(M$1=$Y3070,"-",IF(M$1=$AA3070,"-","Passeur")),IF(M$1=$Y3070,IF(M$1=AH3070,"-","Passeur"),"Passeur"))))),"-")</f>
        <v>-</v>
      </c>
      <c r="N3070" s="20" t="str">
        <f>IF($D3070="Non",IF($B3070&lt;3,"-",IF('Synthese chemins'!N3070&gt;2,"Passeur",IF('Synthese chemins'!N3070&lt;1,"-",IF('Synthese chemins'!N3070&lt;2,IF(N$1=$Y3070,"-",IF(N$1=$AA3070,"-","Passeur")),IF(N$1=$Y3070,IF(N$1=AI3070,"-","Passeur"),"Passeur"))))),"-")</f>
        <v>-</v>
      </c>
      <c r="O3070" s="20" t="str">
        <f>IF($D3070="Non",IF($B3070&lt;3,"-",IF('Synthese chemins'!O3070&gt;2,"Passeur",IF('Synthese chemins'!O3070&lt;1,"-",IF('Synthese chemins'!O3070&lt;2,IF(O$1=$Y3070,"-",IF(O$1=$AA3070,"-","Passeur")),IF(O$1=$Y3070,IF(O$1=AJ3070,"-","Passeur"),"Passeur"))))),"-")</f>
        <v>-</v>
      </c>
      <c r="P3070" s="20" t="str">
        <f>IF($D3070="Non",IF($B3070&lt;3,"-",IF('Synthese chemins'!P3070&gt;2,"Passeur",IF('Synthese chemins'!P3070&lt;1,"-",IF('Synthese chemins'!P3070&lt;2,IF(P$1=$Y3070,"-",IF(P$1=$AA3070,"-","Passeur")),IF(P$1=$Y3070,IF(P$1=AK3070,"-","Passeur"),"Passeur"))))),"-")</f>
        <v>-</v>
      </c>
      <c r="Q3070" s="20" t="str">
        <f>IF($D3070="Non",IF($B3070&lt;3,"-",IF('Synthese chemins'!Q3070&gt;2,"Passeur",IF('Synthese chemins'!Q3070&lt;1,"-",IF('Synthese chemins'!Q3070&lt;2,IF(Q$1=$Y3070,"-",IF(Q$1=$AA3070,"-","Passeur")),IF(Q$1=$Y3070,IF(Q$1=AL3070,"-","Passeur"),"Passeur"))))),"-")</f>
        <v>-</v>
      </c>
      <c r="R3070" s="20" t="str">
        <f>IF($D3070="Non",IF($B3070&lt;3,"-",IF('Synthese chemins'!R3070&gt;2,"Passeur",IF('Synthese chemins'!R3070&lt;1,"-",IF('Synthese chemins'!R3070&lt;2,IF(R$1=$Y3070,"-",IF(R$1=$AA3070,"-","Passeur")),IF(R$1=$Y3070,IF(R$1=AM3070,"-","Passeur"),"Passeur"))))),"-")</f>
        <v>-</v>
      </c>
      <c r="S3070" s="20" t="str">
        <f>IF($D3070="Non",IF($B3070&lt;3,"-",IF('Synthese chemins'!S3070&gt;2,"Passeur",IF('Synthese chemins'!S3070&lt;1,"-",IF('Synthese chemins'!S3070&lt;2,IF(S$1=$Y3070,"-",IF(S$1=$AA3070,"-","Passeur")),IF(S$1=$Y3070,IF(S$1=AN3070,"-","Passeur"),"Passeur"))))),"-")</f>
        <v>-</v>
      </c>
      <c r="T3070" s="20" t="str">
        <f>IF($D3070="Non",IF($B3070&lt;3,"-",IF('Synthese chemins'!T3070&gt;2,"Passeur",IF('Synthese chemins'!T3070&lt;1,"-",IF('Synthese chemins'!T3070&lt;2,IF(T$1=$Y3070,"-",IF(T$1=$AA3070,"-","Passeur")),IF(T$1=$Y3070,IF(T$1=AO3070,"-","Passeur"),"Passeur"))))),"-")</f>
        <v>-</v>
      </c>
      <c r="U3070" s="20" t="str">
        <f>IF($D3070="Non",IF($B3070&lt;3,"-",IF('Synthese chemins'!U3070&gt;2,"Passeur",IF('Synthese chemins'!U3070&lt;1,"-",IF('Synthese chemins'!U3070&lt;2,IF(U$1=$Y3070,"-",IF(U$1=$AA3070,"-","Passeur")),IF(U$1=$Y3070,IF(U$1=AP3070,"-","Passeur"),"Passeur"))))),"-")</f>
        <v>-</v>
      </c>
      <c r="V3070" s="20" t="str">
        <f>IF($D3070="Non",IF($B3070&lt;3,"-",IF('Synthese chemins'!V3070&gt;2,"Passeur",IF('Synthese chemins'!V3070&lt;1,"-",IF('Synthese chemins'!V3070&lt;2,IF(V$1=$Y3070,"-",IF(V$1=$AA3070,"-","Passeur")),IF(V$1=$Y3070,IF(V$1=AQ3070,"-","Passeur"),"Passeur"))))),"-")</f>
        <v>-</v>
      </c>
      <c r="W3070" s="20" t="str">
        <f>IF($D3070="Non",IF($B3070&lt;3,"-",IF('Synthese chemins'!W3070&gt;2,"Passeur",IF('Synthese chemins'!W3070&lt;1,"-",IF('Synthese chemins'!W3070&lt;2,IF(W$1=$Y3070,"-",IF(W$1=$AA3070,"-","Passeur")),IF(W$1=$Y3070,IF(W$1=AR3070,"-","Passeur"),"Passeur"))))),"-")</f>
        <v>-</v>
      </c>
      <c r="X3070" s="20" t="str">
        <f>IF($D3070="Non",IF($B3070&lt;3,"-",IF('Synthese chemins'!X3070&gt;2,"Passeur",IF('Synthese chemins'!X3070&lt;1,"-",IF('Synthese chemins'!X3070&lt;2,IF(X$1=$Y3070,"-",IF(X$1=$AA3070,"-","Passeur")),IF(X$1=$Y3070,IF(X$1=AS3070,"-","Passeur"),"Passeur"))))),"-")</f>
        <v>-</v>
      </c>
      <c r="Y3070" s="33" t="str">
        <f>'Chemins de conversion les plus '!G3070</f>
        <v>Direct</v>
      </c>
      <c r="Z3070" s="20">
        <f t="shared" si="1040"/>
        <v>3</v>
      </c>
      <c r="AA3070" s="33" t="str">
        <f>'Chemins de conversion les plus '!I3070</f>
        <v>Direct</v>
      </c>
      <c r="AB3070" s="5"/>
      <c r="AC3070" s="20">
        <f ca="1">'Synthese chemins'!Z3070</f>
        <v>1</v>
      </c>
      <c r="AD3070" s="19">
        <f>'Synthese chemins'!AA3070</f>
        <v>0</v>
      </c>
      <c r="AE3070" s="20">
        <f ca="1">'Synthese chemins'!AB3070</f>
        <v>0.16666666666666666</v>
      </c>
      <c r="AF3070" s="19">
        <f>'Synthese chemins'!AC3070</f>
        <v>0</v>
      </c>
      <c r="AH3070" s="2" t="str">
        <f t="shared" si="1041"/>
        <v>-</v>
      </c>
      <c r="AI3070" s="2">
        <f t="shared" ca="1" si="1042"/>
        <v>1</v>
      </c>
      <c r="AJ3070" s="2" t="str">
        <f t="shared" si="1043"/>
        <v>-</v>
      </c>
      <c r="AK3070" s="2" t="str">
        <f t="shared" si="1044"/>
        <v>-</v>
      </c>
      <c r="AL3070" s="2">
        <f t="shared" ca="1" si="1045"/>
        <v>1</v>
      </c>
      <c r="AM3070" s="2" t="str">
        <f t="shared" si="1046"/>
        <v>-</v>
      </c>
      <c r="AN3070" s="2" t="str">
        <f t="shared" si="1047"/>
        <v>-</v>
      </c>
      <c r="AO3070" s="2">
        <f t="shared" ca="1" si="1048"/>
        <v>1</v>
      </c>
      <c r="AP3070" s="2" t="str">
        <f t="shared" si="1049"/>
        <v>-</v>
      </c>
      <c r="AQ3070" s="2" t="str">
        <f t="shared" si="1050"/>
        <v>-</v>
      </c>
      <c r="AR3070" s="2" t="str">
        <f t="shared" si="1051"/>
        <v>-</v>
      </c>
      <c r="AS3070" s="2" t="str">
        <f t="shared" si="1052"/>
        <v>-</v>
      </c>
      <c r="AT3070" s="2" t="str">
        <f t="shared" si="1053"/>
        <v>-</v>
      </c>
      <c r="AU3070" s="2" t="str">
        <f t="shared" si="1054"/>
        <v>-</v>
      </c>
      <c r="AV3070" s="2" t="str">
        <f t="shared" si="1055"/>
        <v>-</v>
      </c>
      <c r="AW3070" s="2" t="str">
        <f t="shared" si="1056"/>
        <v>-</v>
      </c>
      <c r="AX3070" s="2" t="str">
        <f t="shared" si="1057"/>
        <v>-</v>
      </c>
      <c r="AY3070" s="2" t="str">
        <f t="shared" si="1036"/>
        <v>-</v>
      </c>
      <c r="AZ3070" s="2" t="str">
        <f t="shared" si="1037"/>
        <v>-</v>
      </c>
      <c r="BA3070" s="2" t="str">
        <f t="shared" si="1038"/>
        <v>-</v>
      </c>
    </row>
    <row r="3071" spans="1:53">
      <c r="A3071" s="2">
        <f t="shared" si="1039"/>
        <v>3070</v>
      </c>
      <c r="B3071" s="2">
        <f>'Synthese chemins'!B3071</f>
        <v>6</v>
      </c>
      <c r="C3071" s="2">
        <f>'Synthese chemins'!C3071</f>
        <v>3</v>
      </c>
      <c r="D3071" s="2" t="str">
        <f>'Synthese chemins'!D3071</f>
        <v>Non</v>
      </c>
      <c r="E3071" s="20" t="str">
        <f>IF($D3071="Non",IF($B3071&lt;3,"-",IF('Synthese chemins'!E3071&gt;2,"Passeur",IF('Synthese chemins'!E3071&lt;1,"-",IF('Synthese chemins'!E3071&lt;2,IF(E$1=$Y3071,"-",IF(E$1=$AA3071,"-","Passeur")),IF(E$1=$Y3071,IF(E$1=Y3071,"-","Passeur"),"Passeur"))))),"-")</f>
        <v>-</v>
      </c>
      <c r="F3071" s="20" t="str">
        <f>IF($D3071="Non",IF($B3071&lt;3,"-",IF('Synthese chemins'!F3071&gt;2,"Passeur",IF('Synthese chemins'!F3071&lt;1,"-",IF('Synthese chemins'!F3071&lt;2,IF(F$1=$Y3071,"-",IF(F$1=$AA3071,"-","Passeur")),IF(F$1=$Y3071,IF(F$1=AA3071,"-","Passeur"),"Passeur"))))),"-")</f>
        <v>Passeur</v>
      </c>
      <c r="G3071" s="20" t="str">
        <f>IF($D3071="Non",IF($B3071&lt;3,"-",IF('Synthese chemins'!G3071&gt;2,"Passeur",IF('Synthese chemins'!G3071&lt;1,"-",IF('Synthese chemins'!G3071&lt;2,IF(G$1=$Y3071,"-",IF(G$1=$AA3071,"-","Passeur")),IF(G$1=$Y3071,IF(G$1=AB3071,"-","Passeur"),"Passeur"))))),"-")</f>
        <v>-</v>
      </c>
      <c r="H3071" s="20" t="str">
        <f>IF($D3071="Non",IF($B3071&lt;3,"-",IF('Synthese chemins'!H3071&gt;2,"Passeur",IF('Synthese chemins'!H3071&lt;1,"-",IF('Synthese chemins'!H3071&lt;2,IF(H$1=$Y3071,"-",IF(H$1=$AA3071,"-","Passeur")),IF(H$1=$Y3071,IF(H$1=AC3071,"-","Passeur"),"Passeur"))))),"-")</f>
        <v>-</v>
      </c>
      <c r="I3071" s="20" t="str">
        <f>IF($D3071="Non",IF($B3071&lt;3,"-",IF('Synthese chemins'!I3071&gt;2,"Passeur",IF('Synthese chemins'!I3071&lt;1,"-",IF('Synthese chemins'!I3071&lt;2,IF(I$1=$Y3071,"-",IF(I$1=$AA3071,"-","Passeur")),IF(I$1=$Y3071,IF(I$1=AD3071,"-","Passeur"),"Passeur"))))),"-")</f>
        <v>Passeur</v>
      </c>
      <c r="J3071" s="20" t="str">
        <f>IF($D3071="Non",IF($B3071&lt;3,"-",IF('Synthese chemins'!J3071&gt;2,"Passeur",IF('Synthese chemins'!J3071&lt;1,"-",IF('Synthese chemins'!J3071&lt;2,IF(J$1=$Y3071,"-",IF(J$1=$AA3071,"-","Passeur")),IF(J$1=$Y3071,IF(J$1=AE3071,"-","Passeur"),"Passeur"))))),"-")</f>
        <v>-</v>
      </c>
      <c r="K3071" s="20" t="str">
        <f>IF($D3071="Non",IF($B3071&lt;3,"-",IF('Synthese chemins'!K3071&gt;2,"Passeur",IF('Synthese chemins'!K3071&lt;1,"-",IF('Synthese chemins'!K3071&lt;2,IF(K$1=$Y3071,"-",IF(K$1=$AA3071,"-","Passeur")),IF(K$1=$Y3071,IF(K$1=AF3071,"-","Passeur"),"Passeur"))))),"-")</f>
        <v>-</v>
      </c>
      <c r="L3071" s="20" t="str">
        <f>IF($D3071="Non",IF($B3071&lt;3,"-",IF('Synthese chemins'!L3071&gt;2,"Passeur",IF('Synthese chemins'!L3071&lt;1,"-",IF('Synthese chemins'!L3071&lt;2,IF(L$1=$Y3071,"-",IF(L$1=$AA3071,"-","Passeur")),IF(L$1=$Y3071,IF(L$1=AG3071,"-","Passeur"),"Passeur"))))),"-")</f>
        <v>-</v>
      </c>
      <c r="M3071" s="20" t="str">
        <f>IF($D3071="Non",IF($B3071&lt;3,"-",IF('Synthese chemins'!M3071&gt;2,"Passeur",IF('Synthese chemins'!M3071&lt;1,"-",IF('Synthese chemins'!M3071&lt;2,IF(M$1=$Y3071,"-",IF(M$1=$AA3071,"-","Passeur")),IF(M$1=$Y3071,IF(M$1=AH3071,"-","Passeur"),"Passeur"))))),"-")</f>
        <v>-</v>
      </c>
      <c r="N3071" s="20" t="str">
        <f>IF($D3071="Non",IF($B3071&lt;3,"-",IF('Synthese chemins'!N3071&gt;2,"Passeur",IF('Synthese chemins'!N3071&lt;1,"-",IF('Synthese chemins'!N3071&lt;2,IF(N$1=$Y3071,"-",IF(N$1=$AA3071,"-","Passeur")),IF(N$1=$Y3071,IF(N$1=AI3071,"-","Passeur"),"Passeur"))))),"-")</f>
        <v>-</v>
      </c>
      <c r="O3071" s="20" t="str">
        <f>IF($D3071="Non",IF($B3071&lt;3,"-",IF('Synthese chemins'!O3071&gt;2,"Passeur",IF('Synthese chemins'!O3071&lt;1,"-",IF('Synthese chemins'!O3071&lt;2,IF(O$1=$Y3071,"-",IF(O$1=$AA3071,"-","Passeur")),IF(O$1=$Y3071,IF(O$1=AJ3071,"-","Passeur"),"Passeur"))))),"-")</f>
        <v>-</v>
      </c>
      <c r="P3071" s="20" t="str">
        <f>IF($D3071="Non",IF($B3071&lt;3,"-",IF('Synthese chemins'!P3071&gt;2,"Passeur",IF('Synthese chemins'!P3071&lt;1,"-",IF('Synthese chemins'!P3071&lt;2,IF(P$1=$Y3071,"-",IF(P$1=$AA3071,"-","Passeur")),IF(P$1=$Y3071,IF(P$1=AK3071,"-","Passeur"),"Passeur"))))),"-")</f>
        <v>-</v>
      </c>
      <c r="Q3071" s="20" t="str">
        <f>IF($D3071="Non",IF($B3071&lt;3,"-",IF('Synthese chemins'!Q3071&gt;2,"Passeur",IF('Synthese chemins'!Q3071&lt;1,"-",IF('Synthese chemins'!Q3071&lt;2,IF(Q$1=$Y3071,"-",IF(Q$1=$AA3071,"-","Passeur")),IF(Q$1=$Y3071,IF(Q$1=AL3071,"-","Passeur"),"Passeur"))))),"-")</f>
        <v>Passeur</v>
      </c>
      <c r="R3071" s="20" t="str">
        <f>IF($D3071="Non",IF($B3071&lt;3,"-",IF('Synthese chemins'!R3071&gt;2,"Passeur",IF('Synthese chemins'!R3071&lt;1,"-",IF('Synthese chemins'!R3071&lt;2,IF(R$1=$Y3071,"-",IF(R$1=$AA3071,"-","Passeur")),IF(R$1=$Y3071,IF(R$1=AM3071,"-","Passeur"),"Passeur"))))),"-")</f>
        <v>-</v>
      </c>
      <c r="S3071" s="20" t="str">
        <f>IF($D3071="Non",IF($B3071&lt;3,"-",IF('Synthese chemins'!S3071&gt;2,"Passeur",IF('Synthese chemins'!S3071&lt;1,"-",IF('Synthese chemins'!S3071&lt;2,IF(S$1=$Y3071,"-",IF(S$1=$AA3071,"-","Passeur")),IF(S$1=$Y3071,IF(S$1=AN3071,"-","Passeur"),"Passeur"))))),"-")</f>
        <v>-</v>
      </c>
      <c r="T3071" s="20" t="str">
        <f>IF($D3071="Non",IF($B3071&lt;3,"-",IF('Synthese chemins'!T3071&gt;2,"Passeur",IF('Synthese chemins'!T3071&lt;1,"-",IF('Synthese chemins'!T3071&lt;2,IF(T$1=$Y3071,"-",IF(T$1=$AA3071,"-","Passeur")),IF(T$1=$Y3071,IF(T$1=AO3071,"-","Passeur"),"Passeur"))))),"-")</f>
        <v>-</v>
      </c>
      <c r="U3071" s="20" t="str">
        <f>IF($D3071="Non",IF($B3071&lt;3,"-",IF('Synthese chemins'!U3071&gt;2,"Passeur",IF('Synthese chemins'!U3071&lt;1,"-",IF('Synthese chemins'!U3071&lt;2,IF(U$1=$Y3071,"-",IF(U$1=$AA3071,"-","Passeur")),IF(U$1=$Y3071,IF(U$1=AP3071,"-","Passeur"),"Passeur"))))),"-")</f>
        <v>-</v>
      </c>
      <c r="V3071" s="20" t="str">
        <f>IF($D3071="Non",IF($B3071&lt;3,"-",IF('Synthese chemins'!V3071&gt;2,"Passeur",IF('Synthese chemins'!V3071&lt;1,"-",IF('Synthese chemins'!V3071&lt;2,IF(V$1=$Y3071,"-",IF(V$1=$AA3071,"-","Passeur")),IF(V$1=$Y3071,IF(V$1=AQ3071,"-","Passeur"),"Passeur"))))),"-")</f>
        <v>-</v>
      </c>
      <c r="W3071" s="20" t="str">
        <f>IF($D3071="Non",IF($B3071&lt;3,"-",IF('Synthese chemins'!W3071&gt;2,"Passeur",IF('Synthese chemins'!W3071&lt;1,"-",IF('Synthese chemins'!W3071&lt;2,IF(W$1=$Y3071,"-",IF(W$1=$AA3071,"-","Passeur")),IF(W$1=$Y3071,IF(W$1=AR3071,"-","Passeur"),"Passeur"))))),"-")</f>
        <v>-</v>
      </c>
      <c r="X3071" s="20" t="str">
        <f>IF($D3071="Non",IF($B3071&lt;3,"-",IF('Synthese chemins'!X3071&gt;2,"Passeur",IF('Synthese chemins'!X3071&lt;1,"-",IF('Synthese chemins'!X3071&lt;2,IF(X$1=$Y3071,"-",IF(X$1=$AA3071,"-","Passeur")),IF(X$1=$Y3071,IF(X$1=AS3071,"-","Passeur"),"Passeur"))))),"-")</f>
        <v>-</v>
      </c>
      <c r="Y3071" s="33" t="str">
        <f>'Chemins de conversion les plus '!G3071</f>
        <v>Direct</v>
      </c>
      <c r="Z3071" s="20">
        <f t="shared" si="1040"/>
        <v>3</v>
      </c>
      <c r="AA3071" s="33" t="str">
        <f>'Chemins de conversion les plus '!I3071</f>
        <v>Direct</v>
      </c>
      <c r="AB3071" s="5"/>
      <c r="AC3071" s="20">
        <f ca="1">'Synthese chemins'!Z3071</f>
        <v>1</v>
      </c>
      <c r="AD3071" s="19">
        <f>'Synthese chemins'!AA3071</f>
        <v>0</v>
      </c>
      <c r="AE3071" s="20">
        <f ca="1">'Synthese chemins'!AB3071</f>
        <v>0.16666666666666666</v>
      </c>
      <c r="AF3071" s="19">
        <f>'Synthese chemins'!AC3071</f>
        <v>0</v>
      </c>
      <c r="AH3071" s="2" t="str">
        <f t="shared" si="1041"/>
        <v>-</v>
      </c>
      <c r="AI3071" s="2">
        <f t="shared" ca="1" si="1042"/>
        <v>1</v>
      </c>
      <c r="AJ3071" s="2" t="str">
        <f t="shared" si="1043"/>
        <v>-</v>
      </c>
      <c r="AK3071" s="2" t="str">
        <f t="shared" si="1044"/>
        <v>-</v>
      </c>
      <c r="AL3071" s="2">
        <f t="shared" ca="1" si="1045"/>
        <v>1</v>
      </c>
      <c r="AM3071" s="2" t="str">
        <f t="shared" si="1046"/>
        <v>-</v>
      </c>
      <c r="AN3071" s="2" t="str">
        <f t="shared" si="1047"/>
        <v>-</v>
      </c>
      <c r="AO3071" s="2" t="str">
        <f t="shared" si="1048"/>
        <v>-</v>
      </c>
      <c r="AP3071" s="2" t="str">
        <f t="shared" si="1049"/>
        <v>-</v>
      </c>
      <c r="AQ3071" s="2" t="str">
        <f t="shared" si="1050"/>
        <v>-</v>
      </c>
      <c r="AR3071" s="2" t="str">
        <f t="shared" si="1051"/>
        <v>-</v>
      </c>
      <c r="AS3071" s="2" t="str">
        <f t="shared" si="1052"/>
        <v>-</v>
      </c>
      <c r="AT3071" s="2">
        <f t="shared" ca="1" si="1053"/>
        <v>1</v>
      </c>
      <c r="AU3071" s="2" t="str">
        <f t="shared" si="1054"/>
        <v>-</v>
      </c>
      <c r="AV3071" s="2" t="str">
        <f t="shared" si="1055"/>
        <v>-</v>
      </c>
      <c r="AW3071" s="2" t="str">
        <f t="shared" si="1056"/>
        <v>-</v>
      </c>
      <c r="AX3071" s="2" t="str">
        <f t="shared" si="1057"/>
        <v>-</v>
      </c>
      <c r="AY3071" s="2" t="str">
        <f t="shared" si="1036"/>
        <v>-</v>
      </c>
      <c r="AZ3071" s="2" t="str">
        <f t="shared" si="1037"/>
        <v>-</v>
      </c>
      <c r="BA3071" s="2" t="str">
        <f t="shared" si="1038"/>
        <v>-</v>
      </c>
    </row>
    <row r="3072" spans="1:53">
      <c r="A3072" s="2">
        <f t="shared" si="1039"/>
        <v>3071</v>
      </c>
      <c r="B3072" s="2">
        <f>'Synthese chemins'!B3072</f>
        <v>6</v>
      </c>
      <c r="C3072" s="2">
        <f>'Synthese chemins'!C3072</f>
        <v>4</v>
      </c>
      <c r="D3072" s="2" t="str">
        <f>'Synthese chemins'!D3072</f>
        <v>Non</v>
      </c>
      <c r="E3072" s="20" t="str">
        <f>IF($D3072="Non",IF($B3072&lt;3,"-",IF('Synthese chemins'!E3072&gt;2,"Passeur",IF('Synthese chemins'!E3072&lt;1,"-",IF('Synthese chemins'!E3072&lt;2,IF(E$1=$Y3072,"-",IF(E$1=$AA3072,"-","Passeur")),IF(E$1=$Y3072,IF(E$1=Y3072,"-","Passeur"),"Passeur"))))),"-")</f>
        <v>-</v>
      </c>
      <c r="F3072" s="20" t="str">
        <f>IF($D3072="Non",IF($B3072&lt;3,"-",IF('Synthese chemins'!F3072&gt;2,"Passeur",IF('Synthese chemins'!F3072&lt;1,"-",IF('Synthese chemins'!F3072&lt;2,IF(F$1=$Y3072,"-",IF(F$1=$AA3072,"-","Passeur")),IF(F$1=$Y3072,IF(F$1=AA3072,"-","Passeur"),"Passeur"))))),"-")</f>
        <v>Passeur</v>
      </c>
      <c r="G3072" s="20" t="str">
        <f>IF($D3072="Non",IF($B3072&lt;3,"-",IF('Synthese chemins'!G3072&gt;2,"Passeur",IF('Synthese chemins'!G3072&lt;1,"-",IF('Synthese chemins'!G3072&lt;2,IF(G$1=$Y3072,"-",IF(G$1=$AA3072,"-","Passeur")),IF(G$1=$Y3072,IF(G$1=AB3072,"-","Passeur"),"Passeur"))))),"-")</f>
        <v>-</v>
      </c>
      <c r="H3072" s="20" t="str">
        <f>IF($D3072="Non",IF($B3072&lt;3,"-",IF('Synthese chemins'!H3072&gt;2,"Passeur",IF('Synthese chemins'!H3072&lt;1,"-",IF('Synthese chemins'!H3072&lt;2,IF(H$1=$Y3072,"-",IF(H$1=$AA3072,"-","Passeur")),IF(H$1=$Y3072,IF(H$1=AC3072,"-","Passeur"),"Passeur"))))),"-")</f>
        <v>-</v>
      </c>
      <c r="I3072" s="20" t="str">
        <f>IF($D3072="Non",IF($B3072&lt;3,"-",IF('Synthese chemins'!I3072&gt;2,"Passeur",IF('Synthese chemins'!I3072&lt;1,"-",IF('Synthese chemins'!I3072&lt;2,IF(I$1=$Y3072,"-",IF(I$1=$AA3072,"-","Passeur")),IF(I$1=$Y3072,IF(I$1=AD3072,"-","Passeur"),"Passeur"))))),"-")</f>
        <v>Passeur</v>
      </c>
      <c r="J3072" s="20" t="str">
        <f>IF($D3072="Non",IF($B3072&lt;3,"-",IF('Synthese chemins'!J3072&gt;2,"Passeur",IF('Synthese chemins'!J3072&lt;1,"-",IF('Synthese chemins'!J3072&lt;2,IF(J$1=$Y3072,"-",IF(J$1=$AA3072,"-","Passeur")),IF(J$1=$Y3072,IF(J$1=AE3072,"-","Passeur"),"Passeur"))))),"-")</f>
        <v>-</v>
      </c>
      <c r="K3072" s="20" t="str">
        <f>IF($D3072="Non",IF($B3072&lt;3,"-",IF('Synthese chemins'!K3072&gt;2,"Passeur",IF('Synthese chemins'!K3072&lt;1,"-",IF('Synthese chemins'!K3072&lt;2,IF(K$1=$Y3072,"-",IF(K$1=$AA3072,"-","Passeur")),IF(K$1=$Y3072,IF(K$1=AF3072,"-","Passeur"),"Passeur"))))),"-")</f>
        <v>-</v>
      </c>
      <c r="L3072" s="20" t="str">
        <f>IF($D3072="Non",IF($B3072&lt;3,"-",IF('Synthese chemins'!L3072&gt;2,"Passeur",IF('Synthese chemins'!L3072&lt;1,"-",IF('Synthese chemins'!L3072&lt;2,IF(L$1=$Y3072,"-",IF(L$1=$AA3072,"-","Passeur")),IF(L$1=$Y3072,IF(L$1=AG3072,"-","Passeur"),"Passeur"))))),"-")</f>
        <v>-</v>
      </c>
      <c r="M3072" s="20" t="str">
        <f>IF($D3072="Non",IF($B3072&lt;3,"-",IF('Synthese chemins'!M3072&gt;2,"Passeur",IF('Synthese chemins'!M3072&lt;1,"-",IF('Synthese chemins'!M3072&lt;2,IF(M$1=$Y3072,"-",IF(M$1=$AA3072,"-","Passeur")),IF(M$1=$Y3072,IF(M$1=AH3072,"-","Passeur"),"Passeur"))))),"-")</f>
        <v>Passeur</v>
      </c>
      <c r="N3072" s="20" t="str">
        <f>IF($D3072="Non",IF($B3072&lt;3,"-",IF('Synthese chemins'!N3072&gt;2,"Passeur",IF('Synthese chemins'!N3072&lt;1,"-",IF('Synthese chemins'!N3072&lt;2,IF(N$1=$Y3072,"-",IF(N$1=$AA3072,"-","Passeur")),IF(N$1=$Y3072,IF(N$1=AI3072,"-","Passeur"),"Passeur"))))),"-")</f>
        <v>-</v>
      </c>
      <c r="O3072" s="20" t="str">
        <f>IF($D3072="Non",IF($B3072&lt;3,"-",IF('Synthese chemins'!O3072&gt;2,"Passeur",IF('Synthese chemins'!O3072&lt;1,"-",IF('Synthese chemins'!O3072&lt;2,IF(O$1=$Y3072,"-",IF(O$1=$AA3072,"-","Passeur")),IF(O$1=$Y3072,IF(O$1=AJ3072,"-","Passeur"),"Passeur"))))),"-")</f>
        <v>-</v>
      </c>
      <c r="P3072" s="20" t="str">
        <f>IF($D3072="Non",IF($B3072&lt;3,"-",IF('Synthese chemins'!P3072&gt;2,"Passeur",IF('Synthese chemins'!P3072&lt;1,"-",IF('Synthese chemins'!P3072&lt;2,IF(P$1=$Y3072,"-",IF(P$1=$AA3072,"-","Passeur")),IF(P$1=$Y3072,IF(P$1=AK3072,"-","Passeur"),"Passeur"))))),"-")</f>
        <v>-</v>
      </c>
      <c r="Q3072" s="20" t="str">
        <f>IF($D3072="Non",IF($B3072&lt;3,"-",IF('Synthese chemins'!Q3072&gt;2,"Passeur",IF('Synthese chemins'!Q3072&lt;1,"-",IF('Synthese chemins'!Q3072&lt;2,IF(Q$1=$Y3072,"-",IF(Q$1=$AA3072,"-","Passeur")),IF(Q$1=$Y3072,IF(Q$1=AL3072,"-","Passeur"),"Passeur"))))),"-")</f>
        <v>-</v>
      </c>
      <c r="R3072" s="20" t="str">
        <f>IF($D3072="Non",IF($B3072&lt;3,"-",IF('Synthese chemins'!R3072&gt;2,"Passeur",IF('Synthese chemins'!R3072&lt;1,"-",IF('Synthese chemins'!R3072&lt;2,IF(R$1=$Y3072,"-",IF(R$1=$AA3072,"-","Passeur")),IF(R$1=$Y3072,IF(R$1=AM3072,"-","Passeur"),"Passeur"))))),"-")</f>
        <v>-</v>
      </c>
      <c r="S3072" s="20" t="str">
        <f>IF($D3072="Non",IF($B3072&lt;3,"-",IF('Synthese chemins'!S3072&gt;2,"Passeur",IF('Synthese chemins'!S3072&lt;1,"-",IF('Synthese chemins'!S3072&lt;2,IF(S$1=$Y3072,"-",IF(S$1=$AA3072,"-","Passeur")),IF(S$1=$Y3072,IF(S$1=AN3072,"-","Passeur"),"Passeur"))))),"-")</f>
        <v>-</v>
      </c>
      <c r="T3072" s="20" t="str">
        <f>IF($D3072="Non",IF($B3072&lt;3,"-",IF('Synthese chemins'!T3072&gt;2,"Passeur",IF('Synthese chemins'!T3072&lt;1,"-",IF('Synthese chemins'!T3072&lt;2,IF(T$1=$Y3072,"-",IF(T$1=$AA3072,"-","Passeur")),IF(T$1=$Y3072,IF(T$1=AO3072,"-","Passeur"),"Passeur"))))),"-")</f>
        <v>-</v>
      </c>
      <c r="U3072" s="20" t="str">
        <f>IF($D3072="Non",IF($B3072&lt;3,"-",IF('Synthese chemins'!U3072&gt;2,"Passeur",IF('Synthese chemins'!U3072&lt;1,"-",IF('Synthese chemins'!U3072&lt;2,IF(U$1=$Y3072,"-",IF(U$1=$AA3072,"-","Passeur")),IF(U$1=$Y3072,IF(U$1=AP3072,"-","Passeur"),"Passeur"))))),"-")</f>
        <v>-</v>
      </c>
      <c r="V3072" s="20" t="str">
        <f>IF($D3072="Non",IF($B3072&lt;3,"-",IF('Synthese chemins'!V3072&gt;2,"Passeur",IF('Synthese chemins'!V3072&lt;1,"-",IF('Synthese chemins'!V3072&lt;2,IF(V$1=$Y3072,"-",IF(V$1=$AA3072,"-","Passeur")),IF(V$1=$Y3072,IF(V$1=AQ3072,"-","Passeur"),"Passeur"))))),"-")</f>
        <v>-</v>
      </c>
      <c r="W3072" s="20" t="str">
        <f>IF($D3072="Non",IF($B3072&lt;3,"-",IF('Synthese chemins'!W3072&gt;2,"Passeur",IF('Synthese chemins'!W3072&lt;1,"-",IF('Synthese chemins'!W3072&lt;2,IF(W$1=$Y3072,"-",IF(W$1=$AA3072,"-","Passeur")),IF(W$1=$Y3072,IF(W$1=AR3072,"-","Passeur"),"Passeur"))))),"-")</f>
        <v>-</v>
      </c>
      <c r="X3072" s="20" t="str">
        <f>IF($D3072="Non",IF($B3072&lt;3,"-",IF('Synthese chemins'!X3072&gt;2,"Passeur",IF('Synthese chemins'!X3072&lt;1,"-",IF('Synthese chemins'!X3072&lt;2,IF(X$1=$Y3072,"-",IF(X$1=$AA3072,"-","Passeur")),IF(X$1=$Y3072,IF(X$1=AS3072,"-","Passeur"),"Passeur"))))),"-")</f>
        <v>-</v>
      </c>
      <c r="Y3072" s="33" t="str">
        <f>'Chemins de conversion les plus '!G3072</f>
        <v>Direct</v>
      </c>
      <c r="Z3072" s="20">
        <f t="shared" si="1040"/>
        <v>3</v>
      </c>
      <c r="AA3072" s="33" t="str">
        <f>'Chemins de conversion les plus '!I3072</f>
        <v>SEA // Adwords Branding</v>
      </c>
      <c r="AB3072" s="5"/>
      <c r="AC3072" s="20">
        <f ca="1">'Synthese chemins'!Z3072</f>
        <v>1</v>
      </c>
      <c r="AD3072" s="19">
        <f>'Synthese chemins'!AA3072</f>
        <v>0</v>
      </c>
      <c r="AE3072" s="20">
        <f ca="1">'Synthese chemins'!AB3072</f>
        <v>0.16666666666666666</v>
      </c>
      <c r="AF3072" s="19">
        <f>'Synthese chemins'!AC3072</f>
        <v>0</v>
      </c>
      <c r="AH3072" s="2" t="str">
        <f t="shared" si="1041"/>
        <v>-</v>
      </c>
      <c r="AI3072" s="2">
        <f t="shared" ca="1" si="1042"/>
        <v>1</v>
      </c>
      <c r="AJ3072" s="2" t="str">
        <f t="shared" si="1043"/>
        <v>-</v>
      </c>
      <c r="AK3072" s="2" t="str">
        <f t="shared" si="1044"/>
        <v>-</v>
      </c>
      <c r="AL3072" s="2">
        <f t="shared" ca="1" si="1045"/>
        <v>1</v>
      </c>
      <c r="AM3072" s="2" t="str">
        <f t="shared" si="1046"/>
        <v>-</v>
      </c>
      <c r="AN3072" s="2" t="str">
        <f t="shared" si="1047"/>
        <v>-</v>
      </c>
      <c r="AO3072" s="2" t="str">
        <f t="shared" si="1048"/>
        <v>-</v>
      </c>
      <c r="AP3072" s="2">
        <f t="shared" ca="1" si="1049"/>
        <v>1</v>
      </c>
      <c r="AQ3072" s="2" t="str">
        <f t="shared" si="1050"/>
        <v>-</v>
      </c>
      <c r="AR3072" s="2" t="str">
        <f t="shared" si="1051"/>
        <v>-</v>
      </c>
      <c r="AS3072" s="2" t="str">
        <f t="shared" si="1052"/>
        <v>-</v>
      </c>
      <c r="AT3072" s="2" t="str">
        <f t="shared" si="1053"/>
        <v>-</v>
      </c>
      <c r="AU3072" s="2" t="str">
        <f t="shared" si="1054"/>
        <v>-</v>
      </c>
      <c r="AV3072" s="2" t="str">
        <f t="shared" si="1055"/>
        <v>-</v>
      </c>
      <c r="AW3072" s="2" t="str">
        <f t="shared" si="1056"/>
        <v>-</v>
      </c>
      <c r="AX3072" s="2" t="str">
        <f t="shared" si="1057"/>
        <v>-</v>
      </c>
      <c r="AY3072" s="2" t="str">
        <f t="shared" si="1036"/>
        <v>-</v>
      </c>
      <c r="AZ3072" s="2" t="str">
        <f t="shared" si="1037"/>
        <v>-</v>
      </c>
      <c r="BA3072" s="2" t="str">
        <f t="shared" si="1038"/>
        <v>-</v>
      </c>
    </row>
    <row r="3073" spans="1:53">
      <c r="A3073" s="2">
        <f t="shared" si="1039"/>
        <v>3072</v>
      </c>
      <c r="B3073" s="2">
        <f>'Synthese chemins'!B3073</f>
        <v>6</v>
      </c>
      <c r="C3073" s="2">
        <f>'Synthese chemins'!C3073</f>
        <v>3</v>
      </c>
      <c r="D3073" s="2" t="str">
        <f>'Synthese chemins'!D3073</f>
        <v>Non</v>
      </c>
      <c r="E3073" s="20" t="str">
        <f>IF($D3073="Non",IF($B3073&lt;3,"-",IF('Synthese chemins'!E3073&gt;2,"Passeur",IF('Synthese chemins'!E3073&lt;1,"-",IF('Synthese chemins'!E3073&lt;2,IF(E$1=$Y3073,"-",IF(E$1=$AA3073,"-","Passeur")),IF(E$1=$Y3073,IF(E$1=Y3073,"-","Passeur"),"Passeur"))))),"-")</f>
        <v>-</v>
      </c>
      <c r="F3073" s="20" t="str">
        <f>IF($D3073="Non",IF($B3073&lt;3,"-",IF('Synthese chemins'!F3073&gt;2,"Passeur",IF('Synthese chemins'!F3073&lt;1,"-",IF('Synthese chemins'!F3073&lt;2,IF(F$1=$Y3073,"-",IF(F$1=$AA3073,"-","Passeur")),IF(F$1=$Y3073,IF(F$1=AA3073,"-","Passeur"),"Passeur"))))),"-")</f>
        <v>Passeur</v>
      </c>
      <c r="G3073" s="20" t="str">
        <f>IF($D3073="Non",IF($B3073&lt;3,"-",IF('Synthese chemins'!G3073&gt;2,"Passeur",IF('Synthese chemins'!G3073&lt;1,"-",IF('Synthese chemins'!G3073&lt;2,IF(G$1=$Y3073,"-",IF(G$1=$AA3073,"-","Passeur")),IF(G$1=$Y3073,IF(G$1=AB3073,"-","Passeur"),"Passeur"))))),"-")</f>
        <v>-</v>
      </c>
      <c r="H3073" s="20" t="str">
        <f>IF($D3073="Non",IF($B3073&lt;3,"-",IF('Synthese chemins'!H3073&gt;2,"Passeur",IF('Synthese chemins'!H3073&lt;1,"-",IF('Synthese chemins'!H3073&lt;2,IF(H$1=$Y3073,"-",IF(H$1=$AA3073,"-","Passeur")),IF(H$1=$Y3073,IF(H$1=AC3073,"-","Passeur"),"Passeur"))))),"-")</f>
        <v>-</v>
      </c>
      <c r="I3073" s="20" t="str">
        <f>IF($D3073="Non",IF($B3073&lt;3,"-",IF('Synthese chemins'!I3073&gt;2,"Passeur",IF('Synthese chemins'!I3073&lt;1,"-",IF('Synthese chemins'!I3073&lt;2,IF(I$1=$Y3073,"-",IF(I$1=$AA3073,"-","Passeur")),IF(I$1=$Y3073,IF(I$1=AD3073,"-","Passeur"),"Passeur"))))),"-")</f>
        <v>Passeur</v>
      </c>
      <c r="J3073" s="20" t="str">
        <f>IF($D3073="Non",IF($B3073&lt;3,"-",IF('Synthese chemins'!J3073&gt;2,"Passeur",IF('Synthese chemins'!J3073&lt;1,"-",IF('Synthese chemins'!J3073&lt;2,IF(J$1=$Y3073,"-",IF(J$1=$AA3073,"-","Passeur")),IF(J$1=$Y3073,IF(J$1=AE3073,"-","Passeur"),"Passeur"))))),"-")</f>
        <v>-</v>
      </c>
      <c r="K3073" s="20" t="str">
        <f>IF($D3073="Non",IF($B3073&lt;3,"-",IF('Synthese chemins'!K3073&gt;2,"Passeur",IF('Synthese chemins'!K3073&lt;1,"-",IF('Synthese chemins'!K3073&lt;2,IF(K$1=$Y3073,"-",IF(K$1=$AA3073,"-","Passeur")),IF(K$1=$Y3073,IF(K$1=AF3073,"-","Passeur"),"Passeur"))))),"-")</f>
        <v>-</v>
      </c>
      <c r="L3073" s="20" t="str">
        <f>IF($D3073="Non",IF($B3073&lt;3,"-",IF('Synthese chemins'!L3073&gt;2,"Passeur",IF('Synthese chemins'!L3073&lt;1,"-",IF('Synthese chemins'!L3073&lt;2,IF(L$1=$Y3073,"-",IF(L$1=$AA3073,"-","Passeur")),IF(L$1=$Y3073,IF(L$1=AG3073,"-","Passeur"),"Passeur"))))),"-")</f>
        <v>-</v>
      </c>
      <c r="M3073" s="20" t="str">
        <f>IF($D3073="Non",IF($B3073&lt;3,"-",IF('Synthese chemins'!M3073&gt;2,"Passeur",IF('Synthese chemins'!M3073&lt;1,"-",IF('Synthese chemins'!M3073&lt;2,IF(M$1=$Y3073,"-",IF(M$1=$AA3073,"-","Passeur")),IF(M$1=$Y3073,IF(M$1=AH3073,"-","Passeur"),"Passeur"))))),"-")</f>
        <v>Passeur</v>
      </c>
      <c r="N3073" s="20" t="str">
        <f>IF($D3073="Non",IF($B3073&lt;3,"-",IF('Synthese chemins'!N3073&gt;2,"Passeur",IF('Synthese chemins'!N3073&lt;1,"-",IF('Synthese chemins'!N3073&lt;2,IF(N$1=$Y3073,"-",IF(N$1=$AA3073,"-","Passeur")),IF(N$1=$Y3073,IF(N$1=AI3073,"-","Passeur"),"Passeur"))))),"-")</f>
        <v>-</v>
      </c>
      <c r="O3073" s="20" t="str">
        <f>IF($D3073="Non",IF($B3073&lt;3,"-",IF('Synthese chemins'!O3073&gt;2,"Passeur",IF('Synthese chemins'!O3073&lt;1,"-",IF('Synthese chemins'!O3073&lt;2,IF(O$1=$Y3073,"-",IF(O$1=$AA3073,"-","Passeur")),IF(O$1=$Y3073,IF(O$1=AJ3073,"-","Passeur"),"Passeur"))))),"-")</f>
        <v>-</v>
      </c>
      <c r="P3073" s="20" t="str">
        <f>IF($D3073="Non",IF($B3073&lt;3,"-",IF('Synthese chemins'!P3073&gt;2,"Passeur",IF('Synthese chemins'!P3073&lt;1,"-",IF('Synthese chemins'!P3073&lt;2,IF(P$1=$Y3073,"-",IF(P$1=$AA3073,"-","Passeur")),IF(P$1=$Y3073,IF(P$1=AK3073,"-","Passeur"),"Passeur"))))),"-")</f>
        <v>-</v>
      </c>
      <c r="Q3073" s="20" t="str">
        <f>IF($D3073="Non",IF($B3073&lt;3,"-",IF('Synthese chemins'!Q3073&gt;2,"Passeur",IF('Synthese chemins'!Q3073&lt;1,"-",IF('Synthese chemins'!Q3073&lt;2,IF(Q$1=$Y3073,"-",IF(Q$1=$AA3073,"-","Passeur")),IF(Q$1=$Y3073,IF(Q$1=AL3073,"-","Passeur"),"Passeur"))))),"-")</f>
        <v>-</v>
      </c>
      <c r="R3073" s="20" t="str">
        <f>IF($D3073="Non",IF($B3073&lt;3,"-",IF('Synthese chemins'!R3073&gt;2,"Passeur",IF('Synthese chemins'!R3073&lt;1,"-",IF('Synthese chemins'!R3073&lt;2,IF(R$1=$Y3073,"-",IF(R$1=$AA3073,"-","Passeur")),IF(R$1=$Y3073,IF(R$1=AM3073,"-","Passeur"),"Passeur"))))),"-")</f>
        <v>-</v>
      </c>
      <c r="S3073" s="20" t="str">
        <f>IF($D3073="Non",IF($B3073&lt;3,"-",IF('Synthese chemins'!S3073&gt;2,"Passeur",IF('Synthese chemins'!S3073&lt;1,"-",IF('Synthese chemins'!S3073&lt;2,IF(S$1=$Y3073,"-",IF(S$1=$AA3073,"-","Passeur")),IF(S$1=$Y3073,IF(S$1=AN3073,"-","Passeur"),"Passeur"))))),"-")</f>
        <v>-</v>
      </c>
      <c r="T3073" s="20" t="str">
        <f>IF($D3073="Non",IF($B3073&lt;3,"-",IF('Synthese chemins'!T3073&gt;2,"Passeur",IF('Synthese chemins'!T3073&lt;1,"-",IF('Synthese chemins'!T3073&lt;2,IF(T$1=$Y3073,"-",IF(T$1=$AA3073,"-","Passeur")),IF(T$1=$Y3073,IF(T$1=AO3073,"-","Passeur"),"Passeur"))))),"-")</f>
        <v>-</v>
      </c>
      <c r="U3073" s="20" t="str">
        <f>IF($D3073="Non",IF($B3073&lt;3,"-",IF('Synthese chemins'!U3073&gt;2,"Passeur",IF('Synthese chemins'!U3073&lt;1,"-",IF('Synthese chemins'!U3073&lt;2,IF(U$1=$Y3073,"-",IF(U$1=$AA3073,"-","Passeur")),IF(U$1=$Y3073,IF(U$1=AP3073,"-","Passeur"),"Passeur"))))),"-")</f>
        <v>-</v>
      </c>
      <c r="V3073" s="20" t="str">
        <f>IF($D3073="Non",IF($B3073&lt;3,"-",IF('Synthese chemins'!V3073&gt;2,"Passeur",IF('Synthese chemins'!V3073&lt;1,"-",IF('Synthese chemins'!V3073&lt;2,IF(V$1=$Y3073,"-",IF(V$1=$AA3073,"-","Passeur")),IF(V$1=$Y3073,IF(V$1=AQ3073,"-","Passeur"),"Passeur"))))),"-")</f>
        <v>-</v>
      </c>
      <c r="W3073" s="20" t="str">
        <f>IF($D3073="Non",IF($B3073&lt;3,"-",IF('Synthese chemins'!W3073&gt;2,"Passeur",IF('Synthese chemins'!W3073&lt;1,"-",IF('Synthese chemins'!W3073&lt;2,IF(W$1=$Y3073,"-",IF(W$1=$AA3073,"-","Passeur")),IF(W$1=$Y3073,IF(W$1=AR3073,"-","Passeur"),"Passeur"))))),"-")</f>
        <v>-</v>
      </c>
      <c r="X3073" s="20" t="str">
        <f>IF($D3073="Non",IF($B3073&lt;3,"-",IF('Synthese chemins'!X3073&gt;2,"Passeur",IF('Synthese chemins'!X3073&lt;1,"-",IF('Synthese chemins'!X3073&lt;2,IF(X$1=$Y3073,"-",IF(X$1=$AA3073,"-","Passeur")),IF(X$1=$Y3073,IF(X$1=AS3073,"-","Passeur"),"Passeur"))))),"-")</f>
        <v>-</v>
      </c>
      <c r="Y3073" s="33" t="str">
        <f>'Chemins de conversion les plus '!G3073</f>
        <v>Direct</v>
      </c>
      <c r="Z3073" s="20">
        <f t="shared" si="1040"/>
        <v>3</v>
      </c>
      <c r="AA3073" s="33" t="str">
        <f>'Chemins de conversion les plus '!I3073</f>
        <v>Direct</v>
      </c>
      <c r="AB3073" s="5"/>
      <c r="AC3073" s="20">
        <f ca="1">'Synthese chemins'!Z3073</f>
        <v>1</v>
      </c>
      <c r="AD3073" s="19">
        <f>'Synthese chemins'!AA3073</f>
        <v>0</v>
      </c>
      <c r="AE3073" s="20">
        <f ca="1">'Synthese chemins'!AB3073</f>
        <v>0.16666666666666666</v>
      </c>
      <c r="AF3073" s="19">
        <f>'Synthese chemins'!AC3073</f>
        <v>0</v>
      </c>
      <c r="AH3073" s="2" t="str">
        <f t="shared" si="1041"/>
        <v>-</v>
      </c>
      <c r="AI3073" s="2">
        <f t="shared" ca="1" si="1042"/>
        <v>1</v>
      </c>
      <c r="AJ3073" s="2" t="str">
        <f t="shared" si="1043"/>
        <v>-</v>
      </c>
      <c r="AK3073" s="2" t="str">
        <f t="shared" si="1044"/>
        <v>-</v>
      </c>
      <c r="AL3073" s="2">
        <f t="shared" ca="1" si="1045"/>
        <v>1</v>
      </c>
      <c r="AM3073" s="2" t="str">
        <f t="shared" si="1046"/>
        <v>-</v>
      </c>
      <c r="AN3073" s="2" t="str">
        <f t="shared" si="1047"/>
        <v>-</v>
      </c>
      <c r="AO3073" s="2" t="str">
        <f t="shared" si="1048"/>
        <v>-</v>
      </c>
      <c r="AP3073" s="2">
        <f t="shared" ca="1" si="1049"/>
        <v>1</v>
      </c>
      <c r="AQ3073" s="2" t="str">
        <f t="shared" si="1050"/>
        <v>-</v>
      </c>
      <c r="AR3073" s="2" t="str">
        <f t="shared" si="1051"/>
        <v>-</v>
      </c>
      <c r="AS3073" s="2" t="str">
        <f t="shared" si="1052"/>
        <v>-</v>
      </c>
      <c r="AT3073" s="2" t="str">
        <f t="shared" si="1053"/>
        <v>-</v>
      </c>
      <c r="AU3073" s="2" t="str">
        <f t="shared" si="1054"/>
        <v>-</v>
      </c>
      <c r="AV3073" s="2" t="str">
        <f t="shared" si="1055"/>
        <v>-</v>
      </c>
      <c r="AW3073" s="2" t="str">
        <f t="shared" si="1056"/>
        <v>-</v>
      </c>
      <c r="AX3073" s="2" t="str">
        <f t="shared" si="1057"/>
        <v>-</v>
      </c>
      <c r="AY3073" s="2" t="str">
        <f t="shared" si="1036"/>
        <v>-</v>
      </c>
      <c r="AZ3073" s="2" t="str">
        <f t="shared" si="1037"/>
        <v>-</v>
      </c>
      <c r="BA3073" s="2" t="str">
        <f t="shared" si="1038"/>
        <v>-</v>
      </c>
    </row>
    <row r="3074" spans="1:53">
      <c r="A3074" s="2">
        <f t="shared" si="1039"/>
        <v>3073</v>
      </c>
      <c r="B3074" s="2">
        <f>'Synthese chemins'!B3074</f>
        <v>6</v>
      </c>
      <c r="C3074" s="2">
        <f>'Synthese chemins'!C3074</f>
        <v>4</v>
      </c>
      <c r="D3074" s="2" t="str">
        <f>'Synthese chemins'!D3074</f>
        <v>Non</v>
      </c>
      <c r="E3074" s="20" t="str">
        <f>IF($D3074="Non",IF($B3074&lt;3,"-",IF('Synthese chemins'!E3074&gt;2,"Passeur",IF('Synthese chemins'!E3074&lt;1,"-",IF('Synthese chemins'!E3074&lt;2,IF(E$1=$Y3074,"-",IF(E$1=$AA3074,"-","Passeur")),IF(E$1=$Y3074,IF(E$1=Y3074,"-","Passeur"),"Passeur"))))),"-")</f>
        <v>-</v>
      </c>
      <c r="F3074" s="20" t="str">
        <f>IF($D3074="Non",IF($B3074&lt;3,"-",IF('Synthese chemins'!F3074&gt;2,"Passeur",IF('Synthese chemins'!F3074&lt;1,"-",IF('Synthese chemins'!F3074&lt;2,IF(F$1=$Y3074,"-",IF(F$1=$AA3074,"-","Passeur")),IF(F$1=$Y3074,IF(F$1=AA3074,"-","Passeur"),"Passeur"))))),"-")</f>
        <v>Passeur</v>
      </c>
      <c r="G3074" s="20" t="str">
        <f>IF($D3074="Non",IF($B3074&lt;3,"-",IF('Synthese chemins'!G3074&gt;2,"Passeur",IF('Synthese chemins'!G3074&lt;1,"-",IF('Synthese chemins'!G3074&lt;2,IF(G$1=$Y3074,"-",IF(G$1=$AA3074,"-","Passeur")),IF(G$1=$Y3074,IF(G$1=AB3074,"-","Passeur"),"Passeur"))))),"-")</f>
        <v>-</v>
      </c>
      <c r="H3074" s="20" t="str">
        <f>IF($D3074="Non",IF($B3074&lt;3,"-",IF('Synthese chemins'!H3074&gt;2,"Passeur",IF('Synthese chemins'!H3074&lt;1,"-",IF('Synthese chemins'!H3074&lt;2,IF(H$1=$Y3074,"-",IF(H$1=$AA3074,"-","Passeur")),IF(H$1=$Y3074,IF(H$1=AC3074,"-","Passeur"),"Passeur"))))),"-")</f>
        <v>-</v>
      </c>
      <c r="I3074" s="20" t="str">
        <f>IF($D3074="Non",IF($B3074&lt;3,"-",IF('Synthese chemins'!I3074&gt;2,"Passeur",IF('Synthese chemins'!I3074&lt;1,"-",IF('Synthese chemins'!I3074&lt;2,IF(I$1=$Y3074,"-",IF(I$1=$AA3074,"-","Passeur")),IF(I$1=$Y3074,IF(I$1=AD3074,"-","Passeur"),"Passeur"))))),"-")</f>
        <v>-</v>
      </c>
      <c r="J3074" s="20" t="str">
        <f>IF($D3074="Non",IF($B3074&lt;3,"-",IF('Synthese chemins'!J3074&gt;2,"Passeur",IF('Synthese chemins'!J3074&lt;1,"-",IF('Synthese chemins'!J3074&lt;2,IF(J$1=$Y3074,"-",IF(J$1=$AA3074,"-","Passeur")),IF(J$1=$Y3074,IF(J$1=AE3074,"-","Passeur"),"Passeur"))))),"-")</f>
        <v>-</v>
      </c>
      <c r="K3074" s="20" t="str">
        <f>IF($D3074="Non",IF($B3074&lt;3,"-",IF('Synthese chemins'!K3074&gt;2,"Passeur",IF('Synthese chemins'!K3074&lt;1,"-",IF('Synthese chemins'!K3074&lt;2,IF(K$1=$Y3074,"-",IF(K$1=$AA3074,"-","Passeur")),IF(K$1=$Y3074,IF(K$1=AF3074,"-","Passeur"),"Passeur"))))),"-")</f>
        <v>-</v>
      </c>
      <c r="L3074" s="20" t="str">
        <f>IF($D3074="Non",IF($B3074&lt;3,"-",IF('Synthese chemins'!L3074&gt;2,"Passeur",IF('Synthese chemins'!L3074&lt;1,"-",IF('Synthese chemins'!L3074&lt;2,IF(L$1=$Y3074,"-",IF(L$1=$AA3074,"-","Passeur")),IF(L$1=$Y3074,IF(L$1=AG3074,"-","Passeur"),"Passeur"))))),"-")</f>
        <v>-</v>
      </c>
      <c r="M3074" s="20" t="str">
        <f>IF($D3074="Non",IF($B3074&lt;3,"-",IF('Synthese chemins'!M3074&gt;2,"Passeur",IF('Synthese chemins'!M3074&lt;1,"-",IF('Synthese chemins'!M3074&lt;2,IF(M$1=$Y3074,"-",IF(M$1=$AA3074,"-","Passeur")),IF(M$1=$Y3074,IF(M$1=AH3074,"-","Passeur"),"Passeur"))))),"-")</f>
        <v>-</v>
      </c>
      <c r="N3074" s="20" t="str">
        <f>IF($D3074="Non",IF($B3074&lt;3,"-",IF('Synthese chemins'!N3074&gt;2,"Passeur",IF('Synthese chemins'!N3074&lt;1,"-",IF('Synthese chemins'!N3074&lt;2,IF(N$1=$Y3074,"-",IF(N$1=$AA3074,"-","Passeur")),IF(N$1=$Y3074,IF(N$1=AI3074,"-","Passeur"),"Passeur"))))),"-")</f>
        <v>Passeur</v>
      </c>
      <c r="O3074" s="20" t="str">
        <f>IF($D3074="Non",IF($B3074&lt;3,"-",IF('Synthese chemins'!O3074&gt;2,"Passeur",IF('Synthese chemins'!O3074&lt;1,"-",IF('Synthese chemins'!O3074&lt;2,IF(O$1=$Y3074,"-",IF(O$1=$AA3074,"-","Passeur")),IF(O$1=$Y3074,IF(O$1=AJ3074,"-","Passeur"),"Passeur"))))),"-")</f>
        <v>Passeur</v>
      </c>
      <c r="P3074" s="20" t="str">
        <f>IF($D3074="Non",IF($B3074&lt;3,"-",IF('Synthese chemins'!P3074&gt;2,"Passeur",IF('Synthese chemins'!P3074&lt;1,"-",IF('Synthese chemins'!P3074&lt;2,IF(P$1=$Y3074,"-",IF(P$1=$AA3074,"-","Passeur")),IF(P$1=$Y3074,IF(P$1=AK3074,"-","Passeur"),"Passeur"))))),"-")</f>
        <v>-</v>
      </c>
      <c r="Q3074" s="20" t="str">
        <f>IF($D3074="Non",IF($B3074&lt;3,"-",IF('Synthese chemins'!Q3074&gt;2,"Passeur",IF('Synthese chemins'!Q3074&lt;1,"-",IF('Synthese chemins'!Q3074&lt;2,IF(Q$1=$Y3074,"-",IF(Q$1=$AA3074,"-","Passeur")),IF(Q$1=$Y3074,IF(Q$1=AL3074,"-","Passeur"),"Passeur"))))),"-")</f>
        <v>-</v>
      </c>
      <c r="R3074" s="20" t="str">
        <f>IF($D3074="Non",IF($B3074&lt;3,"-",IF('Synthese chemins'!R3074&gt;2,"Passeur",IF('Synthese chemins'!R3074&lt;1,"-",IF('Synthese chemins'!R3074&lt;2,IF(R$1=$Y3074,"-",IF(R$1=$AA3074,"-","Passeur")),IF(R$1=$Y3074,IF(R$1=AM3074,"-","Passeur"),"Passeur"))))),"-")</f>
        <v>Passeur</v>
      </c>
      <c r="S3074" s="20" t="str">
        <f>IF($D3074="Non",IF($B3074&lt;3,"-",IF('Synthese chemins'!S3074&gt;2,"Passeur",IF('Synthese chemins'!S3074&lt;1,"-",IF('Synthese chemins'!S3074&lt;2,IF(S$1=$Y3074,"-",IF(S$1=$AA3074,"-","Passeur")),IF(S$1=$Y3074,IF(S$1=AN3074,"-","Passeur"),"Passeur"))))),"-")</f>
        <v>-</v>
      </c>
      <c r="T3074" s="20" t="str">
        <f>IF($D3074="Non",IF($B3074&lt;3,"-",IF('Synthese chemins'!T3074&gt;2,"Passeur",IF('Synthese chemins'!T3074&lt;1,"-",IF('Synthese chemins'!T3074&lt;2,IF(T$1=$Y3074,"-",IF(T$1=$AA3074,"-","Passeur")),IF(T$1=$Y3074,IF(T$1=AO3074,"-","Passeur"),"Passeur"))))),"-")</f>
        <v>-</v>
      </c>
      <c r="U3074" s="20" t="str">
        <f>IF($D3074="Non",IF($B3074&lt;3,"-",IF('Synthese chemins'!U3074&gt;2,"Passeur",IF('Synthese chemins'!U3074&lt;1,"-",IF('Synthese chemins'!U3074&lt;2,IF(U$1=$Y3074,"-",IF(U$1=$AA3074,"-","Passeur")),IF(U$1=$Y3074,IF(U$1=AP3074,"-","Passeur"),"Passeur"))))),"-")</f>
        <v>-</v>
      </c>
      <c r="V3074" s="20" t="str">
        <f>IF($D3074="Non",IF($B3074&lt;3,"-",IF('Synthese chemins'!V3074&gt;2,"Passeur",IF('Synthese chemins'!V3074&lt;1,"-",IF('Synthese chemins'!V3074&lt;2,IF(V$1=$Y3074,"-",IF(V$1=$AA3074,"-","Passeur")),IF(V$1=$Y3074,IF(V$1=AQ3074,"-","Passeur"),"Passeur"))))),"-")</f>
        <v>-</v>
      </c>
      <c r="W3074" s="20" t="str">
        <f>IF($D3074="Non",IF($B3074&lt;3,"-",IF('Synthese chemins'!W3074&gt;2,"Passeur",IF('Synthese chemins'!W3074&lt;1,"-",IF('Synthese chemins'!W3074&lt;2,IF(W$1=$Y3074,"-",IF(W$1=$AA3074,"-","Passeur")),IF(W$1=$Y3074,IF(W$1=AR3074,"-","Passeur"),"Passeur"))))),"-")</f>
        <v>-</v>
      </c>
      <c r="X3074" s="20" t="str">
        <f>IF($D3074="Non",IF($B3074&lt;3,"-",IF('Synthese chemins'!X3074&gt;2,"Passeur",IF('Synthese chemins'!X3074&lt;1,"-",IF('Synthese chemins'!X3074&lt;2,IF(X$1=$Y3074,"-",IF(X$1=$AA3074,"-","Passeur")),IF(X$1=$Y3074,IF(X$1=AS3074,"-","Passeur"),"Passeur"))))),"-")</f>
        <v>-</v>
      </c>
      <c r="Y3074" s="33" t="str">
        <f>'Chemins de conversion les plus '!G3074</f>
        <v>Direct</v>
      </c>
      <c r="Z3074" s="20">
        <f t="shared" si="1040"/>
        <v>4</v>
      </c>
      <c r="AA3074" s="33" t="str">
        <f>'Chemins de conversion les plus '!I3074</f>
        <v>SEO</v>
      </c>
      <c r="AB3074" s="5"/>
      <c r="AC3074" s="20">
        <f ca="1">'Synthese chemins'!Z3074</f>
        <v>1</v>
      </c>
      <c r="AD3074" s="19">
        <f>'Synthese chemins'!AA3074</f>
        <v>0</v>
      </c>
      <c r="AE3074" s="20">
        <f ca="1">'Synthese chemins'!AB3074</f>
        <v>0.16666666666666666</v>
      </c>
      <c r="AF3074" s="19">
        <f>'Synthese chemins'!AC3074</f>
        <v>0</v>
      </c>
      <c r="AH3074" s="2" t="str">
        <f t="shared" si="1041"/>
        <v>-</v>
      </c>
      <c r="AI3074" s="2">
        <f t="shared" ca="1" si="1042"/>
        <v>1</v>
      </c>
      <c r="AJ3074" s="2" t="str">
        <f t="shared" si="1043"/>
        <v>-</v>
      </c>
      <c r="AK3074" s="2" t="str">
        <f t="shared" si="1044"/>
        <v>-</v>
      </c>
      <c r="AL3074" s="2" t="str">
        <f t="shared" si="1045"/>
        <v>-</v>
      </c>
      <c r="AM3074" s="2" t="str">
        <f t="shared" si="1046"/>
        <v>-</v>
      </c>
      <c r="AN3074" s="2" t="str">
        <f t="shared" si="1047"/>
        <v>-</v>
      </c>
      <c r="AO3074" s="2" t="str">
        <f t="shared" si="1048"/>
        <v>-</v>
      </c>
      <c r="AP3074" s="2" t="str">
        <f t="shared" si="1049"/>
        <v>-</v>
      </c>
      <c r="AQ3074" s="2">
        <f t="shared" ca="1" si="1050"/>
        <v>1</v>
      </c>
      <c r="AR3074" s="2">
        <f t="shared" ca="1" si="1051"/>
        <v>1</v>
      </c>
      <c r="AS3074" s="2" t="str">
        <f t="shared" si="1052"/>
        <v>-</v>
      </c>
      <c r="AT3074" s="2" t="str">
        <f t="shared" si="1053"/>
        <v>-</v>
      </c>
      <c r="AU3074" s="2">
        <f t="shared" ca="1" si="1054"/>
        <v>1</v>
      </c>
      <c r="AV3074" s="2" t="str">
        <f t="shared" si="1055"/>
        <v>-</v>
      </c>
      <c r="AW3074" s="2" t="str">
        <f t="shared" si="1056"/>
        <v>-</v>
      </c>
      <c r="AX3074" s="2" t="str">
        <f t="shared" si="1057"/>
        <v>-</v>
      </c>
      <c r="AY3074" s="2" t="str">
        <f t="shared" ref="AY3074:AY3137" si="1058">IF(V3074="-","-",$AC3074)</f>
        <v>-</v>
      </c>
      <c r="AZ3074" s="2" t="str">
        <f t="shared" ref="AZ3074:AZ3137" si="1059">IF(W3074="-","-",$AC3074)</f>
        <v>-</v>
      </c>
      <c r="BA3074" s="2" t="str">
        <f t="shared" ref="BA3074:BA3137" si="1060">IF(X3074="-","-",$AC3074)</f>
        <v>-</v>
      </c>
    </row>
    <row r="3075" spans="1:53">
      <c r="A3075" s="2">
        <f t="shared" ref="A3075:A3138" si="1061">ROW(A3075)-1</f>
        <v>3074</v>
      </c>
      <c r="B3075" s="2">
        <f>'Synthese chemins'!B3075</f>
        <v>6</v>
      </c>
      <c r="C3075" s="2">
        <f>'Synthese chemins'!C3075</f>
        <v>3</v>
      </c>
      <c r="D3075" s="2" t="str">
        <f>'Synthese chemins'!D3075</f>
        <v>Non</v>
      </c>
      <c r="E3075" s="20" t="str">
        <f>IF($D3075="Non",IF($B3075&lt;3,"-",IF('Synthese chemins'!E3075&gt;2,"Passeur",IF('Synthese chemins'!E3075&lt;1,"-",IF('Synthese chemins'!E3075&lt;2,IF(E$1=$Y3075,"-",IF(E$1=$AA3075,"-","Passeur")),IF(E$1=$Y3075,IF(E$1=Y3075,"-","Passeur"),"Passeur"))))),"-")</f>
        <v>-</v>
      </c>
      <c r="F3075" s="20" t="str">
        <f>IF($D3075="Non",IF($B3075&lt;3,"-",IF('Synthese chemins'!F3075&gt;2,"Passeur",IF('Synthese chemins'!F3075&lt;1,"-",IF('Synthese chemins'!F3075&lt;2,IF(F$1=$Y3075,"-",IF(F$1=$AA3075,"-","Passeur")),IF(F$1=$Y3075,IF(F$1=AA3075,"-","Passeur"),"Passeur"))))),"-")</f>
        <v>Passeur</v>
      </c>
      <c r="G3075" s="20" t="str">
        <f>IF($D3075="Non",IF($B3075&lt;3,"-",IF('Synthese chemins'!G3075&gt;2,"Passeur",IF('Synthese chemins'!G3075&lt;1,"-",IF('Synthese chemins'!G3075&lt;2,IF(G$1=$Y3075,"-",IF(G$1=$AA3075,"-","Passeur")),IF(G$1=$Y3075,IF(G$1=AB3075,"-","Passeur"),"Passeur"))))),"-")</f>
        <v>-</v>
      </c>
      <c r="H3075" s="20" t="str">
        <f>IF($D3075="Non",IF($B3075&lt;3,"-",IF('Synthese chemins'!H3075&gt;2,"Passeur",IF('Synthese chemins'!H3075&lt;1,"-",IF('Synthese chemins'!H3075&lt;2,IF(H$1=$Y3075,"-",IF(H$1=$AA3075,"-","Passeur")),IF(H$1=$Y3075,IF(H$1=AC3075,"-","Passeur"),"Passeur"))))),"-")</f>
        <v>-</v>
      </c>
      <c r="I3075" s="20" t="str">
        <f>IF($D3075="Non",IF($B3075&lt;3,"-",IF('Synthese chemins'!I3075&gt;2,"Passeur",IF('Synthese chemins'!I3075&lt;1,"-",IF('Synthese chemins'!I3075&lt;2,IF(I$1=$Y3075,"-",IF(I$1=$AA3075,"-","Passeur")),IF(I$1=$Y3075,IF(I$1=AD3075,"-","Passeur"),"Passeur"))))),"-")</f>
        <v>-</v>
      </c>
      <c r="J3075" s="20" t="str">
        <f>IF($D3075="Non",IF($B3075&lt;3,"-",IF('Synthese chemins'!J3075&gt;2,"Passeur",IF('Synthese chemins'!J3075&lt;1,"-",IF('Synthese chemins'!J3075&lt;2,IF(J$1=$Y3075,"-",IF(J$1=$AA3075,"-","Passeur")),IF(J$1=$Y3075,IF(J$1=AE3075,"-","Passeur"),"Passeur"))))),"-")</f>
        <v>-</v>
      </c>
      <c r="K3075" s="20" t="str">
        <f>IF($D3075="Non",IF($B3075&lt;3,"-",IF('Synthese chemins'!K3075&gt;2,"Passeur",IF('Synthese chemins'!K3075&lt;1,"-",IF('Synthese chemins'!K3075&lt;2,IF(K$1=$Y3075,"-",IF(K$1=$AA3075,"-","Passeur")),IF(K$1=$Y3075,IF(K$1=AF3075,"-","Passeur"),"Passeur"))))),"-")</f>
        <v>-</v>
      </c>
      <c r="L3075" s="20" t="str">
        <f>IF($D3075="Non",IF($B3075&lt;3,"-",IF('Synthese chemins'!L3075&gt;2,"Passeur",IF('Synthese chemins'!L3075&lt;1,"-",IF('Synthese chemins'!L3075&lt;2,IF(L$1=$Y3075,"-",IF(L$1=$AA3075,"-","Passeur")),IF(L$1=$Y3075,IF(L$1=AG3075,"-","Passeur"),"Passeur"))))),"-")</f>
        <v>-</v>
      </c>
      <c r="M3075" s="20" t="str">
        <f>IF($D3075="Non",IF($B3075&lt;3,"-",IF('Synthese chemins'!M3075&gt;2,"Passeur",IF('Synthese chemins'!M3075&lt;1,"-",IF('Synthese chemins'!M3075&lt;2,IF(M$1=$Y3075,"-",IF(M$1=$AA3075,"-","Passeur")),IF(M$1=$Y3075,IF(M$1=AH3075,"-","Passeur"),"Passeur"))))),"-")</f>
        <v>-</v>
      </c>
      <c r="N3075" s="20" t="str">
        <f>IF($D3075="Non",IF($B3075&lt;3,"-",IF('Synthese chemins'!N3075&gt;2,"Passeur",IF('Synthese chemins'!N3075&lt;1,"-",IF('Synthese chemins'!N3075&lt;2,IF(N$1=$Y3075,"-",IF(N$1=$AA3075,"-","Passeur")),IF(N$1=$Y3075,IF(N$1=AI3075,"-","Passeur"),"Passeur"))))),"-")</f>
        <v>-</v>
      </c>
      <c r="O3075" s="20" t="str">
        <f>IF($D3075="Non",IF($B3075&lt;3,"-",IF('Synthese chemins'!O3075&gt;2,"Passeur",IF('Synthese chemins'!O3075&lt;1,"-",IF('Synthese chemins'!O3075&lt;2,IF(O$1=$Y3075,"-",IF(O$1=$AA3075,"-","Passeur")),IF(O$1=$Y3075,IF(O$1=AJ3075,"-","Passeur"),"Passeur"))))),"-")</f>
        <v>Passeur</v>
      </c>
      <c r="P3075" s="20" t="str">
        <f>IF($D3075="Non",IF($B3075&lt;3,"-",IF('Synthese chemins'!P3075&gt;2,"Passeur",IF('Synthese chemins'!P3075&lt;1,"-",IF('Synthese chemins'!P3075&lt;2,IF(P$1=$Y3075,"-",IF(P$1=$AA3075,"-","Passeur")),IF(P$1=$Y3075,IF(P$1=AK3075,"-","Passeur"),"Passeur"))))),"-")</f>
        <v>-</v>
      </c>
      <c r="Q3075" s="20" t="str">
        <f>IF($D3075="Non",IF($B3075&lt;3,"-",IF('Synthese chemins'!Q3075&gt;2,"Passeur",IF('Synthese chemins'!Q3075&lt;1,"-",IF('Synthese chemins'!Q3075&lt;2,IF(Q$1=$Y3075,"-",IF(Q$1=$AA3075,"-","Passeur")),IF(Q$1=$Y3075,IF(Q$1=AL3075,"-","Passeur"),"Passeur"))))),"-")</f>
        <v>-</v>
      </c>
      <c r="R3075" s="20" t="str">
        <f>IF($D3075="Non",IF($B3075&lt;3,"-",IF('Synthese chemins'!R3075&gt;2,"Passeur",IF('Synthese chemins'!R3075&lt;1,"-",IF('Synthese chemins'!R3075&lt;2,IF(R$1=$Y3075,"-",IF(R$1=$AA3075,"-","Passeur")),IF(R$1=$Y3075,IF(R$1=AM3075,"-","Passeur"),"Passeur"))))),"-")</f>
        <v>-</v>
      </c>
      <c r="S3075" s="20" t="str">
        <f>IF($D3075="Non",IF($B3075&lt;3,"-",IF('Synthese chemins'!S3075&gt;2,"Passeur",IF('Synthese chemins'!S3075&lt;1,"-",IF('Synthese chemins'!S3075&lt;2,IF(S$1=$Y3075,"-",IF(S$1=$AA3075,"-","Passeur")),IF(S$1=$Y3075,IF(S$1=AN3075,"-","Passeur"),"Passeur"))))),"-")</f>
        <v>-</v>
      </c>
      <c r="T3075" s="20" t="str">
        <f>IF($D3075="Non",IF($B3075&lt;3,"-",IF('Synthese chemins'!T3075&gt;2,"Passeur",IF('Synthese chemins'!T3075&lt;1,"-",IF('Synthese chemins'!T3075&lt;2,IF(T$1=$Y3075,"-",IF(T$1=$AA3075,"-","Passeur")),IF(T$1=$Y3075,IF(T$1=AO3075,"-","Passeur"),"Passeur"))))),"-")</f>
        <v>-</v>
      </c>
      <c r="U3075" s="20" t="str">
        <f>IF($D3075="Non",IF($B3075&lt;3,"-",IF('Synthese chemins'!U3075&gt;2,"Passeur",IF('Synthese chemins'!U3075&lt;1,"-",IF('Synthese chemins'!U3075&lt;2,IF(U$1=$Y3075,"-",IF(U$1=$AA3075,"-","Passeur")),IF(U$1=$Y3075,IF(U$1=AP3075,"-","Passeur"),"Passeur"))))),"-")</f>
        <v>-</v>
      </c>
      <c r="V3075" s="20" t="str">
        <f>IF($D3075="Non",IF($B3075&lt;3,"-",IF('Synthese chemins'!V3075&gt;2,"Passeur",IF('Synthese chemins'!V3075&lt;1,"-",IF('Synthese chemins'!V3075&lt;2,IF(V$1=$Y3075,"-",IF(V$1=$AA3075,"-","Passeur")),IF(V$1=$Y3075,IF(V$1=AQ3075,"-","Passeur"),"Passeur"))))),"-")</f>
        <v>-</v>
      </c>
      <c r="W3075" s="20" t="str">
        <f>IF($D3075="Non",IF($B3075&lt;3,"-",IF('Synthese chemins'!W3075&gt;2,"Passeur",IF('Synthese chemins'!W3075&lt;1,"-",IF('Synthese chemins'!W3075&lt;2,IF(W$1=$Y3075,"-",IF(W$1=$AA3075,"-","Passeur")),IF(W$1=$Y3075,IF(W$1=AR3075,"-","Passeur"),"Passeur"))))),"-")</f>
        <v>-</v>
      </c>
      <c r="X3075" s="20" t="str">
        <f>IF($D3075="Non",IF($B3075&lt;3,"-",IF('Synthese chemins'!X3075&gt;2,"Passeur",IF('Synthese chemins'!X3075&lt;1,"-",IF('Synthese chemins'!X3075&lt;2,IF(X$1=$Y3075,"-",IF(X$1=$AA3075,"-","Passeur")),IF(X$1=$Y3075,IF(X$1=AS3075,"-","Passeur"),"Passeur"))))),"-")</f>
        <v>-</v>
      </c>
      <c r="Y3075" s="33" t="str">
        <f>'Chemins de conversion les plus '!G3075</f>
        <v>Direct</v>
      </c>
      <c r="Z3075" s="20">
        <f t="shared" ref="Z3075:Z3138" si="1062">COUNTIF(E3075:U3075,"Passeur")</f>
        <v>2</v>
      </c>
      <c r="AA3075" s="33" t="str">
        <f>'Chemins de conversion les plus '!I3075</f>
        <v>SEO</v>
      </c>
      <c r="AB3075" s="5"/>
      <c r="AC3075" s="20">
        <f ca="1">'Synthese chemins'!Z3075</f>
        <v>1</v>
      </c>
      <c r="AD3075" s="19">
        <f>'Synthese chemins'!AA3075</f>
        <v>0</v>
      </c>
      <c r="AE3075" s="20">
        <f ca="1">'Synthese chemins'!AB3075</f>
        <v>0.16666666666666666</v>
      </c>
      <c r="AF3075" s="19">
        <f>'Synthese chemins'!AC3075</f>
        <v>0</v>
      </c>
      <c r="AH3075" s="2" t="str">
        <f t="shared" ref="AH3075:AH3138" si="1063">IF(E3075="-","-",$AC3075)</f>
        <v>-</v>
      </c>
      <c r="AI3075" s="2">
        <f t="shared" ref="AI3075:AI3138" ca="1" si="1064">IF(F3075="-","-",$AC3075)</f>
        <v>1</v>
      </c>
      <c r="AJ3075" s="2" t="str">
        <f t="shared" ref="AJ3075:AJ3138" si="1065">IF(G3075="-","-",$AC3075)</f>
        <v>-</v>
      </c>
      <c r="AK3075" s="2" t="str">
        <f t="shared" ref="AK3075:AK3138" si="1066">IF(H3075="-","-",$AC3075)</f>
        <v>-</v>
      </c>
      <c r="AL3075" s="2" t="str">
        <f t="shared" ref="AL3075:AL3138" si="1067">IF(I3075="-","-",$AC3075)</f>
        <v>-</v>
      </c>
      <c r="AM3075" s="2" t="str">
        <f t="shared" ref="AM3075:AM3138" si="1068">IF(J3075="-","-",$AC3075)</f>
        <v>-</v>
      </c>
      <c r="AN3075" s="2" t="str">
        <f t="shared" ref="AN3075:AN3138" si="1069">IF(K3075="-","-",$AC3075)</f>
        <v>-</v>
      </c>
      <c r="AO3075" s="2" t="str">
        <f t="shared" ref="AO3075:AO3138" si="1070">IF(L3075="-","-",$AC3075)</f>
        <v>-</v>
      </c>
      <c r="AP3075" s="2" t="str">
        <f t="shared" ref="AP3075:AP3138" si="1071">IF(M3075="-","-",$AC3075)</f>
        <v>-</v>
      </c>
      <c r="AQ3075" s="2" t="str">
        <f t="shared" ref="AQ3075:AQ3138" si="1072">IF(N3075="-","-",$AC3075)</f>
        <v>-</v>
      </c>
      <c r="AR3075" s="2">
        <f t="shared" ref="AR3075:AR3138" ca="1" si="1073">IF(O3075="-","-",$AC3075)</f>
        <v>1</v>
      </c>
      <c r="AS3075" s="2" t="str">
        <f t="shared" ref="AS3075:AS3138" si="1074">IF(P3075="-","-",$AC3075)</f>
        <v>-</v>
      </c>
      <c r="AT3075" s="2" t="str">
        <f t="shared" ref="AT3075:AT3138" si="1075">IF(Q3075="-","-",$AC3075)</f>
        <v>-</v>
      </c>
      <c r="AU3075" s="2" t="str">
        <f t="shared" ref="AU3075:AU3138" si="1076">IF(R3075="-","-",$AC3075)</f>
        <v>-</v>
      </c>
      <c r="AV3075" s="2" t="str">
        <f t="shared" ref="AV3075:AV3138" si="1077">IF(S3075="-","-",$AC3075)</f>
        <v>-</v>
      </c>
      <c r="AW3075" s="2" t="str">
        <f t="shared" ref="AW3075:AW3138" si="1078">IF(T3075="-","-",$AC3075)</f>
        <v>-</v>
      </c>
      <c r="AX3075" s="2" t="str">
        <f t="shared" ref="AX3075:AX3138" si="1079">IF(U3075="-","-",$AC3075)</f>
        <v>-</v>
      </c>
      <c r="AY3075" s="2" t="str">
        <f t="shared" si="1058"/>
        <v>-</v>
      </c>
      <c r="AZ3075" s="2" t="str">
        <f t="shared" si="1059"/>
        <v>-</v>
      </c>
      <c r="BA3075" s="2" t="str">
        <f t="shared" si="1060"/>
        <v>-</v>
      </c>
    </row>
    <row r="3076" spans="1:53">
      <c r="A3076" s="2">
        <f t="shared" si="1061"/>
        <v>3075</v>
      </c>
      <c r="B3076" s="2">
        <f>'Synthese chemins'!B3076</f>
        <v>6</v>
      </c>
      <c r="C3076" s="2">
        <f>'Synthese chemins'!C3076</f>
        <v>4</v>
      </c>
      <c r="D3076" s="2" t="str">
        <f>'Synthese chemins'!D3076</f>
        <v>Non</v>
      </c>
      <c r="E3076" s="20" t="str">
        <f>IF($D3076="Non",IF($B3076&lt;3,"-",IF('Synthese chemins'!E3076&gt;2,"Passeur",IF('Synthese chemins'!E3076&lt;1,"-",IF('Synthese chemins'!E3076&lt;2,IF(E$1=$Y3076,"-",IF(E$1=$AA3076,"-","Passeur")),IF(E$1=$Y3076,IF(E$1=Y3076,"-","Passeur"),"Passeur"))))),"-")</f>
        <v>-</v>
      </c>
      <c r="F3076" s="20" t="str">
        <f>IF($D3076="Non",IF($B3076&lt;3,"-",IF('Synthese chemins'!F3076&gt;2,"Passeur",IF('Synthese chemins'!F3076&lt;1,"-",IF('Synthese chemins'!F3076&lt;2,IF(F$1=$Y3076,"-",IF(F$1=$AA3076,"-","Passeur")),IF(F$1=$Y3076,IF(F$1=AA3076,"-","Passeur"),"Passeur"))))),"-")</f>
        <v>Passeur</v>
      </c>
      <c r="G3076" s="20" t="str">
        <f>IF($D3076="Non",IF($B3076&lt;3,"-",IF('Synthese chemins'!G3076&gt;2,"Passeur",IF('Synthese chemins'!G3076&lt;1,"-",IF('Synthese chemins'!G3076&lt;2,IF(G$1=$Y3076,"-",IF(G$1=$AA3076,"-","Passeur")),IF(G$1=$Y3076,IF(G$1=AB3076,"-","Passeur"),"Passeur"))))),"-")</f>
        <v>-</v>
      </c>
      <c r="H3076" s="20" t="str">
        <f>IF($D3076="Non",IF($B3076&lt;3,"-",IF('Synthese chemins'!H3076&gt;2,"Passeur",IF('Synthese chemins'!H3076&lt;1,"-",IF('Synthese chemins'!H3076&lt;2,IF(H$1=$Y3076,"-",IF(H$1=$AA3076,"-","Passeur")),IF(H$1=$Y3076,IF(H$1=AC3076,"-","Passeur"),"Passeur"))))),"-")</f>
        <v>-</v>
      </c>
      <c r="I3076" s="20" t="str">
        <f>IF($D3076="Non",IF($B3076&lt;3,"-",IF('Synthese chemins'!I3076&gt;2,"Passeur",IF('Synthese chemins'!I3076&lt;1,"-",IF('Synthese chemins'!I3076&lt;2,IF(I$1=$Y3076,"-",IF(I$1=$AA3076,"-","Passeur")),IF(I$1=$Y3076,IF(I$1=AD3076,"-","Passeur"),"Passeur"))))),"-")</f>
        <v>-</v>
      </c>
      <c r="J3076" s="20" t="str">
        <f>IF($D3076="Non",IF($B3076&lt;3,"-",IF('Synthese chemins'!J3076&gt;2,"Passeur",IF('Synthese chemins'!J3076&lt;1,"-",IF('Synthese chemins'!J3076&lt;2,IF(J$1=$Y3076,"-",IF(J$1=$AA3076,"-","Passeur")),IF(J$1=$Y3076,IF(J$1=AE3076,"-","Passeur"),"Passeur"))))),"-")</f>
        <v>-</v>
      </c>
      <c r="K3076" s="20" t="str">
        <f>IF($D3076="Non",IF($B3076&lt;3,"-",IF('Synthese chemins'!K3076&gt;2,"Passeur",IF('Synthese chemins'!K3076&lt;1,"-",IF('Synthese chemins'!K3076&lt;2,IF(K$1=$Y3076,"-",IF(K$1=$AA3076,"-","Passeur")),IF(K$1=$Y3076,IF(K$1=AF3076,"-","Passeur"),"Passeur"))))),"-")</f>
        <v>-</v>
      </c>
      <c r="L3076" s="20" t="str">
        <f>IF($D3076="Non",IF($B3076&lt;3,"-",IF('Synthese chemins'!L3076&gt;2,"Passeur",IF('Synthese chemins'!L3076&lt;1,"-",IF('Synthese chemins'!L3076&lt;2,IF(L$1=$Y3076,"-",IF(L$1=$AA3076,"-","Passeur")),IF(L$1=$Y3076,IF(L$1=AG3076,"-","Passeur"),"Passeur"))))),"-")</f>
        <v>-</v>
      </c>
      <c r="M3076" s="20" t="str">
        <f>IF($D3076="Non",IF($B3076&lt;3,"-",IF('Synthese chemins'!M3076&gt;2,"Passeur",IF('Synthese chemins'!M3076&lt;1,"-",IF('Synthese chemins'!M3076&lt;2,IF(M$1=$Y3076,"-",IF(M$1=$AA3076,"-","Passeur")),IF(M$1=$Y3076,IF(M$1=AH3076,"-","Passeur"),"Passeur"))))),"-")</f>
        <v>-</v>
      </c>
      <c r="N3076" s="20" t="str">
        <f>IF($D3076="Non",IF($B3076&lt;3,"-",IF('Synthese chemins'!N3076&gt;2,"Passeur",IF('Synthese chemins'!N3076&lt;1,"-",IF('Synthese chemins'!N3076&lt;2,IF(N$1=$Y3076,"-",IF(N$1=$AA3076,"-","Passeur")),IF(N$1=$Y3076,IF(N$1=AI3076,"-","Passeur"),"Passeur"))))),"-")</f>
        <v>-</v>
      </c>
      <c r="O3076" s="20" t="str">
        <f>IF($D3076="Non",IF($B3076&lt;3,"-",IF('Synthese chemins'!O3076&gt;2,"Passeur",IF('Synthese chemins'!O3076&lt;1,"-",IF('Synthese chemins'!O3076&lt;2,IF(O$1=$Y3076,"-",IF(O$1=$AA3076,"-","Passeur")),IF(O$1=$Y3076,IF(O$1=AJ3076,"-","Passeur"),"Passeur"))))),"-")</f>
        <v>-</v>
      </c>
      <c r="P3076" s="20" t="str">
        <f>IF($D3076="Non",IF($B3076&lt;3,"-",IF('Synthese chemins'!P3076&gt;2,"Passeur",IF('Synthese chemins'!P3076&lt;1,"-",IF('Synthese chemins'!P3076&lt;2,IF(P$1=$Y3076,"-",IF(P$1=$AA3076,"-","Passeur")),IF(P$1=$Y3076,IF(P$1=AK3076,"-","Passeur"),"Passeur"))))),"-")</f>
        <v>-</v>
      </c>
      <c r="Q3076" s="20" t="str">
        <f>IF($D3076="Non",IF($B3076&lt;3,"-",IF('Synthese chemins'!Q3076&gt;2,"Passeur",IF('Synthese chemins'!Q3076&lt;1,"-",IF('Synthese chemins'!Q3076&lt;2,IF(Q$1=$Y3076,"-",IF(Q$1=$AA3076,"-","Passeur")),IF(Q$1=$Y3076,IF(Q$1=AL3076,"-","Passeur"),"Passeur"))))),"-")</f>
        <v>-</v>
      </c>
      <c r="R3076" s="20" t="str">
        <f>IF($D3076="Non",IF($B3076&lt;3,"-",IF('Synthese chemins'!R3076&gt;2,"Passeur",IF('Synthese chemins'!R3076&lt;1,"-",IF('Synthese chemins'!R3076&lt;2,IF(R$1=$Y3076,"-",IF(R$1=$AA3076,"-","Passeur")),IF(R$1=$Y3076,IF(R$1=AM3076,"-","Passeur"),"Passeur"))))),"-")</f>
        <v>Passeur</v>
      </c>
      <c r="S3076" s="20" t="str">
        <f>IF($D3076="Non",IF($B3076&lt;3,"-",IF('Synthese chemins'!S3076&gt;2,"Passeur",IF('Synthese chemins'!S3076&lt;1,"-",IF('Synthese chemins'!S3076&lt;2,IF(S$1=$Y3076,"-",IF(S$1=$AA3076,"-","Passeur")),IF(S$1=$Y3076,IF(S$1=AN3076,"-","Passeur"),"Passeur"))))),"-")</f>
        <v>Passeur</v>
      </c>
      <c r="T3076" s="20" t="str">
        <f>IF($D3076="Non",IF($B3076&lt;3,"-",IF('Synthese chemins'!T3076&gt;2,"Passeur",IF('Synthese chemins'!T3076&lt;1,"-",IF('Synthese chemins'!T3076&lt;2,IF(T$1=$Y3076,"-",IF(T$1=$AA3076,"-","Passeur")),IF(T$1=$Y3076,IF(T$1=AO3076,"-","Passeur"),"Passeur"))))),"-")</f>
        <v>-</v>
      </c>
      <c r="U3076" s="20" t="str">
        <f>IF($D3076="Non",IF($B3076&lt;3,"-",IF('Synthese chemins'!U3076&gt;2,"Passeur",IF('Synthese chemins'!U3076&lt;1,"-",IF('Synthese chemins'!U3076&lt;2,IF(U$1=$Y3076,"-",IF(U$1=$AA3076,"-","Passeur")),IF(U$1=$Y3076,IF(U$1=AP3076,"-","Passeur"),"Passeur"))))),"-")</f>
        <v>-</v>
      </c>
      <c r="V3076" s="20" t="str">
        <f>IF($D3076="Non",IF($B3076&lt;3,"-",IF('Synthese chemins'!V3076&gt;2,"Passeur",IF('Synthese chemins'!V3076&lt;1,"-",IF('Synthese chemins'!V3076&lt;2,IF(V$1=$Y3076,"-",IF(V$1=$AA3076,"-","Passeur")),IF(V$1=$Y3076,IF(V$1=AQ3076,"-","Passeur"),"Passeur"))))),"-")</f>
        <v>-</v>
      </c>
      <c r="W3076" s="20" t="str">
        <f>IF($D3076="Non",IF($B3076&lt;3,"-",IF('Synthese chemins'!W3076&gt;2,"Passeur",IF('Synthese chemins'!W3076&lt;1,"-",IF('Synthese chemins'!W3076&lt;2,IF(W$1=$Y3076,"-",IF(W$1=$AA3076,"-","Passeur")),IF(W$1=$Y3076,IF(W$1=AR3076,"-","Passeur"),"Passeur"))))),"-")</f>
        <v>-</v>
      </c>
      <c r="X3076" s="20" t="str">
        <f>IF($D3076="Non",IF($B3076&lt;3,"-",IF('Synthese chemins'!X3076&gt;2,"Passeur",IF('Synthese chemins'!X3076&lt;1,"-",IF('Synthese chemins'!X3076&lt;2,IF(X$1=$Y3076,"-",IF(X$1=$AA3076,"-","Passeur")),IF(X$1=$Y3076,IF(X$1=AS3076,"-","Passeur"),"Passeur"))))),"-")</f>
        <v>-</v>
      </c>
      <c r="Y3076" s="33" t="str">
        <f>'Chemins de conversion les plus '!G3076</f>
        <v>Direct</v>
      </c>
      <c r="Z3076" s="20">
        <f t="shared" si="1062"/>
        <v>3</v>
      </c>
      <c r="AA3076" s="33" t="str">
        <f>'Chemins de conversion les plus '!I3076</f>
        <v>SEA // Adwords hors Branding</v>
      </c>
      <c r="AB3076" s="5"/>
      <c r="AC3076" s="20">
        <f ca="1">'Synthese chemins'!Z3076</f>
        <v>1</v>
      </c>
      <c r="AD3076" s="19">
        <f>'Synthese chemins'!AA3076</f>
        <v>0</v>
      </c>
      <c r="AE3076" s="20">
        <f ca="1">'Synthese chemins'!AB3076</f>
        <v>0.16666666666666666</v>
      </c>
      <c r="AF3076" s="19">
        <f>'Synthese chemins'!AC3076</f>
        <v>0</v>
      </c>
      <c r="AH3076" s="2" t="str">
        <f t="shared" si="1063"/>
        <v>-</v>
      </c>
      <c r="AI3076" s="2">
        <f t="shared" ca="1" si="1064"/>
        <v>1</v>
      </c>
      <c r="AJ3076" s="2" t="str">
        <f t="shared" si="1065"/>
        <v>-</v>
      </c>
      <c r="AK3076" s="2" t="str">
        <f t="shared" si="1066"/>
        <v>-</v>
      </c>
      <c r="AL3076" s="2" t="str">
        <f t="shared" si="1067"/>
        <v>-</v>
      </c>
      <c r="AM3076" s="2" t="str">
        <f t="shared" si="1068"/>
        <v>-</v>
      </c>
      <c r="AN3076" s="2" t="str">
        <f t="shared" si="1069"/>
        <v>-</v>
      </c>
      <c r="AO3076" s="2" t="str">
        <f t="shared" si="1070"/>
        <v>-</v>
      </c>
      <c r="AP3076" s="2" t="str">
        <f t="shared" si="1071"/>
        <v>-</v>
      </c>
      <c r="AQ3076" s="2" t="str">
        <f t="shared" si="1072"/>
        <v>-</v>
      </c>
      <c r="AR3076" s="2" t="str">
        <f t="shared" si="1073"/>
        <v>-</v>
      </c>
      <c r="AS3076" s="2" t="str">
        <f t="shared" si="1074"/>
        <v>-</v>
      </c>
      <c r="AT3076" s="2" t="str">
        <f t="shared" si="1075"/>
        <v>-</v>
      </c>
      <c r="AU3076" s="2">
        <f t="shared" ca="1" si="1076"/>
        <v>1</v>
      </c>
      <c r="AV3076" s="2">
        <f t="shared" ca="1" si="1077"/>
        <v>1</v>
      </c>
      <c r="AW3076" s="2" t="str">
        <f t="shared" si="1078"/>
        <v>-</v>
      </c>
      <c r="AX3076" s="2" t="str">
        <f t="shared" si="1079"/>
        <v>-</v>
      </c>
      <c r="AY3076" s="2" t="str">
        <f t="shared" si="1058"/>
        <v>-</v>
      </c>
      <c r="AZ3076" s="2" t="str">
        <f t="shared" si="1059"/>
        <v>-</v>
      </c>
      <c r="BA3076" s="2" t="str">
        <f t="shared" si="1060"/>
        <v>-</v>
      </c>
    </row>
    <row r="3077" spans="1:53">
      <c r="A3077" s="2">
        <f t="shared" si="1061"/>
        <v>3076</v>
      </c>
      <c r="B3077" s="2">
        <f>'Synthese chemins'!B3077</f>
        <v>6</v>
      </c>
      <c r="C3077" s="2">
        <f>'Synthese chemins'!C3077</f>
        <v>4</v>
      </c>
      <c r="D3077" s="2" t="str">
        <f>'Synthese chemins'!D3077</f>
        <v>Non</v>
      </c>
      <c r="E3077" s="20" t="str">
        <f>IF($D3077="Non",IF($B3077&lt;3,"-",IF('Synthese chemins'!E3077&gt;2,"Passeur",IF('Synthese chemins'!E3077&lt;1,"-",IF('Synthese chemins'!E3077&lt;2,IF(E$1=$Y3077,"-",IF(E$1=$AA3077,"-","Passeur")),IF(E$1=$Y3077,IF(E$1=Y3077,"-","Passeur"),"Passeur"))))),"-")</f>
        <v>-</v>
      </c>
      <c r="F3077" s="20" t="str">
        <f>IF($D3077="Non",IF($B3077&lt;3,"-",IF('Synthese chemins'!F3077&gt;2,"Passeur",IF('Synthese chemins'!F3077&lt;1,"-",IF('Synthese chemins'!F3077&lt;2,IF(F$1=$Y3077,"-",IF(F$1=$AA3077,"-","Passeur")),IF(F$1=$Y3077,IF(F$1=AA3077,"-","Passeur"),"Passeur"))))),"-")</f>
        <v>Passeur</v>
      </c>
      <c r="G3077" s="20" t="str">
        <f>IF($D3077="Non",IF($B3077&lt;3,"-",IF('Synthese chemins'!G3077&gt;2,"Passeur",IF('Synthese chemins'!G3077&lt;1,"-",IF('Synthese chemins'!G3077&lt;2,IF(G$1=$Y3077,"-",IF(G$1=$AA3077,"-","Passeur")),IF(G$1=$Y3077,IF(G$1=AB3077,"-","Passeur"),"Passeur"))))),"-")</f>
        <v>-</v>
      </c>
      <c r="H3077" s="20" t="str">
        <f>IF($D3077="Non",IF($B3077&lt;3,"-",IF('Synthese chemins'!H3077&gt;2,"Passeur",IF('Synthese chemins'!H3077&lt;1,"-",IF('Synthese chemins'!H3077&lt;2,IF(H$1=$Y3077,"-",IF(H$1=$AA3077,"-","Passeur")),IF(H$1=$Y3077,IF(H$1=AC3077,"-","Passeur"),"Passeur"))))),"-")</f>
        <v>-</v>
      </c>
      <c r="I3077" s="20" t="str">
        <f>IF($D3077="Non",IF($B3077&lt;3,"-",IF('Synthese chemins'!I3077&gt;2,"Passeur",IF('Synthese chemins'!I3077&lt;1,"-",IF('Synthese chemins'!I3077&lt;2,IF(I$1=$Y3077,"-",IF(I$1=$AA3077,"-","Passeur")),IF(I$1=$Y3077,IF(I$1=AD3077,"-","Passeur"),"Passeur"))))),"-")</f>
        <v>-</v>
      </c>
      <c r="J3077" s="20" t="str">
        <f>IF($D3077="Non",IF($B3077&lt;3,"-",IF('Synthese chemins'!J3077&gt;2,"Passeur",IF('Synthese chemins'!J3077&lt;1,"-",IF('Synthese chemins'!J3077&lt;2,IF(J$1=$Y3077,"-",IF(J$1=$AA3077,"-","Passeur")),IF(J$1=$Y3077,IF(J$1=AE3077,"-","Passeur"),"Passeur"))))),"-")</f>
        <v>-</v>
      </c>
      <c r="K3077" s="20" t="str">
        <f>IF($D3077="Non",IF($B3077&lt;3,"-",IF('Synthese chemins'!K3077&gt;2,"Passeur",IF('Synthese chemins'!K3077&lt;1,"-",IF('Synthese chemins'!K3077&lt;2,IF(K$1=$Y3077,"-",IF(K$1=$AA3077,"-","Passeur")),IF(K$1=$Y3077,IF(K$1=AF3077,"-","Passeur"),"Passeur"))))),"-")</f>
        <v>-</v>
      </c>
      <c r="L3077" s="20" t="str">
        <f>IF($D3077="Non",IF($B3077&lt;3,"-",IF('Synthese chemins'!L3077&gt;2,"Passeur",IF('Synthese chemins'!L3077&lt;1,"-",IF('Synthese chemins'!L3077&lt;2,IF(L$1=$Y3077,"-",IF(L$1=$AA3077,"-","Passeur")),IF(L$1=$Y3077,IF(L$1=AG3077,"-","Passeur"),"Passeur"))))),"-")</f>
        <v>-</v>
      </c>
      <c r="M3077" s="20" t="str">
        <f>IF($D3077="Non",IF($B3077&lt;3,"-",IF('Synthese chemins'!M3077&gt;2,"Passeur",IF('Synthese chemins'!M3077&lt;1,"-",IF('Synthese chemins'!M3077&lt;2,IF(M$1=$Y3077,"-",IF(M$1=$AA3077,"-","Passeur")),IF(M$1=$Y3077,IF(M$1=AH3077,"-","Passeur"),"Passeur"))))),"-")</f>
        <v>Passeur</v>
      </c>
      <c r="N3077" s="20" t="str">
        <f>IF($D3077="Non",IF($B3077&lt;3,"-",IF('Synthese chemins'!N3077&gt;2,"Passeur",IF('Synthese chemins'!N3077&lt;1,"-",IF('Synthese chemins'!N3077&lt;2,IF(N$1=$Y3077,"-",IF(N$1=$AA3077,"-","Passeur")),IF(N$1=$Y3077,IF(N$1=AI3077,"-","Passeur"),"Passeur"))))),"-")</f>
        <v>-</v>
      </c>
      <c r="O3077" s="20" t="str">
        <f>IF($D3077="Non",IF($B3077&lt;3,"-",IF('Synthese chemins'!O3077&gt;2,"Passeur",IF('Synthese chemins'!O3077&lt;1,"-",IF('Synthese chemins'!O3077&lt;2,IF(O$1=$Y3077,"-",IF(O$1=$AA3077,"-","Passeur")),IF(O$1=$Y3077,IF(O$1=AJ3077,"-","Passeur"),"Passeur"))))),"-")</f>
        <v>-</v>
      </c>
      <c r="P3077" s="20" t="str">
        <f>IF($D3077="Non",IF($B3077&lt;3,"-",IF('Synthese chemins'!P3077&gt;2,"Passeur",IF('Synthese chemins'!P3077&lt;1,"-",IF('Synthese chemins'!P3077&lt;2,IF(P$1=$Y3077,"-",IF(P$1=$AA3077,"-","Passeur")),IF(P$1=$Y3077,IF(P$1=AK3077,"-","Passeur"),"Passeur"))))),"-")</f>
        <v>-</v>
      </c>
      <c r="Q3077" s="20" t="str">
        <f>IF($D3077="Non",IF($B3077&lt;3,"-",IF('Synthese chemins'!Q3077&gt;2,"Passeur",IF('Synthese chemins'!Q3077&lt;1,"-",IF('Synthese chemins'!Q3077&lt;2,IF(Q$1=$Y3077,"-",IF(Q$1=$AA3077,"-","Passeur")),IF(Q$1=$Y3077,IF(Q$1=AL3077,"-","Passeur"),"Passeur"))))),"-")</f>
        <v>Passeur</v>
      </c>
      <c r="R3077" s="20" t="str">
        <f>IF($D3077="Non",IF($B3077&lt;3,"-",IF('Synthese chemins'!R3077&gt;2,"Passeur",IF('Synthese chemins'!R3077&lt;1,"-",IF('Synthese chemins'!R3077&lt;2,IF(R$1=$Y3077,"-",IF(R$1=$AA3077,"-","Passeur")),IF(R$1=$Y3077,IF(R$1=AM3077,"-","Passeur"),"Passeur"))))),"-")</f>
        <v>Passeur</v>
      </c>
      <c r="S3077" s="20" t="str">
        <f>IF($D3077="Non",IF($B3077&lt;3,"-",IF('Synthese chemins'!S3077&gt;2,"Passeur",IF('Synthese chemins'!S3077&lt;1,"-",IF('Synthese chemins'!S3077&lt;2,IF(S$1=$Y3077,"-",IF(S$1=$AA3077,"-","Passeur")),IF(S$1=$Y3077,IF(S$1=AN3077,"-","Passeur"),"Passeur"))))),"-")</f>
        <v>-</v>
      </c>
      <c r="T3077" s="20" t="str">
        <f>IF($D3077="Non",IF($B3077&lt;3,"-",IF('Synthese chemins'!T3077&gt;2,"Passeur",IF('Synthese chemins'!T3077&lt;1,"-",IF('Synthese chemins'!T3077&lt;2,IF(T$1=$Y3077,"-",IF(T$1=$AA3077,"-","Passeur")),IF(T$1=$Y3077,IF(T$1=AO3077,"-","Passeur"),"Passeur"))))),"-")</f>
        <v>-</v>
      </c>
      <c r="U3077" s="20" t="str">
        <f>IF($D3077="Non",IF($B3077&lt;3,"-",IF('Synthese chemins'!U3077&gt;2,"Passeur",IF('Synthese chemins'!U3077&lt;1,"-",IF('Synthese chemins'!U3077&lt;2,IF(U$1=$Y3077,"-",IF(U$1=$AA3077,"-","Passeur")),IF(U$1=$Y3077,IF(U$1=AP3077,"-","Passeur"),"Passeur"))))),"-")</f>
        <v>-</v>
      </c>
      <c r="V3077" s="20" t="str">
        <f>IF($D3077="Non",IF($B3077&lt;3,"-",IF('Synthese chemins'!V3077&gt;2,"Passeur",IF('Synthese chemins'!V3077&lt;1,"-",IF('Synthese chemins'!V3077&lt;2,IF(V$1=$Y3077,"-",IF(V$1=$AA3077,"-","Passeur")),IF(V$1=$Y3077,IF(V$1=AQ3077,"-","Passeur"),"Passeur"))))),"-")</f>
        <v>-</v>
      </c>
      <c r="W3077" s="20" t="str">
        <f>IF($D3077="Non",IF($B3077&lt;3,"-",IF('Synthese chemins'!W3077&gt;2,"Passeur",IF('Synthese chemins'!W3077&lt;1,"-",IF('Synthese chemins'!W3077&lt;2,IF(W$1=$Y3077,"-",IF(W$1=$AA3077,"-","Passeur")),IF(W$1=$Y3077,IF(W$1=AR3077,"-","Passeur"),"Passeur"))))),"-")</f>
        <v>-</v>
      </c>
      <c r="X3077" s="20" t="str">
        <f>IF($D3077="Non",IF($B3077&lt;3,"-",IF('Synthese chemins'!X3077&gt;2,"Passeur",IF('Synthese chemins'!X3077&lt;1,"-",IF('Synthese chemins'!X3077&lt;2,IF(X$1=$Y3077,"-",IF(X$1=$AA3077,"-","Passeur")),IF(X$1=$Y3077,IF(X$1=AS3077,"-","Passeur"),"Passeur"))))),"-")</f>
        <v>-</v>
      </c>
      <c r="Y3077" s="33" t="str">
        <f>'Chemins de conversion les plus '!G3077</f>
        <v>Direct</v>
      </c>
      <c r="Z3077" s="20">
        <f t="shared" si="1062"/>
        <v>4</v>
      </c>
      <c r="AA3077" s="33" t="str">
        <f>'Chemins de conversion les plus '!I3077</f>
        <v>Direct</v>
      </c>
      <c r="AB3077" s="5"/>
      <c r="AC3077" s="20">
        <f ca="1">'Synthese chemins'!Z3077</f>
        <v>1</v>
      </c>
      <c r="AD3077" s="19">
        <f>'Synthese chemins'!AA3077</f>
        <v>0</v>
      </c>
      <c r="AE3077" s="20">
        <f ca="1">'Synthese chemins'!AB3077</f>
        <v>0.16666666666666666</v>
      </c>
      <c r="AF3077" s="19">
        <f>'Synthese chemins'!AC3077</f>
        <v>0</v>
      </c>
      <c r="AH3077" s="2" t="str">
        <f t="shared" si="1063"/>
        <v>-</v>
      </c>
      <c r="AI3077" s="2">
        <f t="shared" ca="1" si="1064"/>
        <v>1</v>
      </c>
      <c r="AJ3077" s="2" t="str">
        <f t="shared" si="1065"/>
        <v>-</v>
      </c>
      <c r="AK3077" s="2" t="str">
        <f t="shared" si="1066"/>
        <v>-</v>
      </c>
      <c r="AL3077" s="2" t="str">
        <f t="shared" si="1067"/>
        <v>-</v>
      </c>
      <c r="AM3077" s="2" t="str">
        <f t="shared" si="1068"/>
        <v>-</v>
      </c>
      <c r="AN3077" s="2" t="str">
        <f t="shared" si="1069"/>
        <v>-</v>
      </c>
      <c r="AO3077" s="2" t="str">
        <f t="shared" si="1070"/>
        <v>-</v>
      </c>
      <c r="AP3077" s="2">
        <f t="shared" ca="1" si="1071"/>
        <v>1</v>
      </c>
      <c r="AQ3077" s="2" t="str">
        <f t="shared" si="1072"/>
        <v>-</v>
      </c>
      <c r="AR3077" s="2" t="str">
        <f t="shared" si="1073"/>
        <v>-</v>
      </c>
      <c r="AS3077" s="2" t="str">
        <f t="shared" si="1074"/>
        <v>-</v>
      </c>
      <c r="AT3077" s="2">
        <f t="shared" ca="1" si="1075"/>
        <v>1</v>
      </c>
      <c r="AU3077" s="2">
        <f t="shared" ca="1" si="1076"/>
        <v>1</v>
      </c>
      <c r="AV3077" s="2" t="str">
        <f t="shared" si="1077"/>
        <v>-</v>
      </c>
      <c r="AW3077" s="2" t="str">
        <f t="shared" si="1078"/>
        <v>-</v>
      </c>
      <c r="AX3077" s="2" t="str">
        <f t="shared" si="1079"/>
        <v>-</v>
      </c>
      <c r="AY3077" s="2" t="str">
        <f t="shared" si="1058"/>
        <v>-</v>
      </c>
      <c r="AZ3077" s="2" t="str">
        <f t="shared" si="1059"/>
        <v>-</v>
      </c>
      <c r="BA3077" s="2" t="str">
        <f t="shared" si="1060"/>
        <v>-</v>
      </c>
    </row>
    <row r="3078" spans="1:53">
      <c r="A3078" s="2">
        <f t="shared" si="1061"/>
        <v>3077</v>
      </c>
      <c r="B3078" s="2">
        <f>'Synthese chemins'!B3078</f>
        <v>6</v>
      </c>
      <c r="C3078" s="2">
        <f>'Synthese chemins'!C3078</f>
        <v>4</v>
      </c>
      <c r="D3078" s="2" t="str">
        <f>'Synthese chemins'!D3078</f>
        <v>Non</v>
      </c>
      <c r="E3078" s="20" t="str">
        <f>IF($D3078="Non",IF($B3078&lt;3,"-",IF('Synthese chemins'!E3078&gt;2,"Passeur",IF('Synthese chemins'!E3078&lt;1,"-",IF('Synthese chemins'!E3078&lt;2,IF(E$1=$Y3078,"-",IF(E$1=$AA3078,"-","Passeur")),IF(E$1=$Y3078,IF(E$1=Y3078,"-","Passeur"),"Passeur"))))),"-")</f>
        <v>-</v>
      </c>
      <c r="F3078" s="20" t="str">
        <f>IF($D3078="Non",IF($B3078&lt;3,"-",IF('Synthese chemins'!F3078&gt;2,"Passeur",IF('Synthese chemins'!F3078&lt;1,"-",IF('Synthese chemins'!F3078&lt;2,IF(F$1=$Y3078,"-",IF(F$1=$AA3078,"-","Passeur")),IF(F$1=$Y3078,IF(F$1=AA3078,"-","Passeur"),"Passeur"))))),"-")</f>
        <v>-</v>
      </c>
      <c r="G3078" s="20" t="str">
        <f>IF($D3078="Non",IF($B3078&lt;3,"-",IF('Synthese chemins'!G3078&gt;2,"Passeur",IF('Synthese chemins'!G3078&lt;1,"-",IF('Synthese chemins'!G3078&lt;2,IF(G$1=$Y3078,"-",IF(G$1=$AA3078,"-","Passeur")),IF(G$1=$Y3078,IF(G$1=AB3078,"-","Passeur"),"Passeur"))))),"-")</f>
        <v>-</v>
      </c>
      <c r="H3078" s="20" t="str">
        <f>IF($D3078="Non",IF($B3078&lt;3,"-",IF('Synthese chemins'!H3078&gt;2,"Passeur",IF('Synthese chemins'!H3078&lt;1,"-",IF('Synthese chemins'!H3078&lt;2,IF(H$1=$Y3078,"-",IF(H$1=$AA3078,"-","Passeur")),IF(H$1=$Y3078,IF(H$1=AC3078,"-","Passeur"),"Passeur"))))),"-")</f>
        <v>-</v>
      </c>
      <c r="I3078" s="20" t="str">
        <f>IF($D3078="Non",IF($B3078&lt;3,"-",IF('Synthese chemins'!I3078&gt;2,"Passeur",IF('Synthese chemins'!I3078&lt;1,"-",IF('Synthese chemins'!I3078&lt;2,IF(I$1=$Y3078,"-",IF(I$1=$AA3078,"-","Passeur")),IF(I$1=$Y3078,IF(I$1=AD3078,"-","Passeur"),"Passeur"))))),"-")</f>
        <v>-</v>
      </c>
      <c r="J3078" s="20" t="str">
        <f>IF($D3078="Non",IF($B3078&lt;3,"-",IF('Synthese chemins'!J3078&gt;2,"Passeur",IF('Synthese chemins'!J3078&lt;1,"-",IF('Synthese chemins'!J3078&lt;2,IF(J$1=$Y3078,"-",IF(J$1=$AA3078,"-","Passeur")),IF(J$1=$Y3078,IF(J$1=AE3078,"-","Passeur"),"Passeur"))))),"-")</f>
        <v>-</v>
      </c>
      <c r="K3078" s="20" t="str">
        <f>IF($D3078="Non",IF($B3078&lt;3,"-",IF('Synthese chemins'!K3078&gt;2,"Passeur",IF('Synthese chemins'!K3078&lt;1,"-",IF('Synthese chemins'!K3078&lt;2,IF(K$1=$Y3078,"-",IF(K$1=$AA3078,"-","Passeur")),IF(K$1=$Y3078,IF(K$1=AF3078,"-","Passeur"),"Passeur"))))),"-")</f>
        <v>-</v>
      </c>
      <c r="L3078" s="20" t="str">
        <f>IF($D3078="Non",IF($B3078&lt;3,"-",IF('Synthese chemins'!L3078&gt;2,"Passeur",IF('Synthese chemins'!L3078&lt;1,"-",IF('Synthese chemins'!L3078&lt;2,IF(L$1=$Y3078,"-",IF(L$1=$AA3078,"-","Passeur")),IF(L$1=$Y3078,IF(L$1=AG3078,"-","Passeur"),"Passeur"))))),"-")</f>
        <v>-</v>
      </c>
      <c r="M3078" s="20" t="str">
        <f>IF($D3078="Non",IF($B3078&lt;3,"-",IF('Synthese chemins'!M3078&gt;2,"Passeur",IF('Synthese chemins'!M3078&lt;1,"-",IF('Synthese chemins'!M3078&lt;2,IF(M$1=$Y3078,"-",IF(M$1=$AA3078,"-","Passeur")),IF(M$1=$Y3078,IF(M$1=AH3078,"-","Passeur"),"Passeur"))))),"-")</f>
        <v>-</v>
      </c>
      <c r="N3078" s="20" t="str">
        <f>IF($D3078="Non",IF($B3078&lt;3,"-",IF('Synthese chemins'!N3078&gt;2,"Passeur",IF('Synthese chemins'!N3078&lt;1,"-",IF('Synthese chemins'!N3078&lt;2,IF(N$1=$Y3078,"-",IF(N$1=$AA3078,"-","Passeur")),IF(N$1=$Y3078,IF(N$1=AI3078,"-","Passeur"),"Passeur"))))),"-")</f>
        <v>-</v>
      </c>
      <c r="O3078" s="20" t="str">
        <f>IF($D3078="Non",IF($B3078&lt;3,"-",IF('Synthese chemins'!O3078&gt;2,"Passeur",IF('Synthese chemins'!O3078&lt;1,"-",IF('Synthese chemins'!O3078&lt;2,IF(O$1=$Y3078,"-",IF(O$1=$AA3078,"-","Passeur")),IF(O$1=$Y3078,IF(O$1=AJ3078,"-","Passeur"),"Passeur"))))),"-")</f>
        <v>-</v>
      </c>
      <c r="P3078" s="20" t="str">
        <f>IF($D3078="Non",IF($B3078&lt;3,"-",IF('Synthese chemins'!P3078&gt;2,"Passeur",IF('Synthese chemins'!P3078&lt;1,"-",IF('Synthese chemins'!P3078&lt;2,IF(P$1=$Y3078,"-",IF(P$1=$AA3078,"-","Passeur")),IF(P$1=$Y3078,IF(P$1=AK3078,"-","Passeur"),"Passeur"))))),"-")</f>
        <v>Passeur</v>
      </c>
      <c r="Q3078" s="20" t="str">
        <f>IF($D3078="Non",IF($B3078&lt;3,"-",IF('Synthese chemins'!Q3078&gt;2,"Passeur",IF('Synthese chemins'!Q3078&lt;1,"-",IF('Synthese chemins'!Q3078&lt;2,IF(Q$1=$Y3078,"-",IF(Q$1=$AA3078,"-","Passeur")),IF(Q$1=$Y3078,IF(Q$1=AL3078,"-","Passeur"),"Passeur"))))),"-")</f>
        <v>Passeur</v>
      </c>
      <c r="R3078" s="20" t="str">
        <f>IF($D3078="Non",IF($B3078&lt;3,"-",IF('Synthese chemins'!R3078&gt;2,"Passeur",IF('Synthese chemins'!R3078&lt;1,"-",IF('Synthese chemins'!R3078&lt;2,IF(R$1=$Y3078,"-",IF(R$1=$AA3078,"-","Passeur")),IF(R$1=$Y3078,IF(R$1=AM3078,"-","Passeur"),"Passeur"))))),"-")</f>
        <v>Passeur</v>
      </c>
      <c r="S3078" s="20" t="str">
        <f>IF($D3078="Non",IF($B3078&lt;3,"-",IF('Synthese chemins'!S3078&gt;2,"Passeur",IF('Synthese chemins'!S3078&lt;1,"-",IF('Synthese chemins'!S3078&lt;2,IF(S$1=$Y3078,"-",IF(S$1=$AA3078,"-","Passeur")),IF(S$1=$Y3078,IF(S$1=AN3078,"-","Passeur"),"Passeur"))))),"-")</f>
        <v>-</v>
      </c>
      <c r="T3078" s="20" t="str">
        <f>IF($D3078="Non",IF($B3078&lt;3,"-",IF('Synthese chemins'!T3078&gt;2,"Passeur",IF('Synthese chemins'!T3078&lt;1,"-",IF('Synthese chemins'!T3078&lt;2,IF(T$1=$Y3078,"-",IF(T$1=$AA3078,"-","Passeur")),IF(T$1=$Y3078,IF(T$1=AO3078,"-","Passeur"),"Passeur"))))),"-")</f>
        <v>-</v>
      </c>
      <c r="U3078" s="20" t="str">
        <f>IF($D3078="Non",IF($B3078&lt;3,"-",IF('Synthese chemins'!U3078&gt;2,"Passeur",IF('Synthese chemins'!U3078&lt;1,"-",IF('Synthese chemins'!U3078&lt;2,IF(U$1=$Y3078,"-",IF(U$1=$AA3078,"-","Passeur")),IF(U$1=$Y3078,IF(U$1=AP3078,"-","Passeur"),"Passeur"))))),"-")</f>
        <v>-</v>
      </c>
      <c r="V3078" s="20" t="str">
        <f>IF($D3078="Non",IF($B3078&lt;3,"-",IF('Synthese chemins'!V3078&gt;2,"Passeur",IF('Synthese chemins'!V3078&lt;1,"-",IF('Synthese chemins'!V3078&lt;2,IF(V$1=$Y3078,"-",IF(V$1=$AA3078,"-","Passeur")),IF(V$1=$Y3078,IF(V$1=AQ3078,"-","Passeur"),"Passeur"))))),"-")</f>
        <v>-</v>
      </c>
      <c r="W3078" s="20" t="str">
        <f>IF($D3078="Non",IF($B3078&lt;3,"-",IF('Synthese chemins'!W3078&gt;2,"Passeur",IF('Synthese chemins'!W3078&lt;1,"-",IF('Synthese chemins'!W3078&lt;2,IF(W$1=$Y3078,"-",IF(W$1=$AA3078,"-","Passeur")),IF(W$1=$Y3078,IF(W$1=AR3078,"-","Passeur"),"Passeur"))))),"-")</f>
        <v>-</v>
      </c>
      <c r="X3078" s="20" t="str">
        <f>IF($D3078="Non",IF($B3078&lt;3,"-",IF('Synthese chemins'!X3078&gt;2,"Passeur",IF('Synthese chemins'!X3078&lt;1,"-",IF('Synthese chemins'!X3078&lt;2,IF(X$1=$Y3078,"-",IF(X$1=$AA3078,"-","Passeur")),IF(X$1=$Y3078,IF(X$1=AS3078,"-","Passeur"),"Passeur"))))),"-")</f>
        <v>-</v>
      </c>
      <c r="Y3078" s="33" t="str">
        <f>'Chemins de conversion les plus '!G3078</f>
        <v>Direct</v>
      </c>
      <c r="Z3078" s="20">
        <f t="shared" si="1062"/>
        <v>3</v>
      </c>
      <c r="AA3078" s="33" t="str">
        <f>'Chemins de conversion les plus '!I3078</f>
        <v>SEA // PLA</v>
      </c>
      <c r="AB3078" s="5"/>
      <c r="AC3078" s="20">
        <f ca="1">'Synthese chemins'!Z3078</f>
        <v>1</v>
      </c>
      <c r="AD3078" s="19">
        <f>'Synthese chemins'!AA3078</f>
        <v>6.09</v>
      </c>
      <c r="AE3078" s="20">
        <f ca="1">'Synthese chemins'!AB3078</f>
        <v>0.16666666666666666</v>
      </c>
      <c r="AF3078" s="19">
        <f>'Synthese chemins'!AC3078</f>
        <v>1.0149999999999999</v>
      </c>
      <c r="AH3078" s="2" t="str">
        <f t="shared" si="1063"/>
        <v>-</v>
      </c>
      <c r="AI3078" s="2" t="str">
        <f t="shared" si="1064"/>
        <v>-</v>
      </c>
      <c r="AJ3078" s="2" t="str">
        <f t="shared" si="1065"/>
        <v>-</v>
      </c>
      <c r="AK3078" s="2" t="str">
        <f t="shared" si="1066"/>
        <v>-</v>
      </c>
      <c r="AL3078" s="2" t="str">
        <f t="shared" si="1067"/>
        <v>-</v>
      </c>
      <c r="AM3078" s="2" t="str">
        <f t="shared" si="1068"/>
        <v>-</v>
      </c>
      <c r="AN3078" s="2" t="str">
        <f t="shared" si="1069"/>
        <v>-</v>
      </c>
      <c r="AO3078" s="2" t="str">
        <f t="shared" si="1070"/>
        <v>-</v>
      </c>
      <c r="AP3078" s="2" t="str">
        <f t="shared" si="1071"/>
        <v>-</v>
      </c>
      <c r="AQ3078" s="2" t="str">
        <f t="shared" si="1072"/>
        <v>-</v>
      </c>
      <c r="AR3078" s="2" t="str">
        <f t="shared" si="1073"/>
        <v>-</v>
      </c>
      <c r="AS3078" s="2">
        <f t="shared" ca="1" si="1074"/>
        <v>1</v>
      </c>
      <c r="AT3078" s="2">
        <f t="shared" ca="1" si="1075"/>
        <v>1</v>
      </c>
      <c r="AU3078" s="2">
        <f t="shared" ca="1" si="1076"/>
        <v>1</v>
      </c>
      <c r="AV3078" s="2" t="str">
        <f t="shared" si="1077"/>
        <v>-</v>
      </c>
      <c r="AW3078" s="2" t="str">
        <f t="shared" si="1078"/>
        <v>-</v>
      </c>
      <c r="AX3078" s="2" t="str">
        <f t="shared" si="1079"/>
        <v>-</v>
      </c>
      <c r="AY3078" s="2" t="str">
        <f t="shared" si="1058"/>
        <v>-</v>
      </c>
      <c r="AZ3078" s="2" t="str">
        <f t="shared" si="1059"/>
        <v>-</v>
      </c>
      <c r="BA3078" s="2" t="str">
        <f t="shared" si="1060"/>
        <v>-</v>
      </c>
    </row>
    <row r="3079" spans="1:53">
      <c r="A3079" s="2">
        <f t="shared" si="1061"/>
        <v>3078</v>
      </c>
      <c r="B3079" s="2">
        <f>'Synthese chemins'!B3079</f>
        <v>6</v>
      </c>
      <c r="C3079" s="2">
        <f>'Synthese chemins'!C3079</f>
        <v>3</v>
      </c>
      <c r="D3079" s="2" t="str">
        <f>'Synthese chemins'!D3079</f>
        <v>Non</v>
      </c>
      <c r="E3079" s="20" t="str">
        <f>IF($D3079="Non",IF($B3079&lt;3,"-",IF('Synthese chemins'!E3079&gt;2,"Passeur",IF('Synthese chemins'!E3079&lt;1,"-",IF('Synthese chemins'!E3079&lt;2,IF(E$1=$Y3079,"-",IF(E$1=$AA3079,"-","Passeur")),IF(E$1=$Y3079,IF(E$1=Y3079,"-","Passeur"),"Passeur"))))),"-")</f>
        <v>-</v>
      </c>
      <c r="F3079" s="20" t="str">
        <f>IF($D3079="Non",IF($B3079&lt;3,"-",IF('Synthese chemins'!F3079&gt;2,"Passeur",IF('Synthese chemins'!F3079&lt;1,"-",IF('Synthese chemins'!F3079&lt;2,IF(F$1=$Y3079,"-",IF(F$1=$AA3079,"-","Passeur")),IF(F$1=$Y3079,IF(F$1=AA3079,"-","Passeur"),"Passeur"))))),"-")</f>
        <v>Passeur</v>
      </c>
      <c r="G3079" s="20" t="str">
        <f>IF($D3079="Non",IF($B3079&lt;3,"-",IF('Synthese chemins'!G3079&gt;2,"Passeur",IF('Synthese chemins'!G3079&lt;1,"-",IF('Synthese chemins'!G3079&lt;2,IF(G$1=$Y3079,"-",IF(G$1=$AA3079,"-","Passeur")),IF(G$1=$Y3079,IF(G$1=AB3079,"-","Passeur"),"Passeur"))))),"-")</f>
        <v>-</v>
      </c>
      <c r="H3079" s="20" t="str">
        <f>IF($D3079="Non",IF($B3079&lt;3,"-",IF('Synthese chemins'!H3079&gt;2,"Passeur",IF('Synthese chemins'!H3079&lt;1,"-",IF('Synthese chemins'!H3079&lt;2,IF(H$1=$Y3079,"-",IF(H$1=$AA3079,"-","Passeur")),IF(H$1=$Y3079,IF(H$1=AC3079,"-","Passeur"),"Passeur"))))),"-")</f>
        <v>-</v>
      </c>
      <c r="I3079" s="20" t="str">
        <f>IF($D3079="Non",IF($B3079&lt;3,"-",IF('Synthese chemins'!I3079&gt;2,"Passeur",IF('Synthese chemins'!I3079&lt;1,"-",IF('Synthese chemins'!I3079&lt;2,IF(I$1=$Y3079,"-",IF(I$1=$AA3079,"-","Passeur")),IF(I$1=$Y3079,IF(I$1=AD3079,"-","Passeur"),"Passeur"))))),"-")</f>
        <v>-</v>
      </c>
      <c r="J3079" s="20" t="str">
        <f>IF($D3079="Non",IF($B3079&lt;3,"-",IF('Synthese chemins'!J3079&gt;2,"Passeur",IF('Synthese chemins'!J3079&lt;1,"-",IF('Synthese chemins'!J3079&lt;2,IF(J$1=$Y3079,"-",IF(J$1=$AA3079,"-","Passeur")),IF(J$1=$Y3079,IF(J$1=AE3079,"-","Passeur"),"Passeur"))))),"-")</f>
        <v>-</v>
      </c>
      <c r="K3079" s="20" t="str">
        <f>IF($D3079="Non",IF($B3079&lt;3,"-",IF('Synthese chemins'!K3079&gt;2,"Passeur",IF('Synthese chemins'!K3079&lt;1,"-",IF('Synthese chemins'!K3079&lt;2,IF(K$1=$Y3079,"-",IF(K$1=$AA3079,"-","Passeur")),IF(K$1=$Y3079,IF(K$1=AF3079,"-","Passeur"),"Passeur"))))),"-")</f>
        <v>-</v>
      </c>
      <c r="L3079" s="20" t="str">
        <f>IF($D3079="Non",IF($B3079&lt;3,"-",IF('Synthese chemins'!L3079&gt;2,"Passeur",IF('Synthese chemins'!L3079&lt;1,"-",IF('Synthese chemins'!L3079&lt;2,IF(L$1=$Y3079,"-",IF(L$1=$AA3079,"-","Passeur")),IF(L$1=$Y3079,IF(L$1=AG3079,"-","Passeur"),"Passeur"))))),"-")</f>
        <v>-</v>
      </c>
      <c r="M3079" s="20" t="str">
        <f>IF($D3079="Non",IF($B3079&lt;3,"-",IF('Synthese chemins'!M3079&gt;2,"Passeur",IF('Synthese chemins'!M3079&lt;1,"-",IF('Synthese chemins'!M3079&lt;2,IF(M$1=$Y3079,"-",IF(M$1=$AA3079,"-","Passeur")),IF(M$1=$Y3079,IF(M$1=AH3079,"-","Passeur"),"Passeur"))))),"-")</f>
        <v>-</v>
      </c>
      <c r="N3079" s="20" t="str">
        <f>IF($D3079="Non",IF($B3079&lt;3,"-",IF('Synthese chemins'!N3079&gt;2,"Passeur",IF('Synthese chemins'!N3079&lt;1,"-",IF('Synthese chemins'!N3079&lt;2,IF(N$1=$Y3079,"-",IF(N$1=$AA3079,"-","Passeur")),IF(N$1=$Y3079,IF(N$1=AI3079,"-","Passeur"),"Passeur"))))),"-")</f>
        <v>-</v>
      </c>
      <c r="O3079" s="20" t="str">
        <f>IF($D3079="Non",IF($B3079&lt;3,"-",IF('Synthese chemins'!O3079&gt;2,"Passeur",IF('Synthese chemins'!O3079&lt;1,"-",IF('Synthese chemins'!O3079&lt;2,IF(O$1=$Y3079,"-",IF(O$1=$AA3079,"-","Passeur")),IF(O$1=$Y3079,IF(O$1=AJ3079,"-","Passeur"),"Passeur"))))),"-")</f>
        <v>-</v>
      </c>
      <c r="P3079" s="20" t="str">
        <f>IF($D3079="Non",IF($B3079&lt;3,"-",IF('Synthese chemins'!P3079&gt;2,"Passeur",IF('Synthese chemins'!P3079&lt;1,"-",IF('Synthese chemins'!P3079&lt;2,IF(P$1=$Y3079,"-",IF(P$1=$AA3079,"-","Passeur")),IF(P$1=$Y3079,IF(P$1=AK3079,"-","Passeur"),"Passeur"))))),"-")</f>
        <v>-</v>
      </c>
      <c r="Q3079" s="20" t="str">
        <f>IF($D3079="Non",IF($B3079&lt;3,"-",IF('Synthese chemins'!Q3079&gt;2,"Passeur",IF('Synthese chemins'!Q3079&lt;1,"-",IF('Synthese chemins'!Q3079&lt;2,IF(Q$1=$Y3079,"-",IF(Q$1=$AA3079,"-","Passeur")),IF(Q$1=$Y3079,IF(Q$1=AL3079,"-","Passeur"),"Passeur"))))),"-")</f>
        <v>Passeur</v>
      </c>
      <c r="R3079" s="20" t="str">
        <f>IF($D3079="Non",IF($B3079&lt;3,"-",IF('Synthese chemins'!R3079&gt;2,"Passeur",IF('Synthese chemins'!R3079&lt;1,"-",IF('Synthese chemins'!R3079&lt;2,IF(R$1=$Y3079,"-",IF(R$1=$AA3079,"-","Passeur")),IF(R$1=$Y3079,IF(R$1=AM3079,"-","Passeur"),"Passeur"))))),"-")</f>
        <v>-</v>
      </c>
      <c r="S3079" s="20" t="str">
        <f>IF($D3079="Non",IF($B3079&lt;3,"-",IF('Synthese chemins'!S3079&gt;2,"Passeur",IF('Synthese chemins'!S3079&lt;1,"-",IF('Synthese chemins'!S3079&lt;2,IF(S$1=$Y3079,"-",IF(S$1=$AA3079,"-","Passeur")),IF(S$1=$Y3079,IF(S$1=AN3079,"-","Passeur"),"Passeur"))))),"-")</f>
        <v>-</v>
      </c>
      <c r="T3079" s="20" t="str">
        <f>IF($D3079="Non",IF($B3079&lt;3,"-",IF('Synthese chemins'!T3079&gt;2,"Passeur",IF('Synthese chemins'!T3079&lt;1,"-",IF('Synthese chemins'!T3079&lt;2,IF(T$1=$Y3079,"-",IF(T$1=$AA3079,"-","Passeur")),IF(T$1=$Y3079,IF(T$1=AO3079,"-","Passeur"),"Passeur"))))),"-")</f>
        <v>-</v>
      </c>
      <c r="U3079" s="20" t="str">
        <f>IF($D3079="Non",IF($B3079&lt;3,"-",IF('Synthese chemins'!U3079&gt;2,"Passeur",IF('Synthese chemins'!U3079&lt;1,"-",IF('Synthese chemins'!U3079&lt;2,IF(U$1=$Y3079,"-",IF(U$1=$AA3079,"-","Passeur")),IF(U$1=$Y3079,IF(U$1=AP3079,"-","Passeur"),"Passeur"))))),"-")</f>
        <v>-</v>
      </c>
      <c r="V3079" s="20" t="str">
        <f>IF($D3079="Non",IF($B3079&lt;3,"-",IF('Synthese chemins'!V3079&gt;2,"Passeur",IF('Synthese chemins'!V3079&lt;1,"-",IF('Synthese chemins'!V3079&lt;2,IF(V$1=$Y3079,"-",IF(V$1=$AA3079,"-","Passeur")),IF(V$1=$Y3079,IF(V$1=AQ3079,"-","Passeur"),"Passeur"))))),"-")</f>
        <v>-</v>
      </c>
      <c r="W3079" s="20" t="str">
        <f>IF($D3079="Non",IF($B3079&lt;3,"-",IF('Synthese chemins'!W3079&gt;2,"Passeur",IF('Synthese chemins'!W3079&lt;1,"-",IF('Synthese chemins'!W3079&lt;2,IF(W$1=$Y3079,"-",IF(W$1=$AA3079,"-","Passeur")),IF(W$1=$Y3079,IF(W$1=AR3079,"-","Passeur"),"Passeur"))))),"-")</f>
        <v>-</v>
      </c>
      <c r="X3079" s="20" t="str">
        <f>IF($D3079="Non",IF($B3079&lt;3,"-",IF('Synthese chemins'!X3079&gt;2,"Passeur",IF('Synthese chemins'!X3079&lt;1,"-",IF('Synthese chemins'!X3079&lt;2,IF(X$1=$Y3079,"-",IF(X$1=$AA3079,"-","Passeur")),IF(X$1=$Y3079,IF(X$1=AS3079,"-","Passeur"),"Passeur"))))),"-")</f>
        <v>-</v>
      </c>
      <c r="Y3079" s="33" t="str">
        <f>'Chemins de conversion les plus '!G3079</f>
        <v>Direct</v>
      </c>
      <c r="Z3079" s="20">
        <f t="shared" si="1062"/>
        <v>2</v>
      </c>
      <c r="AA3079" s="33" t="str">
        <f>'Chemins de conversion les plus '!I3079</f>
        <v>SEO</v>
      </c>
      <c r="AB3079" s="5"/>
      <c r="AC3079" s="20">
        <f ca="1">'Synthese chemins'!Z3079</f>
        <v>1</v>
      </c>
      <c r="AD3079" s="19">
        <f>'Synthese chemins'!AA3079</f>
        <v>0</v>
      </c>
      <c r="AE3079" s="20">
        <f ca="1">'Synthese chemins'!AB3079</f>
        <v>0.16666666666666666</v>
      </c>
      <c r="AF3079" s="19">
        <f>'Synthese chemins'!AC3079</f>
        <v>0</v>
      </c>
      <c r="AH3079" s="2" t="str">
        <f t="shared" si="1063"/>
        <v>-</v>
      </c>
      <c r="AI3079" s="2">
        <f t="shared" ca="1" si="1064"/>
        <v>1</v>
      </c>
      <c r="AJ3079" s="2" t="str">
        <f t="shared" si="1065"/>
        <v>-</v>
      </c>
      <c r="AK3079" s="2" t="str">
        <f t="shared" si="1066"/>
        <v>-</v>
      </c>
      <c r="AL3079" s="2" t="str">
        <f t="shared" si="1067"/>
        <v>-</v>
      </c>
      <c r="AM3079" s="2" t="str">
        <f t="shared" si="1068"/>
        <v>-</v>
      </c>
      <c r="AN3079" s="2" t="str">
        <f t="shared" si="1069"/>
        <v>-</v>
      </c>
      <c r="AO3079" s="2" t="str">
        <f t="shared" si="1070"/>
        <v>-</v>
      </c>
      <c r="AP3079" s="2" t="str">
        <f t="shared" si="1071"/>
        <v>-</v>
      </c>
      <c r="AQ3079" s="2" t="str">
        <f t="shared" si="1072"/>
        <v>-</v>
      </c>
      <c r="AR3079" s="2" t="str">
        <f t="shared" si="1073"/>
        <v>-</v>
      </c>
      <c r="AS3079" s="2" t="str">
        <f t="shared" si="1074"/>
        <v>-</v>
      </c>
      <c r="AT3079" s="2">
        <f t="shared" ca="1" si="1075"/>
        <v>1</v>
      </c>
      <c r="AU3079" s="2" t="str">
        <f t="shared" si="1076"/>
        <v>-</v>
      </c>
      <c r="AV3079" s="2" t="str">
        <f t="shared" si="1077"/>
        <v>-</v>
      </c>
      <c r="AW3079" s="2" t="str">
        <f t="shared" si="1078"/>
        <v>-</v>
      </c>
      <c r="AX3079" s="2" t="str">
        <f t="shared" si="1079"/>
        <v>-</v>
      </c>
      <c r="AY3079" s="2" t="str">
        <f t="shared" si="1058"/>
        <v>-</v>
      </c>
      <c r="AZ3079" s="2" t="str">
        <f t="shared" si="1059"/>
        <v>-</v>
      </c>
      <c r="BA3079" s="2" t="str">
        <f t="shared" si="1060"/>
        <v>-</v>
      </c>
    </row>
    <row r="3080" spans="1:53">
      <c r="A3080" s="2">
        <f t="shared" si="1061"/>
        <v>3079</v>
      </c>
      <c r="B3080" s="2">
        <f>'Synthese chemins'!B3080</f>
        <v>6</v>
      </c>
      <c r="C3080" s="2">
        <f>'Synthese chemins'!C3080</f>
        <v>3</v>
      </c>
      <c r="D3080" s="2" t="str">
        <f>'Synthese chemins'!D3080</f>
        <v>Non</v>
      </c>
      <c r="E3080" s="20" t="str">
        <f>IF($D3080="Non",IF($B3080&lt;3,"-",IF('Synthese chemins'!E3080&gt;2,"Passeur",IF('Synthese chemins'!E3080&lt;1,"-",IF('Synthese chemins'!E3080&lt;2,IF(E$1=$Y3080,"-",IF(E$1=$AA3080,"-","Passeur")),IF(E$1=$Y3080,IF(E$1=Y3080,"-","Passeur"),"Passeur"))))),"-")</f>
        <v>-</v>
      </c>
      <c r="F3080" s="20" t="str">
        <f>IF($D3080="Non",IF($B3080&lt;3,"-",IF('Synthese chemins'!F3080&gt;2,"Passeur",IF('Synthese chemins'!F3080&lt;1,"-",IF('Synthese chemins'!F3080&lt;2,IF(F$1=$Y3080,"-",IF(F$1=$AA3080,"-","Passeur")),IF(F$1=$Y3080,IF(F$1=AA3080,"-","Passeur"),"Passeur"))))),"-")</f>
        <v>Passeur</v>
      </c>
      <c r="G3080" s="20" t="str">
        <f>IF($D3080="Non",IF($B3080&lt;3,"-",IF('Synthese chemins'!G3080&gt;2,"Passeur",IF('Synthese chemins'!G3080&lt;1,"-",IF('Synthese chemins'!G3080&lt;2,IF(G$1=$Y3080,"-",IF(G$1=$AA3080,"-","Passeur")),IF(G$1=$Y3080,IF(G$1=AB3080,"-","Passeur"),"Passeur"))))),"-")</f>
        <v>-</v>
      </c>
      <c r="H3080" s="20" t="str">
        <f>IF($D3080="Non",IF($B3080&lt;3,"-",IF('Synthese chemins'!H3080&gt;2,"Passeur",IF('Synthese chemins'!H3080&lt;1,"-",IF('Synthese chemins'!H3080&lt;2,IF(H$1=$Y3080,"-",IF(H$1=$AA3080,"-","Passeur")),IF(H$1=$Y3080,IF(H$1=AC3080,"-","Passeur"),"Passeur"))))),"-")</f>
        <v>-</v>
      </c>
      <c r="I3080" s="20" t="str">
        <f>IF($D3080="Non",IF($B3080&lt;3,"-",IF('Synthese chemins'!I3080&gt;2,"Passeur",IF('Synthese chemins'!I3080&lt;1,"-",IF('Synthese chemins'!I3080&lt;2,IF(I$1=$Y3080,"-",IF(I$1=$AA3080,"-","Passeur")),IF(I$1=$Y3080,IF(I$1=AD3080,"-","Passeur"),"Passeur"))))),"-")</f>
        <v>-</v>
      </c>
      <c r="J3080" s="20" t="str">
        <f>IF($D3080="Non",IF($B3080&lt;3,"-",IF('Synthese chemins'!J3080&gt;2,"Passeur",IF('Synthese chemins'!J3080&lt;1,"-",IF('Synthese chemins'!J3080&lt;2,IF(J$1=$Y3080,"-",IF(J$1=$AA3080,"-","Passeur")),IF(J$1=$Y3080,IF(J$1=AE3080,"-","Passeur"),"Passeur"))))),"-")</f>
        <v>-</v>
      </c>
      <c r="K3080" s="20" t="str">
        <f>IF($D3080="Non",IF($B3080&lt;3,"-",IF('Synthese chemins'!K3080&gt;2,"Passeur",IF('Synthese chemins'!K3080&lt;1,"-",IF('Synthese chemins'!K3080&lt;2,IF(K$1=$Y3080,"-",IF(K$1=$AA3080,"-","Passeur")),IF(K$1=$Y3080,IF(K$1=AF3080,"-","Passeur"),"Passeur"))))),"-")</f>
        <v>-</v>
      </c>
      <c r="L3080" s="20" t="str">
        <f>IF($D3080="Non",IF($B3080&lt;3,"-",IF('Synthese chemins'!L3080&gt;2,"Passeur",IF('Synthese chemins'!L3080&lt;1,"-",IF('Synthese chemins'!L3080&lt;2,IF(L$1=$Y3080,"-",IF(L$1=$AA3080,"-","Passeur")),IF(L$1=$Y3080,IF(L$1=AG3080,"-","Passeur"),"Passeur"))))),"-")</f>
        <v>-</v>
      </c>
      <c r="M3080" s="20" t="str">
        <f>IF($D3080="Non",IF($B3080&lt;3,"-",IF('Synthese chemins'!M3080&gt;2,"Passeur",IF('Synthese chemins'!M3080&lt;1,"-",IF('Synthese chemins'!M3080&lt;2,IF(M$1=$Y3080,"-",IF(M$1=$AA3080,"-","Passeur")),IF(M$1=$Y3080,IF(M$1=AH3080,"-","Passeur"),"Passeur"))))),"-")</f>
        <v>-</v>
      </c>
      <c r="N3080" s="20" t="str">
        <f>IF($D3080="Non",IF($B3080&lt;3,"-",IF('Synthese chemins'!N3080&gt;2,"Passeur",IF('Synthese chemins'!N3080&lt;1,"-",IF('Synthese chemins'!N3080&lt;2,IF(N$1=$Y3080,"-",IF(N$1=$AA3080,"-","Passeur")),IF(N$1=$Y3080,IF(N$1=AI3080,"-","Passeur"),"Passeur"))))),"-")</f>
        <v>-</v>
      </c>
      <c r="O3080" s="20" t="str">
        <f>IF($D3080="Non",IF($B3080&lt;3,"-",IF('Synthese chemins'!O3080&gt;2,"Passeur",IF('Synthese chemins'!O3080&lt;1,"-",IF('Synthese chemins'!O3080&lt;2,IF(O$1=$Y3080,"-",IF(O$1=$AA3080,"-","Passeur")),IF(O$1=$Y3080,IF(O$1=AJ3080,"-","Passeur"),"Passeur"))))),"-")</f>
        <v>-</v>
      </c>
      <c r="P3080" s="20" t="str">
        <f>IF($D3080="Non",IF($B3080&lt;3,"-",IF('Synthese chemins'!P3080&gt;2,"Passeur",IF('Synthese chemins'!P3080&lt;1,"-",IF('Synthese chemins'!P3080&lt;2,IF(P$1=$Y3080,"-",IF(P$1=$AA3080,"-","Passeur")),IF(P$1=$Y3080,IF(P$1=AK3080,"-","Passeur"),"Passeur"))))),"-")</f>
        <v>-</v>
      </c>
      <c r="Q3080" s="20" t="str">
        <f>IF($D3080="Non",IF($B3080&lt;3,"-",IF('Synthese chemins'!Q3080&gt;2,"Passeur",IF('Synthese chemins'!Q3080&lt;1,"-",IF('Synthese chemins'!Q3080&lt;2,IF(Q$1=$Y3080,"-",IF(Q$1=$AA3080,"-","Passeur")),IF(Q$1=$Y3080,IF(Q$1=AL3080,"-","Passeur"),"Passeur"))))),"-")</f>
        <v>Passeur</v>
      </c>
      <c r="R3080" s="20" t="str">
        <f>IF($D3080="Non",IF($B3080&lt;3,"-",IF('Synthese chemins'!R3080&gt;2,"Passeur",IF('Synthese chemins'!R3080&lt;1,"-",IF('Synthese chemins'!R3080&lt;2,IF(R$1=$Y3080,"-",IF(R$1=$AA3080,"-","Passeur")),IF(R$1=$Y3080,IF(R$1=AM3080,"-","Passeur"),"Passeur"))))),"-")</f>
        <v>Passeur</v>
      </c>
      <c r="S3080" s="20" t="str">
        <f>IF($D3080="Non",IF($B3080&lt;3,"-",IF('Synthese chemins'!S3080&gt;2,"Passeur",IF('Synthese chemins'!S3080&lt;1,"-",IF('Synthese chemins'!S3080&lt;2,IF(S$1=$Y3080,"-",IF(S$1=$AA3080,"-","Passeur")),IF(S$1=$Y3080,IF(S$1=AN3080,"-","Passeur"),"Passeur"))))),"-")</f>
        <v>-</v>
      </c>
      <c r="T3080" s="20" t="str">
        <f>IF($D3080="Non",IF($B3080&lt;3,"-",IF('Synthese chemins'!T3080&gt;2,"Passeur",IF('Synthese chemins'!T3080&lt;1,"-",IF('Synthese chemins'!T3080&lt;2,IF(T$1=$Y3080,"-",IF(T$1=$AA3080,"-","Passeur")),IF(T$1=$Y3080,IF(T$1=AO3080,"-","Passeur"),"Passeur"))))),"-")</f>
        <v>-</v>
      </c>
      <c r="U3080" s="20" t="str">
        <f>IF($D3080="Non",IF($B3080&lt;3,"-",IF('Synthese chemins'!U3080&gt;2,"Passeur",IF('Synthese chemins'!U3080&lt;1,"-",IF('Synthese chemins'!U3080&lt;2,IF(U$1=$Y3080,"-",IF(U$1=$AA3080,"-","Passeur")),IF(U$1=$Y3080,IF(U$1=AP3080,"-","Passeur"),"Passeur"))))),"-")</f>
        <v>-</v>
      </c>
      <c r="V3080" s="20" t="str">
        <f>IF($D3080="Non",IF($B3080&lt;3,"-",IF('Synthese chemins'!V3080&gt;2,"Passeur",IF('Synthese chemins'!V3080&lt;1,"-",IF('Synthese chemins'!V3080&lt;2,IF(V$1=$Y3080,"-",IF(V$1=$AA3080,"-","Passeur")),IF(V$1=$Y3080,IF(V$1=AQ3080,"-","Passeur"),"Passeur"))))),"-")</f>
        <v>-</v>
      </c>
      <c r="W3080" s="20" t="str">
        <f>IF($D3080="Non",IF($B3080&lt;3,"-",IF('Synthese chemins'!W3080&gt;2,"Passeur",IF('Synthese chemins'!W3080&lt;1,"-",IF('Synthese chemins'!W3080&lt;2,IF(W$1=$Y3080,"-",IF(W$1=$AA3080,"-","Passeur")),IF(W$1=$Y3080,IF(W$1=AR3080,"-","Passeur"),"Passeur"))))),"-")</f>
        <v>-</v>
      </c>
      <c r="X3080" s="20" t="str">
        <f>IF($D3080="Non",IF($B3080&lt;3,"-",IF('Synthese chemins'!X3080&gt;2,"Passeur",IF('Synthese chemins'!X3080&lt;1,"-",IF('Synthese chemins'!X3080&lt;2,IF(X$1=$Y3080,"-",IF(X$1=$AA3080,"-","Passeur")),IF(X$1=$Y3080,IF(X$1=AS3080,"-","Passeur"),"Passeur"))))),"-")</f>
        <v>-</v>
      </c>
      <c r="Y3080" s="33" t="str">
        <f>'Chemins de conversion les plus '!G3080</f>
        <v>Direct</v>
      </c>
      <c r="Z3080" s="20">
        <f t="shared" si="1062"/>
        <v>3</v>
      </c>
      <c r="AA3080" s="33" t="str">
        <f>'Chemins de conversion les plus '!I3080</f>
        <v>Direct</v>
      </c>
      <c r="AB3080" s="5"/>
      <c r="AC3080" s="20">
        <f ca="1">'Synthese chemins'!Z3080</f>
        <v>1</v>
      </c>
      <c r="AD3080" s="19">
        <f>'Synthese chemins'!AA3080</f>
        <v>0</v>
      </c>
      <c r="AE3080" s="20">
        <f ca="1">'Synthese chemins'!AB3080</f>
        <v>0.16666666666666666</v>
      </c>
      <c r="AF3080" s="19">
        <f>'Synthese chemins'!AC3080</f>
        <v>0</v>
      </c>
      <c r="AH3080" s="2" t="str">
        <f t="shared" si="1063"/>
        <v>-</v>
      </c>
      <c r="AI3080" s="2">
        <f t="shared" ca="1" si="1064"/>
        <v>1</v>
      </c>
      <c r="AJ3080" s="2" t="str">
        <f t="shared" si="1065"/>
        <v>-</v>
      </c>
      <c r="AK3080" s="2" t="str">
        <f t="shared" si="1066"/>
        <v>-</v>
      </c>
      <c r="AL3080" s="2" t="str">
        <f t="shared" si="1067"/>
        <v>-</v>
      </c>
      <c r="AM3080" s="2" t="str">
        <f t="shared" si="1068"/>
        <v>-</v>
      </c>
      <c r="AN3080" s="2" t="str">
        <f t="shared" si="1069"/>
        <v>-</v>
      </c>
      <c r="AO3080" s="2" t="str">
        <f t="shared" si="1070"/>
        <v>-</v>
      </c>
      <c r="AP3080" s="2" t="str">
        <f t="shared" si="1071"/>
        <v>-</v>
      </c>
      <c r="AQ3080" s="2" t="str">
        <f t="shared" si="1072"/>
        <v>-</v>
      </c>
      <c r="AR3080" s="2" t="str">
        <f t="shared" si="1073"/>
        <v>-</v>
      </c>
      <c r="AS3080" s="2" t="str">
        <f t="shared" si="1074"/>
        <v>-</v>
      </c>
      <c r="AT3080" s="2">
        <f t="shared" ca="1" si="1075"/>
        <v>1</v>
      </c>
      <c r="AU3080" s="2">
        <f t="shared" ca="1" si="1076"/>
        <v>1</v>
      </c>
      <c r="AV3080" s="2" t="str">
        <f t="shared" si="1077"/>
        <v>-</v>
      </c>
      <c r="AW3080" s="2" t="str">
        <f t="shared" si="1078"/>
        <v>-</v>
      </c>
      <c r="AX3080" s="2" t="str">
        <f t="shared" si="1079"/>
        <v>-</v>
      </c>
      <c r="AY3080" s="2" t="str">
        <f t="shared" si="1058"/>
        <v>-</v>
      </c>
      <c r="AZ3080" s="2" t="str">
        <f t="shared" si="1059"/>
        <v>-</v>
      </c>
      <c r="BA3080" s="2" t="str">
        <f t="shared" si="1060"/>
        <v>-</v>
      </c>
    </row>
    <row r="3081" spans="1:53">
      <c r="A3081" s="2">
        <f t="shared" si="1061"/>
        <v>3080</v>
      </c>
      <c r="B3081" s="2">
        <f>'Synthese chemins'!B3081</f>
        <v>6</v>
      </c>
      <c r="C3081" s="2">
        <f>'Synthese chemins'!C3081</f>
        <v>3</v>
      </c>
      <c r="D3081" s="2" t="str">
        <f>'Synthese chemins'!D3081</f>
        <v>Non</v>
      </c>
      <c r="E3081" s="20" t="str">
        <f>IF($D3081="Non",IF($B3081&lt;3,"-",IF('Synthese chemins'!E3081&gt;2,"Passeur",IF('Synthese chemins'!E3081&lt;1,"-",IF('Synthese chemins'!E3081&lt;2,IF(E$1=$Y3081,"-",IF(E$1=$AA3081,"-","Passeur")),IF(E$1=$Y3081,IF(E$1=Y3081,"-","Passeur"),"Passeur"))))),"-")</f>
        <v>-</v>
      </c>
      <c r="F3081" s="20" t="str">
        <f>IF($D3081="Non",IF($B3081&lt;3,"-",IF('Synthese chemins'!F3081&gt;2,"Passeur",IF('Synthese chemins'!F3081&lt;1,"-",IF('Synthese chemins'!F3081&lt;2,IF(F$1=$Y3081,"-",IF(F$1=$AA3081,"-","Passeur")),IF(F$1=$Y3081,IF(F$1=AA3081,"-","Passeur"),"Passeur"))))),"-")</f>
        <v>Passeur</v>
      </c>
      <c r="G3081" s="20" t="str">
        <f>IF($D3081="Non",IF($B3081&lt;3,"-",IF('Synthese chemins'!G3081&gt;2,"Passeur",IF('Synthese chemins'!G3081&lt;1,"-",IF('Synthese chemins'!G3081&lt;2,IF(G$1=$Y3081,"-",IF(G$1=$AA3081,"-","Passeur")),IF(G$1=$Y3081,IF(G$1=AB3081,"-","Passeur"),"Passeur"))))),"-")</f>
        <v>-</v>
      </c>
      <c r="H3081" s="20" t="str">
        <f>IF($D3081="Non",IF($B3081&lt;3,"-",IF('Synthese chemins'!H3081&gt;2,"Passeur",IF('Synthese chemins'!H3081&lt;1,"-",IF('Synthese chemins'!H3081&lt;2,IF(H$1=$Y3081,"-",IF(H$1=$AA3081,"-","Passeur")),IF(H$1=$Y3081,IF(H$1=AC3081,"-","Passeur"),"Passeur"))))),"-")</f>
        <v>-</v>
      </c>
      <c r="I3081" s="20" t="str">
        <f>IF($D3081="Non",IF($B3081&lt;3,"-",IF('Synthese chemins'!I3081&gt;2,"Passeur",IF('Synthese chemins'!I3081&lt;1,"-",IF('Synthese chemins'!I3081&lt;2,IF(I$1=$Y3081,"-",IF(I$1=$AA3081,"-","Passeur")),IF(I$1=$Y3081,IF(I$1=AD3081,"-","Passeur"),"Passeur"))))),"-")</f>
        <v>Passeur</v>
      </c>
      <c r="J3081" s="20" t="str">
        <f>IF($D3081="Non",IF($B3081&lt;3,"-",IF('Synthese chemins'!J3081&gt;2,"Passeur",IF('Synthese chemins'!J3081&lt;1,"-",IF('Synthese chemins'!J3081&lt;2,IF(J$1=$Y3081,"-",IF(J$1=$AA3081,"-","Passeur")),IF(J$1=$Y3081,IF(J$1=AE3081,"-","Passeur"),"Passeur"))))),"-")</f>
        <v>-</v>
      </c>
      <c r="K3081" s="20" t="str">
        <f>IF($D3081="Non",IF($B3081&lt;3,"-",IF('Synthese chemins'!K3081&gt;2,"Passeur",IF('Synthese chemins'!K3081&lt;1,"-",IF('Synthese chemins'!K3081&lt;2,IF(K$1=$Y3081,"-",IF(K$1=$AA3081,"-","Passeur")),IF(K$1=$Y3081,IF(K$1=AF3081,"-","Passeur"),"Passeur"))))),"-")</f>
        <v>-</v>
      </c>
      <c r="L3081" s="20" t="str">
        <f>IF($D3081="Non",IF($B3081&lt;3,"-",IF('Synthese chemins'!L3081&gt;2,"Passeur",IF('Synthese chemins'!L3081&lt;1,"-",IF('Synthese chemins'!L3081&lt;2,IF(L$1=$Y3081,"-",IF(L$1=$AA3081,"-","Passeur")),IF(L$1=$Y3081,IF(L$1=AG3081,"-","Passeur"),"Passeur"))))),"-")</f>
        <v>-</v>
      </c>
      <c r="M3081" s="20" t="str">
        <f>IF($D3081="Non",IF($B3081&lt;3,"-",IF('Synthese chemins'!M3081&gt;2,"Passeur",IF('Synthese chemins'!M3081&lt;1,"-",IF('Synthese chemins'!M3081&lt;2,IF(M$1=$Y3081,"-",IF(M$1=$AA3081,"-","Passeur")),IF(M$1=$Y3081,IF(M$1=AH3081,"-","Passeur"),"Passeur"))))),"-")</f>
        <v>-</v>
      </c>
      <c r="N3081" s="20" t="str">
        <f>IF($D3081="Non",IF($B3081&lt;3,"-",IF('Synthese chemins'!N3081&gt;2,"Passeur",IF('Synthese chemins'!N3081&lt;1,"-",IF('Synthese chemins'!N3081&lt;2,IF(N$1=$Y3081,"-",IF(N$1=$AA3081,"-","Passeur")),IF(N$1=$Y3081,IF(N$1=AI3081,"-","Passeur"),"Passeur"))))),"-")</f>
        <v>-</v>
      </c>
      <c r="O3081" s="20" t="str">
        <f>IF($D3081="Non",IF($B3081&lt;3,"-",IF('Synthese chemins'!O3081&gt;2,"Passeur",IF('Synthese chemins'!O3081&lt;1,"-",IF('Synthese chemins'!O3081&lt;2,IF(O$1=$Y3081,"-",IF(O$1=$AA3081,"-","Passeur")),IF(O$1=$Y3081,IF(O$1=AJ3081,"-","Passeur"),"Passeur"))))),"-")</f>
        <v>-</v>
      </c>
      <c r="P3081" s="20" t="str">
        <f>IF($D3081="Non",IF($B3081&lt;3,"-",IF('Synthese chemins'!P3081&gt;2,"Passeur",IF('Synthese chemins'!P3081&lt;1,"-",IF('Synthese chemins'!P3081&lt;2,IF(P$1=$Y3081,"-",IF(P$1=$AA3081,"-","Passeur")),IF(P$1=$Y3081,IF(P$1=AK3081,"-","Passeur"),"Passeur"))))),"-")</f>
        <v>-</v>
      </c>
      <c r="Q3081" s="20" t="str">
        <f>IF($D3081="Non",IF($B3081&lt;3,"-",IF('Synthese chemins'!Q3081&gt;2,"Passeur",IF('Synthese chemins'!Q3081&lt;1,"-",IF('Synthese chemins'!Q3081&lt;2,IF(Q$1=$Y3081,"-",IF(Q$1=$AA3081,"-","Passeur")),IF(Q$1=$Y3081,IF(Q$1=AL3081,"-","Passeur"),"Passeur"))))),"-")</f>
        <v>Passeur</v>
      </c>
      <c r="R3081" s="20" t="str">
        <f>IF($D3081="Non",IF($B3081&lt;3,"-",IF('Synthese chemins'!R3081&gt;2,"Passeur",IF('Synthese chemins'!R3081&lt;1,"-",IF('Synthese chemins'!R3081&lt;2,IF(R$1=$Y3081,"-",IF(R$1=$AA3081,"-","Passeur")),IF(R$1=$Y3081,IF(R$1=AM3081,"-","Passeur"),"Passeur"))))),"-")</f>
        <v>-</v>
      </c>
      <c r="S3081" s="20" t="str">
        <f>IF($D3081="Non",IF($B3081&lt;3,"-",IF('Synthese chemins'!S3081&gt;2,"Passeur",IF('Synthese chemins'!S3081&lt;1,"-",IF('Synthese chemins'!S3081&lt;2,IF(S$1=$Y3081,"-",IF(S$1=$AA3081,"-","Passeur")),IF(S$1=$Y3081,IF(S$1=AN3081,"-","Passeur"),"Passeur"))))),"-")</f>
        <v>-</v>
      </c>
      <c r="T3081" s="20" t="str">
        <f>IF($D3081="Non",IF($B3081&lt;3,"-",IF('Synthese chemins'!T3081&gt;2,"Passeur",IF('Synthese chemins'!T3081&lt;1,"-",IF('Synthese chemins'!T3081&lt;2,IF(T$1=$Y3081,"-",IF(T$1=$AA3081,"-","Passeur")),IF(T$1=$Y3081,IF(T$1=AO3081,"-","Passeur"),"Passeur"))))),"-")</f>
        <v>-</v>
      </c>
      <c r="U3081" s="20" t="str">
        <f>IF($D3081="Non",IF($B3081&lt;3,"-",IF('Synthese chemins'!U3081&gt;2,"Passeur",IF('Synthese chemins'!U3081&lt;1,"-",IF('Synthese chemins'!U3081&lt;2,IF(U$1=$Y3081,"-",IF(U$1=$AA3081,"-","Passeur")),IF(U$1=$Y3081,IF(U$1=AP3081,"-","Passeur"),"Passeur"))))),"-")</f>
        <v>-</v>
      </c>
      <c r="V3081" s="20" t="str">
        <f>IF($D3081="Non",IF($B3081&lt;3,"-",IF('Synthese chemins'!V3081&gt;2,"Passeur",IF('Synthese chemins'!V3081&lt;1,"-",IF('Synthese chemins'!V3081&lt;2,IF(V$1=$Y3081,"-",IF(V$1=$AA3081,"-","Passeur")),IF(V$1=$Y3081,IF(V$1=AQ3081,"-","Passeur"),"Passeur"))))),"-")</f>
        <v>-</v>
      </c>
      <c r="W3081" s="20" t="str">
        <f>IF($D3081="Non",IF($B3081&lt;3,"-",IF('Synthese chemins'!W3081&gt;2,"Passeur",IF('Synthese chemins'!W3081&lt;1,"-",IF('Synthese chemins'!W3081&lt;2,IF(W$1=$Y3081,"-",IF(W$1=$AA3081,"-","Passeur")),IF(W$1=$Y3081,IF(W$1=AR3081,"-","Passeur"),"Passeur"))))),"-")</f>
        <v>-</v>
      </c>
      <c r="X3081" s="20" t="str">
        <f>IF($D3081="Non",IF($B3081&lt;3,"-",IF('Synthese chemins'!X3081&gt;2,"Passeur",IF('Synthese chemins'!X3081&lt;1,"-",IF('Synthese chemins'!X3081&lt;2,IF(X$1=$Y3081,"-",IF(X$1=$AA3081,"-","Passeur")),IF(X$1=$Y3081,IF(X$1=AS3081,"-","Passeur"),"Passeur"))))),"-")</f>
        <v>-</v>
      </c>
      <c r="Y3081" s="33" t="str">
        <f>'Chemins de conversion les plus '!G3081</f>
        <v>Direct</v>
      </c>
      <c r="Z3081" s="20">
        <f t="shared" si="1062"/>
        <v>3</v>
      </c>
      <c r="AA3081" s="33" t="str">
        <f>'Chemins de conversion les plus '!I3081</f>
        <v>Direct</v>
      </c>
      <c r="AB3081" s="5"/>
      <c r="AC3081" s="20">
        <f ca="1">'Synthese chemins'!Z3081</f>
        <v>1</v>
      </c>
      <c r="AD3081" s="19">
        <f>'Synthese chemins'!AA3081</f>
        <v>0</v>
      </c>
      <c r="AE3081" s="20">
        <f ca="1">'Synthese chemins'!AB3081</f>
        <v>0.16666666666666666</v>
      </c>
      <c r="AF3081" s="19">
        <f>'Synthese chemins'!AC3081</f>
        <v>0</v>
      </c>
      <c r="AH3081" s="2" t="str">
        <f t="shared" si="1063"/>
        <v>-</v>
      </c>
      <c r="AI3081" s="2">
        <f t="shared" ca="1" si="1064"/>
        <v>1</v>
      </c>
      <c r="AJ3081" s="2" t="str">
        <f t="shared" si="1065"/>
        <v>-</v>
      </c>
      <c r="AK3081" s="2" t="str">
        <f t="shared" si="1066"/>
        <v>-</v>
      </c>
      <c r="AL3081" s="2">
        <f t="shared" ca="1" si="1067"/>
        <v>1</v>
      </c>
      <c r="AM3081" s="2" t="str">
        <f t="shared" si="1068"/>
        <v>-</v>
      </c>
      <c r="AN3081" s="2" t="str">
        <f t="shared" si="1069"/>
        <v>-</v>
      </c>
      <c r="AO3081" s="2" t="str">
        <f t="shared" si="1070"/>
        <v>-</v>
      </c>
      <c r="AP3081" s="2" t="str">
        <f t="shared" si="1071"/>
        <v>-</v>
      </c>
      <c r="AQ3081" s="2" t="str">
        <f t="shared" si="1072"/>
        <v>-</v>
      </c>
      <c r="AR3081" s="2" t="str">
        <f t="shared" si="1073"/>
        <v>-</v>
      </c>
      <c r="AS3081" s="2" t="str">
        <f t="shared" si="1074"/>
        <v>-</v>
      </c>
      <c r="AT3081" s="2">
        <f t="shared" ca="1" si="1075"/>
        <v>1</v>
      </c>
      <c r="AU3081" s="2" t="str">
        <f t="shared" si="1076"/>
        <v>-</v>
      </c>
      <c r="AV3081" s="2" t="str">
        <f t="shared" si="1077"/>
        <v>-</v>
      </c>
      <c r="AW3081" s="2" t="str">
        <f t="shared" si="1078"/>
        <v>-</v>
      </c>
      <c r="AX3081" s="2" t="str">
        <f t="shared" si="1079"/>
        <v>-</v>
      </c>
      <c r="AY3081" s="2" t="str">
        <f t="shared" si="1058"/>
        <v>-</v>
      </c>
      <c r="AZ3081" s="2" t="str">
        <f t="shared" si="1059"/>
        <v>-</v>
      </c>
      <c r="BA3081" s="2" t="str">
        <f t="shared" si="1060"/>
        <v>-</v>
      </c>
    </row>
    <row r="3082" spans="1:53">
      <c r="A3082" s="2">
        <f t="shared" si="1061"/>
        <v>3081</v>
      </c>
      <c r="B3082" s="2">
        <f>'Synthese chemins'!B3082</f>
        <v>6</v>
      </c>
      <c r="C3082" s="2">
        <f>'Synthese chemins'!C3082</f>
        <v>3</v>
      </c>
      <c r="D3082" s="2" t="str">
        <f>'Synthese chemins'!D3082</f>
        <v>Non</v>
      </c>
      <c r="E3082" s="20" t="str">
        <f>IF($D3082="Non",IF($B3082&lt;3,"-",IF('Synthese chemins'!E3082&gt;2,"Passeur",IF('Synthese chemins'!E3082&lt;1,"-",IF('Synthese chemins'!E3082&lt;2,IF(E$1=$Y3082,"-",IF(E$1=$AA3082,"-","Passeur")),IF(E$1=$Y3082,IF(E$1=Y3082,"-","Passeur"),"Passeur"))))),"-")</f>
        <v>-</v>
      </c>
      <c r="F3082" s="20" t="str">
        <f>IF($D3082="Non",IF($B3082&lt;3,"-",IF('Synthese chemins'!F3082&gt;2,"Passeur",IF('Synthese chemins'!F3082&lt;1,"-",IF('Synthese chemins'!F3082&lt;2,IF(F$1=$Y3082,"-",IF(F$1=$AA3082,"-","Passeur")),IF(F$1=$Y3082,IF(F$1=AA3082,"-","Passeur"),"Passeur"))))),"-")</f>
        <v>-</v>
      </c>
      <c r="G3082" s="20" t="str">
        <f>IF($D3082="Non",IF($B3082&lt;3,"-",IF('Synthese chemins'!G3082&gt;2,"Passeur",IF('Synthese chemins'!G3082&lt;1,"-",IF('Synthese chemins'!G3082&lt;2,IF(G$1=$Y3082,"-",IF(G$1=$AA3082,"-","Passeur")),IF(G$1=$Y3082,IF(G$1=AB3082,"-","Passeur"),"Passeur"))))),"-")</f>
        <v>-</v>
      </c>
      <c r="H3082" s="20" t="str">
        <f>IF($D3082="Non",IF($B3082&lt;3,"-",IF('Synthese chemins'!H3082&gt;2,"Passeur",IF('Synthese chemins'!H3082&lt;1,"-",IF('Synthese chemins'!H3082&lt;2,IF(H$1=$Y3082,"-",IF(H$1=$AA3082,"-","Passeur")),IF(H$1=$Y3082,IF(H$1=AC3082,"-","Passeur"),"Passeur"))))),"-")</f>
        <v>-</v>
      </c>
      <c r="I3082" s="20" t="str">
        <f>IF($D3082="Non",IF($B3082&lt;3,"-",IF('Synthese chemins'!I3082&gt;2,"Passeur",IF('Synthese chemins'!I3082&lt;1,"-",IF('Synthese chemins'!I3082&lt;2,IF(I$1=$Y3082,"-",IF(I$1=$AA3082,"-","Passeur")),IF(I$1=$Y3082,IF(I$1=AD3082,"-","Passeur"),"Passeur"))))),"-")</f>
        <v>-</v>
      </c>
      <c r="J3082" s="20" t="str">
        <f>IF($D3082="Non",IF($B3082&lt;3,"-",IF('Synthese chemins'!J3082&gt;2,"Passeur",IF('Synthese chemins'!J3082&lt;1,"-",IF('Synthese chemins'!J3082&lt;2,IF(J$1=$Y3082,"-",IF(J$1=$AA3082,"-","Passeur")),IF(J$1=$Y3082,IF(J$1=AE3082,"-","Passeur"),"Passeur"))))),"-")</f>
        <v>-</v>
      </c>
      <c r="K3082" s="20" t="str">
        <f>IF($D3082="Non",IF($B3082&lt;3,"-",IF('Synthese chemins'!K3082&gt;2,"Passeur",IF('Synthese chemins'!K3082&lt;1,"-",IF('Synthese chemins'!K3082&lt;2,IF(K$1=$Y3082,"-",IF(K$1=$AA3082,"-","Passeur")),IF(K$1=$Y3082,IF(K$1=AF3082,"-","Passeur"),"Passeur"))))),"-")</f>
        <v>-</v>
      </c>
      <c r="L3082" s="20" t="str">
        <f>IF($D3082="Non",IF($B3082&lt;3,"-",IF('Synthese chemins'!L3082&gt;2,"Passeur",IF('Synthese chemins'!L3082&lt;1,"-",IF('Synthese chemins'!L3082&lt;2,IF(L$1=$Y3082,"-",IF(L$1=$AA3082,"-","Passeur")),IF(L$1=$Y3082,IF(L$1=AG3082,"-","Passeur"),"Passeur"))))),"-")</f>
        <v>-</v>
      </c>
      <c r="M3082" s="20" t="str">
        <f>IF($D3082="Non",IF($B3082&lt;3,"-",IF('Synthese chemins'!M3082&gt;2,"Passeur",IF('Synthese chemins'!M3082&lt;1,"-",IF('Synthese chemins'!M3082&lt;2,IF(M$1=$Y3082,"-",IF(M$1=$AA3082,"-","Passeur")),IF(M$1=$Y3082,IF(M$1=AH3082,"-","Passeur"),"Passeur"))))),"-")</f>
        <v>-</v>
      </c>
      <c r="N3082" s="20" t="str">
        <f>IF($D3082="Non",IF($B3082&lt;3,"-",IF('Synthese chemins'!N3082&gt;2,"Passeur",IF('Synthese chemins'!N3082&lt;1,"-",IF('Synthese chemins'!N3082&lt;2,IF(N$1=$Y3082,"-",IF(N$1=$AA3082,"-","Passeur")),IF(N$1=$Y3082,IF(N$1=AI3082,"-","Passeur"),"Passeur"))))),"-")</f>
        <v>-</v>
      </c>
      <c r="O3082" s="20" t="str">
        <f>IF($D3082="Non",IF($B3082&lt;3,"-",IF('Synthese chemins'!O3082&gt;2,"Passeur",IF('Synthese chemins'!O3082&lt;1,"-",IF('Synthese chemins'!O3082&lt;2,IF(O$1=$Y3082,"-",IF(O$1=$AA3082,"-","Passeur")),IF(O$1=$Y3082,IF(O$1=AJ3082,"-","Passeur"),"Passeur"))))),"-")</f>
        <v>-</v>
      </c>
      <c r="P3082" s="20" t="str">
        <f>IF($D3082="Non",IF($B3082&lt;3,"-",IF('Synthese chemins'!P3082&gt;2,"Passeur",IF('Synthese chemins'!P3082&lt;1,"-",IF('Synthese chemins'!P3082&lt;2,IF(P$1=$Y3082,"-",IF(P$1=$AA3082,"-","Passeur")),IF(P$1=$Y3082,IF(P$1=AK3082,"-","Passeur"),"Passeur"))))),"-")</f>
        <v>-</v>
      </c>
      <c r="Q3082" s="20" t="str">
        <f>IF($D3082="Non",IF($B3082&lt;3,"-",IF('Synthese chemins'!Q3082&gt;2,"Passeur",IF('Synthese chemins'!Q3082&lt;1,"-",IF('Synthese chemins'!Q3082&lt;2,IF(Q$1=$Y3082,"-",IF(Q$1=$AA3082,"-","Passeur")),IF(Q$1=$Y3082,IF(Q$1=AL3082,"-","Passeur"),"Passeur"))))),"-")</f>
        <v>Passeur</v>
      </c>
      <c r="R3082" s="20" t="str">
        <f>IF($D3082="Non",IF($B3082&lt;3,"-",IF('Synthese chemins'!R3082&gt;2,"Passeur",IF('Synthese chemins'!R3082&lt;1,"-",IF('Synthese chemins'!R3082&lt;2,IF(R$1=$Y3082,"-",IF(R$1=$AA3082,"-","Passeur")),IF(R$1=$Y3082,IF(R$1=AM3082,"-","Passeur"),"Passeur"))))),"-")</f>
        <v>-</v>
      </c>
      <c r="S3082" s="20" t="str">
        <f>IF($D3082="Non",IF($B3082&lt;3,"-",IF('Synthese chemins'!S3082&gt;2,"Passeur",IF('Synthese chemins'!S3082&lt;1,"-",IF('Synthese chemins'!S3082&lt;2,IF(S$1=$Y3082,"-",IF(S$1=$AA3082,"-","Passeur")),IF(S$1=$Y3082,IF(S$1=AN3082,"-","Passeur"),"Passeur"))))),"-")</f>
        <v>-</v>
      </c>
      <c r="T3082" s="20" t="str">
        <f>IF($D3082="Non",IF($B3082&lt;3,"-",IF('Synthese chemins'!T3082&gt;2,"Passeur",IF('Synthese chemins'!T3082&lt;1,"-",IF('Synthese chemins'!T3082&lt;2,IF(T$1=$Y3082,"-",IF(T$1=$AA3082,"-","Passeur")),IF(T$1=$Y3082,IF(T$1=AO3082,"-","Passeur"),"Passeur"))))),"-")</f>
        <v>-</v>
      </c>
      <c r="U3082" s="20" t="str">
        <f>IF($D3082="Non",IF($B3082&lt;3,"-",IF('Synthese chemins'!U3082&gt;2,"Passeur",IF('Synthese chemins'!U3082&lt;1,"-",IF('Synthese chemins'!U3082&lt;2,IF(U$1=$Y3082,"-",IF(U$1=$AA3082,"-","Passeur")),IF(U$1=$Y3082,IF(U$1=AP3082,"-","Passeur"),"Passeur"))))),"-")</f>
        <v>-</v>
      </c>
      <c r="V3082" s="20" t="str">
        <f>IF($D3082="Non",IF($B3082&lt;3,"-",IF('Synthese chemins'!V3082&gt;2,"Passeur",IF('Synthese chemins'!V3082&lt;1,"-",IF('Synthese chemins'!V3082&lt;2,IF(V$1=$Y3082,"-",IF(V$1=$AA3082,"-","Passeur")),IF(V$1=$Y3082,IF(V$1=AQ3082,"-","Passeur"),"Passeur"))))),"-")</f>
        <v>-</v>
      </c>
      <c r="W3082" s="20" t="str">
        <f>IF($D3082="Non",IF($B3082&lt;3,"-",IF('Synthese chemins'!W3082&gt;2,"Passeur",IF('Synthese chemins'!W3082&lt;1,"-",IF('Synthese chemins'!W3082&lt;2,IF(W$1=$Y3082,"-",IF(W$1=$AA3082,"-","Passeur")),IF(W$1=$Y3082,IF(W$1=AR3082,"-","Passeur"),"Passeur"))))),"-")</f>
        <v>-</v>
      </c>
      <c r="X3082" s="20" t="str">
        <f>IF($D3082="Non",IF($B3082&lt;3,"-",IF('Synthese chemins'!X3082&gt;2,"Passeur",IF('Synthese chemins'!X3082&lt;1,"-",IF('Synthese chemins'!X3082&lt;2,IF(X$1=$Y3082,"-",IF(X$1=$AA3082,"-","Passeur")),IF(X$1=$Y3082,IF(X$1=AS3082,"-","Passeur"),"Passeur"))))),"-")</f>
        <v>-</v>
      </c>
      <c r="Y3082" s="33" t="str">
        <f>'Chemins de conversion les plus '!G3082</f>
        <v>Direct</v>
      </c>
      <c r="Z3082" s="20">
        <f t="shared" si="1062"/>
        <v>1</v>
      </c>
      <c r="AA3082" s="33" t="str">
        <f>'Chemins de conversion les plus '!I3082</f>
        <v>SEA // Adwords Branding</v>
      </c>
      <c r="AB3082" s="5"/>
      <c r="AC3082" s="20">
        <f ca="1">'Synthese chemins'!Z3082</f>
        <v>1</v>
      </c>
      <c r="AD3082" s="19">
        <f>'Synthese chemins'!AA3082</f>
        <v>0</v>
      </c>
      <c r="AE3082" s="20">
        <f ca="1">'Synthese chemins'!AB3082</f>
        <v>0.16666666666666666</v>
      </c>
      <c r="AF3082" s="19">
        <f>'Synthese chemins'!AC3082</f>
        <v>0</v>
      </c>
      <c r="AH3082" s="2" t="str">
        <f t="shared" si="1063"/>
        <v>-</v>
      </c>
      <c r="AI3082" s="2" t="str">
        <f t="shared" si="1064"/>
        <v>-</v>
      </c>
      <c r="AJ3082" s="2" t="str">
        <f t="shared" si="1065"/>
        <v>-</v>
      </c>
      <c r="AK3082" s="2" t="str">
        <f t="shared" si="1066"/>
        <v>-</v>
      </c>
      <c r="AL3082" s="2" t="str">
        <f t="shared" si="1067"/>
        <v>-</v>
      </c>
      <c r="AM3082" s="2" t="str">
        <f t="shared" si="1068"/>
        <v>-</v>
      </c>
      <c r="AN3082" s="2" t="str">
        <f t="shared" si="1069"/>
        <v>-</v>
      </c>
      <c r="AO3082" s="2" t="str">
        <f t="shared" si="1070"/>
        <v>-</v>
      </c>
      <c r="AP3082" s="2" t="str">
        <f t="shared" si="1071"/>
        <v>-</v>
      </c>
      <c r="AQ3082" s="2" t="str">
        <f t="shared" si="1072"/>
        <v>-</v>
      </c>
      <c r="AR3082" s="2" t="str">
        <f t="shared" si="1073"/>
        <v>-</v>
      </c>
      <c r="AS3082" s="2" t="str">
        <f t="shared" si="1074"/>
        <v>-</v>
      </c>
      <c r="AT3082" s="2">
        <f t="shared" ca="1" si="1075"/>
        <v>1</v>
      </c>
      <c r="AU3082" s="2" t="str">
        <f t="shared" si="1076"/>
        <v>-</v>
      </c>
      <c r="AV3082" s="2" t="str">
        <f t="shared" si="1077"/>
        <v>-</v>
      </c>
      <c r="AW3082" s="2" t="str">
        <f t="shared" si="1078"/>
        <v>-</v>
      </c>
      <c r="AX3082" s="2" t="str">
        <f t="shared" si="1079"/>
        <v>-</v>
      </c>
      <c r="AY3082" s="2" t="str">
        <f t="shared" si="1058"/>
        <v>-</v>
      </c>
      <c r="AZ3082" s="2" t="str">
        <f t="shared" si="1059"/>
        <v>-</v>
      </c>
      <c r="BA3082" s="2" t="str">
        <f t="shared" si="1060"/>
        <v>-</v>
      </c>
    </row>
    <row r="3083" spans="1:53">
      <c r="A3083" s="2">
        <f t="shared" si="1061"/>
        <v>3082</v>
      </c>
      <c r="B3083" s="2">
        <f>'Synthese chemins'!B3083</f>
        <v>6</v>
      </c>
      <c r="C3083" s="2">
        <f>'Synthese chemins'!C3083</f>
        <v>3</v>
      </c>
      <c r="D3083" s="2" t="str">
        <f>'Synthese chemins'!D3083</f>
        <v>Non</v>
      </c>
      <c r="E3083" s="20" t="str">
        <f>IF($D3083="Non",IF($B3083&lt;3,"-",IF('Synthese chemins'!E3083&gt;2,"Passeur",IF('Synthese chemins'!E3083&lt;1,"-",IF('Synthese chemins'!E3083&lt;2,IF(E$1=$Y3083,"-",IF(E$1=$AA3083,"-","Passeur")),IF(E$1=$Y3083,IF(E$1=Y3083,"-","Passeur"),"Passeur"))))),"-")</f>
        <v>-</v>
      </c>
      <c r="F3083" s="20" t="str">
        <f>IF($D3083="Non",IF($B3083&lt;3,"-",IF('Synthese chemins'!F3083&gt;2,"Passeur",IF('Synthese chemins'!F3083&lt;1,"-",IF('Synthese chemins'!F3083&lt;2,IF(F$1=$Y3083,"-",IF(F$1=$AA3083,"-","Passeur")),IF(F$1=$Y3083,IF(F$1=AA3083,"-","Passeur"),"Passeur"))))),"-")</f>
        <v>-</v>
      </c>
      <c r="G3083" s="20" t="str">
        <f>IF($D3083="Non",IF($B3083&lt;3,"-",IF('Synthese chemins'!G3083&gt;2,"Passeur",IF('Synthese chemins'!G3083&lt;1,"-",IF('Synthese chemins'!G3083&lt;2,IF(G$1=$Y3083,"-",IF(G$1=$AA3083,"-","Passeur")),IF(G$1=$Y3083,IF(G$1=AB3083,"-","Passeur"),"Passeur"))))),"-")</f>
        <v>-</v>
      </c>
      <c r="H3083" s="20" t="str">
        <f>IF($D3083="Non",IF($B3083&lt;3,"-",IF('Synthese chemins'!H3083&gt;2,"Passeur",IF('Synthese chemins'!H3083&lt;1,"-",IF('Synthese chemins'!H3083&lt;2,IF(H$1=$Y3083,"-",IF(H$1=$AA3083,"-","Passeur")),IF(H$1=$Y3083,IF(H$1=AC3083,"-","Passeur"),"Passeur"))))),"-")</f>
        <v>-</v>
      </c>
      <c r="I3083" s="20" t="str">
        <f>IF($D3083="Non",IF($B3083&lt;3,"-",IF('Synthese chemins'!I3083&gt;2,"Passeur",IF('Synthese chemins'!I3083&lt;1,"-",IF('Synthese chemins'!I3083&lt;2,IF(I$1=$Y3083,"-",IF(I$1=$AA3083,"-","Passeur")),IF(I$1=$Y3083,IF(I$1=AD3083,"-","Passeur"),"Passeur"))))),"-")</f>
        <v>-</v>
      </c>
      <c r="J3083" s="20" t="str">
        <f>IF($D3083="Non",IF($B3083&lt;3,"-",IF('Synthese chemins'!J3083&gt;2,"Passeur",IF('Synthese chemins'!J3083&lt;1,"-",IF('Synthese chemins'!J3083&lt;2,IF(J$1=$Y3083,"-",IF(J$1=$AA3083,"-","Passeur")),IF(J$1=$Y3083,IF(J$1=AE3083,"-","Passeur"),"Passeur"))))),"-")</f>
        <v>-</v>
      </c>
      <c r="K3083" s="20" t="str">
        <f>IF($D3083="Non",IF($B3083&lt;3,"-",IF('Synthese chemins'!K3083&gt;2,"Passeur",IF('Synthese chemins'!K3083&lt;1,"-",IF('Synthese chemins'!K3083&lt;2,IF(K$1=$Y3083,"-",IF(K$1=$AA3083,"-","Passeur")),IF(K$1=$Y3083,IF(K$1=AF3083,"-","Passeur"),"Passeur"))))),"-")</f>
        <v>-</v>
      </c>
      <c r="L3083" s="20" t="str">
        <f>IF($D3083="Non",IF($B3083&lt;3,"-",IF('Synthese chemins'!L3083&gt;2,"Passeur",IF('Synthese chemins'!L3083&lt;1,"-",IF('Synthese chemins'!L3083&lt;2,IF(L$1=$Y3083,"-",IF(L$1=$AA3083,"-","Passeur")),IF(L$1=$Y3083,IF(L$1=AG3083,"-","Passeur"),"Passeur"))))),"-")</f>
        <v>-</v>
      </c>
      <c r="M3083" s="20" t="str">
        <f>IF($D3083="Non",IF($B3083&lt;3,"-",IF('Synthese chemins'!M3083&gt;2,"Passeur",IF('Synthese chemins'!M3083&lt;1,"-",IF('Synthese chemins'!M3083&lt;2,IF(M$1=$Y3083,"-",IF(M$1=$AA3083,"-","Passeur")),IF(M$1=$Y3083,IF(M$1=AH3083,"-","Passeur"),"Passeur"))))),"-")</f>
        <v>-</v>
      </c>
      <c r="N3083" s="20" t="str">
        <f>IF($D3083="Non",IF($B3083&lt;3,"-",IF('Synthese chemins'!N3083&gt;2,"Passeur",IF('Synthese chemins'!N3083&lt;1,"-",IF('Synthese chemins'!N3083&lt;2,IF(N$1=$Y3083,"-",IF(N$1=$AA3083,"-","Passeur")),IF(N$1=$Y3083,IF(N$1=AI3083,"-","Passeur"),"Passeur"))))),"-")</f>
        <v>-</v>
      </c>
      <c r="O3083" s="20" t="str">
        <f>IF($D3083="Non",IF($B3083&lt;3,"-",IF('Synthese chemins'!O3083&gt;2,"Passeur",IF('Synthese chemins'!O3083&lt;1,"-",IF('Synthese chemins'!O3083&lt;2,IF(O$1=$Y3083,"-",IF(O$1=$AA3083,"-","Passeur")),IF(O$1=$Y3083,IF(O$1=AJ3083,"-","Passeur"),"Passeur"))))),"-")</f>
        <v>-</v>
      </c>
      <c r="P3083" s="20" t="str">
        <f>IF($D3083="Non",IF($B3083&lt;3,"-",IF('Synthese chemins'!P3083&gt;2,"Passeur",IF('Synthese chemins'!P3083&lt;1,"-",IF('Synthese chemins'!P3083&lt;2,IF(P$1=$Y3083,"-",IF(P$1=$AA3083,"-","Passeur")),IF(P$1=$Y3083,IF(P$1=AK3083,"-","Passeur"),"Passeur"))))),"-")</f>
        <v>-</v>
      </c>
      <c r="Q3083" s="20" t="str">
        <f>IF($D3083="Non",IF($B3083&lt;3,"-",IF('Synthese chemins'!Q3083&gt;2,"Passeur",IF('Synthese chemins'!Q3083&lt;1,"-",IF('Synthese chemins'!Q3083&lt;2,IF(Q$1=$Y3083,"-",IF(Q$1=$AA3083,"-","Passeur")),IF(Q$1=$Y3083,IF(Q$1=AL3083,"-","Passeur"),"Passeur"))))),"-")</f>
        <v>Passeur</v>
      </c>
      <c r="R3083" s="20" t="str">
        <f>IF($D3083="Non",IF($B3083&lt;3,"-",IF('Synthese chemins'!R3083&gt;2,"Passeur",IF('Synthese chemins'!R3083&lt;1,"-",IF('Synthese chemins'!R3083&lt;2,IF(R$1=$Y3083,"-",IF(R$1=$AA3083,"-","Passeur")),IF(R$1=$Y3083,IF(R$1=AM3083,"-","Passeur"),"Passeur"))))),"-")</f>
        <v>-</v>
      </c>
      <c r="S3083" s="20" t="str">
        <f>IF($D3083="Non",IF($B3083&lt;3,"-",IF('Synthese chemins'!S3083&gt;2,"Passeur",IF('Synthese chemins'!S3083&lt;1,"-",IF('Synthese chemins'!S3083&lt;2,IF(S$1=$Y3083,"-",IF(S$1=$AA3083,"-","Passeur")),IF(S$1=$Y3083,IF(S$1=AN3083,"-","Passeur"),"Passeur"))))),"-")</f>
        <v>-</v>
      </c>
      <c r="T3083" s="20" t="str">
        <f>IF($D3083="Non",IF($B3083&lt;3,"-",IF('Synthese chemins'!T3083&gt;2,"Passeur",IF('Synthese chemins'!T3083&lt;1,"-",IF('Synthese chemins'!T3083&lt;2,IF(T$1=$Y3083,"-",IF(T$1=$AA3083,"-","Passeur")),IF(T$1=$Y3083,IF(T$1=AO3083,"-","Passeur"),"Passeur"))))),"-")</f>
        <v>-</v>
      </c>
      <c r="U3083" s="20" t="str">
        <f>IF($D3083="Non",IF($B3083&lt;3,"-",IF('Synthese chemins'!U3083&gt;2,"Passeur",IF('Synthese chemins'!U3083&lt;1,"-",IF('Synthese chemins'!U3083&lt;2,IF(U$1=$Y3083,"-",IF(U$1=$AA3083,"-","Passeur")),IF(U$1=$Y3083,IF(U$1=AP3083,"-","Passeur"),"Passeur"))))),"-")</f>
        <v>-</v>
      </c>
      <c r="V3083" s="20" t="str">
        <f>IF($D3083="Non",IF($B3083&lt;3,"-",IF('Synthese chemins'!V3083&gt;2,"Passeur",IF('Synthese chemins'!V3083&lt;1,"-",IF('Synthese chemins'!V3083&lt;2,IF(V$1=$Y3083,"-",IF(V$1=$AA3083,"-","Passeur")),IF(V$1=$Y3083,IF(V$1=AQ3083,"-","Passeur"),"Passeur"))))),"-")</f>
        <v>-</v>
      </c>
      <c r="W3083" s="20" t="str">
        <f>IF($D3083="Non",IF($B3083&lt;3,"-",IF('Synthese chemins'!W3083&gt;2,"Passeur",IF('Synthese chemins'!W3083&lt;1,"-",IF('Synthese chemins'!W3083&lt;2,IF(W$1=$Y3083,"-",IF(W$1=$AA3083,"-","Passeur")),IF(W$1=$Y3083,IF(W$1=AR3083,"-","Passeur"),"Passeur"))))),"-")</f>
        <v>-</v>
      </c>
      <c r="X3083" s="20" t="str">
        <f>IF($D3083="Non",IF($B3083&lt;3,"-",IF('Synthese chemins'!X3083&gt;2,"Passeur",IF('Synthese chemins'!X3083&lt;1,"-",IF('Synthese chemins'!X3083&lt;2,IF(X$1=$Y3083,"-",IF(X$1=$AA3083,"-","Passeur")),IF(X$1=$Y3083,IF(X$1=AS3083,"-","Passeur"),"Passeur"))))),"-")</f>
        <v>-</v>
      </c>
      <c r="Y3083" s="33" t="str">
        <f>'Chemins de conversion les plus '!G3083</f>
        <v>Direct</v>
      </c>
      <c r="Z3083" s="20">
        <f t="shared" si="1062"/>
        <v>1</v>
      </c>
      <c r="AA3083" s="33" t="str">
        <f>'Chemins de conversion les plus '!I3083</f>
        <v>SEA // Adwords hors Branding</v>
      </c>
      <c r="AB3083" s="5"/>
      <c r="AC3083" s="20">
        <f ca="1">'Synthese chemins'!Z3083</f>
        <v>1</v>
      </c>
      <c r="AD3083" s="19">
        <f>'Synthese chemins'!AA3083</f>
        <v>0</v>
      </c>
      <c r="AE3083" s="20">
        <f ca="1">'Synthese chemins'!AB3083</f>
        <v>0.16666666666666666</v>
      </c>
      <c r="AF3083" s="19">
        <f>'Synthese chemins'!AC3083</f>
        <v>0</v>
      </c>
      <c r="AH3083" s="2" t="str">
        <f t="shared" si="1063"/>
        <v>-</v>
      </c>
      <c r="AI3083" s="2" t="str">
        <f t="shared" si="1064"/>
        <v>-</v>
      </c>
      <c r="AJ3083" s="2" t="str">
        <f t="shared" si="1065"/>
        <v>-</v>
      </c>
      <c r="AK3083" s="2" t="str">
        <f t="shared" si="1066"/>
        <v>-</v>
      </c>
      <c r="AL3083" s="2" t="str">
        <f t="shared" si="1067"/>
        <v>-</v>
      </c>
      <c r="AM3083" s="2" t="str">
        <f t="shared" si="1068"/>
        <v>-</v>
      </c>
      <c r="AN3083" s="2" t="str">
        <f t="shared" si="1069"/>
        <v>-</v>
      </c>
      <c r="AO3083" s="2" t="str">
        <f t="shared" si="1070"/>
        <v>-</v>
      </c>
      <c r="AP3083" s="2" t="str">
        <f t="shared" si="1071"/>
        <v>-</v>
      </c>
      <c r="AQ3083" s="2" t="str">
        <f t="shared" si="1072"/>
        <v>-</v>
      </c>
      <c r="AR3083" s="2" t="str">
        <f t="shared" si="1073"/>
        <v>-</v>
      </c>
      <c r="AS3083" s="2" t="str">
        <f t="shared" si="1074"/>
        <v>-</v>
      </c>
      <c r="AT3083" s="2">
        <f t="shared" ca="1" si="1075"/>
        <v>1</v>
      </c>
      <c r="AU3083" s="2" t="str">
        <f t="shared" si="1076"/>
        <v>-</v>
      </c>
      <c r="AV3083" s="2" t="str">
        <f t="shared" si="1077"/>
        <v>-</v>
      </c>
      <c r="AW3083" s="2" t="str">
        <f t="shared" si="1078"/>
        <v>-</v>
      </c>
      <c r="AX3083" s="2" t="str">
        <f t="shared" si="1079"/>
        <v>-</v>
      </c>
      <c r="AY3083" s="2" t="str">
        <f t="shared" si="1058"/>
        <v>-</v>
      </c>
      <c r="AZ3083" s="2" t="str">
        <f t="shared" si="1059"/>
        <v>-</v>
      </c>
      <c r="BA3083" s="2" t="str">
        <f t="shared" si="1060"/>
        <v>-</v>
      </c>
    </row>
    <row r="3084" spans="1:53">
      <c r="A3084" s="2">
        <f t="shared" si="1061"/>
        <v>3083</v>
      </c>
      <c r="B3084" s="2">
        <f>'Synthese chemins'!B3084</f>
        <v>6</v>
      </c>
      <c r="C3084" s="2">
        <f>'Synthese chemins'!C3084</f>
        <v>2</v>
      </c>
      <c r="D3084" s="2" t="str">
        <f>'Synthese chemins'!D3084</f>
        <v>Non</v>
      </c>
      <c r="E3084" s="20" t="str">
        <f>IF($D3084="Non",IF($B3084&lt;3,"-",IF('Synthese chemins'!E3084&gt;2,"Passeur",IF('Synthese chemins'!E3084&lt;1,"-",IF('Synthese chemins'!E3084&lt;2,IF(E$1=$Y3084,"-",IF(E$1=$AA3084,"-","Passeur")),IF(E$1=$Y3084,IF(E$1=Y3084,"-","Passeur"),"Passeur"))))),"-")</f>
        <v>-</v>
      </c>
      <c r="F3084" s="20" t="str">
        <f>IF($D3084="Non",IF($B3084&lt;3,"-",IF('Synthese chemins'!F3084&gt;2,"Passeur",IF('Synthese chemins'!F3084&lt;1,"-",IF('Synthese chemins'!F3084&lt;2,IF(F$1=$Y3084,"-",IF(F$1=$AA3084,"-","Passeur")),IF(F$1=$Y3084,IF(F$1=AA3084,"-","Passeur"),"Passeur"))))),"-")</f>
        <v>Passeur</v>
      </c>
      <c r="G3084" s="20" t="str">
        <f>IF($D3084="Non",IF($B3084&lt;3,"-",IF('Synthese chemins'!G3084&gt;2,"Passeur",IF('Synthese chemins'!G3084&lt;1,"-",IF('Synthese chemins'!G3084&lt;2,IF(G$1=$Y3084,"-",IF(G$1=$AA3084,"-","Passeur")),IF(G$1=$Y3084,IF(G$1=AB3084,"-","Passeur"),"Passeur"))))),"-")</f>
        <v>-</v>
      </c>
      <c r="H3084" s="20" t="str">
        <f>IF($D3084="Non",IF($B3084&lt;3,"-",IF('Synthese chemins'!H3084&gt;2,"Passeur",IF('Synthese chemins'!H3084&lt;1,"-",IF('Synthese chemins'!H3084&lt;2,IF(H$1=$Y3084,"-",IF(H$1=$AA3084,"-","Passeur")),IF(H$1=$Y3084,IF(H$1=AC3084,"-","Passeur"),"Passeur"))))),"-")</f>
        <v>-</v>
      </c>
      <c r="I3084" s="20" t="str">
        <f>IF($D3084="Non",IF($B3084&lt;3,"-",IF('Synthese chemins'!I3084&gt;2,"Passeur",IF('Synthese chemins'!I3084&lt;1,"-",IF('Synthese chemins'!I3084&lt;2,IF(I$1=$Y3084,"-",IF(I$1=$AA3084,"-","Passeur")),IF(I$1=$Y3084,IF(I$1=AD3084,"-","Passeur"),"Passeur"))))),"-")</f>
        <v>-</v>
      </c>
      <c r="J3084" s="20" t="str">
        <f>IF($D3084="Non",IF($B3084&lt;3,"-",IF('Synthese chemins'!J3084&gt;2,"Passeur",IF('Synthese chemins'!J3084&lt;1,"-",IF('Synthese chemins'!J3084&lt;2,IF(J$1=$Y3084,"-",IF(J$1=$AA3084,"-","Passeur")),IF(J$1=$Y3084,IF(J$1=AE3084,"-","Passeur"),"Passeur"))))),"-")</f>
        <v>-</v>
      </c>
      <c r="K3084" s="20" t="str">
        <f>IF($D3084="Non",IF($B3084&lt;3,"-",IF('Synthese chemins'!K3084&gt;2,"Passeur",IF('Synthese chemins'!K3084&lt;1,"-",IF('Synthese chemins'!K3084&lt;2,IF(K$1=$Y3084,"-",IF(K$1=$AA3084,"-","Passeur")),IF(K$1=$Y3084,IF(K$1=AF3084,"-","Passeur"),"Passeur"))))),"-")</f>
        <v>-</v>
      </c>
      <c r="L3084" s="20" t="str">
        <f>IF($D3084="Non",IF($B3084&lt;3,"-",IF('Synthese chemins'!L3084&gt;2,"Passeur",IF('Synthese chemins'!L3084&lt;1,"-",IF('Synthese chemins'!L3084&lt;2,IF(L$1=$Y3084,"-",IF(L$1=$AA3084,"-","Passeur")),IF(L$1=$Y3084,IF(L$1=AG3084,"-","Passeur"),"Passeur"))))),"-")</f>
        <v>-</v>
      </c>
      <c r="M3084" s="20" t="str">
        <f>IF($D3084="Non",IF($B3084&lt;3,"-",IF('Synthese chemins'!M3084&gt;2,"Passeur",IF('Synthese chemins'!M3084&lt;1,"-",IF('Synthese chemins'!M3084&lt;2,IF(M$1=$Y3084,"-",IF(M$1=$AA3084,"-","Passeur")),IF(M$1=$Y3084,IF(M$1=AH3084,"-","Passeur"),"Passeur"))))),"-")</f>
        <v>-</v>
      </c>
      <c r="N3084" s="20" t="str">
        <f>IF($D3084="Non",IF($B3084&lt;3,"-",IF('Synthese chemins'!N3084&gt;2,"Passeur",IF('Synthese chemins'!N3084&lt;1,"-",IF('Synthese chemins'!N3084&lt;2,IF(N$1=$Y3084,"-",IF(N$1=$AA3084,"-","Passeur")),IF(N$1=$Y3084,IF(N$1=AI3084,"-","Passeur"),"Passeur"))))),"-")</f>
        <v>-</v>
      </c>
      <c r="O3084" s="20" t="str">
        <f>IF($D3084="Non",IF($B3084&lt;3,"-",IF('Synthese chemins'!O3084&gt;2,"Passeur",IF('Synthese chemins'!O3084&lt;1,"-",IF('Synthese chemins'!O3084&lt;2,IF(O$1=$Y3084,"-",IF(O$1=$AA3084,"-","Passeur")),IF(O$1=$Y3084,IF(O$1=AJ3084,"-","Passeur"),"Passeur"))))),"-")</f>
        <v>-</v>
      </c>
      <c r="P3084" s="20" t="str">
        <f>IF($D3084="Non",IF($B3084&lt;3,"-",IF('Synthese chemins'!P3084&gt;2,"Passeur",IF('Synthese chemins'!P3084&lt;1,"-",IF('Synthese chemins'!P3084&lt;2,IF(P$1=$Y3084,"-",IF(P$1=$AA3084,"-","Passeur")),IF(P$1=$Y3084,IF(P$1=AK3084,"-","Passeur"),"Passeur"))))),"-")</f>
        <v>-</v>
      </c>
      <c r="Q3084" s="20" t="str">
        <f>IF($D3084="Non",IF($B3084&lt;3,"-",IF('Synthese chemins'!Q3084&gt;2,"Passeur",IF('Synthese chemins'!Q3084&lt;1,"-",IF('Synthese chemins'!Q3084&lt;2,IF(Q$1=$Y3084,"-",IF(Q$1=$AA3084,"-","Passeur")),IF(Q$1=$Y3084,IF(Q$1=AL3084,"-","Passeur"),"Passeur"))))),"-")</f>
        <v>Passeur</v>
      </c>
      <c r="R3084" s="20" t="str">
        <f>IF($D3084="Non",IF($B3084&lt;3,"-",IF('Synthese chemins'!R3084&gt;2,"Passeur",IF('Synthese chemins'!R3084&lt;1,"-",IF('Synthese chemins'!R3084&lt;2,IF(R$1=$Y3084,"-",IF(R$1=$AA3084,"-","Passeur")),IF(R$1=$Y3084,IF(R$1=AM3084,"-","Passeur"),"Passeur"))))),"-")</f>
        <v>-</v>
      </c>
      <c r="S3084" s="20" t="str">
        <f>IF($D3084="Non",IF($B3084&lt;3,"-",IF('Synthese chemins'!S3084&gt;2,"Passeur",IF('Synthese chemins'!S3084&lt;1,"-",IF('Synthese chemins'!S3084&lt;2,IF(S$1=$Y3084,"-",IF(S$1=$AA3084,"-","Passeur")),IF(S$1=$Y3084,IF(S$1=AN3084,"-","Passeur"),"Passeur"))))),"-")</f>
        <v>-</v>
      </c>
      <c r="T3084" s="20" t="str">
        <f>IF($D3084="Non",IF($B3084&lt;3,"-",IF('Synthese chemins'!T3084&gt;2,"Passeur",IF('Synthese chemins'!T3084&lt;1,"-",IF('Synthese chemins'!T3084&lt;2,IF(T$1=$Y3084,"-",IF(T$1=$AA3084,"-","Passeur")),IF(T$1=$Y3084,IF(T$1=AO3084,"-","Passeur"),"Passeur"))))),"-")</f>
        <v>-</v>
      </c>
      <c r="U3084" s="20" t="str">
        <f>IF($D3084="Non",IF($B3084&lt;3,"-",IF('Synthese chemins'!U3084&gt;2,"Passeur",IF('Synthese chemins'!U3084&lt;1,"-",IF('Synthese chemins'!U3084&lt;2,IF(U$1=$Y3084,"-",IF(U$1=$AA3084,"-","Passeur")),IF(U$1=$Y3084,IF(U$1=AP3084,"-","Passeur"),"Passeur"))))),"-")</f>
        <v>-</v>
      </c>
      <c r="V3084" s="20" t="str">
        <f>IF($D3084="Non",IF($B3084&lt;3,"-",IF('Synthese chemins'!V3084&gt;2,"Passeur",IF('Synthese chemins'!V3084&lt;1,"-",IF('Synthese chemins'!V3084&lt;2,IF(V$1=$Y3084,"-",IF(V$1=$AA3084,"-","Passeur")),IF(V$1=$Y3084,IF(V$1=AQ3084,"-","Passeur"),"Passeur"))))),"-")</f>
        <v>-</v>
      </c>
      <c r="W3084" s="20" t="str">
        <f>IF($D3084="Non",IF($B3084&lt;3,"-",IF('Synthese chemins'!W3084&gt;2,"Passeur",IF('Synthese chemins'!W3084&lt;1,"-",IF('Synthese chemins'!W3084&lt;2,IF(W$1=$Y3084,"-",IF(W$1=$AA3084,"-","Passeur")),IF(W$1=$Y3084,IF(W$1=AR3084,"-","Passeur"),"Passeur"))))),"-")</f>
        <v>-</v>
      </c>
      <c r="X3084" s="20" t="str">
        <f>IF($D3084="Non",IF($B3084&lt;3,"-",IF('Synthese chemins'!X3084&gt;2,"Passeur",IF('Synthese chemins'!X3084&lt;1,"-",IF('Synthese chemins'!X3084&lt;2,IF(X$1=$Y3084,"-",IF(X$1=$AA3084,"-","Passeur")),IF(X$1=$Y3084,IF(X$1=AS3084,"-","Passeur"),"Passeur"))))),"-")</f>
        <v>-</v>
      </c>
      <c r="Y3084" s="33" t="str">
        <f>'Chemins de conversion les plus '!G3084</f>
        <v>Direct</v>
      </c>
      <c r="Z3084" s="20">
        <f t="shared" si="1062"/>
        <v>2</v>
      </c>
      <c r="AA3084" s="33" t="str">
        <f>'Chemins de conversion les plus '!I3084</f>
        <v>SEA // PLA</v>
      </c>
      <c r="AB3084" s="5"/>
      <c r="AC3084" s="20">
        <f ca="1">'Synthese chemins'!Z3084</f>
        <v>1</v>
      </c>
      <c r="AD3084" s="19">
        <f>'Synthese chemins'!AA3084</f>
        <v>0</v>
      </c>
      <c r="AE3084" s="20">
        <f ca="1">'Synthese chemins'!AB3084</f>
        <v>0.16666666666666666</v>
      </c>
      <c r="AF3084" s="19">
        <f>'Synthese chemins'!AC3084</f>
        <v>0</v>
      </c>
      <c r="AH3084" s="2" t="str">
        <f t="shared" si="1063"/>
        <v>-</v>
      </c>
      <c r="AI3084" s="2">
        <f t="shared" ca="1" si="1064"/>
        <v>1</v>
      </c>
      <c r="AJ3084" s="2" t="str">
        <f t="shared" si="1065"/>
        <v>-</v>
      </c>
      <c r="AK3084" s="2" t="str">
        <f t="shared" si="1066"/>
        <v>-</v>
      </c>
      <c r="AL3084" s="2" t="str">
        <f t="shared" si="1067"/>
        <v>-</v>
      </c>
      <c r="AM3084" s="2" t="str">
        <f t="shared" si="1068"/>
        <v>-</v>
      </c>
      <c r="AN3084" s="2" t="str">
        <f t="shared" si="1069"/>
        <v>-</v>
      </c>
      <c r="AO3084" s="2" t="str">
        <f t="shared" si="1070"/>
        <v>-</v>
      </c>
      <c r="AP3084" s="2" t="str">
        <f t="shared" si="1071"/>
        <v>-</v>
      </c>
      <c r="AQ3084" s="2" t="str">
        <f t="shared" si="1072"/>
        <v>-</v>
      </c>
      <c r="AR3084" s="2" t="str">
        <f t="shared" si="1073"/>
        <v>-</v>
      </c>
      <c r="AS3084" s="2" t="str">
        <f t="shared" si="1074"/>
        <v>-</v>
      </c>
      <c r="AT3084" s="2">
        <f t="shared" ca="1" si="1075"/>
        <v>1</v>
      </c>
      <c r="AU3084" s="2" t="str">
        <f t="shared" si="1076"/>
        <v>-</v>
      </c>
      <c r="AV3084" s="2" t="str">
        <f t="shared" si="1077"/>
        <v>-</v>
      </c>
      <c r="AW3084" s="2" t="str">
        <f t="shared" si="1078"/>
        <v>-</v>
      </c>
      <c r="AX3084" s="2" t="str">
        <f t="shared" si="1079"/>
        <v>-</v>
      </c>
      <c r="AY3084" s="2" t="str">
        <f t="shared" si="1058"/>
        <v>-</v>
      </c>
      <c r="AZ3084" s="2" t="str">
        <f t="shared" si="1059"/>
        <v>-</v>
      </c>
      <c r="BA3084" s="2" t="str">
        <f t="shared" si="1060"/>
        <v>-</v>
      </c>
    </row>
    <row r="3085" spans="1:53">
      <c r="A3085" s="2">
        <f t="shared" si="1061"/>
        <v>3084</v>
      </c>
      <c r="B3085" s="2">
        <f>'Synthese chemins'!B3085</f>
        <v>6</v>
      </c>
      <c r="C3085" s="2">
        <f>'Synthese chemins'!C3085</f>
        <v>4</v>
      </c>
      <c r="D3085" s="2" t="str">
        <f>'Synthese chemins'!D3085</f>
        <v>Non</v>
      </c>
      <c r="E3085" s="20" t="str">
        <f>IF($D3085="Non",IF($B3085&lt;3,"-",IF('Synthese chemins'!E3085&gt;2,"Passeur",IF('Synthese chemins'!E3085&lt;1,"-",IF('Synthese chemins'!E3085&lt;2,IF(E$1=$Y3085,"-",IF(E$1=$AA3085,"-","Passeur")),IF(E$1=$Y3085,IF(E$1=Y3085,"-","Passeur"),"Passeur"))))),"-")</f>
        <v>-</v>
      </c>
      <c r="F3085" s="20" t="str">
        <f>IF($D3085="Non",IF($B3085&lt;3,"-",IF('Synthese chemins'!F3085&gt;2,"Passeur",IF('Synthese chemins'!F3085&lt;1,"-",IF('Synthese chemins'!F3085&lt;2,IF(F$1=$Y3085,"-",IF(F$1=$AA3085,"-","Passeur")),IF(F$1=$Y3085,IF(F$1=AA3085,"-","Passeur"),"Passeur"))))),"-")</f>
        <v>Passeur</v>
      </c>
      <c r="G3085" s="20" t="str">
        <f>IF($D3085="Non",IF($B3085&lt;3,"-",IF('Synthese chemins'!G3085&gt;2,"Passeur",IF('Synthese chemins'!G3085&lt;1,"-",IF('Synthese chemins'!G3085&lt;2,IF(G$1=$Y3085,"-",IF(G$1=$AA3085,"-","Passeur")),IF(G$1=$Y3085,IF(G$1=AB3085,"-","Passeur"),"Passeur"))))),"-")</f>
        <v>-</v>
      </c>
      <c r="H3085" s="20" t="str">
        <f>IF($D3085="Non",IF($B3085&lt;3,"-",IF('Synthese chemins'!H3085&gt;2,"Passeur",IF('Synthese chemins'!H3085&lt;1,"-",IF('Synthese chemins'!H3085&lt;2,IF(H$1=$Y3085,"-",IF(H$1=$AA3085,"-","Passeur")),IF(H$1=$Y3085,IF(H$1=AC3085,"-","Passeur"),"Passeur"))))),"-")</f>
        <v>-</v>
      </c>
      <c r="I3085" s="20" t="str">
        <f>IF($D3085="Non",IF($B3085&lt;3,"-",IF('Synthese chemins'!I3085&gt;2,"Passeur",IF('Synthese chemins'!I3085&lt;1,"-",IF('Synthese chemins'!I3085&lt;2,IF(I$1=$Y3085,"-",IF(I$1=$AA3085,"-","Passeur")),IF(I$1=$Y3085,IF(I$1=AD3085,"-","Passeur"),"Passeur"))))),"-")</f>
        <v>-</v>
      </c>
      <c r="J3085" s="20" t="str">
        <f>IF($D3085="Non",IF($B3085&lt;3,"-",IF('Synthese chemins'!J3085&gt;2,"Passeur",IF('Synthese chemins'!J3085&lt;1,"-",IF('Synthese chemins'!J3085&lt;2,IF(J$1=$Y3085,"-",IF(J$1=$AA3085,"-","Passeur")),IF(J$1=$Y3085,IF(J$1=AE3085,"-","Passeur"),"Passeur"))))),"-")</f>
        <v>-</v>
      </c>
      <c r="K3085" s="20" t="str">
        <f>IF($D3085="Non",IF($B3085&lt;3,"-",IF('Synthese chemins'!K3085&gt;2,"Passeur",IF('Synthese chemins'!K3085&lt;1,"-",IF('Synthese chemins'!K3085&lt;2,IF(K$1=$Y3085,"-",IF(K$1=$AA3085,"-","Passeur")),IF(K$1=$Y3085,IF(K$1=AF3085,"-","Passeur"),"Passeur"))))),"-")</f>
        <v>-</v>
      </c>
      <c r="L3085" s="20" t="str">
        <f>IF($D3085="Non",IF($B3085&lt;3,"-",IF('Synthese chemins'!L3085&gt;2,"Passeur",IF('Synthese chemins'!L3085&lt;1,"-",IF('Synthese chemins'!L3085&lt;2,IF(L$1=$Y3085,"-",IF(L$1=$AA3085,"-","Passeur")),IF(L$1=$Y3085,IF(L$1=AG3085,"-","Passeur"),"Passeur"))))),"-")</f>
        <v>-</v>
      </c>
      <c r="M3085" s="20" t="str">
        <f>IF($D3085="Non",IF($B3085&lt;3,"-",IF('Synthese chemins'!M3085&gt;2,"Passeur",IF('Synthese chemins'!M3085&lt;1,"-",IF('Synthese chemins'!M3085&lt;2,IF(M$1=$Y3085,"-",IF(M$1=$AA3085,"-","Passeur")),IF(M$1=$Y3085,IF(M$1=AH3085,"-","Passeur"),"Passeur"))))),"-")</f>
        <v>-</v>
      </c>
      <c r="N3085" s="20" t="str">
        <f>IF($D3085="Non",IF($B3085&lt;3,"-",IF('Synthese chemins'!N3085&gt;2,"Passeur",IF('Synthese chemins'!N3085&lt;1,"-",IF('Synthese chemins'!N3085&lt;2,IF(N$1=$Y3085,"-",IF(N$1=$AA3085,"-","Passeur")),IF(N$1=$Y3085,IF(N$1=AI3085,"-","Passeur"),"Passeur"))))),"-")</f>
        <v>-</v>
      </c>
      <c r="O3085" s="20" t="str">
        <f>IF($D3085="Non",IF($B3085&lt;3,"-",IF('Synthese chemins'!O3085&gt;2,"Passeur",IF('Synthese chemins'!O3085&lt;1,"-",IF('Synthese chemins'!O3085&lt;2,IF(O$1=$Y3085,"-",IF(O$1=$AA3085,"-","Passeur")),IF(O$1=$Y3085,IF(O$1=AJ3085,"-","Passeur"),"Passeur"))))),"-")</f>
        <v>-</v>
      </c>
      <c r="P3085" s="20" t="str">
        <f>IF($D3085="Non",IF($B3085&lt;3,"-",IF('Synthese chemins'!P3085&gt;2,"Passeur",IF('Synthese chemins'!P3085&lt;1,"-",IF('Synthese chemins'!P3085&lt;2,IF(P$1=$Y3085,"-",IF(P$1=$AA3085,"-","Passeur")),IF(P$1=$Y3085,IF(P$1=AK3085,"-","Passeur"),"Passeur"))))),"-")</f>
        <v>-</v>
      </c>
      <c r="Q3085" s="20" t="str">
        <f>IF($D3085="Non",IF($B3085&lt;3,"-",IF('Synthese chemins'!Q3085&gt;2,"Passeur",IF('Synthese chemins'!Q3085&lt;1,"-",IF('Synthese chemins'!Q3085&lt;2,IF(Q$1=$Y3085,"-",IF(Q$1=$AA3085,"-","Passeur")),IF(Q$1=$Y3085,IF(Q$1=AL3085,"-","Passeur"),"Passeur"))))),"-")</f>
        <v>-</v>
      </c>
      <c r="R3085" s="20" t="str">
        <f>IF($D3085="Non",IF($B3085&lt;3,"-",IF('Synthese chemins'!R3085&gt;2,"Passeur",IF('Synthese chemins'!R3085&lt;1,"-",IF('Synthese chemins'!R3085&lt;2,IF(R$1=$Y3085,"-",IF(R$1=$AA3085,"-","Passeur")),IF(R$1=$Y3085,IF(R$1=AM3085,"-","Passeur"),"Passeur"))))),"-")</f>
        <v>Passeur</v>
      </c>
      <c r="S3085" s="20" t="str">
        <f>IF($D3085="Non",IF($B3085&lt;3,"-",IF('Synthese chemins'!S3085&gt;2,"Passeur",IF('Synthese chemins'!S3085&lt;1,"-",IF('Synthese chemins'!S3085&lt;2,IF(S$1=$Y3085,"-",IF(S$1=$AA3085,"-","Passeur")),IF(S$1=$Y3085,IF(S$1=AN3085,"-","Passeur"),"Passeur"))))),"-")</f>
        <v>-</v>
      </c>
      <c r="T3085" s="20" t="str">
        <f>IF($D3085="Non",IF($B3085&lt;3,"-",IF('Synthese chemins'!T3085&gt;2,"Passeur",IF('Synthese chemins'!T3085&lt;1,"-",IF('Synthese chemins'!T3085&lt;2,IF(T$1=$Y3085,"-",IF(T$1=$AA3085,"-","Passeur")),IF(T$1=$Y3085,IF(T$1=AO3085,"-","Passeur"),"Passeur"))))),"-")</f>
        <v>-</v>
      </c>
      <c r="U3085" s="20" t="str">
        <f>IF($D3085="Non",IF($B3085&lt;3,"-",IF('Synthese chemins'!U3085&gt;2,"Passeur",IF('Synthese chemins'!U3085&lt;1,"-",IF('Synthese chemins'!U3085&lt;2,IF(U$1=$Y3085,"-",IF(U$1=$AA3085,"-","Passeur")),IF(U$1=$Y3085,IF(U$1=AP3085,"-","Passeur"),"Passeur"))))),"-")</f>
        <v>Passeur</v>
      </c>
      <c r="V3085" s="20" t="str">
        <f>IF($D3085="Non",IF($B3085&lt;3,"-",IF('Synthese chemins'!V3085&gt;2,"Passeur",IF('Synthese chemins'!V3085&lt;1,"-",IF('Synthese chemins'!V3085&lt;2,IF(V$1=$Y3085,"-",IF(V$1=$AA3085,"-","Passeur")),IF(V$1=$Y3085,IF(V$1=AQ3085,"-","Passeur"),"Passeur"))))),"-")</f>
        <v>-</v>
      </c>
      <c r="W3085" s="20" t="str">
        <f>IF($D3085="Non",IF($B3085&lt;3,"-",IF('Synthese chemins'!W3085&gt;2,"Passeur",IF('Synthese chemins'!W3085&lt;1,"-",IF('Synthese chemins'!W3085&lt;2,IF(W$1=$Y3085,"-",IF(W$1=$AA3085,"-","Passeur")),IF(W$1=$Y3085,IF(W$1=AR3085,"-","Passeur"),"Passeur"))))),"-")</f>
        <v>-</v>
      </c>
      <c r="X3085" s="20" t="str">
        <f>IF($D3085="Non",IF($B3085&lt;3,"-",IF('Synthese chemins'!X3085&gt;2,"Passeur",IF('Synthese chemins'!X3085&lt;1,"-",IF('Synthese chemins'!X3085&lt;2,IF(X$1=$Y3085,"-",IF(X$1=$AA3085,"-","Passeur")),IF(X$1=$Y3085,IF(X$1=AS3085,"-","Passeur"),"Passeur"))))),"-")</f>
        <v>-</v>
      </c>
      <c r="Y3085" s="33" t="str">
        <f>'Chemins de conversion les plus '!G3085</f>
        <v>Direct</v>
      </c>
      <c r="Z3085" s="20">
        <f t="shared" si="1062"/>
        <v>3</v>
      </c>
      <c r="AA3085" s="33" t="str">
        <f>'Chemins de conversion les plus '!I3085</f>
        <v>Email // Newsletters</v>
      </c>
      <c r="AB3085" s="5"/>
      <c r="AC3085" s="20">
        <f ca="1">'Synthese chemins'!Z3085</f>
        <v>1</v>
      </c>
      <c r="AD3085" s="19">
        <f>'Synthese chemins'!AA3085</f>
        <v>0</v>
      </c>
      <c r="AE3085" s="20">
        <f ca="1">'Synthese chemins'!AB3085</f>
        <v>0.16666666666666666</v>
      </c>
      <c r="AF3085" s="19">
        <f>'Synthese chemins'!AC3085</f>
        <v>0</v>
      </c>
      <c r="AH3085" s="2" t="str">
        <f t="shared" si="1063"/>
        <v>-</v>
      </c>
      <c r="AI3085" s="2">
        <f t="shared" ca="1" si="1064"/>
        <v>1</v>
      </c>
      <c r="AJ3085" s="2" t="str">
        <f t="shared" si="1065"/>
        <v>-</v>
      </c>
      <c r="AK3085" s="2" t="str">
        <f t="shared" si="1066"/>
        <v>-</v>
      </c>
      <c r="AL3085" s="2" t="str">
        <f t="shared" si="1067"/>
        <v>-</v>
      </c>
      <c r="AM3085" s="2" t="str">
        <f t="shared" si="1068"/>
        <v>-</v>
      </c>
      <c r="AN3085" s="2" t="str">
        <f t="shared" si="1069"/>
        <v>-</v>
      </c>
      <c r="AO3085" s="2" t="str">
        <f t="shared" si="1070"/>
        <v>-</v>
      </c>
      <c r="AP3085" s="2" t="str">
        <f t="shared" si="1071"/>
        <v>-</v>
      </c>
      <c r="AQ3085" s="2" t="str">
        <f t="shared" si="1072"/>
        <v>-</v>
      </c>
      <c r="AR3085" s="2" t="str">
        <f t="shared" si="1073"/>
        <v>-</v>
      </c>
      <c r="AS3085" s="2" t="str">
        <f t="shared" si="1074"/>
        <v>-</v>
      </c>
      <c r="AT3085" s="2" t="str">
        <f t="shared" si="1075"/>
        <v>-</v>
      </c>
      <c r="AU3085" s="2">
        <f t="shared" ca="1" si="1076"/>
        <v>1</v>
      </c>
      <c r="AV3085" s="2" t="str">
        <f t="shared" si="1077"/>
        <v>-</v>
      </c>
      <c r="AW3085" s="2" t="str">
        <f t="shared" si="1078"/>
        <v>-</v>
      </c>
      <c r="AX3085" s="2">
        <f t="shared" ca="1" si="1079"/>
        <v>1</v>
      </c>
      <c r="AY3085" s="2" t="str">
        <f t="shared" si="1058"/>
        <v>-</v>
      </c>
      <c r="AZ3085" s="2" t="str">
        <f t="shared" si="1059"/>
        <v>-</v>
      </c>
      <c r="BA3085" s="2" t="str">
        <f t="shared" si="1060"/>
        <v>-</v>
      </c>
    </row>
    <row r="3086" spans="1:53">
      <c r="A3086" s="2">
        <f t="shared" si="1061"/>
        <v>3085</v>
      </c>
      <c r="B3086" s="2">
        <f>'Synthese chemins'!B3086</f>
        <v>6</v>
      </c>
      <c r="C3086" s="2">
        <f>'Synthese chemins'!C3086</f>
        <v>2</v>
      </c>
      <c r="D3086" s="2" t="str">
        <f>'Synthese chemins'!D3086</f>
        <v>Non</v>
      </c>
      <c r="E3086" s="20" t="str">
        <f>IF($D3086="Non",IF($B3086&lt;3,"-",IF('Synthese chemins'!E3086&gt;2,"Passeur",IF('Synthese chemins'!E3086&lt;1,"-",IF('Synthese chemins'!E3086&lt;2,IF(E$1=$Y3086,"-",IF(E$1=$AA3086,"-","Passeur")),IF(E$1=$Y3086,IF(E$1=Y3086,"-","Passeur"),"Passeur"))))),"-")</f>
        <v>-</v>
      </c>
      <c r="F3086" s="20" t="str">
        <f>IF($D3086="Non",IF($B3086&lt;3,"-",IF('Synthese chemins'!F3086&gt;2,"Passeur",IF('Synthese chemins'!F3086&lt;1,"-",IF('Synthese chemins'!F3086&lt;2,IF(F$1=$Y3086,"-",IF(F$1=$AA3086,"-","Passeur")),IF(F$1=$Y3086,IF(F$1=AA3086,"-","Passeur"),"Passeur"))))),"-")</f>
        <v>Passeur</v>
      </c>
      <c r="G3086" s="20" t="str">
        <f>IF($D3086="Non",IF($B3086&lt;3,"-",IF('Synthese chemins'!G3086&gt;2,"Passeur",IF('Synthese chemins'!G3086&lt;1,"-",IF('Synthese chemins'!G3086&lt;2,IF(G$1=$Y3086,"-",IF(G$1=$AA3086,"-","Passeur")),IF(G$1=$Y3086,IF(G$1=AB3086,"-","Passeur"),"Passeur"))))),"-")</f>
        <v>-</v>
      </c>
      <c r="H3086" s="20" t="str">
        <f>IF($D3086="Non",IF($B3086&lt;3,"-",IF('Synthese chemins'!H3086&gt;2,"Passeur",IF('Synthese chemins'!H3086&lt;1,"-",IF('Synthese chemins'!H3086&lt;2,IF(H$1=$Y3086,"-",IF(H$1=$AA3086,"-","Passeur")),IF(H$1=$Y3086,IF(H$1=AC3086,"-","Passeur"),"Passeur"))))),"-")</f>
        <v>-</v>
      </c>
      <c r="I3086" s="20" t="str">
        <f>IF($D3086="Non",IF($B3086&lt;3,"-",IF('Synthese chemins'!I3086&gt;2,"Passeur",IF('Synthese chemins'!I3086&lt;1,"-",IF('Synthese chemins'!I3086&lt;2,IF(I$1=$Y3086,"-",IF(I$1=$AA3086,"-","Passeur")),IF(I$1=$Y3086,IF(I$1=AD3086,"-","Passeur"),"Passeur"))))),"-")</f>
        <v>-</v>
      </c>
      <c r="J3086" s="20" t="str">
        <f>IF($D3086="Non",IF($B3086&lt;3,"-",IF('Synthese chemins'!J3086&gt;2,"Passeur",IF('Synthese chemins'!J3086&lt;1,"-",IF('Synthese chemins'!J3086&lt;2,IF(J$1=$Y3086,"-",IF(J$1=$AA3086,"-","Passeur")),IF(J$1=$Y3086,IF(J$1=AE3086,"-","Passeur"),"Passeur"))))),"-")</f>
        <v>-</v>
      </c>
      <c r="K3086" s="20" t="str">
        <f>IF($D3086="Non",IF($B3086&lt;3,"-",IF('Synthese chemins'!K3086&gt;2,"Passeur",IF('Synthese chemins'!K3086&lt;1,"-",IF('Synthese chemins'!K3086&lt;2,IF(K$1=$Y3086,"-",IF(K$1=$AA3086,"-","Passeur")),IF(K$1=$Y3086,IF(K$1=AF3086,"-","Passeur"),"Passeur"))))),"-")</f>
        <v>-</v>
      </c>
      <c r="L3086" s="20" t="str">
        <f>IF($D3086="Non",IF($B3086&lt;3,"-",IF('Synthese chemins'!L3086&gt;2,"Passeur",IF('Synthese chemins'!L3086&lt;1,"-",IF('Synthese chemins'!L3086&lt;2,IF(L$1=$Y3086,"-",IF(L$1=$AA3086,"-","Passeur")),IF(L$1=$Y3086,IF(L$1=AG3086,"-","Passeur"),"Passeur"))))),"-")</f>
        <v>-</v>
      </c>
      <c r="M3086" s="20" t="str">
        <f>IF($D3086="Non",IF($B3086&lt;3,"-",IF('Synthese chemins'!M3086&gt;2,"Passeur",IF('Synthese chemins'!M3086&lt;1,"-",IF('Synthese chemins'!M3086&lt;2,IF(M$1=$Y3086,"-",IF(M$1=$AA3086,"-","Passeur")),IF(M$1=$Y3086,IF(M$1=AH3086,"-","Passeur"),"Passeur"))))),"-")</f>
        <v>-</v>
      </c>
      <c r="N3086" s="20" t="str">
        <f>IF($D3086="Non",IF($B3086&lt;3,"-",IF('Synthese chemins'!N3086&gt;2,"Passeur",IF('Synthese chemins'!N3086&lt;1,"-",IF('Synthese chemins'!N3086&lt;2,IF(N$1=$Y3086,"-",IF(N$1=$AA3086,"-","Passeur")),IF(N$1=$Y3086,IF(N$1=AI3086,"-","Passeur"),"Passeur"))))),"-")</f>
        <v>-</v>
      </c>
      <c r="O3086" s="20" t="str">
        <f>IF($D3086="Non",IF($B3086&lt;3,"-",IF('Synthese chemins'!O3086&gt;2,"Passeur",IF('Synthese chemins'!O3086&lt;1,"-",IF('Synthese chemins'!O3086&lt;2,IF(O$1=$Y3086,"-",IF(O$1=$AA3086,"-","Passeur")),IF(O$1=$Y3086,IF(O$1=AJ3086,"-","Passeur"),"Passeur"))))),"-")</f>
        <v>-</v>
      </c>
      <c r="P3086" s="20" t="str">
        <f>IF($D3086="Non",IF($B3086&lt;3,"-",IF('Synthese chemins'!P3086&gt;2,"Passeur",IF('Synthese chemins'!P3086&lt;1,"-",IF('Synthese chemins'!P3086&lt;2,IF(P$1=$Y3086,"-",IF(P$1=$AA3086,"-","Passeur")),IF(P$1=$Y3086,IF(P$1=AK3086,"-","Passeur"),"Passeur"))))),"-")</f>
        <v>-</v>
      </c>
      <c r="Q3086" s="20" t="str">
        <f>IF($D3086="Non",IF($B3086&lt;3,"-",IF('Synthese chemins'!Q3086&gt;2,"Passeur",IF('Synthese chemins'!Q3086&lt;1,"-",IF('Synthese chemins'!Q3086&lt;2,IF(Q$1=$Y3086,"-",IF(Q$1=$AA3086,"-","Passeur")),IF(Q$1=$Y3086,IF(Q$1=AL3086,"-","Passeur"),"Passeur"))))),"-")</f>
        <v>-</v>
      </c>
      <c r="R3086" s="20" t="str">
        <f>IF($D3086="Non",IF($B3086&lt;3,"-",IF('Synthese chemins'!R3086&gt;2,"Passeur",IF('Synthese chemins'!R3086&lt;1,"-",IF('Synthese chemins'!R3086&lt;2,IF(R$1=$Y3086,"-",IF(R$1=$AA3086,"-","Passeur")),IF(R$1=$Y3086,IF(R$1=AM3086,"-","Passeur"),"Passeur"))))),"-")</f>
        <v>-</v>
      </c>
      <c r="S3086" s="20" t="str">
        <f>IF($D3086="Non",IF($B3086&lt;3,"-",IF('Synthese chemins'!S3086&gt;2,"Passeur",IF('Synthese chemins'!S3086&lt;1,"-",IF('Synthese chemins'!S3086&lt;2,IF(S$1=$Y3086,"-",IF(S$1=$AA3086,"-","Passeur")),IF(S$1=$Y3086,IF(S$1=AN3086,"-","Passeur"),"Passeur"))))),"-")</f>
        <v>-</v>
      </c>
      <c r="T3086" s="20" t="str">
        <f>IF($D3086="Non",IF($B3086&lt;3,"-",IF('Synthese chemins'!T3086&gt;2,"Passeur",IF('Synthese chemins'!T3086&lt;1,"-",IF('Synthese chemins'!T3086&lt;2,IF(T$1=$Y3086,"-",IF(T$1=$AA3086,"-","Passeur")),IF(T$1=$Y3086,IF(T$1=AO3086,"-","Passeur"),"Passeur"))))),"-")</f>
        <v>-</v>
      </c>
      <c r="U3086" s="20" t="str">
        <f>IF($D3086="Non",IF($B3086&lt;3,"-",IF('Synthese chemins'!U3086&gt;2,"Passeur",IF('Synthese chemins'!U3086&lt;1,"-",IF('Synthese chemins'!U3086&lt;2,IF(U$1=$Y3086,"-",IF(U$1=$AA3086,"-","Passeur")),IF(U$1=$Y3086,IF(U$1=AP3086,"-","Passeur"),"Passeur"))))),"-")</f>
        <v>Passeur</v>
      </c>
      <c r="V3086" s="20" t="str">
        <f>IF($D3086="Non",IF($B3086&lt;3,"-",IF('Synthese chemins'!V3086&gt;2,"Passeur",IF('Synthese chemins'!V3086&lt;1,"-",IF('Synthese chemins'!V3086&lt;2,IF(V$1=$Y3086,"-",IF(V$1=$AA3086,"-","Passeur")),IF(V$1=$Y3086,IF(V$1=AQ3086,"-","Passeur"),"Passeur"))))),"-")</f>
        <v>-</v>
      </c>
      <c r="W3086" s="20" t="str">
        <f>IF($D3086="Non",IF($B3086&lt;3,"-",IF('Synthese chemins'!W3086&gt;2,"Passeur",IF('Synthese chemins'!W3086&lt;1,"-",IF('Synthese chemins'!W3086&lt;2,IF(W$1=$Y3086,"-",IF(W$1=$AA3086,"-","Passeur")),IF(W$1=$Y3086,IF(W$1=AR3086,"-","Passeur"),"Passeur"))))),"-")</f>
        <v>-</v>
      </c>
      <c r="X3086" s="20" t="str">
        <f>IF($D3086="Non",IF($B3086&lt;3,"-",IF('Synthese chemins'!X3086&gt;2,"Passeur",IF('Synthese chemins'!X3086&lt;1,"-",IF('Synthese chemins'!X3086&lt;2,IF(X$1=$Y3086,"-",IF(X$1=$AA3086,"-","Passeur")),IF(X$1=$Y3086,IF(X$1=AS3086,"-","Passeur"),"Passeur"))))),"-")</f>
        <v>-</v>
      </c>
      <c r="Y3086" s="33" t="str">
        <f>'Chemins de conversion les plus '!G3086</f>
        <v>Direct</v>
      </c>
      <c r="Z3086" s="20">
        <f t="shared" si="1062"/>
        <v>2</v>
      </c>
      <c r="AA3086" s="33" t="str">
        <f>'Chemins de conversion les plus '!I3086</f>
        <v>Direct</v>
      </c>
      <c r="AB3086" s="5"/>
      <c r="AC3086" s="20">
        <f ca="1">'Synthese chemins'!Z3086</f>
        <v>1</v>
      </c>
      <c r="AD3086" s="19">
        <f>'Synthese chemins'!AA3086</f>
        <v>59.82</v>
      </c>
      <c r="AE3086" s="20">
        <f ca="1">'Synthese chemins'!AB3086</f>
        <v>0.16666666666666666</v>
      </c>
      <c r="AF3086" s="19">
        <f>'Synthese chemins'!AC3086</f>
        <v>9.9700000000000006</v>
      </c>
      <c r="AH3086" s="2" t="str">
        <f t="shared" si="1063"/>
        <v>-</v>
      </c>
      <c r="AI3086" s="2">
        <f t="shared" ca="1" si="1064"/>
        <v>1</v>
      </c>
      <c r="AJ3086" s="2" t="str">
        <f t="shared" si="1065"/>
        <v>-</v>
      </c>
      <c r="AK3086" s="2" t="str">
        <f t="shared" si="1066"/>
        <v>-</v>
      </c>
      <c r="AL3086" s="2" t="str">
        <f t="shared" si="1067"/>
        <v>-</v>
      </c>
      <c r="AM3086" s="2" t="str">
        <f t="shared" si="1068"/>
        <v>-</v>
      </c>
      <c r="AN3086" s="2" t="str">
        <f t="shared" si="1069"/>
        <v>-</v>
      </c>
      <c r="AO3086" s="2" t="str">
        <f t="shared" si="1070"/>
        <v>-</v>
      </c>
      <c r="AP3086" s="2" t="str">
        <f t="shared" si="1071"/>
        <v>-</v>
      </c>
      <c r="AQ3086" s="2" t="str">
        <f t="shared" si="1072"/>
        <v>-</v>
      </c>
      <c r="AR3086" s="2" t="str">
        <f t="shared" si="1073"/>
        <v>-</v>
      </c>
      <c r="AS3086" s="2" t="str">
        <f t="shared" si="1074"/>
        <v>-</v>
      </c>
      <c r="AT3086" s="2" t="str">
        <f t="shared" si="1075"/>
        <v>-</v>
      </c>
      <c r="AU3086" s="2" t="str">
        <f t="shared" si="1076"/>
        <v>-</v>
      </c>
      <c r="AV3086" s="2" t="str">
        <f t="shared" si="1077"/>
        <v>-</v>
      </c>
      <c r="AW3086" s="2" t="str">
        <f t="shared" si="1078"/>
        <v>-</v>
      </c>
      <c r="AX3086" s="2">
        <f t="shared" ca="1" si="1079"/>
        <v>1</v>
      </c>
      <c r="AY3086" s="2" t="str">
        <f t="shared" si="1058"/>
        <v>-</v>
      </c>
      <c r="AZ3086" s="2" t="str">
        <f t="shared" si="1059"/>
        <v>-</v>
      </c>
      <c r="BA3086" s="2" t="str">
        <f t="shared" si="1060"/>
        <v>-</v>
      </c>
    </row>
    <row r="3087" spans="1:53">
      <c r="A3087" s="2">
        <f t="shared" si="1061"/>
        <v>3086</v>
      </c>
      <c r="B3087" s="2">
        <f>'Synthese chemins'!B3087</f>
        <v>6</v>
      </c>
      <c r="C3087" s="2">
        <f>'Synthese chemins'!C3087</f>
        <v>4</v>
      </c>
      <c r="D3087" s="2" t="str">
        <f>'Synthese chemins'!D3087</f>
        <v>Non</v>
      </c>
      <c r="E3087" s="20" t="str">
        <f>IF($D3087="Non",IF($B3087&lt;3,"-",IF('Synthese chemins'!E3087&gt;2,"Passeur",IF('Synthese chemins'!E3087&lt;1,"-",IF('Synthese chemins'!E3087&lt;2,IF(E$1=$Y3087,"-",IF(E$1=$AA3087,"-","Passeur")),IF(E$1=$Y3087,IF(E$1=Y3087,"-","Passeur"),"Passeur"))))),"-")</f>
        <v>-</v>
      </c>
      <c r="F3087" s="20" t="str">
        <f>IF($D3087="Non",IF($B3087&lt;3,"-",IF('Synthese chemins'!F3087&gt;2,"Passeur",IF('Synthese chemins'!F3087&lt;1,"-",IF('Synthese chemins'!F3087&lt;2,IF(F$1=$Y3087,"-",IF(F$1=$AA3087,"-","Passeur")),IF(F$1=$Y3087,IF(F$1=AA3087,"-","Passeur"),"Passeur"))))),"-")</f>
        <v>Passeur</v>
      </c>
      <c r="G3087" s="20" t="str">
        <f>IF($D3087="Non",IF($B3087&lt;3,"-",IF('Synthese chemins'!G3087&gt;2,"Passeur",IF('Synthese chemins'!G3087&lt;1,"-",IF('Synthese chemins'!G3087&lt;2,IF(G$1=$Y3087,"-",IF(G$1=$AA3087,"-","Passeur")),IF(G$1=$Y3087,IF(G$1=AB3087,"-","Passeur"),"Passeur"))))),"-")</f>
        <v>-</v>
      </c>
      <c r="H3087" s="20" t="str">
        <f>IF($D3087="Non",IF($B3087&lt;3,"-",IF('Synthese chemins'!H3087&gt;2,"Passeur",IF('Synthese chemins'!H3087&lt;1,"-",IF('Synthese chemins'!H3087&lt;2,IF(H$1=$Y3087,"-",IF(H$1=$AA3087,"-","Passeur")),IF(H$1=$Y3087,IF(H$1=AC3087,"-","Passeur"),"Passeur"))))),"-")</f>
        <v>-</v>
      </c>
      <c r="I3087" s="20" t="str">
        <f>IF($D3087="Non",IF($B3087&lt;3,"-",IF('Synthese chemins'!I3087&gt;2,"Passeur",IF('Synthese chemins'!I3087&lt;1,"-",IF('Synthese chemins'!I3087&lt;2,IF(I$1=$Y3087,"-",IF(I$1=$AA3087,"-","Passeur")),IF(I$1=$Y3087,IF(I$1=AD3087,"-","Passeur"),"Passeur"))))),"-")</f>
        <v>Passeur</v>
      </c>
      <c r="J3087" s="20" t="str">
        <f>IF($D3087="Non",IF($B3087&lt;3,"-",IF('Synthese chemins'!J3087&gt;2,"Passeur",IF('Synthese chemins'!J3087&lt;1,"-",IF('Synthese chemins'!J3087&lt;2,IF(J$1=$Y3087,"-",IF(J$1=$AA3087,"-","Passeur")),IF(J$1=$Y3087,IF(J$1=AE3087,"-","Passeur"),"Passeur"))))),"-")</f>
        <v>Passeur</v>
      </c>
      <c r="K3087" s="20" t="str">
        <f>IF($D3087="Non",IF($B3087&lt;3,"-",IF('Synthese chemins'!K3087&gt;2,"Passeur",IF('Synthese chemins'!K3087&lt;1,"-",IF('Synthese chemins'!K3087&lt;2,IF(K$1=$Y3087,"-",IF(K$1=$AA3087,"-","Passeur")),IF(K$1=$Y3087,IF(K$1=AF3087,"-","Passeur"),"Passeur"))))),"-")</f>
        <v>-</v>
      </c>
      <c r="L3087" s="20" t="str">
        <f>IF($D3087="Non",IF($B3087&lt;3,"-",IF('Synthese chemins'!L3087&gt;2,"Passeur",IF('Synthese chemins'!L3087&lt;1,"-",IF('Synthese chemins'!L3087&lt;2,IF(L$1=$Y3087,"-",IF(L$1=$AA3087,"-","Passeur")),IF(L$1=$Y3087,IF(L$1=AG3087,"-","Passeur"),"Passeur"))))),"-")</f>
        <v>-</v>
      </c>
      <c r="M3087" s="20" t="str">
        <f>IF($D3087="Non",IF($B3087&lt;3,"-",IF('Synthese chemins'!M3087&gt;2,"Passeur",IF('Synthese chemins'!M3087&lt;1,"-",IF('Synthese chemins'!M3087&lt;2,IF(M$1=$Y3087,"-",IF(M$1=$AA3087,"-","Passeur")),IF(M$1=$Y3087,IF(M$1=AH3087,"-","Passeur"),"Passeur"))))),"-")</f>
        <v>-</v>
      </c>
      <c r="N3087" s="20" t="str">
        <f>IF($D3087="Non",IF($B3087&lt;3,"-",IF('Synthese chemins'!N3087&gt;2,"Passeur",IF('Synthese chemins'!N3087&lt;1,"-",IF('Synthese chemins'!N3087&lt;2,IF(N$1=$Y3087,"-",IF(N$1=$AA3087,"-","Passeur")),IF(N$1=$Y3087,IF(N$1=AI3087,"-","Passeur"),"Passeur"))))),"-")</f>
        <v>-</v>
      </c>
      <c r="O3087" s="20" t="str">
        <f>IF($D3087="Non",IF($B3087&lt;3,"-",IF('Synthese chemins'!O3087&gt;2,"Passeur",IF('Synthese chemins'!O3087&lt;1,"-",IF('Synthese chemins'!O3087&lt;2,IF(O$1=$Y3087,"-",IF(O$1=$AA3087,"-","Passeur")),IF(O$1=$Y3087,IF(O$1=AJ3087,"-","Passeur"),"Passeur"))))),"-")</f>
        <v>-</v>
      </c>
      <c r="P3087" s="20" t="str">
        <f>IF($D3087="Non",IF($B3087&lt;3,"-",IF('Synthese chemins'!P3087&gt;2,"Passeur",IF('Synthese chemins'!P3087&lt;1,"-",IF('Synthese chemins'!P3087&lt;2,IF(P$1=$Y3087,"-",IF(P$1=$AA3087,"-","Passeur")),IF(P$1=$Y3087,IF(P$1=AK3087,"-","Passeur"),"Passeur"))))),"-")</f>
        <v>-</v>
      </c>
      <c r="Q3087" s="20" t="str">
        <f>IF($D3087="Non",IF($B3087&lt;3,"-",IF('Synthese chemins'!Q3087&gt;2,"Passeur",IF('Synthese chemins'!Q3087&lt;1,"-",IF('Synthese chemins'!Q3087&lt;2,IF(Q$1=$Y3087,"-",IF(Q$1=$AA3087,"-","Passeur")),IF(Q$1=$Y3087,IF(Q$1=AL3087,"-","Passeur"),"Passeur"))))),"-")</f>
        <v>-</v>
      </c>
      <c r="R3087" s="20" t="str">
        <f>IF($D3087="Non",IF($B3087&lt;3,"-",IF('Synthese chemins'!R3087&gt;2,"Passeur",IF('Synthese chemins'!R3087&lt;1,"-",IF('Synthese chemins'!R3087&lt;2,IF(R$1=$Y3087,"-",IF(R$1=$AA3087,"-","Passeur")),IF(R$1=$Y3087,IF(R$1=AM3087,"-","Passeur"),"Passeur"))))),"-")</f>
        <v>Passeur</v>
      </c>
      <c r="S3087" s="20" t="str">
        <f>IF($D3087="Non",IF($B3087&lt;3,"-",IF('Synthese chemins'!S3087&gt;2,"Passeur",IF('Synthese chemins'!S3087&lt;1,"-",IF('Synthese chemins'!S3087&lt;2,IF(S$1=$Y3087,"-",IF(S$1=$AA3087,"-","Passeur")),IF(S$1=$Y3087,IF(S$1=AN3087,"-","Passeur"),"Passeur"))))),"-")</f>
        <v>-</v>
      </c>
      <c r="T3087" s="20" t="str">
        <f>IF($D3087="Non",IF($B3087&lt;3,"-",IF('Synthese chemins'!T3087&gt;2,"Passeur",IF('Synthese chemins'!T3087&lt;1,"-",IF('Synthese chemins'!T3087&lt;2,IF(T$1=$Y3087,"-",IF(T$1=$AA3087,"-","Passeur")),IF(T$1=$Y3087,IF(T$1=AO3087,"-","Passeur"),"Passeur"))))),"-")</f>
        <v>-</v>
      </c>
      <c r="U3087" s="20" t="str">
        <f>IF($D3087="Non",IF($B3087&lt;3,"-",IF('Synthese chemins'!U3087&gt;2,"Passeur",IF('Synthese chemins'!U3087&lt;1,"-",IF('Synthese chemins'!U3087&lt;2,IF(U$1=$Y3087,"-",IF(U$1=$AA3087,"-","Passeur")),IF(U$1=$Y3087,IF(U$1=AP3087,"-","Passeur"),"Passeur"))))),"-")</f>
        <v>-</v>
      </c>
      <c r="V3087" s="20" t="str">
        <f>IF($D3087="Non",IF($B3087&lt;3,"-",IF('Synthese chemins'!V3087&gt;2,"Passeur",IF('Synthese chemins'!V3087&lt;1,"-",IF('Synthese chemins'!V3087&lt;2,IF(V$1=$Y3087,"-",IF(V$1=$AA3087,"-","Passeur")),IF(V$1=$Y3087,IF(V$1=AQ3087,"-","Passeur"),"Passeur"))))),"-")</f>
        <v>-</v>
      </c>
      <c r="W3087" s="20" t="str">
        <f>IF($D3087="Non",IF($B3087&lt;3,"-",IF('Synthese chemins'!W3087&gt;2,"Passeur",IF('Synthese chemins'!W3087&lt;1,"-",IF('Synthese chemins'!W3087&lt;2,IF(W$1=$Y3087,"-",IF(W$1=$AA3087,"-","Passeur")),IF(W$1=$Y3087,IF(W$1=AR3087,"-","Passeur"),"Passeur"))))),"-")</f>
        <v>-</v>
      </c>
      <c r="X3087" s="20" t="str">
        <f>IF($D3087="Non",IF($B3087&lt;3,"-",IF('Synthese chemins'!X3087&gt;2,"Passeur",IF('Synthese chemins'!X3087&lt;1,"-",IF('Synthese chemins'!X3087&lt;2,IF(X$1=$Y3087,"-",IF(X$1=$AA3087,"-","Passeur")),IF(X$1=$Y3087,IF(X$1=AS3087,"-","Passeur"),"Passeur"))))),"-")</f>
        <v>-</v>
      </c>
      <c r="Y3087" s="33" t="str">
        <f>'Chemins de conversion les plus '!G3087</f>
        <v>Direct</v>
      </c>
      <c r="Z3087" s="20">
        <f t="shared" si="1062"/>
        <v>4</v>
      </c>
      <c r="AA3087" s="33" t="str">
        <f>'Chemins de conversion les plus '!I3087</f>
        <v>Direct</v>
      </c>
      <c r="AB3087" s="5"/>
      <c r="AC3087" s="20">
        <f ca="1">'Synthese chemins'!Z3087</f>
        <v>1</v>
      </c>
      <c r="AD3087" s="19">
        <f>'Synthese chemins'!AA3087</f>
        <v>0</v>
      </c>
      <c r="AE3087" s="20">
        <f ca="1">'Synthese chemins'!AB3087</f>
        <v>0.16666666666666666</v>
      </c>
      <c r="AF3087" s="19">
        <f>'Synthese chemins'!AC3087</f>
        <v>0</v>
      </c>
      <c r="AH3087" s="2" t="str">
        <f t="shared" si="1063"/>
        <v>-</v>
      </c>
      <c r="AI3087" s="2">
        <f t="shared" ca="1" si="1064"/>
        <v>1</v>
      </c>
      <c r="AJ3087" s="2" t="str">
        <f t="shared" si="1065"/>
        <v>-</v>
      </c>
      <c r="AK3087" s="2" t="str">
        <f t="shared" si="1066"/>
        <v>-</v>
      </c>
      <c r="AL3087" s="2">
        <f t="shared" ca="1" si="1067"/>
        <v>1</v>
      </c>
      <c r="AM3087" s="2">
        <f t="shared" ca="1" si="1068"/>
        <v>1</v>
      </c>
      <c r="AN3087" s="2" t="str">
        <f t="shared" si="1069"/>
        <v>-</v>
      </c>
      <c r="AO3087" s="2" t="str">
        <f t="shared" si="1070"/>
        <v>-</v>
      </c>
      <c r="AP3087" s="2" t="str">
        <f t="shared" si="1071"/>
        <v>-</v>
      </c>
      <c r="AQ3087" s="2" t="str">
        <f t="shared" si="1072"/>
        <v>-</v>
      </c>
      <c r="AR3087" s="2" t="str">
        <f t="shared" si="1073"/>
        <v>-</v>
      </c>
      <c r="AS3087" s="2" t="str">
        <f t="shared" si="1074"/>
        <v>-</v>
      </c>
      <c r="AT3087" s="2" t="str">
        <f t="shared" si="1075"/>
        <v>-</v>
      </c>
      <c r="AU3087" s="2">
        <f t="shared" ca="1" si="1076"/>
        <v>1</v>
      </c>
      <c r="AV3087" s="2" t="str">
        <f t="shared" si="1077"/>
        <v>-</v>
      </c>
      <c r="AW3087" s="2" t="str">
        <f t="shared" si="1078"/>
        <v>-</v>
      </c>
      <c r="AX3087" s="2" t="str">
        <f t="shared" si="1079"/>
        <v>-</v>
      </c>
      <c r="AY3087" s="2" t="str">
        <f t="shared" si="1058"/>
        <v>-</v>
      </c>
      <c r="AZ3087" s="2" t="str">
        <f t="shared" si="1059"/>
        <v>-</v>
      </c>
      <c r="BA3087" s="2" t="str">
        <f t="shared" si="1060"/>
        <v>-</v>
      </c>
    </row>
    <row r="3088" spans="1:53">
      <c r="A3088" s="2">
        <f t="shared" si="1061"/>
        <v>3087</v>
      </c>
      <c r="B3088" s="2">
        <f>'Synthese chemins'!B3088</f>
        <v>6</v>
      </c>
      <c r="C3088" s="2">
        <f>'Synthese chemins'!C3088</f>
        <v>3</v>
      </c>
      <c r="D3088" s="2" t="str">
        <f>'Synthese chemins'!D3088</f>
        <v>Non</v>
      </c>
      <c r="E3088" s="20" t="str">
        <f>IF($D3088="Non",IF($B3088&lt;3,"-",IF('Synthese chemins'!E3088&gt;2,"Passeur",IF('Synthese chemins'!E3088&lt;1,"-",IF('Synthese chemins'!E3088&lt;2,IF(E$1=$Y3088,"-",IF(E$1=$AA3088,"-","Passeur")),IF(E$1=$Y3088,IF(E$1=Y3088,"-","Passeur"),"Passeur"))))),"-")</f>
        <v>-</v>
      </c>
      <c r="F3088" s="20" t="str">
        <f>IF($D3088="Non",IF($B3088&lt;3,"-",IF('Synthese chemins'!F3088&gt;2,"Passeur",IF('Synthese chemins'!F3088&lt;1,"-",IF('Synthese chemins'!F3088&lt;2,IF(F$1=$Y3088,"-",IF(F$1=$AA3088,"-","Passeur")),IF(F$1=$Y3088,IF(F$1=AA3088,"-","Passeur"),"Passeur"))))),"-")</f>
        <v>Passeur</v>
      </c>
      <c r="G3088" s="20" t="str">
        <f>IF($D3088="Non",IF($B3088&lt;3,"-",IF('Synthese chemins'!G3088&gt;2,"Passeur",IF('Synthese chemins'!G3088&lt;1,"-",IF('Synthese chemins'!G3088&lt;2,IF(G$1=$Y3088,"-",IF(G$1=$AA3088,"-","Passeur")),IF(G$1=$Y3088,IF(G$1=AB3088,"-","Passeur"),"Passeur"))))),"-")</f>
        <v>-</v>
      </c>
      <c r="H3088" s="20" t="str">
        <f>IF($D3088="Non",IF($B3088&lt;3,"-",IF('Synthese chemins'!H3088&gt;2,"Passeur",IF('Synthese chemins'!H3088&lt;1,"-",IF('Synthese chemins'!H3088&lt;2,IF(H$1=$Y3088,"-",IF(H$1=$AA3088,"-","Passeur")),IF(H$1=$Y3088,IF(H$1=AC3088,"-","Passeur"),"Passeur"))))),"-")</f>
        <v>-</v>
      </c>
      <c r="I3088" s="20" t="str">
        <f>IF($D3088="Non",IF($B3088&lt;3,"-",IF('Synthese chemins'!I3088&gt;2,"Passeur",IF('Synthese chemins'!I3088&lt;1,"-",IF('Synthese chemins'!I3088&lt;2,IF(I$1=$Y3088,"-",IF(I$1=$AA3088,"-","Passeur")),IF(I$1=$Y3088,IF(I$1=AD3088,"-","Passeur"),"Passeur"))))),"-")</f>
        <v>Passeur</v>
      </c>
      <c r="J3088" s="20" t="str">
        <f>IF($D3088="Non",IF($B3088&lt;3,"-",IF('Synthese chemins'!J3088&gt;2,"Passeur",IF('Synthese chemins'!J3088&lt;1,"-",IF('Synthese chemins'!J3088&lt;2,IF(J$1=$Y3088,"-",IF(J$1=$AA3088,"-","Passeur")),IF(J$1=$Y3088,IF(J$1=AE3088,"-","Passeur"),"Passeur"))))),"-")</f>
        <v>-</v>
      </c>
      <c r="K3088" s="20" t="str">
        <f>IF($D3088="Non",IF($B3088&lt;3,"-",IF('Synthese chemins'!K3088&gt;2,"Passeur",IF('Synthese chemins'!K3088&lt;1,"-",IF('Synthese chemins'!K3088&lt;2,IF(K$1=$Y3088,"-",IF(K$1=$AA3088,"-","Passeur")),IF(K$1=$Y3088,IF(K$1=AF3088,"-","Passeur"),"Passeur"))))),"-")</f>
        <v>-</v>
      </c>
      <c r="L3088" s="20" t="str">
        <f>IF($D3088="Non",IF($B3088&lt;3,"-",IF('Synthese chemins'!L3088&gt;2,"Passeur",IF('Synthese chemins'!L3088&lt;1,"-",IF('Synthese chemins'!L3088&lt;2,IF(L$1=$Y3088,"-",IF(L$1=$AA3088,"-","Passeur")),IF(L$1=$Y3088,IF(L$1=AG3088,"-","Passeur"),"Passeur"))))),"-")</f>
        <v>-</v>
      </c>
      <c r="M3088" s="20" t="str">
        <f>IF($D3088="Non",IF($B3088&lt;3,"-",IF('Synthese chemins'!M3088&gt;2,"Passeur",IF('Synthese chemins'!M3088&lt;1,"-",IF('Synthese chemins'!M3088&lt;2,IF(M$1=$Y3088,"-",IF(M$1=$AA3088,"-","Passeur")),IF(M$1=$Y3088,IF(M$1=AH3088,"-","Passeur"),"Passeur"))))),"-")</f>
        <v>-</v>
      </c>
      <c r="N3088" s="20" t="str">
        <f>IF($D3088="Non",IF($B3088&lt;3,"-",IF('Synthese chemins'!N3088&gt;2,"Passeur",IF('Synthese chemins'!N3088&lt;1,"-",IF('Synthese chemins'!N3088&lt;2,IF(N$1=$Y3088,"-",IF(N$1=$AA3088,"-","Passeur")),IF(N$1=$Y3088,IF(N$1=AI3088,"-","Passeur"),"Passeur"))))),"-")</f>
        <v>-</v>
      </c>
      <c r="O3088" s="20" t="str">
        <f>IF($D3088="Non",IF($B3088&lt;3,"-",IF('Synthese chemins'!O3088&gt;2,"Passeur",IF('Synthese chemins'!O3088&lt;1,"-",IF('Synthese chemins'!O3088&lt;2,IF(O$1=$Y3088,"-",IF(O$1=$AA3088,"-","Passeur")),IF(O$1=$Y3088,IF(O$1=AJ3088,"-","Passeur"),"Passeur"))))),"-")</f>
        <v>-</v>
      </c>
      <c r="P3088" s="20" t="str">
        <f>IF($D3088="Non",IF($B3088&lt;3,"-",IF('Synthese chemins'!P3088&gt;2,"Passeur",IF('Synthese chemins'!P3088&lt;1,"-",IF('Synthese chemins'!P3088&lt;2,IF(P$1=$Y3088,"-",IF(P$1=$AA3088,"-","Passeur")),IF(P$1=$Y3088,IF(P$1=AK3088,"-","Passeur"),"Passeur"))))),"-")</f>
        <v>-</v>
      </c>
      <c r="Q3088" s="20" t="str">
        <f>IF($D3088="Non",IF($B3088&lt;3,"-",IF('Synthese chemins'!Q3088&gt;2,"Passeur",IF('Synthese chemins'!Q3088&lt;1,"-",IF('Synthese chemins'!Q3088&lt;2,IF(Q$1=$Y3088,"-",IF(Q$1=$AA3088,"-","Passeur")),IF(Q$1=$Y3088,IF(Q$1=AL3088,"-","Passeur"),"Passeur"))))),"-")</f>
        <v>-</v>
      </c>
      <c r="R3088" s="20" t="str">
        <f>IF($D3088="Non",IF($B3088&lt;3,"-",IF('Synthese chemins'!R3088&gt;2,"Passeur",IF('Synthese chemins'!R3088&lt;1,"-",IF('Synthese chemins'!R3088&lt;2,IF(R$1=$Y3088,"-",IF(R$1=$AA3088,"-","Passeur")),IF(R$1=$Y3088,IF(R$1=AM3088,"-","Passeur"),"Passeur"))))),"-")</f>
        <v>-</v>
      </c>
      <c r="S3088" s="20" t="str">
        <f>IF($D3088="Non",IF($B3088&lt;3,"-",IF('Synthese chemins'!S3088&gt;2,"Passeur",IF('Synthese chemins'!S3088&lt;1,"-",IF('Synthese chemins'!S3088&lt;2,IF(S$1=$Y3088,"-",IF(S$1=$AA3088,"-","Passeur")),IF(S$1=$Y3088,IF(S$1=AN3088,"-","Passeur"),"Passeur"))))),"-")</f>
        <v>-</v>
      </c>
      <c r="T3088" s="20" t="str">
        <f>IF($D3088="Non",IF($B3088&lt;3,"-",IF('Synthese chemins'!T3088&gt;2,"Passeur",IF('Synthese chemins'!T3088&lt;1,"-",IF('Synthese chemins'!T3088&lt;2,IF(T$1=$Y3088,"-",IF(T$1=$AA3088,"-","Passeur")),IF(T$1=$Y3088,IF(T$1=AO3088,"-","Passeur"),"Passeur"))))),"-")</f>
        <v>-</v>
      </c>
      <c r="U3088" s="20" t="str">
        <f>IF($D3088="Non",IF($B3088&lt;3,"-",IF('Synthese chemins'!U3088&gt;2,"Passeur",IF('Synthese chemins'!U3088&lt;1,"-",IF('Synthese chemins'!U3088&lt;2,IF(U$1=$Y3088,"-",IF(U$1=$AA3088,"-","Passeur")),IF(U$1=$Y3088,IF(U$1=AP3088,"-","Passeur"),"Passeur"))))),"-")</f>
        <v>-</v>
      </c>
      <c r="V3088" s="20" t="str">
        <f>IF($D3088="Non",IF($B3088&lt;3,"-",IF('Synthese chemins'!V3088&gt;2,"Passeur",IF('Synthese chemins'!V3088&lt;1,"-",IF('Synthese chemins'!V3088&lt;2,IF(V$1=$Y3088,"-",IF(V$1=$AA3088,"-","Passeur")),IF(V$1=$Y3088,IF(V$1=AQ3088,"-","Passeur"),"Passeur"))))),"-")</f>
        <v>-</v>
      </c>
      <c r="W3088" s="20" t="str">
        <f>IF($D3088="Non",IF($B3088&lt;3,"-",IF('Synthese chemins'!W3088&gt;2,"Passeur",IF('Synthese chemins'!W3088&lt;1,"-",IF('Synthese chemins'!W3088&lt;2,IF(W$1=$Y3088,"-",IF(W$1=$AA3088,"-","Passeur")),IF(W$1=$Y3088,IF(W$1=AR3088,"-","Passeur"),"Passeur"))))),"-")</f>
        <v>-</v>
      </c>
      <c r="X3088" s="20" t="str">
        <f>IF($D3088="Non",IF($B3088&lt;3,"-",IF('Synthese chemins'!X3088&gt;2,"Passeur",IF('Synthese chemins'!X3088&lt;1,"-",IF('Synthese chemins'!X3088&lt;2,IF(X$1=$Y3088,"-",IF(X$1=$AA3088,"-","Passeur")),IF(X$1=$Y3088,IF(X$1=AS3088,"-","Passeur"),"Passeur"))))),"-")</f>
        <v>-</v>
      </c>
      <c r="Y3088" s="33" t="str">
        <f>'Chemins de conversion les plus '!G3088</f>
        <v>Direct</v>
      </c>
      <c r="Z3088" s="20">
        <f t="shared" si="1062"/>
        <v>2</v>
      </c>
      <c r="AA3088" s="33" t="str">
        <f>'Chemins de conversion les plus '!I3088</f>
        <v>Retargeting // Criteo</v>
      </c>
      <c r="AB3088" s="5"/>
      <c r="AC3088" s="20">
        <f ca="1">'Synthese chemins'!Z3088</f>
        <v>1</v>
      </c>
      <c r="AD3088" s="19">
        <f>'Synthese chemins'!AA3088</f>
        <v>0</v>
      </c>
      <c r="AE3088" s="20">
        <f ca="1">'Synthese chemins'!AB3088</f>
        <v>0.16666666666666666</v>
      </c>
      <c r="AF3088" s="19">
        <f>'Synthese chemins'!AC3088</f>
        <v>0</v>
      </c>
      <c r="AH3088" s="2" t="str">
        <f t="shared" si="1063"/>
        <v>-</v>
      </c>
      <c r="AI3088" s="2">
        <f t="shared" ca="1" si="1064"/>
        <v>1</v>
      </c>
      <c r="AJ3088" s="2" t="str">
        <f t="shared" si="1065"/>
        <v>-</v>
      </c>
      <c r="AK3088" s="2" t="str">
        <f t="shared" si="1066"/>
        <v>-</v>
      </c>
      <c r="AL3088" s="2">
        <f t="shared" ca="1" si="1067"/>
        <v>1</v>
      </c>
      <c r="AM3088" s="2" t="str">
        <f t="shared" si="1068"/>
        <v>-</v>
      </c>
      <c r="AN3088" s="2" t="str">
        <f t="shared" si="1069"/>
        <v>-</v>
      </c>
      <c r="AO3088" s="2" t="str">
        <f t="shared" si="1070"/>
        <v>-</v>
      </c>
      <c r="AP3088" s="2" t="str">
        <f t="shared" si="1071"/>
        <v>-</v>
      </c>
      <c r="AQ3088" s="2" t="str">
        <f t="shared" si="1072"/>
        <v>-</v>
      </c>
      <c r="AR3088" s="2" t="str">
        <f t="shared" si="1073"/>
        <v>-</v>
      </c>
      <c r="AS3088" s="2" t="str">
        <f t="shared" si="1074"/>
        <v>-</v>
      </c>
      <c r="AT3088" s="2" t="str">
        <f t="shared" si="1075"/>
        <v>-</v>
      </c>
      <c r="AU3088" s="2" t="str">
        <f t="shared" si="1076"/>
        <v>-</v>
      </c>
      <c r="AV3088" s="2" t="str">
        <f t="shared" si="1077"/>
        <v>-</v>
      </c>
      <c r="AW3088" s="2" t="str">
        <f t="shared" si="1078"/>
        <v>-</v>
      </c>
      <c r="AX3088" s="2" t="str">
        <f t="shared" si="1079"/>
        <v>-</v>
      </c>
      <c r="AY3088" s="2" t="str">
        <f t="shared" si="1058"/>
        <v>-</v>
      </c>
      <c r="AZ3088" s="2" t="str">
        <f t="shared" si="1059"/>
        <v>-</v>
      </c>
      <c r="BA3088" s="2" t="str">
        <f t="shared" si="1060"/>
        <v>-</v>
      </c>
    </row>
    <row r="3089" spans="1:53">
      <c r="A3089" s="2">
        <f t="shared" si="1061"/>
        <v>3088</v>
      </c>
      <c r="B3089" s="2">
        <f>'Synthese chemins'!B3089</f>
        <v>6</v>
      </c>
      <c r="C3089" s="2">
        <f>'Synthese chemins'!C3089</f>
        <v>3</v>
      </c>
      <c r="D3089" s="2" t="str">
        <f>'Synthese chemins'!D3089</f>
        <v>Non</v>
      </c>
      <c r="E3089" s="20" t="str">
        <f>IF($D3089="Non",IF($B3089&lt;3,"-",IF('Synthese chemins'!E3089&gt;2,"Passeur",IF('Synthese chemins'!E3089&lt;1,"-",IF('Synthese chemins'!E3089&lt;2,IF(E$1=$Y3089,"-",IF(E$1=$AA3089,"-","Passeur")),IF(E$1=$Y3089,IF(E$1=Y3089,"-","Passeur"),"Passeur"))))),"-")</f>
        <v>-</v>
      </c>
      <c r="F3089" s="20" t="str">
        <f>IF($D3089="Non",IF($B3089&lt;3,"-",IF('Synthese chemins'!F3089&gt;2,"Passeur",IF('Synthese chemins'!F3089&lt;1,"-",IF('Synthese chemins'!F3089&lt;2,IF(F$1=$Y3089,"-",IF(F$1=$AA3089,"-","Passeur")),IF(F$1=$Y3089,IF(F$1=AA3089,"-","Passeur"),"Passeur"))))),"-")</f>
        <v>Passeur</v>
      </c>
      <c r="G3089" s="20" t="str">
        <f>IF($D3089="Non",IF($B3089&lt;3,"-",IF('Synthese chemins'!G3089&gt;2,"Passeur",IF('Synthese chemins'!G3089&lt;1,"-",IF('Synthese chemins'!G3089&lt;2,IF(G$1=$Y3089,"-",IF(G$1=$AA3089,"-","Passeur")),IF(G$1=$Y3089,IF(G$1=AB3089,"-","Passeur"),"Passeur"))))),"-")</f>
        <v>-</v>
      </c>
      <c r="H3089" s="20" t="str">
        <f>IF($D3089="Non",IF($B3089&lt;3,"-",IF('Synthese chemins'!H3089&gt;2,"Passeur",IF('Synthese chemins'!H3089&lt;1,"-",IF('Synthese chemins'!H3089&lt;2,IF(H$1=$Y3089,"-",IF(H$1=$AA3089,"-","Passeur")),IF(H$1=$Y3089,IF(H$1=AC3089,"-","Passeur"),"Passeur"))))),"-")</f>
        <v>-</v>
      </c>
      <c r="I3089" s="20" t="str">
        <f>IF($D3089="Non",IF($B3089&lt;3,"-",IF('Synthese chemins'!I3089&gt;2,"Passeur",IF('Synthese chemins'!I3089&lt;1,"-",IF('Synthese chemins'!I3089&lt;2,IF(I$1=$Y3089,"-",IF(I$1=$AA3089,"-","Passeur")),IF(I$1=$Y3089,IF(I$1=AD3089,"-","Passeur"),"Passeur"))))),"-")</f>
        <v>Passeur</v>
      </c>
      <c r="J3089" s="20" t="str">
        <f>IF($D3089="Non",IF($B3089&lt;3,"-",IF('Synthese chemins'!J3089&gt;2,"Passeur",IF('Synthese chemins'!J3089&lt;1,"-",IF('Synthese chemins'!J3089&lt;2,IF(J$1=$Y3089,"-",IF(J$1=$AA3089,"-","Passeur")),IF(J$1=$Y3089,IF(J$1=AE3089,"-","Passeur"),"Passeur"))))),"-")</f>
        <v>-</v>
      </c>
      <c r="K3089" s="20" t="str">
        <f>IF($D3089="Non",IF($B3089&lt;3,"-",IF('Synthese chemins'!K3089&gt;2,"Passeur",IF('Synthese chemins'!K3089&lt;1,"-",IF('Synthese chemins'!K3089&lt;2,IF(K$1=$Y3089,"-",IF(K$1=$AA3089,"-","Passeur")),IF(K$1=$Y3089,IF(K$1=AF3089,"-","Passeur"),"Passeur"))))),"-")</f>
        <v>-</v>
      </c>
      <c r="L3089" s="20" t="str">
        <f>IF($D3089="Non",IF($B3089&lt;3,"-",IF('Synthese chemins'!L3089&gt;2,"Passeur",IF('Synthese chemins'!L3089&lt;1,"-",IF('Synthese chemins'!L3089&lt;2,IF(L$1=$Y3089,"-",IF(L$1=$AA3089,"-","Passeur")),IF(L$1=$Y3089,IF(L$1=AG3089,"-","Passeur"),"Passeur"))))),"-")</f>
        <v>-</v>
      </c>
      <c r="M3089" s="20" t="str">
        <f>IF($D3089="Non",IF($B3089&lt;3,"-",IF('Synthese chemins'!M3089&gt;2,"Passeur",IF('Synthese chemins'!M3089&lt;1,"-",IF('Synthese chemins'!M3089&lt;2,IF(M$1=$Y3089,"-",IF(M$1=$AA3089,"-","Passeur")),IF(M$1=$Y3089,IF(M$1=AH3089,"-","Passeur"),"Passeur"))))),"-")</f>
        <v>-</v>
      </c>
      <c r="N3089" s="20" t="str">
        <f>IF($D3089="Non",IF($B3089&lt;3,"-",IF('Synthese chemins'!N3089&gt;2,"Passeur",IF('Synthese chemins'!N3089&lt;1,"-",IF('Synthese chemins'!N3089&lt;2,IF(N$1=$Y3089,"-",IF(N$1=$AA3089,"-","Passeur")),IF(N$1=$Y3089,IF(N$1=AI3089,"-","Passeur"),"Passeur"))))),"-")</f>
        <v>-</v>
      </c>
      <c r="O3089" s="20" t="str">
        <f>IF($D3089="Non",IF($B3089&lt;3,"-",IF('Synthese chemins'!O3089&gt;2,"Passeur",IF('Synthese chemins'!O3089&lt;1,"-",IF('Synthese chemins'!O3089&lt;2,IF(O$1=$Y3089,"-",IF(O$1=$AA3089,"-","Passeur")),IF(O$1=$Y3089,IF(O$1=AJ3089,"-","Passeur"),"Passeur"))))),"-")</f>
        <v>-</v>
      </c>
      <c r="P3089" s="20" t="str">
        <f>IF($D3089="Non",IF($B3089&lt;3,"-",IF('Synthese chemins'!P3089&gt;2,"Passeur",IF('Synthese chemins'!P3089&lt;1,"-",IF('Synthese chemins'!P3089&lt;2,IF(P$1=$Y3089,"-",IF(P$1=$AA3089,"-","Passeur")),IF(P$1=$Y3089,IF(P$1=AK3089,"-","Passeur"),"Passeur"))))),"-")</f>
        <v>-</v>
      </c>
      <c r="Q3089" s="20" t="str">
        <f>IF($D3089="Non",IF($B3089&lt;3,"-",IF('Synthese chemins'!Q3089&gt;2,"Passeur",IF('Synthese chemins'!Q3089&lt;1,"-",IF('Synthese chemins'!Q3089&lt;2,IF(Q$1=$Y3089,"-",IF(Q$1=$AA3089,"-","Passeur")),IF(Q$1=$Y3089,IF(Q$1=AL3089,"-","Passeur"),"Passeur"))))),"-")</f>
        <v>Passeur</v>
      </c>
      <c r="R3089" s="20" t="str">
        <f>IF($D3089="Non",IF($B3089&lt;3,"-",IF('Synthese chemins'!R3089&gt;2,"Passeur",IF('Synthese chemins'!R3089&lt;1,"-",IF('Synthese chemins'!R3089&lt;2,IF(R$1=$Y3089,"-",IF(R$1=$AA3089,"-","Passeur")),IF(R$1=$Y3089,IF(R$1=AM3089,"-","Passeur"),"Passeur"))))),"-")</f>
        <v>-</v>
      </c>
      <c r="S3089" s="20" t="str">
        <f>IF($D3089="Non",IF($B3089&lt;3,"-",IF('Synthese chemins'!S3089&gt;2,"Passeur",IF('Synthese chemins'!S3089&lt;1,"-",IF('Synthese chemins'!S3089&lt;2,IF(S$1=$Y3089,"-",IF(S$1=$AA3089,"-","Passeur")),IF(S$1=$Y3089,IF(S$1=AN3089,"-","Passeur"),"Passeur"))))),"-")</f>
        <v>-</v>
      </c>
      <c r="T3089" s="20" t="str">
        <f>IF($D3089="Non",IF($B3089&lt;3,"-",IF('Synthese chemins'!T3089&gt;2,"Passeur",IF('Synthese chemins'!T3089&lt;1,"-",IF('Synthese chemins'!T3089&lt;2,IF(T$1=$Y3089,"-",IF(T$1=$AA3089,"-","Passeur")),IF(T$1=$Y3089,IF(T$1=AO3089,"-","Passeur"),"Passeur"))))),"-")</f>
        <v>-</v>
      </c>
      <c r="U3089" s="20" t="str">
        <f>IF($D3089="Non",IF($B3089&lt;3,"-",IF('Synthese chemins'!U3089&gt;2,"Passeur",IF('Synthese chemins'!U3089&lt;1,"-",IF('Synthese chemins'!U3089&lt;2,IF(U$1=$Y3089,"-",IF(U$1=$AA3089,"-","Passeur")),IF(U$1=$Y3089,IF(U$1=AP3089,"-","Passeur"),"Passeur"))))),"-")</f>
        <v>-</v>
      </c>
      <c r="V3089" s="20" t="str">
        <f>IF($D3089="Non",IF($B3089&lt;3,"-",IF('Synthese chemins'!V3089&gt;2,"Passeur",IF('Synthese chemins'!V3089&lt;1,"-",IF('Synthese chemins'!V3089&lt;2,IF(V$1=$Y3089,"-",IF(V$1=$AA3089,"-","Passeur")),IF(V$1=$Y3089,IF(V$1=AQ3089,"-","Passeur"),"Passeur"))))),"-")</f>
        <v>-</v>
      </c>
      <c r="W3089" s="20" t="str">
        <f>IF($D3089="Non",IF($B3089&lt;3,"-",IF('Synthese chemins'!W3089&gt;2,"Passeur",IF('Synthese chemins'!W3089&lt;1,"-",IF('Synthese chemins'!W3089&lt;2,IF(W$1=$Y3089,"-",IF(W$1=$AA3089,"-","Passeur")),IF(W$1=$Y3089,IF(W$1=AR3089,"-","Passeur"),"Passeur"))))),"-")</f>
        <v>-</v>
      </c>
      <c r="X3089" s="20" t="str">
        <f>IF($D3089="Non",IF($B3089&lt;3,"-",IF('Synthese chemins'!X3089&gt;2,"Passeur",IF('Synthese chemins'!X3089&lt;1,"-",IF('Synthese chemins'!X3089&lt;2,IF(X$1=$Y3089,"-",IF(X$1=$AA3089,"-","Passeur")),IF(X$1=$Y3089,IF(X$1=AS3089,"-","Passeur"),"Passeur"))))),"-")</f>
        <v>-</v>
      </c>
      <c r="Y3089" s="33" t="str">
        <f>'Chemins de conversion les plus '!G3089</f>
        <v>Direct</v>
      </c>
      <c r="Z3089" s="20">
        <f t="shared" si="1062"/>
        <v>3</v>
      </c>
      <c r="AA3089" s="33" t="str">
        <f>'Chemins de conversion les plus '!I3089</f>
        <v>Email // Newsletters</v>
      </c>
      <c r="AB3089" s="5"/>
      <c r="AC3089" s="20">
        <f ca="1">'Synthese chemins'!Z3089</f>
        <v>1</v>
      </c>
      <c r="AD3089" s="19">
        <f>'Synthese chemins'!AA3089</f>
        <v>0</v>
      </c>
      <c r="AE3089" s="20">
        <f ca="1">'Synthese chemins'!AB3089</f>
        <v>0.16666666666666666</v>
      </c>
      <c r="AF3089" s="19">
        <f>'Synthese chemins'!AC3089</f>
        <v>0</v>
      </c>
      <c r="AH3089" s="2" t="str">
        <f t="shared" si="1063"/>
        <v>-</v>
      </c>
      <c r="AI3089" s="2">
        <f t="shared" ca="1" si="1064"/>
        <v>1</v>
      </c>
      <c r="AJ3089" s="2" t="str">
        <f t="shared" si="1065"/>
        <v>-</v>
      </c>
      <c r="AK3089" s="2" t="str">
        <f t="shared" si="1066"/>
        <v>-</v>
      </c>
      <c r="AL3089" s="2">
        <f t="shared" ca="1" si="1067"/>
        <v>1</v>
      </c>
      <c r="AM3089" s="2" t="str">
        <f t="shared" si="1068"/>
        <v>-</v>
      </c>
      <c r="AN3089" s="2" t="str">
        <f t="shared" si="1069"/>
        <v>-</v>
      </c>
      <c r="AO3089" s="2" t="str">
        <f t="shared" si="1070"/>
        <v>-</v>
      </c>
      <c r="AP3089" s="2" t="str">
        <f t="shared" si="1071"/>
        <v>-</v>
      </c>
      <c r="AQ3089" s="2" t="str">
        <f t="shared" si="1072"/>
        <v>-</v>
      </c>
      <c r="AR3089" s="2" t="str">
        <f t="shared" si="1073"/>
        <v>-</v>
      </c>
      <c r="AS3089" s="2" t="str">
        <f t="shared" si="1074"/>
        <v>-</v>
      </c>
      <c r="AT3089" s="2">
        <f t="shared" ca="1" si="1075"/>
        <v>1</v>
      </c>
      <c r="AU3089" s="2" t="str">
        <f t="shared" si="1076"/>
        <v>-</v>
      </c>
      <c r="AV3089" s="2" t="str">
        <f t="shared" si="1077"/>
        <v>-</v>
      </c>
      <c r="AW3089" s="2" t="str">
        <f t="shared" si="1078"/>
        <v>-</v>
      </c>
      <c r="AX3089" s="2" t="str">
        <f t="shared" si="1079"/>
        <v>-</v>
      </c>
      <c r="AY3089" s="2" t="str">
        <f t="shared" si="1058"/>
        <v>-</v>
      </c>
      <c r="AZ3089" s="2" t="str">
        <f t="shared" si="1059"/>
        <v>-</v>
      </c>
      <c r="BA3089" s="2" t="str">
        <f t="shared" si="1060"/>
        <v>-</v>
      </c>
    </row>
    <row r="3090" spans="1:53">
      <c r="A3090" s="2">
        <f t="shared" si="1061"/>
        <v>3089</v>
      </c>
      <c r="B3090" s="2">
        <f>'Synthese chemins'!B3090</f>
        <v>6</v>
      </c>
      <c r="C3090" s="2">
        <f>'Synthese chemins'!C3090</f>
        <v>2</v>
      </c>
      <c r="D3090" s="2" t="str">
        <f>'Synthese chemins'!D3090</f>
        <v>Non</v>
      </c>
      <c r="E3090" s="20" t="str">
        <f>IF($D3090="Non",IF($B3090&lt;3,"-",IF('Synthese chemins'!E3090&gt;2,"Passeur",IF('Synthese chemins'!E3090&lt;1,"-",IF('Synthese chemins'!E3090&lt;2,IF(E$1=$Y3090,"-",IF(E$1=$AA3090,"-","Passeur")),IF(E$1=$Y3090,IF(E$1=Y3090,"-","Passeur"),"Passeur"))))),"-")</f>
        <v>-</v>
      </c>
      <c r="F3090" s="20" t="str">
        <f>IF($D3090="Non",IF($B3090&lt;3,"-",IF('Synthese chemins'!F3090&gt;2,"Passeur",IF('Synthese chemins'!F3090&lt;1,"-",IF('Synthese chemins'!F3090&lt;2,IF(F$1=$Y3090,"-",IF(F$1=$AA3090,"-","Passeur")),IF(F$1=$Y3090,IF(F$1=AA3090,"-","Passeur"),"Passeur"))))),"-")</f>
        <v>Passeur</v>
      </c>
      <c r="G3090" s="20" t="str">
        <f>IF($D3090="Non",IF($B3090&lt;3,"-",IF('Synthese chemins'!G3090&gt;2,"Passeur",IF('Synthese chemins'!G3090&lt;1,"-",IF('Synthese chemins'!G3090&lt;2,IF(G$1=$Y3090,"-",IF(G$1=$AA3090,"-","Passeur")),IF(G$1=$Y3090,IF(G$1=AB3090,"-","Passeur"),"Passeur"))))),"-")</f>
        <v>-</v>
      </c>
      <c r="H3090" s="20" t="str">
        <f>IF($D3090="Non",IF($B3090&lt;3,"-",IF('Synthese chemins'!H3090&gt;2,"Passeur",IF('Synthese chemins'!H3090&lt;1,"-",IF('Synthese chemins'!H3090&lt;2,IF(H$1=$Y3090,"-",IF(H$1=$AA3090,"-","Passeur")),IF(H$1=$Y3090,IF(H$1=AC3090,"-","Passeur"),"Passeur"))))),"-")</f>
        <v>-</v>
      </c>
      <c r="I3090" s="20" t="str">
        <f>IF($D3090="Non",IF($B3090&lt;3,"-",IF('Synthese chemins'!I3090&gt;2,"Passeur",IF('Synthese chemins'!I3090&lt;1,"-",IF('Synthese chemins'!I3090&lt;2,IF(I$1=$Y3090,"-",IF(I$1=$AA3090,"-","Passeur")),IF(I$1=$Y3090,IF(I$1=AD3090,"-","Passeur"),"Passeur"))))),"-")</f>
        <v>Passeur</v>
      </c>
      <c r="J3090" s="20" t="str">
        <f>IF($D3090="Non",IF($B3090&lt;3,"-",IF('Synthese chemins'!J3090&gt;2,"Passeur",IF('Synthese chemins'!J3090&lt;1,"-",IF('Synthese chemins'!J3090&lt;2,IF(J$1=$Y3090,"-",IF(J$1=$AA3090,"-","Passeur")),IF(J$1=$Y3090,IF(J$1=AE3090,"-","Passeur"),"Passeur"))))),"-")</f>
        <v>-</v>
      </c>
      <c r="K3090" s="20" t="str">
        <f>IF($D3090="Non",IF($B3090&lt;3,"-",IF('Synthese chemins'!K3090&gt;2,"Passeur",IF('Synthese chemins'!K3090&lt;1,"-",IF('Synthese chemins'!K3090&lt;2,IF(K$1=$Y3090,"-",IF(K$1=$AA3090,"-","Passeur")),IF(K$1=$Y3090,IF(K$1=AF3090,"-","Passeur"),"Passeur"))))),"-")</f>
        <v>-</v>
      </c>
      <c r="L3090" s="20" t="str">
        <f>IF($D3090="Non",IF($B3090&lt;3,"-",IF('Synthese chemins'!L3090&gt;2,"Passeur",IF('Synthese chemins'!L3090&lt;1,"-",IF('Synthese chemins'!L3090&lt;2,IF(L$1=$Y3090,"-",IF(L$1=$AA3090,"-","Passeur")),IF(L$1=$Y3090,IF(L$1=AG3090,"-","Passeur"),"Passeur"))))),"-")</f>
        <v>-</v>
      </c>
      <c r="M3090" s="20" t="str">
        <f>IF($D3090="Non",IF($B3090&lt;3,"-",IF('Synthese chemins'!M3090&gt;2,"Passeur",IF('Synthese chemins'!M3090&lt;1,"-",IF('Synthese chemins'!M3090&lt;2,IF(M$1=$Y3090,"-",IF(M$1=$AA3090,"-","Passeur")),IF(M$1=$Y3090,IF(M$1=AH3090,"-","Passeur"),"Passeur"))))),"-")</f>
        <v>-</v>
      </c>
      <c r="N3090" s="20" t="str">
        <f>IF($D3090="Non",IF($B3090&lt;3,"-",IF('Synthese chemins'!N3090&gt;2,"Passeur",IF('Synthese chemins'!N3090&lt;1,"-",IF('Synthese chemins'!N3090&lt;2,IF(N$1=$Y3090,"-",IF(N$1=$AA3090,"-","Passeur")),IF(N$1=$Y3090,IF(N$1=AI3090,"-","Passeur"),"Passeur"))))),"-")</f>
        <v>-</v>
      </c>
      <c r="O3090" s="20" t="str">
        <f>IF($D3090="Non",IF($B3090&lt;3,"-",IF('Synthese chemins'!O3090&gt;2,"Passeur",IF('Synthese chemins'!O3090&lt;1,"-",IF('Synthese chemins'!O3090&lt;2,IF(O$1=$Y3090,"-",IF(O$1=$AA3090,"-","Passeur")),IF(O$1=$Y3090,IF(O$1=AJ3090,"-","Passeur"),"Passeur"))))),"-")</f>
        <v>-</v>
      </c>
      <c r="P3090" s="20" t="str">
        <f>IF($D3090="Non",IF($B3090&lt;3,"-",IF('Synthese chemins'!P3090&gt;2,"Passeur",IF('Synthese chemins'!P3090&lt;1,"-",IF('Synthese chemins'!P3090&lt;2,IF(P$1=$Y3090,"-",IF(P$1=$AA3090,"-","Passeur")),IF(P$1=$Y3090,IF(P$1=AK3090,"-","Passeur"),"Passeur"))))),"-")</f>
        <v>-</v>
      </c>
      <c r="Q3090" s="20" t="str">
        <f>IF($D3090="Non",IF($B3090&lt;3,"-",IF('Synthese chemins'!Q3090&gt;2,"Passeur",IF('Synthese chemins'!Q3090&lt;1,"-",IF('Synthese chemins'!Q3090&lt;2,IF(Q$1=$Y3090,"-",IF(Q$1=$AA3090,"-","Passeur")),IF(Q$1=$Y3090,IF(Q$1=AL3090,"-","Passeur"),"Passeur"))))),"-")</f>
        <v>-</v>
      </c>
      <c r="R3090" s="20" t="str">
        <f>IF($D3090="Non",IF($B3090&lt;3,"-",IF('Synthese chemins'!R3090&gt;2,"Passeur",IF('Synthese chemins'!R3090&lt;1,"-",IF('Synthese chemins'!R3090&lt;2,IF(R$1=$Y3090,"-",IF(R$1=$AA3090,"-","Passeur")),IF(R$1=$Y3090,IF(R$1=AM3090,"-","Passeur"),"Passeur"))))),"-")</f>
        <v>-</v>
      </c>
      <c r="S3090" s="20" t="str">
        <f>IF($D3090="Non",IF($B3090&lt;3,"-",IF('Synthese chemins'!S3090&gt;2,"Passeur",IF('Synthese chemins'!S3090&lt;1,"-",IF('Synthese chemins'!S3090&lt;2,IF(S$1=$Y3090,"-",IF(S$1=$AA3090,"-","Passeur")),IF(S$1=$Y3090,IF(S$1=AN3090,"-","Passeur"),"Passeur"))))),"-")</f>
        <v>-</v>
      </c>
      <c r="T3090" s="20" t="str">
        <f>IF($D3090="Non",IF($B3090&lt;3,"-",IF('Synthese chemins'!T3090&gt;2,"Passeur",IF('Synthese chemins'!T3090&lt;1,"-",IF('Synthese chemins'!T3090&lt;2,IF(T$1=$Y3090,"-",IF(T$1=$AA3090,"-","Passeur")),IF(T$1=$Y3090,IF(T$1=AO3090,"-","Passeur"),"Passeur"))))),"-")</f>
        <v>-</v>
      </c>
      <c r="U3090" s="20" t="str">
        <f>IF($D3090="Non",IF($B3090&lt;3,"-",IF('Synthese chemins'!U3090&gt;2,"Passeur",IF('Synthese chemins'!U3090&lt;1,"-",IF('Synthese chemins'!U3090&lt;2,IF(U$1=$Y3090,"-",IF(U$1=$AA3090,"-","Passeur")),IF(U$1=$Y3090,IF(U$1=AP3090,"-","Passeur"),"Passeur"))))),"-")</f>
        <v>-</v>
      </c>
      <c r="V3090" s="20" t="str">
        <f>IF($D3090="Non",IF($B3090&lt;3,"-",IF('Synthese chemins'!V3090&gt;2,"Passeur",IF('Synthese chemins'!V3090&lt;1,"-",IF('Synthese chemins'!V3090&lt;2,IF(V$1=$Y3090,"-",IF(V$1=$AA3090,"-","Passeur")),IF(V$1=$Y3090,IF(V$1=AQ3090,"-","Passeur"),"Passeur"))))),"-")</f>
        <v>-</v>
      </c>
      <c r="W3090" s="20" t="str">
        <f>IF($D3090="Non",IF($B3090&lt;3,"-",IF('Synthese chemins'!W3090&gt;2,"Passeur",IF('Synthese chemins'!W3090&lt;1,"-",IF('Synthese chemins'!W3090&lt;2,IF(W$1=$Y3090,"-",IF(W$1=$AA3090,"-","Passeur")),IF(W$1=$Y3090,IF(W$1=AR3090,"-","Passeur"),"Passeur"))))),"-")</f>
        <v>-</v>
      </c>
      <c r="X3090" s="20" t="str">
        <f>IF($D3090="Non",IF($B3090&lt;3,"-",IF('Synthese chemins'!X3090&gt;2,"Passeur",IF('Synthese chemins'!X3090&lt;1,"-",IF('Synthese chemins'!X3090&lt;2,IF(X$1=$Y3090,"-",IF(X$1=$AA3090,"-","Passeur")),IF(X$1=$Y3090,IF(X$1=AS3090,"-","Passeur"),"Passeur"))))),"-")</f>
        <v>-</v>
      </c>
      <c r="Y3090" s="33" t="str">
        <f>'Chemins de conversion les plus '!G3090</f>
        <v>Direct</v>
      </c>
      <c r="Z3090" s="20">
        <f t="shared" si="1062"/>
        <v>2</v>
      </c>
      <c r="AA3090" s="33" t="str">
        <f>'Chemins de conversion les plus '!I3090</f>
        <v>Email // Newsletters</v>
      </c>
      <c r="AB3090" s="5"/>
      <c r="AC3090" s="20">
        <f ca="1">'Synthese chemins'!Z3090</f>
        <v>1</v>
      </c>
      <c r="AD3090" s="19">
        <f>'Synthese chemins'!AA3090</f>
        <v>0</v>
      </c>
      <c r="AE3090" s="20">
        <f ca="1">'Synthese chemins'!AB3090</f>
        <v>0.16666666666666666</v>
      </c>
      <c r="AF3090" s="19">
        <f>'Synthese chemins'!AC3090</f>
        <v>0</v>
      </c>
      <c r="AH3090" s="2" t="str">
        <f t="shared" si="1063"/>
        <v>-</v>
      </c>
      <c r="AI3090" s="2">
        <f t="shared" ca="1" si="1064"/>
        <v>1</v>
      </c>
      <c r="AJ3090" s="2" t="str">
        <f t="shared" si="1065"/>
        <v>-</v>
      </c>
      <c r="AK3090" s="2" t="str">
        <f t="shared" si="1066"/>
        <v>-</v>
      </c>
      <c r="AL3090" s="2">
        <f t="shared" ca="1" si="1067"/>
        <v>1</v>
      </c>
      <c r="AM3090" s="2" t="str">
        <f t="shared" si="1068"/>
        <v>-</v>
      </c>
      <c r="AN3090" s="2" t="str">
        <f t="shared" si="1069"/>
        <v>-</v>
      </c>
      <c r="AO3090" s="2" t="str">
        <f t="shared" si="1070"/>
        <v>-</v>
      </c>
      <c r="AP3090" s="2" t="str">
        <f t="shared" si="1071"/>
        <v>-</v>
      </c>
      <c r="AQ3090" s="2" t="str">
        <f t="shared" si="1072"/>
        <v>-</v>
      </c>
      <c r="AR3090" s="2" t="str">
        <f t="shared" si="1073"/>
        <v>-</v>
      </c>
      <c r="AS3090" s="2" t="str">
        <f t="shared" si="1074"/>
        <v>-</v>
      </c>
      <c r="AT3090" s="2" t="str">
        <f t="shared" si="1075"/>
        <v>-</v>
      </c>
      <c r="AU3090" s="2" t="str">
        <f t="shared" si="1076"/>
        <v>-</v>
      </c>
      <c r="AV3090" s="2" t="str">
        <f t="shared" si="1077"/>
        <v>-</v>
      </c>
      <c r="AW3090" s="2" t="str">
        <f t="shared" si="1078"/>
        <v>-</v>
      </c>
      <c r="AX3090" s="2" t="str">
        <f t="shared" si="1079"/>
        <v>-</v>
      </c>
      <c r="AY3090" s="2" t="str">
        <f t="shared" si="1058"/>
        <v>-</v>
      </c>
      <c r="AZ3090" s="2" t="str">
        <f t="shared" si="1059"/>
        <v>-</v>
      </c>
      <c r="BA3090" s="2" t="str">
        <f t="shared" si="1060"/>
        <v>-</v>
      </c>
    </row>
    <row r="3091" spans="1:53">
      <c r="A3091" s="2">
        <f t="shared" si="1061"/>
        <v>3090</v>
      </c>
      <c r="B3091" s="2">
        <f>'Synthese chemins'!B3091</f>
        <v>6</v>
      </c>
      <c r="C3091" s="2">
        <f>'Synthese chemins'!C3091</f>
        <v>4</v>
      </c>
      <c r="D3091" s="2" t="str">
        <f>'Synthese chemins'!D3091</f>
        <v>Non</v>
      </c>
      <c r="E3091" s="20" t="str">
        <f>IF($D3091="Non",IF($B3091&lt;3,"-",IF('Synthese chemins'!E3091&gt;2,"Passeur",IF('Synthese chemins'!E3091&lt;1,"-",IF('Synthese chemins'!E3091&lt;2,IF(E$1=$Y3091,"-",IF(E$1=$AA3091,"-","Passeur")),IF(E$1=$Y3091,IF(E$1=Y3091,"-","Passeur"),"Passeur"))))),"-")</f>
        <v>-</v>
      </c>
      <c r="F3091" s="20" t="str">
        <f>IF($D3091="Non",IF($B3091&lt;3,"-",IF('Synthese chemins'!F3091&gt;2,"Passeur",IF('Synthese chemins'!F3091&lt;1,"-",IF('Synthese chemins'!F3091&lt;2,IF(F$1=$Y3091,"-",IF(F$1=$AA3091,"-","Passeur")),IF(F$1=$Y3091,IF(F$1=AA3091,"-","Passeur"),"Passeur"))))),"-")</f>
        <v>-</v>
      </c>
      <c r="G3091" s="20" t="str">
        <f>IF($D3091="Non",IF($B3091&lt;3,"-",IF('Synthese chemins'!G3091&gt;2,"Passeur",IF('Synthese chemins'!G3091&lt;1,"-",IF('Synthese chemins'!G3091&lt;2,IF(G$1=$Y3091,"-",IF(G$1=$AA3091,"-","Passeur")),IF(G$1=$Y3091,IF(G$1=AB3091,"-","Passeur"),"Passeur"))))),"-")</f>
        <v>-</v>
      </c>
      <c r="H3091" s="20" t="str">
        <f>IF($D3091="Non",IF($B3091&lt;3,"-",IF('Synthese chemins'!H3091&gt;2,"Passeur",IF('Synthese chemins'!H3091&lt;1,"-",IF('Synthese chemins'!H3091&lt;2,IF(H$1=$Y3091,"-",IF(H$1=$AA3091,"-","Passeur")),IF(H$1=$Y3091,IF(H$1=AC3091,"-","Passeur"),"Passeur"))))),"-")</f>
        <v>-</v>
      </c>
      <c r="I3091" s="20" t="str">
        <f>IF($D3091="Non",IF($B3091&lt;3,"-",IF('Synthese chemins'!I3091&gt;2,"Passeur",IF('Synthese chemins'!I3091&lt;1,"-",IF('Synthese chemins'!I3091&lt;2,IF(I$1=$Y3091,"-",IF(I$1=$AA3091,"-","Passeur")),IF(I$1=$Y3091,IF(I$1=AD3091,"-","Passeur"),"Passeur"))))),"-")</f>
        <v>Passeur</v>
      </c>
      <c r="J3091" s="20" t="str">
        <f>IF($D3091="Non",IF($B3091&lt;3,"-",IF('Synthese chemins'!J3091&gt;2,"Passeur",IF('Synthese chemins'!J3091&lt;1,"-",IF('Synthese chemins'!J3091&lt;2,IF(J$1=$Y3091,"-",IF(J$1=$AA3091,"-","Passeur")),IF(J$1=$Y3091,IF(J$1=AE3091,"-","Passeur"),"Passeur"))))),"-")</f>
        <v>-</v>
      </c>
      <c r="K3091" s="20" t="str">
        <f>IF($D3091="Non",IF($B3091&lt;3,"-",IF('Synthese chemins'!K3091&gt;2,"Passeur",IF('Synthese chemins'!K3091&lt;1,"-",IF('Synthese chemins'!K3091&lt;2,IF(K$1=$Y3091,"-",IF(K$1=$AA3091,"-","Passeur")),IF(K$1=$Y3091,IF(K$1=AF3091,"-","Passeur"),"Passeur"))))),"-")</f>
        <v>-</v>
      </c>
      <c r="L3091" s="20" t="str">
        <f>IF($D3091="Non",IF($B3091&lt;3,"-",IF('Synthese chemins'!L3091&gt;2,"Passeur",IF('Synthese chemins'!L3091&lt;1,"-",IF('Synthese chemins'!L3091&lt;2,IF(L$1=$Y3091,"-",IF(L$1=$AA3091,"-","Passeur")),IF(L$1=$Y3091,IF(L$1=AG3091,"-","Passeur"),"Passeur"))))),"-")</f>
        <v>-</v>
      </c>
      <c r="M3091" s="20" t="str">
        <f>IF($D3091="Non",IF($B3091&lt;3,"-",IF('Synthese chemins'!M3091&gt;2,"Passeur",IF('Synthese chemins'!M3091&lt;1,"-",IF('Synthese chemins'!M3091&lt;2,IF(M$1=$Y3091,"-",IF(M$1=$AA3091,"-","Passeur")),IF(M$1=$Y3091,IF(M$1=AH3091,"-","Passeur"),"Passeur"))))),"-")</f>
        <v>-</v>
      </c>
      <c r="N3091" s="20" t="str">
        <f>IF($D3091="Non",IF($B3091&lt;3,"-",IF('Synthese chemins'!N3091&gt;2,"Passeur",IF('Synthese chemins'!N3091&lt;1,"-",IF('Synthese chemins'!N3091&lt;2,IF(N$1=$Y3091,"-",IF(N$1=$AA3091,"-","Passeur")),IF(N$1=$Y3091,IF(N$1=AI3091,"-","Passeur"),"Passeur"))))),"-")</f>
        <v>-</v>
      </c>
      <c r="O3091" s="20" t="str">
        <f>IF($D3091="Non",IF($B3091&lt;3,"-",IF('Synthese chemins'!O3091&gt;2,"Passeur",IF('Synthese chemins'!O3091&lt;1,"-",IF('Synthese chemins'!O3091&lt;2,IF(O$1=$Y3091,"-",IF(O$1=$AA3091,"-","Passeur")),IF(O$1=$Y3091,IF(O$1=AJ3091,"-","Passeur"),"Passeur"))))),"-")</f>
        <v>-</v>
      </c>
      <c r="P3091" s="20" t="str">
        <f>IF($D3091="Non",IF($B3091&lt;3,"-",IF('Synthese chemins'!P3091&gt;2,"Passeur",IF('Synthese chemins'!P3091&lt;1,"-",IF('Synthese chemins'!P3091&lt;2,IF(P$1=$Y3091,"-",IF(P$1=$AA3091,"-","Passeur")),IF(P$1=$Y3091,IF(P$1=AK3091,"-","Passeur"),"Passeur"))))),"-")</f>
        <v>-</v>
      </c>
      <c r="Q3091" s="20" t="str">
        <f>IF($D3091="Non",IF($B3091&lt;3,"-",IF('Synthese chemins'!Q3091&gt;2,"Passeur",IF('Synthese chemins'!Q3091&lt;1,"-",IF('Synthese chemins'!Q3091&lt;2,IF(Q$1=$Y3091,"-",IF(Q$1=$AA3091,"-","Passeur")),IF(Q$1=$Y3091,IF(Q$1=AL3091,"-","Passeur"),"Passeur"))))),"-")</f>
        <v>-</v>
      </c>
      <c r="R3091" s="20" t="str">
        <f>IF($D3091="Non",IF($B3091&lt;3,"-",IF('Synthese chemins'!R3091&gt;2,"Passeur",IF('Synthese chemins'!R3091&lt;1,"-",IF('Synthese chemins'!R3091&lt;2,IF(R$1=$Y3091,"-",IF(R$1=$AA3091,"-","Passeur")),IF(R$1=$Y3091,IF(R$1=AM3091,"-","Passeur"),"Passeur"))))),"-")</f>
        <v>Passeur</v>
      </c>
      <c r="S3091" s="20" t="str">
        <f>IF($D3091="Non",IF($B3091&lt;3,"-",IF('Synthese chemins'!S3091&gt;2,"Passeur",IF('Synthese chemins'!S3091&lt;1,"-",IF('Synthese chemins'!S3091&lt;2,IF(S$1=$Y3091,"-",IF(S$1=$AA3091,"-","Passeur")),IF(S$1=$Y3091,IF(S$1=AN3091,"-","Passeur"),"Passeur"))))),"-")</f>
        <v>-</v>
      </c>
      <c r="T3091" s="20" t="str">
        <f>IF($D3091="Non",IF($B3091&lt;3,"-",IF('Synthese chemins'!T3091&gt;2,"Passeur",IF('Synthese chemins'!T3091&lt;1,"-",IF('Synthese chemins'!T3091&lt;2,IF(T$1=$Y3091,"-",IF(T$1=$AA3091,"-","Passeur")),IF(T$1=$Y3091,IF(T$1=AO3091,"-","Passeur"),"Passeur"))))),"-")</f>
        <v>-</v>
      </c>
      <c r="U3091" s="20" t="str">
        <f>IF($D3091="Non",IF($B3091&lt;3,"-",IF('Synthese chemins'!U3091&gt;2,"Passeur",IF('Synthese chemins'!U3091&lt;1,"-",IF('Synthese chemins'!U3091&lt;2,IF(U$1=$Y3091,"-",IF(U$1=$AA3091,"-","Passeur")),IF(U$1=$Y3091,IF(U$1=AP3091,"-","Passeur"),"Passeur"))))),"-")</f>
        <v>Passeur</v>
      </c>
      <c r="V3091" s="20" t="str">
        <f>IF($D3091="Non",IF($B3091&lt;3,"-",IF('Synthese chemins'!V3091&gt;2,"Passeur",IF('Synthese chemins'!V3091&lt;1,"-",IF('Synthese chemins'!V3091&lt;2,IF(V$1=$Y3091,"-",IF(V$1=$AA3091,"-","Passeur")),IF(V$1=$Y3091,IF(V$1=AQ3091,"-","Passeur"),"Passeur"))))),"-")</f>
        <v>-</v>
      </c>
      <c r="W3091" s="20" t="str">
        <f>IF($D3091="Non",IF($B3091&lt;3,"-",IF('Synthese chemins'!W3091&gt;2,"Passeur",IF('Synthese chemins'!W3091&lt;1,"-",IF('Synthese chemins'!W3091&lt;2,IF(W$1=$Y3091,"-",IF(W$1=$AA3091,"-","Passeur")),IF(W$1=$Y3091,IF(W$1=AR3091,"-","Passeur"),"Passeur"))))),"-")</f>
        <v>-</v>
      </c>
      <c r="X3091" s="20" t="str">
        <f>IF($D3091="Non",IF($B3091&lt;3,"-",IF('Synthese chemins'!X3091&gt;2,"Passeur",IF('Synthese chemins'!X3091&lt;1,"-",IF('Synthese chemins'!X3091&lt;2,IF(X$1=$Y3091,"-",IF(X$1=$AA3091,"-","Passeur")),IF(X$1=$Y3091,IF(X$1=AS3091,"-","Passeur"),"Passeur"))))),"-")</f>
        <v>-</v>
      </c>
      <c r="Y3091" s="33" t="str">
        <f>'Chemins de conversion les plus '!G3091</f>
        <v>Direct</v>
      </c>
      <c r="Z3091" s="20">
        <f t="shared" si="1062"/>
        <v>3</v>
      </c>
      <c r="AA3091" s="33" t="str">
        <f>'Chemins de conversion les plus '!I3091</f>
        <v>Direct</v>
      </c>
      <c r="AB3091" s="5"/>
      <c r="AC3091" s="20">
        <f ca="1">'Synthese chemins'!Z3091</f>
        <v>1</v>
      </c>
      <c r="AD3091" s="19">
        <f>'Synthese chemins'!AA3091</f>
        <v>125.4</v>
      </c>
      <c r="AE3091" s="20">
        <f ca="1">'Synthese chemins'!AB3091</f>
        <v>0.16666666666666666</v>
      </c>
      <c r="AF3091" s="19">
        <f>'Synthese chemins'!AC3091</f>
        <v>20.900000000000002</v>
      </c>
      <c r="AH3091" s="2" t="str">
        <f t="shared" si="1063"/>
        <v>-</v>
      </c>
      <c r="AI3091" s="2" t="str">
        <f t="shared" si="1064"/>
        <v>-</v>
      </c>
      <c r="AJ3091" s="2" t="str">
        <f t="shared" si="1065"/>
        <v>-</v>
      </c>
      <c r="AK3091" s="2" t="str">
        <f t="shared" si="1066"/>
        <v>-</v>
      </c>
      <c r="AL3091" s="2">
        <f t="shared" ca="1" si="1067"/>
        <v>1</v>
      </c>
      <c r="AM3091" s="2" t="str">
        <f t="shared" si="1068"/>
        <v>-</v>
      </c>
      <c r="AN3091" s="2" t="str">
        <f t="shared" si="1069"/>
        <v>-</v>
      </c>
      <c r="AO3091" s="2" t="str">
        <f t="shared" si="1070"/>
        <v>-</v>
      </c>
      <c r="AP3091" s="2" t="str">
        <f t="shared" si="1071"/>
        <v>-</v>
      </c>
      <c r="AQ3091" s="2" t="str">
        <f t="shared" si="1072"/>
        <v>-</v>
      </c>
      <c r="AR3091" s="2" t="str">
        <f t="shared" si="1073"/>
        <v>-</v>
      </c>
      <c r="AS3091" s="2" t="str">
        <f t="shared" si="1074"/>
        <v>-</v>
      </c>
      <c r="AT3091" s="2" t="str">
        <f t="shared" si="1075"/>
        <v>-</v>
      </c>
      <c r="AU3091" s="2">
        <f t="shared" ca="1" si="1076"/>
        <v>1</v>
      </c>
      <c r="AV3091" s="2" t="str">
        <f t="shared" si="1077"/>
        <v>-</v>
      </c>
      <c r="AW3091" s="2" t="str">
        <f t="shared" si="1078"/>
        <v>-</v>
      </c>
      <c r="AX3091" s="2">
        <f t="shared" ca="1" si="1079"/>
        <v>1</v>
      </c>
      <c r="AY3091" s="2" t="str">
        <f t="shared" si="1058"/>
        <v>-</v>
      </c>
      <c r="AZ3091" s="2" t="str">
        <f t="shared" si="1059"/>
        <v>-</v>
      </c>
      <c r="BA3091" s="2" t="str">
        <f t="shared" si="1060"/>
        <v>-</v>
      </c>
    </row>
    <row r="3092" spans="1:53">
      <c r="A3092" s="2">
        <f t="shared" si="1061"/>
        <v>3091</v>
      </c>
      <c r="B3092" s="2">
        <f>'Synthese chemins'!B3092</f>
        <v>6</v>
      </c>
      <c r="C3092" s="2">
        <f>'Synthese chemins'!C3092</f>
        <v>1</v>
      </c>
      <c r="D3092" s="2" t="str">
        <f>'Synthese chemins'!D3092</f>
        <v>Social</v>
      </c>
      <c r="E3092" s="20" t="str">
        <f>IF($D3092="Non",IF($B3092&lt;3,"-",IF('Synthese chemins'!E3092&gt;2,"Passeur",IF('Synthese chemins'!E3092&lt;1,"-",IF('Synthese chemins'!E3092&lt;2,IF(E$1=$Y3092,"-",IF(E$1=$AA3092,"-","Passeur")),IF(E$1=$Y3092,IF(E$1=Y3092,"-","Passeur"),"Passeur"))))),"-")</f>
        <v>-</v>
      </c>
      <c r="F3092" s="20" t="str">
        <f>IF($D3092="Non",IF($B3092&lt;3,"-",IF('Synthese chemins'!F3092&gt;2,"Passeur",IF('Synthese chemins'!F3092&lt;1,"-",IF('Synthese chemins'!F3092&lt;2,IF(F$1=$Y3092,"-",IF(F$1=$AA3092,"-","Passeur")),IF(F$1=$Y3092,IF(F$1=AA3092,"-","Passeur"),"Passeur"))))),"-")</f>
        <v>-</v>
      </c>
      <c r="G3092" s="20" t="str">
        <f>IF($D3092="Non",IF($B3092&lt;3,"-",IF('Synthese chemins'!G3092&gt;2,"Passeur",IF('Synthese chemins'!G3092&lt;1,"-",IF('Synthese chemins'!G3092&lt;2,IF(G$1=$Y3092,"-",IF(G$1=$AA3092,"-","Passeur")),IF(G$1=$Y3092,IF(G$1=AB3092,"-","Passeur"),"Passeur"))))),"-")</f>
        <v>-</v>
      </c>
      <c r="H3092" s="20" t="str">
        <f>IF($D3092="Non",IF($B3092&lt;3,"-",IF('Synthese chemins'!H3092&gt;2,"Passeur",IF('Synthese chemins'!H3092&lt;1,"-",IF('Synthese chemins'!H3092&lt;2,IF(H$1=$Y3092,"-",IF(H$1=$AA3092,"-","Passeur")),IF(H$1=$Y3092,IF(H$1=AC3092,"-","Passeur"),"Passeur"))))),"-")</f>
        <v>-</v>
      </c>
      <c r="I3092" s="20" t="str">
        <f>IF($D3092="Non",IF($B3092&lt;3,"-",IF('Synthese chemins'!I3092&gt;2,"Passeur",IF('Synthese chemins'!I3092&lt;1,"-",IF('Synthese chemins'!I3092&lt;2,IF(I$1=$Y3092,"-",IF(I$1=$AA3092,"-","Passeur")),IF(I$1=$Y3092,IF(I$1=AD3092,"-","Passeur"),"Passeur"))))),"-")</f>
        <v>-</v>
      </c>
      <c r="J3092" s="20" t="str">
        <f>IF($D3092="Non",IF($B3092&lt;3,"-",IF('Synthese chemins'!J3092&gt;2,"Passeur",IF('Synthese chemins'!J3092&lt;1,"-",IF('Synthese chemins'!J3092&lt;2,IF(J$1=$Y3092,"-",IF(J$1=$AA3092,"-","Passeur")),IF(J$1=$Y3092,IF(J$1=AE3092,"-","Passeur"),"Passeur"))))),"-")</f>
        <v>-</v>
      </c>
      <c r="K3092" s="20" t="str">
        <f>IF($D3092="Non",IF($B3092&lt;3,"-",IF('Synthese chemins'!K3092&gt;2,"Passeur",IF('Synthese chemins'!K3092&lt;1,"-",IF('Synthese chemins'!K3092&lt;2,IF(K$1=$Y3092,"-",IF(K$1=$AA3092,"-","Passeur")),IF(K$1=$Y3092,IF(K$1=AF3092,"-","Passeur"),"Passeur"))))),"-")</f>
        <v>-</v>
      </c>
      <c r="L3092" s="20" t="str">
        <f>IF($D3092="Non",IF($B3092&lt;3,"-",IF('Synthese chemins'!L3092&gt;2,"Passeur",IF('Synthese chemins'!L3092&lt;1,"-",IF('Synthese chemins'!L3092&lt;2,IF(L$1=$Y3092,"-",IF(L$1=$AA3092,"-","Passeur")),IF(L$1=$Y3092,IF(L$1=AG3092,"-","Passeur"),"Passeur"))))),"-")</f>
        <v>-</v>
      </c>
      <c r="M3092" s="20" t="str">
        <f>IF($D3092="Non",IF($B3092&lt;3,"-",IF('Synthese chemins'!M3092&gt;2,"Passeur",IF('Synthese chemins'!M3092&lt;1,"-",IF('Synthese chemins'!M3092&lt;2,IF(M$1=$Y3092,"-",IF(M$1=$AA3092,"-","Passeur")),IF(M$1=$Y3092,IF(M$1=AH3092,"-","Passeur"),"Passeur"))))),"-")</f>
        <v>-</v>
      </c>
      <c r="N3092" s="20" t="str">
        <f>IF($D3092="Non",IF($B3092&lt;3,"-",IF('Synthese chemins'!N3092&gt;2,"Passeur",IF('Synthese chemins'!N3092&lt;1,"-",IF('Synthese chemins'!N3092&lt;2,IF(N$1=$Y3092,"-",IF(N$1=$AA3092,"-","Passeur")),IF(N$1=$Y3092,IF(N$1=AI3092,"-","Passeur"),"Passeur"))))),"-")</f>
        <v>-</v>
      </c>
      <c r="O3092" s="20" t="str">
        <f>IF($D3092="Non",IF($B3092&lt;3,"-",IF('Synthese chemins'!O3092&gt;2,"Passeur",IF('Synthese chemins'!O3092&lt;1,"-",IF('Synthese chemins'!O3092&lt;2,IF(O$1=$Y3092,"-",IF(O$1=$AA3092,"-","Passeur")),IF(O$1=$Y3092,IF(O$1=AJ3092,"-","Passeur"),"Passeur"))))),"-")</f>
        <v>-</v>
      </c>
      <c r="P3092" s="20" t="str">
        <f>IF($D3092="Non",IF($B3092&lt;3,"-",IF('Synthese chemins'!P3092&gt;2,"Passeur",IF('Synthese chemins'!P3092&lt;1,"-",IF('Synthese chemins'!P3092&lt;2,IF(P$1=$Y3092,"-",IF(P$1=$AA3092,"-","Passeur")),IF(P$1=$Y3092,IF(P$1=AK3092,"-","Passeur"),"Passeur"))))),"-")</f>
        <v>-</v>
      </c>
      <c r="Q3092" s="20" t="str">
        <f>IF($D3092="Non",IF($B3092&lt;3,"-",IF('Synthese chemins'!Q3092&gt;2,"Passeur",IF('Synthese chemins'!Q3092&lt;1,"-",IF('Synthese chemins'!Q3092&lt;2,IF(Q$1=$Y3092,"-",IF(Q$1=$AA3092,"-","Passeur")),IF(Q$1=$Y3092,IF(Q$1=AL3092,"-","Passeur"),"Passeur"))))),"-")</f>
        <v>-</v>
      </c>
      <c r="R3092" s="20" t="str">
        <f>IF($D3092="Non",IF($B3092&lt;3,"-",IF('Synthese chemins'!R3092&gt;2,"Passeur",IF('Synthese chemins'!R3092&lt;1,"-",IF('Synthese chemins'!R3092&lt;2,IF(R$1=$Y3092,"-",IF(R$1=$AA3092,"-","Passeur")),IF(R$1=$Y3092,IF(R$1=AM3092,"-","Passeur"),"Passeur"))))),"-")</f>
        <v>-</v>
      </c>
      <c r="S3092" s="20" t="str">
        <f>IF($D3092="Non",IF($B3092&lt;3,"-",IF('Synthese chemins'!S3092&gt;2,"Passeur",IF('Synthese chemins'!S3092&lt;1,"-",IF('Synthese chemins'!S3092&lt;2,IF(S$1=$Y3092,"-",IF(S$1=$AA3092,"-","Passeur")),IF(S$1=$Y3092,IF(S$1=AN3092,"-","Passeur"),"Passeur"))))),"-")</f>
        <v>-</v>
      </c>
      <c r="T3092" s="20" t="str">
        <f>IF($D3092="Non",IF($B3092&lt;3,"-",IF('Synthese chemins'!T3092&gt;2,"Passeur",IF('Synthese chemins'!T3092&lt;1,"-",IF('Synthese chemins'!T3092&lt;2,IF(T$1=$Y3092,"-",IF(T$1=$AA3092,"-","Passeur")),IF(T$1=$Y3092,IF(T$1=AO3092,"-","Passeur"),"Passeur"))))),"-")</f>
        <v>-</v>
      </c>
      <c r="U3092" s="20" t="str">
        <f>IF($D3092="Non",IF($B3092&lt;3,"-",IF('Synthese chemins'!U3092&gt;2,"Passeur",IF('Synthese chemins'!U3092&lt;1,"-",IF('Synthese chemins'!U3092&lt;2,IF(U$1=$Y3092,"-",IF(U$1=$AA3092,"-","Passeur")),IF(U$1=$Y3092,IF(U$1=AP3092,"-","Passeur"),"Passeur"))))),"-")</f>
        <v>-</v>
      </c>
      <c r="V3092" s="20" t="str">
        <f>IF($D3092="Non",IF($B3092&lt;3,"-",IF('Synthese chemins'!V3092&gt;2,"Passeur",IF('Synthese chemins'!V3092&lt;1,"-",IF('Synthese chemins'!V3092&lt;2,IF(V$1=$Y3092,"-",IF(V$1=$AA3092,"-","Passeur")),IF(V$1=$Y3092,IF(V$1=AQ3092,"-","Passeur"),"Passeur"))))),"-")</f>
        <v>-</v>
      </c>
      <c r="W3092" s="20" t="str">
        <f>IF($D3092="Non",IF($B3092&lt;3,"-",IF('Synthese chemins'!W3092&gt;2,"Passeur",IF('Synthese chemins'!W3092&lt;1,"-",IF('Synthese chemins'!W3092&lt;2,IF(W$1=$Y3092,"-",IF(W$1=$AA3092,"-","Passeur")),IF(W$1=$Y3092,IF(W$1=AR3092,"-","Passeur"),"Passeur"))))),"-")</f>
        <v>-</v>
      </c>
      <c r="X3092" s="20" t="str">
        <f>IF($D3092="Non",IF($B3092&lt;3,"-",IF('Synthese chemins'!X3092&gt;2,"Passeur",IF('Synthese chemins'!X3092&lt;1,"-",IF('Synthese chemins'!X3092&lt;2,IF(X$1=$Y3092,"-",IF(X$1=$AA3092,"-","Passeur")),IF(X$1=$Y3092,IF(X$1=AS3092,"-","Passeur"),"Passeur"))))),"-")</f>
        <v>-</v>
      </c>
      <c r="Y3092" s="33" t="str">
        <f>'Chemins de conversion les plus '!G3092</f>
        <v>Autonome</v>
      </c>
      <c r="Z3092" s="20">
        <f t="shared" si="1062"/>
        <v>0</v>
      </c>
      <c r="AA3092" s="33" t="str">
        <f>'Chemins de conversion les plus '!I3092</f>
        <v>Autonome</v>
      </c>
      <c r="AB3092" s="5"/>
      <c r="AC3092" s="20">
        <f ca="1">'Synthese chemins'!Z3092</f>
        <v>1</v>
      </c>
      <c r="AD3092" s="19">
        <f>'Synthese chemins'!AA3092</f>
        <v>0</v>
      </c>
      <c r="AE3092" s="20">
        <f ca="1">'Synthese chemins'!AB3092</f>
        <v>0.16666666666666666</v>
      </c>
      <c r="AF3092" s="19">
        <f>'Synthese chemins'!AC3092</f>
        <v>0</v>
      </c>
      <c r="AH3092" s="2" t="str">
        <f t="shared" si="1063"/>
        <v>-</v>
      </c>
      <c r="AI3092" s="2" t="str">
        <f t="shared" si="1064"/>
        <v>-</v>
      </c>
      <c r="AJ3092" s="2" t="str">
        <f t="shared" si="1065"/>
        <v>-</v>
      </c>
      <c r="AK3092" s="2" t="str">
        <f t="shared" si="1066"/>
        <v>-</v>
      </c>
      <c r="AL3092" s="2" t="str">
        <f t="shared" si="1067"/>
        <v>-</v>
      </c>
      <c r="AM3092" s="2" t="str">
        <f t="shared" si="1068"/>
        <v>-</v>
      </c>
      <c r="AN3092" s="2" t="str">
        <f t="shared" si="1069"/>
        <v>-</v>
      </c>
      <c r="AO3092" s="2" t="str">
        <f t="shared" si="1070"/>
        <v>-</v>
      </c>
      <c r="AP3092" s="2" t="str">
        <f t="shared" si="1071"/>
        <v>-</v>
      </c>
      <c r="AQ3092" s="2" t="str">
        <f t="shared" si="1072"/>
        <v>-</v>
      </c>
      <c r="AR3092" s="2" t="str">
        <f t="shared" si="1073"/>
        <v>-</v>
      </c>
      <c r="AS3092" s="2" t="str">
        <f t="shared" si="1074"/>
        <v>-</v>
      </c>
      <c r="AT3092" s="2" t="str">
        <f t="shared" si="1075"/>
        <v>-</v>
      </c>
      <c r="AU3092" s="2" t="str">
        <f t="shared" si="1076"/>
        <v>-</v>
      </c>
      <c r="AV3092" s="2" t="str">
        <f t="shared" si="1077"/>
        <v>-</v>
      </c>
      <c r="AW3092" s="2" t="str">
        <f t="shared" si="1078"/>
        <v>-</v>
      </c>
      <c r="AX3092" s="2" t="str">
        <f t="shared" si="1079"/>
        <v>-</v>
      </c>
      <c r="AY3092" s="2" t="str">
        <f t="shared" si="1058"/>
        <v>-</v>
      </c>
      <c r="AZ3092" s="2" t="str">
        <f t="shared" si="1059"/>
        <v>-</v>
      </c>
      <c r="BA3092" s="2" t="str">
        <f t="shared" si="1060"/>
        <v>-</v>
      </c>
    </row>
    <row r="3093" spans="1:53">
      <c r="A3093" s="2">
        <f t="shared" si="1061"/>
        <v>3092</v>
      </c>
      <c r="B3093" s="2">
        <f>'Synthese chemins'!B3093</f>
        <v>6</v>
      </c>
      <c r="C3093" s="2">
        <f>'Synthese chemins'!C3093</f>
        <v>5</v>
      </c>
      <c r="D3093" s="2" t="str">
        <f>'Synthese chemins'!D3093</f>
        <v>Non</v>
      </c>
      <c r="E3093" s="20" t="str">
        <f>IF($D3093="Non",IF($B3093&lt;3,"-",IF('Synthese chemins'!E3093&gt;2,"Passeur",IF('Synthese chemins'!E3093&lt;1,"-",IF('Synthese chemins'!E3093&lt;2,IF(E$1=$Y3093,"-",IF(E$1=$AA3093,"-","Passeur")),IF(E$1=$Y3093,IF(E$1=Y3093,"-","Passeur"),"Passeur"))))),"-")</f>
        <v>-</v>
      </c>
      <c r="F3093" s="20" t="str">
        <f>IF($D3093="Non",IF($B3093&lt;3,"-",IF('Synthese chemins'!F3093&gt;2,"Passeur",IF('Synthese chemins'!F3093&lt;1,"-",IF('Synthese chemins'!F3093&lt;2,IF(F$1=$Y3093,"-",IF(F$1=$AA3093,"-","Passeur")),IF(F$1=$Y3093,IF(F$1=AA3093,"-","Passeur"),"Passeur"))))),"-")</f>
        <v>Passeur</v>
      </c>
      <c r="G3093" s="20" t="str">
        <f>IF($D3093="Non",IF($B3093&lt;3,"-",IF('Synthese chemins'!G3093&gt;2,"Passeur",IF('Synthese chemins'!G3093&lt;1,"-",IF('Synthese chemins'!G3093&lt;2,IF(G$1=$Y3093,"-",IF(G$1=$AA3093,"-","Passeur")),IF(G$1=$Y3093,IF(G$1=AB3093,"-","Passeur"),"Passeur"))))),"-")</f>
        <v>-</v>
      </c>
      <c r="H3093" s="20" t="str">
        <f>IF($D3093="Non",IF($B3093&lt;3,"-",IF('Synthese chemins'!H3093&gt;2,"Passeur",IF('Synthese chemins'!H3093&lt;1,"-",IF('Synthese chemins'!H3093&lt;2,IF(H$1=$Y3093,"-",IF(H$1=$AA3093,"-","Passeur")),IF(H$1=$Y3093,IF(H$1=AC3093,"-","Passeur"),"Passeur"))))),"-")</f>
        <v>-</v>
      </c>
      <c r="I3093" s="20" t="str">
        <f>IF($D3093="Non",IF($B3093&lt;3,"-",IF('Synthese chemins'!I3093&gt;2,"Passeur",IF('Synthese chemins'!I3093&lt;1,"-",IF('Synthese chemins'!I3093&lt;2,IF(I$1=$Y3093,"-",IF(I$1=$AA3093,"-","Passeur")),IF(I$1=$Y3093,IF(I$1=AD3093,"-","Passeur"),"Passeur"))))),"-")</f>
        <v>-</v>
      </c>
      <c r="J3093" s="20" t="str">
        <f>IF($D3093="Non",IF($B3093&lt;3,"-",IF('Synthese chemins'!J3093&gt;2,"Passeur",IF('Synthese chemins'!J3093&lt;1,"-",IF('Synthese chemins'!J3093&lt;2,IF(J$1=$Y3093,"-",IF(J$1=$AA3093,"-","Passeur")),IF(J$1=$Y3093,IF(J$1=AE3093,"-","Passeur"),"Passeur"))))),"-")</f>
        <v>-</v>
      </c>
      <c r="K3093" s="20" t="str">
        <f>IF($D3093="Non",IF($B3093&lt;3,"-",IF('Synthese chemins'!K3093&gt;2,"Passeur",IF('Synthese chemins'!K3093&lt;1,"-",IF('Synthese chemins'!K3093&lt;2,IF(K$1=$Y3093,"-",IF(K$1=$AA3093,"-","Passeur")),IF(K$1=$Y3093,IF(K$1=AF3093,"-","Passeur"),"Passeur"))))),"-")</f>
        <v>-</v>
      </c>
      <c r="L3093" s="20" t="str">
        <f>IF($D3093="Non",IF($B3093&lt;3,"-",IF('Synthese chemins'!L3093&gt;2,"Passeur",IF('Synthese chemins'!L3093&lt;1,"-",IF('Synthese chemins'!L3093&lt;2,IF(L$1=$Y3093,"-",IF(L$1=$AA3093,"-","Passeur")),IF(L$1=$Y3093,IF(L$1=AG3093,"-","Passeur"),"Passeur"))))),"-")</f>
        <v>-</v>
      </c>
      <c r="M3093" s="20" t="str">
        <f>IF($D3093="Non",IF($B3093&lt;3,"-",IF('Synthese chemins'!M3093&gt;2,"Passeur",IF('Synthese chemins'!M3093&lt;1,"-",IF('Synthese chemins'!M3093&lt;2,IF(M$1=$Y3093,"-",IF(M$1=$AA3093,"-","Passeur")),IF(M$1=$Y3093,IF(M$1=AH3093,"-","Passeur"),"Passeur"))))),"-")</f>
        <v>Passeur</v>
      </c>
      <c r="N3093" s="20" t="str">
        <f>IF($D3093="Non",IF($B3093&lt;3,"-",IF('Synthese chemins'!N3093&gt;2,"Passeur",IF('Synthese chemins'!N3093&lt;1,"-",IF('Synthese chemins'!N3093&lt;2,IF(N$1=$Y3093,"-",IF(N$1=$AA3093,"-","Passeur")),IF(N$1=$Y3093,IF(N$1=AI3093,"-","Passeur"),"Passeur"))))),"-")</f>
        <v>Passeur</v>
      </c>
      <c r="O3093" s="20" t="str">
        <f>IF($D3093="Non",IF($B3093&lt;3,"-",IF('Synthese chemins'!O3093&gt;2,"Passeur",IF('Synthese chemins'!O3093&lt;1,"-",IF('Synthese chemins'!O3093&lt;2,IF(O$1=$Y3093,"-",IF(O$1=$AA3093,"-","Passeur")),IF(O$1=$Y3093,IF(O$1=AJ3093,"-","Passeur"),"Passeur"))))),"-")</f>
        <v>-</v>
      </c>
      <c r="P3093" s="20" t="str">
        <f>IF($D3093="Non",IF($B3093&lt;3,"-",IF('Synthese chemins'!P3093&gt;2,"Passeur",IF('Synthese chemins'!P3093&lt;1,"-",IF('Synthese chemins'!P3093&lt;2,IF(P$1=$Y3093,"-",IF(P$1=$AA3093,"-","Passeur")),IF(P$1=$Y3093,IF(P$1=AK3093,"-","Passeur"),"Passeur"))))),"-")</f>
        <v>-</v>
      </c>
      <c r="Q3093" s="20" t="str">
        <f>IF($D3093="Non",IF($B3093&lt;3,"-",IF('Synthese chemins'!Q3093&gt;2,"Passeur",IF('Synthese chemins'!Q3093&lt;1,"-",IF('Synthese chemins'!Q3093&lt;2,IF(Q$1=$Y3093,"-",IF(Q$1=$AA3093,"-","Passeur")),IF(Q$1=$Y3093,IF(Q$1=AL3093,"-","Passeur"),"Passeur"))))),"-")</f>
        <v>-</v>
      </c>
      <c r="R3093" s="20" t="str">
        <f>IF($D3093="Non",IF($B3093&lt;3,"-",IF('Synthese chemins'!R3093&gt;2,"Passeur",IF('Synthese chemins'!R3093&lt;1,"-",IF('Synthese chemins'!R3093&lt;2,IF(R$1=$Y3093,"-",IF(R$1=$AA3093,"-","Passeur")),IF(R$1=$Y3093,IF(R$1=AM3093,"-","Passeur"),"Passeur"))))),"-")</f>
        <v>-</v>
      </c>
      <c r="S3093" s="20" t="str">
        <f>IF($D3093="Non",IF($B3093&lt;3,"-",IF('Synthese chemins'!S3093&gt;2,"Passeur",IF('Synthese chemins'!S3093&lt;1,"-",IF('Synthese chemins'!S3093&lt;2,IF(S$1=$Y3093,"-",IF(S$1=$AA3093,"-","Passeur")),IF(S$1=$Y3093,IF(S$1=AN3093,"-","Passeur"),"Passeur"))))),"-")</f>
        <v>-</v>
      </c>
      <c r="T3093" s="20" t="str">
        <f>IF($D3093="Non",IF($B3093&lt;3,"-",IF('Synthese chemins'!T3093&gt;2,"Passeur",IF('Synthese chemins'!T3093&lt;1,"-",IF('Synthese chemins'!T3093&lt;2,IF(T$1=$Y3093,"-",IF(T$1=$AA3093,"-","Passeur")),IF(T$1=$Y3093,IF(T$1=AO3093,"-","Passeur"),"Passeur"))))),"-")</f>
        <v>-</v>
      </c>
      <c r="U3093" s="20" t="str">
        <f>IF($D3093="Non",IF($B3093&lt;3,"-",IF('Synthese chemins'!U3093&gt;2,"Passeur",IF('Synthese chemins'!U3093&lt;1,"-",IF('Synthese chemins'!U3093&lt;2,IF(U$1=$Y3093,"-",IF(U$1=$AA3093,"-","Passeur")),IF(U$1=$Y3093,IF(U$1=AP3093,"-","Passeur"),"Passeur"))))),"-")</f>
        <v>-</v>
      </c>
      <c r="V3093" s="20" t="str">
        <f>IF($D3093="Non",IF($B3093&lt;3,"-",IF('Synthese chemins'!V3093&gt;2,"Passeur",IF('Synthese chemins'!V3093&lt;1,"-",IF('Synthese chemins'!V3093&lt;2,IF(V$1=$Y3093,"-",IF(V$1=$AA3093,"-","Passeur")),IF(V$1=$Y3093,IF(V$1=AQ3093,"-","Passeur"),"Passeur"))))),"-")</f>
        <v>-</v>
      </c>
      <c r="W3093" s="20" t="str">
        <f>IF($D3093="Non",IF($B3093&lt;3,"-",IF('Synthese chemins'!W3093&gt;2,"Passeur",IF('Synthese chemins'!W3093&lt;1,"-",IF('Synthese chemins'!W3093&lt;2,IF(W$1=$Y3093,"-",IF(W$1=$AA3093,"-","Passeur")),IF(W$1=$Y3093,IF(W$1=AR3093,"-","Passeur"),"Passeur"))))),"-")</f>
        <v>-</v>
      </c>
      <c r="X3093" s="20" t="str">
        <f>IF($D3093="Non",IF($B3093&lt;3,"-",IF('Synthese chemins'!X3093&gt;2,"Passeur",IF('Synthese chemins'!X3093&lt;1,"-",IF('Synthese chemins'!X3093&lt;2,IF(X$1=$Y3093,"-",IF(X$1=$AA3093,"-","Passeur")),IF(X$1=$Y3093,IF(X$1=AS3093,"-","Passeur"),"Passeur"))))),"-")</f>
        <v>-</v>
      </c>
      <c r="Y3093" s="33" t="str">
        <f>'Chemins de conversion les plus '!G3093</f>
        <v>Social</v>
      </c>
      <c r="Z3093" s="20">
        <f t="shared" si="1062"/>
        <v>3</v>
      </c>
      <c r="AA3093" s="33" t="str">
        <f>'Chemins de conversion les plus '!I3093</f>
        <v>SEO</v>
      </c>
      <c r="AB3093" s="5"/>
      <c r="AC3093" s="20">
        <f ca="1">'Synthese chemins'!Z3093</f>
        <v>1</v>
      </c>
      <c r="AD3093" s="19">
        <f>'Synthese chemins'!AA3093</f>
        <v>0</v>
      </c>
      <c r="AE3093" s="20">
        <f ca="1">'Synthese chemins'!AB3093</f>
        <v>0.16666666666666666</v>
      </c>
      <c r="AF3093" s="19">
        <f>'Synthese chemins'!AC3093</f>
        <v>0</v>
      </c>
      <c r="AH3093" s="2" t="str">
        <f t="shared" si="1063"/>
        <v>-</v>
      </c>
      <c r="AI3093" s="2">
        <f t="shared" ca="1" si="1064"/>
        <v>1</v>
      </c>
      <c r="AJ3093" s="2" t="str">
        <f t="shared" si="1065"/>
        <v>-</v>
      </c>
      <c r="AK3093" s="2" t="str">
        <f t="shared" si="1066"/>
        <v>-</v>
      </c>
      <c r="AL3093" s="2" t="str">
        <f t="shared" si="1067"/>
        <v>-</v>
      </c>
      <c r="AM3093" s="2" t="str">
        <f t="shared" si="1068"/>
        <v>-</v>
      </c>
      <c r="AN3093" s="2" t="str">
        <f t="shared" si="1069"/>
        <v>-</v>
      </c>
      <c r="AO3093" s="2" t="str">
        <f t="shared" si="1070"/>
        <v>-</v>
      </c>
      <c r="AP3093" s="2">
        <f t="shared" ca="1" si="1071"/>
        <v>1</v>
      </c>
      <c r="AQ3093" s="2">
        <f t="shared" ca="1" si="1072"/>
        <v>1</v>
      </c>
      <c r="AR3093" s="2" t="str">
        <f t="shared" si="1073"/>
        <v>-</v>
      </c>
      <c r="AS3093" s="2" t="str">
        <f t="shared" si="1074"/>
        <v>-</v>
      </c>
      <c r="AT3093" s="2" t="str">
        <f t="shared" si="1075"/>
        <v>-</v>
      </c>
      <c r="AU3093" s="2" t="str">
        <f t="shared" si="1076"/>
        <v>-</v>
      </c>
      <c r="AV3093" s="2" t="str">
        <f t="shared" si="1077"/>
        <v>-</v>
      </c>
      <c r="AW3093" s="2" t="str">
        <f t="shared" si="1078"/>
        <v>-</v>
      </c>
      <c r="AX3093" s="2" t="str">
        <f t="shared" si="1079"/>
        <v>-</v>
      </c>
      <c r="AY3093" s="2" t="str">
        <f t="shared" si="1058"/>
        <v>-</v>
      </c>
      <c r="AZ3093" s="2" t="str">
        <f t="shared" si="1059"/>
        <v>-</v>
      </c>
      <c r="BA3093" s="2" t="str">
        <f t="shared" si="1060"/>
        <v>-</v>
      </c>
    </row>
    <row r="3094" spans="1:53">
      <c r="A3094" s="2">
        <f t="shared" si="1061"/>
        <v>3093</v>
      </c>
      <c r="B3094" s="2">
        <f>'Synthese chemins'!B3094</f>
        <v>6</v>
      </c>
      <c r="C3094" s="2">
        <f>'Synthese chemins'!C3094</f>
        <v>3</v>
      </c>
      <c r="D3094" s="2" t="str">
        <f>'Synthese chemins'!D3094</f>
        <v>Non</v>
      </c>
      <c r="E3094" s="20" t="str">
        <f>IF($D3094="Non",IF($B3094&lt;3,"-",IF('Synthese chemins'!E3094&gt;2,"Passeur",IF('Synthese chemins'!E3094&lt;1,"-",IF('Synthese chemins'!E3094&lt;2,IF(E$1=$Y3094,"-",IF(E$1=$AA3094,"-","Passeur")),IF(E$1=$Y3094,IF(E$1=Y3094,"-","Passeur"),"Passeur"))))),"-")</f>
        <v>-</v>
      </c>
      <c r="F3094" s="20" t="str">
        <f>IF($D3094="Non",IF($B3094&lt;3,"-",IF('Synthese chemins'!F3094&gt;2,"Passeur",IF('Synthese chemins'!F3094&lt;1,"-",IF('Synthese chemins'!F3094&lt;2,IF(F$1=$Y3094,"-",IF(F$1=$AA3094,"-","Passeur")),IF(F$1=$Y3094,IF(F$1=AA3094,"-","Passeur"),"Passeur"))))),"-")</f>
        <v>Passeur</v>
      </c>
      <c r="G3094" s="20" t="str">
        <f>IF($D3094="Non",IF($B3094&lt;3,"-",IF('Synthese chemins'!G3094&gt;2,"Passeur",IF('Synthese chemins'!G3094&lt;1,"-",IF('Synthese chemins'!G3094&lt;2,IF(G$1=$Y3094,"-",IF(G$1=$AA3094,"-","Passeur")),IF(G$1=$Y3094,IF(G$1=AB3094,"-","Passeur"),"Passeur"))))),"-")</f>
        <v>-</v>
      </c>
      <c r="H3094" s="20" t="str">
        <f>IF($D3094="Non",IF($B3094&lt;3,"-",IF('Synthese chemins'!H3094&gt;2,"Passeur",IF('Synthese chemins'!H3094&lt;1,"-",IF('Synthese chemins'!H3094&lt;2,IF(H$1=$Y3094,"-",IF(H$1=$AA3094,"-","Passeur")),IF(H$1=$Y3094,IF(H$1=AC3094,"-","Passeur"),"Passeur"))))),"-")</f>
        <v>-</v>
      </c>
      <c r="I3094" s="20" t="str">
        <f>IF($D3094="Non",IF($B3094&lt;3,"-",IF('Synthese chemins'!I3094&gt;2,"Passeur",IF('Synthese chemins'!I3094&lt;1,"-",IF('Synthese chemins'!I3094&lt;2,IF(I$1=$Y3094,"-",IF(I$1=$AA3094,"-","Passeur")),IF(I$1=$Y3094,IF(I$1=AD3094,"-","Passeur"),"Passeur"))))),"-")</f>
        <v>-</v>
      </c>
      <c r="J3094" s="20" t="str">
        <f>IF($D3094="Non",IF($B3094&lt;3,"-",IF('Synthese chemins'!J3094&gt;2,"Passeur",IF('Synthese chemins'!J3094&lt;1,"-",IF('Synthese chemins'!J3094&lt;2,IF(J$1=$Y3094,"-",IF(J$1=$AA3094,"-","Passeur")),IF(J$1=$Y3094,IF(J$1=AE3094,"-","Passeur"),"Passeur"))))),"-")</f>
        <v>-</v>
      </c>
      <c r="K3094" s="20" t="str">
        <f>IF($D3094="Non",IF($B3094&lt;3,"-",IF('Synthese chemins'!K3094&gt;2,"Passeur",IF('Synthese chemins'!K3094&lt;1,"-",IF('Synthese chemins'!K3094&lt;2,IF(K$1=$Y3094,"-",IF(K$1=$AA3094,"-","Passeur")),IF(K$1=$Y3094,IF(K$1=AF3094,"-","Passeur"),"Passeur"))))),"-")</f>
        <v>-</v>
      </c>
      <c r="L3094" s="20" t="str">
        <f>IF($D3094="Non",IF($B3094&lt;3,"-",IF('Synthese chemins'!L3094&gt;2,"Passeur",IF('Synthese chemins'!L3094&lt;1,"-",IF('Synthese chemins'!L3094&lt;2,IF(L$1=$Y3094,"-",IF(L$1=$AA3094,"-","Passeur")),IF(L$1=$Y3094,IF(L$1=AG3094,"-","Passeur"),"Passeur"))))),"-")</f>
        <v>-</v>
      </c>
      <c r="M3094" s="20" t="str">
        <f>IF($D3094="Non",IF($B3094&lt;3,"-",IF('Synthese chemins'!M3094&gt;2,"Passeur",IF('Synthese chemins'!M3094&lt;1,"-",IF('Synthese chemins'!M3094&lt;2,IF(M$1=$Y3094,"-",IF(M$1=$AA3094,"-","Passeur")),IF(M$1=$Y3094,IF(M$1=AH3094,"-","Passeur"),"Passeur"))))),"-")</f>
        <v>-</v>
      </c>
      <c r="N3094" s="20" t="str">
        <f>IF($D3094="Non",IF($B3094&lt;3,"-",IF('Synthese chemins'!N3094&gt;2,"Passeur",IF('Synthese chemins'!N3094&lt;1,"-",IF('Synthese chemins'!N3094&lt;2,IF(N$1=$Y3094,"-",IF(N$1=$AA3094,"-","Passeur")),IF(N$1=$Y3094,IF(N$1=AI3094,"-","Passeur"),"Passeur"))))),"-")</f>
        <v>-</v>
      </c>
      <c r="O3094" s="20" t="str">
        <f>IF($D3094="Non",IF($B3094&lt;3,"-",IF('Synthese chemins'!O3094&gt;2,"Passeur",IF('Synthese chemins'!O3094&lt;1,"-",IF('Synthese chemins'!O3094&lt;2,IF(O$1=$Y3094,"-",IF(O$1=$AA3094,"-","Passeur")),IF(O$1=$Y3094,IF(O$1=AJ3094,"-","Passeur"),"Passeur"))))),"-")</f>
        <v>-</v>
      </c>
      <c r="P3094" s="20" t="str">
        <f>IF($D3094="Non",IF($B3094&lt;3,"-",IF('Synthese chemins'!P3094&gt;2,"Passeur",IF('Synthese chemins'!P3094&lt;1,"-",IF('Synthese chemins'!P3094&lt;2,IF(P$1=$Y3094,"-",IF(P$1=$AA3094,"-","Passeur")),IF(P$1=$Y3094,IF(P$1=AK3094,"-","Passeur"),"Passeur"))))),"-")</f>
        <v>-</v>
      </c>
      <c r="Q3094" s="20" t="str">
        <f>IF($D3094="Non",IF($B3094&lt;3,"-",IF('Synthese chemins'!Q3094&gt;2,"Passeur",IF('Synthese chemins'!Q3094&lt;1,"-",IF('Synthese chemins'!Q3094&lt;2,IF(Q$1=$Y3094,"-",IF(Q$1=$AA3094,"-","Passeur")),IF(Q$1=$Y3094,IF(Q$1=AL3094,"-","Passeur"),"Passeur"))))),"-")</f>
        <v>-</v>
      </c>
      <c r="R3094" s="20" t="str">
        <f>IF($D3094="Non",IF($B3094&lt;3,"-",IF('Synthese chemins'!R3094&gt;2,"Passeur",IF('Synthese chemins'!R3094&lt;1,"-",IF('Synthese chemins'!R3094&lt;2,IF(R$1=$Y3094,"-",IF(R$1=$AA3094,"-","Passeur")),IF(R$1=$Y3094,IF(R$1=AM3094,"-","Passeur"),"Passeur"))))),"-")</f>
        <v>Passeur</v>
      </c>
      <c r="S3094" s="20" t="str">
        <f>IF($D3094="Non",IF($B3094&lt;3,"-",IF('Synthese chemins'!S3094&gt;2,"Passeur",IF('Synthese chemins'!S3094&lt;1,"-",IF('Synthese chemins'!S3094&lt;2,IF(S$1=$Y3094,"-",IF(S$1=$AA3094,"-","Passeur")),IF(S$1=$Y3094,IF(S$1=AN3094,"-","Passeur"),"Passeur"))))),"-")</f>
        <v>-</v>
      </c>
      <c r="T3094" s="20" t="str">
        <f>IF($D3094="Non",IF($B3094&lt;3,"-",IF('Synthese chemins'!T3094&gt;2,"Passeur",IF('Synthese chemins'!T3094&lt;1,"-",IF('Synthese chemins'!T3094&lt;2,IF(T$1=$Y3094,"-",IF(T$1=$AA3094,"-","Passeur")),IF(T$1=$Y3094,IF(T$1=AO3094,"-","Passeur"),"Passeur"))))),"-")</f>
        <v>-</v>
      </c>
      <c r="U3094" s="20" t="str">
        <f>IF($D3094="Non",IF($B3094&lt;3,"-",IF('Synthese chemins'!U3094&gt;2,"Passeur",IF('Synthese chemins'!U3094&lt;1,"-",IF('Synthese chemins'!U3094&lt;2,IF(U$1=$Y3094,"-",IF(U$1=$AA3094,"-","Passeur")),IF(U$1=$Y3094,IF(U$1=AP3094,"-","Passeur"),"Passeur"))))),"-")</f>
        <v>-</v>
      </c>
      <c r="V3094" s="20" t="str">
        <f>IF($D3094="Non",IF($B3094&lt;3,"-",IF('Synthese chemins'!V3094&gt;2,"Passeur",IF('Synthese chemins'!V3094&lt;1,"-",IF('Synthese chemins'!V3094&lt;2,IF(V$1=$Y3094,"-",IF(V$1=$AA3094,"-","Passeur")),IF(V$1=$Y3094,IF(V$1=AQ3094,"-","Passeur"),"Passeur"))))),"-")</f>
        <v>-</v>
      </c>
      <c r="W3094" s="20" t="str">
        <f>IF($D3094="Non",IF($B3094&lt;3,"-",IF('Synthese chemins'!W3094&gt;2,"Passeur",IF('Synthese chemins'!W3094&lt;1,"-",IF('Synthese chemins'!W3094&lt;2,IF(W$1=$Y3094,"-",IF(W$1=$AA3094,"-","Passeur")),IF(W$1=$Y3094,IF(W$1=AR3094,"-","Passeur"),"Passeur"))))),"-")</f>
        <v>-</v>
      </c>
      <c r="X3094" s="20" t="str">
        <f>IF($D3094="Non",IF($B3094&lt;3,"-",IF('Synthese chemins'!X3094&gt;2,"Passeur",IF('Synthese chemins'!X3094&lt;1,"-",IF('Synthese chemins'!X3094&lt;2,IF(X$1=$Y3094,"-",IF(X$1=$AA3094,"-","Passeur")),IF(X$1=$Y3094,IF(X$1=AS3094,"-","Passeur"),"Passeur"))))),"-")</f>
        <v>-</v>
      </c>
      <c r="Y3094" s="33" t="str">
        <f>'Chemins de conversion les plus '!G3094</f>
        <v>SEA // Comparateurs</v>
      </c>
      <c r="Z3094" s="20">
        <f t="shared" si="1062"/>
        <v>2</v>
      </c>
      <c r="AA3094" s="33" t="str">
        <f>'Chemins de conversion les plus '!I3094</f>
        <v>Direct</v>
      </c>
      <c r="AB3094" s="5"/>
      <c r="AC3094" s="20">
        <f ca="1">'Synthese chemins'!Z3094</f>
        <v>1</v>
      </c>
      <c r="AD3094" s="19">
        <f>'Synthese chemins'!AA3094</f>
        <v>0</v>
      </c>
      <c r="AE3094" s="20">
        <f ca="1">'Synthese chemins'!AB3094</f>
        <v>0.16666666666666666</v>
      </c>
      <c r="AF3094" s="19">
        <f>'Synthese chemins'!AC3094</f>
        <v>0</v>
      </c>
      <c r="AH3094" s="2" t="str">
        <f t="shared" si="1063"/>
        <v>-</v>
      </c>
      <c r="AI3094" s="2">
        <f t="shared" ca="1" si="1064"/>
        <v>1</v>
      </c>
      <c r="AJ3094" s="2" t="str">
        <f t="shared" si="1065"/>
        <v>-</v>
      </c>
      <c r="AK3094" s="2" t="str">
        <f t="shared" si="1066"/>
        <v>-</v>
      </c>
      <c r="AL3094" s="2" t="str">
        <f t="shared" si="1067"/>
        <v>-</v>
      </c>
      <c r="AM3094" s="2" t="str">
        <f t="shared" si="1068"/>
        <v>-</v>
      </c>
      <c r="AN3094" s="2" t="str">
        <f t="shared" si="1069"/>
        <v>-</v>
      </c>
      <c r="AO3094" s="2" t="str">
        <f t="shared" si="1070"/>
        <v>-</v>
      </c>
      <c r="AP3094" s="2" t="str">
        <f t="shared" si="1071"/>
        <v>-</v>
      </c>
      <c r="AQ3094" s="2" t="str">
        <f t="shared" si="1072"/>
        <v>-</v>
      </c>
      <c r="AR3094" s="2" t="str">
        <f t="shared" si="1073"/>
        <v>-</v>
      </c>
      <c r="AS3094" s="2" t="str">
        <f t="shared" si="1074"/>
        <v>-</v>
      </c>
      <c r="AT3094" s="2" t="str">
        <f t="shared" si="1075"/>
        <v>-</v>
      </c>
      <c r="AU3094" s="2">
        <f t="shared" ca="1" si="1076"/>
        <v>1</v>
      </c>
      <c r="AV3094" s="2" t="str">
        <f t="shared" si="1077"/>
        <v>-</v>
      </c>
      <c r="AW3094" s="2" t="str">
        <f t="shared" si="1078"/>
        <v>-</v>
      </c>
      <c r="AX3094" s="2" t="str">
        <f t="shared" si="1079"/>
        <v>-</v>
      </c>
      <c r="AY3094" s="2" t="str">
        <f t="shared" si="1058"/>
        <v>-</v>
      </c>
      <c r="AZ3094" s="2" t="str">
        <f t="shared" si="1059"/>
        <v>-</v>
      </c>
      <c r="BA3094" s="2" t="str">
        <f t="shared" si="1060"/>
        <v>-</v>
      </c>
    </row>
    <row r="3095" spans="1:53">
      <c r="A3095" s="2">
        <f t="shared" si="1061"/>
        <v>3094</v>
      </c>
      <c r="B3095" s="2">
        <f>'Synthese chemins'!B3095</f>
        <v>6</v>
      </c>
      <c r="C3095" s="2">
        <f>'Synthese chemins'!C3095</f>
        <v>4</v>
      </c>
      <c r="D3095" s="2" t="str">
        <f>'Synthese chemins'!D3095</f>
        <v>Non</v>
      </c>
      <c r="E3095" s="20" t="str">
        <f>IF($D3095="Non",IF($B3095&lt;3,"-",IF('Synthese chemins'!E3095&gt;2,"Passeur",IF('Synthese chemins'!E3095&lt;1,"-",IF('Synthese chemins'!E3095&lt;2,IF(E$1=$Y3095,"-",IF(E$1=$AA3095,"-","Passeur")),IF(E$1=$Y3095,IF(E$1=Y3095,"-","Passeur"),"Passeur"))))),"-")</f>
        <v>-</v>
      </c>
      <c r="F3095" s="20" t="str">
        <f>IF($D3095="Non",IF($B3095&lt;3,"-",IF('Synthese chemins'!F3095&gt;2,"Passeur",IF('Synthese chemins'!F3095&lt;1,"-",IF('Synthese chemins'!F3095&lt;2,IF(F$1=$Y3095,"-",IF(F$1=$AA3095,"-","Passeur")),IF(F$1=$Y3095,IF(F$1=AA3095,"-","Passeur"),"Passeur"))))),"-")</f>
        <v>Passeur</v>
      </c>
      <c r="G3095" s="20" t="str">
        <f>IF($D3095="Non",IF($B3095&lt;3,"-",IF('Synthese chemins'!G3095&gt;2,"Passeur",IF('Synthese chemins'!G3095&lt;1,"-",IF('Synthese chemins'!G3095&lt;2,IF(G$1=$Y3095,"-",IF(G$1=$AA3095,"-","Passeur")),IF(G$1=$Y3095,IF(G$1=AB3095,"-","Passeur"),"Passeur"))))),"-")</f>
        <v>-</v>
      </c>
      <c r="H3095" s="20" t="str">
        <f>IF($D3095="Non",IF($B3095&lt;3,"-",IF('Synthese chemins'!H3095&gt;2,"Passeur",IF('Synthese chemins'!H3095&lt;1,"-",IF('Synthese chemins'!H3095&lt;2,IF(H$1=$Y3095,"-",IF(H$1=$AA3095,"-","Passeur")),IF(H$1=$Y3095,IF(H$1=AC3095,"-","Passeur"),"Passeur"))))),"-")</f>
        <v>-</v>
      </c>
      <c r="I3095" s="20" t="str">
        <f>IF($D3095="Non",IF($B3095&lt;3,"-",IF('Synthese chemins'!I3095&gt;2,"Passeur",IF('Synthese chemins'!I3095&lt;1,"-",IF('Synthese chemins'!I3095&lt;2,IF(I$1=$Y3095,"-",IF(I$1=$AA3095,"-","Passeur")),IF(I$1=$Y3095,IF(I$1=AD3095,"-","Passeur"),"Passeur"))))),"-")</f>
        <v>Passeur</v>
      </c>
      <c r="J3095" s="20" t="str">
        <f>IF($D3095="Non",IF($B3095&lt;3,"-",IF('Synthese chemins'!J3095&gt;2,"Passeur",IF('Synthese chemins'!J3095&lt;1,"-",IF('Synthese chemins'!J3095&lt;2,IF(J$1=$Y3095,"-",IF(J$1=$AA3095,"-","Passeur")),IF(J$1=$Y3095,IF(J$1=AE3095,"-","Passeur"),"Passeur"))))),"-")</f>
        <v>-</v>
      </c>
      <c r="K3095" s="20" t="str">
        <f>IF($D3095="Non",IF($B3095&lt;3,"-",IF('Synthese chemins'!K3095&gt;2,"Passeur",IF('Synthese chemins'!K3095&lt;1,"-",IF('Synthese chemins'!K3095&lt;2,IF(K$1=$Y3095,"-",IF(K$1=$AA3095,"-","Passeur")),IF(K$1=$Y3095,IF(K$1=AF3095,"-","Passeur"),"Passeur"))))),"-")</f>
        <v>-</v>
      </c>
      <c r="L3095" s="20" t="str">
        <f>IF($D3095="Non",IF($B3095&lt;3,"-",IF('Synthese chemins'!L3095&gt;2,"Passeur",IF('Synthese chemins'!L3095&lt;1,"-",IF('Synthese chemins'!L3095&lt;2,IF(L$1=$Y3095,"-",IF(L$1=$AA3095,"-","Passeur")),IF(L$1=$Y3095,IF(L$1=AG3095,"-","Passeur"),"Passeur"))))),"-")</f>
        <v>-</v>
      </c>
      <c r="M3095" s="20" t="str">
        <f>IF($D3095="Non",IF($B3095&lt;3,"-",IF('Synthese chemins'!M3095&gt;2,"Passeur",IF('Synthese chemins'!M3095&lt;1,"-",IF('Synthese chemins'!M3095&lt;2,IF(M$1=$Y3095,"-",IF(M$1=$AA3095,"-","Passeur")),IF(M$1=$Y3095,IF(M$1=AH3095,"-","Passeur"),"Passeur"))))),"-")</f>
        <v>-</v>
      </c>
      <c r="N3095" s="20" t="str">
        <f>IF($D3095="Non",IF($B3095&lt;3,"-",IF('Synthese chemins'!N3095&gt;2,"Passeur",IF('Synthese chemins'!N3095&lt;1,"-",IF('Synthese chemins'!N3095&lt;2,IF(N$1=$Y3095,"-",IF(N$1=$AA3095,"-","Passeur")),IF(N$1=$Y3095,IF(N$1=AI3095,"-","Passeur"),"Passeur"))))),"-")</f>
        <v>-</v>
      </c>
      <c r="O3095" s="20" t="str">
        <f>IF($D3095="Non",IF($B3095&lt;3,"-",IF('Synthese chemins'!O3095&gt;2,"Passeur",IF('Synthese chemins'!O3095&lt;1,"-",IF('Synthese chemins'!O3095&lt;2,IF(O$1=$Y3095,"-",IF(O$1=$AA3095,"-","Passeur")),IF(O$1=$Y3095,IF(O$1=AJ3095,"-","Passeur"),"Passeur"))))),"-")</f>
        <v>-</v>
      </c>
      <c r="P3095" s="20" t="str">
        <f>IF($D3095="Non",IF($B3095&lt;3,"-",IF('Synthese chemins'!P3095&gt;2,"Passeur",IF('Synthese chemins'!P3095&lt;1,"-",IF('Synthese chemins'!P3095&lt;2,IF(P$1=$Y3095,"-",IF(P$1=$AA3095,"-","Passeur")),IF(P$1=$Y3095,IF(P$1=AK3095,"-","Passeur"),"Passeur"))))),"-")</f>
        <v>-</v>
      </c>
      <c r="Q3095" s="20" t="str">
        <f>IF($D3095="Non",IF($B3095&lt;3,"-",IF('Synthese chemins'!Q3095&gt;2,"Passeur",IF('Synthese chemins'!Q3095&lt;1,"-",IF('Synthese chemins'!Q3095&lt;2,IF(Q$1=$Y3095,"-",IF(Q$1=$AA3095,"-","Passeur")),IF(Q$1=$Y3095,IF(Q$1=AL3095,"-","Passeur"),"Passeur"))))),"-")</f>
        <v>-</v>
      </c>
      <c r="R3095" s="20" t="str">
        <f>IF($D3095="Non",IF($B3095&lt;3,"-",IF('Synthese chemins'!R3095&gt;2,"Passeur",IF('Synthese chemins'!R3095&lt;1,"-",IF('Synthese chemins'!R3095&lt;2,IF(R$1=$Y3095,"-",IF(R$1=$AA3095,"-","Passeur")),IF(R$1=$Y3095,IF(R$1=AM3095,"-","Passeur"),"Passeur"))))),"-")</f>
        <v>Passeur</v>
      </c>
      <c r="S3095" s="20" t="str">
        <f>IF($D3095="Non",IF($B3095&lt;3,"-",IF('Synthese chemins'!S3095&gt;2,"Passeur",IF('Synthese chemins'!S3095&lt;1,"-",IF('Synthese chemins'!S3095&lt;2,IF(S$1=$Y3095,"-",IF(S$1=$AA3095,"-","Passeur")),IF(S$1=$Y3095,IF(S$1=AN3095,"-","Passeur"),"Passeur"))))),"-")</f>
        <v>-</v>
      </c>
      <c r="T3095" s="20" t="str">
        <f>IF($D3095="Non",IF($B3095&lt;3,"-",IF('Synthese chemins'!T3095&gt;2,"Passeur",IF('Synthese chemins'!T3095&lt;1,"-",IF('Synthese chemins'!T3095&lt;2,IF(T$1=$Y3095,"-",IF(T$1=$AA3095,"-","Passeur")),IF(T$1=$Y3095,IF(T$1=AO3095,"-","Passeur"),"Passeur"))))),"-")</f>
        <v>-</v>
      </c>
      <c r="U3095" s="20" t="str">
        <f>IF($D3095="Non",IF($B3095&lt;3,"-",IF('Synthese chemins'!U3095&gt;2,"Passeur",IF('Synthese chemins'!U3095&lt;1,"-",IF('Synthese chemins'!U3095&lt;2,IF(U$1=$Y3095,"-",IF(U$1=$AA3095,"-","Passeur")),IF(U$1=$Y3095,IF(U$1=AP3095,"-","Passeur"),"Passeur"))))),"-")</f>
        <v>-</v>
      </c>
      <c r="V3095" s="20" t="str">
        <f>IF($D3095="Non",IF($B3095&lt;3,"-",IF('Synthese chemins'!V3095&gt;2,"Passeur",IF('Synthese chemins'!V3095&lt;1,"-",IF('Synthese chemins'!V3095&lt;2,IF(V$1=$Y3095,"-",IF(V$1=$AA3095,"-","Passeur")),IF(V$1=$Y3095,IF(V$1=AQ3095,"-","Passeur"),"Passeur"))))),"-")</f>
        <v>-</v>
      </c>
      <c r="W3095" s="20" t="str">
        <f>IF($D3095="Non",IF($B3095&lt;3,"-",IF('Synthese chemins'!W3095&gt;2,"Passeur",IF('Synthese chemins'!W3095&lt;1,"-",IF('Synthese chemins'!W3095&lt;2,IF(W$1=$Y3095,"-",IF(W$1=$AA3095,"-","Passeur")),IF(W$1=$Y3095,IF(W$1=AR3095,"-","Passeur"),"Passeur"))))),"-")</f>
        <v>-</v>
      </c>
      <c r="X3095" s="20" t="str">
        <f>IF($D3095="Non",IF($B3095&lt;3,"-",IF('Synthese chemins'!X3095&gt;2,"Passeur",IF('Synthese chemins'!X3095&lt;1,"-",IF('Synthese chemins'!X3095&lt;2,IF(X$1=$Y3095,"-",IF(X$1=$AA3095,"-","Passeur")),IF(X$1=$Y3095,IF(X$1=AS3095,"-","Passeur"),"Passeur"))))),"-")</f>
        <v>-</v>
      </c>
      <c r="Y3095" s="33" t="str">
        <f>'Chemins de conversion les plus '!G3095</f>
        <v>SEA // Comparateurs</v>
      </c>
      <c r="Z3095" s="20">
        <f t="shared" si="1062"/>
        <v>3</v>
      </c>
      <c r="AA3095" s="33" t="str">
        <f>'Chemins de conversion les plus '!I3095</f>
        <v>Direct</v>
      </c>
      <c r="AB3095" s="5"/>
      <c r="AC3095" s="20">
        <f ca="1">'Synthese chemins'!Z3095</f>
        <v>1</v>
      </c>
      <c r="AD3095" s="19">
        <f>'Synthese chemins'!AA3095</f>
        <v>0</v>
      </c>
      <c r="AE3095" s="20">
        <f ca="1">'Synthese chemins'!AB3095</f>
        <v>0.16666666666666666</v>
      </c>
      <c r="AF3095" s="19">
        <f>'Synthese chemins'!AC3095</f>
        <v>0</v>
      </c>
      <c r="AH3095" s="2" t="str">
        <f t="shared" si="1063"/>
        <v>-</v>
      </c>
      <c r="AI3095" s="2">
        <f t="shared" ca="1" si="1064"/>
        <v>1</v>
      </c>
      <c r="AJ3095" s="2" t="str">
        <f t="shared" si="1065"/>
        <v>-</v>
      </c>
      <c r="AK3095" s="2" t="str">
        <f t="shared" si="1066"/>
        <v>-</v>
      </c>
      <c r="AL3095" s="2">
        <f t="shared" ca="1" si="1067"/>
        <v>1</v>
      </c>
      <c r="AM3095" s="2" t="str">
        <f t="shared" si="1068"/>
        <v>-</v>
      </c>
      <c r="AN3095" s="2" t="str">
        <f t="shared" si="1069"/>
        <v>-</v>
      </c>
      <c r="AO3095" s="2" t="str">
        <f t="shared" si="1070"/>
        <v>-</v>
      </c>
      <c r="AP3095" s="2" t="str">
        <f t="shared" si="1071"/>
        <v>-</v>
      </c>
      <c r="AQ3095" s="2" t="str">
        <f t="shared" si="1072"/>
        <v>-</v>
      </c>
      <c r="AR3095" s="2" t="str">
        <f t="shared" si="1073"/>
        <v>-</v>
      </c>
      <c r="AS3095" s="2" t="str">
        <f t="shared" si="1074"/>
        <v>-</v>
      </c>
      <c r="AT3095" s="2" t="str">
        <f t="shared" si="1075"/>
        <v>-</v>
      </c>
      <c r="AU3095" s="2">
        <f t="shared" ca="1" si="1076"/>
        <v>1</v>
      </c>
      <c r="AV3095" s="2" t="str">
        <f t="shared" si="1077"/>
        <v>-</v>
      </c>
      <c r="AW3095" s="2" t="str">
        <f t="shared" si="1078"/>
        <v>-</v>
      </c>
      <c r="AX3095" s="2" t="str">
        <f t="shared" si="1079"/>
        <v>-</v>
      </c>
      <c r="AY3095" s="2" t="str">
        <f t="shared" si="1058"/>
        <v>-</v>
      </c>
      <c r="AZ3095" s="2" t="str">
        <f t="shared" si="1059"/>
        <v>-</v>
      </c>
      <c r="BA3095" s="2" t="str">
        <f t="shared" si="1060"/>
        <v>-</v>
      </c>
    </row>
    <row r="3096" spans="1:53">
      <c r="A3096" s="2">
        <f t="shared" si="1061"/>
        <v>3095</v>
      </c>
      <c r="B3096" s="2">
        <f>'Synthese chemins'!B3096</f>
        <v>6</v>
      </c>
      <c r="C3096" s="2">
        <f>'Synthese chemins'!C3096</f>
        <v>5</v>
      </c>
      <c r="D3096" s="2" t="str">
        <f>'Synthese chemins'!D3096</f>
        <v>Non</v>
      </c>
      <c r="E3096" s="20" t="str">
        <f>IF($D3096="Non",IF($B3096&lt;3,"-",IF('Synthese chemins'!E3096&gt;2,"Passeur",IF('Synthese chemins'!E3096&lt;1,"-",IF('Synthese chemins'!E3096&lt;2,IF(E$1=$Y3096,"-",IF(E$1=$AA3096,"-","Passeur")),IF(E$1=$Y3096,IF(E$1=Y3096,"-","Passeur"),"Passeur"))))),"-")</f>
        <v>-</v>
      </c>
      <c r="F3096" s="20" t="str">
        <f>IF($D3096="Non",IF($B3096&lt;3,"-",IF('Synthese chemins'!F3096&gt;2,"Passeur",IF('Synthese chemins'!F3096&lt;1,"-",IF('Synthese chemins'!F3096&lt;2,IF(F$1=$Y3096,"-",IF(F$1=$AA3096,"-","Passeur")),IF(F$1=$Y3096,IF(F$1=AA3096,"-","Passeur"),"Passeur"))))),"-")</f>
        <v>Passeur</v>
      </c>
      <c r="G3096" s="20" t="str">
        <f>IF($D3096="Non",IF($B3096&lt;3,"-",IF('Synthese chemins'!G3096&gt;2,"Passeur",IF('Synthese chemins'!G3096&lt;1,"-",IF('Synthese chemins'!G3096&lt;2,IF(G$1=$Y3096,"-",IF(G$1=$AA3096,"-","Passeur")),IF(G$1=$Y3096,IF(G$1=AB3096,"-","Passeur"),"Passeur"))))),"-")</f>
        <v>-</v>
      </c>
      <c r="H3096" s="20" t="str">
        <f>IF($D3096="Non",IF($B3096&lt;3,"-",IF('Synthese chemins'!H3096&gt;2,"Passeur",IF('Synthese chemins'!H3096&lt;1,"-",IF('Synthese chemins'!H3096&lt;2,IF(H$1=$Y3096,"-",IF(H$1=$AA3096,"-","Passeur")),IF(H$1=$Y3096,IF(H$1=AC3096,"-","Passeur"),"Passeur"))))),"-")</f>
        <v>-</v>
      </c>
      <c r="I3096" s="20" t="str">
        <f>IF($D3096="Non",IF($B3096&lt;3,"-",IF('Synthese chemins'!I3096&gt;2,"Passeur",IF('Synthese chemins'!I3096&lt;1,"-",IF('Synthese chemins'!I3096&lt;2,IF(I$1=$Y3096,"-",IF(I$1=$AA3096,"-","Passeur")),IF(I$1=$Y3096,IF(I$1=AD3096,"-","Passeur"),"Passeur"))))),"-")</f>
        <v>-</v>
      </c>
      <c r="J3096" s="20" t="str">
        <f>IF($D3096="Non",IF($B3096&lt;3,"-",IF('Synthese chemins'!J3096&gt;2,"Passeur",IF('Synthese chemins'!J3096&lt;1,"-",IF('Synthese chemins'!J3096&lt;2,IF(J$1=$Y3096,"-",IF(J$1=$AA3096,"-","Passeur")),IF(J$1=$Y3096,IF(J$1=AE3096,"-","Passeur"),"Passeur"))))),"-")</f>
        <v>-</v>
      </c>
      <c r="K3096" s="20" t="str">
        <f>IF($D3096="Non",IF($B3096&lt;3,"-",IF('Synthese chemins'!K3096&gt;2,"Passeur",IF('Synthese chemins'!K3096&lt;1,"-",IF('Synthese chemins'!K3096&lt;2,IF(K$1=$Y3096,"-",IF(K$1=$AA3096,"-","Passeur")),IF(K$1=$Y3096,IF(K$1=AF3096,"-","Passeur"),"Passeur"))))),"-")</f>
        <v>-</v>
      </c>
      <c r="L3096" s="20" t="str">
        <f>IF($D3096="Non",IF($B3096&lt;3,"-",IF('Synthese chemins'!L3096&gt;2,"Passeur",IF('Synthese chemins'!L3096&lt;1,"-",IF('Synthese chemins'!L3096&lt;2,IF(L$1=$Y3096,"-",IF(L$1=$AA3096,"-","Passeur")),IF(L$1=$Y3096,IF(L$1=AG3096,"-","Passeur"),"Passeur"))))),"-")</f>
        <v>-</v>
      </c>
      <c r="M3096" s="20" t="str">
        <f>IF($D3096="Non",IF($B3096&lt;3,"-",IF('Synthese chemins'!M3096&gt;2,"Passeur",IF('Synthese chemins'!M3096&lt;1,"-",IF('Synthese chemins'!M3096&lt;2,IF(M$1=$Y3096,"-",IF(M$1=$AA3096,"-","Passeur")),IF(M$1=$Y3096,IF(M$1=AH3096,"-","Passeur"),"Passeur"))))),"-")</f>
        <v>-</v>
      </c>
      <c r="N3096" s="20" t="str">
        <f>IF($D3096="Non",IF($B3096&lt;3,"-",IF('Synthese chemins'!N3096&gt;2,"Passeur",IF('Synthese chemins'!N3096&lt;1,"-",IF('Synthese chemins'!N3096&lt;2,IF(N$1=$Y3096,"-",IF(N$1=$AA3096,"-","Passeur")),IF(N$1=$Y3096,IF(N$1=AI3096,"-","Passeur"),"Passeur"))))),"-")</f>
        <v>Passeur</v>
      </c>
      <c r="O3096" s="20" t="str">
        <f>IF($D3096="Non",IF($B3096&lt;3,"-",IF('Synthese chemins'!O3096&gt;2,"Passeur",IF('Synthese chemins'!O3096&lt;1,"-",IF('Synthese chemins'!O3096&lt;2,IF(O$1=$Y3096,"-",IF(O$1=$AA3096,"-","Passeur")),IF(O$1=$Y3096,IF(O$1=AJ3096,"-","Passeur"),"Passeur"))))),"-")</f>
        <v>-</v>
      </c>
      <c r="P3096" s="20" t="str">
        <f>IF($D3096="Non",IF($B3096&lt;3,"-",IF('Synthese chemins'!P3096&gt;2,"Passeur",IF('Synthese chemins'!P3096&lt;1,"-",IF('Synthese chemins'!P3096&lt;2,IF(P$1=$Y3096,"-",IF(P$1=$AA3096,"-","Passeur")),IF(P$1=$Y3096,IF(P$1=AK3096,"-","Passeur"),"Passeur"))))),"-")</f>
        <v>-</v>
      </c>
      <c r="Q3096" s="20" t="str">
        <f>IF($D3096="Non",IF($B3096&lt;3,"-",IF('Synthese chemins'!Q3096&gt;2,"Passeur",IF('Synthese chemins'!Q3096&lt;1,"-",IF('Synthese chemins'!Q3096&lt;2,IF(Q$1=$Y3096,"-",IF(Q$1=$AA3096,"-","Passeur")),IF(Q$1=$Y3096,IF(Q$1=AL3096,"-","Passeur"),"Passeur"))))),"-")</f>
        <v>-</v>
      </c>
      <c r="R3096" s="20" t="str">
        <f>IF($D3096="Non",IF($B3096&lt;3,"-",IF('Synthese chemins'!R3096&gt;2,"Passeur",IF('Synthese chemins'!R3096&lt;1,"-",IF('Synthese chemins'!R3096&lt;2,IF(R$1=$Y3096,"-",IF(R$1=$AA3096,"-","Passeur")),IF(R$1=$Y3096,IF(R$1=AM3096,"-","Passeur"),"Passeur"))))),"-")</f>
        <v>Passeur</v>
      </c>
      <c r="S3096" s="20" t="str">
        <f>IF($D3096="Non",IF($B3096&lt;3,"-",IF('Synthese chemins'!S3096&gt;2,"Passeur",IF('Synthese chemins'!S3096&lt;1,"-",IF('Synthese chemins'!S3096&lt;2,IF(S$1=$Y3096,"-",IF(S$1=$AA3096,"-","Passeur")),IF(S$1=$Y3096,IF(S$1=AN3096,"-","Passeur"),"Passeur"))))),"-")</f>
        <v>-</v>
      </c>
      <c r="T3096" s="20" t="str">
        <f>IF($D3096="Non",IF($B3096&lt;3,"-",IF('Synthese chemins'!T3096&gt;2,"Passeur",IF('Synthese chemins'!T3096&lt;1,"-",IF('Synthese chemins'!T3096&lt;2,IF(T$1=$Y3096,"-",IF(T$1=$AA3096,"-","Passeur")),IF(T$1=$Y3096,IF(T$1=AO3096,"-","Passeur"),"Passeur"))))),"-")</f>
        <v>-</v>
      </c>
      <c r="U3096" s="20" t="str">
        <f>IF($D3096="Non",IF($B3096&lt;3,"-",IF('Synthese chemins'!U3096&gt;2,"Passeur",IF('Synthese chemins'!U3096&lt;1,"-",IF('Synthese chemins'!U3096&lt;2,IF(U$1=$Y3096,"-",IF(U$1=$AA3096,"-","Passeur")),IF(U$1=$Y3096,IF(U$1=AP3096,"-","Passeur"),"Passeur"))))),"-")</f>
        <v>-</v>
      </c>
      <c r="V3096" s="20" t="str">
        <f>IF($D3096="Non",IF($B3096&lt;3,"-",IF('Synthese chemins'!V3096&gt;2,"Passeur",IF('Synthese chemins'!V3096&lt;1,"-",IF('Synthese chemins'!V3096&lt;2,IF(V$1=$Y3096,"-",IF(V$1=$AA3096,"-","Passeur")),IF(V$1=$Y3096,IF(V$1=AQ3096,"-","Passeur"),"Passeur"))))),"-")</f>
        <v>-</v>
      </c>
      <c r="W3096" s="20" t="str">
        <f>IF($D3096="Non",IF($B3096&lt;3,"-",IF('Synthese chemins'!W3096&gt;2,"Passeur",IF('Synthese chemins'!W3096&lt;1,"-",IF('Synthese chemins'!W3096&lt;2,IF(W$1=$Y3096,"-",IF(W$1=$AA3096,"-","Passeur")),IF(W$1=$Y3096,IF(W$1=AR3096,"-","Passeur"),"Passeur"))))),"-")</f>
        <v>-</v>
      </c>
      <c r="X3096" s="20" t="str">
        <f>IF($D3096="Non",IF($B3096&lt;3,"-",IF('Synthese chemins'!X3096&gt;2,"Passeur",IF('Synthese chemins'!X3096&lt;1,"-",IF('Synthese chemins'!X3096&lt;2,IF(X$1=$Y3096,"-",IF(X$1=$AA3096,"-","Passeur")),IF(X$1=$Y3096,IF(X$1=AS3096,"-","Passeur"),"Passeur"))))),"-")</f>
        <v>-</v>
      </c>
      <c r="Y3096" s="33" t="str">
        <f>'Chemins de conversion les plus '!G3096</f>
        <v>Email // Newsletters</v>
      </c>
      <c r="Z3096" s="20">
        <f t="shared" si="1062"/>
        <v>3</v>
      </c>
      <c r="AA3096" s="33" t="str">
        <f>'Chemins de conversion les plus '!I3096</f>
        <v>Retargeting // Criteo</v>
      </c>
      <c r="AB3096" s="5"/>
      <c r="AC3096" s="20">
        <f ca="1">'Synthese chemins'!Z3096</f>
        <v>1</v>
      </c>
      <c r="AD3096" s="19">
        <f>'Synthese chemins'!AA3096</f>
        <v>0</v>
      </c>
      <c r="AE3096" s="20">
        <f ca="1">'Synthese chemins'!AB3096</f>
        <v>0.16666666666666666</v>
      </c>
      <c r="AF3096" s="19">
        <f>'Synthese chemins'!AC3096</f>
        <v>0</v>
      </c>
      <c r="AH3096" s="2" t="str">
        <f t="shared" si="1063"/>
        <v>-</v>
      </c>
      <c r="AI3096" s="2">
        <f t="shared" ca="1" si="1064"/>
        <v>1</v>
      </c>
      <c r="AJ3096" s="2" t="str">
        <f t="shared" si="1065"/>
        <v>-</v>
      </c>
      <c r="AK3096" s="2" t="str">
        <f t="shared" si="1066"/>
        <v>-</v>
      </c>
      <c r="AL3096" s="2" t="str">
        <f t="shared" si="1067"/>
        <v>-</v>
      </c>
      <c r="AM3096" s="2" t="str">
        <f t="shared" si="1068"/>
        <v>-</v>
      </c>
      <c r="AN3096" s="2" t="str">
        <f t="shared" si="1069"/>
        <v>-</v>
      </c>
      <c r="AO3096" s="2" t="str">
        <f t="shared" si="1070"/>
        <v>-</v>
      </c>
      <c r="AP3096" s="2" t="str">
        <f t="shared" si="1071"/>
        <v>-</v>
      </c>
      <c r="AQ3096" s="2">
        <f t="shared" ca="1" si="1072"/>
        <v>1</v>
      </c>
      <c r="AR3096" s="2" t="str">
        <f t="shared" si="1073"/>
        <v>-</v>
      </c>
      <c r="AS3096" s="2" t="str">
        <f t="shared" si="1074"/>
        <v>-</v>
      </c>
      <c r="AT3096" s="2" t="str">
        <f t="shared" si="1075"/>
        <v>-</v>
      </c>
      <c r="AU3096" s="2">
        <f t="shared" ca="1" si="1076"/>
        <v>1</v>
      </c>
      <c r="AV3096" s="2" t="str">
        <f t="shared" si="1077"/>
        <v>-</v>
      </c>
      <c r="AW3096" s="2" t="str">
        <f t="shared" si="1078"/>
        <v>-</v>
      </c>
      <c r="AX3096" s="2" t="str">
        <f t="shared" si="1079"/>
        <v>-</v>
      </c>
      <c r="AY3096" s="2" t="str">
        <f t="shared" si="1058"/>
        <v>-</v>
      </c>
      <c r="AZ3096" s="2" t="str">
        <f t="shared" si="1059"/>
        <v>-</v>
      </c>
      <c r="BA3096" s="2" t="str">
        <f t="shared" si="1060"/>
        <v>-</v>
      </c>
    </row>
    <row r="3097" spans="1:53">
      <c r="A3097" s="2">
        <f t="shared" si="1061"/>
        <v>3096</v>
      </c>
      <c r="B3097" s="2">
        <f>'Synthese chemins'!B3097</f>
        <v>6</v>
      </c>
      <c r="C3097" s="2">
        <f>'Synthese chemins'!C3097</f>
        <v>3</v>
      </c>
      <c r="D3097" s="2" t="str">
        <f>'Synthese chemins'!D3097</f>
        <v>Non</v>
      </c>
      <c r="E3097" s="20" t="str">
        <f>IF($D3097="Non",IF($B3097&lt;3,"-",IF('Synthese chemins'!E3097&gt;2,"Passeur",IF('Synthese chemins'!E3097&lt;1,"-",IF('Synthese chemins'!E3097&lt;2,IF(E$1=$Y3097,"-",IF(E$1=$AA3097,"-","Passeur")),IF(E$1=$Y3097,IF(E$1=Y3097,"-","Passeur"),"Passeur"))))),"-")</f>
        <v>-</v>
      </c>
      <c r="F3097" s="20" t="str">
        <f>IF($D3097="Non",IF($B3097&lt;3,"-",IF('Synthese chemins'!F3097&gt;2,"Passeur",IF('Synthese chemins'!F3097&lt;1,"-",IF('Synthese chemins'!F3097&lt;2,IF(F$1=$Y3097,"-",IF(F$1=$AA3097,"-","Passeur")),IF(F$1=$Y3097,IF(F$1=AA3097,"-","Passeur"),"Passeur"))))),"-")</f>
        <v>Passeur</v>
      </c>
      <c r="G3097" s="20" t="str">
        <f>IF($D3097="Non",IF($B3097&lt;3,"-",IF('Synthese chemins'!G3097&gt;2,"Passeur",IF('Synthese chemins'!G3097&lt;1,"-",IF('Synthese chemins'!G3097&lt;2,IF(G$1=$Y3097,"-",IF(G$1=$AA3097,"-","Passeur")),IF(G$1=$Y3097,IF(G$1=AB3097,"-","Passeur"),"Passeur"))))),"-")</f>
        <v>-</v>
      </c>
      <c r="H3097" s="20" t="str">
        <f>IF($D3097="Non",IF($B3097&lt;3,"-",IF('Synthese chemins'!H3097&gt;2,"Passeur",IF('Synthese chemins'!H3097&lt;1,"-",IF('Synthese chemins'!H3097&lt;2,IF(H$1=$Y3097,"-",IF(H$1=$AA3097,"-","Passeur")),IF(H$1=$Y3097,IF(H$1=AC3097,"-","Passeur"),"Passeur"))))),"-")</f>
        <v>-</v>
      </c>
      <c r="I3097" s="20" t="str">
        <f>IF($D3097="Non",IF($B3097&lt;3,"-",IF('Synthese chemins'!I3097&gt;2,"Passeur",IF('Synthese chemins'!I3097&lt;1,"-",IF('Synthese chemins'!I3097&lt;2,IF(I$1=$Y3097,"-",IF(I$1=$AA3097,"-","Passeur")),IF(I$1=$Y3097,IF(I$1=AD3097,"-","Passeur"),"Passeur"))))),"-")</f>
        <v>-</v>
      </c>
      <c r="J3097" s="20" t="str">
        <f>IF($D3097="Non",IF($B3097&lt;3,"-",IF('Synthese chemins'!J3097&gt;2,"Passeur",IF('Synthese chemins'!J3097&lt;1,"-",IF('Synthese chemins'!J3097&lt;2,IF(J$1=$Y3097,"-",IF(J$1=$AA3097,"-","Passeur")),IF(J$1=$Y3097,IF(J$1=AE3097,"-","Passeur"),"Passeur"))))),"-")</f>
        <v>-</v>
      </c>
      <c r="K3097" s="20" t="str">
        <f>IF($D3097="Non",IF($B3097&lt;3,"-",IF('Synthese chemins'!K3097&gt;2,"Passeur",IF('Synthese chemins'!K3097&lt;1,"-",IF('Synthese chemins'!K3097&lt;2,IF(K$1=$Y3097,"-",IF(K$1=$AA3097,"-","Passeur")),IF(K$1=$Y3097,IF(K$1=AF3097,"-","Passeur"),"Passeur"))))),"-")</f>
        <v>-</v>
      </c>
      <c r="L3097" s="20" t="str">
        <f>IF($D3097="Non",IF($B3097&lt;3,"-",IF('Synthese chemins'!L3097&gt;2,"Passeur",IF('Synthese chemins'!L3097&lt;1,"-",IF('Synthese chemins'!L3097&lt;2,IF(L$1=$Y3097,"-",IF(L$1=$AA3097,"-","Passeur")),IF(L$1=$Y3097,IF(L$1=AG3097,"-","Passeur"),"Passeur"))))),"-")</f>
        <v>-</v>
      </c>
      <c r="M3097" s="20" t="str">
        <f>IF($D3097="Non",IF($B3097&lt;3,"-",IF('Synthese chemins'!M3097&gt;2,"Passeur",IF('Synthese chemins'!M3097&lt;1,"-",IF('Synthese chemins'!M3097&lt;2,IF(M$1=$Y3097,"-",IF(M$1=$AA3097,"-","Passeur")),IF(M$1=$Y3097,IF(M$1=AH3097,"-","Passeur"),"Passeur"))))),"-")</f>
        <v>-</v>
      </c>
      <c r="N3097" s="20" t="str">
        <f>IF($D3097="Non",IF($B3097&lt;3,"-",IF('Synthese chemins'!N3097&gt;2,"Passeur",IF('Synthese chemins'!N3097&lt;1,"-",IF('Synthese chemins'!N3097&lt;2,IF(N$1=$Y3097,"-",IF(N$1=$AA3097,"-","Passeur")),IF(N$1=$Y3097,IF(N$1=AI3097,"-","Passeur"),"Passeur"))))),"-")</f>
        <v>-</v>
      </c>
      <c r="O3097" s="20" t="str">
        <f>IF($D3097="Non",IF($B3097&lt;3,"-",IF('Synthese chemins'!O3097&gt;2,"Passeur",IF('Synthese chemins'!O3097&lt;1,"-",IF('Synthese chemins'!O3097&lt;2,IF(O$1=$Y3097,"-",IF(O$1=$AA3097,"-","Passeur")),IF(O$1=$Y3097,IF(O$1=AJ3097,"-","Passeur"),"Passeur"))))),"-")</f>
        <v>-</v>
      </c>
      <c r="P3097" s="20" t="str">
        <f>IF($D3097="Non",IF($B3097&lt;3,"-",IF('Synthese chemins'!P3097&gt;2,"Passeur",IF('Synthese chemins'!P3097&lt;1,"-",IF('Synthese chemins'!P3097&lt;2,IF(P$1=$Y3097,"-",IF(P$1=$AA3097,"-","Passeur")),IF(P$1=$Y3097,IF(P$1=AK3097,"-","Passeur"),"Passeur"))))),"-")</f>
        <v>-</v>
      </c>
      <c r="Q3097" s="20" t="str">
        <f>IF($D3097="Non",IF($B3097&lt;3,"-",IF('Synthese chemins'!Q3097&gt;2,"Passeur",IF('Synthese chemins'!Q3097&lt;1,"-",IF('Synthese chemins'!Q3097&lt;2,IF(Q$1=$Y3097,"-",IF(Q$1=$AA3097,"-","Passeur")),IF(Q$1=$Y3097,IF(Q$1=AL3097,"-","Passeur"),"Passeur"))))),"-")</f>
        <v>-</v>
      </c>
      <c r="R3097" s="20" t="str">
        <f>IF($D3097="Non",IF($B3097&lt;3,"-",IF('Synthese chemins'!R3097&gt;2,"Passeur",IF('Synthese chemins'!R3097&lt;1,"-",IF('Synthese chemins'!R3097&lt;2,IF(R$1=$Y3097,"-",IF(R$1=$AA3097,"-","Passeur")),IF(R$1=$Y3097,IF(R$1=AM3097,"-","Passeur"),"Passeur"))))),"-")</f>
        <v>Passeur</v>
      </c>
      <c r="S3097" s="20" t="str">
        <f>IF($D3097="Non",IF($B3097&lt;3,"-",IF('Synthese chemins'!S3097&gt;2,"Passeur",IF('Synthese chemins'!S3097&lt;1,"-",IF('Synthese chemins'!S3097&lt;2,IF(S$1=$Y3097,"-",IF(S$1=$AA3097,"-","Passeur")),IF(S$1=$Y3097,IF(S$1=AN3097,"-","Passeur"),"Passeur"))))),"-")</f>
        <v>-</v>
      </c>
      <c r="T3097" s="20" t="str">
        <f>IF($D3097="Non",IF($B3097&lt;3,"-",IF('Synthese chemins'!T3097&gt;2,"Passeur",IF('Synthese chemins'!T3097&lt;1,"-",IF('Synthese chemins'!T3097&lt;2,IF(T$1=$Y3097,"-",IF(T$1=$AA3097,"-","Passeur")),IF(T$1=$Y3097,IF(T$1=AO3097,"-","Passeur"),"Passeur"))))),"-")</f>
        <v>-</v>
      </c>
      <c r="U3097" s="20" t="str">
        <f>IF($D3097="Non",IF($B3097&lt;3,"-",IF('Synthese chemins'!U3097&gt;2,"Passeur",IF('Synthese chemins'!U3097&lt;1,"-",IF('Synthese chemins'!U3097&lt;2,IF(U$1=$Y3097,"-",IF(U$1=$AA3097,"-","Passeur")),IF(U$1=$Y3097,IF(U$1=AP3097,"-","Passeur"),"Passeur"))))),"-")</f>
        <v>-</v>
      </c>
      <c r="V3097" s="20" t="str">
        <f>IF($D3097="Non",IF($B3097&lt;3,"-",IF('Synthese chemins'!V3097&gt;2,"Passeur",IF('Synthese chemins'!V3097&lt;1,"-",IF('Synthese chemins'!V3097&lt;2,IF(V$1=$Y3097,"-",IF(V$1=$AA3097,"-","Passeur")),IF(V$1=$Y3097,IF(V$1=AQ3097,"-","Passeur"),"Passeur"))))),"-")</f>
        <v>-</v>
      </c>
      <c r="W3097" s="20" t="str">
        <f>IF($D3097="Non",IF($B3097&lt;3,"-",IF('Synthese chemins'!W3097&gt;2,"Passeur",IF('Synthese chemins'!W3097&lt;1,"-",IF('Synthese chemins'!W3097&lt;2,IF(W$1=$Y3097,"-",IF(W$1=$AA3097,"-","Passeur")),IF(W$1=$Y3097,IF(W$1=AR3097,"-","Passeur"),"Passeur"))))),"-")</f>
        <v>-</v>
      </c>
      <c r="X3097" s="20" t="str">
        <f>IF($D3097="Non",IF($B3097&lt;3,"-",IF('Synthese chemins'!X3097&gt;2,"Passeur",IF('Synthese chemins'!X3097&lt;1,"-",IF('Synthese chemins'!X3097&lt;2,IF(X$1=$Y3097,"-",IF(X$1=$AA3097,"-","Passeur")),IF(X$1=$Y3097,IF(X$1=AS3097,"-","Passeur"),"Passeur"))))),"-")</f>
        <v>-</v>
      </c>
      <c r="Y3097" s="33" t="str">
        <f>'Chemins de conversion les plus '!G3097</f>
        <v>Email // Newsletters</v>
      </c>
      <c r="Z3097" s="20">
        <f t="shared" si="1062"/>
        <v>2</v>
      </c>
      <c r="AA3097" s="33" t="str">
        <f>'Chemins de conversion les plus '!I3097</f>
        <v>Direct</v>
      </c>
      <c r="AB3097" s="5"/>
      <c r="AC3097" s="20">
        <f ca="1">'Synthese chemins'!Z3097</f>
        <v>1</v>
      </c>
      <c r="AD3097" s="19">
        <f>'Synthese chemins'!AA3097</f>
        <v>0</v>
      </c>
      <c r="AE3097" s="20">
        <f ca="1">'Synthese chemins'!AB3097</f>
        <v>0.16666666666666666</v>
      </c>
      <c r="AF3097" s="19">
        <f>'Synthese chemins'!AC3097</f>
        <v>0</v>
      </c>
      <c r="AH3097" s="2" t="str">
        <f t="shared" si="1063"/>
        <v>-</v>
      </c>
      <c r="AI3097" s="2">
        <f t="shared" ca="1" si="1064"/>
        <v>1</v>
      </c>
      <c r="AJ3097" s="2" t="str">
        <f t="shared" si="1065"/>
        <v>-</v>
      </c>
      <c r="AK3097" s="2" t="str">
        <f t="shared" si="1066"/>
        <v>-</v>
      </c>
      <c r="AL3097" s="2" t="str">
        <f t="shared" si="1067"/>
        <v>-</v>
      </c>
      <c r="AM3097" s="2" t="str">
        <f t="shared" si="1068"/>
        <v>-</v>
      </c>
      <c r="AN3097" s="2" t="str">
        <f t="shared" si="1069"/>
        <v>-</v>
      </c>
      <c r="AO3097" s="2" t="str">
        <f t="shared" si="1070"/>
        <v>-</v>
      </c>
      <c r="AP3097" s="2" t="str">
        <f t="shared" si="1071"/>
        <v>-</v>
      </c>
      <c r="AQ3097" s="2" t="str">
        <f t="shared" si="1072"/>
        <v>-</v>
      </c>
      <c r="AR3097" s="2" t="str">
        <f t="shared" si="1073"/>
        <v>-</v>
      </c>
      <c r="AS3097" s="2" t="str">
        <f t="shared" si="1074"/>
        <v>-</v>
      </c>
      <c r="AT3097" s="2" t="str">
        <f t="shared" si="1075"/>
        <v>-</v>
      </c>
      <c r="AU3097" s="2">
        <f t="shared" ca="1" si="1076"/>
        <v>1</v>
      </c>
      <c r="AV3097" s="2" t="str">
        <f t="shared" si="1077"/>
        <v>-</v>
      </c>
      <c r="AW3097" s="2" t="str">
        <f t="shared" si="1078"/>
        <v>-</v>
      </c>
      <c r="AX3097" s="2" t="str">
        <f t="shared" si="1079"/>
        <v>-</v>
      </c>
      <c r="AY3097" s="2" t="str">
        <f t="shared" si="1058"/>
        <v>-</v>
      </c>
      <c r="AZ3097" s="2" t="str">
        <f t="shared" si="1059"/>
        <v>-</v>
      </c>
      <c r="BA3097" s="2" t="str">
        <f t="shared" si="1060"/>
        <v>-</v>
      </c>
    </row>
    <row r="3098" spans="1:53">
      <c r="A3098" s="2">
        <f t="shared" si="1061"/>
        <v>3097</v>
      </c>
      <c r="B3098" s="2">
        <f>'Synthese chemins'!B3098</f>
        <v>6</v>
      </c>
      <c r="C3098" s="2">
        <f>'Synthese chemins'!C3098</f>
        <v>3</v>
      </c>
      <c r="D3098" s="2" t="str">
        <f>'Synthese chemins'!D3098</f>
        <v>Non</v>
      </c>
      <c r="E3098" s="20" t="str">
        <f>IF($D3098="Non",IF($B3098&lt;3,"-",IF('Synthese chemins'!E3098&gt;2,"Passeur",IF('Synthese chemins'!E3098&lt;1,"-",IF('Synthese chemins'!E3098&lt;2,IF(E$1=$Y3098,"-",IF(E$1=$AA3098,"-","Passeur")),IF(E$1=$Y3098,IF(E$1=Y3098,"-","Passeur"),"Passeur"))))),"-")</f>
        <v>-</v>
      </c>
      <c r="F3098" s="20" t="str">
        <f>IF($D3098="Non",IF($B3098&lt;3,"-",IF('Synthese chemins'!F3098&gt;2,"Passeur",IF('Synthese chemins'!F3098&lt;1,"-",IF('Synthese chemins'!F3098&lt;2,IF(F$1=$Y3098,"-",IF(F$1=$AA3098,"-","Passeur")),IF(F$1=$Y3098,IF(F$1=AA3098,"-","Passeur"),"Passeur"))))),"-")</f>
        <v>Passeur</v>
      </c>
      <c r="G3098" s="20" t="str">
        <f>IF($D3098="Non",IF($B3098&lt;3,"-",IF('Synthese chemins'!G3098&gt;2,"Passeur",IF('Synthese chemins'!G3098&lt;1,"-",IF('Synthese chemins'!G3098&lt;2,IF(G$1=$Y3098,"-",IF(G$1=$AA3098,"-","Passeur")),IF(G$1=$Y3098,IF(G$1=AB3098,"-","Passeur"),"Passeur"))))),"-")</f>
        <v>-</v>
      </c>
      <c r="H3098" s="20" t="str">
        <f>IF($D3098="Non",IF($B3098&lt;3,"-",IF('Synthese chemins'!H3098&gt;2,"Passeur",IF('Synthese chemins'!H3098&lt;1,"-",IF('Synthese chemins'!H3098&lt;2,IF(H$1=$Y3098,"-",IF(H$1=$AA3098,"-","Passeur")),IF(H$1=$Y3098,IF(H$1=AC3098,"-","Passeur"),"Passeur"))))),"-")</f>
        <v>-</v>
      </c>
      <c r="I3098" s="20" t="str">
        <f>IF($D3098="Non",IF($B3098&lt;3,"-",IF('Synthese chemins'!I3098&gt;2,"Passeur",IF('Synthese chemins'!I3098&lt;1,"-",IF('Synthese chemins'!I3098&lt;2,IF(I$1=$Y3098,"-",IF(I$1=$AA3098,"-","Passeur")),IF(I$1=$Y3098,IF(I$1=AD3098,"-","Passeur"),"Passeur"))))),"-")</f>
        <v>Passeur</v>
      </c>
      <c r="J3098" s="20" t="str">
        <f>IF($D3098="Non",IF($B3098&lt;3,"-",IF('Synthese chemins'!J3098&gt;2,"Passeur",IF('Synthese chemins'!J3098&lt;1,"-",IF('Synthese chemins'!J3098&lt;2,IF(J$1=$Y3098,"-",IF(J$1=$AA3098,"-","Passeur")),IF(J$1=$Y3098,IF(J$1=AE3098,"-","Passeur"),"Passeur"))))),"-")</f>
        <v>-</v>
      </c>
      <c r="K3098" s="20" t="str">
        <f>IF($D3098="Non",IF($B3098&lt;3,"-",IF('Synthese chemins'!K3098&gt;2,"Passeur",IF('Synthese chemins'!K3098&lt;1,"-",IF('Synthese chemins'!K3098&lt;2,IF(K$1=$Y3098,"-",IF(K$1=$AA3098,"-","Passeur")),IF(K$1=$Y3098,IF(K$1=AF3098,"-","Passeur"),"Passeur"))))),"-")</f>
        <v>-</v>
      </c>
      <c r="L3098" s="20" t="str">
        <f>IF($D3098="Non",IF($B3098&lt;3,"-",IF('Synthese chemins'!L3098&gt;2,"Passeur",IF('Synthese chemins'!L3098&lt;1,"-",IF('Synthese chemins'!L3098&lt;2,IF(L$1=$Y3098,"-",IF(L$1=$AA3098,"-","Passeur")),IF(L$1=$Y3098,IF(L$1=AG3098,"-","Passeur"),"Passeur"))))),"-")</f>
        <v>-</v>
      </c>
      <c r="M3098" s="20" t="str">
        <f>IF($D3098="Non",IF($B3098&lt;3,"-",IF('Synthese chemins'!M3098&gt;2,"Passeur",IF('Synthese chemins'!M3098&lt;1,"-",IF('Synthese chemins'!M3098&lt;2,IF(M$1=$Y3098,"-",IF(M$1=$AA3098,"-","Passeur")),IF(M$1=$Y3098,IF(M$1=AH3098,"-","Passeur"),"Passeur"))))),"-")</f>
        <v>-</v>
      </c>
      <c r="N3098" s="20" t="str">
        <f>IF($D3098="Non",IF($B3098&lt;3,"-",IF('Synthese chemins'!N3098&gt;2,"Passeur",IF('Synthese chemins'!N3098&lt;1,"-",IF('Synthese chemins'!N3098&lt;2,IF(N$1=$Y3098,"-",IF(N$1=$AA3098,"-","Passeur")),IF(N$1=$Y3098,IF(N$1=AI3098,"-","Passeur"),"Passeur"))))),"-")</f>
        <v>-</v>
      </c>
      <c r="O3098" s="20" t="str">
        <f>IF($D3098="Non",IF($B3098&lt;3,"-",IF('Synthese chemins'!O3098&gt;2,"Passeur",IF('Synthese chemins'!O3098&lt;1,"-",IF('Synthese chemins'!O3098&lt;2,IF(O$1=$Y3098,"-",IF(O$1=$AA3098,"-","Passeur")),IF(O$1=$Y3098,IF(O$1=AJ3098,"-","Passeur"),"Passeur"))))),"-")</f>
        <v>-</v>
      </c>
      <c r="P3098" s="20" t="str">
        <f>IF($D3098="Non",IF($B3098&lt;3,"-",IF('Synthese chemins'!P3098&gt;2,"Passeur",IF('Synthese chemins'!P3098&lt;1,"-",IF('Synthese chemins'!P3098&lt;2,IF(P$1=$Y3098,"-",IF(P$1=$AA3098,"-","Passeur")),IF(P$1=$Y3098,IF(P$1=AK3098,"-","Passeur"),"Passeur"))))),"-")</f>
        <v>-</v>
      </c>
      <c r="Q3098" s="20" t="str">
        <f>IF($D3098="Non",IF($B3098&lt;3,"-",IF('Synthese chemins'!Q3098&gt;2,"Passeur",IF('Synthese chemins'!Q3098&lt;1,"-",IF('Synthese chemins'!Q3098&lt;2,IF(Q$1=$Y3098,"-",IF(Q$1=$AA3098,"-","Passeur")),IF(Q$1=$Y3098,IF(Q$1=AL3098,"-","Passeur"),"Passeur"))))),"-")</f>
        <v>-</v>
      </c>
      <c r="R3098" s="20" t="str">
        <f>IF($D3098="Non",IF($B3098&lt;3,"-",IF('Synthese chemins'!R3098&gt;2,"Passeur",IF('Synthese chemins'!R3098&lt;1,"-",IF('Synthese chemins'!R3098&lt;2,IF(R$1=$Y3098,"-",IF(R$1=$AA3098,"-","Passeur")),IF(R$1=$Y3098,IF(R$1=AM3098,"-","Passeur"),"Passeur"))))),"-")</f>
        <v>Passeur</v>
      </c>
      <c r="S3098" s="20" t="str">
        <f>IF($D3098="Non",IF($B3098&lt;3,"-",IF('Synthese chemins'!S3098&gt;2,"Passeur",IF('Synthese chemins'!S3098&lt;1,"-",IF('Synthese chemins'!S3098&lt;2,IF(S$1=$Y3098,"-",IF(S$1=$AA3098,"-","Passeur")),IF(S$1=$Y3098,IF(S$1=AN3098,"-","Passeur"),"Passeur"))))),"-")</f>
        <v>-</v>
      </c>
      <c r="T3098" s="20" t="str">
        <f>IF($D3098="Non",IF($B3098&lt;3,"-",IF('Synthese chemins'!T3098&gt;2,"Passeur",IF('Synthese chemins'!T3098&lt;1,"-",IF('Synthese chemins'!T3098&lt;2,IF(T$1=$Y3098,"-",IF(T$1=$AA3098,"-","Passeur")),IF(T$1=$Y3098,IF(T$1=AO3098,"-","Passeur"),"Passeur"))))),"-")</f>
        <v>-</v>
      </c>
      <c r="U3098" s="20" t="str">
        <f>IF($D3098="Non",IF($B3098&lt;3,"-",IF('Synthese chemins'!U3098&gt;2,"Passeur",IF('Synthese chemins'!U3098&lt;1,"-",IF('Synthese chemins'!U3098&lt;2,IF(U$1=$Y3098,"-",IF(U$1=$AA3098,"-","Passeur")),IF(U$1=$Y3098,IF(U$1=AP3098,"-","Passeur"),"Passeur"))))),"-")</f>
        <v>-</v>
      </c>
      <c r="V3098" s="20" t="str">
        <f>IF($D3098="Non",IF($B3098&lt;3,"-",IF('Synthese chemins'!V3098&gt;2,"Passeur",IF('Synthese chemins'!V3098&lt;1,"-",IF('Synthese chemins'!V3098&lt;2,IF(V$1=$Y3098,"-",IF(V$1=$AA3098,"-","Passeur")),IF(V$1=$Y3098,IF(V$1=AQ3098,"-","Passeur"),"Passeur"))))),"-")</f>
        <v>-</v>
      </c>
      <c r="W3098" s="20" t="str">
        <f>IF($D3098="Non",IF($B3098&lt;3,"-",IF('Synthese chemins'!W3098&gt;2,"Passeur",IF('Synthese chemins'!W3098&lt;1,"-",IF('Synthese chemins'!W3098&lt;2,IF(W$1=$Y3098,"-",IF(W$1=$AA3098,"-","Passeur")),IF(W$1=$Y3098,IF(W$1=AR3098,"-","Passeur"),"Passeur"))))),"-")</f>
        <v>-</v>
      </c>
      <c r="X3098" s="20" t="str">
        <f>IF($D3098="Non",IF($B3098&lt;3,"-",IF('Synthese chemins'!X3098&gt;2,"Passeur",IF('Synthese chemins'!X3098&lt;1,"-",IF('Synthese chemins'!X3098&lt;2,IF(X$1=$Y3098,"-",IF(X$1=$AA3098,"-","Passeur")),IF(X$1=$Y3098,IF(X$1=AS3098,"-","Passeur"),"Passeur"))))),"-")</f>
        <v>-</v>
      </c>
      <c r="Y3098" s="33" t="str">
        <f>'Chemins de conversion les plus '!G3098</f>
        <v>Email // Newsletters</v>
      </c>
      <c r="Z3098" s="20">
        <f t="shared" si="1062"/>
        <v>3</v>
      </c>
      <c r="AA3098" s="33" t="str">
        <f>'Chemins de conversion les plus '!I3098</f>
        <v>Direct</v>
      </c>
      <c r="AB3098" s="5"/>
      <c r="AC3098" s="20">
        <f ca="1">'Synthese chemins'!Z3098</f>
        <v>1</v>
      </c>
      <c r="AD3098" s="19">
        <f>'Synthese chemins'!AA3098</f>
        <v>0</v>
      </c>
      <c r="AE3098" s="20">
        <f ca="1">'Synthese chemins'!AB3098</f>
        <v>0.16666666666666666</v>
      </c>
      <c r="AF3098" s="19">
        <f>'Synthese chemins'!AC3098</f>
        <v>0</v>
      </c>
      <c r="AH3098" s="2" t="str">
        <f t="shared" si="1063"/>
        <v>-</v>
      </c>
      <c r="AI3098" s="2">
        <f t="shared" ca="1" si="1064"/>
        <v>1</v>
      </c>
      <c r="AJ3098" s="2" t="str">
        <f t="shared" si="1065"/>
        <v>-</v>
      </c>
      <c r="AK3098" s="2" t="str">
        <f t="shared" si="1066"/>
        <v>-</v>
      </c>
      <c r="AL3098" s="2">
        <f t="shared" ca="1" si="1067"/>
        <v>1</v>
      </c>
      <c r="AM3098" s="2" t="str">
        <f t="shared" si="1068"/>
        <v>-</v>
      </c>
      <c r="AN3098" s="2" t="str">
        <f t="shared" si="1069"/>
        <v>-</v>
      </c>
      <c r="AO3098" s="2" t="str">
        <f t="shared" si="1070"/>
        <v>-</v>
      </c>
      <c r="AP3098" s="2" t="str">
        <f t="shared" si="1071"/>
        <v>-</v>
      </c>
      <c r="AQ3098" s="2" t="str">
        <f t="shared" si="1072"/>
        <v>-</v>
      </c>
      <c r="AR3098" s="2" t="str">
        <f t="shared" si="1073"/>
        <v>-</v>
      </c>
      <c r="AS3098" s="2" t="str">
        <f t="shared" si="1074"/>
        <v>-</v>
      </c>
      <c r="AT3098" s="2" t="str">
        <f t="shared" si="1075"/>
        <v>-</v>
      </c>
      <c r="AU3098" s="2">
        <f t="shared" ca="1" si="1076"/>
        <v>1</v>
      </c>
      <c r="AV3098" s="2" t="str">
        <f t="shared" si="1077"/>
        <v>-</v>
      </c>
      <c r="AW3098" s="2" t="str">
        <f t="shared" si="1078"/>
        <v>-</v>
      </c>
      <c r="AX3098" s="2" t="str">
        <f t="shared" si="1079"/>
        <v>-</v>
      </c>
      <c r="AY3098" s="2" t="str">
        <f t="shared" si="1058"/>
        <v>-</v>
      </c>
      <c r="AZ3098" s="2" t="str">
        <f t="shared" si="1059"/>
        <v>-</v>
      </c>
      <c r="BA3098" s="2" t="str">
        <f t="shared" si="1060"/>
        <v>-</v>
      </c>
    </row>
    <row r="3099" spans="1:53">
      <c r="A3099" s="2">
        <f t="shared" si="1061"/>
        <v>3098</v>
      </c>
      <c r="B3099" s="2">
        <f>'Synthese chemins'!B3099</f>
        <v>6</v>
      </c>
      <c r="C3099" s="2">
        <f>'Synthese chemins'!C3099</f>
        <v>4</v>
      </c>
      <c r="D3099" s="2" t="str">
        <f>'Synthese chemins'!D3099</f>
        <v>Non</v>
      </c>
      <c r="E3099" s="20" t="str">
        <f>IF($D3099="Non",IF($B3099&lt;3,"-",IF('Synthese chemins'!E3099&gt;2,"Passeur",IF('Synthese chemins'!E3099&lt;1,"-",IF('Synthese chemins'!E3099&lt;2,IF(E$1=$Y3099,"-",IF(E$1=$AA3099,"-","Passeur")),IF(E$1=$Y3099,IF(E$1=Y3099,"-","Passeur"),"Passeur"))))),"-")</f>
        <v>-</v>
      </c>
      <c r="F3099" s="20" t="str">
        <f>IF($D3099="Non",IF($B3099&lt;3,"-",IF('Synthese chemins'!F3099&gt;2,"Passeur",IF('Synthese chemins'!F3099&lt;1,"-",IF('Synthese chemins'!F3099&lt;2,IF(F$1=$Y3099,"-",IF(F$1=$AA3099,"-","Passeur")),IF(F$1=$Y3099,IF(F$1=AA3099,"-","Passeur"),"Passeur"))))),"-")</f>
        <v>-</v>
      </c>
      <c r="G3099" s="20" t="str">
        <f>IF($D3099="Non",IF($B3099&lt;3,"-",IF('Synthese chemins'!G3099&gt;2,"Passeur",IF('Synthese chemins'!G3099&lt;1,"-",IF('Synthese chemins'!G3099&lt;2,IF(G$1=$Y3099,"-",IF(G$1=$AA3099,"-","Passeur")),IF(G$1=$Y3099,IF(G$1=AB3099,"-","Passeur"),"Passeur"))))),"-")</f>
        <v>-</v>
      </c>
      <c r="H3099" s="20" t="str">
        <f>IF($D3099="Non",IF($B3099&lt;3,"-",IF('Synthese chemins'!H3099&gt;2,"Passeur",IF('Synthese chemins'!H3099&lt;1,"-",IF('Synthese chemins'!H3099&lt;2,IF(H$1=$Y3099,"-",IF(H$1=$AA3099,"-","Passeur")),IF(H$1=$Y3099,IF(H$1=AC3099,"-","Passeur"),"Passeur"))))),"-")</f>
        <v>-</v>
      </c>
      <c r="I3099" s="20" t="str">
        <f>IF($D3099="Non",IF($B3099&lt;3,"-",IF('Synthese chemins'!I3099&gt;2,"Passeur",IF('Synthese chemins'!I3099&lt;1,"-",IF('Synthese chemins'!I3099&lt;2,IF(I$1=$Y3099,"-",IF(I$1=$AA3099,"-","Passeur")),IF(I$1=$Y3099,IF(I$1=AD3099,"-","Passeur"),"Passeur"))))),"-")</f>
        <v>Passeur</v>
      </c>
      <c r="J3099" s="20" t="str">
        <f>IF($D3099="Non",IF($B3099&lt;3,"-",IF('Synthese chemins'!J3099&gt;2,"Passeur",IF('Synthese chemins'!J3099&lt;1,"-",IF('Synthese chemins'!J3099&lt;2,IF(J$1=$Y3099,"-",IF(J$1=$AA3099,"-","Passeur")),IF(J$1=$Y3099,IF(J$1=AE3099,"-","Passeur"),"Passeur"))))),"-")</f>
        <v>-</v>
      </c>
      <c r="K3099" s="20" t="str">
        <f>IF($D3099="Non",IF($B3099&lt;3,"-",IF('Synthese chemins'!K3099&gt;2,"Passeur",IF('Synthese chemins'!K3099&lt;1,"-",IF('Synthese chemins'!K3099&lt;2,IF(K$1=$Y3099,"-",IF(K$1=$AA3099,"-","Passeur")),IF(K$1=$Y3099,IF(K$1=AF3099,"-","Passeur"),"Passeur"))))),"-")</f>
        <v>-</v>
      </c>
      <c r="L3099" s="20" t="str">
        <f>IF($D3099="Non",IF($B3099&lt;3,"-",IF('Synthese chemins'!L3099&gt;2,"Passeur",IF('Synthese chemins'!L3099&lt;1,"-",IF('Synthese chemins'!L3099&lt;2,IF(L$1=$Y3099,"-",IF(L$1=$AA3099,"-","Passeur")),IF(L$1=$Y3099,IF(L$1=AG3099,"-","Passeur"),"Passeur"))))),"-")</f>
        <v>-</v>
      </c>
      <c r="M3099" s="20" t="str">
        <f>IF($D3099="Non",IF($B3099&lt;3,"-",IF('Synthese chemins'!M3099&gt;2,"Passeur",IF('Synthese chemins'!M3099&lt;1,"-",IF('Synthese chemins'!M3099&lt;2,IF(M$1=$Y3099,"-",IF(M$1=$AA3099,"-","Passeur")),IF(M$1=$Y3099,IF(M$1=AH3099,"-","Passeur"),"Passeur"))))),"-")</f>
        <v>Passeur</v>
      </c>
      <c r="N3099" s="20" t="str">
        <f>IF($D3099="Non",IF($B3099&lt;3,"-",IF('Synthese chemins'!N3099&gt;2,"Passeur",IF('Synthese chemins'!N3099&lt;1,"-",IF('Synthese chemins'!N3099&lt;2,IF(N$1=$Y3099,"-",IF(N$1=$AA3099,"-","Passeur")),IF(N$1=$Y3099,IF(N$1=AI3099,"-","Passeur"),"Passeur"))))),"-")</f>
        <v>Passeur</v>
      </c>
      <c r="O3099" s="20" t="str">
        <f>IF($D3099="Non",IF($B3099&lt;3,"-",IF('Synthese chemins'!O3099&gt;2,"Passeur",IF('Synthese chemins'!O3099&lt;1,"-",IF('Synthese chemins'!O3099&lt;2,IF(O$1=$Y3099,"-",IF(O$1=$AA3099,"-","Passeur")),IF(O$1=$Y3099,IF(O$1=AJ3099,"-","Passeur"),"Passeur"))))),"-")</f>
        <v>-</v>
      </c>
      <c r="P3099" s="20" t="str">
        <f>IF($D3099="Non",IF($B3099&lt;3,"-",IF('Synthese chemins'!P3099&gt;2,"Passeur",IF('Synthese chemins'!P3099&lt;1,"-",IF('Synthese chemins'!P3099&lt;2,IF(P$1=$Y3099,"-",IF(P$1=$AA3099,"-","Passeur")),IF(P$1=$Y3099,IF(P$1=AK3099,"-","Passeur"),"Passeur"))))),"-")</f>
        <v>-</v>
      </c>
      <c r="Q3099" s="20" t="str">
        <f>IF($D3099="Non",IF($B3099&lt;3,"-",IF('Synthese chemins'!Q3099&gt;2,"Passeur",IF('Synthese chemins'!Q3099&lt;1,"-",IF('Synthese chemins'!Q3099&lt;2,IF(Q$1=$Y3099,"-",IF(Q$1=$AA3099,"-","Passeur")),IF(Q$1=$Y3099,IF(Q$1=AL3099,"-","Passeur"),"Passeur"))))),"-")</f>
        <v>-</v>
      </c>
      <c r="R3099" s="20" t="str">
        <f>IF($D3099="Non",IF($B3099&lt;3,"-",IF('Synthese chemins'!R3099&gt;2,"Passeur",IF('Synthese chemins'!R3099&lt;1,"-",IF('Synthese chemins'!R3099&lt;2,IF(R$1=$Y3099,"-",IF(R$1=$AA3099,"-","Passeur")),IF(R$1=$Y3099,IF(R$1=AM3099,"-","Passeur"),"Passeur"))))),"-")</f>
        <v>Passeur</v>
      </c>
      <c r="S3099" s="20" t="str">
        <f>IF($D3099="Non",IF($B3099&lt;3,"-",IF('Synthese chemins'!S3099&gt;2,"Passeur",IF('Synthese chemins'!S3099&lt;1,"-",IF('Synthese chemins'!S3099&lt;2,IF(S$1=$Y3099,"-",IF(S$1=$AA3099,"-","Passeur")),IF(S$1=$Y3099,IF(S$1=AN3099,"-","Passeur"),"Passeur"))))),"-")</f>
        <v>-</v>
      </c>
      <c r="T3099" s="20" t="str">
        <f>IF($D3099="Non",IF($B3099&lt;3,"-",IF('Synthese chemins'!T3099&gt;2,"Passeur",IF('Synthese chemins'!T3099&lt;1,"-",IF('Synthese chemins'!T3099&lt;2,IF(T$1=$Y3099,"-",IF(T$1=$AA3099,"-","Passeur")),IF(T$1=$Y3099,IF(T$1=AO3099,"-","Passeur"),"Passeur"))))),"-")</f>
        <v>-</v>
      </c>
      <c r="U3099" s="20" t="str">
        <f>IF($D3099="Non",IF($B3099&lt;3,"-",IF('Synthese chemins'!U3099&gt;2,"Passeur",IF('Synthese chemins'!U3099&lt;1,"-",IF('Synthese chemins'!U3099&lt;2,IF(U$1=$Y3099,"-",IF(U$1=$AA3099,"-","Passeur")),IF(U$1=$Y3099,IF(U$1=AP3099,"-","Passeur"),"Passeur"))))),"-")</f>
        <v>-</v>
      </c>
      <c r="V3099" s="20" t="str">
        <f>IF($D3099="Non",IF($B3099&lt;3,"-",IF('Synthese chemins'!V3099&gt;2,"Passeur",IF('Synthese chemins'!V3099&lt;1,"-",IF('Synthese chemins'!V3099&lt;2,IF(V$1=$Y3099,"-",IF(V$1=$AA3099,"-","Passeur")),IF(V$1=$Y3099,IF(V$1=AQ3099,"-","Passeur"),"Passeur"))))),"-")</f>
        <v>-</v>
      </c>
      <c r="W3099" s="20" t="str">
        <f>IF($D3099="Non",IF($B3099&lt;3,"-",IF('Synthese chemins'!W3099&gt;2,"Passeur",IF('Synthese chemins'!W3099&lt;1,"-",IF('Synthese chemins'!W3099&lt;2,IF(W$1=$Y3099,"-",IF(W$1=$AA3099,"-","Passeur")),IF(W$1=$Y3099,IF(W$1=AR3099,"-","Passeur"),"Passeur"))))),"-")</f>
        <v>-</v>
      </c>
      <c r="X3099" s="20" t="str">
        <f>IF($D3099="Non",IF($B3099&lt;3,"-",IF('Synthese chemins'!X3099&gt;2,"Passeur",IF('Synthese chemins'!X3099&lt;1,"-",IF('Synthese chemins'!X3099&lt;2,IF(X$1=$Y3099,"-",IF(X$1=$AA3099,"-","Passeur")),IF(X$1=$Y3099,IF(X$1=AS3099,"-","Passeur"),"Passeur"))))),"-")</f>
        <v>-</v>
      </c>
      <c r="Y3099" s="33" t="str">
        <f>'Chemins de conversion les plus '!G3099</f>
        <v>Email // Newsletters</v>
      </c>
      <c r="Z3099" s="20">
        <f t="shared" si="1062"/>
        <v>4</v>
      </c>
      <c r="AA3099" s="33" t="str">
        <f>'Chemins de conversion les plus '!I3099</f>
        <v>SEA // Adwords Branding</v>
      </c>
      <c r="AB3099" s="5"/>
      <c r="AC3099" s="20">
        <f ca="1">'Synthese chemins'!Z3099</f>
        <v>1</v>
      </c>
      <c r="AD3099" s="19">
        <f>'Synthese chemins'!AA3099</f>
        <v>0</v>
      </c>
      <c r="AE3099" s="20">
        <f ca="1">'Synthese chemins'!AB3099</f>
        <v>0.16666666666666666</v>
      </c>
      <c r="AF3099" s="19">
        <f>'Synthese chemins'!AC3099</f>
        <v>0</v>
      </c>
      <c r="AH3099" s="2" t="str">
        <f t="shared" si="1063"/>
        <v>-</v>
      </c>
      <c r="AI3099" s="2" t="str">
        <f t="shared" si="1064"/>
        <v>-</v>
      </c>
      <c r="AJ3099" s="2" t="str">
        <f t="shared" si="1065"/>
        <v>-</v>
      </c>
      <c r="AK3099" s="2" t="str">
        <f t="shared" si="1066"/>
        <v>-</v>
      </c>
      <c r="AL3099" s="2">
        <f t="shared" ca="1" si="1067"/>
        <v>1</v>
      </c>
      <c r="AM3099" s="2" t="str">
        <f t="shared" si="1068"/>
        <v>-</v>
      </c>
      <c r="AN3099" s="2" t="str">
        <f t="shared" si="1069"/>
        <v>-</v>
      </c>
      <c r="AO3099" s="2" t="str">
        <f t="shared" si="1070"/>
        <v>-</v>
      </c>
      <c r="AP3099" s="2">
        <f t="shared" ca="1" si="1071"/>
        <v>1</v>
      </c>
      <c r="AQ3099" s="2">
        <f t="shared" ca="1" si="1072"/>
        <v>1</v>
      </c>
      <c r="AR3099" s="2" t="str">
        <f t="shared" si="1073"/>
        <v>-</v>
      </c>
      <c r="AS3099" s="2" t="str">
        <f t="shared" si="1074"/>
        <v>-</v>
      </c>
      <c r="AT3099" s="2" t="str">
        <f t="shared" si="1075"/>
        <v>-</v>
      </c>
      <c r="AU3099" s="2">
        <f t="shared" ca="1" si="1076"/>
        <v>1</v>
      </c>
      <c r="AV3099" s="2" t="str">
        <f t="shared" si="1077"/>
        <v>-</v>
      </c>
      <c r="AW3099" s="2" t="str">
        <f t="shared" si="1078"/>
        <v>-</v>
      </c>
      <c r="AX3099" s="2" t="str">
        <f t="shared" si="1079"/>
        <v>-</v>
      </c>
      <c r="AY3099" s="2" t="str">
        <f t="shared" si="1058"/>
        <v>-</v>
      </c>
      <c r="AZ3099" s="2" t="str">
        <f t="shared" si="1059"/>
        <v>-</v>
      </c>
      <c r="BA3099" s="2" t="str">
        <f t="shared" si="1060"/>
        <v>-</v>
      </c>
    </row>
    <row r="3100" spans="1:53">
      <c r="A3100" s="2">
        <f t="shared" si="1061"/>
        <v>3099</v>
      </c>
      <c r="B3100" s="2">
        <f>'Synthese chemins'!B3100</f>
        <v>6</v>
      </c>
      <c r="C3100" s="2">
        <f>'Synthese chemins'!C3100</f>
        <v>4</v>
      </c>
      <c r="D3100" s="2" t="str">
        <f>'Synthese chemins'!D3100</f>
        <v>Non</v>
      </c>
      <c r="E3100" s="20" t="str">
        <f>IF($D3100="Non",IF($B3100&lt;3,"-",IF('Synthese chemins'!E3100&gt;2,"Passeur",IF('Synthese chemins'!E3100&lt;1,"-",IF('Synthese chemins'!E3100&lt;2,IF(E$1=$Y3100,"-",IF(E$1=$AA3100,"-","Passeur")),IF(E$1=$Y3100,IF(E$1=Y3100,"-","Passeur"),"Passeur"))))),"-")</f>
        <v>-</v>
      </c>
      <c r="F3100" s="20" t="str">
        <f>IF($D3100="Non",IF($B3100&lt;3,"-",IF('Synthese chemins'!F3100&gt;2,"Passeur",IF('Synthese chemins'!F3100&lt;1,"-",IF('Synthese chemins'!F3100&lt;2,IF(F$1=$Y3100,"-",IF(F$1=$AA3100,"-","Passeur")),IF(F$1=$Y3100,IF(F$1=AA3100,"-","Passeur"),"Passeur"))))),"-")</f>
        <v>Passeur</v>
      </c>
      <c r="G3100" s="20" t="str">
        <f>IF($D3100="Non",IF($B3100&lt;3,"-",IF('Synthese chemins'!G3100&gt;2,"Passeur",IF('Synthese chemins'!G3100&lt;1,"-",IF('Synthese chemins'!G3100&lt;2,IF(G$1=$Y3100,"-",IF(G$1=$AA3100,"-","Passeur")),IF(G$1=$Y3100,IF(G$1=AB3100,"-","Passeur"),"Passeur"))))),"-")</f>
        <v>-</v>
      </c>
      <c r="H3100" s="20" t="str">
        <f>IF($D3100="Non",IF($B3100&lt;3,"-",IF('Synthese chemins'!H3100&gt;2,"Passeur",IF('Synthese chemins'!H3100&lt;1,"-",IF('Synthese chemins'!H3100&lt;2,IF(H$1=$Y3100,"-",IF(H$1=$AA3100,"-","Passeur")),IF(H$1=$Y3100,IF(H$1=AC3100,"-","Passeur"),"Passeur"))))),"-")</f>
        <v>-</v>
      </c>
      <c r="I3100" s="20" t="str">
        <f>IF($D3100="Non",IF($B3100&lt;3,"-",IF('Synthese chemins'!I3100&gt;2,"Passeur",IF('Synthese chemins'!I3100&lt;1,"-",IF('Synthese chemins'!I3100&lt;2,IF(I$1=$Y3100,"-",IF(I$1=$AA3100,"-","Passeur")),IF(I$1=$Y3100,IF(I$1=AD3100,"-","Passeur"),"Passeur"))))),"-")</f>
        <v>Passeur</v>
      </c>
      <c r="J3100" s="20" t="str">
        <f>IF($D3100="Non",IF($B3100&lt;3,"-",IF('Synthese chemins'!J3100&gt;2,"Passeur",IF('Synthese chemins'!J3100&lt;1,"-",IF('Synthese chemins'!J3100&lt;2,IF(J$1=$Y3100,"-",IF(J$1=$AA3100,"-","Passeur")),IF(J$1=$Y3100,IF(J$1=AE3100,"-","Passeur"),"Passeur"))))),"-")</f>
        <v>-</v>
      </c>
      <c r="K3100" s="20" t="str">
        <f>IF($D3100="Non",IF($B3100&lt;3,"-",IF('Synthese chemins'!K3100&gt;2,"Passeur",IF('Synthese chemins'!K3100&lt;1,"-",IF('Synthese chemins'!K3100&lt;2,IF(K$1=$Y3100,"-",IF(K$1=$AA3100,"-","Passeur")),IF(K$1=$Y3100,IF(K$1=AF3100,"-","Passeur"),"Passeur"))))),"-")</f>
        <v>-</v>
      </c>
      <c r="L3100" s="20" t="str">
        <f>IF($D3100="Non",IF($B3100&lt;3,"-",IF('Synthese chemins'!L3100&gt;2,"Passeur",IF('Synthese chemins'!L3100&lt;1,"-",IF('Synthese chemins'!L3100&lt;2,IF(L$1=$Y3100,"-",IF(L$1=$AA3100,"-","Passeur")),IF(L$1=$Y3100,IF(L$1=AG3100,"-","Passeur"),"Passeur"))))),"-")</f>
        <v>-</v>
      </c>
      <c r="M3100" s="20" t="str">
        <f>IF($D3100="Non",IF($B3100&lt;3,"-",IF('Synthese chemins'!M3100&gt;2,"Passeur",IF('Synthese chemins'!M3100&lt;1,"-",IF('Synthese chemins'!M3100&lt;2,IF(M$1=$Y3100,"-",IF(M$1=$AA3100,"-","Passeur")),IF(M$1=$Y3100,IF(M$1=AH3100,"-","Passeur"),"Passeur"))))),"-")</f>
        <v>-</v>
      </c>
      <c r="N3100" s="20" t="str">
        <f>IF($D3100="Non",IF($B3100&lt;3,"-",IF('Synthese chemins'!N3100&gt;2,"Passeur",IF('Synthese chemins'!N3100&lt;1,"-",IF('Synthese chemins'!N3100&lt;2,IF(N$1=$Y3100,"-",IF(N$1=$AA3100,"-","Passeur")),IF(N$1=$Y3100,IF(N$1=AI3100,"-","Passeur"),"Passeur"))))),"-")</f>
        <v>-</v>
      </c>
      <c r="O3100" s="20" t="str">
        <f>IF($D3100="Non",IF($B3100&lt;3,"-",IF('Synthese chemins'!O3100&gt;2,"Passeur",IF('Synthese chemins'!O3100&lt;1,"-",IF('Synthese chemins'!O3100&lt;2,IF(O$1=$Y3100,"-",IF(O$1=$AA3100,"-","Passeur")),IF(O$1=$Y3100,IF(O$1=AJ3100,"-","Passeur"),"Passeur"))))),"-")</f>
        <v>-</v>
      </c>
      <c r="P3100" s="20" t="str">
        <f>IF($D3100="Non",IF($B3100&lt;3,"-",IF('Synthese chemins'!P3100&gt;2,"Passeur",IF('Synthese chemins'!P3100&lt;1,"-",IF('Synthese chemins'!P3100&lt;2,IF(P$1=$Y3100,"-",IF(P$1=$AA3100,"-","Passeur")),IF(P$1=$Y3100,IF(P$1=AK3100,"-","Passeur"),"Passeur"))))),"-")</f>
        <v>-</v>
      </c>
      <c r="Q3100" s="20" t="str">
        <f>IF($D3100="Non",IF($B3100&lt;3,"-",IF('Synthese chemins'!Q3100&gt;2,"Passeur",IF('Synthese chemins'!Q3100&lt;1,"-",IF('Synthese chemins'!Q3100&lt;2,IF(Q$1=$Y3100,"-",IF(Q$1=$AA3100,"-","Passeur")),IF(Q$1=$Y3100,IF(Q$1=AL3100,"-","Passeur"),"Passeur"))))),"-")</f>
        <v>-</v>
      </c>
      <c r="R3100" s="20" t="str">
        <f>IF($D3100="Non",IF($B3100&lt;3,"-",IF('Synthese chemins'!R3100&gt;2,"Passeur",IF('Synthese chemins'!R3100&lt;1,"-",IF('Synthese chemins'!R3100&lt;2,IF(R$1=$Y3100,"-",IF(R$1=$AA3100,"-","Passeur")),IF(R$1=$Y3100,IF(R$1=AM3100,"-","Passeur"),"Passeur"))))),"-")</f>
        <v>Passeur</v>
      </c>
      <c r="S3100" s="20" t="str">
        <f>IF($D3100="Non",IF($B3100&lt;3,"-",IF('Synthese chemins'!S3100&gt;2,"Passeur",IF('Synthese chemins'!S3100&lt;1,"-",IF('Synthese chemins'!S3100&lt;2,IF(S$1=$Y3100,"-",IF(S$1=$AA3100,"-","Passeur")),IF(S$1=$Y3100,IF(S$1=AN3100,"-","Passeur"),"Passeur"))))),"-")</f>
        <v>-</v>
      </c>
      <c r="T3100" s="20" t="str">
        <f>IF($D3100="Non",IF($B3100&lt;3,"-",IF('Synthese chemins'!T3100&gt;2,"Passeur",IF('Synthese chemins'!T3100&lt;1,"-",IF('Synthese chemins'!T3100&lt;2,IF(T$1=$Y3100,"-",IF(T$1=$AA3100,"-","Passeur")),IF(T$1=$Y3100,IF(T$1=AO3100,"-","Passeur"),"Passeur"))))),"-")</f>
        <v>-</v>
      </c>
      <c r="U3100" s="20" t="str">
        <f>IF($D3100="Non",IF($B3100&lt;3,"-",IF('Synthese chemins'!U3100&gt;2,"Passeur",IF('Synthese chemins'!U3100&lt;1,"-",IF('Synthese chemins'!U3100&lt;2,IF(U$1=$Y3100,"-",IF(U$1=$AA3100,"-","Passeur")),IF(U$1=$Y3100,IF(U$1=AP3100,"-","Passeur"),"Passeur"))))),"-")</f>
        <v>-</v>
      </c>
      <c r="V3100" s="20" t="str">
        <f>IF($D3100="Non",IF($B3100&lt;3,"-",IF('Synthese chemins'!V3100&gt;2,"Passeur",IF('Synthese chemins'!V3100&lt;1,"-",IF('Synthese chemins'!V3100&lt;2,IF(V$1=$Y3100,"-",IF(V$1=$AA3100,"-","Passeur")),IF(V$1=$Y3100,IF(V$1=AQ3100,"-","Passeur"),"Passeur"))))),"-")</f>
        <v>-</v>
      </c>
      <c r="W3100" s="20" t="str">
        <f>IF($D3100="Non",IF($B3100&lt;3,"-",IF('Synthese chemins'!W3100&gt;2,"Passeur",IF('Synthese chemins'!W3100&lt;1,"-",IF('Synthese chemins'!W3100&lt;2,IF(W$1=$Y3100,"-",IF(W$1=$AA3100,"-","Passeur")),IF(W$1=$Y3100,IF(W$1=AR3100,"-","Passeur"),"Passeur"))))),"-")</f>
        <v>-</v>
      </c>
      <c r="X3100" s="20" t="str">
        <f>IF($D3100="Non",IF($B3100&lt;3,"-",IF('Synthese chemins'!X3100&gt;2,"Passeur",IF('Synthese chemins'!X3100&lt;1,"-",IF('Synthese chemins'!X3100&lt;2,IF(X$1=$Y3100,"-",IF(X$1=$AA3100,"-","Passeur")),IF(X$1=$Y3100,IF(X$1=AS3100,"-","Passeur"),"Passeur"))))),"-")</f>
        <v>-</v>
      </c>
      <c r="Y3100" s="33" t="str">
        <f>'Chemins de conversion les plus '!G3100</f>
        <v>Email // Newsletters</v>
      </c>
      <c r="Z3100" s="20">
        <f t="shared" si="1062"/>
        <v>3</v>
      </c>
      <c r="AA3100" s="33" t="str">
        <f>'Chemins de conversion les plus '!I3100</f>
        <v>SEA // Adwords Branding</v>
      </c>
      <c r="AB3100" s="5"/>
      <c r="AC3100" s="20">
        <f ca="1">'Synthese chemins'!Z3100</f>
        <v>1</v>
      </c>
      <c r="AD3100" s="19">
        <f>'Synthese chemins'!AA3100</f>
        <v>0</v>
      </c>
      <c r="AE3100" s="20">
        <f ca="1">'Synthese chemins'!AB3100</f>
        <v>0.16666666666666666</v>
      </c>
      <c r="AF3100" s="19">
        <f>'Synthese chemins'!AC3100</f>
        <v>0</v>
      </c>
      <c r="AH3100" s="2" t="str">
        <f t="shared" si="1063"/>
        <v>-</v>
      </c>
      <c r="AI3100" s="2">
        <f t="shared" ca="1" si="1064"/>
        <v>1</v>
      </c>
      <c r="AJ3100" s="2" t="str">
        <f t="shared" si="1065"/>
        <v>-</v>
      </c>
      <c r="AK3100" s="2" t="str">
        <f t="shared" si="1066"/>
        <v>-</v>
      </c>
      <c r="AL3100" s="2">
        <f t="shared" ca="1" si="1067"/>
        <v>1</v>
      </c>
      <c r="AM3100" s="2" t="str">
        <f t="shared" si="1068"/>
        <v>-</v>
      </c>
      <c r="AN3100" s="2" t="str">
        <f t="shared" si="1069"/>
        <v>-</v>
      </c>
      <c r="AO3100" s="2" t="str">
        <f t="shared" si="1070"/>
        <v>-</v>
      </c>
      <c r="AP3100" s="2" t="str">
        <f t="shared" si="1071"/>
        <v>-</v>
      </c>
      <c r="AQ3100" s="2" t="str">
        <f t="shared" si="1072"/>
        <v>-</v>
      </c>
      <c r="AR3100" s="2" t="str">
        <f t="shared" si="1073"/>
        <v>-</v>
      </c>
      <c r="AS3100" s="2" t="str">
        <f t="shared" si="1074"/>
        <v>-</v>
      </c>
      <c r="AT3100" s="2" t="str">
        <f t="shared" si="1075"/>
        <v>-</v>
      </c>
      <c r="AU3100" s="2">
        <f t="shared" ca="1" si="1076"/>
        <v>1</v>
      </c>
      <c r="AV3100" s="2" t="str">
        <f t="shared" si="1077"/>
        <v>-</v>
      </c>
      <c r="AW3100" s="2" t="str">
        <f t="shared" si="1078"/>
        <v>-</v>
      </c>
      <c r="AX3100" s="2" t="str">
        <f t="shared" si="1079"/>
        <v>-</v>
      </c>
      <c r="AY3100" s="2" t="str">
        <f t="shared" si="1058"/>
        <v>-</v>
      </c>
      <c r="AZ3100" s="2" t="str">
        <f t="shared" si="1059"/>
        <v>-</v>
      </c>
      <c r="BA3100" s="2" t="str">
        <f t="shared" si="1060"/>
        <v>-</v>
      </c>
    </row>
    <row r="3101" spans="1:53">
      <c r="A3101" s="2">
        <f t="shared" si="1061"/>
        <v>3100</v>
      </c>
      <c r="B3101" s="2">
        <f>'Synthese chemins'!B3101</f>
        <v>6</v>
      </c>
      <c r="C3101" s="2">
        <f>'Synthese chemins'!C3101</f>
        <v>4</v>
      </c>
      <c r="D3101" s="2" t="str">
        <f>'Synthese chemins'!D3101</f>
        <v>Non</v>
      </c>
      <c r="E3101" s="20" t="str">
        <f>IF($D3101="Non",IF($B3101&lt;3,"-",IF('Synthese chemins'!E3101&gt;2,"Passeur",IF('Synthese chemins'!E3101&lt;1,"-",IF('Synthese chemins'!E3101&lt;2,IF(E$1=$Y3101,"-",IF(E$1=$AA3101,"-","Passeur")),IF(E$1=$Y3101,IF(E$1=Y3101,"-","Passeur"),"Passeur"))))),"-")</f>
        <v>-</v>
      </c>
      <c r="F3101" s="20" t="str">
        <f>IF($D3101="Non",IF($B3101&lt;3,"-",IF('Synthese chemins'!F3101&gt;2,"Passeur",IF('Synthese chemins'!F3101&lt;1,"-",IF('Synthese chemins'!F3101&lt;2,IF(F$1=$Y3101,"-",IF(F$1=$AA3101,"-","Passeur")),IF(F$1=$Y3101,IF(F$1=AA3101,"-","Passeur"),"Passeur"))))),"-")</f>
        <v>Passeur</v>
      </c>
      <c r="G3101" s="20" t="str">
        <f>IF($D3101="Non",IF($B3101&lt;3,"-",IF('Synthese chemins'!G3101&gt;2,"Passeur",IF('Synthese chemins'!G3101&lt;1,"-",IF('Synthese chemins'!G3101&lt;2,IF(G$1=$Y3101,"-",IF(G$1=$AA3101,"-","Passeur")),IF(G$1=$Y3101,IF(G$1=AB3101,"-","Passeur"),"Passeur"))))),"-")</f>
        <v>-</v>
      </c>
      <c r="H3101" s="20" t="str">
        <f>IF($D3101="Non",IF($B3101&lt;3,"-",IF('Synthese chemins'!H3101&gt;2,"Passeur",IF('Synthese chemins'!H3101&lt;1,"-",IF('Synthese chemins'!H3101&lt;2,IF(H$1=$Y3101,"-",IF(H$1=$AA3101,"-","Passeur")),IF(H$1=$Y3101,IF(H$1=AC3101,"-","Passeur"),"Passeur"))))),"-")</f>
        <v>-</v>
      </c>
      <c r="I3101" s="20" t="str">
        <f>IF($D3101="Non",IF($B3101&lt;3,"-",IF('Synthese chemins'!I3101&gt;2,"Passeur",IF('Synthese chemins'!I3101&lt;1,"-",IF('Synthese chemins'!I3101&lt;2,IF(I$1=$Y3101,"-",IF(I$1=$AA3101,"-","Passeur")),IF(I$1=$Y3101,IF(I$1=AD3101,"-","Passeur"),"Passeur"))))),"-")</f>
        <v>-</v>
      </c>
      <c r="J3101" s="20" t="str">
        <f>IF($D3101="Non",IF($B3101&lt;3,"-",IF('Synthese chemins'!J3101&gt;2,"Passeur",IF('Synthese chemins'!J3101&lt;1,"-",IF('Synthese chemins'!J3101&lt;2,IF(J$1=$Y3101,"-",IF(J$1=$AA3101,"-","Passeur")),IF(J$1=$Y3101,IF(J$1=AE3101,"-","Passeur"),"Passeur"))))),"-")</f>
        <v>-</v>
      </c>
      <c r="K3101" s="20" t="str">
        <f>IF($D3101="Non",IF($B3101&lt;3,"-",IF('Synthese chemins'!K3101&gt;2,"Passeur",IF('Synthese chemins'!K3101&lt;1,"-",IF('Synthese chemins'!K3101&lt;2,IF(K$1=$Y3101,"-",IF(K$1=$AA3101,"-","Passeur")),IF(K$1=$Y3101,IF(K$1=AF3101,"-","Passeur"),"Passeur"))))),"-")</f>
        <v>-</v>
      </c>
      <c r="L3101" s="20" t="str">
        <f>IF($D3101="Non",IF($B3101&lt;3,"-",IF('Synthese chemins'!L3101&gt;2,"Passeur",IF('Synthese chemins'!L3101&lt;1,"-",IF('Synthese chemins'!L3101&lt;2,IF(L$1=$Y3101,"-",IF(L$1=$AA3101,"-","Passeur")),IF(L$1=$Y3101,IF(L$1=AG3101,"-","Passeur"),"Passeur"))))),"-")</f>
        <v>-</v>
      </c>
      <c r="M3101" s="20" t="str">
        <f>IF($D3101="Non",IF($B3101&lt;3,"-",IF('Synthese chemins'!M3101&gt;2,"Passeur",IF('Synthese chemins'!M3101&lt;1,"-",IF('Synthese chemins'!M3101&lt;2,IF(M$1=$Y3101,"-",IF(M$1=$AA3101,"-","Passeur")),IF(M$1=$Y3101,IF(M$1=AH3101,"-","Passeur"),"Passeur"))))),"-")</f>
        <v>Passeur</v>
      </c>
      <c r="N3101" s="20" t="str">
        <f>IF($D3101="Non",IF($B3101&lt;3,"-",IF('Synthese chemins'!N3101&gt;2,"Passeur",IF('Synthese chemins'!N3101&lt;1,"-",IF('Synthese chemins'!N3101&lt;2,IF(N$1=$Y3101,"-",IF(N$1=$AA3101,"-","Passeur")),IF(N$1=$Y3101,IF(N$1=AI3101,"-","Passeur"),"Passeur"))))),"-")</f>
        <v>-</v>
      </c>
      <c r="O3101" s="20" t="str">
        <f>IF($D3101="Non",IF($B3101&lt;3,"-",IF('Synthese chemins'!O3101&gt;2,"Passeur",IF('Synthese chemins'!O3101&lt;1,"-",IF('Synthese chemins'!O3101&lt;2,IF(O$1=$Y3101,"-",IF(O$1=$AA3101,"-","Passeur")),IF(O$1=$Y3101,IF(O$1=AJ3101,"-","Passeur"),"Passeur"))))),"-")</f>
        <v>-</v>
      </c>
      <c r="P3101" s="20" t="str">
        <f>IF($D3101="Non",IF($B3101&lt;3,"-",IF('Synthese chemins'!P3101&gt;2,"Passeur",IF('Synthese chemins'!P3101&lt;1,"-",IF('Synthese chemins'!P3101&lt;2,IF(P$1=$Y3101,"-",IF(P$1=$AA3101,"-","Passeur")),IF(P$1=$Y3101,IF(P$1=AK3101,"-","Passeur"),"Passeur"))))),"-")</f>
        <v>-</v>
      </c>
      <c r="Q3101" s="20" t="str">
        <f>IF($D3101="Non",IF($B3101&lt;3,"-",IF('Synthese chemins'!Q3101&gt;2,"Passeur",IF('Synthese chemins'!Q3101&lt;1,"-",IF('Synthese chemins'!Q3101&lt;2,IF(Q$1=$Y3101,"-",IF(Q$1=$AA3101,"-","Passeur")),IF(Q$1=$Y3101,IF(Q$1=AL3101,"-","Passeur"),"Passeur"))))),"-")</f>
        <v>-</v>
      </c>
      <c r="R3101" s="20" t="str">
        <f>IF($D3101="Non",IF($B3101&lt;3,"-",IF('Synthese chemins'!R3101&gt;2,"Passeur",IF('Synthese chemins'!R3101&lt;1,"-",IF('Synthese chemins'!R3101&lt;2,IF(R$1=$Y3101,"-",IF(R$1=$AA3101,"-","Passeur")),IF(R$1=$Y3101,IF(R$1=AM3101,"-","Passeur"),"Passeur"))))),"-")</f>
        <v>-</v>
      </c>
      <c r="S3101" s="20" t="str">
        <f>IF($D3101="Non",IF($B3101&lt;3,"-",IF('Synthese chemins'!S3101&gt;2,"Passeur",IF('Synthese chemins'!S3101&lt;1,"-",IF('Synthese chemins'!S3101&lt;2,IF(S$1=$Y3101,"-",IF(S$1=$AA3101,"-","Passeur")),IF(S$1=$Y3101,IF(S$1=AN3101,"-","Passeur"),"Passeur"))))),"-")</f>
        <v>-</v>
      </c>
      <c r="T3101" s="20" t="str">
        <f>IF($D3101="Non",IF($B3101&lt;3,"-",IF('Synthese chemins'!T3101&gt;2,"Passeur",IF('Synthese chemins'!T3101&lt;1,"-",IF('Synthese chemins'!T3101&lt;2,IF(T$1=$Y3101,"-",IF(T$1=$AA3101,"-","Passeur")),IF(T$1=$Y3101,IF(T$1=AO3101,"-","Passeur"),"Passeur"))))),"-")</f>
        <v>-</v>
      </c>
      <c r="U3101" s="20" t="str">
        <f>IF($D3101="Non",IF($B3101&lt;3,"-",IF('Synthese chemins'!U3101&gt;2,"Passeur",IF('Synthese chemins'!U3101&lt;1,"-",IF('Synthese chemins'!U3101&lt;2,IF(U$1=$Y3101,"-",IF(U$1=$AA3101,"-","Passeur")),IF(U$1=$Y3101,IF(U$1=AP3101,"-","Passeur"),"Passeur"))))),"-")</f>
        <v>-</v>
      </c>
      <c r="V3101" s="20" t="str">
        <f>IF($D3101="Non",IF($B3101&lt;3,"-",IF('Synthese chemins'!V3101&gt;2,"Passeur",IF('Synthese chemins'!V3101&lt;1,"-",IF('Synthese chemins'!V3101&lt;2,IF(V$1=$Y3101,"-",IF(V$1=$AA3101,"-","Passeur")),IF(V$1=$Y3101,IF(V$1=AQ3101,"-","Passeur"),"Passeur"))))),"-")</f>
        <v>-</v>
      </c>
      <c r="W3101" s="20" t="str">
        <f>IF($D3101="Non",IF($B3101&lt;3,"-",IF('Synthese chemins'!W3101&gt;2,"Passeur",IF('Synthese chemins'!W3101&lt;1,"-",IF('Synthese chemins'!W3101&lt;2,IF(W$1=$Y3101,"-",IF(W$1=$AA3101,"-","Passeur")),IF(W$1=$Y3101,IF(W$1=AR3101,"-","Passeur"),"Passeur"))))),"-")</f>
        <v>-</v>
      </c>
      <c r="X3101" s="20" t="str">
        <f>IF($D3101="Non",IF($B3101&lt;3,"-",IF('Synthese chemins'!X3101&gt;2,"Passeur",IF('Synthese chemins'!X3101&lt;1,"-",IF('Synthese chemins'!X3101&lt;2,IF(X$1=$Y3101,"-",IF(X$1=$AA3101,"-","Passeur")),IF(X$1=$Y3101,IF(X$1=AS3101,"-","Passeur"),"Passeur"))))),"-")</f>
        <v>-</v>
      </c>
      <c r="Y3101" s="33" t="str">
        <f>'Chemins de conversion les plus '!G3101</f>
        <v>Email // Newsletters</v>
      </c>
      <c r="Z3101" s="20">
        <f t="shared" si="1062"/>
        <v>2</v>
      </c>
      <c r="AA3101" s="33" t="str">
        <f>'Chemins de conversion les plus '!I3101</f>
        <v>SEO</v>
      </c>
      <c r="AB3101" s="5"/>
      <c r="AC3101" s="20">
        <f ca="1">'Synthese chemins'!Z3101</f>
        <v>1</v>
      </c>
      <c r="AD3101" s="19">
        <f>'Synthese chemins'!AA3101</f>
        <v>18.48</v>
      </c>
      <c r="AE3101" s="20">
        <f ca="1">'Synthese chemins'!AB3101</f>
        <v>0.16666666666666666</v>
      </c>
      <c r="AF3101" s="19">
        <f>'Synthese chemins'!AC3101</f>
        <v>3.08</v>
      </c>
      <c r="AH3101" s="2" t="str">
        <f t="shared" si="1063"/>
        <v>-</v>
      </c>
      <c r="AI3101" s="2">
        <f t="shared" ca="1" si="1064"/>
        <v>1</v>
      </c>
      <c r="AJ3101" s="2" t="str">
        <f t="shared" si="1065"/>
        <v>-</v>
      </c>
      <c r="AK3101" s="2" t="str">
        <f t="shared" si="1066"/>
        <v>-</v>
      </c>
      <c r="AL3101" s="2" t="str">
        <f t="shared" si="1067"/>
        <v>-</v>
      </c>
      <c r="AM3101" s="2" t="str">
        <f t="shared" si="1068"/>
        <v>-</v>
      </c>
      <c r="AN3101" s="2" t="str">
        <f t="shared" si="1069"/>
        <v>-</v>
      </c>
      <c r="AO3101" s="2" t="str">
        <f t="shared" si="1070"/>
        <v>-</v>
      </c>
      <c r="AP3101" s="2">
        <f t="shared" ca="1" si="1071"/>
        <v>1</v>
      </c>
      <c r="AQ3101" s="2" t="str">
        <f t="shared" si="1072"/>
        <v>-</v>
      </c>
      <c r="AR3101" s="2" t="str">
        <f t="shared" si="1073"/>
        <v>-</v>
      </c>
      <c r="AS3101" s="2" t="str">
        <f t="shared" si="1074"/>
        <v>-</v>
      </c>
      <c r="AT3101" s="2" t="str">
        <f t="shared" si="1075"/>
        <v>-</v>
      </c>
      <c r="AU3101" s="2" t="str">
        <f t="shared" si="1076"/>
        <v>-</v>
      </c>
      <c r="AV3101" s="2" t="str">
        <f t="shared" si="1077"/>
        <v>-</v>
      </c>
      <c r="AW3101" s="2" t="str">
        <f t="shared" si="1078"/>
        <v>-</v>
      </c>
      <c r="AX3101" s="2" t="str">
        <f t="shared" si="1079"/>
        <v>-</v>
      </c>
      <c r="AY3101" s="2" t="str">
        <f t="shared" si="1058"/>
        <v>-</v>
      </c>
      <c r="AZ3101" s="2" t="str">
        <f t="shared" si="1059"/>
        <v>-</v>
      </c>
      <c r="BA3101" s="2" t="str">
        <f t="shared" si="1060"/>
        <v>-</v>
      </c>
    </row>
    <row r="3102" spans="1:53">
      <c r="A3102" s="2">
        <f t="shared" si="1061"/>
        <v>3101</v>
      </c>
      <c r="B3102" s="2">
        <f>'Synthese chemins'!B3102</f>
        <v>6</v>
      </c>
      <c r="C3102" s="2">
        <f>'Synthese chemins'!C3102</f>
        <v>3</v>
      </c>
      <c r="D3102" s="2" t="str">
        <f>'Synthese chemins'!D3102</f>
        <v>Non</v>
      </c>
      <c r="E3102" s="20" t="str">
        <f>IF($D3102="Non",IF($B3102&lt;3,"-",IF('Synthese chemins'!E3102&gt;2,"Passeur",IF('Synthese chemins'!E3102&lt;1,"-",IF('Synthese chemins'!E3102&lt;2,IF(E$1=$Y3102,"-",IF(E$1=$AA3102,"-","Passeur")),IF(E$1=$Y3102,IF(E$1=Y3102,"-","Passeur"),"Passeur"))))),"-")</f>
        <v>-</v>
      </c>
      <c r="F3102" s="20" t="str">
        <f>IF($D3102="Non",IF($B3102&lt;3,"-",IF('Synthese chemins'!F3102&gt;2,"Passeur",IF('Synthese chemins'!F3102&lt;1,"-",IF('Synthese chemins'!F3102&lt;2,IF(F$1=$Y3102,"-",IF(F$1=$AA3102,"-","Passeur")),IF(F$1=$Y3102,IF(F$1=AA3102,"-","Passeur"),"Passeur"))))),"-")</f>
        <v>Passeur</v>
      </c>
      <c r="G3102" s="20" t="str">
        <f>IF($D3102="Non",IF($B3102&lt;3,"-",IF('Synthese chemins'!G3102&gt;2,"Passeur",IF('Synthese chemins'!G3102&lt;1,"-",IF('Synthese chemins'!G3102&lt;2,IF(G$1=$Y3102,"-",IF(G$1=$AA3102,"-","Passeur")),IF(G$1=$Y3102,IF(G$1=AB3102,"-","Passeur"),"Passeur"))))),"-")</f>
        <v>-</v>
      </c>
      <c r="H3102" s="20" t="str">
        <f>IF($D3102="Non",IF($B3102&lt;3,"-",IF('Synthese chemins'!H3102&gt;2,"Passeur",IF('Synthese chemins'!H3102&lt;1,"-",IF('Synthese chemins'!H3102&lt;2,IF(H$1=$Y3102,"-",IF(H$1=$AA3102,"-","Passeur")),IF(H$1=$Y3102,IF(H$1=AC3102,"-","Passeur"),"Passeur"))))),"-")</f>
        <v>-</v>
      </c>
      <c r="I3102" s="20" t="str">
        <f>IF($D3102="Non",IF($B3102&lt;3,"-",IF('Synthese chemins'!I3102&gt;2,"Passeur",IF('Synthese chemins'!I3102&lt;1,"-",IF('Synthese chemins'!I3102&lt;2,IF(I$1=$Y3102,"-",IF(I$1=$AA3102,"-","Passeur")),IF(I$1=$Y3102,IF(I$1=AD3102,"-","Passeur"),"Passeur"))))),"-")</f>
        <v>Passeur</v>
      </c>
      <c r="J3102" s="20" t="str">
        <f>IF($D3102="Non",IF($B3102&lt;3,"-",IF('Synthese chemins'!J3102&gt;2,"Passeur",IF('Synthese chemins'!J3102&lt;1,"-",IF('Synthese chemins'!J3102&lt;2,IF(J$1=$Y3102,"-",IF(J$1=$AA3102,"-","Passeur")),IF(J$1=$Y3102,IF(J$1=AE3102,"-","Passeur"),"Passeur"))))),"-")</f>
        <v>-</v>
      </c>
      <c r="K3102" s="20" t="str">
        <f>IF($D3102="Non",IF($B3102&lt;3,"-",IF('Synthese chemins'!K3102&gt;2,"Passeur",IF('Synthese chemins'!K3102&lt;1,"-",IF('Synthese chemins'!K3102&lt;2,IF(K$1=$Y3102,"-",IF(K$1=$AA3102,"-","Passeur")),IF(K$1=$Y3102,IF(K$1=AF3102,"-","Passeur"),"Passeur"))))),"-")</f>
        <v>-</v>
      </c>
      <c r="L3102" s="20" t="str">
        <f>IF($D3102="Non",IF($B3102&lt;3,"-",IF('Synthese chemins'!L3102&gt;2,"Passeur",IF('Synthese chemins'!L3102&lt;1,"-",IF('Synthese chemins'!L3102&lt;2,IF(L$1=$Y3102,"-",IF(L$1=$AA3102,"-","Passeur")),IF(L$1=$Y3102,IF(L$1=AG3102,"-","Passeur"),"Passeur"))))),"-")</f>
        <v>-</v>
      </c>
      <c r="M3102" s="20" t="str">
        <f>IF($D3102="Non",IF($B3102&lt;3,"-",IF('Synthese chemins'!M3102&gt;2,"Passeur",IF('Synthese chemins'!M3102&lt;1,"-",IF('Synthese chemins'!M3102&lt;2,IF(M$1=$Y3102,"-",IF(M$1=$AA3102,"-","Passeur")),IF(M$1=$Y3102,IF(M$1=AH3102,"-","Passeur"),"Passeur"))))),"-")</f>
        <v>-</v>
      </c>
      <c r="N3102" s="20" t="str">
        <f>IF($D3102="Non",IF($B3102&lt;3,"-",IF('Synthese chemins'!N3102&gt;2,"Passeur",IF('Synthese chemins'!N3102&lt;1,"-",IF('Synthese chemins'!N3102&lt;2,IF(N$1=$Y3102,"-",IF(N$1=$AA3102,"-","Passeur")),IF(N$1=$Y3102,IF(N$1=AI3102,"-","Passeur"),"Passeur"))))),"-")</f>
        <v>-</v>
      </c>
      <c r="O3102" s="20" t="str">
        <f>IF($D3102="Non",IF($B3102&lt;3,"-",IF('Synthese chemins'!O3102&gt;2,"Passeur",IF('Synthese chemins'!O3102&lt;1,"-",IF('Synthese chemins'!O3102&lt;2,IF(O$1=$Y3102,"-",IF(O$1=$AA3102,"-","Passeur")),IF(O$1=$Y3102,IF(O$1=AJ3102,"-","Passeur"),"Passeur"))))),"-")</f>
        <v>-</v>
      </c>
      <c r="P3102" s="20" t="str">
        <f>IF($D3102="Non",IF($B3102&lt;3,"-",IF('Synthese chemins'!P3102&gt;2,"Passeur",IF('Synthese chemins'!P3102&lt;1,"-",IF('Synthese chemins'!P3102&lt;2,IF(P$1=$Y3102,"-",IF(P$1=$AA3102,"-","Passeur")),IF(P$1=$Y3102,IF(P$1=AK3102,"-","Passeur"),"Passeur"))))),"-")</f>
        <v>-</v>
      </c>
      <c r="Q3102" s="20" t="str">
        <f>IF($D3102="Non",IF($B3102&lt;3,"-",IF('Synthese chemins'!Q3102&gt;2,"Passeur",IF('Synthese chemins'!Q3102&lt;1,"-",IF('Synthese chemins'!Q3102&lt;2,IF(Q$1=$Y3102,"-",IF(Q$1=$AA3102,"-","Passeur")),IF(Q$1=$Y3102,IF(Q$1=AL3102,"-","Passeur"),"Passeur"))))),"-")</f>
        <v>-</v>
      </c>
      <c r="R3102" s="20" t="str">
        <f>IF($D3102="Non",IF($B3102&lt;3,"-",IF('Synthese chemins'!R3102&gt;2,"Passeur",IF('Synthese chemins'!R3102&lt;1,"-",IF('Synthese chemins'!R3102&lt;2,IF(R$1=$Y3102,"-",IF(R$1=$AA3102,"-","Passeur")),IF(R$1=$Y3102,IF(R$1=AM3102,"-","Passeur"),"Passeur"))))),"-")</f>
        <v>Passeur</v>
      </c>
      <c r="S3102" s="20" t="str">
        <f>IF($D3102="Non",IF($B3102&lt;3,"-",IF('Synthese chemins'!S3102&gt;2,"Passeur",IF('Synthese chemins'!S3102&lt;1,"-",IF('Synthese chemins'!S3102&lt;2,IF(S$1=$Y3102,"-",IF(S$1=$AA3102,"-","Passeur")),IF(S$1=$Y3102,IF(S$1=AN3102,"-","Passeur"),"Passeur"))))),"-")</f>
        <v>-</v>
      </c>
      <c r="T3102" s="20" t="str">
        <f>IF($D3102="Non",IF($B3102&lt;3,"-",IF('Synthese chemins'!T3102&gt;2,"Passeur",IF('Synthese chemins'!T3102&lt;1,"-",IF('Synthese chemins'!T3102&lt;2,IF(T$1=$Y3102,"-",IF(T$1=$AA3102,"-","Passeur")),IF(T$1=$Y3102,IF(T$1=AO3102,"-","Passeur"),"Passeur"))))),"-")</f>
        <v>-</v>
      </c>
      <c r="U3102" s="20" t="str">
        <f>IF($D3102="Non",IF($B3102&lt;3,"-",IF('Synthese chemins'!U3102&gt;2,"Passeur",IF('Synthese chemins'!U3102&lt;1,"-",IF('Synthese chemins'!U3102&lt;2,IF(U$1=$Y3102,"-",IF(U$1=$AA3102,"-","Passeur")),IF(U$1=$Y3102,IF(U$1=AP3102,"-","Passeur"),"Passeur"))))),"-")</f>
        <v>-</v>
      </c>
      <c r="V3102" s="20" t="str">
        <f>IF($D3102="Non",IF($B3102&lt;3,"-",IF('Synthese chemins'!V3102&gt;2,"Passeur",IF('Synthese chemins'!V3102&lt;1,"-",IF('Synthese chemins'!V3102&lt;2,IF(V$1=$Y3102,"-",IF(V$1=$AA3102,"-","Passeur")),IF(V$1=$Y3102,IF(V$1=AQ3102,"-","Passeur"),"Passeur"))))),"-")</f>
        <v>-</v>
      </c>
      <c r="W3102" s="20" t="str">
        <f>IF($D3102="Non",IF($B3102&lt;3,"-",IF('Synthese chemins'!W3102&gt;2,"Passeur",IF('Synthese chemins'!W3102&lt;1,"-",IF('Synthese chemins'!W3102&lt;2,IF(W$1=$Y3102,"-",IF(W$1=$AA3102,"-","Passeur")),IF(W$1=$Y3102,IF(W$1=AR3102,"-","Passeur"),"Passeur"))))),"-")</f>
        <v>-</v>
      </c>
      <c r="X3102" s="20" t="str">
        <f>IF($D3102="Non",IF($B3102&lt;3,"-",IF('Synthese chemins'!X3102&gt;2,"Passeur",IF('Synthese chemins'!X3102&lt;1,"-",IF('Synthese chemins'!X3102&lt;2,IF(X$1=$Y3102,"-",IF(X$1=$AA3102,"-","Passeur")),IF(X$1=$Y3102,IF(X$1=AS3102,"-","Passeur"),"Passeur"))))),"-")</f>
        <v>-</v>
      </c>
      <c r="Y3102" s="33" t="str">
        <f>'Chemins de conversion les plus '!G3102</f>
        <v>Email // Newsletters</v>
      </c>
      <c r="Z3102" s="20">
        <f t="shared" si="1062"/>
        <v>3</v>
      </c>
      <c r="AA3102" s="33" t="str">
        <f>'Chemins de conversion les plus '!I3102</f>
        <v>SEO</v>
      </c>
      <c r="AB3102" s="5"/>
      <c r="AC3102" s="20">
        <f ca="1">'Synthese chemins'!Z3102</f>
        <v>1</v>
      </c>
      <c r="AD3102" s="19">
        <f>'Synthese chemins'!AA3102</f>
        <v>0</v>
      </c>
      <c r="AE3102" s="20">
        <f ca="1">'Synthese chemins'!AB3102</f>
        <v>0.16666666666666666</v>
      </c>
      <c r="AF3102" s="19">
        <f>'Synthese chemins'!AC3102</f>
        <v>0</v>
      </c>
      <c r="AH3102" s="2" t="str">
        <f t="shared" si="1063"/>
        <v>-</v>
      </c>
      <c r="AI3102" s="2">
        <f t="shared" ca="1" si="1064"/>
        <v>1</v>
      </c>
      <c r="AJ3102" s="2" t="str">
        <f t="shared" si="1065"/>
        <v>-</v>
      </c>
      <c r="AK3102" s="2" t="str">
        <f t="shared" si="1066"/>
        <v>-</v>
      </c>
      <c r="AL3102" s="2">
        <f t="shared" ca="1" si="1067"/>
        <v>1</v>
      </c>
      <c r="AM3102" s="2" t="str">
        <f t="shared" si="1068"/>
        <v>-</v>
      </c>
      <c r="AN3102" s="2" t="str">
        <f t="shared" si="1069"/>
        <v>-</v>
      </c>
      <c r="AO3102" s="2" t="str">
        <f t="shared" si="1070"/>
        <v>-</v>
      </c>
      <c r="AP3102" s="2" t="str">
        <f t="shared" si="1071"/>
        <v>-</v>
      </c>
      <c r="AQ3102" s="2" t="str">
        <f t="shared" si="1072"/>
        <v>-</v>
      </c>
      <c r="AR3102" s="2" t="str">
        <f t="shared" si="1073"/>
        <v>-</v>
      </c>
      <c r="AS3102" s="2" t="str">
        <f t="shared" si="1074"/>
        <v>-</v>
      </c>
      <c r="AT3102" s="2" t="str">
        <f t="shared" si="1075"/>
        <v>-</v>
      </c>
      <c r="AU3102" s="2">
        <f t="shared" ca="1" si="1076"/>
        <v>1</v>
      </c>
      <c r="AV3102" s="2" t="str">
        <f t="shared" si="1077"/>
        <v>-</v>
      </c>
      <c r="AW3102" s="2" t="str">
        <f t="shared" si="1078"/>
        <v>-</v>
      </c>
      <c r="AX3102" s="2" t="str">
        <f t="shared" si="1079"/>
        <v>-</v>
      </c>
      <c r="AY3102" s="2" t="str">
        <f t="shared" si="1058"/>
        <v>-</v>
      </c>
      <c r="AZ3102" s="2" t="str">
        <f t="shared" si="1059"/>
        <v>-</v>
      </c>
      <c r="BA3102" s="2" t="str">
        <f t="shared" si="1060"/>
        <v>-</v>
      </c>
    </row>
    <row r="3103" spans="1:53">
      <c r="A3103" s="2">
        <f t="shared" si="1061"/>
        <v>3102</v>
      </c>
      <c r="B3103" s="2">
        <f>'Synthese chemins'!B3103</f>
        <v>6</v>
      </c>
      <c r="C3103" s="2">
        <f>'Synthese chemins'!C3103</f>
        <v>4</v>
      </c>
      <c r="D3103" s="2" t="str">
        <f>'Synthese chemins'!D3103</f>
        <v>Non</v>
      </c>
      <c r="E3103" s="20" t="str">
        <f>IF($D3103="Non",IF($B3103&lt;3,"-",IF('Synthese chemins'!E3103&gt;2,"Passeur",IF('Synthese chemins'!E3103&lt;1,"-",IF('Synthese chemins'!E3103&lt;2,IF(E$1=$Y3103,"-",IF(E$1=$AA3103,"-","Passeur")),IF(E$1=$Y3103,IF(E$1=Y3103,"-","Passeur"),"Passeur"))))),"-")</f>
        <v>-</v>
      </c>
      <c r="F3103" s="20" t="str">
        <f>IF($D3103="Non",IF($B3103&lt;3,"-",IF('Synthese chemins'!F3103&gt;2,"Passeur",IF('Synthese chemins'!F3103&lt;1,"-",IF('Synthese chemins'!F3103&lt;2,IF(F$1=$Y3103,"-",IF(F$1=$AA3103,"-","Passeur")),IF(F$1=$Y3103,IF(F$1=AA3103,"-","Passeur"),"Passeur"))))),"-")</f>
        <v>Passeur</v>
      </c>
      <c r="G3103" s="20" t="str">
        <f>IF($D3103="Non",IF($B3103&lt;3,"-",IF('Synthese chemins'!G3103&gt;2,"Passeur",IF('Synthese chemins'!G3103&lt;1,"-",IF('Synthese chemins'!G3103&lt;2,IF(G$1=$Y3103,"-",IF(G$1=$AA3103,"-","Passeur")),IF(G$1=$Y3103,IF(G$1=AB3103,"-","Passeur"),"Passeur"))))),"-")</f>
        <v>-</v>
      </c>
      <c r="H3103" s="20" t="str">
        <f>IF($D3103="Non",IF($B3103&lt;3,"-",IF('Synthese chemins'!H3103&gt;2,"Passeur",IF('Synthese chemins'!H3103&lt;1,"-",IF('Synthese chemins'!H3103&lt;2,IF(H$1=$Y3103,"-",IF(H$1=$AA3103,"-","Passeur")),IF(H$1=$Y3103,IF(H$1=AC3103,"-","Passeur"),"Passeur"))))),"-")</f>
        <v>-</v>
      </c>
      <c r="I3103" s="20" t="str">
        <f>IF($D3103="Non",IF($B3103&lt;3,"-",IF('Synthese chemins'!I3103&gt;2,"Passeur",IF('Synthese chemins'!I3103&lt;1,"-",IF('Synthese chemins'!I3103&lt;2,IF(I$1=$Y3103,"-",IF(I$1=$AA3103,"-","Passeur")),IF(I$1=$Y3103,IF(I$1=AD3103,"-","Passeur"),"Passeur"))))),"-")</f>
        <v>-</v>
      </c>
      <c r="J3103" s="20" t="str">
        <f>IF($D3103="Non",IF($B3103&lt;3,"-",IF('Synthese chemins'!J3103&gt;2,"Passeur",IF('Synthese chemins'!J3103&lt;1,"-",IF('Synthese chemins'!J3103&lt;2,IF(J$1=$Y3103,"-",IF(J$1=$AA3103,"-","Passeur")),IF(J$1=$Y3103,IF(J$1=AE3103,"-","Passeur"),"Passeur"))))),"-")</f>
        <v>-</v>
      </c>
      <c r="K3103" s="20" t="str">
        <f>IF($D3103="Non",IF($B3103&lt;3,"-",IF('Synthese chemins'!K3103&gt;2,"Passeur",IF('Synthese chemins'!K3103&lt;1,"-",IF('Synthese chemins'!K3103&lt;2,IF(K$1=$Y3103,"-",IF(K$1=$AA3103,"-","Passeur")),IF(K$1=$Y3103,IF(K$1=AF3103,"-","Passeur"),"Passeur"))))),"-")</f>
        <v>-</v>
      </c>
      <c r="L3103" s="20" t="str">
        <f>IF($D3103="Non",IF($B3103&lt;3,"-",IF('Synthese chemins'!L3103&gt;2,"Passeur",IF('Synthese chemins'!L3103&lt;1,"-",IF('Synthese chemins'!L3103&lt;2,IF(L$1=$Y3103,"-",IF(L$1=$AA3103,"-","Passeur")),IF(L$1=$Y3103,IF(L$1=AG3103,"-","Passeur"),"Passeur"))))),"-")</f>
        <v>-</v>
      </c>
      <c r="M3103" s="20" t="str">
        <f>IF($D3103="Non",IF($B3103&lt;3,"-",IF('Synthese chemins'!M3103&gt;2,"Passeur",IF('Synthese chemins'!M3103&lt;1,"-",IF('Synthese chemins'!M3103&lt;2,IF(M$1=$Y3103,"-",IF(M$1=$AA3103,"-","Passeur")),IF(M$1=$Y3103,IF(M$1=AH3103,"-","Passeur"),"Passeur"))))),"-")</f>
        <v>Passeur</v>
      </c>
      <c r="N3103" s="20" t="str">
        <f>IF($D3103="Non",IF($B3103&lt;3,"-",IF('Synthese chemins'!N3103&gt;2,"Passeur",IF('Synthese chemins'!N3103&lt;1,"-",IF('Synthese chemins'!N3103&lt;2,IF(N$1=$Y3103,"-",IF(N$1=$AA3103,"-","Passeur")),IF(N$1=$Y3103,IF(N$1=AI3103,"-","Passeur"),"Passeur"))))),"-")</f>
        <v>-</v>
      </c>
      <c r="O3103" s="20" t="str">
        <f>IF($D3103="Non",IF($B3103&lt;3,"-",IF('Synthese chemins'!O3103&gt;2,"Passeur",IF('Synthese chemins'!O3103&lt;1,"-",IF('Synthese chemins'!O3103&lt;2,IF(O$1=$Y3103,"-",IF(O$1=$AA3103,"-","Passeur")),IF(O$1=$Y3103,IF(O$1=AJ3103,"-","Passeur"),"Passeur"))))),"-")</f>
        <v>-</v>
      </c>
      <c r="P3103" s="20" t="str">
        <f>IF($D3103="Non",IF($B3103&lt;3,"-",IF('Synthese chemins'!P3103&gt;2,"Passeur",IF('Synthese chemins'!P3103&lt;1,"-",IF('Synthese chemins'!P3103&lt;2,IF(P$1=$Y3103,"-",IF(P$1=$AA3103,"-","Passeur")),IF(P$1=$Y3103,IF(P$1=AK3103,"-","Passeur"),"Passeur"))))),"-")</f>
        <v>-</v>
      </c>
      <c r="Q3103" s="20" t="str">
        <f>IF($D3103="Non",IF($B3103&lt;3,"-",IF('Synthese chemins'!Q3103&gt;2,"Passeur",IF('Synthese chemins'!Q3103&lt;1,"-",IF('Synthese chemins'!Q3103&lt;2,IF(Q$1=$Y3103,"-",IF(Q$1=$AA3103,"-","Passeur")),IF(Q$1=$Y3103,IF(Q$1=AL3103,"-","Passeur"),"Passeur"))))),"-")</f>
        <v>-</v>
      </c>
      <c r="R3103" s="20" t="str">
        <f>IF($D3103="Non",IF($B3103&lt;3,"-",IF('Synthese chemins'!R3103&gt;2,"Passeur",IF('Synthese chemins'!R3103&lt;1,"-",IF('Synthese chemins'!R3103&lt;2,IF(R$1=$Y3103,"-",IF(R$1=$AA3103,"-","Passeur")),IF(R$1=$Y3103,IF(R$1=AM3103,"-","Passeur"),"Passeur"))))),"-")</f>
        <v>-</v>
      </c>
      <c r="S3103" s="20" t="str">
        <f>IF($D3103="Non",IF($B3103&lt;3,"-",IF('Synthese chemins'!S3103&gt;2,"Passeur",IF('Synthese chemins'!S3103&lt;1,"-",IF('Synthese chemins'!S3103&lt;2,IF(S$1=$Y3103,"-",IF(S$1=$AA3103,"-","Passeur")),IF(S$1=$Y3103,IF(S$1=AN3103,"-","Passeur"),"Passeur"))))),"-")</f>
        <v>-</v>
      </c>
      <c r="T3103" s="20" t="str">
        <f>IF($D3103="Non",IF($B3103&lt;3,"-",IF('Synthese chemins'!T3103&gt;2,"Passeur",IF('Synthese chemins'!T3103&lt;1,"-",IF('Synthese chemins'!T3103&lt;2,IF(T$1=$Y3103,"-",IF(T$1=$AA3103,"-","Passeur")),IF(T$1=$Y3103,IF(T$1=AO3103,"-","Passeur"),"Passeur"))))),"-")</f>
        <v>-</v>
      </c>
      <c r="U3103" s="20" t="str">
        <f>IF($D3103="Non",IF($B3103&lt;3,"-",IF('Synthese chemins'!U3103&gt;2,"Passeur",IF('Synthese chemins'!U3103&lt;1,"-",IF('Synthese chemins'!U3103&lt;2,IF(U$1=$Y3103,"-",IF(U$1=$AA3103,"-","Passeur")),IF(U$1=$Y3103,IF(U$1=AP3103,"-","Passeur"),"Passeur"))))),"-")</f>
        <v>-</v>
      </c>
      <c r="V3103" s="20" t="str">
        <f>IF($D3103="Non",IF($B3103&lt;3,"-",IF('Synthese chemins'!V3103&gt;2,"Passeur",IF('Synthese chemins'!V3103&lt;1,"-",IF('Synthese chemins'!V3103&lt;2,IF(V$1=$Y3103,"-",IF(V$1=$AA3103,"-","Passeur")),IF(V$1=$Y3103,IF(V$1=AQ3103,"-","Passeur"),"Passeur"))))),"-")</f>
        <v>-</v>
      </c>
      <c r="W3103" s="20" t="str">
        <f>IF($D3103="Non",IF($B3103&lt;3,"-",IF('Synthese chemins'!W3103&gt;2,"Passeur",IF('Synthese chemins'!W3103&lt;1,"-",IF('Synthese chemins'!W3103&lt;2,IF(W$1=$Y3103,"-",IF(W$1=$AA3103,"-","Passeur")),IF(W$1=$Y3103,IF(W$1=AR3103,"-","Passeur"),"Passeur"))))),"-")</f>
        <v>-</v>
      </c>
      <c r="X3103" s="20" t="str">
        <f>IF($D3103="Non",IF($B3103&lt;3,"-",IF('Synthese chemins'!X3103&gt;2,"Passeur",IF('Synthese chemins'!X3103&lt;1,"-",IF('Synthese chemins'!X3103&lt;2,IF(X$1=$Y3103,"-",IF(X$1=$AA3103,"-","Passeur")),IF(X$1=$Y3103,IF(X$1=AS3103,"-","Passeur"),"Passeur"))))),"-")</f>
        <v>-</v>
      </c>
      <c r="Y3103" s="33" t="str">
        <f>'Chemins de conversion les plus '!G3103</f>
        <v>Email // Newsletters</v>
      </c>
      <c r="Z3103" s="20">
        <f t="shared" si="1062"/>
        <v>2</v>
      </c>
      <c r="AA3103" s="33" t="str">
        <f>'Chemins de conversion les plus '!I3103</f>
        <v>SEA // Adwords Branding</v>
      </c>
      <c r="AB3103" s="5"/>
      <c r="AC3103" s="20">
        <f ca="1">'Synthese chemins'!Z3103</f>
        <v>1</v>
      </c>
      <c r="AD3103" s="19">
        <f>'Synthese chemins'!AA3103</f>
        <v>0</v>
      </c>
      <c r="AE3103" s="20">
        <f ca="1">'Synthese chemins'!AB3103</f>
        <v>0.16666666666666666</v>
      </c>
      <c r="AF3103" s="19">
        <f>'Synthese chemins'!AC3103</f>
        <v>0</v>
      </c>
      <c r="AH3103" s="2" t="str">
        <f t="shared" si="1063"/>
        <v>-</v>
      </c>
      <c r="AI3103" s="2">
        <f t="shared" ca="1" si="1064"/>
        <v>1</v>
      </c>
      <c r="AJ3103" s="2" t="str">
        <f t="shared" si="1065"/>
        <v>-</v>
      </c>
      <c r="AK3103" s="2" t="str">
        <f t="shared" si="1066"/>
        <v>-</v>
      </c>
      <c r="AL3103" s="2" t="str">
        <f t="shared" si="1067"/>
        <v>-</v>
      </c>
      <c r="AM3103" s="2" t="str">
        <f t="shared" si="1068"/>
        <v>-</v>
      </c>
      <c r="AN3103" s="2" t="str">
        <f t="shared" si="1069"/>
        <v>-</v>
      </c>
      <c r="AO3103" s="2" t="str">
        <f t="shared" si="1070"/>
        <v>-</v>
      </c>
      <c r="AP3103" s="2">
        <f t="shared" ca="1" si="1071"/>
        <v>1</v>
      </c>
      <c r="AQ3103" s="2" t="str">
        <f t="shared" si="1072"/>
        <v>-</v>
      </c>
      <c r="AR3103" s="2" t="str">
        <f t="shared" si="1073"/>
        <v>-</v>
      </c>
      <c r="AS3103" s="2" t="str">
        <f t="shared" si="1074"/>
        <v>-</v>
      </c>
      <c r="AT3103" s="2" t="str">
        <f t="shared" si="1075"/>
        <v>-</v>
      </c>
      <c r="AU3103" s="2" t="str">
        <f t="shared" si="1076"/>
        <v>-</v>
      </c>
      <c r="AV3103" s="2" t="str">
        <f t="shared" si="1077"/>
        <v>-</v>
      </c>
      <c r="AW3103" s="2" t="str">
        <f t="shared" si="1078"/>
        <v>-</v>
      </c>
      <c r="AX3103" s="2" t="str">
        <f t="shared" si="1079"/>
        <v>-</v>
      </c>
      <c r="AY3103" s="2" t="str">
        <f t="shared" si="1058"/>
        <v>-</v>
      </c>
      <c r="AZ3103" s="2" t="str">
        <f t="shared" si="1059"/>
        <v>-</v>
      </c>
      <c r="BA3103" s="2" t="str">
        <f t="shared" si="1060"/>
        <v>-</v>
      </c>
    </row>
    <row r="3104" spans="1:53">
      <c r="A3104" s="2">
        <f t="shared" si="1061"/>
        <v>3103</v>
      </c>
      <c r="B3104" s="2">
        <f>'Synthese chemins'!B3104</f>
        <v>6</v>
      </c>
      <c r="C3104" s="2">
        <f>'Synthese chemins'!C3104</f>
        <v>3</v>
      </c>
      <c r="D3104" s="2" t="str">
        <f>'Synthese chemins'!D3104</f>
        <v>Non</v>
      </c>
      <c r="E3104" s="20" t="str">
        <f>IF($D3104="Non",IF($B3104&lt;3,"-",IF('Synthese chemins'!E3104&gt;2,"Passeur",IF('Synthese chemins'!E3104&lt;1,"-",IF('Synthese chemins'!E3104&lt;2,IF(E$1=$Y3104,"-",IF(E$1=$AA3104,"-","Passeur")),IF(E$1=$Y3104,IF(E$1=Y3104,"-","Passeur"),"Passeur"))))),"-")</f>
        <v>-</v>
      </c>
      <c r="F3104" s="20" t="str">
        <f>IF($D3104="Non",IF($B3104&lt;3,"-",IF('Synthese chemins'!F3104&gt;2,"Passeur",IF('Synthese chemins'!F3104&lt;1,"-",IF('Synthese chemins'!F3104&lt;2,IF(F$1=$Y3104,"-",IF(F$1=$AA3104,"-","Passeur")),IF(F$1=$Y3104,IF(F$1=AA3104,"-","Passeur"),"Passeur"))))),"-")</f>
        <v>Passeur</v>
      </c>
      <c r="G3104" s="20" t="str">
        <f>IF($D3104="Non",IF($B3104&lt;3,"-",IF('Synthese chemins'!G3104&gt;2,"Passeur",IF('Synthese chemins'!G3104&lt;1,"-",IF('Synthese chemins'!G3104&lt;2,IF(G$1=$Y3104,"-",IF(G$1=$AA3104,"-","Passeur")),IF(G$1=$Y3104,IF(G$1=AB3104,"-","Passeur"),"Passeur"))))),"-")</f>
        <v>-</v>
      </c>
      <c r="H3104" s="20" t="str">
        <f>IF($D3104="Non",IF($B3104&lt;3,"-",IF('Synthese chemins'!H3104&gt;2,"Passeur",IF('Synthese chemins'!H3104&lt;1,"-",IF('Synthese chemins'!H3104&lt;2,IF(H$1=$Y3104,"-",IF(H$1=$AA3104,"-","Passeur")),IF(H$1=$Y3104,IF(H$1=AC3104,"-","Passeur"),"Passeur"))))),"-")</f>
        <v>-</v>
      </c>
      <c r="I3104" s="20" t="str">
        <f>IF($D3104="Non",IF($B3104&lt;3,"-",IF('Synthese chemins'!I3104&gt;2,"Passeur",IF('Synthese chemins'!I3104&lt;1,"-",IF('Synthese chemins'!I3104&lt;2,IF(I$1=$Y3104,"-",IF(I$1=$AA3104,"-","Passeur")),IF(I$1=$Y3104,IF(I$1=AD3104,"-","Passeur"),"Passeur"))))),"-")</f>
        <v>Passeur</v>
      </c>
      <c r="J3104" s="20" t="str">
        <f>IF($D3104="Non",IF($B3104&lt;3,"-",IF('Synthese chemins'!J3104&gt;2,"Passeur",IF('Synthese chemins'!J3104&lt;1,"-",IF('Synthese chemins'!J3104&lt;2,IF(J$1=$Y3104,"-",IF(J$1=$AA3104,"-","Passeur")),IF(J$1=$Y3104,IF(J$1=AE3104,"-","Passeur"),"Passeur"))))),"-")</f>
        <v>-</v>
      </c>
      <c r="K3104" s="20" t="str">
        <f>IF($D3104="Non",IF($B3104&lt;3,"-",IF('Synthese chemins'!K3104&gt;2,"Passeur",IF('Synthese chemins'!K3104&lt;1,"-",IF('Synthese chemins'!K3104&lt;2,IF(K$1=$Y3104,"-",IF(K$1=$AA3104,"-","Passeur")),IF(K$1=$Y3104,IF(K$1=AF3104,"-","Passeur"),"Passeur"))))),"-")</f>
        <v>-</v>
      </c>
      <c r="L3104" s="20" t="str">
        <f>IF($D3104="Non",IF($B3104&lt;3,"-",IF('Synthese chemins'!L3104&gt;2,"Passeur",IF('Synthese chemins'!L3104&lt;1,"-",IF('Synthese chemins'!L3104&lt;2,IF(L$1=$Y3104,"-",IF(L$1=$AA3104,"-","Passeur")),IF(L$1=$Y3104,IF(L$1=AG3104,"-","Passeur"),"Passeur"))))),"-")</f>
        <v>-</v>
      </c>
      <c r="M3104" s="20" t="str">
        <f>IF($D3104="Non",IF($B3104&lt;3,"-",IF('Synthese chemins'!M3104&gt;2,"Passeur",IF('Synthese chemins'!M3104&lt;1,"-",IF('Synthese chemins'!M3104&lt;2,IF(M$1=$Y3104,"-",IF(M$1=$AA3104,"-","Passeur")),IF(M$1=$Y3104,IF(M$1=AH3104,"-","Passeur"),"Passeur"))))),"-")</f>
        <v>-</v>
      </c>
      <c r="N3104" s="20" t="str">
        <f>IF($D3104="Non",IF($B3104&lt;3,"-",IF('Synthese chemins'!N3104&gt;2,"Passeur",IF('Synthese chemins'!N3104&lt;1,"-",IF('Synthese chemins'!N3104&lt;2,IF(N$1=$Y3104,"-",IF(N$1=$AA3104,"-","Passeur")),IF(N$1=$Y3104,IF(N$1=AI3104,"-","Passeur"),"Passeur"))))),"-")</f>
        <v>Passeur</v>
      </c>
      <c r="O3104" s="20" t="str">
        <f>IF($D3104="Non",IF($B3104&lt;3,"-",IF('Synthese chemins'!O3104&gt;2,"Passeur",IF('Synthese chemins'!O3104&lt;1,"-",IF('Synthese chemins'!O3104&lt;2,IF(O$1=$Y3104,"-",IF(O$1=$AA3104,"-","Passeur")),IF(O$1=$Y3104,IF(O$1=AJ3104,"-","Passeur"),"Passeur"))))),"-")</f>
        <v>-</v>
      </c>
      <c r="P3104" s="20" t="str">
        <f>IF($D3104="Non",IF($B3104&lt;3,"-",IF('Synthese chemins'!P3104&gt;2,"Passeur",IF('Synthese chemins'!P3104&lt;1,"-",IF('Synthese chemins'!P3104&lt;2,IF(P$1=$Y3104,"-",IF(P$1=$AA3104,"-","Passeur")),IF(P$1=$Y3104,IF(P$1=AK3104,"-","Passeur"),"Passeur"))))),"-")</f>
        <v>-</v>
      </c>
      <c r="Q3104" s="20" t="str">
        <f>IF($D3104="Non",IF($B3104&lt;3,"-",IF('Synthese chemins'!Q3104&gt;2,"Passeur",IF('Synthese chemins'!Q3104&lt;1,"-",IF('Synthese chemins'!Q3104&lt;2,IF(Q$1=$Y3104,"-",IF(Q$1=$AA3104,"-","Passeur")),IF(Q$1=$Y3104,IF(Q$1=AL3104,"-","Passeur"),"Passeur"))))),"-")</f>
        <v>-</v>
      </c>
      <c r="R3104" s="20" t="str">
        <f>IF($D3104="Non",IF($B3104&lt;3,"-",IF('Synthese chemins'!R3104&gt;2,"Passeur",IF('Synthese chemins'!R3104&lt;1,"-",IF('Synthese chemins'!R3104&lt;2,IF(R$1=$Y3104,"-",IF(R$1=$AA3104,"-","Passeur")),IF(R$1=$Y3104,IF(R$1=AM3104,"-","Passeur"),"Passeur"))))),"-")</f>
        <v>-</v>
      </c>
      <c r="S3104" s="20" t="str">
        <f>IF($D3104="Non",IF($B3104&lt;3,"-",IF('Synthese chemins'!S3104&gt;2,"Passeur",IF('Synthese chemins'!S3104&lt;1,"-",IF('Synthese chemins'!S3104&lt;2,IF(S$1=$Y3104,"-",IF(S$1=$AA3104,"-","Passeur")),IF(S$1=$Y3104,IF(S$1=AN3104,"-","Passeur"),"Passeur"))))),"-")</f>
        <v>-</v>
      </c>
      <c r="T3104" s="20" t="str">
        <f>IF($D3104="Non",IF($B3104&lt;3,"-",IF('Synthese chemins'!T3104&gt;2,"Passeur",IF('Synthese chemins'!T3104&lt;1,"-",IF('Synthese chemins'!T3104&lt;2,IF(T$1=$Y3104,"-",IF(T$1=$AA3104,"-","Passeur")),IF(T$1=$Y3104,IF(T$1=AO3104,"-","Passeur"),"Passeur"))))),"-")</f>
        <v>-</v>
      </c>
      <c r="U3104" s="20" t="str">
        <f>IF($D3104="Non",IF($B3104&lt;3,"-",IF('Synthese chemins'!U3104&gt;2,"Passeur",IF('Synthese chemins'!U3104&lt;1,"-",IF('Synthese chemins'!U3104&lt;2,IF(U$1=$Y3104,"-",IF(U$1=$AA3104,"-","Passeur")),IF(U$1=$Y3104,IF(U$1=AP3104,"-","Passeur"),"Passeur"))))),"-")</f>
        <v>-</v>
      </c>
      <c r="V3104" s="20" t="str">
        <f>IF($D3104="Non",IF($B3104&lt;3,"-",IF('Synthese chemins'!V3104&gt;2,"Passeur",IF('Synthese chemins'!V3104&lt;1,"-",IF('Synthese chemins'!V3104&lt;2,IF(V$1=$Y3104,"-",IF(V$1=$AA3104,"-","Passeur")),IF(V$1=$Y3104,IF(V$1=AQ3104,"-","Passeur"),"Passeur"))))),"-")</f>
        <v>-</v>
      </c>
      <c r="W3104" s="20" t="str">
        <f>IF($D3104="Non",IF($B3104&lt;3,"-",IF('Synthese chemins'!W3104&gt;2,"Passeur",IF('Synthese chemins'!W3104&lt;1,"-",IF('Synthese chemins'!W3104&lt;2,IF(W$1=$Y3104,"-",IF(W$1=$AA3104,"-","Passeur")),IF(W$1=$Y3104,IF(W$1=AR3104,"-","Passeur"),"Passeur"))))),"-")</f>
        <v>-</v>
      </c>
      <c r="X3104" s="20" t="str">
        <f>IF($D3104="Non",IF($B3104&lt;3,"-",IF('Synthese chemins'!X3104&gt;2,"Passeur",IF('Synthese chemins'!X3104&lt;1,"-",IF('Synthese chemins'!X3104&lt;2,IF(X$1=$Y3104,"-",IF(X$1=$AA3104,"-","Passeur")),IF(X$1=$Y3104,IF(X$1=AS3104,"-","Passeur"),"Passeur"))))),"-")</f>
        <v>-</v>
      </c>
      <c r="Y3104" s="33" t="str">
        <f>'Chemins de conversion les plus '!G3104</f>
        <v>Email // Newsletters</v>
      </c>
      <c r="Z3104" s="20">
        <f t="shared" si="1062"/>
        <v>3</v>
      </c>
      <c r="AA3104" s="33" t="str">
        <f>'Chemins de conversion les plus '!I3104</f>
        <v>Direct</v>
      </c>
      <c r="AB3104" s="5"/>
      <c r="AC3104" s="20">
        <f ca="1">'Synthese chemins'!Z3104</f>
        <v>1</v>
      </c>
      <c r="AD3104" s="19">
        <f>'Synthese chemins'!AA3104</f>
        <v>0</v>
      </c>
      <c r="AE3104" s="20">
        <f ca="1">'Synthese chemins'!AB3104</f>
        <v>0.16666666666666666</v>
      </c>
      <c r="AF3104" s="19">
        <f>'Synthese chemins'!AC3104</f>
        <v>0</v>
      </c>
      <c r="AH3104" s="2" t="str">
        <f t="shared" si="1063"/>
        <v>-</v>
      </c>
      <c r="AI3104" s="2">
        <f t="shared" ca="1" si="1064"/>
        <v>1</v>
      </c>
      <c r="AJ3104" s="2" t="str">
        <f t="shared" si="1065"/>
        <v>-</v>
      </c>
      <c r="AK3104" s="2" t="str">
        <f t="shared" si="1066"/>
        <v>-</v>
      </c>
      <c r="AL3104" s="2">
        <f t="shared" ca="1" si="1067"/>
        <v>1</v>
      </c>
      <c r="AM3104" s="2" t="str">
        <f t="shared" si="1068"/>
        <v>-</v>
      </c>
      <c r="AN3104" s="2" t="str">
        <f t="shared" si="1069"/>
        <v>-</v>
      </c>
      <c r="AO3104" s="2" t="str">
        <f t="shared" si="1070"/>
        <v>-</v>
      </c>
      <c r="AP3104" s="2" t="str">
        <f t="shared" si="1071"/>
        <v>-</v>
      </c>
      <c r="AQ3104" s="2">
        <f t="shared" ca="1" si="1072"/>
        <v>1</v>
      </c>
      <c r="AR3104" s="2" t="str">
        <f t="shared" si="1073"/>
        <v>-</v>
      </c>
      <c r="AS3104" s="2" t="str">
        <f t="shared" si="1074"/>
        <v>-</v>
      </c>
      <c r="AT3104" s="2" t="str">
        <f t="shared" si="1075"/>
        <v>-</v>
      </c>
      <c r="AU3104" s="2" t="str">
        <f t="shared" si="1076"/>
        <v>-</v>
      </c>
      <c r="AV3104" s="2" t="str">
        <f t="shared" si="1077"/>
        <v>-</v>
      </c>
      <c r="AW3104" s="2" t="str">
        <f t="shared" si="1078"/>
        <v>-</v>
      </c>
      <c r="AX3104" s="2" t="str">
        <f t="shared" si="1079"/>
        <v>-</v>
      </c>
      <c r="AY3104" s="2" t="str">
        <f t="shared" si="1058"/>
        <v>-</v>
      </c>
      <c r="AZ3104" s="2" t="str">
        <f t="shared" si="1059"/>
        <v>-</v>
      </c>
      <c r="BA3104" s="2" t="str">
        <f t="shared" si="1060"/>
        <v>-</v>
      </c>
    </row>
    <row r="3105" spans="1:53">
      <c r="A3105" s="2">
        <f t="shared" si="1061"/>
        <v>3104</v>
      </c>
      <c r="B3105" s="2">
        <f>'Synthese chemins'!B3105</f>
        <v>6</v>
      </c>
      <c r="C3105" s="2">
        <f>'Synthese chemins'!C3105</f>
        <v>3</v>
      </c>
      <c r="D3105" s="2" t="str">
        <f>'Synthese chemins'!D3105</f>
        <v>Non</v>
      </c>
      <c r="E3105" s="20" t="str">
        <f>IF($D3105="Non",IF($B3105&lt;3,"-",IF('Synthese chemins'!E3105&gt;2,"Passeur",IF('Synthese chemins'!E3105&lt;1,"-",IF('Synthese chemins'!E3105&lt;2,IF(E$1=$Y3105,"-",IF(E$1=$AA3105,"-","Passeur")),IF(E$1=$Y3105,IF(E$1=Y3105,"-","Passeur"),"Passeur"))))),"-")</f>
        <v>-</v>
      </c>
      <c r="F3105" s="20" t="str">
        <f>IF($D3105="Non",IF($B3105&lt;3,"-",IF('Synthese chemins'!F3105&gt;2,"Passeur",IF('Synthese chemins'!F3105&lt;1,"-",IF('Synthese chemins'!F3105&lt;2,IF(F$1=$Y3105,"-",IF(F$1=$AA3105,"-","Passeur")),IF(F$1=$Y3105,IF(F$1=AA3105,"-","Passeur"),"Passeur"))))),"-")</f>
        <v>Passeur</v>
      </c>
      <c r="G3105" s="20" t="str">
        <f>IF($D3105="Non",IF($B3105&lt;3,"-",IF('Synthese chemins'!G3105&gt;2,"Passeur",IF('Synthese chemins'!G3105&lt;1,"-",IF('Synthese chemins'!G3105&lt;2,IF(G$1=$Y3105,"-",IF(G$1=$AA3105,"-","Passeur")),IF(G$1=$Y3105,IF(G$1=AB3105,"-","Passeur"),"Passeur"))))),"-")</f>
        <v>-</v>
      </c>
      <c r="H3105" s="20" t="str">
        <f>IF($D3105="Non",IF($B3105&lt;3,"-",IF('Synthese chemins'!H3105&gt;2,"Passeur",IF('Synthese chemins'!H3105&lt;1,"-",IF('Synthese chemins'!H3105&lt;2,IF(H$1=$Y3105,"-",IF(H$1=$AA3105,"-","Passeur")),IF(H$1=$Y3105,IF(H$1=AC3105,"-","Passeur"),"Passeur"))))),"-")</f>
        <v>-</v>
      </c>
      <c r="I3105" s="20" t="str">
        <f>IF($D3105="Non",IF($B3105&lt;3,"-",IF('Synthese chemins'!I3105&gt;2,"Passeur",IF('Synthese chemins'!I3105&lt;1,"-",IF('Synthese chemins'!I3105&lt;2,IF(I$1=$Y3105,"-",IF(I$1=$AA3105,"-","Passeur")),IF(I$1=$Y3105,IF(I$1=AD3105,"-","Passeur"),"Passeur"))))),"-")</f>
        <v>Passeur</v>
      </c>
      <c r="J3105" s="20" t="str">
        <f>IF($D3105="Non",IF($B3105&lt;3,"-",IF('Synthese chemins'!J3105&gt;2,"Passeur",IF('Synthese chemins'!J3105&lt;1,"-",IF('Synthese chemins'!J3105&lt;2,IF(J$1=$Y3105,"-",IF(J$1=$AA3105,"-","Passeur")),IF(J$1=$Y3105,IF(J$1=AE3105,"-","Passeur"),"Passeur"))))),"-")</f>
        <v>-</v>
      </c>
      <c r="K3105" s="20" t="str">
        <f>IF($D3105="Non",IF($B3105&lt;3,"-",IF('Synthese chemins'!K3105&gt;2,"Passeur",IF('Synthese chemins'!K3105&lt;1,"-",IF('Synthese chemins'!K3105&lt;2,IF(K$1=$Y3105,"-",IF(K$1=$AA3105,"-","Passeur")),IF(K$1=$Y3105,IF(K$1=AF3105,"-","Passeur"),"Passeur"))))),"-")</f>
        <v>-</v>
      </c>
      <c r="L3105" s="20" t="str">
        <f>IF($D3105="Non",IF($B3105&lt;3,"-",IF('Synthese chemins'!L3105&gt;2,"Passeur",IF('Synthese chemins'!L3105&lt;1,"-",IF('Synthese chemins'!L3105&lt;2,IF(L$1=$Y3105,"-",IF(L$1=$AA3105,"-","Passeur")),IF(L$1=$Y3105,IF(L$1=AG3105,"-","Passeur"),"Passeur"))))),"-")</f>
        <v>-</v>
      </c>
      <c r="M3105" s="20" t="str">
        <f>IF($D3105="Non",IF($B3105&lt;3,"-",IF('Synthese chemins'!M3105&gt;2,"Passeur",IF('Synthese chemins'!M3105&lt;1,"-",IF('Synthese chemins'!M3105&lt;2,IF(M$1=$Y3105,"-",IF(M$1=$AA3105,"-","Passeur")),IF(M$1=$Y3105,IF(M$1=AH3105,"-","Passeur"),"Passeur"))))),"-")</f>
        <v>Passeur</v>
      </c>
      <c r="N3105" s="20" t="str">
        <f>IF($D3105="Non",IF($B3105&lt;3,"-",IF('Synthese chemins'!N3105&gt;2,"Passeur",IF('Synthese chemins'!N3105&lt;1,"-",IF('Synthese chemins'!N3105&lt;2,IF(N$1=$Y3105,"-",IF(N$1=$AA3105,"-","Passeur")),IF(N$1=$Y3105,IF(N$1=AI3105,"-","Passeur"),"Passeur"))))),"-")</f>
        <v>-</v>
      </c>
      <c r="O3105" s="20" t="str">
        <f>IF($D3105="Non",IF($B3105&lt;3,"-",IF('Synthese chemins'!O3105&gt;2,"Passeur",IF('Synthese chemins'!O3105&lt;1,"-",IF('Synthese chemins'!O3105&lt;2,IF(O$1=$Y3105,"-",IF(O$1=$AA3105,"-","Passeur")),IF(O$1=$Y3105,IF(O$1=AJ3105,"-","Passeur"),"Passeur"))))),"-")</f>
        <v>-</v>
      </c>
      <c r="P3105" s="20" t="str">
        <f>IF($D3105="Non",IF($B3105&lt;3,"-",IF('Synthese chemins'!P3105&gt;2,"Passeur",IF('Synthese chemins'!P3105&lt;1,"-",IF('Synthese chemins'!P3105&lt;2,IF(P$1=$Y3105,"-",IF(P$1=$AA3105,"-","Passeur")),IF(P$1=$Y3105,IF(P$1=AK3105,"-","Passeur"),"Passeur"))))),"-")</f>
        <v>-</v>
      </c>
      <c r="Q3105" s="20" t="str">
        <f>IF($D3105="Non",IF($B3105&lt;3,"-",IF('Synthese chemins'!Q3105&gt;2,"Passeur",IF('Synthese chemins'!Q3105&lt;1,"-",IF('Synthese chemins'!Q3105&lt;2,IF(Q$1=$Y3105,"-",IF(Q$1=$AA3105,"-","Passeur")),IF(Q$1=$Y3105,IF(Q$1=AL3105,"-","Passeur"),"Passeur"))))),"-")</f>
        <v>-</v>
      </c>
      <c r="R3105" s="20" t="str">
        <f>IF($D3105="Non",IF($B3105&lt;3,"-",IF('Synthese chemins'!R3105&gt;2,"Passeur",IF('Synthese chemins'!R3105&lt;1,"-",IF('Synthese chemins'!R3105&lt;2,IF(R$1=$Y3105,"-",IF(R$1=$AA3105,"-","Passeur")),IF(R$1=$Y3105,IF(R$1=AM3105,"-","Passeur"),"Passeur"))))),"-")</f>
        <v>-</v>
      </c>
      <c r="S3105" s="20" t="str">
        <f>IF($D3105="Non",IF($B3105&lt;3,"-",IF('Synthese chemins'!S3105&gt;2,"Passeur",IF('Synthese chemins'!S3105&lt;1,"-",IF('Synthese chemins'!S3105&lt;2,IF(S$1=$Y3105,"-",IF(S$1=$AA3105,"-","Passeur")),IF(S$1=$Y3105,IF(S$1=AN3105,"-","Passeur"),"Passeur"))))),"-")</f>
        <v>-</v>
      </c>
      <c r="T3105" s="20" t="str">
        <f>IF($D3105="Non",IF($B3105&lt;3,"-",IF('Synthese chemins'!T3105&gt;2,"Passeur",IF('Synthese chemins'!T3105&lt;1,"-",IF('Synthese chemins'!T3105&lt;2,IF(T$1=$Y3105,"-",IF(T$1=$AA3105,"-","Passeur")),IF(T$1=$Y3105,IF(T$1=AO3105,"-","Passeur"),"Passeur"))))),"-")</f>
        <v>-</v>
      </c>
      <c r="U3105" s="20" t="str">
        <f>IF($D3105="Non",IF($B3105&lt;3,"-",IF('Synthese chemins'!U3105&gt;2,"Passeur",IF('Synthese chemins'!U3105&lt;1,"-",IF('Synthese chemins'!U3105&lt;2,IF(U$1=$Y3105,"-",IF(U$1=$AA3105,"-","Passeur")),IF(U$1=$Y3105,IF(U$1=AP3105,"-","Passeur"),"Passeur"))))),"-")</f>
        <v>-</v>
      </c>
      <c r="V3105" s="20" t="str">
        <f>IF($D3105="Non",IF($B3105&lt;3,"-",IF('Synthese chemins'!V3105&gt;2,"Passeur",IF('Synthese chemins'!V3105&lt;1,"-",IF('Synthese chemins'!V3105&lt;2,IF(V$1=$Y3105,"-",IF(V$1=$AA3105,"-","Passeur")),IF(V$1=$Y3105,IF(V$1=AQ3105,"-","Passeur"),"Passeur"))))),"-")</f>
        <v>-</v>
      </c>
      <c r="W3105" s="20" t="str">
        <f>IF($D3105="Non",IF($B3105&lt;3,"-",IF('Synthese chemins'!W3105&gt;2,"Passeur",IF('Synthese chemins'!W3105&lt;1,"-",IF('Synthese chemins'!W3105&lt;2,IF(W$1=$Y3105,"-",IF(W$1=$AA3105,"-","Passeur")),IF(W$1=$Y3105,IF(W$1=AR3105,"-","Passeur"),"Passeur"))))),"-")</f>
        <v>-</v>
      </c>
      <c r="X3105" s="20" t="str">
        <f>IF($D3105="Non",IF($B3105&lt;3,"-",IF('Synthese chemins'!X3105&gt;2,"Passeur",IF('Synthese chemins'!X3105&lt;1,"-",IF('Synthese chemins'!X3105&lt;2,IF(X$1=$Y3105,"-",IF(X$1=$AA3105,"-","Passeur")),IF(X$1=$Y3105,IF(X$1=AS3105,"-","Passeur"),"Passeur"))))),"-")</f>
        <v>-</v>
      </c>
      <c r="Y3105" s="33" t="str">
        <f>'Chemins de conversion les plus '!G3105</f>
        <v>Email // Newsletters</v>
      </c>
      <c r="Z3105" s="20">
        <f t="shared" si="1062"/>
        <v>3</v>
      </c>
      <c r="AA3105" s="33" t="str">
        <f>'Chemins de conversion les plus '!I3105</f>
        <v>Email // Newsletters</v>
      </c>
      <c r="AB3105" s="5"/>
      <c r="AC3105" s="20">
        <f ca="1">'Synthese chemins'!Z3105</f>
        <v>1</v>
      </c>
      <c r="AD3105" s="19">
        <f>'Synthese chemins'!AA3105</f>
        <v>0</v>
      </c>
      <c r="AE3105" s="20">
        <f ca="1">'Synthese chemins'!AB3105</f>
        <v>0.16666666666666666</v>
      </c>
      <c r="AF3105" s="19">
        <f>'Synthese chemins'!AC3105</f>
        <v>0</v>
      </c>
      <c r="AH3105" s="2" t="str">
        <f t="shared" si="1063"/>
        <v>-</v>
      </c>
      <c r="AI3105" s="2">
        <f t="shared" ca="1" si="1064"/>
        <v>1</v>
      </c>
      <c r="AJ3105" s="2" t="str">
        <f t="shared" si="1065"/>
        <v>-</v>
      </c>
      <c r="AK3105" s="2" t="str">
        <f t="shared" si="1066"/>
        <v>-</v>
      </c>
      <c r="AL3105" s="2">
        <f t="shared" ca="1" si="1067"/>
        <v>1</v>
      </c>
      <c r="AM3105" s="2" t="str">
        <f t="shared" si="1068"/>
        <v>-</v>
      </c>
      <c r="AN3105" s="2" t="str">
        <f t="shared" si="1069"/>
        <v>-</v>
      </c>
      <c r="AO3105" s="2" t="str">
        <f t="shared" si="1070"/>
        <v>-</v>
      </c>
      <c r="AP3105" s="2">
        <f t="shared" ca="1" si="1071"/>
        <v>1</v>
      </c>
      <c r="AQ3105" s="2" t="str">
        <f t="shared" si="1072"/>
        <v>-</v>
      </c>
      <c r="AR3105" s="2" t="str">
        <f t="shared" si="1073"/>
        <v>-</v>
      </c>
      <c r="AS3105" s="2" t="str">
        <f t="shared" si="1074"/>
        <v>-</v>
      </c>
      <c r="AT3105" s="2" t="str">
        <f t="shared" si="1075"/>
        <v>-</v>
      </c>
      <c r="AU3105" s="2" t="str">
        <f t="shared" si="1076"/>
        <v>-</v>
      </c>
      <c r="AV3105" s="2" t="str">
        <f t="shared" si="1077"/>
        <v>-</v>
      </c>
      <c r="AW3105" s="2" t="str">
        <f t="shared" si="1078"/>
        <v>-</v>
      </c>
      <c r="AX3105" s="2" t="str">
        <f t="shared" si="1079"/>
        <v>-</v>
      </c>
      <c r="AY3105" s="2" t="str">
        <f t="shared" si="1058"/>
        <v>-</v>
      </c>
      <c r="AZ3105" s="2" t="str">
        <f t="shared" si="1059"/>
        <v>-</v>
      </c>
      <c r="BA3105" s="2" t="str">
        <f t="shared" si="1060"/>
        <v>-</v>
      </c>
    </row>
    <row r="3106" spans="1:53">
      <c r="A3106" s="2">
        <f t="shared" si="1061"/>
        <v>3105</v>
      </c>
      <c r="B3106" s="2">
        <f>'Synthese chemins'!B3106</f>
        <v>6</v>
      </c>
      <c r="C3106" s="2">
        <f>'Synthese chemins'!C3106</f>
        <v>3</v>
      </c>
      <c r="D3106" s="2" t="str">
        <f>'Synthese chemins'!D3106</f>
        <v>Non</v>
      </c>
      <c r="E3106" s="20" t="str">
        <f>IF($D3106="Non",IF($B3106&lt;3,"-",IF('Synthese chemins'!E3106&gt;2,"Passeur",IF('Synthese chemins'!E3106&lt;1,"-",IF('Synthese chemins'!E3106&lt;2,IF(E$1=$Y3106,"-",IF(E$1=$AA3106,"-","Passeur")),IF(E$1=$Y3106,IF(E$1=Y3106,"-","Passeur"),"Passeur"))))),"-")</f>
        <v>-</v>
      </c>
      <c r="F3106" s="20" t="str">
        <f>IF($D3106="Non",IF($B3106&lt;3,"-",IF('Synthese chemins'!F3106&gt;2,"Passeur",IF('Synthese chemins'!F3106&lt;1,"-",IF('Synthese chemins'!F3106&lt;2,IF(F$1=$Y3106,"-",IF(F$1=$AA3106,"-","Passeur")),IF(F$1=$Y3106,IF(F$1=AA3106,"-","Passeur"),"Passeur"))))),"-")</f>
        <v>-</v>
      </c>
      <c r="G3106" s="20" t="str">
        <f>IF($D3106="Non",IF($B3106&lt;3,"-",IF('Synthese chemins'!G3106&gt;2,"Passeur",IF('Synthese chemins'!G3106&lt;1,"-",IF('Synthese chemins'!G3106&lt;2,IF(G$1=$Y3106,"-",IF(G$1=$AA3106,"-","Passeur")),IF(G$1=$Y3106,IF(G$1=AB3106,"-","Passeur"),"Passeur"))))),"-")</f>
        <v>-</v>
      </c>
      <c r="H3106" s="20" t="str">
        <f>IF($D3106="Non",IF($B3106&lt;3,"-",IF('Synthese chemins'!H3106&gt;2,"Passeur",IF('Synthese chemins'!H3106&lt;1,"-",IF('Synthese chemins'!H3106&lt;2,IF(H$1=$Y3106,"-",IF(H$1=$AA3106,"-","Passeur")),IF(H$1=$Y3106,IF(H$1=AC3106,"-","Passeur"),"Passeur"))))),"-")</f>
        <v>-</v>
      </c>
      <c r="I3106" s="20" t="str">
        <f>IF($D3106="Non",IF($B3106&lt;3,"-",IF('Synthese chemins'!I3106&gt;2,"Passeur",IF('Synthese chemins'!I3106&lt;1,"-",IF('Synthese chemins'!I3106&lt;2,IF(I$1=$Y3106,"-",IF(I$1=$AA3106,"-","Passeur")),IF(I$1=$Y3106,IF(I$1=AD3106,"-","Passeur"),"Passeur"))))),"-")</f>
        <v>Passeur</v>
      </c>
      <c r="J3106" s="20" t="str">
        <f>IF($D3106="Non",IF($B3106&lt;3,"-",IF('Synthese chemins'!J3106&gt;2,"Passeur",IF('Synthese chemins'!J3106&lt;1,"-",IF('Synthese chemins'!J3106&lt;2,IF(J$1=$Y3106,"-",IF(J$1=$AA3106,"-","Passeur")),IF(J$1=$Y3106,IF(J$1=AE3106,"-","Passeur"),"Passeur"))))),"-")</f>
        <v>Passeur</v>
      </c>
      <c r="K3106" s="20" t="str">
        <f>IF($D3106="Non",IF($B3106&lt;3,"-",IF('Synthese chemins'!K3106&gt;2,"Passeur",IF('Synthese chemins'!K3106&lt;1,"-",IF('Synthese chemins'!K3106&lt;2,IF(K$1=$Y3106,"-",IF(K$1=$AA3106,"-","Passeur")),IF(K$1=$Y3106,IF(K$1=AF3106,"-","Passeur"),"Passeur"))))),"-")</f>
        <v>-</v>
      </c>
      <c r="L3106" s="20" t="str">
        <f>IF($D3106="Non",IF($B3106&lt;3,"-",IF('Synthese chemins'!L3106&gt;2,"Passeur",IF('Synthese chemins'!L3106&lt;1,"-",IF('Synthese chemins'!L3106&lt;2,IF(L$1=$Y3106,"-",IF(L$1=$AA3106,"-","Passeur")),IF(L$1=$Y3106,IF(L$1=AG3106,"-","Passeur"),"Passeur"))))),"-")</f>
        <v>-</v>
      </c>
      <c r="M3106" s="20" t="str">
        <f>IF($D3106="Non",IF($B3106&lt;3,"-",IF('Synthese chemins'!M3106&gt;2,"Passeur",IF('Synthese chemins'!M3106&lt;1,"-",IF('Synthese chemins'!M3106&lt;2,IF(M$1=$Y3106,"-",IF(M$1=$AA3106,"-","Passeur")),IF(M$1=$Y3106,IF(M$1=AH3106,"-","Passeur"),"Passeur"))))),"-")</f>
        <v>Passeur</v>
      </c>
      <c r="N3106" s="20" t="str">
        <f>IF($D3106="Non",IF($B3106&lt;3,"-",IF('Synthese chemins'!N3106&gt;2,"Passeur",IF('Synthese chemins'!N3106&lt;1,"-",IF('Synthese chemins'!N3106&lt;2,IF(N$1=$Y3106,"-",IF(N$1=$AA3106,"-","Passeur")),IF(N$1=$Y3106,IF(N$1=AI3106,"-","Passeur"),"Passeur"))))),"-")</f>
        <v>-</v>
      </c>
      <c r="O3106" s="20" t="str">
        <f>IF($D3106="Non",IF($B3106&lt;3,"-",IF('Synthese chemins'!O3106&gt;2,"Passeur",IF('Synthese chemins'!O3106&lt;1,"-",IF('Synthese chemins'!O3106&lt;2,IF(O$1=$Y3106,"-",IF(O$1=$AA3106,"-","Passeur")),IF(O$1=$Y3106,IF(O$1=AJ3106,"-","Passeur"),"Passeur"))))),"-")</f>
        <v>-</v>
      </c>
      <c r="P3106" s="20" t="str">
        <f>IF($D3106="Non",IF($B3106&lt;3,"-",IF('Synthese chemins'!P3106&gt;2,"Passeur",IF('Synthese chemins'!P3106&lt;1,"-",IF('Synthese chemins'!P3106&lt;2,IF(P$1=$Y3106,"-",IF(P$1=$AA3106,"-","Passeur")),IF(P$1=$Y3106,IF(P$1=AK3106,"-","Passeur"),"Passeur"))))),"-")</f>
        <v>-</v>
      </c>
      <c r="Q3106" s="20" t="str">
        <f>IF($D3106="Non",IF($B3106&lt;3,"-",IF('Synthese chemins'!Q3106&gt;2,"Passeur",IF('Synthese chemins'!Q3106&lt;1,"-",IF('Synthese chemins'!Q3106&lt;2,IF(Q$1=$Y3106,"-",IF(Q$1=$AA3106,"-","Passeur")),IF(Q$1=$Y3106,IF(Q$1=AL3106,"-","Passeur"),"Passeur"))))),"-")</f>
        <v>-</v>
      </c>
      <c r="R3106" s="20" t="str">
        <f>IF($D3106="Non",IF($B3106&lt;3,"-",IF('Synthese chemins'!R3106&gt;2,"Passeur",IF('Synthese chemins'!R3106&lt;1,"-",IF('Synthese chemins'!R3106&lt;2,IF(R$1=$Y3106,"-",IF(R$1=$AA3106,"-","Passeur")),IF(R$1=$Y3106,IF(R$1=AM3106,"-","Passeur"),"Passeur"))))),"-")</f>
        <v>-</v>
      </c>
      <c r="S3106" s="20" t="str">
        <f>IF($D3106="Non",IF($B3106&lt;3,"-",IF('Synthese chemins'!S3106&gt;2,"Passeur",IF('Synthese chemins'!S3106&lt;1,"-",IF('Synthese chemins'!S3106&lt;2,IF(S$1=$Y3106,"-",IF(S$1=$AA3106,"-","Passeur")),IF(S$1=$Y3106,IF(S$1=AN3106,"-","Passeur"),"Passeur"))))),"-")</f>
        <v>-</v>
      </c>
      <c r="T3106" s="20" t="str">
        <f>IF($D3106="Non",IF($B3106&lt;3,"-",IF('Synthese chemins'!T3106&gt;2,"Passeur",IF('Synthese chemins'!T3106&lt;1,"-",IF('Synthese chemins'!T3106&lt;2,IF(T$1=$Y3106,"-",IF(T$1=$AA3106,"-","Passeur")),IF(T$1=$Y3106,IF(T$1=AO3106,"-","Passeur"),"Passeur"))))),"-")</f>
        <v>-</v>
      </c>
      <c r="U3106" s="20" t="str">
        <f>IF($D3106="Non",IF($B3106&lt;3,"-",IF('Synthese chemins'!U3106&gt;2,"Passeur",IF('Synthese chemins'!U3106&lt;1,"-",IF('Synthese chemins'!U3106&lt;2,IF(U$1=$Y3106,"-",IF(U$1=$AA3106,"-","Passeur")),IF(U$1=$Y3106,IF(U$1=AP3106,"-","Passeur"),"Passeur"))))),"-")</f>
        <v>-</v>
      </c>
      <c r="V3106" s="20" t="str">
        <f>IF($D3106="Non",IF($B3106&lt;3,"-",IF('Synthese chemins'!V3106&gt;2,"Passeur",IF('Synthese chemins'!V3106&lt;1,"-",IF('Synthese chemins'!V3106&lt;2,IF(V$1=$Y3106,"-",IF(V$1=$AA3106,"-","Passeur")),IF(V$1=$Y3106,IF(V$1=AQ3106,"-","Passeur"),"Passeur"))))),"-")</f>
        <v>-</v>
      </c>
      <c r="W3106" s="20" t="str">
        <f>IF($D3106="Non",IF($B3106&lt;3,"-",IF('Synthese chemins'!W3106&gt;2,"Passeur",IF('Synthese chemins'!W3106&lt;1,"-",IF('Synthese chemins'!W3106&lt;2,IF(W$1=$Y3106,"-",IF(W$1=$AA3106,"-","Passeur")),IF(W$1=$Y3106,IF(W$1=AR3106,"-","Passeur"),"Passeur"))))),"-")</f>
        <v>-</v>
      </c>
      <c r="X3106" s="20" t="str">
        <f>IF($D3106="Non",IF($B3106&lt;3,"-",IF('Synthese chemins'!X3106&gt;2,"Passeur",IF('Synthese chemins'!X3106&lt;1,"-",IF('Synthese chemins'!X3106&lt;2,IF(X$1=$Y3106,"-",IF(X$1=$AA3106,"-","Passeur")),IF(X$1=$Y3106,IF(X$1=AS3106,"-","Passeur"),"Passeur"))))),"-")</f>
        <v>-</v>
      </c>
      <c r="Y3106" s="33" t="str">
        <f>'Chemins de conversion les plus '!G3106</f>
        <v>Email // Newsletters</v>
      </c>
      <c r="Z3106" s="20">
        <f t="shared" si="1062"/>
        <v>3</v>
      </c>
      <c r="AA3106" s="33" t="str">
        <f>'Chemins de conversion les plus '!I3106</f>
        <v>Retargeting // Criteo</v>
      </c>
      <c r="AB3106" s="5"/>
      <c r="AC3106" s="20">
        <f ca="1">'Synthese chemins'!Z3106</f>
        <v>1</v>
      </c>
      <c r="AD3106" s="19">
        <f>'Synthese chemins'!AA3106</f>
        <v>0</v>
      </c>
      <c r="AE3106" s="20">
        <f ca="1">'Synthese chemins'!AB3106</f>
        <v>0.16666666666666666</v>
      </c>
      <c r="AF3106" s="19">
        <f>'Synthese chemins'!AC3106</f>
        <v>0</v>
      </c>
      <c r="AH3106" s="2" t="str">
        <f t="shared" si="1063"/>
        <v>-</v>
      </c>
      <c r="AI3106" s="2" t="str">
        <f t="shared" si="1064"/>
        <v>-</v>
      </c>
      <c r="AJ3106" s="2" t="str">
        <f t="shared" si="1065"/>
        <v>-</v>
      </c>
      <c r="AK3106" s="2" t="str">
        <f t="shared" si="1066"/>
        <v>-</v>
      </c>
      <c r="AL3106" s="2">
        <f t="shared" ca="1" si="1067"/>
        <v>1</v>
      </c>
      <c r="AM3106" s="2">
        <f t="shared" ca="1" si="1068"/>
        <v>1</v>
      </c>
      <c r="AN3106" s="2" t="str">
        <f t="shared" si="1069"/>
        <v>-</v>
      </c>
      <c r="AO3106" s="2" t="str">
        <f t="shared" si="1070"/>
        <v>-</v>
      </c>
      <c r="AP3106" s="2">
        <f t="shared" ca="1" si="1071"/>
        <v>1</v>
      </c>
      <c r="AQ3106" s="2" t="str">
        <f t="shared" si="1072"/>
        <v>-</v>
      </c>
      <c r="AR3106" s="2" t="str">
        <f t="shared" si="1073"/>
        <v>-</v>
      </c>
      <c r="AS3106" s="2" t="str">
        <f t="shared" si="1074"/>
        <v>-</v>
      </c>
      <c r="AT3106" s="2" t="str">
        <f t="shared" si="1075"/>
        <v>-</v>
      </c>
      <c r="AU3106" s="2" t="str">
        <f t="shared" si="1076"/>
        <v>-</v>
      </c>
      <c r="AV3106" s="2" t="str">
        <f t="shared" si="1077"/>
        <v>-</v>
      </c>
      <c r="AW3106" s="2" t="str">
        <f t="shared" si="1078"/>
        <v>-</v>
      </c>
      <c r="AX3106" s="2" t="str">
        <f t="shared" si="1079"/>
        <v>-</v>
      </c>
      <c r="AY3106" s="2" t="str">
        <f t="shared" si="1058"/>
        <v>-</v>
      </c>
      <c r="AZ3106" s="2" t="str">
        <f t="shared" si="1059"/>
        <v>-</v>
      </c>
      <c r="BA3106" s="2" t="str">
        <f t="shared" si="1060"/>
        <v>-</v>
      </c>
    </row>
    <row r="3107" spans="1:53">
      <c r="A3107" s="2">
        <f t="shared" si="1061"/>
        <v>3106</v>
      </c>
      <c r="B3107" s="2">
        <f>'Synthese chemins'!B3107</f>
        <v>6</v>
      </c>
      <c r="C3107" s="2">
        <f>'Synthese chemins'!C3107</f>
        <v>2</v>
      </c>
      <c r="D3107" s="2" t="str">
        <f>'Synthese chemins'!D3107</f>
        <v>Non</v>
      </c>
      <c r="E3107" s="20" t="str">
        <f>IF($D3107="Non",IF($B3107&lt;3,"-",IF('Synthese chemins'!E3107&gt;2,"Passeur",IF('Synthese chemins'!E3107&lt;1,"-",IF('Synthese chemins'!E3107&lt;2,IF(E$1=$Y3107,"-",IF(E$1=$AA3107,"-","Passeur")),IF(E$1=$Y3107,IF(E$1=Y3107,"-","Passeur"),"Passeur"))))),"-")</f>
        <v>-</v>
      </c>
      <c r="F3107" s="20" t="str">
        <f>IF($D3107="Non",IF($B3107&lt;3,"-",IF('Synthese chemins'!F3107&gt;2,"Passeur",IF('Synthese chemins'!F3107&lt;1,"-",IF('Synthese chemins'!F3107&lt;2,IF(F$1=$Y3107,"-",IF(F$1=$AA3107,"-","Passeur")),IF(F$1=$Y3107,IF(F$1=AA3107,"-","Passeur"),"Passeur"))))),"-")</f>
        <v>Passeur</v>
      </c>
      <c r="G3107" s="20" t="str">
        <f>IF($D3107="Non",IF($B3107&lt;3,"-",IF('Synthese chemins'!G3107&gt;2,"Passeur",IF('Synthese chemins'!G3107&lt;1,"-",IF('Synthese chemins'!G3107&lt;2,IF(G$1=$Y3107,"-",IF(G$1=$AA3107,"-","Passeur")),IF(G$1=$Y3107,IF(G$1=AB3107,"-","Passeur"),"Passeur"))))),"-")</f>
        <v>-</v>
      </c>
      <c r="H3107" s="20" t="str">
        <f>IF($D3107="Non",IF($B3107&lt;3,"-",IF('Synthese chemins'!H3107&gt;2,"Passeur",IF('Synthese chemins'!H3107&lt;1,"-",IF('Synthese chemins'!H3107&lt;2,IF(H$1=$Y3107,"-",IF(H$1=$AA3107,"-","Passeur")),IF(H$1=$Y3107,IF(H$1=AC3107,"-","Passeur"),"Passeur"))))),"-")</f>
        <v>-</v>
      </c>
      <c r="I3107" s="20" t="str">
        <f>IF($D3107="Non",IF($B3107&lt;3,"-",IF('Synthese chemins'!I3107&gt;2,"Passeur",IF('Synthese chemins'!I3107&lt;1,"-",IF('Synthese chemins'!I3107&lt;2,IF(I$1=$Y3107,"-",IF(I$1=$AA3107,"-","Passeur")),IF(I$1=$Y3107,IF(I$1=AD3107,"-","Passeur"),"Passeur"))))),"-")</f>
        <v>Passeur</v>
      </c>
      <c r="J3107" s="20" t="str">
        <f>IF($D3107="Non",IF($B3107&lt;3,"-",IF('Synthese chemins'!J3107&gt;2,"Passeur",IF('Synthese chemins'!J3107&lt;1,"-",IF('Synthese chemins'!J3107&lt;2,IF(J$1=$Y3107,"-",IF(J$1=$AA3107,"-","Passeur")),IF(J$1=$Y3107,IF(J$1=AE3107,"-","Passeur"),"Passeur"))))),"-")</f>
        <v>-</v>
      </c>
      <c r="K3107" s="20" t="str">
        <f>IF($D3107="Non",IF($B3107&lt;3,"-",IF('Synthese chemins'!K3107&gt;2,"Passeur",IF('Synthese chemins'!K3107&lt;1,"-",IF('Synthese chemins'!K3107&lt;2,IF(K$1=$Y3107,"-",IF(K$1=$AA3107,"-","Passeur")),IF(K$1=$Y3107,IF(K$1=AF3107,"-","Passeur"),"Passeur"))))),"-")</f>
        <v>-</v>
      </c>
      <c r="L3107" s="20" t="str">
        <f>IF($D3107="Non",IF($B3107&lt;3,"-",IF('Synthese chemins'!L3107&gt;2,"Passeur",IF('Synthese chemins'!L3107&lt;1,"-",IF('Synthese chemins'!L3107&lt;2,IF(L$1=$Y3107,"-",IF(L$1=$AA3107,"-","Passeur")),IF(L$1=$Y3107,IF(L$1=AG3107,"-","Passeur"),"Passeur"))))),"-")</f>
        <v>-</v>
      </c>
      <c r="M3107" s="20" t="str">
        <f>IF($D3107="Non",IF($B3107&lt;3,"-",IF('Synthese chemins'!M3107&gt;2,"Passeur",IF('Synthese chemins'!M3107&lt;1,"-",IF('Synthese chemins'!M3107&lt;2,IF(M$1=$Y3107,"-",IF(M$1=$AA3107,"-","Passeur")),IF(M$1=$Y3107,IF(M$1=AH3107,"-","Passeur"),"Passeur"))))),"-")</f>
        <v>-</v>
      </c>
      <c r="N3107" s="20" t="str">
        <f>IF($D3107="Non",IF($B3107&lt;3,"-",IF('Synthese chemins'!N3107&gt;2,"Passeur",IF('Synthese chemins'!N3107&lt;1,"-",IF('Synthese chemins'!N3107&lt;2,IF(N$1=$Y3107,"-",IF(N$1=$AA3107,"-","Passeur")),IF(N$1=$Y3107,IF(N$1=AI3107,"-","Passeur"),"Passeur"))))),"-")</f>
        <v>-</v>
      </c>
      <c r="O3107" s="20" t="str">
        <f>IF($D3107="Non",IF($B3107&lt;3,"-",IF('Synthese chemins'!O3107&gt;2,"Passeur",IF('Synthese chemins'!O3107&lt;1,"-",IF('Synthese chemins'!O3107&lt;2,IF(O$1=$Y3107,"-",IF(O$1=$AA3107,"-","Passeur")),IF(O$1=$Y3107,IF(O$1=AJ3107,"-","Passeur"),"Passeur"))))),"-")</f>
        <v>-</v>
      </c>
      <c r="P3107" s="20" t="str">
        <f>IF($D3107="Non",IF($B3107&lt;3,"-",IF('Synthese chemins'!P3107&gt;2,"Passeur",IF('Synthese chemins'!P3107&lt;1,"-",IF('Synthese chemins'!P3107&lt;2,IF(P$1=$Y3107,"-",IF(P$1=$AA3107,"-","Passeur")),IF(P$1=$Y3107,IF(P$1=AK3107,"-","Passeur"),"Passeur"))))),"-")</f>
        <v>-</v>
      </c>
      <c r="Q3107" s="20" t="str">
        <f>IF($D3107="Non",IF($B3107&lt;3,"-",IF('Synthese chemins'!Q3107&gt;2,"Passeur",IF('Synthese chemins'!Q3107&lt;1,"-",IF('Synthese chemins'!Q3107&lt;2,IF(Q$1=$Y3107,"-",IF(Q$1=$AA3107,"-","Passeur")),IF(Q$1=$Y3107,IF(Q$1=AL3107,"-","Passeur"),"Passeur"))))),"-")</f>
        <v>-</v>
      </c>
      <c r="R3107" s="20" t="str">
        <f>IF($D3107="Non",IF($B3107&lt;3,"-",IF('Synthese chemins'!R3107&gt;2,"Passeur",IF('Synthese chemins'!R3107&lt;1,"-",IF('Synthese chemins'!R3107&lt;2,IF(R$1=$Y3107,"-",IF(R$1=$AA3107,"-","Passeur")),IF(R$1=$Y3107,IF(R$1=AM3107,"-","Passeur"),"Passeur"))))),"-")</f>
        <v>-</v>
      </c>
      <c r="S3107" s="20" t="str">
        <f>IF($D3107="Non",IF($B3107&lt;3,"-",IF('Synthese chemins'!S3107&gt;2,"Passeur",IF('Synthese chemins'!S3107&lt;1,"-",IF('Synthese chemins'!S3107&lt;2,IF(S$1=$Y3107,"-",IF(S$1=$AA3107,"-","Passeur")),IF(S$1=$Y3107,IF(S$1=AN3107,"-","Passeur"),"Passeur"))))),"-")</f>
        <v>-</v>
      </c>
      <c r="T3107" s="20" t="str">
        <f>IF($D3107="Non",IF($B3107&lt;3,"-",IF('Synthese chemins'!T3107&gt;2,"Passeur",IF('Synthese chemins'!T3107&lt;1,"-",IF('Synthese chemins'!T3107&lt;2,IF(T$1=$Y3107,"-",IF(T$1=$AA3107,"-","Passeur")),IF(T$1=$Y3107,IF(T$1=AO3107,"-","Passeur"),"Passeur"))))),"-")</f>
        <v>-</v>
      </c>
      <c r="U3107" s="20" t="str">
        <f>IF($D3107="Non",IF($B3107&lt;3,"-",IF('Synthese chemins'!U3107&gt;2,"Passeur",IF('Synthese chemins'!U3107&lt;1,"-",IF('Synthese chemins'!U3107&lt;2,IF(U$1=$Y3107,"-",IF(U$1=$AA3107,"-","Passeur")),IF(U$1=$Y3107,IF(U$1=AP3107,"-","Passeur"),"Passeur"))))),"-")</f>
        <v>-</v>
      </c>
      <c r="V3107" s="20" t="str">
        <f>IF($D3107="Non",IF($B3107&lt;3,"-",IF('Synthese chemins'!V3107&gt;2,"Passeur",IF('Synthese chemins'!V3107&lt;1,"-",IF('Synthese chemins'!V3107&lt;2,IF(V$1=$Y3107,"-",IF(V$1=$AA3107,"-","Passeur")),IF(V$1=$Y3107,IF(V$1=AQ3107,"-","Passeur"),"Passeur"))))),"-")</f>
        <v>-</v>
      </c>
      <c r="W3107" s="20" t="str">
        <f>IF($D3107="Non",IF($B3107&lt;3,"-",IF('Synthese chemins'!W3107&gt;2,"Passeur",IF('Synthese chemins'!W3107&lt;1,"-",IF('Synthese chemins'!W3107&lt;2,IF(W$1=$Y3107,"-",IF(W$1=$AA3107,"-","Passeur")),IF(W$1=$Y3107,IF(W$1=AR3107,"-","Passeur"),"Passeur"))))),"-")</f>
        <v>-</v>
      </c>
      <c r="X3107" s="20" t="str">
        <f>IF($D3107="Non",IF($B3107&lt;3,"-",IF('Synthese chemins'!X3107&gt;2,"Passeur",IF('Synthese chemins'!X3107&lt;1,"-",IF('Synthese chemins'!X3107&lt;2,IF(X$1=$Y3107,"-",IF(X$1=$AA3107,"-","Passeur")),IF(X$1=$Y3107,IF(X$1=AS3107,"-","Passeur"),"Passeur"))))),"-")</f>
        <v>-</v>
      </c>
      <c r="Y3107" s="33" t="str">
        <f>'Chemins de conversion les plus '!G3107</f>
        <v>Email // Newsletters</v>
      </c>
      <c r="Z3107" s="20">
        <f t="shared" si="1062"/>
        <v>2</v>
      </c>
      <c r="AA3107" s="33" t="str">
        <f>'Chemins de conversion les plus '!I3107</f>
        <v>Direct</v>
      </c>
      <c r="AB3107" s="5"/>
      <c r="AC3107" s="20">
        <f ca="1">'Synthese chemins'!Z3107</f>
        <v>1</v>
      </c>
      <c r="AD3107" s="19">
        <f>'Synthese chemins'!AA3107</f>
        <v>31.31</v>
      </c>
      <c r="AE3107" s="20">
        <f ca="1">'Synthese chemins'!AB3107</f>
        <v>0.16666666666666666</v>
      </c>
      <c r="AF3107" s="19">
        <f>'Synthese chemins'!AC3107</f>
        <v>5.2183333333333328</v>
      </c>
      <c r="AH3107" s="2" t="str">
        <f t="shared" si="1063"/>
        <v>-</v>
      </c>
      <c r="AI3107" s="2">
        <f t="shared" ca="1" si="1064"/>
        <v>1</v>
      </c>
      <c r="AJ3107" s="2" t="str">
        <f t="shared" si="1065"/>
        <v>-</v>
      </c>
      <c r="AK3107" s="2" t="str">
        <f t="shared" si="1066"/>
        <v>-</v>
      </c>
      <c r="AL3107" s="2">
        <f t="shared" ca="1" si="1067"/>
        <v>1</v>
      </c>
      <c r="AM3107" s="2" t="str">
        <f t="shared" si="1068"/>
        <v>-</v>
      </c>
      <c r="AN3107" s="2" t="str">
        <f t="shared" si="1069"/>
        <v>-</v>
      </c>
      <c r="AO3107" s="2" t="str">
        <f t="shared" si="1070"/>
        <v>-</v>
      </c>
      <c r="AP3107" s="2" t="str">
        <f t="shared" si="1071"/>
        <v>-</v>
      </c>
      <c r="AQ3107" s="2" t="str">
        <f t="shared" si="1072"/>
        <v>-</v>
      </c>
      <c r="AR3107" s="2" t="str">
        <f t="shared" si="1073"/>
        <v>-</v>
      </c>
      <c r="AS3107" s="2" t="str">
        <f t="shared" si="1074"/>
        <v>-</v>
      </c>
      <c r="AT3107" s="2" t="str">
        <f t="shared" si="1075"/>
        <v>-</v>
      </c>
      <c r="AU3107" s="2" t="str">
        <f t="shared" si="1076"/>
        <v>-</v>
      </c>
      <c r="AV3107" s="2" t="str">
        <f t="shared" si="1077"/>
        <v>-</v>
      </c>
      <c r="AW3107" s="2" t="str">
        <f t="shared" si="1078"/>
        <v>-</v>
      </c>
      <c r="AX3107" s="2" t="str">
        <f t="shared" si="1079"/>
        <v>-</v>
      </c>
      <c r="AY3107" s="2" t="str">
        <f t="shared" si="1058"/>
        <v>-</v>
      </c>
      <c r="AZ3107" s="2" t="str">
        <f t="shared" si="1059"/>
        <v>-</v>
      </c>
      <c r="BA3107" s="2" t="str">
        <f t="shared" si="1060"/>
        <v>-</v>
      </c>
    </row>
    <row r="3108" spans="1:53">
      <c r="A3108" s="2">
        <f t="shared" si="1061"/>
        <v>3107</v>
      </c>
      <c r="B3108" s="2">
        <f>'Synthese chemins'!B3108</f>
        <v>6</v>
      </c>
      <c r="C3108" s="2">
        <f>'Synthese chemins'!C3108</f>
        <v>2</v>
      </c>
      <c r="D3108" s="2" t="str">
        <f>'Synthese chemins'!D3108</f>
        <v>Non</v>
      </c>
      <c r="E3108" s="20" t="str">
        <f>IF($D3108="Non",IF($B3108&lt;3,"-",IF('Synthese chemins'!E3108&gt;2,"Passeur",IF('Synthese chemins'!E3108&lt;1,"-",IF('Synthese chemins'!E3108&lt;2,IF(E$1=$Y3108,"-",IF(E$1=$AA3108,"-","Passeur")),IF(E$1=$Y3108,IF(E$1=Y3108,"-","Passeur"),"Passeur"))))),"-")</f>
        <v>-</v>
      </c>
      <c r="F3108" s="20" t="str">
        <f>IF($D3108="Non",IF($B3108&lt;3,"-",IF('Synthese chemins'!F3108&gt;2,"Passeur",IF('Synthese chemins'!F3108&lt;1,"-",IF('Synthese chemins'!F3108&lt;2,IF(F$1=$Y3108,"-",IF(F$1=$AA3108,"-","Passeur")),IF(F$1=$Y3108,IF(F$1=AA3108,"-","Passeur"),"Passeur"))))),"-")</f>
        <v>Passeur</v>
      </c>
      <c r="G3108" s="20" t="str">
        <f>IF($D3108="Non",IF($B3108&lt;3,"-",IF('Synthese chemins'!G3108&gt;2,"Passeur",IF('Synthese chemins'!G3108&lt;1,"-",IF('Synthese chemins'!G3108&lt;2,IF(G$1=$Y3108,"-",IF(G$1=$AA3108,"-","Passeur")),IF(G$1=$Y3108,IF(G$1=AB3108,"-","Passeur"),"Passeur"))))),"-")</f>
        <v>-</v>
      </c>
      <c r="H3108" s="20" t="str">
        <f>IF($D3108="Non",IF($B3108&lt;3,"-",IF('Synthese chemins'!H3108&gt;2,"Passeur",IF('Synthese chemins'!H3108&lt;1,"-",IF('Synthese chemins'!H3108&lt;2,IF(H$1=$Y3108,"-",IF(H$1=$AA3108,"-","Passeur")),IF(H$1=$Y3108,IF(H$1=AC3108,"-","Passeur"),"Passeur"))))),"-")</f>
        <v>-</v>
      </c>
      <c r="I3108" s="20" t="str">
        <f>IF($D3108="Non",IF($B3108&lt;3,"-",IF('Synthese chemins'!I3108&gt;2,"Passeur",IF('Synthese chemins'!I3108&lt;1,"-",IF('Synthese chemins'!I3108&lt;2,IF(I$1=$Y3108,"-",IF(I$1=$AA3108,"-","Passeur")),IF(I$1=$Y3108,IF(I$1=AD3108,"-","Passeur"),"Passeur"))))),"-")</f>
        <v>Passeur</v>
      </c>
      <c r="J3108" s="20" t="str">
        <f>IF($D3108="Non",IF($B3108&lt;3,"-",IF('Synthese chemins'!J3108&gt;2,"Passeur",IF('Synthese chemins'!J3108&lt;1,"-",IF('Synthese chemins'!J3108&lt;2,IF(J$1=$Y3108,"-",IF(J$1=$AA3108,"-","Passeur")),IF(J$1=$Y3108,IF(J$1=AE3108,"-","Passeur"),"Passeur"))))),"-")</f>
        <v>-</v>
      </c>
      <c r="K3108" s="20" t="str">
        <f>IF($D3108="Non",IF($B3108&lt;3,"-",IF('Synthese chemins'!K3108&gt;2,"Passeur",IF('Synthese chemins'!K3108&lt;1,"-",IF('Synthese chemins'!K3108&lt;2,IF(K$1=$Y3108,"-",IF(K$1=$AA3108,"-","Passeur")),IF(K$1=$Y3108,IF(K$1=AF3108,"-","Passeur"),"Passeur"))))),"-")</f>
        <v>-</v>
      </c>
      <c r="L3108" s="20" t="str">
        <f>IF($D3108="Non",IF($B3108&lt;3,"-",IF('Synthese chemins'!L3108&gt;2,"Passeur",IF('Synthese chemins'!L3108&lt;1,"-",IF('Synthese chemins'!L3108&lt;2,IF(L$1=$Y3108,"-",IF(L$1=$AA3108,"-","Passeur")),IF(L$1=$Y3108,IF(L$1=AG3108,"-","Passeur"),"Passeur"))))),"-")</f>
        <v>-</v>
      </c>
      <c r="M3108" s="20" t="str">
        <f>IF($D3108="Non",IF($B3108&lt;3,"-",IF('Synthese chemins'!M3108&gt;2,"Passeur",IF('Synthese chemins'!M3108&lt;1,"-",IF('Synthese chemins'!M3108&lt;2,IF(M$1=$Y3108,"-",IF(M$1=$AA3108,"-","Passeur")),IF(M$1=$Y3108,IF(M$1=AH3108,"-","Passeur"),"Passeur"))))),"-")</f>
        <v>-</v>
      </c>
      <c r="N3108" s="20" t="str">
        <f>IF($D3108="Non",IF($B3108&lt;3,"-",IF('Synthese chemins'!N3108&gt;2,"Passeur",IF('Synthese chemins'!N3108&lt;1,"-",IF('Synthese chemins'!N3108&lt;2,IF(N$1=$Y3108,"-",IF(N$1=$AA3108,"-","Passeur")),IF(N$1=$Y3108,IF(N$1=AI3108,"-","Passeur"),"Passeur"))))),"-")</f>
        <v>-</v>
      </c>
      <c r="O3108" s="20" t="str">
        <f>IF($D3108="Non",IF($B3108&lt;3,"-",IF('Synthese chemins'!O3108&gt;2,"Passeur",IF('Synthese chemins'!O3108&lt;1,"-",IF('Synthese chemins'!O3108&lt;2,IF(O$1=$Y3108,"-",IF(O$1=$AA3108,"-","Passeur")),IF(O$1=$Y3108,IF(O$1=AJ3108,"-","Passeur"),"Passeur"))))),"-")</f>
        <v>-</v>
      </c>
      <c r="P3108" s="20" t="str">
        <f>IF($D3108="Non",IF($B3108&lt;3,"-",IF('Synthese chemins'!P3108&gt;2,"Passeur",IF('Synthese chemins'!P3108&lt;1,"-",IF('Synthese chemins'!P3108&lt;2,IF(P$1=$Y3108,"-",IF(P$1=$AA3108,"-","Passeur")),IF(P$1=$Y3108,IF(P$1=AK3108,"-","Passeur"),"Passeur"))))),"-")</f>
        <v>-</v>
      </c>
      <c r="Q3108" s="20" t="str">
        <f>IF($D3108="Non",IF($B3108&lt;3,"-",IF('Synthese chemins'!Q3108&gt;2,"Passeur",IF('Synthese chemins'!Q3108&lt;1,"-",IF('Synthese chemins'!Q3108&lt;2,IF(Q$1=$Y3108,"-",IF(Q$1=$AA3108,"-","Passeur")),IF(Q$1=$Y3108,IF(Q$1=AL3108,"-","Passeur"),"Passeur"))))),"-")</f>
        <v>-</v>
      </c>
      <c r="R3108" s="20" t="str">
        <f>IF($D3108="Non",IF($B3108&lt;3,"-",IF('Synthese chemins'!R3108&gt;2,"Passeur",IF('Synthese chemins'!R3108&lt;1,"-",IF('Synthese chemins'!R3108&lt;2,IF(R$1=$Y3108,"-",IF(R$1=$AA3108,"-","Passeur")),IF(R$1=$Y3108,IF(R$1=AM3108,"-","Passeur"),"Passeur"))))),"-")</f>
        <v>-</v>
      </c>
      <c r="S3108" s="20" t="str">
        <f>IF($D3108="Non",IF($B3108&lt;3,"-",IF('Synthese chemins'!S3108&gt;2,"Passeur",IF('Synthese chemins'!S3108&lt;1,"-",IF('Synthese chemins'!S3108&lt;2,IF(S$1=$Y3108,"-",IF(S$1=$AA3108,"-","Passeur")),IF(S$1=$Y3108,IF(S$1=AN3108,"-","Passeur"),"Passeur"))))),"-")</f>
        <v>-</v>
      </c>
      <c r="T3108" s="20" t="str">
        <f>IF($D3108="Non",IF($B3108&lt;3,"-",IF('Synthese chemins'!T3108&gt;2,"Passeur",IF('Synthese chemins'!T3108&lt;1,"-",IF('Synthese chemins'!T3108&lt;2,IF(T$1=$Y3108,"-",IF(T$1=$AA3108,"-","Passeur")),IF(T$1=$Y3108,IF(T$1=AO3108,"-","Passeur"),"Passeur"))))),"-")</f>
        <v>-</v>
      </c>
      <c r="U3108" s="20" t="str">
        <f>IF($D3108="Non",IF($B3108&lt;3,"-",IF('Synthese chemins'!U3108&gt;2,"Passeur",IF('Synthese chemins'!U3108&lt;1,"-",IF('Synthese chemins'!U3108&lt;2,IF(U$1=$Y3108,"-",IF(U$1=$AA3108,"-","Passeur")),IF(U$1=$Y3108,IF(U$1=AP3108,"-","Passeur"),"Passeur"))))),"-")</f>
        <v>-</v>
      </c>
      <c r="V3108" s="20" t="str">
        <f>IF($D3108="Non",IF($B3108&lt;3,"-",IF('Synthese chemins'!V3108&gt;2,"Passeur",IF('Synthese chemins'!V3108&lt;1,"-",IF('Synthese chemins'!V3108&lt;2,IF(V$1=$Y3108,"-",IF(V$1=$AA3108,"-","Passeur")),IF(V$1=$Y3108,IF(V$1=AQ3108,"-","Passeur"),"Passeur"))))),"-")</f>
        <v>-</v>
      </c>
      <c r="W3108" s="20" t="str">
        <f>IF($D3108="Non",IF($B3108&lt;3,"-",IF('Synthese chemins'!W3108&gt;2,"Passeur",IF('Synthese chemins'!W3108&lt;1,"-",IF('Synthese chemins'!W3108&lt;2,IF(W$1=$Y3108,"-",IF(W$1=$AA3108,"-","Passeur")),IF(W$1=$Y3108,IF(W$1=AR3108,"-","Passeur"),"Passeur"))))),"-")</f>
        <v>-</v>
      </c>
      <c r="X3108" s="20" t="str">
        <f>IF($D3108="Non",IF($B3108&lt;3,"-",IF('Synthese chemins'!X3108&gt;2,"Passeur",IF('Synthese chemins'!X3108&lt;1,"-",IF('Synthese chemins'!X3108&lt;2,IF(X$1=$Y3108,"-",IF(X$1=$AA3108,"-","Passeur")),IF(X$1=$Y3108,IF(X$1=AS3108,"-","Passeur"),"Passeur"))))),"-")</f>
        <v>-</v>
      </c>
      <c r="Y3108" s="33" t="str">
        <f>'Chemins de conversion les plus '!G3108</f>
        <v>Email // Newsletters</v>
      </c>
      <c r="Z3108" s="20">
        <f t="shared" si="1062"/>
        <v>2</v>
      </c>
      <c r="AA3108" s="33" t="str">
        <f>'Chemins de conversion les plus '!I3108</f>
        <v>Email // Newsletters</v>
      </c>
      <c r="AB3108" s="5"/>
      <c r="AC3108" s="20">
        <f ca="1">'Synthese chemins'!Z3108</f>
        <v>1</v>
      </c>
      <c r="AD3108" s="19">
        <f>'Synthese chemins'!AA3108</f>
        <v>0</v>
      </c>
      <c r="AE3108" s="20">
        <f ca="1">'Synthese chemins'!AB3108</f>
        <v>0.16666666666666666</v>
      </c>
      <c r="AF3108" s="19">
        <f>'Synthese chemins'!AC3108</f>
        <v>0</v>
      </c>
      <c r="AH3108" s="2" t="str">
        <f t="shared" si="1063"/>
        <v>-</v>
      </c>
      <c r="AI3108" s="2">
        <f t="shared" ca="1" si="1064"/>
        <v>1</v>
      </c>
      <c r="AJ3108" s="2" t="str">
        <f t="shared" si="1065"/>
        <v>-</v>
      </c>
      <c r="AK3108" s="2" t="str">
        <f t="shared" si="1066"/>
        <v>-</v>
      </c>
      <c r="AL3108" s="2">
        <f t="shared" ca="1" si="1067"/>
        <v>1</v>
      </c>
      <c r="AM3108" s="2" t="str">
        <f t="shared" si="1068"/>
        <v>-</v>
      </c>
      <c r="AN3108" s="2" t="str">
        <f t="shared" si="1069"/>
        <v>-</v>
      </c>
      <c r="AO3108" s="2" t="str">
        <f t="shared" si="1070"/>
        <v>-</v>
      </c>
      <c r="AP3108" s="2" t="str">
        <f t="shared" si="1071"/>
        <v>-</v>
      </c>
      <c r="AQ3108" s="2" t="str">
        <f t="shared" si="1072"/>
        <v>-</v>
      </c>
      <c r="AR3108" s="2" t="str">
        <f t="shared" si="1073"/>
        <v>-</v>
      </c>
      <c r="AS3108" s="2" t="str">
        <f t="shared" si="1074"/>
        <v>-</v>
      </c>
      <c r="AT3108" s="2" t="str">
        <f t="shared" si="1075"/>
        <v>-</v>
      </c>
      <c r="AU3108" s="2" t="str">
        <f t="shared" si="1076"/>
        <v>-</v>
      </c>
      <c r="AV3108" s="2" t="str">
        <f t="shared" si="1077"/>
        <v>-</v>
      </c>
      <c r="AW3108" s="2" t="str">
        <f t="shared" si="1078"/>
        <v>-</v>
      </c>
      <c r="AX3108" s="2" t="str">
        <f t="shared" si="1079"/>
        <v>-</v>
      </c>
      <c r="AY3108" s="2" t="str">
        <f t="shared" si="1058"/>
        <v>-</v>
      </c>
      <c r="AZ3108" s="2" t="str">
        <f t="shared" si="1059"/>
        <v>-</v>
      </c>
      <c r="BA3108" s="2" t="str">
        <f t="shared" si="1060"/>
        <v>-</v>
      </c>
    </row>
    <row r="3109" spans="1:53">
      <c r="A3109" s="2">
        <f t="shared" si="1061"/>
        <v>3108</v>
      </c>
      <c r="B3109" s="2">
        <f>'Synthese chemins'!B3109</f>
        <v>6</v>
      </c>
      <c r="C3109" s="2">
        <f>'Synthese chemins'!C3109</f>
        <v>2</v>
      </c>
      <c r="D3109" s="2" t="str">
        <f>'Synthese chemins'!D3109</f>
        <v>Non</v>
      </c>
      <c r="E3109" s="20" t="str">
        <f>IF($D3109="Non",IF($B3109&lt;3,"-",IF('Synthese chemins'!E3109&gt;2,"Passeur",IF('Synthese chemins'!E3109&lt;1,"-",IF('Synthese chemins'!E3109&lt;2,IF(E$1=$Y3109,"-",IF(E$1=$AA3109,"-","Passeur")),IF(E$1=$Y3109,IF(E$1=Y3109,"-","Passeur"),"Passeur"))))),"-")</f>
        <v>-</v>
      </c>
      <c r="F3109" s="20" t="str">
        <f>IF($D3109="Non",IF($B3109&lt;3,"-",IF('Synthese chemins'!F3109&gt;2,"Passeur",IF('Synthese chemins'!F3109&lt;1,"-",IF('Synthese chemins'!F3109&lt;2,IF(F$1=$Y3109,"-",IF(F$1=$AA3109,"-","Passeur")),IF(F$1=$Y3109,IF(F$1=AA3109,"-","Passeur"),"Passeur"))))),"-")</f>
        <v>Passeur</v>
      </c>
      <c r="G3109" s="20" t="str">
        <f>IF($D3109="Non",IF($B3109&lt;3,"-",IF('Synthese chemins'!G3109&gt;2,"Passeur",IF('Synthese chemins'!G3109&lt;1,"-",IF('Synthese chemins'!G3109&lt;2,IF(G$1=$Y3109,"-",IF(G$1=$AA3109,"-","Passeur")),IF(G$1=$Y3109,IF(G$1=AB3109,"-","Passeur"),"Passeur"))))),"-")</f>
        <v>-</v>
      </c>
      <c r="H3109" s="20" t="str">
        <f>IF($D3109="Non",IF($B3109&lt;3,"-",IF('Synthese chemins'!H3109&gt;2,"Passeur",IF('Synthese chemins'!H3109&lt;1,"-",IF('Synthese chemins'!H3109&lt;2,IF(H$1=$Y3109,"-",IF(H$1=$AA3109,"-","Passeur")),IF(H$1=$Y3109,IF(H$1=AC3109,"-","Passeur"),"Passeur"))))),"-")</f>
        <v>-</v>
      </c>
      <c r="I3109" s="20" t="str">
        <f>IF($D3109="Non",IF($B3109&lt;3,"-",IF('Synthese chemins'!I3109&gt;2,"Passeur",IF('Synthese chemins'!I3109&lt;1,"-",IF('Synthese chemins'!I3109&lt;2,IF(I$1=$Y3109,"-",IF(I$1=$AA3109,"-","Passeur")),IF(I$1=$Y3109,IF(I$1=AD3109,"-","Passeur"),"Passeur"))))),"-")</f>
        <v>Passeur</v>
      </c>
      <c r="J3109" s="20" t="str">
        <f>IF($D3109="Non",IF($B3109&lt;3,"-",IF('Synthese chemins'!J3109&gt;2,"Passeur",IF('Synthese chemins'!J3109&lt;1,"-",IF('Synthese chemins'!J3109&lt;2,IF(J$1=$Y3109,"-",IF(J$1=$AA3109,"-","Passeur")),IF(J$1=$Y3109,IF(J$1=AE3109,"-","Passeur"),"Passeur"))))),"-")</f>
        <v>-</v>
      </c>
      <c r="K3109" s="20" t="str">
        <f>IF($D3109="Non",IF($B3109&lt;3,"-",IF('Synthese chemins'!K3109&gt;2,"Passeur",IF('Synthese chemins'!K3109&lt;1,"-",IF('Synthese chemins'!K3109&lt;2,IF(K$1=$Y3109,"-",IF(K$1=$AA3109,"-","Passeur")),IF(K$1=$Y3109,IF(K$1=AF3109,"-","Passeur"),"Passeur"))))),"-")</f>
        <v>-</v>
      </c>
      <c r="L3109" s="20" t="str">
        <f>IF($D3109="Non",IF($B3109&lt;3,"-",IF('Synthese chemins'!L3109&gt;2,"Passeur",IF('Synthese chemins'!L3109&lt;1,"-",IF('Synthese chemins'!L3109&lt;2,IF(L$1=$Y3109,"-",IF(L$1=$AA3109,"-","Passeur")),IF(L$1=$Y3109,IF(L$1=AG3109,"-","Passeur"),"Passeur"))))),"-")</f>
        <v>-</v>
      </c>
      <c r="M3109" s="20" t="str">
        <f>IF($D3109="Non",IF($B3109&lt;3,"-",IF('Synthese chemins'!M3109&gt;2,"Passeur",IF('Synthese chemins'!M3109&lt;1,"-",IF('Synthese chemins'!M3109&lt;2,IF(M$1=$Y3109,"-",IF(M$1=$AA3109,"-","Passeur")),IF(M$1=$Y3109,IF(M$1=AH3109,"-","Passeur"),"Passeur"))))),"-")</f>
        <v>-</v>
      </c>
      <c r="N3109" s="20" t="str">
        <f>IF($D3109="Non",IF($B3109&lt;3,"-",IF('Synthese chemins'!N3109&gt;2,"Passeur",IF('Synthese chemins'!N3109&lt;1,"-",IF('Synthese chemins'!N3109&lt;2,IF(N$1=$Y3109,"-",IF(N$1=$AA3109,"-","Passeur")),IF(N$1=$Y3109,IF(N$1=AI3109,"-","Passeur"),"Passeur"))))),"-")</f>
        <v>-</v>
      </c>
      <c r="O3109" s="20" t="str">
        <f>IF($D3109="Non",IF($B3109&lt;3,"-",IF('Synthese chemins'!O3109&gt;2,"Passeur",IF('Synthese chemins'!O3109&lt;1,"-",IF('Synthese chemins'!O3109&lt;2,IF(O$1=$Y3109,"-",IF(O$1=$AA3109,"-","Passeur")),IF(O$1=$Y3109,IF(O$1=AJ3109,"-","Passeur"),"Passeur"))))),"-")</f>
        <v>-</v>
      </c>
      <c r="P3109" s="20" t="str">
        <f>IF($D3109="Non",IF($B3109&lt;3,"-",IF('Synthese chemins'!P3109&gt;2,"Passeur",IF('Synthese chemins'!P3109&lt;1,"-",IF('Synthese chemins'!P3109&lt;2,IF(P$1=$Y3109,"-",IF(P$1=$AA3109,"-","Passeur")),IF(P$1=$Y3109,IF(P$1=AK3109,"-","Passeur"),"Passeur"))))),"-")</f>
        <v>-</v>
      </c>
      <c r="Q3109" s="20" t="str">
        <f>IF($D3109="Non",IF($B3109&lt;3,"-",IF('Synthese chemins'!Q3109&gt;2,"Passeur",IF('Synthese chemins'!Q3109&lt;1,"-",IF('Synthese chemins'!Q3109&lt;2,IF(Q$1=$Y3109,"-",IF(Q$1=$AA3109,"-","Passeur")),IF(Q$1=$Y3109,IF(Q$1=AL3109,"-","Passeur"),"Passeur"))))),"-")</f>
        <v>-</v>
      </c>
      <c r="R3109" s="20" t="str">
        <f>IF($D3109="Non",IF($B3109&lt;3,"-",IF('Synthese chemins'!R3109&gt;2,"Passeur",IF('Synthese chemins'!R3109&lt;1,"-",IF('Synthese chemins'!R3109&lt;2,IF(R$1=$Y3109,"-",IF(R$1=$AA3109,"-","Passeur")),IF(R$1=$Y3109,IF(R$1=AM3109,"-","Passeur"),"Passeur"))))),"-")</f>
        <v>-</v>
      </c>
      <c r="S3109" s="20" t="str">
        <f>IF($D3109="Non",IF($B3109&lt;3,"-",IF('Synthese chemins'!S3109&gt;2,"Passeur",IF('Synthese chemins'!S3109&lt;1,"-",IF('Synthese chemins'!S3109&lt;2,IF(S$1=$Y3109,"-",IF(S$1=$AA3109,"-","Passeur")),IF(S$1=$Y3109,IF(S$1=AN3109,"-","Passeur"),"Passeur"))))),"-")</f>
        <v>-</v>
      </c>
      <c r="T3109" s="20" t="str">
        <f>IF($D3109="Non",IF($B3109&lt;3,"-",IF('Synthese chemins'!T3109&gt;2,"Passeur",IF('Synthese chemins'!T3109&lt;1,"-",IF('Synthese chemins'!T3109&lt;2,IF(T$1=$Y3109,"-",IF(T$1=$AA3109,"-","Passeur")),IF(T$1=$Y3109,IF(T$1=AO3109,"-","Passeur"),"Passeur"))))),"-")</f>
        <v>-</v>
      </c>
      <c r="U3109" s="20" t="str">
        <f>IF($D3109="Non",IF($B3109&lt;3,"-",IF('Synthese chemins'!U3109&gt;2,"Passeur",IF('Synthese chemins'!U3109&lt;1,"-",IF('Synthese chemins'!U3109&lt;2,IF(U$1=$Y3109,"-",IF(U$1=$AA3109,"-","Passeur")),IF(U$1=$Y3109,IF(U$1=AP3109,"-","Passeur"),"Passeur"))))),"-")</f>
        <v>-</v>
      </c>
      <c r="V3109" s="20" t="str">
        <f>IF($D3109="Non",IF($B3109&lt;3,"-",IF('Synthese chemins'!V3109&gt;2,"Passeur",IF('Synthese chemins'!V3109&lt;1,"-",IF('Synthese chemins'!V3109&lt;2,IF(V$1=$Y3109,"-",IF(V$1=$AA3109,"-","Passeur")),IF(V$1=$Y3109,IF(V$1=AQ3109,"-","Passeur"),"Passeur"))))),"-")</f>
        <v>-</v>
      </c>
      <c r="W3109" s="20" t="str">
        <f>IF($D3109="Non",IF($B3109&lt;3,"-",IF('Synthese chemins'!W3109&gt;2,"Passeur",IF('Synthese chemins'!W3109&lt;1,"-",IF('Synthese chemins'!W3109&lt;2,IF(W$1=$Y3109,"-",IF(W$1=$AA3109,"-","Passeur")),IF(W$1=$Y3109,IF(W$1=AR3109,"-","Passeur"),"Passeur"))))),"-")</f>
        <v>-</v>
      </c>
      <c r="X3109" s="20" t="str">
        <f>IF($D3109="Non",IF($B3109&lt;3,"-",IF('Synthese chemins'!X3109&gt;2,"Passeur",IF('Synthese chemins'!X3109&lt;1,"-",IF('Synthese chemins'!X3109&lt;2,IF(X$1=$Y3109,"-",IF(X$1=$AA3109,"-","Passeur")),IF(X$1=$Y3109,IF(X$1=AS3109,"-","Passeur"),"Passeur"))))),"-")</f>
        <v>-</v>
      </c>
      <c r="Y3109" s="33" t="str">
        <f>'Chemins de conversion les plus '!G3109</f>
        <v>Email // Newsletters</v>
      </c>
      <c r="Z3109" s="20">
        <f t="shared" si="1062"/>
        <v>2</v>
      </c>
      <c r="AA3109" s="33" t="str">
        <f>'Chemins de conversion les plus '!I3109</f>
        <v>Direct</v>
      </c>
      <c r="AB3109" s="5"/>
      <c r="AC3109" s="20">
        <f ca="1">'Synthese chemins'!Z3109</f>
        <v>1</v>
      </c>
      <c r="AD3109" s="19">
        <f>'Synthese chemins'!AA3109</f>
        <v>0</v>
      </c>
      <c r="AE3109" s="20">
        <f ca="1">'Synthese chemins'!AB3109</f>
        <v>0.16666666666666666</v>
      </c>
      <c r="AF3109" s="19">
        <f>'Synthese chemins'!AC3109</f>
        <v>0</v>
      </c>
      <c r="AH3109" s="2" t="str">
        <f t="shared" si="1063"/>
        <v>-</v>
      </c>
      <c r="AI3109" s="2">
        <f t="shared" ca="1" si="1064"/>
        <v>1</v>
      </c>
      <c r="AJ3109" s="2" t="str">
        <f t="shared" si="1065"/>
        <v>-</v>
      </c>
      <c r="AK3109" s="2" t="str">
        <f t="shared" si="1066"/>
        <v>-</v>
      </c>
      <c r="AL3109" s="2">
        <f t="shared" ca="1" si="1067"/>
        <v>1</v>
      </c>
      <c r="AM3109" s="2" t="str">
        <f t="shared" si="1068"/>
        <v>-</v>
      </c>
      <c r="AN3109" s="2" t="str">
        <f t="shared" si="1069"/>
        <v>-</v>
      </c>
      <c r="AO3109" s="2" t="str">
        <f t="shared" si="1070"/>
        <v>-</v>
      </c>
      <c r="AP3109" s="2" t="str">
        <f t="shared" si="1071"/>
        <v>-</v>
      </c>
      <c r="AQ3109" s="2" t="str">
        <f t="shared" si="1072"/>
        <v>-</v>
      </c>
      <c r="AR3109" s="2" t="str">
        <f t="shared" si="1073"/>
        <v>-</v>
      </c>
      <c r="AS3109" s="2" t="str">
        <f t="shared" si="1074"/>
        <v>-</v>
      </c>
      <c r="AT3109" s="2" t="str">
        <f t="shared" si="1075"/>
        <v>-</v>
      </c>
      <c r="AU3109" s="2" t="str">
        <f t="shared" si="1076"/>
        <v>-</v>
      </c>
      <c r="AV3109" s="2" t="str">
        <f t="shared" si="1077"/>
        <v>-</v>
      </c>
      <c r="AW3109" s="2" t="str">
        <f t="shared" si="1078"/>
        <v>-</v>
      </c>
      <c r="AX3109" s="2" t="str">
        <f t="shared" si="1079"/>
        <v>-</v>
      </c>
      <c r="AY3109" s="2" t="str">
        <f t="shared" si="1058"/>
        <v>-</v>
      </c>
      <c r="AZ3109" s="2" t="str">
        <f t="shared" si="1059"/>
        <v>-</v>
      </c>
      <c r="BA3109" s="2" t="str">
        <f t="shared" si="1060"/>
        <v>-</v>
      </c>
    </row>
    <row r="3110" spans="1:53">
      <c r="A3110" s="2">
        <f t="shared" si="1061"/>
        <v>3109</v>
      </c>
      <c r="B3110" s="2">
        <f>'Synthese chemins'!B3110</f>
        <v>6</v>
      </c>
      <c r="C3110" s="2">
        <f>'Synthese chemins'!C3110</f>
        <v>3</v>
      </c>
      <c r="D3110" s="2" t="str">
        <f>'Synthese chemins'!D3110</f>
        <v>Non</v>
      </c>
      <c r="E3110" s="20" t="str">
        <f>IF($D3110="Non",IF($B3110&lt;3,"-",IF('Synthese chemins'!E3110&gt;2,"Passeur",IF('Synthese chemins'!E3110&lt;1,"-",IF('Synthese chemins'!E3110&lt;2,IF(E$1=$Y3110,"-",IF(E$1=$AA3110,"-","Passeur")),IF(E$1=$Y3110,IF(E$1=Y3110,"-","Passeur"),"Passeur"))))),"-")</f>
        <v>-</v>
      </c>
      <c r="F3110" s="20" t="str">
        <f>IF($D3110="Non",IF($B3110&lt;3,"-",IF('Synthese chemins'!F3110&gt;2,"Passeur",IF('Synthese chemins'!F3110&lt;1,"-",IF('Synthese chemins'!F3110&lt;2,IF(F$1=$Y3110,"-",IF(F$1=$AA3110,"-","Passeur")),IF(F$1=$Y3110,IF(F$1=AA3110,"-","Passeur"),"Passeur"))))),"-")</f>
        <v>Passeur</v>
      </c>
      <c r="G3110" s="20" t="str">
        <f>IF($D3110="Non",IF($B3110&lt;3,"-",IF('Synthese chemins'!G3110&gt;2,"Passeur",IF('Synthese chemins'!G3110&lt;1,"-",IF('Synthese chemins'!G3110&lt;2,IF(G$1=$Y3110,"-",IF(G$1=$AA3110,"-","Passeur")),IF(G$1=$Y3110,IF(G$1=AB3110,"-","Passeur"),"Passeur"))))),"-")</f>
        <v>-</v>
      </c>
      <c r="H3110" s="20" t="str">
        <f>IF($D3110="Non",IF($B3110&lt;3,"-",IF('Synthese chemins'!H3110&gt;2,"Passeur",IF('Synthese chemins'!H3110&lt;1,"-",IF('Synthese chemins'!H3110&lt;2,IF(H$1=$Y3110,"-",IF(H$1=$AA3110,"-","Passeur")),IF(H$1=$Y3110,IF(H$1=AC3110,"-","Passeur"),"Passeur"))))),"-")</f>
        <v>-</v>
      </c>
      <c r="I3110" s="20" t="str">
        <f>IF($D3110="Non",IF($B3110&lt;3,"-",IF('Synthese chemins'!I3110&gt;2,"Passeur",IF('Synthese chemins'!I3110&lt;1,"-",IF('Synthese chemins'!I3110&lt;2,IF(I$1=$Y3110,"-",IF(I$1=$AA3110,"-","Passeur")),IF(I$1=$Y3110,IF(I$1=AD3110,"-","Passeur"),"Passeur"))))),"-")</f>
        <v>Passeur</v>
      </c>
      <c r="J3110" s="20" t="str">
        <f>IF($D3110="Non",IF($B3110&lt;3,"-",IF('Synthese chemins'!J3110&gt;2,"Passeur",IF('Synthese chemins'!J3110&lt;1,"-",IF('Synthese chemins'!J3110&lt;2,IF(J$1=$Y3110,"-",IF(J$1=$AA3110,"-","Passeur")),IF(J$1=$Y3110,IF(J$1=AE3110,"-","Passeur"),"Passeur"))))),"-")</f>
        <v>-</v>
      </c>
      <c r="K3110" s="20" t="str">
        <f>IF($D3110="Non",IF($B3110&lt;3,"-",IF('Synthese chemins'!K3110&gt;2,"Passeur",IF('Synthese chemins'!K3110&lt;1,"-",IF('Synthese chemins'!K3110&lt;2,IF(K$1=$Y3110,"-",IF(K$1=$AA3110,"-","Passeur")),IF(K$1=$Y3110,IF(K$1=AF3110,"-","Passeur"),"Passeur"))))),"-")</f>
        <v>-</v>
      </c>
      <c r="L3110" s="20" t="str">
        <f>IF($D3110="Non",IF($B3110&lt;3,"-",IF('Synthese chemins'!L3110&gt;2,"Passeur",IF('Synthese chemins'!L3110&lt;1,"-",IF('Synthese chemins'!L3110&lt;2,IF(L$1=$Y3110,"-",IF(L$1=$AA3110,"-","Passeur")),IF(L$1=$Y3110,IF(L$1=AG3110,"-","Passeur"),"Passeur"))))),"-")</f>
        <v>-</v>
      </c>
      <c r="M3110" s="20" t="str">
        <f>IF($D3110="Non",IF($B3110&lt;3,"-",IF('Synthese chemins'!M3110&gt;2,"Passeur",IF('Synthese chemins'!M3110&lt;1,"-",IF('Synthese chemins'!M3110&lt;2,IF(M$1=$Y3110,"-",IF(M$1=$AA3110,"-","Passeur")),IF(M$1=$Y3110,IF(M$1=AH3110,"-","Passeur"),"Passeur"))))),"-")</f>
        <v>-</v>
      </c>
      <c r="N3110" s="20" t="str">
        <f>IF($D3110="Non",IF($B3110&lt;3,"-",IF('Synthese chemins'!N3110&gt;2,"Passeur",IF('Synthese chemins'!N3110&lt;1,"-",IF('Synthese chemins'!N3110&lt;2,IF(N$1=$Y3110,"-",IF(N$1=$AA3110,"-","Passeur")),IF(N$1=$Y3110,IF(N$1=AI3110,"-","Passeur"),"Passeur"))))),"-")</f>
        <v>Passeur</v>
      </c>
      <c r="O3110" s="20" t="str">
        <f>IF($D3110="Non",IF($B3110&lt;3,"-",IF('Synthese chemins'!O3110&gt;2,"Passeur",IF('Synthese chemins'!O3110&lt;1,"-",IF('Synthese chemins'!O3110&lt;2,IF(O$1=$Y3110,"-",IF(O$1=$AA3110,"-","Passeur")),IF(O$1=$Y3110,IF(O$1=AJ3110,"-","Passeur"),"Passeur"))))),"-")</f>
        <v>-</v>
      </c>
      <c r="P3110" s="20" t="str">
        <f>IF($D3110="Non",IF($B3110&lt;3,"-",IF('Synthese chemins'!P3110&gt;2,"Passeur",IF('Synthese chemins'!P3110&lt;1,"-",IF('Synthese chemins'!P3110&lt;2,IF(P$1=$Y3110,"-",IF(P$1=$AA3110,"-","Passeur")),IF(P$1=$Y3110,IF(P$1=AK3110,"-","Passeur"),"Passeur"))))),"-")</f>
        <v>-</v>
      </c>
      <c r="Q3110" s="20" t="str">
        <f>IF($D3110="Non",IF($B3110&lt;3,"-",IF('Synthese chemins'!Q3110&gt;2,"Passeur",IF('Synthese chemins'!Q3110&lt;1,"-",IF('Synthese chemins'!Q3110&lt;2,IF(Q$1=$Y3110,"-",IF(Q$1=$AA3110,"-","Passeur")),IF(Q$1=$Y3110,IF(Q$1=AL3110,"-","Passeur"),"Passeur"))))),"-")</f>
        <v>-</v>
      </c>
      <c r="R3110" s="20" t="str">
        <f>IF($D3110="Non",IF($B3110&lt;3,"-",IF('Synthese chemins'!R3110&gt;2,"Passeur",IF('Synthese chemins'!R3110&lt;1,"-",IF('Synthese chemins'!R3110&lt;2,IF(R$1=$Y3110,"-",IF(R$1=$AA3110,"-","Passeur")),IF(R$1=$Y3110,IF(R$1=AM3110,"-","Passeur"),"Passeur"))))),"-")</f>
        <v>-</v>
      </c>
      <c r="S3110" s="20" t="str">
        <f>IF($D3110="Non",IF($B3110&lt;3,"-",IF('Synthese chemins'!S3110&gt;2,"Passeur",IF('Synthese chemins'!S3110&lt;1,"-",IF('Synthese chemins'!S3110&lt;2,IF(S$1=$Y3110,"-",IF(S$1=$AA3110,"-","Passeur")),IF(S$1=$Y3110,IF(S$1=AN3110,"-","Passeur"),"Passeur"))))),"-")</f>
        <v>-</v>
      </c>
      <c r="T3110" s="20" t="str">
        <f>IF($D3110="Non",IF($B3110&lt;3,"-",IF('Synthese chemins'!T3110&gt;2,"Passeur",IF('Synthese chemins'!T3110&lt;1,"-",IF('Synthese chemins'!T3110&lt;2,IF(T$1=$Y3110,"-",IF(T$1=$AA3110,"-","Passeur")),IF(T$1=$Y3110,IF(T$1=AO3110,"-","Passeur"),"Passeur"))))),"-")</f>
        <v>-</v>
      </c>
      <c r="U3110" s="20" t="str">
        <f>IF($D3110="Non",IF($B3110&lt;3,"-",IF('Synthese chemins'!U3110&gt;2,"Passeur",IF('Synthese chemins'!U3110&lt;1,"-",IF('Synthese chemins'!U3110&lt;2,IF(U$1=$Y3110,"-",IF(U$1=$AA3110,"-","Passeur")),IF(U$1=$Y3110,IF(U$1=AP3110,"-","Passeur"),"Passeur"))))),"-")</f>
        <v>-</v>
      </c>
      <c r="V3110" s="20" t="str">
        <f>IF($D3110="Non",IF($B3110&lt;3,"-",IF('Synthese chemins'!V3110&gt;2,"Passeur",IF('Synthese chemins'!V3110&lt;1,"-",IF('Synthese chemins'!V3110&lt;2,IF(V$1=$Y3110,"-",IF(V$1=$AA3110,"-","Passeur")),IF(V$1=$Y3110,IF(V$1=AQ3110,"-","Passeur"),"Passeur"))))),"-")</f>
        <v>-</v>
      </c>
      <c r="W3110" s="20" t="str">
        <f>IF($D3110="Non",IF($B3110&lt;3,"-",IF('Synthese chemins'!W3110&gt;2,"Passeur",IF('Synthese chemins'!W3110&lt;1,"-",IF('Synthese chemins'!W3110&lt;2,IF(W$1=$Y3110,"-",IF(W$1=$AA3110,"-","Passeur")),IF(W$1=$Y3110,IF(W$1=AR3110,"-","Passeur"),"Passeur"))))),"-")</f>
        <v>-</v>
      </c>
      <c r="X3110" s="20" t="str">
        <f>IF($D3110="Non",IF($B3110&lt;3,"-",IF('Synthese chemins'!X3110&gt;2,"Passeur",IF('Synthese chemins'!X3110&lt;1,"-",IF('Synthese chemins'!X3110&lt;2,IF(X$1=$Y3110,"-",IF(X$1=$AA3110,"-","Passeur")),IF(X$1=$Y3110,IF(X$1=AS3110,"-","Passeur"),"Passeur"))))),"-")</f>
        <v>-</v>
      </c>
      <c r="Y3110" s="33" t="str">
        <f>'Chemins de conversion les plus '!G3110</f>
        <v>Email // Newsletters</v>
      </c>
      <c r="Z3110" s="20">
        <f t="shared" si="1062"/>
        <v>3</v>
      </c>
      <c r="AA3110" s="33" t="str">
        <f>'Chemins de conversion les plus '!I3110</f>
        <v>Direct</v>
      </c>
      <c r="AB3110" s="5"/>
      <c r="AC3110" s="20">
        <f ca="1">'Synthese chemins'!Z3110</f>
        <v>1</v>
      </c>
      <c r="AD3110" s="19">
        <f>'Synthese chemins'!AA3110</f>
        <v>0</v>
      </c>
      <c r="AE3110" s="20">
        <f ca="1">'Synthese chemins'!AB3110</f>
        <v>0.16666666666666666</v>
      </c>
      <c r="AF3110" s="19">
        <f>'Synthese chemins'!AC3110</f>
        <v>0</v>
      </c>
      <c r="AH3110" s="2" t="str">
        <f t="shared" si="1063"/>
        <v>-</v>
      </c>
      <c r="AI3110" s="2">
        <f t="shared" ca="1" si="1064"/>
        <v>1</v>
      </c>
      <c r="AJ3110" s="2" t="str">
        <f t="shared" si="1065"/>
        <v>-</v>
      </c>
      <c r="AK3110" s="2" t="str">
        <f t="shared" si="1066"/>
        <v>-</v>
      </c>
      <c r="AL3110" s="2">
        <f t="shared" ca="1" si="1067"/>
        <v>1</v>
      </c>
      <c r="AM3110" s="2" t="str">
        <f t="shared" si="1068"/>
        <v>-</v>
      </c>
      <c r="AN3110" s="2" t="str">
        <f t="shared" si="1069"/>
        <v>-</v>
      </c>
      <c r="AO3110" s="2" t="str">
        <f t="shared" si="1070"/>
        <v>-</v>
      </c>
      <c r="AP3110" s="2" t="str">
        <f t="shared" si="1071"/>
        <v>-</v>
      </c>
      <c r="AQ3110" s="2">
        <f t="shared" ca="1" si="1072"/>
        <v>1</v>
      </c>
      <c r="AR3110" s="2" t="str">
        <f t="shared" si="1073"/>
        <v>-</v>
      </c>
      <c r="AS3110" s="2" t="str">
        <f t="shared" si="1074"/>
        <v>-</v>
      </c>
      <c r="AT3110" s="2" t="str">
        <f t="shared" si="1075"/>
        <v>-</v>
      </c>
      <c r="AU3110" s="2" t="str">
        <f t="shared" si="1076"/>
        <v>-</v>
      </c>
      <c r="AV3110" s="2" t="str">
        <f t="shared" si="1077"/>
        <v>-</v>
      </c>
      <c r="AW3110" s="2" t="str">
        <f t="shared" si="1078"/>
        <v>-</v>
      </c>
      <c r="AX3110" s="2" t="str">
        <f t="shared" si="1079"/>
        <v>-</v>
      </c>
      <c r="AY3110" s="2" t="str">
        <f t="shared" si="1058"/>
        <v>-</v>
      </c>
      <c r="AZ3110" s="2" t="str">
        <f t="shared" si="1059"/>
        <v>-</v>
      </c>
      <c r="BA3110" s="2" t="str">
        <f t="shared" si="1060"/>
        <v>-</v>
      </c>
    </row>
    <row r="3111" spans="1:53">
      <c r="A3111" s="2">
        <f t="shared" si="1061"/>
        <v>3110</v>
      </c>
      <c r="B3111" s="2">
        <f>'Synthese chemins'!B3111</f>
        <v>6</v>
      </c>
      <c r="C3111" s="2">
        <f>'Synthese chemins'!C3111</f>
        <v>4</v>
      </c>
      <c r="D3111" s="2" t="str">
        <f>'Synthese chemins'!D3111</f>
        <v>Non</v>
      </c>
      <c r="E3111" s="20" t="str">
        <f>IF($D3111="Non",IF($B3111&lt;3,"-",IF('Synthese chemins'!E3111&gt;2,"Passeur",IF('Synthese chemins'!E3111&lt;1,"-",IF('Synthese chemins'!E3111&lt;2,IF(E$1=$Y3111,"-",IF(E$1=$AA3111,"-","Passeur")),IF(E$1=$Y3111,IF(E$1=Y3111,"-","Passeur"),"Passeur"))))),"-")</f>
        <v>-</v>
      </c>
      <c r="F3111" s="20" t="str">
        <f>IF($D3111="Non",IF($B3111&lt;3,"-",IF('Synthese chemins'!F3111&gt;2,"Passeur",IF('Synthese chemins'!F3111&lt;1,"-",IF('Synthese chemins'!F3111&lt;2,IF(F$1=$Y3111,"-",IF(F$1=$AA3111,"-","Passeur")),IF(F$1=$Y3111,IF(F$1=AA3111,"-","Passeur"),"Passeur"))))),"-")</f>
        <v>-</v>
      </c>
      <c r="G3111" s="20" t="str">
        <f>IF($D3111="Non",IF($B3111&lt;3,"-",IF('Synthese chemins'!G3111&gt;2,"Passeur",IF('Synthese chemins'!G3111&lt;1,"-",IF('Synthese chemins'!G3111&lt;2,IF(G$1=$Y3111,"-",IF(G$1=$AA3111,"-","Passeur")),IF(G$1=$Y3111,IF(G$1=AB3111,"-","Passeur"),"Passeur"))))),"-")</f>
        <v>-</v>
      </c>
      <c r="H3111" s="20" t="str">
        <f>IF($D3111="Non",IF($B3111&lt;3,"-",IF('Synthese chemins'!H3111&gt;2,"Passeur",IF('Synthese chemins'!H3111&lt;1,"-",IF('Synthese chemins'!H3111&lt;2,IF(H$1=$Y3111,"-",IF(H$1=$AA3111,"-","Passeur")),IF(H$1=$Y3111,IF(H$1=AC3111,"-","Passeur"),"Passeur"))))),"-")</f>
        <v>-</v>
      </c>
      <c r="I3111" s="20" t="str">
        <f>IF($D3111="Non",IF($B3111&lt;3,"-",IF('Synthese chemins'!I3111&gt;2,"Passeur",IF('Synthese chemins'!I3111&lt;1,"-",IF('Synthese chemins'!I3111&lt;2,IF(I$1=$Y3111,"-",IF(I$1=$AA3111,"-","Passeur")),IF(I$1=$Y3111,IF(I$1=AD3111,"-","Passeur"),"Passeur"))))),"-")</f>
        <v>Passeur</v>
      </c>
      <c r="J3111" s="20" t="str">
        <f>IF($D3111="Non",IF($B3111&lt;3,"-",IF('Synthese chemins'!J3111&gt;2,"Passeur",IF('Synthese chemins'!J3111&lt;1,"-",IF('Synthese chemins'!J3111&lt;2,IF(J$1=$Y3111,"-",IF(J$1=$AA3111,"-","Passeur")),IF(J$1=$Y3111,IF(J$1=AE3111,"-","Passeur"),"Passeur"))))),"-")</f>
        <v>-</v>
      </c>
      <c r="K3111" s="20" t="str">
        <f>IF($D3111="Non",IF($B3111&lt;3,"-",IF('Synthese chemins'!K3111&gt;2,"Passeur",IF('Synthese chemins'!K3111&lt;1,"-",IF('Synthese chemins'!K3111&lt;2,IF(K$1=$Y3111,"-",IF(K$1=$AA3111,"-","Passeur")),IF(K$1=$Y3111,IF(K$1=AF3111,"-","Passeur"),"Passeur"))))),"-")</f>
        <v>-</v>
      </c>
      <c r="L3111" s="20" t="str">
        <f>IF($D3111="Non",IF($B3111&lt;3,"-",IF('Synthese chemins'!L3111&gt;2,"Passeur",IF('Synthese chemins'!L3111&lt;1,"-",IF('Synthese chemins'!L3111&lt;2,IF(L$1=$Y3111,"-",IF(L$1=$AA3111,"-","Passeur")),IF(L$1=$Y3111,IF(L$1=AG3111,"-","Passeur"),"Passeur"))))),"-")</f>
        <v>-</v>
      </c>
      <c r="M3111" s="20" t="str">
        <f>IF($D3111="Non",IF($B3111&lt;3,"-",IF('Synthese chemins'!M3111&gt;2,"Passeur",IF('Synthese chemins'!M3111&lt;1,"-",IF('Synthese chemins'!M3111&lt;2,IF(M$1=$Y3111,"-",IF(M$1=$AA3111,"-","Passeur")),IF(M$1=$Y3111,IF(M$1=AH3111,"-","Passeur"),"Passeur"))))),"-")</f>
        <v>-</v>
      </c>
      <c r="N3111" s="20" t="str">
        <f>IF($D3111="Non",IF($B3111&lt;3,"-",IF('Synthese chemins'!N3111&gt;2,"Passeur",IF('Synthese chemins'!N3111&lt;1,"-",IF('Synthese chemins'!N3111&lt;2,IF(N$1=$Y3111,"-",IF(N$1=$AA3111,"-","Passeur")),IF(N$1=$Y3111,IF(N$1=AI3111,"-","Passeur"),"Passeur"))))),"-")</f>
        <v>Passeur</v>
      </c>
      <c r="O3111" s="20" t="str">
        <f>IF($D3111="Non",IF($B3111&lt;3,"-",IF('Synthese chemins'!O3111&gt;2,"Passeur",IF('Synthese chemins'!O3111&lt;1,"-",IF('Synthese chemins'!O3111&lt;2,IF(O$1=$Y3111,"-",IF(O$1=$AA3111,"-","Passeur")),IF(O$1=$Y3111,IF(O$1=AJ3111,"-","Passeur"),"Passeur"))))),"-")</f>
        <v>-</v>
      </c>
      <c r="P3111" s="20" t="str">
        <f>IF($D3111="Non",IF($B3111&lt;3,"-",IF('Synthese chemins'!P3111&gt;2,"Passeur",IF('Synthese chemins'!P3111&lt;1,"-",IF('Synthese chemins'!P3111&lt;2,IF(P$1=$Y3111,"-",IF(P$1=$AA3111,"-","Passeur")),IF(P$1=$Y3111,IF(P$1=AK3111,"-","Passeur"),"Passeur"))))),"-")</f>
        <v>-</v>
      </c>
      <c r="Q3111" s="20" t="str">
        <f>IF($D3111="Non",IF($B3111&lt;3,"-",IF('Synthese chemins'!Q3111&gt;2,"Passeur",IF('Synthese chemins'!Q3111&lt;1,"-",IF('Synthese chemins'!Q3111&lt;2,IF(Q$1=$Y3111,"-",IF(Q$1=$AA3111,"-","Passeur")),IF(Q$1=$Y3111,IF(Q$1=AL3111,"-","Passeur"),"Passeur"))))),"-")</f>
        <v>-</v>
      </c>
      <c r="R3111" s="20" t="str">
        <f>IF($D3111="Non",IF($B3111&lt;3,"-",IF('Synthese chemins'!R3111&gt;2,"Passeur",IF('Synthese chemins'!R3111&lt;1,"-",IF('Synthese chemins'!R3111&lt;2,IF(R$1=$Y3111,"-",IF(R$1=$AA3111,"-","Passeur")),IF(R$1=$Y3111,IF(R$1=AM3111,"-","Passeur"),"Passeur"))))),"-")</f>
        <v>Passeur</v>
      </c>
      <c r="S3111" s="20" t="str">
        <f>IF($D3111="Non",IF($B3111&lt;3,"-",IF('Synthese chemins'!S3111&gt;2,"Passeur",IF('Synthese chemins'!S3111&lt;1,"-",IF('Synthese chemins'!S3111&lt;2,IF(S$1=$Y3111,"-",IF(S$1=$AA3111,"-","Passeur")),IF(S$1=$Y3111,IF(S$1=AN3111,"-","Passeur"),"Passeur"))))),"-")</f>
        <v>-</v>
      </c>
      <c r="T3111" s="20" t="str">
        <f>IF($D3111="Non",IF($B3111&lt;3,"-",IF('Synthese chemins'!T3111&gt;2,"Passeur",IF('Synthese chemins'!T3111&lt;1,"-",IF('Synthese chemins'!T3111&lt;2,IF(T$1=$Y3111,"-",IF(T$1=$AA3111,"-","Passeur")),IF(T$1=$Y3111,IF(T$1=AO3111,"-","Passeur"),"Passeur"))))),"-")</f>
        <v>-</v>
      </c>
      <c r="U3111" s="20" t="str">
        <f>IF($D3111="Non",IF($B3111&lt;3,"-",IF('Synthese chemins'!U3111&gt;2,"Passeur",IF('Synthese chemins'!U3111&lt;1,"-",IF('Synthese chemins'!U3111&lt;2,IF(U$1=$Y3111,"-",IF(U$1=$AA3111,"-","Passeur")),IF(U$1=$Y3111,IF(U$1=AP3111,"-","Passeur"),"Passeur"))))),"-")</f>
        <v>-</v>
      </c>
      <c r="V3111" s="20" t="str">
        <f>IF($D3111="Non",IF($B3111&lt;3,"-",IF('Synthese chemins'!V3111&gt;2,"Passeur",IF('Synthese chemins'!V3111&lt;1,"-",IF('Synthese chemins'!V3111&lt;2,IF(V$1=$Y3111,"-",IF(V$1=$AA3111,"-","Passeur")),IF(V$1=$Y3111,IF(V$1=AQ3111,"-","Passeur"),"Passeur"))))),"-")</f>
        <v>-</v>
      </c>
      <c r="W3111" s="20" t="str">
        <f>IF($D3111="Non",IF($B3111&lt;3,"-",IF('Synthese chemins'!W3111&gt;2,"Passeur",IF('Synthese chemins'!W3111&lt;1,"-",IF('Synthese chemins'!W3111&lt;2,IF(W$1=$Y3111,"-",IF(W$1=$AA3111,"-","Passeur")),IF(W$1=$Y3111,IF(W$1=AR3111,"-","Passeur"),"Passeur"))))),"-")</f>
        <v>-</v>
      </c>
      <c r="X3111" s="20" t="str">
        <f>IF($D3111="Non",IF($B3111&lt;3,"-",IF('Synthese chemins'!X3111&gt;2,"Passeur",IF('Synthese chemins'!X3111&lt;1,"-",IF('Synthese chemins'!X3111&lt;2,IF(X$1=$Y3111,"-",IF(X$1=$AA3111,"-","Passeur")),IF(X$1=$Y3111,IF(X$1=AS3111,"-","Passeur"),"Passeur"))))),"-")</f>
        <v>-</v>
      </c>
      <c r="Y3111" s="33" t="str">
        <f>'Chemins de conversion les plus '!G3111</f>
        <v>Email // Newsletters</v>
      </c>
      <c r="Z3111" s="20">
        <f t="shared" si="1062"/>
        <v>3</v>
      </c>
      <c r="AA3111" s="33" t="str">
        <f>'Chemins de conversion les plus '!I3111</f>
        <v>Codes promo</v>
      </c>
      <c r="AB3111" s="5"/>
      <c r="AC3111" s="20">
        <f ca="1">'Synthese chemins'!Z3111</f>
        <v>1</v>
      </c>
      <c r="AD3111" s="19">
        <f>'Synthese chemins'!AA3111</f>
        <v>0</v>
      </c>
      <c r="AE3111" s="20">
        <f ca="1">'Synthese chemins'!AB3111</f>
        <v>0.16666666666666666</v>
      </c>
      <c r="AF3111" s="19">
        <f>'Synthese chemins'!AC3111</f>
        <v>0</v>
      </c>
      <c r="AH3111" s="2" t="str">
        <f t="shared" si="1063"/>
        <v>-</v>
      </c>
      <c r="AI3111" s="2" t="str">
        <f t="shared" si="1064"/>
        <v>-</v>
      </c>
      <c r="AJ3111" s="2" t="str">
        <f t="shared" si="1065"/>
        <v>-</v>
      </c>
      <c r="AK3111" s="2" t="str">
        <f t="shared" si="1066"/>
        <v>-</v>
      </c>
      <c r="AL3111" s="2">
        <f t="shared" ca="1" si="1067"/>
        <v>1</v>
      </c>
      <c r="AM3111" s="2" t="str">
        <f t="shared" si="1068"/>
        <v>-</v>
      </c>
      <c r="AN3111" s="2" t="str">
        <f t="shared" si="1069"/>
        <v>-</v>
      </c>
      <c r="AO3111" s="2" t="str">
        <f t="shared" si="1070"/>
        <v>-</v>
      </c>
      <c r="AP3111" s="2" t="str">
        <f t="shared" si="1071"/>
        <v>-</v>
      </c>
      <c r="AQ3111" s="2">
        <f t="shared" ca="1" si="1072"/>
        <v>1</v>
      </c>
      <c r="AR3111" s="2" t="str">
        <f t="shared" si="1073"/>
        <v>-</v>
      </c>
      <c r="AS3111" s="2" t="str">
        <f t="shared" si="1074"/>
        <v>-</v>
      </c>
      <c r="AT3111" s="2" t="str">
        <f t="shared" si="1075"/>
        <v>-</v>
      </c>
      <c r="AU3111" s="2">
        <f t="shared" ca="1" si="1076"/>
        <v>1</v>
      </c>
      <c r="AV3111" s="2" t="str">
        <f t="shared" si="1077"/>
        <v>-</v>
      </c>
      <c r="AW3111" s="2" t="str">
        <f t="shared" si="1078"/>
        <v>-</v>
      </c>
      <c r="AX3111" s="2" t="str">
        <f t="shared" si="1079"/>
        <v>-</v>
      </c>
      <c r="AY3111" s="2" t="str">
        <f t="shared" si="1058"/>
        <v>-</v>
      </c>
      <c r="AZ3111" s="2" t="str">
        <f t="shared" si="1059"/>
        <v>-</v>
      </c>
      <c r="BA3111" s="2" t="str">
        <f t="shared" si="1060"/>
        <v>-</v>
      </c>
    </row>
    <row r="3112" spans="1:53">
      <c r="A3112" s="2">
        <f t="shared" si="1061"/>
        <v>3111</v>
      </c>
      <c r="B3112" s="2">
        <f>'Synthese chemins'!B3112</f>
        <v>6</v>
      </c>
      <c r="C3112" s="2">
        <f>'Synthese chemins'!C3112</f>
        <v>2</v>
      </c>
      <c r="D3112" s="2" t="str">
        <f>'Synthese chemins'!D3112</f>
        <v>Non</v>
      </c>
      <c r="E3112" s="20" t="str">
        <f>IF($D3112="Non",IF($B3112&lt;3,"-",IF('Synthese chemins'!E3112&gt;2,"Passeur",IF('Synthese chemins'!E3112&lt;1,"-",IF('Synthese chemins'!E3112&lt;2,IF(E$1=$Y3112,"-",IF(E$1=$AA3112,"-","Passeur")),IF(E$1=$Y3112,IF(E$1=Y3112,"-","Passeur"),"Passeur"))))),"-")</f>
        <v>-</v>
      </c>
      <c r="F3112" s="20" t="str">
        <f>IF($D3112="Non",IF($B3112&lt;3,"-",IF('Synthese chemins'!F3112&gt;2,"Passeur",IF('Synthese chemins'!F3112&lt;1,"-",IF('Synthese chemins'!F3112&lt;2,IF(F$1=$Y3112,"-",IF(F$1=$AA3112,"-","Passeur")),IF(F$1=$Y3112,IF(F$1=AA3112,"-","Passeur"),"Passeur"))))),"-")</f>
        <v>Passeur</v>
      </c>
      <c r="G3112" s="20" t="str">
        <f>IF($D3112="Non",IF($B3112&lt;3,"-",IF('Synthese chemins'!G3112&gt;2,"Passeur",IF('Synthese chemins'!G3112&lt;1,"-",IF('Synthese chemins'!G3112&lt;2,IF(G$1=$Y3112,"-",IF(G$1=$AA3112,"-","Passeur")),IF(G$1=$Y3112,IF(G$1=AB3112,"-","Passeur"),"Passeur"))))),"-")</f>
        <v>-</v>
      </c>
      <c r="H3112" s="20" t="str">
        <f>IF($D3112="Non",IF($B3112&lt;3,"-",IF('Synthese chemins'!H3112&gt;2,"Passeur",IF('Synthese chemins'!H3112&lt;1,"-",IF('Synthese chemins'!H3112&lt;2,IF(H$1=$Y3112,"-",IF(H$1=$AA3112,"-","Passeur")),IF(H$1=$Y3112,IF(H$1=AC3112,"-","Passeur"),"Passeur"))))),"-")</f>
        <v>-</v>
      </c>
      <c r="I3112" s="20" t="str">
        <f>IF($D3112="Non",IF($B3112&lt;3,"-",IF('Synthese chemins'!I3112&gt;2,"Passeur",IF('Synthese chemins'!I3112&lt;1,"-",IF('Synthese chemins'!I3112&lt;2,IF(I$1=$Y3112,"-",IF(I$1=$AA3112,"-","Passeur")),IF(I$1=$Y3112,IF(I$1=AD3112,"-","Passeur"),"Passeur"))))),"-")</f>
        <v>Passeur</v>
      </c>
      <c r="J3112" s="20" t="str">
        <f>IF($D3112="Non",IF($B3112&lt;3,"-",IF('Synthese chemins'!J3112&gt;2,"Passeur",IF('Synthese chemins'!J3112&lt;1,"-",IF('Synthese chemins'!J3112&lt;2,IF(J$1=$Y3112,"-",IF(J$1=$AA3112,"-","Passeur")),IF(J$1=$Y3112,IF(J$1=AE3112,"-","Passeur"),"Passeur"))))),"-")</f>
        <v>-</v>
      </c>
      <c r="K3112" s="20" t="str">
        <f>IF($D3112="Non",IF($B3112&lt;3,"-",IF('Synthese chemins'!K3112&gt;2,"Passeur",IF('Synthese chemins'!K3112&lt;1,"-",IF('Synthese chemins'!K3112&lt;2,IF(K$1=$Y3112,"-",IF(K$1=$AA3112,"-","Passeur")),IF(K$1=$Y3112,IF(K$1=AF3112,"-","Passeur"),"Passeur"))))),"-")</f>
        <v>-</v>
      </c>
      <c r="L3112" s="20" t="str">
        <f>IF($D3112="Non",IF($B3112&lt;3,"-",IF('Synthese chemins'!L3112&gt;2,"Passeur",IF('Synthese chemins'!L3112&lt;1,"-",IF('Synthese chemins'!L3112&lt;2,IF(L$1=$Y3112,"-",IF(L$1=$AA3112,"-","Passeur")),IF(L$1=$Y3112,IF(L$1=AG3112,"-","Passeur"),"Passeur"))))),"-")</f>
        <v>-</v>
      </c>
      <c r="M3112" s="20" t="str">
        <f>IF($D3112="Non",IF($B3112&lt;3,"-",IF('Synthese chemins'!M3112&gt;2,"Passeur",IF('Synthese chemins'!M3112&lt;1,"-",IF('Synthese chemins'!M3112&lt;2,IF(M$1=$Y3112,"-",IF(M$1=$AA3112,"-","Passeur")),IF(M$1=$Y3112,IF(M$1=AH3112,"-","Passeur"),"Passeur"))))),"-")</f>
        <v>-</v>
      </c>
      <c r="N3112" s="20" t="str">
        <f>IF($D3112="Non",IF($B3112&lt;3,"-",IF('Synthese chemins'!N3112&gt;2,"Passeur",IF('Synthese chemins'!N3112&lt;1,"-",IF('Synthese chemins'!N3112&lt;2,IF(N$1=$Y3112,"-",IF(N$1=$AA3112,"-","Passeur")),IF(N$1=$Y3112,IF(N$1=AI3112,"-","Passeur"),"Passeur"))))),"-")</f>
        <v>-</v>
      </c>
      <c r="O3112" s="20" t="str">
        <f>IF($D3112="Non",IF($B3112&lt;3,"-",IF('Synthese chemins'!O3112&gt;2,"Passeur",IF('Synthese chemins'!O3112&lt;1,"-",IF('Synthese chemins'!O3112&lt;2,IF(O$1=$Y3112,"-",IF(O$1=$AA3112,"-","Passeur")),IF(O$1=$Y3112,IF(O$1=AJ3112,"-","Passeur"),"Passeur"))))),"-")</f>
        <v>-</v>
      </c>
      <c r="P3112" s="20" t="str">
        <f>IF($D3112="Non",IF($B3112&lt;3,"-",IF('Synthese chemins'!P3112&gt;2,"Passeur",IF('Synthese chemins'!P3112&lt;1,"-",IF('Synthese chemins'!P3112&lt;2,IF(P$1=$Y3112,"-",IF(P$1=$AA3112,"-","Passeur")),IF(P$1=$Y3112,IF(P$1=AK3112,"-","Passeur"),"Passeur"))))),"-")</f>
        <v>-</v>
      </c>
      <c r="Q3112" s="20" t="str">
        <f>IF($D3112="Non",IF($B3112&lt;3,"-",IF('Synthese chemins'!Q3112&gt;2,"Passeur",IF('Synthese chemins'!Q3112&lt;1,"-",IF('Synthese chemins'!Q3112&lt;2,IF(Q$1=$Y3112,"-",IF(Q$1=$AA3112,"-","Passeur")),IF(Q$1=$Y3112,IF(Q$1=AL3112,"-","Passeur"),"Passeur"))))),"-")</f>
        <v>-</v>
      </c>
      <c r="R3112" s="20" t="str">
        <f>IF($D3112="Non",IF($B3112&lt;3,"-",IF('Synthese chemins'!R3112&gt;2,"Passeur",IF('Synthese chemins'!R3112&lt;1,"-",IF('Synthese chemins'!R3112&lt;2,IF(R$1=$Y3112,"-",IF(R$1=$AA3112,"-","Passeur")),IF(R$1=$Y3112,IF(R$1=AM3112,"-","Passeur"),"Passeur"))))),"-")</f>
        <v>-</v>
      </c>
      <c r="S3112" s="20" t="str">
        <f>IF($D3112="Non",IF($B3112&lt;3,"-",IF('Synthese chemins'!S3112&gt;2,"Passeur",IF('Synthese chemins'!S3112&lt;1,"-",IF('Synthese chemins'!S3112&lt;2,IF(S$1=$Y3112,"-",IF(S$1=$AA3112,"-","Passeur")),IF(S$1=$Y3112,IF(S$1=AN3112,"-","Passeur"),"Passeur"))))),"-")</f>
        <v>-</v>
      </c>
      <c r="T3112" s="20" t="str">
        <f>IF($D3112="Non",IF($B3112&lt;3,"-",IF('Synthese chemins'!T3112&gt;2,"Passeur",IF('Synthese chemins'!T3112&lt;1,"-",IF('Synthese chemins'!T3112&lt;2,IF(T$1=$Y3112,"-",IF(T$1=$AA3112,"-","Passeur")),IF(T$1=$Y3112,IF(T$1=AO3112,"-","Passeur"),"Passeur"))))),"-")</f>
        <v>-</v>
      </c>
      <c r="U3112" s="20" t="str">
        <f>IF($D3112="Non",IF($B3112&lt;3,"-",IF('Synthese chemins'!U3112&gt;2,"Passeur",IF('Synthese chemins'!U3112&lt;1,"-",IF('Synthese chemins'!U3112&lt;2,IF(U$1=$Y3112,"-",IF(U$1=$AA3112,"-","Passeur")),IF(U$1=$Y3112,IF(U$1=AP3112,"-","Passeur"),"Passeur"))))),"-")</f>
        <v>-</v>
      </c>
      <c r="V3112" s="20" t="str">
        <f>IF($D3112="Non",IF($B3112&lt;3,"-",IF('Synthese chemins'!V3112&gt;2,"Passeur",IF('Synthese chemins'!V3112&lt;1,"-",IF('Synthese chemins'!V3112&lt;2,IF(V$1=$Y3112,"-",IF(V$1=$AA3112,"-","Passeur")),IF(V$1=$Y3112,IF(V$1=AQ3112,"-","Passeur"),"Passeur"))))),"-")</f>
        <v>-</v>
      </c>
      <c r="W3112" s="20" t="str">
        <f>IF($D3112="Non",IF($B3112&lt;3,"-",IF('Synthese chemins'!W3112&gt;2,"Passeur",IF('Synthese chemins'!W3112&lt;1,"-",IF('Synthese chemins'!W3112&lt;2,IF(W$1=$Y3112,"-",IF(W$1=$AA3112,"-","Passeur")),IF(W$1=$Y3112,IF(W$1=AR3112,"-","Passeur"),"Passeur"))))),"-")</f>
        <v>-</v>
      </c>
      <c r="X3112" s="20" t="str">
        <f>IF($D3112="Non",IF($B3112&lt;3,"-",IF('Synthese chemins'!X3112&gt;2,"Passeur",IF('Synthese chemins'!X3112&lt;1,"-",IF('Synthese chemins'!X3112&lt;2,IF(X$1=$Y3112,"-",IF(X$1=$AA3112,"-","Passeur")),IF(X$1=$Y3112,IF(X$1=AS3112,"-","Passeur"),"Passeur"))))),"-")</f>
        <v>-</v>
      </c>
      <c r="Y3112" s="33" t="str">
        <f>'Chemins de conversion les plus '!G3112</f>
        <v>Email // Newsletters</v>
      </c>
      <c r="Z3112" s="20">
        <f t="shared" si="1062"/>
        <v>2</v>
      </c>
      <c r="AA3112" s="33" t="str">
        <f>'Chemins de conversion les plus '!I3112</f>
        <v>Direct</v>
      </c>
      <c r="AB3112" s="5"/>
      <c r="AC3112" s="20">
        <f ca="1">'Synthese chemins'!Z3112</f>
        <v>1</v>
      </c>
      <c r="AD3112" s="19">
        <f>'Synthese chemins'!AA3112</f>
        <v>80.02</v>
      </c>
      <c r="AE3112" s="20">
        <f ca="1">'Synthese chemins'!AB3112</f>
        <v>0.16666666666666666</v>
      </c>
      <c r="AF3112" s="19">
        <f>'Synthese chemins'!AC3112</f>
        <v>13.336666666666666</v>
      </c>
      <c r="AH3112" s="2" t="str">
        <f t="shared" si="1063"/>
        <v>-</v>
      </c>
      <c r="AI3112" s="2">
        <f t="shared" ca="1" si="1064"/>
        <v>1</v>
      </c>
      <c r="AJ3112" s="2" t="str">
        <f t="shared" si="1065"/>
        <v>-</v>
      </c>
      <c r="AK3112" s="2" t="str">
        <f t="shared" si="1066"/>
        <v>-</v>
      </c>
      <c r="AL3112" s="2">
        <f t="shared" ca="1" si="1067"/>
        <v>1</v>
      </c>
      <c r="AM3112" s="2" t="str">
        <f t="shared" si="1068"/>
        <v>-</v>
      </c>
      <c r="AN3112" s="2" t="str">
        <f t="shared" si="1069"/>
        <v>-</v>
      </c>
      <c r="AO3112" s="2" t="str">
        <f t="shared" si="1070"/>
        <v>-</v>
      </c>
      <c r="AP3112" s="2" t="str">
        <f t="shared" si="1071"/>
        <v>-</v>
      </c>
      <c r="AQ3112" s="2" t="str">
        <f t="shared" si="1072"/>
        <v>-</v>
      </c>
      <c r="AR3112" s="2" t="str">
        <f t="shared" si="1073"/>
        <v>-</v>
      </c>
      <c r="AS3112" s="2" t="str">
        <f t="shared" si="1074"/>
        <v>-</v>
      </c>
      <c r="AT3112" s="2" t="str">
        <f t="shared" si="1075"/>
        <v>-</v>
      </c>
      <c r="AU3112" s="2" t="str">
        <f t="shared" si="1076"/>
        <v>-</v>
      </c>
      <c r="AV3112" s="2" t="str">
        <f t="shared" si="1077"/>
        <v>-</v>
      </c>
      <c r="AW3112" s="2" t="str">
        <f t="shared" si="1078"/>
        <v>-</v>
      </c>
      <c r="AX3112" s="2" t="str">
        <f t="shared" si="1079"/>
        <v>-</v>
      </c>
      <c r="AY3112" s="2" t="str">
        <f t="shared" si="1058"/>
        <v>-</v>
      </c>
      <c r="AZ3112" s="2" t="str">
        <f t="shared" si="1059"/>
        <v>-</v>
      </c>
      <c r="BA3112" s="2" t="str">
        <f t="shared" si="1060"/>
        <v>-</v>
      </c>
    </row>
    <row r="3113" spans="1:53">
      <c r="A3113" s="2">
        <f t="shared" si="1061"/>
        <v>3112</v>
      </c>
      <c r="B3113" s="2">
        <f>'Synthese chemins'!B3113</f>
        <v>6</v>
      </c>
      <c r="C3113" s="2">
        <f>'Synthese chemins'!C3113</f>
        <v>2</v>
      </c>
      <c r="D3113" s="2" t="str">
        <f>'Synthese chemins'!D3113</f>
        <v>Non</v>
      </c>
      <c r="E3113" s="20" t="str">
        <f>IF($D3113="Non",IF($B3113&lt;3,"-",IF('Synthese chemins'!E3113&gt;2,"Passeur",IF('Synthese chemins'!E3113&lt;1,"-",IF('Synthese chemins'!E3113&lt;2,IF(E$1=$Y3113,"-",IF(E$1=$AA3113,"-","Passeur")),IF(E$1=$Y3113,IF(E$1=Y3113,"-","Passeur"),"Passeur"))))),"-")</f>
        <v>-</v>
      </c>
      <c r="F3113" s="20" t="str">
        <f>IF($D3113="Non",IF($B3113&lt;3,"-",IF('Synthese chemins'!F3113&gt;2,"Passeur",IF('Synthese chemins'!F3113&lt;1,"-",IF('Synthese chemins'!F3113&lt;2,IF(F$1=$Y3113,"-",IF(F$1=$AA3113,"-","Passeur")),IF(F$1=$Y3113,IF(F$1=AA3113,"-","Passeur"),"Passeur"))))),"-")</f>
        <v>Passeur</v>
      </c>
      <c r="G3113" s="20" t="str">
        <f>IF($D3113="Non",IF($B3113&lt;3,"-",IF('Synthese chemins'!G3113&gt;2,"Passeur",IF('Synthese chemins'!G3113&lt;1,"-",IF('Synthese chemins'!G3113&lt;2,IF(G$1=$Y3113,"-",IF(G$1=$AA3113,"-","Passeur")),IF(G$1=$Y3113,IF(G$1=AB3113,"-","Passeur"),"Passeur"))))),"-")</f>
        <v>-</v>
      </c>
      <c r="H3113" s="20" t="str">
        <f>IF($D3113="Non",IF($B3113&lt;3,"-",IF('Synthese chemins'!H3113&gt;2,"Passeur",IF('Synthese chemins'!H3113&lt;1,"-",IF('Synthese chemins'!H3113&lt;2,IF(H$1=$Y3113,"-",IF(H$1=$AA3113,"-","Passeur")),IF(H$1=$Y3113,IF(H$1=AC3113,"-","Passeur"),"Passeur"))))),"-")</f>
        <v>-</v>
      </c>
      <c r="I3113" s="20" t="str">
        <f>IF($D3113="Non",IF($B3113&lt;3,"-",IF('Synthese chemins'!I3113&gt;2,"Passeur",IF('Synthese chemins'!I3113&lt;1,"-",IF('Synthese chemins'!I3113&lt;2,IF(I$1=$Y3113,"-",IF(I$1=$AA3113,"-","Passeur")),IF(I$1=$Y3113,IF(I$1=AD3113,"-","Passeur"),"Passeur"))))),"-")</f>
        <v>Passeur</v>
      </c>
      <c r="J3113" s="20" t="str">
        <f>IF($D3113="Non",IF($B3113&lt;3,"-",IF('Synthese chemins'!J3113&gt;2,"Passeur",IF('Synthese chemins'!J3113&lt;1,"-",IF('Synthese chemins'!J3113&lt;2,IF(J$1=$Y3113,"-",IF(J$1=$AA3113,"-","Passeur")),IF(J$1=$Y3113,IF(J$1=AE3113,"-","Passeur"),"Passeur"))))),"-")</f>
        <v>-</v>
      </c>
      <c r="K3113" s="20" t="str">
        <f>IF($D3113="Non",IF($B3113&lt;3,"-",IF('Synthese chemins'!K3113&gt;2,"Passeur",IF('Synthese chemins'!K3113&lt;1,"-",IF('Synthese chemins'!K3113&lt;2,IF(K$1=$Y3113,"-",IF(K$1=$AA3113,"-","Passeur")),IF(K$1=$Y3113,IF(K$1=AF3113,"-","Passeur"),"Passeur"))))),"-")</f>
        <v>-</v>
      </c>
      <c r="L3113" s="20" t="str">
        <f>IF($D3113="Non",IF($B3113&lt;3,"-",IF('Synthese chemins'!L3113&gt;2,"Passeur",IF('Synthese chemins'!L3113&lt;1,"-",IF('Synthese chemins'!L3113&lt;2,IF(L$1=$Y3113,"-",IF(L$1=$AA3113,"-","Passeur")),IF(L$1=$Y3113,IF(L$1=AG3113,"-","Passeur"),"Passeur"))))),"-")</f>
        <v>-</v>
      </c>
      <c r="M3113" s="20" t="str">
        <f>IF($D3113="Non",IF($B3113&lt;3,"-",IF('Synthese chemins'!M3113&gt;2,"Passeur",IF('Synthese chemins'!M3113&lt;1,"-",IF('Synthese chemins'!M3113&lt;2,IF(M$1=$Y3113,"-",IF(M$1=$AA3113,"-","Passeur")),IF(M$1=$Y3113,IF(M$1=AH3113,"-","Passeur"),"Passeur"))))),"-")</f>
        <v>-</v>
      </c>
      <c r="N3113" s="20" t="str">
        <f>IF($D3113="Non",IF($B3113&lt;3,"-",IF('Synthese chemins'!N3113&gt;2,"Passeur",IF('Synthese chemins'!N3113&lt;1,"-",IF('Synthese chemins'!N3113&lt;2,IF(N$1=$Y3113,"-",IF(N$1=$AA3113,"-","Passeur")),IF(N$1=$Y3113,IF(N$1=AI3113,"-","Passeur"),"Passeur"))))),"-")</f>
        <v>-</v>
      </c>
      <c r="O3113" s="20" t="str">
        <f>IF($D3113="Non",IF($B3113&lt;3,"-",IF('Synthese chemins'!O3113&gt;2,"Passeur",IF('Synthese chemins'!O3113&lt;1,"-",IF('Synthese chemins'!O3113&lt;2,IF(O$1=$Y3113,"-",IF(O$1=$AA3113,"-","Passeur")),IF(O$1=$Y3113,IF(O$1=AJ3113,"-","Passeur"),"Passeur"))))),"-")</f>
        <v>-</v>
      </c>
      <c r="P3113" s="20" t="str">
        <f>IF($D3113="Non",IF($B3113&lt;3,"-",IF('Synthese chemins'!P3113&gt;2,"Passeur",IF('Synthese chemins'!P3113&lt;1,"-",IF('Synthese chemins'!P3113&lt;2,IF(P$1=$Y3113,"-",IF(P$1=$AA3113,"-","Passeur")),IF(P$1=$Y3113,IF(P$1=AK3113,"-","Passeur"),"Passeur"))))),"-")</f>
        <v>-</v>
      </c>
      <c r="Q3113" s="20" t="str">
        <f>IF($D3113="Non",IF($B3113&lt;3,"-",IF('Synthese chemins'!Q3113&gt;2,"Passeur",IF('Synthese chemins'!Q3113&lt;1,"-",IF('Synthese chemins'!Q3113&lt;2,IF(Q$1=$Y3113,"-",IF(Q$1=$AA3113,"-","Passeur")),IF(Q$1=$Y3113,IF(Q$1=AL3113,"-","Passeur"),"Passeur"))))),"-")</f>
        <v>-</v>
      </c>
      <c r="R3113" s="20" t="str">
        <f>IF($D3113="Non",IF($B3113&lt;3,"-",IF('Synthese chemins'!R3113&gt;2,"Passeur",IF('Synthese chemins'!R3113&lt;1,"-",IF('Synthese chemins'!R3113&lt;2,IF(R$1=$Y3113,"-",IF(R$1=$AA3113,"-","Passeur")),IF(R$1=$Y3113,IF(R$1=AM3113,"-","Passeur"),"Passeur"))))),"-")</f>
        <v>-</v>
      </c>
      <c r="S3113" s="20" t="str">
        <f>IF($D3113="Non",IF($B3113&lt;3,"-",IF('Synthese chemins'!S3113&gt;2,"Passeur",IF('Synthese chemins'!S3113&lt;1,"-",IF('Synthese chemins'!S3113&lt;2,IF(S$1=$Y3113,"-",IF(S$1=$AA3113,"-","Passeur")),IF(S$1=$Y3113,IF(S$1=AN3113,"-","Passeur"),"Passeur"))))),"-")</f>
        <v>-</v>
      </c>
      <c r="T3113" s="20" t="str">
        <f>IF($D3113="Non",IF($B3113&lt;3,"-",IF('Synthese chemins'!T3113&gt;2,"Passeur",IF('Synthese chemins'!T3113&lt;1,"-",IF('Synthese chemins'!T3113&lt;2,IF(T$1=$Y3113,"-",IF(T$1=$AA3113,"-","Passeur")),IF(T$1=$Y3113,IF(T$1=AO3113,"-","Passeur"),"Passeur"))))),"-")</f>
        <v>-</v>
      </c>
      <c r="U3113" s="20" t="str">
        <f>IF($D3113="Non",IF($B3113&lt;3,"-",IF('Synthese chemins'!U3113&gt;2,"Passeur",IF('Synthese chemins'!U3113&lt;1,"-",IF('Synthese chemins'!U3113&lt;2,IF(U$1=$Y3113,"-",IF(U$1=$AA3113,"-","Passeur")),IF(U$1=$Y3113,IF(U$1=AP3113,"-","Passeur"),"Passeur"))))),"-")</f>
        <v>-</v>
      </c>
      <c r="V3113" s="20" t="str">
        <f>IF($D3113="Non",IF($B3113&lt;3,"-",IF('Synthese chemins'!V3113&gt;2,"Passeur",IF('Synthese chemins'!V3113&lt;1,"-",IF('Synthese chemins'!V3113&lt;2,IF(V$1=$Y3113,"-",IF(V$1=$AA3113,"-","Passeur")),IF(V$1=$Y3113,IF(V$1=AQ3113,"-","Passeur"),"Passeur"))))),"-")</f>
        <v>-</v>
      </c>
      <c r="W3113" s="20" t="str">
        <f>IF($D3113="Non",IF($B3113&lt;3,"-",IF('Synthese chemins'!W3113&gt;2,"Passeur",IF('Synthese chemins'!W3113&lt;1,"-",IF('Synthese chemins'!W3113&lt;2,IF(W$1=$Y3113,"-",IF(W$1=$AA3113,"-","Passeur")),IF(W$1=$Y3113,IF(W$1=AR3113,"-","Passeur"),"Passeur"))))),"-")</f>
        <v>-</v>
      </c>
      <c r="X3113" s="20" t="str">
        <f>IF($D3113="Non",IF($B3113&lt;3,"-",IF('Synthese chemins'!X3113&gt;2,"Passeur",IF('Synthese chemins'!X3113&lt;1,"-",IF('Synthese chemins'!X3113&lt;2,IF(X$1=$Y3113,"-",IF(X$1=$AA3113,"-","Passeur")),IF(X$1=$Y3113,IF(X$1=AS3113,"-","Passeur"),"Passeur"))))),"-")</f>
        <v>-</v>
      </c>
      <c r="Y3113" s="33" t="str">
        <f>'Chemins de conversion les plus '!G3113</f>
        <v>Email // Newsletters</v>
      </c>
      <c r="Z3113" s="20">
        <f t="shared" si="1062"/>
        <v>2</v>
      </c>
      <c r="AA3113" s="33" t="str">
        <f>'Chemins de conversion les plus '!I3113</f>
        <v>Email // Newsletters</v>
      </c>
      <c r="AB3113" s="5"/>
      <c r="AC3113" s="20">
        <f ca="1">'Synthese chemins'!Z3113</f>
        <v>1</v>
      </c>
      <c r="AD3113" s="19">
        <f>'Synthese chemins'!AA3113</f>
        <v>0</v>
      </c>
      <c r="AE3113" s="20">
        <f ca="1">'Synthese chemins'!AB3113</f>
        <v>0.16666666666666666</v>
      </c>
      <c r="AF3113" s="19">
        <f>'Synthese chemins'!AC3113</f>
        <v>0</v>
      </c>
      <c r="AH3113" s="2" t="str">
        <f t="shared" si="1063"/>
        <v>-</v>
      </c>
      <c r="AI3113" s="2">
        <f t="shared" ca="1" si="1064"/>
        <v>1</v>
      </c>
      <c r="AJ3113" s="2" t="str">
        <f t="shared" si="1065"/>
        <v>-</v>
      </c>
      <c r="AK3113" s="2" t="str">
        <f t="shared" si="1066"/>
        <v>-</v>
      </c>
      <c r="AL3113" s="2">
        <f t="shared" ca="1" si="1067"/>
        <v>1</v>
      </c>
      <c r="AM3113" s="2" t="str">
        <f t="shared" si="1068"/>
        <v>-</v>
      </c>
      <c r="AN3113" s="2" t="str">
        <f t="shared" si="1069"/>
        <v>-</v>
      </c>
      <c r="AO3113" s="2" t="str">
        <f t="shared" si="1070"/>
        <v>-</v>
      </c>
      <c r="AP3113" s="2" t="str">
        <f t="shared" si="1071"/>
        <v>-</v>
      </c>
      <c r="AQ3113" s="2" t="str">
        <f t="shared" si="1072"/>
        <v>-</v>
      </c>
      <c r="AR3113" s="2" t="str">
        <f t="shared" si="1073"/>
        <v>-</v>
      </c>
      <c r="AS3113" s="2" t="str">
        <f t="shared" si="1074"/>
        <v>-</v>
      </c>
      <c r="AT3113" s="2" t="str">
        <f t="shared" si="1075"/>
        <v>-</v>
      </c>
      <c r="AU3113" s="2" t="str">
        <f t="shared" si="1076"/>
        <v>-</v>
      </c>
      <c r="AV3113" s="2" t="str">
        <f t="shared" si="1077"/>
        <v>-</v>
      </c>
      <c r="AW3113" s="2" t="str">
        <f t="shared" si="1078"/>
        <v>-</v>
      </c>
      <c r="AX3113" s="2" t="str">
        <f t="shared" si="1079"/>
        <v>-</v>
      </c>
      <c r="AY3113" s="2" t="str">
        <f t="shared" si="1058"/>
        <v>-</v>
      </c>
      <c r="AZ3113" s="2" t="str">
        <f t="shared" si="1059"/>
        <v>-</v>
      </c>
      <c r="BA3113" s="2" t="str">
        <f t="shared" si="1060"/>
        <v>-</v>
      </c>
    </row>
    <row r="3114" spans="1:53">
      <c r="A3114" s="2">
        <f t="shared" si="1061"/>
        <v>3113</v>
      </c>
      <c r="B3114" s="2">
        <f>'Synthese chemins'!B3114</f>
        <v>6</v>
      </c>
      <c r="C3114" s="2">
        <f>'Synthese chemins'!C3114</f>
        <v>3</v>
      </c>
      <c r="D3114" s="2" t="str">
        <f>'Synthese chemins'!D3114</f>
        <v>Non</v>
      </c>
      <c r="E3114" s="20" t="str">
        <f>IF($D3114="Non",IF($B3114&lt;3,"-",IF('Synthese chemins'!E3114&gt;2,"Passeur",IF('Synthese chemins'!E3114&lt;1,"-",IF('Synthese chemins'!E3114&lt;2,IF(E$1=$Y3114,"-",IF(E$1=$AA3114,"-","Passeur")),IF(E$1=$Y3114,IF(E$1=Y3114,"-","Passeur"),"Passeur"))))),"-")</f>
        <v>-</v>
      </c>
      <c r="F3114" s="20" t="str">
        <f>IF($D3114="Non",IF($B3114&lt;3,"-",IF('Synthese chemins'!F3114&gt;2,"Passeur",IF('Synthese chemins'!F3114&lt;1,"-",IF('Synthese chemins'!F3114&lt;2,IF(F$1=$Y3114,"-",IF(F$1=$AA3114,"-","Passeur")),IF(F$1=$Y3114,IF(F$1=AA3114,"-","Passeur"),"Passeur"))))),"-")</f>
        <v>Passeur</v>
      </c>
      <c r="G3114" s="20" t="str">
        <f>IF($D3114="Non",IF($B3114&lt;3,"-",IF('Synthese chemins'!G3114&gt;2,"Passeur",IF('Synthese chemins'!G3114&lt;1,"-",IF('Synthese chemins'!G3114&lt;2,IF(G$1=$Y3114,"-",IF(G$1=$AA3114,"-","Passeur")),IF(G$1=$Y3114,IF(G$1=AB3114,"-","Passeur"),"Passeur"))))),"-")</f>
        <v>-</v>
      </c>
      <c r="H3114" s="20" t="str">
        <f>IF($D3114="Non",IF($B3114&lt;3,"-",IF('Synthese chemins'!H3114&gt;2,"Passeur",IF('Synthese chemins'!H3114&lt;1,"-",IF('Synthese chemins'!H3114&lt;2,IF(H$1=$Y3114,"-",IF(H$1=$AA3114,"-","Passeur")),IF(H$1=$Y3114,IF(H$1=AC3114,"-","Passeur"),"Passeur"))))),"-")</f>
        <v>-</v>
      </c>
      <c r="I3114" s="20" t="str">
        <f>IF($D3114="Non",IF($B3114&lt;3,"-",IF('Synthese chemins'!I3114&gt;2,"Passeur",IF('Synthese chemins'!I3114&lt;1,"-",IF('Synthese chemins'!I3114&lt;2,IF(I$1=$Y3114,"-",IF(I$1=$AA3114,"-","Passeur")),IF(I$1=$Y3114,IF(I$1=AD3114,"-","Passeur"),"Passeur"))))),"-")</f>
        <v>Passeur</v>
      </c>
      <c r="J3114" s="20" t="str">
        <f>IF($D3114="Non",IF($B3114&lt;3,"-",IF('Synthese chemins'!J3114&gt;2,"Passeur",IF('Synthese chemins'!J3114&lt;1,"-",IF('Synthese chemins'!J3114&lt;2,IF(J$1=$Y3114,"-",IF(J$1=$AA3114,"-","Passeur")),IF(J$1=$Y3114,IF(J$1=AE3114,"-","Passeur"),"Passeur"))))),"-")</f>
        <v>-</v>
      </c>
      <c r="K3114" s="20" t="str">
        <f>IF($D3114="Non",IF($B3114&lt;3,"-",IF('Synthese chemins'!K3114&gt;2,"Passeur",IF('Synthese chemins'!K3114&lt;1,"-",IF('Synthese chemins'!K3114&lt;2,IF(K$1=$Y3114,"-",IF(K$1=$AA3114,"-","Passeur")),IF(K$1=$Y3114,IF(K$1=AF3114,"-","Passeur"),"Passeur"))))),"-")</f>
        <v>-</v>
      </c>
      <c r="L3114" s="20" t="str">
        <f>IF($D3114="Non",IF($B3114&lt;3,"-",IF('Synthese chemins'!L3114&gt;2,"Passeur",IF('Synthese chemins'!L3114&lt;1,"-",IF('Synthese chemins'!L3114&lt;2,IF(L$1=$Y3114,"-",IF(L$1=$AA3114,"-","Passeur")),IF(L$1=$Y3114,IF(L$1=AG3114,"-","Passeur"),"Passeur"))))),"-")</f>
        <v>-</v>
      </c>
      <c r="M3114" s="20" t="str">
        <f>IF($D3114="Non",IF($B3114&lt;3,"-",IF('Synthese chemins'!M3114&gt;2,"Passeur",IF('Synthese chemins'!M3114&lt;1,"-",IF('Synthese chemins'!M3114&lt;2,IF(M$1=$Y3114,"-",IF(M$1=$AA3114,"-","Passeur")),IF(M$1=$Y3114,IF(M$1=AH3114,"-","Passeur"),"Passeur"))))),"-")</f>
        <v>-</v>
      </c>
      <c r="N3114" s="20" t="str">
        <f>IF($D3114="Non",IF($B3114&lt;3,"-",IF('Synthese chemins'!N3114&gt;2,"Passeur",IF('Synthese chemins'!N3114&lt;1,"-",IF('Synthese chemins'!N3114&lt;2,IF(N$1=$Y3114,"-",IF(N$1=$AA3114,"-","Passeur")),IF(N$1=$Y3114,IF(N$1=AI3114,"-","Passeur"),"Passeur"))))),"-")</f>
        <v>-</v>
      </c>
      <c r="O3114" s="20" t="str">
        <f>IF($D3114="Non",IF($B3114&lt;3,"-",IF('Synthese chemins'!O3114&gt;2,"Passeur",IF('Synthese chemins'!O3114&lt;1,"-",IF('Synthese chemins'!O3114&lt;2,IF(O$1=$Y3114,"-",IF(O$1=$AA3114,"-","Passeur")),IF(O$1=$Y3114,IF(O$1=AJ3114,"-","Passeur"),"Passeur"))))),"-")</f>
        <v>-</v>
      </c>
      <c r="P3114" s="20" t="str">
        <f>IF($D3114="Non",IF($B3114&lt;3,"-",IF('Synthese chemins'!P3114&gt;2,"Passeur",IF('Synthese chemins'!P3114&lt;1,"-",IF('Synthese chemins'!P3114&lt;2,IF(P$1=$Y3114,"-",IF(P$1=$AA3114,"-","Passeur")),IF(P$1=$Y3114,IF(P$1=AK3114,"-","Passeur"),"Passeur"))))),"-")</f>
        <v>-</v>
      </c>
      <c r="Q3114" s="20" t="str">
        <f>IF($D3114="Non",IF($B3114&lt;3,"-",IF('Synthese chemins'!Q3114&gt;2,"Passeur",IF('Synthese chemins'!Q3114&lt;1,"-",IF('Synthese chemins'!Q3114&lt;2,IF(Q$1=$Y3114,"-",IF(Q$1=$AA3114,"-","Passeur")),IF(Q$1=$Y3114,IF(Q$1=AL3114,"-","Passeur"),"Passeur"))))),"-")</f>
        <v>-</v>
      </c>
      <c r="R3114" s="20" t="str">
        <f>IF($D3114="Non",IF($B3114&lt;3,"-",IF('Synthese chemins'!R3114&gt;2,"Passeur",IF('Synthese chemins'!R3114&lt;1,"-",IF('Synthese chemins'!R3114&lt;2,IF(R$1=$Y3114,"-",IF(R$1=$AA3114,"-","Passeur")),IF(R$1=$Y3114,IF(R$1=AM3114,"-","Passeur"),"Passeur"))))),"-")</f>
        <v>-</v>
      </c>
      <c r="S3114" s="20" t="str">
        <f>IF($D3114="Non",IF($B3114&lt;3,"-",IF('Synthese chemins'!S3114&gt;2,"Passeur",IF('Synthese chemins'!S3114&lt;1,"-",IF('Synthese chemins'!S3114&lt;2,IF(S$1=$Y3114,"-",IF(S$1=$AA3114,"-","Passeur")),IF(S$1=$Y3114,IF(S$1=AN3114,"-","Passeur"),"Passeur"))))),"-")</f>
        <v>-</v>
      </c>
      <c r="T3114" s="20" t="str">
        <f>IF($D3114="Non",IF($B3114&lt;3,"-",IF('Synthese chemins'!T3114&gt;2,"Passeur",IF('Synthese chemins'!T3114&lt;1,"-",IF('Synthese chemins'!T3114&lt;2,IF(T$1=$Y3114,"-",IF(T$1=$AA3114,"-","Passeur")),IF(T$1=$Y3114,IF(T$1=AO3114,"-","Passeur"),"Passeur"))))),"-")</f>
        <v>-</v>
      </c>
      <c r="U3114" s="20" t="str">
        <f>IF($D3114="Non",IF($B3114&lt;3,"-",IF('Synthese chemins'!U3114&gt;2,"Passeur",IF('Synthese chemins'!U3114&lt;1,"-",IF('Synthese chemins'!U3114&lt;2,IF(U$1=$Y3114,"-",IF(U$1=$AA3114,"-","Passeur")),IF(U$1=$Y3114,IF(U$1=AP3114,"-","Passeur"),"Passeur"))))),"-")</f>
        <v>-</v>
      </c>
      <c r="V3114" s="20" t="str">
        <f>IF($D3114="Non",IF($B3114&lt;3,"-",IF('Synthese chemins'!V3114&gt;2,"Passeur",IF('Synthese chemins'!V3114&lt;1,"-",IF('Synthese chemins'!V3114&lt;2,IF(V$1=$Y3114,"-",IF(V$1=$AA3114,"-","Passeur")),IF(V$1=$Y3114,IF(V$1=AQ3114,"-","Passeur"),"Passeur"))))),"-")</f>
        <v>-</v>
      </c>
      <c r="W3114" s="20" t="str">
        <f>IF($D3114="Non",IF($B3114&lt;3,"-",IF('Synthese chemins'!W3114&gt;2,"Passeur",IF('Synthese chemins'!W3114&lt;1,"-",IF('Synthese chemins'!W3114&lt;2,IF(W$1=$Y3114,"-",IF(W$1=$AA3114,"-","Passeur")),IF(W$1=$Y3114,IF(W$1=AR3114,"-","Passeur"),"Passeur"))))),"-")</f>
        <v>-</v>
      </c>
      <c r="X3114" s="20" t="str">
        <f>IF($D3114="Non",IF($B3114&lt;3,"-",IF('Synthese chemins'!X3114&gt;2,"Passeur",IF('Synthese chemins'!X3114&lt;1,"-",IF('Synthese chemins'!X3114&lt;2,IF(X$1=$Y3114,"-",IF(X$1=$AA3114,"-","Passeur")),IF(X$1=$Y3114,IF(X$1=AS3114,"-","Passeur"),"Passeur"))))),"-")</f>
        <v>-</v>
      </c>
      <c r="Y3114" s="33" t="str">
        <f>'Chemins de conversion les plus '!G3114</f>
        <v>Email // Newsletters</v>
      </c>
      <c r="Z3114" s="20">
        <f t="shared" si="1062"/>
        <v>2</v>
      </c>
      <c r="AA3114" s="33" t="str">
        <f>'Chemins de conversion les plus '!I3114</f>
        <v>Retargeting // Criteo</v>
      </c>
      <c r="AB3114" s="5"/>
      <c r="AC3114" s="20">
        <f ca="1">'Synthese chemins'!Z3114</f>
        <v>1</v>
      </c>
      <c r="AD3114" s="19">
        <f>'Synthese chemins'!AA3114</f>
        <v>0</v>
      </c>
      <c r="AE3114" s="20">
        <f ca="1">'Synthese chemins'!AB3114</f>
        <v>0.16666666666666666</v>
      </c>
      <c r="AF3114" s="19">
        <f>'Synthese chemins'!AC3114</f>
        <v>0</v>
      </c>
      <c r="AH3114" s="2" t="str">
        <f t="shared" si="1063"/>
        <v>-</v>
      </c>
      <c r="AI3114" s="2">
        <f t="shared" ca="1" si="1064"/>
        <v>1</v>
      </c>
      <c r="AJ3114" s="2" t="str">
        <f t="shared" si="1065"/>
        <v>-</v>
      </c>
      <c r="AK3114" s="2" t="str">
        <f t="shared" si="1066"/>
        <v>-</v>
      </c>
      <c r="AL3114" s="2">
        <f t="shared" ca="1" si="1067"/>
        <v>1</v>
      </c>
      <c r="AM3114" s="2" t="str">
        <f t="shared" si="1068"/>
        <v>-</v>
      </c>
      <c r="AN3114" s="2" t="str">
        <f t="shared" si="1069"/>
        <v>-</v>
      </c>
      <c r="AO3114" s="2" t="str">
        <f t="shared" si="1070"/>
        <v>-</v>
      </c>
      <c r="AP3114" s="2" t="str">
        <f t="shared" si="1071"/>
        <v>-</v>
      </c>
      <c r="AQ3114" s="2" t="str">
        <f t="shared" si="1072"/>
        <v>-</v>
      </c>
      <c r="AR3114" s="2" t="str">
        <f t="shared" si="1073"/>
        <v>-</v>
      </c>
      <c r="AS3114" s="2" t="str">
        <f t="shared" si="1074"/>
        <v>-</v>
      </c>
      <c r="AT3114" s="2" t="str">
        <f t="shared" si="1075"/>
        <v>-</v>
      </c>
      <c r="AU3114" s="2" t="str">
        <f t="shared" si="1076"/>
        <v>-</v>
      </c>
      <c r="AV3114" s="2" t="str">
        <f t="shared" si="1077"/>
        <v>-</v>
      </c>
      <c r="AW3114" s="2" t="str">
        <f t="shared" si="1078"/>
        <v>-</v>
      </c>
      <c r="AX3114" s="2" t="str">
        <f t="shared" si="1079"/>
        <v>-</v>
      </c>
      <c r="AY3114" s="2" t="str">
        <f t="shared" si="1058"/>
        <v>-</v>
      </c>
      <c r="AZ3114" s="2" t="str">
        <f t="shared" si="1059"/>
        <v>-</v>
      </c>
      <c r="BA3114" s="2" t="str">
        <f t="shared" si="1060"/>
        <v>-</v>
      </c>
    </row>
    <row r="3115" spans="1:53">
      <c r="A3115" s="2">
        <f t="shared" si="1061"/>
        <v>3114</v>
      </c>
      <c r="B3115" s="2">
        <f>'Synthese chemins'!B3115</f>
        <v>6</v>
      </c>
      <c r="C3115" s="2">
        <f>'Synthese chemins'!C3115</f>
        <v>3</v>
      </c>
      <c r="D3115" s="2" t="str">
        <f>'Synthese chemins'!D3115</f>
        <v>Non</v>
      </c>
      <c r="E3115" s="20" t="str">
        <f>IF($D3115="Non",IF($B3115&lt;3,"-",IF('Synthese chemins'!E3115&gt;2,"Passeur",IF('Synthese chemins'!E3115&lt;1,"-",IF('Synthese chemins'!E3115&lt;2,IF(E$1=$Y3115,"-",IF(E$1=$AA3115,"-","Passeur")),IF(E$1=$Y3115,IF(E$1=Y3115,"-","Passeur"),"Passeur"))))),"-")</f>
        <v>-</v>
      </c>
      <c r="F3115" s="20" t="str">
        <f>IF($D3115="Non",IF($B3115&lt;3,"-",IF('Synthese chemins'!F3115&gt;2,"Passeur",IF('Synthese chemins'!F3115&lt;1,"-",IF('Synthese chemins'!F3115&lt;2,IF(F$1=$Y3115,"-",IF(F$1=$AA3115,"-","Passeur")),IF(F$1=$Y3115,IF(F$1=AA3115,"-","Passeur"),"Passeur"))))),"-")</f>
        <v>-</v>
      </c>
      <c r="G3115" s="20" t="str">
        <f>IF($D3115="Non",IF($B3115&lt;3,"-",IF('Synthese chemins'!G3115&gt;2,"Passeur",IF('Synthese chemins'!G3115&lt;1,"-",IF('Synthese chemins'!G3115&lt;2,IF(G$1=$Y3115,"-",IF(G$1=$AA3115,"-","Passeur")),IF(G$1=$Y3115,IF(G$1=AB3115,"-","Passeur"),"Passeur"))))),"-")</f>
        <v>-</v>
      </c>
      <c r="H3115" s="20" t="str">
        <f>IF($D3115="Non",IF($B3115&lt;3,"-",IF('Synthese chemins'!H3115&gt;2,"Passeur",IF('Synthese chemins'!H3115&lt;1,"-",IF('Synthese chemins'!H3115&lt;2,IF(H$1=$Y3115,"-",IF(H$1=$AA3115,"-","Passeur")),IF(H$1=$Y3115,IF(H$1=AC3115,"-","Passeur"),"Passeur"))))),"-")</f>
        <v>-</v>
      </c>
      <c r="I3115" s="20" t="str">
        <f>IF($D3115="Non",IF($B3115&lt;3,"-",IF('Synthese chemins'!I3115&gt;2,"Passeur",IF('Synthese chemins'!I3115&lt;1,"-",IF('Synthese chemins'!I3115&lt;2,IF(I$1=$Y3115,"-",IF(I$1=$AA3115,"-","Passeur")),IF(I$1=$Y3115,IF(I$1=AD3115,"-","Passeur"),"Passeur"))))),"-")</f>
        <v>Passeur</v>
      </c>
      <c r="J3115" s="20" t="str">
        <f>IF($D3115="Non",IF($B3115&lt;3,"-",IF('Synthese chemins'!J3115&gt;2,"Passeur",IF('Synthese chemins'!J3115&lt;1,"-",IF('Synthese chemins'!J3115&lt;2,IF(J$1=$Y3115,"-",IF(J$1=$AA3115,"-","Passeur")),IF(J$1=$Y3115,IF(J$1=AE3115,"-","Passeur"),"Passeur"))))),"-")</f>
        <v>-</v>
      </c>
      <c r="K3115" s="20" t="str">
        <f>IF($D3115="Non",IF($B3115&lt;3,"-",IF('Synthese chemins'!K3115&gt;2,"Passeur",IF('Synthese chemins'!K3115&lt;1,"-",IF('Synthese chemins'!K3115&lt;2,IF(K$1=$Y3115,"-",IF(K$1=$AA3115,"-","Passeur")),IF(K$1=$Y3115,IF(K$1=AF3115,"-","Passeur"),"Passeur"))))),"-")</f>
        <v>-</v>
      </c>
      <c r="L3115" s="20" t="str">
        <f>IF($D3115="Non",IF($B3115&lt;3,"-",IF('Synthese chemins'!L3115&gt;2,"Passeur",IF('Synthese chemins'!L3115&lt;1,"-",IF('Synthese chemins'!L3115&lt;2,IF(L$1=$Y3115,"-",IF(L$1=$AA3115,"-","Passeur")),IF(L$1=$Y3115,IF(L$1=AG3115,"-","Passeur"),"Passeur"))))),"-")</f>
        <v>-</v>
      </c>
      <c r="M3115" s="20" t="str">
        <f>IF($D3115="Non",IF($B3115&lt;3,"-",IF('Synthese chemins'!M3115&gt;2,"Passeur",IF('Synthese chemins'!M3115&lt;1,"-",IF('Synthese chemins'!M3115&lt;2,IF(M$1=$Y3115,"-",IF(M$1=$AA3115,"-","Passeur")),IF(M$1=$Y3115,IF(M$1=AH3115,"-","Passeur"),"Passeur"))))),"-")</f>
        <v>Passeur</v>
      </c>
      <c r="N3115" s="20" t="str">
        <f>IF($D3115="Non",IF($B3115&lt;3,"-",IF('Synthese chemins'!N3115&gt;2,"Passeur",IF('Synthese chemins'!N3115&lt;1,"-",IF('Synthese chemins'!N3115&lt;2,IF(N$1=$Y3115,"-",IF(N$1=$AA3115,"-","Passeur")),IF(N$1=$Y3115,IF(N$1=AI3115,"-","Passeur"),"Passeur"))))),"-")</f>
        <v>-</v>
      </c>
      <c r="O3115" s="20" t="str">
        <f>IF($D3115="Non",IF($B3115&lt;3,"-",IF('Synthese chemins'!O3115&gt;2,"Passeur",IF('Synthese chemins'!O3115&lt;1,"-",IF('Synthese chemins'!O3115&lt;2,IF(O$1=$Y3115,"-",IF(O$1=$AA3115,"-","Passeur")),IF(O$1=$Y3115,IF(O$1=AJ3115,"-","Passeur"),"Passeur"))))),"-")</f>
        <v>-</v>
      </c>
      <c r="P3115" s="20" t="str">
        <f>IF($D3115="Non",IF($B3115&lt;3,"-",IF('Synthese chemins'!P3115&gt;2,"Passeur",IF('Synthese chemins'!P3115&lt;1,"-",IF('Synthese chemins'!P3115&lt;2,IF(P$1=$Y3115,"-",IF(P$1=$AA3115,"-","Passeur")),IF(P$1=$Y3115,IF(P$1=AK3115,"-","Passeur"),"Passeur"))))),"-")</f>
        <v>-</v>
      </c>
      <c r="Q3115" s="20" t="str">
        <f>IF($D3115="Non",IF($B3115&lt;3,"-",IF('Synthese chemins'!Q3115&gt;2,"Passeur",IF('Synthese chemins'!Q3115&lt;1,"-",IF('Synthese chemins'!Q3115&lt;2,IF(Q$1=$Y3115,"-",IF(Q$1=$AA3115,"-","Passeur")),IF(Q$1=$Y3115,IF(Q$1=AL3115,"-","Passeur"),"Passeur"))))),"-")</f>
        <v>-</v>
      </c>
      <c r="R3115" s="20" t="str">
        <f>IF($D3115="Non",IF($B3115&lt;3,"-",IF('Synthese chemins'!R3115&gt;2,"Passeur",IF('Synthese chemins'!R3115&lt;1,"-",IF('Synthese chemins'!R3115&lt;2,IF(R$1=$Y3115,"-",IF(R$1=$AA3115,"-","Passeur")),IF(R$1=$Y3115,IF(R$1=AM3115,"-","Passeur"),"Passeur"))))),"-")</f>
        <v>-</v>
      </c>
      <c r="S3115" s="20" t="str">
        <f>IF($D3115="Non",IF($B3115&lt;3,"-",IF('Synthese chemins'!S3115&gt;2,"Passeur",IF('Synthese chemins'!S3115&lt;1,"-",IF('Synthese chemins'!S3115&lt;2,IF(S$1=$Y3115,"-",IF(S$1=$AA3115,"-","Passeur")),IF(S$1=$Y3115,IF(S$1=AN3115,"-","Passeur"),"Passeur"))))),"-")</f>
        <v>-</v>
      </c>
      <c r="T3115" s="20" t="str">
        <f>IF($D3115="Non",IF($B3115&lt;3,"-",IF('Synthese chemins'!T3115&gt;2,"Passeur",IF('Synthese chemins'!T3115&lt;1,"-",IF('Synthese chemins'!T3115&lt;2,IF(T$1=$Y3115,"-",IF(T$1=$AA3115,"-","Passeur")),IF(T$1=$Y3115,IF(T$1=AO3115,"-","Passeur"),"Passeur"))))),"-")</f>
        <v>-</v>
      </c>
      <c r="U3115" s="20" t="str">
        <f>IF($D3115="Non",IF($B3115&lt;3,"-",IF('Synthese chemins'!U3115&gt;2,"Passeur",IF('Synthese chemins'!U3115&lt;1,"-",IF('Synthese chemins'!U3115&lt;2,IF(U$1=$Y3115,"-",IF(U$1=$AA3115,"-","Passeur")),IF(U$1=$Y3115,IF(U$1=AP3115,"-","Passeur"),"Passeur"))))),"-")</f>
        <v>-</v>
      </c>
      <c r="V3115" s="20" t="str">
        <f>IF($D3115="Non",IF($B3115&lt;3,"-",IF('Synthese chemins'!V3115&gt;2,"Passeur",IF('Synthese chemins'!V3115&lt;1,"-",IF('Synthese chemins'!V3115&lt;2,IF(V$1=$Y3115,"-",IF(V$1=$AA3115,"-","Passeur")),IF(V$1=$Y3115,IF(V$1=AQ3115,"-","Passeur"),"Passeur"))))),"-")</f>
        <v>-</v>
      </c>
      <c r="W3115" s="20" t="str">
        <f>IF($D3115="Non",IF($B3115&lt;3,"-",IF('Synthese chemins'!W3115&gt;2,"Passeur",IF('Synthese chemins'!W3115&lt;1,"-",IF('Synthese chemins'!W3115&lt;2,IF(W$1=$Y3115,"-",IF(W$1=$AA3115,"-","Passeur")),IF(W$1=$Y3115,IF(W$1=AR3115,"-","Passeur"),"Passeur"))))),"-")</f>
        <v>-</v>
      </c>
      <c r="X3115" s="20" t="str">
        <f>IF($D3115="Non",IF($B3115&lt;3,"-",IF('Synthese chemins'!X3115&gt;2,"Passeur",IF('Synthese chemins'!X3115&lt;1,"-",IF('Synthese chemins'!X3115&lt;2,IF(X$1=$Y3115,"-",IF(X$1=$AA3115,"-","Passeur")),IF(X$1=$Y3115,IF(X$1=AS3115,"-","Passeur"),"Passeur"))))),"-")</f>
        <v>-</v>
      </c>
      <c r="Y3115" s="33" t="str">
        <f>'Chemins de conversion les plus '!G3115</f>
        <v>Email // Newsletters</v>
      </c>
      <c r="Z3115" s="20">
        <f t="shared" si="1062"/>
        <v>2</v>
      </c>
      <c r="AA3115" s="33" t="str">
        <f>'Chemins de conversion les plus '!I3115</f>
        <v>SEA // Adwords Branding</v>
      </c>
      <c r="AB3115" s="5"/>
      <c r="AC3115" s="20">
        <f ca="1">'Synthese chemins'!Z3115</f>
        <v>1</v>
      </c>
      <c r="AD3115" s="19">
        <f>'Synthese chemins'!AA3115</f>
        <v>26.55</v>
      </c>
      <c r="AE3115" s="20">
        <f ca="1">'Synthese chemins'!AB3115</f>
        <v>0.16666666666666666</v>
      </c>
      <c r="AF3115" s="19">
        <f>'Synthese chemins'!AC3115</f>
        <v>4.4249999999999998</v>
      </c>
      <c r="AH3115" s="2" t="str">
        <f t="shared" si="1063"/>
        <v>-</v>
      </c>
      <c r="AI3115" s="2" t="str">
        <f t="shared" si="1064"/>
        <v>-</v>
      </c>
      <c r="AJ3115" s="2" t="str">
        <f t="shared" si="1065"/>
        <v>-</v>
      </c>
      <c r="AK3115" s="2" t="str">
        <f t="shared" si="1066"/>
        <v>-</v>
      </c>
      <c r="AL3115" s="2">
        <f t="shared" ca="1" si="1067"/>
        <v>1</v>
      </c>
      <c r="AM3115" s="2" t="str">
        <f t="shared" si="1068"/>
        <v>-</v>
      </c>
      <c r="AN3115" s="2" t="str">
        <f t="shared" si="1069"/>
        <v>-</v>
      </c>
      <c r="AO3115" s="2" t="str">
        <f t="shared" si="1070"/>
        <v>-</v>
      </c>
      <c r="AP3115" s="2">
        <f t="shared" ca="1" si="1071"/>
        <v>1</v>
      </c>
      <c r="AQ3115" s="2" t="str">
        <f t="shared" si="1072"/>
        <v>-</v>
      </c>
      <c r="AR3115" s="2" t="str">
        <f t="shared" si="1073"/>
        <v>-</v>
      </c>
      <c r="AS3115" s="2" t="str">
        <f t="shared" si="1074"/>
        <v>-</v>
      </c>
      <c r="AT3115" s="2" t="str">
        <f t="shared" si="1075"/>
        <v>-</v>
      </c>
      <c r="AU3115" s="2" t="str">
        <f t="shared" si="1076"/>
        <v>-</v>
      </c>
      <c r="AV3115" s="2" t="str">
        <f t="shared" si="1077"/>
        <v>-</v>
      </c>
      <c r="AW3115" s="2" t="str">
        <f t="shared" si="1078"/>
        <v>-</v>
      </c>
      <c r="AX3115" s="2" t="str">
        <f t="shared" si="1079"/>
        <v>-</v>
      </c>
      <c r="AY3115" s="2" t="str">
        <f t="shared" si="1058"/>
        <v>-</v>
      </c>
      <c r="AZ3115" s="2" t="str">
        <f t="shared" si="1059"/>
        <v>-</v>
      </c>
      <c r="BA3115" s="2" t="str">
        <f t="shared" si="1060"/>
        <v>-</v>
      </c>
    </row>
    <row r="3116" spans="1:53">
      <c r="A3116" s="2">
        <f t="shared" si="1061"/>
        <v>3115</v>
      </c>
      <c r="B3116" s="2">
        <f>'Synthese chemins'!B3116</f>
        <v>6</v>
      </c>
      <c r="C3116" s="2">
        <f>'Synthese chemins'!C3116</f>
        <v>5</v>
      </c>
      <c r="D3116" s="2" t="str">
        <f>'Synthese chemins'!D3116</f>
        <v>Non</v>
      </c>
      <c r="E3116" s="20" t="str">
        <f>IF($D3116="Non",IF($B3116&lt;3,"-",IF('Synthese chemins'!E3116&gt;2,"Passeur",IF('Synthese chemins'!E3116&lt;1,"-",IF('Synthese chemins'!E3116&lt;2,IF(E$1=$Y3116,"-",IF(E$1=$AA3116,"-","Passeur")),IF(E$1=$Y3116,IF(E$1=Y3116,"-","Passeur"),"Passeur"))))),"-")</f>
        <v>-</v>
      </c>
      <c r="F3116" s="20" t="str">
        <f>IF($D3116="Non",IF($B3116&lt;3,"-",IF('Synthese chemins'!F3116&gt;2,"Passeur",IF('Synthese chemins'!F3116&lt;1,"-",IF('Synthese chemins'!F3116&lt;2,IF(F$1=$Y3116,"-",IF(F$1=$AA3116,"-","Passeur")),IF(F$1=$Y3116,IF(F$1=AA3116,"-","Passeur"),"Passeur"))))),"-")</f>
        <v>Passeur</v>
      </c>
      <c r="G3116" s="20" t="str">
        <f>IF($D3116="Non",IF($B3116&lt;3,"-",IF('Synthese chemins'!G3116&gt;2,"Passeur",IF('Synthese chemins'!G3116&lt;1,"-",IF('Synthese chemins'!G3116&lt;2,IF(G$1=$Y3116,"-",IF(G$1=$AA3116,"-","Passeur")),IF(G$1=$Y3116,IF(G$1=AB3116,"-","Passeur"),"Passeur"))))),"-")</f>
        <v>-</v>
      </c>
      <c r="H3116" s="20" t="str">
        <f>IF($D3116="Non",IF($B3116&lt;3,"-",IF('Synthese chemins'!H3116&gt;2,"Passeur",IF('Synthese chemins'!H3116&lt;1,"-",IF('Synthese chemins'!H3116&lt;2,IF(H$1=$Y3116,"-",IF(H$1=$AA3116,"-","Passeur")),IF(H$1=$Y3116,IF(H$1=AC3116,"-","Passeur"),"Passeur"))))),"-")</f>
        <v>-</v>
      </c>
      <c r="I3116" s="20" t="str">
        <f>IF($D3116="Non",IF($B3116&lt;3,"-",IF('Synthese chemins'!I3116&gt;2,"Passeur",IF('Synthese chemins'!I3116&lt;1,"-",IF('Synthese chemins'!I3116&lt;2,IF(I$1=$Y3116,"-",IF(I$1=$AA3116,"-","Passeur")),IF(I$1=$Y3116,IF(I$1=AD3116,"-","Passeur"),"Passeur"))))),"-")</f>
        <v>-</v>
      </c>
      <c r="J3116" s="20" t="str">
        <f>IF($D3116="Non",IF($B3116&lt;3,"-",IF('Synthese chemins'!J3116&gt;2,"Passeur",IF('Synthese chemins'!J3116&lt;1,"-",IF('Synthese chemins'!J3116&lt;2,IF(J$1=$Y3116,"-",IF(J$1=$AA3116,"-","Passeur")),IF(J$1=$Y3116,IF(J$1=AE3116,"-","Passeur"),"Passeur"))))),"-")</f>
        <v>-</v>
      </c>
      <c r="K3116" s="20" t="str">
        <f>IF($D3116="Non",IF($B3116&lt;3,"-",IF('Synthese chemins'!K3116&gt;2,"Passeur",IF('Synthese chemins'!K3116&lt;1,"-",IF('Synthese chemins'!K3116&lt;2,IF(K$1=$Y3116,"-",IF(K$1=$AA3116,"-","Passeur")),IF(K$1=$Y3116,IF(K$1=AF3116,"-","Passeur"),"Passeur"))))),"-")</f>
        <v>-</v>
      </c>
      <c r="L3116" s="20" t="str">
        <f>IF($D3116="Non",IF($B3116&lt;3,"-",IF('Synthese chemins'!L3116&gt;2,"Passeur",IF('Synthese chemins'!L3116&lt;1,"-",IF('Synthese chemins'!L3116&lt;2,IF(L$1=$Y3116,"-",IF(L$1=$AA3116,"-","Passeur")),IF(L$1=$Y3116,IF(L$1=AG3116,"-","Passeur"),"Passeur"))))),"-")</f>
        <v>-</v>
      </c>
      <c r="M3116" s="20" t="str">
        <f>IF($D3116="Non",IF($B3116&lt;3,"-",IF('Synthese chemins'!M3116&gt;2,"Passeur",IF('Synthese chemins'!M3116&lt;1,"-",IF('Synthese chemins'!M3116&lt;2,IF(M$1=$Y3116,"-",IF(M$1=$AA3116,"-","Passeur")),IF(M$1=$Y3116,IF(M$1=AH3116,"-","Passeur"),"Passeur"))))),"-")</f>
        <v>Passeur</v>
      </c>
      <c r="N3116" s="20" t="str">
        <f>IF($D3116="Non",IF($B3116&lt;3,"-",IF('Synthese chemins'!N3116&gt;2,"Passeur",IF('Synthese chemins'!N3116&lt;1,"-",IF('Synthese chemins'!N3116&lt;2,IF(N$1=$Y3116,"-",IF(N$1=$AA3116,"-","Passeur")),IF(N$1=$Y3116,IF(N$1=AI3116,"-","Passeur"),"Passeur"))))),"-")</f>
        <v>Passeur</v>
      </c>
      <c r="O3116" s="20" t="str">
        <f>IF($D3116="Non",IF($B3116&lt;3,"-",IF('Synthese chemins'!O3116&gt;2,"Passeur",IF('Synthese chemins'!O3116&lt;1,"-",IF('Synthese chemins'!O3116&lt;2,IF(O$1=$Y3116,"-",IF(O$1=$AA3116,"-","Passeur")),IF(O$1=$Y3116,IF(O$1=AJ3116,"-","Passeur"),"Passeur"))))),"-")</f>
        <v>-</v>
      </c>
      <c r="P3116" s="20" t="str">
        <f>IF($D3116="Non",IF($B3116&lt;3,"-",IF('Synthese chemins'!P3116&gt;2,"Passeur",IF('Synthese chemins'!P3116&lt;1,"-",IF('Synthese chemins'!P3116&lt;2,IF(P$1=$Y3116,"-",IF(P$1=$AA3116,"-","Passeur")),IF(P$1=$Y3116,IF(P$1=AK3116,"-","Passeur"),"Passeur"))))),"-")</f>
        <v>-</v>
      </c>
      <c r="Q3116" s="20" t="str">
        <f>IF($D3116="Non",IF($B3116&lt;3,"-",IF('Synthese chemins'!Q3116&gt;2,"Passeur",IF('Synthese chemins'!Q3116&lt;1,"-",IF('Synthese chemins'!Q3116&lt;2,IF(Q$1=$Y3116,"-",IF(Q$1=$AA3116,"-","Passeur")),IF(Q$1=$Y3116,IF(Q$1=AL3116,"-","Passeur"),"Passeur"))))),"-")</f>
        <v>-</v>
      </c>
      <c r="R3116" s="20" t="str">
        <f>IF($D3116="Non",IF($B3116&lt;3,"-",IF('Synthese chemins'!R3116&gt;2,"Passeur",IF('Synthese chemins'!R3116&lt;1,"-",IF('Synthese chemins'!R3116&lt;2,IF(R$1=$Y3116,"-",IF(R$1=$AA3116,"-","Passeur")),IF(R$1=$Y3116,IF(R$1=AM3116,"-","Passeur"),"Passeur"))))),"-")</f>
        <v>-</v>
      </c>
      <c r="S3116" s="20" t="str">
        <f>IF($D3116="Non",IF($B3116&lt;3,"-",IF('Synthese chemins'!S3116&gt;2,"Passeur",IF('Synthese chemins'!S3116&lt;1,"-",IF('Synthese chemins'!S3116&lt;2,IF(S$1=$Y3116,"-",IF(S$1=$AA3116,"-","Passeur")),IF(S$1=$Y3116,IF(S$1=AN3116,"-","Passeur"),"Passeur"))))),"-")</f>
        <v>-</v>
      </c>
      <c r="T3116" s="20" t="str">
        <f>IF($D3116="Non",IF($B3116&lt;3,"-",IF('Synthese chemins'!T3116&gt;2,"Passeur",IF('Synthese chemins'!T3116&lt;1,"-",IF('Synthese chemins'!T3116&lt;2,IF(T$1=$Y3116,"-",IF(T$1=$AA3116,"-","Passeur")),IF(T$1=$Y3116,IF(T$1=AO3116,"-","Passeur"),"Passeur"))))),"-")</f>
        <v>-</v>
      </c>
      <c r="U3116" s="20" t="str">
        <f>IF($D3116="Non",IF($B3116&lt;3,"-",IF('Synthese chemins'!U3116&gt;2,"Passeur",IF('Synthese chemins'!U3116&lt;1,"-",IF('Synthese chemins'!U3116&lt;2,IF(U$1=$Y3116,"-",IF(U$1=$AA3116,"-","Passeur")),IF(U$1=$Y3116,IF(U$1=AP3116,"-","Passeur"),"Passeur"))))),"-")</f>
        <v>-</v>
      </c>
      <c r="V3116" s="20" t="str">
        <f>IF($D3116="Non",IF($B3116&lt;3,"-",IF('Synthese chemins'!V3116&gt;2,"Passeur",IF('Synthese chemins'!V3116&lt;1,"-",IF('Synthese chemins'!V3116&lt;2,IF(V$1=$Y3116,"-",IF(V$1=$AA3116,"-","Passeur")),IF(V$1=$Y3116,IF(V$1=AQ3116,"-","Passeur"),"Passeur"))))),"-")</f>
        <v>-</v>
      </c>
      <c r="W3116" s="20" t="str">
        <f>IF($D3116="Non",IF($B3116&lt;3,"-",IF('Synthese chemins'!W3116&gt;2,"Passeur",IF('Synthese chemins'!W3116&lt;1,"-",IF('Synthese chemins'!W3116&lt;2,IF(W$1=$Y3116,"-",IF(W$1=$AA3116,"-","Passeur")),IF(W$1=$Y3116,IF(W$1=AR3116,"-","Passeur"),"Passeur"))))),"-")</f>
        <v>-</v>
      </c>
      <c r="X3116" s="20" t="str">
        <f>IF($D3116="Non",IF($B3116&lt;3,"-",IF('Synthese chemins'!X3116&gt;2,"Passeur",IF('Synthese chemins'!X3116&lt;1,"-",IF('Synthese chemins'!X3116&lt;2,IF(X$1=$Y3116,"-",IF(X$1=$AA3116,"-","Passeur")),IF(X$1=$Y3116,IF(X$1=AS3116,"-","Passeur"),"Passeur"))))),"-")</f>
        <v>-</v>
      </c>
      <c r="Y3116" s="33" t="str">
        <f>'Chemins de conversion les plus '!G3116</f>
        <v>Email // Newsletters</v>
      </c>
      <c r="Z3116" s="20">
        <f t="shared" si="1062"/>
        <v>3</v>
      </c>
      <c r="AA3116" s="33" t="str">
        <f>'Chemins de conversion les plus '!I3116</f>
        <v>Codes promo</v>
      </c>
      <c r="AB3116" s="5"/>
      <c r="AC3116" s="20">
        <f ca="1">'Synthese chemins'!Z3116</f>
        <v>1</v>
      </c>
      <c r="AD3116" s="19">
        <f>'Synthese chemins'!AA3116</f>
        <v>40.200000000000003</v>
      </c>
      <c r="AE3116" s="20">
        <f ca="1">'Synthese chemins'!AB3116</f>
        <v>0.16666666666666666</v>
      </c>
      <c r="AF3116" s="19">
        <f>'Synthese chemins'!AC3116</f>
        <v>6.7</v>
      </c>
      <c r="AH3116" s="2" t="str">
        <f t="shared" si="1063"/>
        <v>-</v>
      </c>
      <c r="AI3116" s="2">
        <f t="shared" ca="1" si="1064"/>
        <v>1</v>
      </c>
      <c r="AJ3116" s="2" t="str">
        <f t="shared" si="1065"/>
        <v>-</v>
      </c>
      <c r="AK3116" s="2" t="str">
        <f t="shared" si="1066"/>
        <v>-</v>
      </c>
      <c r="AL3116" s="2" t="str">
        <f t="shared" si="1067"/>
        <v>-</v>
      </c>
      <c r="AM3116" s="2" t="str">
        <f t="shared" si="1068"/>
        <v>-</v>
      </c>
      <c r="AN3116" s="2" t="str">
        <f t="shared" si="1069"/>
        <v>-</v>
      </c>
      <c r="AO3116" s="2" t="str">
        <f t="shared" si="1070"/>
        <v>-</v>
      </c>
      <c r="AP3116" s="2">
        <f t="shared" ca="1" si="1071"/>
        <v>1</v>
      </c>
      <c r="AQ3116" s="2">
        <f t="shared" ca="1" si="1072"/>
        <v>1</v>
      </c>
      <c r="AR3116" s="2" t="str">
        <f t="shared" si="1073"/>
        <v>-</v>
      </c>
      <c r="AS3116" s="2" t="str">
        <f t="shared" si="1074"/>
        <v>-</v>
      </c>
      <c r="AT3116" s="2" t="str">
        <f t="shared" si="1075"/>
        <v>-</v>
      </c>
      <c r="AU3116" s="2" t="str">
        <f t="shared" si="1076"/>
        <v>-</v>
      </c>
      <c r="AV3116" s="2" t="str">
        <f t="shared" si="1077"/>
        <v>-</v>
      </c>
      <c r="AW3116" s="2" t="str">
        <f t="shared" si="1078"/>
        <v>-</v>
      </c>
      <c r="AX3116" s="2" t="str">
        <f t="shared" si="1079"/>
        <v>-</v>
      </c>
      <c r="AY3116" s="2" t="str">
        <f t="shared" si="1058"/>
        <v>-</v>
      </c>
      <c r="AZ3116" s="2" t="str">
        <f t="shared" si="1059"/>
        <v>-</v>
      </c>
      <c r="BA3116" s="2" t="str">
        <f t="shared" si="1060"/>
        <v>-</v>
      </c>
    </row>
    <row r="3117" spans="1:53">
      <c r="A3117" s="2">
        <f t="shared" si="1061"/>
        <v>3116</v>
      </c>
      <c r="B3117" s="2">
        <f>'Synthese chemins'!B3117</f>
        <v>6</v>
      </c>
      <c r="C3117" s="2">
        <f>'Synthese chemins'!C3117</f>
        <v>3</v>
      </c>
      <c r="D3117" s="2" t="str">
        <f>'Synthese chemins'!D3117</f>
        <v>Non</v>
      </c>
      <c r="E3117" s="20" t="str">
        <f>IF($D3117="Non",IF($B3117&lt;3,"-",IF('Synthese chemins'!E3117&gt;2,"Passeur",IF('Synthese chemins'!E3117&lt;1,"-",IF('Synthese chemins'!E3117&lt;2,IF(E$1=$Y3117,"-",IF(E$1=$AA3117,"-","Passeur")),IF(E$1=$Y3117,IF(E$1=Y3117,"-","Passeur"),"Passeur"))))),"-")</f>
        <v>-</v>
      </c>
      <c r="F3117" s="20" t="str">
        <f>IF($D3117="Non",IF($B3117&lt;3,"-",IF('Synthese chemins'!F3117&gt;2,"Passeur",IF('Synthese chemins'!F3117&lt;1,"-",IF('Synthese chemins'!F3117&lt;2,IF(F$1=$Y3117,"-",IF(F$1=$AA3117,"-","Passeur")),IF(F$1=$Y3117,IF(F$1=AA3117,"-","Passeur"),"Passeur"))))),"-")</f>
        <v>-</v>
      </c>
      <c r="G3117" s="20" t="str">
        <f>IF($D3117="Non",IF($B3117&lt;3,"-",IF('Synthese chemins'!G3117&gt;2,"Passeur",IF('Synthese chemins'!G3117&lt;1,"-",IF('Synthese chemins'!G3117&lt;2,IF(G$1=$Y3117,"-",IF(G$1=$AA3117,"-","Passeur")),IF(G$1=$Y3117,IF(G$1=AB3117,"-","Passeur"),"Passeur"))))),"-")</f>
        <v>-</v>
      </c>
      <c r="H3117" s="20" t="str">
        <f>IF($D3117="Non",IF($B3117&lt;3,"-",IF('Synthese chemins'!H3117&gt;2,"Passeur",IF('Synthese chemins'!H3117&lt;1,"-",IF('Synthese chemins'!H3117&lt;2,IF(H$1=$Y3117,"-",IF(H$1=$AA3117,"-","Passeur")),IF(H$1=$Y3117,IF(H$1=AC3117,"-","Passeur"),"Passeur"))))),"-")</f>
        <v>-</v>
      </c>
      <c r="I3117" s="20" t="str">
        <f>IF($D3117="Non",IF($B3117&lt;3,"-",IF('Synthese chemins'!I3117&gt;2,"Passeur",IF('Synthese chemins'!I3117&lt;1,"-",IF('Synthese chemins'!I3117&lt;2,IF(I$1=$Y3117,"-",IF(I$1=$AA3117,"-","Passeur")),IF(I$1=$Y3117,IF(I$1=AD3117,"-","Passeur"),"Passeur"))))),"-")</f>
        <v>Passeur</v>
      </c>
      <c r="J3117" s="20" t="str">
        <f>IF($D3117="Non",IF($B3117&lt;3,"-",IF('Synthese chemins'!J3117&gt;2,"Passeur",IF('Synthese chemins'!J3117&lt;1,"-",IF('Synthese chemins'!J3117&lt;2,IF(J$1=$Y3117,"-",IF(J$1=$AA3117,"-","Passeur")),IF(J$1=$Y3117,IF(J$1=AE3117,"-","Passeur"),"Passeur"))))),"-")</f>
        <v>-</v>
      </c>
      <c r="K3117" s="20" t="str">
        <f>IF($D3117="Non",IF($B3117&lt;3,"-",IF('Synthese chemins'!K3117&gt;2,"Passeur",IF('Synthese chemins'!K3117&lt;1,"-",IF('Synthese chemins'!K3117&lt;2,IF(K$1=$Y3117,"-",IF(K$1=$AA3117,"-","Passeur")),IF(K$1=$Y3117,IF(K$1=AF3117,"-","Passeur"),"Passeur"))))),"-")</f>
        <v>-</v>
      </c>
      <c r="L3117" s="20" t="str">
        <f>IF($D3117="Non",IF($B3117&lt;3,"-",IF('Synthese chemins'!L3117&gt;2,"Passeur",IF('Synthese chemins'!L3117&lt;1,"-",IF('Synthese chemins'!L3117&lt;2,IF(L$1=$Y3117,"-",IF(L$1=$AA3117,"-","Passeur")),IF(L$1=$Y3117,IF(L$1=AG3117,"-","Passeur"),"Passeur"))))),"-")</f>
        <v>-</v>
      </c>
      <c r="M3117" s="20" t="str">
        <f>IF($D3117="Non",IF($B3117&lt;3,"-",IF('Synthese chemins'!M3117&gt;2,"Passeur",IF('Synthese chemins'!M3117&lt;1,"-",IF('Synthese chemins'!M3117&lt;2,IF(M$1=$Y3117,"-",IF(M$1=$AA3117,"-","Passeur")),IF(M$1=$Y3117,IF(M$1=AH3117,"-","Passeur"),"Passeur"))))),"-")</f>
        <v>Passeur</v>
      </c>
      <c r="N3117" s="20" t="str">
        <f>IF($D3117="Non",IF($B3117&lt;3,"-",IF('Synthese chemins'!N3117&gt;2,"Passeur",IF('Synthese chemins'!N3117&lt;1,"-",IF('Synthese chemins'!N3117&lt;2,IF(N$1=$Y3117,"-",IF(N$1=$AA3117,"-","Passeur")),IF(N$1=$Y3117,IF(N$1=AI3117,"-","Passeur"),"Passeur"))))),"-")</f>
        <v>-</v>
      </c>
      <c r="O3117" s="20" t="str">
        <f>IF($D3117="Non",IF($B3117&lt;3,"-",IF('Synthese chemins'!O3117&gt;2,"Passeur",IF('Synthese chemins'!O3117&lt;1,"-",IF('Synthese chemins'!O3117&lt;2,IF(O$1=$Y3117,"-",IF(O$1=$AA3117,"-","Passeur")),IF(O$1=$Y3117,IF(O$1=AJ3117,"-","Passeur"),"Passeur"))))),"-")</f>
        <v>-</v>
      </c>
      <c r="P3117" s="20" t="str">
        <f>IF($D3117="Non",IF($B3117&lt;3,"-",IF('Synthese chemins'!P3117&gt;2,"Passeur",IF('Synthese chemins'!P3117&lt;1,"-",IF('Synthese chemins'!P3117&lt;2,IF(P$1=$Y3117,"-",IF(P$1=$AA3117,"-","Passeur")),IF(P$1=$Y3117,IF(P$1=AK3117,"-","Passeur"),"Passeur"))))),"-")</f>
        <v>-</v>
      </c>
      <c r="Q3117" s="20" t="str">
        <f>IF($D3117="Non",IF($B3117&lt;3,"-",IF('Synthese chemins'!Q3117&gt;2,"Passeur",IF('Synthese chemins'!Q3117&lt;1,"-",IF('Synthese chemins'!Q3117&lt;2,IF(Q$1=$Y3117,"-",IF(Q$1=$AA3117,"-","Passeur")),IF(Q$1=$Y3117,IF(Q$1=AL3117,"-","Passeur"),"Passeur"))))),"-")</f>
        <v>-</v>
      </c>
      <c r="R3117" s="20" t="str">
        <f>IF($D3117="Non",IF($B3117&lt;3,"-",IF('Synthese chemins'!R3117&gt;2,"Passeur",IF('Synthese chemins'!R3117&lt;1,"-",IF('Synthese chemins'!R3117&lt;2,IF(R$1=$Y3117,"-",IF(R$1=$AA3117,"-","Passeur")),IF(R$1=$Y3117,IF(R$1=AM3117,"-","Passeur"),"Passeur"))))),"-")</f>
        <v>-</v>
      </c>
      <c r="S3117" s="20" t="str">
        <f>IF($D3117="Non",IF($B3117&lt;3,"-",IF('Synthese chemins'!S3117&gt;2,"Passeur",IF('Synthese chemins'!S3117&lt;1,"-",IF('Synthese chemins'!S3117&lt;2,IF(S$1=$Y3117,"-",IF(S$1=$AA3117,"-","Passeur")),IF(S$1=$Y3117,IF(S$1=AN3117,"-","Passeur"),"Passeur"))))),"-")</f>
        <v>-</v>
      </c>
      <c r="T3117" s="20" t="str">
        <f>IF($D3117="Non",IF($B3117&lt;3,"-",IF('Synthese chemins'!T3117&gt;2,"Passeur",IF('Synthese chemins'!T3117&lt;1,"-",IF('Synthese chemins'!T3117&lt;2,IF(T$1=$Y3117,"-",IF(T$1=$AA3117,"-","Passeur")),IF(T$1=$Y3117,IF(T$1=AO3117,"-","Passeur"),"Passeur"))))),"-")</f>
        <v>-</v>
      </c>
      <c r="U3117" s="20" t="str">
        <f>IF($D3117="Non",IF($B3117&lt;3,"-",IF('Synthese chemins'!U3117&gt;2,"Passeur",IF('Synthese chemins'!U3117&lt;1,"-",IF('Synthese chemins'!U3117&lt;2,IF(U$1=$Y3117,"-",IF(U$1=$AA3117,"-","Passeur")),IF(U$1=$Y3117,IF(U$1=AP3117,"-","Passeur"),"Passeur"))))),"-")</f>
        <v>-</v>
      </c>
      <c r="V3117" s="20" t="str">
        <f>IF($D3117="Non",IF($B3117&lt;3,"-",IF('Synthese chemins'!V3117&gt;2,"Passeur",IF('Synthese chemins'!V3117&lt;1,"-",IF('Synthese chemins'!V3117&lt;2,IF(V$1=$Y3117,"-",IF(V$1=$AA3117,"-","Passeur")),IF(V$1=$Y3117,IF(V$1=AQ3117,"-","Passeur"),"Passeur"))))),"-")</f>
        <v>-</v>
      </c>
      <c r="W3117" s="20" t="str">
        <f>IF($D3117="Non",IF($B3117&lt;3,"-",IF('Synthese chemins'!W3117&gt;2,"Passeur",IF('Synthese chemins'!W3117&lt;1,"-",IF('Synthese chemins'!W3117&lt;2,IF(W$1=$Y3117,"-",IF(W$1=$AA3117,"-","Passeur")),IF(W$1=$Y3117,IF(W$1=AR3117,"-","Passeur"),"Passeur"))))),"-")</f>
        <v>-</v>
      </c>
      <c r="X3117" s="20" t="str">
        <f>IF($D3117="Non",IF($B3117&lt;3,"-",IF('Synthese chemins'!X3117&gt;2,"Passeur",IF('Synthese chemins'!X3117&lt;1,"-",IF('Synthese chemins'!X3117&lt;2,IF(X$1=$Y3117,"-",IF(X$1=$AA3117,"-","Passeur")),IF(X$1=$Y3117,IF(X$1=AS3117,"-","Passeur"),"Passeur"))))),"-")</f>
        <v>-</v>
      </c>
      <c r="Y3117" s="33" t="str">
        <f>'Chemins de conversion les plus '!G3117</f>
        <v>Email // Newsletters</v>
      </c>
      <c r="Z3117" s="20">
        <f t="shared" si="1062"/>
        <v>2</v>
      </c>
      <c r="AA3117" s="33" t="str">
        <f>'Chemins de conversion les plus '!I3117</f>
        <v>SEA // Comparateurs</v>
      </c>
      <c r="AB3117" s="5"/>
      <c r="AC3117" s="20">
        <f ca="1">'Synthese chemins'!Z3117</f>
        <v>1</v>
      </c>
      <c r="AD3117" s="19">
        <f>'Synthese chemins'!AA3117</f>
        <v>0</v>
      </c>
      <c r="AE3117" s="20">
        <f ca="1">'Synthese chemins'!AB3117</f>
        <v>0.16666666666666666</v>
      </c>
      <c r="AF3117" s="19">
        <f>'Synthese chemins'!AC3117</f>
        <v>0</v>
      </c>
      <c r="AH3117" s="2" t="str">
        <f t="shared" si="1063"/>
        <v>-</v>
      </c>
      <c r="AI3117" s="2" t="str">
        <f t="shared" si="1064"/>
        <v>-</v>
      </c>
      <c r="AJ3117" s="2" t="str">
        <f t="shared" si="1065"/>
        <v>-</v>
      </c>
      <c r="AK3117" s="2" t="str">
        <f t="shared" si="1066"/>
        <v>-</v>
      </c>
      <c r="AL3117" s="2">
        <f t="shared" ca="1" si="1067"/>
        <v>1</v>
      </c>
      <c r="AM3117" s="2" t="str">
        <f t="shared" si="1068"/>
        <v>-</v>
      </c>
      <c r="AN3117" s="2" t="str">
        <f t="shared" si="1069"/>
        <v>-</v>
      </c>
      <c r="AO3117" s="2" t="str">
        <f t="shared" si="1070"/>
        <v>-</v>
      </c>
      <c r="AP3117" s="2">
        <f t="shared" ca="1" si="1071"/>
        <v>1</v>
      </c>
      <c r="AQ3117" s="2" t="str">
        <f t="shared" si="1072"/>
        <v>-</v>
      </c>
      <c r="AR3117" s="2" t="str">
        <f t="shared" si="1073"/>
        <v>-</v>
      </c>
      <c r="AS3117" s="2" t="str">
        <f t="shared" si="1074"/>
        <v>-</v>
      </c>
      <c r="AT3117" s="2" t="str">
        <f t="shared" si="1075"/>
        <v>-</v>
      </c>
      <c r="AU3117" s="2" t="str">
        <f t="shared" si="1076"/>
        <v>-</v>
      </c>
      <c r="AV3117" s="2" t="str">
        <f t="shared" si="1077"/>
        <v>-</v>
      </c>
      <c r="AW3117" s="2" t="str">
        <f t="shared" si="1078"/>
        <v>-</v>
      </c>
      <c r="AX3117" s="2" t="str">
        <f t="shared" si="1079"/>
        <v>-</v>
      </c>
      <c r="AY3117" s="2" t="str">
        <f t="shared" si="1058"/>
        <v>-</v>
      </c>
      <c r="AZ3117" s="2" t="str">
        <f t="shared" si="1059"/>
        <v>-</v>
      </c>
      <c r="BA3117" s="2" t="str">
        <f t="shared" si="1060"/>
        <v>-</v>
      </c>
    </row>
    <row r="3118" spans="1:53">
      <c r="A3118" s="2">
        <f t="shared" si="1061"/>
        <v>3117</v>
      </c>
      <c r="B3118" s="2">
        <f>'Synthese chemins'!B3118</f>
        <v>6</v>
      </c>
      <c r="C3118" s="2">
        <f>'Synthese chemins'!C3118</f>
        <v>4</v>
      </c>
      <c r="D3118" s="2" t="str">
        <f>'Synthese chemins'!D3118</f>
        <v>Non</v>
      </c>
      <c r="E3118" s="20" t="str">
        <f>IF($D3118="Non",IF($B3118&lt;3,"-",IF('Synthese chemins'!E3118&gt;2,"Passeur",IF('Synthese chemins'!E3118&lt;1,"-",IF('Synthese chemins'!E3118&lt;2,IF(E$1=$Y3118,"-",IF(E$1=$AA3118,"-","Passeur")),IF(E$1=$Y3118,IF(E$1=Y3118,"-","Passeur"),"Passeur"))))),"-")</f>
        <v>-</v>
      </c>
      <c r="F3118" s="20" t="str">
        <f>IF($D3118="Non",IF($B3118&lt;3,"-",IF('Synthese chemins'!F3118&gt;2,"Passeur",IF('Synthese chemins'!F3118&lt;1,"-",IF('Synthese chemins'!F3118&lt;2,IF(F$1=$Y3118,"-",IF(F$1=$AA3118,"-","Passeur")),IF(F$1=$Y3118,IF(F$1=AA3118,"-","Passeur"),"Passeur"))))),"-")</f>
        <v>Passeur</v>
      </c>
      <c r="G3118" s="20" t="str">
        <f>IF($D3118="Non",IF($B3118&lt;3,"-",IF('Synthese chemins'!G3118&gt;2,"Passeur",IF('Synthese chemins'!G3118&lt;1,"-",IF('Synthese chemins'!G3118&lt;2,IF(G$1=$Y3118,"-",IF(G$1=$AA3118,"-","Passeur")),IF(G$1=$Y3118,IF(G$1=AB3118,"-","Passeur"),"Passeur"))))),"-")</f>
        <v>-</v>
      </c>
      <c r="H3118" s="20" t="str">
        <f>IF($D3118="Non",IF($B3118&lt;3,"-",IF('Synthese chemins'!H3118&gt;2,"Passeur",IF('Synthese chemins'!H3118&lt;1,"-",IF('Synthese chemins'!H3118&lt;2,IF(H$1=$Y3118,"-",IF(H$1=$AA3118,"-","Passeur")),IF(H$1=$Y3118,IF(H$1=AC3118,"-","Passeur"),"Passeur"))))),"-")</f>
        <v>-</v>
      </c>
      <c r="I3118" s="20" t="str">
        <f>IF($D3118="Non",IF($B3118&lt;3,"-",IF('Synthese chemins'!I3118&gt;2,"Passeur",IF('Synthese chemins'!I3118&lt;1,"-",IF('Synthese chemins'!I3118&lt;2,IF(I$1=$Y3118,"-",IF(I$1=$AA3118,"-","Passeur")),IF(I$1=$Y3118,IF(I$1=AD3118,"-","Passeur"),"Passeur"))))),"-")</f>
        <v>-</v>
      </c>
      <c r="J3118" s="20" t="str">
        <f>IF($D3118="Non",IF($B3118&lt;3,"-",IF('Synthese chemins'!J3118&gt;2,"Passeur",IF('Synthese chemins'!J3118&lt;1,"-",IF('Synthese chemins'!J3118&lt;2,IF(J$1=$Y3118,"-",IF(J$1=$AA3118,"-","Passeur")),IF(J$1=$Y3118,IF(J$1=AE3118,"-","Passeur"),"Passeur"))))),"-")</f>
        <v>-</v>
      </c>
      <c r="K3118" s="20" t="str">
        <f>IF($D3118="Non",IF($B3118&lt;3,"-",IF('Synthese chemins'!K3118&gt;2,"Passeur",IF('Synthese chemins'!K3118&lt;1,"-",IF('Synthese chemins'!K3118&lt;2,IF(K$1=$Y3118,"-",IF(K$1=$AA3118,"-","Passeur")),IF(K$1=$Y3118,IF(K$1=AF3118,"-","Passeur"),"Passeur"))))),"-")</f>
        <v>-</v>
      </c>
      <c r="L3118" s="20" t="str">
        <f>IF($D3118="Non",IF($B3118&lt;3,"-",IF('Synthese chemins'!L3118&gt;2,"Passeur",IF('Synthese chemins'!L3118&lt;1,"-",IF('Synthese chemins'!L3118&lt;2,IF(L$1=$Y3118,"-",IF(L$1=$AA3118,"-","Passeur")),IF(L$1=$Y3118,IF(L$1=AG3118,"-","Passeur"),"Passeur"))))),"-")</f>
        <v>-</v>
      </c>
      <c r="M3118" s="20" t="str">
        <f>IF($D3118="Non",IF($B3118&lt;3,"-",IF('Synthese chemins'!M3118&gt;2,"Passeur",IF('Synthese chemins'!M3118&lt;1,"-",IF('Synthese chemins'!M3118&lt;2,IF(M$1=$Y3118,"-",IF(M$1=$AA3118,"-","Passeur")),IF(M$1=$Y3118,IF(M$1=AH3118,"-","Passeur"),"Passeur"))))),"-")</f>
        <v>-</v>
      </c>
      <c r="N3118" s="20" t="str">
        <f>IF($D3118="Non",IF($B3118&lt;3,"-",IF('Synthese chemins'!N3118&gt;2,"Passeur",IF('Synthese chemins'!N3118&lt;1,"-",IF('Synthese chemins'!N3118&lt;2,IF(N$1=$Y3118,"-",IF(N$1=$AA3118,"-","Passeur")),IF(N$1=$Y3118,IF(N$1=AI3118,"-","Passeur"),"Passeur"))))),"-")</f>
        <v>Passeur</v>
      </c>
      <c r="O3118" s="20" t="str">
        <f>IF($D3118="Non",IF($B3118&lt;3,"-",IF('Synthese chemins'!O3118&gt;2,"Passeur",IF('Synthese chemins'!O3118&lt;1,"-",IF('Synthese chemins'!O3118&lt;2,IF(O$1=$Y3118,"-",IF(O$1=$AA3118,"-","Passeur")),IF(O$1=$Y3118,IF(O$1=AJ3118,"-","Passeur"),"Passeur"))))),"-")</f>
        <v>-</v>
      </c>
      <c r="P3118" s="20" t="str">
        <f>IF($D3118="Non",IF($B3118&lt;3,"-",IF('Synthese chemins'!P3118&gt;2,"Passeur",IF('Synthese chemins'!P3118&lt;1,"-",IF('Synthese chemins'!P3118&lt;2,IF(P$1=$Y3118,"-",IF(P$1=$AA3118,"-","Passeur")),IF(P$1=$Y3118,IF(P$1=AK3118,"-","Passeur"),"Passeur"))))),"-")</f>
        <v>-</v>
      </c>
      <c r="Q3118" s="20" t="str">
        <f>IF($D3118="Non",IF($B3118&lt;3,"-",IF('Synthese chemins'!Q3118&gt;2,"Passeur",IF('Synthese chemins'!Q3118&lt;1,"-",IF('Synthese chemins'!Q3118&lt;2,IF(Q$1=$Y3118,"-",IF(Q$1=$AA3118,"-","Passeur")),IF(Q$1=$Y3118,IF(Q$1=AL3118,"-","Passeur"),"Passeur"))))),"-")</f>
        <v>-</v>
      </c>
      <c r="R3118" s="20" t="str">
        <f>IF($D3118="Non",IF($B3118&lt;3,"-",IF('Synthese chemins'!R3118&gt;2,"Passeur",IF('Synthese chemins'!R3118&lt;1,"-",IF('Synthese chemins'!R3118&lt;2,IF(R$1=$Y3118,"-",IF(R$1=$AA3118,"-","Passeur")),IF(R$1=$Y3118,IF(R$1=AM3118,"-","Passeur"),"Passeur"))))),"-")</f>
        <v>Passeur</v>
      </c>
      <c r="S3118" s="20" t="str">
        <f>IF($D3118="Non",IF($B3118&lt;3,"-",IF('Synthese chemins'!S3118&gt;2,"Passeur",IF('Synthese chemins'!S3118&lt;1,"-",IF('Synthese chemins'!S3118&lt;2,IF(S$1=$Y3118,"-",IF(S$1=$AA3118,"-","Passeur")),IF(S$1=$Y3118,IF(S$1=AN3118,"-","Passeur"),"Passeur"))))),"-")</f>
        <v>-</v>
      </c>
      <c r="T3118" s="20" t="str">
        <f>IF($D3118="Non",IF($B3118&lt;3,"-",IF('Synthese chemins'!T3118&gt;2,"Passeur",IF('Synthese chemins'!T3118&lt;1,"-",IF('Synthese chemins'!T3118&lt;2,IF(T$1=$Y3118,"-",IF(T$1=$AA3118,"-","Passeur")),IF(T$1=$Y3118,IF(T$1=AO3118,"-","Passeur"),"Passeur"))))),"-")</f>
        <v>-</v>
      </c>
      <c r="U3118" s="20" t="str">
        <f>IF($D3118="Non",IF($B3118&lt;3,"-",IF('Synthese chemins'!U3118&gt;2,"Passeur",IF('Synthese chemins'!U3118&lt;1,"-",IF('Synthese chemins'!U3118&lt;2,IF(U$1=$Y3118,"-",IF(U$1=$AA3118,"-","Passeur")),IF(U$1=$Y3118,IF(U$1=AP3118,"-","Passeur"),"Passeur"))))),"-")</f>
        <v>-</v>
      </c>
      <c r="V3118" s="20" t="str">
        <f>IF($D3118="Non",IF($B3118&lt;3,"-",IF('Synthese chemins'!V3118&gt;2,"Passeur",IF('Synthese chemins'!V3118&lt;1,"-",IF('Synthese chemins'!V3118&lt;2,IF(V$1=$Y3118,"-",IF(V$1=$AA3118,"-","Passeur")),IF(V$1=$Y3118,IF(V$1=AQ3118,"-","Passeur"),"Passeur"))))),"-")</f>
        <v>-</v>
      </c>
      <c r="W3118" s="20" t="str">
        <f>IF($D3118="Non",IF($B3118&lt;3,"-",IF('Synthese chemins'!W3118&gt;2,"Passeur",IF('Synthese chemins'!W3118&lt;1,"-",IF('Synthese chemins'!W3118&lt;2,IF(W$1=$Y3118,"-",IF(W$1=$AA3118,"-","Passeur")),IF(W$1=$Y3118,IF(W$1=AR3118,"-","Passeur"),"Passeur"))))),"-")</f>
        <v>-</v>
      </c>
      <c r="X3118" s="20" t="str">
        <f>IF($D3118="Non",IF($B3118&lt;3,"-",IF('Synthese chemins'!X3118&gt;2,"Passeur",IF('Synthese chemins'!X3118&lt;1,"-",IF('Synthese chemins'!X3118&lt;2,IF(X$1=$Y3118,"-",IF(X$1=$AA3118,"-","Passeur")),IF(X$1=$Y3118,IF(X$1=AS3118,"-","Passeur"),"Passeur"))))),"-")</f>
        <v>-</v>
      </c>
      <c r="Y3118" s="33" t="str">
        <f>'Chemins de conversion les plus '!G3118</f>
        <v>Email // Newsletters</v>
      </c>
      <c r="Z3118" s="20">
        <f t="shared" si="1062"/>
        <v>3</v>
      </c>
      <c r="AA3118" s="33" t="str">
        <f>'Chemins de conversion les plus '!I3118</f>
        <v>Direct</v>
      </c>
      <c r="AB3118" s="5"/>
      <c r="AC3118" s="20">
        <f ca="1">'Synthese chemins'!Z3118</f>
        <v>1</v>
      </c>
      <c r="AD3118" s="19">
        <f>'Synthese chemins'!AA3118</f>
        <v>0</v>
      </c>
      <c r="AE3118" s="20">
        <f ca="1">'Synthese chemins'!AB3118</f>
        <v>0.16666666666666666</v>
      </c>
      <c r="AF3118" s="19">
        <f>'Synthese chemins'!AC3118</f>
        <v>0</v>
      </c>
      <c r="AH3118" s="2" t="str">
        <f t="shared" si="1063"/>
        <v>-</v>
      </c>
      <c r="AI3118" s="2">
        <f t="shared" ca="1" si="1064"/>
        <v>1</v>
      </c>
      <c r="AJ3118" s="2" t="str">
        <f t="shared" si="1065"/>
        <v>-</v>
      </c>
      <c r="AK3118" s="2" t="str">
        <f t="shared" si="1066"/>
        <v>-</v>
      </c>
      <c r="AL3118" s="2" t="str">
        <f t="shared" si="1067"/>
        <v>-</v>
      </c>
      <c r="AM3118" s="2" t="str">
        <f t="shared" si="1068"/>
        <v>-</v>
      </c>
      <c r="AN3118" s="2" t="str">
        <f t="shared" si="1069"/>
        <v>-</v>
      </c>
      <c r="AO3118" s="2" t="str">
        <f t="shared" si="1070"/>
        <v>-</v>
      </c>
      <c r="AP3118" s="2" t="str">
        <f t="shared" si="1071"/>
        <v>-</v>
      </c>
      <c r="AQ3118" s="2">
        <f t="shared" ca="1" si="1072"/>
        <v>1</v>
      </c>
      <c r="AR3118" s="2" t="str">
        <f t="shared" si="1073"/>
        <v>-</v>
      </c>
      <c r="AS3118" s="2" t="str">
        <f t="shared" si="1074"/>
        <v>-</v>
      </c>
      <c r="AT3118" s="2" t="str">
        <f t="shared" si="1075"/>
        <v>-</v>
      </c>
      <c r="AU3118" s="2">
        <f t="shared" ca="1" si="1076"/>
        <v>1</v>
      </c>
      <c r="AV3118" s="2" t="str">
        <f t="shared" si="1077"/>
        <v>-</v>
      </c>
      <c r="AW3118" s="2" t="str">
        <f t="shared" si="1078"/>
        <v>-</v>
      </c>
      <c r="AX3118" s="2" t="str">
        <f t="shared" si="1079"/>
        <v>-</v>
      </c>
      <c r="AY3118" s="2" t="str">
        <f t="shared" si="1058"/>
        <v>-</v>
      </c>
      <c r="AZ3118" s="2" t="str">
        <f t="shared" si="1059"/>
        <v>-</v>
      </c>
      <c r="BA3118" s="2" t="str">
        <f t="shared" si="1060"/>
        <v>-</v>
      </c>
    </row>
    <row r="3119" spans="1:53">
      <c r="A3119" s="2">
        <f t="shared" si="1061"/>
        <v>3118</v>
      </c>
      <c r="B3119" s="2">
        <f>'Synthese chemins'!B3119</f>
        <v>6</v>
      </c>
      <c r="C3119" s="2">
        <f>'Synthese chemins'!C3119</f>
        <v>3</v>
      </c>
      <c r="D3119" s="2" t="str">
        <f>'Synthese chemins'!D3119</f>
        <v>Non</v>
      </c>
      <c r="E3119" s="20" t="str">
        <f>IF($D3119="Non",IF($B3119&lt;3,"-",IF('Synthese chemins'!E3119&gt;2,"Passeur",IF('Synthese chemins'!E3119&lt;1,"-",IF('Synthese chemins'!E3119&lt;2,IF(E$1=$Y3119,"-",IF(E$1=$AA3119,"-","Passeur")),IF(E$1=$Y3119,IF(E$1=Y3119,"-","Passeur"),"Passeur"))))),"-")</f>
        <v>-</v>
      </c>
      <c r="F3119" s="20" t="str">
        <f>IF($D3119="Non",IF($B3119&lt;3,"-",IF('Synthese chemins'!F3119&gt;2,"Passeur",IF('Synthese chemins'!F3119&lt;1,"-",IF('Synthese chemins'!F3119&lt;2,IF(F$1=$Y3119,"-",IF(F$1=$AA3119,"-","Passeur")),IF(F$1=$Y3119,IF(F$1=AA3119,"-","Passeur"),"Passeur"))))),"-")</f>
        <v>-</v>
      </c>
      <c r="G3119" s="20" t="str">
        <f>IF($D3119="Non",IF($B3119&lt;3,"-",IF('Synthese chemins'!G3119&gt;2,"Passeur",IF('Synthese chemins'!G3119&lt;1,"-",IF('Synthese chemins'!G3119&lt;2,IF(G$1=$Y3119,"-",IF(G$1=$AA3119,"-","Passeur")),IF(G$1=$Y3119,IF(G$1=AB3119,"-","Passeur"),"Passeur"))))),"-")</f>
        <v>-</v>
      </c>
      <c r="H3119" s="20" t="str">
        <f>IF($D3119="Non",IF($B3119&lt;3,"-",IF('Synthese chemins'!H3119&gt;2,"Passeur",IF('Synthese chemins'!H3119&lt;1,"-",IF('Synthese chemins'!H3119&lt;2,IF(H$1=$Y3119,"-",IF(H$1=$AA3119,"-","Passeur")),IF(H$1=$Y3119,IF(H$1=AC3119,"-","Passeur"),"Passeur"))))),"-")</f>
        <v>-</v>
      </c>
      <c r="I3119" s="20" t="str">
        <f>IF($D3119="Non",IF($B3119&lt;3,"-",IF('Synthese chemins'!I3119&gt;2,"Passeur",IF('Synthese chemins'!I3119&lt;1,"-",IF('Synthese chemins'!I3119&lt;2,IF(I$1=$Y3119,"-",IF(I$1=$AA3119,"-","Passeur")),IF(I$1=$Y3119,IF(I$1=AD3119,"-","Passeur"),"Passeur"))))),"-")</f>
        <v>-</v>
      </c>
      <c r="J3119" s="20" t="str">
        <f>IF($D3119="Non",IF($B3119&lt;3,"-",IF('Synthese chemins'!J3119&gt;2,"Passeur",IF('Synthese chemins'!J3119&lt;1,"-",IF('Synthese chemins'!J3119&lt;2,IF(J$1=$Y3119,"-",IF(J$1=$AA3119,"-","Passeur")),IF(J$1=$Y3119,IF(J$1=AE3119,"-","Passeur"),"Passeur"))))),"-")</f>
        <v>-</v>
      </c>
      <c r="K3119" s="20" t="str">
        <f>IF($D3119="Non",IF($B3119&lt;3,"-",IF('Synthese chemins'!K3119&gt;2,"Passeur",IF('Synthese chemins'!K3119&lt;1,"-",IF('Synthese chemins'!K3119&lt;2,IF(K$1=$Y3119,"-",IF(K$1=$AA3119,"-","Passeur")),IF(K$1=$Y3119,IF(K$1=AF3119,"-","Passeur"),"Passeur"))))),"-")</f>
        <v>-</v>
      </c>
      <c r="L3119" s="20" t="str">
        <f>IF($D3119="Non",IF($B3119&lt;3,"-",IF('Synthese chemins'!L3119&gt;2,"Passeur",IF('Synthese chemins'!L3119&lt;1,"-",IF('Synthese chemins'!L3119&lt;2,IF(L$1=$Y3119,"-",IF(L$1=$AA3119,"-","Passeur")),IF(L$1=$Y3119,IF(L$1=AG3119,"-","Passeur"),"Passeur"))))),"-")</f>
        <v>-</v>
      </c>
      <c r="M3119" s="20" t="str">
        <f>IF($D3119="Non",IF($B3119&lt;3,"-",IF('Synthese chemins'!M3119&gt;2,"Passeur",IF('Synthese chemins'!M3119&lt;1,"-",IF('Synthese chemins'!M3119&lt;2,IF(M$1=$Y3119,"-",IF(M$1=$AA3119,"-","Passeur")),IF(M$1=$Y3119,IF(M$1=AH3119,"-","Passeur"),"Passeur"))))),"-")</f>
        <v>-</v>
      </c>
      <c r="N3119" s="20" t="str">
        <f>IF($D3119="Non",IF($B3119&lt;3,"-",IF('Synthese chemins'!N3119&gt;2,"Passeur",IF('Synthese chemins'!N3119&lt;1,"-",IF('Synthese chemins'!N3119&lt;2,IF(N$1=$Y3119,"-",IF(N$1=$AA3119,"-","Passeur")),IF(N$1=$Y3119,IF(N$1=AI3119,"-","Passeur"),"Passeur"))))),"-")</f>
        <v>Passeur</v>
      </c>
      <c r="O3119" s="20" t="str">
        <f>IF($D3119="Non",IF($B3119&lt;3,"-",IF('Synthese chemins'!O3119&gt;2,"Passeur",IF('Synthese chemins'!O3119&lt;1,"-",IF('Synthese chemins'!O3119&lt;2,IF(O$1=$Y3119,"-",IF(O$1=$AA3119,"-","Passeur")),IF(O$1=$Y3119,IF(O$1=AJ3119,"-","Passeur"),"Passeur"))))),"-")</f>
        <v>-</v>
      </c>
      <c r="P3119" s="20" t="str">
        <f>IF($D3119="Non",IF($B3119&lt;3,"-",IF('Synthese chemins'!P3119&gt;2,"Passeur",IF('Synthese chemins'!P3119&lt;1,"-",IF('Synthese chemins'!P3119&lt;2,IF(P$1=$Y3119,"-",IF(P$1=$AA3119,"-","Passeur")),IF(P$1=$Y3119,IF(P$1=AK3119,"-","Passeur"),"Passeur"))))),"-")</f>
        <v>-</v>
      </c>
      <c r="Q3119" s="20" t="str">
        <f>IF($D3119="Non",IF($B3119&lt;3,"-",IF('Synthese chemins'!Q3119&gt;2,"Passeur",IF('Synthese chemins'!Q3119&lt;1,"-",IF('Synthese chemins'!Q3119&lt;2,IF(Q$1=$Y3119,"-",IF(Q$1=$AA3119,"-","Passeur")),IF(Q$1=$Y3119,IF(Q$1=AL3119,"-","Passeur"),"Passeur"))))),"-")</f>
        <v>-</v>
      </c>
      <c r="R3119" s="20" t="str">
        <f>IF($D3119="Non",IF($B3119&lt;3,"-",IF('Synthese chemins'!R3119&gt;2,"Passeur",IF('Synthese chemins'!R3119&lt;1,"-",IF('Synthese chemins'!R3119&lt;2,IF(R$1=$Y3119,"-",IF(R$1=$AA3119,"-","Passeur")),IF(R$1=$Y3119,IF(R$1=AM3119,"-","Passeur"),"Passeur"))))),"-")</f>
        <v>Passeur</v>
      </c>
      <c r="S3119" s="20" t="str">
        <f>IF($D3119="Non",IF($B3119&lt;3,"-",IF('Synthese chemins'!S3119&gt;2,"Passeur",IF('Synthese chemins'!S3119&lt;1,"-",IF('Synthese chemins'!S3119&lt;2,IF(S$1=$Y3119,"-",IF(S$1=$AA3119,"-","Passeur")),IF(S$1=$Y3119,IF(S$1=AN3119,"-","Passeur"),"Passeur"))))),"-")</f>
        <v>-</v>
      </c>
      <c r="T3119" s="20" t="str">
        <f>IF($D3119="Non",IF($B3119&lt;3,"-",IF('Synthese chemins'!T3119&gt;2,"Passeur",IF('Synthese chemins'!T3119&lt;1,"-",IF('Synthese chemins'!T3119&lt;2,IF(T$1=$Y3119,"-",IF(T$1=$AA3119,"-","Passeur")),IF(T$1=$Y3119,IF(T$1=AO3119,"-","Passeur"),"Passeur"))))),"-")</f>
        <v>-</v>
      </c>
      <c r="U3119" s="20" t="str">
        <f>IF($D3119="Non",IF($B3119&lt;3,"-",IF('Synthese chemins'!U3119&gt;2,"Passeur",IF('Synthese chemins'!U3119&lt;1,"-",IF('Synthese chemins'!U3119&lt;2,IF(U$1=$Y3119,"-",IF(U$1=$AA3119,"-","Passeur")),IF(U$1=$Y3119,IF(U$1=AP3119,"-","Passeur"),"Passeur"))))),"-")</f>
        <v>-</v>
      </c>
      <c r="V3119" s="20" t="str">
        <f>IF($D3119="Non",IF($B3119&lt;3,"-",IF('Synthese chemins'!V3119&gt;2,"Passeur",IF('Synthese chemins'!V3119&lt;1,"-",IF('Synthese chemins'!V3119&lt;2,IF(V$1=$Y3119,"-",IF(V$1=$AA3119,"-","Passeur")),IF(V$1=$Y3119,IF(V$1=AQ3119,"-","Passeur"),"Passeur"))))),"-")</f>
        <v>-</v>
      </c>
      <c r="W3119" s="20" t="str">
        <f>IF($D3119="Non",IF($B3119&lt;3,"-",IF('Synthese chemins'!W3119&gt;2,"Passeur",IF('Synthese chemins'!W3119&lt;1,"-",IF('Synthese chemins'!W3119&lt;2,IF(W$1=$Y3119,"-",IF(W$1=$AA3119,"-","Passeur")),IF(W$1=$Y3119,IF(W$1=AR3119,"-","Passeur"),"Passeur"))))),"-")</f>
        <v>-</v>
      </c>
      <c r="X3119" s="20" t="str">
        <f>IF($D3119="Non",IF($B3119&lt;3,"-",IF('Synthese chemins'!X3119&gt;2,"Passeur",IF('Synthese chemins'!X3119&lt;1,"-",IF('Synthese chemins'!X3119&lt;2,IF(X$1=$Y3119,"-",IF(X$1=$AA3119,"-","Passeur")),IF(X$1=$Y3119,IF(X$1=AS3119,"-","Passeur"),"Passeur"))))),"-")</f>
        <v>-</v>
      </c>
      <c r="Y3119" s="33" t="str">
        <f>'Chemins de conversion les plus '!G3119</f>
        <v>Email // Newsletters</v>
      </c>
      <c r="Z3119" s="20">
        <f t="shared" si="1062"/>
        <v>2</v>
      </c>
      <c r="AA3119" s="33" t="str">
        <f>'Chemins de conversion les plus '!I3119</f>
        <v>SEO</v>
      </c>
      <c r="AB3119" s="5"/>
      <c r="AC3119" s="20">
        <f ca="1">'Synthese chemins'!Z3119</f>
        <v>1</v>
      </c>
      <c r="AD3119" s="19">
        <f>'Synthese chemins'!AA3119</f>
        <v>0</v>
      </c>
      <c r="AE3119" s="20">
        <f ca="1">'Synthese chemins'!AB3119</f>
        <v>0.16666666666666666</v>
      </c>
      <c r="AF3119" s="19">
        <f>'Synthese chemins'!AC3119</f>
        <v>0</v>
      </c>
      <c r="AH3119" s="2" t="str">
        <f t="shared" si="1063"/>
        <v>-</v>
      </c>
      <c r="AI3119" s="2" t="str">
        <f t="shared" si="1064"/>
        <v>-</v>
      </c>
      <c r="AJ3119" s="2" t="str">
        <f t="shared" si="1065"/>
        <v>-</v>
      </c>
      <c r="AK3119" s="2" t="str">
        <f t="shared" si="1066"/>
        <v>-</v>
      </c>
      <c r="AL3119" s="2" t="str">
        <f t="shared" si="1067"/>
        <v>-</v>
      </c>
      <c r="AM3119" s="2" t="str">
        <f t="shared" si="1068"/>
        <v>-</v>
      </c>
      <c r="AN3119" s="2" t="str">
        <f t="shared" si="1069"/>
        <v>-</v>
      </c>
      <c r="AO3119" s="2" t="str">
        <f t="shared" si="1070"/>
        <v>-</v>
      </c>
      <c r="AP3119" s="2" t="str">
        <f t="shared" si="1071"/>
        <v>-</v>
      </c>
      <c r="AQ3119" s="2">
        <f t="shared" ca="1" si="1072"/>
        <v>1</v>
      </c>
      <c r="AR3119" s="2" t="str">
        <f t="shared" si="1073"/>
        <v>-</v>
      </c>
      <c r="AS3119" s="2" t="str">
        <f t="shared" si="1074"/>
        <v>-</v>
      </c>
      <c r="AT3119" s="2" t="str">
        <f t="shared" si="1075"/>
        <v>-</v>
      </c>
      <c r="AU3119" s="2">
        <f t="shared" ca="1" si="1076"/>
        <v>1</v>
      </c>
      <c r="AV3119" s="2" t="str">
        <f t="shared" si="1077"/>
        <v>-</v>
      </c>
      <c r="AW3119" s="2" t="str">
        <f t="shared" si="1078"/>
        <v>-</v>
      </c>
      <c r="AX3119" s="2" t="str">
        <f t="shared" si="1079"/>
        <v>-</v>
      </c>
      <c r="AY3119" s="2" t="str">
        <f t="shared" si="1058"/>
        <v>-</v>
      </c>
      <c r="AZ3119" s="2" t="str">
        <f t="shared" si="1059"/>
        <v>-</v>
      </c>
      <c r="BA3119" s="2" t="str">
        <f t="shared" si="1060"/>
        <v>-</v>
      </c>
    </row>
    <row r="3120" spans="1:53">
      <c r="A3120" s="2">
        <f t="shared" si="1061"/>
        <v>3119</v>
      </c>
      <c r="B3120" s="2">
        <f>'Synthese chemins'!B3120</f>
        <v>6</v>
      </c>
      <c r="C3120" s="2">
        <f>'Synthese chemins'!C3120</f>
        <v>3</v>
      </c>
      <c r="D3120" s="2" t="str">
        <f>'Synthese chemins'!D3120</f>
        <v>Non</v>
      </c>
      <c r="E3120" s="20" t="str">
        <f>IF($D3120="Non",IF($B3120&lt;3,"-",IF('Synthese chemins'!E3120&gt;2,"Passeur",IF('Synthese chemins'!E3120&lt;1,"-",IF('Synthese chemins'!E3120&lt;2,IF(E$1=$Y3120,"-",IF(E$1=$AA3120,"-","Passeur")),IF(E$1=$Y3120,IF(E$1=Y3120,"-","Passeur"),"Passeur"))))),"-")</f>
        <v>-</v>
      </c>
      <c r="F3120" s="20" t="str">
        <f>IF($D3120="Non",IF($B3120&lt;3,"-",IF('Synthese chemins'!F3120&gt;2,"Passeur",IF('Synthese chemins'!F3120&lt;1,"-",IF('Synthese chemins'!F3120&lt;2,IF(F$1=$Y3120,"-",IF(F$1=$AA3120,"-","Passeur")),IF(F$1=$Y3120,IF(F$1=AA3120,"-","Passeur"),"Passeur"))))),"-")</f>
        <v>Passeur</v>
      </c>
      <c r="G3120" s="20" t="str">
        <f>IF($D3120="Non",IF($B3120&lt;3,"-",IF('Synthese chemins'!G3120&gt;2,"Passeur",IF('Synthese chemins'!G3120&lt;1,"-",IF('Synthese chemins'!G3120&lt;2,IF(G$1=$Y3120,"-",IF(G$1=$AA3120,"-","Passeur")),IF(G$1=$Y3120,IF(G$1=AB3120,"-","Passeur"),"Passeur"))))),"-")</f>
        <v>-</v>
      </c>
      <c r="H3120" s="20" t="str">
        <f>IF($D3120="Non",IF($B3120&lt;3,"-",IF('Synthese chemins'!H3120&gt;2,"Passeur",IF('Synthese chemins'!H3120&lt;1,"-",IF('Synthese chemins'!H3120&lt;2,IF(H$1=$Y3120,"-",IF(H$1=$AA3120,"-","Passeur")),IF(H$1=$Y3120,IF(H$1=AC3120,"-","Passeur"),"Passeur"))))),"-")</f>
        <v>-</v>
      </c>
      <c r="I3120" s="20" t="str">
        <f>IF($D3120="Non",IF($B3120&lt;3,"-",IF('Synthese chemins'!I3120&gt;2,"Passeur",IF('Synthese chemins'!I3120&lt;1,"-",IF('Synthese chemins'!I3120&lt;2,IF(I$1=$Y3120,"-",IF(I$1=$AA3120,"-","Passeur")),IF(I$1=$Y3120,IF(I$1=AD3120,"-","Passeur"),"Passeur"))))),"-")</f>
        <v>-</v>
      </c>
      <c r="J3120" s="20" t="str">
        <f>IF($D3120="Non",IF($B3120&lt;3,"-",IF('Synthese chemins'!J3120&gt;2,"Passeur",IF('Synthese chemins'!J3120&lt;1,"-",IF('Synthese chemins'!J3120&lt;2,IF(J$1=$Y3120,"-",IF(J$1=$AA3120,"-","Passeur")),IF(J$1=$Y3120,IF(J$1=AE3120,"-","Passeur"),"Passeur"))))),"-")</f>
        <v>-</v>
      </c>
      <c r="K3120" s="20" t="str">
        <f>IF($D3120="Non",IF($B3120&lt;3,"-",IF('Synthese chemins'!K3120&gt;2,"Passeur",IF('Synthese chemins'!K3120&lt;1,"-",IF('Synthese chemins'!K3120&lt;2,IF(K$1=$Y3120,"-",IF(K$1=$AA3120,"-","Passeur")),IF(K$1=$Y3120,IF(K$1=AF3120,"-","Passeur"),"Passeur"))))),"-")</f>
        <v>-</v>
      </c>
      <c r="L3120" s="20" t="str">
        <f>IF($D3120="Non",IF($B3120&lt;3,"-",IF('Synthese chemins'!L3120&gt;2,"Passeur",IF('Synthese chemins'!L3120&lt;1,"-",IF('Synthese chemins'!L3120&lt;2,IF(L$1=$Y3120,"-",IF(L$1=$AA3120,"-","Passeur")),IF(L$1=$Y3120,IF(L$1=AG3120,"-","Passeur"),"Passeur"))))),"-")</f>
        <v>-</v>
      </c>
      <c r="M3120" s="20" t="str">
        <f>IF($D3120="Non",IF($B3120&lt;3,"-",IF('Synthese chemins'!M3120&gt;2,"Passeur",IF('Synthese chemins'!M3120&lt;1,"-",IF('Synthese chemins'!M3120&lt;2,IF(M$1=$Y3120,"-",IF(M$1=$AA3120,"-","Passeur")),IF(M$1=$Y3120,IF(M$1=AH3120,"-","Passeur"),"Passeur"))))),"-")</f>
        <v>-</v>
      </c>
      <c r="N3120" s="20" t="str">
        <f>IF($D3120="Non",IF($B3120&lt;3,"-",IF('Synthese chemins'!N3120&gt;2,"Passeur",IF('Synthese chemins'!N3120&lt;1,"-",IF('Synthese chemins'!N3120&lt;2,IF(N$1=$Y3120,"-",IF(N$1=$AA3120,"-","Passeur")),IF(N$1=$Y3120,IF(N$1=AI3120,"-","Passeur"),"Passeur"))))),"-")</f>
        <v>Passeur</v>
      </c>
      <c r="O3120" s="20" t="str">
        <f>IF($D3120="Non",IF($B3120&lt;3,"-",IF('Synthese chemins'!O3120&gt;2,"Passeur",IF('Synthese chemins'!O3120&lt;1,"-",IF('Synthese chemins'!O3120&lt;2,IF(O$1=$Y3120,"-",IF(O$1=$AA3120,"-","Passeur")),IF(O$1=$Y3120,IF(O$1=AJ3120,"-","Passeur"),"Passeur"))))),"-")</f>
        <v>-</v>
      </c>
      <c r="P3120" s="20" t="str">
        <f>IF($D3120="Non",IF($B3120&lt;3,"-",IF('Synthese chemins'!P3120&gt;2,"Passeur",IF('Synthese chemins'!P3120&lt;1,"-",IF('Synthese chemins'!P3120&lt;2,IF(P$1=$Y3120,"-",IF(P$1=$AA3120,"-","Passeur")),IF(P$1=$Y3120,IF(P$1=AK3120,"-","Passeur"),"Passeur"))))),"-")</f>
        <v>-</v>
      </c>
      <c r="Q3120" s="20" t="str">
        <f>IF($D3120="Non",IF($B3120&lt;3,"-",IF('Synthese chemins'!Q3120&gt;2,"Passeur",IF('Synthese chemins'!Q3120&lt;1,"-",IF('Synthese chemins'!Q3120&lt;2,IF(Q$1=$Y3120,"-",IF(Q$1=$AA3120,"-","Passeur")),IF(Q$1=$Y3120,IF(Q$1=AL3120,"-","Passeur"),"Passeur"))))),"-")</f>
        <v>-</v>
      </c>
      <c r="R3120" s="20" t="str">
        <f>IF($D3120="Non",IF($B3120&lt;3,"-",IF('Synthese chemins'!R3120&gt;2,"Passeur",IF('Synthese chemins'!R3120&lt;1,"-",IF('Synthese chemins'!R3120&lt;2,IF(R$1=$Y3120,"-",IF(R$1=$AA3120,"-","Passeur")),IF(R$1=$Y3120,IF(R$1=AM3120,"-","Passeur"),"Passeur"))))),"-")</f>
        <v>-</v>
      </c>
      <c r="S3120" s="20" t="str">
        <f>IF($D3120="Non",IF($B3120&lt;3,"-",IF('Synthese chemins'!S3120&gt;2,"Passeur",IF('Synthese chemins'!S3120&lt;1,"-",IF('Synthese chemins'!S3120&lt;2,IF(S$1=$Y3120,"-",IF(S$1=$AA3120,"-","Passeur")),IF(S$1=$Y3120,IF(S$1=AN3120,"-","Passeur"),"Passeur"))))),"-")</f>
        <v>-</v>
      </c>
      <c r="T3120" s="20" t="str">
        <f>IF($D3120="Non",IF($B3120&lt;3,"-",IF('Synthese chemins'!T3120&gt;2,"Passeur",IF('Synthese chemins'!T3120&lt;1,"-",IF('Synthese chemins'!T3120&lt;2,IF(T$1=$Y3120,"-",IF(T$1=$AA3120,"-","Passeur")),IF(T$1=$Y3120,IF(T$1=AO3120,"-","Passeur"),"Passeur"))))),"-")</f>
        <v>-</v>
      </c>
      <c r="U3120" s="20" t="str">
        <f>IF($D3120="Non",IF($B3120&lt;3,"-",IF('Synthese chemins'!U3120&gt;2,"Passeur",IF('Synthese chemins'!U3120&lt;1,"-",IF('Synthese chemins'!U3120&lt;2,IF(U$1=$Y3120,"-",IF(U$1=$AA3120,"-","Passeur")),IF(U$1=$Y3120,IF(U$1=AP3120,"-","Passeur"),"Passeur"))))),"-")</f>
        <v>-</v>
      </c>
      <c r="V3120" s="20" t="str">
        <f>IF($D3120="Non",IF($B3120&lt;3,"-",IF('Synthese chemins'!V3120&gt;2,"Passeur",IF('Synthese chemins'!V3120&lt;1,"-",IF('Synthese chemins'!V3120&lt;2,IF(V$1=$Y3120,"-",IF(V$1=$AA3120,"-","Passeur")),IF(V$1=$Y3120,IF(V$1=AQ3120,"-","Passeur"),"Passeur"))))),"-")</f>
        <v>-</v>
      </c>
      <c r="W3120" s="20" t="str">
        <f>IF($D3120="Non",IF($B3120&lt;3,"-",IF('Synthese chemins'!W3120&gt;2,"Passeur",IF('Synthese chemins'!W3120&lt;1,"-",IF('Synthese chemins'!W3120&lt;2,IF(W$1=$Y3120,"-",IF(W$1=$AA3120,"-","Passeur")),IF(W$1=$Y3120,IF(W$1=AR3120,"-","Passeur"),"Passeur"))))),"-")</f>
        <v>-</v>
      </c>
      <c r="X3120" s="20" t="str">
        <f>IF($D3120="Non",IF($B3120&lt;3,"-",IF('Synthese chemins'!X3120&gt;2,"Passeur",IF('Synthese chemins'!X3120&lt;1,"-",IF('Synthese chemins'!X3120&lt;2,IF(X$1=$Y3120,"-",IF(X$1=$AA3120,"-","Passeur")),IF(X$1=$Y3120,IF(X$1=AS3120,"-","Passeur"),"Passeur"))))),"-")</f>
        <v>-</v>
      </c>
      <c r="Y3120" s="33" t="str">
        <f>'Chemins de conversion les plus '!G3120</f>
        <v>Email // Newsletters</v>
      </c>
      <c r="Z3120" s="20">
        <f t="shared" si="1062"/>
        <v>2</v>
      </c>
      <c r="AA3120" s="33" t="str">
        <f>'Chemins de conversion les plus '!I3120</f>
        <v>Direct</v>
      </c>
      <c r="AB3120" s="5"/>
      <c r="AC3120" s="20">
        <f ca="1">'Synthese chemins'!Z3120</f>
        <v>1</v>
      </c>
      <c r="AD3120" s="19">
        <f>'Synthese chemins'!AA3120</f>
        <v>36.6</v>
      </c>
      <c r="AE3120" s="20">
        <f ca="1">'Synthese chemins'!AB3120</f>
        <v>0.16666666666666666</v>
      </c>
      <c r="AF3120" s="19">
        <f>'Synthese chemins'!AC3120</f>
        <v>6.1000000000000005</v>
      </c>
      <c r="AH3120" s="2" t="str">
        <f t="shared" si="1063"/>
        <v>-</v>
      </c>
      <c r="AI3120" s="2">
        <f t="shared" ca="1" si="1064"/>
        <v>1</v>
      </c>
      <c r="AJ3120" s="2" t="str">
        <f t="shared" si="1065"/>
        <v>-</v>
      </c>
      <c r="AK3120" s="2" t="str">
        <f t="shared" si="1066"/>
        <v>-</v>
      </c>
      <c r="AL3120" s="2" t="str">
        <f t="shared" si="1067"/>
        <v>-</v>
      </c>
      <c r="AM3120" s="2" t="str">
        <f t="shared" si="1068"/>
        <v>-</v>
      </c>
      <c r="AN3120" s="2" t="str">
        <f t="shared" si="1069"/>
        <v>-</v>
      </c>
      <c r="AO3120" s="2" t="str">
        <f t="shared" si="1070"/>
        <v>-</v>
      </c>
      <c r="AP3120" s="2" t="str">
        <f t="shared" si="1071"/>
        <v>-</v>
      </c>
      <c r="AQ3120" s="2">
        <f t="shared" ca="1" si="1072"/>
        <v>1</v>
      </c>
      <c r="AR3120" s="2" t="str">
        <f t="shared" si="1073"/>
        <v>-</v>
      </c>
      <c r="AS3120" s="2" t="str">
        <f t="shared" si="1074"/>
        <v>-</v>
      </c>
      <c r="AT3120" s="2" t="str">
        <f t="shared" si="1075"/>
        <v>-</v>
      </c>
      <c r="AU3120" s="2" t="str">
        <f t="shared" si="1076"/>
        <v>-</v>
      </c>
      <c r="AV3120" s="2" t="str">
        <f t="shared" si="1077"/>
        <v>-</v>
      </c>
      <c r="AW3120" s="2" t="str">
        <f t="shared" si="1078"/>
        <v>-</v>
      </c>
      <c r="AX3120" s="2" t="str">
        <f t="shared" si="1079"/>
        <v>-</v>
      </c>
      <c r="AY3120" s="2" t="str">
        <f t="shared" si="1058"/>
        <v>-</v>
      </c>
      <c r="AZ3120" s="2" t="str">
        <f t="shared" si="1059"/>
        <v>-</v>
      </c>
      <c r="BA3120" s="2" t="str">
        <f t="shared" si="1060"/>
        <v>-</v>
      </c>
    </row>
    <row r="3121" spans="1:53">
      <c r="A3121" s="2">
        <f t="shared" si="1061"/>
        <v>3120</v>
      </c>
      <c r="B3121" s="2">
        <f>'Synthese chemins'!B3121</f>
        <v>6</v>
      </c>
      <c r="C3121" s="2">
        <f>'Synthese chemins'!C3121</f>
        <v>3</v>
      </c>
      <c r="D3121" s="2" t="str">
        <f>'Synthese chemins'!D3121</f>
        <v>Non</v>
      </c>
      <c r="E3121" s="20" t="str">
        <f>IF($D3121="Non",IF($B3121&lt;3,"-",IF('Synthese chemins'!E3121&gt;2,"Passeur",IF('Synthese chemins'!E3121&lt;1,"-",IF('Synthese chemins'!E3121&lt;2,IF(E$1=$Y3121,"-",IF(E$1=$AA3121,"-","Passeur")),IF(E$1=$Y3121,IF(E$1=Y3121,"-","Passeur"),"Passeur"))))),"-")</f>
        <v>-</v>
      </c>
      <c r="F3121" s="20" t="str">
        <f>IF($D3121="Non",IF($B3121&lt;3,"-",IF('Synthese chemins'!F3121&gt;2,"Passeur",IF('Synthese chemins'!F3121&lt;1,"-",IF('Synthese chemins'!F3121&lt;2,IF(F$1=$Y3121,"-",IF(F$1=$AA3121,"-","Passeur")),IF(F$1=$Y3121,IF(F$1=AA3121,"-","Passeur"),"Passeur"))))),"-")</f>
        <v>Passeur</v>
      </c>
      <c r="G3121" s="20" t="str">
        <f>IF($D3121="Non",IF($B3121&lt;3,"-",IF('Synthese chemins'!G3121&gt;2,"Passeur",IF('Synthese chemins'!G3121&lt;1,"-",IF('Synthese chemins'!G3121&lt;2,IF(G$1=$Y3121,"-",IF(G$1=$AA3121,"-","Passeur")),IF(G$1=$Y3121,IF(G$1=AB3121,"-","Passeur"),"Passeur"))))),"-")</f>
        <v>-</v>
      </c>
      <c r="H3121" s="20" t="str">
        <f>IF($D3121="Non",IF($B3121&lt;3,"-",IF('Synthese chemins'!H3121&gt;2,"Passeur",IF('Synthese chemins'!H3121&lt;1,"-",IF('Synthese chemins'!H3121&lt;2,IF(H$1=$Y3121,"-",IF(H$1=$AA3121,"-","Passeur")),IF(H$1=$Y3121,IF(H$1=AC3121,"-","Passeur"),"Passeur"))))),"-")</f>
        <v>-</v>
      </c>
      <c r="I3121" s="20" t="str">
        <f>IF($D3121="Non",IF($B3121&lt;3,"-",IF('Synthese chemins'!I3121&gt;2,"Passeur",IF('Synthese chemins'!I3121&lt;1,"-",IF('Synthese chemins'!I3121&lt;2,IF(I$1=$Y3121,"-",IF(I$1=$AA3121,"-","Passeur")),IF(I$1=$Y3121,IF(I$1=AD3121,"-","Passeur"),"Passeur"))))),"-")</f>
        <v>Passeur</v>
      </c>
      <c r="J3121" s="20" t="str">
        <f>IF($D3121="Non",IF($B3121&lt;3,"-",IF('Synthese chemins'!J3121&gt;2,"Passeur",IF('Synthese chemins'!J3121&lt;1,"-",IF('Synthese chemins'!J3121&lt;2,IF(J$1=$Y3121,"-",IF(J$1=$AA3121,"-","Passeur")),IF(J$1=$Y3121,IF(J$1=AE3121,"-","Passeur"),"Passeur"))))),"-")</f>
        <v>-</v>
      </c>
      <c r="K3121" s="20" t="str">
        <f>IF($D3121="Non",IF($B3121&lt;3,"-",IF('Synthese chemins'!K3121&gt;2,"Passeur",IF('Synthese chemins'!K3121&lt;1,"-",IF('Synthese chemins'!K3121&lt;2,IF(K$1=$Y3121,"-",IF(K$1=$AA3121,"-","Passeur")),IF(K$1=$Y3121,IF(K$1=AF3121,"-","Passeur"),"Passeur"))))),"-")</f>
        <v>-</v>
      </c>
      <c r="L3121" s="20" t="str">
        <f>IF($D3121="Non",IF($B3121&lt;3,"-",IF('Synthese chemins'!L3121&gt;2,"Passeur",IF('Synthese chemins'!L3121&lt;1,"-",IF('Synthese chemins'!L3121&lt;2,IF(L$1=$Y3121,"-",IF(L$1=$AA3121,"-","Passeur")),IF(L$1=$Y3121,IF(L$1=AG3121,"-","Passeur"),"Passeur"))))),"-")</f>
        <v>-</v>
      </c>
      <c r="M3121" s="20" t="str">
        <f>IF($D3121="Non",IF($B3121&lt;3,"-",IF('Synthese chemins'!M3121&gt;2,"Passeur",IF('Synthese chemins'!M3121&lt;1,"-",IF('Synthese chemins'!M3121&lt;2,IF(M$1=$Y3121,"-",IF(M$1=$AA3121,"-","Passeur")),IF(M$1=$Y3121,IF(M$1=AH3121,"-","Passeur"),"Passeur"))))),"-")</f>
        <v>-</v>
      </c>
      <c r="N3121" s="20" t="str">
        <f>IF($D3121="Non",IF($B3121&lt;3,"-",IF('Synthese chemins'!N3121&gt;2,"Passeur",IF('Synthese chemins'!N3121&lt;1,"-",IF('Synthese chemins'!N3121&lt;2,IF(N$1=$Y3121,"-",IF(N$1=$AA3121,"-","Passeur")),IF(N$1=$Y3121,IF(N$1=AI3121,"-","Passeur"),"Passeur"))))),"-")</f>
        <v>Passeur</v>
      </c>
      <c r="O3121" s="20" t="str">
        <f>IF($D3121="Non",IF($B3121&lt;3,"-",IF('Synthese chemins'!O3121&gt;2,"Passeur",IF('Synthese chemins'!O3121&lt;1,"-",IF('Synthese chemins'!O3121&lt;2,IF(O$1=$Y3121,"-",IF(O$1=$AA3121,"-","Passeur")),IF(O$1=$Y3121,IF(O$1=AJ3121,"-","Passeur"),"Passeur"))))),"-")</f>
        <v>-</v>
      </c>
      <c r="P3121" s="20" t="str">
        <f>IF($D3121="Non",IF($B3121&lt;3,"-",IF('Synthese chemins'!P3121&gt;2,"Passeur",IF('Synthese chemins'!P3121&lt;1,"-",IF('Synthese chemins'!P3121&lt;2,IF(P$1=$Y3121,"-",IF(P$1=$AA3121,"-","Passeur")),IF(P$1=$Y3121,IF(P$1=AK3121,"-","Passeur"),"Passeur"))))),"-")</f>
        <v>-</v>
      </c>
      <c r="Q3121" s="20" t="str">
        <f>IF($D3121="Non",IF($B3121&lt;3,"-",IF('Synthese chemins'!Q3121&gt;2,"Passeur",IF('Synthese chemins'!Q3121&lt;1,"-",IF('Synthese chemins'!Q3121&lt;2,IF(Q$1=$Y3121,"-",IF(Q$1=$AA3121,"-","Passeur")),IF(Q$1=$Y3121,IF(Q$1=AL3121,"-","Passeur"),"Passeur"))))),"-")</f>
        <v>-</v>
      </c>
      <c r="R3121" s="20" t="str">
        <f>IF($D3121="Non",IF($B3121&lt;3,"-",IF('Synthese chemins'!R3121&gt;2,"Passeur",IF('Synthese chemins'!R3121&lt;1,"-",IF('Synthese chemins'!R3121&lt;2,IF(R$1=$Y3121,"-",IF(R$1=$AA3121,"-","Passeur")),IF(R$1=$Y3121,IF(R$1=AM3121,"-","Passeur"),"Passeur"))))),"-")</f>
        <v>-</v>
      </c>
      <c r="S3121" s="20" t="str">
        <f>IF($D3121="Non",IF($B3121&lt;3,"-",IF('Synthese chemins'!S3121&gt;2,"Passeur",IF('Synthese chemins'!S3121&lt;1,"-",IF('Synthese chemins'!S3121&lt;2,IF(S$1=$Y3121,"-",IF(S$1=$AA3121,"-","Passeur")),IF(S$1=$Y3121,IF(S$1=AN3121,"-","Passeur"),"Passeur"))))),"-")</f>
        <v>-</v>
      </c>
      <c r="T3121" s="20" t="str">
        <f>IF($D3121="Non",IF($B3121&lt;3,"-",IF('Synthese chemins'!T3121&gt;2,"Passeur",IF('Synthese chemins'!T3121&lt;1,"-",IF('Synthese chemins'!T3121&lt;2,IF(T$1=$Y3121,"-",IF(T$1=$AA3121,"-","Passeur")),IF(T$1=$Y3121,IF(T$1=AO3121,"-","Passeur"),"Passeur"))))),"-")</f>
        <v>-</v>
      </c>
      <c r="U3121" s="20" t="str">
        <f>IF($D3121="Non",IF($B3121&lt;3,"-",IF('Synthese chemins'!U3121&gt;2,"Passeur",IF('Synthese chemins'!U3121&lt;1,"-",IF('Synthese chemins'!U3121&lt;2,IF(U$1=$Y3121,"-",IF(U$1=$AA3121,"-","Passeur")),IF(U$1=$Y3121,IF(U$1=AP3121,"-","Passeur"),"Passeur"))))),"-")</f>
        <v>-</v>
      </c>
      <c r="V3121" s="20" t="str">
        <f>IF($D3121="Non",IF($B3121&lt;3,"-",IF('Synthese chemins'!V3121&gt;2,"Passeur",IF('Synthese chemins'!V3121&lt;1,"-",IF('Synthese chemins'!V3121&lt;2,IF(V$1=$Y3121,"-",IF(V$1=$AA3121,"-","Passeur")),IF(V$1=$Y3121,IF(V$1=AQ3121,"-","Passeur"),"Passeur"))))),"-")</f>
        <v>-</v>
      </c>
      <c r="W3121" s="20" t="str">
        <f>IF($D3121="Non",IF($B3121&lt;3,"-",IF('Synthese chemins'!W3121&gt;2,"Passeur",IF('Synthese chemins'!W3121&lt;1,"-",IF('Synthese chemins'!W3121&lt;2,IF(W$1=$Y3121,"-",IF(W$1=$AA3121,"-","Passeur")),IF(W$1=$Y3121,IF(W$1=AR3121,"-","Passeur"),"Passeur"))))),"-")</f>
        <v>-</v>
      </c>
      <c r="X3121" s="20" t="str">
        <f>IF($D3121="Non",IF($B3121&lt;3,"-",IF('Synthese chemins'!X3121&gt;2,"Passeur",IF('Synthese chemins'!X3121&lt;1,"-",IF('Synthese chemins'!X3121&lt;2,IF(X$1=$Y3121,"-",IF(X$1=$AA3121,"-","Passeur")),IF(X$1=$Y3121,IF(X$1=AS3121,"-","Passeur"),"Passeur"))))),"-")</f>
        <v>-</v>
      </c>
      <c r="Y3121" s="33" t="str">
        <f>'Chemins de conversion les plus '!G3121</f>
        <v>Email // Newsletters</v>
      </c>
      <c r="Z3121" s="20">
        <f t="shared" si="1062"/>
        <v>3</v>
      </c>
      <c r="AA3121" s="33" t="str">
        <f>'Chemins de conversion les plus '!I3121</f>
        <v>Email // Newsletters</v>
      </c>
      <c r="AB3121" s="5"/>
      <c r="AC3121" s="20">
        <f ca="1">'Synthese chemins'!Z3121</f>
        <v>1</v>
      </c>
      <c r="AD3121" s="19">
        <f>'Synthese chemins'!AA3121</f>
        <v>0</v>
      </c>
      <c r="AE3121" s="20">
        <f ca="1">'Synthese chemins'!AB3121</f>
        <v>0.16666666666666666</v>
      </c>
      <c r="AF3121" s="19">
        <f>'Synthese chemins'!AC3121</f>
        <v>0</v>
      </c>
      <c r="AH3121" s="2" t="str">
        <f t="shared" si="1063"/>
        <v>-</v>
      </c>
      <c r="AI3121" s="2">
        <f t="shared" ca="1" si="1064"/>
        <v>1</v>
      </c>
      <c r="AJ3121" s="2" t="str">
        <f t="shared" si="1065"/>
        <v>-</v>
      </c>
      <c r="AK3121" s="2" t="str">
        <f t="shared" si="1066"/>
        <v>-</v>
      </c>
      <c r="AL3121" s="2">
        <f t="shared" ca="1" si="1067"/>
        <v>1</v>
      </c>
      <c r="AM3121" s="2" t="str">
        <f t="shared" si="1068"/>
        <v>-</v>
      </c>
      <c r="AN3121" s="2" t="str">
        <f t="shared" si="1069"/>
        <v>-</v>
      </c>
      <c r="AO3121" s="2" t="str">
        <f t="shared" si="1070"/>
        <v>-</v>
      </c>
      <c r="AP3121" s="2" t="str">
        <f t="shared" si="1071"/>
        <v>-</v>
      </c>
      <c r="AQ3121" s="2">
        <f t="shared" ca="1" si="1072"/>
        <v>1</v>
      </c>
      <c r="AR3121" s="2" t="str">
        <f t="shared" si="1073"/>
        <v>-</v>
      </c>
      <c r="AS3121" s="2" t="str">
        <f t="shared" si="1074"/>
        <v>-</v>
      </c>
      <c r="AT3121" s="2" t="str">
        <f t="shared" si="1075"/>
        <v>-</v>
      </c>
      <c r="AU3121" s="2" t="str">
        <f t="shared" si="1076"/>
        <v>-</v>
      </c>
      <c r="AV3121" s="2" t="str">
        <f t="shared" si="1077"/>
        <v>-</v>
      </c>
      <c r="AW3121" s="2" t="str">
        <f t="shared" si="1078"/>
        <v>-</v>
      </c>
      <c r="AX3121" s="2" t="str">
        <f t="shared" si="1079"/>
        <v>-</v>
      </c>
      <c r="AY3121" s="2" t="str">
        <f t="shared" si="1058"/>
        <v>-</v>
      </c>
      <c r="AZ3121" s="2" t="str">
        <f t="shared" si="1059"/>
        <v>-</v>
      </c>
      <c r="BA3121" s="2" t="str">
        <f t="shared" si="1060"/>
        <v>-</v>
      </c>
    </row>
    <row r="3122" spans="1:53">
      <c r="A3122" s="2">
        <f t="shared" si="1061"/>
        <v>3121</v>
      </c>
      <c r="B3122" s="2">
        <f>'Synthese chemins'!B3122</f>
        <v>6</v>
      </c>
      <c r="C3122" s="2">
        <f>'Synthese chemins'!C3122</f>
        <v>4</v>
      </c>
      <c r="D3122" s="2" t="str">
        <f>'Synthese chemins'!D3122</f>
        <v>Non</v>
      </c>
      <c r="E3122" s="20" t="str">
        <f>IF($D3122="Non",IF($B3122&lt;3,"-",IF('Synthese chemins'!E3122&gt;2,"Passeur",IF('Synthese chemins'!E3122&lt;1,"-",IF('Synthese chemins'!E3122&lt;2,IF(E$1=$Y3122,"-",IF(E$1=$AA3122,"-","Passeur")),IF(E$1=$Y3122,IF(E$1=Y3122,"-","Passeur"),"Passeur"))))),"-")</f>
        <v>-</v>
      </c>
      <c r="F3122" s="20" t="str">
        <f>IF($D3122="Non",IF($B3122&lt;3,"-",IF('Synthese chemins'!F3122&gt;2,"Passeur",IF('Synthese chemins'!F3122&lt;1,"-",IF('Synthese chemins'!F3122&lt;2,IF(F$1=$Y3122,"-",IF(F$1=$AA3122,"-","Passeur")),IF(F$1=$Y3122,IF(F$1=AA3122,"-","Passeur"),"Passeur"))))),"-")</f>
        <v>Passeur</v>
      </c>
      <c r="G3122" s="20" t="str">
        <f>IF($D3122="Non",IF($B3122&lt;3,"-",IF('Synthese chemins'!G3122&gt;2,"Passeur",IF('Synthese chemins'!G3122&lt;1,"-",IF('Synthese chemins'!G3122&lt;2,IF(G$1=$Y3122,"-",IF(G$1=$AA3122,"-","Passeur")),IF(G$1=$Y3122,IF(G$1=AB3122,"-","Passeur"),"Passeur"))))),"-")</f>
        <v>-</v>
      </c>
      <c r="H3122" s="20" t="str">
        <f>IF($D3122="Non",IF($B3122&lt;3,"-",IF('Synthese chemins'!H3122&gt;2,"Passeur",IF('Synthese chemins'!H3122&lt;1,"-",IF('Synthese chemins'!H3122&lt;2,IF(H$1=$Y3122,"-",IF(H$1=$AA3122,"-","Passeur")),IF(H$1=$Y3122,IF(H$1=AC3122,"-","Passeur"),"Passeur"))))),"-")</f>
        <v>-</v>
      </c>
      <c r="I3122" s="20" t="str">
        <f>IF($D3122="Non",IF($B3122&lt;3,"-",IF('Synthese chemins'!I3122&gt;2,"Passeur",IF('Synthese chemins'!I3122&lt;1,"-",IF('Synthese chemins'!I3122&lt;2,IF(I$1=$Y3122,"-",IF(I$1=$AA3122,"-","Passeur")),IF(I$1=$Y3122,IF(I$1=AD3122,"-","Passeur"),"Passeur"))))),"-")</f>
        <v>-</v>
      </c>
      <c r="J3122" s="20" t="str">
        <f>IF($D3122="Non",IF($B3122&lt;3,"-",IF('Synthese chemins'!J3122&gt;2,"Passeur",IF('Synthese chemins'!J3122&lt;1,"-",IF('Synthese chemins'!J3122&lt;2,IF(J$1=$Y3122,"-",IF(J$1=$AA3122,"-","Passeur")),IF(J$1=$Y3122,IF(J$1=AE3122,"-","Passeur"),"Passeur"))))),"-")</f>
        <v>-</v>
      </c>
      <c r="K3122" s="20" t="str">
        <f>IF($D3122="Non",IF($B3122&lt;3,"-",IF('Synthese chemins'!K3122&gt;2,"Passeur",IF('Synthese chemins'!K3122&lt;1,"-",IF('Synthese chemins'!K3122&lt;2,IF(K$1=$Y3122,"-",IF(K$1=$AA3122,"-","Passeur")),IF(K$1=$Y3122,IF(K$1=AF3122,"-","Passeur"),"Passeur"))))),"-")</f>
        <v>-</v>
      </c>
      <c r="L3122" s="20" t="str">
        <f>IF($D3122="Non",IF($B3122&lt;3,"-",IF('Synthese chemins'!L3122&gt;2,"Passeur",IF('Synthese chemins'!L3122&lt;1,"-",IF('Synthese chemins'!L3122&lt;2,IF(L$1=$Y3122,"-",IF(L$1=$AA3122,"-","Passeur")),IF(L$1=$Y3122,IF(L$1=AG3122,"-","Passeur"),"Passeur"))))),"-")</f>
        <v>-</v>
      </c>
      <c r="M3122" s="20" t="str">
        <f>IF($D3122="Non",IF($B3122&lt;3,"-",IF('Synthese chemins'!M3122&gt;2,"Passeur",IF('Synthese chemins'!M3122&lt;1,"-",IF('Synthese chemins'!M3122&lt;2,IF(M$1=$Y3122,"-",IF(M$1=$AA3122,"-","Passeur")),IF(M$1=$Y3122,IF(M$1=AH3122,"-","Passeur"),"Passeur"))))),"-")</f>
        <v>-</v>
      </c>
      <c r="N3122" s="20" t="str">
        <f>IF($D3122="Non",IF($B3122&lt;3,"-",IF('Synthese chemins'!N3122&gt;2,"Passeur",IF('Synthese chemins'!N3122&lt;1,"-",IF('Synthese chemins'!N3122&lt;2,IF(N$1=$Y3122,"-",IF(N$1=$AA3122,"-","Passeur")),IF(N$1=$Y3122,IF(N$1=AI3122,"-","Passeur"),"Passeur"))))),"-")</f>
        <v>Passeur</v>
      </c>
      <c r="O3122" s="20" t="str">
        <f>IF($D3122="Non",IF($B3122&lt;3,"-",IF('Synthese chemins'!O3122&gt;2,"Passeur",IF('Synthese chemins'!O3122&lt;1,"-",IF('Synthese chemins'!O3122&lt;2,IF(O$1=$Y3122,"-",IF(O$1=$AA3122,"-","Passeur")),IF(O$1=$Y3122,IF(O$1=AJ3122,"-","Passeur"),"Passeur"))))),"-")</f>
        <v>Passeur</v>
      </c>
      <c r="P3122" s="20" t="str">
        <f>IF($D3122="Non",IF($B3122&lt;3,"-",IF('Synthese chemins'!P3122&gt;2,"Passeur",IF('Synthese chemins'!P3122&lt;1,"-",IF('Synthese chemins'!P3122&lt;2,IF(P$1=$Y3122,"-",IF(P$1=$AA3122,"-","Passeur")),IF(P$1=$Y3122,IF(P$1=AK3122,"-","Passeur"),"Passeur"))))),"-")</f>
        <v>-</v>
      </c>
      <c r="Q3122" s="20" t="str">
        <f>IF($D3122="Non",IF($B3122&lt;3,"-",IF('Synthese chemins'!Q3122&gt;2,"Passeur",IF('Synthese chemins'!Q3122&lt;1,"-",IF('Synthese chemins'!Q3122&lt;2,IF(Q$1=$Y3122,"-",IF(Q$1=$AA3122,"-","Passeur")),IF(Q$1=$Y3122,IF(Q$1=AL3122,"-","Passeur"),"Passeur"))))),"-")</f>
        <v>-</v>
      </c>
      <c r="R3122" s="20" t="str">
        <f>IF($D3122="Non",IF($B3122&lt;3,"-",IF('Synthese chemins'!R3122&gt;2,"Passeur",IF('Synthese chemins'!R3122&lt;1,"-",IF('Synthese chemins'!R3122&lt;2,IF(R$1=$Y3122,"-",IF(R$1=$AA3122,"-","Passeur")),IF(R$1=$Y3122,IF(R$1=AM3122,"-","Passeur"),"Passeur"))))),"-")</f>
        <v>-</v>
      </c>
      <c r="S3122" s="20" t="str">
        <f>IF($D3122="Non",IF($B3122&lt;3,"-",IF('Synthese chemins'!S3122&gt;2,"Passeur",IF('Synthese chemins'!S3122&lt;1,"-",IF('Synthese chemins'!S3122&lt;2,IF(S$1=$Y3122,"-",IF(S$1=$AA3122,"-","Passeur")),IF(S$1=$Y3122,IF(S$1=AN3122,"-","Passeur"),"Passeur"))))),"-")</f>
        <v>-</v>
      </c>
      <c r="T3122" s="20" t="str">
        <f>IF($D3122="Non",IF($B3122&lt;3,"-",IF('Synthese chemins'!T3122&gt;2,"Passeur",IF('Synthese chemins'!T3122&lt;1,"-",IF('Synthese chemins'!T3122&lt;2,IF(T$1=$Y3122,"-",IF(T$1=$AA3122,"-","Passeur")),IF(T$1=$Y3122,IF(T$1=AO3122,"-","Passeur"),"Passeur"))))),"-")</f>
        <v>-</v>
      </c>
      <c r="U3122" s="20" t="str">
        <f>IF($D3122="Non",IF($B3122&lt;3,"-",IF('Synthese chemins'!U3122&gt;2,"Passeur",IF('Synthese chemins'!U3122&lt;1,"-",IF('Synthese chemins'!U3122&lt;2,IF(U$1=$Y3122,"-",IF(U$1=$AA3122,"-","Passeur")),IF(U$1=$Y3122,IF(U$1=AP3122,"-","Passeur"),"Passeur"))))),"-")</f>
        <v>-</v>
      </c>
      <c r="V3122" s="20" t="str">
        <f>IF($D3122="Non",IF($B3122&lt;3,"-",IF('Synthese chemins'!V3122&gt;2,"Passeur",IF('Synthese chemins'!V3122&lt;1,"-",IF('Synthese chemins'!V3122&lt;2,IF(V$1=$Y3122,"-",IF(V$1=$AA3122,"-","Passeur")),IF(V$1=$Y3122,IF(V$1=AQ3122,"-","Passeur"),"Passeur"))))),"-")</f>
        <v>-</v>
      </c>
      <c r="W3122" s="20" t="str">
        <f>IF($D3122="Non",IF($B3122&lt;3,"-",IF('Synthese chemins'!W3122&gt;2,"Passeur",IF('Synthese chemins'!W3122&lt;1,"-",IF('Synthese chemins'!W3122&lt;2,IF(W$1=$Y3122,"-",IF(W$1=$AA3122,"-","Passeur")),IF(W$1=$Y3122,IF(W$1=AR3122,"-","Passeur"),"Passeur"))))),"-")</f>
        <v>-</v>
      </c>
      <c r="X3122" s="20" t="str">
        <f>IF($D3122="Non",IF($B3122&lt;3,"-",IF('Synthese chemins'!X3122&gt;2,"Passeur",IF('Synthese chemins'!X3122&lt;1,"-",IF('Synthese chemins'!X3122&lt;2,IF(X$1=$Y3122,"-",IF(X$1=$AA3122,"-","Passeur")),IF(X$1=$Y3122,IF(X$1=AS3122,"-","Passeur"),"Passeur"))))),"-")</f>
        <v>-</v>
      </c>
      <c r="Y3122" s="33" t="str">
        <f>'Chemins de conversion les plus '!G3122</f>
        <v>Email // Newsletters</v>
      </c>
      <c r="Z3122" s="20">
        <f t="shared" si="1062"/>
        <v>3</v>
      </c>
      <c r="AA3122" s="33" t="str">
        <f>'Chemins de conversion les plus '!I3122</f>
        <v>Direct</v>
      </c>
      <c r="AB3122" s="5"/>
      <c r="AC3122" s="20">
        <f ca="1">'Synthese chemins'!Z3122</f>
        <v>1</v>
      </c>
      <c r="AD3122" s="19">
        <f>'Synthese chemins'!AA3122</f>
        <v>0</v>
      </c>
      <c r="AE3122" s="20">
        <f ca="1">'Synthese chemins'!AB3122</f>
        <v>0.16666666666666666</v>
      </c>
      <c r="AF3122" s="19">
        <f>'Synthese chemins'!AC3122</f>
        <v>0</v>
      </c>
      <c r="AH3122" s="2" t="str">
        <f t="shared" si="1063"/>
        <v>-</v>
      </c>
      <c r="AI3122" s="2">
        <f t="shared" ca="1" si="1064"/>
        <v>1</v>
      </c>
      <c r="AJ3122" s="2" t="str">
        <f t="shared" si="1065"/>
        <v>-</v>
      </c>
      <c r="AK3122" s="2" t="str">
        <f t="shared" si="1066"/>
        <v>-</v>
      </c>
      <c r="AL3122" s="2" t="str">
        <f t="shared" si="1067"/>
        <v>-</v>
      </c>
      <c r="AM3122" s="2" t="str">
        <f t="shared" si="1068"/>
        <v>-</v>
      </c>
      <c r="AN3122" s="2" t="str">
        <f t="shared" si="1069"/>
        <v>-</v>
      </c>
      <c r="AO3122" s="2" t="str">
        <f t="shared" si="1070"/>
        <v>-</v>
      </c>
      <c r="AP3122" s="2" t="str">
        <f t="shared" si="1071"/>
        <v>-</v>
      </c>
      <c r="AQ3122" s="2">
        <f t="shared" ca="1" si="1072"/>
        <v>1</v>
      </c>
      <c r="AR3122" s="2">
        <f t="shared" ca="1" si="1073"/>
        <v>1</v>
      </c>
      <c r="AS3122" s="2" t="str">
        <f t="shared" si="1074"/>
        <v>-</v>
      </c>
      <c r="AT3122" s="2" t="str">
        <f t="shared" si="1075"/>
        <v>-</v>
      </c>
      <c r="AU3122" s="2" t="str">
        <f t="shared" si="1076"/>
        <v>-</v>
      </c>
      <c r="AV3122" s="2" t="str">
        <f t="shared" si="1077"/>
        <v>-</v>
      </c>
      <c r="AW3122" s="2" t="str">
        <f t="shared" si="1078"/>
        <v>-</v>
      </c>
      <c r="AX3122" s="2" t="str">
        <f t="shared" si="1079"/>
        <v>-</v>
      </c>
      <c r="AY3122" s="2" t="str">
        <f t="shared" si="1058"/>
        <v>-</v>
      </c>
      <c r="AZ3122" s="2" t="str">
        <f t="shared" si="1059"/>
        <v>-</v>
      </c>
      <c r="BA3122" s="2" t="str">
        <f t="shared" si="1060"/>
        <v>-</v>
      </c>
    </row>
    <row r="3123" spans="1:53">
      <c r="A3123" s="2">
        <f t="shared" si="1061"/>
        <v>3122</v>
      </c>
      <c r="B3123" s="2">
        <f>'Synthese chemins'!B3123</f>
        <v>6</v>
      </c>
      <c r="C3123" s="2">
        <f>'Synthese chemins'!C3123</f>
        <v>4</v>
      </c>
      <c r="D3123" s="2" t="str">
        <f>'Synthese chemins'!D3123</f>
        <v>Non</v>
      </c>
      <c r="E3123" s="20" t="str">
        <f>IF($D3123="Non",IF($B3123&lt;3,"-",IF('Synthese chemins'!E3123&gt;2,"Passeur",IF('Synthese chemins'!E3123&lt;1,"-",IF('Synthese chemins'!E3123&lt;2,IF(E$1=$Y3123,"-",IF(E$1=$AA3123,"-","Passeur")),IF(E$1=$Y3123,IF(E$1=Y3123,"-","Passeur"),"Passeur"))))),"-")</f>
        <v>-</v>
      </c>
      <c r="F3123" s="20" t="str">
        <f>IF($D3123="Non",IF($B3123&lt;3,"-",IF('Synthese chemins'!F3123&gt;2,"Passeur",IF('Synthese chemins'!F3123&lt;1,"-",IF('Synthese chemins'!F3123&lt;2,IF(F$1=$Y3123,"-",IF(F$1=$AA3123,"-","Passeur")),IF(F$1=$Y3123,IF(F$1=AA3123,"-","Passeur"),"Passeur"))))),"-")</f>
        <v>Passeur</v>
      </c>
      <c r="G3123" s="20" t="str">
        <f>IF($D3123="Non",IF($B3123&lt;3,"-",IF('Synthese chemins'!G3123&gt;2,"Passeur",IF('Synthese chemins'!G3123&lt;1,"-",IF('Synthese chemins'!G3123&lt;2,IF(G$1=$Y3123,"-",IF(G$1=$AA3123,"-","Passeur")),IF(G$1=$Y3123,IF(G$1=AB3123,"-","Passeur"),"Passeur"))))),"-")</f>
        <v>-</v>
      </c>
      <c r="H3123" s="20" t="str">
        <f>IF($D3123="Non",IF($B3123&lt;3,"-",IF('Synthese chemins'!H3123&gt;2,"Passeur",IF('Synthese chemins'!H3123&lt;1,"-",IF('Synthese chemins'!H3123&lt;2,IF(H$1=$Y3123,"-",IF(H$1=$AA3123,"-","Passeur")),IF(H$1=$Y3123,IF(H$1=AC3123,"-","Passeur"),"Passeur"))))),"-")</f>
        <v>-</v>
      </c>
      <c r="I3123" s="20" t="str">
        <f>IF($D3123="Non",IF($B3123&lt;3,"-",IF('Synthese chemins'!I3123&gt;2,"Passeur",IF('Synthese chemins'!I3123&lt;1,"-",IF('Synthese chemins'!I3123&lt;2,IF(I$1=$Y3123,"-",IF(I$1=$AA3123,"-","Passeur")),IF(I$1=$Y3123,IF(I$1=AD3123,"-","Passeur"),"Passeur"))))),"-")</f>
        <v>-</v>
      </c>
      <c r="J3123" s="20" t="str">
        <f>IF($D3123="Non",IF($B3123&lt;3,"-",IF('Synthese chemins'!J3123&gt;2,"Passeur",IF('Synthese chemins'!J3123&lt;1,"-",IF('Synthese chemins'!J3123&lt;2,IF(J$1=$Y3123,"-",IF(J$1=$AA3123,"-","Passeur")),IF(J$1=$Y3123,IF(J$1=AE3123,"-","Passeur"),"Passeur"))))),"-")</f>
        <v>-</v>
      </c>
      <c r="K3123" s="20" t="str">
        <f>IF($D3123="Non",IF($B3123&lt;3,"-",IF('Synthese chemins'!K3123&gt;2,"Passeur",IF('Synthese chemins'!K3123&lt;1,"-",IF('Synthese chemins'!K3123&lt;2,IF(K$1=$Y3123,"-",IF(K$1=$AA3123,"-","Passeur")),IF(K$1=$Y3123,IF(K$1=AF3123,"-","Passeur"),"Passeur"))))),"-")</f>
        <v>-</v>
      </c>
      <c r="L3123" s="20" t="str">
        <f>IF($D3123="Non",IF($B3123&lt;3,"-",IF('Synthese chemins'!L3123&gt;2,"Passeur",IF('Synthese chemins'!L3123&lt;1,"-",IF('Synthese chemins'!L3123&lt;2,IF(L$1=$Y3123,"-",IF(L$1=$AA3123,"-","Passeur")),IF(L$1=$Y3123,IF(L$1=AG3123,"-","Passeur"),"Passeur"))))),"-")</f>
        <v>-</v>
      </c>
      <c r="M3123" s="20" t="str">
        <f>IF($D3123="Non",IF($B3123&lt;3,"-",IF('Synthese chemins'!M3123&gt;2,"Passeur",IF('Synthese chemins'!M3123&lt;1,"-",IF('Synthese chemins'!M3123&lt;2,IF(M$1=$Y3123,"-",IF(M$1=$AA3123,"-","Passeur")),IF(M$1=$Y3123,IF(M$1=AH3123,"-","Passeur"),"Passeur"))))),"-")</f>
        <v>-</v>
      </c>
      <c r="N3123" s="20" t="str">
        <f>IF($D3123="Non",IF($B3123&lt;3,"-",IF('Synthese chemins'!N3123&gt;2,"Passeur",IF('Synthese chemins'!N3123&lt;1,"-",IF('Synthese chemins'!N3123&lt;2,IF(N$1=$Y3123,"-",IF(N$1=$AA3123,"-","Passeur")),IF(N$1=$Y3123,IF(N$1=AI3123,"-","Passeur"),"Passeur"))))),"-")</f>
        <v>-</v>
      </c>
      <c r="O3123" s="20" t="str">
        <f>IF($D3123="Non",IF($B3123&lt;3,"-",IF('Synthese chemins'!O3123&gt;2,"Passeur",IF('Synthese chemins'!O3123&lt;1,"-",IF('Synthese chemins'!O3123&lt;2,IF(O$1=$Y3123,"-",IF(O$1=$AA3123,"-","Passeur")),IF(O$1=$Y3123,IF(O$1=AJ3123,"-","Passeur"),"Passeur"))))),"-")</f>
        <v>-</v>
      </c>
      <c r="P3123" s="20" t="str">
        <f>IF($D3123="Non",IF($B3123&lt;3,"-",IF('Synthese chemins'!P3123&gt;2,"Passeur",IF('Synthese chemins'!P3123&lt;1,"-",IF('Synthese chemins'!P3123&lt;2,IF(P$1=$Y3123,"-",IF(P$1=$AA3123,"-","Passeur")),IF(P$1=$Y3123,IF(P$1=AK3123,"-","Passeur"),"Passeur"))))),"-")</f>
        <v>-</v>
      </c>
      <c r="Q3123" s="20" t="str">
        <f>IF($D3123="Non",IF($B3123&lt;3,"-",IF('Synthese chemins'!Q3123&gt;2,"Passeur",IF('Synthese chemins'!Q3123&lt;1,"-",IF('Synthese chemins'!Q3123&lt;2,IF(Q$1=$Y3123,"-",IF(Q$1=$AA3123,"-","Passeur")),IF(Q$1=$Y3123,IF(Q$1=AL3123,"-","Passeur"),"Passeur"))))),"-")</f>
        <v>Passeur</v>
      </c>
      <c r="R3123" s="20" t="str">
        <f>IF($D3123="Non",IF($B3123&lt;3,"-",IF('Synthese chemins'!R3123&gt;2,"Passeur",IF('Synthese chemins'!R3123&lt;1,"-",IF('Synthese chemins'!R3123&lt;2,IF(R$1=$Y3123,"-",IF(R$1=$AA3123,"-","Passeur")),IF(R$1=$Y3123,IF(R$1=AM3123,"-","Passeur"),"Passeur"))))),"-")</f>
        <v>-</v>
      </c>
      <c r="S3123" s="20" t="str">
        <f>IF($D3123="Non",IF($B3123&lt;3,"-",IF('Synthese chemins'!S3123&gt;2,"Passeur",IF('Synthese chemins'!S3123&lt;1,"-",IF('Synthese chemins'!S3123&lt;2,IF(S$1=$Y3123,"-",IF(S$1=$AA3123,"-","Passeur")),IF(S$1=$Y3123,IF(S$1=AN3123,"-","Passeur"),"Passeur"))))),"-")</f>
        <v>-</v>
      </c>
      <c r="T3123" s="20" t="str">
        <f>IF($D3123="Non",IF($B3123&lt;3,"-",IF('Synthese chemins'!T3123&gt;2,"Passeur",IF('Synthese chemins'!T3123&lt;1,"-",IF('Synthese chemins'!T3123&lt;2,IF(T$1=$Y3123,"-",IF(T$1=$AA3123,"-","Passeur")),IF(T$1=$Y3123,IF(T$1=AO3123,"-","Passeur"),"Passeur"))))),"-")</f>
        <v>-</v>
      </c>
      <c r="U3123" s="20" t="str">
        <f>IF($D3123="Non",IF($B3123&lt;3,"-",IF('Synthese chemins'!U3123&gt;2,"Passeur",IF('Synthese chemins'!U3123&lt;1,"-",IF('Synthese chemins'!U3123&lt;2,IF(U$1=$Y3123,"-",IF(U$1=$AA3123,"-","Passeur")),IF(U$1=$Y3123,IF(U$1=AP3123,"-","Passeur"),"Passeur"))))),"-")</f>
        <v>-</v>
      </c>
      <c r="V3123" s="20" t="str">
        <f>IF($D3123="Non",IF($B3123&lt;3,"-",IF('Synthese chemins'!V3123&gt;2,"Passeur",IF('Synthese chemins'!V3123&lt;1,"-",IF('Synthese chemins'!V3123&lt;2,IF(V$1=$Y3123,"-",IF(V$1=$AA3123,"-","Passeur")),IF(V$1=$Y3123,IF(V$1=AQ3123,"-","Passeur"),"Passeur"))))),"-")</f>
        <v>-</v>
      </c>
      <c r="W3123" s="20" t="str">
        <f>IF($D3123="Non",IF($B3123&lt;3,"-",IF('Synthese chemins'!W3123&gt;2,"Passeur",IF('Synthese chemins'!W3123&lt;1,"-",IF('Synthese chemins'!W3123&lt;2,IF(W$1=$Y3123,"-",IF(W$1=$AA3123,"-","Passeur")),IF(W$1=$Y3123,IF(W$1=AR3123,"-","Passeur"),"Passeur"))))),"-")</f>
        <v>-</v>
      </c>
      <c r="X3123" s="20" t="str">
        <f>IF($D3123="Non",IF($B3123&lt;3,"-",IF('Synthese chemins'!X3123&gt;2,"Passeur",IF('Synthese chemins'!X3123&lt;1,"-",IF('Synthese chemins'!X3123&lt;2,IF(X$1=$Y3123,"-",IF(X$1=$AA3123,"-","Passeur")),IF(X$1=$Y3123,IF(X$1=AS3123,"-","Passeur"),"Passeur"))))),"-")</f>
        <v>-</v>
      </c>
      <c r="Y3123" s="33" t="str">
        <f>'Chemins de conversion les plus '!G3123</f>
        <v>Retargeting // Criteo</v>
      </c>
      <c r="Z3123" s="20">
        <f t="shared" si="1062"/>
        <v>2</v>
      </c>
      <c r="AA3123" s="33" t="str">
        <f>'Chemins de conversion les plus '!I3123</f>
        <v>SEO</v>
      </c>
      <c r="AB3123" s="5"/>
      <c r="AC3123" s="20">
        <f ca="1">'Synthese chemins'!Z3123</f>
        <v>1</v>
      </c>
      <c r="AD3123" s="19">
        <f>'Synthese chemins'!AA3123</f>
        <v>0</v>
      </c>
      <c r="AE3123" s="20">
        <f ca="1">'Synthese chemins'!AB3123</f>
        <v>0.16666666666666666</v>
      </c>
      <c r="AF3123" s="19">
        <f>'Synthese chemins'!AC3123</f>
        <v>0</v>
      </c>
      <c r="AH3123" s="2" t="str">
        <f t="shared" si="1063"/>
        <v>-</v>
      </c>
      <c r="AI3123" s="2">
        <f t="shared" ca="1" si="1064"/>
        <v>1</v>
      </c>
      <c r="AJ3123" s="2" t="str">
        <f t="shared" si="1065"/>
        <v>-</v>
      </c>
      <c r="AK3123" s="2" t="str">
        <f t="shared" si="1066"/>
        <v>-</v>
      </c>
      <c r="AL3123" s="2" t="str">
        <f t="shared" si="1067"/>
        <v>-</v>
      </c>
      <c r="AM3123" s="2" t="str">
        <f t="shared" si="1068"/>
        <v>-</v>
      </c>
      <c r="AN3123" s="2" t="str">
        <f t="shared" si="1069"/>
        <v>-</v>
      </c>
      <c r="AO3123" s="2" t="str">
        <f t="shared" si="1070"/>
        <v>-</v>
      </c>
      <c r="AP3123" s="2" t="str">
        <f t="shared" si="1071"/>
        <v>-</v>
      </c>
      <c r="AQ3123" s="2" t="str">
        <f t="shared" si="1072"/>
        <v>-</v>
      </c>
      <c r="AR3123" s="2" t="str">
        <f t="shared" si="1073"/>
        <v>-</v>
      </c>
      <c r="AS3123" s="2" t="str">
        <f t="shared" si="1074"/>
        <v>-</v>
      </c>
      <c r="AT3123" s="2">
        <f t="shared" ca="1" si="1075"/>
        <v>1</v>
      </c>
      <c r="AU3123" s="2" t="str">
        <f t="shared" si="1076"/>
        <v>-</v>
      </c>
      <c r="AV3123" s="2" t="str">
        <f t="shared" si="1077"/>
        <v>-</v>
      </c>
      <c r="AW3123" s="2" t="str">
        <f t="shared" si="1078"/>
        <v>-</v>
      </c>
      <c r="AX3123" s="2" t="str">
        <f t="shared" si="1079"/>
        <v>-</v>
      </c>
      <c r="AY3123" s="2" t="str">
        <f t="shared" si="1058"/>
        <v>-</v>
      </c>
      <c r="AZ3123" s="2" t="str">
        <f t="shared" si="1059"/>
        <v>-</v>
      </c>
      <c r="BA3123" s="2" t="str">
        <f t="shared" si="1060"/>
        <v>-</v>
      </c>
    </row>
    <row r="3124" spans="1:53">
      <c r="A3124" s="2">
        <f t="shared" si="1061"/>
        <v>3123</v>
      </c>
      <c r="B3124" s="2">
        <f>'Synthese chemins'!B3124</f>
        <v>6</v>
      </c>
      <c r="C3124" s="2">
        <f>'Synthese chemins'!C3124</f>
        <v>3</v>
      </c>
      <c r="D3124" s="2" t="str">
        <f>'Synthese chemins'!D3124</f>
        <v>Non</v>
      </c>
      <c r="E3124" s="20" t="str">
        <f>IF($D3124="Non",IF($B3124&lt;3,"-",IF('Synthese chemins'!E3124&gt;2,"Passeur",IF('Synthese chemins'!E3124&lt;1,"-",IF('Synthese chemins'!E3124&lt;2,IF(E$1=$Y3124,"-",IF(E$1=$AA3124,"-","Passeur")),IF(E$1=$Y3124,IF(E$1=Y3124,"-","Passeur"),"Passeur"))))),"-")</f>
        <v>-</v>
      </c>
      <c r="F3124" s="20" t="str">
        <f>IF($D3124="Non",IF($B3124&lt;3,"-",IF('Synthese chemins'!F3124&gt;2,"Passeur",IF('Synthese chemins'!F3124&lt;1,"-",IF('Synthese chemins'!F3124&lt;2,IF(F$1=$Y3124,"-",IF(F$1=$AA3124,"-","Passeur")),IF(F$1=$Y3124,IF(F$1=AA3124,"-","Passeur"),"Passeur"))))),"-")</f>
        <v>Passeur</v>
      </c>
      <c r="G3124" s="20" t="str">
        <f>IF($D3124="Non",IF($B3124&lt;3,"-",IF('Synthese chemins'!G3124&gt;2,"Passeur",IF('Synthese chemins'!G3124&lt;1,"-",IF('Synthese chemins'!G3124&lt;2,IF(G$1=$Y3124,"-",IF(G$1=$AA3124,"-","Passeur")),IF(G$1=$Y3124,IF(G$1=AB3124,"-","Passeur"),"Passeur"))))),"-")</f>
        <v>-</v>
      </c>
      <c r="H3124" s="20" t="str">
        <f>IF($D3124="Non",IF($B3124&lt;3,"-",IF('Synthese chemins'!H3124&gt;2,"Passeur",IF('Synthese chemins'!H3124&lt;1,"-",IF('Synthese chemins'!H3124&lt;2,IF(H$1=$Y3124,"-",IF(H$1=$AA3124,"-","Passeur")),IF(H$1=$Y3124,IF(H$1=AC3124,"-","Passeur"),"Passeur"))))),"-")</f>
        <v>-</v>
      </c>
      <c r="I3124" s="20" t="str">
        <f>IF($D3124="Non",IF($B3124&lt;3,"-",IF('Synthese chemins'!I3124&gt;2,"Passeur",IF('Synthese chemins'!I3124&lt;1,"-",IF('Synthese chemins'!I3124&lt;2,IF(I$1=$Y3124,"-",IF(I$1=$AA3124,"-","Passeur")),IF(I$1=$Y3124,IF(I$1=AD3124,"-","Passeur"),"Passeur"))))),"-")</f>
        <v>-</v>
      </c>
      <c r="J3124" s="20" t="str">
        <f>IF($D3124="Non",IF($B3124&lt;3,"-",IF('Synthese chemins'!J3124&gt;2,"Passeur",IF('Synthese chemins'!J3124&lt;1,"-",IF('Synthese chemins'!J3124&lt;2,IF(J$1=$Y3124,"-",IF(J$1=$AA3124,"-","Passeur")),IF(J$1=$Y3124,IF(J$1=AE3124,"-","Passeur"),"Passeur"))))),"-")</f>
        <v>-</v>
      </c>
      <c r="K3124" s="20" t="str">
        <f>IF($D3124="Non",IF($B3124&lt;3,"-",IF('Synthese chemins'!K3124&gt;2,"Passeur",IF('Synthese chemins'!K3124&lt;1,"-",IF('Synthese chemins'!K3124&lt;2,IF(K$1=$Y3124,"-",IF(K$1=$AA3124,"-","Passeur")),IF(K$1=$Y3124,IF(K$1=AF3124,"-","Passeur"),"Passeur"))))),"-")</f>
        <v>-</v>
      </c>
      <c r="L3124" s="20" t="str">
        <f>IF($D3124="Non",IF($B3124&lt;3,"-",IF('Synthese chemins'!L3124&gt;2,"Passeur",IF('Synthese chemins'!L3124&lt;1,"-",IF('Synthese chemins'!L3124&lt;2,IF(L$1=$Y3124,"-",IF(L$1=$AA3124,"-","Passeur")),IF(L$1=$Y3124,IF(L$1=AG3124,"-","Passeur"),"Passeur"))))),"-")</f>
        <v>-</v>
      </c>
      <c r="M3124" s="20" t="str">
        <f>IF($D3124="Non",IF($B3124&lt;3,"-",IF('Synthese chemins'!M3124&gt;2,"Passeur",IF('Synthese chemins'!M3124&lt;1,"-",IF('Synthese chemins'!M3124&lt;2,IF(M$1=$Y3124,"-",IF(M$1=$AA3124,"-","Passeur")),IF(M$1=$Y3124,IF(M$1=AH3124,"-","Passeur"),"Passeur"))))),"-")</f>
        <v>-</v>
      </c>
      <c r="N3124" s="20" t="str">
        <f>IF($D3124="Non",IF($B3124&lt;3,"-",IF('Synthese chemins'!N3124&gt;2,"Passeur",IF('Synthese chemins'!N3124&lt;1,"-",IF('Synthese chemins'!N3124&lt;2,IF(N$1=$Y3124,"-",IF(N$1=$AA3124,"-","Passeur")),IF(N$1=$Y3124,IF(N$1=AI3124,"-","Passeur"),"Passeur"))))),"-")</f>
        <v>-</v>
      </c>
      <c r="O3124" s="20" t="str">
        <f>IF($D3124="Non",IF($B3124&lt;3,"-",IF('Synthese chemins'!O3124&gt;2,"Passeur",IF('Synthese chemins'!O3124&lt;1,"-",IF('Synthese chemins'!O3124&lt;2,IF(O$1=$Y3124,"-",IF(O$1=$AA3124,"-","Passeur")),IF(O$1=$Y3124,IF(O$1=AJ3124,"-","Passeur"),"Passeur"))))),"-")</f>
        <v>Passeur</v>
      </c>
      <c r="P3124" s="20" t="str">
        <f>IF($D3124="Non",IF($B3124&lt;3,"-",IF('Synthese chemins'!P3124&gt;2,"Passeur",IF('Synthese chemins'!P3124&lt;1,"-",IF('Synthese chemins'!P3124&lt;2,IF(P$1=$Y3124,"-",IF(P$1=$AA3124,"-","Passeur")),IF(P$1=$Y3124,IF(P$1=AK3124,"-","Passeur"),"Passeur"))))),"-")</f>
        <v>-</v>
      </c>
      <c r="Q3124" s="20" t="str">
        <f>IF($D3124="Non",IF($B3124&lt;3,"-",IF('Synthese chemins'!Q3124&gt;2,"Passeur",IF('Synthese chemins'!Q3124&lt;1,"-",IF('Synthese chemins'!Q3124&lt;2,IF(Q$1=$Y3124,"-",IF(Q$1=$AA3124,"-","Passeur")),IF(Q$1=$Y3124,IF(Q$1=AL3124,"-","Passeur"),"Passeur"))))),"-")</f>
        <v>-</v>
      </c>
      <c r="R3124" s="20" t="str">
        <f>IF($D3124="Non",IF($B3124&lt;3,"-",IF('Synthese chemins'!R3124&gt;2,"Passeur",IF('Synthese chemins'!R3124&lt;1,"-",IF('Synthese chemins'!R3124&lt;2,IF(R$1=$Y3124,"-",IF(R$1=$AA3124,"-","Passeur")),IF(R$1=$Y3124,IF(R$1=AM3124,"-","Passeur"),"Passeur"))))),"-")</f>
        <v>-</v>
      </c>
      <c r="S3124" s="20" t="str">
        <f>IF($D3124="Non",IF($B3124&lt;3,"-",IF('Synthese chemins'!S3124&gt;2,"Passeur",IF('Synthese chemins'!S3124&lt;1,"-",IF('Synthese chemins'!S3124&lt;2,IF(S$1=$Y3124,"-",IF(S$1=$AA3124,"-","Passeur")),IF(S$1=$Y3124,IF(S$1=AN3124,"-","Passeur"),"Passeur"))))),"-")</f>
        <v>-</v>
      </c>
      <c r="T3124" s="20" t="str">
        <f>IF($D3124="Non",IF($B3124&lt;3,"-",IF('Synthese chemins'!T3124&gt;2,"Passeur",IF('Synthese chemins'!T3124&lt;1,"-",IF('Synthese chemins'!T3124&lt;2,IF(T$1=$Y3124,"-",IF(T$1=$AA3124,"-","Passeur")),IF(T$1=$Y3124,IF(T$1=AO3124,"-","Passeur"),"Passeur"))))),"-")</f>
        <v>-</v>
      </c>
      <c r="U3124" s="20" t="str">
        <f>IF($D3124="Non",IF($B3124&lt;3,"-",IF('Synthese chemins'!U3124&gt;2,"Passeur",IF('Synthese chemins'!U3124&lt;1,"-",IF('Synthese chemins'!U3124&lt;2,IF(U$1=$Y3124,"-",IF(U$1=$AA3124,"-","Passeur")),IF(U$1=$Y3124,IF(U$1=AP3124,"-","Passeur"),"Passeur"))))),"-")</f>
        <v>-</v>
      </c>
      <c r="V3124" s="20" t="str">
        <f>IF($D3124="Non",IF($B3124&lt;3,"-",IF('Synthese chemins'!V3124&gt;2,"Passeur",IF('Synthese chemins'!V3124&lt;1,"-",IF('Synthese chemins'!V3124&lt;2,IF(V$1=$Y3124,"-",IF(V$1=$AA3124,"-","Passeur")),IF(V$1=$Y3124,IF(V$1=AQ3124,"-","Passeur"),"Passeur"))))),"-")</f>
        <v>-</v>
      </c>
      <c r="W3124" s="20" t="str">
        <f>IF($D3124="Non",IF($B3124&lt;3,"-",IF('Synthese chemins'!W3124&gt;2,"Passeur",IF('Synthese chemins'!W3124&lt;1,"-",IF('Synthese chemins'!W3124&lt;2,IF(W$1=$Y3124,"-",IF(W$1=$AA3124,"-","Passeur")),IF(W$1=$Y3124,IF(W$1=AR3124,"-","Passeur"),"Passeur"))))),"-")</f>
        <v>-</v>
      </c>
      <c r="X3124" s="20" t="str">
        <f>IF($D3124="Non",IF($B3124&lt;3,"-",IF('Synthese chemins'!X3124&gt;2,"Passeur",IF('Synthese chemins'!X3124&lt;1,"-",IF('Synthese chemins'!X3124&lt;2,IF(X$1=$Y3124,"-",IF(X$1=$AA3124,"-","Passeur")),IF(X$1=$Y3124,IF(X$1=AS3124,"-","Passeur"),"Passeur"))))),"-")</f>
        <v>-</v>
      </c>
      <c r="Y3124" s="33" t="str">
        <f>'Chemins de conversion les plus '!G3124</f>
        <v>Retargeting // Criteo</v>
      </c>
      <c r="Z3124" s="20">
        <f t="shared" si="1062"/>
        <v>2</v>
      </c>
      <c r="AA3124" s="33" t="str">
        <f>'Chemins de conversion les plus '!I3124</f>
        <v>Direct</v>
      </c>
      <c r="AB3124" s="5"/>
      <c r="AC3124" s="20">
        <f ca="1">'Synthese chemins'!Z3124</f>
        <v>1</v>
      </c>
      <c r="AD3124" s="19">
        <f>'Synthese chemins'!AA3124</f>
        <v>0</v>
      </c>
      <c r="AE3124" s="20">
        <f ca="1">'Synthese chemins'!AB3124</f>
        <v>0.16666666666666666</v>
      </c>
      <c r="AF3124" s="19">
        <f>'Synthese chemins'!AC3124</f>
        <v>0</v>
      </c>
      <c r="AH3124" s="2" t="str">
        <f t="shared" si="1063"/>
        <v>-</v>
      </c>
      <c r="AI3124" s="2">
        <f t="shared" ca="1" si="1064"/>
        <v>1</v>
      </c>
      <c r="AJ3124" s="2" t="str">
        <f t="shared" si="1065"/>
        <v>-</v>
      </c>
      <c r="AK3124" s="2" t="str">
        <f t="shared" si="1066"/>
        <v>-</v>
      </c>
      <c r="AL3124" s="2" t="str">
        <f t="shared" si="1067"/>
        <v>-</v>
      </c>
      <c r="AM3124" s="2" t="str">
        <f t="shared" si="1068"/>
        <v>-</v>
      </c>
      <c r="AN3124" s="2" t="str">
        <f t="shared" si="1069"/>
        <v>-</v>
      </c>
      <c r="AO3124" s="2" t="str">
        <f t="shared" si="1070"/>
        <v>-</v>
      </c>
      <c r="AP3124" s="2" t="str">
        <f t="shared" si="1071"/>
        <v>-</v>
      </c>
      <c r="AQ3124" s="2" t="str">
        <f t="shared" si="1072"/>
        <v>-</v>
      </c>
      <c r="AR3124" s="2">
        <f t="shared" ca="1" si="1073"/>
        <v>1</v>
      </c>
      <c r="AS3124" s="2" t="str">
        <f t="shared" si="1074"/>
        <v>-</v>
      </c>
      <c r="AT3124" s="2" t="str">
        <f t="shared" si="1075"/>
        <v>-</v>
      </c>
      <c r="AU3124" s="2" t="str">
        <f t="shared" si="1076"/>
        <v>-</v>
      </c>
      <c r="AV3124" s="2" t="str">
        <f t="shared" si="1077"/>
        <v>-</v>
      </c>
      <c r="AW3124" s="2" t="str">
        <f t="shared" si="1078"/>
        <v>-</v>
      </c>
      <c r="AX3124" s="2" t="str">
        <f t="shared" si="1079"/>
        <v>-</v>
      </c>
      <c r="AY3124" s="2" t="str">
        <f t="shared" si="1058"/>
        <v>-</v>
      </c>
      <c r="AZ3124" s="2" t="str">
        <f t="shared" si="1059"/>
        <v>-</v>
      </c>
      <c r="BA3124" s="2" t="str">
        <f t="shared" si="1060"/>
        <v>-</v>
      </c>
    </row>
    <row r="3125" spans="1:53">
      <c r="A3125" s="2">
        <f t="shared" si="1061"/>
        <v>3124</v>
      </c>
      <c r="B3125" s="2">
        <f>'Synthese chemins'!B3125</f>
        <v>6</v>
      </c>
      <c r="C3125" s="2">
        <f>'Synthese chemins'!C3125</f>
        <v>3</v>
      </c>
      <c r="D3125" s="2" t="str">
        <f>'Synthese chemins'!D3125</f>
        <v>Non</v>
      </c>
      <c r="E3125" s="20" t="str">
        <f>IF($D3125="Non",IF($B3125&lt;3,"-",IF('Synthese chemins'!E3125&gt;2,"Passeur",IF('Synthese chemins'!E3125&lt;1,"-",IF('Synthese chemins'!E3125&lt;2,IF(E$1=$Y3125,"-",IF(E$1=$AA3125,"-","Passeur")),IF(E$1=$Y3125,IF(E$1=Y3125,"-","Passeur"),"Passeur"))))),"-")</f>
        <v>-</v>
      </c>
      <c r="F3125" s="20" t="str">
        <f>IF($D3125="Non",IF($B3125&lt;3,"-",IF('Synthese chemins'!F3125&gt;2,"Passeur",IF('Synthese chemins'!F3125&lt;1,"-",IF('Synthese chemins'!F3125&lt;2,IF(F$1=$Y3125,"-",IF(F$1=$AA3125,"-","Passeur")),IF(F$1=$Y3125,IF(F$1=AA3125,"-","Passeur"),"Passeur"))))),"-")</f>
        <v>Passeur</v>
      </c>
      <c r="G3125" s="20" t="str">
        <f>IF($D3125="Non",IF($B3125&lt;3,"-",IF('Synthese chemins'!G3125&gt;2,"Passeur",IF('Synthese chemins'!G3125&lt;1,"-",IF('Synthese chemins'!G3125&lt;2,IF(G$1=$Y3125,"-",IF(G$1=$AA3125,"-","Passeur")),IF(G$1=$Y3125,IF(G$1=AB3125,"-","Passeur"),"Passeur"))))),"-")</f>
        <v>-</v>
      </c>
      <c r="H3125" s="20" t="str">
        <f>IF($D3125="Non",IF($B3125&lt;3,"-",IF('Synthese chemins'!H3125&gt;2,"Passeur",IF('Synthese chemins'!H3125&lt;1,"-",IF('Synthese chemins'!H3125&lt;2,IF(H$1=$Y3125,"-",IF(H$1=$AA3125,"-","Passeur")),IF(H$1=$Y3125,IF(H$1=AC3125,"-","Passeur"),"Passeur"))))),"-")</f>
        <v>-</v>
      </c>
      <c r="I3125" s="20" t="str">
        <f>IF($D3125="Non",IF($B3125&lt;3,"-",IF('Synthese chemins'!I3125&gt;2,"Passeur",IF('Synthese chemins'!I3125&lt;1,"-",IF('Synthese chemins'!I3125&lt;2,IF(I$1=$Y3125,"-",IF(I$1=$AA3125,"-","Passeur")),IF(I$1=$Y3125,IF(I$1=AD3125,"-","Passeur"),"Passeur"))))),"-")</f>
        <v>-</v>
      </c>
      <c r="J3125" s="20" t="str">
        <f>IF($D3125="Non",IF($B3125&lt;3,"-",IF('Synthese chemins'!J3125&gt;2,"Passeur",IF('Synthese chemins'!J3125&lt;1,"-",IF('Synthese chemins'!J3125&lt;2,IF(J$1=$Y3125,"-",IF(J$1=$AA3125,"-","Passeur")),IF(J$1=$Y3125,IF(J$1=AE3125,"-","Passeur"),"Passeur"))))),"-")</f>
        <v>-</v>
      </c>
      <c r="K3125" s="20" t="str">
        <f>IF($D3125="Non",IF($B3125&lt;3,"-",IF('Synthese chemins'!K3125&gt;2,"Passeur",IF('Synthese chemins'!K3125&lt;1,"-",IF('Synthese chemins'!K3125&lt;2,IF(K$1=$Y3125,"-",IF(K$1=$AA3125,"-","Passeur")),IF(K$1=$Y3125,IF(K$1=AF3125,"-","Passeur"),"Passeur"))))),"-")</f>
        <v>-</v>
      </c>
      <c r="L3125" s="20" t="str">
        <f>IF($D3125="Non",IF($B3125&lt;3,"-",IF('Synthese chemins'!L3125&gt;2,"Passeur",IF('Synthese chemins'!L3125&lt;1,"-",IF('Synthese chemins'!L3125&lt;2,IF(L$1=$Y3125,"-",IF(L$1=$AA3125,"-","Passeur")),IF(L$1=$Y3125,IF(L$1=AG3125,"-","Passeur"),"Passeur"))))),"-")</f>
        <v>-</v>
      </c>
      <c r="M3125" s="20" t="str">
        <f>IF($D3125="Non",IF($B3125&lt;3,"-",IF('Synthese chemins'!M3125&gt;2,"Passeur",IF('Synthese chemins'!M3125&lt;1,"-",IF('Synthese chemins'!M3125&lt;2,IF(M$1=$Y3125,"-",IF(M$1=$AA3125,"-","Passeur")),IF(M$1=$Y3125,IF(M$1=AH3125,"-","Passeur"),"Passeur"))))),"-")</f>
        <v>-</v>
      </c>
      <c r="N3125" s="20" t="str">
        <f>IF($D3125="Non",IF($B3125&lt;3,"-",IF('Synthese chemins'!N3125&gt;2,"Passeur",IF('Synthese chemins'!N3125&lt;1,"-",IF('Synthese chemins'!N3125&lt;2,IF(N$1=$Y3125,"-",IF(N$1=$AA3125,"-","Passeur")),IF(N$1=$Y3125,IF(N$1=AI3125,"-","Passeur"),"Passeur"))))),"-")</f>
        <v>Passeur</v>
      </c>
      <c r="O3125" s="20" t="str">
        <f>IF($D3125="Non",IF($B3125&lt;3,"-",IF('Synthese chemins'!O3125&gt;2,"Passeur",IF('Synthese chemins'!O3125&lt;1,"-",IF('Synthese chemins'!O3125&lt;2,IF(O$1=$Y3125,"-",IF(O$1=$AA3125,"-","Passeur")),IF(O$1=$Y3125,IF(O$1=AJ3125,"-","Passeur"),"Passeur"))))),"-")</f>
        <v>-</v>
      </c>
      <c r="P3125" s="20" t="str">
        <f>IF($D3125="Non",IF($B3125&lt;3,"-",IF('Synthese chemins'!P3125&gt;2,"Passeur",IF('Synthese chemins'!P3125&lt;1,"-",IF('Synthese chemins'!P3125&lt;2,IF(P$1=$Y3125,"-",IF(P$1=$AA3125,"-","Passeur")),IF(P$1=$Y3125,IF(P$1=AK3125,"-","Passeur"),"Passeur"))))),"-")</f>
        <v>-</v>
      </c>
      <c r="Q3125" s="20" t="str">
        <f>IF($D3125="Non",IF($B3125&lt;3,"-",IF('Synthese chemins'!Q3125&gt;2,"Passeur",IF('Synthese chemins'!Q3125&lt;1,"-",IF('Synthese chemins'!Q3125&lt;2,IF(Q$1=$Y3125,"-",IF(Q$1=$AA3125,"-","Passeur")),IF(Q$1=$Y3125,IF(Q$1=AL3125,"-","Passeur"),"Passeur"))))),"-")</f>
        <v>-</v>
      </c>
      <c r="R3125" s="20" t="str">
        <f>IF($D3125="Non",IF($B3125&lt;3,"-",IF('Synthese chemins'!R3125&gt;2,"Passeur",IF('Synthese chemins'!R3125&lt;1,"-",IF('Synthese chemins'!R3125&lt;2,IF(R$1=$Y3125,"-",IF(R$1=$AA3125,"-","Passeur")),IF(R$1=$Y3125,IF(R$1=AM3125,"-","Passeur"),"Passeur"))))),"-")</f>
        <v>Passeur</v>
      </c>
      <c r="S3125" s="20" t="str">
        <f>IF($D3125="Non",IF($B3125&lt;3,"-",IF('Synthese chemins'!S3125&gt;2,"Passeur",IF('Synthese chemins'!S3125&lt;1,"-",IF('Synthese chemins'!S3125&lt;2,IF(S$1=$Y3125,"-",IF(S$1=$AA3125,"-","Passeur")),IF(S$1=$Y3125,IF(S$1=AN3125,"-","Passeur"),"Passeur"))))),"-")</f>
        <v>-</v>
      </c>
      <c r="T3125" s="20" t="str">
        <f>IF($D3125="Non",IF($B3125&lt;3,"-",IF('Synthese chemins'!T3125&gt;2,"Passeur",IF('Synthese chemins'!T3125&lt;1,"-",IF('Synthese chemins'!T3125&lt;2,IF(T$1=$Y3125,"-",IF(T$1=$AA3125,"-","Passeur")),IF(T$1=$Y3125,IF(T$1=AO3125,"-","Passeur"),"Passeur"))))),"-")</f>
        <v>-</v>
      </c>
      <c r="U3125" s="20" t="str">
        <f>IF($D3125="Non",IF($B3125&lt;3,"-",IF('Synthese chemins'!U3125&gt;2,"Passeur",IF('Synthese chemins'!U3125&lt;1,"-",IF('Synthese chemins'!U3125&lt;2,IF(U$1=$Y3125,"-",IF(U$1=$AA3125,"-","Passeur")),IF(U$1=$Y3125,IF(U$1=AP3125,"-","Passeur"),"Passeur"))))),"-")</f>
        <v>-</v>
      </c>
      <c r="V3125" s="20" t="str">
        <f>IF($D3125="Non",IF($B3125&lt;3,"-",IF('Synthese chemins'!V3125&gt;2,"Passeur",IF('Synthese chemins'!V3125&lt;1,"-",IF('Synthese chemins'!V3125&lt;2,IF(V$1=$Y3125,"-",IF(V$1=$AA3125,"-","Passeur")),IF(V$1=$Y3125,IF(V$1=AQ3125,"-","Passeur"),"Passeur"))))),"-")</f>
        <v>-</v>
      </c>
      <c r="W3125" s="20" t="str">
        <f>IF($D3125="Non",IF($B3125&lt;3,"-",IF('Synthese chemins'!W3125&gt;2,"Passeur",IF('Synthese chemins'!W3125&lt;1,"-",IF('Synthese chemins'!W3125&lt;2,IF(W$1=$Y3125,"-",IF(W$1=$AA3125,"-","Passeur")),IF(W$1=$Y3125,IF(W$1=AR3125,"-","Passeur"),"Passeur"))))),"-")</f>
        <v>-</v>
      </c>
      <c r="X3125" s="20" t="str">
        <f>IF($D3125="Non",IF($B3125&lt;3,"-",IF('Synthese chemins'!X3125&gt;2,"Passeur",IF('Synthese chemins'!X3125&lt;1,"-",IF('Synthese chemins'!X3125&lt;2,IF(X$1=$Y3125,"-",IF(X$1=$AA3125,"-","Passeur")),IF(X$1=$Y3125,IF(X$1=AS3125,"-","Passeur"),"Passeur"))))),"-")</f>
        <v>-</v>
      </c>
      <c r="Y3125" s="33" t="str">
        <f>'Chemins de conversion les plus '!G3125</f>
        <v>SEA // Adwords Branding</v>
      </c>
      <c r="Z3125" s="20">
        <f t="shared" si="1062"/>
        <v>3</v>
      </c>
      <c r="AA3125" s="33" t="str">
        <f>'Chemins de conversion les plus '!I3125</f>
        <v>SEA // Adwords Branding</v>
      </c>
      <c r="AB3125" s="5"/>
      <c r="AC3125" s="20">
        <f ca="1">'Synthese chemins'!Z3125</f>
        <v>1</v>
      </c>
      <c r="AD3125" s="19">
        <f>'Synthese chemins'!AA3125</f>
        <v>0</v>
      </c>
      <c r="AE3125" s="20">
        <f ca="1">'Synthese chemins'!AB3125</f>
        <v>0.16666666666666666</v>
      </c>
      <c r="AF3125" s="19">
        <f>'Synthese chemins'!AC3125</f>
        <v>0</v>
      </c>
      <c r="AH3125" s="2" t="str">
        <f t="shared" si="1063"/>
        <v>-</v>
      </c>
      <c r="AI3125" s="2">
        <f t="shared" ca="1" si="1064"/>
        <v>1</v>
      </c>
      <c r="AJ3125" s="2" t="str">
        <f t="shared" si="1065"/>
        <v>-</v>
      </c>
      <c r="AK3125" s="2" t="str">
        <f t="shared" si="1066"/>
        <v>-</v>
      </c>
      <c r="AL3125" s="2" t="str">
        <f t="shared" si="1067"/>
        <v>-</v>
      </c>
      <c r="AM3125" s="2" t="str">
        <f t="shared" si="1068"/>
        <v>-</v>
      </c>
      <c r="AN3125" s="2" t="str">
        <f t="shared" si="1069"/>
        <v>-</v>
      </c>
      <c r="AO3125" s="2" t="str">
        <f t="shared" si="1070"/>
        <v>-</v>
      </c>
      <c r="AP3125" s="2" t="str">
        <f t="shared" si="1071"/>
        <v>-</v>
      </c>
      <c r="AQ3125" s="2">
        <f t="shared" ca="1" si="1072"/>
        <v>1</v>
      </c>
      <c r="AR3125" s="2" t="str">
        <f t="shared" si="1073"/>
        <v>-</v>
      </c>
      <c r="AS3125" s="2" t="str">
        <f t="shared" si="1074"/>
        <v>-</v>
      </c>
      <c r="AT3125" s="2" t="str">
        <f t="shared" si="1075"/>
        <v>-</v>
      </c>
      <c r="AU3125" s="2">
        <f t="shared" ca="1" si="1076"/>
        <v>1</v>
      </c>
      <c r="AV3125" s="2" t="str">
        <f t="shared" si="1077"/>
        <v>-</v>
      </c>
      <c r="AW3125" s="2" t="str">
        <f t="shared" si="1078"/>
        <v>-</v>
      </c>
      <c r="AX3125" s="2" t="str">
        <f t="shared" si="1079"/>
        <v>-</v>
      </c>
      <c r="AY3125" s="2" t="str">
        <f t="shared" si="1058"/>
        <v>-</v>
      </c>
      <c r="AZ3125" s="2" t="str">
        <f t="shared" si="1059"/>
        <v>-</v>
      </c>
      <c r="BA3125" s="2" t="str">
        <f t="shared" si="1060"/>
        <v>-</v>
      </c>
    </row>
    <row r="3126" spans="1:53">
      <c r="A3126" s="2">
        <f t="shared" si="1061"/>
        <v>3125</v>
      </c>
      <c r="B3126" s="2">
        <f>'Synthese chemins'!B3126</f>
        <v>6</v>
      </c>
      <c r="C3126" s="2">
        <f>'Synthese chemins'!C3126</f>
        <v>4</v>
      </c>
      <c r="D3126" s="2" t="str">
        <f>'Synthese chemins'!D3126</f>
        <v>Non</v>
      </c>
      <c r="E3126" s="20" t="str">
        <f>IF($D3126="Non",IF($B3126&lt;3,"-",IF('Synthese chemins'!E3126&gt;2,"Passeur",IF('Synthese chemins'!E3126&lt;1,"-",IF('Synthese chemins'!E3126&lt;2,IF(E$1=$Y3126,"-",IF(E$1=$AA3126,"-","Passeur")),IF(E$1=$Y3126,IF(E$1=Y3126,"-","Passeur"),"Passeur"))))),"-")</f>
        <v>-</v>
      </c>
      <c r="F3126" s="20" t="str">
        <f>IF($D3126="Non",IF($B3126&lt;3,"-",IF('Synthese chemins'!F3126&gt;2,"Passeur",IF('Synthese chemins'!F3126&lt;1,"-",IF('Synthese chemins'!F3126&lt;2,IF(F$1=$Y3126,"-",IF(F$1=$AA3126,"-","Passeur")),IF(F$1=$Y3126,IF(F$1=AA3126,"-","Passeur"),"Passeur"))))),"-")</f>
        <v>-</v>
      </c>
      <c r="G3126" s="20" t="str">
        <f>IF($D3126="Non",IF($B3126&lt;3,"-",IF('Synthese chemins'!G3126&gt;2,"Passeur",IF('Synthese chemins'!G3126&lt;1,"-",IF('Synthese chemins'!G3126&lt;2,IF(G$1=$Y3126,"-",IF(G$1=$AA3126,"-","Passeur")),IF(G$1=$Y3126,IF(G$1=AB3126,"-","Passeur"),"Passeur"))))),"-")</f>
        <v>-</v>
      </c>
      <c r="H3126" s="20" t="str">
        <f>IF($D3126="Non",IF($B3126&lt;3,"-",IF('Synthese chemins'!H3126&gt;2,"Passeur",IF('Synthese chemins'!H3126&lt;1,"-",IF('Synthese chemins'!H3126&lt;2,IF(H$1=$Y3126,"-",IF(H$1=$AA3126,"-","Passeur")),IF(H$1=$Y3126,IF(H$1=AC3126,"-","Passeur"),"Passeur"))))),"-")</f>
        <v>-</v>
      </c>
      <c r="I3126" s="20" t="str">
        <f>IF($D3126="Non",IF($B3126&lt;3,"-",IF('Synthese chemins'!I3126&gt;2,"Passeur",IF('Synthese chemins'!I3126&lt;1,"-",IF('Synthese chemins'!I3126&lt;2,IF(I$1=$Y3126,"-",IF(I$1=$AA3126,"-","Passeur")),IF(I$1=$Y3126,IF(I$1=AD3126,"-","Passeur"),"Passeur"))))),"-")</f>
        <v>Passeur</v>
      </c>
      <c r="J3126" s="20" t="str">
        <f>IF($D3126="Non",IF($B3126&lt;3,"-",IF('Synthese chemins'!J3126&gt;2,"Passeur",IF('Synthese chemins'!J3126&lt;1,"-",IF('Synthese chemins'!J3126&lt;2,IF(J$1=$Y3126,"-",IF(J$1=$AA3126,"-","Passeur")),IF(J$1=$Y3126,IF(J$1=AE3126,"-","Passeur"),"Passeur"))))),"-")</f>
        <v>Passeur</v>
      </c>
      <c r="K3126" s="20" t="str">
        <f>IF($D3126="Non",IF($B3126&lt;3,"-",IF('Synthese chemins'!K3126&gt;2,"Passeur",IF('Synthese chemins'!K3126&lt;1,"-",IF('Synthese chemins'!K3126&lt;2,IF(K$1=$Y3126,"-",IF(K$1=$AA3126,"-","Passeur")),IF(K$1=$Y3126,IF(K$1=AF3126,"-","Passeur"),"Passeur"))))),"-")</f>
        <v>-</v>
      </c>
      <c r="L3126" s="20" t="str">
        <f>IF($D3126="Non",IF($B3126&lt;3,"-",IF('Synthese chemins'!L3126&gt;2,"Passeur",IF('Synthese chemins'!L3126&lt;1,"-",IF('Synthese chemins'!L3126&lt;2,IF(L$1=$Y3126,"-",IF(L$1=$AA3126,"-","Passeur")),IF(L$1=$Y3126,IF(L$1=AG3126,"-","Passeur"),"Passeur"))))),"-")</f>
        <v>-</v>
      </c>
      <c r="M3126" s="20" t="str">
        <f>IF($D3126="Non",IF($B3126&lt;3,"-",IF('Synthese chemins'!M3126&gt;2,"Passeur",IF('Synthese chemins'!M3126&lt;1,"-",IF('Synthese chemins'!M3126&lt;2,IF(M$1=$Y3126,"-",IF(M$1=$AA3126,"-","Passeur")),IF(M$1=$Y3126,IF(M$1=AH3126,"-","Passeur"),"Passeur"))))),"-")</f>
        <v>-</v>
      </c>
      <c r="N3126" s="20" t="str">
        <f>IF($D3126="Non",IF($B3126&lt;3,"-",IF('Synthese chemins'!N3126&gt;2,"Passeur",IF('Synthese chemins'!N3126&lt;1,"-",IF('Synthese chemins'!N3126&lt;2,IF(N$1=$Y3126,"-",IF(N$1=$AA3126,"-","Passeur")),IF(N$1=$Y3126,IF(N$1=AI3126,"-","Passeur"),"Passeur"))))),"-")</f>
        <v>Passeur</v>
      </c>
      <c r="O3126" s="20" t="str">
        <f>IF($D3126="Non",IF($B3126&lt;3,"-",IF('Synthese chemins'!O3126&gt;2,"Passeur",IF('Synthese chemins'!O3126&lt;1,"-",IF('Synthese chemins'!O3126&lt;2,IF(O$1=$Y3126,"-",IF(O$1=$AA3126,"-","Passeur")),IF(O$1=$Y3126,IF(O$1=AJ3126,"-","Passeur"),"Passeur"))))),"-")</f>
        <v>-</v>
      </c>
      <c r="P3126" s="20" t="str">
        <f>IF($D3126="Non",IF($B3126&lt;3,"-",IF('Synthese chemins'!P3126&gt;2,"Passeur",IF('Synthese chemins'!P3126&lt;1,"-",IF('Synthese chemins'!P3126&lt;2,IF(P$1=$Y3126,"-",IF(P$1=$AA3126,"-","Passeur")),IF(P$1=$Y3126,IF(P$1=AK3126,"-","Passeur"),"Passeur"))))),"-")</f>
        <v>-</v>
      </c>
      <c r="Q3126" s="20" t="str">
        <f>IF($D3126="Non",IF($B3126&lt;3,"-",IF('Synthese chemins'!Q3126&gt;2,"Passeur",IF('Synthese chemins'!Q3126&lt;1,"-",IF('Synthese chemins'!Q3126&lt;2,IF(Q$1=$Y3126,"-",IF(Q$1=$AA3126,"-","Passeur")),IF(Q$1=$Y3126,IF(Q$1=AL3126,"-","Passeur"),"Passeur"))))),"-")</f>
        <v>-</v>
      </c>
      <c r="R3126" s="20" t="str">
        <f>IF($D3126="Non",IF($B3126&lt;3,"-",IF('Synthese chemins'!R3126&gt;2,"Passeur",IF('Synthese chemins'!R3126&lt;1,"-",IF('Synthese chemins'!R3126&lt;2,IF(R$1=$Y3126,"-",IF(R$1=$AA3126,"-","Passeur")),IF(R$1=$Y3126,IF(R$1=AM3126,"-","Passeur"),"Passeur"))))),"-")</f>
        <v>Passeur</v>
      </c>
      <c r="S3126" s="20" t="str">
        <f>IF($D3126="Non",IF($B3126&lt;3,"-",IF('Synthese chemins'!S3126&gt;2,"Passeur",IF('Synthese chemins'!S3126&lt;1,"-",IF('Synthese chemins'!S3126&lt;2,IF(S$1=$Y3126,"-",IF(S$1=$AA3126,"-","Passeur")),IF(S$1=$Y3126,IF(S$1=AN3126,"-","Passeur"),"Passeur"))))),"-")</f>
        <v>-</v>
      </c>
      <c r="T3126" s="20" t="str">
        <f>IF($D3126="Non",IF($B3126&lt;3,"-",IF('Synthese chemins'!T3126&gt;2,"Passeur",IF('Synthese chemins'!T3126&lt;1,"-",IF('Synthese chemins'!T3126&lt;2,IF(T$1=$Y3126,"-",IF(T$1=$AA3126,"-","Passeur")),IF(T$1=$Y3126,IF(T$1=AO3126,"-","Passeur"),"Passeur"))))),"-")</f>
        <v>-</v>
      </c>
      <c r="U3126" s="20" t="str">
        <f>IF($D3126="Non",IF($B3126&lt;3,"-",IF('Synthese chemins'!U3126&gt;2,"Passeur",IF('Synthese chemins'!U3126&lt;1,"-",IF('Synthese chemins'!U3126&lt;2,IF(U$1=$Y3126,"-",IF(U$1=$AA3126,"-","Passeur")),IF(U$1=$Y3126,IF(U$1=AP3126,"-","Passeur"),"Passeur"))))),"-")</f>
        <v>-</v>
      </c>
      <c r="V3126" s="20" t="str">
        <f>IF($D3126="Non",IF($B3126&lt;3,"-",IF('Synthese chemins'!V3126&gt;2,"Passeur",IF('Synthese chemins'!V3126&lt;1,"-",IF('Synthese chemins'!V3126&lt;2,IF(V$1=$Y3126,"-",IF(V$1=$AA3126,"-","Passeur")),IF(V$1=$Y3126,IF(V$1=AQ3126,"-","Passeur"),"Passeur"))))),"-")</f>
        <v>-</v>
      </c>
      <c r="W3126" s="20" t="str">
        <f>IF($D3126="Non",IF($B3126&lt;3,"-",IF('Synthese chemins'!W3126&gt;2,"Passeur",IF('Synthese chemins'!W3126&lt;1,"-",IF('Synthese chemins'!W3126&lt;2,IF(W$1=$Y3126,"-",IF(W$1=$AA3126,"-","Passeur")),IF(W$1=$Y3126,IF(W$1=AR3126,"-","Passeur"),"Passeur"))))),"-")</f>
        <v>-</v>
      </c>
      <c r="X3126" s="20" t="str">
        <f>IF($D3126="Non",IF($B3126&lt;3,"-",IF('Synthese chemins'!X3126&gt;2,"Passeur",IF('Synthese chemins'!X3126&lt;1,"-",IF('Synthese chemins'!X3126&lt;2,IF(X$1=$Y3126,"-",IF(X$1=$AA3126,"-","Passeur")),IF(X$1=$Y3126,IF(X$1=AS3126,"-","Passeur"),"Passeur"))))),"-")</f>
        <v>-</v>
      </c>
      <c r="Y3126" s="33" t="str">
        <f>'Chemins de conversion les plus '!G3126</f>
        <v>SEA // Adwords Branding</v>
      </c>
      <c r="Z3126" s="20">
        <f t="shared" si="1062"/>
        <v>4</v>
      </c>
      <c r="AA3126" s="33" t="str">
        <f>'Chemins de conversion les plus '!I3126</f>
        <v>SEA // Adwords Branding</v>
      </c>
      <c r="AB3126" s="5"/>
      <c r="AC3126" s="20">
        <f ca="1">'Synthese chemins'!Z3126</f>
        <v>1</v>
      </c>
      <c r="AD3126" s="19">
        <f>'Synthese chemins'!AA3126</f>
        <v>0</v>
      </c>
      <c r="AE3126" s="20">
        <f ca="1">'Synthese chemins'!AB3126</f>
        <v>0.16666666666666666</v>
      </c>
      <c r="AF3126" s="19">
        <f>'Synthese chemins'!AC3126</f>
        <v>0</v>
      </c>
      <c r="AH3126" s="2" t="str">
        <f t="shared" si="1063"/>
        <v>-</v>
      </c>
      <c r="AI3126" s="2" t="str">
        <f t="shared" si="1064"/>
        <v>-</v>
      </c>
      <c r="AJ3126" s="2" t="str">
        <f t="shared" si="1065"/>
        <v>-</v>
      </c>
      <c r="AK3126" s="2" t="str">
        <f t="shared" si="1066"/>
        <v>-</v>
      </c>
      <c r="AL3126" s="2">
        <f t="shared" ca="1" si="1067"/>
        <v>1</v>
      </c>
      <c r="AM3126" s="2">
        <f t="shared" ca="1" si="1068"/>
        <v>1</v>
      </c>
      <c r="AN3126" s="2" t="str">
        <f t="shared" si="1069"/>
        <v>-</v>
      </c>
      <c r="AO3126" s="2" t="str">
        <f t="shared" si="1070"/>
        <v>-</v>
      </c>
      <c r="AP3126" s="2" t="str">
        <f t="shared" si="1071"/>
        <v>-</v>
      </c>
      <c r="AQ3126" s="2">
        <f t="shared" ca="1" si="1072"/>
        <v>1</v>
      </c>
      <c r="AR3126" s="2" t="str">
        <f t="shared" si="1073"/>
        <v>-</v>
      </c>
      <c r="AS3126" s="2" t="str">
        <f t="shared" si="1074"/>
        <v>-</v>
      </c>
      <c r="AT3126" s="2" t="str">
        <f t="shared" si="1075"/>
        <v>-</v>
      </c>
      <c r="AU3126" s="2">
        <f t="shared" ca="1" si="1076"/>
        <v>1</v>
      </c>
      <c r="AV3126" s="2" t="str">
        <f t="shared" si="1077"/>
        <v>-</v>
      </c>
      <c r="AW3126" s="2" t="str">
        <f t="shared" si="1078"/>
        <v>-</v>
      </c>
      <c r="AX3126" s="2" t="str">
        <f t="shared" si="1079"/>
        <v>-</v>
      </c>
      <c r="AY3126" s="2" t="str">
        <f t="shared" si="1058"/>
        <v>-</v>
      </c>
      <c r="AZ3126" s="2" t="str">
        <f t="shared" si="1059"/>
        <v>-</v>
      </c>
      <c r="BA3126" s="2" t="str">
        <f t="shared" si="1060"/>
        <v>-</v>
      </c>
    </row>
    <row r="3127" spans="1:53">
      <c r="A3127" s="2">
        <f t="shared" si="1061"/>
        <v>3126</v>
      </c>
      <c r="B3127" s="2">
        <f>'Synthese chemins'!B3127</f>
        <v>6</v>
      </c>
      <c r="C3127" s="2">
        <f>'Synthese chemins'!C3127</f>
        <v>4</v>
      </c>
      <c r="D3127" s="2" t="str">
        <f>'Synthese chemins'!D3127</f>
        <v>Non</v>
      </c>
      <c r="E3127" s="20" t="str">
        <f>IF($D3127="Non",IF($B3127&lt;3,"-",IF('Synthese chemins'!E3127&gt;2,"Passeur",IF('Synthese chemins'!E3127&lt;1,"-",IF('Synthese chemins'!E3127&lt;2,IF(E$1=$Y3127,"-",IF(E$1=$AA3127,"-","Passeur")),IF(E$1=$Y3127,IF(E$1=Y3127,"-","Passeur"),"Passeur"))))),"-")</f>
        <v>-</v>
      </c>
      <c r="F3127" s="20" t="str">
        <f>IF($D3127="Non",IF($B3127&lt;3,"-",IF('Synthese chemins'!F3127&gt;2,"Passeur",IF('Synthese chemins'!F3127&lt;1,"-",IF('Synthese chemins'!F3127&lt;2,IF(F$1=$Y3127,"-",IF(F$1=$AA3127,"-","Passeur")),IF(F$1=$Y3127,IF(F$1=AA3127,"-","Passeur"),"Passeur"))))),"-")</f>
        <v>Passeur</v>
      </c>
      <c r="G3127" s="20" t="str">
        <f>IF($D3127="Non",IF($B3127&lt;3,"-",IF('Synthese chemins'!G3127&gt;2,"Passeur",IF('Synthese chemins'!G3127&lt;1,"-",IF('Synthese chemins'!G3127&lt;2,IF(G$1=$Y3127,"-",IF(G$1=$AA3127,"-","Passeur")),IF(G$1=$Y3127,IF(G$1=AB3127,"-","Passeur"),"Passeur"))))),"-")</f>
        <v>-</v>
      </c>
      <c r="H3127" s="20" t="str">
        <f>IF($D3127="Non",IF($B3127&lt;3,"-",IF('Synthese chemins'!H3127&gt;2,"Passeur",IF('Synthese chemins'!H3127&lt;1,"-",IF('Synthese chemins'!H3127&lt;2,IF(H$1=$Y3127,"-",IF(H$1=$AA3127,"-","Passeur")),IF(H$1=$Y3127,IF(H$1=AC3127,"-","Passeur"),"Passeur"))))),"-")</f>
        <v>-</v>
      </c>
      <c r="I3127" s="20" t="str">
        <f>IF($D3127="Non",IF($B3127&lt;3,"-",IF('Synthese chemins'!I3127&gt;2,"Passeur",IF('Synthese chemins'!I3127&lt;1,"-",IF('Synthese chemins'!I3127&lt;2,IF(I$1=$Y3127,"-",IF(I$1=$AA3127,"-","Passeur")),IF(I$1=$Y3127,IF(I$1=AD3127,"-","Passeur"),"Passeur"))))),"-")</f>
        <v>-</v>
      </c>
      <c r="J3127" s="20" t="str">
        <f>IF($D3127="Non",IF($B3127&lt;3,"-",IF('Synthese chemins'!J3127&gt;2,"Passeur",IF('Synthese chemins'!J3127&lt;1,"-",IF('Synthese chemins'!J3127&lt;2,IF(J$1=$Y3127,"-",IF(J$1=$AA3127,"-","Passeur")),IF(J$1=$Y3127,IF(J$1=AE3127,"-","Passeur"),"Passeur"))))),"-")</f>
        <v>-</v>
      </c>
      <c r="K3127" s="20" t="str">
        <f>IF($D3127="Non",IF($B3127&lt;3,"-",IF('Synthese chemins'!K3127&gt;2,"Passeur",IF('Synthese chemins'!K3127&lt;1,"-",IF('Synthese chemins'!K3127&lt;2,IF(K$1=$Y3127,"-",IF(K$1=$AA3127,"-","Passeur")),IF(K$1=$Y3127,IF(K$1=AF3127,"-","Passeur"),"Passeur"))))),"-")</f>
        <v>-</v>
      </c>
      <c r="L3127" s="20" t="str">
        <f>IF($D3127="Non",IF($B3127&lt;3,"-",IF('Synthese chemins'!L3127&gt;2,"Passeur",IF('Synthese chemins'!L3127&lt;1,"-",IF('Synthese chemins'!L3127&lt;2,IF(L$1=$Y3127,"-",IF(L$1=$AA3127,"-","Passeur")),IF(L$1=$Y3127,IF(L$1=AG3127,"-","Passeur"),"Passeur"))))),"-")</f>
        <v>-</v>
      </c>
      <c r="M3127" s="20" t="str">
        <f>IF($D3127="Non",IF($B3127&lt;3,"-",IF('Synthese chemins'!M3127&gt;2,"Passeur",IF('Synthese chemins'!M3127&lt;1,"-",IF('Synthese chemins'!M3127&lt;2,IF(M$1=$Y3127,"-",IF(M$1=$AA3127,"-","Passeur")),IF(M$1=$Y3127,IF(M$1=AH3127,"-","Passeur"),"Passeur"))))),"-")</f>
        <v>Passeur</v>
      </c>
      <c r="N3127" s="20" t="str">
        <f ca="1">IF($D3127="Non",IF($B3127&lt;3,"-",IF('Synthese chemins'!N3127&gt;2,"Passeur",IF('Synthese chemins'!N3127&lt;1,"-",IF('Synthese chemins'!N3127&lt;2,IF(N$1=$Y3127,"-",IF(N$1=$AA3127,"-","Passeur")),IF(N$1=$Y3127,IF(N$1=AI3127,"-","Passeur"),"Passeur"))))),"-")</f>
        <v>Passeur</v>
      </c>
      <c r="O3127" s="20" t="str">
        <f>IF($D3127="Non",IF($B3127&lt;3,"-",IF('Synthese chemins'!O3127&gt;2,"Passeur",IF('Synthese chemins'!O3127&lt;1,"-",IF('Synthese chemins'!O3127&lt;2,IF(O$1=$Y3127,"-",IF(O$1=$AA3127,"-","Passeur")),IF(O$1=$Y3127,IF(O$1=AJ3127,"-","Passeur"),"Passeur"))))),"-")</f>
        <v>-</v>
      </c>
      <c r="P3127" s="20" t="str">
        <f>IF($D3127="Non",IF($B3127&lt;3,"-",IF('Synthese chemins'!P3127&gt;2,"Passeur",IF('Synthese chemins'!P3127&lt;1,"-",IF('Synthese chemins'!P3127&lt;2,IF(P$1=$Y3127,"-",IF(P$1=$AA3127,"-","Passeur")),IF(P$1=$Y3127,IF(P$1=AK3127,"-","Passeur"),"Passeur"))))),"-")</f>
        <v>-</v>
      </c>
      <c r="Q3127" s="20" t="str">
        <f>IF($D3127="Non",IF($B3127&lt;3,"-",IF('Synthese chemins'!Q3127&gt;2,"Passeur",IF('Synthese chemins'!Q3127&lt;1,"-",IF('Synthese chemins'!Q3127&lt;2,IF(Q$1=$Y3127,"-",IF(Q$1=$AA3127,"-","Passeur")),IF(Q$1=$Y3127,IF(Q$1=AL3127,"-","Passeur"),"Passeur"))))),"-")</f>
        <v>-</v>
      </c>
      <c r="R3127" s="20" t="str">
        <f>IF($D3127="Non",IF($B3127&lt;3,"-",IF('Synthese chemins'!R3127&gt;2,"Passeur",IF('Synthese chemins'!R3127&lt;1,"-",IF('Synthese chemins'!R3127&lt;2,IF(R$1=$Y3127,"-",IF(R$1=$AA3127,"-","Passeur")),IF(R$1=$Y3127,IF(R$1=AM3127,"-","Passeur"),"Passeur"))))),"-")</f>
        <v>Passeur</v>
      </c>
      <c r="S3127" s="20" t="str">
        <f>IF($D3127="Non",IF($B3127&lt;3,"-",IF('Synthese chemins'!S3127&gt;2,"Passeur",IF('Synthese chemins'!S3127&lt;1,"-",IF('Synthese chemins'!S3127&lt;2,IF(S$1=$Y3127,"-",IF(S$1=$AA3127,"-","Passeur")),IF(S$1=$Y3127,IF(S$1=AN3127,"-","Passeur"),"Passeur"))))),"-")</f>
        <v>-</v>
      </c>
      <c r="T3127" s="20" t="str">
        <f>IF($D3127="Non",IF($B3127&lt;3,"-",IF('Synthese chemins'!T3127&gt;2,"Passeur",IF('Synthese chemins'!T3127&lt;1,"-",IF('Synthese chemins'!T3127&lt;2,IF(T$1=$Y3127,"-",IF(T$1=$AA3127,"-","Passeur")),IF(T$1=$Y3127,IF(T$1=AO3127,"-","Passeur"),"Passeur"))))),"-")</f>
        <v>-</v>
      </c>
      <c r="U3127" s="20" t="str">
        <f>IF($D3127="Non",IF($B3127&lt;3,"-",IF('Synthese chemins'!U3127&gt;2,"Passeur",IF('Synthese chemins'!U3127&lt;1,"-",IF('Synthese chemins'!U3127&lt;2,IF(U$1=$Y3127,"-",IF(U$1=$AA3127,"-","Passeur")),IF(U$1=$Y3127,IF(U$1=AP3127,"-","Passeur"),"Passeur"))))),"-")</f>
        <v>-</v>
      </c>
      <c r="V3127" s="20" t="str">
        <f>IF($D3127="Non",IF($B3127&lt;3,"-",IF('Synthese chemins'!V3127&gt;2,"Passeur",IF('Synthese chemins'!V3127&lt;1,"-",IF('Synthese chemins'!V3127&lt;2,IF(V$1=$Y3127,"-",IF(V$1=$AA3127,"-","Passeur")),IF(V$1=$Y3127,IF(V$1=AQ3127,"-","Passeur"),"Passeur"))))),"-")</f>
        <v>-</v>
      </c>
      <c r="W3127" s="20" t="str">
        <f>IF($D3127="Non",IF($B3127&lt;3,"-",IF('Synthese chemins'!W3127&gt;2,"Passeur",IF('Synthese chemins'!W3127&lt;1,"-",IF('Synthese chemins'!W3127&lt;2,IF(W$1=$Y3127,"-",IF(W$1=$AA3127,"-","Passeur")),IF(W$1=$Y3127,IF(W$1=AR3127,"-","Passeur"),"Passeur"))))),"-")</f>
        <v>-</v>
      </c>
      <c r="X3127" s="20" t="str">
        <f>IF($D3127="Non",IF($B3127&lt;3,"-",IF('Synthese chemins'!X3127&gt;2,"Passeur",IF('Synthese chemins'!X3127&lt;1,"-",IF('Synthese chemins'!X3127&lt;2,IF(X$1=$Y3127,"-",IF(X$1=$AA3127,"-","Passeur")),IF(X$1=$Y3127,IF(X$1=AS3127,"-","Passeur"),"Passeur"))))),"-")</f>
        <v>-</v>
      </c>
      <c r="Y3127" s="33" t="str">
        <f>'Chemins de conversion les plus '!G3127</f>
        <v>SEA // Adwords Branding</v>
      </c>
      <c r="Z3127" s="20">
        <f t="shared" ca="1" si="1062"/>
        <v>4</v>
      </c>
      <c r="AA3127" s="33" t="str">
        <f>'Chemins de conversion les plus '!I3127</f>
        <v>SEO</v>
      </c>
      <c r="AB3127" s="5"/>
      <c r="AC3127" s="20">
        <f ca="1">'Synthese chemins'!Z3127</f>
        <v>1</v>
      </c>
      <c r="AD3127" s="19">
        <f>'Synthese chemins'!AA3127</f>
        <v>0</v>
      </c>
      <c r="AE3127" s="20">
        <f ca="1">'Synthese chemins'!AB3127</f>
        <v>0.16666666666666666</v>
      </c>
      <c r="AF3127" s="19">
        <f>'Synthese chemins'!AC3127</f>
        <v>0</v>
      </c>
      <c r="AH3127" s="2" t="str">
        <f t="shared" si="1063"/>
        <v>-</v>
      </c>
      <c r="AI3127" s="2">
        <f t="shared" ca="1" si="1064"/>
        <v>1</v>
      </c>
      <c r="AJ3127" s="2" t="str">
        <f t="shared" si="1065"/>
        <v>-</v>
      </c>
      <c r="AK3127" s="2" t="str">
        <f t="shared" si="1066"/>
        <v>-</v>
      </c>
      <c r="AL3127" s="2" t="str">
        <f t="shared" si="1067"/>
        <v>-</v>
      </c>
      <c r="AM3127" s="2" t="str">
        <f t="shared" si="1068"/>
        <v>-</v>
      </c>
      <c r="AN3127" s="2" t="str">
        <f t="shared" si="1069"/>
        <v>-</v>
      </c>
      <c r="AO3127" s="2" t="str">
        <f t="shared" si="1070"/>
        <v>-</v>
      </c>
      <c r="AP3127" s="2">
        <f t="shared" ca="1" si="1071"/>
        <v>1</v>
      </c>
      <c r="AQ3127" s="2">
        <f t="shared" ca="1" si="1072"/>
        <v>1</v>
      </c>
      <c r="AR3127" s="2" t="str">
        <f t="shared" si="1073"/>
        <v>-</v>
      </c>
      <c r="AS3127" s="2" t="str">
        <f t="shared" si="1074"/>
        <v>-</v>
      </c>
      <c r="AT3127" s="2" t="str">
        <f t="shared" si="1075"/>
        <v>-</v>
      </c>
      <c r="AU3127" s="2">
        <f t="shared" ca="1" si="1076"/>
        <v>1</v>
      </c>
      <c r="AV3127" s="2" t="str">
        <f t="shared" si="1077"/>
        <v>-</v>
      </c>
      <c r="AW3127" s="2" t="str">
        <f t="shared" si="1078"/>
        <v>-</v>
      </c>
      <c r="AX3127" s="2" t="str">
        <f t="shared" si="1079"/>
        <v>-</v>
      </c>
      <c r="AY3127" s="2" t="str">
        <f t="shared" si="1058"/>
        <v>-</v>
      </c>
      <c r="AZ3127" s="2" t="str">
        <f t="shared" si="1059"/>
        <v>-</v>
      </c>
      <c r="BA3127" s="2" t="str">
        <f t="shared" si="1060"/>
        <v>-</v>
      </c>
    </row>
    <row r="3128" spans="1:53">
      <c r="A3128" s="2">
        <f t="shared" si="1061"/>
        <v>3127</v>
      </c>
      <c r="B3128" s="2">
        <f>'Synthese chemins'!B3128</f>
        <v>6</v>
      </c>
      <c r="C3128" s="2">
        <f>'Synthese chemins'!C3128</f>
        <v>2</v>
      </c>
      <c r="D3128" s="2" t="str">
        <f>'Synthese chemins'!D3128</f>
        <v>Non</v>
      </c>
      <c r="E3128" s="20" t="str">
        <f>IF($D3128="Non",IF($B3128&lt;3,"-",IF('Synthese chemins'!E3128&gt;2,"Passeur",IF('Synthese chemins'!E3128&lt;1,"-",IF('Synthese chemins'!E3128&lt;2,IF(E$1=$Y3128,"-",IF(E$1=$AA3128,"-","Passeur")),IF(E$1=$Y3128,IF(E$1=Y3128,"-","Passeur"),"Passeur"))))),"-")</f>
        <v>-</v>
      </c>
      <c r="F3128" s="20" t="str">
        <f>IF($D3128="Non",IF($B3128&lt;3,"-",IF('Synthese chemins'!F3128&gt;2,"Passeur",IF('Synthese chemins'!F3128&lt;1,"-",IF('Synthese chemins'!F3128&lt;2,IF(F$1=$Y3128,"-",IF(F$1=$AA3128,"-","Passeur")),IF(F$1=$Y3128,IF(F$1=AA3128,"-","Passeur"),"Passeur"))))),"-")</f>
        <v>-</v>
      </c>
      <c r="G3128" s="20" t="str">
        <f>IF($D3128="Non",IF($B3128&lt;3,"-",IF('Synthese chemins'!G3128&gt;2,"Passeur",IF('Synthese chemins'!G3128&lt;1,"-",IF('Synthese chemins'!G3128&lt;2,IF(G$1=$Y3128,"-",IF(G$1=$AA3128,"-","Passeur")),IF(G$1=$Y3128,IF(G$1=AB3128,"-","Passeur"),"Passeur"))))),"-")</f>
        <v>-</v>
      </c>
      <c r="H3128" s="20" t="str">
        <f>IF($D3128="Non",IF($B3128&lt;3,"-",IF('Synthese chemins'!H3128&gt;2,"Passeur",IF('Synthese chemins'!H3128&lt;1,"-",IF('Synthese chemins'!H3128&lt;2,IF(H$1=$Y3128,"-",IF(H$1=$AA3128,"-","Passeur")),IF(H$1=$Y3128,IF(H$1=AC3128,"-","Passeur"),"Passeur"))))),"-")</f>
        <v>-</v>
      </c>
      <c r="I3128" s="20" t="str">
        <f>IF($D3128="Non",IF($B3128&lt;3,"-",IF('Synthese chemins'!I3128&gt;2,"Passeur",IF('Synthese chemins'!I3128&lt;1,"-",IF('Synthese chemins'!I3128&lt;2,IF(I$1=$Y3128,"-",IF(I$1=$AA3128,"-","Passeur")),IF(I$1=$Y3128,IF(I$1=AD3128,"-","Passeur"),"Passeur"))))),"-")</f>
        <v>-</v>
      </c>
      <c r="J3128" s="20" t="str">
        <f>IF($D3128="Non",IF($B3128&lt;3,"-",IF('Synthese chemins'!J3128&gt;2,"Passeur",IF('Synthese chemins'!J3128&lt;1,"-",IF('Synthese chemins'!J3128&lt;2,IF(J$1=$Y3128,"-",IF(J$1=$AA3128,"-","Passeur")),IF(J$1=$Y3128,IF(J$1=AE3128,"-","Passeur"),"Passeur"))))),"-")</f>
        <v>-</v>
      </c>
      <c r="K3128" s="20" t="str">
        <f>IF($D3128="Non",IF($B3128&lt;3,"-",IF('Synthese chemins'!K3128&gt;2,"Passeur",IF('Synthese chemins'!K3128&lt;1,"-",IF('Synthese chemins'!K3128&lt;2,IF(K$1=$Y3128,"-",IF(K$1=$AA3128,"-","Passeur")),IF(K$1=$Y3128,IF(K$1=AF3128,"-","Passeur"),"Passeur"))))),"-")</f>
        <v>-</v>
      </c>
      <c r="L3128" s="20" t="str">
        <f>IF($D3128="Non",IF($B3128&lt;3,"-",IF('Synthese chemins'!L3128&gt;2,"Passeur",IF('Synthese chemins'!L3128&lt;1,"-",IF('Synthese chemins'!L3128&lt;2,IF(L$1=$Y3128,"-",IF(L$1=$AA3128,"-","Passeur")),IF(L$1=$Y3128,IF(L$1=AG3128,"-","Passeur"),"Passeur"))))),"-")</f>
        <v>-</v>
      </c>
      <c r="M3128" s="20" t="str">
        <f>IF($D3128="Non",IF($B3128&lt;3,"-",IF('Synthese chemins'!M3128&gt;2,"Passeur",IF('Synthese chemins'!M3128&lt;1,"-",IF('Synthese chemins'!M3128&lt;2,IF(M$1=$Y3128,"-",IF(M$1=$AA3128,"-","Passeur")),IF(M$1=$Y3128,IF(M$1=AH3128,"-","Passeur"),"Passeur"))))),"-")</f>
        <v>-</v>
      </c>
      <c r="N3128" s="20" t="str">
        <f>IF($D3128="Non",IF($B3128&lt;3,"-",IF('Synthese chemins'!N3128&gt;2,"Passeur",IF('Synthese chemins'!N3128&lt;1,"-",IF('Synthese chemins'!N3128&lt;2,IF(N$1=$Y3128,"-",IF(N$1=$AA3128,"-","Passeur")),IF(N$1=$Y3128,IF(N$1=AI3128,"-","Passeur"),"Passeur"))))),"-")</f>
        <v>Passeur</v>
      </c>
      <c r="O3128" s="20" t="str">
        <f>IF($D3128="Non",IF($B3128&lt;3,"-",IF('Synthese chemins'!O3128&gt;2,"Passeur",IF('Synthese chemins'!O3128&lt;1,"-",IF('Synthese chemins'!O3128&lt;2,IF(O$1=$Y3128,"-",IF(O$1=$AA3128,"-","Passeur")),IF(O$1=$Y3128,IF(O$1=AJ3128,"-","Passeur"),"Passeur"))))),"-")</f>
        <v>-</v>
      </c>
      <c r="P3128" s="20" t="str">
        <f>IF($D3128="Non",IF($B3128&lt;3,"-",IF('Synthese chemins'!P3128&gt;2,"Passeur",IF('Synthese chemins'!P3128&lt;1,"-",IF('Synthese chemins'!P3128&lt;2,IF(P$1=$Y3128,"-",IF(P$1=$AA3128,"-","Passeur")),IF(P$1=$Y3128,IF(P$1=AK3128,"-","Passeur"),"Passeur"))))),"-")</f>
        <v>-</v>
      </c>
      <c r="Q3128" s="20" t="str">
        <f>IF($D3128="Non",IF($B3128&lt;3,"-",IF('Synthese chemins'!Q3128&gt;2,"Passeur",IF('Synthese chemins'!Q3128&lt;1,"-",IF('Synthese chemins'!Q3128&lt;2,IF(Q$1=$Y3128,"-",IF(Q$1=$AA3128,"-","Passeur")),IF(Q$1=$Y3128,IF(Q$1=AL3128,"-","Passeur"),"Passeur"))))),"-")</f>
        <v>-</v>
      </c>
      <c r="R3128" s="20" t="str">
        <f>IF($D3128="Non",IF($B3128&lt;3,"-",IF('Synthese chemins'!R3128&gt;2,"Passeur",IF('Synthese chemins'!R3128&lt;1,"-",IF('Synthese chemins'!R3128&lt;2,IF(R$1=$Y3128,"-",IF(R$1=$AA3128,"-","Passeur")),IF(R$1=$Y3128,IF(R$1=AM3128,"-","Passeur"),"Passeur"))))),"-")</f>
        <v>Passeur</v>
      </c>
      <c r="S3128" s="20" t="str">
        <f>IF($D3128="Non",IF($B3128&lt;3,"-",IF('Synthese chemins'!S3128&gt;2,"Passeur",IF('Synthese chemins'!S3128&lt;1,"-",IF('Synthese chemins'!S3128&lt;2,IF(S$1=$Y3128,"-",IF(S$1=$AA3128,"-","Passeur")),IF(S$1=$Y3128,IF(S$1=AN3128,"-","Passeur"),"Passeur"))))),"-")</f>
        <v>-</v>
      </c>
      <c r="T3128" s="20" t="str">
        <f>IF($D3128="Non",IF($B3128&lt;3,"-",IF('Synthese chemins'!T3128&gt;2,"Passeur",IF('Synthese chemins'!T3128&lt;1,"-",IF('Synthese chemins'!T3128&lt;2,IF(T$1=$Y3128,"-",IF(T$1=$AA3128,"-","Passeur")),IF(T$1=$Y3128,IF(T$1=AO3128,"-","Passeur"),"Passeur"))))),"-")</f>
        <v>-</v>
      </c>
      <c r="U3128" s="20" t="str">
        <f>IF($D3128="Non",IF($B3128&lt;3,"-",IF('Synthese chemins'!U3128&gt;2,"Passeur",IF('Synthese chemins'!U3128&lt;1,"-",IF('Synthese chemins'!U3128&lt;2,IF(U$1=$Y3128,"-",IF(U$1=$AA3128,"-","Passeur")),IF(U$1=$Y3128,IF(U$1=AP3128,"-","Passeur"),"Passeur"))))),"-")</f>
        <v>-</v>
      </c>
      <c r="V3128" s="20" t="str">
        <f>IF($D3128="Non",IF($B3128&lt;3,"-",IF('Synthese chemins'!V3128&gt;2,"Passeur",IF('Synthese chemins'!V3128&lt;1,"-",IF('Synthese chemins'!V3128&lt;2,IF(V$1=$Y3128,"-",IF(V$1=$AA3128,"-","Passeur")),IF(V$1=$Y3128,IF(V$1=AQ3128,"-","Passeur"),"Passeur"))))),"-")</f>
        <v>-</v>
      </c>
      <c r="W3128" s="20" t="str">
        <f>IF($D3128="Non",IF($B3128&lt;3,"-",IF('Synthese chemins'!W3128&gt;2,"Passeur",IF('Synthese chemins'!W3128&lt;1,"-",IF('Synthese chemins'!W3128&lt;2,IF(W$1=$Y3128,"-",IF(W$1=$AA3128,"-","Passeur")),IF(W$1=$Y3128,IF(W$1=AR3128,"-","Passeur"),"Passeur"))))),"-")</f>
        <v>-</v>
      </c>
      <c r="X3128" s="20" t="str">
        <f>IF($D3128="Non",IF($B3128&lt;3,"-",IF('Synthese chemins'!X3128&gt;2,"Passeur",IF('Synthese chemins'!X3128&lt;1,"-",IF('Synthese chemins'!X3128&lt;2,IF(X$1=$Y3128,"-",IF(X$1=$AA3128,"-","Passeur")),IF(X$1=$Y3128,IF(X$1=AS3128,"-","Passeur"),"Passeur"))))),"-")</f>
        <v>-</v>
      </c>
      <c r="Y3128" s="33" t="str">
        <f>'Chemins de conversion les plus '!G3128</f>
        <v>SEA // Adwords Branding</v>
      </c>
      <c r="Z3128" s="20">
        <f t="shared" si="1062"/>
        <v>2</v>
      </c>
      <c r="AA3128" s="33" t="str">
        <f>'Chemins de conversion les plus '!I3128</f>
        <v>SEA // Adwords Branding</v>
      </c>
      <c r="AB3128" s="5"/>
      <c r="AC3128" s="20">
        <f ca="1">'Synthese chemins'!Z3128</f>
        <v>1</v>
      </c>
      <c r="AD3128" s="19">
        <f>'Synthese chemins'!AA3128</f>
        <v>0</v>
      </c>
      <c r="AE3128" s="20">
        <f ca="1">'Synthese chemins'!AB3128</f>
        <v>0.16666666666666666</v>
      </c>
      <c r="AF3128" s="19">
        <f>'Synthese chemins'!AC3128</f>
        <v>0</v>
      </c>
      <c r="AH3128" s="2" t="str">
        <f t="shared" si="1063"/>
        <v>-</v>
      </c>
      <c r="AI3128" s="2" t="str">
        <f t="shared" si="1064"/>
        <v>-</v>
      </c>
      <c r="AJ3128" s="2" t="str">
        <f t="shared" si="1065"/>
        <v>-</v>
      </c>
      <c r="AK3128" s="2" t="str">
        <f t="shared" si="1066"/>
        <v>-</v>
      </c>
      <c r="AL3128" s="2" t="str">
        <f t="shared" si="1067"/>
        <v>-</v>
      </c>
      <c r="AM3128" s="2" t="str">
        <f t="shared" si="1068"/>
        <v>-</v>
      </c>
      <c r="AN3128" s="2" t="str">
        <f t="shared" si="1069"/>
        <v>-</v>
      </c>
      <c r="AO3128" s="2" t="str">
        <f t="shared" si="1070"/>
        <v>-</v>
      </c>
      <c r="AP3128" s="2" t="str">
        <f t="shared" si="1071"/>
        <v>-</v>
      </c>
      <c r="AQ3128" s="2">
        <f t="shared" ca="1" si="1072"/>
        <v>1</v>
      </c>
      <c r="AR3128" s="2" t="str">
        <f t="shared" si="1073"/>
        <v>-</v>
      </c>
      <c r="AS3128" s="2" t="str">
        <f t="shared" si="1074"/>
        <v>-</v>
      </c>
      <c r="AT3128" s="2" t="str">
        <f t="shared" si="1075"/>
        <v>-</v>
      </c>
      <c r="AU3128" s="2">
        <f t="shared" ca="1" si="1076"/>
        <v>1</v>
      </c>
      <c r="AV3128" s="2" t="str">
        <f t="shared" si="1077"/>
        <v>-</v>
      </c>
      <c r="AW3128" s="2" t="str">
        <f t="shared" si="1078"/>
        <v>-</v>
      </c>
      <c r="AX3128" s="2" t="str">
        <f t="shared" si="1079"/>
        <v>-</v>
      </c>
      <c r="AY3128" s="2" t="str">
        <f t="shared" si="1058"/>
        <v>-</v>
      </c>
      <c r="AZ3128" s="2" t="str">
        <f t="shared" si="1059"/>
        <v>-</v>
      </c>
      <c r="BA3128" s="2" t="str">
        <f t="shared" si="1060"/>
        <v>-</v>
      </c>
    </row>
    <row r="3129" spans="1:53">
      <c r="A3129" s="2">
        <f t="shared" si="1061"/>
        <v>3128</v>
      </c>
      <c r="B3129" s="2">
        <f>'Synthese chemins'!B3129</f>
        <v>6</v>
      </c>
      <c r="C3129" s="2">
        <f>'Synthese chemins'!C3129</f>
        <v>2</v>
      </c>
      <c r="D3129" s="2" t="str">
        <f>'Synthese chemins'!D3129</f>
        <v>Non</v>
      </c>
      <c r="E3129" s="20" t="str">
        <f>IF($D3129="Non",IF($B3129&lt;3,"-",IF('Synthese chemins'!E3129&gt;2,"Passeur",IF('Synthese chemins'!E3129&lt;1,"-",IF('Synthese chemins'!E3129&lt;2,IF(E$1=$Y3129,"-",IF(E$1=$AA3129,"-","Passeur")),IF(E$1=$Y3129,IF(E$1=Y3129,"-","Passeur"),"Passeur"))))),"-")</f>
        <v>-</v>
      </c>
      <c r="F3129" s="20" t="str">
        <f>IF($D3129="Non",IF($B3129&lt;3,"-",IF('Synthese chemins'!F3129&gt;2,"Passeur",IF('Synthese chemins'!F3129&lt;1,"-",IF('Synthese chemins'!F3129&lt;2,IF(F$1=$Y3129,"-",IF(F$1=$AA3129,"-","Passeur")),IF(F$1=$Y3129,IF(F$1=AA3129,"-","Passeur"),"Passeur"))))),"-")</f>
        <v>-</v>
      </c>
      <c r="G3129" s="20" t="str">
        <f>IF($D3129="Non",IF($B3129&lt;3,"-",IF('Synthese chemins'!G3129&gt;2,"Passeur",IF('Synthese chemins'!G3129&lt;1,"-",IF('Synthese chemins'!G3129&lt;2,IF(G$1=$Y3129,"-",IF(G$1=$AA3129,"-","Passeur")),IF(G$1=$Y3129,IF(G$1=AB3129,"-","Passeur"),"Passeur"))))),"-")</f>
        <v>-</v>
      </c>
      <c r="H3129" s="20" t="str">
        <f>IF($D3129="Non",IF($B3129&lt;3,"-",IF('Synthese chemins'!H3129&gt;2,"Passeur",IF('Synthese chemins'!H3129&lt;1,"-",IF('Synthese chemins'!H3129&lt;2,IF(H$1=$Y3129,"-",IF(H$1=$AA3129,"-","Passeur")),IF(H$1=$Y3129,IF(H$1=AC3129,"-","Passeur"),"Passeur"))))),"-")</f>
        <v>-</v>
      </c>
      <c r="I3129" s="20" t="str">
        <f>IF($D3129="Non",IF($B3129&lt;3,"-",IF('Synthese chemins'!I3129&gt;2,"Passeur",IF('Synthese chemins'!I3129&lt;1,"-",IF('Synthese chemins'!I3129&lt;2,IF(I$1=$Y3129,"-",IF(I$1=$AA3129,"-","Passeur")),IF(I$1=$Y3129,IF(I$1=AD3129,"-","Passeur"),"Passeur"))))),"-")</f>
        <v>-</v>
      </c>
      <c r="J3129" s="20" t="str">
        <f>IF($D3129="Non",IF($B3129&lt;3,"-",IF('Synthese chemins'!J3129&gt;2,"Passeur",IF('Synthese chemins'!J3129&lt;1,"-",IF('Synthese chemins'!J3129&lt;2,IF(J$1=$Y3129,"-",IF(J$1=$AA3129,"-","Passeur")),IF(J$1=$Y3129,IF(J$1=AE3129,"-","Passeur"),"Passeur"))))),"-")</f>
        <v>-</v>
      </c>
      <c r="K3129" s="20" t="str">
        <f>IF($D3129="Non",IF($B3129&lt;3,"-",IF('Synthese chemins'!K3129&gt;2,"Passeur",IF('Synthese chemins'!K3129&lt;1,"-",IF('Synthese chemins'!K3129&lt;2,IF(K$1=$Y3129,"-",IF(K$1=$AA3129,"-","Passeur")),IF(K$1=$Y3129,IF(K$1=AF3129,"-","Passeur"),"Passeur"))))),"-")</f>
        <v>-</v>
      </c>
      <c r="L3129" s="20" t="str">
        <f>IF($D3129="Non",IF($B3129&lt;3,"-",IF('Synthese chemins'!L3129&gt;2,"Passeur",IF('Synthese chemins'!L3129&lt;1,"-",IF('Synthese chemins'!L3129&lt;2,IF(L$1=$Y3129,"-",IF(L$1=$AA3129,"-","Passeur")),IF(L$1=$Y3129,IF(L$1=AG3129,"-","Passeur"),"Passeur"))))),"-")</f>
        <v>-</v>
      </c>
      <c r="M3129" s="20" t="str">
        <f>IF($D3129="Non",IF($B3129&lt;3,"-",IF('Synthese chemins'!M3129&gt;2,"Passeur",IF('Synthese chemins'!M3129&lt;1,"-",IF('Synthese chemins'!M3129&lt;2,IF(M$1=$Y3129,"-",IF(M$1=$AA3129,"-","Passeur")),IF(M$1=$Y3129,IF(M$1=AH3129,"-","Passeur"),"Passeur"))))),"-")</f>
        <v>-</v>
      </c>
      <c r="N3129" s="20" t="str">
        <f>IF($D3129="Non",IF($B3129&lt;3,"-",IF('Synthese chemins'!N3129&gt;2,"Passeur",IF('Synthese chemins'!N3129&lt;1,"-",IF('Synthese chemins'!N3129&lt;2,IF(N$1=$Y3129,"-",IF(N$1=$AA3129,"-","Passeur")),IF(N$1=$Y3129,IF(N$1=AI3129,"-","Passeur"),"Passeur"))))),"-")</f>
        <v>Passeur</v>
      </c>
      <c r="O3129" s="20" t="str">
        <f>IF($D3129="Non",IF($B3129&lt;3,"-",IF('Synthese chemins'!O3129&gt;2,"Passeur",IF('Synthese chemins'!O3129&lt;1,"-",IF('Synthese chemins'!O3129&lt;2,IF(O$1=$Y3129,"-",IF(O$1=$AA3129,"-","Passeur")),IF(O$1=$Y3129,IF(O$1=AJ3129,"-","Passeur"),"Passeur"))))),"-")</f>
        <v>-</v>
      </c>
      <c r="P3129" s="20" t="str">
        <f>IF($D3129="Non",IF($B3129&lt;3,"-",IF('Synthese chemins'!P3129&gt;2,"Passeur",IF('Synthese chemins'!P3129&lt;1,"-",IF('Synthese chemins'!P3129&lt;2,IF(P$1=$Y3129,"-",IF(P$1=$AA3129,"-","Passeur")),IF(P$1=$Y3129,IF(P$1=AK3129,"-","Passeur"),"Passeur"))))),"-")</f>
        <v>-</v>
      </c>
      <c r="Q3129" s="20" t="str">
        <f>IF($D3129="Non",IF($B3129&lt;3,"-",IF('Synthese chemins'!Q3129&gt;2,"Passeur",IF('Synthese chemins'!Q3129&lt;1,"-",IF('Synthese chemins'!Q3129&lt;2,IF(Q$1=$Y3129,"-",IF(Q$1=$AA3129,"-","Passeur")),IF(Q$1=$Y3129,IF(Q$1=AL3129,"-","Passeur"),"Passeur"))))),"-")</f>
        <v>-</v>
      </c>
      <c r="R3129" s="20" t="str">
        <f>IF($D3129="Non",IF($B3129&lt;3,"-",IF('Synthese chemins'!R3129&gt;2,"Passeur",IF('Synthese chemins'!R3129&lt;1,"-",IF('Synthese chemins'!R3129&lt;2,IF(R$1=$Y3129,"-",IF(R$1=$AA3129,"-","Passeur")),IF(R$1=$Y3129,IF(R$1=AM3129,"-","Passeur"),"Passeur"))))),"-")</f>
        <v>Passeur</v>
      </c>
      <c r="S3129" s="20" t="str">
        <f>IF($D3129="Non",IF($B3129&lt;3,"-",IF('Synthese chemins'!S3129&gt;2,"Passeur",IF('Synthese chemins'!S3129&lt;1,"-",IF('Synthese chemins'!S3129&lt;2,IF(S$1=$Y3129,"-",IF(S$1=$AA3129,"-","Passeur")),IF(S$1=$Y3129,IF(S$1=AN3129,"-","Passeur"),"Passeur"))))),"-")</f>
        <v>-</v>
      </c>
      <c r="T3129" s="20" t="str">
        <f>IF($D3129="Non",IF($B3129&lt;3,"-",IF('Synthese chemins'!T3129&gt;2,"Passeur",IF('Synthese chemins'!T3129&lt;1,"-",IF('Synthese chemins'!T3129&lt;2,IF(T$1=$Y3129,"-",IF(T$1=$AA3129,"-","Passeur")),IF(T$1=$Y3129,IF(T$1=AO3129,"-","Passeur"),"Passeur"))))),"-")</f>
        <v>-</v>
      </c>
      <c r="U3129" s="20" t="str">
        <f>IF($D3129="Non",IF($B3129&lt;3,"-",IF('Synthese chemins'!U3129&gt;2,"Passeur",IF('Synthese chemins'!U3129&lt;1,"-",IF('Synthese chemins'!U3129&lt;2,IF(U$1=$Y3129,"-",IF(U$1=$AA3129,"-","Passeur")),IF(U$1=$Y3129,IF(U$1=AP3129,"-","Passeur"),"Passeur"))))),"-")</f>
        <v>-</v>
      </c>
      <c r="V3129" s="20" t="str">
        <f>IF($D3129="Non",IF($B3129&lt;3,"-",IF('Synthese chemins'!V3129&gt;2,"Passeur",IF('Synthese chemins'!V3129&lt;1,"-",IF('Synthese chemins'!V3129&lt;2,IF(V$1=$Y3129,"-",IF(V$1=$AA3129,"-","Passeur")),IF(V$1=$Y3129,IF(V$1=AQ3129,"-","Passeur"),"Passeur"))))),"-")</f>
        <v>-</v>
      </c>
      <c r="W3129" s="20" t="str">
        <f>IF($D3129="Non",IF($B3129&lt;3,"-",IF('Synthese chemins'!W3129&gt;2,"Passeur",IF('Synthese chemins'!W3129&lt;1,"-",IF('Synthese chemins'!W3129&lt;2,IF(W$1=$Y3129,"-",IF(W$1=$AA3129,"-","Passeur")),IF(W$1=$Y3129,IF(W$1=AR3129,"-","Passeur"),"Passeur"))))),"-")</f>
        <v>-</v>
      </c>
      <c r="X3129" s="20" t="str">
        <f>IF($D3129="Non",IF($B3129&lt;3,"-",IF('Synthese chemins'!X3129&gt;2,"Passeur",IF('Synthese chemins'!X3129&lt;1,"-",IF('Synthese chemins'!X3129&lt;2,IF(X$1=$Y3129,"-",IF(X$1=$AA3129,"-","Passeur")),IF(X$1=$Y3129,IF(X$1=AS3129,"-","Passeur"),"Passeur"))))),"-")</f>
        <v>-</v>
      </c>
      <c r="Y3129" s="33" t="str">
        <f>'Chemins de conversion les plus '!G3129</f>
        <v>SEA // Adwords Branding</v>
      </c>
      <c r="Z3129" s="20">
        <f t="shared" si="1062"/>
        <v>2</v>
      </c>
      <c r="AA3129" s="33" t="str">
        <f>'Chemins de conversion les plus '!I3129</f>
        <v>SEO</v>
      </c>
      <c r="AB3129" s="5"/>
      <c r="AC3129" s="20">
        <f ca="1">'Synthese chemins'!Z3129</f>
        <v>1</v>
      </c>
      <c r="AD3129" s="19">
        <f>'Synthese chemins'!AA3129</f>
        <v>0</v>
      </c>
      <c r="AE3129" s="20">
        <f ca="1">'Synthese chemins'!AB3129</f>
        <v>0.16666666666666666</v>
      </c>
      <c r="AF3129" s="19">
        <f>'Synthese chemins'!AC3129</f>
        <v>0</v>
      </c>
      <c r="AH3129" s="2" t="str">
        <f t="shared" si="1063"/>
        <v>-</v>
      </c>
      <c r="AI3129" s="2" t="str">
        <f t="shared" si="1064"/>
        <v>-</v>
      </c>
      <c r="AJ3129" s="2" t="str">
        <f t="shared" si="1065"/>
        <v>-</v>
      </c>
      <c r="AK3129" s="2" t="str">
        <f t="shared" si="1066"/>
        <v>-</v>
      </c>
      <c r="AL3129" s="2" t="str">
        <f t="shared" si="1067"/>
        <v>-</v>
      </c>
      <c r="AM3129" s="2" t="str">
        <f t="shared" si="1068"/>
        <v>-</v>
      </c>
      <c r="AN3129" s="2" t="str">
        <f t="shared" si="1069"/>
        <v>-</v>
      </c>
      <c r="AO3129" s="2" t="str">
        <f t="shared" si="1070"/>
        <v>-</v>
      </c>
      <c r="AP3129" s="2" t="str">
        <f t="shared" si="1071"/>
        <v>-</v>
      </c>
      <c r="AQ3129" s="2">
        <f t="shared" ca="1" si="1072"/>
        <v>1</v>
      </c>
      <c r="AR3129" s="2" t="str">
        <f t="shared" si="1073"/>
        <v>-</v>
      </c>
      <c r="AS3129" s="2" t="str">
        <f t="shared" si="1074"/>
        <v>-</v>
      </c>
      <c r="AT3129" s="2" t="str">
        <f t="shared" si="1075"/>
        <v>-</v>
      </c>
      <c r="AU3129" s="2">
        <f t="shared" ca="1" si="1076"/>
        <v>1</v>
      </c>
      <c r="AV3129" s="2" t="str">
        <f t="shared" si="1077"/>
        <v>-</v>
      </c>
      <c r="AW3129" s="2" t="str">
        <f t="shared" si="1078"/>
        <v>-</v>
      </c>
      <c r="AX3129" s="2" t="str">
        <f t="shared" si="1079"/>
        <v>-</v>
      </c>
      <c r="AY3129" s="2" t="str">
        <f t="shared" si="1058"/>
        <v>-</v>
      </c>
      <c r="AZ3129" s="2" t="str">
        <f t="shared" si="1059"/>
        <v>-</v>
      </c>
      <c r="BA3129" s="2" t="str">
        <f t="shared" si="1060"/>
        <v>-</v>
      </c>
    </row>
    <row r="3130" spans="1:53">
      <c r="A3130" s="2">
        <f t="shared" si="1061"/>
        <v>3129</v>
      </c>
      <c r="B3130" s="2">
        <f>'Synthese chemins'!B3130</f>
        <v>6</v>
      </c>
      <c r="C3130" s="2">
        <f>'Synthese chemins'!C3130</f>
        <v>3</v>
      </c>
      <c r="D3130" s="2" t="str">
        <f>'Synthese chemins'!D3130</f>
        <v>Non</v>
      </c>
      <c r="E3130" s="20" t="str">
        <f>IF($D3130="Non",IF($B3130&lt;3,"-",IF('Synthese chemins'!E3130&gt;2,"Passeur",IF('Synthese chemins'!E3130&lt;1,"-",IF('Synthese chemins'!E3130&lt;2,IF(E$1=$Y3130,"-",IF(E$1=$AA3130,"-","Passeur")),IF(E$1=$Y3130,IF(E$1=Y3130,"-","Passeur"),"Passeur"))))),"-")</f>
        <v>-</v>
      </c>
      <c r="F3130" s="20" t="str">
        <f>IF($D3130="Non",IF($B3130&lt;3,"-",IF('Synthese chemins'!F3130&gt;2,"Passeur",IF('Synthese chemins'!F3130&lt;1,"-",IF('Synthese chemins'!F3130&lt;2,IF(F$1=$Y3130,"-",IF(F$1=$AA3130,"-","Passeur")),IF(F$1=$Y3130,IF(F$1=AA3130,"-","Passeur"),"Passeur"))))),"-")</f>
        <v>Passeur</v>
      </c>
      <c r="G3130" s="20" t="str">
        <f>IF($D3130="Non",IF($B3130&lt;3,"-",IF('Synthese chemins'!G3130&gt;2,"Passeur",IF('Synthese chemins'!G3130&lt;1,"-",IF('Synthese chemins'!G3130&lt;2,IF(G$1=$Y3130,"-",IF(G$1=$AA3130,"-","Passeur")),IF(G$1=$Y3130,IF(G$1=AB3130,"-","Passeur"),"Passeur"))))),"-")</f>
        <v>-</v>
      </c>
      <c r="H3130" s="20" t="str">
        <f>IF($D3130="Non",IF($B3130&lt;3,"-",IF('Synthese chemins'!H3130&gt;2,"Passeur",IF('Synthese chemins'!H3130&lt;1,"-",IF('Synthese chemins'!H3130&lt;2,IF(H$1=$Y3130,"-",IF(H$1=$AA3130,"-","Passeur")),IF(H$1=$Y3130,IF(H$1=AC3130,"-","Passeur"),"Passeur"))))),"-")</f>
        <v>-</v>
      </c>
      <c r="I3130" s="20" t="str">
        <f>IF($D3130="Non",IF($B3130&lt;3,"-",IF('Synthese chemins'!I3130&gt;2,"Passeur",IF('Synthese chemins'!I3130&lt;1,"-",IF('Synthese chemins'!I3130&lt;2,IF(I$1=$Y3130,"-",IF(I$1=$AA3130,"-","Passeur")),IF(I$1=$Y3130,IF(I$1=AD3130,"-","Passeur"),"Passeur"))))),"-")</f>
        <v>-</v>
      </c>
      <c r="J3130" s="20" t="str">
        <f>IF($D3130="Non",IF($B3130&lt;3,"-",IF('Synthese chemins'!J3130&gt;2,"Passeur",IF('Synthese chemins'!J3130&lt;1,"-",IF('Synthese chemins'!J3130&lt;2,IF(J$1=$Y3130,"-",IF(J$1=$AA3130,"-","Passeur")),IF(J$1=$Y3130,IF(J$1=AE3130,"-","Passeur"),"Passeur"))))),"-")</f>
        <v>-</v>
      </c>
      <c r="K3130" s="20" t="str">
        <f>IF($D3130="Non",IF($B3130&lt;3,"-",IF('Synthese chemins'!K3130&gt;2,"Passeur",IF('Synthese chemins'!K3130&lt;1,"-",IF('Synthese chemins'!K3130&lt;2,IF(K$1=$Y3130,"-",IF(K$1=$AA3130,"-","Passeur")),IF(K$1=$Y3130,IF(K$1=AF3130,"-","Passeur"),"Passeur"))))),"-")</f>
        <v>-</v>
      </c>
      <c r="L3130" s="20" t="str">
        <f>IF($D3130="Non",IF($B3130&lt;3,"-",IF('Synthese chemins'!L3130&gt;2,"Passeur",IF('Synthese chemins'!L3130&lt;1,"-",IF('Synthese chemins'!L3130&lt;2,IF(L$1=$Y3130,"-",IF(L$1=$AA3130,"-","Passeur")),IF(L$1=$Y3130,IF(L$1=AG3130,"-","Passeur"),"Passeur"))))),"-")</f>
        <v>-</v>
      </c>
      <c r="M3130" s="20" t="str">
        <f>IF($D3130="Non",IF($B3130&lt;3,"-",IF('Synthese chemins'!M3130&gt;2,"Passeur",IF('Synthese chemins'!M3130&lt;1,"-",IF('Synthese chemins'!M3130&lt;2,IF(M$1=$Y3130,"-",IF(M$1=$AA3130,"-","Passeur")),IF(M$1=$Y3130,IF(M$1=AH3130,"-","Passeur"),"Passeur"))))),"-")</f>
        <v>-</v>
      </c>
      <c r="N3130" s="20" t="str">
        <f ca="1">IF($D3130="Non",IF($B3130&lt;3,"-",IF('Synthese chemins'!N3130&gt;2,"Passeur",IF('Synthese chemins'!N3130&lt;1,"-",IF('Synthese chemins'!N3130&lt;2,IF(N$1=$Y3130,"-",IF(N$1=$AA3130,"-","Passeur")),IF(N$1=$Y3130,IF(N$1=AI3130,"-","Passeur"),"Passeur"))))),"-")</f>
        <v>Passeur</v>
      </c>
      <c r="O3130" s="20" t="str">
        <f>IF($D3130="Non",IF($B3130&lt;3,"-",IF('Synthese chemins'!O3130&gt;2,"Passeur",IF('Synthese chemins'!O3130&lt;1,"-",IF('Synthese chemins'!O3130&lt;2,IF(O$1=$Y3130,"-",IF(O$1=$AA3130,"-","Passeur")),IF(O$1=$Y3130,IF(O$1=AJ3130,"-","Passeur"),"Passeur"))))),"-")</f>
        <v>-</v>
      </c>
      <c r="P3130" s="20" t="str">
        <f>IF($D3130="Non",IF($B3130&lt;3,"-",IF('Synthese chemins'!P3130&gt;2,"Passeur",IF('Synthese chemins'!P3130&lt;1,"-",IF('Synthese chemins'!P3130&lt;2,IF(P$1=$Y3130,"-",IF(P$1=$AA3130,"-","Passeur")),IF(P$1=$Y3130,IF(P$1=AK3130,"-","Passeur"),"Passeur"))))),"-")</f>
        <v>-</v>
      </c>
      <c r="Q3130" s="20" t="str">
        <f>IF($D3130="Non",IF($B3130&lt;3,"-",IF('Synthese chemins'!Q3130&gt;2,"Passeur",IF('Synthese chemins'!Q3130&lt;1,"-",IF('Synthese chemins'!Q3130&lt;2,IF(Q$1=$Y3130,"-",IF(Q$1=$AA3130,"-","Passeur")),IF(Q$1=$Y3130,IF(Q$1=AL3130,"-","Passeur"),"Passeur"))))),"-")</f>
        <v>-</v>
      </c>
      <c r="R3130" s="20" t="str">
        <f>IF($D3130="Non",IF($B3130&lt;3,"-",IF('Synthese chemins'!R3130&gt;2,"Passeur",IF('Synthese chemins'!R3130&lt;1,"-",IF('Synthese chemins'!R3130&lt;2,IF(R$1=$Y3130,"-",IF(R$1=$AA3130,"-","Passeur")),IF(R$1=$Y3130,IF(R$1=AM3130,"-","Passeur"),"Passeur"))))),"-")</f>
        <v>Passeur</v>
      </c>
      <c r="S3130" s="20" t="str">
        <f>IF($D3130="Non",IF($B3130&lt;3,"-",IF('Synthese chemins'!S3130&gt;2,"Passeur",IF('Synthese chemins'!S3130&lt;1,"-",IF('Synthese chemins'!S3130&lt;2,IF(S$1=$Y3130,"-",IF(S$1=$AA3130,"-","Passeur")),IF(S$1=$Y3130,IF(S$1=AN3130,"-","Passeur"),"Passeur"))))),"-")</f>
        <v>-</v>
      </c>
      <c r="T3130" s="20" t="str">
        <f>IF($D3130="Non",IF($B3130&lt;3,"-",IF('Synthese chemins'!T3130&gt;2,"Passeur",IF('Synthese chemins'!T3130&lt;1,"-",IF('Synthese chemins'!T3130&lt;2,IF(T$1=$Y3130,"-",IF(T$1=$AA3130,"-","Passeur")),IF(T$1=$Y3130,IF(T$1=AO3130,"-","Passeur"),"Passeur"))))),"-")</f>
        <v>-</v>
      </c>
      <c r="U3130" s="20" t="str">
        <f>IF($D3130="Non",IF($B3130&lt;3,"-",IF('Synthese chemins'!U3130&gt;2,"Passeur",IF('Synthese chemins'!U3130&lt;1,"-",IF('Synthese chemins'!U3130&lt;2,IF(U$1=$Y3130,"-",IF(U$1=$AA3130,"-","Passeur")),IF(U$1=$Y3130,IF(U$1=AP3130,"-","Passeur"),"Passeur"))))),"-")</f>
        <v>-</v>
      </c>
      <c r="V3130" s="20" t="str">
        <f>IF($D3130="Non",IF($B3130&lt;3,"-",IF('Synthese chemins'!V3130&gt;2,"Passeur",IF('Synthese chemins'!V3130&lt;1,"-",IF('Synthese chemins'!V3130&lt;2,IF(V$1=$Y3130,"-",IF(V$1=$AA3130,"-","Passeur")),IF(V$1=$Y3130,IF(V$1=AQ3130,"-","Passeur"),"Passeur"))))),"-")</f>
        <v>-</v>
      </c>
      <c r="W3130" s="20" t="str">
        <f>IF($D3130="Non",IF($B3130&lt;3,"-",IF('Synthese chemins'!W3130&gt;2,"Passeur",IF('Synthese chemins'!W3130&lt;1,"-",IF('Synthese chemins'!W3130&lt;2,IF(W$1=$Y3130,"-",IF(W$1=$AA3130,"-","Passeur")),IF(W$1=$Y3130,IF(W$1=AR3130,"-","Passeur"),"Passeur"))))),"-")</f>
        <v>-</v>
      </c>
      <c r="X3130" s="20" t="str">
        <f>IF($D3130="Non",IF($B3130&lt;3,"-",IF('Synthese chemins'!X3130&gt;2,"Passeur",IF('Synthese chemins'!X3130&lt;1,"-",IF('Synthese chemins'!X3130&lt;2,IF(X$1=$Y3130,"-",IF(X$1=$AA3130,"-","Passeur")),IF(X$1=$Y3130,IF(X$1=AS3130,"-","Passeur"),"Passeur"))))),"-")</f>
        <v>-</v>
      </c>
      <c r="Y3130" s="33" t="str">
        <f>'Chemins de conversion les plus '!G3130</f>
        <v>SEA // Adwords Branding</v>
      </c>
      <c r="Z3130" s="20">
        <f t="shared" ca="1" si="1062"/>
        <v>3</v>
      </c>
      <c r="AA3130" s="33" t="str">
        <f>'Chemins de conversion les plus '!I3130</f>
        <v>Direct</v>
      </c>
      <c r="AB3130" s="5"/>
      <c r="AC3130" s="20">
        <f ca="1">'Synthese chemins'!Z3130</f>
        <v>1</v>
      </c>
      <c r="AD3130" s="19">
        <f>'Synthese chemins'!AA3130</f>
        <v>0</v>
      </c>
      <c r="AE3130" s="20">
        <f ca="1">'Synthese chemins'!AB3130</f>
        <v>0.16666666666666666</v>
      </c>
      <c r="AF3130" s="19">
        <f>'Synthese chemins'!AC3130</f>
        <v>0</v>
      </c>
      <c r="AH3130" s="2" t="str">
        <f t="shared" si="1063"/>
        <v>-</v>
      </c>
      <c r="AI3130" s="2">
        <f t="shared" ca="1" si="1064"/>
        <v>1</v>
      </c>
      <c r="AJ3130" s="2" t="str">
        <f t="shared" si="1065"/>
        <v>-</v>
      </c>
      <c r="AK3130" s="2" t="str">
        <f t="shared" si="1066"/>
        <v>-</v>
      </c>
      <c r="AL3130" s="2" t="str">
        <f t="shared" si="1067"/>
        <v>-</v>
      </c>
      <c r="AM3130" s="2" t="str">
        <f t="shared" si="1068"/>
        <v>-</v>
      </c>
      <c r="AN3130" s="2" t="str">
        <f t="shared" si="1069"/>
        <v>-</v>
      </c>
      <c r="AO3130" s="2" t="str">
        <f t="shared" si="1070"/>
        <v>-</v>
      </c>
      <c r="AP3130" s="2" t="str">
        <f t="shared" si="1071"/>
        <v>-</v>
      </c>
      <c r="AQ3130" s="2">
        <f t="shared" ca="1" si="1072"/>
        <v>1</v>
      </c>
      <c r="AR3130" s="2" t="str">
        <f t="shared" si="1073"/>
        <v>-</v>
      </c>
      <c r="AS3130" s="2" t="str">
        <f t="shared" si="1074"/>
        <v>-</v>
      </c>
      <c r="AT3130" s="2" t="str">
        <f t="shared" si="1075"/>
        <v>-</v>
      </c>
      <c r="AU3130" s="2">
        <f t="shared" ca="1" si="1076"/>
        <v>1</v>
      </c>
      <c r="AV3130" s="2" t="str">
        <f t="shared" si="1077"/>
        <v>-</v>
      </c>
      <c r="AW3130" s="2" t="str">
        <f t="shared" si="1078"/>
        <v>-</v>
      </c>
      <c r="AX3130" s="2" t="str">
        <f t="shared" si="1079"/>
        <v>-</v>
      </c>
      <c r="AY3130" s="2" t="str">
        <f t="shared" si="1058"/>
        <v>-</v>
      </c>
      <c r="AZ3130" s="2" t="str">
        <f t="shared" si="1059"/>
        <v>-</v>
      </c>
      <c r="BA3130" s="2" t="str">
        <f t="shared" si="1060"/>
        <v>-</v>
      </c>
    </row>
    <row r="3131" spans="1:53">
      <c r="A3131" s="2">
        <f t="shared" si="1061"/>
        <v>3130</v>
      </c>
      <c r="B3131" s="2">
        <f>'Synthese chemins'!B3131</f>
        <v>6</v>
      </c>
      <c r="C3131" s="2">
        <f>'Synthese chemins'!C3131</f>
        <v>3</v>
      </c>
      <c r="D3131" s="2" t="str">
        <f>'Synthese chemins'!D3131</f>
        <v>Non</v>
      </c>
      <c r="E3131" s="20" t="str">
        <f>IF($D3131="Non",IF($B3131&lt;3,"-",IF('Synthese chemins'!E3131&gt;2,"Passeur",IF('Synthese chemins'!E3131&lt;1,"-",IF('Synthese chemins'!E3131&lt;2,IF(E$1=$Y3131,"-",IF(E$1=$AA3131,"-","Passeur")),IF(E$1=$Y3131,IF(E$1=Y3131,"-","Passeur"),"Passeur"))))),"-")</f>
        <v>-</v>
      </c>
      <c r="F3131" s="20" t="str">
        <f>IF($D3131="Non",IF($B3131&lt;3,"-",IF('Synthese chemins'!F3131&gt;2,"Passeur",IF('Synthese chemins'!F3131&lt;1,"-",IF('Synthese chemins'!F3131&lt;2,IF(F$1=$Y3131,"-",IF(F$1=$AA3131,"-","Passeur")),IF(F$1=$Y3131,IF(F$1=AA3131,"-","Passeur"),"Passeur"))))),"-")</f>
        <v>Passeur</v>
      </c>
      <c r="G3131" s="20" t="str">
        <f>IF($D3131="Non",IF($B3131&lt;3,"-",IF('Synthese chemins'!G3131&gt;2,"Passeur",IF('Synthese chemins'!G3131&lt;1,"-",IF('Synthese chemins'!G3131&lt;2,IF(G$1=$Y3131,"-",IF(G$1=$AA3131,"-","Passeur")),IF(G$1=$Y3131,IF(G$1=AB3131,"-","Passeur"),"Passeur"))))),"-")</f>
        <v>-</v>
      </c>
      <c r="H3131" s="20" t="str">
        <f>IF($D3131="Non",IF($B3131&lt;3,"-",IF('Synthese chemins'!H3131&gt;2,"Passeur",IF('Synthese chemins'!H3131&lt;1,"-",IF('Synthese chemins'!H3131&lt;2,IF(H$1=$Y3131,"-",IF(H$1=$AA3131,"-","Passeur")),IF(H$1=$Y3131,IF(H$1=AC3131,"-","Passeur"),"Passeur"))))),"-")</f>
        <v>-</v>
      </c>
      <c r="I3131" s="20" t="str">
        <f>IF($D3131="Non",IF($B3131&lt;3,"-",IF('Synthese chemins'!I3131&gt;2,"Passeur",IF('Synthese chemins'!I3131&lt;1,"-",IF('Synthese chemins'!I3131&lt;2,IF(I$1=$Y3131,"-",IF(I$1=$AA3131,"-","Passeur")),IF(I$1=$Y3131,IF(I$1=AD3131,"-","Passeur"),"Passeur"))))),"-")</f>
        <v>-</v>
      </c>
      <c r="J3131" s="20" t="str">
        <f>IF($D3131="Non",IF($B3131&lt;3,"-",IF('Synthese chemins'!J3131&gt;2,"Passeur",IF('Synthese chemins'!J3131&lt;1,"-",IF('Synthese chemins'!J3131&lt;2,IF(J$1=$Y3131,"-",IF(J$1=$AA3131,"-","Passeur")),IF(J$1=$Y3131,IF(J$1=AE3131,"-","Passeur"),"Passeur"))))),"-")</f>
        <v>-</v>
      </c>
      <c r="K3131" s="20" t="str">
        <f>IF($D3131="Non",IF($B3131&lt;3,"-",IF('Synthese chemins'!K3131&gt;2,"Passeur",IF('Synthese chemins'!K3131&lt;1,"-",IF('Synthese chemins'!K3131&lt;2,IF(K$1=$Y3131,"-",IF(K$1=$AA3131,"-","Passeur")),IF(K$1=$Y3131,IF(K$1=AF3131,"-","Passeur"),"Passeur"))))),"-")</f>
        <v>-</v>
      </c>
      <c r="L3131" s="20" t="str">
        <f>IF($D3131="Non",IF($B3131&lt;3,"-",IF('Synthese chemins'!L3131&gt;2,"Passeur",IF('Synthese chemins'!L3131&lt;1,"-",IF('Synthese chemins'!L3131&lt;2,IF(L$1=$Y3131,"-",IF(L$1=$AA3131,"-","Passeur")),IF(L$1=$Y3131,IF(L$1=AG3131,"-","Passeur"),"Passeur"))))),"-")</f>
        <v>-</v>
      </c>
      <c r="M3131" s="20" t="str">
        <f>IF($D3131="Non",IF($B3131&lt;3,"-",IF('Synthese chemins'!M3131&gt;2,"Passeur",IF('Synthese chemins'!M3131&lt;1,"-",IF('Synthese chemins'!M3131&lt;2,IF(M$1=$Y3131,"-",IF(M$1=$AA3131,"-","Passeur")),IF(M$1=$Y3131,IF(M$1=AH3131,"-","Passeur"),"Passeur"))))),"-")</f>
        <v>-</v>
      </c>
      <c r="N3131" s="20" t="str">
        <f>IF($D3131="Non",IF($B3131&lt;3,"-",IF('Synthese chemins'!N3131&gt;2,"Passeur",IF('Synthese chemins'!N3131&lt;1,"-",IF('Synthese chemins'!N3131&lt;2,IF(N$1=$Y3131,"-",IF(N$1=$AA3131,"-","Passeur")),IF(N$1=$Y3131,IF(N$1=AI3131,"-","Passeur"),"Passeur"))))),"-")</f>
        <v>Passeur</v>
      </c>
      <c r="O3131" s="20" t="str">
        <f>IF($D3131="Non",IF($B3131&lt;3,"-",IF('Synthese chemins'!O3131&gt;2,"Passeur",IF('Synthese chemins'!O3131&lt;1,"-",IF('Synthese chemins'!O3131&lt;2,IF(O$1=$Y3131,"-",IF(O$1=$AA3131,"-","Passeur")),IF(O$1=$Y3131,IF(O$1=AJ3131,"-","Passeur"),"Passeur"))))),"-")</f>
        <v>-</v>
      </c>
      <c r="P3131" s="20" t="str">
        <f>IF($D3131="Non",IF($B3131&lt;3,"-",IF('Synthese chemins'!P3131&gt;2,"Passeur",IF('Synthese chemins'!P3131&lt;1,"-",IF('Synthese chemins'!P3131&lt;2,IF(P$1=$Y3131,"-",IF(P$1=$AA3131,"-","Passeur")),IF(P$1=$Y3131,IF(P$1=AK3131,"-","Passeur"),"Passeur"))))),"-")</f>
        <v>-</v>
      </c>
      <c r="Q3131" s="20" t="str">
        <f>IF($D3131="Non",IF($B3131&lt;3,"-",IF('Synthese chemins'!Q3131&gt;2,"Passeur",IF('Synthese chemins'!Q3131&lt;1,"-",IF('Synthese chemins'!Q3131&lt;2,IF(Q$1=$Y3131,"-",IF(Q$1=$AA3131,"-","Passeur")),IF(Q$1=$Y3131,IF(Q$1=AL3131,"-","Passeur"),"Passeur"))))),"-")</f>
        <v>-</v>
      </c>
      <c r="R3131" s="20" t="str">
        <f>IF($D3131="Non",IF($B3131&lt;3,"-",IF('Synthese chemins'!R3131&gt;2,"Passeur",IF('Synthese chemins'!R3131&lt;1,"-",IF('Synthese chemins'!R3131&lt;2,IF(R$1=$Y3131,"-",IF(R$1=$AA3131,"-","Passeur")),IF(R$1=$Y3131,IF(R$1=AM3131,"-","Passeur"),"Passeur"))))),"-")</f>
        <v>Passeur</v>
      </c>
      <c r="S3131" s="20" t="str">
        <f>IF($D3131="Non",IF($B3131&lt;3,"-",IF('Synthese chemins'!S3131&gt;2,"Passeur",IF('Synthese chemins'!S3131&lt;1,"-",IF('Synthese chemins'!S3131&lt;2,IF(S$1=$Y3131,"-",IF(S$1=$AA3131,"-","Passeur")),IF(S$1=$Y3131,IF(S$1=AN3131,"-","Passeur"),"Passeur"))))),"-")</f>
        <v>-</v>
      </c>
      <c r="T3131" s="20" t="str">
        <f>IF($D3131="Non",IF($B3131&lt;3,"-",IF('Synthese chemins'!T3131&gt;2,"Passeur",IF('Synthese chemins'!T3131&lt;1,"-",IF('Synthese chemins'!T3131&lt;2,IF(T$1=$Y3131,"-",IF(T$1=$AA3131,"-","Passeur")),IF(T$1=$Y3131,IF(T$1=AO3131,"-","Passeur"),"Passeur"))))),"-")</f>
        <v>-</v>
      </c>
      <c r="U3131" s="20" t="str">
        <f>IF($D3131="Non",IF($B3131&lt;3,"-",IF('Synthese chemins'!U3131&gt;2,"Passeur",IF('Synthese chemins'!U3131&lt;1,"-",IF('Synthese chemins'!U3131&lt;2,IF(U$1=$Y3131,"-",IF(U$1=$AA3131,"-","Passeur")),IF(U$1=$Y3131,IF(U$1=AP3131,"-","Passeur"),"Passeur"))))),"-")</f>
        <v>-</v>
      </c>
      <c r="V3131" s="20" t="str">
        <f>IF($D3131="Non",IF($B3131&lt;3,"-",IF('Synthese chemins'!V3131&gt;2,"Passeur",IF('Synthese chemins'!V3131&lt;1,"-",IF('Synthese chemins'!V3131&lt;2,IF(V$1=$Y3131,"-",IF(V$1=$AA3131,"-","Passeur")),IF(V$1=$Y3131,IF(V$1=AQ3131,"-","Passeur"),"Passeur"))))),"-")</f>
        <v>-</v>
      </c>
      <c r="W3131" s="20" t="str">
        <f>IF($D3131="Non",IF($B3131&lt;3,"-",IF('Synthese chemins'!W3131&gt;2,"Passeur",IF('Synthese chemins'!W3131&lt;1,"-",IF('Synthese chemins'!W3131&lt;2,IF(W$1=$Y3131,"-",IF(W$1=$AA3131,"-","Passeur")),IF(W$1=$Y3131,IF(W$1=AR3131,"-","Passeur"),"Passeur"))))),"-")</f>
        <v>-</v>
      </c>
      <c r="X3131" s="20" t="str">
        <f>IF($D3131="Non",IF($B3131&lt;3,"-",IF('Synthese chemins'!X3131&gt;2,"Passeur",IF('Synthese chemins'!X3131&lt;1,"-",IF('Synthese chemins'!X3131&lt;2,IF(X$1=$Y3131,"-",IF(X$1=$AA3131,"-","Passeur")),IF(X$1=$Y3131,IF(X$1=AS3131,"-","Passeur"),"Passeur"))))),"-")</f>
        <v>-</v>
      </c>
      <c r="Y3131" s="33" t="str">
        <f>'Chemins de conversion les plus '!G3131</f>
        <v>SEA // Adwords Branding</v>
      </c>
      <c r="Z3131" s="20">
        <f t="shared" si="1062"/>
        <v>3</v>
      </c>
      <c r="AA3131" s="33" t="str">
        <f>'Chemins de conversion les plus '!I3131</f>
        <v>SEA // Adwords Branding</v>
      </c>
      <c r="AB3131" s="5"/>
      <c r="AC3131" s="20">
        <f ca="1">'Synthese chemins'!Z3131</f>
        <v>1</v>
      </c>
      <c r="AD3131" s="19">
        <f>'Synthese chemins'!AA3131</f>
        <v>0</v>
      </c>
      <c r="AE3131" s="20">
        <f ca="1">'Synthese chemins'!AB3131</f>
        <v>0.16666666666666666</v>
      </c>
      <c r="AF3131" s="19">
        <f>'Synthese chemins'!AC3131</f>
        <v>0</v>
      </c>
      <c r="AH3131" s="2" t="str">
        <f t="shared" si="1063"/>
        <v>-</v>
      </c>
      <c r="AI3131" s="2">
        <f t="shared" ca="1" si="1064"/>
        <v>1</v>
      </c>
      <c r="AJ3131" s="2" t="str">
        <f t="shared" si="1065"/>
        <v>-</v>
      </c>
      <c r="AK3131" s="2" t="str">
        <f t="shared" si="1066"/>
        <v>-</v>
      </c>
      <c r="AL3131" s="2" t="str">
        <f t="shared" si="1067"/>
        <v>-</v>
      </c>
      <c r="AM3131" s="2" t="str">
        <f t="shared" si="1068"/>
        <v>-</v>
      </c>
      <c r="AN3131" s="2" t="str">
        <f t="shared" si="1069"/>
        <v>-</v>
      </c>
      <c r="AO3131" s="2" t="str">
        <f t="shared" si="1070"/>
        <v>-</v>
      </c>
      <c r="AP3131" s="2" t="str">
        <f t="shared" si="1071"/>
        <v>-</v>
      </c>
      <c r="AQ3131" s="2">
        <f t="shared" ca="1" si="1072"/>
        <v>1</v>
      </c>
      <c r="AR3131" s="2" t="str">
        <f t="shared" si="1073"/>
        <v>-</v>
      </c>
      <c r="AS3131" s="2" t="str">
        <f t="shared" si="1074"/>
        <v>-</v>
      </c>
      <c r="AT3131" s="2" t="str">
        <f t="shared" si="1075"/>
        <v>-</v>
      </c>
      <c r="AU3131" s="2">
        <f t="shared" ca="1" si="1076"/>
        <v>1</v>
      </c>
      <c r="AV3131" s="2" t="str">
        <f t="shared" si="1077"/>
        <v>-</v>
      </c>
      <c r="AW3131" s="2" t="str">
        <f t="shared" si="1078"/>
        <v>-</v>
      </c>
      <c r="AX3131" s="2" t="str">
        <f t="shared" si="1079"/>
        <v>-</v>
      </c>
      <c r="AY3131" s="2" t="str">
        <f t="shared" si="1058"/>
        <v>-</v>
      </c>
      <c r="AZ3131" s="2" t="str">
        <f t="shared" si="1059"/>
        <v>-</v>
      </c>
      <c r="BA3131" s="2" t="str">
        <f t="shared" si="1060"/>
        <v>-</v>
      </c>
    </row>
    <row r="3132" spans="1:53">
      <c r="A3132" s="2">
        <f t="shared" si="1061"/>
        <v>3131</v>
      </c>
      <c r="B3132" s="2">
        <f>'Synthese chemins'!B3132</f>
        <v>6</v>
      </c>
      <c r="C3132" s="2">
        <f>'Synthese chemins'!C3132</f>
        <v>3</v>
      </c>
      <c r="D3132" s="2" t="str">
        <f>'Synthese chemins'!D3132</f>
        <v>Non</v>
      </c>
      <c r="E3132" s="20" t="str">
        <f>IF($D3132="Non",IF($B3132&lt;3,"-",IF('Synthese chemins'!E3132&gt;2,"Passeur",IF('Synthese chemins'!E3132&lt;1,"-",IF('Synthese chemins'!E3132&lt;2,IF(E$1=$Y3132,"-",IF(E$1=$AA3132,"-","Passeur")),IF(E$1=$Y3132,IF(E$1=Y3132,"-","Passeur"),"Passeur"))))),"-")</f>
        <v>-</v>
      </c>
      <c r="F3132" s="20" t="str">
        <f>IF($D3132="Non",IF($B3132&lt;3,"-",IF('Synthese chemins'!F3132&gt;2,"Passeur",IF('Synthese chemins'!F3132&lt;1,"-",IF('Synthese chemins'!F3132&lt;2,IF(F$1=$Y3132,"-",IF(F$1=$AA3132,"-","Passeur")),IF(F$1=$Y3132,IF(F$1=AA3132,"-","Passeur"),"Passeur"))))),"-")</f>
        <v>Passeur</v>
      </c>
      <c r="G3132" s="20" t="str">
        <f>IF($D3132="Non",IF($B3132&lt;3,"-",IF('Synthese chemins'!G3132&gt;2,"Passeur",IF('Synthese chemins'!G3132&lt;1,"-",IF('Synthese chemins'!G3132&lt;2,IF(G$1=$Y3132,"-",IF(G$1=$AA3132,"-","Passeur")),IF(G$1=$Y3132,IF(G$1=AB3132,"-","Passeur"),"Passeur"))))),"-")</f>
        <v>-</v>
      </c>
      <c r="H3132" s="20" t="str">
        <f>IF($D3132="Non",IF($B3132&lt;3,"-",IF('Synthese chemins'!H3132&gt;2,"Passeur",IF('Synthese chemins'!H3132&lt;1,"-",IF('Synthese chemins'!H3132&lt;2,IF(H$1=$Y3132,"-",IF(H$1=$AA3132,"-","Passeur")),IF(H$1=$Y3132,IF(H$1=AC3132,"-","Passeur"),"Passeur"))))),"-")</f>
        <v>-</v>
      </c>
      <c r="I3132" s="20" t="str">
        <f>IF($D3132="Non",IF($B3132&lt;3,"-",IF('Synthese chemins'!I3132&gt;2,"Passeur",IF('Synthese chemins'!I3132&lt;1,"-",IF('Synthese chemins'!I3132&lt;2,IF(I$1=$Y3132,"-",IF(I$1=$AA3132,"-","Passeur")),IF(I$1=$Y3132,IF(I$1=AD3132,"-","Passeur"),"Passeur"))))),"-")</f>
        <v>-</v>
      </c>
      <c r="J3132" s="20" t="str">
        <f>IF($D3132="Non",IF($B3132&lt;3,"-",IF('Synthese chemins'!J3132&gt;2,"Passeur",IF('Synthese chemins'!J3132&lt;1,"-",IF('Synthese chemins'!J3132&lt;2,IF(J$1=$Y3132,"-",IF(J$1=$AA3132,"-","Passeur")),IF(J$1=$Y3132,IF(J$1=AE3132,"-","Passeur"),"Passeur"))))),"-")</f>
        <v>-</v>
      </c>
      <c r="K3132" s="20" t="str">
        <f>IF($D3132="Non",IF($B3132&lt;3,"-",IF('Synthese chemins'!K3132&gt;2,"Passeur",IF('Synthese chemins'!K3132&lt;1,"-",IF('Synthese chemins'!K3132&lt;2,IF(K$1=$Y3132,"-",IF(K$1=$AA3132,"-","Passeur")),IF(K$1=$Y3132,IF(K$1=AF3132,"-","Passeur"),"Passeur"))))),"-")</f>
        <v>-</v>
      </c>
      <c r="L3132" s="20" t="str">
        <f>IF($D3132="Non",IF($B3132&lt;3,"-",IF('Synthese chemins'!L3132&gt;2,"Passeur",IF('Synthese chemins'!L3132&lt;1,"-",IF('Synthese chemins'!L3132&lt;2,IF(L$1=$Y3132,"-",IF(L$1=$AA3132,"-","Passeur")),IF(L$1=$Y3132,IF(L$1=AG3132,"-","Passeur"),"Passeur"))))),"-")</f>
        <v>-</v>
      </c>
      <c r="M3132" s="20" t="str">
        <f>IF($D3132="Non",IF($B3132&lt;3,"-",IF('Synthese chemins'!M3132&gt;2,"Passeur",IF('Synthese chemins'!M3132&lt;1,"-",IF('Synthese chemins'!M3132&lt;2,IF(M$1=$Y3132,"-",IF(M$1=$AA3132,"-","Passeur")),IF(M$1=$Y3132,IF(M$1=AH3132,"-","Passeur"),"Passeur"))))),"-")</f>
        <v>-</v>
      </c>
      <c r="N3132" s="20" t="str">
        <f ca="1">IF($D3132="Non",IF($B3132&lt;3,"-",IF('Synthese chemins'!N3132&gt;2,"Passeur",IF('Synthese chemins'!N3132&lt;1,"-",IF('Synthese chemins'!N3132&lt;2,IF(N$1=$Y3132,"-",IF(N$1=$AA3132,"-","Passeur")),IF(N$1=$Y3132,IF(N$1=AI3132,"-","Passeur"),"Passeur"))))),"-")</f>
        <v>Passeur</v>
      </c>
      <c r="O3132" s="20" t="str">
        <f>IF($D3132="Non",IF($B3132&lt;3,"-",IF('Synthese chemins'!O3132&gt;2,"Passeur",IF('Synthese chemins'!O3132&lt;1,"-",IF('Synthese chemins'!O3132&lt;2,IF(O$1=$Y3132,"-",IF(O$1=$AA3132,"-","Passeur")),IF(O$1=$Y3132,IF(O$1=AJ3132,"-","Passeur"),"Passeur"))))),"-")</f>
        <v>-</v>
      </c>
      <c r="P3132" s="20" t="str">
        <f>IF($D3132="Non",IF($B3132&lt;3,"-",IF('Synthese chemins'!P3132&gt;2,"Passeur",IF('Synthese chemins'!P3132&lt;1,"-",IF('Synthese chemins'!P3132&lt;2,IF(P$1=$Y3132,"-",IF(P$1=$AA3132,"-","Passeur")),IF(P$1=$Y3132,IF(P$1=AK3132,"-","Passeur"),"Passeur"))))),"-")</f>
        <v>-</v>
      </c>
      <c r="Q3132" s="20" t="str">
        <f>IF($D3132="Non",IF($B3132&lt;3,"-",IF('Synthese chemins'!Q3132&gt;2,"Passeur",IF('Synthese chemins'!Q3132&lt;1,"-",IF('Synthese chemins'!Q3132&lt;2,IF(Q$1=$Y3132,"-",IF(Q$1=$AA3132,"-","Passeur")),IF(Q$1=$Y3132,IF(Q$1=AL3132,"-","Passeur"),"Passeur"))))),"-")</f>
        <v>-</v>
      </c>
      <c r="R3132" s="20" t="str">
        <f>IF($D3132="Non",IF($B3132&lt;3,"-",IF('Synthese chemins'!R3132&gt;2,"Passeur",IF('Synthese chemins'!R3132&lt;1,"-",IF('Synthese chemins'!R3132&lt;2,IF(R$1=$Y3132,"-",IF(R$1=$AA3132,"-","Passeur")),IF(R$1=$Y3132,IF(R$1=AM3132,"-","Passeur"),"Passeur"))))),"-")</f>
        <v>Passeur</v>
      </c>
      <c r="S3132" s="20" t="str">
        <f>IF($D3132="Non",IF($B3132&lt;3,"-",IF('Synthese chemins'!S3132&gt;2,"Passeur",IF('Synthese chemins'!S3132&lt;1,"-",IF('Synthese chemins'!S3132&lt;2,IF(S$1=$Y3132,"-",IF(S$1=$AA3132,"-","Passeur")),IF(S$1=$Y3132,IF(S$1=AN3132,"-","Passeur"),"Passeur"))))),"-")</f>
        <v>-</v>
      </c>
      <c r="T3132" s="20" t="str">
        <f>IF($D3132="Non",IF($B3132&lt;3,"-",IF('Synthese chemins'!T3132&gt;2,"Passeur",IF('Synthese chemins'!T3132&lt;1,"-",IF('Synthese chemins'!T3132&lt;2,IF(T$1=$Y3132,"-",IF(T$1=$AA3132,"-","Passeur")),IF(T$1=$Y3132,IF(T$1=AO3132,"-","Passeur"),"Passeur"))))),"-")</f>
        <v>-</v>
      </c>
      <c r="U3132" s="20" t="str">
        <f>IF($D3132="Non",IF($B3132&lt;3,"-",IF('Synthese chemins'!U3132&gt;2,"Passeur",IF('Synthese chemins'!U3132&lt;1,"-",IF('Synthese chemins'!U3132&lt;2,IF(U$1=$Y3132,"-",IF(U$1=$AA3132,"-","Passeur")),IF(U$1=$Y3132,IF(U$1=AP3132,"-","Passeur"),"Passeur"))))),"-")</f>
        <v>-</v>
      </c>
      <c r="V3132" s="20" t="str">
        <f>IF($D3132="Non",IF($B3132&lt;3,"-",IF('Synthese chemins'!V3132&gt;2,"Passeur",IF('Synthese chemins'!V3132&lt;1,"-",IF('Synthese chemins'!V3132&lt;2,IF(V$1=$Y3132,"-",IF(V$1=$AA3132,"-","Passeur")),IF(V$1=$Y3132,IF(V$1=AQ3132,"-","Passeur"),"Passeur"))))),"-")</f>
        <v>-</v>
      </c>
      <c r="W3132" s="20" t="str">
        <f>IF($D3132="Non",IF($B3132&lt;3,"-",IF('Synthese chemins'!W3132&gt;2,"Passeur",IF('Synthese chemins'!W3132&lt;1,"-",IF('Synthese chemins'!W3132&lt;2,IF(W$1=$Y3132,"-",IF(W$1=$AA3132,"-","Passeur")),IF(W$1=$Y3132,IF(W$1=AR3132,"-","Passeur"),"Passeur"))))),"-")</f>
        <v>-</v>
      </c>
      <c r="X3132" s="20" t="str">
        <f>IF($D3132="Non",IF($B3132&lt;3,"-",IF('Synthese chemins'!X3132&gt;2,"Passeur",IF('Synthese chemins'!X3132&lt;1,"-",IF('Synthese chemins'!X3132&lt;2,IF(X$1=$Y3132,"-",IF(X$1=$AA3132,"-","Passeur")),IF(X$1=$Y3132,IF(X$1=AS3132,"-","Passeur"),"Passeur"))))),"-")</f>
        <v>-</v>
      </c>
      <c r="Y3132" s="33" t="str">
        <f>'Chemins de conversion les plus '!G3132</f>
        <v>SEA // Adwords Branding</v>
      </c>
      <c r="Z3132" s="20">
        <f t="shared" ca="1" si="1062"/>
        <v>3</v>
      </c>
      <c r="AA3132" s="33" t="str">
        <f>'Chemins de conversion les plus '!I3132</f>
        <v>Direct</v>
      </c>
      <c r="AB3132" s="5"/>
      <c r="AC3132" s="20">
        <f ca="1">'Synthese chemins'!Z3132</f>
        <v>1</v>
      </c>
      <c r="AD3132" s="19">
        <f>'Synthese chemins'!AA3132</f>
        <v>0</v>
      </c>
      <c r="AE3132" s="20">
        <f ca="1">'Synthese chemins'!AB3132</f>
        <v>0.16666666666666666</v>
      </c>
      <c r="AF3132" s="19">
        <f>'Synthese chemins'!AC3132</f>
        <v>0</v>
      </c>
      <c r="AH3132" s="2" t="str">
        <f t="shared" si="1063"/>
        <v>-</v>
      </c>
      <c r="AI3132" s="2">
        <f t="shared" ca="1" si="1064"/>
        <v>1</v>
      </c>
      <c r="AJ3132" s="2" t="str">
        <f t="shared" si="1065"/>
        <v>-</v>
      </c>
      <c r="AK3132" s="2" t="str">
        <f t="shared" si="1066"/>
        <v>-</v>
      </c>
      <c r="AL3132" s="2" t="str">
        <f t="shared" si="1067"/>
        <v>-</v>
      </c>
      <c r="AM3132" s="2" t="str">
        <f t="shared" si="1068"/>
        <v>-</v>
      </c>
      <c r="AN3132" s="2" t="str">
        <f t="shared" si="1069"/>
        <v>-</v>
      </c>
      <c r="AO3132" s="2" t="str">
        <f t="shared" si="1070"/>
        <v>-</v>
      </c>
      <c r="AP3132" s="2" t="str">
        <f t="shared" si="1071"/>
        <v>-</v>
      </c>
      <c r="AQ3132" s="2">
        <f t="shared" ca="1" si="1072"/>
        <v>1</v>
      </c>
      <c r="AR3132" s="2" t="str">
        <f t="shared" si="1073"/>
        <v>-</v>
      </c>
      <c r="AS3132" s="2" t="str">
        <f t="shared" si="1074"/>
        <v>-</v>
      </c>
      <c r="AT3132" s="2" t="str">
        <f t="shared" si="1075"/>
        <v>-</v>
      </c>
      <c r="AU3132" s="2">
        <f t="shared" ca="1" si="1076"/>
        <v>1</v>
      </c>
      <c r="AV3132" s="2" t="str">
        <f t="shared" si="1077"/>
        <v>-</v>
      </c>
      <c r="AW3132" s="2" t="str">
        <f t="shared" si="1078"/>
        <v>-</v>
      </c>
      <c r="AX3132" s="2" t="str">
        <f t="shared" si="1079"/>
        <v>-</v>
      </c>
      <c r="AY3132" s="2" t="str">
        <f t="shared" si="1058"/>
        <v>-</v>
      </c>
      <c r="AZ3132" s="2" t="str">
        <f t="shared" si="1059"/>
        <v>-</v>
      </c>
      <c r="BA3132" s="2" t="str">
        <f t="shared" si="1060"/>
        <v>-</v>
      </c>
    </row>
    <row r="3133" spans="1:53">
      <c r="A3133" s="2">
        <f t="shared" si="1061"/>
        <v>3132</v>
      </c>
      <c r="B3133" s="2">
        <f>'Synthese chemins'!B3133</f>
        <v>6</v>
      </c>
      <c r="C3133" s="2">
        <f>'Synthese chemins'!C3133</f>
        <v>3</v>
      </c>
      <c r="D3133" s="2" t="str">
        <f>'Synthese chemins'!D3133</f>
        <v>Non</v>
      </c>
      <c r="E3133" s="20" t="str">
        <f>IF($D3133="Non",IF($B3133&lt;3,"-",IF('Synthese chemins'!E3133&gt;2,"Passeur",IF('Synthese chemins'!E3133&lt;1,"-",IF('Synthese chemins'!E3133&lt;2,IF(E$1=$Y3133,"-",IF(E$1=$AA3133,"-","Passeur")),IF(E$1=$Y3133,IF(E$1=Y3133,"-","Passeur"),"Passeur"))))),"-")</f>
        <v>-</v>
      </c>
      <c r="F3133" s="20" t="str">
        <f>IF($D3133="Non",IF($B3133&lt;3,"-",IF('Synthese chemins'!F3133&gt;2,"Passeur",IF('Synthese chemins'!F3133&lt;1,"-",IF('Synthese chemins'!F3133&lt;2,IF(F$1=$Y3133,"-",IF(F$1=$AA3133,"-","Passeur")),IF(F$1=$Y3133,IF(F$1=AA3133,"-","Passeur"),"Passeur"))))),"-")</f>
        <v>Passeur</v>
      </c>
      <c r="G3133" s="20" t="str">
        <f>IF($D3133="Non",IF($B3133&lt;3,"-",IF('Synthese chemins'!G3133&gt;2,"Passeur",IF('Synthese chemins'!G3133&lt;1,"-",IF('Synthese chemins'!G3133&lt;2,IF(G$1=$Y3133,"-",IF(G$1=$AA3133,"-","Passeur")),IF(G$1=$Y3133,IF(G$1=AB3133,"-","Passeur"),"Passeur"))))),"-")</f>
        <v>-</v>
      </c>
      <c r="H3133" s="20" t="str">
        <f>IF($D3133="Non",IF($B3133&lt;3,"-",IF('Synthese chemins'!H3133&gt;2,"Passeur",IF('Synthese chemins'!H3133&lt;1,"-",IF('Synthese chemins'!H3133&lt;2,IF(H$1=$Y3133,"-",IF(H$1=$AA3133,"-","Passeur")),IF(H$1=$Y3133,IF(H$1=AC3133,"-","Passeur"),"Passeur"))))),"-")</f>
        <v>-</v>
      </c>
      <c r="I3133" s="20" t="str">
        <f>IF($D3133="Non",IF($B3133&lt;3,"-",IF('Synthese chemins'!I3133&gt;2,"Passeur",IF('Synthese chemins'!I3133&lt;1,"-",IF('Synthese chemins'!I3133&lt;2,IF(I$1=$Y3133,"-",IF(I$1=$AA3133,"-","Passeur")),IF(I$1=$Y3133,IF(I$1=AD3133,"-","Passeur"),"Passeur"))))),"-")</f>
        <v>-</v>
      </c>
      <c r="J3133" s="20" t="str">
        <f>IF($D3133="Non",IF($B3133&lt;3,"-",IF('Synthese chemins'!J3133&gt;2,"Passeur",IF('Synthese chemins'!J3133&lt;1,"-",IF('Synthese chemins'!J3133&lt;2,IF(J$1=$Y3133,"-",IF(J$1=$AA3133,"-","Passeur")),IF(J$1=$Y3133,IF(J$1=AE3133,"-","Passeur"),"Passeur"))))),"-")</f>
        <v>-</v>
      </c>
      <c r="K3133" s="20" t="str">
        <f>IF($D3133="Non",IF($B3133&lt;3,"-",IF('Synthese chemins'!K3133&gt;2,"Passeur",IF('Synthese chemins'!K3133&lt;1,"-",IF('Synthese chemins'!K3133&lt;2,IF(K$1=$Y3133,"-",IF(K$1=$AA3133,"-","Passeur")),IF(K$1=$Y3133,IF(K$1=AF3133,"-","Passeur"),"Passeur"))))),"-")</f>
        <v>-</v>
      </c>
      <c r="L3133" s="20" t="str">
        <f>IF($D3133="Non",IF($B3133&lt;3,"-",IF('Synthese chemins'!L3133&gt;2,"Passeur",IF('Synthese chemins'!L3133&lt;1,"-",IF('Synthese chemins'!L3133&lt;2,IF(L$1=$Y3133,"-",IF(L$1=$AA3133,"-","Passeur")),IF(L$1=$Y3133,IF(L$1=AG3133,"-","Passeur"),"Passeur"))))),"-")</f>
        <v>-</v>
      </c>
      <c r="M3133" s="20" t="str">
        <f>IF($D3133="Non",IF($B3133&lt;3,"-",IF('Synthese chemins'!M3133&gt;2,"Passeur",IF('Synthese chemins'!M3133&lt;1,"-",IF('Synthese chemins'!M3133&lt;2,IF(M$1=$Y3133,"-",IF(M$1=$AA3133,"-","Passeur")),IF(M$1=$Y3133,IF(M$1=AH3133,"-","Passeur"),"Passeur"))))),"-")</f>
        <v>-</v>
      </c>
      <c r="N3133" s="20" t="str">
        <f>IF($D3133="Non",IF($B3133&lt;3,"-",IF('Synthese chemins'!N3133&gt;2,"Passeur",IF('Synthese chemins'!N3133&lt;1,"-",IF('Synthese chemins'!N3133&lt;2,IF(N$1=$Y3133,"-",IF(N$1=$AA3133,"-","Passeur")),IF(N$1=$Y3133,IF(N$1=AI3133,"-","Passeur"),"Passeur"))))),"-")</f>
        <v>-</v>
      </c>
      <c r="O3133" s="20" t="str">
        <f>IF($D3133="Non",IF($B3133&lt;3,"-",IF('Synthese chemins'!O3133&gt;2,"Passeur",IF('Synthese chemins'!O3133&lt;1,"-",IF('Synthese chemins'!O3133&lt;2,IF(O$1=$Y3133,"-",IF(O$1=$AA3133,"-","Passeur")),IF(O$1=$Y3133,IF(O$1=AJ3133,"-","Passeur"),"Passeur"))))),"-")</f>
        <v>-</v>
      </c>
      <c r="P3133" s="20" t="str">
        <f>IF($D3133="Non",IF($B3133&lt;3,"-",IF('Synthese chemins'!P3133&gt;2,"Passeur",IF('Synthese chemins'!P3133&lt;1,"-",IF('Synthese chemins'!P3133&lt;2,IF(P$1=$Y3133,"-",IF(P$1=$AA3133,"-","Passeur")),IF(P$1=$Y3133,IF(P$1=AK3133,"-","Passeur"),"Passeur"))))),"-")</f>
        <v>-</v>
      </c>
      <c r="Q3133" s="20" t="str">
        <f>IF($D3133="Non",IF($B3133&lt;3,"-",IF('Synthese chemins'!Q3133&gt;2,"Passeur",IF('Synthese chemins'!Q3133&lt;1,"-",IF('Synthese chemins'!Q3133&lt;2,IF(Q$1=$Y3133,"-",IF(Q$1=$AA3133,"-","Passeur")),IF(Q$1=$Y3133,IF(Q$1=AL3133,"-","Passeur"),"Passeur"))))),"-")</f>
        <v>-</v>
      </c>
      <c r="R3133" s="20" t="str">
        <f>IF($D3133="Non",IF($B3133&lt;3,"-",IF('Synthese chemins'!R3133&gt;2,"Passeur",IF('Synthese chemins'!R3133&lt;1,"-",IF('Synthese chemins'!R3133&lt;2,IF(R$1=$Y3133,"-",IF(R$1=$AA3133,"-","Passeur")),IF(R$1=$Y3133,IF(R$1=AM3133,"-","Passeur"),"Passeur"))))),"-")</f>
        <v>-</v>
      </c>
      <c r="S3133" s="20" t="str">
        <f>IF($D3133="Non",IF($B3133&lt;3,"-",IF('Synthese chemins'!S3133&gt;2,"Passeur",IF('Synthese chemins'!S3133&lt;1,"-",IF('Synthese chemins'!S3133&lt;2,IF(S$1=$Y3133,"-",IF(S$1=$AA3133,"-","Passeur")),IF(S$1=$Y3133,IF(S$1=AN3133,"-","Passeur"),"Passeur"))))),"-")</f>
        <v>-</v>
      </c>
      <c r="T3133" s="20" t="str">
        <f>IF($D3133="Non",IF($B3133&lt;3,"-",IF('Synthese chemins'!T3133&gt;2,"Passeur",IF('Synthese chemins'!T3133&lt;1,"-",IF('Synthese chemins'!T3133&lt;2,IF(T$1=$Y3133,"-",IF(T$1=$AA3133,"-","Passeur")),IF(T$1=$Y3133,IF(T$1=AO3133,"-","Passeur"),"Passeur"))))),"-")</f>
        <v>-</v>
      </c>
      <c r="U3133" s="20" t="str">
        <f>IF($D3133="Non",IF($B3133&lt;3,"-",IF('Synthese chemins'!U3133&gt;2,"Passeur",IF('Synthese chemins'!U3133&lt;1,"-",IF('Synthese chemins'!U3133&lt;2,IF(U$1=$Y3133,"-",IF(U$1=$AA3133,"-","Passeur")),IF(U$1=$Y3133,IF(U$1=AP3133,"-","Passeur"),"Passeur"))))),"-")</f>
        <v>-</v>
      </c>
      <c r="V3133" s="20" t="str">
        <f>IF($D3133="Non",IF($B3133&lt;3,"-",IF('Synthese chemins'!V3133&gt;2,"Passeur",IF('Synthese chemins'!V3133&lt;1,"-",IF('Synthese chemins'!V3133&lt;2,IF(V$1=$Y3133,"-",IF(V$1=$AA3133,"-","Passeur")),IF(V$1=$Y3133,IF(V$1=AQ3133,"-","Passeur"),"Passeur"))))),"-")</f>
        <v>-</v>
      </c>
      <c r="W3133" s="20" t="str">
        <f>IF($D3133="Non",IF($B3133&lt;3,"-",IF('Synthese chemins'!W3133&gt;2,"Passeur",IF('Synthese chemins'!W3133&lt;1,"-",IF('Synthese chemins'!W3133&lt;2,IF(W$1=$Y3133,"-",IF(W$1=$AA3133,"-","Passeur")),IF(W$1=$Y3133,IF(W$1=AR3133,"-","Passeur"),"Passeur"))))),"-")</f>
        <v>-</v>
      </c>
      <c r="X3133" s="20" t="str">
        <f>IF($D3133="Non",IF($B3133&lt;3,"-",IF('Synthese chemins'!X3133&gt;2,"Passeur",IF('Synthese chemins'!X3133&lt;1,"-",IF('Synthese chemins'!X3133&lt;2,IF(X$1=$Y3133,"-",IF(X$1=$AA3133,"-","Passeur")),IF(X$1=$Y3133,IF(X$1=AS3133,"-","Passeur"),"Passeur"))))),"-")</f>
        <v>-</v>
      </c>
      <c r="Y3133" s="33" t="str">
        <f>'Chemins de conversion les plus '!G3133</f>
        <v>SEA // Adwords Branding</v>
      </c>
      <c r="Z3133" s="20">
        <f t="shared" si="1062"/>
        <v>1</v>
      </c>
      <c r="AA3133" s="33" t="str">
        <f>'Chemins de conversion les plus '!I3133</f>
        <v>Email // Newsletters</v>
      </c>
      <c r="AB3133" s="5"/>
      <c r="AC3133" s="20">
        <f ca="1">'Synthese chemins'!Z3133</f>
        <v>1</v>
      </c>
      <c r="AD3133" s="19">
        <f>'Synthese chemins'!AA3133</f>
        <v>0</v>
      </c>
      <c r="AE3133" s="20">
        <f ca="1">'Synthese chemins'!AB3133</f>
        <v>0.16666666666666666</v>
      </c>
      <c r="AF3133" s="19">
        <f>'Synthese chemins'!AC3133</f>
        <v>0</v>
      </c>
      <c r="AH3133" s="2" t="str">
        <f t="shared" si="1063"/>
        <v>-</v>
      </c>
      <c r="AI3133" s="2">
        <f t="shared" ca="1" si="1064"/>
        <v>1</v>
      </c>
      <c r="AJ3133" s="2" t="str">
        <f t="shared" si="1065"/>
        <v>-</v>
      </c>
      <c r="AK3133" s="2" t="str">
        <f t="shared" si="1066"/>
        <v>-</v>
      </c>
      <c r="AL3133" s="2" t="str">
        <f t="shared" si="1067"/>
        <v>-</v>
      </c>
      <c r="AM3133" s="2" t="str">
        <f t="shared" si="1068"/>
        <v>-</v>
      </c>
      <c r="AN3133" s="2" t="str">
        <f t="shared" si="1069"/>
        <v>-</v>
      </c>
      <c r="AO3133" s="2" t="str">
        <f t="shared" si="1070"/>
        <v>-</v>
      </c>
      <c r="AP3133" s="2" t="str">
        <f t="shared" si="1071"/>
        <v>-</v>
      </c>
      <c r="AQ3133" s="2" t="str">
        <f t="shared" si="1072"/>
        <v>-</v>
      </c>
      <c r="AR3133" s="2" t="str">
        <f t="shared" si="1073"/>
        <v>-</v>
      </c>
      <c r="AS3133" s="2" t="str">
        <f t="shared" si="1074"/>
        <v>-</v>
      </c>
      <c r="AT3133" s="2" t="str">
        <f t="shared" si="1075"/>
        <v>-</v>
      </c>
      <c r="AU3133" s="2" t="str">
        <f t="shared" si="1076"/>
        <v>-</v>
      </c>
      <c r="AV3133" s="2" t="str">
        <f t="shared" si="1077"/>
        <v>-</v>
      </c>
      <c r="AW3133" s="2" t="str">
        <f t="shared" si="1078"/>
        <v>-</v>
      </c>
      <c r="AX3133" s="2" t="str">
        <f t="shared" si="1079"/>
        <v>-</v>
      </c>
      <c r="AY3133" s="2" t="str">
        <f t="shared" si="1058"/>
        <v>-</v>
      </c>
      <c r="AZ3133" s="2" t="str">
        <f t="shared" si="1059"/>
        <v>-</v>
      </c>
      <c r="BA3133" s="2" t="str">
        <f t="shared" si="1060"/>
        <v>-</v>
      </c>
    </row>
    <row r="3134" spans="1:53">
      <c r="A3134" s="2">
        <f t="shared" si="1061"/>
        <v>3133</v>
      </c>
      <c r="B3134" s="2">
        <f>'Synthese chemins'!B3134</f>
        <v>6</v>
      </c>
      <c r="C3134" s="2">
        <f>'Synthese chemins'!C3134</f>
        <v>3</v>
      </c>
      <c r="D3134" s="2" t="str">
        <f>'Synthese chemins'!D3134</f>
        <v>Non</v>
      </c>
      <c r="E3134" s="20" t="str">
        <f>IF($D3134="Non",IF($B3134&lt;3,"-",IF('Synthese chemins'!E3134&gt;2,"Passeur",IF('Synthese chemins'!E3134&lt;1,"-",IF('Synthese chemins'!E3134&lt;2,IF(E$1=$Y3134,"-",IF(E$1=$AA3134,"-","Passeur")),IF(E$1=$Y3134,IF(E$1=Y3134,"-","Passeur"),"Passeur"))))),"-")</f>
        <v>-</v>
      </c>
      <c r="F3134" s="20" t="str">
        <f>IF($D3134="Non",IF($B3134&lt;3,"-",IF('Synthese chemins'!F3134&gt;2,"Passeur",IF('Synthese chemins'!F3134&lt;1,"-",IF('Synthese chemins'!F3134&lt;2,IF(F$1=$Y3134,"-",IF(F$1=$AA3134,"-","Passeur")),IF(F$1=$Y3134,IF(F$1=AA3134,"-","Passeur"),"Passeur"))))),"-")</f>
        <v>Passeur</v>
      </c>
      <c r="G3134" s="20" t="str">
        <f>IF($D3134="Non",IF($B3134&lt;3,"-",IF('Synthese chemins'!G3134&gt;2,"Passeur",IF('Synthese chemins'!G3134&lt;1,"-",IF('Synthese chemins'!G3134&lt;2,IF(G$1=$Y3134,"-",IF(G$1=$AA3134,"-","Passeur")),IF(G$1=$Y3134,IF(G$1=AB3134,"-","Passeur"),"Passeur"))))),"-")</f>
        <v>-</v>
      </c>
      <c r="H3134" s="20" t="str">
        <f>IF($D3134="Non",IF($B3134&lt;3,"-",IF('Synthese chemins'!H3134&gt;2,"Passeur",IF('Synthese chemins'!H3134&lt;1,"-",IF('Synthese chemins'!H3134&lt;2,IF(H$1=$Y3134,"-",IF(H$1=$AA3134,"-","Passeur")),IF(H$1=$Y3134,IF(H$1=AC3134,"-","Passeur"),"Passeur"))))),"-")</f>
        <v>-</v>
      </c>
      <c r="I3134" s="20" t="str">
        <f>IF($D3134="Non",IF($B3134&lt;3,"-",IF('Synthese chemins'!I3134&gt;2,"Passeur",IF('Synthese chemins'!I3134&lt;1,"-",IF('Synthese chemins'!I3134&lt;2,IF(I$1=$Y3134,"-",IF(I$1=$AA3134,"-","Passeur")),IF(I$1=$Y3134,IF(I$1=AD3134,"-","Passeur"),"Passeur"))))),"-")</f>
        <v>-</v>
      </c>
      <c r="J3134" s="20" t="str">
        <f>IF($D3134="Non",IF($B3134&lt;3,"-",IF('Synthese chemins'!J3134&gt;2,"Passeur",IF('Synthese chemins'!J3134&lt;1,"-",IF('Synthese chemins'!J3134&lt;2,IF(J$1=$Y3134,"-",IF(J$1=$AA3134,"-","Passeur")),IF(J$1=$Y3134,IF(J$1=AE3134,"-","Passeur"),"Passeur"))))),"-")</f>
        <v>-</v>
      </c>
      <c r="K3134" s="20" t="str">
        <f>IF($D3134="Non",IF($B3134&lt;3,"-",IF('Synthese chemins'!K3134&gt;2,"Passeur",IF('Synthese chemins'!K3134&lt;1,"-",IF('Synthese chemins'!K3134&lt;2,IF(K$1=$Y3134,"-",IF(K$1=$AA3134,"-","Passeur")),IF(K$1=$Y3134,IF(K$1=AF3134,"-","Passeur"),"Passeur"))))),"-")</f>
        <v>-</v>
      </c>
      <c r="L3134" s="20" t="str">
        <f>IF($D3134="Non",IF($B3134&lt;3,"-",IF('Synthese chemins'!L3134&gt;2,"Passeur",IF('Synthese chemins'!L3134&lt;1,"-",IF('Synthese chemins'!L3134&lt;2,IF(L$1=$Y3134,"-",IF(L$1=$AA3134,"-","Passeur")),IF(L$1=$Y3134,IF(L$1=AG3134,"-","Passeur"),"Passeur"))))),"-")</f>
        <v>-</v>
      </c>
      <c r="M3134" s="20" t="str">
        <f>IF($D3134="Non",IF($B3134&lt;3,"-",IF('Synthese chemins'!M3134&gt;2,"Passeur",IF('Synthese chemins'!M3134&lt;1,"-",IF('Synthese chemins'!M3134&lt;2,IF(M$1=$Y3134,"-",IF(M$1=$AA3134,"-","Passeur")),IF(M$1=$Y3134,IF(M$1=AH3134,"-","Passeur"),"Passeur"))))),"-")</f>
        <v>-</v>
      </c>
      <c r="N3134" s="20" t="str">
        <f>IF($D3134="Non",IF($B3134&lt;3,"-",IF('Synthese chemins'!N3134&gt;2,"Passeur",IF('Synthese chemins'!N3134&lt;1,"-",IF('Synthese chemins'!N3134&lt;2,IF(N$1=$Y3134,"-",IF(N$1=$AA3134,"-","Passeur")),IF(N$1=$Y3134,IF(N$1=AI3134,"-","Passeur"),"Passeur"))))),"-")</f>
        <v>-</v>
      </c>
      <c r="O3134" s="20" t="str">
        <f>IF($D3134="Non",IF($B3134&lt;3,"-",IF('Synthese chemins'!O3134&gt;2,"Passeur",IF('Synthese chemins'!O3134&lt;1,"-",IF('Synthese chemins'!O3134&lt;2,IF(O$1=$Y3134,"-",IF(O$1=$AA3134,"-","Passeur")),IF(O$1=$Y3134,IF(O$1=AJ3134,"-","Passeur"),"Passeur"))))),"-")</f>
        <v>-</v>
      </c>
      <c r="P3134" s="20" t="str">
        <f>IF($D3134="Non",IF($B3134&lt;3,"-",IF('Synthese chemins'!P3134&gt;2,"Passeur",IF('Synthese chemins'!P3134&lt;1,"-",IF('Synthese chemins'!P3134&lt;2,IF(P$1=$Y3134,"-",IF(P$1=$AA3134,"-","Passeur")),IF(P$1=$Y3134,IF(P$1=AK3134,"-","Passeur"),"Passeur"))))),"-")</f>
        <v>-</v>
      </c>
      <c r="Q3134" s="20" t="str">
        <f>IF($D3134="Non",IF($B3134&lt;3,"-",IF('Synthese chemins'!Q3134&gt;2,"Passeur",IF('Synthese chemins'!Q3134&lt;1,"-",IF('Synthese chemins'!Q3134&lt;2,IF(Q$1=$Y3134,"-",IF(Q$1=$AA3134,"-","Passeur")),IF(Q$1=$Y3134,IF(Q$1=AL3134,"-","Passeur"),"Passeur"))))),"-")</f>
        <v>-</v>
      </c>
      <c r="R3134" s="20" t="str">
        <f>IF($D3134="Non",IF($B3134&lt;3,"-",IF('Synthese chemins'!R3134&gt;2,"Passeur",IF('Synthese chemins'!R3134&lt;1,"-",IF('Synthese chemins'!R3134&lt;2,IF(R$1=$Y3134,"-",IF(R$1=$AA3134,"-","Passeur")),IF(R$1=$Y3134,IF(R$1=AM3134,"-","Passeur"),"Passeur"))))),"-")</f>
        <v>-</v>
      </c>
      <c r="S3134" s="20" t="str">
        <f>IF($D3134="Non",IF($B3134&lt;3,"-",IF('Synthese chemins'!S3134&gt;2,"Passeur",IF('Synthese chemins'!S3134&lt;1,"-",IF('Synthese chemins'!S3134&lt;2,IF(S$1=$Y3134,"-",IF(S$1=$AA3134,"-","Passeur")),IF(S$1=$Y3134,IF(S$1=AN3134,"-","Passeur"),"Passeur"))))),"-")</f>
        <v>-</v>
      </c>
      <c r="T3134" s="20" t="str">
        <f>IF($D3134="Non",IF($B3134&lt;3,"-",IF('Synthese chemins'!T3134&gt;2,"Passeur",IF('Synthese chemins'!T3134&lt;1,"-",IF('Synthese chemins'!T3134&lt;2,IF(T$1=$Y3134,"-",IF(T$1=$AA3134,"-","Passeur")),IF(T$1=$Y3134,IF(T$1=AO3134,"-","Passeur"),"Passeur"))))),"-")</f>
        <v>-</v>
      </c>
      <c r="U3134" s="20" t="str">
        <f>IF($D3134="Non",IF($B3134&lt;3,"-",IF('Synthese chemins'!U3134&gt;2,"Passeur",IF('Synthese chemins'!U3134&lt;1,"-",IF('Synthese chemins'!U3134&lt;2,IF(U$1=$Y3134,"-",IF(U$1=$AA3134,"-","Passeur")),IF(U$1=$Y3134,IF(U$1=AP3134,"-","Passeur"),"Passeur"))))),"-")</f>
        <v>-</v>
      </c>
      <c r="V3134" s="20" t="str">
        <f>IF($D3134="Non",IF($B3134&lt;3,"-",IF('Synthese chemins'!V3134&gt;2,"Passeur",IF('Synthese chemins'!V3134&lt;1,"-",IF('Synthese chemins'!V3134&lt;2,IF(V$1=$Y3134,"-",IF(V$1=$AA3134,"-","Passeur")),IF(V$1=$Y3134,IF(V$1=AQ3134,"-","Passeur"),"Passeur"))))),"-")</f>
        <v>-</v>
      </c>
      <c r="W3134" s="20" t="str">
        <f>IF($D3134="Non",IF($B3134&lt;3,"-",IF('Synthese chemins'!W3134&gt;2,"Passeur",IF('Synthese chemins'!W3134&lt;1,"-",IF('Synthese chemins'!W3134&lt;2,IF(W$1=$Y3134,"-",IF(W$1=$AA3134,"-","Passeur")),IF(W$1=$Y3134,IF(W$1=AR3134,"-","Passeur"),"Passeur"))))),"-")</f>
        <v>-</v>
      </c>
      <c r="X3134" s="20" t="str">
        <f>IF($D3134="Non",IF($B3134&lt;3,"-",IF('Synthese chemins'!X3134&gt;2,"Passeur",IF('Synthese chemins'!X3134&lt;1,"-",IF('Synthese chemins'!X3134&lt;2,IF(X$1=$Y3134,"-",IF(X$1=$AA3134,"-","Passeur")),IF(X$1=$Y3134,IF(X$1=AS3134,"-","Passeur"),"Passeur"))))),"-")</f>
        <v>-</v>
      </c>
      <c r="Y3134" s="33" t="str">
        <f>'Chemins de conversion les plus '!G3134</f>
        <v>SEA // Adwords Branding</v>
      </c>
      <c r="Z3134" s="20">
        <f t="shared" si="1062"/>
        <v>1</v>
      </c>
      <c r="AA3134" s="33" t="str">
        <f>'Chemins de conversion les plus '!I3134</f>
        <v>Retargeting // Criteo</v>
      </c>
      <c r="AB3134" s="5"/>
      <c r="AC3134" s="20">
        <f ca="1">'Synthese chemins'!Z3134</f>
        <v>1</v>
      </c>
      <c r="AD3134" s="19">
        <f>'Synthese chemins'!AA3134</f>
        <v>0</v>
      </c>
      <c r="AE3134" s="20">
        <f ca="1">'Synthese chemins'!AB3134</f>
        <v>0.16666666666666666</v>
      </c>
      <c r="AF3134" s="19">
        <f>'Synthese chemins'!AC3134</f>
        <v>0</v>
      </c>
      <c r="AH3134" s="2" t="str">
        <f t="shared" si="1063"/>
        <v>-</v>
      </c>
      <c r="AI3134" s="2">
        <f t="shared" ca="1" si="1064"/>
        <v>1</v>
      </c>
      <c r="AJ3134" s="2" t="str">
        <f t="shared" si="1065"/>
        <v>-</v>
      </c>
      <c r="AK3134" s="2" t="str">
        <f t="shared" si="1066"/>
        <v>-</v>
      </c>
      <c r="AL3134" s="2" t="str">
        <f t="shared" si="1067"/>
        <v>-</v>
      </c>
      <c r="AM3134" s="2" t="str">
        <f t="shared" si="1068"/>
        <v>-</v>
      </c>
      <c r="AN3134" s="2" t="str">
        <f t="shared" si="1069"/>
        <v>-</v>
      </c>
      <c r="AO3134" s="2" t="str">
        <f t="shared" si="1070"/>
        <v>-</v>
      </c>
      <c r="AP3134" s="2" t="str">
        <f t="shared" si="1071"/>
        <v>-</v>
      </c>
      <c r="AQ3134" s="2" t="str">
        <f t="shared" si="1072"/>
        <v>-</v>
      </c>
      <c r="AR3134" s="2" t="str">
        <f t="shared" si="1073"/>
        <v>-</v>
      </c>
      <c r="AS3134" s="2" t="str">
        <f t="shared" si="1074"/>
        <v>-</v>
      </c>
      <c r="AT3134" s="2" t="str">
        <f t="shared" si="1075"/>
        <v>-</v>
      </c>
      <c r="AU3134" s="2" t="str">
        <f t="shared" si="1076"/>
        <v>-</v>
      </c>
      <c r="AV3134" s="2" t="str">
        <f t="shared" si="1077"/>
        <v>-</v>
      </c>
      <c r="AW3134" s="2" t="str">
        <f t="shared" si="1078"/>
        <v>-</v>
      </c>
      <c r="AX3134" s="2" t="str">
        <f t="shared" si="1079"/>
        <v>-</v>
      </c>
      <c r="AY3134" s="2" t="str">
        <f t="shared" si="1058"/>
        <v>-</v>
      </c>
      <c r="AZ3134" s="2" t="str">
        <f t="shared" si="1059"/>
        <v>-</v>
      </c>
      <c r="BA3134" s="2" t="str">
        <f t="shared" si="1060"/>
        <v>-</v>
      </c>
    </row>
    <row r="3135" spans="1:53">
      <c r="A3135" s="2">
        <f t="shared" si="1061"/>
        <v>3134</v>
      </c>
      <c r="B3135" s="2">
        <f>'Synthese chemins'!B3135</f>
        <v>6</v>
      </c>
      <c r="C3135" s="2">
        <f>'Synthese chemins'!C3135</f>
        <v>3</v>
      </c>
      <c r="D3135" s="2" t="str">
        <f>'Synthese chemins'!D3135</f>
        <v>Non</v>
      </c>
      <c r="E3135" s="20" t="str">
        <f>IF($D3135="Non",IF($B3135&lt;3,"-",IF('Synthese chemins'!E3135&gt;2,"Passeur",IF('Synthese chemins'!E3135&lt;1,"-",IF('Synthese chemins'!E3135&lt;2,IF(E$1=$Y3135,"-",IF(E$1=$AA3135,"-","Passeur")),IF(E$1=$Y3135,IF(E$1=Y3135,"-","Passeur"),"Passeur"))))),"-")</f>
        <v>-</v>
      </c>
      <c r="F3135" s="20" t="str">
        <f>IF($D3135="Non",IF($B3135&lt;3,"-",IF('Synthese chemins'!F3135&gt;2,"Passeur",IF('Synthese chemins'!F3135&lt;1,"-",IF('Synthese chemins'!F3135&lt;2,IF(F$1=$Y3135,"-",IF(F$1=$AA3135,"-","Passeur")),IF(F$1=$Y3135,IF(F$1=AA3135,"-","Passeur"),"Passeur"))))),"-")</f>
        <v>Passeur</v>
      </c>
      <c r="G3135" s="20" t="str">
        <f>IF($D3135="Non",IF($B3135&lt;3,"-",IF('Synthese chemins'!G3135&gt;2,"Passeur",IF('Synthese chemins'!G3135&lt;1,"-",IF('Synthese chemins'!G3135&lt;2,IF(G$1=$Y3135,"-",IF(G$1=$AA3135,"-","Passeur")),IF(G$1=$Y3135,IF(G$1=AB3135,"-","Passeur"),"Passeur"))))),"-")</f>
        <v>-</v>
      </c>
      <c r="H3135" s="20" t="str">
        <f>IF($D3135="Non",IF($B3135&lt;3,"-",IF('Synthese chemins'!H3135&gt;2,"Passeur",IF('Synthese chemins'!H3135&lt;1,"-",IF('Synthese chemins'!H3135&lt;2,IF(H$1=$Y3135,"-",IF(H$1=$AA3135,"-","Passeur")),IF(H$1=$Y3135,IF(H$1=AC3135,"-","Passeur"),"Passeur"))))),"-")</f>
        <v>-</v>
      </c>
      <c r="I3135" s="20" t="str">
        <f>IF($D3135="Non",IF($B3135&lt;3,"-",IF('Synthese chemins'!I3135&gt;2,"Passeur",IF('Synthese chemins'!I3135&lt;1,"-",IF('Synthese chemins'!I3135&lt;2,IF(I$1=$Y3135,"-",IF(I$1=$AA3135,"-","Passeur")),IF(I$1=$Y3135,IF(I$1=AD3135,"-","Passeur"),"Passeur"))))),"-")</f>
        <v>-</v>
      </c>
      <c r="J3135" s="20" t="str">
        <f>IF($D3135="Non",IF($B3135&lt;3,"-",IF('Synthese chemins'!J3135&gt;2,"Passeur",IF('Synthese chemins'!J3135&lt;1,"-",IF('Synthese chemins'!J3135&lt;2,IF(J$1=$Y3135,"-",IF(J$1=$AA3135,"-","Passeur")),IF(J$1=$Y3135,IF(J$1=AE3135,"-","Passeur"),"Passeur"))))),"-")</f>
        <v>-</v>
      </c>
      <c r="K3135" s="20" t="str">
        <f>IF($D3135="Non",IF($B3135&lt;3,"-",IF('Synthese chemins'!K3135&gt;2,"Passeur",IF('Synthese chemins'!K3135&lt;1,"-",IF('Synthese chemins'!K3135&lt;2,IF(K$1=$Y3135,"-",IF(K$1=$AA3135,"-","Passeur")),IF(K$1=$Y3135,IF(K$1=AF3135,"-","Passeur"),"Passeur"))))),"-")</f>
        <v>-</v>
      </c>
      <c r="L3135" s="20" t="str">
        <f>IF($D3135="Non",IF($B3135&lt;3,"-",IF('Synthese chemins'!L3135&gt;2,"Passeur",IF('Synthese chemins'!L3135&lt;1,"-",IF('Synthese chemins'!L3135&lt;2,IF(L$1=$Y3135,"-",IF(L$1=$AA3135,"-","Passeur")),IF(L$1=$Y3135,IF(L$1=AG3135,"-","Passeur"),"Passeur"))))),"-")</f>
        <v>-</v>
      </c>
      <c r="M3135" s="20" t="str">
        <f>IF($D3135="Non",IF($B3135&lt;3,"-",IF('Synthese chemins'!M3135&gt;2,"Passeur",IF('Synthese chemins'!M3135&lt;1,"-",IF('Synthese chemins'!M3135&lt;2,IF(M$1=$Y3135,"-",IF(M$1=$AA3135,"-","Passeur")),IF(M$1=$Y3135,IF(M$1=AH3135,"-","Passeur"),"Passeur"))))),"-")</f>
        <v>-</v>
      </c>
      <c r="N3135" s="20" t="str">
        <f>IF($D3135="Non",IF($B3135&lt;3,"-",IF('Synthese chemins'!N3135&gt;2,"Passeur",IF('Synthese chemins'!N3135&lt;1,"-",IF('Synthese chemins'!N3135&lt;2,IF(N$1=$Y3135,"-",IF(N$1=$AA3135,"-","Passeur")),IF(N$1=$Y3135,IF(N$1=AI3135,"-","Passeur"),"Passeur"))))),"-")</f>
        <v>-</v>
      </c>
      <c r="O3135" s="20" t="str">
        <f>IF($D3135="Non",IF($B3135&lt;3,"-",IF('Synthese chemins'!O3135&gt;2,"Passeur",IF('Synthese chemins'!O3135&lt;1,"-",IF('Synthese chemins'!O3135&lt;2,IF(O$1=$Y3135,"-",IF(O$1=$AA3135,"-","Passeur")),IF(O$1=$Y3135,IF(O$1=AJ3135,"-","Passeur"),"Passeur"))))),"-")</f>
        <v>-</v>
      </c>
      <c r="P3135" s="20" t="str">
        <f>IF($D3135="Non",IF($B3135&lt;3,"-",IF('Synthese chemins'!P3135&gt;2,"Passeur",IF('Synthese chemins'!P3135&lt;1,"-",IF('Synthese chemins'!P3135&lt;2,IF(P$1=$Y3135,"-",IF(P$1=$AA3135,"-","Passeur")),IF(P$1=$Y3135,IF(P$1=AK3135,"-","Passeur"),"Passeur"))))),"-")</f>
        <v>-</v>
      </c>
      <c r="Q3135" s="20" t="str">
        <f>IF($D3135="Non",IF($B3135&lt;3,"-",IF('Synthese chemins'!Q3135&gt;2,"Passeur",IF('Synthese chemins'!Q3135&lt;1,"-",IF('Synthese chemins'!Q3135&lt;2,IF(Q$1=$Y3135,"-",IF(Q$1=$AA3135,"-","Passeur")),IF(Q$1=$Y3135,IF(Q$1=AL3135,"-","Passeur"),"Passeur"))))),"-")</f>
        <v>-</v>
      </c>
      <c r="R3135" s="20" t="str">
        <f>IF($D3135="Non",IF($B3135&lt;3,"-",IF('Synthese chemins'!R3135&gt;2,"Passeur",IF('Synthese chemins'!R3135&lt;1,"-",IF('Synthese chemins'!R3135&lt;2,IF(R$1=$Y3135,"-",IF(R$1=$AA3135,"-","Passeur")),IF(R$1=$Y3135,IF(R$1=AM3135,"-","Passeur"),"Passeur"))))),"-")</f>
        <v>-</v>
      </c>
      <c r="S3135" s="20" t="str">
        <f>IF($D3135="Non",IF($B3135&lt;3,"-",IF('Synthese chemins'!S3135&gt;2,"Passeur",IF('Synthese chemins'!S3135&lt;1,"-",IF('Synthese chemins'!S3135&lt;2,IF(S$1=$Y3135,"-",IF(S$1=$AA3135,"-","Passeur")),IF(S$1=$Y3135,IF(S$1=AN3135,"-","Passeur"),"Passeur"))))),"-")</f>
        <v>-</v>
      </c>
      <c r="T3135" s="20" t="str">
        <f>IF($D3135="Non",IF($B3135&lt;3,"-",IF('Synthese chemins'!T3135&gt;2,"Passeur",IF('Synthese chemins'!T3135&lt;1,"-",IF('Synthese chemins'!T3135&lt;2,IF(T$1=$Y3135,"-",IF(T$1=$AA3135,"-","Passeur")),IF(T$1=$Y3135,IF(T$1=AO3135,"-","Passeur"),"Passeur"))))),"-")</f>
        <v>-</v>
      </c>
      <c r="U3135" s="20" t="str">
        <f>IF($D3135="Non",IF($B3135&lt;3,"-",IF('Synthese chemins'!U3135&gt;2,"Passeur",IF('Synthese chemins'!U3135&lt;1,"-",IF('Synthese chemins'!U3135&lt;2,IF(U$1=$Y3135,"-",IF(U$1=$AA3135,"-","Passeur")),IF(U$1=$Y3135,IF(U$1=AP3135,"-","Passeur"),"Passeur"))))),"-")</f>
        <v>-</v>
      </c>
      <c r="V3135" s="20" t="str">
        <f>IF($D3135="Non",IF($B3135&lt;3,"-",IF('Synthese chemins'!V3135&gt;2,"Passeur",IF('Synthese chemins'!V3135&lt;1,"-",IF('Synthese chemins'!V3135&lt;2,IF(V$1=$Y3135,"-",IF(V$1=$AA3135,"-","Passeur")),IF(V$1=$Y3135,IF(V$1=AQ3135,"-","Passeur"),"Passeur"))))),"-")</f>
        <v>-</v>
      </c>
      <c r="W3135" s="20" t="str">
        <f>IF($D3135="Non",IF($B3135&lt;3,"-",IF('Synthese chemins'!W3135&gt;2,"Passeur",IF('Synthese chemins'!W3135&lt;1,"-",IF('Synthese chemins'!W3135&lt;2,IF(W$1=$Y3135,"-",IF(W$1=$AA3135,"-","Passeur")),IF(W$1=$Y3135,IF(W$1=AR3135,"-","Passeur"),"Passeur"))))),"-")</f>
        <v>-</v>
      </c>
      <c r="X3135" s="20" t="str">
        <f>IF($D3135="Non",IF($B3135&lt;3,"-",IF('Synthese chemins'!X3135&gt;2,"Passeur",IF('Synthese chemins'!X3135&lt;1,"-",IF('Synthese chemins'!X3135&lt;2,IF(X$1=$Y3135,"-",IF(X$1=$AA3135,"-","Passeur")),IF(X$1=$Y3135,IF(X$1=AS3135,"-","Passeur"),"Passeur"))))),"-")</f>
        <v>-</v>
      </c>
      <c r="Y3135" s="33" t="str">
        <f>'Chemins de conversion les plus '!G3135</f>
        <v>SEA // Adwords Branding</v>
      </c>
      <c r="Z3135" s="20">
        <f t="shared" si="1062"/>
        <v>1</v>
      </c>
      <c r="AA3135" s="33" t="str">
        <f>'Chemins de conversion les plus '!I3135</f>
        <v>SEA // Adwords hors Branding</v>
      </c>
      <c r="AB3135" s="5"/>
      <c r="AC3135" s="20">
        <f ca="1">'Synthese chemins'!Z3135</f>
        <v>1</v>
      </c>
      <c r="AD3135" s="19">
        <f>'Synthese chemins'!AA3135</f>
        <v>0</v>
      </c>
      <c r="AE3135" s="20">
        <f ca="1">'Synthese chemins'!AB3135</f>
        <v>0.16666666666666666</v>
      </c>
      <c r="AF3135" s="19">
        <f>'Synthese chemins'!AC3135</f>
        <v>0</v>
      </c>
      <c r="AH3135" s="2" t="str">
        <f t="shared" si="1063"/>
        <v>-</v>
      </c>
      <c r="AI3135" s="2">
        <f t="shared" ca="1" si="1064"/>
        <v>1</v>
      </c>
      <c r="AJ3135" s="2" t="str">
        <f t="shared" si="1065"/>
        <v>-</v>
      </c>
      <c r="AK3135" s="2" t="str">
        <f t="shared" si="1066"/>
        <v>-</v>
      </c>
      <c r="AL3135" s="2" t="str">
        <f t="shared" si="1067"/>
        <v>-</v>
      </c>
      <c r="AM3135" s="2" t="str">
        <f t="shared" si="1068"/>
        <v>-</v>
      </c>
      <c r="AN3135" s="2" t="str">
        <f t="shared" si="1069"/>
        <v>-</v>
      </c>
      <c r="AO3135" s="2" t="str">
        <f t="shared" si="1070"/>
        <v>-</v>
      </c>
      <c r="AP3135" s="2" t="str">
        <f t="shared" si="1071"/>
        <v>-</v>
      </c>
      <c r="AQ3135" s="2" t="str">
        <f t="shared" si="1072"/>
        <v>-</v>
      </c>
      <c r="AR3135" s="2" t="str">
        <f t="shared" si="1073"/>
        <v>-</v>
      </c>
      <c r="AS3135" s="2" t="str">
        <f t="shared" si="1074"/>
        <v>-</v>
      </c>
      <c r="AT3135" s="2" t="str">
        <f t="shared" si="1075"/>
        <v>-</v>
      </c>
      <c r="AU3135" s="2" t="str">
        <f t="shared" si="1076"/>
        <v>-</v>
      </c>
      <c r="AV3135" s="2" t="str">
        <f t="shared" si="1077"/>
        <v>-</v>
      </c>
      <c r="AW3135" s="2" t="str">
        <f t="shared" si="1078"/>
        <v>-</v>
      </c>
      <c r="AX3135" s="2" t="str">
        <f t="shared" si="1079"/>
        <v>-</v>
      </c>
      <c r="AY3135" s="2" t="str">
        <f t="shared" si="1058"/>
        <v>-</v>
      </c>
      <c r="AZ3135" s="2" t="str">
        <f t="shared" si="1059"/>
        <v>-</v>
      </c>
      <c r="BA3135" s="2" t="str">
        <f t="shared" si="1060"/>
        <v>-</v>
      </c>
    </row>
    <row r="3136" spans="1:53">
      <c r="A3136" s="2">
        <f t="shared" si="1061"/>
        <v>3135</v>
      </c>
      <c r="B3136" s="2">
        <f>'Synthese chemins'!B3136</f>
        <v>6</v>
      </c>
      <c r="C3136" s="2">
        <f>'Synthese chemins'!C3136</f>
        <v>3</v>
      </c>
      <c r="D3136" s="2" t="str">
        <f>'Synthese chemins'!D3136</f>
        <v>Non</v>
      </c>
      <c r="E3136" s="20" t="str">
        <f>IF($D3136="Non",IF($B3136&lt;3,"-",IF('Synthese chemins'!E3136&gt;2,"Passeur",IF('Synthese chemins'!E3136&lt;1,"-",IF('Synthese chemins'!E3136&lt;2,IF(E$1=$Y3136,"-",IF(E$1=$AA3136,"-","Passeur")),IF(E$1=$Y3136,IF(E$1=Y3136,"-","Passeur"),"Passeur"))))),"-")</f>
        <v>-</v>
      </c>
      <c r="F3136" s="20" t="str">
        <f>IF($D3136="Non",IF($B3136&lt;3,"-",IF('Synthese chemins'!F3136&gt;2,"Passeur",IF('Synthese chemins'!F3136&lt;1,"-",IF('Synthese chemins'!F3136&lt;2,IF(F$1=$Y3136,"-",IF(F$1=$AA3136,"-","Passeur")),IF(F$1=$Y3136,IF(F$1=AA3136,"-","Passeur"),"Passeur"))))),"-")</f>
        <v>Passeur</v>
      </c>
      <c r="G3136" s="20" t="str">
        <f>IF($D3136="Non",IF($B3136&lt;3,"-",IF('Synthese chemins'!G3136&gt;2,"Passeur",IF('Synthese chemins'!G3136&lt;1,"-",IF('Synthese chemins'!G3136&lt;2,IF(G$1=$Y3136,"-",IF(G$1=$AA3136,"-","Passeur")),IF(G$1=$Y3136,IF(G$1=AB3136,"-","Passeur"),"Passeur"))))),"-")</f>
        <v>-</v>
      </c>
      <c r="H3136" s="20" t="str">
        <f>IF($D3136="Non",IF($B3136&lt;3,"-",IF('Synthese chemins'!H3136&gt;2,"Passeur",IF('Synthese chemins'!H3136&lt;1,"-",IF('Synthese chemins'!H3136&lt;2,IF(H$1=$Y3136,"-",IF(H$1=$AA3136,"-","Passeur")),IF(H$1=$Y3136,IF(H$1=AC3136,"-","Passeur"),"Passeur"))))),"-")</f>
        <v>-</v>
      </c>
      <c r="I3136" s="20" t="str">
        <f>IF($D3136="Non",IF($B3136&lt;3,"-",IF('Synthese chemins'!I3136&gt;2,"Passeur",IF('Synthese chemins'!I3136&lt;1,"-",IF('Synthese chemins'!I3136&lt;2,IF(I$1=$Y3136,"-",IF(I$1=$AA3136,"-","Passeur")),IF(I$1=$Y3136,IF(I$1=AD3136,"-","Passeur"),"Passeur"))))),"-")</f>
        <v>-</v>
      </c>
      <c r="J3136" s="20" t="str">
        <f>IF($D3136="Non",IF($B3136&lt;3,"-",IF('Synthese chemins'!J3136&gt;2,"Passeur",IF('Synthese chemins'!J3136&lt;1,"-",IF('Synthese chemins'!J3136&lt;2,IF(J$1=$Y3136,"-",IF(J$1=$AA3136,"-","Passeur")),IF(J$1=$Y3136,IF(J$1=AE3136,"-","Passeur"),"Passeur"))))),"-")</f>
        <v>-</v>
      </c>
      <c r="K3136" s="20" t="str">
        <f>IF($D3136="Non",IF($B3136&lt;3,"-",IF('Synthese chemins'!K3136&gt;2,"Passeur",IF('Synthese chemins'!K3136&lt;1,"-",IF('Synthese chemins'!K3136&lt;2,IF(K$1=$Y3136,"-",IF(K$1=$AA3136,"-","Passeur")),IF(K$1=$Y3136,IF(K$1=AF3136,"-","Passeur"),"Passeur"))))),"-")</f>
        <v>-</v>
      </c>
      <c r="L3136" s="20" t="str">
        <f>IF($D3136="Non",IF($B3136&lt;3,"-",IF('Synthese chemins'!L3136&gt;2,"Passeur",IF('Synthese chemins'!L3136&lt;1,"-",IF('Synthese chemins'!L3136&lt;2,IF(L$1=$Y3136,"-",IF(L$1=$AA3136,"-","Passeur")),IF(L$1=$Y3136,IF(L$1=AG3136,"-","Passeur"),"Passeur"))))),"-")</f>
        <v>-</v>
      </c>
      <c r="M3136" s="20" t="str">
        <f>IF($D3136="Non",IF($B3136&lt;3,"-",IF('Synthese chemins'!M3136&gt;2,"Passeur",IF('Synthese chemins'!M3136&lt;1,"-",IF('Synthese chemins'!M3136&lt;2,IF(M$1=$Y3136,"-",IF(M$1=$AA3136,"-","Passeur")),IF(M$1=$Y3136,IF(M$1=AH3136,"-","Passeur"),"Passeur"))))),"-")</f>
        <v>-</v>
      </c>
      <c r="N3136" s="20" t="str">
        <f>IF($D3136="Non",IF($B3136&lt;3,"-",IF('Synthese chemins'!N3136&gt;2,"Passeur",IF('Synthese chemins'!N3136&lt;1,"-",IF('Synthese chemins'!N3136&lt;2,IF(N$1=$Y3136,"-",IF(N$1=$AA3136,"-","Passeur")),IF(N$1=$Y3136,IF(N$1=AI3136,"-","Passeur"),"Passeur"))))),"-")</f>
        <v>-</v>
      </c>
      <c r="O3136" s="20" t="str">
        <f>IF($D3136="Non",IF($B3136&lt;3,"-",IF('Synthese chemins'!O3136&gt;2,"Passeur",IF('Synthese chemins'!O3136&lt;1,"-",IF('Synthese chemins'!O3136&lt;2,IF(O$1=$Y3136,"-",IF(O$1=$AA3136,"-","Passeur")),IF(O$1=$Y3136,IF(O$1=AJ3136,"-","Passeur"),"Passeur"))))),"-")</f>
        <v>Passeur</v>
      </c>
      <c r="P3136" s="20" t="str">
        <f>IF($D3136="Non",IF($B3136&lt;3,"-",IF('Synthese chemins'!P3136&gt;2,"Passeur",IF('Synthese chemins'!P3136&lt;1,"-",IF('Synthese chemins'!P3136&lt;2,IF(P$1=$Y3136,"-",IF(P$1=$AA3136,"-","Passeur")),IF(P$1=$Y3136,IF(P$1=AK3136,"-","Passeur"),"Passeur"))))),"-")</f>
        <v>-</v>
      </c>
      <c r="Q3136" s="20" t="str">
        <f>IF($D3136="Non",IF($B3136&lt;3,"-",IF('Synthese chemins'!Q3136&gt;2,"Passeur",IF('Synthese chemins'!Q3136&lt;1,"-",IF('Synthese chemins'!Q3136&lt;2,IF(Q$1=$Y3136,"-",IF(Q$1=$AA3136,"-","Passeur")),IF(Q$1=$Y3136,IF(Q$1=AL3136,"-","Passeur"),"Passeur"))))),"-")</f>
        <v>-</v>
      </c>
      <c r="R3136" s="20" t="str">
        <f>IF($D3136="Non",IF($B3136&lt;3,"-",IF('Synthese chemins'!R3136&gt;2,"Passeur",IF('Synthese chemins'!R3136&lt;1,"-",IF('Synthese chemins'!R3136&lt;2,IF(R$1=$Y3136,"-",IF(R$1=$AA3136,"-","Passeur")),IF(R$1=$Y3136,IF(R$1=AM3136,"-","Passeur"),"Passeur"))))),"-")</f>
        <v>-</v>
      </c>
      <c r="S3136" s="20" t="str">
        <f>IF($D3136="Non",IF($B3136&lt;3,"-",IF('Synthese chemins'!S3136&gt;2,"Passeur",IF('Synthese chemins'!S3136&lt;1,"-",IF('Synthese chemins'!S3136&lt;2,IF(S$1=$Y3136,"-",IF(S$1=$AA3136,"-","Passeur")),IF(S$1=$Y3136,IF(S$1=AN3136,"-","Passeur"),"Passeur"))))),"-")</f>
        <v>-</v>
      </c>
      <c r="T3136" s="20" t="str">
        <f>IF($D3136="Non",IF($B3136&lt;3,"-",IF('Synthese chemins'!T3136&gt;2,"Passeur",IF('Synthese chemins'!T3136&lt;1,"-",IF('Synthese chemins'!T3136&lt;2,IF(T$1=$Y3136,"-",IF(T$1=$AA3136,"-","Passeur")),IF(T$1=$Y3136,IF(T$1=AO3136,"-","Passeur"),"Passeur"))))),"-")</f>
        <v>-</v>
      </c>
      <c r="U3136" s="20" t="str">
        <f>IF($D3136="Non",IF($B3136&lt;3,"-",IF('Synthese chemins'!U3136&gt;2,"Passeur",IF('Synthese chemins'!U3136&lt;1,"-",IF('Synthese chemins'!U3136&lt;2,IF(U$1=$Y3136,"-",IF(U$1=$AA3136,"-","Passeur")),IF(U$1=$Y3136,IF(U$1=AP3136,"-","Passeur"),"Passeur"))))),"-")</f>
        <v>-</v>
      </c>
      <c r="V3136" s="20" t="str">
        <f>IF($D3136="Non",IF($B3136&lt;3,"-",IF('Synthese chemins'!V3136&gt;2,"Passeur",IF('Synthese chemins'!V3136&lt;1,"-",IF('Synthese chemins'!V3136&lt;2,IF(V$1=$Y3136,"-",IF(V$1=$AA3136,"-","Passeur")),IF(V$1=$Y3136,IF(V$1=AQ3136,"-","Passeur"),"Passeur"))))),"-")</f>
        <v>-</v>
      </c>
      <c r="W3136" s="20" t="str">
        <f>IF($D3136="Non",IF($B3136&lt;3,"-",IF('Synthese chemins'!W3136&gt;2,"Passeur",IF('Synthese chemins'!W3136&lt;1,"-",IF('Synthese chemins'!W3136&lt;2,IF(W$1=$Y3136,"-",IF(W$1=$AA3136,"-","Passeur")),IF(W$1=$Y3136,IF(W$1=AR3136,"-","Passeur"),"Passeur"))))),"-")</f>
        <v>-</v>
      </c>
      <c r="X3136" s="20" t="str">
        <f>IF($D3136="Non",IF($B3136&lt;3,"-",IF('Synthese chemins'!X3136&gt;2,"Passeur",IF('Synthese chemins'!X3136&lt;1,"-",IF('Synthese chemins'!X3136&lt;2,IF(X$1=$Y3136,"-",IF(X$1=$AA3136,"-","Passeur")),IF(X$1=$Y3136,IF(X$1=AS3136,"-","Passeur"),"Passeur"))))),"-")</f>
        <v>-</v>
      </c>
      <c r="Y3136" s="33" t="str">
        <f>'Chemins de conversion les plus '!G3136</f>
        <v>SEA // Adwords Branding</v>
      </c>
      <c r="Z3136" s="20">
        <f t="shared" si="1062"/>
        <v>2</v>
      </c>
      <c r="AA3136" s="33" t="str">
        <f>'Chemins de conversion les plus '!I3136</f>
        <v>Direct</v>
      </c>
      <c r="AB3136" s="5"/>
      <c r="AC3136" s="20">
        <f ca="1">'Synthese chemins'!Z3136</f>
        <v>1</v>
      </c>
      <c r="AD3136" s="19">
        <f>'Synthese chemins'!AA3136</f>
        <v>0</v>
      </c>
      <c r="AE3136" s="20">
        <f ca="1">'Synthese chemins'!AB3136</f>
        <v>0.16666666666666666</v>
      </c>
      <c r="AF3136" s="19">
        <f>'Synthese chemins'!AC3136</f>
        <v>0</v>
      </c>
      <c r="AH3136" s="2" t="str">
        <f t="shared" si="1063"/>
        <v>-</v>
      </c>
      <c r="AI3136" s="2">
        <f t="shared" ca="1" si="1064"/>
        <v>1</v>
      </c>
      <c r="AJ3136" s="2" t="str">
        <f t="shared" si="1065"/>
        <v>-</v>
      </c>
      <c r="AK3136" s="2" t="str">
        <f t="shared" si="1066"/>
        <v>-</v>
      </c>
      <c r="AL3136" s="2" t="str">
        <f t="shared" si="1067"/>
        <v>-</v>
      </c>
      <c r="AM3136" s="2" t="str">
        <f t="shared" si="1068"/>
        <v>-</v>
      </c>
      <c r="AN3136" s="2" t="str">
        <f t="shared" si="1069"/>
        <v>-</v>
      </c>
      <c r="AO3136" s="2" t="str">
        <f t="shared" si="1070"/>
        <v>-</v>
      </c>
      <c r="AP3136" s="2" t="str">
        <f t="shared" si="1071"/>
        <v>-</v>
      </c>
      <c r="AQ3136" s="2" t="str">
        <f t="shared" si="1072"/>
        <v>-</v>
      </c>
      <c r="AR3136" s="2">
        <f t="shared" ca="1" si="1073"/>
        <v>1</v>
      </c>
      <c r="AS3136" s="2" t="str">
        <f t="shared" si="1074"/>
        <v>-</v>
      </c>
      <c r="AT3136" s="2" t="str">
        <f t="shared" si="1075"/>
        <v>-</v>
      </c>
      <c r="AU3136" s="2" t="str">
        <f t="shared" si="1076"/>
        <v>-</v>
      </c>
      <c r="AV3136" s="2" t="str">
        <f t="shared" si="1077"/>
        <v>-</v>
      </c>
      <c r="AW3136" s="2" t="str">
        <f t="shared" si="1078"/>
        <v>-</v>
      </c>
      <c r="AX3136" s="2" t="str">
        <f t="shared" si="1079"/>
        <v>-</v>
      </c>
      <c r="AY3136" s="2" t="str">
        <f t="shared" si="1058"/>
        <v>-</v>
      </c>
      <c r="AZ3136" s="2" t="str">
        <f t="shared" si="1059"/>
        <v>-</v>
      </c>
      <c r="BA3136" s="2" t="str">
        <f t="shared" si="1060"/>
        <v>-</v>
      </c>
    </row>
    <row r="3137" spans="1:53">
      <c r="A3137" s="2">
        <f t="shared" si="1061"/>
        <v>3136</v>
      </c>
      <c r="B3137" s="2">
        <f>'Synthese chemins'!B3137</f>
        <v>6</v>
      </c>
      <c r="C3137" s="2">
        <f>'Synthese chemins'!C3137</f>
        <v>3</v>
      </c>
      <c r="D3137" s="2" t="str">
        <f>'Synthese chemins'!D3137</f>
        <v>Non</v>
      </c>
      <c r="E3137" s="20" t="str">
        <f>IF($D3137="Non",IF($B3137&lt;3,"-",IF('Synthese chemins'!E3137&gt;2,"Passeur",IF('Synthese chemins'!E3137&lt;1,"-",IF('Synthese chemins'!E3137&lt;2,IF(E$1=$Y3137,"-",IF(E$1=$AA3137,"-","Passeur")),IF(E$1=$Y3137,IF(E$1=Y3137,"-","Passeur"),"Passeur"))))),"-")</f>
        <v>-</v>
      </c>
      <c r="F3137" s="20" t="str">
        <f>IF($D3137="Non",IF($B3137&lt;3,"-",IF('Synthese chemins'!F3137&gt;2,"Passeur",IF('Synthese chemins'!F3137&lt;1,"-",IF('Synthese chemins'!F3137&lt;2,IF(F$1=$Y3137,"-",IF(F$1=$AA3137,"-","Passeur")),IF(F$1=$Y3137,IF(F$1=AA3137,"-","Passeur"),"Passeur"))))),"-")</f>
        <v>Passeur</v>
      </c>
      <c r="G3137" s="20" t="str">
        <f>IF($D3137="Non",IF($B3137&lt;3,"-",IF('Synthese chemins'!G3137&gt;2,"Passeur",IF('Synthese chemins'!G3137&lt;1,"-",IF('Synthese chemins'!G3137&lt;2,IF(G$1=$Y3137,"-",IF(G$1=$AA3137,"-","Passeur")),IF(G$1=$Y3137,IF(G$1=AB3137,"-","Passeur"),"Passeur"))))),"-")</f>
        <v>-</v>
      </c>
      <c r="H3137" s="20" t="str">
        <f>IF($D3137="Non",IF($B3137&lt;3,"-",IF('Synthese chemins'!H3137&gt;2,"Passeur",IF('Synthese chemins'!H3137&lt;1,"-",IF('Synthese chemins'!H3137&lt;2,IF(H$1=$Y3137,"-",IF(H$1=$AA3137,"-","Passeur")),IF(H$1=$Y3137,IF(H$1=AC3137,"-","Passeur"),"Passeur"))))),"-")</f>
        <v>-</v>
      </c>
      <c r="I3137" s="20" t="str">
        <f>IF($D3137="Non",IF($B3137&lt;3,"-",IF('Synthese chemins'!I3137&gt;2,"Passeur",IF('Synthese chemins'!I3137&lt;1,"-",IF('Synthese chemins'!I3137&lt;2,IF(I$1=$Y3137,"-",IF(I$1=$AA3137,"-","Passeur")),IF(I$1=$Y3137,IF(I$1=AD3137,"-","Passeur"),"Passeur"))))),"-")</f>
        <v>-</v>
      </c>
      <c r="J3137" s="20" t="str">
        <f>IF($D3137="Non",IF($B3137&lt;3,"-",IF('Synthese chemins'!J3137&gt;2,"Passeur",IF('Synthese chemins'!J3137&lt;1,"-",IF('Synthese chemins'!J3137&lt;2,IF(J$1=$Y3137,"-",IF(J$1=$AA3137,"-","Passeur")),IF(J$1=$Y3137,IF(J$1=AE3137,"-","Passeur"),"Passeur"))))),"-")</f>
        <v>-</v>
      </c>
      <c r="K3137" s="20" t="str">
        <f>IF($D3137="Non",IF($B3137&lt;3,"-",IF('Synthese chemins'!K3137&gt;2,"Passeur",IF('Synthese chemins'!K3137&lt;1,"-",IF('Synthese chemins'!K3137&lt;2,IF(K$1=$Y3137,"-",IF(K$1=$AA3137,"-","Passeur")),IF(K$1=$Y3137,IF(K$1=AF3137,"-","Passeur"),"Passeur"))))),"-")</f>
        <v>-</v>
      </c>
      <c r="L3137" s="20" t="str">
        <f>IF($D3137="Non",IF($B3137&lt;3,"-",IF('Synthese chemins'!L3137&gt;2,"Passeur",IF('Synthese chemins'!L3137&lt;1,"-",IF('Synthese chemins'!L3137&lt;2,IF(L$1=$Y3137,"-",IF(L$1=$AA3137,"-","Passeur")),IF(L$1=$Y3137,IF(L$1=AG3137,"-","Passeur"),"Passeur"))))),"-")</f>
        <v>-</v>
      </c>
      <c r="M3137" s="20" t="str">
        <f>IF($D3137="Non",IF($B3137&lt;3,"-",IF('Synthese chemins'!M3137&gt;2,"Passeur",IF('Synthese chemins'!M3137&lt;1,"-",IF('Synthese chemins'!M3137&lt;2,IF(M$1=$Y3137,"-",IF(M$1=$AA3137,"-","Passeur")),IF(M$1=$Y3137,IF(M$1=AH3137,"-","Passeur"),"Passeur"))))),"-")</f>
        <v>-</v>
      </c>
      <c r="N3137" s="20" t="str">
        <f>IF($D3137="Non",IF($B3137&lt;3,"-",IF('Synthese chemins'!N3137&gt;2,"Passeur",IF('Synthese chemins'!N3137&lt;1,"-",IF('Synthese chemins'!N3137&lt;2,IF(N$1=$Y3137,"-",IF(N$1=$AA3137,"-","Passeur")),IF(N$1=$Y3137,IF(N$1=AI3137,"-","Passeur"),"Passeur"))))),"-")</f>
        <v>-</v>
      </c>
      <c r="O3137" s="20" t="str">
        <f>IF($D3137="Non",IF($B3137&lt;3,"-",IF('Synthese chemins'!O3137&gt;2,"Passeur",IF('Synthese chemins'!O3137&lt;1,"-",IF('Synthese chemins'!O3137&lt;2,IF(O$1=$Y3137,"-",IF(O$1=$AA3137,"-","Passeur")),IF(O$1=$Y3137,IF(O$1=AJ3137,"-","Passeur"),"Passeur"))))),"-")</f>
        <v>-</v>
      </c>
      <c r="P3137" s="20" t="str">
        <f>IF($D3137="Non",IF($B3137&lt;3,"-",IF('Synthese chemins'!P3137&gt;2,"Passeur",IF('Synthese chemins'!P3137&lt;1,"-",IF('Synthese chemins'!P3137&lt;2,IF(P$1=$Y3137,"-",IF(P$1=$AA3137,"-","Passeur")),IF(P$1=$Y3137,IF(P$1=AK3137,"-","Passeur"),"Passeur"))))),"-")</f>
        <v>-</v>
      </c>
      <c r="Q3137" s="20" t="str">
        <f>IF($D3137="Non",IF($B3137&lt;3,"-",IF('Synthese chemins'!Q3137&gt;2,"Passeur",IF('Synthese chemins'!Q3137&lt;1,"-",IF('Synthese chemins'!Q3137&lt;2,IF(Q$1=$Y3137,"-",IF(Q$1=$AA3137,"-","Passeur")),IF(Q$1=$Y3137,IF(Q$1=AL3137,"-","Passeur"),"Passeur"))))),"-")</f>
        <v>Passeur</v>
      </c>
      <c r="R3137" s="20" t="str">
        <f>IF($D3137="Non",IF($B3137&lt;3,"-",IF('Synthese chemins'!R3137&gt;2,"Passeur",IF('Synthese chemins'!R3137&lt;1,"-",IF('Synthese chemins'!R3137&lt;2,IF(R$1=$Y3137,"-",IF(R$1=$AA3137,"-","Passeur")),IF(R$1=$Y3137,IF(R$1=AM3137,"-","Passeur"),"Passeur"))))),"-")</f>
        <v>-</v>
      </c>
      <c r="S3137" s="20" t="str">
        <f>IF($D3137="Non",IF($B3137&lt;3,"-",IF('Synthese chemins'!S3137&gt;2,"Passeur",IF('Synthese chemins'!S3137&lt;1,"-",IF('Synthese chemins'!S3137&lt;2,IF(S$1=$Y3137,"-",IF(S$1=$AA3137,"-","Passeur")),IF(S$1=$Y3137,IF(S$1=AN3137,"-","Passeur"),"Passeur"))))),"-")</f>
        <v>-</v>
      </c>
      <c r="T3137" s="20" t="str">
        <f>IF($D3137="Non",IF($B3137&lt;3,"-",IF('Synthese chemins'!T3137&gt;2,"Passeur",IF('Synthese chemins'!T3137&lt;1,"-",IF('Synthese chemins'!T3137&lt;2,IF(T$1=$Y3137,"-",IF(T$1=$AA3137,"-","Passeur")),IF(T$1=$Y3137,IF(T$1=AO3137,"-","Passeur"),"Passeur"))))),"-")</f>
        <v>-</v>
      </c>
      <c r="U3137" s="20" t="str">
        <f>IF($D3137="Non",IF($B3137&lt;3,"-",IF('Synthese chemins'!U3137&gt;2,"Passeur",IF('Synthese chemins'!U3137&lt;1,"-",IF('Synthese chemins'!U3137&lt;2,IF(U$1=$Y3137,"-",IF(U$1=$AA3137,"-","Passeur")),IF(U$1=$Y3137,IF(U$1=AP3137,"-","Passeur"),"Passeur"))))),"-")</f>
        <v>-</v>
      </c>
      <c r="V3137" s="20" t="str">
        <f>IF($D3137="Non",IF($B3137&lt;3,"-",IF('Synthese chemins'!V3137&gt;2,"Passeur",IF('Synthese chemins'!V3137&lt;1,"-",IF('Synthese chemins'!V3137&lt;2,IF(V$1=$Y3137,"-",IF(V$1=$AA3137,"-","Passeur")),IF(V$1=$Y3137,IF(V$1=AQ3137,"-","Passeur"),"Passeur"))))),"-")</f>
        <v>-</v>
      </c>
      <c r="W3137" s="20" t="str">
        <f>IF($D3137="Non",IF($B3137&lt;3,"-",IF('Synthese chemins'!W3137&gt;2,"Passeur",IF('Synthese chemins'!W3137&lt;1,"-",IF('Synthese chemins'!W3137&lt;2,IF(W$1=$Y3137,"-",IF(W$1=$AA3137,"-","Passeur")),IF(W$1=$Y3137,IF(W$1=AR3137,"-","Passeur"),"Passeur"))))),"-")</f>
        <v>-</v>
      </c>
      <c r="X3137" s="20" t="str">
        <f>IF($D3137="Non",IF($B3137&lt;3,"-",IF('Synthese chemins'!X3137&gt;2,"Passeur",IF('Synthese chemins'!X3137&lt;1,"-",IF('Synthese chemins'!X3137&lt;2,IF(X$1=$Y3137,"-",IF(X$1=$AA3137,"-","Passeur")),IF(X$1=$Y3137,IF(X$1=AS3137,"-","Passeur"),"Passeur"))))),"-")</f>
        <v>-</v>
      </c>
      <c r="Y3137" s="33" t="str">
        <f>'Chemins de conversion les plus '!G3137</f>
        <v>SEA // Adwords Branding</v>
      </c>
      <c r="Z3137" s="20">
        <f t="shared" si="1062"/>
        <v>2</v>
      </c>
      <c r="AA3137" s="33" t="str">
        <f>'Chemins de conversion les plus '!I3137</f>
        <v>SEA // PLA</v>
      </c>
      <c r="AB3137" s="5"/>
      <c r="AC3137" s="20">
        <f ca="1">'Synthese chemins'!Z3137</f>
        <v>1</v>
      </c>
      <c r="AD3137" s="19">
        <f>'Synthese chemins'!AA3137</f>
        <v>0</v>
      </c>
      <c r="AE3137" s="20">
        <f ca="1">'Synthese chemins'!AB3137</f>
        <v>0.16666666666666666</v>
      </c>
      <c r="AF3137" s="19">
        <f>'Synthese chemins'!AC3137</f>
        <v>0</v>
      </c>
      <c r="AH3137" s="2" t="str">
        <f t="shared" si="1063"/>
        <v>-</v>
      </c>
      <c r="AI3137" s="2">
        <f t="shared" ca="1" si="1064"/>
        <v>1</v>
      </c>
      <c r="AJ3137" s="2" t="str">
        <f t="shared" si="1065"/>
        <v>-</v>
      </c>
      <c r="AK3137" s="2" t="str">
        <f t="shared" si="1066"/>
        <v>-</v>
      </c>
      <c r="AL3137" s="2" t="str">
        <f t="shared" si="1067"/>
        <v>-</v>
      </c>
      <c r="AM3137" s="2" t="str">
        <f t="shared" si="1068"/>
        <v>-</v>
      </c>
      <c r="AN3137" s="2" t="str">
        <f t="shared" si="1069"/>
        <v>-</v>
      </c>
      <c r="AO3137" s="2" t="str">
        <f t="shared" si="1070"/>
        <v>-</v>
      </c>
      <c r="AP3137" s="2" t="str">
        <f t="shared" si="1071"/>
        <v>-</v>
      </c>
      <c r="AQ3137" s="2" t="str">
        <f t="shared" si="1072"/>
        <v>-</v>
      </c>
      <c r="AR3137" s="2" t="str">
        <f t="shared" si="1073"/>
        <v>-</v>
      </c>
      <c r="AS3137" s="2" t="str">
        <f t="shared" si="1074"/>
        <v>-</v>
      </c>
      <c r="AT3137" s="2">
        <f t="shared" ca="1" si="1075"/>
        <v>1</v>
      </c>
      <c r="AU3137" s="2" t="str">
        <f t="shared" si="1076"/>
        <v>-</v>
      </c>
      <c r="AV3137" s="2" t="str">
        <f t="shared" si="1077"/>
        <v>-</v>
      </c>
      <c r="AW3137" s="2" t="str">
        <f t="shared" si="1078"/>
        <v>-</v>
      </c>
      <c r="AX3137" s="2" t="str">
        <f t="shared" si="1079"/>
        <v>-</v>
      </c>
      <c r="AY3137" s="2" t="str">
        <f t="shared" si="1058"/>
        <v>-</v>
      </c>
      <c r="AZ3137" s="2" t="str">
        <f t="shared" si="1059"/>
        <v>-</v>
      </c>
      <c r="BA3137" s="2" t="str">
        <f t="shared" si="1060"/>
        <v>-</v>
      </c>
    </row>
    <row r="3138" spans="1:53">
      <c r="A3138" s="2">
        <f t="shared" si="1061"/>
        <v>3137</v>
      </c>
      <c r="B3138" s="2">
        <f>'Synthese chemins'!B3138</f>
        <v>6</v>
      </c>
      <c r="C3138" s="2">
        <f>'Synthese chemins'!C3138</f>
        <v>3</v>
      </c>
      <c r="D3138" s="2" t="str">
        <f>'Synthese chemins'!D3138</f>
        <v>Non</v>
      </c>
      <c r="E3138" s="20" t="str">
        <f>IF($D3138="Non",IF($B3138&lt;3,"-",IF('Synthese chemins'!E3138&gt;2,"Passeur",IF('Synthese chemins'!E3138&lt;1,"-",IF('Synthese chemins'!E3138&lt;2,IF(E$1=$Y3138,"-",IF(E$1=$AA3138,"-","Passeur")),IF(E$1=$Y3138,IF(E$1=Y3138,"-","Passeur"),"Passeur"))))),"-")</f>
        <v>-</v>
      </c>
      <c r="F3138" s="20" t="str">
        <f>IF($D3138="Non",IF($B3138&lt;3,"-",IF('Synthese chemins'!F3138&gt;2,"Passeur",IF('Synthese chemins'!F3138&lt;1,"-",IF('Synthese chemins'!F3138&lt;2,IF(F$1=$Y3138,"-",IF(F$1=$AA3138,"-","Passeur")),IF(F$1=$Y3138,IF(F$1=AA3138,"-","Passeur"),"Passeur"))))),"-")</f>
        <v>Passeur</v>
      </c>
      <c r="G3138" s="20" t="str">
        <f>IF($D3138="Non",IF($B3138&lt;3,"-",IF('Synthese chemins'!G3138&gt;2,"Passeur",IF('Synthese chemins'!G3138&lt;1,"-",IF('Synthese chemins'!G3138&lt;2,IF(G$1=$Y3138,"-",IF(G$1=$AA3138,"-","Passeur")),IF(G$1=$Y3138,IF(G$1=AB3138,"-","Passeur"),"Passeur"))))),"-")</f>
        <v>-</v>
      </c>
      <c r="H3138" s="20" t="str">
        <f>IF($D3138="Non",IF($B3138&lt;3,"-",IF('Synthese chemins'!H3138&gt;2,"Passeur",IF('Synthese chemins'!H3138&lt;1,"-",IF('Synthese chemins'!H3138&lt;2,IF(H$1=$Y3138,"-",IF(H$1=$AA3138,"-","Passeur")),IF(H$1=$Y3138,IF(H$1=AC3138,"-","Passeur"),"Passeur"))))),"-")</f>
        <v>-</v>
      </c>
      <c r="I3138" s="20" t="str">
        <f>IF($D3138="Non",IF($B3138&lt;3,"-",IF('Synthese chemins'!I3138&gt;2,"Passeur",IF('Synthese chemins'!I3138&lt;1,"-",IF('Synthese chemins'!I3138&lt;2,IF(I$1=$Y3138,"-",IF(I$1=$AA3138,"-","Passeur")),IF(I$1=$Y3138,IF(I$1=AD3138,"-","Passeur"),"Passeur"))))),"-")</f>
        <v>Passeur</v>
      </c>
      <c r="J3138" s="20" t="str">
        <f>IF($D3138="Non",IF($B3138&lt;3,"-",IF('Synthese chemins'!J3138&gt;2,"Passeur",IF('Synthese chemins'!J3138&lt;1,"-",IF('Synthese chemins'!J3138&lt;2,IF(J$1=$Y3138,"-",IF(J$1=$AA3138,"-","Passeur")),IF(J$1=$Y3138,IF(J$1=AE3138,"-","Passeur"),"Passeur"))))),"-")</f>
        <v>-</v>
      </c>
      <c r="K3138" s="20" t="str">
        <f>IF($D3138="Non",IF($B3138&lt;3,"-",IF('Synthese chemins'!K3138&gt;2,"Passeur",IF('Synthese chemins'!K3138&lt;1,"-",IF('Synthese chemins'!K3138&lt;2,IF(K$1=$Y3138,"-",IF(K$1=$AA3138,"-","Passeur")),IF(K$1=$Y3138,IF(K$1=AF3138,"-","Passeur"),"Passeur"))))),"-")</f>
        <v>-</v>
      </c>
      <c r="L3138" s="20" t="str">
        <f>IF($D3138="Non",IF($B3138&lt;3,"-",IF('Synthese chemins'!L3138&gt;2,"Passeur",IF('Synthese chemins'!L3138&lt;1,"-",IF('Synthese chemins'!L3138&lt;2,IF(L$1=$Y3138,"-",IF(L$1=$AA3138,"-","Passeur")),IF(L$1=$Y3138,IF(L$1=AG3138,"-","Passeur"),"Passeur"))))),"-")</f>
        <v>-</v>
      </c>
      <c r="M3138" s="20" t="str">
        <f>IF($D3138="Non",IF($B3138&lt;3,"-",IF('Synthese chemins'!M3138&gt;2,"Passeur",IF('Synthese chemins'!M3138&lt;1,"-",IF('Synthese chemins'!M3138&lt;2,IF(M$1=$Y3138,"-",IF(M$1=$AA3138,"-","Passeur")),IF(M$1=$Y3138,IF(M$1=AH3138,"-","Passeur"),"Passeur"))))),"-")</f>
        <v>-</v>
      </c>
      <c r="N3138" s="20" t="str">
        <f>IF($D3138="Non",IF($B3138&lt;3,"-",IF('Synthese chemins'!N3138&gt;2,"Passeur",IF('Synthese chemins'!N3138&lt;1,"-",IF('Synthese chemins'!N3138&lt;2,IF(N$1=$Y3138,"-",IF(N$1=$AA3138,"-","Passeur")),IF(N$1=$Y3138,IF(N$1=AI3138,"-","Passeur"),"Passeur"))))),"-")</f>
        <v>-</v>
      </c>
      <c r="O3138" s="20" t="str">
        <f>IF($D3138="Non",IF($B3138&lt;3,"-",IF('Synthese chemins'!O3138&gt;2,"Passeur",IF('Synthese chemins'!O3138&lt;1,"-",IF('Synthese chemins'!O3138&lt;2,IF(O$1=$Y3138,"-",IF(O$1=$AA3138,"-","Passeur")),IF(O$1=$Y3138,IF(O$1=AJ3138,"-","Passeur"),"Passeur"))))),"-")</f>
        <v>-</v>
      </c>
      <c r="P3138" s="20" t="str">
        <f>IF($D3138="Non",IF($B3138&lt;3,"-",IF('Synthese chemins'!P3138&gt;2,"Passeur",IF('Synthese chemins'!P3138&lt;1,"-",IF('Synthese chemins'!P3138&lt;2,IF(P$1=$Y3138,"-",IF(P$1=$AA3138,"-","Passeur")),IF(P$1=$Y3138,IF(P$1=AK3138,"-","Passeur"),"Passeur"))))),"-")</f>
        <v>-</v>
      </c>
      <c r="Q3138" s="20" t="str">
        <f>IF($D3138="Non",IF($B3138&lt;3,"-",IF('Synthese chemins'!Q3138&gt;2,"Passeur",IF('Synthese chemins'!Q3138&lt;1,"-",IF('Synthese chemins'!Q3138&lt;2,IF(Q$1=$Y3138,"-",IF(Q$1=$AA3138,"-","Passeur")),IF(Q$1=$Y3138,IF(Q$1=AL3138,"-","Passeur"),"Passeur"))))),"-")</f>
        <v>-</v>
      </c>
      <c r="R3138" s="20" t="str">
        <f>IF($D3138="Non",IF($B3138&lt;3,"-",IF('Synthese chemins'!R3138&gt;2,"Passeur",IF('Synthese chemins'!R3138&lt;1,"-",IF('Synthese chemins'!R3138&lt;2,IF(R$1=$Y3138,"-",IF(R$1=$AA3138,"-","Passeur")),IF(R$1=$Y3138,IF(R$1=AM3138,"-","Passeur"),"Passeur"))))),"-")</f>
        <v>-</v>
      </c>
      <c r="S3138" s="20" t="str">
        <f>IF($D3138="Non",IF($B3138&lt;3,"-",IF('Synthese chemins'!S3138&gt;2,"Passeur",IF('Synthese chemins'!S3138&lt;1,"-",IF('Synthese chemins'!S3138&lt;2,IF(S$1=$Y3138,"-",IF(S$1=$AA3138,"-","Passeur")),IF(S$1=$Y3138,IF(S$1=AN3138,"-","Passeur"),"Passeur"))))),"-")</f>
        <v>-</v>
      </c>
      <c r="T3138" s="20" t="str">
        <f>IF($D3138="Non",IF($B3138&lt;3,"-",IF('Synthese chemins'!T3138&gt;2,"Passeur",IF('Synthese chemins'!T3138&lt;1,"-",IF('Synthese chemins'!T3138&lt;2,IF(T$1=$Y3138,"-",IF(T$1=$AA3138,"-","Passeur")),IF(T$1=$Y3138,IF(T$1=AO3138,"-","Passeur"),"Passeur"))))),"-")</f>
        <v>-</v>
      </c>
      <c r="U3138" s="20" t="str">
        <f>IF($D3138="Non",IF($B3138&lt;3,"-",IF('Synthese chemins'!U3138&gt;2,"Passeur",IF('Synthese chemins'!U3138&lt;1,"-",IF('Synthese chemins'!U3138&lt;2,IF(U$1=$Y3138,"-",IF(U$1=$AA3138,"-","Passeur")),IF(U$1=$Y3138,IF(U$1=AP3138,"-","Passeur"),"Passeur"))))),"-")</f>
        <v>-</v>
      </c>
      <c r="V3138" s="20" t="str">
        <f>IF($D3138="Non",IF($B3138&lt;3,"-",IF('Synthese chemins'!V3138&gt;2,"Passeur",IF('Synthese chemins'!V3138&lt;1,"-",IF('Synthese chemins'!V3138&lt;2,IF(V$1=$Y3138,"-",IF(V$1=$AA3138,"-","Passeur")),IF(V$1=$Y3138,IF(V$1=AQ3138,"-","Passeur"),"Passeur"))))),"-")</f>
        <v>-</v>
      </c>
      <c r="W3138" s="20" t="str">
        <f>IF($D3138="Non",IF($B3138&lt;3,"-",IF('Synthese chemins'!W3138&gt;2,"Passeur",IF('Synthese chemins'!W3138&lt;1,"-",IF('Synthese chemins'!W3138&lt;2,IF(W$1=$Y3138,"-",IF(W$1=$AA3138,"-","Passeur")),IF(W$1=$Y3138,IF(W$1=AR3138,"-","Passeur"),"Passeur"))))),"-")</f>
        <v>-</v>
      </c>
      <c r="X3138" s="20" t="str">
        <f>IF($D3138="Non",IF($B3138&lt;3,"-",IF('Synthese chemins'!X3138&gt;2,"Passeur",IF('Synthese chemins'!X3138&lt;1,"-",IF('Synthese chemins'!X3138&lt;2,IF(X$1=$Y3138,"-",IF(X$1=$AA3138,"-","Passeur")),IF(X$1=$Y3138,IF(X$1=AS3138,"-","Passeur"),"Passeur"))))),"-")</f>
        <v>-</v>
      </c>
      <c r="Y3138" s="33" t="str">
        <f>'Chemins de conversion les plus '!G3138</f>
        <v>SEA // Adwords Branding</v>
      </c>
      <c r="Z3138" s="20">
        <f t="shared" si="1062"/>
        <v>2</v>
      </c>
      <c r="AA3138" s="33" t="str">
        <f>'Chemins de conversion les plus '!I3138</f>
        <v>Email // Newsletters</v>
      </c>
      <c r="AB3138" s="5"/>
      <c r="AC3138" s="20">
        <f ca="1">'Synthese chemins'!Z3138</f>
        <v>1</v>
      </c>
      <c r="AD3138" s="19">
        <f>'Synthese chemins'!AA3138</f>
        <v>0</v>
      </c>
      <c r="AE3138" s="20">
        <f ca="1">'Synthese chemins'!AB3138</f>
        <v>0.16666666666666666</v>
      </c>
      <c r="AF3138" s="19">
        <f>'Synthese chemins'!AC3138</f>
        <v>0</v>
      </c>
      <c r="AH3138" s="2" t="str">
        <f t="shared" si="1063"/>
        <v>-</v>
      </c>
      <c r="AI3138" s="2">
        <f t="shared" ca="1" si="1064"/>
        <v>1</v>
      </c>
      <c r="AJ3138" s="2" t="str">
        <f t="shared" si="1065"/>
        <v>-</v>
      </c>
      <c r="AK3138" s="2" t="str">
        <f t="shared" si="1066"/>
        <v>-</v>
      </c>
      <c r="AL3138" s="2">
        <f t="shared" ca="1" si="1067"/>
        <v>1</v>
      </c>
      <c r="AM3138" s="2" t="str">
        <f t="shared" si="1068"/>
        <v>-</v>
      </c>
      <c r="AN3138" s="2" t="str">
        <f t="shared" si="1069"/>
        <v>-</v>
      </c>
      <c r="AO3138" s="2" t="str">
        <f t="shared" si="1070"/>
        <v>-</v>
      </c>
      <c r="AP3138" s="2" t="str">
        <f t="shared" si="1071"/>
        <v>-</v>
      </c>
      <c r="AQ3138" s="2" t="str">
        <f t="shared" si="1072"/>
        <v>-</v>
      </c>
      <c r="AR3138" s="2" t="str">
        <f t="shared" si="1073"/>
        <v>-</v>
      </c>
      <c r="AS3138" s="2" t="str">
        <f t="shared" si="1074"/>
        <v>-</v>
      </c>
      <c r="AT3138" s="2" t="str">
        <f t="shared" si="1075"/>
        <v>-</v>
      </c>
      <c r="AU3138" s="2" t="str">
        <f t="shared" si="1076"/>
        <v>-</v>
      </c>
      <c r="AV3138" s="2" t="str">
        <f t="shared" si="1077"/>
        <v>-</v>
      </c>
      <c r="AW3138" s="2" t="str">
        <f t="shared" si="1078"/>
        <v>-</v>
      </c>
      <c r="AX3138" s="2" t="str">
        <f t="shared" si="1079"/>
        <v>-</v>
      </c>
      <c r="AY3138" s="2" t="str">
        <f t="shared" ref="AY3138:AY3201" si="1080">IF(V3138="-","-",$AC3138)</f>
        <v>-</v>
      </c>
      <c r="AZ3138" s="2" t="str">
        <f t="shared" ref="AZ3138:AZ3201" si="1081">IF(W3138="-","-",$AC3138)</f>
        <v>-</v>
      </c>
      <c r="BA3138" s="2" t="str">
        <f t="shared" ref="BA3138:BA3201" si="1082">IF(X3138="-","-",$AC3138)</f>
        <v>-</v>
      </c>
    </row>
    <row r="3139" spans="1:53">
      <c r="A3139" s="2">
        <f t="shared" ref="A3139:A3202" si="1083">ROW(A3139)-1</f>
        <v>3138</v>
      </c>
      <c r="B3139" s="2">
        <f>'Synthese chemins'!B3139</f>
        <v>6</v>
      </c>
      <c r="C3139" s="2">
        <f>'Synthese chemins'!C3139</f>
        <v>3</v>
      </c>
      <c r="D3139" s="2" t="str">
        <f>'Synthese chemins'!D3139</f>
        <v>Non</v>
      </c>
      <c r="E3139" s="20" t="str">
        <f>IF($D3139="Non",IF($B3139&lt;3,"-",IF('Synthese chemins'!E3139&gt;2,"Passeur",IF('Synthese chemins'!E3139&lt;1,"-",IF('Synthese chemins'!E3139&lt;2,IF(E$1=$Y3139,"-",IF(E$1=$AA3139,"-","Passeur")),IF(E$1=$Y3139,IF(E$1=Y3139,"-","Passeur"),"Passeur"))))),"-")</f>
        <v>-</v>
      </c>
      <c r="F3139" s="20" t="str">
        <f>IF($D3139="Non",IF($B3139&lt;3,"-",IF('Synthese chemins'!F3139&gt;2,"Passeur",IF('Synthese chemins'!F3139&lt;1,"-",IF('Synthese chemins'!F3139&lt;2,IF(F$1=$Y3139,"-",IF(F$1=$AA3139,"-","Passeur")),IF(F$1=$Y3139,IF(F$1=AA3139,"-","Passeur"),"Passeur"))))),"-")</f>
        <v>Passeur</v>
      </c>
      <c r="G3139" s="20" t="str">
        <f>IF($D3139="Non",IF($B3139&lt;3,"-",IF('Synthese chemins'!G3139&gt;2,"Passeur",IF('Synthese chemins'!G3139&lt;1,"-",IF('Synthese chemins'!G3139&lt;2,IF(G$1=$Y3139,"-",IF(G$1=$AA3139,"-","Passeur")),IF(G$1=$Y3139,IF(G$1=AB3139,"-","Passeur"),"Passeur"))))),"-")</f>
        <v>-</v>
      </c>
      <c r="H3139" s="20" t="str">
        <f>IF($D3139="Non",IF($B3139&lt;3,"-",IF('Synthese chemins'!H3139&gt;2,"Passeur",IF('Synthese chemins'!H3139&lt;1,"-",IF('Synthese chemins'!H3139&lt;2,IF(H$1=$Y3139,"-",IF(H$1=$AA3139,"-","Passeur")),IF(H$1=$Y3139,IF(H$1=AC3139,"-","Passeur"),"Passeur"))))),"-")</f>
        <v>-</v>
      </c>
      <c r="I3139" s="20" t="str">
        <f>IF($D3139="Non",IF($B3139&lt;3,"-",IF('Synthese chemins'!I3139&gt;2,"Passeur",IF('Synthese chemins'!I3139&lt;1,"-",IF('Synthese chemins'!I3139&lt;2,IF(I$1=$Y3139,"-",IF(I$1=$AA3139,"-","Passeur")),IF(I$1=$Y3139,IF(I$1=AD3139,"-","Passeur"),"Passeur"))))),"-")</f>
        <v>-</v>
      </c>
      <c r="J3139" s="20" t="str">
        <f>IF($D3139="Non",IF($B3139&lt;3,"-",IF('Synthese chemins'!J3139&gt;2,"Passeur",IF('Synthese chemins'!J3139&lt;1,"-",IF('Synthese chemins'!J3139&lt;2,IF(J$1=$Y3139,"-",IF(J$1=$AA3139,"-","Passeur")),IF(J$1=$Y3139,IF(J$1=AE3139,"-","Passeur"),"Passeur"))))),"-")</f>
        <v>-</v>
      </c>
      <c r="K3139" s="20" t="str">
        <f>IF($D3139="Non",IF($B3139&lt;3,"-",IF('Synthese chemins'!K3139&gt;2,"Passeur",IF('Synthese chemins'!K3139&lt;1,"-",IF('Synthese chemins'!K3139&lt;2,IF(K$1=$Y3139,"-",IF(K$1=$AA3139,"-","Passeur")),IF(K$1=$Y3139,IF(K$1=AF3139,"-","Passeur"),"Passeur"))))),"-")</f>
        <v>-</v>
      </c>
      <c r="L3139" s="20" t="str">
        <f>IF($D3139="Non",IF($B3139&lt;3,"-",IF('Synthese chemins'!L3139&gt;2,"Passeur",IF('Synthese chemins'!L3139&lt;1,"-",IF('Synthese chemins'!L3139&lt;2,IF(L$1=$Y3139,"-",IF(L$1=$AA3139,"-","Passeur")),IF(L$1=$Y3139,IF(L$1=AG3139,"-","Passeur"),"Passeur"))))),"-")</f>
        <v>-</v>
      </c>
      <c r="M3139" s="20" t="str">
        <f>IF($D3139="Non",IF($B3139&lt;3,"-",IF('Synthese chemins'!M3139&gt;2,"Passeur",IF('Synthese chemins'!M3139&lt;1,"-",IF('Synthese chemins'!M3139&lt;2,IF(M$1=$Y3139,"-",IF(M$1=$AA3139,"-","Passeur")),IF(M$1=$Y3139,IF(M$1=AH3139,"-","Passeur"),"Passeur"))))),"-")</f>
        <v>-</v>
      </c>
      <c r="N3139" s="20" t="str">
        <f>IF($D3139="Non",IF($B3139&lt;3,"-",IF('Synthese chemins'!N3139&gt;2,"Passeur",IF('Synthese chemins'!N3139&lt;1,"-",IF('Synthese chemins'!N3139&lt;2,IF(N$1=$Y3139,"-",IF(N$1=$AA3139,"-","Passeur")),IF(N$1=$Y3139,IF(N$1=AI3139,"-","Passeur"),"Passeur"))))),"-")</f>
        <v>Passeur</v>
      </c>
      <c r="O3139" s="20" t="str">
        <f>IF($D3139="Non",IF($B3139&lt;3,"-",IF('Synthese chemins'!O3139&gt;2,"Passeur",IF('Synthese chemins'!O3139&lt;1,"-",IF('Synthese chemins'!O3139&lt;2,IF(O$1=$Y3139,"-",IF(O$1=$AA3139,"-","Passeur")),IF(O$1=$Y3139,IF(O$1=AJ3139,"-","Passeur"),"Passeur"))))),"-")</f>
        <v>-</v>
      </c>
      <c r="P3139" s="20" t="str">
        <f>IF($D3139="Non",IF($B3139&lt;3,"-",IF('Synthese chemins'!P3139&gt;2,"Passeur",IF('Synthese chemins'!P3139&lt;1,"-",IF('Synthese chemins'!P3139&lt;2,IF(P$1=$Y3139,"-",IF(P$1=$AA3139,"-","Passeur")),IF(P$1=$Y3139,IF(P$1=AK3139,"-","Passeur"),"Passeur"))))),"-")</f>
        <v>-</v>
      </c>
      <c r="Q3139" s="20" t="str">
        <f>IF($D3139="Non",IF($B3139&lt;3,"-",IF('Synthese chemins'!Q3139&gt;2,"Passeur",IF('Synthese chemins'!Q3139&lt;1,"-",IF('Synthese chemins'!Q3139&lt;2,IF(Q$1=$Y3139,"-",IF(Q$1=$AA3139,"-","Passeur")),IF(Q$1=$Y3139,IF(Q$1=AL3139,"-","Passeur"),"Passeur"))))),"-")</f>
        <v>-</v>
      </c>
      <c r="R3139" s="20" t="str">
        <f>IF($D3139="Non",IF($B3139&lt;3,"-",IF('Synthese chemins'!R3139&gt;2,"Passeur",IF('Synthese chemins'!R3139&lt;1,"-",IF('Synthese chemins'!R3139&lt;2,IF(R$1=$Y3139,"-",IF(R$1=$AA3139,"-","Passeur")),IF(R$1=$Y3139,IF(R$1=AM3139,"-","Passeur"),"Passeur"))))),"-")</f>
        <v>-</v>
      </c>
      <c r="S3139" s="20" t="str">
        <f>IF($D3139="Non",IF($B3139&lt;3,"-",IF('Synthese chemins'!S3139&gt;2,"Passeur",IF('Synthese chemins'!S3139&lt;1,"-",IF('Synthese chemins'!S3139&lt;2,IF(S$1=$Y3139,"-",IF(S$1=$AA3139,"-","Passeur")),IF(S$1=$Y3139,IF(S$1=AN3139,"-","Passeur"),"Passeur"))))),"-")</f>
        <v>Passeur</v>
      </c>
      <c r="T3139" s="20" t="str">
        <f>IF($D3139="Non",IF($B3139&lt;3,"-",IF('Synthese chemins'!T3139&gt;2,"Passeur",IF('Synthese chemins'!T3139&lt;1,"-",IF('Synthese chemins'!T3139&lt;2,IF(T$1=$Y3139,"-",IF(T$1=$AA3139,"-","Passeur")),IF(T$1=$Y3139,IF(T$1=AO3139,"-","Passeur"),"Passeur"))))),"-")</f>
        <v>-</v>
      </c>
      <c r="U3139" s="20" t="str">
        <f>IF($D3139="Non",IF($B3139&lt;3,"-",IF('Synthese chemins'!U3139&gt;2,"Passeur",IF('Synthese chemins'!U3139&lt;1,"-",IF('Synthese chemins'!U3139&lt;2,IF(U$1=$Y3139,"-",IF(U$1=$AA3139,"-","Passeur")),IF(U$1=$Y3139,IF(U$1=AP3139,"-","Passeur"),"Passeur"))))),"-")</f>
        <v>-</v>
      </c>
      <c r="V3139" s="20" t="str">
        <f>IF($D3139="Non",IF($B3139&lt;3,"-",IF('Synthese chemins'!V3139&gt;2,"Passeur",IF('Synthese chemins'!V3139&lt;1,"-",IF('Synthese chemins'!V3139&lt;2,IF(V$1=$Y3139,"-",IF(V$1=$AA3139,"-","Passeur")),IF(V$1=$Y3139,IF(V$1=AQ3139,"-","Passeur"),"Passeur"))))),"-")</f>
        <v>-</v>
      </c>
      <c r="W3139" s="20" t="str">
        <f>IF($D3139="Non",IF($B3139&lt;3,"-",IF('Synthese chemins'!W3139&gt;2,"Passeur",IF('Synthese chemins'!W3139&lt;1,"-",IF('Synthese chemins'!W3139&lt;2,IF(W$1=$Y3139,"-",IF(W$1=$AA3139,"-","Passeur")),IF(W$1=$Y3139,IF(W$1=AR3139,"-","Passeur"),"Passeur"))))),"-")</f>
        <v>-</v>
      </c>
      <c r="X3139" s="20" t="str">
        <f>IF($D3139="Non",IF($B3139&lt;3,"-",IF('Synthese chemins'!X3139&gt;2,"Passeur",IF('Synthese chemins'!X3139&lt;1,"-",IF('Synthese chemins'!X3139&lt;2,IF(X$1=$Y3139,"-",IF(X$1=$AA3139,"-","Passeur")),IF(X$1=$Y3139,IF(X$1=AS3139,"-","Passeur"),"Passeur"))))),"-")</f>
        <v>-</v>
      </c>
      <c r="Y3139" s="33" t="str">
        <f>'Chemins de conversion les plus '!G3139</f>
        <v>SEA // Adwords Branding</v>
      </c>
      <c r="Z3139" s="20">
        <f t="shared" ref="Z3139:Z3202" si="1084">COUNTIF(E3139:U3139,"Passeur")</f>
        <v>3</v>
      </c>
      <c r="AA3139" s="33" t="str">
        <f>'Chemins de conversion les plus '!I3139</f>
        <v>Direct</v>
      </c>
      <c r="AB3139" s="5"/>
      <c r="AC3139" s="20">
        <f ca="1">'Synthese chemins'!Z3139</f>
        <v>1</v>
      </c>
      <c r="AD3139" s="19">
        <f>'Synthese chemins'!AA3139</f>
        <v>14.9</v>
      </c>
      <c r="AE3139" s="20">
        <f ca="1">'Synthese chemins'!AB3139</f>
        <v>0.16666666666666666</v>
      </c>
      <c r="AF3139" s="19">
        <f>'Synthese chemins'!AC3139</f>
        <v>2.4833333333333334</v>
      </c>
      <c r="AH3139" s="2" t="str">
        <f t="shared" ref="AH3139:AH3202" si="1085">IF(E3139="-","-",$AC3139)</f>
        <v>-</v>
      </c>
      <c r="AI3139" s="2">
        <f t="shared" ref="AI3139:AI3202" ca="1" si="1086">IF(F3139="-","-",$AC3139)</f>
        <v>1</v>
      </c>
      <c r="AJ3139" s="2" t="str">
        <f t="shared" ref="AJ3139:AJ3202" si="1087">IF(G3139="-","-",$AC3139)</f>
        <v>-</v>
      </c>
      <c r="AK3139" s="2" t="str">
        <f t="shared" ref="AK3139:AK3202" si="1088">IF(H3139="-","-",$AC3139)</f>
        <v>-</v>
      </c>
      <c r="AL3139" s="2" t="str">
        <f t="shared" ref="AL3139:AL3202" si="1089">IF(I3139="-","-",$AC3139)</f>
        <v>-</v>
      </c>
      <c r="AM3139" s="2" t="str">
        <f t="shared" ref="AM3139:AM3202" si="1090">IF(J3139="-","-",$AC3139)</f>
        <v>-</v>
      </c>
      <c r="AN3139" s="2" t="str">
        <f t="shared" ref="AN3139:AN3202" si="1091">IF(K3139="-","-",$AC3139)</f>
        <v>-</v>
      </c>
      <c r="AO3139" s="2" t="str">
        <f t="shared" ref="AO3139:AO3202" si="1092">IF(L3139="-","-",$AC3139)</f>
        <v>-</v>
      </c>
      <c r="AP3139" s="2" t="str">
        <f t="shared" ref="AP3139:AP3202" si="1093">IF(M3139="-","-",$AC3139)</f>
        <v>-</v>
      </c>
      <c r="AQ3139" s="2">
        <f t="shared" ref="AQ3139:AQ3202" ca="1" si="1094">IF(N3139="-","-",$AC3139)</f>
        <v>1</v>
      </c>
      <c r="AR3139" s="2" t="str">
        <f t="shared" ref="AR3139:AR3202" si="1095">IF(O3139="-","-",$AC3139)</f>
        <v>-</v>
      </c>
      <c r="AS3139" s="2" t="str">
        <f t="shared" ref="AS3139:AS3202" si="1096">IF(P3139="-","-",$AC3139)</f>
        <v>-</v>
      </c>
      <c r="AT3139" s="2" t="str">
        <f t="shared" ref="AT3139:AT3202" si="1097">IF(Q3139="-","-",$AC3139)</f>
        <v>-</v>
      </c>
      <c r="AU3139" s="2" t="str">
        <f t="shared" ref="AU3139:AU3202" si="1098">IF(R3139="-","-",$AC3139)</f>
        <v>-</v>
      </c>
      <c r="AV3139" s="2">
        <f t="shared" ref="AV3139:AV3202" ca="1" si="1099">IF(S3139="-","-",$AC3139)</f>
        <v>1</v>
      </c>
      <c r="AW3139" s="2" t="str">
        <f t="shared" ref="AW3139:AW3202" si="1100">IF(T3139="-","-",$AC3139)</f>
        <v>-</v>
      </c>
      <c r="AX3139" s="2" t="str">
        <f t="shared" ref="AX3139:AX3202" si="1101">IF(U3139="-","-",$AC3139)</f>
        <v>-</v>
      </c>
      <c r="AY3139" s="2" t="str">
        <f t="shared" si="1080"/>
        <v>-</v>
      </c>
      <c r="AZ3139" s="2" t="str">
        <f t="shared" si="1081"/>
        <v>-</v>
      </c>
      <c r="BA3139" s="2" t="str">
        <f t="shared" si="1082"/>
        <v>-</v>
      </c>
    </row>
    <row r="3140" spans="1:53">
      <c r="A3140" s="2">
        <f t="shared" si="1083"/>
        <v>3139</v>
      </c>
      <c r="B3140" s="2">
        <f>'Synthese chemins'!B3140</f>
        <v>6</v>
      </c>
      <c r="C3140" s="2">
        <f>'Synthese chemins'!C3140</f>
        <v>2</v>
      </c>
      <c r="D3140" s="2" t="str">
        <f>'Synthese chemins'!D3140</f>
        <v>Non</v>
      </c>
      <c r="E3140" s="20" t="str">
        <f>IF($D3140="Non",IF($B3140&lt;3,"-",IF('Synthese chemins'!E3140&gt;2,"Passeur",IF('Synthese chemins'!E3140&lt;1,"-",IF('Synthese chemins'!E3140&lt;2,IF(E$1=$Y3140,"-",IF(E$1=$AA3140,"-","Passeur")),IF(E$1=$Y3140,IF(E$1=Y3140,"-","Passeur"),"Passeur"))))),"-")</f>
        <v>-</v>
      </c>
      <c r="F3140" s="20" t="str">
        <f>IF($D3140="Non",IF($B3140&lt;3,"-",IF('Synthese chemins'!F3140&gt;2,"Passeur",IF('Synthese chemins'!F3140&lt;1,"-",IF('Synthese chemins'!F3140&lt;2,IF(F$1=$Y3140,"-",IF(F$1=$AA3140,"-","Passeur")),IF(F$1=$Y3140,IF(F$1=AA3140,"-","Passeur"),"Passeur"))))),"-")</f>
        <v>Passeur</v>
      </c>
      <c r="G3140" s="20" t="str">
        <f>IF($D3140="Non",IF($B3140&lt;3,"-",IF('Synthese chemins'!G3140&gt;2,"Passeur",IF('Synthese chemins'!G3140&lt;1,"-",IF('Synthese chemins'!G3140&lt;2,IF(G$1=$Y3140,"-",IF(G$1=$AA3140,"-","Passeur")),IF(G$1=$Y3140,IF(G$1=AB3140,"-","Passeur"),"Passeur"))))),"-")</f>
        <v>-</v>
      </c>
      <c r="H3140" s="20" t="str">
        <f>IF($D3140="Non",IF($B3140&lt;3,"-",IF('Synthese chemins'!H3140&gt;2,"Passeur",IF('Synthese chemins'!H3140&lt;1,"-",IF('Synthese chemins'!H3140&lt;2,IF(H$1=$Y3140,"-",IF(H$1=$AA3140,"-","Passeur")),IF(H$1=$Y3140,IF(H$1=AC3140,"-","Passeur"),"Passeur"))))),"-")</f>
        <v>-</v>
      </c>
      <c r="I3140" s="20" t="str">
        <f>IF($D3140="Non",IF($B3140&lt;3,"-",IF('Synthese chemins'!I3140&gt;2,"Passeur",IF('Synthese chemins'!I3140&lt;1,"-",IF('Synthese chemins'!I3140&lt;2,IF(I$1=$Y3140,"-",IF(I$1=$AA3140,"-","Passeur")),IF(I$1=$Y3140,IF(I$1=AD3140,"-","Passeur"),"Passeur"))))),"-")</f>
        <v>-</v>
      </c>
      <c r="J3140" s="20" t="str">
        <f>IF($D3140="Non",IF($B3140&lt;3,"-",IF('Synthese chemins'!J3140&gt;2,"Passeur",IF('Synthese chemins'!J3140&lt;1,"-",IF('Synthese chemins'!J3140&lt;2,IF(J$1=$Y3140,"-",IF(J$1=$AA3140,"-","Passeur")),IF(J$1=$Y3140,IF(J$1=AE3140,"-","Passeur"),"Passeur"))))),"-")</f>
        <v>-</v>
      </c>
      <c r="K3140" s="20" t="str">
        <f>IF($D3140="Non",IF($B3140&lt;3,"-",IF('Synthese chemins'!K3140&gt;2,"Passeur",IF('Synthese chemins'!K3140&lt;1,"-",IF('Synthese chemins'!K3140&lt;2,IF(K$1=$Y3140,"-",IF(K$1=$AA3140,"-","Passeur")),IF(K$1=$Y3140,IF(K$1=AF3140,"-","Passeur"),"Passeur"))))),"-")</f>
        <v>-</v>
      </c>
      <c r="L3140" s="20" t="str">
        <f>IF($D3140="Non",IF($B3140&lt;3,"-",IF('Synthese chemins'!L3140&gt;2,"Passeur",IF('Synthese chemins'!L3140&lt;1,"-",IF('Synthese chemins'!L3140&lt;2,IF(L$1=$Y3140,"-",IF(L$1=$AA3140,"-","Passeur")),IF(L$1=$Y3140,IF(L$1=AG3140,"-","Passeur"),"Passeur"))))),"-")</f>
        <v>-</v>
      </c>
      <c r="M3140" s="20" t="str">
        <f>IF($D3140="Non",IF($B3140&lt;3,"-",IF('Synthese chemins'!M3140&gt;2,"Passeur",IF('Synthese chemins'!M3140&lt;1,"-",IF('Synthese chemins'!M3140&lt;2,IF(M$1=$Y3140,"-",IF(M$1=$AA3140,"-","Passeur")),IF(M$1=$Y3140,IF(M$1=AH3140,"-","Passeur"),"Passeur"))))),"-")</f>
        <v>-</v>
      </c>
      <c r="N3140" s="20" t="str">
        <f>IF($D3140="Non",IF($B3140&lt;3,"-",IF('Synthese chemins'!N3140&gt;2,"Passeur",IF('Synthese chemins'!N3140&lt;1,"-",IF('Synthese chemins'!N3140&lt;2,IF(N$1=$Y3140,"-",IF(N$1=$AA3140,"-","Passeur")),IF(N$1=$Y3140,IF(N$1=AI3140,"-","Passeur"),"Passeur"))))),"-")</f>
        <v>Passeur</v>
      </c>
      <c r="O3140" s="20" t="str">
        <f>IF($D3140="Non",IF($B3140&lt;3,"-",IF('Synthese chemins'!O3140&gt;2,"Passeur",IF('Synthese chemins'!O3140&lt;1,"-",IF('Synthese chemins'!O3140&lt;2,IF(O$1=$Y3140,"-",IF(O$1=$AA3140,"-","Passeur")),IF(O$1=$Y3140,IF(O$1=AJ3140,"-","Passeur"),"Passeur"))))),"-")</f>
        <v>-</v>
      </c>
      <c r="P3140" s="20" t="str">
        <f>IF($D3140="Non",IF($B3140&lt;3,"-",IF('Synthese chemins'!P3140&gt;2,"Passeur",IF('Synthese chemins'!P3140&lt;1,"-",IF('Synthese chemins'!P3140&lt;2,IF(P$1=$Y3140,"-",IF(P$1=$AA3140,"-","Passeur")),IF(P$1=$Y3140,IF(P$1=AK3140,"-","Passeur"),"Passeur"))))),"-")</f>
        <v>-</v>
      </c>
      <c r="Q3140" s="20" t="str">
        <f>IF($D3140="Non",IF($B3140&lt;3,"-",IF('Synthese chemins'!Q3140&gt;2,"Passeur",IF('Synthese chemins'!Q3140&lt;1,"-",IF('Synthese chemins'!Q3140&lt;2,IF(Q$1=$Y3140,"-",IF(Q$1=$AA3140,"-","Passeur")),IF(Q$1=$Y3140,IF(Q$1=AL3140,"-","Passeur"),"Passeur"))))),"-")</f>
        <v>-</v>
      </c>
      <c r="R3140" s="20" t="str">
        <f>IF($D3140="Non",IF($B3140&lt;3,"-",IF('Synthese chemins'!R3140&gt;2,"Passeur",IF('Synthese chemins'!R3140&lt;1,"-",IF('Synthese chemins'!R3140&lt;2,IF(R$1=$Y3140,"-",IF(R$1=$AA3140,"-","Passeur")),IF(R$1=$Y3140,IF(R$1=AM3140,"-","Passeur"),"Passeur"))))),"-")</f>
        <v>-</v>
      </c>
      <c r="S3140" s="20" t="str">
        <f>IF($D3140="Non",IF($B3140&lt;3,"-",IF('Synthese chemins'!S3140&gt;2,"Passeur",IF('Synthese chemins'!S3140&lt;1,"-",IF('Synthese chemins'!S3140&lt;2,IF(S$1=$Y3140,"-",IF(S$1=$AA3140,"-","Passeur")),IF(S$1=$Y3140,IF(S$1=AN3140,"-","Passeur"),"Passeur"))))),"-")</f>
        <v>-</v>
      </c>
      <c r="T3140" s="20" t="str">
        <f>IF($D3140="Non",IF($B3140&lt;3,"-",IF('Synthese chemins'!T3140&gt;2,"Passeur",IF('Synthese chemins'!T3140&lt;1,"-",IF('Synthese chemins'!T3140&lt;2,IF(T$1=$Y3140,"-",IF(T$1=$AA3140,"-","Passeur")),IF(T$1=$Y3140,IF(T$1=AO3140,"-","Passeur"),"Passeur"))))),"-")</f>
        <v>-</v>
      </c>
      <c r="U3140" s="20" t="str">
        <f>IF($D3140="Non",IF($B3140&lt;3,"-",IF('Synthese chemins'!U3140&gt;2,"Passeur",IF('Synthese chemins'!U3140&lt;1,"-",IF('Synthese chemins'!U3140&lt;2,IF(U$1=$Y3140,"-",IF(U$1=$AA3140,"-","Passeur")),IF(U$1=$Y3140,IF(U$1=AP3140,"-","Passeur"),"Passeur"))))),"-")</f>
        <v>-</v>
      </c>
      <c r="V3140" s="20" t="str">
        <f>IF($D3140="Non",IF($B3140&lt;3,"-",IF('Synthese chemins'!V3140&gt;2,"Passeur",IF('Synthese chemins'!V3140&lt;1,"-",IF('Synthese chemins'!V3140&lt;2,IF(V$1=$Y3140,"-",IF(V$1=$AA3140,"-","Passeur")),IF(V$1=$Y3140,IF(V$1=AQ3140,"-","Passeur"),"Passeur"))))),"-")</f>
        <v>-</v>
      </c>
      <c r="W3140" s="20" t="str">
        <f>IF($D3140="Non",IF($B3140&lt;3,"-",IF('Synthese chemins'!W3140&gt;2,"Passeur",IF('Synthese chemins'!W3140&lt;1,"-",IF('Synthese chemins'!W3140&lt;2,IF(W$1=$Y3140,"-",IF(W$1=$AA3140,"-","Passeur")),IF(W$1=$Y3140,IF(W$1=AR3140,"-","Passeur"),"Passeur"))))),"-")</f>
        <v>-</v>
      </c>
      <c r="X3140" s="20" t="str">
        <f>IF($D3140="Non",IF($B3140&lt;3,"-",IF('Synthese chemins'!X3140&gt;2,"Passeur",IF('Synthese chemins'!X3140&lt;1,"-",IF('Synthese chemins'!X3140&lt;2,IF(X$1=$Y3140,"-",IF(X$1=$AA3140,"-","Passeur")),IF(X$1=$Y3140,IF(X$1=AS3140,"-","Passeur"),"Passeur"))))),"-")</f>
        <v>-</v>
      </c>
      <c r="Y3140" s="33" t="str">
        <f>'Chemins de conversion les plus '!G3140</f>
        <v>SEA // Adwords Branding</v>
      </c>
      <c r="Z3140" s="20">
        <f t="shared" si="1084"/>
        <v>2</v>
      </c>
      <c r="AA3140" s="33" t="str">
        <f>'Chemins de conversion les plus '!I3140</f>
        <v>Direct</v>
      </c>
      <c r="AB3140" s="5"/>
      <c r="AC3140" s="20">
        <f ca="1">'Synthese chemins'!Z3140</f>
        <v>1</v>
      </c>
      <c r="AD3140" s="19">
        <f>'Synthese chemins'!AA3140</f>
        <v>0</v>
      </c>
      <c r="AE3140" s="20">
        <f ca="1">'Synthese chemins'!AB3140</f>
        <v>0.16666666666666666</v>
      </c>
      <c r="AF3140" s="19">
        <f>'Synthese chemins'!AC3140</f>
        <v>0</v>
      </c>
      <c r="AH3140" s="2" t="str">
        <f t="shared" si="1085"/>
        <v>-</v>
      </c>
      <c r="AI3140" s="2">
        <f t="shared" ca="1" si="1086"/>
        <v>1</v>
      </c>
      <c r="AJ3140" s="2" t="str">
        <f t="shared" si="1087"/>
        <v>-</v>
      </c>
      <c r="AK3140" s="2" t="str">
        <f t="shared" si="1088"/>
        <v>-</v>
      </c>
      <c r="AL3140" s="2" t="str">
        <f t="shared" si="1089"/>
        <v>-</v>
      </c>
      <c r="AM3140" s="2" t="str">
        <f t="shared" si="1090"/>
        <v>-</v>
      </c>
      <c r="AN3140" s="2" t="str">
        <f t="shared" si="1091"/>
        <v>-</v>
      </c>
      <c r="AO3140" s="2" t="str">
        <f t="shared" si="1092"/>
        <v>-</v>
      </c>
      <c r="AP3140" s="2" t="str">
        <f t="shared" si="1093"/>
        <v>-</v>
      </c>
      <c r="AQ3140" s="2">
        <f t="shared" ca="1" si="1094"/>
        <v>1</v>
      </c>
      <c r="AR3140" s="2" t="str">
        <f t="shared" si="1095"/>
        <v>-</v>
      </c>
      <c r="AS3140" s="2" t="str">
        <f t="shared" si="1096"/>
        <v>-</v>
      </c>
      <c r="AT3140" s="2" t="str">
        <f t="shared" si="1097"/>
        <v>-</v>
      </c>
      <c r="AU3140" s="2" t="str">
        <f t="shared" si="1098"/>
        <v>-</v>
      </c>
      <c r="AV3140" s="2" t="str">
        <f t="shared" si="1099"/>
        <v>-</v>
      </c>
      <c r="AW3140" s="2" t="str">
        <f t="shared" si="1100"/>
        <v>-</v>
      </c>
      <c r="AX3140" s="2" t="str">
        <f t="shared" si="1101"/>
        <v>-</v>
      </c>
      <c r="AY3140" s="2" t="str">
        <f t="shared" si="1080"/>
        <v>-</v>
      </c>
      <c r="AZ3140" s="2" t="str">
        <f t="shared" si="1081"/>
        <v>-</v>
      </c>
      <c r="BA3140" s="2" t="str">
        <f t="shared" si="1082"/>
        <v>-</v>
      </c>
    </row>
    <row r="3141" spans="1:53">
      <c r="A3141" s="2">
        <f t="shared" si="1083"/>
        <v>3140</v>
      </c>
      <c r="B3141" s="2">
        <f>'Synthese chemins'!B3141</f>
        <v>6</v>
      </c>
      <c r="C3141" s="2">
        <f>'Synthese chemins'!C3141</f>
        <v>3</v>
      </c>
      <c r="D3141" s="2" t="str">
        <f>'Synthese chemins'!D3141</f>
        <v>Non</v>
      </c>
      <c r="E3141" s="20" t="str">
        <f>IF($D3141="Non",IF($B3141&lt;3,"-",IF('Synthese chemins'!E3141&gt;2,"Passeur",IF('Synthese chemins'!E3141&lt;1,"-",IF('Synthese chemins'!E3141&lt;2,IF(E$1=$Y3141,"-",IF(E$1=$AA3141,"-","Passeur")),IF(E$1=$Y3141,IF(E$1=Y3141,"-","Passeur"),"Passeur"))))),"-")</f>
        <v>-</v>
      </c>
      <c r="F3141" s="20" t="str">
        <f>IF($D3141="Non",IF($B3141&lt;3,"-",IF('Synthese chemins'!F3141&gt;2,"Passeur",IF('Synthese chemins'!F3141&lt;1,"-",IF('Synthese chemins'!F3141&lt;2,IF(F$1=$Y3141,"-",IF(F$1=$AA3141,"-","Passeur")),IF(F$1=$Y3141,IF(F$1=AA3141,"-","Passeur"),"Passeur"))))),"-")</f>
        <v>Passeur</v>
      </c>
      <c r="G3141" s="20" t="str">
        <f>IF($D3141="Non",IF($B3141&lt;3,"-",IF('Synthese chemins'!G3141&gt;2,"Passeur",IF('Synthese chemins'!G3141&lt;1,"-",IF('Synthese chemins'!G3141&lt;2,IF(G$1=$Y3141,"-",IF(G$1=$AA3141,"-","Passeur")),IF(G$1=$Y3141,IF(G$1=AB3141,"-","Passeur"),"Passeur"))))),"-")</f>
        <v>-</v>
      </c>
      <c r="H3141" s="20" t="str">
        <f>IF($D3141="Non",IF($B3141&lt;3,"-",IF('Synthese chemins'!H3141&gt;2,"Passeur",IF('Synthese chemins'!H3141&lt;1,"-",IF('Synthese chemins'!H3141&lt;2,IF(H$1=$Y3141,"-",IF(H$1=$AA3141,"-","Passeur")),IF(H$1=$Y3141,IF(H$1=AC3141,"-","Passeur"),"Passeur"))))),"-")</f>
        <v>-</v>
      </c>
      <c r="I3141" s="20" t="str">
        <f>IF($D3141="Non",IF($B3141&lt;3,"-",IF('Synthese chemins'!I3141&gt;2,"Passeur",IF('Synthese chemins'!I3141&lt;1,"-",IF('Synthese chemins'!I3141&lt;2,IF(I$1=$Y3141,"-",IF(I$1=$AA3141,"-","Passeur")),IF(I$1=$Y3141,IF(I$1=AD3141,"-","Passeur"),"Passeur"))))),"-")</f>
        <v>-</v>
      </c>
      <c r="J3141" s="20" t="str">
        <f>IF($D3141="Non",IF($B3141&lt;3,"-",IF('Synthese chemins'!J3141&gt;2,"Passeur",IF('Synthese chemins'!J3141&lt;1,"-",IF('Synthese chemins'!J3141&lt;2,IF(J$1=$Y3141,"-",IF(J$1=$AA3141,"-","Passeur")),IF(J$1=$Y3141,IF(J$1=AE3141,"-","Passeur"),"Passeur"))))),"-")</f>
        <v>-</v>
      </c>
      <c r="K3141" s="20" t="str">
        <f>IF($D3141="Non",IF($B3141&lt;3,"-",IF('Synthese chemins'!K3141&gt;2,"Passeur",IF('Synthese chemins'!K3141&lt;1,"-",IF('Synthese chemins'!K3141&lt;2,IF(K$1=$Y3141,"-",IF(K$1=$AA3141,"-","Passeur")),IF(K$1=$Y3141,IF(K$1=AF3141,"-","Passeur"),"Passeur"))))),"-")</f>
        <v>-</v>
      </c>
      <c r="L3141" s="20" t="str">
        <f>IF($D3141="Non",IF($B3141&lt;3,"-",IF('Synthese chemins'!L3141&gt;2,"Passeur",IF('Synthese chemins'!L3141&lt;1,"-",IF('Synthese chemins'!L3141&lt;2,IF(L$1=$Y3141,"-",IF(L$1=$AA3141,"-","Passeur")),IF(L$1=$Y3141,IF(L$1=AG3141,"-","Passeur"),"Passeur"))))),"-")</f>
        <v>-</v>
      </c>
      <c r="M3141" s="20" t="str">
        <f>IF($D3141="Non",IF($B3141&lt;3,"-",IF('Synthese chemins'!M3141&gt;2,"Passeur",IF('Synthese chemins'!M3141&lt;1,"-",IF('Synthese chemins'!M3141&lt;2,IF(M$1=$Y3141,"-",IF(M$1=$AA3141,"-","Passeur")),IF(M$1=$Y3141,IF(M$1=AH3141,"-","Passeur"),"Passeur"))))),"-")</f>
        <v>-</v>
      </c>
      <c r="N3141" s="20" t="str">
        <f>IF($D3141="Non",IF($B3141&lt;3,"-",IF('Synthese chemins'!N3141&gt;2,"Passeur",IF('Synthese chemins'!N3141&lt;1,"-",IF('Synthese chemins'!N3141&lt;2,IF(N$1=$Y3141,"-",IF(N$1=$AA3141,"-","Passeur")),IF(N$1=$Y3141,IF(N$1=AI3141,"-","Passeur"),"Passeur"))))),"-")</f>
        <v>Passeur</v>
      </c>
      <c r="O3141" s="20" t="str">
        <f>IF($D3141="Non",IF($B3141&lt;3,"-",IF('Synthese chemins'!O3141&gt;2,"Passeur",IF('Synthese chemins'!O3141&lt;1,"-",IF('Synthese chemins'!O3141&lt;2,IF(O$1=$Y3141,"-",IF(O$1=$AA3141,"-","Passeur")),IF(O$1=$Y3141,IF(O$1=AJ3141,"-","Passeur"),"Passeur"))))),"-")</f>
        <v>-</v>
      </c>
      <c r="P3141" s="20" t="str">
        <f>IF($D3141="Non",IF($B3141&lt;3,"-",IF('Synthese chemins'!P3141&gt;2,"Passeur",IF('Synthese chemins'!P3141&lt;1,"-",IF('Synthese chemins'!P3141&lt;2,IF(P$1=$Y3141,"-",IF(P$1=$AA3141,"-","Passeur")),IF(P$1=$Y3141,IF(P$1=AK3141,"-","Passeur"),"Passeur"))))),"-")</f>
        <v>-</v>
      </c>
      <c r="Q3141" s="20" t="str">
        <f>IF($D3141="Non",IF($B3141&lt;3,"-",IF('Synthese chemins'!Q3141&gt;2,"Passeur",IF('Synthese chemins'!Q3141&lt;1,"-",IF('Synthese chemins'!Q3141&lt;2,IF(Q$1=$Y3141,"-",IF(Q$1=$AA3141,"-","Passeur")),IF(Q$1=$Y3141,IF(Q$1=AL3141,"-","Passeur"),"Passeur"))))),"-")</f>
        <v>-</v>
      </c>
      <c r="R3141" s="20" t="str">
        <f>IF($D3141="Non",IF($B3141&lt;3,"-",IF('Synthese chemins'!R3141&gt;2,"Passeur",IF('Synthese chemins'!R3141&lt;1,"-",IF('Synthese chemins'!R3141&lt;2,IF(R$1=$Y3141,"-",IF(R$1=$AA3141,"-","Passeur")),IF(R$1=$Y3141,IF(R$1=AM3141,"-","Passeur"),"Passeur"))))),"-")</f>
        <v>-</v>
      </c>
      <c r="S3141" s="20" t="str">
        <f>IF($D3141="Non",IF($B3141&lt;3,"-",IF('Synthese chemins'!S3141&gt;2,"Passeur",IF('Synthese chemins'!S3141&lt;1,"-",IF('Synthese chemins'!S3141&lt;2,IF(S$1=$Y3141,"-",IF(S$1=$AA3141,"-","Passeur")),IF(S$1=$Y3141,IF(S$1=AN3141,"-","Passeur"),"Passeur"))))),"-")</f>
        <v>-</v>
      </c>
      <c r="T3141" s="20" t="str">
        <f>IF($D3141="Non",IF($B3141&lt;3,"-",IF('Synthese chemins'!T3141&gt;2,"Passeur",IF('Synthese chemins'!T3141&lt;1,"-",IF('Synthese chemins'!T3141&lt;2,IF(T$1=$Y3141,"-",IF(T$1=$AA3141,"-","Passeur")),IF(T$1=$Y3141,IF(T$1=AO3141,"-","Passeur"),"Passeur"))))),"-")</f>
        <v>-</v>
      </c>
      <c r="U3141" s="20" t="str">
        <f>IF($D3141="Non",IF($B3141&lt;3,"-",IF('Synthese chemins'!U3141&gt;2,"Passeur",IF('Synthese chemins'!U3141&lt;1,"-",IF('Synthese chemins'!U3141&lt;2,IF(U$1=$Y3141,"-",IF(U$1=$AA3141,"-","Passeur")),IF(U$1=$Y3141,IF(U$1=AP3141,"-","Passeur"),"Passeur"))))),"-")</f>
        <v>Passeur</v>
      </c>
      <c r="V3141" s="20" t="str">
        <f>IF($D3141="Non",IF($B3141&lt;3,"-",IF('Synthese chemins'!V3141&gt;2,"Passeur",IF('Synthese chemins'!V3141&lt;1,"-",IF('Synthese chemins'!V3141&lt;2,IF(V$1=$Y3141,"-",IF(V$1=$AA3141,"-","Passeur")),IF(V$1=$Y3141,IF(V$1=AQ3141,"-","Passeur"),"Passeur"))))),"-")</f>
        <v>-</v>
      </c>
      <c r="W3141" s="20" t="str">
        <f>IF($D3141="Non",IF($B3141&lt;3,"-",IF('Synthese chemins'!W3141&gt;2,"Passeur",IF('Synthese chemins'!W3141&lt;1,"-",IF('Synthese chemins'!W3141&lt;2,IF(W$1=$Y3141,"-",IF(W$1=$AA3141,"-","Passeur")),IF(W$1=$Y3141,IF(W$1=AR3141,"-","Passeur"),"Passeur"))))),"-")</f>
        <v>-</v>
      </c>
      <c r="X3141" s="20" t="str">
        <f>IF($D3141="Non",IF($B3141&lt;3,"-",IF('Synthese chemins'!X3141&gt;2,"Passeur",IF('Synthese chemins'!X3141&lt;1,"-",IF('Synthese chemins'!X3141&lt;2,IF(X$1=$Y3141,"-",IF(X$1=$AA3141,"-","Passeur")),IF(X$1=$Y3141,IF(X$1=AS3141,"-","Passeur"),"Passeur"))))),"-")</f>
        <v>-</v>
      </c>
      <c r="Y3141" s="33" t="str">
        <f>'Chemins de conversion les plus '!G3141</f>
        <v>SEA // Adwords Branding</v>
      </c>
      <c r="Z3141" s="20">
        <f t="shared" si="1084"/>
        <v>3</v>
      </c>
      <c r="AA3141" s="33" t="str">
        <f>'Chemins de conversion les plus '!I3141</f>
        <v>SEA // Adwords Branding</v>
      </c>
      <c r="AB3141" s="5"/>
      <c r="AC3141" s="20">
        <f ca="1">'Synthese chemins'!Z3141</f>
        <v>1</v>
      </c>
      <c r="AD3141" s="19">
        <f>'Synthese chemins'!AA3141</f>
        <v>0</v>
      </c>
      <c r="AE3141" s="20">
        <f ca="1">'Synthese chemins'!AB3141</f>
        <v>0.16666666666666666</v>
      </c>
      <c r="AF3141" s="19">
        <f>'Synthese chemins'!AC3141</f>
        <v>0</v>
      </c>
      <c r="AH3141" s="2" t="str">
        <f t="shared" si="1085"/>
        <v>-</v>
      </c>
      <c r="AI3141" s="2">
        <f t="shared" ca="1" si="1086"/>
        <v>1</v>
      </c>
      <c r="AJ3141" s="2" t="str">
        <f t="shared" si="1087"/>
        <v>-</v>
      </c>
      <c r="AK3141" s="2" t="str">
        <f t="shared" si="1088"/>
        <v>-</v>
      </c>
      <c r="AL3141" s="2" t="str">
        <f t="shared" si="1089"/>
        <v>-</v>
      </c>
      <c r="AM3141" s="2" t="str">
        <f t="shared" si="1090"/>
        <v>-</v>
      </c>
      <c r="AN3141" s="2" t="str">
        <f t="shared" si="1091"/>
        <v>-</v>
      </c>
      <c r="AO3141" s="2" t="str">
        <f t="shared" si="1092"/>
        <v>-</v>
      </c>
      <c r="AP3141" s="2" t="str">
        <f t="shared" si="1093"/>
        <v>-</v>
      </c>
      <c r="AQ3141" s="2">
        <f t="shared" ca="1" si="1094"/>
        <v>1</v>
      </c>
      <c r="AR3141" s="2" t="str">
        <f t="shared" si="1095"/>
        <v>-</v>
      </c>
      <c r="AS3141" s="2" t="str">
        <f t="shared" si="1096"/>
        <v>-</v>
      </c>
      <c r="AT3141" s="2" t="str">
        <f t="shared" si="1097"/>
        <v>-</v>
      </c>
      <c r="AU3141" s="2" t="str">
        <f t="shared" si="1098"/>
        <v>-</v>
      </c>
      <c r="AV3141" s="2" t="str">
        <f t="shared" si="1099"/>
        <v>-</v>
      </c>
      <c r="AW3141" s="2" t="str">
        <f t="shared" si="1100"/>
        <v>-</v>
      </c>
      <c r="AX3141" s="2">
        <f t="shared" ca="1" si="1101"/>
        <v>1</v>
      </c>
      <c r="AY3141" s="2" t="str">
        <f t="shared" si="1080"/>
        <v>-</v>
      </c>
      <c r="AZ3141" s="2" t="str">
        <f t="shared" si="1081"/>
        <v>-</v>
      </c>
      <c r="BA3141" s="2" t="str">
        <f t="shared" si="1082"/>
        <v>-</v>
      </c>
    </row>
    <row r="3142" spans="1:53">
      <c r="A3142" s="2">
        <f t="shared" si="1083"/>
        <v>3141</v>
      </c>
      <c r="B3142" s="2">
        <f>'Synthese chemins'!B3142</f>
        <v>6</v>
      </c>
      <c r="C3142" s="2">
        <f>'Synthese chemins'!C3142</f>
        <v>2</v>
      </c>
      <c r="D3142" s="2" t="str">
        <f>'Synthese chemins'!D3142</f>
        <v>Non</v>
      </c>
      <c r="E3142" s="20" t="str">
        <f>IF($D3142="Non",IF($B3142&lt;3,"-",IF('Synthese chemins'!E3142&gt;2,"Passeur",IF('Synthese chemins'!E3142&lt;1,"-",IF('Synthese chemins'!E3142&lt;2,IF(E$1=$Y3142,"-",IF(E$1=$AA3142,"-","Passeur")),IF(E$1=$Y3142,IF(E$1=Y3142,"-","Passeur"),"Passeur"))))),"-")</f>
        <v>-</v>
      </c>
      <c r="F3142" s="20" t="str">
        <f>IF($D3142="Non",IF($B3142&lt;3,"-",IF('Synthese chemins'!F3142&gt;2,"Passeur",IF('Synthese chemins'!F3142&lt;1,"-",IF('Synthese chemins'!F3142&lt;2,IF(F$1=$Y3142,"-",IF(F$1=$AA3142,"-","Passeur")),IF(F$1=$Y3142,IF(F$1=AA3142,"-","Passeur"),"Passeur"))))),"-")</f>
        <v>Passeur</v>
      </c>
      <c r="G3142" s="20" t="str">
        <f>IF($D3142="Non",IF($B3142&lt;3,"-",IF('Synthese chemins'!G3142&gt;2,"Passeur",IF('Synthese chemins'!G3142&lt;1,"-",IF('Synthese chemins'!G3142&lt;2,IF(G$1=$Y3142,"-",IF(G$1=$AA3142,"-","Passeur")),IF(G$1=$Y3142,IF(G$1=AB3142,"-","Passeur"),"Passeur"))))),"-")</f>
        <v>-</v>
      </c>
      <c r="H3142" s="20" t="str">
        <f>IF($D3142="Non",IF($B3142&lt;3,"-",IF('Synthese chemins'!H3142&gt;2,"Passeur",IF('Synthese chemins'!H3142&lt;1,"-",IF('Synthese chemins'!H3142&lt;2,IF(H$1=$Y3142,"-",IF(H$1=$AA3142,"-","Passeur")),IF(H$1=$Y3142,IF(H$1=AC3142,"-","Passeur"),"Passeur"))))),"-")</f>
        <v>-</v>
      </c>
      <c r="I3142" s="20" t="str">
        <f>IF($D3142="Non",IF($B3142&lt;3,"-",IF('Synthese chemins'!I3142&gt;2,"Passeur",IF('Synthese chemins'!I3142&lt;1,"-",IF('Synthese chemins'!I3142&lt;2,IF(I$1=$Y3142,"-",IF(I$1=$AA3142,"-","Passeur")),IF(I$1=$Y3142,IF(I$1=AD3142,"-","Passeur"),"Passeur"))))),"-")</f>
        <v>-</v>
      </c>
      <c r="J3142" s="20" t="str">
        <f>IF($D3142="Non",IF($B3142&lt;3,"-",IF('Synthese chemins'!J3142&gt;2,"Passeur",IF('Synthese chemins'!J3142&lt;1,"-",IF('Synthese chemins'!J3142&lt;2,IF(J$1=$Y3142,"-",IF(J$1=$AA3142,"-","Passeur")),IF(J$1=$Y3142,IF(J$1=AE3142,"-","Passeur"),"Passeur"))))),"-")</f>
        <v>-</v>
      </c>
      <c r="K3142" s="20" t="str">
        <f>IF($D3142="Non",IF($B3142&lt;3,"-",IF('Synthese chemins'!K3142&gt;2,"Passeur",IF('Synthese chemins'!K3142&lt;1,"-",IF('Synthese chemins'!K3142&lt;2,IF(K$1=$Y3142,"-",IF(K$1=$AA3142,"-","Passeur")),IF(K$1=$Y3142,IF(K$1=AF3142,"-","Passeur"),"Passeur"))))),"-")</f>
        <v>-</v>
      </c>
      <c r="L3142" s="20" t="str">
        <f>IF($D3142="Non",IF($B3142&lt;3,"-",IF('Synthese chemins'!L3142&gt;2,"Passeur",IF('Synthese chemins'!L3142&lt;1,"-",IF('Synthese chemins'!L3142&lt;2,IF(L$1=$Y3142,"-",IF(L$1=$AA3142,"-","Passeur")),IF(L$1=$Y3142,IF(L$1=AG3142,"-","Passeur"),"Passeur"))))),"-")</f>
        <v>-</v>
      </c>
      <c r="M3142" s="20" t="str">
        <f>IF($D3142="Non",IF($B3142&lt;3,"-",IF('Synthese chemins'!M3142&gt;2,"Passeur",IF('Synthese chemins'!M3142&lt;1,"-",IF('Synthese chemins'!M3142&lt;2,IF(M$1=$Y3142,"-",IF(M$1=$AA3142,"-","Passeur")),IF(M$1=$Y3142,IF(M$1=AH3142,"-","Passeur"),"Passeur"))))),"-")</f>
        <v>-</v>
      </c>
      <c r="N3142" s="20" t="str">
        <f>IF($D3142="Non",IF($B3142&lt;3,"-",IF('Synthese chemins'!N3142&gt;2,"Passeur",IF('Synthese chemins'!N3142&lt;1,"-",IF('Synthese chemins'!N3142&lt;2,IF(N$1=$Y3142,"-",IF(N$1=$AA3142,"-","Passeur")),IF(N$1=$Y3142,IF(N$1=AI3142,"-","Passeur"),"Passeur"))))),"-")</f>
        <v>Passeur</v>
      </c>
      <c r="O3142" s="20" t="str">
        <f>IF($D3142="Non",IF($B3142&lt;3,"-",IF('Synthese chemins'!O3142&gt;2,"Passeur",IF('Synthese chemins'!O3142&lt;1,"-",IF('Synthese chemins'!O3142&lt;2,IF(O$1=$Y3142,"-",IF(O$1=$AA3142,"-","Passeur")),IF(O$1=$Y3142,IF(O$1=AJ3142,"-","Passeur"),"Passeur"))))),"-")</f>
        <v>-</v>
      </c>
      <c r="P3142" s="20" t="str">
        <f>IF($D3142="Non",IF($B3142&lt;3,"-",IF('Synthese chemins'!P3142&gt;2,"Passeur",IF('Synthese chemins'!P3142&lt;1,"-",IF('Synthese chemins'!P3142&lt;2,IF(P$1=$Y3142,"-",IF(P$1=$AA3142,"-","Passeur")),IF(P$1=$Y3142,IF(P$1=AK3142,"-","Passeur"),"Passeur"))))),"-")</f>
        <v>-</v>
      </c>
      <c r="Q3142" s="20" t="str">
        <f>IF($D3142="Non",IF($B3142&lt;3,"-",IF('Synthese chemins'!Q3142&gt;2,"Passeur",IF('Synthese chemins'!Q3142&lt;1,"-",IF('Synthese chemins'!Q3142&lt;2,IF(Q$1=$Y3142,"-",IF(Q$1=$AA3142,"-","Passeur")),IF(Q$1=$Y3142,IF(Q$1=AL3142,"-","Passeur"),"Passeur"))))),"-")</f>
        <v>-</v>
      </c>
      <c r="R3142" s="20" t="str">
        <f>IF($D3142="Non",IF($B3142&lt;3,"-",IF('Synthese chemins'!R3142&gt;2,"Passeur",IF('Synthese chemins'!R3142&lt;1,"-",IF('Synthese chemins'!R3142&lt;2,IF(R$1=$Y3142,"-",IF(R$1=$AA3142,"-","Passeur")),IF(R$1=$Y3142,IF(R$1=AM3142,"-","Passeur"),"Passeur"))))),"-")</f>
        <v>-</v>
      </c>
      <c r="S3142" s="20" t="str">
        <f>IF($D3142="Non",IF($B3142&lt;3,"-",IF('Synthese chemins'!S3142&gt;2,"Passeur",IF('Synthese chemins'!S3142&lt;1,"-",IF('Synthese chemins'!S3142&lt;2,IF(S$1=$Y3142,"-",IF(S$1=$AA3142,"-","Passeur")),IF(S$1=$Y3142,IF(S$1=AN3142,"-","Passeur"),"Passeur"))))),"-")</f>
        <v>-</v>
      </c>
      <c r="T3142" s="20" t="str">
        <f>IF($D3142="Non",IF($B3142&lt;3,"-",IF('Synthese chemins'!T3142&gt;2,"Passeur",IF('Synthese chemins'!T3142&lt;1,"-",IF('Synthese chemins'!T3142&lt;2,IF(T$1=$Y3142,"-",IF(T$1=$AA3142,"-","Passeur")),IF(T$1=$Y3142,IF(T$1=AO3142,"-","Passeur"),"Passeur"))))),"-")</f>
        <v>-</v>
      </c>
      <c r="U3142" s="20" t="str">
        <f>IF($D3142="Non",IF($B3142&lt;3,"-",IF('Synthese chemins'!U3142&gt;2,"Passeur",IF('Synthese chemins'!U3142&lt;1,"-",IF('Synthese chemins'!U3142&lt;2,IF(U$1=$Y3142,"-",IF(U$1=$AA3142,"-","Passeur")),IF(U$1=$Y3142,IF(U$1=AP3142,"-","Passeur"),"Passeur"))))),"-")</f>
        <v>-</v>
      </c>
      <c r="V3142" s="20" t="str">
        <f>IF($D3142="Non",IF($B3142&lt;3,"-",IF('Synthese chemins'!V3142&gt;2,"Passeur",IF('Synthese chemins'!V3142&lt;1,"-",IF('Synthese chemins'!V3142&lt;2,IF(V$1=$Y3142,"-",IF(V$1=$AA3142,"-","Passeur")),IF(V$1=$Y3142,IF(V$1=AQ3142,"-","Passeur"),"Passeur"))))),"-")</f>
        <v>-</v>
      </c>
      <c r="W3142" s="20" t="str">
        <f>IF($D3142="Non",IF($B3142&lt;3,"-",IF('Synthese chemins'!W3142&gt;2,"Passeur",IF('Synthese chemins'!W3142&lt;1,"-",IF('Synthese chemins'!W3142&lt;2,IF(W$1=$Y3142,"-",IF(W$1=$AA3142,"-","Passeur")),IF(W$1=$Y3142,IF(W$1=AR3142,"-","Passeur"),"Passeur"))))),"-")</f>
        <v>-</v>
      </c>
      <c r="X3142" s="20" t="str">
        <f>IF($D3142="Non",IF($B3142&lt;3,"-",IF('Synthese chemins'!X3142&gt;2,"Passeur",IF('Synthese chemins'!X3142&lt;1,"-",IF('Synthese chemins'!X3142&lt;2,IF(X$1=$Y3142,"-",IF(X$1=$AA3142,"-","Passeur")),IF(X$1=$Y3142,IF(X$1=AS3142,"-","Passeur"),"Passeur"))))),"-")</f>
        <v>-</v>
      </c>
      <c r="Y3142" s="33" t="str">
        <f>'Chemins de conversion les plus '!G3142</f>
        <v>SEA // Adwords Branding</v>
      </c>
      <c r="Z3142" s="20">
        <f t="shared" si="1084"/>
        <v>2</v>
      </c>
      <c r="AA3142" s="33" t="str">
        <f>'Chemins de conversion les plus '!I3142</f>
        <v>Direct</v>
      </c>
      <c r="AB3142" s="5"/>
      <c r="AC3142" s="20">
        <f ca="1">'Synthese chemins'!Z3142</f>
        <v>1</v>
      </c>
      <c r="AD3142" s="19">
        <f>'Synthese chemins'!AA3142</f>
        <v>0</v>
      </c>
      <c r="AE3142" s="20">
        <f ca="1">'Synthese chemins'!AB3142</f>
        <v>0.16666666666666666</v>
      </c>
      <c r="AF3142" s="19">
        <f>'Synthese chemins'!AC3142</f>
        <v>0</v>
      </c>
      <c r="AH3142" s="2" t="str">
        <f t="shared" si="1085"/>
        <v>-</v>
      </c>
      <c r="AI3142" s="2">
        <f t="shared" ca="1" si="1086"/>
        <v>1</v>
      </c>
      <c r="AJ3142" s="2" t="str">
        <f t="shared" si="1087"/>
        <v>-</v>
      </c>
      <c r="AK3142" s="2" t="str">
        <f t="shared" si="1088"/>
        <v>-</v>
      </c>
      <c r="AL3142" s="2" t="str">
        <f t="shared" si="1089"/>
        <v>-</v>
      </c>
      <c r="AM3142" s="2" t="str">
        <f t="shared" si="1090"/>
        <v>-</v>
      </c>
      <c r="AN3142" s="2" t="str">
        <f t="shared" si="1091"/>
        <v>-</v>
      </c>
      <c r="AO3142" s="2" t="str">
        <f t="shared" si="1092"/>
        <v>-</v>
      </c>
      <c r="AP3142" s="2" t="str">
        <f t="shared" si="1093"/>
        <v>-</v>
      </c>
      <c r="AQ3142" s="2">
        <f t="shared" ca="1" si="1094"/>
        <v>1</v>
      </c>
      <c r="AR3142" s="2" t="str">
        <f t="shared" si="1095"/>
        <v>-</v>
      </c>
      <c r="AS3142" s="2" t="str">
        <f t="shared" si="1096"/>
        <v>-</v>
      </c>
      <c r="AT3142" s="2" t="str">
        <f t="shared" si="1097"/>
        <v>-</v>
      </c>
      <c r="AU3142" s="2" t="str">
        <f t="shared" si="1098"/>
        <v>-</v>
      </c>
      <c r="AV3142" s="2" t="str">
        <f t="shared" si="1099"/>
        <v>-</v>
      </c>
      <c r="AW3142" s="2" t="str">
        <f t="shared" si="1100"/>
        <v>-</v>
      </c>
      <c r="AX3142" s="2" t="str">
        <f t="shared" si="1101"/>
        <v>-</v>
      </c>
      <c r="AY3142" s="2" t="str">
        <f t="shared" si="1080"/>
        <v>-</v>
      </c>
      <c r="AZ3142" s="2" t="str">
        <f t="shared" si="1081"/>
        <v>-</v>
      </c>
      <c r="BA3142" s="2" t="str">
        <f t="shared" si="1082"/>
        <v>-</v>
      </c>
    </row>
    <row r="3143" spans="1:53">
      <c r="A3143" s="2">
        <f t="shared" si="1083"/>
        <v>3142</v>
      </c>
      <c r="B3143" s="2">
        <f>'Synthese chemins'!B3143</f>
        <v>6</v>
      </c>
      <c r="C3143" s="2">
        <f>'Synthese chemins'!C3143</f>
        <v>3</v>
      </c>
      <c r="D3143" s="2" t="str">
        <f>'Synthese chemins'!D3143</f>
        <v>Non</v>
      </c>
      <c r="E3143" s="20" t="str">
        <f>IF($D3143="Non",IF($B3143&lt;3,"-",IF('Synthese chemins'!E3143&gt;2,"Passeur",IF('Synthese chemins'!E3143&lt;1,"-",IF('Synthese chemins'!E3143&lt;2,IF(E$1=$Y3143,"-",IF(E$1=$AA3143,"-","Passeur")),IF(E$1=$Y3143,IF(E$1=Y3143,"-","Passeur"),"Passeur"))))),"-")</f>
        <v>-</v>
      </c>
      <c r="F3143" s="20" t="str">
        <f>IF($D3143="Non",IF($B3143&lt;3,"-",IF('Synthese chemins'!F3143&gt;2,"Passeur",IF('Synthese chemins'!F3143&lt;1,"-",IF('Synthese chemins'!F3143&lt;2,IF(F$1=$Y3143,"-",IF(F$1=$AA3143,"-","Passeur")),IF(F$1=$Y3143,IF(F$1=AA3143,"-","Passeur"),"Passeur"))))),"-")</f>
        <v>-</v>
      </c>
      <c r="G3143" s="20" t="str">
        <f>IF($D3143="Non",IF($B3143&lt;3,"-",IF('Synthese chemins'!G3143&gt;2,"Passeur",IF('Synthese chemins'!G3143&lt;1,"-",IF('Synthese chemins'!G3143&lt;2,IF(G$1=$Y3143,"-",IF(G$1=$AA3143,"-","Passeur")),IF(G$1=$Y3143,IF(G$1=AB3143,"-","Passeur"),"Passeur"))))),"-")</f>
        <v>-</v>
      </c>
      <c r="H3143" s="20" t="str">
        <f>IF($D3143="Non",IF($B3143&lt;3,"-",IF('Synthese chemins'!H3143&gt;2,"Passeur",IF('Synthese chemins'!H3143&lt;1,"-",IF('Synthese chemins'!H3143&lt;2,IF(H$1=$Y3143,"-",IF(H$1=$AA3143,"-","Passeur")),IF(H$1=$Y3143,IF(H$1=AC3143,"-","Passeur"),"Passeur"))))),"-")</f>
        <v>-</v>
      </c>
      <c r="I3143" s="20" t="str">
        <f>IF($D3143="Non",IF($B3143&lt;3,"-",IF('Synthese chemins'!I3143&gt;2,"Passeur",IF('Synthese chemins'!I3143&lt;1,"-",IF('Synthese chemins'!I3143&lt;2,IF(I$1=$Y3143,"-",IF(I$1=$AA3143,"-","Passeur")),IF(I$1=$Y3143,IF(I$1=AD3143,"-","Passeur"),"Passeur"))))),"-")</f>
        <v>-</v>
      </c>
      <c r="J3143" s="20" t="str">
        <f>IF($D3143="Non",IF($B3143&lt;3,"-",IF('Synthese chemins'!J3143&gt;2,"Passeur",IF('Synthese chemins'!J3143&lt;1,"-",IF('Synthese chemins'!J3143&lt;2,IF(J$1=$Y3143,"-",IF(J$1=$AA3143,"-","Passeur")),IF(J$1=$Y3143,IF(J$1=AE3143,"-","Passeur"),"Passeur"))))),"-")</f>
        <v>-</v>
      </c>
      <c r="K3143" s="20" t="str">
        <f>IF($D3143="Non",IF($B3143&lt;3,"-",IF('Synthese chemins'!K3143&gt;2,"Passeur",IF('Synthese chemins'!K3143&lt;1,"-",IF('Synthese chemins'!K3143&lt;2,IF(K$1=$Y3143,"-",IF(K$1=$AA3143,"-","Passeur")),IF(K$1=$Y3143,IF(K$1=AF3143,"-","Passeur"),"Passeur"))))),"-")</f>
        <v>-</v>
      </c>
      <c r="L3143" s="20" t="str">
        <f>IF($D3143="Non",IF($B3143&lt;3,"-",IF('Synthese chemins'!L3143&gt;2,"Passeur",IF('Synthese chemins'!L3143&lt;1,"-",IF('Synthese chemins'!L3143&lt;2,IF(L$1=$Y3143,"-",IF(L$1=$AA3143,"-","Passeur")),IF(L$1=$Y3143,IF(L$1=AG3143,"-","Passeur"),"Passeur"))))),"-")</f>
        <v>-</v>
      </c>
      <c r="M3143" s="20" t="str">
        <f>IF($D3143="Non",IF($B3143&lt;3,"-",IF('Synthese chemins'!M3143&gt;2,"Passeur",IF('Synthese chemins'!M3143&lt;1,"-",IF('Synthese chemins'!M3143&lt;2,IF(M$1=$Y3143,"-",IF(M$1=$AA3143,"-","Passeur")),IF(M$1=$Y3143,IF(M$1=AH3143,"-","Passeur"),"Passeur"))))),"-")</f>
        <v>-</v>
      </c>
      <c r="N3143" s="20" t="str">
        <f>IF($D3143="Non",IF($B3143&lt;3,"-",IF('Synthese chemins'!N3143&gt;2,"Passeur",IF('Synthese chemins'!N3143&lt;1,"-",IF('Synthese chemins'!N3143&lt;2,IF(N$1=$Y3143,"-",IF(N$1=$AA3143,"-","Passeur")),IF(N$1=$Y3143,IF(N$1=AI3143,"-","Passeur"),"Passeur"))))),"-")</f>
        <v>-</v>
      </c>
      <c r="O3143" s="20" t="str">
        <f>IF($D3143="Non",IF($B3143&lt;3,"-",IF('Synthese chemins'!O3143&gt;2,"Passeur",IF('Synthese chemins'!O3143&lt;1,"-",IF('Synthese chemins'!O3143&lt;2,IF(O$1=$Y3143,"-",IF(O$1=$AA3143,"-","Passeur")),IF(O$1=$Y3143,IF(O$1=AJ3143,"-","Passeur"),"Passeur"))))),"-")</f>
        <v>-</v>
      </c>
      <c r="P3143" s="20" t="str">
        <f>IF($D3143="Non",IF($B3143&lt;3,"-",IF('Synthese chemins'!P3143&gt;2,"Passeur",IF('Synthese chemins'!P3143&lt;1,"-",IF('Synthese chemins'!P3143&lt;2,IF(P$1=$Y3143,"-",IF(P$1=$AA3143,"-","Passeur")),IF(P$1=$Y3143,IF(P$1=AK3143,"-","Passeur"),"Passeur"))))),"-")</f>
        <v>-</v>
      </c>
      <c r="Q3143" s="20" t="str">
        <f>IF($D3143="Non",IF($B3143&lt;3,"-",IF('Synthese chemins'!Q3143&gt;2,"Passeur",IF('Synthese chemins'!Q3143&lt;1,"-",IF('Synthese chemins'!Q3143&lt;2,IF(Q$1=$Y3143,"-",IF(Q$1=$AA3143,"-","Passeur")),IF(Q$1=$Y3143,IF(Q$1=AL3143,"-","Passeur"),"Passeur"))))),"-")</f>
        <v>Passeur</v>
      </c>
      <c r="R3143" s="20" t="str">
        <f>IF($D3143="Non",IF($B3143&lt;3,"-",IF('Synthese chemins'!R3143&gt;2,"Passeur",IF('Synthese chemins'!R3143&lt;1,"-",IF('Synthese chemins'!R3143&lt;2,IF(R$1=$Y3143,"-",IF(R$1=$AA3143,"-","Passeur")),IF(R$1=$Y3143,IF(R$1=AM3143,"-","Passeur"),"Passeur"))))),"-")</f>
        <v>-</v>
      </c>
      <c r="S3143" s="20" t="str">
        <f>IF($D3143="Non",IF($B3143&lt;3,"-",IF('Synthese chemins'!S3143&gt;2,"Passeur",IF('Synthese chemins'!S3143&lt;1,"-",IF('Synthese chemins'!S3143&lt;2,IF(S$1=$Y3143,"-",IF(S$1=$AA3143,"-","Passeur")),IF(S$1=$Y3143,IF(S$1=AN3143,"-","Passeur"),"Passeur"))))),"-")</f>
        <v>-</v>
      </c>
      <c r="T3143" s="20" t="str">
        <f>IF($D3143="Non",IF($B3143&lt;3,"-",IF('Synthese chemins'!T3143&gt;2,"Passeur",IF('Synthese chemins'!T3143&lt;1,"-",IF('Synthese chemins'!T3143&lt;2,IF(T$1=$Y3143,"-",IF(T$1=$AA3143,"-","Passeur")),IF(T$1=$Y3143,IF(T$1=AO3143,"-","Passeur"),"Passeur"))))),"-")</f>
        <v>-</v>
      </c>
      <c r="U3143" s="20" t="str">
        <f>IF($D3143="Non",IF($B3143&lt;3,"-",IF('Synthese chemins'!U3143&gt;2,"Passeur",IF('Synthese chemins'!U3143&lt;1,"-",IF('Synthese chemins'!U3143&lt;2,IF(U$1=$Y3143,"-",IF(U$1=$AA3143,"-","Passeur")),IF(U$1=$Y3143,IF(U$1=AP3143,"-","Passeur"),"Passeur"))))),"-")</f>
        <v>-</v>
      </c>
      <c r="V3143" s="20" t="str">
        <f>IF($D3143="Non",IF($B3143&lt;3,"-",IF('Synthese chemins'!V3143&gt;2,"Passeur",IF('Synthese chemins'!V3143&lt;1,"-",IF('Synthese chemins'!V3143&lt;2,IF(V$1=$Y3143,"-",IF(V$1=$AA3143,"-","Passeur")),IF(V$1=$Y3143,IF(V$1=AQ3143,"-","Passeur"),"Passeur"))))),"-")</f>
        <v>-</v>
      </c>
      <c r="W3143" s="20" t="str">
        <f>IF($D3143="Non",IF($B3143&lt;3,"-",IF('Synthese chemins'!W3143&gt;2,"Passeur",IF('Synthese chemins'!W3143&lt;1,"-",IF('Synthese chemins'!W3143&lt;2,IF(W$1=$Y3143,"-",IF(W$1=$AA3143,"-","Passeur")),IF(W$1=$Y3143,IF(W$1=AR3143,"-","Passeur"),"Passeur"))))),"-")</f>
        <v>-</v>
      </c>
      <c r="X3143" s="20" t="str">
        <f>IF($D3143="Non",IF($B3143&lt;3,"-",IF('Synthese chemins'!X3143&gt;2,"Passeur",IF('Synthese chemins'!X3143&lt;1,"-",IF('Synthese chemins'!X3143&lt;2,IF(X$1=$Y3143,"-",IF(X$1=$AA3143,"-","Passeur")),IF(X$1=$Y3143,IF(X$1=AS3143,"-","Passeur"),"Passeur"))))),"-")</f>
        <v>-</v>
      </c>
      <c r="Y3143" s="33" t="str">
        <f>'Chemins de conversion les plus '!G3143</f>
        <v>SEA // Adwords Branding</v>
      </c>
      <c r="Z3143" s="20">
        <f t="shared" si="1084"/>
        <v>1</v>
      </c>
      <c r="AA3143" s="33" t="str">
        <f>'Chemins de conversion les plus '!I3143</f>
        <v>Direct</v>
      </c>
      <c r="AB3143" s="5"/>
      <c r="AC3143" s="20">
        <f ca="1">'Synthese chemins'!Z3143</f>
        <v>1</v>
      </c>
      <c r="AD3143" s="19">
        <f>'Synthese chemins'!AA3143</f>
        <v>15.49</v>
      </c>
      <c r="AE3143" s="20">
        <f ca="1">'Synthese chemins'!AB3143</f>
        <v>0.16666666666666666</v>
      </c>
      <c r="AF3143" s="19">
        <f>'Synthese chemins'!AC3143</f>
        <v>2.5816666666666666</v>
      </c>
      <c r="AH3143" s="2" t="str">
        <f t="shared" si="1085"/>
        <v>-</v>
      </c>
      <c r="AI3143" s="2" t="str">
        <f t="shared" si="1086"/>
        <v>-</v>
      </c>
      <c r="AJ3143" s="2" t="str">
        <f t="shared" si="1087"/>
        <v>-</v>
      </c>
      <c r="AK3143" s="2" t="str">
        <f t="shared" si="1088"/>
        <v>-</v>
      </c>
      <c r="AL3143" s="2" t="str">
        <f t="shared" si="1089"/>
        <v>-</v>
      </c>
      <c r="AM3143" s="2" t="str">
        <f t="shared" si="1090"/>
        <v>-</v>
      </c>
      <c r="AN3143" s="2" t="str">
        <f t="shared" si="1091"/>
        <v>-</v>
      </c>
      <c r="AO3143" s="2" t="str">
        <f t="shared" si="1092"/>
        <v>-</v>
      </c>
      <c r="AP3143" s="2" t="str">
        <f t="shared" si="1093"/>
        <v>-</v>
      </c>
      <c r="AQ3143" s="2" t="str">
        <f t="shared" si="1094"/>
        <v>-</v>
      </c>
      <c r="AR3143" s="2" t="str">
        <f t="shared" si="1095"/>
        <v>-</v>
      </c>
      <c r="AS3143" s="2" t="str">
        <f t="shared" si="1096"/>
        <v>-</v>
      </c>
      <c r="AT3143" s="2">
        <f t="shared" ca="1" si="1097"/>
        <v>1</v>
      </c>
      <c r="AU3143" s="2" t="str">
        <f t="shared" si="1098"/>
        <v>-</v>
      </c>
      <c r="AV3143" s="2" t="str">
        <f t="shared" si="1099"/>
        <v>-</v>
      </c>
      <c r="AW3143" s="2" t="str">
        <f t="shared" si="1100"/>
        <v>-</v>
      </c>
      <c r="AX3143" s="2" t="str">
        <f t="shared" si="1101"/>
        <v>-</v>
      </c>
      <c r="AY3143" s="2" t="str">
        <f t="shared" si="1080"/>
        <v>-</v>
      </c>
      <c r="AZ3143" s="2" t="str">
        <f t="shared" si="1081"/>
        <v>-</v>
      </c>
      <c r="BA3143" s="2" t="str">
        <f t="shared" si="1082"/>
        <v>-</v>
      </c>
    </row>
    <row r="3144" spans="1:53">
      <c r="A3144" s="2">
        <f t="shared" si="1083"/>
        <v>3143</v>
      </c>
      <c r="B3144" s="2">
        <f>'Synthese chemins'!B3144</f>
        <v>6</v>
      </c>
      <c r="C3144" s="2">
        <f>'Synthese chemins'!C3144</f>
        <v>4</v>
      </c>
      <c r="D3144" s="2" t="str">
        <f>'Synthese chemins'!D3144</f>
        <v>Non</v>
      </c>
      <c r="E3144" s="20" t="str">
        <f>IF($D3144="Non",IF($B3144&lt;3,"-",IF('Synthese chemins'!E3144&gt;2,"Passeur",IF('Synthese chemins'!E3144&lt;1,"-",IF('Synthese chemins'!E3144&lt;2,IF(E$1=$Y3144,"-",IF(E$1=$AA3144,"-","Passeur")),IF(E$1=$Y3144,IF(E$1=Y3144,"-","Passeur"),"Passeur"))))),"-")</f>
        <v>-</v>
      </c>
      <c r="F3144" s="20" t="str">
        <f>IF($D3144="Non",IF($B3144&lt;3,"-",IF('Synthese chemins'!F3144&gt;2,"Passeur",IF('Synthese chemins'!F3144&lt;1,"-",IF('Synthese chemins'!F3144&lt;2,IF(F$1=$Y3144,"-",IF(F$1=$AA3144,"-","Passeur")),IF(F$1=$Y3144,IF(F$1=AA3144,"-","Passeur"),"Passeur"))))),"-")</f>
        <v>Passeur</v>
      </c>
      <c r="G3144" s="20" t="str">
        <f>IF($D3144="Non",IF($B3144&lt;3,"-",IF('Synthese chemins'!G3144&gt;2,"Passeur",IF('Synthese chemins'!G3144&lt;1,"-",IF('Synthese chemins'!G3144&lt;2,IF(G$1=$Y3144,"-",IF(G$1=$AA3144,"-","Passeur")),IF(G$1=$Y3144,IF(G$1=AB3144,"-","Passeur"),"Passeur"))))),"-")</f>
        <v>-</v>
      </c>
      <c r="H3144" s="20" t="str">
        <f>IF($D3144="Non",IF($B3144&lt;3,"-",IF('Synthese chemins'!H3144&gt;2,"Passeur",IF('Synthese chemins'!H3144&lt;1,"-",IF('Synthese chemins'!H3144&lt;2,IF(H$1=$Y3144,"-",IF(H$1=$AA3144,"-","Passeur")),IF(H$1=$Y3144,IF(H$1=AC3144,"-","Passeur"),"Passeur"))))),"-")</f>
        <v>-</v>
      </c>
      <c r="I3144" s="20" t="str">
        <f>IF($D3144="Non",IF($B3144&lt;3,"-",IF('Synthese chemins'!I3144&gt;2,"Passeur",IF('Synthese chemins'!I3144&lt;1,"-",IF('Synthese chemins'!I3144&lt;2,IF(I$1=$Y3144,"-",IF(I$1=$AA3144,"-","Passeur")),IF(I$1=$Y3144,IF(I$1=AD3144,"-","Passeur"),"Passeur"))))),"-")</f>
        <v>-</v>
      </c>
      <c r="J3144" s="20" t="str">
        <f>IF($D3144="Non",IF($B3144&lt;3,"-",IF('Synthese chemins'!J3144&gt;2,"Passeur",IF('Synthese chemins'!J3144&lt;1,"-",IF('Synthese chemins'!J3144&lt;2,IF(J$1=$Y3144,"-",IF(J$1=$AA3144,"-","Passeur")),IF(J$1=$Y3144,IF(J$1=AE3144,"-","Passeur"),"Passeur"))))),"-")</f>
        <v>-</v>
      </c>
      <c r="K3144" s="20" t="str">
        <f>IF($D3144="Non",IF($B3144&lt;3,"-",IF('Synthese chemins'!K3144&gt;2,"Passeur",IF('Synthese chemins'!K3144&lt;1,"-",IF('Synthese chemins'!K3144&lt;2,IF(K$1=$Y3144,"-",IF(K$1=$AA3144,"-","Passeur")),IF(K$1=$Y3144,IF(K$1=AF3144,"-","Passeur"),"Passeur"))))),"-")</f>
        <v>-</v>
      </c>
      <c r="L3144" s="20" t="str">
        <f>IF($D3144="Non",IF($B3144&lt;3,"-",IF('Synthese chemins'!L3144&gt;2,"Passeur",IF('Synthese chemins'!L3144&lt;1,"-",IF('Synthese chemins'!L3144&lt;2,IF(L$1=$Y3144,"-",IF(L$1=$AA3144,"-","Passeur")),IF(L$1=$Y3144,IF(L$1=AG3144,"-","Passeur"),"Passeur"))))),"-")</f>
        <v>-</v>
      </c>
      <c r="M3144" s="20" t="str">
        <f>IF($D3144="Non",IF($B3144&lt;3,"-",IF('Synthese chemins'!M3144&gt;2,"Passeur",IF('Synthese chemins'!M3144&lt;1,"-",IF('Synthese chemins'!M3144&lt;2,IF(M$1=$Y3144,"-",IF(M$1=$AA3144,"-","Passeur")),IF(M$1=$Y3144,IF(M$1=AH3144,"-","Passeur"),"Passeur"))))),"-")</f>
        <v>-</v>
      </c>
      <c r="N3144" s="20" t="str">
        <f ca="1">IF($D3144="Non",IF($B3144&lt;3,"-",IF('Synthese chemins'!N3144&gt;2,"Passeur",IF('Synthese chemins'!N3144&lt;1,"-",IF('Synthese chemins'!N3144&lt;2,IF(N$1=$Y3144,"-",IF(N$1=$AA3144,"-","Passeur")),IF(N$1=$Y3144,IF(N$1=AI3144,"-","Passeur"),"Passeur"))))),"-")</f>
        <v>Passeur</v>
      </c>
      <c r="O3144" s="20" t="str">
        <f>IF($D3144="Non",IF($B3144&lt;3,"-",IF('Synthese chemins'!O3144&gt;2,"Passeur",IF('Synthese chemins'!O3144&lt;1,"-",IF('Synthese chemins'!O3144&lt;2,IF(O$1=$Y3144,"-",IF(O$1=$AA3144,"-","Passeur")),IF(O$1=$Y3144,IF(O$1=AJ3144,"-","Passeur"),"Passeur"))))),"-")</f>
        <v>-</v>
      </c>
      <c r="P3144" s="20" t="str">
        <f>IF($D3144="Non",IF($B3144&lt;3,"-",IF('Synthese chemins'!P3144&gt;2,"Passeur",IF('Synthese chemins'!P3144&lt;1,"-",IF('Synthese chemins'!P3144&lt;2,IF(P$1=$Y3144,"-",IF(P$1=$AA3144,"-","Passeur")),IF(P$1=$Y3144,IF(P$1=AK3144,"-","Passeur"),"Passeur"))))),"-")</f>
        <v>-</v>
      </c>
      <c r="Q3144" s="20" t="str">
        <f>IF($D3144="Non",IF($B3144&lt;3,"-",IF('Synthese chemins'!Q3144&gt;2,"Passeur",IF('Synthese chemins'!Q3144&lt;1,"-",IF('Synthese chemins'!Q3144&lt;2,IF(Q$1=$Y3144,"-",IF(Q$1=$AA3144,"-","Passeur")),IF(Q$1=$Y3144,IF(Q$1=AL3144,"-","Passeur"),"Passeur"))))),"-")</f>
        <v>Passeur</v>
      </c>
      <c r="R3144" s="20" t="str">
        <f>IF($D3144="Non",IF($B3144&lt;3,"-",IF('Synthese chemins'!R3144&gt;2,"Passeur",IF('Synthese chemins'!R3144&lt;1,"-",IF('Synthese chemins'!R3144&lt;2,IF(R$1=$Y3144,"-",IF(R$1=$AA3144,"-","Passeur")),IF(R$1=$Y3144,IF(R$1=AM3144,"-","Passeur"),"Passeur"))))),"-")</f>
        <v>Passeur</v>
      </c>
      <c r="S3144" s="20" t="str">
        <f>IF($D3144="Non",IF($B3144&lt;3,"-",IF('Synthese chemins'!S3144&gt;2,"Passeur",IF('Synthese chemins'!S3144&lt;1,"-",IF('Synthese chemins'!S3144&lt;2,IF(S$1=$Y3144,"-",IF(S$1=$AA3144,"-","Passeur")),IF(S$1=$Y3144,IF(S$1=AN3144,"-","Passeur"),"Passeur"))))),"-")</f>
        <v>-</v>
      </c>
      <c r="T3144" s="20" t="str">
        <f>IF($D3144="Non",IF($B3144&lt;3,"-",IF('Synthese chemins'!T3144&gt;2,"Passeur",IF('Synthese chemins'!T3144&lt;1,"-",IF('Synthese chemins'!T3144&lt;2,IF(T$1=$Y3144,"-",IF(T$1=$AA3144,"-","Passeur")),IF(T$1=$Y3144,IF(T$1=AO3144,"-","Passeur"),"Passeur"))))),"-")</f>
        <v>-</v>
      </c>
      <c r="U3144" s="20" t="str">
        <f>IF($D3144="Non",IF($B3144&lt;3,"-",IF('Synthese chemins'!U3144&gt;2,"Passeur",IF('Synthese chemins'!U3144&lt;1,"-",IF('Synthese chemins'!U3144&lt;2,IF(U$1=$Y3144,"-",IF(U$1=$AA3144,"-","Passeur")),IF(U$1=$Y3144,IF(U$1=AP3144,"-","Passeur"),"Passeur"))))),"-")</f>
        <v>-</v>
      </c>
      <c r="V3144" s="20" t="str">
        <f>IF($D3144="Non",IF($B3144&lt;3,"-",IF('Synthese chemins'!V3144&gt;2,"Passeur",IF('Synthese chemins'!V3144&lt;1,"-",IF('Synthese chemins'!V3144&lt;2,IF(V$1=$Y3144,"-",IF(V$1=$AA3144,"-","Passeur")),IF(V$1=$Y3144,IF(V$1=AQ3144,"-","Passeur"),"Passeur"))))),"-")</f>
        <v>-</v>
      </c>
      <c r="W3144" s="20" t="str">
        <f>IF($D3144="Non",IF($B3144&lt;3,"-",IF('Synthese chemins'!W3144&gt;2,"Passeur",IF('Synthese chemins'!W3144&lt;1,"-",IF('Synthese chemins'!W3144&lt;2,IF(W$1=$Y3144,"-",IF(W$1=$AA3144,"-","Passeur")),IF(W$1=$Y3144,IF(W$1=AR3144,"-","Passeur"),"Passeur"))))),"-")</f>
        <v>-</v>
      </c>
      <c r="X3144" s="20" t="str">
        <f>IF($D3144="Non",IF($B3144&lt;3,"-",IF('Synthese chemins'!X3144&gt;2,"Passeur",IF('Synthese chemins'!X3144&lt;1,"-",IF('Synthese chemins'!X3144&lt;2,IF(X$1=$Y3144,"-",IF(X$1=$AA3144,"-","Passeur")),IF(X$1=$Y3144,IF(X$1=AS3144,"-","Passeur"),"Passeur"))))),"-")</f>
        <v>-</v>
      </c>
      <c r="Y3144" s="33" t="str">
        <f>'Chemins de conversion les plus '!G3144</f>
        <v>SEA // Adwords Branding</v>
      </c>
      <c r="Z3144" s="20">
        <f t="shared" ca="1" si="1084"/>
        <v>4</v>
      </c>
      <c r="AA3144" s="33" t="str">
        <f>'Chemins de conversion les plus '!I3144</f>
        <v>SEO</v>
      </c>
      <c r="AB3144" s="5"/>
      <c r="AC3144" s="20">
        <f ca="1">'Synthese chemins'!Z3144</f>
        <v>1</v>
      </c>
      <c r="AD3144" s="19">
        <f>'Synthese chemins'!AA3144</f>
        <v>0</v>
      </c>
      <c r="AE3144" s="20">
        <f ca="1">'Synthese chemins'!AB3144</f>
        <v>0.16666666666666666</v>
      </c>
      <c r="AF3144" s="19">
        <f>'Synthese chemins'!AC3144</f>
        <v>0</v>
      </c>
      <c r="AH3144" s="2" t="str">
        <f t="shared" si="1085"/>
        <v>-</v>
      </c>
      <c r="AI3144" s="2">
        <f t="shared" ca="1" si="1086"/>
        <v>1</v>
      </c>
      <c r="AJ3144" s="2" t="str">
        <f t="shared" si="1087"/>
        <v>-</v>
      </c>
      <c r="AK3144" s="2" t="str">
        <f t="shared" si="1088"/>
        <v>-</v>
      </c>
      <c r="AL3144" s="2" t="str">
        <f t="shared" si="1089"/>
        <v>-</v>
      </c>
      <c r="AM3144" s="2" t="str">
        <f t="shared" si="1090"/>
        <v>-</v>
      </c>
      <c r="AN3144" s="2" t="str">
        <f t="shared" si="1091"/>
        <v>-</v>
      </c>
      <c r="AO3144" s="2" t="str">
        <f t="shared" si="1092"/>
        <v>-</v>
      </c>
      <c r="AP3144" s="2" t="str">
        <f t="shared" si="1093"/>
        <v>-</v>
      </c>
      <c r="AQ3144" s="2">
        <f t="shared" ca="1" si="1094"/>
        <v>1</v>
      </c>
      <c r="AR3144" s="2" t="str">
        <f t="shared" si="1095"/>
        <v>-</v>
      </c>
      <c r="AS3144" s="2" t="str">
        <f t="shared" si="1096"/>
        <v>-</v>
      </c>
      <c r="AT3144" s="2">
        <f t="shared" ca="1" si="1097"/>
        <v>1</v>
      </c>
      <c r="AU3144" s="2">
        <f t="shared" ca="1" si="1098"/>
        <v>1</v>
      </c>
      <c r="AV3144" s="2" t="str">
        <f t="shared" si="1099"/>
        <v>-</v>
      </c>
      <c r="AW3144" s="2" t="str">
        <f t="shared" si="1100"/>
        <v>-</v>
      </c>
      <c r="AX3144" s="2" t="str">
        <f t="shared" si="1101"/>
        <v>-</v>
      </c>
      <c r="AY3144" s="2" t="str">
        <f t="shared" si="1080"/>
        <v>-</v>
      </c>
      <c r="AZ3144" s="2" t="str">
        <f t="shared" si="1081"/>
        <v>-</v>
      </c>
      <c r="BA3144" s="2" t="str">
        <f t="shared" si="1082"/>
        <v>-</v>
      </c>
    </row>
    <row r="3145" spans="1:53">
      <c r="A3145" s="2">
        <f t="shared" si="1083"/>
        <v>3144</v>
      </c>
      <c r="B3145" s="2">
        <f>'Synthese chemins'!B3145</f>
        <v>6</v>
      </c>
      <c r="C3145" s="2">
        <f>'Synthese chemins'!C3145</f>
        <v>3</v>
      </c>
      <c r="D3145" s="2" t="str">
        <f>'Synthese chemins'!D3145</f>
        <v>Non</v>
      </c>
      <c r="E3145" s="20" t="str">
        <f>IF($D3145="Non",IF($B3145&lt;3,"-",IF('Synthese chemins'!E3145&gt;2,"Passeur",IF('Synthese chemins'!E3145&lt;1,"-",IF('Synthese chemins'!E3145&lt;2,IF(E$1=$Y3145,"-",IF(E$1=$AA3145,"-","Passeur")),IF(E$1=$Y3145,IF(E$1=Y3145,"-","Passeur"),"Passeur"))))),"-")</f>
        <v>-</v>
      </c>
      <c r="F3145" s="20" t="str">
        <f>IF($D3145="Non",IF($B3145&lt;3,"-",IF('Synthese chemins'!F3145&gt;2,"Passeur",IF('Synthese chemins'!F3145&lt;1,"-",IF('Synthese chemins'!F3145&lt;2,IF(F$1=$Y3145,"-",IF(F$1=$AA3145,"-","Passeur")),IF(F$1=$Y3145,IF(F$1=AA3145,"-","Passeur"),"Passeur"))))),"-")</f>
        <v>Passeur</v>
      </c>
      <c r="G3145" s="20" t="str">
        <f>IF($D3145="Non",IF($B3145&lt;3,"-",IF('Synthese chemins'!G3145&gt;2,"Passeur",IF('Synthese chemins'!G3145&lt;1,"-",IF('Synthese chemins'!G3145&lt;2,IF(G$1=$Y3145,"-",IF(G$1=$AA3145,"-","Passeur")),IF(G$1=$Y3145,IF(G$1=AB3145,"-","Passeur"),"Passeur"))))),"-")</f>
        <v>-</v>
      </c>
      <c r="H3145" s="20" t="str">
        <f>IF($D3145="Non",IF($B3145&lt;3,"-",IF('Synthese chemins'!H3145&gt;2,"Passeur",IF('Synthese chemins'!H3145&lt;1,"-",IF('Synthese chemins'!H3145&lt;2,IF(H$1=$Y3145,"-",IF(H$1=$AA3145,"-","Passeur")),IF(H$1=$Y3145,IF(H$1=AC3145,"-","Passeur"),"Passeur"))))),"-")</f>
        <v>-</v>
      </c>
      <c r="I3145" s="20" t="str">
        <f>IF($D3145="Non",IF($B3145&lt;3,"-",IF('Synthese chemins'!I3145&gt;2,"Passeur",IF('Synthese chemins'!I3145&lt;1,"-",IF('Synthese chemins'!I3145&lt;2,IF(I$1=$Y3145,"-",IF(I$1=$AA3145,"-","Passeur")),IF(I$1=$Y3145,IF(I$1=AD3145,"-","Passeur"),"Passeur"))))),"-")</f>
        <v>-</v>
      </c>
      <c r="J3145" s="20" t="str">
        <f>IF($D3145="Non",IF($B3145&lt;3,"-",IF('Synthese chemins'!J3145&gt;2,"Passeur",IF('Synthese chemins'!J3145&lt;1,"-",IF('Synthese chemins'!J3145&lt;2,IF(J$1=$Y3145,"-",IF(J$1=$AA3145,"-","Passeur")),IF(J$1=$Y3145,IF(J$1=AE3145,"-","Passeur"),"Passeur"))))),"-")</f>
        <v>-</v>
      </c>
      <c r="K3145" s="20" t="str">
        <f>IF($D3145="Non",IF($B3145&lt;3,"-",IF('Synthese chemins'!K3145&gt;2,"Passeur",IF('Synthese chemins'!K3145&lt;1,"-",IF('Synthese chemins'!K3145&lt;2,IF(K$1=$Y3145,"-",IF(K$1=$AA3145,"-","Passeur")),IF(K$1=$Y3145,IF(K$1=AF3145,"-","Passeur"),"Passeur"))))),"-")</f>
        <v>-</v>
      </c>
      <c r="L3145" s="20" t="str">
        <f>IF($D3145="Non",IF($B3145&lt;3,"-",IF('Synthese chemins'!L3145&gt;2,"Passeur",IF('Synthese chemins'!L3145&lt;1,"-",IF('Synthese chemins'!L3145&lt;2,IF(L$1=$Y3145,"-",IF(L$1=$AA3145,"-","Passeur")),IF(L$1=$Y3145,IF(L$1=AG3145,"-","Passeur"),"Passeur"))))),"-")</f>
        <v>-</v>
      </c>
      <c r="M3145" s="20" t="str">
        <f>IF($D3145="Non",IF($B3145&lt;3,"-",IF('Synthese chemins'!M3145&gt;2,"Passeur",IF('Synthese chemins'!M3145&lt;1,"-",IF('Synthese chemins'!M3145&lt;2,IF(M$1=$Y3145,"-",IF(M$1=$AA3145,"-","Passeur")),IF(M$1=$Y3145,IF(M$1=AH3145,"-","Passeur"),"Passeur"))))),"-")</f>
        <v>-</v>
      </c>
      <c r="N3145" s="20" t="str">
        <f>IF($D3145="Non",IF($B3145&lt;3,"-",IF('Synthese chemins'!N3145&gt;2,"Passeur",IF('Synthese chemins'!N3145&lt;1,"-",IF('Synthese chemins'!N3145&lt;2,IF(N$1=$Y3145,"-",IF(N$1=$AA3145,"-","Passeur")),IF(N$1=$Y3145,IF(N$1=AI3145,"-","Passeur"),"Passeur"))))),"-")</f>
        <v>-</v>
      </c>
      <c r="O3145" s="20" t="str">
        <f>IF($D3145="Non",IF($B3145&lt;3,"-",IF('Synthese chemins'!O3145&gt;2,"Passeur",IF('Synthese chemins'!O3145&lt;1,"-",IF('Synthese chemins'!O3145&lt;2,IF(O$1=$Y3145,"-",IF(O$1=$AA3145,"-","Passeur")),IF(O$1=$Y3145,IF(O$1=AJ3145,"-","Passeur"),"Passeur"))))),"-")</f>
        <v>-</v>
      </c>
      <c r="P3145" s="20" t="str">
        <f>IF($D3145="Non",IF($B3145&lt;3,"-",IF('Synthese chemins'!P3145&gt;2,"Passeur",IF('Synthese chemins'!P3145&lt;1,"-",IF('Synthese chemins'!P3145&lt;2,IF(P$1=$Y3145,"-",IF(P$1=$AA3145,"-","Passeur")),IF(P$1=$Y3145,IF(P$1=AK3145,"-","Passeur"),"Passeur"))))),"-")</f>
        <v>-</v>
      </c>
      <c r="Q3145" s="20" t="str">
        <f>IF($D3145="Non",IF($B3145&lt;3,"-",IF('Synthese chemins'!Q3145&gt;2,"Passeur",IF('Synthese chemins'!Q3145&lt;1,"-",IF('Synthese chemins'!Q3145&lt;2,IF(Q$1=$Y3145,"-",IF(Q$1=$AA3145,"-","Passeur")),IF(Q$1=$Y3145,IF(Q$1=AL3145,"-","Passeur"),"Passeur"))))),"-")</f>
        <v>Passeur</v>
      </c>
      <c r="R3145" s="20" t="str">
        <f>IF($D3145="Non",IF($B3145&lt;3,"-",IF('Synthese chemins'!R3145&gt;2,"Passeur",IF('Synthese chemins'!R3145&lt;1,"-",IF('Synthese chemins'!R3145&lt;2,IF(R$1=$Y3145,"-",IF(R$1=$AA3145,"-","Passeur")),IF(R$1=$Y3145,IF(R$1=AM3145,"-","Passeur"),"Passeur"))))),"-")</f>
        <v>-</v>
      </c>
      <c r="S3145" s="20" t="str">
        <f>IF($D3145="Non",IF($B3145&lt;3,"-",IF('Synthese chemins'!S3145&gt;2,"Passeur",IF('Synthese chemins'!S3145&lt;1,"-",IF('Synthese chemins'!S3145&lt;2,IF(S$1=$Y3145,"-",IF(S$1=$AA3145,"-","Passeur")),IF(S$1=$Y3145,IF(S$1=AN3145,"-","Passeur"),"Passeur"))))),"-")</f>
        <v>-</v>
      </c>
      <c r="T3145" s="20" t="str">
        <f>IF($D3145="Non",IF($B3145&lt;3,"-",IF('Synthese chemins'!T3145&gt;2,"Passeur",IF('Synthese chemins'!T3145&lt;1,"-",IF('Synthese chemins'!T3145&lt;2,IF(T$1=$Y3145,"-",IF(T$1=$AA3145,"-","Passeur")),IF(T$1=$Y3145,IF(T$1=AO3145,"-","Passeur"),"Passeur"))))),"-")</f>
        <v>-</v>
      </c>
      <c r="U3145" s="20" t="str">
        <f>IF($D3145="Non",IF($B3145&lt;3,"-",IF('Synthese chemins'!U3145&gt;2,"Passeur",IF('Synthese chemins'!U3145&lt;1,"-",IF('Synthese chemins'!U3145&lt;2,IF(U$1=$Y3145,"-",IF(U$1=$AA3145,"-","Passeur")),IF(U$1=$Y3145,IF(U$1=AP3145,"-","Passeur"),"Passeur"))))),"-")</f>
        <v>-</v>
      </c>
      <c r="V3145" s="20" t="str">
        <f>IF($D3145="Non",IF($B3145&lt;3,"-",IF('Synthese chemins'!V3145&gt;2,"Passeur",IF('Synthese chemins'!V3145&lt;1,"-",IF('Synthese chemins'!V3145&lt;2,IF(V$1=$Y3145,"-",IF(V$1=$AA3145,"-","Passeur")),IF(V$1=$Y3145,IF(V$1=AQ3145,"-","Passeur"),"Passeur"))))),"-")</f>
        <v>-</v>
      </c>
      <c r="W3145" s="20" t="str">
        <f>IF($D3145="Non",IF($B3145&lt;3,"-",IF('Synthese chemins'!W3145&gt;2,"Passeur",IF('Synthese chemins'!W3145&lt;1,"-",IF('Synthese chemins'!W3145&lt;2,IF(W$1=$Y3145,"-",IF(W$1=$AA3145,"-","Passeur")),IF(W$1=$Y3145,IF(W$1=AR3145,"-","Passeur"),"Passeur"))))),"-")</f>
        <v>-</v>
      </c>
      <c r="X3145" s="20" t="str">
        <f>IF($D3145="Non",IF($B3145&lt;3,"-",IF('Synthese chemins'!X3145&gt;2,"Passeur",IF('Synthese chemins'!X3145&lt;1,"-",IF('Synthese chemins'!X3145&lt;2,IF(X$1=$Y3145,"-",IF(X$1=$AA3145,"-","Passeur")),IF(X$1=$Y3145,IF(X$1=AS3145,"-","Passeur"),"Passeur"))))),"-")</f>
        <v>-</v>
      </c>
      <c r="Y3145" s="33" t="str">
        <f>'Chemins de conversion les plus '!G3145</f>
        <v>SEA // Adwords Branding</v>
      </c>
      <c r="Z3145" s="20">
        <f t="shared" si="1084"/>
        <v>2</v>
      </c>
      <c r="AA3145" s="33" t="str">
        <f>'Chemins de conversion les plus '!I3145</f>
        <v>Direct</v>
      </c>
      <c r="AB3145" s="5"/>
      <c r="AC3145" s="20">
        <f ca="1">'Synthese chemins'!Z3145</f>
        <v>1</v>
      </c>
      <c r="AD3145" s="19">
        <f>'Synthese chemins'!AA3145</f>
        <v>0</v>
      </c>
      <c r="AE3145" s="20">
        <f ca="1">'Synthese chemins'!AB3145</f>
        <v>0.16666666666666666</v>
      </c>
      <c r="AF3145" s="19">
        <f>'Synthese chemins'!AC3145</f>
        <v>0</v>
      </c>
      <c r="AH3145" s="2" t="str">
        <f t="shared" si="1085"/>
        <v>-</v>
      </c>
      <c r="AI3145" s="2">
        <f t="shared" ca="1" si="1086"/>
        <v>1</v>
      </c>
      <c r="AJ3145" s="2" t="str">
        <f t="shared" si="1087"/>
        <v>-</v>
      </c>
      <c r="AK3145" s="2" t="str">
        <f t="shared" si="1088"/>
        <v>-</v>
      </c>
      <c r="AL3145" s="2" t="str">
        <f t="shared" si="1089"/>
        <v>-</v>
      </c>
      <c r="AM3145" s="2" t="str">
        <f t="shared" si="1090"/>
        <v>-</v>
      </c>
      <c r="AN3145" s="2" t="str">
        <f t="shared" si="1091"/>
        <v>-</v>
      </c>
      <c r="AO3145" s="2" t="str">
        <f t="shared" si="1092"/>
        <v>-</v>
      </c>
      <c r="AP3145" s="2" t="str">
        <f t="shared" si="1093"/>
        <v>-</v>
      </c>
      <c r="AQ3145" s="2" t="str">
        <f t="shared" si="1094"/>
        <v>-</v>
      </c>
      <c r="AR3145" s="2" t="str">
        <f t="shared" si="1095"/>
        <v>-</v>
      </c>
      <c r="AS3145" s="2" t="str">
        <f t="shared" si="1096"/>
        <v>-</v>
      </c>
      <c r="AT3145" s="2">
        <f t="shared" ca="1" si="1097"/>
        <v>1</v>
      </c>
      <c r="AU3145" s="2" t="str">
        <f t="shared" si="1098"/>
        <v>-</v>
      </c>
      <c r="AV3145" s="2" t="str">
        <f t="shared" si="1099"/>
        <v>-</v>
      </c>
      <c r="AW3145" s="2" t="str">
        <f t="shared" si="1100"/>
        <v>-</v>
      </c>
      <c r="AX3145" s="2" t="str">
        <f t="shared" si="1101"/>
        <v>-</v>
      </c>
      <c r="AY3145" s="2" t="str">
        <f t="shared" si="1080"/>
        <v>-</v>
      </c>
      <c r="AZ3145" s="2" t="str">
        <f t="shared" si="1081"/>
        <v>-</v>
      </c>
      <c r="BA3145" s="2" t="str">
        <f t="shared" si="1082"/>
        <v>-</v>
      </c>
    </row>
    <row r="3146" spans="1:53">
      <c r="A3146" s="2">
        <f t="shared" si="1083"/>
        <v>3145</v>
      </c>
      <c r="B3146" s="2">
        <f>'Synthese chemins'!B3146</f>
        <v>6</v>
      </c>
      <c r="C3146" s="2">
        <f>'Synthese chemins'!C3146</f>
        <v>4</v>
      </c>
      <c r="D3146" s="2" t="str">
        <f>'Synthese chemins'!D3146</f>
        <v>Non</v>
      </c>
      <c r="E3146" s="20" t="str">
        <f>IF($D3146="Non",IF($B3146&lt;3,"-",IF('Synthese chemins'!E3146&gt;2,"Passeur",IF('Synthese chemins'!E3146&lt;1,"-",IF('Synthese chemins'!E3146&lt;2,IF(E$1=$Y3146,"-",IF(E$1=$AA3146,"-","Passeur")),IF(E$1=$Y3146,IF(E$1=Y3146,"-","Passeur"),"Passeur"))))),"-")</f>
        <v>-</v>
      </c>
      <c r="F3146" s="20" t="str">
        <f>IF($D3146="Non",IF($B3146&lt;3,"-",IF('Synthese chemins'!F3146&gt;2,"Passeur",IF('Synthese chemins'!F3146&lt;1,"-",IF('Synthese chemins'!F3146&lt;2,IF(F$1=$Y3146,"-",IF(F$1=$AA3146,"-","Passeur")),IF(F$1=$Y3146,IF(F$1=AA3146,"-","Passeur"),"Passeur"))))),"-")</f>
        <v>Passeur</v>
      </c>
      <c r="G3146" s="20" t="str">
        <f>IF($D3146="Non",IF($B3146&lt;3,"-",IF('Synthese chemins'!G3146&gt;2,"Passeur",IF('Synthese chemins'!G3146&lt;1,"-",IF('Synthese chemins'!G3146&lt;2,IF(G$1=$Y3146,"-",IF(G$1=$AA3146,"-","Passeur")),IF(G$1=$Y3146,IF(G$1=AB3146,"-","Passeur"),"Passeur"))))),"-")</f>
        <v>-</v>
      </c>
      <c r="H3146" s="20" t="str">
        <f>IF($D3146="Non",IF($B3146&lt;3,"-",IF('Synthese chemins'!H3146&gt;2,"Passeur",IF('Synthese chemins'!H3146&lt;1,"-",IF('Synthese chemins'!H3146&lt;2,IF(H$1=$Y3146,"-",IF(H$1=$AA3146,"-","Passeur")),IF(H$1=$Y3146,IF(H$1=AC3146,"-","Passeur"),"Passeur"))))),"-")</f>
        <v>-</v>
      </c>
      <c r="I3146" s="20" t="str">
        <f>IF($D3146="Non",IF($B3146&lt;3,"-",IF('Synthese chemins'!I3146&gt;2,"Passeur",IF('Synthese chemins'!I3146&lt;1,"-",IF('Synthese chemins'!I3146&lt;2,IF(I$1=$Y3146,"-",IF(I$1=$AA3146,"-","Passeur")),IF(I$1=$Y3146,IF(I$1=AD3146,"-","Passeur"),"Passeur"))))),"-")</f>
        <v>-</v>
      </c>
      <c r="J3146" s="20" t="str">
        <f>IF($D3146="Non",IF($B3146&lt;3,"-",IF('Synthese chemins'!J3146&gt;2,"Passeur",IF('Synthese chemins'!J3146&lt;1,"-",IF('Synthese chemins'!J3146&lt;2,IF(J$1=$Y3146,"-",IF(J$1=$AA3146,"-","Passeur")),IF(J$1=$Y3146,IF(J$1=AE3146,"-","Passeur"),"Passeur"))))),"-")</f>
        <v>-</v>
      </c>
      <c r="K3146" s="20" t="str">
        <f>IF($D3146="Non",IF($B3146&lt;3,"-",IF('Synthese chemins'!K3146&gt;2,"Passeur",IF('Synthese chemins'!K3146&lt;1,"-",IF('Synthese chemins'!K3146&lt;2,IF(K$1=$Y3146,"-",IF(K$1=$AA3146,"-","Passeur")),IF(K$1=$Y3146,IF(K$1=AF3146,"-","Passeur"),"Passeur"))))),"-")</f>
        <v>-</v>
      </c>
      <c r="L3146" s="20" t="str">
        <f>IF($D3146="Non",IF($B3146&lt;3,"-",IF('Synthese chemins'!L3146&gt;2,"Passeur",IF('Synthese chemins'!L3146&lt;1,"-",IF('Synthese chemins'!L3146&lt;2,IF(L$1=$Y3146,"-",IF(L$1=$AA3146,"-","Passeur")),IF(L$1=$Y3146,IF(L$1=AG3146,"-","Passeur"),"Passeur"))))),"-")</f>
        <v>-</v>
      </c>
      <c r="M3146" s="20" t="str">
        <f>IF($D3146="Non",IF($B3146&lt;3,"-",IF('Synthese chemins'!M3146&gt;2,"Passeur",IF('Synthese chemins'!M3146&lt;1,"-",IF('Synthese chemins'!M3146&lt;2,IF(M$1=$Y3146,"-",IF(M$1=$AA3146,"-","Passeur")),IF(M$1=$Y3146,IF(M$1=AH3146,"-","Passeur"),"Passeur"))))),"-")</f>
        <v>Passeur</v>
      </c>
      <c r="N3146" s="20" t="str">
        <f>IF($D3146="Non",IF($B3146&lt;3,"-",IF('Synthese chemins'!N3146&gt;2,"Passeur",IF('Synthese chemins'!N3146&lt;1,"-",IF('Synthese chemins'!N3146&lt;2,IF(N$1=$Y3146,"-",IF(N$1=$AA3146,"-","Passeur")),IF(N$1=$Y3146,IF(N$1=AI3146,"-","Passeur"),"Passeur"))))),"-")</f>
        <v>-</v>
      </c>
      <c r="O3146" s="20" t="str">
        <f>IF($D3146="Non",IF($B3146&lt;3,"-",IF('Synthese chemins'!O3146&gt;2,"Passeur",IF('Synthese chemins'!O3146&lt;1,"-",IF('Synthese chemins'!O3146&lt;2,IF(O$1=$Y3146,"-",IF(O$1=$AA3146,"-","Passeur")),IF(O$1=$Y3146,IF(O$1=AJ3146,"-","Passeur"),"Passeur"))))),"-")</f>
        <v>-</v>
      </c>
      <c r="P3146" s="20" t="str">
        <f>IF($D3146="Non",IF($B3146&lt;3,"-",IF('Synthese chemins'!P3146&gt;2,"Passeur",IF('Synthese chemins'!P3146&lt;1,"-",IF('Synthese chemins'!P3146&lt;2,IF(P$1=$Y3146,"-",IF(P$1=$AA3146,"-","Passeur")),IF(P$1=$Y3146,IF(P$1=AK3146,"-","Passeur"),"Passeur"))))),"-")</f>
        <v>-</v>
      </c>
      <c r="Q3146" s="20" t="str">
        <f>IF($D3146="Non",IF($B3146&lt;3,"-",IF('Synthese chemins'!Q3146&gt;2,"Passeur",IF('Synthese chemins'!Q3146&lt;1,"-",IF('Synthese chemins'!Q3146&lt;2,IF(Q$1=$Y3146,"-",IF(Q$1=$AA3146,"-","Passeur")),IF(Q$1=$Y3146,IF(Q$1=AL3146,"-","Passeur"),"Passeur"))))),"-")</f>
        <v>Passeur</v>
      </c>
      <c r="R3146" s="20" t="str">
        <f>IF($D3146="Non",IF($B3146&lt;3,"-",IF('Synthese chemins'!R3146&gt;2,"Passeur",IF('Synthese chemins'!R3146&lt;1,"-",IF('Synthese chemins'!R3146&lt;2,IF(R$1=$Y3146,"-",IF(R$1=$AA3146,"-","Passeur")),IF(R$1=$Y3146,IF(R$1=AM3146,"-","Passeur"),"Passeur"))))),"-")</f>
        <v>-</v>
      </c>
      <c r="S3146" s="20" t="str">
        <f>IF($D3146="Non",IF($B3146&lt;3,"-",IF('Synthese chemins'!S3146&gt;2,"Passeur",IF('Synthese chemins'!S3146&lt;1,"-",IF('Synthese chemins'!S3146&lt;2,IF(S$1=$Y3146,"-",IF(S$1=$AA3146,"-","Passeur")),IF(S$1=$Y3146,IF(S$1=AN3146,"-","Passeur"),"Passeur"))))),"-")</f>
        <v>-</v>
      </c>
      <c r="T3146" s="20" t="str">
        <f>IF($D3146="Non",IF($B3146&lt;3,"-",IF('Synthese chemins'!T3146&gt;2,"Passeur",IF('Synthese chemins'!T3146&lt;1,"-",IF('Synthese chemins'!T3146&lt;2,IF(T$1=$Y3146,"-",IF(T$1=$AA3146,"-","Passeur")),IF(T$1=$Y3146,IF(T$1=AO3146,"-","Passeur"),"Passeur"))))),"-")</f>
        <v>-</v>
      </c>
      <c r="U3146" s="20" t="str">
        <f>IF($D3146="Non",IF($B3146&lt;3,"-",IF('Synthese chemins'!U3146&gt;2,"Passeur",IF('Synthese chemins'!U3146&lt;1,"-",IF('Synthese chemins'!U3146&lt;2,IF(U$1=$Y3146,"-",IF(U$1=$AA3146,"-","Passeur")),IF(U$1=$Y3146,IF(U$1=AP3146,"-","Passeur"),"Passeur"))))),"-")</f>
        <v>-</v>
      </c>
      <c r="V3146" s="20" t="str">
        <f>IF($D3146="Non",IF($B3146&lt;3,"-",IF('Synthese chemins'!V3146&gt;2,"Passeur",IF('Synthese chemins'!V3146&lt;1,"-",IF('Synthese chemins'!V3146&lt;2,IF(V$1=$Y3146,"-",IF(V$1=$AA3146,"-","Passeur")),IF(V$1=$Y3146,IF(V$1=AQ3146,"-","Passeur"),"Passeur"))))),"-")</f>
        <v>-</v>
      </c>
      <c r="W3146" s="20" t="str">
        <f>IF($D3146="Non",IF($B3146&lt;3,"-",IF('Synthese chemins'!W3146&gt;2,"Passeur",IF('Synthese chemins'!W3146&lt;1,"-",IF('Synthese chemins'!W3146&lt;2,IF(W$1=$Y3146,"-",IF(W$1=$AA3146,"-","Passeur")),IF(W$1=$Y3146,IF(W$1=AR3146,"-","Passeur"),"Passeur"))))),"-")</f>
        <v>-</v>
      </c>
      <c r="X3146" s="20" t="str">
        <f>IF($D3146="Non",IF($B3146&lt;3,"-",IF('Synthese chemins'!X3146&gt;2,"Passeur",IF('Synthese chemins'!X3146&lt;1,"-",IF('Synthese chemins'!X3146&lt;2,IF(X$1=$Y3146,"-",IF(X$1=$AA3146,"-","Passeur")),IF(X$1=$Y3146,IF(X$1=AS3146,"-","Passeur"),"Passeur"))))),"-")</f>
        <v>-</v>
      </c>
      <c r="Y3146" s="33" t="str">
        <f>'Chemins de conversion les plus '!G3146</f>
        <v>SEA // Adwords Branding</v>
      </c>
      <c r="Z3146" s="20">
        <f t="shared" si="1084"/>
        <v>3</v>
      </c>
      <c r="AA3146" s="33" t="str">
        <f>'Chemins de conversion les plus '!I3146</f>
        <v>Direct</v>
      </c>
      <c r="AB3146" s="5"/>
      <c r="AC3146" s="20">
        <f ca="1">'Synthese chemins'!Z3146</f>
        <v>1</v>
      </c>
      <c r="AD3146" s="19">
        <f>'Synthese chemins'!AA3146</f>
        <v>0</v>
      </c>
      <c r="AE3146" s="20">
        <f ca="1">'Synthese chemins'!AB3146</f>
        <v>0.16666666666666666</v>
      </c>
      <c r="AF3146" s="19">
        <f>'Synthese chemins'!AC3146</f>
        <v>0</v>
      </c>
      <c r="AH3146" s="2" t="str">
        <f t="shared" si="1085"/>
        <v>-</v>
      </c>
      <c r="AI3146" s="2">
        <f t="shared" ca="1" si="1086"/>
        <v>1</v>
      </c>
      <c r="AJ3146" s="2" t="str">
        <f t="shared" si="1087"/>
        <v>-</v>
      </c>
      <c r="AK3146" s="2" t="str">
        <f t="shared" si="1088"/>
        <v>-</v>
      </c>
      <c r="AL3146" s="2" t="str">
        <f t="shared" si="1089"/>
        <v>-</v>
      </c>
      <c r="AM3146" s="2" t="str">
        <f t="shared" si="1090"/>
        <v>-</v>
      </c>
      <c r="AN3146" s="2" t="str">
        <f t="shared" si="1091"/>
        <v>-</v>
      </c>
      <c r="AO3146" s="2" t="str">
        <f t="shared" si="1092"/>
        <v>-</v>
      </c>
      <c r="AP3146" s="2">
        <f t="shared" ca="1" si="1093"/>
        <v>1</v>
      </c>
      <c r="AQ3146" s="2" t="str">
        <f t="shared" si="1094"/>
        <v>-</v>
      </c>
      <c r="AR3146" s="2" t="str">
        <f t="shared" si="1095"/>
        <v>-</v>
      </c>
      <c r="AS3146" s="2" t="str">
        <f t="shared" si="1096"/>
        <v>-</v>
      </c>
      <c r="AT3146" s="2">
        <f t="shared" ca="1" si="1097"/>
        <v>1</v>
      </c>
      <c r="AU3146" s="2" t="str">
        <f t="shared" si="1098"/>
        <v>-</v>
      </c>
      <c r="AV3146" s="2" t="str">
        <f t="shared" si="1099"/>
        <v>-</v>
      </c>
      <c r="AW3146" s="2" t="str">
        <f t="shared" si="1100"/>
        <v>-</v>
      </c>
      <c r="AX3146" s="2" t="str">
        <f t="shared" si="1101"/>
        <v>-</v>
      </c>
      <c r="AY3146" s="2" t="str">
        <f t="shared" si="1080"/>
        <v>-</v>
      </c>
      <c r="AZ3146" s="2" t="str">
        <f t="shared" si="1081"/>
        <v>-</v>
      </c>
      <c r="BA3146" s="2" t="str">
        <f t="shared" si="1082"/>
        <v>-</v>
      </c>
    </row>
    <row r="3147" spans="1:53">
      <c r="A3147" s="2">
        <f t="shared" si="1083"/>
        <v>3146</v>
      </c>
      <c r="B3147" s="2">
        <f>'Synthese chemins'!B3147</f>
        <v>6</v>
      </c>
      <c r="C3147" s="2">
        <f>'Synthese chemins'!C3147</f>
        <v>3</v>
      </c>
      <c r="D3147" s="2" t="str">
        <f>'Synthese chemins'!D3147</f>
        <v>Non</v>
      </c>
      <c r="E3147" s="20" t="str">
        <f>IF($D3147="Non",IF($B3147&lt;3,"-",IF('Synthese chemins'!E3147&gt;2,"Passeur",IF('Synthese chemins'!E3147&lt;1,"-",IF('Synthese chemins'!E3147&lt;2,IF(E$1=$Y3147,"-",IF(E$1=$AA3147,"-","Passeur")),IF(E$1=$Y3147,IF(E$1=Y3147,"-","Passeur"),"Passeur"))))),"-")</f>
        <v>Passeur</v>
      </c>
      <c r="F3147" s="20" t="str">
        <f>IF($D3147="Non",IF($B3147&lt;3,"-",IF('Synthese chemins'!F3147&gt;2,"Passeur",IF('Synthese chemins'!F3147&lt;1,"-",IF('Synthese chemins'!F3147&lt;2,IF(F$1=$Y3147,"-",IF(F$1=$AA3147,"-","Passeur")),IF(F$1=$Y3147,IF(F$1=AA3147,"-","Passeur"),"Passeur"))))),"-")</f>
        <v>Passeur</v>
      </c>
      <c r="G3147" s="20" t="str">
        <f>IF($D3147="Non",IF($B3147&lt;3,"-",IF('Synthese chemins'!G3147&gt;2,"Passeur",IF('Synthese chemins'!G3147&lt;1,"-",IF('Synthese chemins'!G3147&lt;2,IF(G$1=$Y3147,"-",IF(G$1=$AA3147,"-","Passeur")),IF(G$1=$Y3147,IF(G$1=AB3147,"-","Passeur"),"Passeur"))))),"-")</f>
        <v>-</v>
      </c>
      <c r="H3147" s="20" t="str">
        <f>IF($D3147="Non",IF($B3147&lt;3,"-",IF('Synthese chemins'!H3147&gt;2,"Passeur",IF('Synthese chemins'!H3147&lt;1,"-",IF('Synthese chemins'!H3147&lt;2,IF(H$1=$Y3147,"-",IF(H$1=$AA3147,"-","Passeur")),IF(H$1=$Y3147,IF(H$1=AC3147,"-","Passeur"),"Passeur"))))),"-")</f>
        <v>-</v>
      </c>
      <c r="I3147" s="20" t="str">
        <f>IF($D3147="Non",IF($B3147&lt;3,"-",IF('Synthese chemins'!I3147&gt;2,"Passeur",IF('Synthese chemins'!I3147&lt;1,"-",IF('Synthese chemins'!I3147&lt;2,IF(I$1=$Y3147,"-",IF(I$1=$AA3147,"-","Passeur")),IF(I$1=$Y3147,IF(I$1=AD3147,"-","Passeur"),"Passeur"))))),"-")</f>
        <v>-</v>
      </c>
      <c r="J3147" s="20" t="str">
        <f>IF($D3147="Non",IF($B3147&lt;3,"-",IF('Synthese chemins'!J3147&gt;2,"Passeur",IF('Synthese chemins'!J3147&lt;1,"-",IF('Synthese chemins'!J3147&lt;2,IF(J$1=$Y3147,"-",IF(J$1=$AA3147,"-","Passeur")),IF(J$1=$Y3147,IF(J$1=AE3147,"-","Passeur"),"Passeur"))))),"-")</f>
        <v>-</v>
      </c>
      <c r="K3147" s="20" t="str">
        <f>IF($D3147="Non",IF($B3147&lt;3,"-",IF('Synthese chemins'!K3147&gt;2,"Passeur",IF('Synthese chemins'!K3147&lt;1,"-",IF('Synthese chemins'!K3147&lt;2,IF(K$1=$Y3147,"-",IF(K$1=$AA3147,"-","Passeur")),IF(K$1=$Y3147,IF(K$1=AF3147,"-","Passeur"),"Passeur"))))),"-")</f>
        <v>-</v>
      </c>
      <c r="L3147" s="20" t="str">
        <f>IF($D3147="Non",IF($B3147&lt;3,"-",IF('Synthese chemins'!L3147&gt;2,"Passeur",IF('Synthese chemins'!L3147&lt;1,"-",IF('Synthese chemins'!L3147&lt;2,IF(L$1=$Y3147,"-",IF(L$1=$AA3147,"-","Passeur")),IF(L$1=$Y3147,IF(L$1=AG3147,"-","Passeur"),"Passeur"))))),"-")</f>
        <v>-</v>
      </c>
      <c r="M3147" s="20" t="str">
        <f>IF($D3147="Non",IF($B3147&lt;3,"-",IF('Synthese chemins'!M3147&gt;2,"Passeur",IF('Synthese chemins'!M3147&lt;1,"-",IF('Synthese chemins'!M3147&lt;2,IF(M$1=$Y3147,"-",IF(M$1=$AA3147,"-","Passeur")),IF(M$1=$Y3147,IF(M$1=AH3147,"-","Passeur"),"Passeur"))))),"-")</f>
        <v>-</v>
      </c>
      <c r="N3147" s="20" t="str">
        <f>IF($D3147="Non",IF($B3147&lt;3,"-",IF('Synthese chemins'!N3147&gt;2,"Passeur",IF('Synthese chemins'!N3147&lt;1,"-",IF('Synthese chemins'!N3147&lt;2,IF(N$1=$Y3147,"-",IF(N$1=$AA3147,"-","Passeur")),IF(N$1=$Y3147,IF(N$1=AI3147,"-","Passeur"),"Passeur"))))),"-")</f>
        <v>Passeur</v>
      </c>
      <c r="O3147" s="20" t="str">
        <f>IF($D3147="Non",IF($B3147&lt;3,"-",IF('Synthese chemins'!O3147&gt;2,"Passeur",IF('Synthese chemins'!O3147&lt;1,"-",IF('Synthese chemins'!O3147&lt;2,IF(O$1=$Y3147,"-",IF(O$1=$AA3147,"-","Passeur")),IF(O$1=$Y3147,IF(O$1=AJ3147,"-","Passeur"),"Passeur"))))),"-")</f>
        <v>-</v>
      </c>
      <c r="P3147" s="20" t="str">
        <f>IF($D3147="Non",IF($B3147&lt;3,"-",IF('Synthese chemins'!P3147&gt;2,"Passeur",IF('Synthese chemins'!P3147&lt;1,"-",IF('Synthese chemins'!P3147&lt;2,IF(P$1=$Y3147,"-",IF(P$1=$AA3147,"-","Passeur")),IF(P$1=$Y3147,IF(P$1=AK3147,"-","Passeur"),"Passeur"))))),"-")</f>
        <v>-</v>
      </c>
      <c r="Q3147" s="20" t="str">
        <f>IF($D3147="Non",IF($B3147&lt;3,"-",IF('Synthese chemins'!Q3147&gt;2,"Passeur",IF('Synthese chemins'!Q3147&lt;1,"-",IF('Synthese chemins'!Q3147&lt;2,IF(Q$1=$Y3147,"-",IF(Q$1=$AA3147,"-","Passeur")),IF(Q$1=$Y3147,IF(Q$1=AL3147,"-","Passeur"),"Passeur"))))),"-")</f>
        <v>-</v>
      </c>
      <c r="R3147" s="20" t="str">
        <f>IF($D3147="Non",IF($B3147&lt;3,"-",IF('Synthese chemins'!R3147&gt;2,"Passeur",IF('Synthese chemins'!R3147&lt;1,"-",IF('Synthese chemins'!R3147&lt;2,IF(R$1=$Y3147,"-",IF(R$1=$AA3147,"-","Passeur")),IF(R$1=$Y3147,IF(R$1=AM3147,"-","Passeur"),"Passeur"))))),"-")</f>
        <v>-</v>
      </c>
      <c r="S3147" s="20" t="str">
        <f>IF($D3147="Non",IF($B3147&lt;3,"-",IF('Synthese chemins'!S3147&gt;2,"Passeur",IF('Synthese chemins'!S3147&lt;1,"-",IF('Synthese chemins'!S3147&lt;2,IF(S$1=$Y3147,"-",IF(S$1=$AA3147,"-","Passeur")),IF(S$1=$Y3147,IF(S$1=AN3147,"-","Passeur"),"Passeur"))))),"-")</f>
        <v>-</v>
      </c>
      <c r="T3147" s="20" t="str">
        <f>IF($D3147="Non",IF($B3147&lt;3,"-",IF('Synthese chemins'!T3147&gt;2,"Passeur",IF('Synthese chemins'!T3147&lt;1,"-",IF('Synthese chemins'!T3147&lt;2,IF(T$1=$Y3147,"-",IF(T$1=$AA3147,"-","Passeur")),IF(T$1=$Y3147,IF(T$1=AO3147,"-","Passeur"),"Passeur"))))),"-")</f>
        <v>-</v>
      </c>
      <c r="U3147" s="20" t="str">
        <f>IF($D3147="Non",IF($B3147&lt;3,"-",IF('Synthese chemins'!U3147&gt;2,"Passeur",IF('Synthese chemins'!U3147&lt;1,"-",IF('Synthese chemins'!U3147&lt;2,IF(U$1=$Y3147,"-",IF(U$1=$AA3147,"-","Passeur")),IF(U$1=$Y3147,IF(U$1=AP3147,"-","Passeur"),"Passeur"))))),"-")</f>
        <v>-</v>
      </c>
      <c r="V3147" s="20" t="str">
        <f>IF($D3147="Non",IF($B3147&lt;3,"-",IF('Synthese chemins'!V3147&gt;2,"Passeur",IF('Synthese chemins'!V3147&lt;1,"-",IF('Synthese chemins'!V3147&lt;2,IF(V$1=$Y3147,"-",IF(V$1=$AA3147,"-","Passeur")),IF(V$1=$Y3147,IF(V$1=AQ3147,"-","Passeur"),"Passeur"))))),"-")</f>
        <v>-</v>
      </c>
      <c r="W3147" s="20" t="str">
        <f>IF($D3147="Non",IF($B3147&lt;3,"-",IF('Synthese chemins'!W3147&gt;2,"Passeur",IF('Synthese chemins'!W3147&lt;1,"-",IF('Synthese chemins'!W3147&lt;2,IF(W$1=$Y3147,"-",IF(W$1=$AA3147,"-","Passeur")),IF(W$1=$Y3147,IF(W$1=AR3147,"-","Passeur"),"Passeur"))))),"-")</f>
        <v>-</v>
      </c>
      <c r="X3147" s="20" t="str">
        <f>IF($D3147="Non",IF($B3147&lt;3,"-",IF('Synthese chemins'!X3147&gt;2,"Passeur",IF('Synthese chemins'!X3147&lt;1,"-",IF('Synthese chemins'!X3147&lt;2,IF(X$1=$Y3147,"-",IF(X$1=$AA3147,"-","Passeur")),IF(X$1=$Y3147,IF(X$1=AS3147,"-","Passeur"),"Passeur"))))),"-")</f>
        <v>-</v>
      </c>
      <c r="Y3147" s="33" t="str">
        <f>'Chemins de conversion les plus '!G3147</f>
        <v>SEA // Adwords Branding</v>
      </c>
      <c r="Z3147" s="20">
        <f t="shared" si="1084"/>
        <v>3</v>
      </c>
      <c r="AA3147" s="33" t="str">
        <f>'Chemins de conversion les plus '!I3147</f>
        <v>SEA // Adwords Branding</v>
      </c>
      <c r="AB3147" s="5"/>
      <c r="AC3147" s="20">
        <f ca="1">'Synthese chemins'!Z3147</f>
        <v>1</v>
      </c>
      <c r="AD3147" s="19">
        <f>'Synthese chemins'!AA3147</f>
        <v>0</v>
      </c>
      <c r="AE3147" s="20">
        <f ca="1">'Synthese chemins'!AB3147</f>
        <v>0.16666666666666666</v>
      </c>
      <c r="AF3147" s="19">
        <f>'Synthese chemins'!AC3147</f>
        <v>0</v>
      </c>
      <c r="AH3147" s="2">
        <f t="shared" ca="1" si="1085"/>
        <v>1</v>
      </c>
      <c r="AI3147" s="2">
        <f t="shared" ca="1" si="1086"/>
        <v>1</v>
      </c>
      <c r="AJ3147" s="2" t="str">
        <f t="shared" si="1087"/>
        <v>-</v>
      </c>
      <c r="AK3147" s="2" t="str">
        <f t="shared" si="1088"/>
        <v>-</v>
      </c>
      <c r="AL3147" s="2" t="str">
        <f t="shared" si="1089"/>
        <v>-</v>
      </c>
      <c r="AM3147" s="2" t="str">
        <f t="shared" si="1090"/>
        <v>-</v>
      </c>
      <c r="AN3147" s="2" t="str">
        <f t="shared" si="1091"/>
        <v>-</v>
      </c>
      <c r="AO3147" s="2" t="str">
        <f t="shared" si="1092"/>
        <v>-</v>
      </c>
      <c r="AP3147" s="2" t="str">
        <f t="shared" si="1093"/>
        <v>-</v>
      </c>
      <c r="AQ3147" s="2">
        <f t="shared" ca="1" si="1094"/>
        <v>1</v>
      </c>
      <c r="AR3147" s="2" t="str">
        <f t="shared" si="1095"/>
        <v>-</v>
      </c>
      <c r="AS3147" s="2" t="str">
        <f t="shared" si="1096"/>
        <v>-</v>
      </c>
      <c r="AT3147" s="2" t="str">
        <f t="shared" si="1097"/>
        <v>-</v>
      </c>
      <c r="AU3147" s="2" t="str">
        <f t="shared" si="1098"/>
        <v>-</v>
      </c>
      <c r="AV3147" s="2" t="str">
        <f t="shared" si="1099"/>
        <v>-</v>
      </c>
      <c r="AW3147" s="2" t="str">
        <f t="shared" si="1100"/>
        <v>-</v>
      </c>
      <c r="AX3147" s="2" t="str">
        <f t="shared" si="1101"/>
        <v>-</v>
      </c>
      <c r="AY3147" s="2" t="str">
        <f t="shared" si="1080"/>
        <v>-</v>
      </c>
      <c r="AZ3147" s="2" t="str">
        <f t="shared" si="1081"/>
        <v>-</v>
      </c>
      <c r="BA3147" s="2" t="str">
        <f t="shared" si="1082"/>
        <v>-</v>
      </c>
    </row>
    <row r="3148" spans="1:53">
      <c r="A3148" s="2">
        <f t="shared" si="1083"/>
        <v>3147</v>
      </c>
      <c r="B3148" s="2">
        <f>'Synthese chemins'!B3148</f>
        <v>6</v>
      </c>
      <c r="C3148" s="2">
        <f>'Synthese chemins'!C3148</f>
        <v>3</v>
      </c>
      <c r="D3148" s="2" t="str">
        <f>'Synthese chemins'!D3148</f>
        <v>Non</v>
      </c>
      <c r="E3148" s="20" t="str">
        <f>IF($D3148="Non",IF($B3148&lt;3,"-",IF('Synthese chemins'!E3148&gt;2,"Passeur",IF('Synthese chemins'!E3148&lt;1,"-",IF('Synthese chemins'!E3148&lt;2,IF(E$1=$Y3148,"-",IF(E$1=$AA3148,"-","Passeur")),IF(E$1=$Y3148,IF(E$1=Y3148,"-","Passeur"),"Passeur"))))),"-")</f>
        <v>-</v>
      </c>
      <c r="F3148" s="20" t="str">
        <f>IF($D3148="Non",IF($B3148&lt;3,"-",IF('Synthese chemins'!F3148&gt;2,"Passeur",IF('Synthese chemins'!F3148&lt;1,"-",IF('Synthese chemins'!F3148&lt;2,IF(F$1=$Y3148,"-",IF(F$1=$AA3148,"-","Passeur")),IF(F$1=$Y3148,IF(F$1=AA3148,"-","Passeur"),"Passeur"))))),"-")</f>
        <v>Passeur</v>
      </c>
      <c r="G3148" s="20" t="str">
        <f>IF($D3148="Non",IF($B3148&lt;3,"-",IF('Synthese chemins'!G3148&gt;2,"Passeur",IF('Synthese chemins'!G3148&lt;1,"-",IF('Synthese chemins'!G3148&lt;2,IF(G$1=$Y3148,"-",IF(G$1=$AA3148,"-","Passeur")),IF(G$1=$Y3148,IF(G$1=AB3148,"-","Passeur"),"Passeur"))))),"-")</f>
        <v>-</v>
      </c>
      <c r="H3148" s="20" t="str">
        <f>IF($D3148="Non",IF($B3148&lt;3,"-",IF('Synthese chemins'!H3148&gt;2,"Passeur",IF('Synthese chemins'!H3148&lt;1,"-",IF('Synthese chemins'!H3148&lt;2,IF(H$1=$Y3148,"-",IF(H$1=$AA3148,"-","Passeur")),IF(H$1=$Y3148,IF(H$1=AC3148,"-","Passeur"),"Passeur"))))),"-")</f>
        <v>-</v>
      </c>
      <c r="I3148" s="20" t="str">
        <f>IF($D3148="Non",IF($B3148&lt;3,"-",IF('Synthese chemins'!I3148&gt;2,"Passeur",IF('Synthese chemins'!I3148&lt;1,"-",IF('Synthese chemins'!I3148&lt;2,IF(I$1=$Y3148,"-",IF(I$1=$AA3148,"-","Passeur")),IF(I$1=$Y3148,IF(I$1=AD3148,"-","Passeur"),"Passeur"))))),"-")</f>
        <v>Passeur</v>
      </c>
      <c r="J3148" s="20" t="str">
        <f>IF($D3148="Non",IF($B3148&lt;3,"-",IF('Synthese chemins'!J3148&gt;2,"Passeur",IF('Synthese chemins'!J3148&lt;1,"-",IF('Synthese chemins'!J3148&lt;2,IF(J$1=$Y3148,"-",IF(J$1=$AA3148,"-","Passeur")),IF(J$1=$Y3148,IF(J$1=AE3148,"-","Passeur"),"Passeur"))))),"-")</f>
        <v>-</v>
      </c>
      <c r="K3148" s="20" t="str">
        <f>IF($D3148="Non",IF($B3148&lt;3,"-",IF('Synthese chemins'!K3148&gt;2,"Passeur",IF('Synthese chemins'!K3148&lt;1,"-",IF('Synthese chemins'!K3148&lt;2,IF(K$1=$Y3148,"-",IF(K$1=$AA3148,"-","Passeur")),IF(K$1=$Y3148,IF(K$1=AF3148,"-","Passeur"),"Passeur"))))),"-")</f>
        <v>-</v>
      </c>
      <c r="L3148" s="20" t="str">
        <f>IF($D3148="Non",IF($B3148&lt;3,"-",IF('Synthese chemins'!L3148&gt;2,"Passeur",IF('Synthese chemins'!L3148&lt;1,"-",IF('Synthese chemins'!L3148&lt;2,IF(L$1=$Y3148,"-",IF(L$1=$AA3148,"-","Passeur")),IF(L$1=$Y3148,IF(L$1=AG3148,"-","Passeur"),"Passeur"))))),"-")</f>
        <v>-</v>
      </c>
      <c r="M3148" s="20" t="str">
        <f>IF($D3148="Non",IF($B3148&lt;3,"-",IF('Synthese chemins'!M3148&gt;2,"Passeur",IF('Synthese chemins'!M3148&lt;1,"-",IF('Synthese chemins'!M3148&lt;2,IF(M$1=$Y3148,"-",IF(M$1=$AA3148,"-","Passeur")),IF(M$1=$Y3148,IF(M$1=AH3148,"-","Passeur"),"Passeur"))))),"-")</f>
        <v>-</v>
      </c>
      <c r="N3148" s="20" t="str">
        <f>IF($D3148="Non",IF($B3148&lt;3,"-",IF('Synthese chemins'!N3148&gt;2,"Passeur",IF('Synthese chemins'!N3148&lt;1,"-",IF('Synthese chemins'!N3148&lt;2,IF(N$1=$Y3148,"-",IF(N$1=$AA3148,"-","Passeur")),IF(N$1=$Y3148,IF(N$1=AI3148,"-","Passeur"),"Passeur"))))),"-")</f>
        <v>Passeur</v>
      </c>
      <c r="O3148" s="20" t="str">
        <f>IF($D3148="Non",IF($B3148&lt;3,"-",IF('Synthese chemins'!O3148&gt;2,"Passeur",IF('Synthese chemins'!O3148&lt;1,"-",IF('Synthese chemins'!O3148&lt;2,IF(O$1=$Y3148,"-",IF(O$1=$AA3148,"-","Passeur")),IF(O$1=$Y3148,IF(O$1=AJ3148,"-","Passeur"),"Passeur"))))),"-")</f>
        <v>-</v>
      </c>
      <c r="P3148" s="20" t="str">
        <f>IF($D3148="Non",IF($B3148&lt;3,"-",IF('Synthese chemins'!P3148&gt;2,"Passeur",IF('Synthese chemins'!P3148&lt;1,"-",IF('Synthese chemins'!P3148&lt;2,IF(P$1=$Y3148,"-",IF(P$1=$AA3148,"-","Passeur")),IF(P$1=$Y3148,IF(P$1=AK3148,"-","Passeur"),"Passeur"))))),"-")</f>
        <v>-</v>
      </c>
      <c r="Q3148" s="20" t="str">
        <f>IF($D3148="Non",IF($B3148&lt;3,"-",IF('Synthese chemins'!Q3148&gt;2,"Passeur",IF('Synthese chemins'!Q3148&lt;1,"-",IF('Synthese chemins'!Q3148&lt;2,IF(Q$1=$Y3148,"-",IF(Q$1=$AA3148,"-","Passeur")),IF(Q$1=$Y3148,IF(Q$1=AL3148,"-","Passeur"),"Passeur"))))),"-")</f>
        <v>-</v>
      </c>
      <c r="R3148" s="20" t="str">
        <f>IF($D3148="Non",IF($B3148&lt;3,"-",IF('Synthese chemins'!R3148&gt;2,"Passeur",IF('Synthese chemins'!R3148&lt;1,"-",IF('Synthese chemins'!R3148&lt;2,IF(R$1=$Y3148,"-",IF(R$1=$AA3148,"-","Passeur")),IF(R$1=$Y3148,IF(R$1=AM3148,"-","Passeur"),"Passeur"))))),"-")</f>
        <v>-</v>
      </c>
      <c r="S3148" s="20" t="str">
        <f>IF($D3148="Non",IF($B3148&lt;3,"-",IF('Synthese chemins'!S3148&gt;2,"Passeur",IF('Synthese chemins'!S3148&lt;1,"-",IF('Synthese chemins'!S3148&lt;2,IF(S$1=$Y3148,"-",IF(S$1=$AA3148,"-","Passeur")),IF(S$1=$Y3148,IF(S$1=AN3148,"-","Passeur"),"Passeur"))))),"-")</f>
        <v>-</v>
      </c>
      <c r="T3148" s="20" t="str">
        <f>IF($D3148="Non",IF($B3148&lt;3,"-",IF('Synthese chemins'!T3148&gt;2,"Passeur",IF('Synthese chemins'!T3148&lt;1,"-",IF('Synthese chemins'!T3148&lt;2,IF(T$1=$Y3148,"-",IF(T$1=$AA3148,"-","Passeur")),IF(T$1=$Y3148,IF(T$1=AO3148,"-","Passeur"),"Passeur"))))),"-")</f>
        <v>-</v>
      </c>
      <c r="U3148" s="20" t="str">
        <f>IF($D3148="Non",IF($B3148&lt;3,"-",IF('Synthese chemins'!U3148&gt;2,"Passeur",IF('Synthese chemins'!U3148&lt;1,"-",IF('Synthese chemins'!U3148&lt;2,IF(U$1=$Y3148,"-",IF(U$1=$AA3148,"-","Passeur")),IF(U$1=$Y3148,IF(U$1=AP3148,"-","Passeur"),"Passeur"))))),"-")</f>
        <v>-</v>
      </c>
      <c r="V3148" s="20" t="str">
        <f>IF($D3148="Non",IF($B3148&lt;3,"-",IF('Synthese chemins'!V3148&gt;2,"Passeur",IF('Synthese chemins'!V3148&lt;1,"-",IF('Synthese chemins'!V3148&lt;2,IF(V$1=$Y3148,"-",IF(V$1=$AA3148,"-","Passeur")),IF(V$1=$Y3148,IF(V$1=AQ3148,"-","Passeur"),"Passeur"))))),"-")</f>
        <v>-</v>
      </c>
      <c r="W3148" s="20" t="str">
        <f>IF($D3148="Non",IF($B3148&lt;3,"-",IF('Synthese chemins'!W3148&gt;2,"Passeur",IF('Synthese chemins'!W3148&lt;1,"-",IF('Synthese chemins'!W3148&lt;2,IF(W$1=$Y3148,"-",IF(W$1=$AA3148,"-","Passeur")),IF(W$1=$Y3148,IF(W$1=AR3148,"-","Passeur"),"Passeur"))))),"-")</f>
        <v>-</v>
      </c>
      <c r="X3148" s="20" t="str">
        <f>IF($D3148="Non",IF($B3148&lt;3,"-",IF('Synthese chemins'!X3148&gt;2,"Passeur",IF('Synthese chemins'!X3148&lt;1,"-",IF('Synthese chemins'!X3148&lt;2,IF(X$1=$Y3148,"-",IF(X$1=$AA3148,"-","Passeur")),IF(X$1=$Y3148,IF(X$1=AS3148,"-","Passeur"),"Passeur"))))),"-")</f>
        <v>-</v>
      </c>
      <c r="Y3148" s="33" t="str">
        <f>'Chemins de conversion les plus '!G3148</f>
        <v>SEA // Adwords Branding</v>
      </c>
      <c r="Z3148" s="20">
        <f t="shared" si="1084"/>
        <v>3</v>
      </c>
      <c r="AA3148" s="33" t="str">
        <f>'Chemins de conversion les plus '!I3148</f>
        <v>SEA // Adwords Branding</v>
      </c>
      <c r="AB3148" s="5"/>
      <c r="AC3148" s="20">
        <f ca="1">'Synthese chemins'!Z3148</f>
        <v>1</v>
      </c>
      <c r="AD3148" s="19">
        <f>'Synthese chemins'!AA3148</f>
        <v>0</v>
      </c>
      <c r="AE3148" s="20">
        <f ca="1">'Synthese chemins'!AB3148</f>
        <v>0.16666666666666666</v>
      </c>
      <c r="AF3148" s="19">
        <f>'Synthese chemins'!AC3148</f>
        <v>0</v>
      </c>
      <c r="AH3148" s="2" t="str">
        <f t="shared" si="1085"/>
        <v>-</v>
      </c>
      <c r="AI3148" s="2">
        <f t="shared" ca="1" si="1086"/>
        <v>1</v>
      </c>
      <c r="AJ3148" s="2" t="str">
        <f t="shared" si="1087"/>
        <v>-</v>
      </c>
      <c r="AK3148" s="2" t="str">
        <f t="shared" si="1088"/>
        <v>-</v>
      </c>
      <c r="AL3148" s="2">
        <f t="shared" ca="1" si="1089"/>
        <v>1</v>
      </c>
      <c r="AM3148" s="2" t="str">
        <f t="shared" si="1090"/>
        <v>-</v>
      </c>
      <c r="AN3148" s="2" t="str">
        <f t="shared" si="1091"/>
        <v>-</v>
      </c>
      <c r="AO3148" s="2" t="str">
        <f t="shared" si="1092"/>
        <v>-</v>
      </c>
      <c r="AP3148" s="2" t="str">
        <f t="shared" si="1093"/>
        <v>-</v>
      </c>
      <c r="AQ3148" s="2">
        <f t="shared" ca="1" si="1094"/>
        <v>1</v>
      </c>
      <c r="AR3148" s="2" t="str">
        <f t="shared" si="1095"/>
        <v>-</v>
      </c>
      <c r="AS3148" s="2" t="str">
        <f t="shared" si="1096"/>
        <v>-</v>
      </c>
      <c r="AT3148" s="2" t="str">
        <f t="shared" si="1097"/>
        <v>-</v>
      </c>
      <c r="AU3148" s="2" t="str">
        <f t="shared" si="1098"/>
        <v>-</v>
      </c>
      <c r="AV3148" s="2" t="str">
        <f t="shared" si="1099"/>
        <v>-</v>
      </c>
      <c r="AW3148" s="2" t="str">
        <f t="shared" si="1100"/>
        <v>-</v>
      </c>
      <c r="AX3148" s="2" t="str">
        <f t="shared" si="1101"/>
        <v>-</v>
      </c>
      <c r="AY3148" s="2" t="str">
        <f t="shared" si="1080"/>
        <v>-</v>
      </c>
      <c r="AZ3148" s="2" t="str">
        <f t="shared" si="1081"/>
        <v>-</v>
      </c>
      <c r="BA3148" s="2" t="str">
        <f t="shared" si="1082"/>
        <v>-</v>
      </c>
    </row>
    <row r="3149" spans="1:53">
      <c r="A3149" s="2">
        <f t="shared" si="1083"/>
        <v>3148</v>
      </c>
      <c r="B3149" s="2">
        <f>'Synthese chemins'!B3149</f>
        <v>6</v>
      </c>
      <c r="C3149" s="2">
        <f>'Synthese chemins'!C3149</f>
        <v>4</v>
      </c>
      <c r="D3149" s="2" t="str">
        <f>'Synthese chemins'!D3149</f>
        <v>Non</v>
      </c>
      <c r="E3149" s="20" t="str">
        <f>IF($D3149="Non",IF($B3149&lt;3,"-",IF('Synthese chemins'!E3149&gt;2,"Passeur",IF('Synthese chemins'!E3149&lt;1,"-",IF('Synthese chemins'!E3149&lt;2,IF(E$1=$Y3149,"-",IF(E$1=$AA3149,"-","Passeur")),IF(E$1=$Y3149,IF(E$1=Y3149,"-","Passeur"),"Passeur"))))),"-")</f>
        <v>-</v>
      </c>
      <c r="F3149" s="20" t="str">
        <f>IF($D3149="Non",IF($B3149&lt;3,"-",IF('Synthese chemins'!F3149&gt;2,"Passeur",IF('Synthese chemins'!F3149&lt;1,"-",IF('Synthese chemins'!F3149&lt;2,IF(F$1=$Y3149,"-",IF(F$1=$AA3149,"-","Passeur")),IF(F$1=$Y3149,IF(F$1=AA3149,"-","Passeur"),"Passeur"))))),"-")</f>
        <v>Passeur</v>
      </c>
      <c r="G3149" s="20" t="str">
        <f>IF($D3149="Non",IF($B3149&lt;3,"-",IF('Synthese chemins'!G3149&gt;2,"Passeur",IF('Synthese chemins'!G3149&lt;1,"-",IF('Synthese chemins'!G3149&lt;2,IF(G$1=$Y3149,"-",IF(G$1=$AA3149,"-","Passeur")),IF(G$1=$Y3149,IF(G$1=AB3149,"-","Passeur"),"Passeur"))))),"-")</f>
        <v>-</v>
      </c>
      <c r="H3149" s="20" t="str">
        <f>IF($D3149="Non",IF($B3149&lt;3,"-",IF('Synthese chemins'!H3149&gt;2,"Passeur",IF('Synthese chemins'!H3149&lt;1,"-",IF('Synthese chemins'!H3149&lt;2,IF(H$1=$Y3149,"-",IF(H$1=$AA3149,"-","Passeur")),IF(H$1=$Y3149,IF(H$1=AC3149,"-","Passeur"),"Passeur"))))),"-")</f>
        <v>-</v>
      </c>
      <c r="I3149" s="20" t="str">
        <f>IF($D3149="Non",IF($B3149&lt;3,"-",IF('Synthese chemins'!I3149&gt;2,"Passeur",IF('Synthese chemins'!I3149&lt;1,"-",IF('Synthese chemins'!I3149&lt;2,IF(I$1=$Y3149,"-",IF(I$1=$AA3149,"-","Passeur")),IF(I$1=$Y3149,IF(I$1=AD3149,"-","Passeur"),"Passeur"))))),"-")</f>
        <v>Passeur</v>
      </c>
      <c r="J3149" s="20" t="str">
        <f>IF($D3149="Non",IF($B3149&lt;3,"-",IF('Synthese chemins'!J3149&gt;2,"Passeur",IF('Synthese chemins'!J3149&lt;1,"-",IF('Synthese chemins'!J3149&lt;2,IF(J$1=$Y3149,"-",IF(J$1=$AA3149,"-","Passeur")),IF(J$1=$Y3149,IF(J$1=AE3149,"-","Passeur"),"Passeur"))))),"-")</f>
        <v>-</v>
      </c>
      <c r="K3149" s="20" t="str">
        <f>IF($D3149="Non",IF($B3149&lt;3,"-",IF('Synthese chemins'!K3149&gt;2,"Passeur",IF('Synthese chemins'!K3149&lt;1,"-",IF('Synthese chemins'!K3149&lt;2,IF(K$1=$Y3149,"-",IF(K$1=$AA3149,"-","Passeur")),IF(K$1=$Y3149,IF(K$1=AF3149,"-","Passeur"),"Passeur"))))),"-")</f>
        <v>-</v>
      </c>
      <c r="L3149" s="20" t="str">
        <f>IF($D3149="Non",IF($B3149&lt;3,"-",IF('Synthese chemins'!L3149&gt;2,"Passeur",IF('Synthese chemins'!L3149&lt;1,"-",IF('Synthese chemins'!L3149&lt;2,IF(L$1=$Y3149,"-",IF(L$1=$AA3149,"-","Passeur")),IF(L$1=$Y3149,IF(L$1=AG3149,"-","Passeur"),"Passeur"))))),"-")</f>
        <v>-</v>
      </c>
      <c r="M3149" s="20" t="str">
        <f>IF($D3149="Non",IF($B3149&lt;3,"-",IF('Synthese chemins'!M3149&gt;2,"Passeur",IF('Synthese chemins'!M3149&lt;1,"-",IF('Synthese chemins'!M3149&lt;2,IF(M$1=$Y3149,"-",IF(M$1=$AA3149,"-","Passeur")),IF(M$1=$Y3149,IF(M$1=AH3149,"-","Passeur"),"Passeur"))))),"-")</f>
        <v>-</v>
      </c>
      <c r="N3149" s="20" t="str">
        <f>IF($D3149="Non",IF($B3149&lt;3,"-",IF('Synthese chemins'!N3149&gt;2,"Passeur",IF('Synthese chemins'!N3149&lt;1,"-",IF('Synthese chemins'!N3149&lt;2,IF(N$1=$Y3149,"-",IF(N$1=$AA3149,"-","Passeur")),IF(N$1=$Y3149,IF(N$1=AI3149,"-","Passeur"),"Passeur"))))),"-")</f>
        <v>-</v>
      </c>
      <c r="O3149" s="20" t="str">
        <f>IF($D3149="Non",IF($B3149&lt;3,"-",IF('Synthese chemins'!O3149&gt;2,"Passeur",IF('Synthese chemins'!O3149&lt;1,"-",IF('Synthese chemins'!O3149&lt;2,IF(O$1=$Y3149,"-",IF(O$1=$AA3149,"-","Passeur")),IF(O$1=$Y3149,IF(O$1=AJ3149,"-","Passeur"),"Passeur"))))),"-")</f>
        <v>-</v>
      </c>
      <c r="P3149" s="20" t="str">
        <f>IF($D3149="Non",IF($B3149&lt;3,"-",IF('Synthese chemins'!P3149&gt;2,"Passeur",IF('Synthese chemins'!P3149&lt;1,"-",IF('Synthese chemins'!P3149&lt;2,IF(P$1=$Y3149,"-",IF(P$1=$AA3149,"-","Passeur")),IF(P$1=$Y3149,IF(P$1=AK3149,"-","Passeur"),"Passeur"))))),"-")</f>
        <v>-</v>
      </c>
      <c r="Q3149" s="20" t="str">
        <f>IF($D3149="Non",IF($B3149&lt;3,"-",IF('Synthese chemins'!Q3149&gt;2,"Passeur",IF('Synthese chemins'!Q3149&lt;1,"-",IF('Synthese chemins'!Q3149&lt;2,IF(Q$1=$Y3149,"-",IF(Q$1=$AA3149,"-","Passeur")),IF(Q$1=$Y3149,IF(Q$1=AL3149,"-","Passeur"),"Passeur"))))),"-")</f>
        <v>-</v>
      </c>
      <c r="R3149" s="20" t="str">
        <f>IF($D3149="Non",IF($B3149&lt;3,"-",IF('Synthese chemins'!R3149&gt;2,"Passeur",IF('Synthese chemins'!R3149&lt;1,"-",IF('Synthese chemins'!R3149&lt;2,IF(R$1=$Y3149,"-",IF(R$1=$AA3149,"-","Passeur")),IF(R$1=$Y3149,IF(R$1=AM3149,"-","Passeur"),"Passeur"))))),"-")</f>
        <v>Passeur</v>
      </c>
      <c r="S3149" s="20" t="str">
        <f>IF($D3149="Non",IF($B3149&lt;3,"-",IF('Synthese chemins'!S3149&gt;2,"Passeur",IF('Synthese chemins'!S3149&lt;1,"-",IF('Synthese chemins'!S3149&lt;2,IF(S$1=$Y3149,"-",IF(S$1=$AA3149,"-","Passeur")),IF(S$1=$Y3149,IF(S$1=AN3149,"-","Passeur"),"Passeur"))))),"-")</f>
        <v>-</v>
      </c>
      <c r="T3149" s="20" t="str">
        <f>IF($D3149="Non",IF($B3149&lt;3,"-",IF('Synthese chemins'!T3149&gt;2,"Passeur",IF('Synthese chemins'!T3149&lt;1,"-",IF('Synthese chemins'!T3149&lt;2,IF(T$1=$Y3149,"-",IF(T$1=$AA3149,"-","Passeur")),IF(T$1=$Y3149,IF(T$1=AO3149,"-","Passeur"),"Passeur"))))),"-")</f>
        <v>-</v>
      </c>
      <c r="U3149" s="20" t="str">
        <f>IF($D3149="Non",IF($B3149&lt;3,"-",IF('Synthese chemins'!U3149&gt;2,"Passeur",IF('Synthese chemins'!U3149&lt;1,"-",IF('Synthese chemins'!U3149&lt;2,IF(U$1=$Y3149,"-",IF(U$1=$AA3149,"-","Passeur")),IF(U$1=$Y3149,IF(U$1=AP3149,"-","Passeur"),"Passeur"))))),"-")</f>
        <v>-</v>
      </c>
      <c r="V3149" s="20" t="str">
        <f>IF($D3149="Non",IF($B3149&lt;3,"-",IF('Synthese chemins'!V3149&gt;2,"Passeur",IF('Synthese chemins'!V3149&lt;1,"-",IF('Synthese chemins'!V3149&lt;2,IF(V$1=$Y3149,"-",IF(V$1=$AA3149,"-","Passeur")),IF(V$1=$Y3149,IF(V$1=AQ3149,"-","Passeur"),"Passeur"))))),"-")</f>
        <v>-</v>
      </c>
      <c r="W3149" s="20" t="str">
        <f>IF($D3149="Non",IF($B3149&lt;3,"-",IF('Synthese chemins'!W3149&gt;2,"Passeur",IF('Synthese chemins'!W3149&lt;1,"-",IF('Synthese chemins'!W3149&lt;2,IF(W$1=$Y3149,"-",IF(W$1=$AA3149,"-","Passeur")),IF(W$1=$Y3149,IF(W$1=AR3149,"-","Passeur"),"Passeur"))))),"-")</f>
        <v>-</v>
      </c>
      <c r="X3149" s="20" t="str">
        <f>IF($D3149="Non",IF($B3149&lt;3,"-",IF('Synthese chemins'!X3149&gt;2,"Passeur",IF('Synthese chemins'!X3149&lt;1,"-",IF('Synthese chemins'!X3149&lt;2,IF(X$1=$Y3149,"-",IF(X$1=$AA3149,"-","Passeur")),IF(X$1=$Y3149,IF(X$1=AS3149,"-","Passeur"),"Passeur"))))),"-")</f>
        <v>-</v>
      </c>
      <c r="Y3149" s="33" t="str">
        <f>'Chemins de conversion les plus '!G3149</f>
        <v>SEA // Adwords Branding</v>
      </c>
      <c r="Z3149" s="20">
        <f t="shared" si="1084"/>
        <v>3</v>
      </c>
      <c r="AA3149" s="33" t="str">
        <f>'Chemins de conversion les plus '!I3149</f>
        <v>Direct</v>
      </c>
      <c r="AB3149" s="5"/>
      <c r="AC3149" s="20">
        <f ca="1">'Synthese chemins'!Z3149</f>
        <v>1</v>
      </c>
      <c r="AD3149" s="19">
        <f>'Synthese chemins'!AA3149</f>
        <v>0</v>
      </c>
      <c r="AE3149" s="20">
        <f ca="1">'Synthese chemins'!AB3149</f>
        <v>0.16666666666666666</v>
      </c>
      <c r="AF3149" s="19">
        <f>'Synthese chemins'!AC3149</f>
        <v>0</v>
      </c>
      <c r="AH3149" s="2" t="str">
        <f t="shared" si="1085"/>
        <v>-</v>
      </c>
      <c r="AI3149" s="2">
        <f t="shared" ca="1" si="1086"/>
        <v>1</v>
      </c>
      <c r="AJ3149" s="2" t="str">
        <f t="shared" si="1087"/>
        <v>-</v>
      </c>
      <c r="AK3149" s="2" t="str">
        <f t="shared" si="1088"/>
        <v>-</v>
      </c>
      <c r="AL3149" s="2">
        <f t="shared" ca="1" si="1089"/>
        <v>1</v>
      </c>
      <c r="AM3149" s="2" t="str">
        <f t="shared" si="1090"/>
        <v>-</v>
      </c>
      <c r="AN3149" s="2" t="str">
        <f t="shared" si="1091"/>
        <v>-</v>
      </c>
      <c r="AO3149" s="2" t="str">
        <f t="shared" si="1092"/>
        <v>-</v>
      </c>
      <c r="AP3149" s="2" t="str">
        <f t="shared" si="1093"/>
        <v>-</v>
      </c>
      <c r="AQ3149" s="2" t="str">
        <f t="shared" si="1094"/>
        <v>-</v>
      </c>
      <c r="AR3149" s="2" t="str">
        <f t="shared" si="1095"/>
        <v>-</v>
      </c>
      <c r="AS3149" s="2" t="str">
        <f t="shared" si="1096"/>
        <v>-</v>
      </c>
      <c r="AT3149" s="2" t="str">
        <f t="shared" si="1097"/>
        <v>-</v>
      </c>
      <c r="AU3149" s="2">
        <f t="shared" ca="1" si="1098"/>
        <v>1</v>
      </c>
      <c r="AV3149" s="2" t="str">
        <f t="shared" si="1099"/>
        <v>-</v>
      </c>
      <c r="AW3149" s="2" t="str">
        <f t="shared" si="1100"/>
        <v>-</v>
      </c>
      <c r="AX3149" s="2" t="str">
        <f t="shared" si="1101"/>
        <v>-</v>
      </c>
      <c r="AY3149" s="2" t="str">
        <f t="shared" si="1080"/>
        <v>-</v>
      </c>
      <c r="AZ3149" s="2" t="str">
        <f t="shared" si="1081"/>
        <v>-</v>
      </c>
      <c r="BA3149" s="2" t="str">
        <f t="shared" si="1082"/>
        <v>-</v>
      </c>
    </row>
    <row r="3150" spans="1:53">
      <c r="A3150" s="2">
        <f t="shared" si="1083"/>
        <v>3149</v>
      </c>
      <c r="B3150" s="2">
        <f>'Synthese chemins'!B3150</f>
        <v>6</v>
      </c>
      <c r="C3150" s="2">
        <f>'Synthese chemins'!C3150</f>
        <v>4</v>
      </c>
      <c r="D3150" s="2" t="str">
        <f>'Synthese chemins'!D3150</f>
        <v>Non</v>
      </c>
      <c r="E3150" s="20" t="str">
        <f>IF($D3150="Non",IF($B3150&lt;3,"-",IF('Synthese chemins'!E3150&gt;2,"Passeur",IF('Synthese chemins'!E3150&lt;1,"-",IF('Synthese chemins'!E3150&lt;2,IF(E$1=$Y3150,"-",IF(E$1=$AA3150,"-","Passeur")),IF(E$1=$Y3150,IF(E$1=Y3150,"-","Passeur"),"Passeur"))))),"-")</f>
        <v>-</v>
      </c>
      <c r="F3150" s="20" t="str">
        <f>IF($D3150="Non",IF($B3150&lt;3,"-",IF('Synthese chemins'!F3150&gt;2,"Passeur",IF('Synthese chemins'!F3150&lt;1,"-",IF('Synthese chemins'!F3150&lt;2,IF(F$1=$Y3150,"-",IF(F$1=$AA3150,"-","Passeur")),IF(F$1=$Y3150,IF(F$1=AA3150,"-","Passeur"),"Passeur"))))),"-")</f>
        <v>Passeur</v>
      </c>
      <c r="G3150" s="20" t="str">
        <f>IF($D3150="Non",IF($B3150&lt;3,"-",IF('Synthese chemins'!G3150&gt;2,"Passeur",IF('Synthese chemins'!G3150&lt;1,"-",IF('Synthese chemins'!G3150&lt;2,IF(G$1=$Y3150,"-",IF(G$1=$AA3150,"-","Passeur")),IF(G$1=$Y3150,IF(G$1=AB3150,"-","Passeur"),"Passeur"))))),"-")</f>
        <v>-</v>
      </c>
      <c r="H3150" s="20" t="str">
        <f>IF($D3150="Non",IF($B3150&lt;3,"-",IF('Synthese chemins'!H3150&gt;2,"Passeur",IF('Synthese chemins'!H3150&lt;1,"-",IF('Synthese chemins'!H3150&lt;2,IF(H$1=$Y3150,"-",IF(H$1=$AA3150,"-","Passeur")),IF(H$1=$Y3150,IF(H$1=AC3150,"-","Passeur"),"Passeur"))))),"-")</f>
        <v>-</v>
      </c>
      <c r="I3150" s="20" t="str">
        <f>IF($D3150="Non",IF($B3150&lt;3,"-",IF('Synthese chemins'!I3150&gt;2,"Passeur",IF('Synthese chemins'!I3150&lt;1,"-",IF('Synthese chemins'!I3150&lt;2,IF(I$1=$Y3150,"-",IF(I$1=$AA3150,"-","Passeur")),IF(I$1=$Y3150,IF(I$1=AD3150,"-","Passeur"),"Passeur"))))),"-")</f>
        <v>Passeur</v>
      </c>
      <c r="J3150" s="20" t="str">
        <f>IF($D3150="Non",IF($B3150&lt;3,"-",IF('Synthese chemins'!J3150&gt;2,"Passeur",IF('Synthese chemins'!J3150&lt;1,"-",IF('Synthese chemins'!J3150&lt;2,IF(J$1=$Y3150,"-",IF(J$1=$AA3150,"-","Passeur")),IF(J$1=$Y3150,IF(J$1=AE3150,"-","Passeur"),"Passeur"))))),"-")</f>
        <v>-</v>
      </c>
      <c r="K3150" s="20" t="str">
        <f>IF($D3150="Non",IF($B3150&lt;3,"-",IF('Synthese chemins'!K3150&gt;2,"Passeur",IF('Synthese chemins'!K3150&lt;1,"-",IF('Synthese chemins'!K3150&lt;2,IF(K$1=$Y3150,"-",IF(K$1=$AA3150,"-","Passeur")),IF(K$1=$Y3150,IF(K$1=AF3150,"-","Passeur"),"Passeur"))))),"-")</f>
        <v>-</v>
      </c>
      <c r="L3150" s="20" t="str">
        <f>IF($D3150="Non",IF($B3150&lt;3,"-",IF('Synthese chemins'!L3150&gt;2,"Passeur",IF('Synthese chemins'!L3150&lt;1,"-",IF('Synthese chemins'!L3150&lt;2,IF(L$1=$Y3150,"-",IF(L$1=$AA3150,"-","Passeur")),IF(L$1=$Y3150,IF(L$1=AG3150,"-","Passeur"),"Passeur"))))),"-")</f>
        <v>-</v>
      </c>
      <c r="M3150" s="20" t="str">
        <f>IF($D3150="Non",IF($B3150&lt;3,"-",IF('Synthese chemins'!M3150&gt;2,"Passeur",IF('Synthese chemins'!M3150&lt;1,"-",IF('Synthese chemins'!M3150&lt;2,IF(M$1=$Y3150,"-",IF(M$1=$AA3150,"-","Passeur")),IF(M$1=$Y3150,IF(M$1=AH3150,"-","Passeur"),"Passeur"))))),"-")</f>
        <v>-</v>
      </c>
      <c r="N3150" s="20" t="str">
        <f>IF($D3150="Non",IF($B3150&lt;3,"-",IF('Synthese chemins'!N3150&gt;2,"Passeur",IF('Synthese chemins'!N3150&lt;1,"-",IF('Synthese chemins'!N3150&lt;2,IF(N$1=$Y3150,"-",IF(N$1=$AA3150,"-","Passeur")),IF(N$1=$Y3150,IF(N$1=AI3150,"-","Passeur"),"Passeur"))))),"-")</f>
        <v>-</v>
      </c>
      <c r="O3150" s="20" t="str">
        <f>IF($D3150="Non",IF($B3150&lt;3,"-",IF('Synthese chemins'!O3150&gt;2,"Passeur",IF('Synthese chemins'!O3150&lt;1,"-",IF('Synthese chemins'!O3150&lt;2,IF(O$1=$Y3150,"-",IF(O$1=$AA3150,"-","Passeur")),IF(O$1=$Y3150,IF(O$1=AJ3150,"-","Passeur"),"Passeur"))))),"-")</f>
        <v>-</v>
      </c>
      <c r="P3150" s="20" t="str">
        <f>IF($D3150="Non",IF($B3150&lt;3,"-",IF('Synthese chemins'!P3150&gt;2,"Passeur",IF('Synthese chemins'!P3150&lt;1,"-",IF('Synthese chemins'!P3150&lt;2,IF(P$1=$Y3150,"-",IF(P$1=$AA3150,"-","Passeur")),IF(P$1=$Y3150,IF(P$1=AK3150,"-","Passeur"),"Passeur"))))),"-")</f>
        <v>-</v>
      </c>
      <c r="Q3150" s="20" t="str">
        <f>IF($D3150="Non",IF($B3150&lt;3,"-",IF('Synthese chemins'!Q3150&gt;2,"Passeur",IF('Synthese chemins'!Q3150&lt;1,"-",IF('Synthese chemins'!Q3150&lt;2,IF(Q$1=$Y3150,"-",IF(Q$1=$AA3150,"-","Passeur")),IF(Q$1=$Y3150,IF(Q$1=AL3150,"-","Passeur"),"Passeur"))))),"-")</f>
        <v>-</v>
      </c>
      <c r="R3150" s="20" t="str">
        <f>IF($D3150="Non",IF($B3150&lt;3,"-",IF('Synthese chemins'!R3150&gt;2,"Passeur",IF('Synthese chemins'!R3150&lt;1,"-",IF('Synthese chemins'!R3150&lt;2,IF(R$1=$Y3150,"-",IF(R$1=$AA3150,"-","Passeur")),IF(R$1=$Y3150,IF(R$1=AM3150,"-","Passeur"),"Passeur"))))),"-")</f>
        <v>-</v>
      </c>
      <c r="S3150" s="20" t="str">
        <f>IF($D3150="Non",IF($B3150&lt;3,"-",IF('Synthese chemins'!S3150&gt;2,"Passeur",IF('Synthese chemins'!S3150&lt;1,"-",IF('Synthese chemins'!S3150&lt;2,IF(S$1=$Y3150,"-",IF(S$1=$AA3150,"-","Passeur")),IF(S$1=$Y3150,IF(S$1=AN3150,"-","Passeur"),"Passeur"))))),"-")</f>
        <v>-</v>
      </c>
      <c r="T3150" s="20" t="str">
        <f>IF($D3150="Non",IF($B3150&lt;3,"-",IF('Synthese chemins'!T3150&gt;2,"Passeur",IF('Synthese chemins'!T3150&lt;1,"-",IF('Synthese chemins'!T3150&lt;2,IF(T$1=$Y3150,"-",IF(T$1=$AA3150,"-","Passeur")),IF(T$1=$Y3150,IF(T$1=AO3150,"-","Passeur"),"Passeur"))))),"-")</f>
        <v>-</v>
      </c>
      <c r="U3150" s="20" t="str">
        <f>IF($D3150="Non",IF($B3150&lt;3,"-",IF('Synthese chemins'!U3150&gt;2,"Passeur",IF('Synthese chemins'!U3150&lt;1,"-",IF('Synthese chemins'!U3150&lt;2,IF(U$1=$Y3150,"-",IF(U$1=$AA3150,"-","Passeur")),IF(U$1=$Y3150,IF(U$1=AP3150,"-","Passeur"),"Passeur"))))),"-")</f>
        <v>-</v>
      </c>
      <c r="V3150" s="20" t="str">
        <f>IF($D3150="Non",IF($B3150&lt;3,"-",IF('Synthese chemins'!V3150&gt;2,"Passeur",IF('Synthese chemins'!V3150&lt;1,"-",IF('Synthese chemins'!V3150&lt;2,IF(V$1=$Y3150,"-",IF(V$1=$AA3150,"-","Passeur")),IF(V$1=$Y3150,IF(V$1=AQ3150,"-","Passeur"),"Passeur"))))),"-")</f>
        <v>-</v>
      </c>
      <c r="W3150" s="20" t="str">
        <f>IF($D3150="Non",IF($B3150&lt;3,"-",IF('Synthese chemins'!W3150&gt;2,"Passeur",IF('Synthese chemins'!W3150&lt;1,"-",IF('Synthese chemins'!W3150&lt;2,IF(W$1=$Y3150,"-",IF(W$1=$AA3150,"-","Passeur")),IF(W$1=$Y3150,IF(W$1=AR3150,"-","Passeur"),"Passeur"))))),"-")</f>
        <v>-</v>
      </c>
      <c r="X3150" s="20" t="str">
        <f>IF($D3150="Non",IF($B3150&lt;3,"-",IF('Synthese chemins'!X3150&gt;2,"Passeur",IF('Synthese chemins'!X3150&lt;1,"-",IF('Synthese chemins'!X3150&lt;2,IF(X$1=$Y3150,"-",IF(X$1=$AA3150,"-","Passeur")),IF(X$1=$Y3150,IF(X$1=AS3150,"-","Passeur"),"Passeur"))))),"-")</f>
        <v>-</v>
      </c>
      <c r="Y3150" s="33" t="str">
        <f>'Chemins de conversion les plus '!G3150</f>
        <v>SEA // Adwords Branding</v>
      </c>
      <c r="Z3150" s="20">
        <f t="shared" si="1084"/>
        <v>2</v>
      </c>
      <c r="AA3150" s="33" t="str">
        <f>'Chemins de conversion les plus '!I3150</f>
        <v>SEA // PLA</v>
      </c>
      <c r="AB3150" s="5"/>
      <c r="AC3150" s="20">
        <f ca="1">'Synthese chemins'!Z3150</f>
        <v>1</v>
      </c>
      <c r="AD3150" s="19">
        <f>'Synthese chemins'!AA3150</f>
        <v>0</v>
      </c>
      <c r="AE3150" s="20">
        <f ca="1">'Synthese chemins'!AB3150</f>
        <v>0.16666666666666666</v>
      </c>
      <c r="AF3150" s="19">
        <f>'Synthese chemins'!AC3150</f>
        <v>0</v>
      </c>
      <c r="AH3150" s="2" t="str">
        <f t="shared" si="1085"/>
        <v>-</v>
      </c>
      <c r="AI3150" s="2">
        <f t="shared" ca="1" si="1086"/>
        <v>1</v>
      </c>
      <c r="AJ3150" s="2" t="str">
        <f t="shared" si="1087"/>
        <v>-</v>
      </c>
      <c r="AK3150" s="2" t="str">
        <f t="shared" si="1088"/>
        <v>-</v>
      </c>
      <c r="AL3150" s="2">
        <f t="shared" ca="1" si="1089"/>
        <v>1</v>
      </c>
      <c r="AM3150" s="2" t="str">
        <f t="shared" si="1090"/>
        <v>-</v>
      </c>
      <c r="AN3150" s="2" t="str">
        <f t="shared" si="1091"/>
        <v>-</v>
      </c>
      <c r="AO3150" s="2" t="str">
        <f t="shared" si="1092"/>
        <v>-</v>
      </c>
      <c r="AP3150" s="2" t="str">
        <f t="shared" si="1093"/>
        <v>-</v>
      </c>
      <c r="AQ3150" s="2" t="str">
        <f t="shared" si="1094"/>
        <v>-</v>
      </c>
      <c r="AR3150" s="2" t="str">
        <f t="shared" si="1095"/>
        <v>-</v>
      </c>
      <c r="AS3150" s="2" t="str">
        <f t="shared" si="1096"/>
        <v>-</v>
      </c>
      <c r="AT3150" s="2" t="str">
        <f t="shared" si="1097"/>
        <v>-</v>
      </c>
      <c r="AU3150" s="2" t="str">
        <f t="shared" si="1098"/>
        <v>-</v>
      </c>
      <c r="AV3150" s="2" t="str">
        <f t="shared" si="1099"/>
        <v>-</v>
      </c>
      <c r="AW3150" s="2" t="str">
        <f t="shared" si="1100"/>
        <v>-</v>
      </c>
      <c r="AX3150" s="2" t="str">
        <f t="shared" si="1101"/>
        <v>-</v>
      </c>
      <c r="AY3150" s="2" t="str">
        <f t="shared" si="1080"/>
        <v>-</v>
      </c>
      <c r="AZ3150" s="2" t="str">
        <f t="shared" si="1081"/>
        <v>-</v>
      </c>
      <c r="BA3150" s="2" t="str">
        <f t="shared" si="1082"/>
        <v>-</v>
      </c>
    </row>
    <row r="3151" spans="1:53">
      <c r="A3151" s="2">
        <f t="shared" si="1083"/>
        <v>3150</v>
      </c>
      <c r="B3151" s="2">
        <f>'Synthese chemins'!B3151</f>
        <v>6</v>
      </c>
      <c r="C3151" s="2">
        <f>'Synthese chemins'!C3151</f>
        <v>3</v>
      </c>
      <c r="D3151" s="2" t="str">
        <f>'Synthese chemins'!D3151</f>
        <v>Non</v>
      </c>
      <c r="E3151" s="20" t="str">
        <f>IF($D3151="Non",IF($B3151&lt;3,"-",IF('Synthese chemins'!E3151&gt;2,"Passeur",IF('Synthese chemins'!E3151&lt;1,"-",IF('Synthese chemins'!E3151&lt;2,IF(E$1=$Y3151,"-",IF(E$1=$AA3151,"-","Passeur")),IF(E$1=$Y3151,IF(E$1=Y3151,"-","Passeur"),"Passeur"))))),"-")</f>
        <v>-</v>
      </c>
      <c r="F3151" s="20" t="str">
        <f>IF($D3151="Non",IF($B3151&lt;3,"-",IF('Synthese chemins'!F3151&gt;2,"Passeur",IF('Synthese chemins'!F3151&lt;1,"-",IF('Synthese chemins'!F3151&lt;2,IF(F$1=$Y3151,"-",IF(F$1=$AA3151,"-","Passeur")),IF(F$1=$Y3151,IF(F$1=AA3151,"-","Passeur"),"Passeur"))))),"-")</f>
        <v>Passeur</v>
      </c>
      <c r="G3151" s="20" t="str">
        <f>IF($D3151="Non",IF($B3151&lt;3,"-",IF('Synthese chemins'!G3151&gt;2,"Passeur",IF('Synthese chemins'!G3151&lt;1,"-",IF('Synthese chemins'!G3151&lt;2,IF(G$1=$Y3151,"-",IF(G$1=$AA3151,"-","Passeur")),IF(G$1=$Y3151,IF(G$1=AB3151,"-","Passeur"),"Passeur"))))),"-")</f>
        <v>-</v>
      </c>
      <c r="H3151" s="20" t="str">
        <f>IF($D3151="Non",IF($B3151&lt;3,"-",IF('Synthese chemins'!H3151&gt;2,"Passeur",IF('Synthese chemins'!H3151&lt;1,"-",IF('Synthese chemins'!H3151&lt;2,IF(H$1=$Y3151,"-",IF(H$1=$AA3151,"-","Passeur")),IF(H$1=$Y3151,IF(H$1=AC3151,"-","Passeur"),"Passeur"))))),"-")</f>
        <v>-</v>
      </c>
      <c r="I3151" s="20" t="str">
        <f>IF($D3151="Non",IF($B3151&lt;3,"-",IF('Synthese chemins'!I3151&gt;2,"Passeur",IF('Synthese chemins'!I3151&lt;1,"-",IF('Synthese chemins'!I3151&lt;2,IF(I$1=$Y3151,"-",IF(I$1=$AA3151,"-","Passeur")),IF(I$1=$Y3151,IF(I$1=AD3151,"-","Passeur"),"Passeur"))))),"-")</f>
        <v>Passeur</v>
      </c>
      <c r="J3151" s="20" t="str">
        <f>IF($D3151="Non",IF($B3151&lt;3,"-",IF('Synthese chemins'!J3151&gt;2,"Passeur",IF('Synthese chemins'!J3151&lt;1,"-",IF('Synthese chemins'!J3151&lt;2,IF(J$1=$Y3151,"-",IF(J$1=$AA3151,"-","Passeur")),IF(J$1=$Y3151,IF(J$1=AE3151,"-","Passeur"),"Passeur"))))),"-")</f>
        <v>-</v>
      </c>
      <c r="K3151" s="20" t="str">
        <f>IF($D3151="Non",IF($B3151&lt;3,"-",IF('Synthese chemins'!K3151&gt;2,"Passeur",IF('Synthese chemins'!K3151&lt;1,"-",IF('Synthese chemins'!K3151&lt;2,IF(K$1=$Y3151,"-",IF(K$1=$AA3151,"-","Passeur")),IF(K$1=$Y3151,IF(K$1=AF3151,"-","Passeur"),"Passeur"))))),"-")</f>
        <v>-</v>
      </c>
      <c r="L3151" s="20" t="str">
        <f>IF($D3151="Non",IF($B3151&lt;3,"-",IF('Synthese chemins'!L3151&gt;2,"Passeur",IF('Synthese chemins'!L3151&lt;1,"-",IF('Synthese chemins'!L3151&lt;2,IF(L$1=$Y3151,"-",IF(L$1=$AA3151,"-","Passeur")),IF(L$1=$Y3151,IF(L$1=AG3151,"-","Passeur"),"Passeur"))))),"-")</f>
        <v>-</v>
      </c>
      <c r="M3151" s="20" t="str">
        <f>IF($D3151="Non",IF($B3151&lt;3,"-",IF('Synthese chemins'!M3151&gt;2,"Passeur",IF('Synthese chemins'!M3151&lt;1,"-",IF('Synthese chemins'!M3151&lt;2,IF(M$1=$Y3151,"-",IF(M$1=$AA3151,"-","Passeur")),IF(M$1=$Y3151,IF(M$1=AH3151,"-","Passeur"),"Passeur"))))),"-")</f>
        <v>-</v>
      </c>
      <c r="N3151" s="20" t="str">
        <f>IF($D3151="Non",IF($B3151&lt;3,"-",IF('Synthese chemins'!N3151&gt;2,"Passeur",IF('Synthese chemins'!N3151&lt;1,"-",IF('Synthese chemins'!N3151&lt;2,IF(N$1=$Y3151,"-",IF(N$1=$AA3151,"-","Passeur")),IF(N$1=$Y3151,IF(N$1=AI3151,"-","Passeur"),"Passeur"))))),"-")</f>
        <v>-</v>
      </c>
      <c r="O3151" s="20" t="str">
        <f>IF($D3151="Non",IF($B3151&lt;3,"-",IF('Synthese chemins'!O3151&gt;2,"Passeur",IF('Synthese chemins'!O3151&lt;1,"-",IF('Synthese chemins'!O3151&lt;2,IF(O$1=$Y3151,"-",IF(O$1=$AA3151,"-","Passeur")),IF(O$1=$Y3151,IF(O$1=AJ3151,"-","Passeur"),"Passeur"))))),"-")</f>
        <v>-</v>
      </c>
      <c r="P3151" s="20" t="str">
        <f>IF($D3151="Non",IF($B3151&lt;3,"-",IF('Synthese chemins'!P3151&gt;2,"Passeur",IF('Synthese chemins'!P3151&lt;1,"-",IF('Synthese chemins'!P3151&lt;2,IF(P$1=$Y3151,"-",IF(P$1=$AA3151,"-","Passeur")),IF(P$1=$Y3151,IF(P$1=AK3151,"-","Passeur"),"Passeur"))))),"-")</f>
        <v>-</v>
      </c>
      <c r="Q3151" s="20" t="str">
        <f>IF($D3151="Non",IF($B3151&lt;3,"-",IF('Synthese chemins'!Q3151&gt;2,"Passeur",IF('Synthese chemins'!Q3151&lt;1,"-",IF('Synthese chemins'!Q3151&lt;2,IF(Q$1=$Y3151,"-",IF(Q$1=$AA3151,"-","Passeur")),IF(Q$1=$Y3151,IF(Q$1=AL3151,"-","Passeur"),"Passeur"))))),"-")</f>
        <v>-</v>
      </c>
      <c r="R3151" s="20" t="str">
        <f>IF($D3151="Non",IF($B3151&lt;3,"-",IF('Synthese chemins'!R3151&gt;2,"Passeur",IF('Synthese chemins'!R3151&lt;1,"-",IF('Synthese chemins'!R3151&lt;2,IF(R$1=$Y3151,"-",IF(R$1=$AA3151,"-","Passeur")),IF(R$1=$Y3151,IF(R$1=AM3151,"-","Passeur"),"Passeur"))))),"-")</f>
        <v>-</v>
      </c>
      <c r="S3151" s="20" t="str">
        <f>IF($D3151="Non",IF($B3151&lt;3,"-",IF('Synthese chemins'!S3151&gt;2,"Passeur",IF('Synthese chemins'!S3151&lt;1,"-",IF('Synthese chemins'!S3151&lt;2,IF(S$1=$Y3151,"-",IF(S$1=$AA3151,"-","Passeur")),IF(S$1=$Y3151,IF(S$1=AN3151,"-","Passeur"),"Passeur"))))),"-")</f>
        <v>-</v>
      </c>
      <c r="T3151" s="20" t="str">
        <f>IF($D3151="Non",IF($B3151&lt;3,"-",IF('Synthese chemins'!T3151&gt;2,"Passeur",IF('Synthese chemins'!T3151&lt;1,"-",IF('Synthese chemins'!T3151&lt;2,IF(T$1=$Y3151,"-",IF(T$1=$AA3151,"-","Passeur")),IF(T$1=$Y3151,IF(T$1=AO3151,"-","Passeur"),"Passeur"))))),"-")</f>
        <v>-</v>
      </c>
      <c r="U3151" s="20" t="str">
        <f>IF($D3151="Non",IF($B3151&lt;3,"-",IF('Synthese chemins'!U3151&gt;2,"Passeur",IF('Synthese chemins'!U3151&lt;1,"-",IF('Synthese chemins'!U3151&lt;2,IF(U$1=$Y3151,"-",IF(U$1=$AA3151,"-","Passeur")),IF(U$1=$Y3151,IF(U$1=AP3151,"-","Passeur"),"Passeur"))))),"-")</f>
        <v>-</v>
      </c>
      <c r="V3151" s="20" t="str">
        <f>IF($D3151="Non",IF($B3151&lt;3,"-",IF('Synthese chemins'!V3151&gt;2,"Passeur",IF('Synthese chemins'!V3151&lt;1,"-",IF('Synthese chemins'!V3151&lt;2,IF(V$1=$Y3151,"-",IF(V$1=$AA3151,"-","Passeur")),IF(V$1=$Y3151,IF(V$1=AQ3151,"-","Passeur"),"Passeur"))))),"-")</f>
        <v>-</v>
      </c>
      <c r="W3151" s="20" t="str">
        <f>IF($D3151="Non",IF($B3151&lt;3,"-",IF('Synthese chemins'!W3151&gt;2,"Passeur",IF('Synthese chemins'!W3151&lt;1,"-",IF('Synthese chemins'!W3151&lt;2,IF(W$1=$Y3151,"-",IF(W$1=$AA3151,"-","Passeur")),IF(W$1=$Y3151,IF(W$1=AR3151,"-","Passeur"),"Passeur"))))),"-")</f>
        <v>-</v>
      </c>
      <c r="X3151" s="20" t="str">
        <f>IF($D3151="Non",IF($B3151&lt;3,"-",IF('Synthese chemins'!X3151&gt;2,"Passeur",IF('Synthese chemins'!X3151&lt;1,"-",IF('Synthese chemins'!X3151&lt;2,IF(X$1=$Y3151,"-",IF(X$1=$AA3151,"-","Passeur")),IF(X$1=$Y3151,IF(X$1=AS3151,"-","Passeur"),"Passeur"))))),"-")</f>
        <v>-</v>
      </c>
      <c r="Y3151" s="33" t="str">
        <f>'Chemins de conversion les plus '!G3151</f>
        <v>SEA // Adwords Branding</v>
      </c>
      <c r="Z3151" s="20">
        <f t="shared" si="1084"/>
        <v>2</v>
      </c>
      <c r="AA3151" s="33" t="str">
        <f>'Chemins de conversion les plus '!I3151</f>
        <v>Direct</v>
      </c>
      <c r="AB3151" s="5"/>
      <c r="AC3151" s="20">
        <f ca="1">'Synthese chemins'!Z3151</f>
        <v>1</v>
      </c>
      <c r="AD3151" s="19">
        <f>'Synthese chemins'!AA3151</f>
        <v>0</v>
      </c>
      <c r="AE3151" s="20">
        <f ca="1">'Synthese chemins'!AB3151</f>
        <v>0.16666666666666666</v>
      </c>
      <c r="AF3151" s="19">
        <f>'Synthese chemins'!AC3151</f>
        <v>0</v>
      </c>
      <c r="AH3151" s="2" t="str">
        <f t="shared" si="1085"/>
        <v>-</v>
      </c>
      <c r="AI3151" s="2">
        <f t="shared" ca="1" si="1086"/>
        <v>1</v>
      </c>
      <c r="AJ3151" s="2" t="str">
        <f t="shared" si="1087"/>
        <v>-</v>
      </c>
      <c r="AK3151" s="2" t="str">
        <f t="shared" si="1088"/>
        <v>-</v>
      </c>
      <c r="AL3151" s="2">
        <f t="shared" ca="1" si="1089"/>
        <v>1</v>
      </c>
      <c r="AM3151" s="2" t="str">
        <f t="shared" si="1090"/>
        <v>-</v>
      </c>
      <c r="AN3151" s="2" t="str">
        <f t="shared" si="1091"/>
        <v>-</v>
      </c>
      <c r="AO3151" s="2" t="str">
        <f t="shared" si="1092"/>
        <v>-</v>
      </c>
      <c r="AP3151" s="2" t="str">
        <f t="shared" si="1093"/>
        <v>-</v>
      </c>
      <c r="AQ3151" s="2" t="str">
        <f t="shared" si="1094"/>
        <v>-</v>
      </c>
      <c r="AR3151" s="2" t="str">
        <f t="shared" si="1095"/>
        <v>-</v>
      </c>
      <c r="AS3151" s="2" t="str">
        <f t="shared" si="1096"/>
        <v>-</v>
      </c>
      <c r="AT3151" s="2" t="str">
        <f t="shared" si="1097"/>
        <v>-</v>
      </c>
      <c r="AU3151" s="2" t="str">
        <f t="shared" si="1098"/>
        <v>-</v>
      </c>
      <c r="AV3151" s="2" t="str">
        <f t="shared" si="1099"/>
        <v>-</v>
      </c>
      <c r="AW3151" s="2" t="str">
        <f t="shared" si="1100"/>
        <v>-</v>
      </c>
      <c r="AX3151" s="2" t="str">
        <f t="shared" si="1101"/>
        <v>-</v>
      </c>
      <c r="AY3151" s="2" t="str">
        <f t="shared" si="1080"/>
        <v>-</v>
      </c>
      <c r="AZ3151" s="2" t="str">
        <f t="shared" si="1081"/>
        <v>-</v>
      </c>
      <c r="BA3151" s="2" t="str">
        <f t="shared" si="1082"/>
        <v>-</v>
      </c>
    </row>
    <row r="3152" spans="1:53">
      <c r="A3152" s="2">
        <f t="shared" si="1083"/>
        <v>3151</v>
      </c>
      <c r="B3152" s="2">
        <f>'Synthese chemins'!B3152</f>
        <v>6</v>
      </c>
      <c r="C3152" s="2">
        <f>'Synthese chemins'!C3152</f>
        <v>4</v>
      </c>
      <c r="D3152" s="2" t="str">
        <f>'Synthese chemins'!D3152</f>
        <v>Non</v>
      </c>
      <c r="E3152" s="20" t="str">
        <f>IF($D3152="Non",IF($B3152&lt;3,"-",IF('Synthese chemins'!E3152&gt;2,"Passeur",IF('Synthese chemins'!E3152&lt;1,"-",IF('Synthese chemins'!E3152&lt;2,IF(E$1=$Y3152,"-",IF(E$1=$AA3152,"-","Passeur")),IF(E$1=$Y3152,IF(E$1=Y3152,"-","Passeur"),"Passeur"))))),"-")</f>
        <v>-</v>
      </c>
      <c r="F3152" s="20" t="str">
        <f>IF($D3152="Non",IF($B3152&lt;3,"-",IF('Synthese chemins'!F3152&gt;2,"Passeur",IF('Synthese chemins'!F3152&lt;1,"-",IF('Synthese chemins'!F3152&lt;2,IF(F$1=$Y3152,"-",IF(F$1=$AA3152,"-","Passeur")),IF(F$1=$Y3152,IF(F$1=AA3152,"-","Passeur"),"Passeur"))))),"-")</f>
        <v>Passeur</v>
      </c>
      <c r="G3152" s="20" t="str">
        <f>IF($D3152="Non",IF($B3152&lt;3,"-",IF('Synthese chemins'!G3152&gt;2,"Passeur",IF('Synthese chemins'!G3152&lt;1,"-",IF('Synthese chemins'!G3152&lt;2,IF(G$1=$Y3152,"-",IF(G$1=$AA3152,"-","Passeur")),IF(G$1=$Y3152,IF(G$1=AB3152,"-","Passeur"),"Passeur"))))),"-")</f>
        <v>-</v>
      </c>
      <c r="H3152" s="20" t="str">
        <f>IF($D3152="Non",IF($B3152&lt;3,"-",IF('Synthese chemins'!H3152&gt;2,"Passeur",IF('Synthese chemins'!H3152&lt;1,"-",IF('Synthese chemins'!H3152&lt;2,IF(H$1=$Y3152,"-",IF(H$1=$AA3152,"-","Passeur")),IF(H$1=$Y3152,IF(H$1=AC3152,"-","Passeur"),"Passeur"))))),"-")</f>
        <v>-</v>
      </c>
      <c r="I3152" s="20" t="str">
        <f>IF($D3152="Non",IF($B3152&lt;3,"-",IF('Synthese chemins'!I3152&gt;2,"Passeur",IF('Synthese chemins'!I3152&lt;1,"-",IF('Synthese chemins'!I3152&lt;2,IF(I$1=$Y3152,"-",IF(I$1=$AA3152,"-","Passeur")),IF(I$1=$Y3152,IF(I$1=AD3152,"-","Passeur"),"Passeur"))))),"-")</f>
        <v>Passeur</v>
      </c>
      <c r="J3152" s="20" t="str">
        <f>IF($D3152="Non",IF($B3152&lt;3,"-",IF('Synthese chemins'!J3152&gt;2,"Passeur",IF('Synthese chemins'!J3152&lt;1,"-",IF('Synthese chemins'!J3152&lt;2,IF(J$1=$Y3152,"-",IF(J$1=$AA3152,"-","Passeur")),IF(J$1=$Y3152,IF(J$1=AE3152,"-","Passeur"),"Passeur"))))),"-")</f>
        <v>-</v>
      </c>
      <c r="K3152" s="20" t="str">
        <f>IF($D3152="Non",IF($B3152&lt;3,"-",IF('Synthese chemins'!K3152&gt;2,"Passeur",IF('Synthese chemins'!K3152&lt;1,"-",IF('Synthese chemins'!K3152&lt;2,IF(K$1=$Y3152,"-",IF(K$1=$AA3152,"-","Passeur")),IF(K$1=$Y3152,IF(K$1=AF3152,"-","Passeur"),"Passeur"))))),"-")</f>
        <v>-</v>
      </c>
      <c r="L3152" s="20" t="str">
        <f>IF($D3152="Non",IF($B3152&lt;3,"-",IF('Synthese chemins'!L3152&gt;2,"Passeur",IF('Synthese chemins'!L3152&lt;1,"-",IF('Synthese chemins'!L3152&lt;2,IF(L$1=$Y3152,"-",IF(L$1=$AA3152,"-","Passeur")),IF(L$1=$Y3152,IF(L$1=AG3152,"-","Passeur"),"Passeur"))))),"-")</f>
        <v>-</v>
      </c>
      <c r="M3152" s="20" t="str">
        <f>IF($D3152="Non",IF($B3152&lt;3,"-",IF('Synthese chemins'!M3152&gt;2,"Passeur",IF('Synthese chemins'!M3152&lt;1,"-",IF('Synthese chemins'!M3152&lt;2,IF(M$1=$Y3152,"-",IF(M$1=$AA3152,"-","Passeur")),IF(M$1=$Y3152,IF(M$1=AH3152,"-","Passeur"),"Passeur"))))),"-")</f>
        <v>Passeur</v>
      </c>
      <c r="N3152" s="20" t="str">
        <f>IF($D3152="Non",IF($B3152&lt;3,"-",IF('Synthese chemins'!N3152&gt;2,"Passeur",IF('Synthese chemins'!N3152&lt;1,"-",IF('Synthese chemins'!N3152&lt;2,IF(N$1=$Y3152,"-",IF(N$1=$AA3152,"-","Passeur")),IF(N$1=$Y3152,IF(N$1=AI3152,"-","Passeur"),"Passeur"))))),"-")</f>
        <v>-</v>
      </c>
      <c r="O3152" s="20" t="str">
        <f>IF($D3152="Non",IF($B3152&lt;3,"-",IF('Synthese chemins'!O3152&gt;2,"Passeur",IF('Synthese chemins'!O3152&lt;1,"-",IF('Synthese chemins'!O3152&lt;2,IF(O$1=$Y3152,"-",IF(O$1=$AA3152,"-","Passeur")),IF(O$1=$Y3152,IF(O$1=AJ3152,"-","Passeur"),"Passeur"))))),"-")</f>
        <v>-</v>
      </c>
      <c r="P3152" s="20" t="str">
        <f>IF($D3152="Non",IF($B3152&lt;3,"-",IF('Synthese chemins'!P3152&gt;2,"Passeur",IF('Synthese chemins'!P3152&lt;1,"-",IF('Synthese chemins'!P3152&lt;2,IF(P$1=$Y3152,"-",IF(P$1=$AA3152,"-","Passeur")),IF(P$1=$Y3152,IF(P$1=AK3152,"-","Passeur"),"Passeur"))))),"-")</f>
        <v>-</v>
      </c>
      <c r="Q3152" s="20" t="str">
        <f>IF($D3152="Non",IF($B3152&lt;3,"-",IF('Synthese chemins'!Q3152&gt;2,"Passeur",IF('Synthese chemins'!Q3152&lt;1,"-",IF('Synthese chemins'!Q3152&lt;2,IF(Q$1=$Y3152,"-",IF(Q$1=$AA3152,"-","Passeur")),IF(Q$1=$Y3152,IF(Q$1=AL3152,"-","Passeur"),"Passeur"))))),"-")</f>
        <v>-</v>
      </c>
      <c r="R3152" s="20" t="str">
        <f>IF($D3152="Non",IF($B3152&lt;3,"-",IF('Synthese chemins'!R3152&gt;2,"Passeur",IF('Synthese chemins'!R3152&lt;1,"-",IF('Synthese chemins'!R3152&lt;2,IF(R$1=$Y3152,"-",IF(R$1=$AA3152,"-","Passeur")),IF(R$1=$Y3152,IF(R$1=AM3152,"-","Passeur"),"Passeur"))))),"-")</f>
        <v>-</v>
      </c>
      <c r="S3152" s="20" t="str">
        <f>IF($D3152="Non",IF($B3152&lt;3,"-",IF('Synthese chemins'!S3152&gt;2,"Passeur",IF('Synthese chemins'!S3152&lt;1,"-",IF('Synthese chemins'!S3152&lt;2,IF(S$1=$Y3152,"-",IF(S$1=$AA3152,"-","Passeur")),IF(S$1=$Y3152,IF(S$1=AN3152,"-","Passeur"),"Passeur"))))),"-")</f>
        <v>-</v>
      </c>
      <c r="T3152" s="20" t="str">
        <f>IF($D3152="Non",IF($B3152&lt;3,"-",IF('Synthese chemins'!T3152&gt;2,"Passeur",IF('Synthese chemins'!T3152&lt;1,"-",IF('Synthese chemins'!T3152&lt;2,IF(T$1=$Y3152,"-",IF(T$1=$AA3152,"-","Passeur")),IF(T$1=$Y3152,IF(T$1=AO3152,"-","Passeur"),"Passeur"))))),"-")</f>
        <v>-</v>
      </c>
      <c r="U3152" s="20" t="str">
        <f>IF($D3152="Non",IF($B3152&lt;3,"-",IF('Synthese chemins'!U3152&gt;2,"Passeur",IF('Synthese chemins'!U3152&lt;1,"-",IF('Synthese chemins'!U3152&lt;2,IF(U$1=$Y3152,"-",IF(U$1=$AA3152,"-","Passeur")),IF(U$1=$Y3152,IF(U$1=AP3152,"-","Passeur"),"Passeur"))))),"-")</f>
        <v>-</v>
      </c>
      <c r="V3152" s="20" t="str">
        <f>IF($D3152="Non",IF($B3152&lt;3,"-",IF('Synthese chemins'!V3152&gt;2,"Passeur",IF('Synthese chemins'!V3152&lt;1,"-",IF('Synthese chemins'!V3152&lt;2,IF(V$1=$Y3152,"-",IF(V$1=$AA3152,"-","Passeur")),IF(V$1=$Y3152,IF(V$1=AQ3152,"-","Passeur"),"Passeur"))))),"-")</f>
        <v>-</v>
      </c>
      <c r="W3152" s="20" t="str">
        <f>IF($D3152="Non",IF($B3152&lt;3,"-",IF('Synthese chemins'!W3152&gt;2,"Passeur",IF('Synthese chemins'!W3152&lt;1,"-",IF('Synthese chemins'!W3152&lt;2,IF(W$1=$Y3152,"-",IF(W$1=$AA3152,"-","Passeur")),IF(W$1=$Y3152,IF(W$1=AR3152,"-","Passeur"),"Passeur"))))),"-")</f>
        <v>-</v>
      </c>
      <c r="X3152" s="20" t="str">
        <f>IF($D3152="Non",IF($B3152&lt;3,"-",IF('Synthese chemins'!X3152&gt;2,"Passeur",IF('Synthese chemins'!X3152&lt;1,"-",IF('Synthese chemins'!X3152&lt;2,IF(X$1=$Y3152,"-",IF(X$1=$AA3152,"-","Passeur")),IF(X$1=$Y3152,IF(X$1=AS3152,"-","Passeur"),"Passeur"))))),"-")</f>
        <v>-</v>
      </c>
      <c r="Y3152" s="33" t="str">
        <f>'Chemins de conversion les plus '!G3152</f>
        <v>SEA // Adwords Branding</v>
      </c>
      <c r="Z3152" s="20">
        <f t="shared" si="1084"/>
        <v>3</v>
      </c>
      <c r="AA3152" s="33" t="str">
        <f>'Chemins de conversion les plus '!I3152</f>
        <v>Email // Newsletters</v>
      </c>
      <c r="AB3152" s="5"/>
      <c r="AC3152" s="20">
        <f ca="1">'Synthese chemins'!Z3152</f>
        <v>1</v>
      </c>
      <c r="AD3152" s="19">
        <f>'Synthese chemins'!AA3152</f>
        <v>0</v>
      </c>
      <c r="AE3152" s="20">
        <f ca="1">'Synthese chemins'!AB3152</f>
        <v>0.16666666666666666</v>
      </c>
      <c r="AF3152" s="19">
        <f>'Synthese chemins'!AC3152</f>
        <v>0</v>
      </c>
      <c r="AH3152" s="2" t="str">
        <f t="shared" si="1085"/>
        <v>-</v>
      </c>
      <c r="AI3152" s="2">
        <f t="shared" ca="1" si="1086"/>
        <v>1</v>
      </c>
      <c r="AJ3152" s="2" t="str">
        <f t="shared" si="1087"/>
        <v>-</v>
      </c>
      <c r="AK3152" s="2" t="str">
        <f t="shared" si="1088"/>
        <v>-</v>
      </c>
      <c r="AL3152" s="2">
        <f t="shared" ca="1" si="1089"/>
        <v>1</v>
      </c>
      <c r="AM3152" s="2" t="str">
        <f t="shared" si="1090"/>
        <v>-</v>
      </c>
      <c r="AN3152" s="2" t="str">
        <f t="shared" si="1091"/>
        <v>-</v>
      </c>
      <c r="AO3152" s="2" t="str">
        <f t="shared" si="1092"/>
        <v>-</v>
      </c>
      <c r="AP3152" s="2">
        <f t="shared" ca="1" si="1093"/>
        <v>1</v>
      </c>
      <c r="AQ3152" s="2" t="str">
        <f t="shared" si="1094"/>
        <v>-</v>
      </c>
      <c r="AR3152" s="2" t="str">
        <f t="shared" si="1095"/>
        <v>-</v>
      </c>
      <c r="AS3152" s="2" t="str">
        <f t="shared" si="1096"/>
        <v>-</v>
      </c>
      <c r="AT3152" s="2" t="str">
        <f t="shared" si="1097"/>
        <v>-</v>
      </c>
      <c r="AU3152" s="2" t="str">
        <f t="shared" si="1098"/>
        <v>-</v>
      </c>
      <c r="AV3152" s="2" t="str">
        <f t="shared" si="1099"/>
        <v>-</v>
      </c>
      <c r="AW3152" s="2" t="str">
        <f t="shared" si="1100"/>
        <v>-</v>
      </c>
      <c r="AX3152" s="2" t="str">
        <f t="shared" si="1101"/>
        <v>-</v>
      </c>
      <c r="AY3152" s="2" t="str">
        <f t="shared" si="1080"/>
        <v>-</v>
      </c>
      <c r="AZ3152" s="2" t="str">
        <f t="shared" si="1081"/>
        <v>-</v>
      </c>
      <c r="BA3152" s="2" t="str">
        <f t="shared" si="1082"/>
        <v>-</v>
      </c>
    </row>
    <row r="3153" spans="1:53">
      <c r="A3153" s="2">
        <f t="shared" si="1083"/>
        <v>3152</v>
      </c>
      <c r="B3153" s="2">
        <f>'Synthese chemins'!B3153</f>
        <v>6</v>
      </c>
      <c r="C3153" s="2">
        <f>'Synthese chemins'!C3153</f>
        <v>3</v>
      </c>
      <c r="D3153" s="2" t="str">
        <f>'Synthese chemins'!D3153</f>
        <v>Non</v>
      </c>
      <c r="E3153" s="20" t="str">
        <f>IF($D3153="Non",IF($B3153&lt;3,"-",IF('Synthese chemins'!E3153&gt;2,"Passeur",IF('Synthese chemins'!E3153&lt;1,"-",IF('Synthese chemins'!E3153&lt;2,IF(E$1=$Y3153,"-",IF(E$1=$AA3153,"-","Passeur")),IF(E$1=$Y3153,IF(E$1=Y3153,"-","Passeur"),"Passeur"))))),"-")</f>
        <v>-</v>
      </c>
      <c r="F3153" s="20" t="str">
        <f>IF($D3153="Non",IF($B3153&lt;3,"-",IF('Synthese chemins'!F3153&gt;2,"Passeur",IF('Synthese chemins'!F3153&lt;1,"-",IF('Synthese chemins'!F3153&lt;2,IF(F$1=$Y3153,"-",IF(F$1=$AA3153,"-","Passeur")),IF(F$1=$Y3153,IF(F$1=AA3153,"-","Passeur"),"Passeur"))))),"-")</f>
        <v>-</v>
      </c>
      <c r="G3153" s="20" t="str">
        <f>IF($D3153="Non",IF($B3153&lt;3,"-",IF('Synthese chemins'!G3153&gt;2,"Passeur",IF('Synthese chemins'!G3153&lt;1,"-",IF('Synthese chemins'!G3153&lt;2,IF(G$1=$Y3153,"-",IF(G$1=$AA3153,"-","Passeur")),IF(G$1=$Y3153,IF(G$1=AB3153,"-","Passeur"),"Passeur"))))),"-")</f>
        <v>-</v>
      </c>
      <c r="H3153" s="20" t="str">
        <f>IF($D3153="Non",IF($B3153&lt;3,"-",IF('Synthese chemins'!H3153&gt;2,"Passeur",IF('Synthese chemins'!H3153&lt;1,"-",IF('Synthese chemins'!H3153&lt;2,IF(H$1=$Y3153,"-",IF(H$1=$AA3153,"-","Passeur")),IF(H$1=$Y3153,IF(H$1=AC3153,"-","Passeur"),"Passeur"))))),"-")</f>
        <v>-</v>
      </c>
      <c r="I3153" s="20" t="str">
        <f>IF($D3153="Non",IF($B3153&lt;3,"-",IF('Synthese chemins'!I3153&gt;2,"Passeur",IF('Synthese chemins'!I3153&lt;1,"-",IF('Synthese chemins'!I3153&lt;2,IF(I$1=$Y3153,"-",IF(I$1=$AA3153,"-","Passeur")),IF(I$1=$Y3153,IF(I$1=AD3153,"-","Passeur"),"Passeur"))))),"-")</f>
        <v>-</v>
      </c>
      <c r="J3153" s="20" t="str">
        <f>IF($D3153="Non",IF($B3153&lt;3,"-",IF('Synthese chemins'!J3153&gt;2,"Passeur",IF('Synthese chemins'!J3153&lt;1,"-",IF('Synthese chemins'!J3153&lt;2,IF(J$1=$Y3153,"-",IF(J$1=$AA3153,"-","Passeur")),IF(J$1=$Y3153,IF(J$1=AE3153,"-","Passeur"),"Passeur"))))),"-")</f>
        <v>-</v>
      </c>
      <c r="K3153" s="20" t="str">
        <f>IF($D3153="Non",IF($B3153&lt;3,"-",IF('Synthese chemins'!K3153&gt;2,"Passeur",IF('Synthese chemins'!K3153&lt;1,"-",IF('Synthese chemins'!K3153&lt;2,IF(K$1=$Y3153,"-",IF(K$1=$AA3153,"-","Passeur")),IF(K$1=$Y3153,IF(K$1=AF3153,"-","Passeur"),"Passeur"))))),"-")</f>
        <v>-</v>
      </c>
      <c r="L3153" s="20" t="str">
        <f>IF($D3153="Non",IF($B3153&lt;3,"-",IF('Synthese chemins'!L3153&gt;2,"Passeur",IF('Synthese chemins'!L3153&lt;1,"-",IF('Synthese chemins'!L3153&lt;2,IF(L$1=$Y3153,"-",IF(L$1=$AA3153,"-","Passeur")),IF(L$1=$Y3153,IF(L$1=AG3153,"-","Passeur"),"Passeur"))))),"-")</f>
        <v>-</v>
      </c>
      <c r="M3153" s="20" t="str">
        <f>IF($D3153="Non",IF($B3153&lt;3,"-",IF('Synthese chemins'!M3153&gt;2,"Passeur",IF('Synthese chemins'!M3153&lt;1,"-",IF('Synthese chemins'!M3153&lt;2,IF(M$1=$Y3153,"-",IF(M$1=$AA3153,"-","Passeur")),IF(M$1=$Y3153,IF(M$1=AH3153,"-","Passeur"),"Passeur"))))),"-")</f>
        <v>Passeur</v>
      </c>
      <c r="N3153" s="20" t="str">
        <f>IF($D3153="Non",IF($B3153&lt;3,"-",IF('Synthese chemins'!N3153&gt;2,"Passeur",IF('Synthese chemins'!N3153&lt;1,"-",IF('Synthese chemins'!N3153&lt;2,IF(N$1=$Y3153,"-",IF(N$1=$AA3153,"-","Passeur")),IF(N$1=$Y3153,IF(N$1=AI3153,"-","Passeur"),"Passeur"))))),"-")</f>
        <v>Passeur</v>
      </c>
      <c r="O3153" s="20" t="str">
        <f>IF($D3153="Non",IF($B3153&lt;3,"-",IF('Synthese chemins'!O3153&gt;2,"Passeur",IF('Synthese chemins'!O3153&lt;1,"-",IF('Synthese chemins'!O3153&lt;2,IF(O$1=$Y3153,"-",IF(O$1=$AA3153,"-","Passeur")),IF(O$1=$Y3153,IF(O$1=AJ3153,"-","Passeur"),"Passeur"))))),"-")</f>
        <v>-</v>
      </c>
      <c r="P3153" s="20" t="str">
        <f>IF($D3153="Non",IF($B3153&lt;3,"-",IF('Synthese chemins'!P3153&gt;2,"Passeur",IF('Synthese chemins'!P3153&lt;1,"-",IF('Synthese chemins'!P3153&lt;2,IF(P$1=$Y3153,"-",IF(P$1=$AA3153,"-","Passeur")),IF(P$1=$Y3153,IF(P$1=AK3153,"-","Passeur"),"Passeur"))))),"-")</f>
        <v>-</v>
      </c>
      <c r="Q3153" s="20" t="str">
        <f>IF($D3153="Non",IF($B3153&lt;3,"-",IF('Synthese chemins'!Q3153&gt;2,"Passeur",IF('Synthese chemins'!Q3153&lt;1,"-",IF('Synthese chemins'!Q3153&lt;2,IF(Q$1=$Y3153,"-",IF(Q$1=$AA3153,"-","Passeur")),IF(Q$1=$Y3153,IF(Q$1=AL3153,"-","Passeur"),"Passeur"))))),"-")</f>
        <v>-</v>
      </c>
      <c r="R3153" s="20" t="str">
        <f>IF($D3153="Non",IF($B3153&lt;3,"-",IF('Synthese chemins'!R3153&gt;2,"Passeur",IF('Synthese chemins'!R3153&lt;1,"-",IF('Synthese chemins'!R3153&lt;2,IF(R$1=$Y3153,"-",IF(R$1=$AA3153,"-","Passeur")),IF(R$1=$Y3153,IF(R$1=AM3153,"-","Passeur"),"Passeur"))))),"-")</f>
        <v>Passeur</v>
      </c>
      <c r="S3153" s="20" t="str">
        <f>IF($D3153="Non",IF($B3153&lt;3,"-",IF('Synthese chemins'!S3153&gt;2,"Passeur",IF('Synthese chemins'!S3153&lt;1,"-",IF('Synthese chemins'!S3153&lt;2,IF(S$1=$Y3153,"-",IF(S$1=$AA3153,"-","Passeur")),IF(S$1=$Y3153,IF(S$1=AN3153,"-","Passeur"),"Passeur"))))),"-")</f>
        <v>-</v>
      </c>
      <c r="T3153" s="20" t="str">
        <f>IF($D3153="Non",IF($B3153&lt;3,"-",IF('Synthese chemins'!T3153&gt;2,"Passeur",IF('Synthese chemins'!T3153&lt;1,"-",IF('Synthese chemins'!T3153&lt;2,IF(T$1=$Y3153,"-",IF(T$1=$AA3153,"-","Passeur")),IF(T$1=$Y3153,IF(T$1=AO3153,"-","Passeur"),"Passeur"))))),"-")</f>
        <v>-</v>
      </c>
      <c r="U3153" s="20" t="str">
        <f>IF($D3153="Non",IF($B3153&lt;3,"-",IF('Synthese chemins'!U3153&gt;2,"Passeur",IF('Synthese chemins'!U3153&lt;1,"-",IF('Synthese chemins'!U3153&lt;2,IF(U$1=$Y3153,"-",IF(U$1=$AA3153,"-","Passeur")),IF(U$1=$Y3153,IF(U$1=AP3153,"-","Passeur"),"Passeur"))))),"-")</f>
        <v>-</v>
      </c>
      <c r="V3153" s="20" t="str">
        <f>IF($D3153="Non",IF($B3153&lt;3,"-",IF('Synthese chemins'!V3153&gt;2,"Passeur",IF('Synthese chemins'!V3153&lt;1,"-",IF('Synthese chemins'!V3153&lt;2,IF(V$1=$Y3153,"-",IF(V$1=$AA3153,"-","Passeur")),IF(V$1=$Y3153,IF(V$1=AQ3153,"-","Passeur"),"Passeur"))))),"-")</f>
        <v>-</v>
      </c>
      <c r="W3153" s="20" t="str">
        <f>IF($D3153="Non",IF($B3153&lt;3,"-",IF('Synthese chemins'!W3153&gt;2,"Passeur",IF('Synthese chemins'!W3153&lt;1,"-",IF('Synthese chemins'!W3153&lt;2,IF(W$1=$Y3153,"-",IF(W$1=$AA3153,"-","Passeur")),IF(W$1=$Y3153,IF(W$1=AR3153,"-","Passeur"),"Passeur"))))),"-")</f>
        <v>-</v>
      </c>
      <c r="X3153" s="20" t="str">
        <f>IF($D3153="Non",IF($B3153&lt;3,"-",IF('Synthese chemins'!X3153&gt;2,"Passeur",IF('Synthese chemins'!X3153&lt;1,"-",IF('Synthese chemins'!X3153&lt;2,IF(X$1=$Y3153,"-",IF(X$1=$AA3153,"-","Passeur")),IF(X$1=$Y3153,IF(X$1=AS3153,"-","Passeur"),"Passeur"))))),"-")</f>
        <v>-</v>
      </c>
      <c r="Y3153" s="33" t="str">
        <f>'Chemins de conversion les plus '!G3153</f>
        <v>SEA // Adwords Branding</v>
      </c>
      <c r="Z3153" s="20">
        <f t="shared" si="1084"/>
        <v>3</v>
      </c>
      <c r="AA3153" s="33" t="str">
        <f>'Chemins de conversion les plus '!I3153</f>
        <v>SEA // Adwords Branding</v>
      </c>
      <c r="AB3153" s="5"/>
      <c r="AC3153" s="20">
        <f ca="1">'Synthese chemins'!Z3153</f>
        <v>1</v>
      </c>
      <c r="AD3153" s="19">
        <f>'Synthese chemins'!AA3153</f>
        <v>0</v>
      </c>
      <c r="AE3153" s="20">
        <f ca="1">'Synthese chemins'!AB3153</f>
        <v>0.16666666666666666</v>
      </c>
      <c r="AF3153" s="19">
        <f>'Synthese chemins'!AC3153</f>
        <v>0</v>
      </c>
      <c r="AH3153" s="2" t="str">
        <f t="shared" si="1085"/>
        <v>-</v>
      </c>
      <c r="AI3153" s="2" t="str">
        <f t="shared" si="1086"/>
        <v>-</v>
      </c>
      <c r="AJ3153" s="2" t="str">
        <f t="shared" si="1087"/>
        <v>-</v>
      </c>
      <c r="AK3153" s="2" t="str">
        <f t="shared" si="1088"/>
        <v>-</v>
      </c>
      <c r="AL3153" s="2" t="str">
        <f t="shared" si="1089"/>
        <v>-</v>
      </c>
      <c r="AM3153" s="2" t="str">
        <f t="shared" si="1090"/>
        <v>-</v>
      </c>
      <c r="AN3153" s="2" t="str">
        <f t="shared" si="1091"/>
        <v>-</v>
      </c>
      <c r="AO3153" s="2" t="str">
        <f t="shared" si="1092"/>
        <v>-</v>
      </c>
      <c r="AP3153" s="2">
        <f t="shared" ca="1" si="1093"/>
        <v>1</v>
      </c>
      <c r="AQ3153" s="2">
        <f t="shared" ca="1" si="1094"/>
        <v>1</v>
      </c>
      <c r="AR3153" s="2" t="str">
        <f t="shared" si="1095"/>
        <v>-</v>
      </c>
      <c r="AS3153" s="2" t="str">
        <f t="shared" si="1096"/>
        <v>-</v>
      </c>
      <c r="AT3153" s="2" t="str">
        <f t="shared" si="1097"/>
        <v>-</v>
      </c>
      <c r="AU3153" s="2">
        <f t="shared" ca="1" si="1098"/>
        <v>1</v>
      </c>
      <c r="AV3153" s="2" t="str">
        <f t="shared" si="1099"/>
        <v>-</v>
      </c>
      <c r="AW3153" s="2" t="str">
        <f t="shared" si="1100"/>
        <v>-</v>
      </c>
      <c r="AX3153" s="2" t="str">
        <f t="shared" si="1101"/>
        <v>-</v>
      </c>
      <c r="AY3153" s="2" t="str">
        <f t="shared" si="1080"/>
        <v>-</v>
      </c>
      <c r="AZ3153" s="2" t="str">
        <f t="shared" si="1081"/>
        <v>-</v>
      </c>
      <c r="BA3153" s="2" t="str">
        <f t="shared" si="1082"/>
        <v>-</v>
      </c>
    </row>
    <row r="3154" spans="1:53">
      <c r="A3154" s="2">
        <f t="shared" si="1083"/>
        <v>3153</v>
      </c>
      <c r="B3154" s="2">
        <f>'Synthese chemins'!B3154</f>
        <v>6</v>
      </c>
      <c r="C3154" s="2">
        <f>'Synthese chemins'!C3154</f>
        <v>3</v>
      </c>
      <c r="D3154" s="2" t="str">
        <f>'Synthese chemins'!D3154</f>
        <v>Non</v>
      </c>
      <c r="E3154" s="20" t="str">
        <f>IF($D3154="Non",IF($B3154&lt;3,"-",IF('Synthese chemins'!E3154&gt;2,"Passeur",IF('Synthese chemins'!E3154&lt;1,"-",IF('Synthese chemins'!E3154&lt;2,IF(E$1=$Y3154,"-",IF(E$1=$AA3154,"-","Passeur")),IF(E$1=$Y3154,IF(E$1=Y3154,"-","Passeur"),"Passeur"))))),"-")</f>
        <v>-</v>
      </c>
      <c r="F3154" s="20" t="str">
        <f>IF($D3154="Non",IF($B3154&lt;3,"-",IF('Synthese chemins'!F3154&gt;2,"Passeur",IF('Synthese chemins'!F3154&lt;1,"-",IF('Synthese chemins'!F3154&lt;2,IF(F$1=$Y3154,"-",IF(F$1=$AA3154,"-","Passeur")),IF(F$1=$Y3154,IF(F$1=AA3154,"-","Passeur"),"Passeur"))))),"-")</f>
        <v>-</v>
      </c>
      <c r="G3154" s="20" t="str">
        <f>IF($D3154="Non",IF($B3154&lt;3,"-",IF('Synthese chemins'!G3154&gt;2,"Passeur",IF('Synthese chemins'!G3154&lt;1,"-",IF('Synthese chemins'!G3154&lt;2,IF(G$1=$Y3154,"-",IF(G$1=$AA3154,"-","Passeur")),IF(G$1=$Y3154,IF(G$1=AB3154,"-","Passeur"),"Passeur"))))),"-")</f>
        <v>-</v>
      </c>
      <c r="H3154" s="20" t="str">
        <f>IF($D3154="Non",IF($B3154&lt;3,"-",IF('Synthese chemins'!H3154&gt;2,"Passeur",IF('Synthese chemins'!H3154&lt;1,"-",IF('Synthese chemins'!H3154&lt;2,IF(H$1=$Y3154,"-",IF(H$1=$AA3154,"-","Passeur")),IF(H$1=$Y3154,IF(H$1=AC3154,"-","Passeur"),"Passeur"))))),"-")</f>
        <v>-</v>
      </c>
      <c r="I3154" s="20" t="str">
        <f>IF($D3154="Non",IF($B3154&lt;3,"-",IF('Synthese chemins'!I3154&gt;2,"Passeur",IF('Synthese chemins'!I3154&lt;1,"-",IF('Synthese chemins'!I3154&lt;2,IF(I$1=$Y3154,"-",IF(I$1=$AA3154,"-","Passeur")),IF(I$1=$Y3154,IF(I$1=AD3154,"-","Passeur"),"Passeur"))))),"-")</f>
        <v>-</v>
      </c>
      <c r="J3154" s="20" t="str">
        <f>IF($D3154="Non",IF($B3154&lt;3,"-",IF('Synthese chemins'!J3154&gt;2,"Passeur",IF('Synthese chemins'!J3154&lt;1,"-",IF('Synthese chemins'!J3154&lt;2,IF(J$1=$Y3154,"-",IF(J$1=$AA3154,"-","Passeur")),IF(J$1=$Y3154,IF(J$1=AE3154,"-","Passeur"),"Passeur"))))),"-")</f>
        <v>-</v>
      </c>
      <c r="K3154" s="20" t="str">
        <f>IF($D3154="Non",IF($B3154&lt;3,"-",IF('Synthese chemins'!K3154&gt;2,"Passeur",IF('Synthese chemins'!K3154&lt;1,"-",IF('Synthese chemins'!K3154&lt;2,IF(K$1=$Y3154,"-",IF(K$1=$AA3154,"-","Passeur")),IF(K$1=$Y3154,IF(K$1=AF3154,"-","Passeur"),"Passeur"))))),"-")</f>
        <v>-</v>
      </c>
      <c r="L3154" s="20" t="str">
        <f>IF($D3154="Non",IF($B3154&lt;3,"-",IF('Synthese chemins'!L3154&gt;2,"Passeur",IF('Synthese chemins'!L3154&lt;1,"-",IF('Synthese chemins'!L3154&lt;2,IF(L$1=$Y3154,"-",IF(L$1=$AA3154,"-","Passeur")),IF(L$1=$Y3154,IF(L$1=AG3154,"-","Passeur"),"Passeur"))))),"-")</f>
        <v>-</v>
      </c>
      <c r="M3154" s="20" t="str">
        <f>IF($D3154="Non",IF($B3154&lt;3,"-",IF('Synthese chemins'!M3154&gt;2,"Passeur",IF('Synthese chemins'!M3154&lt;1,"-",IF('Synthese chemins'!M3154&lt;2,IF(M$1=$Y3154,"-",IF(M$1=$AA3154,"-","Passeur")),IF(M$1=$Y3154,IF(M$1=AH3154,"-","Passeur"),"Passeur"))))),"-")</f>
        <v>Passeur</v>
      </c>
      <c r="N3154" s="20" t="str">
        <f>IF($D3154="Non",IF($B3154&lt;3,"-",IF('Synthese chemins'!N3154&gt;2,"Passeur",IF('Synthese chemins'!N3154&lt;1,"-",IF('Synthese chemins'!N3154&lt;2,IF(N$1=$Y3154,"-",IF(N$1=$AA3154,"-","Passeur")),IF(N$1=$Y3154,IF(N$1=AI3154,"-","Passeur"),"Passeur"))))),"-")</f>
        <v>Passeur</v>
      </c>
      <c r="O3154" s="20" t="str">
        <f>IF($D3154="Non",IF($B3154&lt;3,"-",IF('Synthese chemins'!O3154&gt;2,"Passeur",IF('Synthese chemins'!O3154&lt;1,"-",IF('Synthese chemins'!O3154&lt;2,IF(O$1=$Y3154,"-",IF(O$1=$AA3154,"-","Passeur")),IF(O$1=$Y3154,IF(O$1=AJ3154,"-","Passeur"),"Passeur"))))),"-")</f>
        <v>-</v>
      </c>
      <c r="P3154" s="20" t="str">
        <f>IF($D3154="Non",IF($B3154&lt;3,"-",IF('Synthese chemins'!P3154&gt;2,"Passeur",IF('Synthese chemins'!P3154&lt;1,"-",IF('Synthese chemins'!P3154&lt;2,IF(P$1=$Y3154,"-",IF(P$1=$AA3154,"-","Passeur")),IF(P$1=$Y3154,IF(P$1=AK3154,"-","Passeur"),"Passeur"))))),"-")</f>
        <v>Passeur</v>
      </c>
      <c r="Q3154" s="20" t="str">
        <f>IF($D3154="Non",IF($B3154&lt;3,"-",IF('Synthese chemins'!Q3154&gt;2,"Passeur",IF('Synthese chemins'!Q3154&lt;1,"-",IF('Synthese chemins'!Q3154&lt;2,IF(Q$1=$Y3154,"-",IF(Q$1=$AA3154,"-","Passeur")),IF(Q$1=$Y3154,IF(Q$1=AL3154,"-","Passeur"),"Passeur"))))),"-")</f>
        <v>-</v>
      </c>
      <c r="R3154" s="20" t="str">
        <f>IF($D3154="Non",IF($B3154&lt;3,"-",IF('Synthese chemins'!R3154&gt;2,"Passeur",IF('Synthese chemins'!R3154&lt;1,"-",IF('Synthese chemins'!R3154&lt;2,IF(R$1=$Y3154,"-",IF(R$1=$AA3154,"-","Passeur")),IF(R$1=$Y3154,IF(R$1=AM3154,"-","Passeur"),"Passeur"))))),"-")</f>
        <v>-</v>
      </c>
      <c r="S3154" s="20" t="str">
        <f>IF($D3154="Non",IF($B3154&lt;3,"-",IF('Synthese chemins'!S3154&gt;2,"Passeur",IF('Synthese chemins'!S3154&lt;1,"-",IF('Synthese chemins'!S3154&lt;2,IF(S$1=$Y3154,"-",IF(S$1=$AA3154,"-","Passeur")),IF(S$1=$Y3154,IF(S$1=AN3154,"-","Passeur"),"Passeur"))))),"-")</f>
        <v>-</v>
      </c>
      <c r="T3154" s="20" t="str">
        <f>IF($D3154="Non",IF($B3154&lt;3,"-",IF('Synthese chemins'!T3154&gt;2,"Passeur",IF('Synthese chemins'!T3154&lt;1,"-",IF('Synthese chemins'!T3154&lt;2,IF(T$1=$Y3154,"-",IF(T$1=$AA3154,"-","Passeur")),IF(T$1=$Y3154,IF(T$1=AO3154,"-","Passeur"),"Passeur"))))),"-")</f>
        <v>-</v>
      </c>
      <c r="U3154" s="20" t="str">
        <f>IF($D3154="Non",IF($B3154&lt;3,"-",IF('Synthese chemins'!U3154&gt;2,"Passeur",IF('Synthese chemins'!U3154&lt;1,"-",IF('Synthese chemins'!U3154&lt;2,IF(U$1=$Y3154,"-",IF(U$1=$AA3154,"-","Passeur")),IF(U$1=$Y3154,IF(U$1=AP3154,"-","Passeur"),"Passeur"))))),"-")</f>
        <v>-</v>
      </c>
      <c r="V3154" s="20" t="str">
        <f>IF($D3154="Non",IF($B3154&lt;3,"-",IF('Synthese chemins'!V3154&gt;2,"Passeur",IF('Synthese chemins'!V3154&lt;1,"-",IF('Synthese chemins'!V3154&lt;2,IF(V$1=$Y3154,"-",IF(V$1=$AA3154,"-","Passeur")),IF(V$1=$Y3154,IF(V$1=AQ3154,"-","Passeur"),"Passeur"))))),"-")</f>
        <v>-</v>
      </c>
      <c r="W3154" s="20" t="str">
        <f>IF($D3154="Non",IF($B3154&lt;3,"-",IF('Synthese chemins'!W3154&gt;2,"Passeur",IF('Synthese chemins'!W3154&lt;1,"-",IF('Synthese chemins'!W3154&lt;2,IF(W$1=$Y3154,"-",IF(W$1=$AA3154,"-","Passeur")),IF(W$1=$Y3154,IF(W$1=AR3154,"-","Passeur"),"Passeur"))))),"-")</f>
        <v>-</v>
      </c>
      <c r="X3154" s="20" t="str">
        <f>IF($D3154="Non",IF($B3154&lt;3,"-",IF('Synthese chemins'!X3154&gt;2,"Passeur",IF('Synthese chemins'!X3154&lt;1,"-",IF('Synthese chemins'!X3154&lt;2,IF(X$1=$Y3154,"-",IF(X$1=$AA3154,"-","Passeur")),IF(X$1=$Y3154,IF(X$1=AS3154,"-","Passeur"),"Passeur"))))),"-")</f>
        <v>-</v>
      </c>
      <c r="Y3154" s="33" t="str">
        <f>'Chemins de conversion les plus '!G3154</f>
        <v>SEA // Adwords Branding</v>
      </c>
      <c r="Z3154" s="20">
        <f t="shared" si="1084"/>
        <v>3</v>
      </c>
      <c r="AA3154" s="33" t="str">
        <f>'Chemins de conversion les plus '!I3154</f>
        <v>SEA // Adwords Branding</v>
      </c>
      <c r="AB3154" s="5"/>
      <c r="AC3154" s="20">
        <f ca="1">'Synthese chemins'!Z3154</f>
        <v>1</v>
      </c>
      <c r="AD3154" s="19">
        <f>'Synthese chemins'!AA3154</f>
        <v>0</v>
      </c>
      <c r="AE3154" s="20">
        <f ca="1">'Synthese chemins'!AB3154</f>
        <v>0.16666666666666666</v>
      </c>
      <c r="AF3154" s="19">
        <f>'Synthese chemins'!AC3154</f>
        <v>0</v>
      </c>
      <c r="AH3154" s="2" t="str">
        <f t="shared" si="1085"/>
        <v>-</v>
      </c>
      <c r="AI3154" s="2" t="str">
        <f t="shared" si="1086"/>
        <v>-</v>
      </c>
      <c r="AJ3154" s="2" t="str">
        <f t="shared" si="1087"/>
        <v>-</v>
      </c>
      <c r="AK3154" s="2" t="str">
        <f t="shared" si="1088"/>
        <v>-</v>
      </c>
      <c r="AL3154" s="2" t="str">
        <f t="shared" si="1089"/>
        <v>-</v>
      </c>
      <c r="AM3154" s="2" t="str">
        <f t="shared" si="1090"/>
        <v>-</v>
      </c>
      <c r="AN3154" s="2" t="str">
        <f t="shared" si="1091"/>
        <v>-</v>
      </c>
      <c r="AO3154" s="2" t="str">
        <f t="shared" si="1092"/>
        <v>-</v>
      </c>
      <c r="AP3154" s="2">
        <f t="shared" ca="1" si="1093"/>
        <v>1</v>
      </c>
      <c r="AQ3154" s="2">
        <f t="shared" ca="1" si="1094"/>
        <v>1</v>
      </c>
      <c r="AR3154" s="2" t="str">
        <f t="shared" si="1095"/>
        <v>-</v>
      </c>
      <c r="AS3154" s="2">
        <f t="shared" ca="1" si="1096"/>
        <v>1</v>
      </c>
      <c r="AT3154" s="2" t="str">
        <f t="shared" si="1097"/>
        <v>-</v>
      </c>
      <c r="AU3154" s="2" t="str">
        <f t="shared" si="1098"/>
        <v>-</v>
      </c>
      <c r="AV3154" s="2" t="str">
        <f t="shared" si="1099"/>
        <v>-</v>
      </c>
      <c r="AW3154" s="2" t="str">
        <f t="shared" si="1100"/>
        <v>-</v>
      </c>
      <c r="AX3154" s="2" t="str">
        <f t="shared" si="1101"/>
        <v>-</v>
      </c>
      <c r="AY3154" s="2" t="str">
        <f t="shared" si="1080"/>
        <v>-</v>
      </c>
      <c r="AZ3154" s="2" t="str">
        <f t="shared" si="1081"/>
        <v>-</v>
      </c>
      <c r="BA3154" s="2" t="str">
        <f t="shared" si="1082"/>
        <v>-</v>
      </c>
    </row>
    <row r="3155" spans="1:53">
      <c r="A3155" s="2">
        <f t="shared" si="1083"/>
        <v>3154</v>
      </c>
      <c r="B3155" s="2">
        <f>'Synthese chemins'!B3155</f>
        <v>6</v>
      </c>
      <c r="C3155" s="2">
        <f>'Synthese chemins'!C3155</f>
        <v>3</v>
      </c>
      <c r="D3155" s="2" t="str">
        <f>'Synthese chemins'!D3155</f>
        <v>Non</v>
      </c>
      <c r="E3155" s="20" t="str">
        <f>IF($D3155="Non",IF($B3155&lt;3,"-",IF('Synthese chemins'!E3155&gt;2,"Passeur",IF('Synthese chemins'!E3155&lt;1,"-",IF('Synthese chemins'!E3155&lt;2,IF(E$1=$Y3155,"-",IF(E$1=$AA3155,"-","Passeur")),IF(E$1=$Y3155,IF(E$1=Y3155,"-","Passeur"),"Passeur"))))),"-")</f>
        <v>-</v>
      </c>
      <c r="F3155" s="20" t="str">
        <f>IF($D3155="Non",IF($B3155&lt;3,"-",IF('Synthese chemins'!F3155&gt;2,"Passeur",IF('Synthese chemins'!F3155&lt;1,"-",IF('Synthese chemins'!F3155&lt;2,IF(F$1=$Y3155,"-",IF(F$1=$AA3155,"-","Passeur")),IF(F$1=$Y3155,IF(F$1=AA3155,"-","Passeur"),"Passeur"))))),"-")</f>
        <v>Passeur</v>
      </c>
      <c r="G3155" s="20" t="str">
        <f>IF($D3155="Non",IF($B3155&lt;3,"-",IF('Synthese chemins'!G3155&gt;2,"Passeur",IF('Synthese chemins'!G3155&lt;1,"-",IF('Synthese chemins'!G3155&lt;2,IF(G$1=$Y3155,"-",IF(G$1=$AA3155,"-","Passeur")),IF(G$1=$Y3155,IF(G$1=AB3155,"-","Passeur"),"Passeur"))))),"-")</f>
        <v>-</v>
      </c>
      <c r="H3155" s="20" t="str">
        <f>IF($D3155="Non",IF($B3155&lt;3,"-",IF('Synthese chemins'!H3155&gt;2,"Passeur",IF('Synthese chemins'!H3155&lt;1,"-",IF('Synthese chemins'!H3155&lt;2,IF(H$1=$Y3155,"-",IF(H$1=$AA3155,"-","Passeur")),IF(H$1=$Y3155,IF(H$1=AC3155,"-","Passeur"),"Passeur"))))),"-")</f>
        <v>-</v>
      </c>
      <c r="I3155" s="20" t="str">
        <f>IF($D3155="Non",IF($B3155&lt;3,"-",IF('Synthese chemins'!I3155&gt;2,"Passeur",IF('Synthese chemins'!I3155&lt;1,"-",IF('Synthese chemins'!I3155&lt;2,IF(I$1=$Y3155,"-",IF(I$1=$AA3155,"-","Passeur")),IF(I$1=$Y3155,IF(I$1=AD3155,"-","Passeur"),"Passeur"))))),"-")</f>
        <v>-</v>
      </c>
      <c r="J3155" s="20" t="str">
        <f>IF($D3155="Non",IF($B3155&lt;3,"-",IF('Synthese chemins'!J3155&gt;2,"Passeur",IF('Synthese chemins'!J3155&lt;1,"-",IF('Synthese chemins'!J3155&lt;2,IF(J$1=$Y3155,"-",IF(J$1=$AA3155,"-","Passeur")),IF(J$1=$Y3155,IF(J$1=AE3155,"-","Passeur"),"Passeur"))))),"-")</f>
        <v>-</v>
      </c>
      <c r="K3155" s="20" t="str">
        <f>IF($D3155="Non",IF($B3155&lt;3,"-",IF('Synthese chemins'!K3155&gt;2,"Passeur",IF('Synthese chemins'!K3155&lt;1,"-",IF('Synthese chemins'!K3155&lt;2,IF(K$1=$Y3155,"-",IF(K$1=$AA3155,"-","Passeur")),IF(K$1=$Y3155,IF(K$1=AF3155,"-","Passeur"),"Passeur"))))),"-")</f>
        <v>-</v>
      </c>
      <c r="L3155" s="20" t="str">
        <f>IF($D3155="Non",IF($B3155&lt;3,"-",IF('Synthese chemins'!L3155&gt;2,"Passeur",IF('Synthese chemins'!L3155&lt;1,"-",IF('Synthese chemins'!L3155&lt;2,IF(L$1=$Y3155,"-",IF(L$1=$AA3155,"-","Passeur")),IF(L$1=$Y3155,IF(L$1=AG3155,"-","Passeur"),"Passeur"))))),"-")</f>
        <v>-</v>
      </c>
      <c r="M3155" s="20" t="str">
        <f>IF($D3155="Non",IF($B3155&lt;3,"-",IF('Synthese chemins'!M3155&gt;2,"Passeur",IF('Synthese chemins'!M3155&lt;1,"-",IF('Synthese chemins'!M3155&lt;2,IF(M$1=$Y3155,"-",IF(M$1=$AA3155,"-","Passeur")),IF(M$1=$Y3155,IF(M$1=AH3155,"-","Passeur"),"Passeur"))))),"-")</f>
        <v>-</v>
      </c>
      <c r="N3155" s="20" t="str">
        <f>IF($D3155="Non",IF($B3155&lt;3,"-",IF('Synthese chemins'!N3155&gt;2,"Passeur",IF('Synthese chemins'!N3155&lt;1,"-",IF('Synthese chemins'!N3155&lt;2,IF(N$1=$Y3155,"-",IF(N$1=$AA3155,"-","Passeur")),IF(N$1=$Y3155,IF(N$1=AI3155,"-","Passeur"),"Passeur"))))),"-")</f>
        <v>Passeur</v>
      </c>
      <c r="O3155" s="20" t="str">
        <f>IF($D3155="Non",IF($B3155&lt;3,"-",IF('Synthese chemins'!O3155&gt;2,"Passeur",IF('Synthese chemins'!O3155&lt;1,"-",IF('Synthese chemins'!O3155&lt;2,IF(O$1=$Y3155,"-",IF(O$1=$AA3155,"-","Passeur")),IF(O$1=$Y3155,IF(O$1=AJ3155,"-","Passeur"),"Passeur"))))),"-")</f>
        <v>-</v>
      </c>
      <c r="P3155" s="20" t="str">
        <f>IF($D3155="Non",IF($B3155&lt;3,"-",IF('Synthese chemins'!P3155&gt;2,"Passeur",IF('Synthese chemins'!P3155&lt;1,"-",IF('Synthese chemins'!P3155&lt;2,IF(P$1=$Y3155,"-",IF(P$1=$AA3155,"-","Passeur")),IF(P$1=$Y3155,IF(P$1=AK3155,"-","Passeur"),"Passeur"))))),"-")</f>
        <v>-</v>
      </c>
      <c r="Q3155" s="20" t="str">
        <f>IF($D3155="Non",IF($B3155&lt;3,"-",IF('Synthese chemins'!Q3155&gt;2,"Passeur",IF('Synthese chemins'!Q3155&lt;1,"-",IF('Synthese chemins'!Q3155&lt;2,IF(Q$1=$Y3155,"-",IF(Q$1=$AA3155,"-","Passeur")),IF(Q$1=$Y3155,IF(Q$1=AL3155,"-","Passeur"),"Passeur"))))),"-")</f>
        <v>-</v>
      </c>
      <c r="R3155" s="20" t="str">
        <f>IF($D3155="Non",IF($B3155&lt;3,"-",IF('Synthese chemins'!R3155&gt;2,"Passeur",IF('Synthese chemins'!R3155&lt;1,"-",IF('Synthese chemins'!R3155&lt;2,IF(R$1=$Y3155,"-",IF(R$1=$AA3155,"-","Passeur")),IF(R$1=$Y3155,IF(R$1=AM3155,"-","Passeur"),"Passeur"))))),"-")</f>
        <v>Passeur</v>
      </c>
      <c r="S3155" s="20" t="str">
        <f>IF($D3155="Non",IF($B3155&lt;3,"-",IF('Synthese chemins'!S3155&gt;2,"Passeur",IF('Synthese chemins'!S3155&lt;1,"-",IF('Synthese chemins'!S3155&lt;2,IF(S$1=$Y3155,"-",IF(S$1=$AA3155,"-","Passeur")),IF(S$1=$Y3155,IF(S$1=AN3155,"-","Passeur"),"Passeur"))))),"-")</f>
        <v>-</v>
      </c>
      <c r="T3155" s="20" t="str">
        <f>IF($D3155="Non",IF($B3155&lt;3,"-",IF('Synthese chemins'!T3155&gt;2,"Passeur",IF('Synthese chemins'!T3155&lt;1,"-",IF('Synthese chemins'!T3155&lt;2,IF(T$1=$Y3155,"-",IF(T$1=$AA3155,"-","Passeur")),IF(T$1=$Y3155,IF(T$1=AO3155,"-","Passeur"),"Passeur"))))),"-")</f>
        <v>-</v>
      </c>
      <c r="U3155" s="20" t="str">
        <f>IF($D3155="Non",IF($B3155&lt;3,"-",IF('Synthese chemins'!U3155&gt;2,"Passeur",IF('Synthese chemins'!U3155&lt;1,"-",IF('Synthese chemins'!U3155&lt;2,IF(U$1=$Y3155,"-",IF(U$1=$AA3155,"-","Passeur")),IF(U$1=$Y3155,IF(U$1=AP3155,"-","Passeur"),"Passeur"))))),"-")</f>
        <v>-</v>
      </c>
      <c r="V3155" s="20" t="str">
        <f>IF($D3155="Non",IF($B3155&lt;3,"-",IF('Synthese chemins'!V3155&gt;2,"Passeur",IF('Synthese chemins'!V3155&lt;1,"-",IF('Synthese chemins'!V3155&lt;2,IF(V$1=$Y3155,"-",IF(V$1=$AA3155,"-","Passeur")),IF(V$1=$Y3155,IF(V$1=AQ3155,"-","Passeur"),"Passeur"))))),"-")</f>
        <v>-</v>
      </c>
      <c r="W3155" s="20" t="str">
        <f>IF($D3155="Non",IF($B3155&lt;3,"-",IF('Synthese chemins'!W3155&gt;2,"Passeur",IF('Synthese chemins'!W3155&lt;1,"-",IF('Synthese chemins'!W3155&lt;2,IF(W$1=$Y3155,"-",IF(W$1=$AA3155,"-","Passeur")),IF(W$1=$Y3155,IF(W$1=AR3155,"-","Passeur"),"Passeur"))))),"-")</f>
        <v>-</v>
      </c>
      <c r="X3155" s="20" t="str">
        <f>IF($D3155="Non",IF($B3155&lt;3,"-",IF('Synthese chemins'!X3155&gt;2,"Passeur",IF('Synthese chemins'!X3155&lt;1,"-",IF('Synthese chemins'!X3155&lt;2,IF(X$1=$Y3155,"-",IF(X$1=$AA3155,"-","Passeur")),IF(X$1=$Y3155,IF(X$1=AS3155,"-","Passeur"),"Passeur"))))),"-")</f>
        <v>-</v>
      </c>
      <c r="Y3155" s="33" t="str">
        <f>'Chemins de conversion les plus '!G3155</f>
        <v>SEA // Adwords Branding</v>
      </c>
      <c r="Z3155" s="20">
        <f t="shared" si="1084"/>
        <v>3</v>
      </c>
      <c r="AA3155" s="33" t="str">
        <f>'Chemins de conversion les plus '!I3155</f>
        <v>Direct</v>
      </c>
      <c r="AB3155" s="5"/>
      <c r="AC3155" s="20">
        <f ca="1">'Synthese chemins'!Z3155</f>
        <v>1</v>
      </c>
      <c r="AD3155" s="19">
        <f>'Synthese chemins'!AA3155</f>
        <v>0</v>
      </c>
      <c r="AE3155" s="20">
        <f ca="1">'Synthese chemins'!AB3155</f>
        <v>0.16666666666666666</v>
      </c>
      <c r="AF3155" s="19">
        <f>'Synthese chemins'!AC3155</f>
        <v>0</v>
      </c>
      <c r="AH3155" s="2" t="str">
        <f t="shared" si="1085"/>
        <v>-</v>
      </c>
      <c r="AI3155" s="2">
        <f t="shared" ca="1" si="1086"/>
        <v>1</v>
      </c>
      <c r="AJ3155" s="2" t="str">
        <f t="shared" si="1087"/>
        <v>-</v>
      </c>
      <c r="AK3155" s="2" t="str">
        <f t="shared" si="1088"/>
        <v>-</v>
      </c>
      <c r="AL3155" s="2" t="str">
        <f t="shared" si="1089"/>
        <v>-</v>
      </c>
      <c r="AM3155" s="2" t="str">
        <f t="shared" si="1090"/>
        <v>-</v>
      </c>
      <c r="AN3155" s="2" t="str">
        <f t="shared" si="1091"/>
        <v>-</v>
      </c>
      <c r="AO3155" s="2" t="str">
        <f t="shared" si="1092"/>
        <v>-</v>
      </c>
      <c r="AP3155" s="2" t="str">
        <f t="shared" si="1093"/>
        <v>-</v>
      </c>
      <c r="AQ3155" s="2">
        <f t="shared" ca="1" si="1094"/>
        <v>1</v>
      </c>
      <c r="AR3155" s="2" t="str">
        <f t="shared" si="1095"/>
        <v>-</v>
      </c>
      <c r="AS3155" s="2" t="str">
        <f t="shared" si="1096"/>
        <v>-</v>
      </c>
      <c r="AT3155" s="2" t="str">
        <f t="shared" si="1097"/>
        <v>-</v>
      </c>
      <c r="AU3155" s="2">
        <f t="shared" ca="1" si="1098"/>
        <v>1</v>
      </c>
      <c r="AV3155" s="2" t="str">
        <f t="shared" si="1099"/>
        <v>-</v>
      </c>
      <c r="AW3155" s="2" t="str">
        <f t="shared" si="1100"/>
        <v>-</v>
      </c>
      <c r="AX3155" s="2" t="str">
        <f t="shared" si="1101"/>
        <v>-</v>
      </c>
      <c r="AY3155" s="2" t="str">
        <f t="shared" si="1080"/>
        <v>-</v>
      </c>
      <c r="AZ3155" s="2" t="str">
        <f t="shared" si="1081"/>
        <v>-</v>
      </c>
      <c r="BA3155" s="2" t="str">
        <f t="shared" si="1082"/>
        <v>-</v>
      </c>
    </row>
    <row r="3156" spans="1:53">
      <c r="A3156" s="2">
        <f t="shared" si="1083"/>
        <v>3155</v>
      </c>
      <c r="B3156" s="2">
        <f>'Synthese chemins'!B3156</f>
        <v>6</v>
      </c>
      <c r="C3156" s="2">
        <f>'Synthese chemins'!C3156</f>
        <v>3</v>
      </c>
      <c r="D3156" s="2" t="str">
        <f>'Synthese chemins'!D3156</f>
        <v>Non</v>
      </c>
      <c r="E3156" s="20" t="str">
        <f>IF($D3156="Non",IF($B3156&lt;3,"-",IF('Synthese chemins'!E3156&gt;2,"Passeur",IF('Synthese chemins'!E3156&lt;1,"-",IF('Synthese chemins'!E3156&lt;2,IF(E$1=$Y3156,"-",IF(E$1=$AA3156,"-","Passeur")),IF(E$1=$Y3156,IF(E$1=Y3156,"-","Passeur"),"Passeur"))))),"-")</f>
        <v>-</v>
      </c>
      <c r="F3156" s="20" t="str">
        <f>IF($D3156="Non",IF($B3156&lt;3,"-",IF('Synthese chemins'!F3156&gt;2,"Passeur",IF('Synthese chemins'!F3156&lt;1,"-",IF('Synthese chemins'!F3156&lt;2,IF(F$1=$Y3156,"-",IF(F$1=$AA3156,"-","Passeur")),IF(F$1=$Y3156,IF(F$1=AA3156,"-","Passeur"),"Passeur"))))),"-")</f>
        <v>-</v>
      </c>
      <c r="G3156" s="20" t="str">
        <f>IF($D3156="Non",IF($B3156&lt;3,"-",IF('Synthese chemins'!G3156&gt;2,"Passeur",IF('Synthese chemins'!G3156&lt;1,"-",IF('Synthese chemins'!G3156&lt;2,IF(G$1=$Y3156,"-",IF(G$1=$AA3156,"-","Passeur")),IF(G$1=$Y3156,IF(G$1=AB3156,"-","Passeur"),"Passeur"))))),"-")</f>
        <v>-</v>
      </c>
      <c r="H3156" s="20" t="str">
        <f>IF($D3156="Non",IF($B3156&lt;3,"-",IF('Synthese chemins'!H3156&gt;2,"Passeur",IF('Synthese chemins'!H3156&lt;1,"-",IF('Synthese chemins'!H3156&lt;2,IF(H$1=$Y3156,"-",IF(H$1=$AA3156,"-","Passeur")),IF(H$1=$Y3156,IF(H$1=AC3156,"-","Passeur"),"Passeur"))))),"-")</f>
        <v>-</v>
      </c>
      <c r="I3156" s="20" t="str">
        <f>IF($D3156="Non",IF($B3156&lt;3,"-",IF('Synthese chemins'!I3156&gt;2,"Passeur",IF('Synthese chemins'!I3156&lt;1,"-",IF('Synthese chemins'!I3156&lt;2,IF(I$1=$Y3156,"-",IF(I$1=$AA3156,"-","Passeur")),IF(I$1=$Y3156,IF(I$1=AD3156,"-","Passeur"),"Passeur"))))),"-")</f>
        <v>-</v>
      </c>
      <c r="J3156" s="20" t="str">
        <f>IF($D3156="Non",IF($B3156&lt;3,"-",IF('Synthese chemins'!J3156&gt;2,"Passeur",IF('Synthese chemins'!J3156&lt;1,"-",IF('Synthese chemins'!J3156&lt;2,IF(J$1=$Y3156,"-",IF(J$1=$AA3156,"-","Passeur")),IF(J$1=$Y3156,IF(J$1=AE3156,"-","Passeur"),"Passeur"))))),"-")</f>
        <v>-</v>
      </c>
      <c r="K3156" s="20" t="str">
        <f>IF($D3156="Non",IF($B3156&lt;3,"-",IF('Synthese chemins'!K3156&gt;2,"Passeur",IF('Synthese chemins'!K3156&lt;1,"-",IF('Synthese chemins'!K3156&lt;2,IF(K$1=$Y3156,"-",IF(K$1=$AA3156,"-","Passeur")),IF(K$1=$Y3156,IF(K$1=AF3156,"-","Passeur"),"Passeur"))))),"-")</f>
        <v>-</v>
      </c>
      <c r="L3156" s="20" t="str">
        <f>IF($D3156="Non",IF($B3156&lt;3,"-",IF('Synthese chemins'!L3156&gt;2,"Passeur",IF('Synthese chemins'!L3156&lt;1,"-",IF('Synthese chemins'!L3156&lt;2,IF(L$1=$Y3156,"-",IF(L$1=$AA3156,"-","Passeur")),IF(L$1=$Y3156,IF(L$1=AG3156,"-","Passeur"),"Passeur"))))),"-")</f>
        <v>-</v>
      </c>
      <c r="M3156" s="20" t="str">
        <f>IF($D3156="Non",IF($B3156&lt;3,"-",IF('Synthese chemins'!M3156&gt;2,"Passeur",IF('Synthese chemins'!M3156&lt;1,"-",IF('Synthese chemins'!M3156&lt;2,IF(M$1=$Y3156,"-",IF(M$1=$AA3156,"-","Passeur")),IF(M$1=$Y3156,IF(M$1=AH3156,"-","Passeur"),"Passeur"))))),"-")</f>
        <v>-</v>
      </c>
      <c r="N3156" s="20" t="str">
        <f>IF($D3156="Non",IF($B3156&lt;3,"-",IF('Synthese chemins'!N3156&gt;2,"Passeur",IF('Synthese chemins'!N3156&lt;1,"-",IF('Synthese chemins'!N3156&lt;2,IF(N$1=$Y3156,"-",IF(N$1=$AA3156,"-","Passeur")),IF(N$1=$Y3156,IF(N$1=AI3156,"-","Passeur"),"Passeur"))))),"-")</f>
        <v>Passeur</v>
      </c>
      <c r="O3156" s="20" t="str">
        <f>IF($D3156="Non",IF($B3156&lt;3,"-",IF('Synthese chemins'!O3156&gt;2,"Passeur",IF('Synthese chemins'!O3156&lt;1,"-",IF('Synthese chemins'!O3156&lt;2,IF(O$1=$Y3156,"-",IF(O$1=$AA3156,"-","Passeur")),IF(O$1=$Y3156,IF(O$1=AJ3156,"-","Passeur"),"Passeur"))))),"-")</f>
        <v>-</v>
      </c>
      <c r="P3156" s="20" t="str">
        <f>IF($D3156="Non",IF($B3156&lt;3,"-",IF('Synthese chemins'!P3156&gt;2,"Passeur",IF('Synthese chemins'!P3156&lt;1,"-",IF('Synthese chemins'!P3156&lt;2,IF(P$1=$Y3156,"-",IF(P$1=$AA3156,"-","Passeur")),IF(P$1=$Y3156,IF(P$1=AK3156,"-","Passeur"),"Passeur"))))),"-")</f>
        <v>-</v>
      </c>
      <c r="Q3156" s="20" t="str">
        <f>IF($D3156="Non",IF($B3156&lt;3,"-",IF('Synthese chemins'!Q3156&gt;2,"Passeur",IF('Synthese chemins'!Q3156&lt;1,"-",IF('Synthese chemins'!Q3156&lt;2,IF(Q$1=$Y3156,"-",IF(Q$1=$AA3156,"-","Passeur")),IF(Q$1=$Y3156,IF(Q$1=AL3156,"-","Passeur"),"Passeur"))))),"-")</f>
        <v>-</v>
      </c>
      <c r="R3156" s="20" t="str">
        <f>IF($D3156="Non",IF($B3156&lt;3,"-",IF('Synthese chemins'!R3156&gt;2,"Passeur",IF('Synthese chemins'!R3156&lt;1,"-",IF('Synthese chemins'!R3156&lt;2,IF(R$1=$Y3156,"-",IF(R$1=$AA3156,"-","Passeur")),IF(R$1=$Y3156,IF(R$1=AM3156,"-","Passeur"),"Passeur"))))),"-")</f>
        <v>Passeur</v>
      </c>
      <c r="S3156" s="20" t="str">
        <f>IF($D3156="Non",IF($B3156&lt;3,"-",IF('Synthese chemins'!S3156&gt;2,"Passeur",IF('Synthese chemins'!S3156&lt;1,"-",IF('Synthese chemins'!S3156&lt;2,IF(S$1=$Y3156,"-",IF(S$1=$AA3156,"-","Passeur")),IF(S$1=$Y3156,IF(S$1=AN3156,"-","Passeur"),"Passeur"))))),"-")</f>
        <v>-</v>
      </c>
      <c r="T3156" s="20" t="str">
        <f>IF($D3156="Non",IF($B3156&lt;3,"-",IF('Synthese chemins'!T3156&gt;2,"Passeur",IF('Synthese chemins'!T3156&lt;1,"-",IF('Synthese chemins'!T3156&lt;2,IF(T$1=$Y3156,"-",IF(T$1=$AA3156,"-","Passeur")),IF(T$1=$Y3156,IF(T$1=AO3156,"-","Passeur"),"Passeur"))))),"-")</f>
        <v>-</v>
      </c>
      <c r="U3156" s="20" t="str">
        <f>IF($D3156="Non",IF($B3156&lt;3,"-",IF('Synthese chemins'!U3156&gt;2,"Passeur",IF('Synthese chemins'!U3156&lt;1,"-",IF('Synthese chemins'!U3156&lt;2,IF(U$1=$Y3156,"-",IF(U$1=$AA3156,"-","Passeur")),IF(U$1=$Y3156,IF(U$1=AP3156,"-","Passeur"),"Passeur"))))),"-")</f>
        <v>-</v>
      </c>
      <c r="V3156" s="20" t="str">
        <f>IF($D3156="Non",IF($B3156&lt;3,"-",IF('Synthese chemins'!V3156&gt;2,"Passeur",IF('Synthese chemins'!V3156&lt;1,"-",IF('Synthese chemins'!V3156&lt;2,IF(V$1=$Y3156,"-",IF(V$1=$AA3156,"-","Passeur")),IF(V$1=$Y3156,IF(V$1=AQ3156,"-","Passeur"),"Passeur"))))),"-")</f>
        <v>-</v>
      </c>
      <c r="W3156" s="20" t="str">
        <f>IF($D3156="Non",IF($B3156&lt;3,"-",IF('Synthese chemins'!W3156&gt;2,"Passeur",IF('Synthese chemins'!W3156&lt;1,"-",IF('Synthese chemins'!W3156&lt;2,IF(W$1=$Y3156,"-",IF(W$1=$AA3156,"-","Passeur")),IF(W$1=$Y3156,IF(W$1=AR3156,"-","Passeur"),"Passeur"))))),"-")</f>
        <v>-</v>
      </c>
      <c r="X3156" s="20" t="str">
        <f>IF($D3156="Non",IF($B3156&lt;3,"-",IF('Synthese chemins'!X3156&gt;2,"Passeur",IF('Synthese chemins'!X3156&lt;1,"-",IF('Synthese chemins'!X3156&lt;2,IF(X$1=$Y3156,"-",IF(X$1=$AA3156,"-","Passeur")),IF(X$1=$Y3156,IF(X$1=AS3156,"-","Passeur"),"Passeur"))))),"-")</f>
        <v>-</v>
      </c>
      <c r="Y3156" s="33" t="str">
        <f>'Chemins de conversion les plus '!G3156</f>
        <v>SEA // Adwords Branding</v>
      </c>
      <c r="Z3156" s="20">
        <f t="shared" si="1084"/>
        <v>2</v>
      </c>
      <c r="AA3156" s="33" t="str">
        <f>'Chemins de conversion les plus '!I3156</f>
        <v>Email // Newsletters</v>
      </c>
      <c r="AB3156" s="5"/>
      <c r="AC3156" s="20">
        <f ca="1">'Synthese chemins'!Z3156</f>
        <v>1</v>
      </c>
      <c r="AD3156" s="19">
        <f>'Synthese chemins'!AA3156</f>
        <v>0</v>
      </c>
      <c r="AE3156" s="20">
        <f ca="1">'Synthese chemins'!AB3156</f>
        <v>0.16666666666666666</v>
      </c>
      <c r="AF3156" s="19">
        <f>'Synthese chemins'!AC3156</f>
        <v>0</v>
      </c>
      <c r="AH3156" s="2" t="str">
        <f t="shared" si="1085"/>
        <v>-</v>
      </c>
      <c r="AI3156" s="2" t="str">
        <f t="shared" si="1086"/>
        <v>-</v>
      </c>
      <c r="AJ3156" s="2" t="str">
        <f t="shared" si="1087"/>
        <v>-</v>
      </c>
      <c r="AK3156" s="2" t="str">
        <f t="shared" si="1088"/>
        <v>-</v>
      </c>
      <c r="AL3156" s="2" t="str">
        <f t="shared" si="1089"/>
        <v>-</v>
      </c>
      <c r="AM3156" s="2" t="str">
        <f t="shared" si="1090"/>
        <v>-</v>
      </c>
      <c r="AN3156" s="2" t="str">
        <f t="shared" si="1091"/>
        <v>-</v>
      </c>
      <c r="AO3156" s="2" t="str">
        <f t="shared" si="1092"/>
        <v>-</v>
      </c>
      <c r="AP3156" s="2" t="str">
        <f t="shared" si="1093"/>
        <v>-</v>
      </c>
      <c r="AQ3156" s="2">
        <f t="shared" ca="1" si="1094"/>
        <v>1</v>
      </c>
      <c r="AR3156" s="2" t="str">
        <f t="shared" si="1095"/>
        <v>-</v>
      </c>
      <c r="AS3156" s="2" t="str">
        <f t="shared" si="1096"/>
        <v>-</v>
      </c>
      <c r="AT3156" s="2" t="str">
        <f t="shared" si="1097"/>
        <v>-</v>
      </c>
      <c r="AU3156" s="2">
        <f t="shared" ca="1" si="1098"/>
        <v>1</v>
      </c>
      <c r="AV3156" s="2" t="str">
        <f t="shared" si="1099"/>
        <v>-</v>
      </c>
      <c r="AW3156" s="2" t="str">
        <f t="shared" si="1100"/>
        <v>-</v>
      </c>
      <c r="AX3156" s="2" t="str">
        <f t="shared" si="1101"/>
        <v>-</v>
      </c>
      <c r="AY3156" s="2" t="str">
        <f t="shared" si="1080"/>
        <v>-</v>
      </c>
      <c r="AZ3156" s="2" t="str">
        <f t="shared" si="1081"/>
        <v>-</v>
      </c>
      <c r="BA3156" s="2" t="str">
        <f t="shared" si="1082"/>
        <v>-</v>
      </c>
    </row>
    <row r="3157" spans="1:53">
      <c r="A3157" s="2">
        <f t="shared" si="1083"/>
        <v>3156</v>
      </c>
      <c r="B3157" s="2">
        <f>'Synthese chemins'!B3157</f>
        <v>6</v>
      </c>
      <c r="C3157" s="2">
        <f>'Synthese chemins'!C3157</f>
        <v>3</v>
      </c>
      <c r="D3157" s="2" t="str">
        <f>'Synthese chemins'!D3157</f>
        <v>Non</v>
      </c>
      <c r="E3157" s="20" t="str">
        <f>IF($D3157="Non",IF($B3157&lt;3,"-",IF('Synthese chemins'!E3157&gt;2,"Passeur",IF('Synthese chemins'!E3157&lt;1,"-",IF('Synthese chemins'!E3157&lt;2,IF(E$1=$Y3157,"-",IF(E$1=$AA3157,"-","Passeur")),IF(E$1=$Y3157,IF(E$1=Y3157,"-","Passeur"),"Passeur"))))),"-")</f>
        <v>-</v>
      </c>
      <c r="F3157" s="20" t="str">
        <f>IF($D3157="Non",IF($B3157&lt;3,"-",IF('Synthese chemins'!F3157&gt;2,"Passeur",IF('Synthese chemins'!F3157&lt;1,"-",IF('Synthese chemins'!F3157&lt;2,IF(F$1=$Y3157,"-",IF(F$1=$AA3157,"-","Passeur")),IF(F$1=$Y3157,IF(F$1=AA3157,"-","Passeur"),"Passeur"))))),"-")</f>
        <v>-</v>
      </c>
      <c r="G3157" s="20" t="str">
        <f>IF($D3157="Non",IF($B3157&lt;3,"-",IF('Synthese chemins'!G3157&gt;2,"Passeur",IF('Synthese chemins'!G3157&lt;1,"-",IF('Synthese chemins'!G3157&lt;2,IF(G$1=$Y3157,"-",IF(G$1=$AA3157,"-","Passeur")),IF(G$1=$Y3157,IF(G$1=AB3157,"-","Passeur"),"Passeur"))))),"-")</f>
        <v>-</v>
      </c>
      <c r="H3157" s="20" t="str">
        <f>IF($D3157="Non",IF($B3157&lt;3,"-",IF('Synthese chemins'!H3157&gt;2,"Passeur",IF('Synthese chemins'!H3157&lt;1,"-",IF('Synthese chemins'!H3157&lt;2,IF(H$1=$Y3157,"-",IF(H$1=$AA3157,"-","Passeur")),IF(H$1=$Y3157,IF(H$1=AC3157,"-","Passeur"),"Passeur"))))),"-")</f>
        <v>-</v>
      </c>
      <c r="I3157" s="20" t="str">
        <f>IF($D3157="Non",IF($B3157&lt;3,"-",IF('Synthese chemins'!I3157&gt;2,"Passeur",IF('Synthese chemins'!I3157&lt;1,"-",IF('Synthese chemins'!I3157&lt;2,IF(I$1=$Y3157,"-",IF(I$1=$AA3157,"-","Passeur")),IF(I$1=$Y3157,IF(I$1=AD3157,"-","Passeur"),"Passeur"))))),"-")</f>
        <v>-</v>
      </c>
      <c r="J3157" s="20" t="str">
        <f>IF($D3157="Non",IF($B3157&lt;3,"-",IF('Synthese chemins'!J3157&gt;2,"Passeur",IF('Synthese chemins'!J3157&lt;1,"-",IF('Synthese chemins'!J3157&lt;2,IF(J$1=$Y3157,"-",IF(J$1=$AA3157,"-","Passeur")),IF(J$1=$Y3157,IF(J$1=AE3157,"-","Passeur"),"Passeur"))))),"-")</f>
        <v>-</v>
      </c>
      <c r="K3157" s="20" t="str">
        <f>IF($D3157="Non",IF($B3157&lt;3,"-",IF('Synthese chemins'!K3157&gt;2,"Passeur",IF('Synthese chemins'!K3157&lt;1,"-",IF('Synthese chemins'!K3157&lt;2,IF(K$1=$Y3157,"-",IF(K$1=$AA3157,"-","Passeur")),IF(K$1=$Y3157,IF(K$1=AF3157,"-","Passeur"),"Passeur"))))),"-")</f>
        <v>-</v>
      </c>
      <c r="L3157" s="20" t="str">
        <f>IF($D3157="Non",IF($B3157&lt;3,"-",IF('Synthese chemins'!L3157&gt;2,"Passeur",IF('Synthese chemins'!L3157&lt;1,"-",IF('Synthese chemins'!L3157&lt;2,IF(L$1=$Y3157,"-",IF(L$1=$AA3157,"-","Passeur")),IF(L$1=$Y3157,IF(L$1=AG3157,"-","Passeur"),"Passeur"))))),"-")</f>
        <v>-</v>
      </c>
      <c r="M3157" s="20" t="str">
        <f>IF($D3157="Non",IF($B3157&lt;3,"-",IF('Synthese chemins'!M3157&gt;2,"Passeur",IF('Synthese chemins'!M3157&lt;1,"-",IF('Synthese chemins'!M3157&lt;2,IF(M$1=$Y3157,"-",IF(M$1=$AA3157,"-","Passeur")),IF(M$1=$Y3157,IF(M$1=AH3157,"-","Passeur"),"Passeur"))))),"-")</f>
        <v>-</v>
      </c>
      <c r="N3157" s="20" t="str">
        <f>IF($D3157="Non",IF($B3157&lt;3,"-",IF('Synthese chemins'!N3157&gt;2,"Passeur",IF('Synthese chemins'!N3157&lt;1,"-",IF('Synthese chemins'!N3157&lt;2,IF(N$1=$Y3157,"-",IF(N$1=$AA3157,"-","Passeur")),IF(N$1=$Y3157,IF(N$1=AI3157,"-","Passeur"),"Passeur"))))),"-")</f>
        <v>Passeur</v>
      </c>
      <c r="O3157" s="20" t="str">
        <f>IF($D3157="Non",IF($B3157&lt;3,"-",IF('Synthese chemins'!O3157&gt;2,"Passeur",IF('Synthese chemins'!O3157&lt;1,"-",IF('Synthese chemins'!O3157&lt;2,IF(O$1=$Y3157,"-",IF(O$1=$AA3157,"-","Passeur")),IF(O$1=$Y3157,IF(O$1=AJ3157,"-","Passeur"),"Passeur"))))),"-")</f>
        <v>-</v>
      </c>
      <c r="P3157" s="20" t="str">
        <f>IF($D3157="Non",IF($B3157&lt;3,"-",IF('Synthese chemins'!P3157&gt;2,"Passeur",IF('Synthese chemins'!P3157&lt;1,"-",IF('Synthese chemins'!P3157&lt;2,IF(P$1=$Y3157,"-",IF(P$1=$AA3157,"-","Passeur")),IF(P$1=$Y3157,IF(P$1=AK3157,"-","Passeur"),"Passeur"))))),"-")</f>
        <v>-</v>
      </c>
      <c r="Q3157" s="20" t="str">
        <f>IF($D3157="Non",IF($B3157&lt;3,"-",IF('Synthese chemins'!Q3157&gt;2,"Passeur",IF('Synthese chemins'!Q3157&lt;1,"-",IF('Synthese chemins'!Q3157&lt;2,IF(Q$1=$Y3157,"-",IF(Q$1=$AA3157,"-","Passeur")),IF(Q$1=$Y3157,IF(Q$1=AL3157,"-","Passeur"),"Passeur"))))),"-")</f>
        <v>-</v>
      </c>
      <c r="R3157" s="20" t="str">
        <f>IF($D3157="Non",IF($B3157&lt;3,"-",IF('Synthese chemins'!R3157&gt;2,"Passeur",IF('Synthese chemins'!R3157&lt;1,"-",IF('Synthese chemins'!R3157&lt;2,IF(R$1=$Y3157,"-",IF(R$1=$AA3157,"-","Passeur")),IF(R$1=$Y3157,IF(R$1=AM3157,"-","Passeur"),"Passeur"))))),"-")</f>
        <v>Passeur</v>
      </c>
      <c r="S3157" s="20" t="str">
        <f>IF($D3157="Non",IF($B3157&lt;3,"-",IF('Synthese chemins'!S3157&gt;2,"Passeur",IF('Synthese chemins'!S3157&lt;1,"-",IF('Synthese chemins'!S3157&lt;2,IF(S$1=$Y3157,"-",IF(S$1=$AA3157,"-","Passeur")),IF(S$1=$Y3157,IF(S$1=AN3157,"-","Passeur"),"Passeur"))))),"-")</f>
        <v>-</v>
      </c>
      <c r="T3157" s="20" t="str">
        <f>IF($D3157="Non",IF($B3157&lt;3,"-",IF('Synthese chemins'!T3157&gt;2,"Passeur",IF('Synthese chemins'!T3157&lt;1,"-",IF('Synthese chemins'!T3157&lt;2,IF(T$1=$Y3157,"-",IF(T$1=$AA3157,"-","Passeur")),IF(T$1=$Y3157,IF(T$1=AO3157,"-","Passeur"),"Passeur"))))),"-")</f>
        <v>-</v>
      </c>
      <c r="U3157" s="20" t="str">
        <f>IF($D3157="Non",IF($B3157&lt;3,"-",IF('Synthese chemins'!U3157&gt;2,"Passeur",IF('Synthese chemins'!U3157&lt;1,"-",IF('Synthese chemins'!U3157&lt;2,IF(U$1=$Y3157,"-",IF(U$1=$AA3157,"-","Passeur")),IF(U$1=$Y3157,IF(U$1=AP3157,"-","Passeur"),"Passeur"))))),"-")</f>
        <v>-</v>
      </c>
      <c r="V3157" s="20" t="str">
        <f>IF($D3157="Non",IF($B3157&lt;3,"-",IF('Synthese chemins'!V3157&gt;2,"Passeur",IF('Synthese chemins'!V3157&lt;1,"-",IF('Synthese chemins'!V3157&lt;2,IF(V$1=$Y3157,"-",IF(V$1=$AA3157,"-","Passeur")),IF(V$1=$Y3157,IF(V$1=AQ3157,"-","Passeur"),"Passeur"))))),"-")</f>
        <v>-</v>
      </c>
      <c r="W3157" s="20" t="str">
        <f>IF($D3157="Non",IF($B3157&lt;3,"-",IF('Synthese chemins'!W3157&gt;2,"Passeur",IF('Synthese chemins'!W3157&lt;1,"-",IF('Synthese chemins'!W3157&lt;2,IF(W$1=$Y3157,"-",IF(W$1=$AA3157,"-","Passeur")),IF(W$1=$Y3157,IF(W$1=AR3157,"-","Passeur"),"Passeur"))))),"-")</f>
        <v>-</v>
      </c>
      <c r="X3157" s="20" t="str">
        <f>IF($D3157="Non",IF($B3157&lt;3,"-",IF('Synthese chemins'!X3157&gt;2,"Passeur",IF('Synthese chemins'!X3157&lt;1,"-",IF('Synthese chemins'!X3157&lt;2,IF(X$1=$Y3157,"-",IF(X$1=$AA3157,"-","Passeur")),IF(X$1=$Y3157,IF(X$1=AS3157,"-","Passeur"),"Passeur"))))),"-")</f>
        <v>-</v>
      </c>
      <c r="Y3157" s="33" t="str">
        <f>'Chemins de conversion les plus '!G3157</f>
        <v>SEA // Adwords Branding</v>
      </c>
      <c r="Z3157" s="20">
        <f t="shared" si="1084"/>
        <v>2</v>
      </c>
      <c r="AA3157" s="33" t="str">
        <f>'Chemins de conversion les plus '!I3157</f>
        <v>Retargeting // Criteo</v>
      </c>
      <c r="AB3157" s="5"/>
      <c r="AC3157" s="20">
        <f ca="1">'Synthese chemins'!Z3157</f>
        <v>1</v>
      </c>
      <c r="AD3157" s="19">
        <f>'Synthese chemins'!AA3157</f>
        <v>66.900000000000006</v>
      </c>
      <c r="AE3157" s="20">
        <f ca="1">'Synthese chemins'!AB3157</f>
        <v>0.16666666666666666</v>
      </c>
      <c r="AF3157" s="19">
        <f>'Synthese chemins'!AC3157</f>
        <v>11.15</v>
      </c>
      <c r="AH3157" s="2" t="str">
        <f t="shared" si="1085"/>
        <v>-</v>
      </c>
      <c r="AI3157" s="2" t="str">
        <f t="shared" si="1086"/>
        <v>-</v>
      </c>
      <c r="AJ3157" s="2" t="str">
        <f t="shared" si="1087"/>
        <v>-</v>
      </c>
      <c r="AK3157" s="2" t="str">
        <f t="shared" si="1088"/>
        <v>-</v>
      </c>
      <c r="AL3157" s="2" t="str">
        <f t="shared" si="1089"/>
        <v>-</v>
      </c>
      <c r="AM3157" s="2" t="str">
        <f t="shared" si="1090"/>
        <v>-</v>
      </c>
      <c r="AN3157" s="2" t="str">
        <f t="shared" si="1091"/>
        <v>-</v>
      </c>
      <c r="AO3157" s="2" t="str">
        <f t="shared" si="1092"/>
        <v>-</v>
      </c>
      <c r="AP3157" s="2" t="str">
        <f t="shared" si="1093"/>
        <v>-</v>
      </c>
      <c r="AQ3157" s="2">
        <f t="shared" ca="1" si="1094"/>
        <v>1</v>
      </c>
      <c r="AR3157" s="2" t="str">
        <f t="shared" si="1095"/>
        <v>-</v>
      </c>
      <c r="AS3157" s="2" t="str">
        <f t="shared" si="1096"/>
        <v>-</v>
      </c>
      <c r="AT3157" s="2" t="str">
        <f t="shared" si="1097"/>
        <v>-</v>
      </c>
      <c r="AU3157" s="2">
        <f t="shared" ca="1" si="1098"/>
        <v>1</v>
      </c>
      <c r="AV3157" s="2" t="str">
        <f t="shared" si="1099"/>
        <v>-</v>
      </c>
      <c r="AW3157" s="2" t="str">
        <f t="shared" si="1100"/>
        <v>-</v>
      </c>
      <c r="AX3157" s="2" t="str">
        <f t="shared" si="1101"/>
        <v>-</v>
      </c>
      <c r="AY3157" s="2" t="str">
        <f t="shared" si="1080"/>
        <v>-</v>
      </c>
      <c r="AZ3157" s="2" t="str">
        <f t="shared" si="1081"/>
        <v>-</v>
      </c>
      <c r="BA3157" s="2" t="str">
        <f t="shared" si="1082"/>
        <v>-</v>
      </c>
    </row>
    <row r="3158" spans="1:53">
      <c r="A3158" s="2">
        <f t="shared" si="1083"/>
        <v>3157</v>
      </c>
      <c r="B3158" s="2">
        <f>'Synthese chemins'!B3158</f>
        <v>6</v>
      </c>
      <c r="C3158" s="2">
        <f>'Synthese chemins'!C3158</f>
        <v>2</v>
      </c>
      <c r="D3158" s="2" t="str">
        <f>'Synthese chemins'!D3158</f>
        <v>Non</v>
      </c>
      <c r="E3158" s="20" t="str">
        <f>IF($D3158="Non",IF($B3158&lt;3,"-",IF('Synthese chemins'!E3158&gt;2,"Passeur",IF('Synthese chemins'!E3158&lt;1,"-",IF('Synthese chemins'!E3158&lt;2,IF(E$1=$Y3158,"-",IF(E$1=$AA3158,"-","Passeur")),IF(E$1=$Y3158,IF(E$1=Y3158,"-","Passeur"),"Passeur"))))),"-")</f>
        <v>-</v>
      </c>
      <c r="F3158" s="20" t="str">
        <f>IF($D3158="Non",IF($B3158&lt;3,"-",IF('Synthese chemins'!F3158&gt;2,"Passeur",IF('Synthese chemins'!F3158&lt;1,"-",IF('Synthese chemins'!F3158&lt;2,IF(F$1=$Y3158,"-",IF(F$1=$AA3158,"-","Passeur")),IF(F$1=$Y3158,IF(F$1=AA3158,"-","Passeur"),"Passeur"))))),"-")</f>
        <v>Passeur</v>
      </c>
      <c r="G3158" s="20" t="str">
        <f>IF($D3158="Non",IF($B3158&lt;3,"-",IF('Synthese chemins'!G3158&gt;2,"Passeur",IF('Synthese chemins'!G3158&lt;1,"-",IF('Synthese chemins'!G3158&lt;2,IF(G$1=$Y3158,"-",IF(G$1=$AA3158,"-","Passeur")),IF(G$1=$Y3158,IF(G$1=AB3158,"-","Passeur"),"Passeur"))))),"-")</f>
        <v>-</v>
      </c>
      <c r="H3158" s="20" t="str">
        <f>IF($D3158="Non",IF($B3158&lt;3,"-",IF('Synthese chemins'!H3158&gt;2,"Passeur",IF('Synthese chemins'!H3158&lt;1,"-",IF('Synthese chemins'!H3158&lt;2,IF(H$1=$Y3158,"-",IF(H$1=$AA3158,"-","Passeur")),IF(H$1=$Y3158,IF(H$1=AC3158,"-","Passeur"),"Passeur"))))),"-")</f>
        <v>-</v>
      </c>
      <c r="I3158" s="20" t="str">
        <f>IF($D3158="Non",IF($B3158&lt;3,"-",IF('Synthese chemins'!I3158&gt;2,"Passeur",IF('Synthese chemins'!I3158&lt;1,"-",IF('Synthese chemins'!I3158&lt;2,IF(I$1=$Y3158,"-",IF(I$1=$AA3158,"-","Passeur")),IF(I$1=$Y3158,IF(I$1=AD3158,"-","Passeur"),"Passeur"))))),"-")</f>
        <v>-</v>
      </c>
      <c r="J3158" s="20" t="str">
        <f>IF($D3158="Non",IF($B3158&lt;3,"-",IF('Synthese chemins'!J3158&gt;2,"Passeur",IF('Synthese chemins'!J3158&lt;1,"-",IF('Synthese chemins'!J3158&lt;2,IF(J$1=$Y3158,"-",IF(J$1=$AA3158,"-","Passeur")),IF(J$1=$Y3158,IF(J$1=AE3158,"-","Passeur"),"Passeur"))))),"-")</f>
        <v>-</v>
      </c>
      <c r="K3158" s="20" t="str">
        <f>IF($D3158="Non",IF($B3158&lt;3,"-",IF('Synthese chemins'!K3158&gt;2,"Passeur",IF('Synthese chemins'!K3158&lt;1,"-",IF('Synthese chemins'!K3158&lt;2,IF(K$1=$Y3158,"-",IF(K$1=$AA3158,"-","Passeur")),IF(K$1=$Y3158,IF(K$1=AF3158,"-","Passeur"),"Passeur"))))),"-")</f>
        <v>-</v>
      </c>
      <c r="L3158" s="20" t="str">
        <f>IF($D3158="Non",IF($B3158&lt;3,"-",IF('Synthese chemins'!L3158&gt;2,"Passeur",IF('Synthese chemins'!L3158&lt;1,"-",IF('Synthese chemins'!L3158&lt;2,IF(L$1=$Y3158,"-",IF(L$1=$AA3158,"-","Passeur")),IF(L$1=$Y3158,IF(L$1=AG3158,"-","Passeur"),"Passeur"))))),"-")</f>
        <v>-</v>
      </c>
      <c r="M3158" s="20" t="str">
        <f>IF($D3158="Non",IF($B3158&lt;3,"-",IF('Synthese chemins'!M3158&gt;2,"Passeur",IF('Synthese chemins'!M3158&lt;1,"-",IF('Synthese chemins'!M3158&lt;2,IF(M$1=$Y3158,"-",IF(M$1=$AA3158,"-","Passeur")),IF(M$1=$Y3158,IF(M$1=AH3158,"-","Passeur"),"Passeur"))))),"-")</f>
        <v>-</v>
      </c>
      <c r="N3158" s="20" t="str">
        <f>IF($D3158="Non",IF($B3158&lt;3,"-",IF('Synthese chemins'!N3158&gt;2,"Passeur",IF('Synthese chemins'!N3158&lt;1,"-",IF('Synthese chemins'!N3158&lt;2,IF(N$1=$Y3158,"-",IF(N$1=$AA3158,"-","Passeur")),IF(N$1=$Y3158,IF(N$1=AI3158,"-","Passeur"),"Passeur"))))),"-")</f>
        <v>Passeur</v>
      </c>
      <c r="O3158" s="20" t="str">
        <f>IF($D3158="Non",IF($B3158&lt;3,"-",IF('Synthese chemins'!O3158&gt;2,"Passeur",IF('Synthese chemins'!O3158&lt;1,"-",IF('Synthese chemins'!O3158&lt;2,IF(O$1=$Y3158,"-",IF(O$1=$AA3158,"-","Passeur")),IF(O$1=$Y3158,IF(O$1=AJ3158,"-","Passeur"),"Passeur"))))),"-")</f>
        <v>-</v>
      </c>
      <c r="P3158" s="20" t="str">
        <f>IF($D3158="Non",IF($B3158&lt;3,"-",IF('Synthese chemins'!P3158&gt;2,"Passeur",IF('Synthese chemins'!P3158&lt;1,"-",IF('Synthese chemins'!P3158&lt;2,IF(P$1=$Y3158,"-",IF(P$1=$AA3158,"-","Passeur")),IF(P$1=$Y3158,IF(P$1=AK3158,"-","Passeur"),"Passeur"))))),"-")</f>
        <v>-</v>
      </c>
      <c r="Q3158" s="20" t="str">
        <f>IF($D3158="Non",IF($B3158&lt;3,"-",IF('Synthese chemins'!Q3158&gt;2,"Passeur",IF('Synthese chemins'!Q3158&lt;1,"-",IF('Synthese chemins'!Q3158&lt;2,IF(Q$1=$Y3158,"-",IF(Q$1=$AA3158,"-","Passeur")),IF(Q$1=$Y3158,IF(Q$1=AL3158,"-","Passeur"),"Passeur"))))),"-")</f>
        <v>-</v>
      </c>
      <c r="R3158" s="20" t="str">
        <f>IF($D3158="Non",IF($B3158&lt;3,"-",IF('Synthese chemins'!R3158&gt;2,"Passeur",IF('Synthese chemins'!R3158&lt;1,"-",IF('Synthese chemins'!R3158&lt;2,IF(R$1=$Y3158,"-",IF(R$1=$AA3158,"-","Passeur")),IF(R$1=$Y3158,IF(R$1=AM3158,"-","Passeur"),"Passeur"))))),"-")</f>
        <v>-</v>
      </c>
      <c r="S3158" s="20" t="str">
        <f>IF($D3158="Non",IF($B3158&lt;3,"-",IF('Synthese chemins'!S3158&gt;2,"Passeur",IF('Synthese chemins'!S3158&lt;1,"-",IF('Synthese chemins'!S3158&lt;2,IF(S$1=$Y3158,"-",IF(S$1=$AA3158,"-","Passeur")),IF(S$1=$Y3158,IF(S$1=AN3158,"-","Passeur"),"Passeur"))))),"-")</f>
        <v>-</v>
      </c>
      <c r="T3158" s="20" t="str">
        <f>IF($D3158="Non",IF($B3158&lt;3,"-",IF('Synthese chemins'!T3158&gt;2,"Passeur",IF('Synthese chemins'!T3158&lt;1,"-",IF('Synthese chemins'!T3158&lt;2,IF(T$1=$Y3158,"-",IF(T$1=$AA3158,"-","Passeur")),IF(T$1=$Y3158,IF(T$1=AO3158,"-","Passeur"),"Passeur"))))),"-")</f>
        <v>-</v>
      </c>
      <c r="U3158" s="20" t="str">
        <f>IF($D3158="Non",IF($B3158&lt;3,"-",IF('Synthese chemins'!U3158&gt;2,"Passeur",IF('Synthese chemins'!U3158&lt;1,"-",IF('Synthese chemins'!U3158&lt;2,IF(U$1=$Y3158,"-",IF(U$1=$AA3158,"-","Passeur")),IF(U$1=$Y3158,IF(U$1=AP3158,"-","Passeur"),"Passeur"))))),"-")</f>
        <v>-</v>
      </c>
      <c r="V3158" s="20" t="str">
        <f>IF($D3158="Non",IF($B3158&lt;3,"-",IF('Synthese chemins'!V3158&gt;2,"Passeur",IF('Synthese chemins'!V3158&lt;1,"-",IF('Synthese chemins'!V3158&lt;2,IF(V$1=$Y3158,"-",IF(V$1=$AA3158,"-","Passeur")),IF(V$1=$Y3158,IF(V$1=AQ3158,"-","Passeur"),"Passeur"))))),"-")</f>
        <v>-</v>
      </c>
      <c r="W3158" s="20" t="str">
        <f>IF($D3158="Non",IF($B3158&lt;3,"-",IF('Synthese chemins'!W3158&gt;2,"Passeur",IF('Synthese chemins'!W3158&lt;1,"-",IF('Synthese chemins'!W3158&lt;2,IF(W$1=$Y3158,"-",IF(W$1=$AA3158,"-","Passeur")),IF(W$1=$Y3158,IF(W$1=AR3158,"-","Passeur"),"Passeur"))))),"-")</f>
        <v>-</v>
      </c>
      <c r="X3158" s="20" t="str">
        <f>IF($D3158="Non",IF($B3158&lt;3,"-",IF('Synthese chemins'!X3158&gt;2,"Passeur",IF('Synthese chemins'!X3158&lt;1,"-",IF('Synthese chemins'!X3158&lt;2,IF(X$1=$Y3158,"-",IF(X$1=$AA3158,"-","Passeur")),IF(X$1=$Y3158,IF(X$1=AS3158,"-","Passeur"),"Passeur"))))),"-")</f>
        <v>-</v>
      </c>
      <c r="Y3158" s="33" t="str">
        <f>'Chemins de conversion les plus '!G3158</f>
        <v>SEA // Adwords Branding</v>
      </c>
      <c r="Z3158" s="20">
        <f t="shared" si="1084"/>
        <v>2</v>
      </c>
      <c r="AA3158" s="33" t="str">
        <f>'Chemins de conversion les plus '!I3158</f>
        <v>Direct</v>
      </c>
      <c r="AB3158" s="5"/>
      <c r="AC3158" s="20">
        <f ca="1">'Synthese chemins'!Z3158</f>
        <v>1</v>
      </c>
      <c r="AD3158" s="19">
        <f>'Synthese chemins'!AA3158</f>
        <v>0</v>
      </c>
      <c r="AE3158" s="20">
        <f ca="1">'Synthese chemins'!AB3158</f>
        <v>0.16666666666666666</v>
      </c>
      <c r="AF3158" s="19">
        <f>'Synthese chemins'!AC3158</f>
        <v>0</v>
      </c>
      <c r="AH3158" s="2" t="str">
        <f t="shared" si="1085"/>
        <v>-</v>
      </c>
      <c r="AI3158" s="2">
        <f t="shared" ca="1" si="1086"/>
        <v>1</v>
      </c>
      <c r="AJ3158" s="2" t="str">
        <f t="shared" si="1087"/>
        <v>-</v>
      </c>
      <c r="AK3158" s="2" t="str">
        <f t="shared" si="1088"/>
        <v>-</v>
      </c>
      <c r="AL3158" s="2" t="str">
        <f t="shared" si="1089"/>
        <v>-</v>
      </c>
      <c r="AM3158" s="2" t="str">
        <f t="shared" si="1090"/>
        <v>-</v>
      </c>
      <c r="AN3158" s="2" t="str">
        <f t="shared" si="1091"/>
        <v>-</v>
      </c>
      <c r="AO3158" s="2" t="str">
        <f t="shared" si="1092"/>
        <v>-</v>
      </c>
      <c r="AP3158" s="2" t="str">
        <f t="shared" si="1093"/>
        <v>-</v>
      </c>
      <c r="AQ3158" s="2">
        <f t="shared" ca="1" si="1094"/>
        <v>1</v>
      </c>
      <c r="AR3158" s="2" t="str">
        <f t="shared" si="1095"/>
        <v>-</v>
      </c>
      <c r="AS3158" s="2" t="str">
        <f t="shared" si="1096"/>
        <v>-</v>
      </c>
      <c r="AT3158" s="2" t="str">
        <f t="shared" si="1097"/>
        <v>-</v>
      </c>
      <c r="AU3158" s="2" t="str">
        <f t="shared" si="1098"/>
        <v>-</v>
      </c>
      <c r="AV3158" s="2" t="str">
        <f t="shared" si="1099"/>
        <v>-</v>
      </c>
      <c r="AW3158" s="2" t="str">
        <f t="shared" si="1100"/>
        <v>-</v>
      </c>
      <c r="AX3158" s="2" t="str">
        <f t="shared" si="1101"/>
        <v>-</v>
      </c>
      <c r="AY3158" s="2" t="str">
        <f t="shared" si="1080"/>
        <v>-</v>
      </c>
      <c r="AZ3158" s="2" t="str">
        <f t="shared" si="1081"/>
        <v>-</v>
      </c>
      <c r="BA3158" s="2" t="str">
        <f t="shared" si="1082"/>
        <v>-</v>
      </c>
    </row>
    <row r="3159" spans="1:53">
      <c r="A3159" s="2">
        <f t="shared" si="1083"/>
        <v>3158</v>
      </c>
      <c r="B3159" s="2">
        <f>'Synthese chemins'!B3159</f>
        <v>6</v>
      </c>
      <c r="C3159" s="2">
        <f>'Synthese chemins'!C3159</f>
        <v>4</v>
      </c>
      <c r="D3159" s="2" t="str">
        <f>'Synthese chemins'!D3159</f>
        <v>Non</v>
      </c>
      <c r="E3159" s="20" t="str">
        <f>IF($D3159="Non",IF($B3159&lt;3,"-",IF('Synthese chemins'!E3159&gt;2,"Passeur",IF('Synthese chemins'!E3159&lt;1,"-",IF('Synthese chemins'!E3159&lt;2,IF(E$1=$Y3159,"-",IF(E$1=$AA3159,"-","Passeur")),IF(E$1=$Y3159,IF(E$1=Y3159,"-","Passeur"),"Passeur"))))),"-")</f>
        <v>-</v>
      </c>
      <c r="F3159" s="20" t="str">
        <f>IF($D3159="Non",IF($B3159&lt;3,"-",IF('Synthese chemins'!F3159&gt;2,"Passeur",IF('Synthese chemins'!F3159&lt;1,"-",IF('Synthese chemins'!F3159&lt;2,IF(F$1=$Y3159,"-",IF(F$1=$AA3159,"-","Passeur")),IF(F$1=$Y3159,IF(F$1=AA3159,"-","Passeur"),"Passeur"))))),"-")</f>
        <v>Passeur</v>
      </c>
      <c r="G3159" s="20" t="str">
        <f>IF($D3159="Non",IF($B3159&lt;3,"-",IF('Synthese chemins'!G3159&gt;2,"Passeur",IF('Synthese chemins'!G3159&lt;1,"-",IF('Synthese chemins'!G3159&lt;2,IF(G$1=$Y3159,"-",IF(G$1=$AA3159,"-","Passeur")),IF(G$1=$Y3159,IF(G$1=AB3159,"-","Passeur"),"Passeur"))))),"-")</f>
        <v>-</v>
      </c>
      <c r="H3159" s="20" t="str">
        <f>IF($D3159="Non",IF($B3159&lt;3,"-",IF('Synthese chemins'!H3159&gt;2,"Passeur",IF('Synthese chemins'!H3159&lt;1,"-",IF('Synthese chemins'!H3159&lt;2,IF(H$1=$Y3159,"-",IF(H$1=$AA3159,"-","Passeur")),IF(H$1=$Y3159,IF(H$1=AC3159,"-","Passeur"),"Passeur"))))),"-")</f>
        <v>-</v>
      </c>
      <c r="I3159" s="20" t="str">
        <f>IF($D3159="Non",IF($B3159&lt;3,"-",IF('Synthese chemins'!I3159&gt;2,"Passeur",IF('Synthese chemins'!I3159&lt;1,"-",IF('Synthese chemins'!I3159&lt;2,IF(I$1=$Y3159,"-",IF(I$1=$AA3159,"-","Passeur")),IF(I$1=$Y3159,IF(I$1=AD3159,"-","Passeur"),"Passeur"))))),"-")</f>
        <v>-</v>
      </c>
      <c r="J3159" s="20" t="str">
        <f>IF($D3159="Non",IF($B3159&lt;3,"-",IF('Synthese chemins'!J3159&gt;2,"Passeur",IF('Synthese chemins'!J3159&lt;1,"-",IF('Synthese chemins'!J3159&lt;2,IF(J$1=$Y3159,"-",IF(J$1=$AA3159,"-","Passeur")),IF(J$1=$Y3159,IF(J$1=AE3159,"-","Passeur"),"Passeur"))))),"-")</f>
        <v>-</v>
      </c>
      <c r="K3159" s="20" t="str">
        <f>IF($D3159="Non",IF($B3159&lt;3,"-",IF('Synthese chemins'!K3159&gt;2,"Passeur",IF('Synthese chemins'!K3159&lt;1,"-",IF('Synthese chemins'!K3159&lt;2,IF(K$1=$Y3159,"-",IF(K$1=$AA3159,"-","Passeur")),IF(K$1=$Y3159,IF(K$1=AF3159,"-","Passeur"),"Passeur"))))),"-")</f>
        <v>-</v>
      </c>
      <c r="L3159" s="20" t="str">
        <f>IF($D3159="Non",IF($B3159&lt;3,"-",IF('Synthese chemins'!L3159&gt;2,"Passeur",IF('Synthese chemins'!L3159&lt;1,"-",IF('Synthese chemins'!L3159&lt;2,IF(L$1=$Y3159,"-",IF(L$1=$AA3159,"-","Passeur")),IF(L$1=$Y3159,IF(L$1=AG3159,"-","Passeur"),"Passeur"))))),"-")</f>
        <v>-</v>
      </c>
      <c r="M3159" s="20" t="str">
        <f>IF($D3159="Non",IF($B3159&lt;3,"-",IF('Synthese chemins'!M3159&gt;2,"Passeur",IF('Synthese chemins'!M3159&lt;1,"-",IF('Synthese chemins'!M3159&lt;2,IF(M$1=$Y3159,"-",IF(M$1=$AA3159,"-","Passeur")),IF(M$1=$Y3159,IF(M$1=AH3159,"-","Passeur"),"Passeur"))))),"-")</f>
        <v>Passeur</v>
      </c>
      <c r="N3159" s="20" t="str">
        <f>IF($D3159="Non",IF($B3159&lt;3,"-",IF('Synthese chemins'!N3159&gt;2,"Passeur",IF('Synthese chemins'!N3159&lt;1,"-",IF('Synthese chemins'!N3159&lt;2,IF(N$1=$Y3159,"-",IF(N$1=$AA3159,"-","Passeur")),IF(N$1=$Y3159,IF(N$1=AI3159,"-","Passeur"),"Passeur"))))),"-")</f>
        <v>Passeur</v>
      </c>
      <c r="O3159" s="20" t="str">
        <f>IF($D3159="Non",IF($B3159&lt;3,"-",IF('Synthese chemins'!O3159&gt;2,"Passeur",IF('Synthese chemins'!O3159&lt;1,"-",IF('Synthese chemins'!O3159&lt;2,IF(O$1=$Y3159,"-",IF(O$1=$AA3159,"-","Passeur")),IF(O$1=$Y3159,IF(O$1=AJ3159,"-","Passeur"),"Passeur"))))),"-")</f>
        <v>-</v>
      </c>
      <c r="P3159" s="20" t="str">
        <f>IF($D3159="Non",IF($B3159&lt;3,"-",IF('Synthese chemins'!P3159&gt;2,"Passeur",IF('Synthese chemins'!P3159&lt;1,"-",IF('Synthese chemins'!P3159&lt;2,IF(P$1=$Y3159,"-",IF(P$1=$AA3159,"-","Passeur")),IF(P$1=$Y3159,IF(P$1=AK3159,"-","Passeur"),"Passeur"))))),"-")</f>
        <v>-</v>
      </c>
      <c r="Q3159" s="20" t="str">
        <f>IF($D3159="Non",IF($B3159&lt;3,"-",IF('Synthese chemins'!Q3159&gt;2,"Passeur",IF('Synthese chemins'!Q3159&lt;1,"-",IF('Synthese chemins'!Q3159&lt;2,IF(Q$1=$Y3159,"-",IF(Q$1=$AA3159,"-","Passeur")),IF(Q$1=$Y3159,IF(Q$1=AL3159,"-","Passeur"),"Passeur"))))),"-")</f>
        <v>-</v>
      </c>
      <c r="R3159" s="20" t="str">
        <f>IF($D3159="Non",IF($B3159&lt;3,"-",IF('Synthese chemins'!R3159&gt;2,"Passeur",IF('Synthese chemins'!R3159&lt;1,"-",IF('Synthese chemins'!R3159&lt;2,IF(R$1=$Y3159,"-",IF(R$1=$AA3159,"-","Passeur")),IF(R$1=$Y3159,IF(R$1=AM3159,"-","Passeur"),"Passeur"))))),"-")</f>
        <v>-</v>
      </c>
      <c r="S3159" s="20" t="str">
        <f>IF($D3159="Non",IF($B3159&lt;3,"-",IF('Synthese chemins'!S3159&gt;2,"Passeur",IF('Synthese chemins'!S3159&lt;1,"-",IF('Synthese chemins'!S3159&lt;2,IF(S$1=$Y3159,"-",IF(S$1=$AA3159,"-","Passeur")),IF(S$1=$Y3159,IF(S$1=AN3159,"-","Passeur"),"Passeur"))))),"-")</f>
        <v>-</v>
      </c>
      <c r="T3159" s="20" t="str">
        <f>IF($D3159="Non",IF($B3159&lt;3,"-",IF('Synthese chemins'!T3159&gt;2,"Passeur",IF('Synthese chemins'!T3159&lt;1,"-",IF('Synthese chemins'!T3159&lt;2,IF(T$1=$Y3159,"-",IF(T$1=$AA3159,"-","Passeur")),IF(T$1=$Y3159,IF(T$1=AO3159,"-","Passeur"),"Passeur"))))),"-")</f>
        <v>-</v>
      </c>
      <c r="U3159" s="20" t="str">
        <f>IF($D3159="Non",IF($B3159&lt;3,"-",IF('Synthese chemins'!U3159&gt;2,"Passeur",IF('Synthese chemins'!U3159&lt;1,"-",IF('Synthese chemins'!U3159&lt;2,IF(U$1=$Y3159,"-",IF(U$1=$AA3159,"-","Passeur")),IF(U$1=$Y3159,IF(U$1=AP3159,"-","Passeur"),"Passeur"))))),"-")</f>
        <v>-</v>
      </c>
      <c r="V3159" s="20" t="str">
        <f>IF($D3159="Non",IF($B3159&lt;3,"-",IF('Synthese chemins'!V3159&gt;2,"Passeur",IF('Synthese chemins'!V3159&lt;1,"-",IF('Synthese chemins'!V3159&lt;2,IF(V$1=$Y3159,"-",IF(V$1=$AA3159,"-","Passeur")),IF(V$1=$Y3159,IF(V$1=AQ3159,"-","Passeur"),"Passeur"))))),"-")</f>
        <v>-</v>
      </c>
      <c r="W3159" s="20" t="str">
        <f>IF($D3159="Non",IF($B3159&lt;3,"-",IF('Synthese chemins'!W3159&gt;2,"Passeur",IF('Synthese chemins'!W3159&lt;1,"-",IF('Synthese chemins'!W3159&lt;2,IF(W$1=$Y3159,"-",IF(W$1=$AA3159,"-","Passeur")),IF(W$1=$Y3159,IF(W$1=AR3159,"-","Passeur"),"Passeur"))))),"-")</f>
        <v>-</v>
      </c>
      <c r="X3159" s="20" t="str">
        <f>IF($D3159="Non",IF($B3159&lt;3,"-",IF('Synthese chemins'!X3159&gt;2,"Passeur",IF('Synthese chemins'!X3159&lt;1,"-",IF('Synthese chemins'!X3159&lt;2,IF(X$1=$Y3159,"-",IF(X$1=$AA3159,"-","Passeur")),IF(X$1=$Y3159,IF(X$1=AS3159,"-","Passeur"),"Passeur"))))),"-")</f>
        <v>-</v>
      </c>
      <c r="Y3159" s="33" t="str">
        <f>'Chemins de conversion les plus '!G3159</f>
        <v>SEA // Adwords Branding</v>
      </c>
      <c r="Z3159" s="20">
        <f t="shared" si="1084"/>
        <v>3</v>
      </c>
      <c r="AA3159" s="33" t="str">
        <f>'Chemins de conversion les plus '!I3159</f>
        <v>Email // Newsletters</v>
      </c>
      <c r="AB3159" s="5"/>
      <c r="AC3159" s="20">
        <f ca="1">'Synthese chemins'!Z3159</f>
        <v>1</v>
      </c>
      <c r="AD3159" s="19">
        <f>'Synthese chemins'!AA3159</f>
        <v>0</v>
      </c>
      <c r="AE3159" s="20">
        <f ca="1">'Synthese chemins'!AB3159</f>
        <v>0.16666666666666666</v>
      </c>
      <c r="AF3159" s="19">
        <f>'Synthese chemins'!AC3159</f>
        <v>0</v>
      </c>
      <c r="AH3159" s="2" t="str">
        <f t="shared" si="1085"/>
        <v>-</v>
      </c>
      <c r="AI3159" s="2">
        <f t="shared" ca="1" si="1086"/>
        <v>1</v>
      </c>
      <c r="AJ3159" s="2" t="str">
        <f t="shared" si="1087"/>
        <v>-</v>
      </c>
      <c r="AK3159" s="2" t="str">
        <f t="shared" si="1088"/>
        <v>-</v>
      </c>
      <c r="AL3159" s="2" t="str">
        <f t="shared" si="1089"/>
        <v>-</v>
      </c>
      <c r="AM3159" s="2" t="str">
        <f t="shared" si="1090"/>
        <v>-</v>
      </c>
      <c r="AN3159" s="2" t="str">
        <f t="shared" si="1091"/>
        <v>-</v>
      </c>
      <c r="AO3159" s="2" t="str">
        <f t="shared" si="1092"/>
        <v>-</v>
      </c>
      <c r="AP3159" s="2">
        <f t="shared" ca="1" si="1093"/>
        <v>1</v>
      </c>
      <c r="AQ3159" s="2">
        <f t="shared" ca="1" si="1094"/>
        <v>1</v>
      </c>
      <c r="AR3159" s="2" t="str">
        <f t="shared" si="1095"/>
        <v>-</v>
      </c>
      <c r="AS3159" s="2" t="str">
        <f t="shared" si="1096"/>
        <v>-</v>
      </c>
      <c r="AT3159" s="2" t="str">
        <f t="shared" si="1097"/>
        <v>-</v>
      </c>
      <c r="AU3159" s="2" t="str">
        <f t="shared" si="1098"/>
        <v>-</v>
      </c>
      <c r="AV3159" s="2" t="str">
        <f t="shared" si="1099"/>
        <v>-</v>
      </c>
      <c r="AW3159" s="2" t="str">
        <f t="shared" si="1100"/>
        <v>-</v>
      </c>
      <c r="AX3159" s="2" t="str">
        <f t="shared" si="1101"/>
        <v>-</v>
      </c>
      <c r="AY3159" s="2" t="str">
        <f t="shared" si="1080"/>
        <v>-</v>
      </c>
      <c r="AZ3159" s="2" t="str">
        <f t="shared" si="1081"/>
        <v>-</v>
      </c>
      <c r="BA3159" s="2" t="str">
        <f t="shared" si="1082"/>
        <v>-</v>
      </c>
    </row>
    <row r="3160" spans="1:53">
      <c r="A3160" s="2">
        <f t="shared" si="1083"/>
        <v>3159</v>
      </c>
      <c r="B3160" s="2">
        <f>'Synthese chemins'!B3160</f>
        <v>6</v>
      </c>
      <c r="C3160" s="2">
        <f>'Synthese chemins'!C3160</f>
        <v>3</v>
      </c>
      <c r="D3160" s="2" t="str">
        <f>'Synthese chemins'!D3160</f>
        <v>Non</v>
      </c>
      <c r="E3160" s="20" t="str">
        <f>IF($D3160="Non",IF($B3160&lt;3,"-",IF('Synthese chemins'!E3160&gt;2,"Passeur",IF('Synthese chemins'!E3160&lt;1,"-",IF('Synthese chemins'!E3160&lt;2,IF(E$1=$Y3160,"-",IF(E$1=$AA3160,"-","Passeur")),IF(E$1=$Y3160,IF(E$1=Y3160,"-","Passeur"),"Passeur"))))),"-")</f>
        <v>-</v>
      </c>
      <c r="F3160" s="20" t="str">
        <f>IF($D3160="Non",IF($B3160&lt;3,"-",IF('Synthese chemins'!F3160&gt;2,"Passeur",IF('Synthese chemins'!F3160&lt;1,"-",IF('Synthese chemins'!F3160&lt;2,IF(F$1=$Y3160,"-",IF(F$1=$AA3160,"-","Passeur")),IF(F$1=$Y3160,IF(F$1=AA3160,"-","Passeur"),"Passeur"))))),"-")</f>
        <v>-</v>
      </c>
      <c r="G3160" s="20" t="str">
        <f>IF($D3160="Non",IF($B3160&lt;3,"-",IF('Synthese chemins'!G3160&gt;2,"Passeur",IF('Synthese chemins'!G3160&lt;1,"-",IF('Synthese chemins'!G3160&lt;2,IF(G$1=$Y3160,"-",IF(G$1=$AA3160,"-","Passeur")),IF(G$1=$Y3160,IF(G$1=AB3160,"-","Passeur"),"Passeur"))))),"-")</f>
        <v>-</v>
      </c>
      <c r="H3160" s="20" t="str">
        <f>IF($D3160="Non",IF($B3160&lt;3,"-",IF('Synthese chemins'!H3160&gt;2,"Passeur",IF('Synthese chemins'!H3160&lt;1,"-",IF('Synthese chemins'!H3160&lt;2,IF(H$1=$Y3160,"-",IF(H$1=$AA3160,"-","Passeur")),IF(H$1=$Y3160,IF(H$1=AC3160,"-","Passeur"),"Passeur"))))),"-")</f>
        <v>-</v>
      </c>
      <c r="I3160" s="20" t="str">
        <f>IF($D3160="Non",IF($B3160&lt;3,"-",IF('Synthese chemins'!I3160&gt;2,"Passeur",IF('Synthese chemins'!I3160&lt;1,"-",IF('Synthese chemins'!I3160&lt;2,IF(I$1=$Y3160,"-",IF(I$1=$AA3160,"-","Passeur")),IF(I$1=$Y3160,IF(I$1=AD3160,"-","Passeur"),"Passeur"))))),"-")</f>
        <v>-</v>
      </c>
      <c r="J3160" s="20" t="str">
        <f>IF($D3160="Non",IF($B3160&lt;3,"-",IF('Synthese chemins'!J3160&gt;2,"Passeur",IF('Synthese chemins'!J3160&lt;1,"-",IF('Synthese chemins'!J3160&lt;2,IF(J$1=$Y3160,"-",IF(J$1=$AA3160,"-","Passeur")),IF(J$1=$Y3160,IF(J$1=AE3160,"-","Passeur"),"Passeur"))))),"-")</f>
        <v>-</v>
      </c>
      <c r="K3160" s="20" t="str">
        <f>IF($D3160="Non",IF($B3160&lt;3,"-",IF('Synthese chemins'!K3160&gt;2,"Passeur",IF('Synthese chemins'!K3160&lt;1,"-",IF('Synthese chemins'!K3160&lt;2,IF(K$1=$Y3160,"-",IF(K$1=$AA3160,"-","Passeur")),IF(K$1=$Y3160,IF(K$1=AF3160,"-","Passeur"),"Passeur"))))),"-")</f>
        <v>-</v>
      </c>
      <c r="L3160" s="20" t="str">
        <f>IF($D3160="Non",IF($B3160&lt;3,"-",IF('Synthese chemins'!L3160&gt;2,"Passeur",IF('Synthese chemins'!L3160&lt;1,"-",IF('Synthese chemins'!L3160&lt;2,IF(L$1=$Y3160,"-",IF(L$1=$AA3160,"-","Passeur")),IF(L$1=$Y3160,IF(L$1=AG3160,"-","Passeur"),"Passeur"))))),"-")</f>
        <v>-</v>
      </c>
      <c r="M3160" s="20" t="str">
        <f>IF($D3160="Non",IF($B3160&lt;3,"-",IF('Synthese chemins'!M3160&gt;2,"Passeur",IF('Synthese chemins'!M3160&lt;1,"-",IF('Synthese chemins'!M3160&lt;2,IF(M$1=$Y3160,"-",IF(M$1=$AA3160,"-","Passeur")),IF(M$1=$Y3160,IF(M$1=AH3160,"-","Passeur"),"Passeur"))))),"-")</f>
        <v>Passeur</v>
      </c>
      <c r="N3160" s="20" t="str">
        <f>IF($D3160="Non",IF($B3160&lt;3,"-",IF('Synthese chemins'!N3160&gt;2,"Passeur",IF('Synthese chemins'!N3160&lt;1,"-",IF('Synthese chemins'!N3160&lt;2,IF(N$1=$Y3160,"-",IF(N$1=$AA3160,"-","Passeur")),IF(N$1=$Y3160,IF(N$1=AI3160,"-","Passeur"),"Passeur"))))),"-")</f>
        <v>Passeur</v>
      </c>
      <c r="O3160" s="20" t="str">
        <f>IF($D3160="Non",IF($B3160&lt;3,"-",IF('Synthese chemins'!O3160&gt;2,"Passeur",IF('Synthese chemins'!O3160&lt;1,"-",IF('Synthese chemins'!O3160&lt;2,IF(O$1=$Y3160,"-",IF(O$1=$AA3160,"-","Passeur")),IF(O$1=$Y3160,IF(O$1=AJ3160,"-","Passeur"),"Passeur"))))),"-")</f>
        <v>-</v>
      </c>
      <c r="P3160" s="20" t="str">
        <f>IF($D3160="Non",IF($B3160&lt;3,"-",IF('Synthese chemins'!P3160&gt;2,"Passeur",IF('Synthese chemins'!P3160&lt;1,"-",IF('Synthese chemins'!P3160&lt;2,IF(P$1=$Y3160,"-",IF(P$1=$AA3160,"-","Passeur")),IF(P$1=$Y3160,IF(P$1=AK3160,"-","Passeur"),"Passeur"))))),"-")</f>
        <v>-</v>
      </c>
      <c r="Q3160" s="20" t="str">
        <f>IF($D3160="Non",IF($B3160&lt;3,"-",IF('Synthese chemins'!Q3160&gt;2,"Passeur",IF('Synthese chemins'!Q3160&lt;1,"-",IF('Synthese chemins'!Q3160&lt;2,IF(Q$1=$Y3160,"-",IF(Q$1=$AA3160,"-","Passeur")),IF(Q$1=$Y3160,IF(Q$1=AL3160,"-","Passeur"),"Passeur"))))),"-")</f>
        <v>-</v>
      </c>
      <c r="R3160" s="20" t="str">
        <f>IF($D3160="Non",IF($B3160&lt;3,"-",IF('Synthese chemins'!R3160&gt;2,"Passeur",IF('Synthese chemins'!R3160&lt;1,"-",IF('Synthese chemins'!R3160&lt;2,IF(R$1=$Y3160,"-",IF(R$1=$AA3160,"-","Passeur")),IF(R$1=$Y3160,IF(R$1=AM3160,"-","Passeur"),"Passeur"))))),"-")</f>
        <v>Passeur</v>
      </c>
      <c r="S3160" s="20" t="str">
        <f>IF($D3160="Non",IF($B3160&lt;3,"-",IF('Synthese chemins'!S3160&gt;2,"Passeur",IF('Synthese chemins'!S3160&lt;1,"-",IF('Synthese chemins'!S3160&lt;2,IF(S$1=$Y3160,"-",IF(S$1=$AA3160,"-","Passeur")),IF(S$1=$Y3160,IF(S$1=AN3160,"-","Passeur"),"Passeur"))))),"-")</f>
        <v>-</v>
      </c>
      <c r="T3160" s="20" t="str">
        <f>IF($D3160="Non",IF($B3160&lt;3,"-",IF('Synthese chemins'!T3160&gt;2,"Passeur",IF('Synthese chemins'!T3160&lt;1,"-",IF('Synthese chemins'!T3160&lt;2,IF(T$1=$Y3160,"-",IF(T$1=$AA3160,"-","Passeur")),IF(T$1=$Y3160,IF(T$1=AO3160,"-","Passeur"),"Passeur"))))),"-")</f>
        <v>-</v>
      </c>
      <c r="U3160" s="20" t="str">
        <f>IF($D3160="Non",IF($B3160&lt;3,"-",IF('Synthese chemins'!U3160&gt;2,"Passeur",IF('Synthese chemins'!U3160&lt;1,"-",IF('Synthese chemins'!U3160&lt;2,IF(U$1=$Y3160,"-",IF(U$1=$AA3160,"-","Passeur")),IF(U$1=$Y3160,IF(U$1=AP3160,"-","Passeur"),"Passeur"))))),"-")</f>
        <v>-</v>
      </c>
      <c r="V3160" s="20" t="str">
        <f>IF($D3160="Non",IF($B3160&lt;3,"-",IF('Synthese chemins'!V3160&gt;2,"Passeur",IF('Synthese chemins'!V3160&lt;1,"-",IF('Synthese chemins'!V3160&lt;2,IF(V$1=$Y3160,"-",IF(V$1=$AA3160,"-","Passeur")),IF(V$1=$Y3160,IF(V$1=AQ3160,"-","Passeur"),"Passeur"))))),"-")</f>
        <v>-</v>
      </c>
      <c r="W3160" s="20" t="str">
        <f>IF($D3160="Non",IF($B3160&lt;3,"-",IF('Synthese chemins'!W3160&gt;2,"Passeur",IF('Synthese chemins'!W3160&lt;1,"-",IF('Synthese chemins'!W3160&lt;2,IF(W$1=$Y3160,"-",IF(W$1=$AA3160,"-","Passeur")),IF(W$1=$Y3160,IF(W$1=AR3160,"-","Passeur"),"Passeur"))))),"-")</f>
        <v>-</v>
      </c>
      <c r="X3160" s="20" t="str">
        <f>IF($D3160="Non",IF($B3160&lt;3,"-",IF('Synthese chemins'!X3160&gt;2,"Passeur",IF('Synthese chemins'!X3160&lt;1,"-",IF('Synthese chemins'!X3160&lt;2,IF(X$1=$Y3160,"-",IF(X$1=$AA3160,"-","Passeur")),IF(X$1=$Y3160,IF(X$1=AS3160,"-","Passeur"),"Passeur"))))),"-")</f>
        <v>-</v>
      </c>
      <c r="Y3160" s="33" t="str">
        <f>'Chemins de conversion les plus '!G3160</f>
        <v>SEA // Adwords Branding</v>
      </c>
      <c r="Z3160" s="20">
        <f t="shared" si="1084"/>
        <v>3</v>
      </c>
      <c r="AA3160" s="33" t="str">
        <f>'Chemins de conversion les plus '!I3160</f>
        <v>SEA // Adwords Branding</v>
      </c>
      <c r="AB3160" s="5"/>
      <c r="AC3160" s="20">
        <f ca="1">'Synthese chemins'!Z3160</f>
        <v>1</v>
      </c>
      <c r="AD3160" s="19">
        <f>'Synthese chemins'!AA3160</f>
        <v>0</v>
      </c>
      <c r="AE3160" s="20">
        <f ca="1">'Synthese chemins'!AB3160</f>
        <v>0.16666666666666666</v>
      </c>
      <c r="AF3160" s="19">
        <f>'Synthese chemins'!AC3160</f>
        <v>0</v>
      </c>
      <c r="AH3160" s="2" t="str">
        <f t="shared" si="1085"/>
        <v>-</v>
      </c>
      <c r="AI3160" s="2" t="str">
        <f t="shared" si="1086"/>
        <v>-</v>
      </c>
      <c r="AJ3160" s="2" t="str">
        <f t="shared" si="1087"/>
        <v>-</v>
      </c>
      <c r="AK3160" s="2" t="str">
        <f t="shared" si="1088"/>
        <v>-</v>
      </c>
      <c r="AL3160" s="2" t="str">
        <f t="shared" si="1089"/>
        <v>-</v>
      </c>
      <c r="AM3160" s="2" t="str">
        <f t="shared" si="1090"/>
        <v>-</v>
      </c>
      <c r="AN3160" s="2" t="str">
        <f t="shared" si="1091"/>
        <v>-</v>
      </c>
      <c r="AO3160" s="2" t="str">
        <f t="shared" si="1092"/>
        <v>-</v>
      </c>
      <c r="AP3160" s="2">
        <f t="shared" ca="1" si="1093"/>
        <v>1</v>
      </c>
      <c r="AQ3160" s="2">
        <f t="shared" ca="1" si="1094"/>
        <v>1</v>
      </c>
      <c r="AR3160" s="2" t="str">
        <f t="shared" si="1095"/>
        <v>-</v>
      </c>
      <c r="AS3160" s="2" t="str">
        <f t="shared" si="1096"/>
        <v>-</v>
      </c>
      <c r="AT3160" s="2" t="str">
        <f t="shared" si="1097"/>
        <v>-</v>
      </c>
      <c r="AU3160" s="2">
        <f t="shared" ca="1" si="1098"/>
        <v>1</v>
      </c>
      <c r="AV3160" s="2" t="str">
        <f t="shared" si="1099"/>
        <v>-</v>
      </c>
      <c r="AW3160" s="2" t="str">
        <f t="shared" si="1100"/>
        <v>-</v>
      </c>
      <c r="AX3160" s="2" t="str">
        <f t="shared" si="1101"/>
        <v>-</v>
      </c>
      <c r="AY3160" s="2" t="str">
        <f t="shared" si="1080"/>
        <v>-</v>
      </c>
      <c r="AZ3160" s="2" t="str">
        <f t="shared" si="1081"/>
        <v>-</v>
      </c>
      <c r="BA3160" s="2" t="str">
        <f t="shared" si="1082"/>
        <v>-</v>
      </c>
    </row>
    <row r="3161" spans="1:53">
      <c r="A3161" s="2">
        <f t="shared" si="1083"/>
        <v>3160</v>
      </c>
      <c r="B3161" s="2">
        <f>'Synthese chemins'!B3161</f>
        <v>6</v>
      </c>
      <c r="C3161" s="2">
        <f>'Synthese chemins'!C3161</f>
        <v>2</v>
      </c>
      <c r="D3161" s="2" t="str">
        <f>'Synthese chemins'!D3161</f>
        <v>Non</v>
      </c>
      <c r="E3161" s="20" t="str">
        <f>IF($D3161="Non",IF($B3161&lt;3,"-",IF('Synthese chemins'!E3161&gt;2,"Passeur",IF('Synthese chemins'!E3161&lt;1,"-",IF('Synthese chemins'!E3161&lt;2,IF(E$1=$Y3161,"-",IF(E$1=$AA3161,"-","Passeur")),IF(E$1=$Y3161,IF(E$1=Y3161,"-","Passeur"),"Passeur"))))),"-")</f>
        <v>-</v>
      </c>
      <c r="F3161" s="20" t="str">
        <f>IF($D3161="Non",IF($B3161&lt;3,"-",IF('Synthese chemins'!F3161&gt;2,"Passeur",IF('Synthese chemins'!F3161&lt;1,"-",IF('Synthese chemins'!F3161&lt;2,IF(F$1=$Y3161,"-",IF(F$1=$AA3161,"-","Passeur")),IF(F$1=$Y3161,IF(F$1=AA3161,"-","Passeur"),"Passeur"))))),"-")</f>
        <v>-</v>
      </c>
      <c r="G3161" s="20" t="str">
        <f>IF($D3161="Non",IF($B3161&lt;3,"-",IF('Synthese chemins'!G3161&gt;2,"Passeur",IF('Synthese chemins'!G3161&lt;1,"-",IF('Synthese chemins'!G3161&lt;2,IF(G$1=$Y3161,"-",IF(G$1=$AA3161,"-","Passeur")),IF(G$1=$Y3161,IF(G$1=AB3161,"-","Passeur"),"Passeur"))))),"-")</f>
        <v>-</v>
      </c>
      <c r="H3161" s="20" t="str">
        <f>IF($D3161="Non",IF($B3161&lt;3,"-",IF('Synthese chemins'!H3161&gt;2,"Passeur",IF('Synthese chemins'!H3161&lt;1,"-",IF('Synthese chemins'!H3161&lt;2,IF(H$1=$Y3161,"-",IF(H$1=$AA3161,"-","Passeur")),IF(H$1=$Y3161,IF(H$1=AC3161,"-","Passeur"),"Passeur"))))),"-")</f>
        <v>-</v>
      </c>
      <c r="I3161" s="20" t="str">
        <f>IF($D3161="Non",IF($B3161&lt;3,"-",IF('Synthese chemins'!I3161&gt;2,"Passeur",IF('Synthese chemins'!I3161&lt;1,"-",IF('Synthese chemins'!I3161&lt;2,IF(I$1=$Y3161,"-",IF(I$1=$AA3161,"-","Passeur")),IF(I$1=$Y3161,IF(I$1=AD3161,"-","Passeur"),"Passeur"))))),"-")</f>
        <v>-</v>
      </c>
      <c r="J3161" s="20" t="str">
        <f>IF($D3161="Non",IF($B3161&lt;3,"-",IF('Synthese chemins'!J3161&gt;2,"Passeur",IF('Synthese chemins'!J3161&lt;1,"-",IF('Synthese chemins'!J3161&lt;2,IF(J$1=$Y3161,"-",IF(J$1=$AA3161,"-","Passeur")),IF(J$1=$Y3161,IF(J$1=AE3161,"-","Passeur"),"Passeur"))))),"-")</f>
        <v>-</v>
      </c>
      <c r="K3161" s="20" t="str">
        <f>IF($D3161="Non",IF($B3161&lt;3,"-",IF('Synthese chemins'!K3161&gt;2,"Passeur",IF('Synthese chemins'!K3161&lt;1,"-",IF('Synthese chemins'!K3161&lt;2,IF(K$1=$Y3161,"-",IF(K$1=$AA3161,"-","Passeur")),IF(K$1=$Y3161,IF(K$1=AF3161,"-","Passeur"),"Passeur"))))),"-")</f>
        <v>-</v>
      </c>
      <c r="L3161" s="20" t="str">
        <f>IF($D3161="Non",IF($B3161&lt;3,"-",IF('Synthese chemins'!L3161&gt;2,"Passeur",IF('Synthese chemins'!L3161&lt;1,"-",IF('Synthese chemins'!L3161&lt;2,IF(L$1=$Y3161,"-",IF(L$1=$AA3161,"-","Passeur")),IF(L$1=$Y3161,IF(L$1=AG3161,"-","Passeur"),"Passeur"))))),"-")</f>
        <v>-</v>
      </c>
      <c r="M3161" s="20" t="str">
        <f>IF($D3161="Non",IF($B3161&lt;3,"-",IF('Synthese chemins'!M3161&gt;2,"Passeur",IF('Synthese chemins'!M3161&lt;1,"-",IF('Synthese chemins'!M3161&lt;2,IF(M$1=$Y3161,"-",IF(M$1=$AA3161,"-","Passeur")),IF(M$1=$Y3161,IF(M$1=AH3161,"-","Passeur"),"Passeur"))))),"-")</f>
        <v>-</v>
      </c>
      <c r="N3161" s="20" t="str">
        <f>IF($D3161="Non",IF($B3161&lt;3,"-",IF('Synthese chemins'!N3161&gt;2,"Passeur",IF('Synthese chemins'!N3161&lt;1,"-",IF('Synthese chemins'!N3161&lt;2,IF(N$1=$Y3161,"-",IF(N$1=$AA3161,"-","Passeur")),IF(N$1=$Y3161,IF(N$1=AI3161,"-","Passeur"),"Passeur"))))),"-")</f>
        <v>Passeur</v>
      </c>
      <c r="O3161" s="20" t="str">
        <f>IF($D3161="Non",IF($B3161&lt;3,"-",IF('Synthese chemins'!O3161&gt;2,"Passeur",IF('Synthese chemins'!O3161&lt;1,"-",IF('Synthese chemins'!O3161&lt;2,IF(O$1=$Y3161,"-",IF(O$1=$AA3161,"-","Passeur")),IF(O$1=$Y3161,IF(O$1=AJ3161,"-","Passeur"),"Passeur"))))),"-")</f>
        <v>-</v>
      </c>
      <c r="P3161" s="20" t="str">
        <f>IF($D3161="Non",IF($B3161&lt;3,"-",IF('Synthese chemins'!P3161&gt;2,"Passeur",IF('Synthese chemins'!P3161&lt;1,"-",IF('Synthese chemins'!P3161&lt;2,IF(P$1=$Y3161,"-",IF(P$1=$AA3161,"-","Passeur")),IF(P$1=$Y3161,IF(P$1=AK3161,"-","Passeur"),"Passeur"))))),"-")</f>
        <v>-</v>
      </c>
      <c r="Q3161" s="20" t="str">
        <f>IF($D3161="Non",IF($B3161&lt;3,"-",IF('Synthese chemins'!Q3161&gt;2,"Passeur",IF('Synthese chemins'!Q3161&lt;1,"-",IF('Synthese chemins'!Q3161&lt;2,IF(Q$1=$Y3161,"-",IF(Q$1=$AA3161,"-","Passeur")),IF(Q$1=$Y3161,IF(Q$1=AL3161,"-","Passeur"),"Passeur"))))),"-")</f>
        <v>-</v>
      </c>
      <c r="R3161" s="20" t="str">
        <f>IF($D3161="Non",IF($B3161&lt;3,"-",IF('Synthese chemins'!R3161&gt;2,"Passeur",IF('Synthese chemins'!R3161&lt;1,"-",IF('Synthese chemins'!R3161&lt;2,IF(R$1=$Y3161,"-",IF(R$1=$AA3161,"-","Passeur")),IF(R$1=$Y3161,IF(R$1=AM3161,"-","Passeur"),"Passeur"))))),"-")</f>
        <v>Passeur</v>
      </c>
      <c r="S3161" s="20" t="str">
        <f>IF($D3161="Non",IF($B3161&lt;3,"-",IF('Synthese chemins'!S3161&gt;2,"Passeur",IF('Synthese chemins'!S3161&lt;1,"-",IF('Synthese chemins'!S3161&lt;2,IF(S$1=$Y3161,"-",IF(S$1=$AA3161,"-","Passeur")),IF(S$1=$Y3161,IF(S$1=AN3161,"-","Passeur"),"Passeur"))))),"-")</f>
        <v>-</v>
      </c>
      <c r="T3161" s="20" t="str">
        <f>IF($D3161="Non",IF($B3161&lt;3,"-",IF('Synthese chemins'!T3161&gt;2,"Passeur",IF('Synthese chemins'!T3161&lt;1,"-",IF('Synthese chemins'!T3161&lt;2,IF(T$1=$Y3161,"-",IF(T$1=$AA3161,"-","Passeur")),IF(T$1=$Y3161,IF(T$1=AO3161,"-","Passeur"),"Passeur"))))),"-")</f>
        <v>-</v>
      </c>
      <c r="U3161" s="20" t="str">
        <f>IF($D3161="Non",IF($B3161&lt;3,"-",IF('Synthese chemins'!U3161&gt;2,"Passeur",IF('Synthese chemins'!U3161&lt;1,"-",IF('Synthese chemins'!U3161&lt;2,IF(U$1=$Y3161,"-",IF(U$1=$AA3161,"-","Passeur")),IF(U$1=$Y3161,IF(U$1=AP3161,"-","Passeur"),"Passeur"))))),"-")</f>
        <v>-</v>
      </c>
      <c r="V3161" s="20" t="str">
        <f>IF($D3161="Non",IF($B3161&lt;3,"-",IF('Synthese chemins'!V3161&gt;2,"Passeur",IF('Synthese chemins'!V3161&lt;1,"-",IF('Synthese chemins'!V3161&lt;2,IF(V$1=$Y3161,"-",IF(V$1=$AA3161,"-","Passeur")),IF(V$1=$Y3161,IF(V$1=AQ3161,"-","Passeur"),"Passeur"))))),"-")</f>
        <v>-</v>
      </c>
      <c r="W3161" s="20" t="str">
        <f>IF($D3161="Non",IF($B3161&lt;3,"-",IF('Synthese chemins'!W3161&gt;2,"Passeur",IF('Synthese chemins'!W3161&lt;1,"-",IF('Synthese chemins'!W3161&lt;2,IF(W$1=$Y3161,"-",IF(W$1=$AA3161,"-","Passeur")),IF(W$1=$Y3161,IF(W$1=AR3161,"-","Passeur"),"Passeur"))))),"-")</f>
        <v>-</v>
      </c>
      <c r="X3161" s="20" t="str">
        <f>IF($D3161="Non",IF($B3161&lt;3,"-",IF('Synthese chemins'!X3161&gt;2,"Passeur",IF('Synthese chemins'!X3161&lt;1,"-",IF('Synthese chemins'!X3161&lt;2,IF(X$1=$Y3161,"-",IF(X$1=$AA3161,"-","Passeur")),IF(X$1=$Y3161,IF(X$1=AS3161,"-","Passeur"),"Passeur"))))),"-")</f>
        <v>-</v>
      </c>
      <c r="Y3161" s="33" t="str">
        <f>'Chemins de conversion les plus '!G3161</f>
        <v>SEA // Adwords Branding</v>
      </c>
      <c r="Z3161" s="20">
        <f t="shared" si="1084"/>
        <v>2</v>
      </c>
      <c r="AA3161" s="33" t="str">
        <f>'Chemins de conversion les plus '!I3161</f>
        <v>SEA // Adwords Branding</v>
      </c>
      <c r="AB3161" s="5"/>
      <c r="AC3161" s="20">
        <f ca="1">'Synthese chemins'!Z3161</f>
        <v>1</v>
      </c>
      <c r="AD3161" s="19">
        <f>'Synthese chemins'!AA3161</f>
        <v>0</v>
      </c>
      <c r="AE3161" s="20">
        <f ca="1">'Synthese chemins'!AB3161</f>
        <v>0.16666666666666666</v>
      </c>
      <c r="AF3161" s="19">
        <f>'Synthese chemins'!AC3161</f>
        <v>0</v>
      </c>
      <c r="AH3161" s="2" t="str">
        <f t="shared" si="1085"/>
        <v>-</v>
      </c>
      <c r="AI3161" s="2" t="str">
        <f t="shared" si="1086"/>
        <v>-</v>
      </c>
      <c r="AJ3161" s="2" t="str">
        <f t="shared" si="1087"/>
        <v>-</v>
      </c>
      <c r="AK3161" s="2" t="str">
        <f t="shared" si="1088"/>
        <v>-</v>
      </c>
      <c r="AL3161" s="2" t="str">
        <f t="shared" si="1089"/>
        <v>-</v>
      </c>
      <c r="AM3161" s="2" t="str">
        <f t="shared" si="1090"/>
        <v>-</v>
      </c>
      <c r="AN3161" s="2" t="str">
        <f t="shared" si="1091"/>
        <v>-</v>
      </c>
      <c r="AO3161" s="2" t="str">
        <f t="shared" si="1092"/>
        <v>-</v>
      </c>
      <c r="AP3161" s="2" t="str">
        <f t="shared" si="1093"/>
        <v>-</v>
      </c>
      <c r="AQ3161" s="2">
        <f t="shared" ca="1" si="1094"/>
        <v>1</v>
      </c>
      <c r="AR3161" s="2" t="str">
        <f t="shared" si="1095"/>
        <v>-</v>
      </c>
      <c r="AS3161" s="2" t="str">
        <f t="shared" si="1096"/>
        <v>-</v>
      </c>
      <c r="AT3161" s="2" t="str">
        <f t="shared" si="1097"/>
        <v>-</v>
      </c>
      <c r="AU3161" s="2">
        <f t="shared" ca="1" si="1098"/>
        <v>1</v>
      </c>
      <c r="AV3161" s="2" t="str">
        <f t="shared" si="1099"/>
        <v>-</v>
      </c>
      <c r="AW3161" s="2" t="str">
        <f t="shared" si="1100"/>
        <v>-</v>
      </c>
      <c r="AX3161" s="2" t="str">
        <f t="shared" si="1101"/>
        <v>-</v>
      </c>
      <c r="AY3161" s="2" t="str">
        <f t="shared" si="1080"/>
        <v>-</v>
      </c>
      <c r="AZ3161" s="2" t="str">
        <f t="shared" si="1081"/>
        <v>-</v>
      </c>
      <c r="BA3161" s="2" t="str">
        <f t="shared" si="1082"/>
        <v>-</v>
      </c>
    </row>
    <row r="3162" spans="1:53">
      <c r="A3162" s="2">
        <f t="shared" si="1083"/>
        <v>3161</v>
      </c>
      <c r="B3162" s="2">
        <f>'Synthese chemins'!B3162</f>
        <v>6</v>
      </c>
      <c r="C3162" s="2">
        <f>'Synthese chemins'!C3162</f>
        <v>4</v>
      </c>
      <c r="D3162" s="2" t="str">
        <f>'Synthese chemins'!D3162</f>
        <v>Non</v>
      </c>
      <c r="E3162" s="20" t="str">
        <f>IF($D3162="Non",IF($B3162&lt;3,"-",IF('Synthese chemins'!E3162&gt;2,"Passeur",IF('Synthese chemins'!E3162&lt;1,"-",IF('Synthese chemins'!E3162&lt;2,IF(E$1=$Y3162,"-",IF(E$1=$AA3162,"-","Passeur")),IF(E$1=$Y3162,IF(E$1=Y3162,"-","Passeur"),"Passeur"))))),"-")</f>
        <v>-</v>
      </c>
      <c r="F3162" s="20" t="str">
        <f>IF($D3162="Non",IF($B3162&lt;3,"-",IF('Synthese chemins'!F3162&gt;2,"Passeur",IF('Synthese chemins'!F3162&lt;1,"-",IF('Synthese chemins'!F3162&lt;2,IF(F$1=$Y3162,"-",IF(F$1=$AA3162,"-","Passeur")),IF(F$1=$Y3162,IF(F$1=AA3162,"-","Passeur"),"Passeur"))))),"-")</f>
        <v>-</v>
      </c>
      <c r="G3162" s="20" t="str">
        <f>IF($D3162="Non",IF($B3162&lt;3,"-",IF('Synthese chemins'!G3162&gt;2,"Passeur",IF('Synthese chemins'!G3162&lt;1,"-",IF('Synthese chemins'!G3162&lt;2,IF(G$1=$Y3162,"-",IF(G$1=$AA3162,"-","Passeur")),IF(G$1=$Y3162,IF(G$1=AB3162,"-","Passeur"),"Passeur"))))),"-")</f>
        <v>-</v>
      </c>
      <c r="H3162" s="20" t="str">
        <f>IF($D3162="Non",IF($B3162&lt;3,"-",IF('Synthese chemins'!H3162&gt;2,"Passeur",IF('Synthese chemins'!H3162&lt;1,"-",IF('Synthese chemins'!H3162&lt;2,IF(H$1=$Y3162,"-",IF(H$1=$AA3162,"-","Passeur")),IF(H$1=$Y3162,IF(H$1=AC3162,"-","Passeur"),"Passeur"))))),"-")</f>
        <v>-</v>
      </c>
      <c r="I3162" s="20" t="str">
        <f>IF($D3162="Non",IF($B3162&lt;3,"-",IF('Synthese chemins'!I3162&gt;2,"Passeur",IF('Synthese chemins'!I3162&lt;1,"-",IF('Synthese chemins'!I3162&lt;2,IF(I$1=$Y3162,"-",IF(I$1=$AA3162,"-","Passeur")),IF(I$1=$Y3162,IF(I$1=AD3162,"-","Passeur"),"Passeur"))))),"-")</f>
        <v>-</v>
      </c>
      <c r="J3162" s="20" t="str">
        <f>IF($D3162="Non",IF($B3162&lt;3,"-",IF('Synthese chemins'!J3162&gt;2,"Passeur",IF('Synthese chemins'!J3162&lt;1,"-",IF('Synthese chemins'!J3162&lt;2,IF(J$1=$Y3162,"-",IF(J$1=$AA3162,"-","Passeur")),IF(J$1=$Y3162,IF(J$1=AE3162,"-","Passeur"),"Passeur"))))),"-")</f>
        <v>-</v>
      </c>
      <c r="K3162" s="20" t="str">
        <f>IF($D3162="Non",IF($B3162&lt;3,"-",IF('Synthese chemins'!K3162&gt;2,"Passeur",IF('Synthese chemins'!K3162&lt;1,"-",IF('Synthese chemins'!K3162&lt;2,IF(K$1=$Y3162,"-",IF(K$1=$AA3162,"-","Passeur")),IF(K$1=$Y3162,IF(K$1=AF3162,"-","Passeur"),"Passeur"))))),"-")</f>
        <v>-</v>
      </c>
      <c r="L3162" s="20" t="str">
        <f>IF($D3162="Non",IF($B3162&lt;3,"-",IF('Synthese chemins'!L3162&gt;2,"Passeur",IF('Synthese chemins'!L3162&lt;1,"-",IF('Synthese chemins'!L3162&lt;2,IF(L$1=$Y3162,"-",IF(L$1=$AA3162,"-","Passeur")),IF(L$1=$Y3162,IF(L$1=AG3162,"-","Passeur"),"Passeur"))))),"-")</f>
        <v>-</v>
      </c>
      <c r="M3162" s="20" t="str">
        <f>IF($D3162="Non",IF($B3162&lt;3,"-",IF('Synthese chemins'!M3162&gt;2,"Passeur",IF('Synthese chemins'!M3162&lt;1,"-",IF('Synthese chemins'!M3162&lt;2,IF(M$1=$Y3162,"-",IF(M$1=$AA3162,"-","Passeur")),IF(M$1=$Y3162,IF(M$1=AH3162,"-","Passeur"),"Passeur"))))),"-")</f>
        <v>-</v>
      </c>
      <c r="N3162" s="20" t="str">
        <f>IF($D3162="Non",IF($B3162&lt;3,"-",IF('Synthese chemins'!N3162&gt;2,"Passeur",IF('Synthese chemins'!N3162&lt;1,"-",IF('Synthese chemins'!N3162&lt;2,IF(N$1=$Y3162,"-",IF(N$1=$AA3162,"-","Passeur")),IF(N$1=$Y3162,IF(N$1=AI3162,"-","Passeur"),"Passeur"))))),"-")</f>
        <v>Passeur</v>
      </c>
      <c r="O3162" s="20" t="str">
        <f>IF($D3162="Non",IF($B3162&lt;3,"-",IF('Synthese chemins'!O3162&gt;2,"Passeur",IF('Synthese chemins'!O3162&lt;1,"-",IF('Synthese chemins'!O3162&lt;2,IF(O$1=$Y3162,"-",IF(O$1=$AA3162,"-","Passeur")),IF(O$1=$Y3162,IF(O$1=AJ3162,"-","Passeur"),"Passeur"))))),"-")</f>
        <v>Passeur</v>
      </c>
      <c r="P3162" s="20" t="str">
        <f>IF($D3162="Non",IF($B3162&lt;3,"-",IF('Synthese chemins'!P3162&gt;2,"Passeur",IF('Synthese chemins'!P3162&lt;1,"-",IF('Synthese chemins'!P3162&lt;2,IF(P$1=$Y3162,"-",IF(P$1=$AA3162,"-","Passeur")),IF(P$1=$Y3162,IF(P$1=AK3162,"-","Passeur"),"Passeur"))))),"-")</f>
        <v>-</v>
      </c>
      <c r="Q3162" s="20" t="str">
        <f>IF($D3162="Non",IF($B3162&lt;3,"-",IF('Synthese chemins'!Q3162&gt;2,"Passeur",IF('Synthese chemins'!Q3162&lt;1,"-",IF('Synthese chemins'!Q3162&lt;2,IF(Q$1=$Y3162,"-",IF(Q$1=$AA3162,"-","Passeur")),IF(Q$1=$Y3162,IF(Q$1=AL3162,"-","Passeur"),"Passeur"))))),"-")</f>
        <v>Passeur</v>
      </c>
      <c r="R3162" s="20" t="str">
        <f>IF($D3162="Non",IF($B3162&lt;3,"-",IF('Synthese chemins'!R3162&gt;2,"Passeur",IF('Synthese chemins'!R3162&lt;1,"-",IF('Synthese chemins'!R3162&lt;2,IF(R$1=$Y3162,"-",IF(R$1=$AA3162,"-","Passeur")),IF(R$1=$Y3162,IF(R$1=AM3162,"-","Passeur"),"Passeur"))))),"-")</f>
        <v>Passeur</v>
      </c>
      <c r="S3162" s="20" t="str">
        <f>IF($D3162="Non",IF($B3162&lt;3,"-",IF('Synthese chemins'!S3162&gt;2,"Passeur",IF('Synthese chemins'!S3162&lt;1,"-",IF('Synthese chemins'!S3162&lt;2,IF(S$1=$Y3162,"-",IF(S$1=$AA3162,"-","Passeur")),IF(S$1=$Y3162,IF(S$1=AN3162,"-","Passeur"),"Passeur"))))),"-")</f>
        <v>-</v>
      </c>
      <c r="T3162" s="20" t="str">
        <f>IF($D3162="Non",IF($B3162&lt;3,"-",IF('Synthese chemins'!T3162&gt;2,"Passeur",IF('Synthese chemins'!T3162&lt;1,"-",IF('Synthese chemins'!T3162&lt;2,IF(T$1=$Y3162,"-",IF(T$1=$AA3162,"-","Passeur")),IF(T$1=$Y3162,IF(T$1=AO3162,"-","Passeur"),"Passeur"))))),"-")</f>
        <v>-</v>
      </c>
      <c r="U3162" s="20" t="str">
        <f>IF($D3162="Non",IF($B3162&lt;3,"-",IF('Synthese chemins'!U3162&gt;2,"Passeur",IF('Synthese chemins'!U3162&lt;1,"-",IF('Synthese chemins'!U3162&lt;2,IF(U$1=$Y3162,"-",IF(U$1=$AA3162,"-","Passeur")),IF(U$1=$Y3162,IF(U$1=AP3162,"-","Passeur"),"Passeur"))))),"-")</f>
        <v>-</v>
      </c>
      <c r="V3162" s="20" t="str">
        <f>IF($D3162="Non",IF($B3162&lt;3,"-",IF('Synthese chemins'!V3162&gt;2,"Passeur",IF('Synthese chemins'!V3162&lt;1,"-",IF('Synthese chemins'!V3162&lt;2,IF(V$1=$Y3162,"-",IF(V$1=$AA3162,"-","Passeur")),IF(V$1=$Y3162,IF(V$1=AQ3162,"-","Passeur"),"Passeur"))))),"-")</f>
        <v>-</v>
      </c>
      <c r="W3162" s="20" t="str">
        <f>IF($D3162="Non",IF($B3162&lt;3,"-",IF('Synthese chemins'!W3162&gt;2,"Passeur",IF('Synthese chemins'!W3162&lt;1,"-",IF('Synthese chemins'!W3162&lt;2,IF(W$1=$Y3162,"-",IF(W$1=$AA3162,"-","Passeur")),IF(W$1=$Y3162,IF(W$1=AR3162,"-","Passeur"),"Passeur"))))),"-")</f>
        <v>-</v>
      </c>
      <c r="X3162" s="20" t="str">
        <f>IF($D3162="Non",IF($B3162&lt;3,"-",IF('Synthese chemins'!X3162&gt;2,"Passeur",IF('Synthese chemins'!X3162&lt;1,"-",IF('Synthese chemins'!X3162&lt;2,IF(X$1=$Y3162,"-",IF(X$1=$AA3162,"-","Passeur")),IF(X$1=$Y3162,IF(X$1=AS3162,"-","Passeur"),"Passeur"))))),"-")</f>
        <v>-</v>
      </c>
      <c r="Y3162" s="33" t="str">
        <f>'Chemins de conversion les plus '!G3162</f>
        <v>SEA // Adwords Branding</v>
      </c>
      <c r="Z3162" s="20">
        <f t="shared" si="1084"/>
        <v>4</v>
      </c>
      <c r="AA3162" s="33" t="str">
        <f>'Chemins de conversion les plus '!I3162</f>
        <v>SEA // PLA</v>
      </c>
      <c r="AB3162" s="5"/>
      <c r="AC3162" s="20">
        <f ca="1">'Synthese chemins'!Z3162</f>
        <v>1</v>
      </c>
      <c r="AD3162" s="19">
        <f>'Synthese chemins'!AA3162</f>
        <v>0</v>
      </c>
      <c r="AE3162" s="20">
        <f ca="1">'Synthese chemins'!AB3162</f>
        <v>0.16666666666666666</v>
      </c>
      <c r="AF3162" s="19">
        <f>'Synthese chemins'!AC3162</f>
        <v>0</v>
      </c>
      <c r="AH3162" s="2" t="str">
        <f t="shared" si="1085"/>
        <v>-</v>
      </c>
      <c r="AI3162" s="2" t="str">
        <f t="shared" si="1086"/>
        <v>-</v>
      </c>
      <c r="AJ3162" s="2" t="str">
        <f t="shared" si="1087"/>
        <v>-</v>
      </c>
      <c r="AK3162" s="2" t="str">
        <f t="shared" si="1088"/>
        <v>-</v>
      </c>
      <c r="AL3162" s="2" t="str">
        <f t="shared" si="1089"/>
        <v>-</v>
      </c>
      <c r="AM3162" s="2" t="str">
        <f t="shared" si="1090"/>
        <v>-</v>
      </c>
      <c r="AN3162" s="2" t="str">
        <f t="shared" si="1091"/>
        <v>-</v>
      </c>
      <c r="AO3162" s="2" t="str">
        <f t="shared" si="1092"/>
        <v>-</v>
      </c>
      <c r="AP3162" s="2" t="str">
        <f t="shared" si="1093"/>
        <v>-</v>
      </c>
      <c r="AQ3162" s="2">
        <f t="shared" ca="1" si="1094"/>
        <v>1</v>
      </c>
      <c r="AR3162" s="2">
        <f t="shared" ca="1" si="1095"/>
        <v>1</v>
      </c>
      <c r="AS3162" s="2" t="str">
        <f t="shared" si="1096"/>
        <v>-</v>
      </c>
      <c r="AT3162" s="2">
        <f t="shared" ca="1" si="1097"/>
        <v>1</v>
      </c>
      <c r="AU3162" s="2">
        <f t="shared" ca="1" si="1098"/>
        <v>1</v>
      </c>
      <c r="AV3162" s="2" t="str">
        <f t="shared" si="1099"/>
        <v>-</v>
      </c>
      <c r="AW3162" s="2" t="str">
        <f t="shared" si="1100"/>
        <v>-</v>
      </c>
      <c r="AX3162" s="2" t="str">
        <f t="shared" si="1101"/>
        <v>-</v>
      </c>
      <c r="AY3162" s="2" t="str">
        <f t="shared" si="1080"/>
        <v>-</v>
      </c>
      <c r="AZ3162" s="2" t="str">
        <f t="shared" si="1081"/>
        <v>-</v>
      </c>
      <c r="BA3162" s="2" t="str">
        <f t="shared" si="1082"/>
        <v>-</v>
      </c>
    </row>
    <row r="3163" spans="1:53">
      <c r="A3163" s="2">
        <f t="shared" si="1083"/>
        <v>3162</v>
      </c>
      <c r="B3163" s="2">
        <f>'Synthese chemins'!B3163</f>
        <v>6</v>
      </c>
      <c r="C3163" s="2">
        <f>'Synthese chemins'!C3163</f>
        <v>3</v>
      </c>
      <c r="D3163" s="2" t="str">
        <f>'Synthese chemins'!D3163</f>
        <v>Non</v>
      </c>
      <c r="E3163" s="20" t="str">
        <f>IF($D3163="Non",IF($B3163&lt;3,"-",IF('Synthese chemins'!E3163&gt;2,"Passeur",IF('Synthese chemins'!E3163&lt;1,"-",IF('Synthese chemins'!E3163&lt;2,IF(E$1=$Y3163,"-",IF(E$1=$AA3163,"-","Passeur")),IF(E$1=$Y3163,IF(E$1=Y3163,"-","Passeur"),"Passeur"))))),"-")</f>
        <v>-</v>
      </c>
      <c r="F3163" s="20" t="str">
        <f>IF($D3163="Non",IF($B3163&lt;3,"-",IF('Synthese chemins'!F3163&gt;2,"Passeur",IF('Synthese chemins'!F3163&lt;1,"-",IF('Synthese chemins'!F3163&lt;2,IF(F$1=$Y3163,"-",IF(F$1=$AA3163,"-","Passeur")),IF(F$1=$Y3163,IF(F$1=AA3163,"-","Passeur"),"Passeur"))))),"-")</f>
        <v>Passeur</v>
      </c>
      <c r="G3163" s="20" t="str">
        <f>IF($D3163="Non",IF($B3163&lt;3,"-",IF('Synthese chemins'!G3163&gt;2,"Passeur",IF('Synthese chemins'!G3163&lt;1,"-",IF('Synthese chemins'!G3163&lt;2,IF(G$1=$Y3163,"-",IF(G$1=$AA3163,"-","Passeur")),IF(G$1=$Y3163,IF(G$1=AB3163,"-","Passeur"),"Passeur"))))),"-")</f>
        <v>-</v>
      </c>
      <c r="H3163" s="20" t="str">
        <f>IF($D3163="Non",IF($B3163&lt;3,"-",IF('Synthese chemins'!H3163&gt;2,"Passeur",IF('Synthese chemins'!H3163&lt;1,"-",IF('Synthese chemins'!H3163&lt;2,IF(H$1=$Y3163,"-",IF(H$1=$AA3163,"-","Passeur")),IF(H$1=$Y3163,IF(H$1=AC3163,"-","Passeur"),"Passeur"))))),"-")</f>
        <v>-</v>
      </c>
      <c r="I3163" s="20" t="str">
        <f>IF($D3163="Non",IF($B3163&lt;3,"-",IF('Synthese chemins'!I3163&gt;2,"Passeur",IF('Synthese chemins'!I3163&lt;1,"-",IF('Synthese chemins'!I3163&lt;2,IF(I$1=$Y3163,"-",IF(I$1=$AA3163,"-","Passeur")),IF(I$1=$Y3163,IF(I$1=AD3163,"-","Passeur"),"Passeur"))))),"-")</f>
        <v>-</v>
      </c>
      <c r="J3163" s="20" t="str">
        <f>IF($D3163="Non",IF($B3163&lt;3,"-",IF('Synthese chemins'!J3163&gt;2,"Passeur",IF('Synthese chemins'!J3163&lt;1,"-",IF('Synthese chemins'!J3163&lt;2,IF(J$1=$Y3163,"-",IF(J$1=$AA3163,"-","Passeur")),IF(J$1=$Y3163,IF(J$1=AE3163,"-","Passeur"),"Passeur"))))),"-")</f>
        <v>-</v>
      </c>
      <c r="K3163" s="20" t="str">
        <f>IF($D3163="Non",IF($B3163&lt;3,"-",IF('Synthese chemins'!K3163&gt;2,"Passeur",IF('Synthese chemins'!K3163&lt;1,"-",IF('Synthese chemins'!K3163&lt;2,IF(K$1=$Y3163,"-",IF(K$1=$AA3163,"-","Passeur")),IF(K$1=$Y3163,IF(K$1=AF3163,"-","Passeur"),"Passeur"))))),"-")</f>
        <v>-</v>
      </c>
      <c r="L3163" s="20" t="str">
        <f>IF($D3163="Non",IF($B3163&lt;3,"-",IF('Synthese chemins'!L3163&gt;2,"Passeur",IF('Synthese chemins'!L3163&lt;1,"-",IF('Synthese chemins'!L3163&lt;2,IF(L$1=$Y3163,"-",IF(L$1=$AA3163,"-","Passeur")),IF(L$1=$Y3163,IF(L$1=AG3163,"-","Passeur"),"Passeur"))))),"-")</f>
        <v>-</v>
      </c>
      <c r="M3163" s="20" t="str">
        <f>IF($D3163="Non",IF($B3163&lt;3,"-",IF('Synthese chemins'!M3163&gt;2,"Passeur",IF('Synthese chemins'!M3163&lt;1,"-",IF('Synthese chemins'!M3163&lt;2,IF(M$1=$Y3163,"-",IF(M$1=$AA3163,"-","Passeur")),IF(M$1=$Y3163,IF(M$1=AH3163,"-","Passeur"),"Passeur"))))),"-")</f>
        <v>-</v>
      </c>
      <c r="N3163" s="20" t="str">
        <f ca="1">IF($D3163="Non",IF($B3163&lt;3,"-",IF('Synthese chemins'!N3163&gt;2,"Passeur",IF('Synthese chemins'!N3163&lt;1,"-",IF('Synthese chemins'!N3163&lt;2,IF(N$1=$Y3163,"-",IF(N$1=$AA3163,"-","Passeur")),IF(N$1=$Y3163,IF(N$1=AI3163,"-","Passeur"),"Passeur"))))),"-")</f>
        <v>Passeur</v>
      </c>
      <c r="O3163" s="20" t="str">
        <f>IF($D3163="Non",IF($B3163&lt;3,"-",IF('Synthese chemins'!O3163&gt;2,"Passeur",IF('Synthese chemins'!O3163&lt;1,"-",IF('Synthese chemins'!O3163&lt;2,IF(O$1=$Y3163,"-",IF(O$1=$AA3163,"-","Passeur")),IF(O$1=$Y3163,IF(O$1=AJ3163,"-","Passeur"),"Passeur"))))),"-")</f>
        <v>-</v>
      </c>
      <c r="P3163" s="20" t="str">
        <f>IF($D3163="Non",IF($B3163&lt;3,"-",IF('Synthese chemins'!P3163&gt;2,"Passeur",IF('Synthese chemins'!P3163&lt;1,"-",IF('Synthese chemins'!P3163&lt;2,IF(P$1=$Y3163,"-",IF(P$1=$AA3163,"-","Passeur")),IF(P$1=$Y3163,IF(P$1=AK3163,"-","Passeur"),"Passeur"))))),"-")</f>
        <v>-</v>
      </c>
      <c r="Q3163" s="20" t="str">
        <f>IF($D3163="Non",IF($B3163&lt;3,"-",IF('Synthese chemins'!Q3163&gt;2,"Passeur",IF('Synthese chemins'!Q3163&lt;1,"-",IF('Synthese chemins'!Q3163&lt;2,IF(Q$1=$Y3163,"-",IF(Q$1=$AA3163,"-","Passeur")),IF(Q$1=$Y3163,IF(Q$1=AL3163,"-","Passeur"),"Passeur"))))),"-")</f>
        <v>-</v>
      </c>
      <c r="R3163" s="20" t="str">
        <f>IF($D3163="Non",IF($B3163&lt;3,"-",IF('Synthese chemins'!R3163&gt;2,"Passeur",IF('Synthese chemins'!R3163&lt;1,"-",IF('Synthese chemins'!R3163&lt;2,IF(R$1=$Y3163,"-",IF(R$1=$AA3163,"-","Passeur")),IF(R$1=$Y3163,IF(R$1=AM3163,"-","Passeur"),"Passeur"))))),"-")</f>
        <v>Passeur</v>
      </c>
      <c r="S3163" s="20" t="str">
        <f>IF($D3163="Non",IF($B3163&lt;3,"-",IF('Synthese chemins'!S3163&gt;2,"Passeur",IF('Synthese chemins'!S3163&lt;1,"-",IF('Synthese chemins'!S3163&lt;2,IF(S$1=$Y3163,"-",IF(S$1=$AA3163,"-","Passeur")),IF(S$1=$Y3163,IF(S$1=AN3163,"-","Passeur"),"Passeur"))))),"-")</f>
        <v>-</v>
      </c>
      <c r="T3163" s="20" t="str">
        <f>IF($D3163="Non",IF($B3163&lt;3,"-",IF('Synthese chemins'!T3163&gt;2,"Passeur",IF('Synthese chemins'!T3163&lt;1,"-",IF('Synthese chemins'!T3163&lt;2,IF(T$1=$Y3163,"-",IF(T$1=$AA3163,"-","Passeur")),IF(T$1=$Y3163,IF(T$1=AO3163,"-","Passeur"),"Passeur"))))),"-")</f>
        <v>-</v>
      </c>
      <c r="U3163" s="20" t="str">
        <f>IF($D3163="Non",IF($B3163&lt;3,"-",IF('Synthese chemins'!U3163&gt;2,"Passeur",IF('Synthese chemins'!U3163&lt;1,"-",IF('Synthese chemins'!U3163&lt;2,IF(U$1=$Y3163,"-",IF(U$1=$AA3163,"-","Passeur")),IF(U$1=$Y3163,IF(U$1=AP3163,"-","Passeur"),"Passeur"))))),"-")</f>
        <v>-</v>
      </c>
      <c r="V3163" s="20" t="str">
        <f>IF($D3163="Non",IF($B3163&lt;3,"-",IF('Synthese chemins'!V3163&gt;2,"Passeur",IF('Synthese chemins'!V3163&lt;1,"-",IF('Synthese chemins'!V3163&lt;2,IF(V$1=$Y3163,"-",IF(V$1=$AA3163,"-","Passeur")),IF(V$1=$Y3163,IF(V$1=AQ3163,"-","Passeur"),"Passeur"))))),"-")</f>
        <v>-</v>
      </c>
      <c r="W3163" s="20" t="str">
        <f>IF($D3163="Non",IF($B3163&lt;3,"-",IF('Synthese chemins'!W3163&gt;2,"Passeur",IF('Synthese chemins'!W3163&lt;1,"-",IF('Synthese chemins'!W3163&lt;2,IF(W$1=$Y3163,"-",IF(W$1=$AA3163,"-","Passeur")),IF(W$1=$Y3163,IF(W$1=AR3163,"-","Passeur"),"Passeur"))))),"-")</f>
        <v>-</v>
      </c>
      <c r="X3163" s="20" t="str">
        <f>IF($D3163="Non",IF($B3163&lt;3,"-",IF('Synthese chemins'!X3163&gt;2,"Passeur",IF('Synthese chemins'!X3163&lt;1,"-",IF('Synthese chemins'!X3163&lt;2,IF(X$1=$Y3163,"-",IF(X$1=$AA3163,"-","Passeur")),IF(X$1=$Y3163,IF(X$1=AS3163,"-","Passeur"),"Passeur"))))),"-")</f>
        <v>-</v>
      </c>
      <c r="Y3163" s="33" t="str">
        <f>'Chemins de conversion les plus '!G3163</f>
        <v>SEA // Adwords Branding</v>
      </c>
      <c r="Z3163" s="20">
        <f t="shared" ca="1" si="1084"/>
        <v>3</v>
      </c>
      <c r="AA3163" s="33" t="str">
        <f>'Chemins de conversion les plus '!I3163</f>
        <v>Direct</v>
      </c>
      <c r="AB3163" s="5"/>
      <c r="AC3163" s="20">
        <f ca="1">'Synthese chemins'!Z3163</f>
        <v>1</v>
      </c>
      <c r="AD3163" s="19">
        <f>'Synthese chemins'!AA3163</f>
        <v>0</v>
      </c>
      <c r="AE3163" s="20">
        <f ca="1">'Synthese chemins'!AB3163</f>
        <v>0.16666666666666666</v>
      </c>
      <c r="AF3163" s="19">
        <f>'Synthese chemins'!AC3163</f>
        <v>0</v>
      </c>
      <c r="AH3163" s="2" t="str">
        <f t="shared" si="1085"/>
        <v>-</v>
      </c>
      <c r="AI3163" s="2">
        <f t="shared" ca="1" si="1086"/>
        <v>1</v>
      </c>
      <c r="AJ3163" s="2" t="str">
        <f t="shared" si="1087"/>
        <v>-</v>
      </c>
      <c r="AK3163" s="2" t="str">
        <f t="shared" si="1088"/>
        <v>-</v>
      </c>
      <c r="AL3163" s="2" t="str">
        <f t="shared" si="1089"/>
        <v>-</v>
      </c>
      <c r="AM3163" s="2" t="str">
        <f t="shared" si="1090"/>
        <v>-</v>
      </c>
      <c r="AN3163" s="2" t="str">
        <f t="shared" si="1091"/>
        <v>-</v>
      </c>
      <c r="AO3163" s="2" t="str">
        <f t="shared" si="1092"/>
        <v>-</v>
      </c>
      <c r="AP3163" s="2" t="str">
        <f t="shared" si="1093"/>
        <v>-</v>
      </c>
      <c r="AQ3163" s="2">
        <f t="shared" ca="1" si="1094"/>
        <v>1</v>
      </c>
      <c r="AR3163" s="2" t="str">
        <f t="shared" si="1095"/>
        <v>-</v>
      </c>
      <c r="AS3163" s="2" t="str">
        <f t="shared" si="1096"/>
        <v>-</v>
      </c>
      <c r="AT3163" s="2" t="str">
        <f t="shared" si="1097"/>
        <v>-</v>
      </c>
      <c r="AU3163" s="2">
        <f t="shared" ca="1" si="1098"/>
        <v>1</v>
      </c>
      <c r="AV3163" s="2" t="str">
        <f t="shared" si="1099"/>
        <v>-</v>
      </c>
      <c r="AW3163" s="2" t="str">
        <f t="shared" si="1100"/>
        <v>-</v>
      </c>
      <c r="AX3163" s="2" t="str">
        <f t="shared" si="1101"/>
        <v>-</v>
      </c>
      <c r="AY3163" s="2" t="str">
        <f t="shared" si="1080"/>
        <v>-</v>
      </c>
      <c r="AZ3163" s="2" t="str">
        <f t="shared" si="1081"/>
        <v>-</v>
      </c>
      <c r="BA3163" s="2" t="str">
        <f t="shared" si="1082"/>
        <v>-</v>
      </c>
    </row>
    <row r="3164" spans="1:53">
      <c r="A3164" s="2">
        <f t="shared" si="1083"/>
        <v>3163</v>
      </c>
      <c r="B3164" s="2">
        <f>'Synthese chemins'!B3164</f>
        <v>6</v>
      </c>
      <c r="C3164" s="2">
        <f>'Synthese chemins'!C3164</f>
        <v>4</v>
      </c>
      <c r="D3164" s="2" t="str">
        <f>'Synthese chemins'!D3164</f>
        <v>Non</v>
      </c>
      <c r="E3164" s="20" t="str">
        <f>IF($D3164="Non",IF($B3164&lt;3,"-",IF('Synthese chemins'!E3164&gt;2,"Passeur",IF('Synthese chemins'!E3164&lt;1,"-",IF('Synthese chemins'!E3164&lt;2,IF(E$1=$Y3164,"-",IF(E$1=$AA3164,"-","Passeur")),IF(E$1=$Y3164,IF(E$1=Y3164,"-","Passeur"),"Passeur"))))),"-")</f>
        <v>-</v>
      </c>
      <c r="F3164" s="20" t="str">
        <f>IF($D3164="Non",IF($B3164&lt;3,"-",IF('Synthese chemins'!F3164&gt;2,"Passeur",IF('Synthese chemins'!F3164&lt;1,"-",IF('Synthese chemins'!F3164&lt;2,IF(F$1=$Y3164,"-",IF(F$1=$AA3164,"-","Passeur")),IF(F$1=$Y3164,IF(F$1=AA3164,"-","Passeur"),"Passeur"))))),"-")</f>
        <v>Passeur</v>
      </c>
      <c r="G3164" s="20" t="str">
        <f>IF($D3164="Non",IF($B3164&lt;3,"-",IF('Synthese chemins'!G3164&gt;2,"Passeur",IF('Synthese chemins'!G3164&lt;1,"-",IF('Synthese chemins'!G3164&lt;2,IF(G$1=$Y3164,"-",IF(G$1=$AA3164,"-","Passeur")),IF(G$1=$Y3164,IF(G$1=AB3164,"-","Passeur"),"Passeur"))))),"-")</f>
        <v>-</v>
      </c>
      <c r="H3164" s="20" t="str">
        <f>IF($D3164="Non",IF($B3164&lt;3,"-",IF('Synthese chemins'!H3164&gt;2,"Passeur",IF('Synthese chemins'!H3164&lt;1,"-",IF('Synthese chemins'!H3164&lt;2,IF(H$1=$Y3164,"-",IF(H$1=$AA3164,"-","Passeur")),IF(H$1=$Y3164,IF(H$1=AC3164,"-","Passeur"),"Passeur"))))),"-")</f>
        <v>-</v>
      </c>
      <c r="I3164" s="20" t="str">
        <f>IF($D3164="Non",IF($B3164&lt;3,"-",IF('Synthese chemins'!I3164&gt;2,"Passeur",IF('Synthese chemins'!I3164&lt;1,"-",IF('Synthese chemins'!I3164&lt;2,IF(I$1=$Y3164,"-",IF(I$1=$AA3164,"-","Passeur")),IF(I$1=$Y3164,IF(I$1=AD3164,"-","Passeur"),"Passeur"))))),"-")</f>
        <v>-</v>
      </c>
      <c r="J3164" s="20" t="str">
        <f>IF($D3164="Non",IF($B3164&lt;3,"-",IF('Synthese chemins'!J3164&gt;2,"Passeur",IF('Synthese chemins'!J3164&lt;1,"-",IF('Synthese chemins'!J3164&lt;2,IF(J$1=$Y3164,"-",IF(J$1=$AA3164,"-","Passeur")),IF(J$1=$Y3164,IF(J$1=AE3164,"-","Passeur"),"Passeur"))))),"-")</f>
        <v>-</v>
      </c>
      <c r="K3164" s="20" t="str">
        <f>IF($D3164="Non",IF($B3164&lt;3,"-",IF('Synthese chemins'!K3164&gt;2,"Passeur",IF('Synthese chemins'!K3164&lt;1,"-",IF('Synthese chemins'!K3164&lt;2,IF(K$1=$Y3164,"-",IF(K$1=$AA3164,"-","Passeur")),IF(K$1=$Y3164,IF(K$1=AF3164,"-","Passeur"),"Passeur"))))),"-")</f>
        <v>-</v>
      </c>
      <c r="L3164" s="20" t="str">
        <f>IF($D3164="Non",IF($B3164&lt;3,"-",IF('Synthese chemins'!L3164&gt;2,"Passeur",IF('Synthese chemins'!L3164&lt;1,"-",IF('Synthese chemins'!L3164&lt;2,IF(L$1=$Y3164,"-",IF(L$1=$AA3164,"-","Passeur")),IF(L$1=$Y3164,IF(L$1=AG3164,"-","Passeur"),"Passeur"))))),"-")</f>
        <v>-</v>
      </c>
      <c r="M3164" s="20" t="str">
        <f>IF($D3164="Non",IF($B3164&lt;3,"-",IF('Synthese chemins'!M3164&gt;2,"Passeur",IF('Synthese chemins'!M3164&lt;1,"-",IF('Synthese chemins'!M3164&lt;2,IF(M$1=$Y3164,"-",IF(M$1=$AA3164,"-","Passeur")),IF(M$1=$Y3164,IF(M$1=AH3164,"-","Passeur"),"Passeur"))))),"-")</f>
        <v>-</v>
      </c>
      <c r="N3164" s="20" t="str">
        <f>IF($D3164="Non",IF($B3164&lt;3,"-",IF('Synthese chemins'!N3164&gt;2,"Passeur",IF('Synthese chemins'!N3164&lt;1,"-",IF('Synthese chemins'!N3164&lt;2,IF(N$1=$Y3164,"-",IF(N$1=$AA3164,"-","Passeur")),IF(N$1=$Y3164,IF(N$1=AI3164,"-","Passeur"),"Passeur"))))),"-")</f>
        <v>Passeur</v>
      </c>
      <c r="O3164" s="20" t="str">
        <f>IF($D3164="Non",IF($B3164&lt;3,"-",IF('Synthese chemins'!O3164&gt;2,"Passeur",IF('Synthese chemins'!O3164&lt;1,"-",IF('Synthese chemins'!O3164&lt;2,IF(O$1=$Y3164,"-",IF(O$1=$AA3164,"-","Passeur")),IF(O$1=$Y3164,IF(O$1=AJ3164,"-","Passeur"),"Passeur"))))),"-")</f>
        <v>-</v>
      </c>
      <c r="P3164" s="20" t="str">
        <f>IF($D3164="Non",IF($B3164&lt;3,"-",IF('Synthese chemins'!P3164&gt;2,"Passeur",IF('Synthese chemins'!P3164&lt;1,"-",IF('Synthese chemins'!P3164&lt;2,IF(P$1=$Y3164,"-",IF(P$1=$AA3164,"-","Passeur")),IF(P$1=$Y3164,IF(P$1=AK3164,"-","Passeur"),"Passeur"))))),"-")</f>
        <v>-</v>
      </c>
      <c r="Q3164" s="20" t="str">
        <f>IF($D3164="Non",IF($B3164&lt;3,"-",IF('Synthese chemins'!Q3164&gt;2,"Passeur",IF('Synthese chemins'!Q3164&lt;1,"-",IF('Synthese chemins'!Q3164&lt;2,IF(Q$1=$Y3164,"-",IF(Q$1=$AA3164,"-","Passeur")),IF(Q$1=$Y3164,IF(Q$1=AL3164,"-","Passeur"),"Passeur"))))),"-")</f>
        <v>-</v>
      </c>
      <c r="R3164" s="20" t="str">
        <f>IF($D3164="Non",IF($B3164&lt;3,"-",IF('Synthese chemins'!R3164&gt;2,"Passeur",IF('Synthese chemins'!R3164&lt;1,"-",IF('Synthese chemins'!R3164&lt;2,IF(R$1=$Y3164,"-",IF(R$1=$AA3164,"-","Passeur")),IF(R$1=$Y3164,IF(R$1=AM3164,"-","Passeur"),"Passeur"))))),"-")</f>
        <v>Passeur</v>
      </c>
      <c r="S3164" s="20" t="str">
        <f>IF($D3164="Non",IF($B3164&lt;3,"-",IF('Synthese chemins'!S3164&gt;2,"Passeur",IF('Synthese chemins'!S3164&lt;1,"-",IF('Synthese chemins'!S3164&lt;2,IF(S$1=$Y3164,"-",IF(S$1=$AA3164,"-","Passeur")),IF(S$1=$Y3164,IF(S$1=AN3164,"-","Passeur"),"Passeur"))))),"-")</f>
        <v>-</v>
      </c>
      <c r="T3164" s="20" t="str">
        <f>IF($D3164="Non",IF($B3164&lt;3,"-",IF('Synthese chemins'!T3164&gt;2,"Passeur",IF('Synthese chemins'!T3164&lt;1,"-",IF('Synthese chemins'!T3164&lt;2,IF(T$1=$Y3164,"-",IF(T$1=$AA3164,"-","Passeur")),IF(T$1=$Y3164,IF(T$1=AO3164,"-","Passeur"),"Passeur"))))),"-")</f>
        <v>-</v>
      </c>
      <c r="U3164" s="20" t="str">
        <f>IF($D3164="Non",IF($B3164&lt;3,"-",IF('Synthese chemins'!U3164&gt;2,"Passeur",IF('Synthese chemins'!U3164&lt;1,"-",IF('Synthese chemins'!U3164&lt;2,IF(U$1=$Y3164,"-",IF(U$1=$AA3164,"-","Passeur")),IF(U$1=$Y3164,IF(U$1=AP3164,"-","Passeur"),"Passeur"))))),"-")</f>
        <v>-</v>
      </c>
      <c r="V3164" s="20" t="str">
        <f>IF($D3164="Non",IF($B3164&lt;3,"-",IF('Synthese chemins'!V3164&gt;2,"Passeur",IF('Synthese chemins'!V3164&lt;1,"-",IF('Synthese chemins'!V3164&lt;2,IF(V$1=$Y3164,"-",IF(V$1=$AA3164,"-","Passeur")),IF(V$1=$Y3164,IF(V$1=AQ3164,"-","Passeur"),"Passeur"))))),"-")</f>
        <v>-</v>
      </c>
      <c r="W3164" s="20" t="str">
        <f>IF($D3164="Non",IF($B3164&lt;3,"-",IF('Synthese chemins'!W3164&gt;2,"Passeur",IF('Synthese chemins'!W3164&lt;1,"-",IF('Synthese chemins'!W3164&lt;2,IF(W$1=$Y3164,"-",IF(W$1=$AA3164,"-","Passeur")),IF(W$1=$Y3164,IF(W$1=AR3164,"-","Passeur"),"Passeur"))))),"-")</f>
        <v>-</v>
      </c>
      <c r="X3164" s="20" t="str">
        <f>IF($D3164="Non",IF($B3164&lt;3,"-",IF('Synthese chemins'!X3164&gt;2,"Passeur",IF('Synthese chemins'!X3164&lt;1,"-",IF('Synthese chemins'!X3164&lt;2,IF(X$1=$Y3164,"-",IF(X$1=$AA3164,"-","Passeur")),IF(X$1=$Y3164,IF(X$1=AS3164,"-","Passeur"),"Passeur"))))),"-")</f>
        <v>-</v>
      </c>
      <c r="Y3164" s="33" t="str">
        <f>'Chemins de conversion les plus '!G3164</f>
        <v>SEA // Adwords Branding</v>
      </c>
      <c r="Z3164" s="20">
        <f t="shared" si="1084"/>
        <v>3</v>
      </c>
      <c r="AA3164" s="33" t="str">
        <f>'Chemins de conversion les plus '!I3164</f>
        <v>SEA // PLA</v>
      </c>
      <c r="AB3164" s="5"/>
      <c r="AC3164" s="20">
        <f ca="1">'Synthese chemins'!Z3164</f>
        <v>1</v>
      </c>
      <c r="AD3164" s="19">
        <f>'Synthese chemins'!AA3164</f>
        <v>0</v>
      </c>
      <c r="AE3164" s="20">
        <f ca="1">'Synthese chemins'!AB3164</f>
        <v>0.16666666666666666</v>
      </c>
      <c r="AF3164" s="19">
        <f>'Synthese chemins'!AC3164</f>
        <v>0</v>
      </c>
      <c r="AH3164" s="2" t="str">
        <f t="shared" si="1085"/>
        <v>-</v>
      </c>
      <c r="AI3164" s="2">
        <f t="shared" ca="1" si="1086"/>
        <v>1</v>
      </c>
      <c r="AJ3164" s="2" t="str">
        <f t="shared" si="1087"/>
        <v>-</v>
      </c>
      <c r="AK3164" s="2" t="str">
        <f t="shared" si="1088"/>
        <v>-</v>
      </c>
      <c r="AL3164" s="2" t="str">
        <f t="shared" si="1089"/>
        <v>-</v>
      </c>
      <c r="AM3164" s="2" t="str">
        <f t="shared" si="1090"/>
        <v>-</v>
      </c>
      <c r="AN3164" s="2" t="str">
        <f t="shared" si="1091"/>
        <v>-</v>
      </c>
      <c r="AO3164" s="2" t="str">
        <f t="shared" si="1092"/>
        <v>-</v>
      </c>
      <c r="AP3164" s="2" t="str">
        <f t="shared" si="1093"/>
        <v>-</v>
      </c>
      <c r="AQ3164" s="2">
        <f t="shared" ca="1" si="1094"/>
        <v>1</v>
      </c>
      <c r="AR3164" s="2" t="str">
        <f t="shared" si="1095"/>
        <v>-</v>
      </c>
      <c r="AS3164" s="2" t="str">
        <f t="shared" si="1096"/>
        <v>-</v>
      </c>
      <c r="AT3164" s="2" t="str">
        <f t="shared" si="1097"/>
        <v>-</v>
      </c>
      <c r="AU3164" s="2">
        <f t="shared" ca="1" si="1098"/>
        <v>1</v>
      </c>
      <c r="AV3164" s="2" t="str">
        <f t="shared" si="1099"/>
        <v>-</v>
      </c>
      <c r="AW3164" s="2" t="str">
        <f t="shared" si="1100"/>
        <v>-</v>
      </c>
      <c r="AX3164" s="2" t="str">
        <f t="shared" si="1101"/>
        <v>-</v>
      </c>
      <c r="AY3164" s="2" t="str">
        <f t="shared" si="1080"/>
        <v>-</v>
      </c>
      <c r="AZ3164" s="2" t="str">
        <f t="shared" si="1081"/>
        <v>-</v>
      </c>
      <c r="BA3164" s="2" t="str">
        <f t="shared" si="1082"/>
        <v>-</v>
      </c>
    </row>
    <row r="3165" spans="1:53">
      <c r="A3165" s="2">
        <f t="shared" si="1083"/>
        <v>3164</v>
      </c>
      <c r="B3165" s="2">
        <f>'Synthese chemins'!B3165</f>
        <v>6</v>
      </c>
      <c r="C3165" s="2">
        <f>'Synthese chemins'!C3165</f>
        <v>2</v>
      </c>
      <c r="D3165" s="2" t="str">
        <f>'Synthese chemins'!D3165</f>
        <v>Non</v>
      </c>
      <c r="E3165" s="20" t="str">
        <f>IF($D3165="Non",IF($B3165&lt;3,"-",IF('Synthese chemins'!E3165&gt;2,"Passeur",IF('Synthese chemins'!E3165&lt;1,"-",IF('Synthese chemins'!E3165&lt;2,IF(E$1=$Y3165,"-",IF(E$1=$AA3165,"-","Passeur")),IF(E$1=$Y3165,IF(E$1=Y3165,"-","Passeur"),"Passeur"))))),"-")</f>
        <v>-</v>
      </c>
      <c r="F3165" s="20" t="str">
        <f>IF($D3165="Non",IF($B3165&lt;3,"-",IF('Synthese chemins'!F3165&gt;2,"Passeur",IF('Synthese chemins'!F3165&lt;1,"-",IF('Synthese chemins'!F3165&lt;2,IF(F$1=$Y3165,"-",IF(F$1=$AA3165,"-","Passeur")),IF(F$1=$Y3165,IF(F$1=AA3165,"-","Passeur"),"Passeur"))))),"-")</f>
        <v>Passeur</v>
      </c>
      <c r="G3165" s="20" t="str">
        <f>IF($D3165="Non",IF($B3165&lt;3,"-",IF('Synthese chemins'!G3165&gt;2,"Passeur",IF('Synthese chemins'!G3165&lt;1,"-",IF('Synthese chemins'!G3165&lt;2,IF(G$1=$Y3165,"-",IF(G$1=$AA3165,"-","Passeur")),IF(G$1=$Y3165,IF(G$1=AB3165,"-","Passeur"),"Passeur"))))),"-")</f>
        <v>-</v>
      </c>
      <c r="H3165" s="20" t="str">
        <f>IF($D3165="Non",IF($B3165&lt;3,"-",IF('Synthese chemins'!H3165&gt;2,"Passeur",IF('Synthese chemins'!H3165&lt;1,"-",IF('Synthese chemins'!H3165&lt;2,IF(H$1=$Y3165,"-",IF(H$1=$AA3165,"-","Passeur")),IF(H$1=$Y3165,IF(H$1=AC3165,"-","Passeur"),"Passeur"))))),"-")</f>
        <v>-</v>
      </c>
      <c r="I3165" s="20" t="str">
        <f>IF($D3165="Non",IF($B3165&lt;3,"-",IF('Synthese chemins'!I3165&gt;2,"Passeur",IF('Synthese chemins'!I3165&lt;1,"-",IF('Synthese chemins'!I3165&lt;2,IF(I$1=$Y3165,"-",IF(I$1=$AA3165,"-","Passeur")),IF(I$1=$Y3165,IF(I$1=AD3165,"-","Passeur"),"Passeur"))))),"-")</f>
        <v>-</v>
      </c>
      <c r="J3165" s="20" t="str">
        <f>IF($D3165="Non",IF($B3165&lt;3,"-",IF('Synthese chemins'!J3165&gt;2,"Passeur",IF('Synthese chemins'!J3165&lt;1,"-",IF('Synthese chemins'!J3165&lt;2,IF(J$1=$Y3165,"-",IF(J$1=$AA3165,"-","Passeur")),IF(J$1=$Y3165,IF(J$1=AE3165,"-","Passeur"),"Passeur"))))),"-")</f>
        <v>-</v>
      </c>
      <c r="K3165" s="20" t="str">
        <f>IF($D3165="Non",IF($B3165&lt;3,"-",IF('Synthese chemins'!K3165&gt;2,"Passeur",IF('Synthese chemins'!K3165&lt;1,"-",IF('Synthese chemins'!K3165&lt;2,IF(K$1=$Y3165,"-",IF(K$1=$AA3165,"-","Passeur")),IF(K$1=$Y3165,IF(K$1=AF3165,"-","Passeur"),"Passeur"))))),"-")</f>
        <v>-</v>
      </c>
      <c r="L3165" s="20" t="str">
        <f>IF($D3165="Non",IF($B3165&lt;3,"-",IF('Synthese chemins'!L3165&gt;2,"Passeur",IF('Synthese chemins'!L3165&lt;1,"-",IF('Synthese chemins'!L3165&lt;2,IF(L$1=$Y3165,"-",IF(L$1=$AA3165,"-","Passeur")),IF(L$1=$Y3165,IF(L$1=AG3165,"-","Passeur"),"Passeur"))))),"-")</f>
        <v>-</v>
      </c>
      <c r="M3165" s="20" t="str">
        <f>IF($D3165="Non",IF($B3165&lt;3,"-",IF('Synthese chemins'!M3165&gt;2,"Passeur",IF('Synthese chemins'!M3165&lt;1,"-",IF('Synthese chemins'!M3165&lt;2,IF(M$1=$Y3165,"-",IF(M$1=$AA3165,"-","Passeur")),IF(M$1=$Y3165,IF(M$1=AH3165,"-","Passeur"),"Passeur"))))),"-")</f>
        <v>-</v>
      </c>
      <c r="N3165" s="20" t="str">
        <f>IF($D3165="Non",IF($B3165&lt;3,"-",IF('Synthese chemins'!N3165&gt;2,"Passeur",IF('Synthese chemins'!N3165&lt;1,"-",IF('Synthese chemins'!N3165&lt;2,IF(N$1=$Y3165,"-",IF(N$1=$AA3165,"-","Passeur")),IF(N$1=$Y3165,IF(N$1=AI3165,"-","Passeur"),"Passeur"))))),"-")</f>
        <v>Passeur</v>
      </c>
      <c r="O3165" s="20" t="str">
        <f>IF($D3165="Non",IF($B3165&lt;3,"-",IF('Synthese chemins'!O3165&gt;2,"Passeur",IF('Synthese chemins'!O3165&lt;1,"-",IF('Synthese chemins'!O3165&lt;2,IF(O$1=$Y3165,"-",IF(O$1=$AA3165,"-","Passeur")),IF(O$1=$Y3165,IF(O$1=AJ3165,"-","Passeur"),"Passeur"))))),"-")</f>
        <v>-</v>
      </c>
      <c r="P3165" s="20" t="str">
        <f>IF($D3165="Non",IF($B3165&lt;3,"-",IF('Synthese chemins'!P3165&gt;2,"Passeur",IF('Synthese chemins'!P3165&lt;1,"-",IF('Synthese chemins'!P3165&lt;2,IF(P$1=$Y3165,"-",IF(P$1=$AA3165,"-","Passeur")),IF(P$1=$Y3165,IF(P$1=AK3165,"-","Passeur"),"Passeur"))))),"-")</f>
        <v>-</v>
      </c>
      <c r="Q3165" s="20" t="str">
        <f>IF($D3165="Non",IF($B3165&lt;3,"-",IF('Synthese chemins'!Q3165&gt;2,"Passeur",IF('Synthese chemins'!Q3165&lt;1,"-",IF('Synthese chemins'!Q3165&lt;2,IF(Q$1=$Y3165,"-",IF(Q$1=$AA3165,"-","Passeur")),IF(Q$1=$Y3165,IF(Q$1=AL3165,"-","Passeur"),"Passeur"))))),"-")</f>
        <v>-</v>
      </c>
      <c r="R3165" s="20" t="str">
        <f>IF($D3165="Non",IF($B3165&lt;3,"-",IF('Synthese chemins'!R3165&gt;2,"Passeur",IF('Synthese chemins'!R3165&lt;1,"-",IF('Synthese chemins'!R3165&lt;2,IF(R$1=$Y3165,"-",IF(R$1=$AA3165,"-","Passeur")),IF(R$1=$Y3165,IF(R$1=AM3165,"-","Passeur"),"Passeur"))))),"-")</f>
        <v>-</v>
      </c>
      <c r="S3165" s="20" t="str">
        <f>IF($D3165="Non",IF($B3165&lt;3,"-",IF('Synthese chemins'!S3165&gt;2,"Passeur",IF('Synthese chemins'!S3165&lt;1,"-",IF('Synthese chemins'!S3165&lt;2,IF(S$1=$Y3165,"-",IF(S$1=$AA3165,"-","Passeur")),IF(S$1=$Y3165,IF(S$1=AN3165,"-","Passeur"),"Passeur"))))),"-")</f>
        <v>-</v>
      </c>
      <c r="T3165" s="20" t="str">
        <f>IF($D3165="Non",IF($B3165&lt;3,"-",IF('Synthese chemins'!T3165&gt;2,"Passeur",IF('Synthese chemins'!T3165&lt;1,"-",IF('Synthese chemins'!T3165&lt;2,IF(T$1=$Y3165,"-",IF(T$1=$AA3165,"-","Passeur")),IF(T$1=$Y3165,IF(T$1=AO3165,"-","Passeur"),"Passeur"))))),"-")</f>
        <v>-</v>
      </c>
      <c r="U3165" s="20" t="str">
        <f>IF($D3165="Non",IF($B3165&lt;3,"-",IF('Synthese chemins'!U3165&gt;2,"Passeur",IF('Synthese chemins'!U3165&lt;1,"-",IF('Synthese chemins'!U3165&lt;2,IF(U$1=$Y3165,"-",IF(U$1=$AA3165,"-","Passeur")),IF(U$1=$Y3165,IF(U$1=AP3165,"-","Passeur"),"Passeur"))))),"-")</f>
        <v>-</v>
      </c>
      <c r="V3165" s="20" t="str">
        <f>IF($D3165="Non",IF($B3165&lt;3,"-",IF('Synthese chemins'!V3165&gt;2,"Passeur",IF('Synthese chemins'!V3165&lt;1,"-",IF('Synthese chemins'!V3165&lt;2,IF(V$1=$Y3165,"-",IF(V$1=$AA3165,"-","Passeur")),IF(V$1=$Y3165,IF(V$1=AQ3165,"-","Passeur"),"Passeur"))))),"-")</f>
        <v>-</v>
      </c>
      <c r="W3165" s="20" t="str">
        <f>IF($D3165="Non",IF($B3165&lt;3,"-",IF('Synthese chemins'!W3165&gt;2,"Passeur",IF('Synthese chemins'!W3165&lt;1,"-",IF('Synthese chemins'!W3165&lt;2,IF(W$1=$Y3165,"-",IF(W$1=$AA3165,"-","Passeur")),IF(W$1=$Y3165,IF(W$1=AR3165,"-","Passeur"),"Passeur"))))),"-")</f>
        <v>-</v>
      </c>
      <c r="X3165" s="20" t="str">
        <f>IF($D3165="Non",IF($B3165&lt;3,"-",IF('Synthese chemins'!X3165&gt;2,"Passeur",IF('Synthese chemins'!X3165&lt;1,"-",IF('Synthese chemins'!X3165&lt;2,IF(X$1=$Y3165,"-",IF(X$1=$AA3165,"-","Passeur")),IF(X$1=$Y3165,IF(X$1=AS3165,"-","Passeur"),"Passeur"))))),"-")</f>
        <v>-</v>
      </c>
      <c r="Y3165" s="33" t="str">
        <f>'Chemins de conversion les plus '!G3165</f>
        <v>SEA // Adwords Branding</v>
      </c>
      <c r="Z3165" s="20">
        <f t="shared" si="1084"/>
        <v>2</v>
      </c>
      <c r="AA3165" s="33" t="str">
        <f>'Chemins de conversion les plus '!I3165</f>
        <v>SEA // Adwords Branding</v>
      </c>
      <c r="AB3165" s="5"/>
      <c r="AC3165" s="20">
        <f ca="1">'Synthese chemins'!Z3165</f>
        <v>1</v>
      </c>
      <c r="AD3165" s="19">
        <f>'Synthese chemins'!AA3165</f>
        <v>0</v>
      </c>
      <c r="AE3165" s="20">
        <f ca="1">'Synthese chemins'!AB3165</f>
        <v>0.16666666666666666</v>
      </c>
      <c r="AF3165" s="19">
        <f>'Synthese chemins'!AC3165</f>
        <v>0</v>
      </c>
      <c r="AH3165" s="2" t="str">
        <f t="shared" si="1085"/>
        <v>-</v>
      </c>
      <c r="AI3165" s="2">
        <f t="shared" ca="1" si="1086"/>
        <v>1</v>
      </c>
      <c r="AJ3165" s="2" t="str">
        <f t="shared" si="1087"/>
        <v>-</v>
      </c>
      <c r="AK3165" s="2" t="str">
        <f t="shared" si="1088"/>
        <v>-</v>
      </c>
      <c r="AL3165" s="2" t="str">
        <f t="shared" si="1089"/>
        <v>-</v>
      </c>
      <c r="AM3165" s="2" t="str">
        <f t="shared" si="1090"/>
        <v>-</v>
      </c>
      <c r="AN3165" s="2" t="str">
        <f t="shared" si="1091"/>
        <v>-</v>
      </c>
      <c r="AO3165" s="2" t="str">
        <f t="shared" si="1092"/>
        <v>-</v>
      </c>
      <c r="AP3165" s="2" t="str">
        <f t="shared" si="1093"/>
        <v>-</v>
      </c>
      <c r="AQ3165" s="2">
        <f t="shared" ca="1" si="1094"/>
        <v>1</v>
      </c>
      <c r="AR3165" s="2" t="str">
        <f t="shared" si="1095"/>
        <v>-</v>
      </c>
      <c r="AS3165" s="2" t="str">
        <f t="shared" si="1096"/>
        <v>-</v>
      </c>
      <c r="AT3165" s="2" t="str">
        <f t="shared" si="1097"/>
        <v>-</v>
      </c>
      <c r="AU3165" s="2" t="str">
        <f t="shared" si="1098"/>
        <v>-</v>
      </c>
      <c r="AV3165" s="2" t="str">
        <f t="shared" si="1099"/>
        <v>-</v>
      </c>
      <c r="AW3165" s="2" t="str">
        <f t="shared" si="1100"/>
        <v>-</v>
      </c>
      <c r="AX3165" s="2" t="str">
        <f t="shared" si="1101"/>
        <v>-</v>
      </c>
      <c r="AY3165" s="2" t="str">
        <f t="shared" si="1080"/>
        <v>-</v>
      </c>
      <c r="AZ3165" s="2" t="str">
        <f t="shared" si="1081"/>
        <v>-</v>
      </c>
      <c r="BA3165" s="2" t="str">
        <f t="shared" si="1082"/>
        <v>-</v>
      </c>
    </row>
    <row r="3166" spans="1:53">
      <c r="A3166" s="2">
        <f t="shared" si="1083"/>
        <v>3165</v>
      </c>
      <c r="B3166" s="2">
        <f>'Synthese chemins'!B3166</f>
        <v>6</v>
      </c>
      <c r="C3166" s="2">
        <f>'Synthese chemins'!C3166</f>
        <v>2</v>
      </c>
      <c r="D3166" s="2" t="str">
        <f>'Synthese chemins'!D3166</f>
        <v>Non</v>
      </c>
      <c r="E3166" s="20" t="str">
        <f>IF($D3166="Non",IF($B3166&lt;3,"-",IF('Synthese chemins'!E3166&gt;2,"Passeur",IF('Synthese chemins'!E3166&lt;1,"-",IF('Synthese chemins'!E3166&lt;2,IF(E$1=$Y3166,"-",IF(E$1=$AA3166,"-","Passeur")),IF(E$1=$Y3166,IF(E$1=Y3166,"-","Passeur"),"Passeur"))))),"-")</f>
        <v>-</v>
      </c>
      <c r="F3166" s="20" t="str">
        <f>IF($D3166="Non",IF($B3166&lt;3,"-",IF('Synthese chemins'!F3166&gt;2,"Passeur",IF('Synthese chemins'!F3166&lt;1,"-",IF('Synthese chemins'!F3166&lt;2,IF(F$1=$Y3166,"-",IF(F$1=$AA3166,"-","Passeur")),IF(F$1=$Y3166,IF(F$1=AA3166,"-","Passeur"),"Passeur"))))),"-")</f>
        <v>-</v>
      </c>
      <c r="G3166" s="20" t="str">
        <f>IF($D3166="Non",IF($B3166&lt;3,"-",IF('Synthese chemins'!G3166&gt;2,"Passeur",IF('Synthese chemins'!G3166&lt;1,"-",IF('Synthese chemins'!G3166&lt;2,IF(G$1=$Y3166,"-",IF(G$1=$AA3166,"-","Passeur")),IF(G$1=$Y3166,IF(G$1=AB3166,"-","Passeur"),"Passeur"))))),"-")</f>
        <v>-</v>
      </c>
      <c r="H3166" s="20" t="str">
        <f>IF($D3166="Non",IF($B3166&lt;3,"-",IF('Synthese chemins'!H3166&gt;2,"Passeur",IF('Synthese chemins'!H3166&lt;1,"-",IF('Synthese chemins'!H3166&lt;2,IF(H$1=$Y3166,"-",IF(H$1=$AA3166,"-","Passeur")),IF(H$1=$Y3166,IF(H$1=AC3166,"-","Passeur"),"Passeur"))))),"-")</f>
        <v>-</v>
      </c>
      <c r="I3166" s="20" t="str">
        <f>IF($D3166="Non",IF($B3166&lt;3,"-",IF('Synthese chemins'!I3166&gt;2,"Passeur",IF('Synthese chemins'!I3166&lt;1,"-",IF('Synthese chemins'!I3166&lt;2,IF(I$1=$Y3166,"-",IF(I$1=$AA3166,"-","Passeur")),IF(I$1=$Y3166,IF(I$1=AD3166,"-","Passeur"),"Passeur"))))),"-")</f>
        <v>-</v>
      </c>
      <c r="J3166" s="20" t="str">
        <f>IF($D3166="Non",IF($B3166&lt;3,"-",IF('Synthese chemins'!J3166&gt;2,"Passeur",IF('Synthese chemins'!J3166&lt;1,"-",IF('Synthese chemins'!J3166&lt;2,IF(J$1=$Y3166,"-",IF(J$1=$AA3166,"-","Passeur")),IF(J$1=$Y3166,IF(J$1=AE3166,"-","Passeur"),"Passeur"))))),"-")</f>
        <v>-</v>
      </c>
      <c r="K3166" s="20" t="str">
        <f>IF($D3166="Non",IF($B3166&lt;3,"-",IF('Synthese chemins'!K3166&gt;2,"Passeur",IF('Synthese chemins'!K3166&lt;1,"-",IF('Synthese chemins'!K3166&lt;2,IF(K$1=$Y3166,"-",IF(K$1=$AA3166,"-","Passeur")),IF(K$1=$Y3166,IF(K$1=AF3166,"-","Passeur"),"Passeur"))))),"-")</f>
        <v>-</v>
      </c>
      <c r="L3166" s="20" t="str">
        <f>IF($D3166="Non",IF($B3166&lt;3,"-",IF('Synthese chemins'!L3166&gt;2,"Passeur",IF('Synthese chemins'!L3166&lt;1,"-",IF('Synthese chemins'!L3166&lt;2,IF(L$1=$Y3166,"-",IF(L$1=$AA3166,"-","Passeur")),IF(L$1=$Y3166,IF(L$1=AG3166,"-","Passeur"),"Passeur"))))),"-")</f>
        <v>-</v>
      </c>
      <c r="M3166" s="20" t="str">
        <f>IF($D3166="Non",IF($B3166&lt;3,"-",IF('Synthese chemins'!M3166&gt;2,"Passeur",IF('Synthese chemins'!M3166&lt;1,"-",IF('Synthese chemins'!M3166&lt;2,IF(M$1=$Y3166,"-",IF(M$1=$AA3166,"-","Passeur")),IF(M$1=$Y3166,IF(M$1=AH3166,"-","Passeur"),"Passeur"))))),"-")</f>
        <v>-</v>
      </c>
      <c r="N3166" s="20" t="str">
        <f>IF($D3166="Non",IF($B3166&lt;3,"-",IF('Synthese chemins'!N3166&gt;2,"Passeur",IF('Synthese chemins'!N3166&lt;1,"-",IF('Synthese chemins'!N3166&lt;2,IF(N$1=$Y3166,"-",IF(N$1=$AA3166,"-","Passeur")),IF(N$1=$Y3166,IF(N$1=AI3166,"-","Passeur"),"Passeur"))))),"-")</f>
        <v>Passeur</v>
      </c>
      <c r="O3166" s="20" t="str">
        <f>IF($D3166="Non",IF($B3166&lt;3,"-",IF('Synthese chemins'!O3166&gt;2,"Passeur",IF('Synthese chemins'!O3166&lt;1,"-",IF('Synthese chemins'!O3166&lt;2,IF(O$1=$Y3166,"-",IF(O$1=$AA3166,"-","Passeur")),IF(O$1=$Y3166,IF(O$1=AJ3166,"-","Passeur"),"Passeur"))))),"-")</f>
        <v>-</v>
      </c>
      <c r="P3166" s="20" t="str">
        <f>IF($D3166="Non",IF($B3166&lt;3,"-",IF('Synthese chemins'!P3166&gt;2,"Passeur",IF('Synthese chemins'!P3166&lt;1,"-",IF('Synthese chemins'!P3166&lt;2,IF(P$1=$Y3166,"-",IF(P$1=$AA3166,"-","Passeur")),IF(P$1=$Y3166,IF(P$1=AK3166,"-","Passeur"),"Passeur"))))),"-")</f>
        <v>-</v>
      </c>
      <c r="Q3166" s="20" t="str">
        <f>IF($D3166="Non",IF($B3166&lt;3,"-",IF('Synthese chemins'!Q3166&gt;2,"Passeur",IF('Synthese chemins'!Q3166&lt;1,"-",IF('Synthese chemins'!Q3166&lt;2,IF(Q$1=$Y3166,"-",IF(Q$1=$AA3166,"-","Passeur")),IF(Q$1=$Y3166,IF(Q$1=AL3166,"-","Passeur"),"Passeur"))))),"-")</f>
        <v>Passeur</v>
      </c>
      <c r="R3166" s="20" t="str">
        <f>IF($D3166="Non",IF($B3166&lt;3,"-",IF('Synthese chemins'!R3166&gt;2,"Passeur",IF('Synthese chemins'!R3166&lt;1,"-",IF('Synthese chemins'!R3166&lt;2,IF(R$1=$Y3166,"-",IF(R$1=$AA3166,"-","Passeur")),IF(R$1=$Y3166,IF(R$1=AM3166,"-","Passeur"),"Passeur"))))),"-")</f>
        <v>-</v>
      </c>
      <c r="S3166" s="20" t="str">
        <f>IF($D3166="Non",IF($B3166&lt;3,"-",IF('Synthese chemins'!S3166&gt;2,"Passeur",IF('Synthese chemins'!S3166&lt;1,"-",IF('Synthese chemins'!S3166&lt;2,IF(S$1=$Y3166,"-",IF(S$1=$AA3166,"-","Passeur")),IF(S$1=$Y3166,IF(S$1=AN3166,"-","Passeur"),"Passeur"))))),"-")</f>
        <v>-</v>
      </c>
      <c r="T3166" s="20" t="str">
        <f>IF($D3166="Non",IF($B3166&lt;3,"-",IF('Synthese chemins'!T3166&gt;2,"Passeur",IF('Synthese chemins'!T3166&lt;1,"-",IF('Synthese chemins'!T3166&lt;2,IF(T$1=$Y3166,"-",IF(T$1=$AA3166,"-","Passeur")),IF(T$1=$Y3166,IF(T$1=AO3166,"-","Passeur"),"Passeur"))))),"-")</f>
        <v>-</v>
      </c>
      <c r="U3166" s="20" t="str">
        <f>IF($D3166="Non",IF($B3166&lt;3,"-",IF('Synthese chemins'!U3166&gt;2,"Passeur",IF('Synthese chemins'!U3166&lt;1,"-",IF('Synthese chemins'!U3166&lt;2,IF(U$1=$Y3166,"-",IF(U$1=$AA3166,"-","Passeur")),IF(U$1=$Y3166,IF(U$1=AP3166,"-","Passeur"),"Passeur"))))),"-")</f>
        <v>-</v>
      </c>
      <c r="V3166" s="20" t="str">
        <f>IF($D3166="Non",IF($B3166&lt;3,"-",IF('Synthese chemins'!V3166&gt;2,"Passeur",IF('Synthese chemins'!V3166&lt;1,"-",IF('Synthese chemins'!V3166&lt;2,IF(V$1=$Y3166,"-",IF(V$1=$AA3166,"-","Passeur")),IF(V$1=$Y3166,IF(V$1=AQ3166,"-","Passeur"),"Passeur"))))),"-")</f>
        <v>-</v>
      </c>
      <c r="W3166" s="20" t="str">
        <f>IF($D3166="Non",IF($B3166&lt;3,"-",IF('Synthese chemins'!W3166&gt;2,"Passeur",IF('Synthese chemins'!W3166&lt;1,"-",IF('Synthese chemins'!W3166&lt;2,IF(W$1=$Y3166,"-",IF(W$1=$AA3166,"-","Passeur")),IF(W$1=$Y3166,IF(W$1=AR3166,"-","Passeur"),"Passeur"))))),"-")</f>
        <v>-</v>
      </c>
      <c r="X3166" s="20" t="str">
        <f>IF($D3166="Non",IF($B3166&lt;3,"-",IF('Synthese chemins'!X3166&gt;2,"Passeur",IF('Synthese chemins'!X3166&lt;1,"-",IF('Synthese chemins'!X3166&lt;2,IF(X$1=$Y3166,"-",IF(X$1=$AA3166,"-","Passeur")),IF(X$1=$Y3166,IF(X$1=AS3166,"-","Passeur"),"Passeur"))))),"-")</f>
        <v>-</v>
      </c>
      <c r="Y3166" s="33" t="str">
        <f>'Chemins de conversion les plus '!G3166</f>
        <v>SEA // Adwords Branding</v>
      </c>
      <c r="Z3166" s="20">
        <f t="shared" si="1084"/>
        <v>2</v>
      </c>
      <c r="AA3166" s="33" t="str">
        <f>'Chemins de conversion les plus '!I3166</f>
        <v>SEA // Adwords Branding</v>
      </c>
      <c r="AB3166" s="5"/>
      <c r="AC3166" s="20">
        <f ca="1">'Synthese chemins'!Z3166</f>
        <v>1</v>
      </c>
      <c r="AD3166" s="19">
        <f>'Synthese chemins'!AA3166</f>
        <v>0</v>
      </c>
      <c r="AE3166" s="20">
        <f ca="1">'Synthese chemins'!AB3166</f>
        <v>0.16666666666666666</v>
      </c>
      <c r="AF3166" s="19">
        <f>'Synthese chemins'!AC3166</f>
        <v>0</v>
      </c>
      <c r="AH3166" s="2" t="str">
        <f t="shared" si="1085"/>
        <v>-</v>
      </c>
      <c r="AI3166" s="2" t="str">
        <f t="shared" si="1086"/>
        <v>-</v>
      </c>
      <c r="AJ3166" s="2" t="str">
        <f t="shared" si="1087"/>
        <v>-</v>
      </c>
      <c r="AK3166" s="2" t="str">
        <f t="shared" si="1088"/>
        <v>-</v>
      </c>
      <c r="AL3166" s="2" t="str">
        <f t="shared" si="1089"/>
        <v>-</v>
      </c>
      <c r="AM3166" s="2" t="str">
        <f t="shared" si="1090"/>
        <v>-</v>
      </c>
      <c r="AN3166" s="2" t="str">
        <f t="shared" si="1091"/>
        <v>-</v>
      </c>
      <c r="AO3166" s="2" t="str">
        <f t="shared" si="1092"/>
        <v>-</v>
      </c>
      <c r="AP3166" s="2" t="str">
        <f t="shared" si="1093"/>
        <v>-</v>
      </c>
      <c r="AQ3166" s="2">
        <f t="shared" ca="1" si="1094"/>
        <v>1</v>
      </c>
      <c r="AR3166" s="2" t="str">
        <f t="shared" si="1095"/>
        <v>-</v>
      </c>
      <c r="AS3166" s="2" t="str">
        <f t="shared" si="1096"/>
        <v>-</v>
      </c>
      <c r="AT3166" s="2">
        <f t="shared" ca="1" si="1097"/>
        <v>1</v>
      </c>
      <c r="AU3166" s="2" t="str">
        <f t="shared" si="1098"/>
        <v>-</v>
      </c>
      <c r="AV3166" s="2" t="str">
        <f t="shared" si="1099"/>
        <v>-</v>
      </c>
      <c r="AW3166" s="2" t="str">
        <f t="shared" si="1100"/>
        <v>-</v>
      </c>
      <c r="AX3166" s="2" t="str">
        <f t="shared" si="1101"/>
        <v>-</v>
      </c>
      <c r="AY3166" s="2" t="str">
        <f t="shared" si="1080"/>
        <v>-</v>
      </c>
      <c r="AZ3166" s="2" t="str">
        <f t="shared" si="1081"/>
        <v>-</v>
      </c>
      <c r="BA3166" s="2" t="str">
        <f t="shared" si="1082"/>
        <v>-</v>
      </c>
    </row>
    <row r="3167" spans="1:53">
      <c r="A3167" s="2">
        <f t="shared" si="1083"/>
        <v>3166</v>
      </c>
      <c r="B3167" s="2">
        <f>'Synthese chemins'!B3167</f>
        <v>6</v>
      </c>
      <c r="C3167" s="2">
        <f>'Synthese chemins'!C3167</f>
        <v>4</v>
      </c>
      <c r="D3167" s="2" t="str">
        <f>'Synthese chemins'!D3167</f>
        <v>Non</v>
      </c>
      <c r="E3167" s="20" t="str">
        <f>IF($D3167="Non",IF($B3167&lt;3,"-",IF('Synthese chemins'!E3167&gt;2,"Passeur",IF('Synthese chemins'!E3167&lt;1,"-",IF('Synthese chemins'!E3167&lt;2,IF(E$1=$Y3167,"-",IF(E$1=$AA3167,"-","Passeur")),IF(E$1=$Y3167,IF(E$1=Y3167,"-","Passeur"),"Passeur"))))),"-")</f>
        <v>-</v>
      </c>
      <c r="F3167" s="20" t="str">
        <f>IF($D3167="Non",IF($B3167&lt;3,"-",IF('Synthese chemins'!F3167&gt;2,"Passeur",IF('Synthese chemins'!F3167&lt;1,"-",IF('Synthese chemins'!F3167&lt;2,IF(F$1=$Y3167,"-",IF(F$1=$AA3167,"-","Passeur")),IF(F$1=$Y3167,IF(F$1=AA3167,"-","Passeur"),"Passeur"))))),"-")</f>
        <v>Passeur</v>
      </c>
      <c r="G3167" s="20" t="str">
        <f>IF($D3167="Non",IF($B3167&lt;3,"-",IF('Synthese chemins'!G3167&gt;2,"Passeur",IF('Synthese chemins'!G3167&lt;1,"-",IF('Synthese chemins'!G3167&lt;2,IF(G$1=$Y3167,"-",IF(G$1=$AA3167,"-","Passeur")),IF(G$1=$Y3167,IF(G$1=AB3167,"-","Passeur"),"Passeur"))))),"-")</f>
        <v>-</v>
      </c>
      <c r="H3167" s="20" t="str">
        <f>IF($D3167="Non",IF($B3167&lt;3,"-",IF('Synthese chemins'!H3167&gt;2,"Passeur",IF('Synthese chemins'!H3167&lt;1,"-",IF('Synthese chemins'!H3167&lt;2,IF(H$1=$Y3167,"-",IF(H$1=$AA3167,"-","Passeur")),IF(H$1=$Y3167,IF(H$1=AC3167,"-","Passeur"),"Passeur"))))),"-")</f>
        <v>-</v>
      </c>
      <c r="I3167" s="20" t="str">
        <f>IF($D3167="Non",IF($B3167&lt;3,"-",IF('Synthese chemins'!I3167&gt;2,"Passeur",IF('Synthese chemins'!I3167&lt;1,"-",IF('Synthese chemins'!I3167&lt;2,IF(I$1=$Y3167,"-",IF(I$1=$AA3167,"-","Passeur")),IF(I$1=$Y3167,IF(I$1=AD3167,"-","Passeur"),"Passeur"))))),"-")</f>
        <v>-</v>
      </c>
      <c r="J3167" s="20" t="str">
        <f>IF($D3167="Non",IF($B3167&lt;3,"-",IF('Synthese chemins'!J3167&gt;2,"Passeur",IF('Synthese chemins'!J3167&lt;1,"-",IF('Synthese chemins'!J3167&lt;2,IF(J$1=$Y3167,"-",IF(J$1=$AA3167,"-","Passeur")),IF(J$1=$Y3167,IF(J$1=AE3167,"-","Passeur"),"Passeur"))))),"-")</f>
        <v>-</v>
      </c>
      <c r="K3167" s="20" t="str">
        <f>IF($D3167="Non",IF($B3167&lt;3,"-",IF('Synthese chemins'!K3167&gt;2,"Passeur",IF('Synthese chemins'!K3167&lt;1,"-",IF('Synthese chemins'!K3167&lt;2,IF(K$1=$Y3167,"-",IF(K$1=$AA3167,"-","Passeur")),IF(K$1=$Y3167,IF(K$1=AF3167,"-","Passeur"),"Passeur"))))),"-")</f>
        <v>-</v>
      </c>
      <c r="L3167" s="20" t="str">
        <f>IF($D3167="Non",IF($B3167&lt;3,"-",IF('Synthese chemins'!L3167&gt;2,"Passeur",IF('Synthese chemins'!L3167&lt;1,"-",IF('Synthese chemins'!L3167&lt;2,IF(L$1=$Y3167,"-",IF(L$1=$AA3167,"-","Passeur")),IF(L$1=$Y3167,IF(L$1=AG3167,"-","Passeur"),"Passeur"))))),"-")</f>
        <v>-</v>
      </c>
      <c r="M3167" s="20" t="str">
        <f>IF($D3167="Non",IF($B3167&lt;3,"-",IF('Synthese chemins'!M3167&gt;2,"Passeur",IF('Synthese chemins'!M3167&lt;1,"-",IF('Synthese chemins'!M3167&lt;2,IF(M$1=$Y3167,"-",IF(M$1=$AA3167,"-","Passeur")),IF(M$1=$Y3167,IF(M$1=AH3167,"-","Passeur"),"Passeur"))))),"-")</f>
        <v>-</v>
      </c>
      <c r="N3167" s="20" t="str">
        <f>IF($D3167="Non",IF($B3167&lt;3,"-",IF('Synthese chemins'!N3167&gt;2,"Passeur",IF('Synthese chemins'!N3167&lt;1,"-",IF('Synthese chemins'!N3167&lt;2,IF(N$1=$Y3167,"-",IF(N$1=$AA3167,"-","Passeur")),IF(N$1=$Y3167,IF(N$1=AI3167,"-","Passeur"),"Passeur"))))),"-")</f>
        <v>Passeur</v>
      </c>
      <c r="O3167" s="20" t="str">
        <f>IF($D3167="Non",IF($B3167&lt;3,"-",IF('Synthese chemins'!O3167&gt;2,"Passeur",IF('Synthese chemins'!O3167&lt;1,"-",IF('Synthese chemins'!O3167&lt;2,IF(O$1=$Y3167,"-",IF(O$1=$AA3167,"-","Passeur")),IF(O$1=$Y3167,IF(O$1=AJ3167,"-","Passeur"),"Passeur"))))),"-")</f>
        <v>-</v>
      </c>
      <c r="P3167" s="20" t="str">
        <f>IF($D3167="Non",IF($B3167&lt;3,"-",IF('Synthese chemins'!P3167&gt;2,"Passeur",IF('Synthese chemins'!P3167&lt;1,"-",IF('Synthese chemins'!P3167&lt;2,IF(P$1=$Y3167,"-",IF(P$1=$AA3167,"-","Passeur")),IF(P$1=$Y3167,IF(P$1=AK3167,"-","Passeur"),"Passeur"))))),"-")</f>
        <v>-</v>
      </c>
      <c r="Q3167" s="20" t="str">
        <f>IF($D3167="Non",IF($B3167&lt;3,"-",IF('Synthese chemins'!Q3167&gt;2,"Passeur",IF('Synthese chemins'!Q3167&lt;1,"-",IF('Synthese chemins'!Q3167&lt;2,IF(Q$1=$Y3167,"-",IF(Q$1=$AA3167,"-","Passeur")),IF(Q$1=$Y3167,IF(Q$1=AL3167,"-","Passeur"),"Passeur"))))),"-")</f>
        <v>Passeur</v>
      </c>
      <c r="R3167" s="20" t="str">
        <f>IF($D3167="Non",IF($B3167&lt;3,"-",IF('Synthese chemins'!R3167&gt;2,"Passeur",IF('Synthese chemins'!R3167&lt;1,"-",IF('Synthese chemins'!R3167&lt;2,IF(R$1=$Y3167,"-",IF(R$1=$AA3167,"-","Passeur")),IF(R$1=$Y3167,IF(R$1=AM3167,"-","Passeur"),"Passeur"))))),"-")</f>
        <v>-</v>
      </c>
      <c r="S3167" s="20" t="str">
        <f>IF($D3167="Non",IF($B3167&lt;3,"-",IF('Synthese chemins'!S3167&gt;2,"Passeur",IF('Synthese chemins'!S3167&lt;1,"-",IF('Synthese chemins'!S3167&lt;2,IF(S$1=$Y3167,"-",IF(S$1=$AA3167,"-","Passeur")),IF(S$1=$Y3167,IF(S$1=AN3167,"-","Passeur"),"Passeur"))))),"-")</f>
        <v>-</v>
      </c>
      <c r="T3167" s="20" t="str">
        <f>IF($D3167="Non",IF($B3167&lt;3,"-",IF('Synthese chemins'!T3167&gt;2,"Passeur",IF('Synthese chemins'!T3167&lt;1,"-",IF('Synthese chemins'!T3167&lt;2,IF(T$1=$Y3167,"-",IF(T$1=$AA3167,"-","Passeur")),IF(T$1=$Y3167,IF(T$1=AO3167,"-","Passeur"),"Passeur"))))),"-")</f>
        <v>-</v>
      </c>
      <c r="U3167" s="20" t="str">
        <f>IF($D3167="Non",IF($B3167&lt;3,"-",IF('Synthese chemins'!U3167&gt;2,"Passeur",IF('Synthese chemins'!U3167&lt;1,"-",IF('Synthese chemins'!U3167&lt;2,IF(U$1=$Y3167,"-",IF(U$1=$AA3167,"-","Passeur")),IF(U$1=$Y3167,IF(U$1=AP3167,"-","Passeur"),"Passeur"))))),"-")</f>
        <v>-</v>
      </c>
      <c r="V3167" s="20" t="str">
        <f>IF($D3167="Non",IF($B3167&lt;3,"-",IF('Synthese chemins'!V3167&gt;2,"Passeur",IF('Synthese chemins'!V3167&lt;1,"-",IF('Synthese chemins'!V3167&lt;2,IF(V$1=$Y3167,"-",IF(V$1=$AA3167,"-","Passeur")),IF(V$1=$Y3167,IF(V$1=AQ3167,"-","Passeur"),"Passeur"))))),"-")</f>
        <v>-</v>
      </c>
      <c r="W3167" s="20" t="str">
        <f>IF($D3167="Non",IF($B3167&lt;3,"-",IF('Synthese chemins'!W3167&gt;2,"Passeur",IF('Synthese chemins'!W3167&lt;1,"-",IF('Synthese chemins'!W3167&lt;2,IF(W$1=$Y3167,"-",IF(W$1=$AA3167,"-","Passeur")),IF(W$1=$Y3167,IF(W$1=AR3167,"-","Passeur"),"Passeur"))))),"-")</f>
        <v>-</v>
      </c>
      <c r="X3167" s="20" t="str">
        <f>IF($D3167="Non",IF($B3167&lt;3,"-",IF('Synthese chemins'!X3167&gt;2,"Passeur",IF('Synthese chemins'!X3167&lt;1,"-",IF('Synthese chemins'!X3167&lt;2,IF(X$1=$Y3167,"-",IF(X$1=$AA3167,"-","Passeur")),IF(X$1=$Y3167,IF(X$1=AS3167,"-","Passeur"),"Passeur"))))),"-")</f>
        <v>-</v>
      </c>
      <c r="Y3167" s="33" t="str">
        <f>'Chemins de conversion les plus '!G3167</f>
        <v>SEA // Adwords Branding</v>
      </c>
      <c r="Z3167" s="20">
        <f t="shared" si="1084"/>
        <v>3</v>
      </c>
      <c r="AA3167" s="33" t="str">
        <f>'Chemins de conversion les plus '!I3167</f>
        <v>Retargeting // Criteo</v>
      </c>
      <c r="AB3167" s="5"/>
      <c r="AC3167" s="20">
        <f ca="1">'Synthese chemins'!Z3167</f>
        <v>1</v>
      </c>
      <c r="AD3167" s="19">
        <f>'Synthese chemins'!AA3167</f>
        <v>0</v>
      </c>
      <c r="AE3167" s="20">
        <f ca="1">'Synthese chemins'!AB3167</f>
        <v>0.16666666666666666</v>
      </c>
      <c r="AF3167" s="19">
        <f>'Synthese chemins'!AC3167</f>
        <v>0</v>
      </c>
      <c r="AH3167" s="2" t="str">
        <f t="shared" si="1085"/>
        <v>-</v>
      </c>
      <c r="AI3167" s="2">
        <f t="shared" ca="1" si="1086"/>
        <v>1</v>
      </c>
      <c r="AJ3167" s="2" t="str">
        <f t="shared" si="1087"/>
        <v>-</v>
      </c>
      <c r="AK3167" s="2" t="str">
        <f t="shared" si="1088"/>
        <v>-</v>
      </c>
      <c r="AL3167" s="2" t="str">
        <f t="shared" si="1089"/>
        <v>-</v>
      </c>
      <c r="AM3167" s="2" t="str">
        <f t="shared" si="1090"/>
        <v>-</v>
      </c>
      <c r="AN3167" s="2" t="str">
        <f t="shared" si="1091"/>
        <v>-</v>
      </c>
      <c r="AO3167" s="2" t="str">
        <f t="shared" si="1092"/>
        <v>-</v>
      </c>
      <c r="AP3167" s="2" t="str">
        <f t="shared" si="1093"/>
        <v>-</v>
      </c>
      <c r="AQ3167" s="2">
        <f t="shared" ca="1" si="1094"/>
        <v>1</v>
      </c>
      <c r="AR3167" s="2" t="str">
        <f t="shared" si="1095"/>
        <v>-</v>
      </c>
      <c r="AS3167" s="2" t="str">
        <f t="shared" si="1096"/>
        <v>-</v>
      </c>
      <c r="AT3167" s="2">
        <f t="shared" ca="1" si="1097"/>
        <v>1</v>
      </c>
      <c r="AU3167" s="2" t="str">
        <f t="shared" si="1098"/>
        <v>-</v>
      </c>
      <c r="AV3167" s="2" t="str">
        <f t="shared" si="1099"/>
        <v>-</v>
      </c>
      <c r="AW3167" s="2" t="str">
        <f t="shared" si="1100"/>
        <v>-</v>
      </c>
      <c r="AX3167" s="2" t="str">
        <f t="shared" si="1101"/>
        <v>-</v>
      </c>
      <c r="AY3167" s="2" t="str">
        <f t="shared" si="1080"/>
        <v>-</v>
      </c>
      <c r="AZ3167" s="2" t="str">
        <f t="shared" si="1081"/>
        <v>-</v>
      </c>
      <c r="BA3167" s="2" t="str">
        <f t="shared" si="1082"/>
        <v>-</v>
      </c>
    </row>
    <row r="3168" spans="1:53">
      <c r="A3168" s="2">
        <f t="shared" si="1083"/>
        <v>3167</v>
      </c>
      <c r="B3168" s="2">
        <f>'Synthese chemins'!B3168</f>
        <v>6</v>
      </c>
      <c r="C3168" s="2">
        <f>'Synthese chemins'!C3168</f>
        <v>4</v>
      </c>
      <c r="D3168" s="2" t="str">
        <f>'Synthese chemins'!D3168</f>
        <v>Non</v>
      </c>
      <c r="E3168" s="20" t="str">
        <f>IF($D3168="Non",IF($B3168&lt;3,"-",IF('Synthese chemins'!E3168&gt;2,"Passeur",IF('Synthese chemins'!E3168&lt;1,"-",IF('Synthese chemins'!E3168&lt;2,IF(E$1=$Y3168,"-",IF(E$1=$AA3168,"-","Passeur")),IF(E$1=$Y3168,IF(E$1=Y3168,"-","Passeur"),"Passeur"))))),"-")</f>
        <v>-</v>
      </c>
      <c r="F3168" s="20" t="str">
        <f>IF($D3168="Non",IF($B3168&lt;3,"-",IF('Synthese chemins'!F3168&gt;2,"Passeur",IF('Synthese chemins'!F3168&lt;1,"-",IF('Synthese chemins'!F3168&lt;2,IF(F$1=$Y3168,"-",IF(F$1=$AA3168,"-","Passeur")),IF(F$1=$Y3168,IF(F$1=AA3168,"-","Passeur"),"Passeur"))))),"-")</f>
        <v>Passeur</v>
      </c>
      <c r="G3168" s="20" t="str">
        <f>IF($D3168="Non",IF($B3168&lt;3,"-",IF('Synthese chemins'!G3168&gt;2,"Passeur",IF('Synthese chemins'!G3168&lt;1,"-",IF('Synthese chemins'!G3168&lt;2,IF(G$1=$Y3168,"-",IF(G$1=$AA3168,"-","Passeur")),IF(G$1=$Y3168,IF(G$1=AB3168,"-","Passeur"),"Passeur"))))),"-")</f>
        <v>-</v>
      </c>
      <c r="H3168" s="20" t="str">
        <f>IF($D3168="Non",IF($B3168&lt;3,"-",IF('Synthese chemins'!H3168&gt;2,"Passeur",IF('Synthese chemins'!H3168&lt;1,"-",IF('Synthese chemins'!H3168&lt;2,IF(H$1=$Y3168,"-",IF(H$1=$AA3168,"-","Passeur")),IF(H$1=$Y3168,IF(H$1=AC3168,"-","Passeur"),"Passeur"))))),"-")</f>
        <v>-</v>
      </c>
      <c r="I3168" s="20" t="str">
        <f>IF($D3168="Non",IF($B3168&lt;3,"-",IF('Synthese chemins'!I3168&gt;2,"Passeur",IF('Synthese chemins'!I3168&lt;1,"-",IF('Synthese chemins'!I3168&lt;2,IF(I$1=$Y3168,"-",IF(I$1=$AA3168,"-","Passeur")),IF(I$1=$Y3168,IF(I$1=AD3168,"-","Passeur"),"Passeur"))))),"-")</f>
        <v>-</v>
      </c>
      <c r="J3168" s="20" t="str">
        <f>IF($D3168="Non",IF($B3168&lt;3,"-",IF('Synthese chemins'!J3168&gt;2,"Passeur",IF('Synthese chemins'!J3168&lt;1,"-",IF('Synthese chemins'!J3168&lt;2,IF(J$1=$Y3168,"-",IF(J$1=$AA3168,"-","Passeur")),IF(J$1=$Y3168,IF(J$1=AE3168,"-","Passeur"),"Passeur"))))),"-")</f>
        <v>-</v>
      </c>
      <c r="K3168" s="20" t="str">
        <f>IF($D3168="Non",IF($B3168&lt;3,"-",IF('Synthese chemins'!K3168&gt;2,"Passeur",IF('Synthese chemins'!K3168&lt;1,"-",IF('Synthese chemins'!K3168&lt;2,IF(K$1=$Y3168,"-",IF(K$1=$AA3168,"-","Passeur")),IF(K$1=$Y3168,IF(K$1=AF3168,"-","Passeur"),"Passeur"))))),"-")</f>
        <v>-</v>
      </c>
      <c r="L3168" s="20" t="str">
        <f>IF($D3168="Non",IF($B3168&lt;3,"-",IF('Synthese chemins'!L3168&gt;2,"Passeur",IF('Synthese chemins'!L3168&lt;1,"-",IF('Synthese chemins'!L3168&lt;2,IF(L$1=$Y3168,"-",IF(L$1=$AA3168,"-","Passeur")),IF(L$1=$Y3168,IF(L$1=AG3168,"-","Passeur"),"Passeur"))))),"-")</f>
        <v>-</v>
      </c>
      <c r="M3168" s="20" t="str">
        <f>IF($D3168="Non",IF($B3168&lt;3,"-",IF('Synthese chemins'!M3168&gt;2,"Passeur",IF('Synthese chemins'!M3168&lt;1,"-",IF('Synthese chemins'!M3168&lt;2,IF(M$1=$Y3168,"-",IF(M$1=$AA3168,"-","Passeur")),IF(M$1=$Y3168,IF(M$1=AH3168,"-","Passeur"),"Passeur"))))),"-")</f>
        <v>Passeur</v>
      </c>
      <c r="N3168" s="20" t="str">
        <f>IF($D3168="Non",IF($B3168&lt;3,"-",IF('Synthese chemins'!N3168&gt;2,"Passeur",IF('Synthese chemins'!N3168&lt;1,"-",IF('Synthese chemins'!N3168&lt;2,IF(N$1=$Y3168,"-",IF(N$1=$AA3168,"-","Passeur")),IF(N$1=$Y3168,IF(N$1=AI3168,"-","Passeur"),"Passeur"))))),"-")</f>
        <v>-</v>
      </c>
      <c r="O3168" s="20" t="str">
        <f>IF($D3168="Non",IF($B3168&lt;3,"-",IF('Synthese chemins'!O3168&gt;2,"Passeur",IF('Synthese chemins'!O3168&lt;1,"-",IF('Synthese chemins'!O3168&lt;2,IF(O$1=$Y3168,"-",IF(O$1=$AA3168,"-","Passeur")),IF(O$1=$Y3168,IF(O$1=AJ3168,"-","Passeur"),"Passeur"))))),"-")</f>
        <v>-</v>
      </c>
      <c r="P3168" s="20" t="str">
        <f>IF($D3168="Non",IF($B3168&lt;3,"-",IF('Synthese chemins'!P3168&gt;2,"Passeur",IF('Synthese chemins'!P3168&lt;1,"-",IF('Synthese chemins'!P3168&lt;2,IF(P$1=$Y3168,"-",IF(P$1=$AA3168,"-","Passeur")),IF(P$1=$Y3168,IF(P$1=AK3168,"-","Passeur"),"Passeur"))))),"-")</f>
        <v>-</v>
      </c>
      <c r="Q3168" s="20" t="str">
        <f>IF($D3168="Non",IF($B3168&lt;3,"-",IF('Synthese chemins'!Q3168&gt;2,"Passeur",IF('Synthese chemins'!Q3168&lt;1,"-",IF('Synthese chemins'!Q3168&lt;2,IF(Q$1=$Y3168,"-",IF(Q$1=$AA3168,"-","Passeur")),IF(Q$1=$Y3168,IF(Q$1=AL3168,"-","Passeur"),"Passeur"))))),"-")</f>
        <v>-</v>
      </c>
      <c r="R3168" s="20" t="str">
        <f>IF($D3168="Non",IF($B3168&lt;3,"-",IF('Synthese chemins'!R3168&gt;2,"Passeur",IF('Synthese chemins'!R3168&lt;1,"-",IF('Synthese chemins'!R3168&lt;2,IF(R$1=$Y3168,"-",IF(R$1=$AA3168,"-","Passeur")),IF(R$1=$Y3168,IF(R$1=AM3168,"-","Passeur"),"Passeur"))))),"-")</f>
        <v>-</v>
      </c>
      <c r="S3168" s="20" t="str">
        <f>IF($D3168="Non",IF($B3168&lt;3,"-",IF('Synthese chemins'!S3168&gt;2,"Passeur",IF('Synthese chemins'!S3168&lt;1,"-",IF('Synthese chemins'!S3168&lt;2,IF(S$1=$Y3168,"-",IF(S$1=$AA3168,"-","Passeur")),IF(S$1=$Y3168,IF(S$1=AN3168,"-","Passeur"),"Passeur"))))),"-")</f>
        <v>-</v>
      </c>
      <c r="T3168" s="20" t="str">
        <f>IF($D3168="Non",IF($B3168&lt;3,"-",IF('Synthese chemins'!T3168&gt;2,"Passeur",IF('Synthese chemins'!T3168&lt;1,"-",IF('Synthese chemins'!T3168&lt;2,IF(T$1=$Y3168,"-",IF(T$1=$AA3168,"-","Passeur")),IF(T$1=$Y3168,IF(T$1=AO3168,"-","Passeur"),"Passeur"))))),"-")</f>
        <v>-</v>
      </c>
      <c r="U3168" s="20" t="str">
        <f>IF($D3168="Non",IF($B3168&lt;3,"-",IF('Synthese chemins'!U3168&gt;2,"Passeur",IF('Synthese chemins'!U3168&lt;1,"-",IF('Synthese chemins'!U3168&lt;2,IF(U$1=$Y3168,"-",IF(U$1=$AA3168,"-","Passeur")),IF(U$1=$Y3168,IF(U$1=AP3168,"-","Passeur"),"Passeur"))))),"-")</f>
        <v>-</v>
      </c>
      <c r="V3168" s="20" t="str">
        <f>IF($D3168="Non",IF($B3168&lt;3,"-",IF('Synthese chemins'!V3168&gt;2,"Passeur",IF('Synthese chemins'!V3168&lt;1,"-",IF('Synthese chemins'!V3168&lt;2,IF(V$1=$Y3168,"-",IF(V$1=$AA3168,"-","Passeur")),IF(V$1=$Y3168,IF(V$1=AQ3168,"-","Passeur"),"Passeur"))))),"-")</f>
        <v>-</v>
      </c>
      <c r="W3168" s="20" t="str">
        <f>IF($D3168="Non",IF($B3168&lt;3,"-",IF('Synthese chemins'!W3168&gt;2,"Passeur",IF('Synthese chemins'!W3168&lt;1,"-",IF('Synthese chemins'!W3168&lt;2,IF(W$1=$Y3168,"-",IF(W$1=$AA3168,"-","Passeur")),IF(W$1=$Y3168,IF(W$1=AR3168,"-","Passeur"),"Passeur"))))),"-")</f>
        <v>-</v>
      </c>
      <c r="X3168" s="20" t="str">
        <f>IF($D3168="Non",IF($B3168&lt;3,"-",IF('Synthese chemins'!X3168&gt;2,"Passeur",IF('Synthese chemins'!X3168&lt;1,"-",IF('Synthese chemins'!X3168&lt;2,IF(X$1=$Y3168,"-",IF(X$1=$AA3168,"-","Passeur")),IF(X$1=$Y3168,IF(X$1=AS3168,"-","Passeur"),"Passeur"))))),"-")</f>
        <v>-</v>
      </c>
      <c r="Y3168" s="33" t="str">
        <f>'Chemins de conversion les plus '!G3168</f>
        <v>SEA // Adwords hors Branding</v>
      </c>
      <c r="Z3168" s="20">
        <f t="shared" si="1084"/>
        <v>2</v>
      </c>
      <c r="AA3168" s="33" t="str">
        <f>'Chemins de conversion les plus '!I3168</f>
        <v>SEA // PLA</v>
      </c>
      <c r="AB3168" s="5"/>
      <c r="AC3168" s="20">
        <f ca="1">'Synthese chemins'!Z3168</f>
        <v>1</v>
      </c>
      <c r="AD3168" s="19">
        <f>'Synthese chemins'!AA3168</f>
        <v>0</v>
      </c>
      <c r="AE3168" s="20">
        <f ca="1">'Synthese chemins'!AB3168</f>
        <v>0.16666666666666666</v>
      </c>
      <c r="AF3168" s="19">
        <f>'Synthese chemins'!AC3168</f>
        <v>0</v>
      </c>
      <c r="AH3168" s="2" t="str">
        <f t="shared" si="1085"/>
        <v>-</v>
      </c>
      <c r="AI3168" s="2">
        <f t="shared" ca="1" si="1086"/>
        <v>1</v>
      </c>
      <c r="AJ3168" s="2" t="str">
        <f t="shared" si="1087"/>
        <v>-</v>
      </c>
      <c r="AK3168" s="2" t="str">
        <f t="shared" si="1088"/>
        <v>-</v>
      </c>
      <c r="AL3168" s="2" t="str">
        <f t="shared" si="1089"/>
        <v>-</v>
      </c>
      <c r="AM3168" s="2" t="str">
        <f t="shared" si="1090"/>
        <v>-</v>
      </c>
      <c r="AN3168" s="2" t="str">
        <f t="shared" si="1091"/>
        <v>-</v>
      </c>
      <c r="AO3168" s="2" t="str">
        <f t="shared" si="1092"/>
        <v>-</v>
      </c>
      <c r="AP3168" s="2">
        <f t="shared" ca="1" si="1093"/>
        <v>1</v>
      </c>
      <c r="AQ3168" s="2" t="str">
        <f t="shared" si="1094"/>
        <v>-</v>
      </c>
      <c r="AR3168" s="2" t="str">
        <f t="shared" si="1095"/>
        <v>-</v>
      </c>
      <c r="AS3168" s="2" t="str">
        <f t="shared" si="1096"/>
        <v>-</v>
      </c>
      <c r="AT3168" s="2" t="str">
        <f t="shared" si="1097"/>
        <v>-</v>
      </c>
      <c r="AU3168" s="2" t="str">
        <f t="shared" si="1098"/>
        <v>-</v>
      </c>
      <c r="AV3168" s="2" t="str">
        <f t="shared" si="1099"/>
        <v>-</v>
      </c>
      <c r="AW3168" s="2" t="str">
        <f t="shared" si="1100"/>
        <v>-</v>
      </c>
      <c r="AX3168" s="2" t="str">
        <f t="shared" si="1101"/>
        <v>-</v>
      </c>
      <c r="AY3168" s="2" t="str">
        <f t="shared" si="1080"/>
        <v>-</v>
      </c>
      <c r="AZ3168" s="2" t="str">
        <f t="shared" si="1081"/>
        <v>-</v>
      </c>
      <c r="BA3168" s="2" t="str">
        <f t="shared" si="1082"/>
        <v>-</v>
      </c>
    </row>
    <row r="3169" spans="1:53">
      <c r="A3169" s="2">
        <f t="shared" si="1083"/>
        <v>3168</v>
      </c>
      <c r="B3169" s="2">
        <f>'Synthese chemins'!B3169</f>
        <v>6</v>
      </c>
      <c r="C3169" s="2">
        <f>'Synthese chemins'!C3169</f>
        <v>4</v>
      </c>
      <c r="D3169" s="2" t="str">
        <f>'Synthese chemins'!D3169</f>
        <v>Non</v>
      </c>
      <c r="E3169" s="20" t="str">
        <f>IF($D3169="Non",IF($B3169&lt;3,"-",IF('Synthese chemins'!E3169&gt;2,"Passeur",IF('Synthese chemins'!E3169&lt;1,"-",IF('Synthese chemins'!E3169&lt;2,IF(E$1=$Y3169,"-",IF(E$1=$AA3169,"-","Passeur")),IF(E$1=$Y3169,IF(E$1=Y3169,"-","Passeur"),"Passeur"))))),"-")</f>
        <v>-</v>
      </c>
      <c r="F3169" s="20" t="str">
        <f>IF($D3169="Non",IF($B3169&lt;3,"-",IF('Synthese chemins'!F3169&gt;2,"Passeur",IF('Synthese chemins'!F3169&lt;1,"-",IF('Synthese chemins'!F3169&lt;2,IF(F$1=$Y3169,"-",IF(F$1=$AA3169,"-","Passeur")),IF(F$1=$Y3169,IF(F$1=AA3169,"-","Passeur"),"Passeur"))))),"-")</f>
        <v>Passeur</v>
      </c>
      <c r="G3169" s="20" t="str">
        <f>IF($D3169="Non",IF($B3169&lt;3,"-",IF('Synthese chemins'!G3169&gt;2,"Passeur",IF('Synthese chemins'!G3169&lt;1,"-",IF('Synthese chemins'!G3169&lt;2,IF(G$1=$Y3169,"-",IF(G$1=$AA3169,"-","Passeur")),IF(G$1=$Y3169,IF(G$1=AB3169,"-","Passeur"),"Passeur"))))),"-")</f>
        <v>-</v>
      </c>
      <c r="H3169" s="20" t="str">
        <f>IF($D3169="Non",IF($B3169&lt;3,"-",IF('Synthese chemins'!H3169&gt;2,"Passeur",IF('Synthese chemins'!H3169&lt;1,"-",IF('Synthese chemins'!H3169&lt;2,IF(H$1=$Y3169,"-",IF(H$1=$AA3169,"-","Passeur")),IF(H$1=$Y3169,IF(H$1=AC3169,"-","Passeur"),"Passeur"))))),"-")</f>
        <v>-</v>
      </c>
      <c r="I3169" s="20" t="str">
        <f>IF($D3169="Non",IF($B3169&lt;3,"-",IF('Synthese chemins'!I3169&gt;2,"Passeur",IF('Synthese chemins'!I3169&lt;1,"-",IF('Synthese chemins'!I3169&lt;2,IF(I$1=$Y3169,"-",IF(I$1=$AA3169,"-","Passeur")),IF(I$1=$Y3169,IF(I$1=AD3169,"-","Passeur"),"Passeur"))))),"-")</f>
        <v>-</v>
      </c>
      <c r="J3169" s="20" t="str">
        <f>IF($D3169="Non",IF($B3169&lt;3,"-",IF('Synthese chemins'!J3169&gt;2,"Passeur",IF('Synthese chemins'!J3169&lt;1,"-",IF('Synthese chemins'!J3169&lt;2,IF(J$1=$Y3169,"-",IF(J$1=$AA3169,"-","Passeur")),IF(J$1=$Y3169,IF(J$1=AE3169,"-","Passeur"),"Passeur"))))),"-")</f>
        <v>-</v>
      </c>
      <c r="K3169" s="20" t="str">
        <f>IF($D3169="Non",IF($B3169&lt;3,"-",IF('Synthese chemins'!K3169&gt;2,"Passeur",IF('Synthese chemins'!K3169&lt;1,"-",IF('Synthese chemins'!K3169&lt;2,IF(K$1=$Y3169,"-",IF(K$1=$AA3169,"-","Passeur")),IF(K$1=$Y3169,IF(K$1=AF3169,"-","Passeur"),"Passeur"))))),"-")</f>
        <v>-</v>
      </c>
      <c r="L3169" s="20" t="str">
        <f>IF($D3169="Non",IF($B3169&lt;3,"-",IF('Synthese chemins'!L3169&gt;2,"Passeur",IF('Synthese chemins'!L3169&lt;1,"-",IF('Synthese chemins'!L3169&lt;2,IF(L$1=$Y3169,"-",IF(L$1=$AA3169,"-","Passeur")),IF(L$1=$Y3169,IF(L$1=AG3169,"-","Passeur"),"Passeur"))))),"-")</f>
        <v>-</v>
      </c>
      <c r="M3169" s="20" t="str">
        <f>IF($D3169="Non",IF($B3169&lt;3,"-",IF('Synthese chemins'!M3169&gt;2,"Passeur",IF('Synthese chemins'!M3169&lt;1,"-",IF('Synthese chemins'!M3169&lt;2,IF(M$1=$Y3169,"-",IF(M$1=$AA3169,"-","Passeur")),IF(M$1=$Y3169,IF(M$1=AH3169,"-","Passeur"),"Passeur"))))),"-")</f>
        <v>Passeur</v>
      </c>
      <c r="N3169" s="20" t="str">
        <f>IF($D3169="Non",IF($B3169&lt;3,"-",IF('Synthese chemins'!N3169&gt;2,"Passeur",IF('Synthese chemins'!N3169&lt;1,"-",IF('Synthese chemins'!N3169&lt;2,IF(N$1=$Y3169,"-",IF(N$1=$AA3169,"-","Passeur")),IF(N$1=$Y3169,IF(N$1=AI3169,"-","Passeur"),"Passeur"))))),"-")</f>
        <v>-</v>
      </c>
      <c r="O3169" s="20" t="str">
        <f>IF($D3169="Non",IF($B3169&lt;3,"-",IF('Synthese chemins'!O3169&gt;2,"Passeur",IF('Synthese chemins'!O3169&lt;1,"-",IF('Synthese chemins'!O3169&lt;2,IF(O$1=$Y3169,"-",IF(O$1=$AA3169,"-","Passeur")),IF(O$1=$Y3169,IF(O$1=AJ3169,"-","Passeur"),"Passeur"))))),"-")</f>
        <v>-</v>
      </c>
      <c r="P3169" s="20" t="str">
        <f>IF($D3169="Non",IF($B3169&lt;3,"-",IF('Synthese chemins'!P3169&gt;2,"Passeur",IF('Synthese chemins'!P3169&lt;1,"-",IF('Synthese chemins'!P3169&lt;2,IF(P$1=$Y3169,"-",IF(P$1=$AA3169,"-","Passeur")),IF(P$1=$Y3169,IF(P$1=AK3169,"-","Passeur"),"Passeur"))))),"-")</f>
        <v>-</v>
      </c>
      <c r="Q3169" s="20" t="str">
        <f>IF($D3169="Non",IF($B3169&lt;3,"-",IF('Synthese chemins'!Q3169&gt;2,"Passeur",IF('Synthese chemins'!Q3169&lt;1,"-",IF('Synthese chemins'!Q3169&lt;2,IF(Q$1=$Y3169,"-",IF(Q$1=$AA3169,"-","Passeur")),IF(Q$1=$Y3169,IF(Q$1=AL3169,"-","Passeur"),"Passeur"))))),"-")</f>
        <v>-</v>
      </c>
      <c r="R3169" s="20" t="str">
        <f>IF($D3169="Non",IF($B3169&lt;3,"-",IF('Synthese chemins'!R3169&gt;2,"Passeur",IF('Synthese chemins'!R3169&lt;1,"-",IF('Synthese chemins'!R3169&lt;2,IF(R$1=$Y3169,"-",IF(R$1=$AA3169,"-","Passeur")),IF(R$1=$Y3169,IF(R$1=AM3169,"-","Passeur"),"Passeur"))))),"-")</f>
        <v>-</v>
      </c>
      <c r="S3169" s="20" t="str">
        <f>IF($D3169="Non",IF($B3169&lt;3,"-",IF('Synthese chemins'!S3169&gt;2,"Passeur",IF('Synthese chemins'!S3169&lt;1,"-",IF('Synthese chemins'!S3169&lt;2,IF(S$1=$Y3169,"-",IF(S$1=$AA3169,"-","Passeur")),IF(S$1=$Y3169,IF(S$1=AN3169,"-","Passeur"),"Passeur"))))),"-")</f>
        <v>-</v>
      </c>
      <c r="T3169" s="20" t="str">
        <f>IF($D3169="Non",IF($B3169&lt;3,"-",IF('Synthese chemins'!T3169&gt;2,"Passeur",IF('Synthese chemins'!T3169&lt;1,"-",IF('Synthese chemins'!T3169&lt;2,IF(T$1=$Y3169,"-",IF(T$1=$AA3169,"-","Passeur")),IF(T$1=$Y3169,IF(T$1=AO3169,"-","Passeur"),"Passeur"))))),"-")</f>
        <v>-</v>
      </c>
      <c r="U3169" s="20" t="str">
        <f>IF($D3169="Non",IF($B3169&lt;3,"-",IF('Synthese chemins'!U3169&gt;2,"Passeur",IF('Synthese chemins'!U3169&lt;1,"-",IF('Synthese chemins'!U3169&lt;2,IF(U$1=$Y3169,"-",IF(U$1=$AA3169,"-","Passeur")),IF(U$1=$Y3169,IF(U$1=AP3169,"-","Passeur"),"Passeur"))))),"-")</f>
        <v>-</v>
      </c>
      <c r="V3169" s="20" t="str">
        <f>IF($D3169="Non",IF($B3169&lt;3,"-",IF('Synthese chemins'!V3169&gt;2,"Passeur",IF('Synthese chemins'!V3169&lt;1,"-",IF('Synthese chemins'!V3169&lt;2,IF(V$1=$Y3169,"-",IF(V$1=$AA3169,"-","Passeur")),IF(V$1=$Y3169,IF(V$1=AQ3169,"-","Passeur"),"Passeur"))))),"-")</f>
        <v>-</v>
      </c>
      <c r="W3169" s="20" t="str">
        <f>IF($D3169="Non",IF($B3169&lt;3,"-",IF('Synthese chemins'!W3169&gt;2,"Passeur",IF('Synthese chemins'!W3169&lt;1,"-",IF('Synthese chemins'!W3169&lt;2,IF(W$1=$Y3169,"-",IF(W$1=$AA3169,"-","Passeur")),IF(W$1=$Y3169,IF(W$1=AR3169,"-","Passeur"),"Passeur"))))),"-")</f>
        <v>-</v>
      </c>
      <c r="X3169" s="20" t="str">
        <f>IF($D3169="Non",IF($B3169&lt;3,"-",IF('Synthese chemins'!X3169&gt;2,"Passeur",IF('Synthese chemins'!X3169&lt;1,"-",IF('Synthese chemins'!X3169&lt;2,IF(X$1=$Y3169,"-",IF(X$1=$AA3169,"-","Passeur")),IF(X$1=$Y3169,IF(X$1=AS3169,"-","Passeur"),"Passeur"))))),"-")</f>
        <v>-</v>
      </c>
      <c r="Y3169" s="33" t="str">
        <f>'Chemins de conversion les plus '!G3169</f>
        <v>SEA // Adwords hors Branding</v>
      </c>
      <c r="Z3169" s="20">
        <f t="shared" si="1084"/>
        <v>2</v>
      </c>
      <c r="AA3169" s="33" t="str">
        <f>'Chemins de conversion les plus '!I3169</f>
        <v>SEA // Adwords Branding</v>
      </c>
      <c r="AB3169" s="5"/>
      <c r="AC3169" s="20">
        <f ca="1">'Synthese chemins'!Z3169</f>
        <v>1</v>
      </c>
      <c r="AD3169" s="19">
        <f>'Synthese chemins'!AA3169</f>
        <v>0</v>
      </c>
      <c r="AE3169" s="20">
        <f ca="1">'Synthese chemins'!AB3169</f>
        <v>0.16666666666666666</v>
      </c>
      <c r="AF3169" s="19">
        <f>'Synthese chemins'!AC3169</f>
        <v>0</v>
      </c>
      <c r="AH3169" s="2" t="str">
        <f t="shared" si="1085"/>
        <v>-</v>
      </c>
      <c r="AI3169" s="2">
        <f t="shared" ca="1" si="1086"/>
        <v>1</v>
      </c>
      <c r="AJ3169" s="2" t="str">
        <f t="shared" si="1087"/>
        <v>-</v>
      </c>
      <c r="AK3169" s="2" t="str">
        <f t="shared" si="1088"/>
        <v>-</v>
      </c>
      <c r="AL3169" s="2" t="str">
        <f t="shared" si="1089"/>
        <v>-</v>
      </c>
      <c r="AM3169" s="2" t="str">
        <f t="shared" si="1090"/>
        <v>-</v>
      </c>
      <c r="AN3169" s="2" t="str">
        <f t="shared" si="1091"/>
        <v>-</v>
      </c>
      <c r="AO3169" s="2" t="str">
        <f t="shared" si="1092"/>
        <v>-</v>
      </c>
      <c r="AP3169" s="2">
        <f t="shared" ca="1" si="1093"/>
        <v>1</v>
      </c>
      <c r="AQ3169" s="2" t="str">
        <f t="shared" si="1094"/>
        <v>-</v>
      </c>
      <c r="AR3169" s="2" t="str">
        <f t="shared" si="1095"/>
        <v>-</v>
      </c>
      <c r="AS3169" s="2" t="str">
        <f t="shared" si="1096"/>
        <v>-</v>
      </c>
      <c r="AT3169" s="2" t="str">
        <f t="shared" si="1097"/>
        <v>-</v>
      </c>
      <c r="AU3169" s="2" t="str">
        <f t="shared" si="1098"/>
        <v>-</v>
      </c>
      <c r="AV3169" s="2" t="str">
        <f t="shared" si="1099"/>
        <v>-</v>
      </c>
      <c r="AW3169" s="2" t="str">
        <f t="shared" si="1100"/>
        <v>-</v>
      </c>
      <c r="AX3169" s="2" t="str">
        <f t="shared" si="1101"/>
        <v>-</v>
      </c>
      <c r="AY3169" s="2" t="str">
        <f t="shared" si="1080"/>
        <v>-</v>
      </c>
      <c r="AZ3169" s="2" t="str">
        <f t="shared" si="1081"/>
        <v>-</v>
      </c>
      <c r="BA3169" s="2" t="str">
        <f t="shared" si="1082"/>
        <v>-</v>
      </c>
    </row>
    <row r="3170" spans="1:53">
      <c r="A3170" s="2">
        <f t="shared" si="1083"/>
        <v>3169</v>
      </c>
      <c r="B3170" s="2">
        <f>'Synthese chemins'!B3170</f>
        <v>6</v>
      </c>
      <c r="C3170" s="2">
        <f>'Synthese chemins'!C3170</f>
        <v>3</v>
      </c>
      <c r="D3170" s="2" t="str">
        <f>'Synthese chemins'!D3170</f>
        <v>Non</v>
      </c>
      <c r="E3170" s="20" t="str">
        <f>IF($D3170="Non",IF($B3170&lt;3,"-",IF('Synthese chemins'!E3170&gt;2,"Passeur",IF('Synthese chemins'!E3170&lt;1,"-",IF('Synthese chemins'!E3170&lt;2,IF(E$1=$Y3170,"-",IF(E$1=$AA3170,"-","Passeur")),IF(E$1=$Y3170,IF(E$1=Y3170,"-","Passeur"),"Passeur"))))),"-")</f>
        <v>-</v>
      </c>
      <c r="F3170" s="20" t="str">
        <f>IF($D3170="Non",IF($B3170&lt;3,"-",IF('Synthese chemins'!F3170&gt;2,"Passeur",IF('Synthese chemins'!F3170&lt;1,"-",IF('Synthese chemins'!F3170&lt;2,IF(F$1=$Y3170,"-",IF(F$1=$AA3170,"-","Passeur")),IF(F$1=$Y3170,IF(F$1=AA3170,"-","Passeur"),"Passeur"))))),"-")</f>
        <v>-</v>
      </c>
      <c r="G3170" s="20" t="str">
        <f>IF($D3170="Non",IF($B3170&lt;3,"-",IF('Synthese chemins'!G3170&gt;2,"Passeur",IF('Synthese chemins'!G3170&lt;1,"-",IF('Synthese chemins'!G3170&lt;2,IF(G$1=$Y3170,"-",IF(G$1=$AA3170,"-","Passeur")),IF(G$1=$Y3170,IF(G$1=AB3170,"-","Passeur"),"Passeur"))))),"-")</f>
        <v>-</v>
      </c>
      <c r="H3170" s="20" t="str">
        <f>IF($D3170="Non",IF($B3170&lt;3,"-",IF('Synthese chemins'!H3170&gt;2,"Passeur",IF('Synthese chemins'!H3170&lt;1,"-",IF('Synthese chemins'!H3170&lt;2,IF(H$1=$Y3170,"-",IF(H$1=$AA3170,"-","Passeur")),IF(H$1=$Y3170,IF(H$1=AC3170,"-","Passeur"),"Passeur"))))),"-")</f>
        <v>-</v>
      </c>
      <c r="I3170" s="20" t="str">
        <f>IF($D3170="Non",IF($B3170&lt;3,"-",IF('Synthese chemins'!I3170&gt;2,"Passeur",IF('Synthese chemins'!I3170&lt;1,"-",IF('Synthese chemins'!I3170&lt;2,IF(I$1=$Y3170,"-",IF(I$1=$AA3170,"-","Passeur")),IF(I$1=$Y3170,IF(I$1=AD3170,"-","Passeur"),"Passeur"))))),"-")</f>
        <v>-</v>
      </c>
      <c r="J3170" s="20" t="str">
        <f>IF($D3170="Non",IF($B3170&lt;3,"-",IF('Synthese chemins'!J3170&gt;2,"Passeur",IF('Synthese chemins'!J3170&lt;1,"-",IF('Synthese chemins'!J3170&lt;2,IF(J$1=$Y3170,"-",IF(J$1=$AA3170,"-","Passeur")),IF(J$1=$Y3170,IF(J$1=AE3170,"-","Passeur"),"Passeur"))))),"-")</f>
        <v>-</v>
      </c>
      <c r="K3170" s="20" t="str">
        <f>IF($D3170="Non",IF($B3170&lt;3,"-",IF('Synthese chemins'!K3170&gt;2,"Passeur",IF('Synthese chemins'!K3170&lt;1,"-",IF('Synthese chemins'!K3170&lt;2,IF(K$1=$Y3170,"-",IF(K$1=$AA3170,"-","Passeur")),IF(K$1=$Y3170,IF(K$1=AF3170,"-","Passeur"),"Passeur"))))),"-")</f>
        <v>-</v>
      </c>
      <c r="L3170" s="20" t="str">
        <f>IF($D3170="Non",IF($B3170&lt;3,"-",IF('Synthese chemins'!L3170&gt;2,"Passeur",IF('Synthese chemins'!L3170&lt;1,"-",IF('Synthese chemins'!L3170&lt;2,IF(L$1=$Y3170,"-",IF(L$1=$AA3170,"-","Passeur")),IF(L$1=$Y3170,IF(L$1=AG3170,"-","Passeur"),"Passeur"))))),"-")</f>
        <v>-</v>
      </c>
      <c r="M3170" s="20" t="str">
        <f>IF($D3170="Non",IF($B3170&lt;3,"-",IF('Synthese chemins'!M3170&gt;2,"Passeur",IF('Synthese chemins'!M3170&lt;1,"-",IF('Synthese chemins'!M3170&lt;2,IF(M$1=$Y3170,"-",IF(M$1=$AA3170,"-","Passeur")),IF(M$1=$Y3170,IF(M$1=AH3170,"-","Passeur"),"Passeur"))))),"-")</f>
        <v>Passeur</v>
      </c>
      <c r="N3170" s="20" t="str">
        <f>IF($D3170="Non",IF($B3170&lt;3,"-",IF('Synthese chemins'!N3170&gt;2,"Passeur",IF('Synthese chemins'!N3170&lt;1,"-",IF('Synthese chemins'!N3170&lt;2,IF(N$1=$Y3170,"-",IF(N$1=$AA3170,"-","Passeur")),IF(N$1=$Y3170,IF(N$1=AI3170,"-","Passeur"),"Passeur"))))),"-")</f>
        <v>Passeur</v>
      </c>
      <c r="O3170" s="20" t="str">
        <f>IF($D3170="Non",IF($B3170&lt;3,"-",IF('Synthese chemins'!O3170&gt;2,"Passeur",IF('Synthese chemins'!O3170&lt;1,"-",IF('Synthese chemins'!O3170&lt;2,IF(O$1=$Y3170,"-",IF(O$1=$AA3170,"-","Passeur")),IF(O$1=$Y3170,IF(O$1=AJ3170,"-","Passeur"),"Passeur"))))),"-")</f>
        <v>-</v>
      </c>
      <c r="P3170" s="20" t="str">
        <f>IF($D3170="Non",IF($B3170&lt;3,"-",IF('Synthese chemins'!P3170&gt;2,"Passeur",IF('Synthese chemins'!P3170&lt;1,"-",IF('Synthese chemins'!P3170&lt;2,IF(P$1=$Y3170,"-",IF(P$1=$AA3170,"-","Passeur")),IF(P$1=$Y3170,IF(P$1=AK3170,"-","Passeur"),"Passeur"))))),"-")</f>
        <v>-</v>
      </c>
      <c r="Q3170" s="20" t="str">
        <f>IF($D3170="Non",IF($B3170&lt;3,"-",IF('Synthese chemins'!Q3170&gt;2,"Passeur",IF('Synthese chemins'!Q3170&lt;1,"-",IF('Synthese chemins'!Q3170&lt;2,IF(Q$1=$Y3170,"-",IF(Q$1=$AA3170,"-","Passeur")),IF(Q$1=$Y3170,IF(Q$1=AL3170,"-","Passeur"),"Passeur"))))),"-")</f>
        <v>-</v>
      </c>
      <c r="R3170" s="20" t="str">
        <f>IF($D3170="Non",IF($B3170&lt;3,"-",IF('Synthese chemins'!R3170&gt;2,"Passeur",IF('Synthese chemins'!R3170&lt;1,"-",IF('Synthese chemins'!R3170&lt;2,IF(R$1=$Y3170,"-",IF(R$1=$AA3170,"-","Passeur")),IF(R$1=$Y3170,IF(R$1=AM3170,"-","Passeur"),"Passeur"))))),"-")</f>
        <v>-</v>
      </c>
      <c r="S3170" s="20" t="str">
        <f>IF($D3170="Non",IF($B3170&lt;3,"-",IF('Synthese chemins'!S3170&gt;2,"Passeur",IF('Synthese chemins'!S3170&lt;1,"-",IF('Synthese chemins'!S3170&lt;2,IF(S$1=$Y3170,"-",IF(S$1=$AA3170,"-","Passeur")),IF(S$1=$Y3170,IF(S$1=AN3170,"-","Passeur"),"Passeur"))))),"-")</f>
        <v>-</v>
      </c>
      <c r="T3170" s="20" t="str">
        <f>IF($D3170="Non",IF($B3170&lt;3,"-",IF('Synthese chemins'!T3170&gt;2,"Passeur",IF('Synthese chemins'!T3170&lt;1,"-",IF('Synthese chemins'!T3170&lt;2,IF(T$1=$Y3170,"-",IF(T$1=$AA3170,"-","Passeur")),IF(T$1=$Y3170,IF(T$1=AO3170,"-","Passeur"),"Passeur"))))),"-")</f>
        <v>-</v>
      </c>
      <c r="U3170" s="20" t="str">
        <f>IF($D3170="Non",IF($B3170&lt;3,"-",IF('Synthese chemins'!U3170&gt;2,"Passeur",IF('Synthese chemins'!U3170&lt;1,"-",IF('Synthese chemins'!U3170&lt;2,IF(U$1=$Y3170,"-",IF(U$1=$AA3170,"-","Passeur")),IF(U$1=$Y3170,IF(U$1=AP3170,"-","Passeur"),"Passeur"))))),"-")</f>
        <v>-</v>
      </c>
      <c r="V3170" s="20" t="str">
        <f>IF($D3170="Non",IF($B3170&lt;3,"-",IF('Synthese chemins'!V3170&gt;2,"Passeur",IF('Synthese chemins'!V3170&lt;1,"-",IF('Synthese chemins'!V3170&lt;2,IF(V$1=$Y3170,"-",IF(V$1=$AA3170,"-","Passeur")),IF(V$1=$Y3170,IF(V$1=AQ3170,"-","Passeur"),"Passeur"))))),"-")</f>
        <v>-</v>
      </c>
      <c r="W3170" s="20" t="str">
        <f>IF($D3170="Non",IF($B3170&lt;3,"-",IF('Synthese chemins'!W3170&gt;2,"Passeur",IF('Synthese chemins'!W3170&lt;1,"-",IF('Synthese chemins'!W3170&lt;2,IF(W$1=$Y3170,"-",IF(W$1=$AA3170,"-","Passeur")),IF(W$1=$Y3170,IF(W$1=AR3170,"-","Passeur"),"Passeur"))))),"-")</f>
        <v>-</v>
      </c>
      <c r="X3170" s="20" t="str">
        <f>IF($D3170="Non",IF($B3170&lt;3,"-",IF('Synthese chemins'!X3170&gt;2,"Passeur",IF('Synthese chemins'!X3170&lt;1,"-",IF('Synthese chemins'!X3170&lt;2,IF(X$1=$Y3170,"-",IF(X$1=$AA3170,"-","Passeur")),IF(X$1=$Y3170,IF(X$1=AS3170,"-","Passeur"),"Passeur"))))),"-")</f>
        <v>-</v>
      </c>
      <c r="Y3170" s="33" t="str">
        <f>'Chemins de conversion les plus '!G3170</f>
        <v>SEA // Adwords hors Branding</v>
      </c>
      <c r="Z3170" s="20">
        <f t="shared" si="1084"/>
        <v>2</v>
      </c>
      <c r="AA3170" s="33" t="str">
        <f>'Chemins de conversion les plus '!I3170</f>
        <v>SEA // Adwords Branding</v>
      </c>
      <c r="AB3170" s="5"/>
      <c r="AC3170" s="20">
        <f ca="1">'Synthese chemins'!Z3170</f>
        <v>1</v>
      </c>
      <c r="AD3170" s="19">
        <f>'Synthese chemins'!AA3170</f>
        <v>0</v>
      </c>
      <c r="AE3170" s="20">
        <f ca="1">'Synthese chemins'!AB3170</f>
        <v>0.16666666666666666</v>
      </c>
      <c r="AF3170" s="19">
        <f>'Synthese chemins'!AC3170</f>
        <v>0</v>
      </c>
      <c r="AH3170" s="2" t="str">
        <f t="shared" si="1085"/>
        <v>-</v>
      </c>
      <c r="AI3170" s="2" t="str">
        <f t="shared" si="1086"/>
        <v>-</v>
      </c>
      <c r="AJ3170" s="2" t="str">
        <f t="shared" si="1087"/>
        <v>-</v>
      </c>
      <c r="AK3170" s="2" t="str">
        <f t="shared" si="1088"/>
        <v>-</v>
      </c>
      <c r="AL3170" s="2" t="str">
        <f t="shared" si="1089"/>
        <v>-</v>
      </c>
      <c r="AM3170" s="2" t="str">
        <f t="shared" si="1090"/>
        <v>-</v>
      </c>
      <c r="AN3170" s="2" t="str">
        <f t="shared" si="1091"/>
        <v>-</v>
      </c>
      <c r="AO3170" s="2" t="str">
        <f t="shared" si="1092"/>
        <v>-</v>
      </c>
      <c r="AP3170" s="2">
        <f t="shared" ca="1" si="1093"/>
        <v>1</v>
      </c>
      <c r="AQ3170" s="2">
        <f t="shared" ca="1" si="1094"/>
        <v>1</v>
      </c>
      <c r="AR3170" s="2" t="str">
        <f t="shared" si="1095"/>
        <v>-</v>
      </c>
      <c r="AS3170" s="2" t="str">
        <f t="shared" si="1096"/>
        <v>-</v>
      </c>
      <c r="AT3170" s="2" t="str">
        <f t="shared" si="1097"/>
        <v>-</v>
      </c>
      <c r="AU3170" s="2" t="str">
        <f t="shared" si="1098"/>
        <v>-</v>
      </c>
      <c r="AV3170" s="2" t="str">
        <f t="shared" si="1099"/>
        <v>-</v>
      </c>
      <c r="AW3170" s="2" t="str">
        <f t="shared" si="1100"/>
        <v>-</v>
      </c>
      <c r="AX3170" s="2" t="str">
        <f t="shared" si="1101"/>
        <v>-</v>
      </c>
      <c r="AY3170" s="2" t="str">
        <f t="shared" si="1080"/>
        <v>-</v>
      </c>
      <c r="AZ3170" s="2" t="str">
        <f t="shared" si="1081"/>
        <v>-</v>
      </c>
      <c r="BA3170" s="2" t="str">
        <f t="shared" si="1082"/>
        <v>-</v>
      </c>
    </row>
    <row r="3171" spans="1:53">
      <c r="A3171" s="2">
        <f t="shared" si="1083"/>
        <v>3170</v>
      </c>
      <c r="B3171" s="2">
        <f>'Synthese chemins'!B3171</f>
        <v>6</v>
      </c>
      <c r="C3171" s="2">
        <f>'Synthese chemins'!C3171</f>
        <v>4</v>
      </c>
      <c r="D3171" s="2" t="str">
        <f>'Synthese chemins'!D3171</f>
        <v>Non</v>
      </c>
      <c r="E3171" s="20" t="str">
        <f>IF($D3171="Non",IF($B3171&lt;3,"-",IF('Synthese chemins'!E3171&gt;2,"Passeur",IF('Synthese chemins'!E3171&lt;1,"-",IF('Synthese chemins'!E3171&lt;2,IF(E$1=$Y3171,"-",IF(E$1=$AA3171,"-","Passeur")),IF(E$1=$Y3171,IF(E$1=Y3171,"-","Passeur"),"Passeur"))))),"-")</f>
        <v>-</v>
      </c>
      <c r="F3171" s="20" t="str">
        <f>IF($D3171="Non",IF($B3171&lt;3,"-",IF('Synthese chemins'!F3171&gt;2,"Passeur",IF('Synthese chemins'!F3171&lt;1,"-",IF('Synthese chemins'!F3171&lt;2,IF(F$1=$Y3171,"-",IF(F$1=$AA3171,"-","Passeur")),IF(F$1=$Y3171,IF(F$1=AA3171,"-","Passeur"),"Passeur"))))),"-")</f>
        <v>Passeur</v>
      </c>
      <c r="G3171" s="20" t="str">
        <f>IF($D3171="Non",IF($B3171&lt;3,"-",IF('Synthese chemins'!G3171&gt;2,"Passeur",IF('Synthese chemins'!G3171&lt;1,"-",IF('Synthese chemins'!G3171&lt;2,IF(G$1=$Y3171,"-",IF(G$1=$AA3171,"-","Passeur")),IF(G$1=$Y3171,IF(G$1=AB3171,"-","Passeur"),"Passeur"))))),"-")</f>
        <v>-</v>
      </c>
      <c r="H3171" s="20" t="str">
        <f>IF($D3171="Non",IF($B3171&lt;3,"-",IF('Synthese chemins'!H3171&gt;2,"Passeur",IF('Synthese chemins'!H3171&lt;1,"-",IF('Synthese chemins'!H3171&lt;2,IF(H$1=$Y3171,"-",IF(H$1=$AA3171,"-","Passeur")),IF(H$1=$Y3171,IF(H$1=AC3171,"-","Passeur"),"Passeur"))))),"-")</f>
        <v>-</v>
      </c>
      <c r="I3171" s="20" t="str">
        <f>IF($D3171="Non",IF($B3171&lt;3,"-",IF('Synthese chemins'!I3171&gt;2,"Passeur",IF('Synthese chemins'!I3171&lt;1,"-",IF('Synthese chemins'!I3171&lt;2,IF(I$1=$Y3171,"-",IF(I$1=$AA3171,"-","Passeur")),IF(I$1=$Y3171,IF(I$1=AD3171,"-","Passeur"),"Passeur"))))),"-")</f>
        <v>-</v>
      </c>
      <c r="J3171" s="20" t="str">
        <f>IF($D3171="Non",IF($B3171&lt;3,"-",IF('Synthese chemins'!J3171&gt;2,"Passeur",IF('Synthese chemins'!J3171&lt;1,"-",IF('Synthese chemins'!J3171&lt;2,IF(J$1=$Y3171,"-",IF(J$1=$AA3171,"-","Passeur")),IF(J$1=$Y3171,IF(J$1=AE3171,"-","Passeur"),"Passeur"))))),"-")</f>
        <v>-</v>
      </c>
      <c r="K3171" s="20" t="str">
        <f>IF($D3171="Non",IF($B3171&lt;3,"-",IF('Synthese chemins'!K3171&gt;2,"Passeur",IF('Synthese chemins'!K3171&lt;1,"-",IF('Synthese chemins'!K3171&lt;2,IF(K$1=$Y3171,"-",IF(K$1=$AA3171,"-","Passeur")),IF(K$1=$Y3171,IF(K$1=AF3171,"-","Passeur"),"Passeur"))))),"-")</f>
        <v>-</v>
      </c>
      <c r="L3171" s="20" t="str">
        <f>IF($D3171="Non",IF($B3171&lt;3,"-",IF('Synthese chemins'!L3171&gt;2,"Passeur",IF('Synthese chemins'!L3171&lt;1,"-",IF('Synthese chemins'!L3171&lt;2,IF(L$1=$Y3171,"-",IF(L$1=$AA3171,"-","Passeur")),IF(L$1=$Y3171,IF(L$1=AG3171,"-","Passeur"),"Passeur"))))),"-")</f>
        <v>-</v>
      </c>
      <c r="M3171" s="20" t="str">
        <f>IF($D3171="Non",IF($B3171&lt;3,"-",IF('Synthese chemins'!M3171&gt;2,"Passeur",IF('Synthese chemins'!M3171&lt;1,"-",IF('Synthese chemins'!M3171&lt;2,IF(M$1=$Y3171,"-",IF(M$1=$AA3171,"-","Passeur")),IF(M$1=$Y3171,IF(M$1=AH3171,"-","Passeur"),"Passeur"))))),"-")</f>
        <v>Passeur</v>
      </c>
      <c r="N3171" s="20" t="str">
        <f>IF($D3171="Non",IF($B3171&lt;3,"-",IF('Synthese chemins'!N3171&gt;2,"Passeur",IF('Synthese chemins'!N3171&lt;1,"-",IF('Synthese chemins'!N3171&lt;2,IF(N$1=$Y3171,"-",IF(N$1=$AA3171,"-","Passeur")),IF(N$1=$Y3171,IF(N$1=AI3171,"-","Passeur"),"Passeur"))))),"-")</f>
        <v>-</v>
      </c>
      <c r="O3171" s="20" t="str">
        <f>IF($D3171="Non",IF($B3171&lt;3,"-",IF('Synthese chemins'!O3171&gt;2,"Passeur",IF('Synthese chemins'!O3171&lt;1,"-",IF('Synthese chemins'!O3171&lt;2,IF(O$1=$Y3171,"-",IF(O$1=$AA3171,"-","Passeur")),IF(O$1=$Y3171,IF(O$1=AJ3171,"-","Passeur"),"Passeur"))))),"-")</f>
        <v>Passeur</v>
      </c>
      <c r="P3171" s="20" t="str">
        <f>IF($D3171="Non",IF($B3171&lt;3,"-",IF('Synthese chemins'!P3171&gt;2,"Passeur",IF('Synthese chemins'!P3171&lt;1,"-",IF('Synthese chemins'!P3171&lt;2,IF(P$1=$Y3171,"-",IF(P$1=$AA3171,"-","Passeur")),IF(P$1=$Y3171,IF(P$1=AK3171,"-","Passeur"),"Passeur"))))),"-")</f>
        <v>-</v>
      </c>
      <c r="Q3171" s="20" t="str">
        <f>IF($D3171="Non",IF($B3171&lt;3,"-",IF('Synthese chemins'!Q3171&gt;2,"Passeur",IF('Synthese chemins'!Q3171&lt;1,"-",IF('Synthese chemins'!Q3171&lt;2,IF(Q$1=$Y3171,"-",IF(Q$1=$AA3171,"-","Passeur")),IF(Q$1=$Y3171,IF(Q$1=AL3171,"-","Passeur"),"Passeur"))))),"-")</f>
        <v>-</v>
      </c>
      <c r="R3171" s="20" t="str">
        <f>IF($D3171="Non",IF($B3171&lt;3,"-",IF('Synthese chemins'!R3171&gt;2,"Passeur",IF('Synthese chemins'!R3171&lt;1,"-",IF('Synthese chemins'!R3171&lt;2,IF(R$1=$Y3171,"-",IF(R$1=$AA3171,"-","Passeur")),IF(R$1=$Y3171,IF(R$1=AM3171,"-","Passeur"),"Passeur"))))),"-")</f>
        <v>Passeur</v>
      </c>
      <c r="S3171" s="20" t="str">
        <f>IF($D3171="Non",IF($B3171&lt;3,"-",IF('Synthese chemins'!S3171&gt;2,"Passeur",IF('Synthese chemins'!S3171&lt;1,"-",IF('Synthese chemins'!S3171&lt;2,IF(S$1=$Y3171,"-",IF(S$1=$AA3171,"-","Passeur")),IF(S$1=$Y3171,IF(S$1=AN3171,"-","Passeur"),"Passeur"))))),"-")</f>
        <v>-</v>
      </c>
      <c r="T3171" s="20" t="str">
        <f>IF($D3171="Non",IF($B3171&lt;3,"-",IF('Synthese chemins'!T3171&gt;2,"Passeur",IF('Synthese chemins'!T3171&lt;1,"-",IF('Synthese chemins'!T3171&lt;2,IF(T$1=$Y3171,"-",IF(T$1=$AA3171,"-","Passeur")),IF(T$1=$Y3171,IF(T$1=AO3171,"-","Passeur"),"Passeur"))))),"-")</f>
        <v>-</v>
      </c>
      <c r="U3171" s="20" t="str">
        <f>IF($D3171="Non",IF($B3171&lt;3,"-",IF('Synthese chemins'!U3171&gt;2,"Passeur",IF('Synthese chemins'!U3171&lt;1,"-",IF('Synthese chemins'!U3171&lt;2,IF(U$1=$Y3171,"-",IF(U$1=$AA3171,"-","Passeur")),IF(U$1=$Y3171,IF(U$1=AP3171,"-","Passeur"),"Passeur"))))),"-")</f>
        <v>-</v>
      </c>
      <c r="V3171" s="20" t="str">
        <f>IF($D3171="Non",IF($B3171&lt;3,"-",IF('Synthese chemins'!V3171&gt;2,"Passeur",IF('Synthese chemins'!V3171&lt;1,"-",IF('Synthese chemins'!V3171&lt;2,IF(V$1=$Y3171,"-",IF(V$1=$AA3171,"-","Passeur")),IF(V$1=$Y3171,IF(V$1=AQ3171,"-","Passeur"),"Passeur"))))),"-")</f>
        <v>-</v>
      </c>
      <c r="W3171" s="20" t="str">
        <f>IF($D3171="Non",IF($B3171&lt;3,"-",IF('Synthese chemins'!W3171&gt;2,"Passeur",IF('Synthese chemins'!W3171&lt;1,"-",IF('Synthese chemins'!W3171&lt;2,IF(W$1=$Y3171,"-",IF(W$1=$AA3171,"-","Passeur")),IF(W$1=$Y3171,IF(W$1=AR3171,"-","Passeur"),"Passeur"))))),"-")</f>
        <v>-</v>
      </c>
      <c r="X3171" s="20" t="str">
        <f>IF($D3171="Non",IF($B3171&lt;3,"-",IF('Synthese chemins'!X3171&gt;2,"Passeur",IF('Synthese chemins'!X3171&lt;1,"-",IF('Synthese chemins'!X3171&lt;2,IF(X$1=$Y3171,"-",IF(X$1=$AA3171,"-","Passeur")),IF(X$1=$Y3171,IF(X$1=AS3171,"-","Passeur"),"Passeur"))))),"-")</f>
        <v>-</v>
      </c>
      <c r="Y3171" s="33" t="str">
        <f>'Chemins de conversion les plus '!G3171</f>
        <v>SEA // Adwords hors Branding</v>
      </c>
      <c r="Z3171" s="20">
        <f t="shared" si="1084"/>
        <v>4</v>
      </c>
      <c r="AA3171" s="33" t="str">
        <f>'Chemins de conversion les plus '!I3171</f>
        <v>Direct</v>
      </c>
      <c r="AB3171" s="5"/>
      <c r="AC3171" s="20">
        <f ca="1">'Synthese chemins'!Z3171</f>
        <v>1</v>
      </c>
      <c r="AD3171" s="19">
        <f>'Synthese chemins'!AA3171</f>
        <v>0</v>
      </c>
      <c r="AE3171" s="20">
        <f ca="1">'Synthese chemins'!AB3171</f>
        <v>0.16666666666666666</v>
      </c>
      <c r="AF3171" s="19">
        <f>'Synthese chemins'!AC3171</f>
        <v>0</v>
      </c>
      <c r="AH3171" s="2" t="str">
        <f t="shared" si="1085"/>
        <v>-</v>
      </c>
      <c r="AI3171" s="2">
        <f t="shared" ca="1" si="1086"/>
        <v>1</v>
      </c>
      <c r="AJ3171" s="2" t="str">
        <f t="shared" si="1087"/>
        <v>-</v>
      </c>
      <c r="AK3171" s="2" t="str">
        <f t="shared" si="1088"/>
        <v>-</v>
      </c>
      <c r="AL3171" s="2" t="str">
        <f t="shared" si="1089"/>
        <v>-</v>
      </c>
      <c r="AM3171" s="2" t="str">
        <f t="shared" si="1090"/>
        <v>-</v>
      </c>
      <c r="AN3171" s="2" t="str">
        <f t="shared" si="1091"/>
        <v>-</v>
      </c>
      <c r="AO3171" s="2" t="str">
        <f t="shared" si="1092"/>
        <v>-</v>
      </c>
      <c r="AP3171" s="2">
        <f t="shared" ca="1" si="1093"/>
        <v>1</v>
      </c>
      <c r="AQ3171" s="2" t="str">
        <f t="shared" si="1094"/>
        <v>-</v>
      </c>
      <c r="AR3171" s="2">
        <f t="shared" ca="1" si="1095"/>
        <v>1</v>
      </c>
      <c r="AS3171" s="2" t="str">
        <f t="shared" si="1096"/>
        <v>-</v>
      </c>
      <c r="AT3171" s="2" t="str">
        <f t="shared" si="1097"/>
        <v>-</v>
      </c>
      <c r="AU3171" s="2">
        <f t="shared" ca="1" si="1098"/>
        <v>1</v>
      </c>
      <c r="AV3171" s="2" t="str">
        <f t="shared" si="1099"/>
        <v>-</v>
      </c>
      <c r="AW3171" s="2" t="str">
        <f t="shared" si="1100"/>
        <v>-</v>
      </c>
      <c r="AX3171" s="2" t="str">
        <f t="shared" si="1101"/>
        <v>-</v>
      </c>
      <c r="AY3171" s="2" t="str">
        <f t="shared" si="1080"/>
        <v>-</v>
      </c>
      <c r="AZ3171" s="2" t="str">
        <f t="shared" si="1081"/>
        <v>-</v>
      </c>
      <c r="BA3171" s="2" t="str">
        <f t="shared" si="1082"/>
        <v>-</v>
      </c>
    </row>
    <row r="3172" spans="1:53">
      <c r="A3172" s="2">
        <f t="shared" si="1083"/>
        <v>3171</v>
      </c>
      <c r="B3172" s="2">
        <f>'Synthese chemins'!B3172</f>
        <v>6</v>
      </c>
      <c r="C3172" s="2">
        <f>'Synthese chemins'!C3172</f>
        <v>3</v>
      </c>
      <c r="D3172" s="2" t="str">
        <f>'Synthese chemins'!D3172</f>
        <v>Non</v>
      </c>
      <c r="E3172" s="20" t="str">
        <f>IF($D3172="Non",IF($B3172&lt;3,"-",IF('Synthese chemins'!E3172&gt;2,"Passeur",IF('Synthese chemins'!E3172&lt;1,"-",IF('Synthese chemins'!E3172&lt;2,IF(E$1=$Y3172,"-",IF(E$1=$AA3172,"-","Passeur")),IF(E$1=$Y3172,IF(E$1=Y3172,"-","Passeur"),"Passeur"))))),"-")</f>
        <v>-</v>
      </c>
      <c r="F3172" s="20" t="str">
        <f>IF($D3172="Non",IF($B3172&lt;3,"-",IF('Synthese chemins'!F3172&gt;2,"Passeur",IF('Synthese chemins'!F3172&lt;1,"-",IF('Synthese chemins'!F3172&lt;2,IF(F$1=$Y3172,"-",IF(F$1=$AA3172,"-","Passeur")),IF(F$1=$Y3172,IF(F$1=AA3172,"-","Passeur"),"Passeur"))))),"-")</f>
        <v>Passeur</v>
      </c>
      <c r="G3172" s="20" t="str">
        <f>IF($D3172="Non",IF($B3172&lt;3,"-",IF('Synthese chemins'!G3172&gt;2,"Passeur",IF('Synthese chemins'!G3172&lt;1,"-",IF('Synthese chemins'!G3172&lt;2,IF(G$1=$Y3172,"-",IF(G$1=$AA3172,"-","Passeur")),IF(G$1=$Y3172,IF(G$1=AB3172,"-","Passeur"),"Passeur"))))),"-")</f>
        <v>-</v>
      </c>
      <c r="H3172" s="20" t="str">
        <f>IF($D3172="Non",IF($B3172&lt;3,"-",IF('Synthese chemins'!H3172&gt;2,"Passeur",IF('Synthese chemins'!H3172&lt;1,"-",IF('Synthese chemins'!H3172&lt;2,IF(H$1=$Y3172,"-",IF(H$1=$AA3172,"-","Passeur")),IF(H$1=$Y3172,IF(H$1=AC3172,"-","Passeur"),"Passeur"))))),"-")</f>
        <v>-</v>
      </c>
      <c r="I3172" s="20" t="str">
        <f>IF($D3172="Non",IF($B3172&lt;3,"-",IF('Synthese chemins'!I3172&gt;2,"Passeur",IF('Synthese chemins'!I3172&lt;1,"-",IF('Synthese chemins'!I3172&lt;2,IF(I$1=$Y3172,"-",IF(I$1=$AA3172,"-","Passeur")),IF(I$1=$Y3172,IF(I$1=AD3172,"-","Passeur"),"Passeur"))))),"-")</f>
        <v>-</v>
      </c>
      <c r="J3172" s="20" t="str">
        <f>IF($D3172="Non",IF($B3172&lt;3,"-",IF('Synthese chemins'!J3172&gt;2,"Passeur",IF('Synthese chemins'!J3172&lt;1,"-",IF('Synthese chemins'!J3172&lt;2,IF(J$1=$Y3172,"-",IF(J$1=$AA3172,"-","Passeur")),IF(J$1=$Y3172,IF(J$1=AE3172,"-","Passeur"),"Passeur"))))),"-")</f>
        <v>-</v>
      </c>
      <c r="K3172" s="20" t="str">
        <f>IF($D3172="Non",IF($B3172&lt;3,"-",IF('Synthese chemins'!K3172&gt;2,"Passeur",IF('Synthese chemins'!K3172&lt;1,"-",IF('Synthese chemins'!K3172&lt;2,IF(K$1=$Y3172,"-",IF(K$1=$AA3172,"-","Passeur")),IF(K$1=$Y3172,IF(K$1=AF3172,"-","Passeur"),"Passeur"))))),"-")</f>
        <v>-</v>
      </c>
      <c r="L3172" s="20" t="str">
        <f>IF($D3172="Non",IF($B3172&lt;3,"-",IF('Synthese chemins'!L3172&gt;2,"Passeur",IF('Synthese chemins'!L3172&lt;1,"-",IF('Synthese chemins'!L3172&lt;2,IF(L$1=$Y3172,"-",IF(L$1=$AA3172,"-","Passeur")),IF(L$1=$Y3172,IF(L$1=AG3172,"-","Passeur"),"Passeur"))))),"-")</f>
        <v>-</v>
      </c>
      <c r="M3172" s="20" t="str">
        <f>IF($D3172="Non",IF($B3172&lt;3,"-",IF('Synthese chemins'!M3172&gt;2,"Passeur",IF('Synthese chemins'!M3172&lt;1,"-",IF('Synthese chemins'!M3172&lt;2,IF(M$1=$Y3172,"-",IF(M$1=$AA3172,"-","Passeur")),IF(M$1=$Y3172,IF(M$1=AH3172,"-","Passeur"),"Passeur"))))),"-")</f>
        <v>Passeur</v>
      </c>
      <c r="N3172" s="20" t="str">
        <f>IF($D3172="Non",IF($B3172&lt;3,"-",IF('Synthese chemins'!N3172&gt;2,"Passeur",IF('Synthese chemins'!N3172&lt;1,"-",IF('Synthese chemins'!N3172&lt;2,IF(N$1=$Y3172,"-",IF(N$1=$AA3172,"-","Passeur")),IF(N$1=$Y3172,IF(N$1=AI3172,"-","Passeur"),"Passeur"))))),"-")</f>
        <v>-</v>
      </c>
      <c r="O3172" s="20" t="str">
        <f>IF($D3172="Non",IF($B3172&lt;3,"-",IF('Synthese chemins'!O3172&gt;2,"Passeur",IF('Synthese chemins'!O3172&lt;1,"-",IF('Synthese chemins'!O3172&lt;2,IF(O$1=$Y3172,"-",IF(O$1=$AA3172,"-","Passeur")),IF(O$1=$Y3172,IF(O$1=AJ3172,"-","Passeur"),"Passeur"))))),"-")</f>
        <v>Passeur</v>
      </c>
      <c r="P3172" s="20" t="str">
        <f>IF($D3172="Non",IF($B3172&lt;3,"-",IF('Synthese chemins'!P3172&gt;2,"Passeur",IF('Synthese chemins'!P3172&lt;1,"-",IF('Synthese chemins'!P3172&lt;2,IF(P$1=$Y3172,"-",IF(P$1=$AA3172,"-","Passeur")),IF(P$1=$Y3172,IF(P$1=AK3172,"-","Passeur"),"Passeur"))))),"-")</f>
        <v>-</v>
      </c>
      <c r="Q3172" s="20" t="str">
        <f>IF($D3172="Non",IF($B3172&lt;3,"-",IF('Synthese chemins'!Q3172&gt;2,"Passeur",IF('Synthese chemins'!Q3172&lt;1,"-",IF('Synthese chemins'!Q3172&lt;2,IF(Q$1=$Y3172,"-",IF(Q$1=$AA3172,"-","Passeur")),IF(Q$1=$Y3172,IF(Q$1=AL3172,"-","Passeur"),"Passeur"))))),"-")</f>
        <v>-</v>
      </c>
      <c r="R3172" s="20" t="str">
        <f>IF($D3172="Non",IF($B3172&lt;3,"-",IF('Synthese chemins'!R3172&gt;2,"Passeur",IF('Synthese chemins'!R3172&lt;1,"-",IF('Synthese chemins'!R3172&lt;2,IF(R$1=$Y3172,"-",IF(R$1=$AA3172,"-","Passeur")),IF(R$1=$Y3172,IF(R$1=AM3172,"-","Passeur"),"Passeur"))))),"-")</f>
        <v>-</v>
      </c>
      <c r="S3172" s="20" t="str">
        <f>IF($D3172="Non",IF($B3172&lt;3,"-",IF('Synthese chemins'!S3172&gt;2,"Passeur",IF('Synthese chemins'!S3172&lt;1,"-",IF('Synthese chemins'!S3172&lt;2,IF(S$1=$Y3172,"-",IF(S$1=$AA3172,"-","Passeur")),IF(S$1=$Y3172,IF(S$1=AN3172,"-","Passeur"),"Passeur"))))),"-")</f>
        <v>-</v>
      </c>
      <c r="T3172" s="20" t="str">
        <f>IF($D3172="Non",IF($B3172&lt;3,"-",IF('Synthese chemins'!T3172&gt;2,"Passeur",IF('Synthese chemins'!T3172&lt;1,"-",IF('Synthese chemins'!T3172&lt;2,IF(T$1=$Y3172,"-",IF(T$1=$AA3172,"-","Passeur")),IF(T$1=$Y3172,IF(T$1=AO3172,"-","Passeur"),"Passeur"))))),"-")</f>
        <v>-</v>
      </c>
      <c r="U3172" s="20" t="str">
        <f>IF($D3172="Non",IF($B3172&lt;3,"-",IF('Synthese chemins'!U3172&gt;2,"Passeur",IF('Synthese chemins'!U3172&lt;1,"-",IF('Synthese chemins'!U3172&lt;2,IF(U$1=$Y3172,"-",IF(U$1=$AA3172,"-","Passeur")),IF(U$1=$Y3172,IF(U$1=AP3172,"-","Passeur"),"Passeur"))))),"-")</f>
        <v>-</v>
      </c>
      <c r="V3172" s="20" t="str">
        <f>IF($D3172="Non",IF($B3172&lt;3,"-",IF('Synthese chemins'!V3172&gt;2,"Passeur",IF('Synthese chemins'!V3172&lt;1,"-",IF('Synthese chemins'!V3172&lt;2,IF(V$1=$Y3172,"-",IF(V$1=$AA3172,"-","Passeur")),IF(V$1=$Y3172,IF(V$1=AQ3172,"-","Passeur"),"Passeur"))))),"-")</f>
        <v>-</v>
      </c>
      <c r="W3172" s="20" t="str">
        <f>IF($D3172="Non",IF($B3172&lt;3,"-",IF('Synthese chemins'!W3172&gt;2,"Passeur",IF('Synthese chemins'!W3172&lt;1,"-",IF('Synthese chemins'!W3172&lt;2,IF(W$1=$Y3172,"-",IF(W$1=$AA3172,"-","Passeur")),IF(W$1=$Y3172,IF(W$1=AR3172,"-","Passeur"),"Passeur"))))),"-")</f>
        <v>-</v>
      </c>
      <c r="X3172" s="20" t="str">
        <f>IF($D3172="Non",IF($B3172&lt;3,"-",IF('Synthese chemins'!X3172&gt;2,"Passeur",IF('Synthese chemins'!X3172&lt;1,"-",IF('Synthese chemins'!X3172&lt;2,IF(X$1=$Y3172,"-",IF(X$1=$AA3172,"-","Passeur")),IF(X$1=$Y3172,IF(X$1=AS3172,"-","Passeur"),"Passeur"))))),"-")</f>
        <v>-</v>
      </c>
      <c r="Y3172" s="33" t="str">
        <f>'Chemins de conversion les plus '!G3172</f>
        <v>SEA // Adwords hors Branding</v>
      </c>
      <c r="Z3172" s="20">
        <f t="shared" si="1084"/>
        <v>3</v>
      </c>
      <c r="AA3172" s="33" t="str">
        <f>'Chemins de conversion les plus '!I3172</f>
        <v>SEA // Adwords hors Branding</v>
      </c>
      <c r="AB3172" s="5"/>
      <c r="AC3172" s="20">
        <f ca="1">'Synthese chemins'!Z3172</f>
        <v>1</v>
      </c>
      <c r="AD3172" s="19">
        <f>'Synthese chemins'!AA3172</f>
        <v>0</v>
      </c>
      <c r="AE3172" s="20">
        <f ca="1">'Synthese chemins'!AB3172</f>
        <v>0.16666666666666666</v>
      </c>
      <c r="AF3172" s="19">
        <f>'Synthese chemins'!AC3172</f>
        <v>0</v>
      </c>
      <c r="AH3172" s="2" t="str">
        <f t="shared" si="1085"/>
        <v>-</v>
      </c>
      <c r="AI3172" s="2">
        <f t="shared" ca="1" si="1086"/>
        <v>1</v>
      </c>
      <c r="AJ3172" s="2" t="str">
        <f t="shared" si="1087"/>
        <v>-</v>
      </c>
      <c r="AK3172" s="2" t="str">
        <f t="shared" si="1088"/>
        <v>-</v>
      </c>
      <c r="AL3172" s="2" t="str">
        <f t="shared" si="1089"/>
        <v>-</v>
      </c>
      <c r="AM3172" s="2" t="str">
        <f t="shared" si="1090"/>
        <v>-</v>
      </c>
      <c r="AN3172" s="2" t="str">
        <f t="shared" si="1091"/>
        <v>-</v>
      </c>
      <c r="AO3172" s="2" t="str">
        <f t="shared" si="1092"/>
        <v>-</v>
      </c>
      <c r="AP3172" s="2">
        <f t="shared" ca="1" si="1093"/>
        <v>1</v>
      </c>
      <c r="AQ3172" s="2" t="str">
        <f t="shared" si="1094"/>
        <v>-</v>
      </c>
      <c r="AR3172" s="2">
        <f t="shared" ca="1" si="1095"/>
        <v>1</v>
      </c>
      <c r="AS3172" s="2" t="str">
        <f t="shared" si="1096"/>
        <v>-</v>
      </c>
      <c r="AT3172" s="2" t="str">
        <f t="shared" si="1097"/>
        <v>-</v>
      </c>
      <c r="AU3172" s="2" t="str">
        <f t="shared" si="1098"/>
        <v>-</v>
      </c>
      <c r="AV3172" s="2" t="str">
        <f t="shared" si="1099"/>
        <v>-</v>
      </c>
      <c r="AW3172" s="2" t="str">
        <f t="shared" si="1100"/>
        <v>-</v>
      </c>
      <c r="AX3172" s="2" t="str">
        <f t="shared" si="1101"/>
        <v>-</v>
      </c>
      <c r="AY3172" s="2" t="str">
        <f t="shared" si="1080"/>
        <v>-</v>
      </c>
      <c r="AZ3172" s="2" t="str">
        <f t="shared" si="1081"/>
        <v>-</v>
      </c>
      <c r="BA3172" s="2" t="str">
        <f t="shared" si="1082"/>
        <v>-</v>
      </c>
    </row>
    <row r="3173" spans="1:53">
      <c r="A3173" s="2">
        <f t="shared" si="1083"/>
        <v>3172</v>
      </c>
      <c r="B3173" s="2">
        <f>'Synthese chemins'!B3173</f>
        <v>6</v>
      </c>
      <c r="C3173" s="2">
        <f>'Synthese chemins'!C3173</f>
        <v>5</v>
      </c>
      <c r="D3173" s="2" t="str">
        <f>'Synthese chemins'!D3173</f>
        <v>Non</v>
      </c>
      <c r="E3173" s="20" t="str">
        <f>IF($D3173="Non",IF($B3173&lt;3,"-",IF('Synthese chemins'!E3173&gt;2,"Passeur",IF('Synthese chemins'!E3173&lt;1,"-",IF('Synthese chemins'!E3173&lt;2,IF(E$1=$Y3173,"-",IF(E$1=$AA3173,"-","Passeur")),IF(E$1=$Y3173,IF(E$1=Y3173,"-","Passeur"),"Passeur"))))),"-")</f>
        <v>-</v>
      </c>
      <c r="F3173" s="20" t="str">
        <f>IF($D3173="Non",IF($B3173&lt;3,"-",IF('Synthese chemins'!F3173&gt;2,"Passeur",IF('Synthese chemins'!F3173&lt;1,"-",IF('Synthese chemins'!F3173&lt;2,IF(F$1=$Y3173,"-",IF(F$1=$AA3173,"-","Passeur")),IF(F$1=$Y3173,IF(F$1=AA3173,"-","Passeur"),"Passeur"))))),"-")</f>
        <v>Passeur</v>
      </c>
      <c r="G3173" s="20" t="str">
        <f>IF($D3173="Non",IF($B3173&lt;3,"-",IF('Synthese chemins'!G3173&gt;2,"Passeur",IF('Synthese chemins'!G3173&lt;1,"-",IF('Synthese chemins'!G3173&lt;2,IF(G$1=$Y3173,"-",IF(G$1=$AA3173,"-","Passeur")),IF(G$1=$Y3173,IF(G$1=AB3173,"-","Passeur"),"Passeur"))))),"-")</f>
        <v>-</v>
      </c>
      <c r="H3173" s="20" t="str">
        <f>IF($D3173="Non",IF($B3173&lt;3,"-",IF('Synthese chemins'!H3173&gt;2,"Passeur",IF('Synthese chemins'!H3173&lt;1,"-",IF('Synthese chemins'!H3173&lt;2,IF(H$1=$Y3173,"-",IF(H$1=$AA3173,"-","Passeur")),IF(H$1=$Y3173,IF(H$1=AC3173,"-","Passeur"),"Passeur"))))),"-")</f>
        <v>-</v>
      </c>
      <c r="I3173" s="20" t="str">
        <f>IF($D3173="Non",IF($B3173&lt;3,"-",IF('Synthese chemins'!I3173&gt;2,"Passeur",IF('Synthese chemins'!I3173&lt;1,"-",IF('Synthese chemins'!I3173&lt;2,IF(I$1=$Y3173,"-",IF(I$1=$AA3173,"-","Passeur")),IF(I$1=$Y3173,IF(I$1=AD3173,"-","Passeur"),"Passeur"))))),"-")</f>
        <v>-</v>
      </c>
      <c r="J3173" s="20" t="str">
        <f>IF($D3173="Non",IF($B3173&lt;3,"-",IF('Synthese chemins'!J3173&gt;2,"Passeur",IF('Synthese chemins'!J3173&lt;1,"-",IF('Synthese chemins'!J3173&lt;2,IF(J$1=$Y3173,"-",IF(J$1=$AA3173,"-","Passeur")),IF(J$1=$Y3173,IF(J$1=AE3173,"-","Passeur"),"Passeur"))))),"-")</f>
        <v>-</v>
      </c>
      <c r="K3173" s="20" t="str">
        <f>IF($D3173="Non",IF($B3173&lt;3,"-",IF('Synthese chemins'!K3173&gt;2,"Passeur",IF('Synthese chemins'!K3173&lt;1,"-",IF('Synthese chemins'!K3173&lt;2,IF(K$1=$Y3173,"-",IF(K$1=$AA3173,"-","Passeur")),IF(K$1=$Y3173,IF(K$1=AF3173,"-","Passeur"),"Passeur"))))),"-")</f>
        <v>-</v>
      </c>
      <c r="L3173" s="20" t="str">
        <f>IF($D3173="Non",IF($B3173&lt;3,"-",IF('Synthese chemins'!L3173&gt;2,"Passeur",IF('Synthese chemins'!L3173&lt;1,"-",IF('Synthese chemins'!L3173&lt;2,IF(L$1=$Y3173,"-",IF(L$1=$AA3173,"-","Passeur")),IF(L$1=$Y3173,IF(L$1=AG3173,"-","Passeur"),"Passeur"))))),"-")</f>
        <v>-</v>
      </c>
      <c r="M3173" s="20" t="str">
        <f>IF($D3173="Non",IF($B3173&lt;3,"-",IF('Synthese chemins'!M3173&gt;2,"Passeur",IF('Synthese chemins'!M3173&lt;1,"-",IF('Synthese chemins'!M3173&lt;2,IF(M$1=$Y3173,"-",IF(M$1=$AA3173,"-","Passeur")),IF(M$1=$Y3173,IF(M$1=AH3173,"-","Passeur"),"Passeur"))))),"-")</f>
        <v>-</v>
      </c>
      <c r="N3173" s="20" t="str">
        <f>IF($D3173="Non",IF($B3173&lt;3,"-",IF('Synthese chemins'!N3173&gt;2,"Passeur",IF('Synthese chemins'!N3173&lt;1,"-",IF('Synthese chemins'!N3173&lt;2,IF(N$1=$Y3173,"-",IF(N$1=$AA3173,"-","Passeur")),IF(N$1=$Y3173,IF(N$1=AI3173,"-","Passeur"),"Passeur"))))),"-")</f>
        <v>Passeur</v>
      </c>
      <c r="O3173" s="20" t="str">
        <f>IF($D3173="Non",IF($B3173&lt;3,"-",IF('Synthese chemins'!O3173&gt;2,"Passeur",IF('Synthese chemins'!O3173&lt;1,"-",IF('Synthese chemins'!O3173&lt;2,IF(O$1=$Y3173,"-",IF(O$1=$AA3173,"-","Passeur")),IF(O$1=$Y3173,IF(O$1=AJ3173,"-","Passeur"),"Passeur"))))),"-")</f>
        <v>-</v>
      </c>
      <c r="P3173" s="20" t="str">
        <f>IF($D3173="Non",IF($B3173&lt;3,"-",IF('Synthese chemins'!P3173&gt;2,"Passeur",IF('Synthese chemins'!P3173&lt;1,"-",IF('Synthese chemins'!P3173&lt;2,IF(P$1=$Y3173,"-",IF(P$1=$AA3173,"-","Passeur")),IF(P$1=$Y3173,IF(P$1=AK3173,"-","Passeur"),"Passeur"))))),"-")</f>
        <v>-</v>
      </c>
      <c r="Q3173" s="20" t="str">
        <f>IF($D3173="Non",IF($B3173&lt;3,"-",IF('Synthese chemins'!Q3173&gt;2,"Passeur",IF('Synthese chemins'!Q3173&lt;1,"-",IF('Synthese chemins'!Q3173&lt;2,IF(Q$1=$Y3173,"-",IF(Q$1=$AA3173,"-","Passeur")),IF(Q$1=$Y3173,IF(Q$1=AL3173,"-","Passeur"),"Passeur"))))),"-")</f>
        <v>-</v>
      </c>
      <c r="R3173" s="20" t="str">
        <f>IF($D3173="Non",IF($B3173&lt;3,"-",IF('Synthese chemins'!R3173&gt;2,"Passeur",IF('Synthese chemins'!R3173&lt;1,"-",IF('Synthese chemins'!R3173&lt;2,IF(R$1=$Y3173,"-",IF(R$1=$AA3173,"-","Passeur")),IF(R$1=$Y3173,IF(R$1=AM3173,"-","Passeur"),"Passeur"))))),"-")</f>
        <v>Passeur</v>
      </c>
      <c r="S3173" s="20" t="str">
        <f>IF($D3173="Non",IF($B3173&lt;3,"-",IF('Synthese chemins'!S3173&gt;2,"Passeur",IF('Synthese chemins'!S3173&lt;1,"-",IF('Synthese chemins'!S3173&lt;2,IF(S$1=$Y3173,"-",IF(S$1=$AA3173,"-","Passeur")),IF(S$1=$Y3173,IF(S$1=AN3173,"-","Passeur"),"Passeur"))))),"-")</f>
        <v>-</v>
      </c>
      <c r="T3173" s="20" t="str">
        <f>IF($D3173="Non",IF($B3173&lt;3,"-",IF('Synthese chemins'!T3173&gt;2,"Passeur",IF('Synthese chemins'!T3173&lt;1,"-",IF('Synthese chemins'!T3173&lt;2,IF(T$1=$Y3173,"-",IF(T$1=$AA3173,"-","Passeur")),IF(T$1=$Y3173,IF(T$1=AO3173,"-","Passeur"),"Passeur"))))),"-")</f>
        <v>-</v>
      </c>
      <c r="U3173" s="20" t="str">
        <f>IF($D3173="Non",IF($B3173&lt;3,"-",IF('Synthese chemins'!U3173&gt;2,"Passeur",IF('Synthese chemins'!U3173&lt;1,"-",IF('Synthese chemins'!U3173&lt;2,IF(U$1=$Y3173,"-",IF(U$1=$AA3173,"-","Passeur")),IF(U$1=$Y3173,IF(U$1=AP3173,"-","Passeur"),"Passeur"))))),"-")</f>
        <v>-</v>
      </c>
      <c r="V3173" s="20" t="str">
        <f>IF($D3173="Non",IF($B3173&lt;3,"-",IF('Synthese chemins'!V3173&gt;2,"Passeur",IF('Synthese chemins'!V3173&lt;1,"-",IF('Synthese chemins'!V3173&lt;2,IF(V$1=$Y3173,"-",IF(V$1=$AA3173,"-","Passeur")),IF(V$1=$Y3173,IF(V$1=AQ3173,"-","Passeur"),"Passeur"))))),"-")</f>
        <v>-</v>
      </c>
      <c r="W3173" s="20" t="str">
        <f>IF($D3173="Non",IF($B3173&lt;3,"-",IF('Synthese chemins'!W3173&gt;2,"Passeur",IF('Synthese chemins'!W3173&lt;1,"-",IF('Synthese chemins'!W3173&lt;2,IF(W$1=$Y3173,"-",IF(W$1=$AA3173,"-","Passeur")),IF(W$1=$Y3173,IF(W$1=AR3173,"-","Passeur"),"Passeur"))))),"-")</f>
        <v>-</v>
      </c>
      <c r="X3173" s="20" t="str">
        <f>IF($D3173="Non",IF($B3173&lt;3,"-",IF('Synthese chemins'!X3173&gt;2,"Passeur",IF('Synthese chemins'!X3173&lt;1,"-",IF('Synthese chemins'!X3173&lt;2,IF(X$1=$Y3173,"-",IF(X$1=$AA3173,"-","Passeur")),IF(X$1=$Y3173,IF(X$1=AS3173,"-","Passeur"),"Passeur"))))),"-")</f>
        <v>-</v>
      </c>
      <c r="Y3173" s="33" t="str">
        <f>'Chemins de conversion les plus '!G3173</f>
        <v>SEA // Adwords hors Branding</v>
      </c>
      <c r="Z3173" s="20">
        <f t="shared" si="1084"/>
        <v>3</v>
      </c>
      <c r="AA3173" s="33" t="str">
        <f>'Chemins de conversion les plus '!I3173</f>
        <v>SEA // PLA</v>
      </c>
      <c r="AB3173" s="5"/>
      <c r="AC3173" s="20">
        <f ca="1">'Synthese chemins'!Z3173</f>
        <v>1</v>
      </c>
      <c r="AD3173" s="19">
        <f>'Synthese chemins'!AA3173</f>
        <v>0</v>
      </c>
      <c r="AE3173" s="20">
        <f ca="1">'Synthese chemins'!AB3173</f>
        <v>0.16666666666666666</v>
      </c>
      <c r="AF3173" s="19">
        <f>'Synthese chemins'!AC3173</f>
        <v>0</v>
      </c>
      <c r="AH3173" s="2" t="str">
        <f t="shared" si="1085"/>
        <v>-</v>
      </c>
      <c r="AI3173" s="2">
        <f t="shared" ca="1" si="1086"/>
        <v>1</v>
      </c>
      <c r="AJ3173" s="2" t="str">
        <f t="shared" si="1087"/>
        <v>-</v>
      </c>
      <c r="AK3173" s="2" t="str">
        <f t="shared" si="1088"/>
        <v>-</v>
      </c>
      <c r="AL3173" s="2" t="str">
        <f t="shared" si="1089"/>
        <v>-</v>
      </c>
      <c r="AM3173" s="2" t="str">
        <f t="shared" si="1090"/>
        <v>-</v>
      </c>
      <c r="AN3173" s="2" t="str">
        <f t="shared" si="1091"/>
        <v>-</v>
      </c>
      <c r="AO3173" s="2" t="str">
        <f t="shared" si="1092"/>
        <v>-</v>
      </c>
      <c r="AP3173" s="2" t="str">
        <f t="shared" si="1093"/>
        <v>-</v>
      </c>
      <c r="AQ3173" s="2">
        <f t="shared" ca="1" si="1094"/>
        <v>1</v>
      </c>
      <c r="AR3173" s="2" t="str">
        <f t="shared" si="1095"/>
        <v>-</v>
      </c>
      <c r="AS3173" s="2" t="str">
        <f t="shared" si="1096"/>
        <v>-</v>
      </c>
      <c r="AT3173" s="2" t="str">
        <f t="shared" si="1097"/>
        <v>-</v>
      </c>
      <c r="AU3173" s="2">
        <f t="shared" ca="1" si="1098"/>
        <v>1</v>
      </c>
      <c r="AV3173" s="2" t="str">
        <f t="shared" si="1099"/>
        <v>-</v>
      </c>
      <c r="AW3173" s="2" t="str">
        <f t="shared" si="1100"/>
        <v>-</v>
      </c>
      <c r="AX3173" s="2" t="str">
        <f t="shared" si="1101"/>
        <v>-</v>
      </c>
      <c r="AY3173" s="2" t="str">
        <f t="shared" si="1080"/>
        <v>-</v>
      </c>
      <c r="AZ3173" s="2" t="str">
        <f t="shared" si="1081"/>
        <v>-</v>
      </c>
      <c r="BA3173" s="2" t="str">
        <f t="shared" si="1082"/>
        <v>-</v>
      </c>
    </row>
    <row r="3174" spans="1:53">
      <c r="A3174" s="2">
        <f t="shared" si="1083"/>
        <v>3173</v>
      </c>
      <c r="B3174" s="2">
        <f>'Synthese chemins'!B3174</f>
        <v>6</v>
      </c>
      <c r="C3174" s="2">
        <f>'Synthese chemins'!C3174</f>
        <v>4</v>
      </c>
      <c r="D3174" s="2" t="str">
        <f>'Synthese chemins'!D3174</f>
        <v>Non</v>
      </c>
      <c r="E3174" s="20" t="str">
        <f>IF($D3174="Non",IF($B3174&lt;3,"-",IF('Synthese chemins'!E3174&gt;2,"Passeur",IF('Synthese chemins'!E3174&lt;1,"-",IF('Synthese chemins'!E3174&lt;2,IF(E$1=$Y3174,"-",IF(E$1=$AA3174,"-","Passeur")),IF(E$1=$Y3174,IF(E$1=Y3174,"-","Passeur"),"Passeur"))))),"-")</f>
        <v>-</v>
      </c>
      <c r="F3174" s="20" t="str">
        <f>IF($D3174="Non",IF($B3174&lt;3,"-",IF('Synthese chemins'!F3174&gt;2,"Passeur",IF('Synthese chemins'!F3174&lt;1,"-",IF('Synthese chemins'!F3174&lt;2,IF(F$1=$Y3174,"-",IF(F$1=$AA3174,"-","Passeur")),IF(F$1=$Y3174,IF(F$1=AA3174,"-","Passeur"),"Passeur"))))),"-")</f>
        <v>Passeur</v>
      </c>
      <c r="G3174" s="20" t="str">
        <f>IF($D3174="Non",IF($B3174&lt;3,"-",IF('Synthese chemins'!G3174&gt;2,"Passeur",IF('Synthese chemins'!G3174&lt;1,"-",IF('Synthese chemins'!G3174&lt;2,IF(G$1=$Y3174,"-",IF(G$1=$AA3174,"-","Passeur")),IF(G$1=$Y3174,IF(G$1=AB3174,"-","Passeur"),"Passeur"))))),"-")</f>
        <v>-</v>
      </c>
      <c r="H3174" s="20" t="str">
        <f>IF($D3174="Non",IF($B3174&lt;3,"-",IF('Synthese chemins'!H3174&gt;2,"Passeur",IF('Synthese chemins'!H3174&lt;1,"-",IF('Synthese chemins'!H3174&lt;2,IF(H$1=$Y3174,"-",IF(H$1=$AA3174,"-","Passeur")),IF(H$1=$Y3174,IF(H$1=AC3174,"-","Passeur"),"Passeur"))))),"-")</f>
        <v>-</v>
      </c>
      <c r="I3174" s="20" t="str">
        <f>IF($D3174="Non",IF($B3174&lt;3,"-",IF('Synthese chemins'!I3174&gt;2,"Passeur",IF('Synthese chemins'!I3174&lt;1,"-",IF('Synthese chemins'!I3174&lt;2,IF(I$1=$Y3174,"-",IF(I$1=$AA3174,"-","Passeur")),IF(I$1=$Y3174,IF(I$1=AD3174,"-","Passeur"),"Passeur"))))),"-")</f>
        <v>-</v>
      </c>
      <c r="J3174" s="20" t="str">
        <f>IF($D3174="Non",IF($B3174&lt;3,"-",IF('Synthese chemins'!J3174&gt;2,"Passeur",IF('Synthese chemins'!J3174&lt;1,"-",IF('Synthese chemins'!J3174&lt;2,IF(J$1=$Y3174,"-",IF(J$1=$AA3174,"-","Passeur")),IF(J$1=$Y3174,IF(J$1=AE3174,"-","Passeur"),"Passeur"))))),"-")</f>
        <v>-</v>
      </c>
      <c r="K3174" s="20" t="str">
        <f>IF($D3174="Non",IF($B3174&lt;3,"-",IF('Synthese chemins'!K3174&gt;2,"Passeur",IF('Synthese chemins'!K3174&lt;1,"-",IF('Synthese chemins'!K3174&lt;2,IF(K$1=$Y3174,"-",IF(K$1=$AA3174,"-","Passeur")),IF(K$1=$Y3174,IF(K$1=AF3174,"-","Passeur"),"Passeur"))))),"-")</f>
        <v>-</v>
      </c>
      <c r="L3174" s="20" t="str">
        <f>IF($D3174="Non",IF($B3174&lt;3,"-",IF('Synthese chemins'!L3174&gt;2,"Passeur",IF('Synthese chemins'!L3174&lt;1,"-",IF('Synthese chemins'!L3174&lt;2,IF(L$1=$Y3174,"-",IF(L$1=$AA3174,"-","Passeur")),IF(L$1=$Y3174,IF(L$1=AG3174,"-","Passeur"),"Passeur"))))),"-")</f>
        <v>-</v>
      </c>
      <c r="M3174" s="20" t="str">
        <f>IF($D3174="Non",IF($B3174&lt;3,"-",IF('Synthese chemins'!M3174&gt;2,"Passeur",IF('Synthese chemins'!M3174&lt;1,"-",IF('Synthese chemins'!M3174&lt;2,IF(M$1=$Y3174,"-",IF(M$1=$AA3174,"-","Passeur")),IF(M$1=$Y3174,IF(M$1=AH3174,"-","Passeur"),"Passeur"))))),"-")</f>
        <v>-</v>
      </c>
      <c r="N3174" s="20" t="str">
        <f>IF($D3174="Non",IF($B3174&lt;3,"-",IF('Synthese chemins'!N3174&gt;2,"Passeur",IF('Synthese chemins'!N3174&lt;1,"-",IF('Synthese chemins'!N3174&lt;2,IF(N$1=$Y3174,"-",IF(N$1=$AA3174,"-","Passeur")),IF(N$1=$Y3174,IF(N$1=AI3174,"-","Passeur"),"Passeur"))))),"-")</f>
        <v>Passeur</v>
      </c>
      <c r="O3174" s="20" t="str">
        <f>IF($D3174="Non",IF($B3174&lt;3,"-",IF('Synthese chemins'!O3174&gt;2,"Passeur",IF('Synthese chemins'!O3174&lt;1,"-",IF('Synthese chemins'!O3174&lt;2,IF(O$1=$Y3174,"-",IF(O$1=$AA3174,"-","Passeur")),IF(O$1=$Y3174,IF(O$1=AJ3174,"-","Passeur"),"Passeur"))))),"-")</f>
        <v>-</v>
      </c>
      <c r="P3174" s="20" t="str">
        <f>IF($D3174="Non",IF($B3174&lt;3,"-",IF('Synthese chemins'!P3174&gt;2,"Passeur",IF('Synthese chemins'!P3174&lt;1,"-",IF('Synthese chemins'!P3174&lt;2,IF(P$1=$Y3174,"-",IF(P$1=$AA3174,"-","Passeur")),IF(P$1=$Y3174,IF(P$1=AK3174,"-","Passeur"),"Passeur"))))),"-")</f>
        <v>-</v>
      </c>
      <c r="Q3174" s="20" t="str">
        <f>IF($D3174="Non",IF($B3174&lt;3,"-",IF('Synthese chemins'!Q3174&gt;2,"Passeur",IF('Synthese chemins'!Q3174&lt;1,"-",IF('Synthese chemins'!Q3174&lt;2,IF(Q$1=$Y3174,"-",IF(Q$1=$AA3174,"-","Passeur")),IF(Q$1=$Y3174,IF(Q$1=AL3174,"-","Passeur"),"Passeur"))))),"-")</f>
        <v>-</v>
      </c>
      <c r="R3174" s="20" t="str">
        <f>IF($D3174="Non",IF($B3174&lt;3,"-",IF('Synthese chemins'!R3174&gt;2,"Passeur",IF('Synthese chemins'!R3174&lt;1,"-",IF('Synthese chemins'!R3174&lt;2,IF(R$1=$Y3174,"-",IF(R$1=$AA3174,"-","Passeur")),IF(R$1=$Y3174,IF(R$1=AM3174,"-","Passeur"),"Passeur"))))),"-")</f>
        <v>Passeur</v>
      </c>
      <c r="S3174" s="20" t="str">
        <f>IF($D3174="Non",IF($B3174&lt;3,"-",IF('Synthese chemins'!S3174&gt;2,"Passeur",IF('Synthese chemins'!S3174&lt;1,"-",IF('Synthese chemins'!S3174&lt;2,IF(S$1=$Y3174,"-",IF(S$1=$AA3174,"-","Passeur")),IF(S$1=$Y3174,IF(S$1=AN3174,"-","Passeur"),"Passeur"))))),"-")</f>
        <v>-</v>
      </c>
      <c r="T3174" s="20" t="str">
        <f>IF($D3174="Non",IF($B3174&lt;3,"-",IF('Synthese chemins'!T3174&gt;2,"Passeur",IF('Synthese chemins'!T3174&lt;1,"-",IF('Synthese chemins'!T3174&lt;2,IF(T$1=$Y3174,"-",IF(T$1=$AA3174,"-","Passeur")),IF(T$1=$Y3174,IF(T$1=AO3174,"-","Passeur"),"Passeur"))))),"-")</f>
        <v>-</v>
      </c>
      <c r="U3174" s="20" t="str">
        <f>IF($D3174="Non",IF($B3174&lt;3,"-",IF('Synthese chemins'!U3174&gt;2,"Passeur",IF('Synthese chemins'!U3174&lt;1,"-",IF('Synthese chemins'!U3174&lt;2,IF(U$1=$Y3174,"-",IF(U$1=$AA3174,"-","Passeur")),IF(U$1=$Y3174,IF(U$1=AP3174,"-","Passeur"),"Passeur"))))),"-")</f>
        <v>-</v>
      </c>
      <c r="V3174" s="20" t="str">
        <f>IF($D3174="Non",IF($B3174&lt;3,"-",IF('Synthese chemins'!V3174&gt;2,"Passeur",IF('Synthese chemins'!V3174&lt;1,"-",IF('Synthese chemins'!V3174&lt;2,IF(V$1=$Y3174,"-",IF(V$1=$AA3174,"-","Passeur")),IF(V$1=$Y3174,IF(V$1=AQ3174,"-","Passeur"),"Passeur"))))),"-")</f>
        <v>-</v>
      </c>
      <c r="W3174" s="20" t="str">
        <f>IF($D3174="Non",IF($B3174&lt;3,"-",IF('Synthese chemins'!W3174&gt;2,"Passeur",IF('Synthese chemins'!W3174&lt;1,"-",IF('Synthese chemins'!W3174&lt;2,IF(W$1=$Y3174,"-",IF(W$1=$AA3174,"-","Passeur")),IF(W$1=$Y3174,IF(W$1=AR3174,"-","Passeur"),"Passeur"))))),"-")</f>
        <v>-</v>
      </c>
      <c r="X3174" s="20" t="str">
        <f>IF($D3174="Non",IF($B3174&lt;3,"-",IF('Synthese chemins'!X3174&gt;2,"Passeur",IF('Synthese chemins'!X3174&lt;1,"-",IF('Synthese chemins'!X3174&lt;2,IF(X$1=$Y3174,"-",IF(X$1=$AA3174,"-","Passeur")),IF(X$1=$Y3174,IF(X$1=AS3174,"-","Passeur"),"Passeur"))))),"-")</f>
        <v>-</v>
      </c>
      <c r="Y3174" s="33" t="str">
        <f>'Chemins de conversion les plus '!G3174</f>
        <v>SEA // Adwords hors Branding</v>
      </c>
      <c r="Z3174" s="20">
        <f t="shared" si="1084"/>
        <v>3</v>
      </c>
      <c r="AA3174" s="33" t="str">
        <f>'Chemins de conversion les plus '!I3174</f>
        <v>SEA // Adwords Branding</v>
      </c>
      <c r="AB3174" s="5"/>
      <c r="AC3174" s="20">
        <f ca="1">'Synthese chemins'!Z3174</f>
        <v>1</v>
      </c>
      <c r="AD3174" s="19">
        <f>'Synthese chemins'!AA3174</f>
        <v>0</v>
      </c>
      <c r="AE3174" s="20">
        <f ca="1">'Synthese chemins'!AB3174</f>
        <v>0.16666666666666666</v>
      </c>
      <c r="AF3174" s="19">
        <f>'Synthese chemins'!AC3174</f>
        <v>0</v>
      </c>
      <c r="AH3174" s="2" t="str">
        <f t="shared" si="1085"/>
        <v>-</v>
      </c>
      <c r="AI3174" s="2">
        <f t="shared" ca="1" si="1086"/>
        <v>1</v>
      </c>
      <c r="AJ3174" s="2" t="str">
        <f t="shared" si="1087"/>
        <v>-</v>
      </c>
      <c r="AK3174" s="2" t="str">
        <f t="shared" si="1088"/>
        <v>-</v>
      </c>
      <c r="AL3174" s="2" t="str">
        <f t="shared" si="1089"/>
        <v>-</v>
      </c>
      <c r="AM3174" s="2" t="str">
        <f t="shared" si="1090"/>
        <v>-</v>
      </c>
      <c r="AN3174" s="2" t="str">
        <f t="shared" si="1091"/>
        <v>-</v>
      </c>
      <c r="AO3174" s="2" t="str">
        <f t="shared" si="1092"/>
        <v>-</v>
      </c>
      <c r="AP3174" s="2" t="str">
        <f t="shared" si="1093"/>
        <v>-</v>
      </c>
      <c r="AQ3174" s="2">
        <f t="shared" ca="1" si="1094"/>
        <v>1</v>
      </c>
      <c r="AR3174" s="2" t="str">
        <f t="shared" si="1095"/>
        <v>-</v>
      </c>
      <c r="AS3174" s="2" t="str">
        <f t="shared" si="1096"/>
        <v>-</v>
      </c>
      <c r="AT3174" s="2" t="str">
        <f t="shared" si="1097"/>
        <v>-</v>
      </c>
      <c r="AU3174" s="2">
        <f t="shared" ca="1" si="1098"/>
        <v>1</v>
      </c>
      <c r="AV3174" s="2" t="str">
        <f t="shared" si="1099"/>
        <v>-</v>
      </c>
      <c r="AW3174" s="2" t="str">
        <f t="shared" si="1100"/>
        <v>-</v>
      </c>
      <c r="AX3174" s="2" t="str">
        <f t="shared" si="1101"/>
        <v>-</v>
      </c>
      <c r="AY3174" s="2" t="str">
        <f t="shared" si="1080"/>
        <v>-</v>
      </c>
      <c r="AZ3174" s="2" t="str">
        <f t="shared" si="1081"/>
        <v>-</v>
      </c>
      <c r="BA3174" s="2" t="str">
        <f t="shared" si="1082"/>
        <v>-</v>
      </c>
    </row>
    <row r="3175" spans="1:53">
      <c r="A3175" s="2">
        <f t="shared" si="1083"/>
        <v>3174</v>
      </c>
      <c r="B3175" s="2">
        <f>'Synthese chemins'!B3175</f>
        <v>6</v>
      </c>
      <c r="C3175" s="2">
        <f>'Synthese chemins'!C3175</f>
        <v>4</v>
      </c>
      <c r="D3175" s="2" t="str">
        <f>'Synthese chemins'!D3175</f>
        <v>Non</v>
      </c>
      <c r="E3175" s="20" t="str">
        <f>IF($D3175="Non",IF($B3175&lt;3,"-",IF('Synthese chemins'!E3175&gt;2,"Passeur",IF('Synthese chemins'!E3175&lt;1,"-",IF('Synthese chemins'!E3175&lt;2,IF(E$1=$Y3175,"-",IF(E$1=$AA3175,"-","Passeur")),IF(E$1=$Y3175,IF(E$1=Y3175,"-","Passeur"),"Passeur"))))),"-")</f>
        <v>-</v>
      </c>
      <c r="F3175" s="20" t="str">
        <f>IF($D3175="Non",IF($B3175&lt;3,"-",IF('Synthese chemins'!F3175&gt;2,"Passeur",IF('Synthese chemins'!F3175&lt;1,"-",IF('Synthese chemins'!F3175&lt;2,IF(F$1=$Y3175,"-",IF(F$1=$AA3175,"-","Passeur")),IF(F$1=$Y3175,IF(F$1=AA3175,"-","Passeur"),"Passeur"))))),"-")</f>
        <v>Passeur</v>
      </c>
      <c r="G3175" s="20" t="str">
        <f>IF($D3175="Non",IF($B3175&lt;3,"-",IF('Synthese chemins'!G3175&gt;2,"Passeur",IF('Synthese chemins'!G3175&lt;1,"-",IF('Synthese chemins'!G3175&lt;2,IF(G$1=$Y3175,"-",IF(G$1=$AA3175,"-","Passeur")),IF(G$1=$Y3175,IF(G$1=AB3175,"-","Passeur"),"Passeur"))))),"-")</f>
        <v>-</v>
      </c>
      <c r="H3175" s="20" t="str">
        <f>IF($D3175="Non",IF($B3175&lt;3,"-",IF('Synthese chemins'!H3175&gt;2,"Passeur",IF('Synthese chemins'!H3175&lt;1,"-",IF('Synthese chemins'!H3175&lt;2,IF(H$1=$Y3175,"-",IF(H$1=$AA3175,"-","Passeur")),IF(H$1=$Y3175,IF(H$1=AC3175,"-","Passeur"),"Passeur"))))),"-")</f>
        <v>-</v>
      </c>
      <c r="I3175" s="20" t="str">
        <f>IF($D3175="Non",IF($B3175&lt;3,"-",IF('Synthese chemins'!I3175&gt;2,"Passeur",IF('Synthese chemins'!I3175&lt;1,"-",IF('Synthese chemins'!I3175&lt;2,IF(I$1=$Y3175,"-",IF(I$1=$AA3175,"-","Passeur")),IF(I$1=$Y3175,IF(I$1=AD3175,"-","Passeur"),"Passeur"))))),"-")</f>
        <v>-</v>
      </c>
      <c r="J3175" s="20" t="str">
        <f>IF($D3175="Non",IF($B3175&lt;3,"-",IF('Synthese chemins'!J3175&gt;2,"Passeur",IF('Synthese chemins'!J3175&lt;1,"-",IF('Synthese chemins'!J3175&lt;2,IF(J$1=$Y3175,"-",IF(J$1=$AA3175,"-","Passeur")),IF(J$1=$Y3175,IF(J$1=AE3175,"-","Passeur"),"Passeur"))))),"-")</f>
        <v>-</v>
      </c>
      <c r="K3175" s="20" t="str">
        <f>IF($D3175="Non",IF($B3175&lt;3,"-",IF('Synthese chemins'!K3175&gt;2,"Passeur",IF('Synthese chemins'!K3175&lt;1,"-",IF('Synthese chemins'!K3175&lt;2,IF(K$1=$Y3175,"-",IF(K$1=$AA3175,"-","Passeur")),IF(K$1=$Y3175,IF(K$1=AF3175,"-","Passeur"),"Passeur"))))),"-")</f>
        <v>-</v>
      </c>
      <c r="L3175" s="20" t="str">
        <f>IF($D3175="Non",IF($B3175&lt;3,"-",IF('Synthese chemins'!L3175&gt;2,"Passeur",IF('Synthese chemins'!L3175&lt;1,"-",IF('Synthese chemins'!L3175&lt;2,IF(L$1=$Y3175,"-",IF(L$1=$AA3175,"-","Passeur")),IF(L$1=$Y3175,IF(L$1=AG3175,"-","Passeur"),"Passeur"))))),"-")</f>
        <v>-</v>
      </c>
      <c r="M3175" s="20" t="str">
        <f>IF($D3175="Non",IF($B3175&lt;3,"-",IF('Synthese chemins'!M3175&gt;2,"Passeur",IF('Synthese chemins'!M3175&lt;1,"-",IF('Synthese chemins'!M3175&lt;2,IF(M$1=$Y3175,"-",IF(M$1=$AA3175,"-","Passeur")),IF(M$1=$Y3175,IF(M$1=AH3175,"-","Passeur"),"Passeur"))))),"-")</f>
        <v>-</v>
      </c>
      <c r="N3175" s="20" t="str">
        <f>IF($D3175="Non",IF($B3175&lt;3,"-",IF('Synthese chemins'!N3175&gt;2,"Passeur",IF('Synthese chemins'!N3175&lt;1,"-",IF('Synthese chemins'!N3175&lt;2,IF(N$1=$Y3175,"-",IF(N$1=$AA3175,"-","Passeur")),IF(N$1=$Y3175,IF(N$1=AI3175,"-","Passeur"),"Passeur"))))),"-")</f>
        <v>Passeur</v>
      </c>
      <c r="O3175" s="20" t="str">
        <f>IF($D3175="Non",IF($B3175&lt;3,"-",IF('Synthese chemins'!O3175&gt;2,"Passeur",IF('Synthese chemins'!O3175&lt;1,"-",IF('Synthese chemins'!O3175&lt;2,IF(O$1=$Y3175,"-",IF(O$1=$AA3175,"-","Passeur")),IF(O$1=$Y3175,IF(O$1=AJ3175,"-","Passeur"),"Passeur"))))),"-")</f>
        <v>-</v>
      </c>
      <c r="P3175" s="20" t="str">
        <f>IF($D3175="Non",IF($B3175&lt;3,"-",IF('Synthese chemins'!P3175&gt;2,"Passeur",IF('Synthese chemins'!P3175&lt;1,"-",IF('Synthese chemins'!P3175&lt;2,IF(P$1=$Y3175,"-",IF(P$1=$AA3175,"-","Passeur")),IF(P$1=$Y3175,IF(P$1=AK3175,"-","Passeur"),"Passeur"))))),"-")</f>
        <v>-</v>
      </c>
      <c r="Q3175" s="20" t="str">
        <f>IF($D3175="Non",IF($B3175&lt;3,"-",IF('Synthese chemins'!Q3175&gt;2,"Passeur",IF('Synthese chemins'!Q3175&lt;1,"-",IF('Synthese chemins'!Q3175&lt;2,IF(Q$1=$Y3175,"-",IF(Q$1=$AA3175,"-","Passeur")),IF(Q$1=$Y3175,IF(Q$1=AL3175,"-","Passeur"),"Passeur"))))),"-")</f>
        <v>-</v>
      </c>
      <c r="R3175" s="20" t="str">
        <f>IF($D3175="Non",IF($B3175&lt;3,"-",IF('Synthese chemins'!R3175&gt;2,"Passeur",IF('Synthese chemins'!R3175&lt;1,"-",IF('Synthese chemins'!R3175&lt;2,IF(R$1=$Y3175,"-",IF(R$1=$AA3175,"-","Passeur")),IF(R$1=$Y3175,IF(R$1=AM3175,"-","Passeur"),"Passeur"))))),"-")</f>
        <v>-</v>
      </c>
      <c r="S3175" s="20" t="str">
        <f>IF($D3175="Non",IF($B3175&lt;3,"-",IF('Synthese chemins'!S3175&gt;2,"Passeur",IF('Synthese chemins'!S3175&lt;1,"-",IF('Synthese chemins'!S3175&lt;2,IF(S$1=$Y3175,"-",IF(S$1=$AA3175,"-","Passeur")),IF(S$1=$Y3175,IF(S$1=AN3175,"-","Passeur"),"Passeur"))))),"-")</f>
        <v>-</v>
      </c>
      <c r="T3175" s="20" t="str">
        <f>IF($D3175="Non",IF($B3175&lt;3,"-",IF('Synthese chemins'!T3175&gt;2,"Passeur",IF('Synthese chemins'!T3175&lt;1,"-",IF('Synthese chemins'!T3175&lt;2,IF(T$1=$Y3175,"-",IF(T$1=$AA3175,"-","Passeur")),IF(T$1=$Y3175,IF(T$1=AO3175,"-","Passeur"),"Passeur"))))),"-")</f>
        <v>-</v>
      </c>
      <c r="U3175" s="20" t="str">
        <f>IF($D3175="Non",IF($B3175&lt;3,"-",IF('Synthese chemins'!U3175&gt;2,"Passeur",IF('Synthese chemins'!U3175&lt;1,"-",IF('Synthese chemins'!U3175&lt;2,IF(U$1=$Y3175,"-",IF(U$1=$AA3175,"-","Passeur")),IF(U$1=$Y3175,IF(U$1=AP3175,"-","Passeur"),"Passeur"))))),"-")</f>
        <v>-</v>
      </c>
      <c r="V3175" s="20" t="str">
        <f>IF($D3175="Non",IF($B3175&lt;3,"-",IF('Synthese chemins'!V3175&gt;2,"Passeur",IF('Synthese chemins'!V3175&lt;1,"-",IF('Synthese chemins'!V3175&lt;2,IF(V$1=$Y3175,"-",IF(V$1=$AA3175,"-","Passeur")),IF(V$1=$Y3175,IF(V$1=AQ3175,"-","Passeur"),"Passeur"))))),"-")</f>
        <v>-</v>
      </c>
      <c r="W3175" s="20" t="str">
        <f>IF($D3175="Non",IF($B3175&lt;3,"-",IF('Synthese chemins'!W3175&gt;2,"Passeur",IF('Synthese chemins'!W3175&lt;1,"-",IF('Synthese chemins'!W3175&lt;2,IF(W$1=$Y3175,"-",IF(W$1=$AA3175,"-","Passeur")),IF(W$1=$Y3175,IF(W$1=AR3175,"-","Passeur"),"Passeur"))))),"-")</f>
        <v>-</v>
      </c>
      <c r="X3175" s="20" t="str">
        <f>IF($D3175="Non",IF($B3175&lt;3,"-",IF('Synthese chemins'!X3175&gt;2,"Passeur",IF('Synthese chemins'!X3175&lt;1,"-",IF('Synthese chemins'!X3175&lt;2,IF(X$1=$Y3175,"-",IF(X$1=$AA3175,"-","Passeur")),IF(X$1=$Y3175,IF(X$1=AS3175,"-","Passeur"),"Passeur"))))),"-")</f>
        <v>-</v>
      </c>
      <c r="Y3175" s="33" t="str">
        <f>'Chemins de conversion les plus '!G3175</f>
        <v>SEA // Adwords hors Branding</v>
      </c>
      <c r="Z3175" s="20">
        <f t="shared" si="1084"/>
        <v>2</v>
      </c>
      <c r="AA3175" s="33" t="str">
        <f>'Chemins de conversion les plus '!I3175</f>
        <v>Retargeting // Criteo</v>
      </c>
      <c r="AB3175" s="5"/>
      <c r="AC3175" s="20">
        <f ca="1">'Synthese chemins'!Z3175</f>
        <v>1</v>
      </c>
      <c r="AD3175" s="19">
        <f>'Synthese chemins'!AA3175</f>
        <v>0</v>
      </c>
      <c r="AE3175" s="20">
        <f ca="1">'Synthese chemins'!AB3175</f>
        <v>0.16666666666666666</v>
      </c>
      <c r="AF3175" s="19">
        <f>'Synthese chemins'!AC3175</f>
        <v>0</v>
      </c>
      <c r="AH3175" s="2" t="str">
        <f t="shared" si="1085"/>
        <v>-</v>
      </c>
      <c r="AI3175" s="2">
        <f t="shared" ca="1" si="1086"/>
        <v>1</v>
      </c>
      <c r="AJ3175" s="2" t="str">
        <f t="shared" si="1087"/>
        <v>-</v>
      </c>
      <c r="AK3175" s="2" t="str">
        <f t="shared" si="1088"/>
        <v>-</v>
      </c>
      <c r="AL3175" s="2" t="str">
        <f t="shared" si="1089"/>
        <v>-</v>
      </c>
      <c r="AM3175" s="2" t="str">
        <f t="shared" si="1090"/>
        <v>-</v>
      </c>
      <c r="AN3175" s="2" t="str">
        <f t="shared" si="1091"/>
        <v>-</v>
      </c>
      <c r="AO3175" s="2" t="str">
        <f t="shared" si="1092"/>
        <v>-</v>
      </c>
      <c r="AP3175" s="2" t="str">
        <f t="shared" si="1093"/>
        <v>-</v>
      </c>
      <c r="AQ3175" s="2">
        <f t="shared" ca="1" si="1094"/>
        <v>1</v>
      </c>
      <c r="AR3175" s="2" t="str">
        <f t="shared" si="1095"/>
        <v>-</v>
      </c>
      <c r="AS3175" s="2" t="str">
        <f t="shared" si="1096"/>
        <v>-</v>
      </c>
      <c r="AT3175" s="2" t="str">
        <f t="shared" si="1097"/>
        <v>-</v>
      </c>
      <c r="AU3175" s="2" t="str">
        <f t="shared" si="1098"/>
        <v>-</v>
      </c>
      <c r="AV3175" s="2" t="str">
        <f t="shared" si="1099"/>
        <v>-</v>
      </c>
      <c r="AW3175" s="2" t="str">
        <f t="shared" si="1100"/>
        <v>-</v>
      </c>
      <c r="AX3175" s="2" t="str">
        <f t="shared" si="1101"/>
        <v>-</v>
      </c>
      <c r="AY3175" s="2" t="str">
        <f t="shared" si="1080"/>
        <v>-</v>
      </c>
      <c r="AZ3175" s="2" t="str">
        <f t="shared" si="1081"/>
        <v>-</v>
      </c>
      <c r="BA3175" s="2" t="str">
        <f t="shared" si="1082"/>
        <v>-</v>
      </c>
    </row>
    <row r="3176" spans="1:53">
      <c r="A3176" s="2">
        <f t="shared" si="1083"/>
        <v>3175</v>
      </c>
      <c r="B3176" s="2">
        <f>'Synthese chemins'!B3176</f>
        <v>6</v>
      </c>
      <c r="C3176" s="2">
        <f>'Synthese chemins'!C3176</f>
        <v>4</v>
      </c>
      <c r="D3176" s="2" t="str">
        <f>'Synthese chemins'!D3176</f>
        <v>Non</v>
      </c>
      <c r="E3176" s="20" t="str">
        <f>IF($D3176="Non",IF($B3176&lt;3,"-",IF('Synthese chemins'!E3176&gt;2,"Passeur",IF('Synthese chemins'!E3176&lt;1,"-",IF('Synthese chemins'!E3176&lt;2,IF(E$1=$Y3176,"-",IF(E$1=$AA3176,"-","Passeur")),IF(E$1=$Y3176,IF(E$1=Y3176,"-","Passeur"),"Passeur"))))),"-")</f>
        <v>-</v>
      </c>
      <c r="F3176" s="20" t="str">
        <f>IF($D3176="Non",IF($B3176&lt;3,"-",IF('Synthese chemins'!F3176&gt;2,"Passeur",IF('Synthese chemins'!F3176&lt;1,"-",IF('Synthese chemins'!F3176&lt;2,IF(F$1=$Y3176,"-",IF(F$1=$AA3176,"-","Passeur")),IF(F$1=$Y3176,IF(F$1=AA3176,"-","Passeur"),"Passeur"))))),"-")</f>
        <v>Passeur</v>
      </c>
      <c r="G3176" s="20" t="str">
        <f>IF($D3176="Non",IF($B3176&lt;3,"-",IF('Synthese chemins'!G3176&gt;2,"Passeur",IF('Synthese chemins'!G3176&lt;1,"-",IF('Synthese chemins'!G3176&lt;2,IF(G$1=$Y3176,"-",IF(G$1=$AA3176,"-","Passeur")),IF(G$1=$Y3176,IF(G$1=AB3176,"-","Passeur"),"Passeur"))))),"-")</f>
        <v>-</v>
      </c>
      <c r="H3176" s="20" t="str">
        <f>IF($D3176="Non",IF($B3176&lt;3,"-",IF('Synthese chemins'!H3176&gt;2,"Passeur",IF('Synthese chemins'!H3176&lt;1,"-",IF('Synthese chemins'!H3176&lt;2,IF(H$1=$Y3176,"-",IF(H$1=$AA3176,"-","Passeur")),IF(H$1=$Y3176,IF(H$1=AC3176,"-","Passeur"),"Passeur"))))),"-")</f>
        <v>-</v>
      </c>
      <c r="I3176" s="20" t="str">
        <f>IF($D3176="Non",IF($B3176&lt;3,"-",IF('Synthese chemins'!I3176&gt;2,"Passeur",IF('Synthese chemins'!I3176&lt;1,"-",IF('Synthese chemins'!I3176&lt;2,IF(I$1=$Y3176,"-",IF(I$1=$AA3176,"-","Passeur")),IF(I$1=$Y3176,IF(I$1=AD3176,"-","Passeur"),"Passeur"))))),"-")</f>
        <v>Passeur</v>
      </c>
      <c r="J3176" s="20" t="str">
        <f>IF($D3176="Non",IF($B3176&lt;3,"-",IF('Synthese chemins'!J3176&gt;2,"Passeur",IF('Synthese chemins'!J3176&lt;1,"-",IF('Synthese chemins'!J3176&lt;2,IF(J$1=$Y3176,"-",IF(J$1=$AA3176,"-","Passeur")),IF(J$1=$Y3176,IF(J$1=AE3176,"-","Passeur"),"Passeur"))))),"-")</f>
        <v>-</v>
      </c>
      <c r="K3176" s="20" t="str">
        <f>IF($D3176="Non",IF($B3176&lt;3,"-",IF('Synthese chemins'!K3176&gt;2,"Passeur",IF('Synthese chemins'!K3176&lt;1,"-",IF('Synthese chemins'!K3176&lt;2,IF(K$1=$Y3176,"-",IF(K$1=$AA3176,"-","Passeur")),IF(K$1=$Y3176,IF(K$1=AF3176,"-","Passeur"),"Passeur"))))),"-")</f>
        <v>-</v>
      </c>
      <c r="L3176" s="20" t="str">
        <f>IF($D3176="Non",IF($B3176&lt;3,"-",IF('Synthese chemins'!L3176&gt;2,"Passeur",IF('Synthese chemins'!L3176&lt;1,"-",IF('Synthese chemins'!L3176&lt;2,IF(L$1=$Y3176,"-",IF(L$1=$AA3176,"-","Passeur")),IF(L$1=$Y3176,IF(L$1=AG3176,"-","Passeur"),"Passeur"))))),"-")</f>
        <v>-</v>
      </c>
      <c r="M3176" s="20" t="str">
        <f>IF($D3176="Non",IF($B3176&lt;3,"-",IF('Synthese chemins'!M3176&gt;2,"Passeur",IF('Synthese chemins'!M3176&lt;1,"-",IF('Synthese chemins'!M3176&lt;2,IF(M$1=$Y3176,"-",IF(M$1=$AA3176,"-","Passeur")),IF(M$1=$Y3176,IF(M$1=AH3176,"-","Passeur"),"Passeur"))))),"-")</f>
        <v>-</v>
      </c>
      <c r="N3176" s="20" t="str">
        <f>IF($D3176="Non",IF($B3176&lt;3,"-",IF('Synthese chemins'!N3176&gt;2,"Passeur",IF('Synthese chemins'!N3176&lt;1,"-",IF('Synthese chemins'!N3176&lt;2,IF(N$1=$Y3176,"-",IF(N$1=$AA3176,"-","Passeur")),IF(N$1=$Y3176,IF(N$1=AI3176,"-","Passeur"),"Passeur"))))),"-")</f>
        <v>Passeur</v>
      </c>
      <c r="O3176" s="20" t="str">
        <f>IF($D3176="Non",IF($B3176&lt;3,"-",IF('Synthese chemins'!O3176&gt;2,"Passeur",IF('Synthese chemins'!O3176&lt;1,"-",IF('Synthese chemins'!O3176&lt;2,IF(O$1=$Y3176,"-",IF(O$1=$AA3176,"-","Passeur")),IF(O$1=$Y3176,IF(O$1=AJ3176,"-","Passeur"),"Passeur"))))),"-")</f>
        <v>-</v>
      </c>
      <c r="P3176" s="20" t="str">
        <f>IF($D3176="Non",IF($B3176&lt;3,"-",IF('Synthese chemins'!P3176&gt;2,"Passeur",IF('Synthese chemins'!P3176&lt;1,"-",IF('Synthese chemins'!P3176&lt;2,IF(P$1=$Y3176,"-",IF(P$1=$AA3176,"-","Passeur")),IF(P$1=$Y3176,IF(P$1=AK3176,"-","Passeur"),"Passeur"))))),"-")</f>
        <v>-</v>
      </c>
      <c r="Q3176" s="20" t="str">
        <f>IF($D3176="Non",IF($B3176&lt;3,"-",IF('Synthese chemins'!Q3176&gt;2,"Passeur",IF('Synthese chemins'!Q3176&lt;1,"-",IF('Synthese chemins'!Q3176&lt;2,IF(Q$1=$Y3176,"-",IF(Q$1=$AA3176,"-","Passeur")),IF(Q$1=$Y3176,IF(Q$1=AL3176,"-","Passeur"),"Passeur"))))),"-")</f>
        <v>-</v>
      </c>
      <c r="R3176" s="20" t="str">
        <f>IF($D3176="Non",IF($B3176&lt;3,"-",IF('Synthese chemins'!R3176&gt;2,"Passeur",IF('Synthese chemins'!R3176&lt;1,"-",IF('Synthese chemins'!R3176&lt;2,IF(R$1=$Y3176,"-",IF(R$1=$AA3176,"-","Passeur")),IF(R$1=$Y3176,IF(R$1=AM3176,"-","Passeur"),"Passeur"))))),"-")</f>
        <v>-</v>
      </c>
      <c r="S3176" s="20" t="str">
        <f>IF($D3176="Non",IF($B3176&lt;3,"-",IF('Synthese chemins'!S3176&gt;2,"Passeur",IF('Synthese chemins'!S3176&lt;1,"-",IF('Synthese chemins'!S3176&lt;2,IF(S$1=$Y3176,"-",IF(S$1=$AA3176,"-","Passeur")),IF(S$1=$Y3176,IF(S$1=AN3176,"-","Passeur"),"Passeur"))))),"-")</f>
        <v>-</v>
      </c>
      <c r="T3176" s="20" t="str">
        <f>IF($D3176="Non",IF($B3176&lt;3,"-",IF('Synthese chemins'!T3176&gt;2,"Passeur",IF('Synthese chemins'!T3176&lt;1,"-",IF('Synthese chemins'!T3176&lt;2,IF(T$1=$Y3176,"-",IF(T$1=$AA3176,"-","Passeur")),IF(T$1=$Y3176,IF(T$1=AO3176,"-","Passeur"),"Passeur"))))),"-")</f>
        <v>-</v>
      </c>
      <c r="U3176" s="20" t="str">
        <f>IF($D3176="Non",IF($B3176&lt;3,"-",IF('Synthese chemins'!U3176&gt;2,"Passeur",IF('Synthese chemins'!U3176&lt;1,"-",IF('Synthese chemins'!U3176&lt;2,IF(U$1=$Y3176,"-",IF(U$1=$AA3176,"-","Passeur")),IF(U$1=$Y3176,IF(U$1=AP3176,"-","Passeur"),"Passeur"))))),"-")</f>
        <v>-</v>
      </c>
      <c r="V3176" s="20" t="str">
        <f>IF($D3176="Non",IF($B3176&lt;3,"-",IF('Synthese chemins'!V3176&gt;2,"Passeur",IF('Synthese chemins'!V3176&lt;1,"-",IF('Synthese chemins'!V3176&lt;2,IF(V$1=$Y3176,"-",IF(V$1=$AA3176,"-","Passeur")),IF(V$1=$Y3176,IF(V$1=AQ3176,"-","Passeur"),"Passeur"))))),"-")</f>
        <v>-</v>
      </c>
      <c r="W3176" s="20" t="str">
        <f>IF($D3176="Non",IF($B3176&lt;3,"-",IF('Synthese chemins'!W3176&gt;2,"Passeur",IF('Synthese chemins'!W3176&lt;1,"-",IF('Synthese chemins'!W3176&lt;2,IF(W$1=$Y3176,"-",IF(W$1=$AA3176,"-","Passeur")),IF(W$1=$Y3176,IF(W$1=AR3176,"-","Passeur"),"Passeur"))))),"-")</f>
        <v>-</v>
      </c>
      <c r="X3176" s="20" t="str">
        <f>IF($D3176="Non",IF($B3176&lt;3,"-",IF('Synthese chemins'!X3176&gt;2,"Passeur",IF('Synthese chemins'!X3176&lt;1,"-",IF('Synthese chemins'!X3176&lt;2,IF(X$1=$Y3176,"-",IF(X$1=$AA3176,"-","Passeur")),IF(X$1=$Y3176,IF(X$1=AS3176,"-","Passeur"),"Passeur"))))),"-")</f>
        <v>-</v>
      </c>
      <c r="Y3176" s="33" t="str">
        <f>'Chemins de conversion les plus '!G3176</f>
        <v>SEA // Adwords hors Branding</v>
      </c>
      <c r="Z3176" s="20">
        <f t="shared" si="1084"/>
        <v>3</v>
      </c>
      <c r="AA3176" s="33" t="str">
        <f>'Chemins de conversion les plus '!I3176</f>
        <v>Direct</v>
      </c>
      <c r="AB3176" s="5"/>
      <c r="AC3176" s="20">
        <f ca="1">'Synthese chemins'!Z3176</f>
        <v>1</v>
      </c>
      <c r="AD3176" s="19">
        <f>'Synthese chemins'!AA3176</f>
        <v>0</v>
      </c>
      <c r="AE3176" s="20">
        <f ca="1">'Synthese chemins'!AB3176</f>
        <v>0.16666666666666666</v>
      </c>
      <c r="AF3176" s="19">
        <f>'Synthese chemins'!AC3176</f>
        <v>0</v>
      </c>
      <c r="AH3176" s="2" t="str">
        <f t="shared" si="1085"/>
        <v>-</v>
      </c>
      <c r="AI3176" s="2">
        <f t="shared" ca="1" si="1086"/>
        <v>1</v>
      </c>
      <c r="AJ3176" s="2" t="str">
        <f t="shared" si="1087"/>
        <v>-</v>
      </c>
      <c r="AK3176" s="2" t="str">
        <f t="shared" si="1088"/>
        <v>-</v>
      </c>
      <c r="AL3176" s="2">
        <f t="shared" ca="1" si="1089"/>
        <v>1</v>
      </c>
      <c r="AM3176" s="2" t="str">
        <f t="shared" si="1090"/>
        <v>-</v>
      </c>
      <c r="AN3176" s="2" t="str">
        <f t="shared" si="1091"/>
        <v>-</v>
      </c>
      <c r="AO3176" s="2" t="str">
        <f t="shared" si="1092"/>
        <v>-</v>
      </c>
      <c r="AP3176" s="2" t="str">
        <f t="shared" si="1093"/>
        <v>-</v>
      </c>
      <c r="AQ3176" s="2">
        <f t="shared" ca="1" si="1094"/>
        <v>1</v>
      </c>
      <c r="AR3176" s="2" t="str">
        <f t="shared" si="1095"/>
        <v>-</v>
      </c>
      <c r="AS3176" s="2" t="str">
        <f t="shared" si="1096"/>
        <v>-</v>
      </c>
      <c r="AT3176" s="2" t="str">
        <f t="shared" si="1097"/>
        <v>-</v>
      </c>
      <c r="AU3176" s="2" t="str">
        <f t="shared" si="1098"/>
        <v>-</v>
      </c>
      <c r="AV3176" s="2" t="str">
        <f t="shared" si="1099"/>
        <v>-</v>
      </c>
      <c r="AW3176" s="2" t="str">
        <f t="shared" si="1100"/>
        <v>-</v>
      </c>
      <c r="AX3176" s="2" t="str">
        <f t="shared" si="1101"/>
        <v>-</v>
      </c>
      <c r="AY3176" s="2" t="str">
        <f t="shared" si="1080"/>
        <v>-</v>
      </c>
      <c r="AZ3176" s="2" t="str">
        <f t="shared" si="1081"/>
        <v>-</v>
      </c>
      <c r="BA3176" s="2" t="str">
        <f t="shared" si="1082"/>
        <v>-</v>
      </c>
    </row>
    <row r="3177" spans="1:53">
      <c r="A3177" s="2">
        <f t="shared" si="1083"/>
        <v>3176</v>
      </c>
      <c r="B3177" s="2">
        <f>'Synthese chemins'!B3177</f>
        <v>6</v>
      </c>
      <c r="C3177" s="2">
        <f>'Synthese chemins'!C3177</f>
        <v>4</v>
      </c>
      <c r="D3177" s="2" t="str">
        <f>'Synthese chemins'!D3177</f>
        <v>Non</v>
      </c>
      <c r="E3177" s="20" t="str">
        <f>IF($D3177="Non",IF($B3177&lt;3,"-",IF('Synthese chemins'!E3177&gt;2,"Passeur",IF('Synthese chemins'!E3177&lt;1,"-",IF('Synthese chemins'!E3177&lt;2,IF(E$1=$Y3177,"-",IF(E$1=$AA3177,"-","Passeur")),IF(E$1=$Y3177,IF(E$1=Y3177,"-","Passeur"),"Passeur"))))),"-")</f>
        <v>-</v>
      </c>
      <c r="F3177" s="20" t="str">
        <f>IF($D3177="Non",IF($B3177&lt;3,"-",IF('Synthese chemins'!F3177&gt;2,"Passeur",IF('Synthese chemins'!F3177&lt;1,"-",IF('Synthese chemins'!F3177&lt;2,IF(F$1=$Y3177,"-",IF(F$1=$AA3177,"-","Passeur")),IF(F$1=$Y3177,IF(F$1=AA3177,"-","Passeur"),"Passeur"))))),"-")</f>
        <v>-</v>
      </c>
      <c r="G3177" s="20" t="str">
        <f>IF($D3177="Non",IF($B3177&lt;3,"-",IF('Synthese chemins'!G3177&gt;2,"Passeur",IF('Synthese chemins'!G3177&lt;1,"-",IF('Synthese chemins'!G3177&lt;2,IF(G$1=$Y3177,"-",IF(G$1=$AA3177,"-","Passeur")),IF(G$1=$Y3177,IF(G$1=AB3177,"-","Passeur"),"Passeur"))))),"-")</f>
        <v>-</v>
      </c>
      <c r="H3177" s="20" t="str">
        <f>IF($D3177="Non",IF($B3177&lt;3,"-",IF('Synthese chemins'!H3177&gt;2,"Passeur",IF('Synthese chemins'!H3177&lt;1,"-",IF('Synthese chemins'!H3177&lt;2,IF(H$1=$Y3177,"-",IF(H$1=$AA3177,"-","Passeur")),IF(H$1=$Y3177,IF(H$1=AC3177,"-","Passeur"),"Passeur"))))),"-")</f>
        <v>-</v>
      </c>
      <c r="I3177" s="20" t="str">
        <f>IF($D3177="Non",IF($B3177&lt;3,"-",IF('Synthese chemins'!I3177&gt;2,"Passeur",IF('Synthese chemins'!I3177&lt;1,"-",IF('Synthese chemins'!I3177&lt;2,IF(I$1=$Y3177,"-",IF(I$1=$AA3177,"-","Passeur")),IF(I$1=$Y3177,IF(I$1=AD3177,"-","Passeur"),"Passeur"))))),"-")</f>
        <v>-</v>
      </c>
      <c r="J3177" s="20" t="str">
        <f>IF($D3177="Non",IF($B3177&lt;3,"-",IF('Synthese chemins'!J3177&gt;2,"Passeur",IF('Synthese chemins'!J3177&lt;1,"-",IF('Synthese chemins'!J3177&lt;2,IF(J$1=$Y3177,"-",IF(J$1=$AA3177,"-","Passeur")),IF(J$1=$Y3177,IF(J$1=AE3177,"-","Passeur"),"Passeur"))))),"-")</f>
        <v>-</v>
      </c>
      <c r="K3177" s="20" t="str">
        <f>IF($D3177="Non",IF($B3177&lt;3,"-",IF('Synthese chemins'!K3177&gt;2,"Passeur",IF('Synthese chemins'!K3177&lt;1,"-",IF('Synthese chemins'!K3177&lt;2,IF(K$1=$Y3177,"-",IF(K$1=$AA3177,"-","Passeur")),IF(K$1=$Y3177,IF(K$1=AF3177,"-","Passeur"),"Passeur"))))),"-")</f>
        <v>-</v>
      </c>
      <c r="L3177" s="20" t="str">
        <f>IF($D3177="Non",IF($B3177&lt;3,"-",IF('Synthese chemins'!L3177&gt;2,"Passeur",IF('Synthese chemins'!L3177&lt;1,"-",IF('Synthese chemins'!L3177&lt;2,IF(L$1=$Y3177,"-",IF(L$1=$AA3177,"-","Passeur")),IF(L$1=$Y3177,IF(L$1=AG3177,"-","Passeur"),"Passeur"))))),"-")</f>
        <v>-</v>
      </c>
      <c r="M3177" s="20" t="str">
        <f>IF($D3177="Non",IF($B3177&lt;3,"-",IF('Synthese chemins'!M3177&gt;2,"Passeur",IF('Synthese chemins'!M3177&lt;1,"-",IF('Synthese chemins'!M3177&lt;2,IF(M$1=$Y3177,"-",IF(M$1=$AA3177,"-","Passeur")),IF(M$1=$Y3177,IF(M$1=AH3177,"-","Passeur"),"Passeur"))))),"-")</f>
        <v>Passeur</v>
      </c>
      <c r="N3177" s="20" t="str">
        <f>IF($D3177="Non",IF($B3177&lt;3,"-",IF('Synthese chemins'!N3177&gt;2,"Passeur",IF('Synthese chemins'!N3177&lt;1,"-",IF('Synthese chemins'!N3177&lt;2,IF(N$1=$Y3177,"-",IF(N$1=$AA3177,"-","Passeur")),IF(N$1=$Y3177,IF(N$1=AI3177,"-","Passeur"),"Passeur"))))),"-")</f>
        <v>Passeur</v>
      </c>
      <c r="O3177" s="20" t="str">
        <f>IF($D3177="Non",IF($B3177&lt;3,"-",IF('Synthese chemins'!O3177&gt;2,"Passeur",IF('Synthese chemins'!O3177&lt;1,"-",IF('Synthese chemins'!O3177&lt;2,IF(O$1=$Y3177,"-",IF(O$1=$AA3177,"-","Passeur")),IF(O$1=$Y3177,IF(O$1=AJ3177,"-","Passeur"),"Passeur"))))),"-")</f>
        <v>-</v>
      </c>
      <c r="P3177" s="20" t="str">
        <f>IF($D3177="Non",IF($B3177&lt;3,"-",IF('Synthese chemins'!P3177&gt;2,"Passeur",IF('Synthese chemins'!P3177&lt;1,"-",IF('Synthese chemins'!P3177&lt;2,IF(P$1=$Y3177,"-",IF(P$1=$AA3177,"-","Passeur")),IF(P$1=$Y3177,IF(P$1=AK3177,"-","Passeur"),"Passeur"))))),"-")</f>
        <v>-</v>
      </c>
      <c r="Q3177" s="20" t="str">
        <f>IF($D3177="Non",IF($B3177&lt;3,"-",IF('Synthese chemins'!Q3177&gt;2,"Passeur",IF('Synthese chemins'!Q3177&lt;1,"-",IF('Synthese chemins'!Q3177&lt;2,IF(Q$1=$Y3177,"-",IF(Q$1=$AA3177,"-","Passeur")),IF(Q$1=$Y3177,IF(Q$1=AL3177,"-","Passeur"),"Passeur"))))),"-")</f>
        <v>-</v>
      </c>
      <c r="R3177" s="20" t="str">
        <f>IF($D3177="Non",IF($B3177&lt;3,"-",IF('Synthese chemins'!R3177&gt;2,"Passeur",IF('Synthese chemins'!R3177&lt;1,"-",IF('Synthese chemins'!R3177&lt;2,IF(R$1=$Y3177,"-",IF(R$1=$AA3177,"-","Passeur")),IF(R$1=$Y3177,IF(R$1=AM3177,"-","Passeur"),"Passeur"))))),"-")</f>
        <v>-</v>
      </c>
      <c r="S3177" s="20" t="str">
        <f>IF($D3177="Non",IF($B3177&lt;3,"-",IF('Synthese chemins'!S3177&gt;2,"Passeur",IF('Synthese chemins'!S3177&lt;1,"-",IF('Synthese chemins'!S3177&lt;2,IF(S$1=$Y3177,"-",IF(S$1=$AA3177,"-","Passeur")),IF(S$1=$Y3177,IF(S$1=AN3177,"-","Passeur"),"Passeur"))))),"-")</f>
        <v>-</v>
      </c>
      <c r="T3177" s="20" t="str">
        <f>IF($D3177="Non",IF($B3177&lt;3,"-",IF('Synthese chemins'!T3177&gt;2,"Passeur",IF('Synthese chemins'!T3177&lt;1,"-",IF('Synthese chemins'!T3177&lt;2,IF(T$1=$Y3177,"-",IF(T$1=$AA3177,"-","Passeur")),IF(T$1=$Y3177,IF(T$1=AO3177,"-","Passeur"),"Passeur"))))),"-")</f>
        <v>-</v>
      </c>
      <c r="U3177" s="20" t="str">
        <f>IF($D3177="Non",IF($B3177&lt;3,"-",IF('Synthese chemins'!U3177&gt;2,"Passeur",IF('Synthese chemins'!U3177&lt;1,"-",IF('Synthese chemins'!U3177&lt;2,IF(U$1=$Y3177,"-",IF(U$1=$AA3177,"-","Passeur")),IF(U$1=$Y3177,IF(U$1=AP3177,"-","Passeur"),"Passeur"))))),"-")</f>
        <v>-</v>
      </c>
      <c r="V3177" s="20" t="str">
        <f>IF($D3177="Non",IF($B3177&lt;3,"-",IF('Synthese chemins'!V3177&gt;2,"Passeur",IF('Synthese chemins'!V3177&lt;1,"-",IF('Synthese chemins'!V3177&lt;2,IF(V$1=$Y3177,"-",IF(V$1=$AA3177,"-","Passeur")),IF(V$1=$Y3177,IF(V$1=AQ3177,"-","Passeur"),"Passeur"))))),"-")</f>
        <v>-</v>
      </c>
      <c r="W3177" s="20" t="str">
        <f>IF($D3177="Non",IF($B3177&lt;3,"-",IF('Synthese chemins'!W3177&gt;2,"Passeur",IF('Synthese chemins'!W3177&lt;1,"-",IF('Synthese chemins'!W3177&lt;2,IF(W$1=$Y3177,"-",IF(W$1=$AA3177,"-","Passeur")),IF(W$1=$Y3177,IF(W$1=AR3177,"-","Passeur"),"Passeur"))))),"-")</f>
        <v>-</v>
      </c>
      <c r="X3177" s="20" t="str">
        <f>IF($D3177="Non",IF($B3177&lt;3,"-",IF('Synthese chemins'!X3177&gt;2,"Passeur",IF('Synthese chemins'!X3177&lt;1,"-",IF('Synthese chemins'!X3177&lt;2,IF(X$1=$Y3177,"-",IF(X$1=$AA3177,"-","Passeur")),IF(X$1=$Y3177,IF(X$1=AS3177,"-","Passeur"),"Passeur"))))),"-")</f>
        <v>-</v>
      </c>
      <c r="Y3177" s="33" t="str">
        <f>'Chemins de conversion les plus '!G3177</f>
        <v>SEA // Adwords hors Branding</v>
      </c>
      <c r="Z3177" s="20">
        <f t="shared" si="1084"/>
        <v>2</v>
      </c>
      <c r="AA3177" s="33" t="str">
        <f>'Chemins de conversion les plus '!I3177</f>
        <v>Referral</v>
      </c>
      <c r="AB3177" s="5"/>
      <c r="AC3177" s="20">
        <f ca="1">'Synthese chemins'!Z3177</f>
        <v>1</v>
      </c>
      <c r="AD3177" s="19">
        <f>'Synthese chemins'!AA3177</f>
        <v>0</v>
      </c>
      <c r="AE3177" s="20">
        <f ca="1">'Synthese chemins'!AB3177</f>
        <v>0.16666666666666666</v>
      </c>
      <c r="AF3177" s="19">
        <f>'Synthese chemins'!AC3177</f>
        <v>0</v>
      </c>
      <c r="AH3177" s="2" t="str">
        <f t="shared" si="1085"/>
        <v>-</v>
      </c>
      <c r="AI3177" s="2" t="str">
        <f t="shared" si="1086"/>
        <v>-</v>
      </c>
      <c r="AJ3177" s="2" t="str">
        <f t="shared" si="1087"/>
        <v>-</v>
      </c>
      <c r="AK3177" s="2" t="str">
        <f t="shared" si="1088"/>
        <v>-</v>
      </c>
      <c r="AL3177" s="2" t="str">
        <f t="shared" si="1089"/>
        <v>-</v>
      </c>
      <c r="AM3177" s="2" t="str">
        <f t="shared" si="1090"/>
        <v>-</v>
      </c>
      <c r="AN3177" s="2" t="str">
        <f t="shared" si="1091"/>
        <v>-</v>
      </c>
      <c r="AO3177" s="2" t="str">
        <f t="shared" si="1092"/>
        <v>-</v>
      </c>
      <c r="AP3177" s="2">
        <f t="shared" ca="1" si="1093"/>
        <v>1</v>
      </c>
      <c r="AQ3177" s="2">
        <f t="shared" ca="1" si="1094"/>
        <v>1</v>
      </c>
      <c r="AR3177" s="2" t="str">
        <f t="shared" si="1095"/>
        <v>-</v>
      </c>
      <c r="AS3177" s="2" t="str">
        <f t="shared" si="1096"/>
        <v>-</v>
      </c>
      <c r="AT3177" s="2" t="str">
        <f t="shared" si="1097"/>
        <v>-</v>
      </c>
      <c r="AU3177" s="2" t="str">
        <f t="shared" si="1098"/>
        <v>-</v>
      </c>
      <c r="AV3177" s="2" t="str">
        <f t="shared" si="1099"/>
        <v>-</v>
      </c>
      <c r="AW3177" s="2" t="str">
        <f t="shared" si="1100"/>
        <v>-</v>
      </c>
      <c r="AX3177" s="2" t="str">
        <f t="shared" si="1101"/>
        <v>-</v>
      </c>
      <c r="AY3177" s="2" t="str">
        <f t="shared" si="1080"/>
        <v>-</v>
      </c>
      <c r="AZ3177" s="2" t="str">
        <f t="shared" si="1081"/>
        <v>-</v>
      </c>
      <c r="BA3177" s="2" t="str">
        <f t="shared" si="1082"/>
        <v>-</v>
      </c>
    </row>
    <row r="3178" spans="1:53">
      <c r="A3178" s="2">
        <f t="shared" si="1083"/>
        <v>3177</v>
      </c>
      <c r="B3178" s="2">
        <f>'Synthese chemins'!B3178</f>
        <v>6</v>
      </c>
      <c r="C3178" s="2">
        <f>'Synthese chemins'!C3178</f>
        <v>4</v>
      </c>
      <c r="D3178" s="2" t="str">
        <f>'Synthese chemins'!D3178</f>
        <v>Non</v>
      </c>
      <c r="E3178" s="20" t="str">
        <f>IF($D3178="Non",IF($B3178&lt;3,"-",IF('Synthese chemins'!E3178&gt;2,"Passeur",IF('Synthese chemins'!E3178&lt;1,"-",IF('Synthese chemins'!E3178&lt;2,IF(E$1=$Y3178,"-",IF(E$1=$AA3178,"-","Passeur")),IF(E$1=$Y3178,IF(E$1=Y3178,"-","Passeur"),"Passeur"))))),"-")</f>
        <v>-</v>
      </c>
      <c r="F3178" s="20" t="str">
        <f>IF($D3178="Non",IF($B3178&lt;3,"-",IF('Synthese chemins'!F3178&gt;2,"Passeur",IF('Synthese chemins'!F3178&lt;1,"-",IF('Synthese chemins'!F3178&lt;2,IF(F$1=$Y3178,"-",IF(F$1=$AA3178,"-","Passeur")),IF(F$1=$Y3178,IF(F$1=AA3178,"-","Passeur"),"Passeur"))))),"-")</f>
        <v>Passeur</v>
      </c>
      <c r="G3178" s="20" t="str">
        <f>IF($D3178="Non",IF($B3178&lt;3,"-",IF('Synthese chemins'!G3178&gt;2,"Passeur",IF('Synthese chemins'!G3178&lt;1,"-",IF('Synthese chemins'!G3178&lt;2,IF(G$1=$Y3178,"-",IF(G$1=$AA3178,"-","Passeur")),IF(G$1=$Y3178,IF(G$1=AB3178,"-","Passeur"),"Passeur"))))),"-")</f>
        <v>-</v>
      </c>
      <c r="H3178" s="20" t="str">
        <f>IF($D3178="Non",IF($B3178&lt;3,"-",IF('Synthese chemins'!H3178&gt;2,"Passeur",IF('Synthese chemins'!H3178&lt;1,"-",IF('Synthese chemins'!H3178&lt;2,IF(H$1=$Y3178,"-",IF(H$1=$AA3178,"-","Passeur")),IF(H$1=$Y3178,IF(H$1=AC3178,"-","Passeur"),"Passeur"))))),"-")</f>
        <v>-</v>
      </c>
      <c r="I3178" s="20" t="str">
        <f>IF($D3178="Non",IF($B3178&lt;3,"-",IF('Synthese chemins'!I3178&gt;2,"Passeur",IF('Synthese chemins'!I3178&lt;1,"-",IF('Synthese chemins'!I3178&lt;2,IF(I$1=$Y3178,"-",IF(I$1=$AA3178,"-","Passeur")),IF(I$1=$Y3178,IF(I$1=AD3178,"-","Passeur"),"Passeur"))))),"-")</f>
        <v>-</v>
      </c>
      <c r="J3178" s="20" t="str">
        <f>IF($D3178="Non",IF($B3178&lt;3,"-",IF('Synthese chemins'!J3178&gt;2,"Passeur",IF('Synthese chemins'!J3178&lt;1,"-",IF('Synthese chemins'!J3178&lt;2,IF(J$1=$Y3178,"-",IF(J$1=$AA3178,"-","Passeur")),IF(J$1=$Y3178,IF(J$1=AE3178,"-","Passeur"),"Passeur"))))),"-")</f>
        <v>-</v>
      </c>
      <c r="K3178" s="20" t="str">
        <f>IF($D3178="Non",IF($B3178&lt;3,"-",IF('Synthese chemins'!K3178&gt;2,"Passeur",IF('Synthese chemins'!K3178&lt;1,"-",IF('Synthese chemins'!K3178&lt;2,IF(K$1=$Y3178,"-",IF(K$1=$AA3178,"-","Passeur")),IF(K$1=$Y3178,IF(K$1=AF3178,"-","Passeur"),"Passeur"))))),"-")</f>
        <v>-</v>
      </c>
      <c r="L3178" s="20" t="str">
        <f>IF($D3178="Non",IF($B3178&lt;3,"-",IF('Synthese chemins'!L3178&gt;2,"Passeur",IF('Synthese chemins'!L3178&lt;1,"-",IF('Synthese chemins'!L3178&lt;2,IF(L$1=$Y3178,"-",IF(L$1=$AA3178,"-","Passeur")),IF(L$1=$Y3178,IF(L$1=AG3178,"-","Passeur"),"Passeur"))))),"-")</f>
        <v>-</v>
      </c>
      <c r="M3178" s="20" t="str">
        <f>IF($D3178="Non",IF($B3178&lt;3,"-",IF('Synthese chemins'!M3178&gt;2,"Passeur",IF('Synthese chemins'!M3178&lt;1,"-",IF('Synthese chemins'!M3178&lt;2,IF(M$1=$Y3178,"-",IF(M$1=$AA3178,"-","Passeur")),IF(M$1=$Y3178,IF(M$1=AH3178,"-","Passeur"),"Passeur"))))),"-")</f>
        <v>-</v>
      </c>
      <c r="N3178" s="20" t="str">
        <f>IF($D3178="Non",IF($B3178&lt;3,"-",IF('Synthese chemins'!N3178&gt;2,"Passeur",IF('Synthese chemins'!N3178&lt;1,"-",IF('Synthese chemins'!N3178&lt;2,IF(N$1=$Y3178,"-",IF(N$1=$AA3178,"-","Passeur")),IF(N$1=$Y3178,IF(N$1=AI3178,"-","Passeur"),"Passeur"))))),"-")</f>
        <v>Passeur</v>
      </c>
      <c r="O3178" s="20" t="str">
        <f>IF($D3178="Non",IF($B3178&lt;3,"-",IF('Synthese chemins'!O3178&gt;2,"Passeur",IF('Synthese chemins'!O3178&lt;1,"-",IF('Synthese chemins'!O3178&lt;2,IF(O$1=$Y3178,"-",IF(O$1=$AA3178,"-","Passeur")),IF(O$1=$Y3178,IF(O$1=AJ3178,"-","Passeur"),"Passeur"))))),"-")</f>
        <v>Passeur</v>
      </c>
      <c r="P3178" s="20" t="str">
        <f>IF($D3178="Non",IF($B3178&lt;3,"-",IF('Synthese chemins'!P3178&gt;2,"Passeur",IF('Synthese chemins'!P3178&lt;1,"-",IF('Synthese chemins'!P3178&lt;2,IF(P$1=$Y3178,"-",IF(P$1=$AA3178,"-","Passeur")),IF(P$1=$Y3178,IF(P$1=AK3178,"-","Passeur"),"Passeur"))))),"-")</f>
        <v>-</v>
      </c>
      <c r="Q3178" s="20" t="str">
        <f>IF($D3178="Non",IF($B3178&lt;3,"-",IF('Synthese chemins'!Q3178&gt;2,"Passeur",IF('Synthese chemins'!Q3178&lt;1,"-",IF('Synthese chemins'!Q3178&lt;2,IF(Q$1=$Y3178,"-",IF(Q$1=$AA3178,"-","Passeur")),IF(Q$1=$Y3178,IF(Q$1=AL3178,"-","Passeur"),"Passeur"))))),"-")</f>
        <v>-</v>
      </c>
      <c r="R3178" s="20" t="str">
        <f>IF($D3178="Non",IF($B3178&lt;3,"-",IF('Synthese chemins'!R3178&gt;2,"Passeur",IF('Synthese chemins'!R3178&lt;1,"-",IF('Synthese chemins'!R3178&lt;2,IF(R$1=$Y3178,"-",IF(R$1=$AA3178,"-","Passeur")),IF(R$1=$Y3178,IF(R$1=AM3178,"-","Passeur"),"Passeur"))))),"-")</f>
        <v>Passeur</v>
      </c>
      <c r="S3178" s="20" t="str">
        <f>IF($D3178="Non",IF($B3178&lt;3,"-",IF('Synthese chemins'!S3178&gt;2,"Passeur",IF('Synthese chemins'!S3178&lt;1,"-",IF('Synthese chemins'!S3178&lt;2,IF(S$1=$Y3178,"-",IF(S$1=$AA3178,"-","Passeur")),IF(S$1=$Y3178,IF(S$1=AN3178,"-","Passeur"),"Passeur"))))),"-")</f>
        <v>-</v>
      </c>
      <c r="T3178" s="20" t="str">
        <f>IF($D3178="Non",IF($B3178&lt;3,"-",IF('Synthese chemins'!T3178&gt;2,"Passeur",IF('Synthese chemins'!T3178&lt;1,"-",IF('Synthese chemins'!T3178&lt;2,IF(T$1=$Y3178,"-",IF(T$1=$AA3178,"-","Passeur")),IF(T$1=$Y3178,IF(T$1=AO3178,"-","Passeur"),"Passeur"))))),"-")</f>
        <v>-</v>
      </c>
      <c r="U3178" s="20" t="str">
        <f>IF($D3178="Non",IF($B3178&lt;3,"-",IF('Synthese chemins'!U3178&gt;2,"Passeur",IF('Synthese chemins'!U3178&lt;1,"-",IF('Synthese chemins'!U3178&lt;2,IF(U$1=$Y3178,"-",IF(U$1=$AA3178,"-","Passeur")),IF(U$1=$Y3178,IF(U$1=AP3178,"-","Passeur"),"Passeur"))))),"-")</f>
        <v>-</v>
      </c>
      <c r="V3178" s="20" t="str">
        <f>IF($D3178="Non",IF($B3178&lt;3,"-",IF('Synthese chemins'!V3178&gt;2,"Passeur",IF('Synthese chemins'!V3178&lt;1,"-",IF('Synthese chemins'!V3178&lt;2,IF(V$1=$Y3178,"-",IF(V$1=$AA3178,"-","Passeur")),IF(V$1=$Y3178,IF(V$1=AQ3178,"-","Passeur"),"Passeur"))))),"-")</f>
        <v>-</v>
      </c>
      <c r="W3178" s="20" t="str">
        <f>IF($D3178="Non",IF($B3178&lt;3,"-",IF('Synthese chemins'!W3178&gt;2,"Passeur",IF('Synthese chemins'!W3178&lt;1,"-",IF('Synthese chemins'!W3178&lt;2,IF(W$1=$Y3178,"-",IF(W$1=$AA3178,"-","Passeur")),IF(W$1=$Y3178,IF(W$1=AR3178,"-","Passeur"),"Passeur"))))),"-")</f>
        <v>-</v>
      </c>
      <c r="X3178" s="20" t="str">
        <f>IF($D3178="Non",IF($B3178&lt;3,"-",IF('Synthese chemins'!X3178&gt;2,"Passeur",IF('Synthese chemins'!X3178&lt;1,"-",IF('Synthese chemins'!X3178&lt;2,IF(X$1=$Y3178,"-",IF(X$1=$AA3178,"-","Passeur")),IF(X$1=$Y3178,IF(X$1=AS3178,"-","Passeur"),"Passeur"))))),"-")</f>
        <v>-</v>
      </c>
      <c r="Y3178" s="33" t="str">
        <f>'Chemins de conversion les plus '!G3178</f>
        <v>SEA // Adwords hors Branding</v>
      </c>
      <c r="Z3178" s="20">
        <f t="shared" si="1084"/>
        <v>4</v>
      </c>
      <c r="AA3178" s="33" t="str">
        <f>'Chemins de conversion les plus '!I3178</f>
        <v>SEA // Adwords hors Branding</v>
      </c>
      <c r="AB3178" s="5"/>
      <c r="AC3178" s="20">
        <f ca="1">'Synthese chemins'!Z3178</f>
        <v>1</v>
      </c>
      <c r="AD3178" s="19">
        <f>'Synthese chemins'!AA3178</f>
        <v>0</v>
      </c>
      <c r="AE3178" s="20">
        <f ca="1">'Synthese chemins'!AB3178</f>
        <v>0.16666666666666666</v>
      </c>
      <c r="AF3178" s="19">
        <f>'Synthese chemins'!AC3178</f>
        <v>0</v>
      </c>
      <c r="AH3178" s="2" t="str">
        <f t="shared" si="1085"/>
        <v>-</v>
      </c>
      <c r="AI3178" s="2">
        <f t="shared" ca="1" si="1086"/>
        <v>1</v>
      </c>
      <c r="AJ3178" s="2" t="str">
        <f t="shared" si="1087"/>
        <v>-</v>
      </c>
      <c r="AK3178" s="2" t="str">
        <f t="shared" si="1088"/>
        <v>-</v>
      </c>
      <c r="AL3178" s="2" t="str">
        <f t="shared" si="1089"/>
        <v>-</v>
      </c>
      <c r="AM3178" s="2" t="str">
        <f t="shared" si="1090"/>
        <v>-</v>
      </c>
      <c r="AN3178" s="2" t="str">
        <f t="shared" si="1091"/>
        <v>-</v>
      </c>
      <c r="AO3178" s="2" t="str">
        <f t="shared" si="1092"/>
        <v>-</v>
      </c>
      <c r="AP3178" s="2" t="str">
        <f t="shared" si="1093"/>
        <v>-</v>
      </c>
      <c r="AQ3178" s="2">
        <f t="shared" ca="1" si="1094"/>
        <v>1</v>
      </c>
      <c r="AR3178" s="2">
        <f t="shared" ca="1" si="1095"/>
        <v>1</v>
      </c>
      <c r="AS3178" s="2" t="str">
        <f t="shared" si="1096"/>
        <v>-</v>
      </c>
      <c r="AT3178" s="2" t="str">
        <f t="shared" si="1097"/>
        <v>-</v>
      </c>
      <c r="AU3178" s="2">
        <f t="shared" ca="1" si="1098"/>
        <v>1</v>
      </c>
      <c r="AV3178" s="2" t="str">
        <f t="shared" si="1099"/>
        <v>-</v>
      </c>
      <c r="AW3178" s="2" t="str">
        <f t="shared" si="1100"/>
        <v>-</v>
      </c>
      <c r="AX3178" s="2" t="str">
        <f t="shared" si="1101"/>
        <v>-</v>
      </c>
      <c r="AY3178" s="2" t="str">
        <f t="shared" si="1080"/>
        <v>-</v>
      </c>
      <c r="AZ3178" s="2" t="str">
        <f t="shared" si="1081"/>
        <v>-</v>
      </c>
      <c r="BA3178" s="2" t="str">
        <f t="shared" si="1082"/>
        <v>-</v>
      </c>
    </row>
    <row r="3179" spans="1:53">
      <c r="A3179" s="2">
        <f t="shared" si="1083"/>
        <v>3178</v>
      </c>
      <c r="B3179" s="2">
        <f>'Synthese chemins'!B3179</f>
        <v>6</v>
      </c>
      <c r="C3179" s="2">
        <f>'Synthese chemins'!C3179</f>
        <v>2</v>
      </c>
      <c r="D3179" s="2" t="str">
        <f>'Synthese chemins'!D3179</f>
        <v>Non</v>
      </c>
      <c r="E3179" s="20" t="str">
        <f>IF($D3179="Non",IF($B3179&lt;3,"-",IF('Synthese chemins'!E3179&gt;2,"Passeur",IF('Synthese chemins'!E3179&lt;1,"-",IF('Synthese chemins'!E3179&lt;2,IF(E$1=$Y3179,"-",IF(E$1=$AA3179,"-","Passeur")),IF(E$1=$Y3179,IF(E$1=Y3179,"-","Passeur"),"Passeur"))))),"-")</f>
        <v>-</v>
      </c>
      <c r="F3179" s="20" t="str">
        <f>IF($D3179="Non",IF($B3179&lt;3,"-",IF('Synthese chemins'!F3179&gt;2,"Passeur",IF('Synthese chemins'!F3179&lt;1,"-",IF('Synthese chemins'!F3179&lt;2,IF(F$1=$Y3179,"-",IF(F$1=$AA3179,"-","Passeur")),IF(F$1=$Y3179,IF(F$1=AA3179,"-","Passeur"),"Passeur"))))),"-")</f>
        <v>Passeur</v>
      </c>
      <c r="G3179" s="20" t="str">
        <f>IF($D3179="Non",IF($B3179&lt;3,"-",IF('Synthese chemins'!G3179&gt;2,"Passeur",IF('Synthese chemins'!G3179&lt;1,"-",IF('Synthese chemins'!G3179&lt;2,IF(G$1=$Y3179,"-",IF(G$1=$AA3179,"-","Passeur")),IF(G$1=$Y3179,IF(G$1=AB3179,"-","Passeur"),"Passeur"))))),"-")</f>
        <v>-</v>
      </c>
      <c r="H3179" s="20" t="str">
        <f>IF($D3179="Non",IF($B3179&lt;3,"-",IF('Synthese chemins'!H3179&gt;2,"Passeur",IF('Synthese chemins'!H3179&lt;1,"-",IF('Synthese chemins'!H3179&lt;2,IF(H$1=$Y3179,"-",IF(H$1=$AA3179,"-","Passeur")),IF(H$1=$Y3179,IF(H$1=AC3179,"-","Passeur"),"Passeur"))))),"-")</f>
        <v>-</v>
      </c>
      <c r="I3179" s="20" t="str">
        <f>IF($D3179="Non",IF($B3179&lt;3,"-",IF('Synthese chemins'!I3179&gt;2,"Passeur",IF('Synthese chemins'!I3179&lt;1,"-",IF('Synthese chemins'!I3179&lt;2,IF(I$1=$Y3179,"-",IF(I$1=$AA3179,"-","Passeur")),IF(I$1=$Y3179,IF(I$1=AD3179,"-","Passeur"),"Passeur"))))),"-")</f>
        <v>-</v>
      </c>
      <c r="J3179" s="20" t="str">
        <f>IF($D3179="Non",IF($B3179&lt;3,"-",IF('Synthese chemins'!J3179&gt;2,"Passeur",IF('Synthese chemins'!J3179&lt;1,"-",IF('Synthese chemins'!J3179&lt;2,IF(J$1=$Y3179,"-",IF(J$1=$AA3179,"-","Passeur")),IF(J$1=$Y3179,IF(J$1=AE3179,"-","Passeur"),"Passeur"))))),"-")</f>
        <v>-</v>
      </c>
      <c r="K3179" s="20" t="str">
        <f>IF($D3179="Non",IF($B3179&lt;3,"-",IF('Synthese chemins'!K3179&gt;2,"Passeur",IF('Synthese chemins'!K3179&lt;1,"-",IF('Synthese chemins'!K3179&lt;2,IF(K$1=$Y3179,"-",IF(K$1=$AA3179,"-","Passeur")),IF(K$1=$Y3179,IF(K$1=AF3179,"-","Passeur"),"Passeur"))))),"-")</f>
        <v>-</v>
      </c>
      <c r="L3179" s="20" t="str">
        <f>IF($D3179="Non",IF($B3179&lt;3,"-",IF('Synthese chemins'!L3179&gt;2,"Passeur",IF('Synthese chemins'!L3179&lt;1,"-",IF('Synthese chemins'!L3179&lt;2,IF(L$1=$Y3179,"-",IF(L$1=$AA3179,"-","Passeur")),IF(L$1=$Y3179,IF(L$1=AG3179,"-","Passeur"),"Passeur"))))),"-")</f>
        <v>-</v>
      </c>
      <c r="M3179" s="20" t="str">
        <f>IF($D3179="Non",IF($B3179&lt;3,"-",IF('Synthese chemins'!M3179&gt;2,"Passeur",IF('Synthese chemins'!M3179&lt;1,"-",IF('Synthese chemins'!M3179&lt;2,IF(M$1=$Y3179,"-",IF(M$1=$AA3179,"-","Passeur")),IF(M$1=$Y3179,IF(M$1=AH3179,"-","Passeur"),"Passeur"))))),"-")</f>
        <v>-</v>
      </c>
      <c r="N3179" s="20" t="str">
        <f>IF($D3179="Non",IF($B3179&lt;3,"-",IF('Synthese chemins'!N3179&gt;2,"Passeur",IF('Synthese chemins'!N3179&lt;1,"-",IF('Synthese chemins'!N3179&lt;2,IF(N$1=$Y3179,"-",IF(N$1=$AA3179,"-","Passeur")),IF(N$1=$Y3179,IF(N$1=AI3179,"-","Passeur"),"Passeur"))))),"-")</f>
        <v>-</v>
      </c>
      <c r="O3179" s="20" t="str">
        <f>IF($D3179="Non",IF($B3179&lt;3,"-",IF('Synthese chemins'!O3179&gt;2,"Passeur",IF('Synthese chemins'!O3179&lt;1,"-",IF('Synthese chemins'!O3179&lt;2,IF(O$1=$Y3179,"-",IF(O$1=$AA3179,"-","Passeur")),IF(O$1=$Y3179,IF(O$1=AJ3179,"-","Passeur"),"Passeur"))))),"-")</f>
        <v>Passeur</v>
      </c>
      <c r="P3179" s="20" t="str">
        <f>IF($D3179="Non",IF($B3179&lt;3,"-",IF('Synthese chemins'!P3179&gt;2,"Passeur",IF('Synthese chemins'!P3179&lt;1,"-",IF('Synthese chemins'!P3179&lt;2,IF(P$1=$Y3179,"-",IF(P$1=$AA3179,"-","Passeur")),IF(P$1=$Y3179,IF(P$1=AK3179,"-","Passeur"),"Passeur"))))),"-")</f>
        <v>-</v>
      </c>
      <c r="Q3179" s="20" t="str">
        <f>IF($D3179="Non",IF($B3179&lt;3,"-",IF('Synthese chemins'!Q3179&gt;2,"Passeur",IF('Synthese chemins'!Q3179&lt;1,"-",IF('Synthese chemins'!Q3179&lt;2,IF(Q$1=$Y3179,"-",IF(Q$1=$AA3179,"-","Passeur")),IF(Q$1=$Y3179,IF(Q$1=AL3179,"-","Passeur"),"Passeur"))))),"-")</f>
        <v>-</v>
      </c>
      <c r="R3179" s="20" t="str">
        <f>IF($D3179="Non",IF($B3179&lt;3,"-",IF('Synthese chemins'!R3179&gt;2,"Passeur",IF('Synthese chemins'!R3179&lt;1,"-",IF('Synthese chemins'!R3179&lt;2,IF(R$1=$Y3179,"-",IF(R$1=$AA3179,"-","Passeur")),IF(R$1=$Y3179,IF(R$1=AM3179,"-","Passeur"),"Passeur"))))),"-")</f>
        <v>-</v>
      </c>
      <c r="S3179" s="20" t="str">
        <f>IF($D3179="Non",IF($B3179&lt;3,"-",IF('Synthese chemins'!S3179&gt;2,"Passeur",IF('Synthese chemins'!S3179&lt;1,"-",IF('Synthese chemins'!S3179&lt;2,IF(S$1=$Y3179,"-",IF(S$1=$AA3179,"-","Passeur")),IF(S$1=$Y3179,IF(S$1=AN3179,"-","Passeur"),"Passeur"))))),"-")</f>
        <v>-</v>
      </c>
      <c r="T3179" s="20" t="str">
        <f>IF($D3179="Non",IF($B3179&lt;3,"-",IF('Synthese chemins'!T3179&gt;2,"Passeur",IF('Synthese chemins'!T3179&lt;1,"-",IF('Synthese chemins'!T3179&lt;2,IF(T$1=$Y3179,"-",IF(T$1=$AA3179,"-","Passeur")),IF(T$1=$Y3179,IF(T$1=AO3179,"-","Passeur"),"Passeur"))))),"-")</f>
        <v>-</v>
      </c>
      <c r="U3179" s="20" t="str">
        <f>IF($D3179="Non",IF($B3179&lt;3,"-",IF('Synthese chemins'!U3179&gt;2,"Passeur",IF('Synthese chemins'!U3179&lt;1,"-",IF('Synthese chemins'!U3179&lt;2,IF(U$1=$Y3179,"-",IF(U$1=$AA3179,"-","Passeur")),IF(U$1=$Y3179,IF(U$1=AP3179,"-","Passeur"),"Passeur"))))),"-")</f>
        <v>-</v>
      </c>
      <c r="V3179" s="20" t="str">
        <f>IF($D3179="Non",IF($B3179&lt;3,"-",IF('Synthese chemins'!V3179&gt;2,"Passeur",IF('Synthese chemins'!V3179&lt;1,"-",IF('Synthese chemins'!V3179&lt;2,IF(V$1=$Y3179,"-",IF(V$1=$AA3179,"-","Passeur")),IF(V$1=$Y3179,IF(V$1=AQ3179,"-","Passeur"),"Passeur"))))),"-")</f>
        <v>-</v>
      </c>
      <c r="W3179" s="20" t="str">
        <f>IF($D3179="Non",IF($B3179&lt;3,"-",IF('Synthese chemins'!W3179&gt;2,"Passeur",IF('Synthese chemins'!W3179&lt;1,"-",IF('Synthese chemins'!W3179&lt;2,IF(W$1=$Y3179,"-",IF(W$1=$AA3179,"-","Passeur")),IF(W$1=$Y3179,IF(W$1=AR3179,"-","Passeur"),"Passeur"))))),"-")</f>
        <v>-</v>
      </c>
      <c r="X3179" s="20" t="str">
        <f>IF($D3179="Non",IF($B3179&lt;3,"-",IF('Synthese chemins'!X3179&gt;2,"Passeur",IF('Synthese chemins'!X3179&lt;1,"-",IF('Synthese chemins'!X3179&lt;2,IF(X$1=$Y3179,"-",IF(X$1=$AA3179,"-","Passeur")),IF(X$1=$Y3179,IF(X$1=AS3179,"-","Passeur"),"Passeur"))))),"-")</f>
        <v>-</v>
      </c>
      <c r="Y3179" s="33" t="str">
        <f>'Chemins de conversion les plus '!G3179</f>
        <v>SEA // Adwords hors Branding</v>
      </c>
      <c r="Z3179" s="20">
        <f t="shared" si="1084"/>
        <v>2</v>
      </c>
      <c r="AA3179" s="33" t="str">
        <f>'Chemins de conversion les plus '!I3179</f>
        <v>SEA // Adwords hors Branding</v>
      </c>
      <c r="AB3179" s="5"/>
      <c r="AC3179" s="20">
        <f ca="1">'Synthese chemins'!Z3179</f>
        <v>1</v>
      </c>
      <c r="AD3179" s="19">
        <f>'Synthese chemins'!AA3179</f>
        <v>0</v>
      </c>
      <c r="AE3179" s="20">
        <f ca="1">'Synthese chemins'!AB3179</f>
        <v>0.16666666666666666</v>
      </c>
      <c r="AF3179" s="19">
        <f>'Synthese chemins'!AC3179</f>
        <v>0</v>
      </c>
      <c r="AH3179" s="2" t="str">
        <f t="shared" si="1085"/>
        <v>-</v>
      </c>
      <c r="AI3179" s="2">
        <f t="shared" ca="1" si="1086"/>
        <v>1</v>
      </c>
      <c r="AJ3179" s="2" t="str">
        <f t="shared" si="1087"/>
        <v>-</v>
      </c>
      <c r="AK3179" s="2" t="str">
        <f t="shared" si="1088"/>
        <v>-</v>
      </c>
      <c r="AL3179" s="2" t="str">
        <f t="shared" si="1089"/>
        <v>-</v>
      </c>
      <c r="AM3179" s="2" t="str">
        <f t="shared" si="1090"/>
        <v>-</v>
      </c>
      <c r="AN3179" s="2" t="str">
        <f t="shared" si="1091"/>
        <v>-</v>
      </c>
      <c r="AO3179" s="2" t="str">
        <f t="shared" si="1092"/>
        <v>-</v>
      </c>
      <c r="AP3179" s="2" t="str">
        <f t="shared" si="1093"/>
        <v>-</v>
      </c>
      <c r="AQ3179" s="2" t="str">
        <f t="shared" si="1094"/>
        <v>-</v>
      </c>
      <c r="AR3179" s="2">
        <f t="shared" ca="1" si="1095"/>
        <v>1</v>
      </c>
      <c r="AS3179" s="2" t="str">
        <f t="shared" si="1096"/>
        <v>-</v>
      </c>
      <c r="AT3179" s="2" t="str">
        <f t="shared" si="1097"/>
        <v>-</v>
      </c>
      <c r="AU3179" s="2" t="str">
        <f t="shared" si="1098"/>
        <v>-</v>
      </c>
      <c r="AV3179" s="2" t="str">
        <f t="shared" si="1099"/>
        <v>-</v>
      </c>
      <c r="AW3179" s="2" t="str">
        <f t="shared" si="1100"/>
        <v>-</v>
      </c>
      <c r="AX3179" s="2" t="str">
        <f t="shared" si="1101"/>
        <v>-</v>
      </c>
      <c r="AY3179" s="2" t="str">
        <f t="shared" si="1080"/>
        <v>-</v>
      </c>
      <c r="AZ3179" s="2" t="str">
        <f t="shared" si="1081"/>
        <v>-</v>
      </c>
      <c r="BA3179" s="2" t="str">
        <f t="shared" si="1082"/>
        <v>-</v>
      </c>
    </row>
    <row r="3180" spans="1:53">
      <c r="A3180" s="2">
        <f t="shared" si="1083"/>
        <v>3179</v>
      </c>
      <c r="B3180" s="2">
        <f>'Synthese chemins'!B3180</f>
        <v>6</v>
      </c>
      <c r="C3180" s="2">
        <f>'Synthese chemins'!C3180</f>
        <v>3</v>
      </c>
      <c r="D3180" s="2" t="str">
        <f>'Synthese chemins'!D3180</f>
        <v>Non</v>
      </c>
      <c r="E3180" s="20" t="str">
        <f>IF($D3180="Non",IF($B3180&lt;3,"-",IF('Synthese chemins'!E3180&gt;2,"Passeur",IF('Synthese chemins'!E3180&lt;1,"-",IF('Synthese chemins'!E3180&lt;2,IF(E$1=$Y3180,"-",IF(E$1=$AA3180,"-","Passeur")),IF(E$1=$Y3180,IF(E$1=Y3180,"-","Passeur"),"Passeur"))))),"-")</f>
        <v>-</v>
      </c>
      <c r="F3180" s="20" t="str">
        <f>IF($D3180="Non",IF($B3180&lt;3,"-",IF('Synthese chemins'!F3180&gt;2,"Passeur",IF('Synthese chemins'!F3180&lt;1,"-",IF('Synthese chemins'!F3180&lt;2,IF(F$1=$Y3180,"-",IF(F$1=$AA3180,"-","Passeur")),IF(F$1=$Y3180,IF(F$1=AA3180,"-","Passeur"),"Passeur"))))),"-")</f>
        <v>Passeur</v>
      </c>
      <c r="G3180" s="20" t="str">
        <f>IF($D3180="Non",IF($B3180&lt;3,"-",IF('Synthese chemins'!G3180&gt;2,"Passeur",IF('Synthese chemins'!G3180&lt;1,"-",IF('Synthese chemins'!G3180&lt;2,IF(G$1=$Y3180,"-",IF(G$1=$AA3180,"-","Passeur")),IF(G$1=$Y3180,IF(G$1=AB3180,"-","Passeur"),"Passeur"))))),"-")</f>
        <v>-</v>
      </c>
      <c r="H3180" s="20" t="str">
        <f>IF($D3180="Non",IF($B3180&lt;3,"-",IF('Synthese chemins'!H3180&gt;2,"Passeur",IF('Synthese chemins'!H3180&lt;1,"-",IF('Synthese chemins'!H3180&lt;2,IF(H$1=$Y3180,"-",IF(H$1=$AA3180,"-","Passeur")),IF(H$1=$Y3180,IF(H$1=AC3180,"-","Passeur"),"Passeur"))))),"-")</f>
        <v>-</v>
      </c>
      <c r="I3180" s="20" t="str">
        <f>IF($D3180="Non",IF($B3180&lt;3,"-",IF('Synthese chemins'!I3180&gt;2,"Passeur",IF('Synthese chemins'!I3180&lt;1,"-",IF('Synthese chemins'!I3180&lt;2,IF(I$1=$Y3180,"-",IF(I$1=$AA3180,"-","Passeur")),IF(I$1=$Y3180,IF(I$1=AD3180,"-","Passeur"),"Passeur"))))),"-")</f>
        <v>-</v>
      </c>
      <c r="J3180" s="20" t="str">
        <f>IF($D3180="Non",IF($B3180&lt;3,"-",IF('Synthese chemins'!J3180&gt;2,"Passeur",IF('Synthese chemins'!J3180&lt;1,"-",IF('Synthese chemins'!J3180&lt;2,IF(J$1=$Y3180,"-",IF(J$1=$AA3180,"-","Passeur")),IF(J$1=$Y3180,IF(J$1=AE3180,"-","Passeur"),"Passeur"))))),"-")</f>
        <v>-</v>
      </c>
      <c r="K3180" s="20" t="str">
        <f>IF($D3180="Non",IF($B3180&lt;3,"-",IF('Synthese chemins'!K3180&gt;2,"Passeur",IF('Synthese chemins'!K3180&lt;1,"-",IF('Synthese chemins'!K3180&lt;2,IF(K$1=$Y3180,"-",IF(K$1=$AA3180,"-","Passeur")),IF(K$1=$Y3180,IF(K$1=AF3180,"-","Passeur"),"Passeur"))))),"-")</f>
        <v>-</v>
      </c>
      <c r="L3180" s="20" t="str">
        <f>IF($D3180="Non",IF($B3180&lt;3,"-",IF('Synthese chemins'!L3180&gt;2,"Passeur",IF('Synthese chemins'!L3180&lt;1,"-",IF('Synthese chemins'!L3180&lt;2,IF(L$1=$Y3180,"-",IF(L$1=$AA3180,"-","Passeur")),IF(L$1=$Y3180,IF(L$1=AG3180,"-","Passeur"),"Passeur"))))),"-")</f>
        <v>-</v>
      </c>
      <c r="M3180" s="20" t="str">
        <f>IF($D3180="Non",IF($B3180&lt;3,"-",IF('Synthese chemins'!M3180&gt;2,"Passeur",IF('Synthese chemins'!M3180&lt;1,"-",IF('Synthese chemins'!M3180&lt;2,IF(M$1=$Y3180,"-",IF(M$1=$AA3180,"-","Passeur")),IF(M$1=$Y3180,IF(M$1=AH3180,"-","Passeur"),"Passeur"))))),"-")</f>
        <v>-</v>
      </c>
      <c r="N3180" s="20" t="str">
        <f>IF($D3180="Non",IF($B3180&lt;3,"-",IF('Synthese chemins'!N3180&gt;2,"Passeur",IF('Synthese chemins'!N3180&lt;1,"-",IF('Synthese chemins'!N3180&lt;2,IF(N$1=$Y3180,"-",IF(N$1=$AA3180,"-","Passeur")),IF(N$1=$Y3180,IF(N$1=AI3180,"-","Passeur"),"Passeur"))))),"-")</f>
        <v>-</v>
      </c>
      <c r="O3180" s="20" t="str">
        <f>IF($D3180="Non",IF($B3180&lt;3,"-",IF('Synthese chemins'!O3180&gt;2,"Passeur",IF('Synthese chemins'!O3180&lt;1,"-",IF('Synthese chemins'!O3180&lt;2,IF(O$1=$Y3180,"-",IF(O$1=$AA3180,"-","Passeur")),IF(O$1=$Y3180,IF(O$1=AJ3180,"-","Passeur"),"Passeur"))))),"-")</f>
        <v>Passeur</v>
      </c>
      <c r="P3180" s="20" t="str">
        <f>IF($D3180="Non",IF($B3180&lt;3,"-",IF('Synthese chemins'!P3180&gt;2,"Passeur",IF('Synthese chemins'!P3180&lt;1,"-",IF('Synthese chemins'!P3180&lt;2,IF(P$1=$Y3180,"-",IF(P$1=$AA3180,"-","Passeur")),IF(P$1=$Y3180,IF(P$1=AK3180,"-","Passeur"),"Passeur"))))),"-")</f>
        <v>-</v>
      </c>
      <c r="Q3180" s="20" t="str">
        <f>IF($D3180="Non",IF($B3180&lt;3,"-",IF('Synthese chemins'!Q3180&gt;2,"Passeur",IF('Synthese chemins'!Q3180&lt;1,"-",IF('Synthese chemins'!Q3180&lt;2,IF(Q$1=$Y3180,"-",IF(Q$1=$AA3180,"-","Passeur")),IF(Q$1=$Y3180,IF(Q$1=AL3180,"-","Passeur"),"Passeur"))))),"-")</f>
        <v>-</v>
      </c>
      <c r="R3180" s="20" t="str">
        <f>IF($D3180="Non",IF($B3180&lt;3,"-",IF('Synthese chemins'!R3180&gt;2,"Passeur",IF('Synthese chemins'!R3180&lt;1,"-",IF('Synthese chemins'!R3180&lt;2,IF(R$1=$Y3180,"-",IF(R$1=$AA3180,"-","Passeur")),IF(R$1=$Y3180,IF(R$1=AM3180,"-","Passeur"),"Passeur"))))),"-")</f>
        <v>-</v>
      </c>
      <c r="S3180" s="20" t="str">
        <f>IF($D3180="Non",IF($B3180&lt;3,"-",IF('Synthese chemins'!S3180&gt;2,"Passeur",IF('Synthese chemins'!S3180&lt;1,"-",IF('Synthese chemins'!S3180&lt;2,IF(S$1=$Y3180,"-",IF(S$1=$AA3180,"-","Passeur")),IF(S$1=$Y3180,IF(S$1=AN3180,"-","Passeur"),"Passeur"))))),"-")</f>
        <v>-</v>
      </c>
      <c r="T3180" s="20" t="str">
        <f>IF($D3180="Non",IF($B3180&lt;3,"-",IF('Synthese chemins'!T3180&gt;2,"Passeur",IF('Synthese chemins'!T3180&lt;1,"-",IF('Synthese chemins'!T3180&lt;2,IF(T$1=$Y3180,"-",IF(T$1=$AA3180,"-","Passeur")),IF(T$1=$Y3180,IF(T$1=AO3180,"-","Passeur"),"Passeur"))))),"-")</f>
        <v>-</v>
      </c>
      <c r="U3180" s="20" t="str">
        <f>IF($D3180="Non",IF($B3180&lt;3,"-",IF('Synthese chemins'!U3180&gt;2,"Passeur",IF('Synthese chemins'!U3180&lt;1,"-",IF('Synthese chemins'!U3180&lt;2,IF(U$1=$Y3180,"-",IF(U$1=$AA3180,"-","Passeur")),IF(U$1=$Y3180,IF(U$1=AP3180,"-","Passeur"),"Passeur"))))),"-")</f>
        <v>-</v>
      </c>
      <c r="V3180" s="20" t="str">
        <f>IF($D3180="Non",IF($B3180&lt;3,"-",IF('Synthese chemins'!V3180&gt;2,"Passeur",IF('Synthese chemins'!V3180&lt;1,"-",IF('Synthese chemins'!V3180&lt;2,IF(V$1=$Y3180,"-",IF(V$1=$AA3180,"-","Passeur")),IF(V$1=$Y3180,IF(V$1=AQ3180,"-","Passeur"),"Passeur"))))),"-")</f>
        <v>-</v>
      </c>
      <c r="W3180" s="20" t="str">
        <f>IF($D3180="Non",IF($B3180&lt;3,"-",IF('Synthese chemins'!W3180&gt;2,"Passeur",IF('Synthese chemins'!W3180&lt;1,"-",IF('Synthese chemins'!W3180&lt;2,IF(W$1=$Y3180,"-",IF(W$1=$AA3180,"-","Passeur")),IF(W$1=$Y3180,IF(W$1=AR3180,"-","Passeur"),"Passeur"))))),"-")</f>
        <v>-</v>
      </c>
      <c r="X3180" s="20" t="str">
        <f>IF($D3180="Non",IF($B3180&lt;3,"-",IF('Synthese chemins'!X3180&gt;2,"Passeur",IF('Synthese chemins'!X3180&lt;1,"-",IF('Synthese chemins'!X3180&lt;2,IF(X$1=$Y3180,"-",IF(X$1=$AA3180,"-","Passeur")),IF(X$1=$Y3180,IF(X$1=AS3180,"-","Passeur"),"Passeur"))))),"-")</f>
        <v>-</v>
      </c>
      <c r="Y3180" s="33" t="str">
        <f>'Chemins de conversion les plus '!G3180</f>
        <v>SEA // Adwords hors Branding</v>
      </c>
      <c r="Z3180" s="20">
        <f t="shared" si="1084"/>
        <v>2</v>
      </c>
      <c r="AA3180" s="33" t="str">
        <f>'Chemins de conversion les plus '!I3180</f>
        <v>Retargeting // Criteo</v>
      </c>
      <c r="AB3180" s="5"/>
      <c r="AC3180" s="20">
        <f ca="1">'Synthese chemins'!Z3180</f>
        <v>1</v>
      </c>
      <c r="AD3180" s="19">
        <f>'Synthese chemins'!AA3180</f>
        <v>0</v>
      </c>
      <c r="AE3180" s="20">
        <f ca="1">'Synthese chemins'!AB3180</f>
        <v>0.16666666666666666</v>
      </c>
      <c r="AF3180" s="19">
        <f>'Synthese chemins'!AC3180</f>
        <v>0</v>
      </c>
      <c r="AH3180" s="2" t="str">
        <f t="shared" si="1085"/>
        <v>-</v>
      </c>
      <c r="AI3180" s="2">
        <f t="shared" ca="1" si="1086"/>
        <v>1</v>
      </c>
      <c r="AJ3180" s="2" t="str">
        <f t="shared" si="1087"/>
        <v>-</v>
      </c>
      <c r="AK3180" s="2" t="str">
        <f t="shared" si="1088"/>
        <v>-</v>
      </c>
      <c r="AL3180" s="2" t="str">
        <f t="shared" si="1089"/>
        <v>-</v>
      </c>
      <c r="AM3180" s="2" t="str">
        <f t="shared" si="1090"/>
        <v>-</v>
      </c>
      <c r="AN3180" s="2" t="str">
        <f t="shared" si="1091"/>
        <v>-</v>
      </c>
      <c r="AO3180" s="2" t="str">
        <f t="shared" si="1092"/>
        <v>-</v>
      </c>
      <c r="AP3180" s="2" t="str">
        <f t="shared" si="1093"/>
        <v>-</v>
      </c>
      <c r="AQ3180" s="2" t="str">
        <f t="shared" si="1094"/>
        <v>-</v>
      </c>
      <c r="AR3180" s="2">
        <f t="shared" ca="1" si="1095"/>
        <v>1</v>
      </c>
      <c r="AS3180" s="2" t="str">
        <f t="shared" si="1096"/>
        <v>-</v>
      </c>
      <c r="AT3180" s="2" t="str">
        <f t="shared" si="1097"/>
        <v>-</v>
      </c>
      <c r="AU3180" s="2" t="str">
        <f t="shared" si="1098"/>
        <v>-</v>
      </c>
      <c r="AV3180" s="2" t="str">
        <f t="shared" si="1099"/>
        <v>-</v>
      </c>
      <c r="AW3180" s="2" t="str">
        <f t="shared" si="1100"/>
        <v>-</v>
      </c>
      <c r="AX3180" s="2" t="str">
        <f t="shared" si="1101"/>
        <v>-</v>
      </c>
      <c r="AY3180" s="2" t="str">
        <f t="shared" si="1080"/>
        <v>-</v>
      </c>
      <c r="AZ3180" s="2" t="str">
        <f t="shared" si="1081"/>
        <v>-</v>
      </c>
      <c r="BA3180" s="2" t="str">
        <f t="shared" si="1082"/>
        <v>-</v>
      </c>
    </row>
    <row r="3181" spans="1:53">
      <c r="A3181" s="2">
        <f t="shared" si="1083"/>
        <v>3180</v>
      </c>
      <c r="B3181" s="2">
        <f>'Synthese chemins'!B3181</f>
        <v>6</v>
      </c>
      <c r="C3181" s="2">
        <f>'Synthese chemins'!C3181</f>
        <v>4</v>
      </c>
      <c r="D3181" s="2" t="str">
        <f>'Synthese chemins'!D3181</f>
        <v>Non</v>
      </c>
      <c r="E3181" s="20" t="str">
        <f>IF($D3181="Non",IF($B3181&lt;3,"-",IF('Synthese chemins'!E3181&gt;2,"Passeur",IF('Synthese chemins'!E3181&lt;1,"-",IF('Synthese chemins'!E3181&lt;2,IF(E$1=$Y3181,"-",IF(E$1=$AA3181,"-","Passeur")),IF(E$1=$Y3181,IF(E$1=Y3181,"-","Passeur"),"Passeur"))))),"-")</f>
        <v>-</v>
      </c>
      <c r="F3181" s="20" t="str">
        <f>IF($D3181="Non",IF($B3181&lt;3,"-",IF('Synthese chemins'!F3181&gt;2,"Passeur",IF('Synthese chemins'!F3181&lt;1,"-",IF('Synthese chemins'!F3181&lt;2,IF(F$1=$Y3181,"-",IF(F$1=$AA3181,"-","Passeur")),IF(F$1=$Y3181,IF(F$1=AA3181,"-","Passeur"),"Passeur"))))),"-")</f>
        <v>Passeur</v>
      </c>
      <c r="G3181" s="20" t="str">
        <f>IF($D3181="Non",IF($B3181&lt;3,"-",IF('Synthese chemins'!G3181&gt;2,"Passeur",IF('Synthese chemins'!G3181&lt;1,"-",IF('Synthese chemins'!G3181&lt;2,IF(G$1=$Y3181,"-",IF(G$1=$AA3181,"-","Passeur")),IF(G$1=$Y3181,IF(G$1=AB3181,"-","Passeur"),"Passeur"))))),"-")</f>
        <v>-</v>
      </c>
      <c r="H3181" s="20" t="str">
        <f>IF($D3181="Non",IF($B3181&lt;3,"-",IF('Synthese chemins'!H3181&gt;2,"Passeur",IF('Synthese chemins'!H3181&lt;1,"-",IF('Synthese chemins'!H3181&lt;2,IF(H$1=$Y3181,"-",IF(H$1=$AA3181,"-","Passeur")),IF(H$1=$Y3181,IF(H$1=AC3181,"-","Passeur"),"Passeur"))))),"-")</f>
        <v>-</v>
      </c>
      <c r="I3181" s="20" t="str">
        <f>IF($D3181="Non",IF($B3181&lt;3,"-",IF('Synthese chemins'!I3181&gt;2,"Passeur",IF('Synthese chemins'!I3181&lt;1,"-",IF('Synthese chemins'!I3181&lt;2,IF(I$1=$Y3181,"-",IF(I$1=$AA3181,"-","Passeur")),IF(I$1=$Y3181,IF(I$1=AD3181,"-","Passeur"),"Passeur"))))),"-")</f>
        <v>-</v>
      </c>
      <c r="J3181" s="20" t="str">
        <f>IF($D3181="Non",IF($B3181&lt;3,"-",IF('Synthese chemins'!J3181&gt;2,"Passeur",IF('Synthese chemins'!J3181&lt;1,"-",IF('Synthese chemins'!J3181&lt;2,IF(J$1=$Y3181,"-",IF(J$1=$AA3181,"-","Passeur")),IF(J$1=$Y3181,IF(J$1=AE3181,"-","Passeur"),"Passeur"))))),"-")</f>
        <v>-</v>
      </c>
      <c r="K3181" s="20" t="str">
        <f>IF($D3181="Non",IF($B3181&lt;3,"-",IF('Synthese chemins'!K3181&gt;2,"Passeur",IF('Synthese chemins'!K3181&lt;1,"-",IF('Synthese chemins'!K3181&lt;2,IF(K$1=$Y3181,"-",IF(K$1=$AA3181,"-","Passeur")),IF(K$1=$Y3181,IF(K$1=AF3181,"-","Passeur"),"Passeur"))))),"-")</f>
        <v>-</v>
      </c>
      <c r="L3181" s="20" t="str">
        <f>IF($D3181="Non",IF($B3181&lt;3,"-",IF('Synthese chemins'!L3181&gt;2,"Passeur",IF('Synthese chemins'!L3181&lt;1,"-",IF('Synthese chemins'!L3181&lt;2,IF(L$1=$Y3181,"-",IF(L$1=$AA3181,"-","Passeur")),IF(L$1=$Y3181,IF(L$1=AG3181,"-","Passeur"),"Passeur"))))),"-")</f>
        <v>-</v>
      </c>
      <c r="M3181" s="20" t="str">
        <f>IF($D3181="Non",IF($B3181&lt;3,"-",IF('Synthese chemins'!M3181&gt;2,"Passeur",IF('Synthese chemins'!M3181&lt;1,"-",IF('Synthese chemins'!M3181&lt;2,IF(M$1=$Y3181,"-",IF(M$1=$AA3181,"-","Passeur")),IF(M$1=$Y3181,IF(M$1=AH3181,"-","Passeur"),"Passeur"))))),"-")</f>
        <v>-</v>
      </c>
      <c r="N3181" s="20" t="str">
        <f>IF($D3181="Non",IF($B3181&lt;3,"-",IF('Synthese chemins'!N3181&gt;2,"Passeur",IF('Synthese chemins'!N3181&lt;1,"-",IF('Synthese chemins'!N3181&lt;2,IF(N$1=$Y3181,"-",IF(N$1=$AA3181,"-","Passeur")),IF(N$1=$Y3181,IF(N$1=AI3181,"-","Passeur"),"Passeur"))))),"-")</f>
        <v>-</v>
      </c>
      <c r="O3181" s="20" t="str">
        <f>IF($D3181="Non",IF($B3181&lt;3,"-",IF('Synthese chemins'!O3181&gt;2,"Passeur",IF('Synthese chemins'!O3181&lt;1,"-",IF('Synthese chemins'!O3181&lt;2,IF(O$1=$Y3181,"-",IF(O$1=$AA3181,"-","Passeur")),IF(O$1=$Y3181,IF(O$1=AJ3181,"-","Passeur"),"Passeur"))))),"-")</f>
        <v>Passeur</v>
      </c>
      <c r="P3181" s="20" t="str">
        <f>IF($D3181="Non",IF($B3181&lt;3,"-",IF('Synthese chemins'!P3181&gt;2,"Passeur",IF('Synthese chemins'!P3181&lt;1,"-",IF('Synthese chemins'!P3181&lt;2,IF(P$1=$Y3181,"-",IF(P$1=$AA3181,"-","Passeur")),IF(P$1=$Y3181,IF(P$1=AK3181,"-","Passeur"),"Passeur"))))),"-")</f>
        <v>-</v>
      </c>
      <c r="Q3181" s="20" t="str">
        <f>IF($D3181="Non",IF($B3181&lt;3,"-",IF('Synthese chemins'!Q3181&gt;2,"Passeur",IF('Synthese chemins'!Q3181&lt;1,"-",IF('Synthese chemins'!Q3181&lt;2,IF(Q$1=$Y3181,"-",IF(Q$1=$AA3181,"-","Passeur")),IF(Q$1=$Y3181,IF(Q$1=AL3181,"-","Passeur"),"Passeur"))))),"-")</f>
        <v>-</v>
      </c>
      <c r="R3181" s="20" t="str">
        <f>IF($D3181="Non",IF($B3181&lt;3,"-",IF('Synthese chemins'!R3181&gt;2,"Passeur",IF('Synthese chemins'!R3181&lt;1,"-",IF('Synthese chemins'!R3181&lt;2,IF(R$1=$Y3181,"-",IF(R$1=$AA3181,"-","Passeur")),IF(R$1=$Y3181,IF(R$1=AM3181,"-","Passeur"),"Passeur"))))),"-")</f>
        <v>Passeur</v>
      </c>
      <c r="S3181" s="20" t="str">
        <f>IF($D3181="Non",IF($B3181&lt;3,"-",IF('Synthese chemins'!S3181&gt;2,"Passeur",IF('Synthese chemins'!S3181&lt;1,"-",IF('Synthese chemins'!S3181&lt;2,IF(S$1=$Y3181,"-",IF(S$1=$AA3181,"-","Passeur")),IF(S$1=$Y3181,IF(S$1=AN3181,"-","Passeur"),"Passeur"))))),"-")</f>
        <v>Passeur</v>
      </c>
      <c r="T3181" s="20" t="str">
        <f>IF($D3181="Non",IF($B3181&lt;3,"-",IF('Synthese chemins'!T3181&gt;2,"Passeur",IF('Synthese chemins'!T3181&lt;1,"-",IF('Synthese chemins'!T3181&lt;2,IF(T$1=$Y3181,"-",IF(T$1=$AA3181,"-","Passeur")),IF(T$1=$Y3181,IF(T$1=AO3181,"-","Passeur"),"Passeur"))))),"-")</f>
        <v>-</v>
      </c>
      <c r="U3181" s="20" t="str">
        <f>IF($D3181="Non",IF($B3181&lt;3,"-",IF('Synthese chemins'!U3181&gt;2,"Passeur",IF('Synthese chemins'!U3181&lt;1,"-",IF('Synthese chemins'!U3181&lt;2,IF(U$1=$Y3181,"-",IF(U$1=$AA3181,"-","Passeur")),IF(U$1=$Y3181,IF(U$1=AP3181,"-","Passeur"),"Passeur"))))),"-")</f>
        <v>-</v>
      </c>
      <c r="V3181" s="20" t="str">
        <f>IF($D3181="Non",IF($B3181&lt;3,"-",IF('Synthese chemins'!V3181&gt;2,"Passeur",IF('Synthese chemins'!V3181&lt;1,"-",IF('Synthese chemins'!V3181&lt;2,IF(V$1=$Y3181,"-",IF(V$1=$AA3181,"-","Passeur")),IF(V$1=$Y3181,IF(V$1=AQ3181,"-","Passeur"),"Passeur"))))),"-")</f>
        <v>-</v>
      </c>
      <c r="W3181" s="20" t="str">
        <f>IF($D3181="Non",IF($B3181&lt;3,"-",IF('Synthese chemins'!W3181&gt;2,"Passeur",IF('Synthese chemins'!W3181&lt;1,"-",IF('Synthese chemins'!W3181&lt;2,IF(W$1=$Y3181,"-",IF(W$1=$AA3181,"-","Passeur")),IF(W$1=$Y3181,IF(W$1=AR3181,"-","Passeur"),"Passeur"))))),"-")</f>
        <v>-</v>
      </c>
      <c r="X3181" s="20" t="str">
        <f>IF($D3181="Non",IF($B3181&lt;3,"-",IF('Synthese chemins'!X3181&gt;2,"Passeur",IF('Synthese chemins'!X3181&lt;1,"-",IF('Synthese chemins'!X3181&lt;2,IF(X$1=$Y3181,"-",IF(X$1=$AA3181,"-","Passeur")),IF(X$1=$Y3181,IF(X$1=AS3181,"-","Passeur"),"Passeur"))))),"-")</f>
        <v>-</v>
      </c>
      <c r="Y3181" s="33" t="str">
        <f>'Chemins de conversion les plus '!G3181</f>
        <v>SEA // Adwords hors Branding</v>
      </c>
      <c r="Z3181" s="20">
        <f t="shared" si="1084"/>
        <v>4</v>
      </c>
      <c r="AA3181" s="33" t="str">
        <f>'Chemins de conversion les plus '!I3181</f>
        <v>Social</v>
      </c>
      <c r="AB3181" s="5"/>
      <c r="AC3181" s="20">
        <f ca="1">'Synthese chemins'!Z3181</f>
        <v>1</v>
      </c>
      <c r="AD3181" s="19">
        <f>'Synthese chemins'!AA3181</f>
        <v>0</v>
      </c>
      <c r="AE3181" s="20">
        <f ca="1">'Synthese chemins'!AB3181</f>
        <v>0.16666666666666666</v>
      </c>
      <c r="AF3181" s="19">
        <f>'Synthese chemins'!AC3181</f>
        <v>0</v>
      </c>
      <c r="AH3181" s="2" t="str">
        <f t="shared" si="1085"/>
        <v>-</v>
      </c>
      <c r="AI3181" s="2">
        <f t="shared" ca="1" si="1086"/>
        <v>1</v>
      </c>
      <c r="AJ3181" s="2" t="str">
        <f t="shared" si="1087"/>
        <v>-</v>
      </c>
      <c r="AK3181" s="2" t="str">
        <f t="shared" si="1088"/>
        <v>-</v>
      </c>
      <c r="AL3181" s="2" t="str">
        <f t="shared" si="1089"/>
        <v>-</v>
      </c>
      <c r="AM3181" s="2" t="str">
        <f t="shared" si="1090"/>
        <v>-</v>
      </c>
      <c r="AN3181" s="2" t="str">
        <f t="shared" si="1091"/>
        <v>-</v>
      </c>
      <c r="AO3181" s="2" t="str">
        <f t="shared" si="1092"/>
        <v>-</v>
      </c>
      <c r="AP3181" s="2" t="str">
        <f t="shared" si="1093"/>
        <v>-</v>
      </c>
      <c r="AQ3181" s="2" t="str">
        <f t="shared" si="1094"/>
        <v>-</v>
      </c>
      <c r="AR3181" s="2">
        <f t="shared" ca="1" si="1095"/>
        <v>1</v>
      </c>
      <c r="AS3181" s="2" t="str">
        <f t="shared" si="1096"/>
        <v>-</v>
      </c>
      <c r="AT3181" s="2" t="str">
        <f t="shared" si="1097"/>
        <v>-</v>
      </c>
      <c r="AU3181" s="2">
        <f t="shared" ca="1" si="1098"/>
        <v>1</v>
      </c>
      <c r="AV3181" s="2">
        <f t="shared" ca="1" si="1099"/>
        <v>1</v>
      </c>
      <c r="AW3181" s="2" t="str">
        <f t="shared" si="1100"/>
        <v>-</v>
      </c>
      <c r="AX3181" s="2" t="str">
        <f t="shared" si="1101"/>
        <v>-</v>
      </c>
      <c r="AY3181" s="2" t="str">
        <f t="shared" si="1080"/>
        <v>-</v>
      </c>
      <c r="AZ3181" s="2" t="str">
        <f t="shared" si="1081"/>
        <v>-</v>
      </c>
      <c r="BA3181" s="2" t="str">
        <f t="shared" si="1082"/>
        <v>-</v>
      </c>
    </row>
    <row r="3182" spans="1:53">
      <c r="A3182" s="2">
        <f t="shared" si="1083"/>
        <v>3181</v>
      </c>
      <c r="B3182" s="2">
        <f>'Synthese chemins'!B3182</f>
        <v>6</v>
      </c>
      <c r="C3182" s="2">
        <f>'Synthese chemins'!C3182</f>
        <v>2</v>
      </c>
      <c r="D3182" s="2" t="str">
        <f>'Synthese chemins'!D3182</f>
        <v>Non</v>
      </c>
      <c r="E3182" s="20" t="str">
        <f>IF($D3182="Non",IF($B3182&lt;3,"-",IF('Synthese chemins'!E3182&gt;2,"Passeur",IF('Synthese chemins'!E3182&lt;1,"-",IF('Synthese chemins'!E3182&lt;2,IF(E$1=$Y3182,"-",IF(E$1=$AA3182,"-","Passeur")),IF(E$1=$Y3182,IF(E$1=Y3182,"-","Passeur"),"Passeur"))))),"-")</f>
        <v>-</v>
      </c>
      <c r="F3182" s="20" t="str">
        <f>IF($D3182="Non",IF($B3182&lt;3,"-",IF('Synthese chemins'!F3182&gt;2,"Passeur",IF('Synthese chemins'!F3182&lt;1,"-",IF('Synthese chemins'!F3182&lt;2,IF(F$1=$Y3182,"-",IF(F$1=$AA3182,"-","Passeur")),IF(F$1=$Y3182,IF(F$1=AA3182,"-","Passeur"),"Passeur"))))),"-")</f>
        <v>-</v>
      </c>
      <c r="G3182" s="20" t="str">
        <f>IF($D3182="Non",IF($B3182&lt;3,"-",IF('Synthese chemins'!G3182&gt;2,"Passeur",IF('Synthese chemins'!G3182&lt;1,"-",IF('Synthese chemins'!G3182&lt;2,IF(G$1=$Y3182,"-",IF(G$1=$AA3182,"-","Passeur")),IF(G$1=$Y3182,IF(G$1=AB3182,"-","Passeur"),"Passeur"))))),"-")</f>
        <v>-</v>
      </c>
      <c r="H3182" s="20" t="str">
        <f>IF($D3182="Non",IF($B3182&lt;3,"-",IF('Synthese chemins'!H3182&gt;2,"Passeur",IF('Synthese chemins'!H3182&lt;1,"-",IF('Synthese chemins'!H3182&lt;2,IF(H$1=$Y3182,"-",IF(H$1=$AA3182,"-","Passeur")),IF(H$1=$Y3182,IF(H$1=AC3182,"-","Passeur"),"Passeur"))))),"-")</f>
        <v>-</v>
      </c>
      <c r="I3182" s="20" t="str">
        <f>IF($D3182="Non",IF($B3182&lt;3,"-",IF('Synthese chemins'!I3182&gt;2,"Passeur",IF('Synthese chemins'!I3182&lt;1,"-",IF('Synthese chemins'!I3182&lt;2,IF(I$1=$Y3182,"-",IF(I$1=$AA3182,"-","Passeur")),IF(I$1=$Y3182,IF(I$1=AD3182,"-","Passeur"),"Passeur"))))),"-")</f>
        <v>-</v>
      </c>
      <c r="J3182" s="20" t="str">
        <f>IF($D3182="Non",IF($B3182&lt;3,"-",IF('Synthese chemins'!J3182&gt;2,"Passeur",IF('Synthese chemins'!J3182&lt;1,"-",IF('Synthese chemins'!J3182&lt;2,IF(J$1=$Y3182,"-",IF(J$1=$AA3182,"-","Passeur")),IF(J$1=$Y3182,IF(J$1=AE3182,"-","Passeur"),"Passeur"))))),"-")</f>
        <v>-</v>
      </c>
      <c r="K3182" s="20" t="str">
        <f>IF($D3182="Non",IF($B3182&lt;3,"-",IF('Synthese chemins'!K3182&gt;2,"Passeur",IF('Synthese chemins'!K3182&lt;1,"-",IF('Synthese chemins'!K3182&lt;2,IF(K$1=$Y3182,"-",IF(K$1=$AA3182,"-","Passeur")),IF(K$1=$Y3182,IF(K$1=AF3182,"-","Passeur"),"Passeur"))))),"-")</f>
        <v>-</v>
      </c>
      <c r="L3182" s="20" t="str">
        <f>IF($D3182="Non",IF($B3182&lt;3,"-",IF('Synthese chemins'!L3182&gt;2,"Passeur",IF('Synthese chemins'!L3182&lt;1,"-",IF('Synthese chemins'!L3182&lt;2,IF(L$1=$Y3182,"-",IF(L$1=$AA3182,"-","Passeur")),IF(L$1=$Y3182,IF(L$1=AG3182,"-","Passeur"),"Passeur"))))),"-")</f>
        <v>-</v>
      </c>
      <c r="M3182" s="20" t="str">
        <f>IF($D3182="Non",IF($B3182&lt;3,"-",IF('Synthese chemins'!M3182&gt;2,"Passeur",IF('Synthese chemins'!M3182&lt;1,"-",IF('Synthese chemins'!M3182&lt;2,IF(M$1=$Y3182,"-",IF(M$1=$AA3182,"-","Passeur")),IF(M$1=$Y3182,IF(M$1=AH3182,"-","Passeur"),"Passeur"))))),"-")</f>
        <v>-</v>
      </c>
      <c r="N3182" s="20" t="str">
        <f>IF($D3182="Non",IF($B3182&lt;3,"-",IF('Synthese chemins'!N3182&gt;2,"Passeur",IF('Synthese chemins'!N3182&lt;1,"-",IF('Synthese chemins'!N3182&lt;2,IF(N$1=$Y3182,"-",IF(N$1=$AA3182,"-","Passeur")),IF(N$1=$Y3182,IF(N$1=AI3182,"-","Passeur"),"Passeur"))))),"-")</f>
        <v>-</v>
      </c>
      <c r="O3182" s="20" t="str">
        <f>IF($D3182="Non",IF($B3182&lt;3,"-",IF('Synthese chemins'!O3182&gt;2,"Passeur",IF('Synthese chemins'!O3182&lt;1,"-",IF('Synthese chemins'!O3182&lt;2,IF(O$1=$Y3182,"-",IF(O$1=$AA3182,"-","Passeur")),IF(O$1=$Y3182,IF(O$1=AJ3182,"-","Passeur"),"Passeur"))))),"-")</f>
        <v>Passeur</v>
      </c>
      <c r="P3182" s="20" t="str">
        <f>IF($D3182="Non",IF($B3182&lt;3,"-",IF('Synthese chemins'!P3182&gt;2,"Passeur",IF('Synthese chemins'!P3182&lt;1,"-",IF('Synthese chemins'!P3182&lt;2,IF(P$1=$Y3182,"-",IF(P$1=$AA3182,"-","Passeur")),IF(P$1=$Y3182,IF(P$1=AK3182,"-","Passeur"),"Passeur"))))),"-")</f>
        <v>-</v>
      </c>
      <c r="Q3182" s="20" t="str">
        <f>IF($D3182="Non",IF($B3182&lt;3,"-",IF('Synthese chemins'!Q3182&gt;2,"Passeur",IF('Synthese chemins'!Q3182&lt;1,"-",IF('Synthese chemins'!Q3182&lt;2,IF(Q$1=$Y3182,"-",IF(Q$1=$AA3182,"-","Passeur")),IF(Q$1=$Y3182,IF(Q$1=AL3182,"-","Passeur"),"Passeur"))))),"-")</f>
        <v>Passeur</v>
      </c>
      <c r="R3182" s="20" t="str">
        <f>IF($D3182="Non",IF($B3182&lt;3,"-",IF('Synthese chemins'!R3182&gt;2,"Passeur",IF('Synthese chemins'!R3182&lt;1,"-",IF('Synthese chemins'!R3182&lt;2,IF(R$1=$Y3182,"-",IF(R$1=$AA3182,"-","Passeur")),IF(R$1=$Y3182,IF(R$1=AM3182,"-","Passeur"),"Passeur"))))),"-")</f>
        <v>-</v>
      </c>
      <c r="S3182" s="20" t="str">
        <f>IF($D3182="Non",IF($B3182&lt;3,"-",IF('Synthese chemins'!S3182&gt;2,"Passeur",IF('Synthese chemins'!S3182&lt;1,"-",IF('Synthese chemins'!S3182&lt;2,IF(S$1=$Y3182,"-",IF(S$1=$AA3182,"-","Passeur")),IF(S$1=$Y3182,IF(S$1=AN3182,"-","Passeur"),"Passeur"))))),"-")</f>
        <v>-</v>
      </c>
      <c r="T3182" s="20" t="str">
        <f>IF($D3182="Non",IF($B3182&lt;3,"-",IF('Synthese chemins'!T3182&gt;2,"Passeur",IF('Synthese chemins'!T3182&lt;1,"-",IF('Synthese chemins'!T3182&lt;2,IF(T$1=$Y3182,"-",IF(T$1=$AA3182,"-","Passeur")),IF(T$1=$Y3182,IF(T$1=AO3182,"-","Passeur"),"Passeur"))))),"-")</f>
        <v>-</v>
      </c>
      <c r="U3182" s="20" t="str">
        <f>IF($D3182="Non",IF($B3182&lt;3,"-",IF('Synthese chemins'!U3182&gt;2,"Passeur",IF('Synthese chemins'!U3182&lt;1,"-",IF('Synthese chemins'!U3182&lt;2,IF(U$1=$Y3182,"-",IF(U$1=$AA3182,"-","Passeur")),IF(U$1=$Y3182,IF(U$1=AP3182,"-","Passeur"),"Passeur"))))),"-")</f>
        <v>-</v>
      </c>
      <c r="V3182" s="20" t="str">
        <f>IF($D3182="Non",IF($B3182&lt;3,"-",IF('Synthese chemins'!V3182&gt;2,"Passeur",IF('Synthese chemins'!V3182&lt;1,"-",IF('Synthese chemins'!V3182&lt;2,IF(V$1=$Y3182,"-",IF(V$1=$AA3182,"-","Passeur")),IF(V$1=$Y3182,IF(V$1=AQ3182,"-","Passeur"),"Passeur"))))),"-")</f>
        <v>-</v>
      </c>
      <c r="W3182" s="20" t="str">
        <f>IF($D3182="Non",IF($B3182&lt;3,"-",IF('Synthese chemins'!W3182&gt;2,"Passeur",IF('Synthese chemins'!W3182&lt;1,"-",IF('Synthese chemins'!W3182&lt;2,IF(W$1=$Y3182,"-",IF(W$1=$AA3182,"-","Passeur")),IF(W$1=$Y3182,IF(W$1=AR3182,"-","Passeur"),"Passeur"))))),"-")</f>
        <v>-</v>
      </c>
      <c r="X3182" s="20" t="str">
        <f>IF($D3182="Non",IF($B3182&lt;3,"-",IF('Synthese chemins'!X3182&gt;2,"Passeur",IF('Synthese chemins'!X3182&lt;1,"-",IF('Synthese chemins'!X3182&lt;2,IF(X$1=$Y3182,"-",IF(X$1=$AA3182,"-","Passeur")),IF(X$1=$Y3182,IF(X$1=AS3182,"-","Passeur"),"Passeur"))))),"-")</f>
        <v>-</v>
      </c>
      <c r="Y3182" s="33" t="str">
        <f>'Chemins de conversion les plus '!G3182</f>
        <v>SEA // Adwords hors Branding</v>
      </c>
      <c r="Z3182" s="20">
        <f t="shared" si="1084"/>
        <v>2</v>
      </c>
      <c r="AA3182" s="33" t="str">
        <f>'Chemins de conversion les plus '!I3182</f>
        <v>SEA // PLA</v>
      </c>
      <c r="AB3182" s="5"/>
      <c r="AC3182" s="20">
        <f ca="1">'Synthese chemins'!Z3182</f>
        <v>1</v>
      </c>
      <c r="AD3182" s="19">
        <f>'Synthese chemins'!AA3182</f>
        <v>0</v>
      </c>
      <c r="AE3182" s="20">
        <f ca="1">'Synthese chemins'!AB3182</f>
        <v>0.16666666666666666</v>
      </c>
      <c r="AF3182" s="19">
        <f>'Synthese chemins'!AC3182</f>
        <v>0</v>
      </c>
      <c r="AH3182" s="2" t="str">
        <f t="shared" si="1085"/>
        <v>-</v>
      </c>
      <c r="AI3182" s="2" t="str">
        <f t="shared" si="1086"/>
        <v>-</v>
      </c>
      <c r="AJ3182" s="2" t="str">
        <f t="shared" si="1087"/>
        <v>-</v>
      </c>
      <c r="AK3182" s="2" t="str">
        <f t="shared" si="1088"/>
        <v>-</v>
      </c>
      <c r="AL3182" s="2" t="str">
        <f t="shared" si="1089"/>
        <v>-</v>
      </c>
      <c r="AM3182" s="2" t="str">
        <f t="shared" si="1090"/>
        <v>-</v>
      </c>
      <c r="AN3182" s="2" t="str">
        <f t="shared" si="1091"/>
        <v>-</v>
      </c>
      <c r="AO3182" s="2" t="str">
        <f t="shared" si="1092"/>
        <v>-</v>
      </c>
      <c r="AP3182" s="2" t="str">
        <f t="shared" si="1093"/>
        <v>-</v>
      </c>
      <c r="AQ3182" s="2" t="str">
        <f t="shared" si="1094"/>
        <v>-</v>
      </c>
      <c r="AR3182" s="2">
        <f t="shared" ca="1" si="1095"/>
        <v>1</v>
      </c>
      <c r="AS3182" s="2" t="str">
        <f t="shared" si="1096"/>
        <v>-</v>
      </c>
      <c r="AT3182" s="2">
        <f t="shared" ca="1" si="1097"/>
        <v>1</v>
      </c>
      <c r="AU3182" s="2" t="str">
        <f t="shared" si="1098"/>
        <v>-</v>
      </c>
      <c r="AV3182" s="2" t="str">
        <f t="shared" si="1099"/>
        <v>-</v>
      </c>
      <c r="AW3182" s="2" t="str">
        <f t="shared" si="1100"/>
        <v>-</v>
      </c>
      <c r="AX3182" s="2" t="str">
        <f t="shared" si="1101"/>
        <v>-</v>
      </c>
      <c r="AY3182" s="2" t="str">
        <f t="shared" si="1080"/>
        <v>-</v>
      </c>
      <c r="AZ3182" s="2" t="str">
        <f t="shared" si="1081"/>
        <v>-</v>
      </c>
      <c r="BA3182" s="2" t="str">
        <f t="shared" si="1082"/>
        <v>-</v>
      </c>
    </row>
    <row r="3183" spans="1:53">
      <c r="A3183" s="2">
        <f t="shared" si="1083"/>
        <v>3182</v>
      </c>
      <c r="B3183" s="2">
        <f>'Synthese chemins'!B3183</f>
        <v>6</v>
      </c>
      <c r="C3183" s="2">
        <f>'Synthese chemins'!C3183</f>
        <v>3</v>
      </c>
      <c r="D3183" s="2" t="str">
        <f>'Synthese chemins'!D3183</f>
        <v>Non</v>
      </c>
      <c r="E3183" s="20" t="str">
        <f>IF($D3183="Non",IF($B3183&lt;3,"-",IF('Synthese chemins'!E3183&gt;2,"Passeur",IF('Synthese chemins'!E3183&lt;1,"-",IF('Synthese chemins'!E3183&lt;2,IF(E$1=$Y3183,"-",IF(E$1=$AA3183,"-","Passeur")),IF(E$1=$Y3183,IF(E$1=Y3183,"-","Passeur"),"Passeur"))))),"-")</f>
        <v>-</v>
      </c>
      <c r="F3183" s="20" t="str">
        <f>IF($D3183="Non",IF($B3183&lt;3,"-",IF('Synthese chemins'!F3183&gt;2,"Passeur",IF('Synthese chemins'!F3183&lt;1,"-",IF('Synthese chemins'!F3183&lt;2,IF(F$1=$Y3183,"-",IF(F$1=$AA3183,"-","Passeur")),IF(F$1=$Y3183,IF(F$1=AA3183,"-","Passeur"),"Passeur"))))),"-")</f>
        <v>-</v>
      </c>
      <c r="G3183" s="20" t="str">
        <f>IF($D3183="Non",IF($B3183&lt;3,"-",IF('Synthese chemins'!G3183&gt;2,"Passeur",IF('Synthese chemins'!G3183&lt;1,"-",IF('Synthese chemins'!G3183&lt;2,IF(G$1=$Y3183,"-",IF(G$1=$AA3183,"-","Passeur")),IF(G$1=$Y3183,IF(G$1=AB3183,"-","Passeur"),"Passeur"))))),"-")</f>
        <v>-</v>
      </c>
      <c r="H3183" s="20" t="str">
        <f>IF($D3183="Non",IF($B3183&lt;3,"-",IF('Synthese chemins'!H3183&gt;2,"Passeur",IF('Synthese chemins'!H3183&lt;1,"-",IF('Synthese chemins'!H3183&lt;2,IF(H$1=$Y3183,"-",IF(H$1=$AA3183,"-","Passeur")),IF(H$1=$Y3183,IF(H$1=AC3183,"-","Passeur"),"Passeur"))))),"-")</f>
        <v>-</v>
      </c>
      <c r="I3183" s="20" t="str">
        <f>IF($D3183="Non",IF($B3183&lt;3,"-",IF('Synthese chemins'!I3183&gt;2,"Passeur",IF('Synthese chemins'!I3183&lt;1,"-",IF('Synthese chemins'!I3183&lt;2,IF(I$1=$Y3183,"-",IF(I$1=$AA3183,"-","Passeur")),IF(I$1=$Y3183,IF(I$1=AD3183,"-","Passeur"),"Passeur"))))),"-")</f>
        <v>-</v>
      </c>
      <c r="J3183" s="20" t="str">
        <f>IF($D3183="Non",IF($B3183&lt;3,"-",IF('Synthese chemins'!J3183&gt;2,"Passeur",IF('Synthese chemins'!J3183&lt;1,"-",IF('Synthese chemins'!J3183&lt;2,IF(J$1=$Y3183,"-",IF(J$1=$AA3183,"-","Passeur")),IF(J$1=$Y3183,IF(J$1=AE3183,"-","Passeur"),"Passeur"))))),"-")</f>
        <v>-</v>
      </c>
      <c r="K3183" s="20" t="str">
        <f>IF($D3183="Non",IF($B3183&lt;3,"-",IF('Synthese chemins'!K3183&gt;2,"Passeur",IF('Synthese chemins'!K3183&lt;1,"-",IF('Synthese chemins'!K3183&lt;2,IF(K$1=$Y3183,"-",IF(K$1=$AA3183,"-","Passeur")),IF(K$1=$Y3183,IF(K$1=AF3183,"-","Passeur"),"Passeur"))))),"-")</f>
        <v>-</v>
      </c>
      <c r="L3183" s="20" t="str">
        <f>IF($D3183="Non",IF($B3183&lt;3,"-",IF('Synthese chemins'!L3183&gt;2,"Passeur",IF('Synthese chemins'!L3183&lt;1,"-",IF('Synthese chemins'!L3183&lt;2,IF(L$1=$Y3183,"-",IF(L$1=$AA3183,"-","Passeur")),IF(L$1=$Y3183,IF(L$1=AG3183,"-","Passeur"),"Passeur"))))),"-")</f>
        <v>-</v>
      </c>
      <c r="M3183" s="20" t="str">
        <f>IF($D3183="Non",IF($B3183&lt;3,"-",IF('Synthese chemins'!M3183&gt;2,"Passeur",IF('Synthese chemins'!M3183&lt;1,"-",IF('Synthese chemins'!M3183&lt;2,IF(M$1=$Y3183,"-",IF(M$1=$AA3183,"-","Passeur")),IF(M$1=$Y3183,IF(M$1=AH3183,"-","Passeur"),"Passeur"))))),"-")</f>
        <v>-</v>
      </c>
      <c r="N3183" s="20" t="str">
        <f>IF($D3183="Non",IF($B3183&lt;3,"-",IF('Synthese chemins'!N3183&gt;2,"Passeur",IF('Synthese chemins'!N3183&lt;1,"-",IF('Synthese chemins'!N3183&lt;2,IF(N$1=$Y3183,"-",IF(N$1=$AA3183,"-","Passeur")),IF(N$1=$Y3183,IF(N$1=AI3183,"-","Passeur"),"Passeur"))))),"-")</f>
        <v>-</v>
      </c>
      <c r="O3183" s="20" t="str">
        <f>IF($D3183="Non",IF($B3183&lt;3,"-",IF('Synthese chemins'!O3183&gt;2,"Passeur",IF('Synthese chemins'!O3183&lt;1,"-",IF('Synthese chemins'!O3183&lt;2,IF(O$1=$Y3183,"-",IF(O$1=$AA3183,"-","Passeur")),IF(O$1=$Y3183,IF(O$1=AJ3183,"-","Passeur"),"Passeur"))))),"-")</f>
        <v>Passeur</v>
      </c>
      <c r="P3183" s="20" t="str">
        <f>IF($D3183="Non",IF($B3183&lt;3,"-",IF('Synthese chemins'!P3183&gt;2,"Passeur",IF('Synthese chemins'!P3183&lt;1,"-",IF('Synthese chemins'!P3183&lt;2,IF(P$1=$Y3183,"-",IF(P$1=$AA3183,"-","Passeur")),IF(P$1=$Y3183,IF(P$1=AK3183,"-","Passeur"),"Passeur"))))),"-")</f>
        <v>-</v>
      </c>
      <c r="Q3183" s="20" t="str">
        <f>IF($D3183="Non",IF($B3183&lt;3,"-",IF('Synthese chemins'!Q3183&gt;2,"Passeur",IF('Synthese chemins'!Q3183&lt;1,"-",IF('Synthese chemins'!Q3183&lt;2,IF(Q$1=$Y3183,"-",IF(Q$1=$AA3183,"-","Passeur")),IF(Q$1=$Y3183,IF(Q$1=AL3183,"-","Passeur"),"Passeur"))))),"-")</f>
        <v>Passeur</v>
      </c>
      <c r="R3183" s="20" t="str">
        <f>IF($D3183="Non",IF($B3183&lt;3,"-",IF('Synthese chemins'!R3183&gt;2,"Passeur",IF('Synthese chemins'!R3183&lt;1,"-",IF('Synthese chemins'!R3183&lt;2,IF(R$1=$Y3183,"-",IF(R$1=$AA3183,"-","Passeur")),IF(R$1=$Y3183,IF(R$1=AM3183,"-","Passeur"),"Passeur"))))),"-")</f>
        <v>Passeur</v>
      </c>
      <c r="S3183" s="20" t="str">
        <f>IF($D3183="Non",IF($B3183&lt;3,"-",IF('Synthese chemins'!S3183&gt;2,"Passeur",IF('Synthese chemins'!S3183&lt;1,"-",IF('Synthese chemins'!S3183&lt;2,IF(S$1=$Y3183,"-",IF(S$1=$AA3183,"-","Passeur")),IF(S$1=$Y3183,IF(S$1=AN3183,"-","Passeur"),"Passeur"))))),"-")</f>
        <v>-</v>
      </c>
      <c r="T3183" s="20" t="str">
        <f>IF($D3183="Non",IF($B3183&lt;3,"-",IF('Synthese chemins'!T3183&gt;2,"Passeur",IF('Synthese chemins'!T3183&lt;1,"-",IF('Synthese chemins'!T3183&lt;2,IF(T$1=$Y3183,"-",IF(T$1=$AA3183,"-","Passeur")),IF(T$1=$Y3183,IF(T$1=AO3183,"-","Passeur"),"Passeur"))))),"-")</f>
        <v>-</v>
      </c>
      <c r="U3183" s="20" t="str">
        <f>IF($D3183="Non",IF($B3183&lt;3,"-",IF('Synthese chemins'!U3183&gt;2,"Passeur",IF('Synthese chemins'!U3183&lt;1,"-",IF('Synthese chemins'!U3183&lt;2,IF(U$1=$Y3183,"-",IF(U$1=$AA3183,"-","Passeur")),IF(U$1=$Y3183,IF(U$1=AP3183,"-","Passeur"),"Passeur"))))),"-")</f>
        <v>-</v>
      </c>
      <c r="V3183" s="20" t="str">
        <f>IF($D3183="Non",IF($B3183&lt;3,"-",IF('Synthese chemins'!V3183&gt;2,"Passeur",IF('Synthese chemins'!V3183&lt;1,"-",IF('Synthese chemins'!V3183&lt;2,IF(V$1=$Y3183,"-",IF(V$1=$AA3183,"-","Passeur")),IF(V$1=$Y3183,IF(V$1=AQ3183,"-","Passeur"),"Passeur"))))),"-")</f>
        <v>-</v>
      </c>
      <c r="W3183" s="20" t="str">
        <f>IF($D3183="Non",IF($B3183&lt;3,"-",IF('Synthese chemins'!W3183&gt;2,"Passeur",IF('Synthese chemins'!W3183&lt;1,"-",IF('Synthese chemins'!W3183&lt;2,IF(W$1=$Y3183,"-",IF(W$1=$AA3183,"-","Passeur")),IF(W$1=$Y3183,IF(W$1=AR3183,"-","Passeur"),"Passeur"))))),"-")</f>
        <v>-</v>
      </c>
      <c r="X3183" s="20" t="str">
        <f>IF($D3183="Non",IF($B3183&lt;3,"-",IF('Synthese chemins'!X3183&gt;2,"Passeur",IF('Synthese chemins'!X3183&lt;1,"-",IF('Synthese chemins'!X3183&lt;2,IF(X$1=$Y3183,"-",IF(X$1=$AA3183,"-","Passeur")),IF(X$1=$Y3183,IF(X$1=AS3183,"-","Passeur"),"Passeur"))))),"-")</f>
        <v>-</v>
      </c>
      <c r="Y3183" s="33" t="str">
        <f>'Chemins de conversion les plus '!G3183</f>
        <v>SEA // Adwords hors Branding</v>
      </c>
      <c r="Z3183" s="20">
        <f t="shared" si="1084"/>
        <v>3</v>
      </c>
      <c r="AA3183" s="33" t="str">
        <f>'Chemins de conversion les plus '!I3183</f>
        <v>SEO</v>
      </c>
      <c r="AB3183" s="5"/>
      <c r="AC3183" s="20">
        <f ca="1">'Synthese chemins'!Z3183</f>
        <v>1</v>
      </c>
      <c r="AD3183" s="19">
        <f>'Synthese chemins'!AA3183</f>
        <v>0</v>
      </c>
      <c r="AE3183" s="20">
        <f ca="1">'Synthese chemins'!AB3183</f>
        <v>0.16666666666666666</v>
      </c>
      <c r="AF3183" s="19">
        <f>'Synthese chemins'!AC3183</f>
        <v>0</v>
      </c>
      <c r="AH3183" s="2" t="str">
        <f t="shared" si="1085"/>
        <v>-</v>
      </c>
      <c r="AI3183" s="2" t="str">
        <f t="shared" si="1086"/>
        <v>-</v>
      </c>
      <c r="AJ3183" s="2" t="str">
        <f t="shared" si="1087"/>
        <v>-</v>
      </c>
      <c r="AK3183" s="2" t="str">
        <f t="shared" si="1088"/>
        <v>-</v>
      </c>
      <c r="AL3183" s="2" t="str">
        <f t="shared" si="1089"/>
        <v>-</v>
      </c>
      <c r="AM3183" s="2" t="str">
        <f t="shared" si="1090"/>
        <v>-</v>
      </c>
      <c r="AN3183" s="2" t="str">
        <f t="shared" si="1091"/>
        <v>-</v>
      </c>
      <c r="AO3183" s="2" t="str">
        <f t="shared" si="1092"/>
        <v>-</v>
      </c>
      <c r="AP3183" s="2" t="str">
        <f t="shared" si="1093"/>
        <v>-</v>
      </c>
      <c r="AQ3183" s="2" t="str">
        <f t="shared" si="1094"/>
        <v>-</v>
      </c>
      <c r="AR3183" s="2">
        <f t="shared" ca="1" si="1095"/>
        <v>1</v>
      </c>
      <c r="AS3183" s="2" t="str">
        <f t="shared" si="1096"/>
        <v>-</v>
      </c>
      <c r="AT3183" s="2">
        <f t="shared" ca="1" si="1097"/>
        <v>1</v>
      </c>
      <c r="AU3183" s="2">
        <f t="shared" ca="1" si="1098"/>
        <v>1</v>
      </c>
      <c r="AV3183" s="2" t="str">
        <f t="shared" si="1099"/>
        <v>-</v>
      </c>
      <c r="AW3183" s="2" t="str">
        <f t="shared" si="1100"/>
        <v>-</v>
      </c>
      <c r="AX3183" s="2" t="str">
        <f t="shared" si="1101"/>
        <v>-</v>
      </c>
      <c r="AY3183" s="2" t="str">
        <f t="shared" si="1080"/>
        <v>-</v>
      </c>
      <c r="AZ3183" s="2" t="str">
        <f t="shared" si="1081"/>
        <v>-</v>
      </c>
      <c r="BA3183" s="2" t="str">
        <f t="shared" si="1082"/>
        <v>-</v>
      </c>
    </row>
    <row r="3184" spans="1:53">
      <c r="A3184" s="2">
        <f t="shared" si="1083"/>
        <v>3183</v>
      </c>
      <c r="B3184" s="2">
        <f>'Synthese chemins'!B3184</f>
        <v>6</v>
      </c>
      <c r="C3184" s="2">
        <f>'Synthese chemins'!C3184</f>
        <v>4</v>
      </c>
      <c r="D3184" s="2" t="str">
        <f>'Synthese chemins'!D3184</f>
        <v>Non</v>
      </c>
      <c r="E3184" s="20" t="str">
        <f>IF($D3184="Non",IF($B3184&lt;3,"-",IF('Synthese chemins'!E3184&gt;2,"Passeur",IF('Synthese chemins'!E3184&lt;1,"-",IF('Synthese chemins'!E3184&lt;2,IF(E$1=$Y3184,"-",IF(E$1=$AA3184,"-","Passeur")),IF(E$1=$Y3184,IF(E$1=Y3184,"-","Passeur"),"Passeur"))))),"-")</f>
        <v>-</v>
      </c>
      <c r="F3184" s="20" t="str">
        <f>IF($D3184="Non",IF($B3184&lt;3,"-",IF('Synthese chemins'!F3184&gt;2,"Passeur",IF('Synthese chemins'!F3184&lt;1,"-",IF('Synthese chemins'!F3184&lt;2,IF(F$1=$Y3184,"-",IF(F$1=$AA3184,"-","Passeur")),IF(F$1=$Y3184,IF(F$1=AA3184,"-","Passeur"),"Passeur"))))),"-")</f>
        <v>Passeur</v>
      </c>
      <c r="G3184" s="20" t="str">
        <f>IF($D3184="Non",IF($B3184&lt;3,"-",IF('Synthese chemins'!G3184&gt;2,"Passeur",IF('Synthese chemins'!G3184&lt;1,"-",IF('Synthese chemins'!G3184&lt;2,IF(G$1=$Y3184,"-",IF(G$1=$AA3184,"-","Passeur")),IF(G$1=$Y3184,IF(G$1=AB3184,"-","Passeur"),"Passeur"))))),"-")</f>
        <v>-</v>
      </c>
      <c r="H3184" s="20" t="str">
        <f>IF($D3184="Non",IF($B3184&lt;3,"-",IF('Synthese chemins'!H3184&gt;2,"Passeur",IF('Synthese chemins'!H3184&lt;1,"-",IF('Synthese chemins'!H3184&lt;2,IF(H$1=$Y3184,"-",IF(H$1=$AA3184,"-","Passeur")),IF(H$1=$Y3184,IF(H$1=AC3184,"-","Passeur"),"Passeur"))))),"-")</f>
        <v>-</v>
      </c>
      <c r="I3184" s="20" t="str">
        <f>IF($D3184="Non",IF($B3184&lt;3,"-",IF('Synthese chemins'!I3184&gt;2,"Passeur",IF('Synthese chemins'!I3184&lt;1,"-",IF('Synthese chemins'!I3184&lt;2,IF(I$1=$Y3184,"-",IF(I$1=$AA3184,"-","Passeur")),IF(I$1=$Y3184,IF(I$1=AD3184,"-","Passeur"),"Passeur"))))),"-")</f>
        <v>-</v>
      </c>
      <c r="J3184" s="20" t="str">
        <f>IF($D3184="Non",IF($B3184&lt;3,"-",IF('Synthese chemins'!J3184&gt;2,"Passeur",IF('Synthese chemins'!J3184&lt;1,"-",IF('Synthese chemins'!J3184&lt;2,IF(J$1=$Y3184,"-",IF(J$1=$AA3184,"-","Passeur")),IF(J$1=$Y3184,IF(J$1=AE3184,"-","Passeur"),"Passeur"))))),"-")</f>
        <v>-</v>
      </c>
      <c r="K3184" s="20" t="str">
        <f>IF($D3184="Non",IF($B3184&lt;3,"-",IF('Synthese chemins'!K3184&gt;2,"Passeur",IF('Synthese chemins'!K3184&lt;1,"-",IF('Synthese chemins'!K3184&lt;2,IF(K$1=$Y3184,"-",IF(K$1=$AA3184,"-","Passeur")),IF(K$1=$Y3184,IF(K$1=AF3184,"-","Passeur"),"Passeur"))))),"-")</f>
        <v>-</v>
      </c>
      <c r="L3184" s="20" t="str">
        <f>IF($D3184="Non",IF($B3184&lt;3,"-",IF('Synthese chemins'!L3184&gt;2,"Passeur",IF('Synthese chemins'!L3184&lt;1,"-",IF('Synthese chemins'!L3184&lt;2,IF(L$1=$Y3184,"-",IF(L$1=$AA3184,"-","Passeur")),IF(L$1=$Y3184,IF(L$1=AG3184,"-","Passeur"),"Passeur"))))),"-")</f>
        <v>-</v>
      </c>
      <c r="M3184" s="20" t="str">
        <f>IF($D3184="Non",IF($B3184&lt;3,"-",IF('Synthese chemins'!M3184&gt;2,"Passeur",IF('Synthese chemins'!M3184&lt;1,"-",IF('Synthese chemins'!M3184&lt;2,IF(M$1=$Y3184,"-",IF(M$1=$AA3184,"-","Passeur")),IF(M$1=$Y3184,IF(M$1=AH3184,"-","Passeur"),"Passeur"))))),"-")</f>
        <v>-</v>
      </c>
      <c r="N3184" s="20" t="str">
        <f>IF($D3184="Non",IF($B3184&lt;3,"-",IF('Synthese chemins'!N3184&gt;2,"Passeur",IF('Synthese chemins'!N3184&lt;1,"-",IF('Synthese chemins'!N3184&lt;2,IF(N$1=$Y3184,"-",IF(N$1=$AA3184,"-","Passeur")),IF(N$1=$Y3184,IF(N$1=AI3184,"-","Passeur"),"Passeur"))))),"-")</f>
        <v>Passeur</v>
      </c>
      <c r="O3184" s="20" t="str">
        <f>IF($D3184="Non",IF($B3184&lt;3,"-",IF('Synthese chemins'!O3184&gt;2,"Passeur",IF('Synthese chemins'!O3184&lt;1,"-",IF('Synthese chemins'!O3184&lt;2,IF(O$1=$Y3184,"-",IF(O$1=$AA3184,"-","Passeur")),IF(O$1=$Y3184,IF(O$1=AJ3184,"-","Passeur"),"Passeur"))))),"-")</f>
        <v>Passeur</v>
      </c>
      <c r="P3184" s="20" t="str">
        <f>IF($D3184="Non",IF($B3184&lt;3,"-",IF('Synthese chemins'!P3184&gt;2,"Passeur",IF('Synthese chemins'!P3184&lt;1,"-",IF('Synthese chemins'!P3184&lt;2,IF(P$1=$Y3184,"-",IF(P$1=$AA3184,"-","Passeur")),IF(P$1=$Y3184,IF(P$1=AK3184,"-","Passeur"),"Passeur"))))),"-")</f>
        <v>-</v>
      </c>
      <c r="Q3184" s="20" t="str">
        <f>IF($D3184="Non",IF($B3184&lt;3,"-",IF('Synthese chemins'!Q3184&gt;2,"Passeur",IF('Synthese chemins'!Q3184&lt;1,"-",IF('Synthese chemins'!Q3184&lt;2,IF(Q$1=$Y3184,"-",IF(Q$1=$AA3184,"-","Passeur")),IF(Q$1=$Y3184,IF(Q$1=AL3184,"-","Passeur"),"Passeur"))))),"-")</f>
        <v>Passeur</v>
      </c>
      <c r="R3184" s="20" t="str">
        <f>IF($D3184="Non",IF($B3184&lt;3,"-",IF('Synthese chemins'!R3184&gt;2,"Passeur",IF('Synthese chemins'!R3184&lt;1,"-",IF('Synthese chemins'!R3184&lt;2,IF(R$1=$Y3184,"-",IF(R$1=$AA3184,"-","Passeur")),IF(R$1=$Y3184,IF(R$1=AM3184,"-","Passeur"),"Passeur"))))),"-")</f>
        <v>-</v>
      </c>
      <c r="S3184" s="20" t="str">
        <f>IF($D3184="Non",IF($B3184&lt;3,"-",IF('Synthese chemins'!S3184&gt;2,"Passeur",IF('Synthese chemins'!S3184&lt;1,"-",IF('Synthese chemins'!S3184&lt;2,IF(S$1=$Y3184,"-",IF(S$1=$AA3184,"-","Passeur")),IF(S$1=$Y3184,IF(S$1=AN3184,"-","Passeur"),"Passeur"))))),"-")</f>
        <v>-</v>
      </c>
      <c r="T3184" s="20" t="str">
        <f>IF($D3184="Non",IF($B3184&lt;3,"-",IF('Synthese chemins'!T3184&gt;2,"Passeur",IF('Synthese chemins'!T3184&lt;1,"-",IF('Synthese chemins'!T3184&lt;2,IF(T$1=$Y3184,"-",IF(T$1=$AA3184,"-","Passeur")),IF(T$1=$Y3184,IF(T$1=AO3184,"-","Passeur"),"Passeur"))))),"-")</f>
        <v>-</v>
      </c>
      <c r="U3184" s="20" t="str">
        <f>IF($D3184="Non",IF($B3184&lt;3,"-",IF('Synthese chemins'!U3184&gt;2,"Passeur",IF('Synthese chemins'!U3184&lt;1,"-",IF('Synthese chemins'!U3184&lt;2,IF(U$1=$Y3184,"-",IF(U$1=$AA3184,"-","Passeur")),IF(U$1=$Y3184,IF(U$1=AP3184,"-","Passeur"),"Passeur"))))),"-")</f>
        <v>-</v>
      </c>
      <c r="V3184" s="20" t="str">
        <f>IF($D3184="Non",IF($B3184&lt;3,"-",IF('Synthese chemins'!V3184&gt;2,"Passeur",IF('Synthese chemins'!V3184&lt;1,"-",IF('Synthese chemins'!V3184&lt;2,IF(V$1=$Y3184,"-",IF(V$1=$AA3184,"-","Passeur")),IF(V$1=$Y3184,IF(V$1=AQ3184,"-","Passeur"),"Passeur"))))),"-")</f>
        <v>-</v>
      </c>
      <c r="W3184" s="20" t="str">
        <f>IF($D3184="Non",IF($B3184&lt;3,"-",IF('Synthese chemins'!W3184&gt;2,"Passeur",IF('Synthese chemins'!W3184&lt;1,"-",IF('Synthese chemins'!W3184&lt;2,IF(W$1=$Y3184,"-",IF(W$1=$AA3184,"-","Passeur")),IF(W$1=$Y3184,IF(W$1=AR3184,"-","Passeur"),"Passeur"))))),"-")</f>
        <v>-</v>
      </c>
      <c r="X3184" s="20" t="str">
        <f>IF($D3184="Non",IF($B3184&lt;3,"-",IF('Synthese chemins'!X3184&gt;2,"Passeur",IF('Synthese chemins'!X3184&lt;1,"-",IF('Synthese chemins'!X3184&lt;2,IF(X$1=$Y3184,"-",IF(X$1=$AA3184,"-","Passeur")),IF(X$1=$Y3184,IF(X$1=AS3184,"-","Passeur"),"Passeur"))))),"-")</f>
        <v>-</v>
      </c>
      <c r="Y3184" s="33" t="str">
        <f>'Chemins de conversion les plus '!G3184</f>
        <v>SEA // Adwords hors Branding</v>
      </c>
      <c r="Z3184" s="20">
        <f t="shared" si="1084"/>
        <v>4</v>
      </c>
      <c r="AA3184" s="33" t="str">
        <f>'Chemins de conversion les plus '!I3184</f>
        <v>SEA // Adwords Branding</v>
      </c>
      <c r="AB3184" s="5"/>
      <c r="AC3184" s="20">
        <f ca="1">'Synthese chemins'!Z3184</f>
        <v>1</v>
      </c>
      <c r="AD3184" s="19">
        <f>'Synthese chemins'!AA3184</f>
        <v>0</v>
      </c>
      <c r="AE3184" s="20">
        <f ca="1">'Synthese chemins'!AB3184</f>
        <v>0.16666666666666666</v>
      </c>
      <c r="AF3184" s="19">
        <f>'Synthese chemins'!AC3184</f>
        <v>0</v>
      </c>
      <c r="AH3184" s="2" t="str">
        <f t="shared" si="1085"/>
        <v>-</v>
      </c>
      <c r="AI3184" s="2">
        <f t="shared" ca="1" si="1086"/>
        <v>1</v>
      </c>
      <c r="AJ3184" s="2" t="str">
        <f t="shared" si="1087"/>
        <v>-</v>
      </c>
      <c r="AK3184" s="2" t="str">
        <f t="shared" si="1088"/>
        <v>-</v>
      </c>
      <c r="AL3184" s="2" t="str">
        <f t="shared" si="1089"/>
        <v>-</v>
      </c>
      <c r="AM3184" s="2" t="str">
        <f t="shared" si="1090"/>
        <v>-</v>
      </c>
      <c r="AN3184" s="2" t="str">
        <f t="shared" si="1091"/>
        <v>-</v>
      </c>
      <c r="AO3184" s="2" t="str">
        <f t="shared" si="1092"/>
        <v>-</v>
      </c>
      <c r="AP3184" s="2" t="str">
        <f t="shared" si="1093"/>
        <v>-</v>
      </c>
      <c r="AQ3184" s="2">
        <f t="shared" ca="1" si="1094"/>
        <v>1</v>
      </c>
      <c r="AR3184" s="2">
        <f t="shared" ca="1" si="1095"/>
        <v>1</v>
      </c>
      <c r="AS3184" s="2" t="str">
        <f t="shared" si="1096"/>
        <v>-</v>
      </c>
      <c r="AT3184" s="2">
        <f t="shared" ca="1" si="1097"/>
        <v>1</v>
      </c>
      <c r="AU3184" s="2" t="str">
        <f t="shared" si="1098"/>
        <v>-</v>
      </c>
      <c r="AV3184" s="2" t="str">
        <f t="shared" si="1099"/>
        <v>-</v>
      </c>
      <c r="AW3184" s="2" t="str">
        <f t="shared" si="1100"/>
        <v>-</v>
      </c>
      <c r="AX3184" s="2" t="str">
        <f t="shared" si="1101"/>
        <v>-</v>
      </c>
      <c r="AY3184" s="2" t="str">
        <f t="shared" si="1080"/>
        <v>-</v>
      </c>
      <c r="AZ3184" s="2" t="str">
        <f t="shared" si="1081"/>
        <v>-</v>
      </c>
      <c r="BA3184" s="2" t="str">
        <f t="shared" si="1082"/>
        <v>-</v>
      </c>
    </row>
    <row r="3185" spans="1:53">
      <c r="A3185" s="2">
        <f t="shared" si="1083"/>
        <v>3184</v>
      </c>
      <c r="B3185" s="2">
        <f>'Synthese chemins'!B3185</f>
        <v>6</v>
      </c>
      <c r="C3185" s="2">
        <f>'Synthese chemins'!C3185</f>
        <v>3</v>
      </c>
      <c r="D3185" s="2" t="str">
        <f>'Synthese chemins'!D3185</f>
        <v>Non</v>
      </c>
      <c r="E3185" s="20" t="str">
        <f>IF($D3185="Non",IF($B3185&lt;3,"-",IF('Synthese chemins'!E3185&gt;2,"Passeur",IF('Synthese chemins'!E3185&lt;1,"-",IF('Synthese chemins'!E3185&lt;2,IF(E$1=$Y3185,"-",IF(E$1=$AA3185,"-","Passeur")),IF(E$1=$Y3185,IF(E$1=Y3185,"-","Passeur"),"Passeur"))))),"-")</f>
        <v>-</v>
      </c>
      <c r="F3185" s="20" t="str">
        <f>IF($D3185="Non",IF($B3185&lt;3,"-",IF('Synthese chemins'!F3185&gt;2,"Passeur",IF('Synthese chemins'!F3185&lt;1,"-",IF('Synthese chemins'!F3185&lt;2,IF(F$1=$Y3185,"-",IF(F$1=$AA3185,"-","Passeur")),IF(F$1=$Y3185,IF(F$1=AA3185,"-","Passeur"),"Passeur"))))),"-")</f>
        <v>-</v>
      </c>
      <c r="G3185" s="20" t="str">
        <f>IF($D3185="Non",IF($B3185&lt;3,"-",IF('Synthese chemins'!G3185&gt;2,"Passeur",IF('Synthese chemins'!G3185&lt;1,"-",IF('Synthese chemins'!G3185&lt;2,IF(G$1=$Y3185,"-",IF(G$1=$AA3185,"-","Passeur")),IF(G$1=$Y3185,IF(G$1=AB3185,"-","Passeur"),"Passeur"))))),"-")</f>
        <v>-</v>
      </c>
      <c r="H3185" s="20" t="str">
        <f>IF($D3185="Non",IF($B3185&lt;3,"-",IF('Synthese chemins'!H3185&gt;2,"Passeur",IF('Synthese chemins'!H3185&lt;1,"-",IF('Synthese chemins'!H3185&lt;2,IF(H$1=$Y3185,"-",IF(H$1=$AA3185,"-","Passeur")),IF(H$1=$Y3185,IF(H$1=AC3185,"-","Passeur"),"Passeur"))))),"-")</f>
        <v>-</v>
      </c>
      <c r="I3185" s="20" t="str">
        <f>IF($D3185="Non",IF($B3185&lt;3,"-",IF('Synthese chemins'!I3185&gt;2,"Passeur",IF('Synthese chemins'!I3185&lt;1,"-",IF('Synthese chemins'!I3185&lt;2,IF(I$1=$Y3185,"-",IF(I$1=$AA3185,"-","Passeur")),IF(I$1=$Y3185,IF(I$1=AD3185,"-","Passeur"),"Passeur"))))),"-")</f>
        <v>-</v>
      </c>
      <c r="J3185" s="20" t="str">
        <f>IF($D3185="Non",IF($B3185&lt;3,"-",IF('Synthese chemins'!J3185&gt;2,"Passeur",IF('Synthese chemins'!J3185&lt;1,"-",IF('Synthese chemins'!J3185&lt;2,IF(J$1=$Y3185,"-",IF(J$1=$AA3185,"-","Passeur")),IF(J$1=$Y3185,IF(J$1=AE3185,"-","Passeur"),"Passeur"))))),"-")</f>
        <v>-</v>
      </c>
      <c r="K3185" s="20" t="str">
        <f>IF($D3185="Non",IF($B3185&lt;3,"-",IF('Synthese chemins'!K3185&gt;2,"Passeur",IF('Synthese chemins'!K3185&lt;1,"-",IF('Synthese chemins'!K3185&lt;2,IF(K$1=$Y3185,"-",IF(K$1=$AA3185,"-","Passeur")),IF(K$1=$Y3185,IF(K$1=AF3185,"-","Passeur"),"Passeur"))))),"-")</f>
        <v>-</v>
      </c>
      <c r="L3185" s="20" t="str">
        <f>IF($D3185="Non",IF($B3185&lt;3,"-",IF('Synthese chemins'!L3185&gt;2,"Passeur",IF('Synthese chemins'!L3185&lt;1,"-",IF('Synthese chemins'!L3185&lt;2,IF(L$1=$Y3185,"-",IF(L$1=$AA3185,"-","Passeur")),IF(L$1=$Y3185,IF(L$1=AG3185,"-","Passeur"),"Passeur"))))),"-")</f>
        <v>-</v>
      </c>
      <c r="M3185" s="20" t="str">
        <f>IF($D3185="Non",IF($B3185&lt;3,"-",IF('Synthese chemins'!M3185&gt;2,"Passeur",IF('Synthese chemins'!M3185&lt;1,"-",IF('Synthese chemins'!M3185&lt;2,IF(M$1=$Y3185,"-",IF(M$1=$AA3185,"-","Passeur")),IF(M$1=$Y3185,IF(M$1=AH3185,"-","Passeur"),"Passeur"))))),"-")</f>
        <v>-</v>
      </c>
      <c r="N3185" s="20" t="str">
        <f>IF($D3185="Non",IF($B3185&lt;3,"-",IF('Synthese chemins'!N3185&gt;2,"Passeur",IF('Synthese chemins'!N3185&lt;1,"-",IF('Synthese chemins'!N3185&lt;2,IF(N$1=$Y3185,"-",IF(N$1=$AA3185,"-","Passeur")),IF(N$1=$Y3185,IF(N$1=AI3185,"-","Passeur"),"Passeur"))))),"-")</f>
        <v>Passeur</v>
      </c>
      <c r="O3185" s="20" t="str">
        <f>IF($D3185="Non",IF($B3185&lt;3,"-",IF('Synthese chemins'!O3185&gt;2,"Passeur",IF('Synthese chemins'!O3185&lt;1,"-",IF('Synthese chemins'!O3185&lt;2,IF(O$1=$Y3185,"-",IF(O$1=$AA3185,"-","Passeur")),IF(O$1=$Y3185,IF(O$1=AJ3185,"-","Passeur"),"Passeur"))))),"-")</f>
        <v>Passeur</v>
      </c>
      <c r="P3185" s="20" t="str">
        <f>IF($D3185="Non",IF($B3185&lt;3,"-",IF('Synthese chemins'!P3185&gt;2,"Passeur",IF('Synthese chemins'!P3185&lt;1,"-",IF('Synthese chemins'!P3185&lt;2,IF(P$1=$Y3185,"-",IF(P$1=$AA3185,"-","Passeur")),IF(P$1=$Y3185,IF(P$1=AK3185,"-","Passeur"),"Passeur"))))),"-")</f>
        <v>-</v>
      </c>
      <c r="Q3185" s="20" t="str">
        <f>IF($D3185="Non",IF($B3185&lt;3,"-",IF('Synthese chemins'!Q3185&gt;2,"Passeur",IF('Synthese chemins'!Q3185&lt;1,"-",IF('Synthese chemins'!Q3185&lt;2,IF(Q$1=$Y3185,"-",IF(Q$1=$AA3185,"-","Passeur")),IF(Q$1=$Y3185,IF(Q$1=AL3185,"-","Passeur"),"Passeur"))))),"-")</f>
        <v>Passeur</v>
      </c>
      <c r="R3185" s="20" t="str">
        <f>IF($D3185="Non",IF($B3185&lt;3,"-",IF('Synthese chemins'!R3185&gt;2,"Passeur",IF('Synthese chemins'!R3185&lt;1,"-",IF('Synthese chemins'!R3185&lt;2,IF(R$1=$Y3185,"-",IF(R$1=$AA3185,"-","Passeur")),IF(R$1=$Y3185,IF(R$1=AM3185,"-","Passeur"),"Passeur"))))),"-")</f>
        <v>-</v>
      </c>
      <c r="S3185" s="20" t="str">
        <f>IF($D3185="Non",IF($B3185&lt;3,"-",IF('Synthese chemins'!S3185&gt;2,"Passeur",IF('Synthese chemins'!S3185&lt;1,"-",IF('Synthese chemins'!S3185&lt;2,IF(S$1=$Y3185,"-",IF(S$1=$AA3185,"-","Passeur")),IF(S$1=$Y3185,IF(S$1=AN3185,"-","Passeur"),"Passeur"))))),"-")</f>
        <v>-</v>
      </c>
      <c r="T3185" s="20" t="str">
        <f>IF($D3185="Non",IF($B3185&lt;3,"-",IF('Synthese chemins'!T3185&gt;2,"Passeur",IF('Synthese chemins'!T3185&lt;1,"-",IF('Synthese chemins'!T3185&lt;2,IF(T$1=$Y3185,"-",IF(T$1=$AA3185,"-","Passeur")),IF(T$1=$Y3185,IF(T$1=AO3185,"-","Passeur"),"Passeur"))))),"-")</f>
        <v>-</v>
      </c>
      <c r="U3185" s="20" t="str">
        <f>IF($D3185="Non",IF($B3185&lt;3,"-",IF('Synthese chemins'!U3185&gt;2,"Passeur",IF('Synthese chemins'!U3185&lt;1,"-",IF('Synthese chemins'!U3185&lt;2,IF(U$1=$Y3185,"-",IF(U$1=$AA3185,"-","Passeur")),IF(U$1=$Y3185,IF(U$1=AP3185,"-","Passeur"),"Passeur"))))),"-")</f>
        <v>-</v>
      </c>
      <c r="V3185" s="20" t="str">
        <f>IF($D3185="Non",IF($B3185&lt;3,"-",IF('Synthese chemins'!V3185&gt;2,"Passeur",IF('Synthese chemins'!V3185&lt;1,"-",IF('Synthese chemins'!V3185&lt;2,IF(V$1=$Y3185,"-",IF(V$1=$AA3185,"-","Passeur")),IF(V$1=$Y3185,IF(V$1=AQ3185,"-","Passeur"),"Passeur"))))),"-")</f>
        <v>-</v>
      </c>
      <c r="W3185" s="20" t="str">
        <f>IF($D3185="Non",IF($B3185&lt;3,"-",IF('Synthese chemins'!W3185&gt;2,"Passeur",IF('Synthese chemins'!W3185&lt;1,"-",IF('Synthese chemins'!W3185&lt;2,IF(W$1=$Y3185,"-",IF(W$1=$AA3185,"-","Passeur")),IF(W$1=$Y3185,IF(W$1=AR3185,"-","Passeur"),"Passeur"))))),"-")</f>
        <v>-</v>
      </c>
      <c r="X3185" s="20" t="str">
        <f>IF($D3185="Non",IF($B3185&lt;3,"-",IF('Synthese chemins'!X3185&gt;2,"Passeur",IF('Synthese chemins'!X3185&lt;1,"-",IF('Synthese chemins'!X3185&lt;2,IF(X$1=$Y3185,"-",IF(X$1=$AA3185,"-","Passeur")),IF(X$1=$Y3185,IF(X$1=AS3185,"-","Passeur"),"Passeur"))))),"-")</f>
        <v>-</v>
      </c>
      <c r="Y3185" s="33" t="str">
        <f>'Chemins de conversion les plus '!G3185</f>
        <v>SEA // Adwords hors Branding</v>
      </c>
      <c r="Z3185" s="20">
        <f t="shared" si="1084"/>
        <v>3</v>
      </c>
      <c r="AA3185" s="33" t="str">
        <f>'Chemins de conversion les plus '!I3185</f>
        <v>SEA // Adwords Branding</v>
      </c>
      <c r="AB3185" s="5"/>
      <c r="AC3185" s="20">
        <f ca="1">'Synthese chemins'!Z3185</f>
        <v>1</v>
      </c>
      <c r="AD3185" s="19">
        <f>'Synthese chemins'!AA3185</f>
        <v>0</v>
      </c>
      <c r="AE3185" s="20">
        <f ca="1">'Synthese chemins'!AB3185</f>
        <v>0.16666666666666666</v>
      </c>
      <c r="AF3185" s="19">
        <f>'Synthese chemins'!AC3185</f>
        <v>0</v>
      </c>
      <c r="AH3185" s="2" t="str">
        <f t="shared" si="1085"/>
        <v>-</v>
      </c>
      <c r="AI3185" s="2" t="str">
        <f t="shared" si="1086"/>
        <v>-</v>
      </c>
      <c r="AJ3185" s="2" t="str">
        <f t="shared" si="1087"/>
        <v>-</v>
      </c>
      <c r="AK3185" s="2" t="str">
        <f t="shared" si="1088"/>
        <v>-</v>
      </c>
      <c r="AL3185" s="2" t="str">
        <f t="shared" si="1089"/>
        <v>-</v>
      </c>
      <c r="AM3185" s="2" t="str">
        <f t="shared" si="1090"/>
        <v>-</v>
      </c>
      <c r="AN3185" s="2" t="str">
        <f t="shared" si="1091"/>
        <v>-</v>
      </c>
      <c r="AO3185" s="2" t="str">
        <f t="shared" si="1092"/>
        <v>-</v>
      </c>
      <c r="AP3185" s="2" t="str">
        <f t="shared" si="1093"/>
        <v>-</v>
      </c>
      <c r="AQ3185" s="2">
        <f t="shared" ca="1" si="1094"/>
        <v>1</v>
      </c>
      <c r="AR3185" s="2">
        <f t="shared" ca="1" si="1095"/>
        <v>1</v>
      </c>
      <c r="AS3185" s="2" t="str">
        <f t="shared" si="1096"/>
        <v>-</v>
      </c>
      <c r="AT3185" s="2">
        <f t="shared" ca="1" si="1097"/>
        <v>1</v>
      </c>
      <c r="AU3185" s="2" t="str">
        <f t="shared" si="1098"/>
        <v>-</v>
      </c>
      <c r="AV3185" s="2" t="str">
        <f t="shared" si="1099"/>
        <v>-</v>
      </c>
      <c r="AW3185" s="2" t="str">
        <f t="shared" si="1100"/>
        <v>-</v>
      </c>
      <c r="AX3185" s="2" t="str">
        <f t="shared" si="1101"/>
        <v>-</v>
      </c>
      <c r="AY3185" s="2" t="str">
        <f t="shared" si="1080"/>
        <v>-</v>
      </c>
      <c r="AZ3185" s="2" t="str">
        <f t="shared" si="1081"/>
        <v>-</v>
      </c>
      <c r="BA3185" s="2" t="str">
        <f t="shared" si="1082"/>
        <v>-</v>
      </c>
    </row>
    <row r="3186" spans="1:53">
      <c r="A3186" s="2">
        <f t="shared" si="1083"/>
        <v>3185</v>
      </c>
      <c r="B3186" s="2">
        <f>'Synthese chemins'!B3186</f>
        <v>6</v>
      </c>
      <c r="C3186" s="2">
        <f>'Synthese chemins'!C3186</f>
        <v>4</v>
      </c>
      <c r="D3186" s="2" t="str">
        <f>'Synthese chemins'!D3186</f>
        <v>Non</v>
      </c>
      <c r="E3186" s="20" t="str">
        <f>IF($D3186="Non",IF($B3186&lt;3,"-",IF('Synthese chemins'!E3186&gt;2,"Passeur",IF('Synthese chemins'!E3186&lt;1,"-",IF('Synthese chemins'!E3186&lt;2,IF(E$1=$Y3186,"-",IF(E$1=$AA3186,"-","Passeur")),IF(E$1=$Y3186,IF(E$1=Y3186,"-","Passeur"),"Passeur"))))),"-")</f>
        <v>-</v>
      </c>
      <c r="F3186" s="20" t="str">
        <f>IF($D3186="Non",IF($B3186&lt;3,"-",IF('Synthese chemins'!F3186&gt;2,"Passeur",IF('Synthese chemins'!F3186&lt;1,"-",IF('Synthese chemins'!F3186&lt;2,IF(F$1=$Y3186,"-",IF(F$1=$AA3186,"-","Passeur")),IF(F$1=$Y3186,IF(F$1=AA3186,"-","Passeur"),"Passeur"))))),"-")</f>
        <v>Passeur</v>
      </c>
      <c r="G3186" s="20" t="str">
        <f>IF($D3186="Non",IF($B3186&lt;3,"-",IF('Synthese chemins'!G3186&gt;2,"Passeur",IF('Synthese chemins'!G3186&lt;1,"-",IF('Synthese chemins'!G3186&lt;2,IF(G$1=$Y3186,"-",IF(G$1=$AA3186,"-","Passeur")),IF(G$1=$Y3186,IF(G$1=AB3186,"-","Passeur"),"Passeur"))))),"-")</f>
        <v>-</v>
      </c>
      <c r="H3186" s="20" t="str">
        <f>IF($D3186="Non",IF($B3186&lt;3,"-",IF('Synthese chemins'!H3186&gt;2,"Passeur",IF('Synthese chemins'!H3186&lt;1,"-",IF('Synthese chemins'!H3186&lt;2,IF(H$1=$Y3186,"-",IF(H$1=$AA3186,"-","Passeur")),IF(H$1=$Y3186,IF(H$1=AC3186,"-","Passeur"),"Passeur"))))),"-")</f>
        <v>-</v>
      </c>
      <c r="I3186" s="20" t="str">
        <f>IF($D3186="Non",IF($B3186&lt;3,"-",IF('Synthese chemins'!I3186&gt;2,"Passeur",IF('Synthese chemins'!I3186&lt;1,"-",IF('Synthese chemins'!I3186&lt;2,IF(I$1=$Y3186,"-",IF(I$1=$AA3186,"-","Passeur")),IF(I$1=$Y3186,IF(I$1=AD3186,"-","Passeur"),"Passeur"))))),"-")</f>
        <v>-</v>
      </c>
      <c r="J3186" s="20" t="str">
        <f>IF($D3186="Non",IF($B3186&lt;3,"-",IF('Synthese chemins'!J3186&gt;2,"Passeur",IF('Synthese chemins'!J3186&lt;1,"-",IF('Synthese chemins'!J3186&lt;2,IF(J$1=$Y3186,"-",IF(J$1=$AA3186,"-","Passeur")),IF(J$1=$Y3186,IF(J$1=AE3186,"-","Passeur"),"Passeur"))))),"-")</f>
        <v>-</v>
      </c>
      <c r="K3186" s="20" t="str">
        <f>IF($D3186="Non",IF($B3186&lt;3,"-",IF('Synthese chemins'!K3186&gt;2,"Passeur",IF('Synthese chemins'!K3186&lt;1,"-",IF('Synthese chemins'!K3186&lt;2,IF(K$1=$Y3186,"-",IF(K$1=$AA3186,"-","Passeur")),IF(K$1=$Y3186,IF(K$1=AF3186,"-","Passeur"),"Passeur"))))),"-")</f>
        <v>-</v>
      </c>
      <c r="L3186" s="20" t="str">
        <f>IF($D3186="Non",IF($B3186&lt;3,"-",IF('Synthese chemins'!L3186&gt;2,"Passeur",IF('Synthese chemins'!L3186&lt;1,"-",IF('Synthese chemins'!L3186&lt;2,IF(L$1=$Y3186,"-",IF(L$1=$AA3186,"-","Passeur")),IF(L$1=$Y3186,IF(L$1=AG3186,"-","Passeur"),"Passeur"))))),"-")</f>
        <v>-</v>
      </c>
      <c r="M3186" s="20" t="str">
        <f>IF($D3186="Non",IF($B3186&lt;3,"-",IF('Synthese chemins'!M3186&gt;2,"Passeur",IF('Synthese chemins'!M3186&lt;1,"-",IF('Synthese chemins'!M3186&lt;2,IF(M$1=$Y3186,"-",IF(M$1=$AA3186,"-","Passeur")),IF(M$1=$Y3186,IF(M$1=AH3186,"-","Passeur"),"Passeur"))))),"-")</f>
        <v>Passeur</v>
      </c>
      <c r="N3186" s="20" t="str">
        <f>IF($D3186="Non",IF($B3186&lt;3,"-",IF('Synthese chemins'!N3186&gt;2,"Passeur",IF('Synthese chemins'!N3186&lt;1,"-",IF('Synthese chemins'!N3186&lt;2,IF(N$1=$Y3186,"-",IF(N$1=$AA3186,"-","Passeur")),IF(N$1=$Y3186,IF(N$1=AI3186,"-","Passeur"),"Passeur"))))),"-")</f>
        <v>Passeur</v>
      </c>
      <c r="O3186" s="20" t="str">
        <f>IF($D3186="Non",IF($B3186&lt;3,"-",IF('Synthese chemins'!O3186&gt;2,"Passeur",IF('Synthese chemins'!O3186&lt;1,"-",IF('Synthese chemins'!O3186&lt;2,IF(O$1=$Y3186,"-",IF(O$1=$AA3186,"-","Passeur")),IF(O$1=$Y3186,IF(O$1=AJ3186,"-","Passeur"),"Passeur"))))),"-")</f>
        <v>Passeur</v>
      </c>
      <c r="P3186" s="20" t="str">
        <f>IF($D3186="Non",IF($B3186&lt;3,"-",IF('Synthese chemins'!P3186&gt;2,"Passeur",IF('Synthese chemins'!P3186&lt;1,"-",IF('Synthese chemins'!P3186&lt;2,IF(P$1=$Y3186,"-",IF(P$1=$AA3186,"-","Passeur")),IF(P$1=$Y3186,IF(P$1=AK3186,"-","Passeur"),"Passeur"))))),"-")</f>
        <v>-</v>
      </c>
      <c r="Q3186" s="20" t="str">
        <f>IF($D3186="Non",IF($B3186&lt;3,"-",IF('Synthese chemins'!Q3186&gt;2,"Passeur",IF('Synthese chemins'!Q3186&lt;1,"-",IF('Synthese chemins'!Q3186&lt;2,IF(Q$1=$Y3186,"-",IF(Q$1=$AA3186,"-","Passeur")),IF(Q$1=$Y3186,IF(Q$1=AL3186,"-","Passeur"),"Passeur"))))),"-")</f>
        <v>-</v>
      </c>
      <c r="R3186" s="20" t="str">
        <f>IF($D3186="Non",IF($B3186&lt;3,"-",IF('Synthese chemins'!R3186&gt;2,"Passeur",IF('Synthese chemins'!R3186&lt;1,"-",IF('Synthese chemins'!R3186&lt;2,IF(R$1=$Y3186,"-",IF(R$1=$AA3186,"-","Passeur")),IF(R$1=$Y3186,IF(R$1=AM3186,"-","Passeur"),"Passeur"))))),"-")</f>
        <v>-</v>
      </c>
      <c r="S3186" s="20" t="str">
        <f>IF($D3186="Non",IF($B3186&lt;3,"-",IF('Synthese chemins'!S3186&gt;2,"Passeur",IF('Synthese chemins'!S3186&lt;1,"-",IF('Synthese chemins'!S3186&lt;2,IF(S$1=$Y3186,"-",IF(S$1=$AA3186,"-","Passeur")),IF(S$1=$Y3186,IF(S$1=AN3186,"-","Passeur"),"Passeur"))))),"-")</f>
        <v>-</v>
      </c>
      <c r="T3186" s="20" t="str">
        <f>IF($D3186="Non",IF($B3186&lt;3,"-",IF('Synthese chemins'!T3186&gt;2,"Passeur",IF('Synthese chemins'!T3186&lt;1,"-",IF('Synthese chemins'!T3186&lt;2,IF(T$1=$Y3186,"-",IF(T$1=$AA3186,"-","Passeur")),IF(T$1=$Y3186,IF(T$1=AO3186,"-","Passeur"),"Passeur"))))),"-")</f>
        <v>-</v>
      </c>
      <c r="U3186" s="20" t="str">
        <f>IF($D3186="Non",IF($B3186&lt;3,"-",IF('Synthese chemins'!U3186&gt;2,"Passeur",IF('Synthese chemins'!U3186&lt;1,"-",IF('Synthese chemins'!U3186&lt;2,IF(U$1=$Y3186,"-",IF(U$1=$AA3186,"-","Passeur")),IF(U$1=$Y3186,IF(U$1=AP3186,"-","Passeur"),"Passeur"))))),"-")</f>
        <v>-</v>
      </c>
      <c r="V3186" s="20" t="str">
        <f>IF($D3186="Non",IF($B3186&lt;3,"-",IF('Synthese chemins'!V3186&gt;2,"Passeur",IF('Synthese chemins'!V3186&lt;1,"-",IF('Synthese chemins'!V3186&lt;2,IF(V$1=$Y3186,"-",IF(V$1=$AA3186,"-","Passeur")),IF(V$1=$Y3186,IF(V$1=AQ3186,"-","Passeur"),"Passeur"))))),"-")</f>
        <v>-</v>
      </c>
      <c r="W3186" s="20" t="str">
        <f>IF($D3186="Non",IF($B3186&lt;3,"-",IF('Synthese chemins'!W3186&gt;2,"Passeur",IF('Synthese chemins'!W3186&lt;1,"-",IF('Synthese chemins'!W3186&lt;2,IF(W$1=$Y3186,"-",IF(W$1=$AA3186,"-","Passeur")),IF(W$1=$Y3186,IF(W$1=AR3186,"-","Passeur"),"Passeur"))))),"-")</f>
        <v>-</v>
      </c>
      <c r="X3186" s="20" t="str">
        <f>IF($D3186="Non",IF($B3186&lt;3,"-",IF('Synthese chemins'!X3186&gt;2,"Passeur",IF('Synthese chemins'!X3186&lt;1,"-",IF('Synthese chemins'!X3186&lt;2,IF(X$1=$Y3186,"-",IF(X$1=$AA3186,"-","Passeur")),IF(X$1=$Y3186,IF(X$1=AS3186,"-","Passeur"),"Passeur"))))),"-")</f>
        <v>-</v>
      </c>
      <c r="Y3186" s="33" t="str">
        <f>'Chemins de conversion les plus '!G3186</f>
        <v>SEA // Adwords hors Branding</v>
      </c>
      <c r="Z3186" s="20">
        <f t="shared" si="1084"/>
        <v>4</v>
      </c>
      <c r="AA3186" s="33" t="str">
        <f>'Chemins de conversion les plus '!I3186</f>
        <v>SEA // Adwords Branding</v>
      </c>
      <c r="AB3186" s="5"/>
      <c r="AC3186" s="20">
        <f ca="1">'Synthese chemins'!Z3186</f>
        <v>1</v>
      </c>
      <c r="AD3186" s="19">
        <f>'Synthese chemins'!AA3186</f>
        <v>15.6</v>
      </c>
      <c r="AE3186" s="20">
        <f ca="1">'Synthese chemins'!AB3186</f>
        <v>0.16666666666666666</v>
      </c>
      <c r="AF3186" s="19">
        <f>'Synthese chemins'!AC3186</f>
        <v>2.6</v>
      </c>
      <c r="AH3186" s="2" t="str">
        <f t="shared" si="1085"/>
        <v>-</v>
      </c>
      <c r="AI3186" s="2">
        <f t="shared" ca="1" si="1086"/>
        <v>1</v>
      </c>
      <c r="AJ3186" s="2" t="str">
        <f t="shared" si="1087"/>
        <v>-</v>
      </c>
      <c r="AK3186" s="2" t="str">
        <f t="shared" si="1088"/>
        <v>-</v>
      </c>
      <c r="AL3186" s="2" t="str">
        <f t="shared" si="1089"/>
        <v>-</v>
      </c>
      <c r="AM3186" s="2" t="str">
        <f t="shared" si="1090"/>
        <v>-</v>
      </c>
      <c r="AN3186" s="2" t="str">
        <f t="shared" si="1091"/>
        <v>-</v>
      </c>
      <c r="AO3186" s="2" t="str">
        <f t="shared" si="1092"/>
        <v>-</v>
      </c>
      <c r="AP3186" s="2">
        <f t="shared" ca="1" si="1093"/>
        <v>1</v>
      </c>
      <c r="AQ3186" s="2">
        <f t="shared" ca="1" si="1094"/>
        <v>1</v>
      </c>
      <c r="AR3186" s="2">
        <f t="shared" ca="1" si="1095"/>
        <v>1</v>
      </c>
      <c r="AS3186" s="2" t="str">
        <f t="shared" si="1096"/>
        <v>-</v>
      </c>
      <c r="AT3186" s="2" t="str">
        <f t="shared" si="1097"/>
        <v>-</v>
      </c>
      <c r="AU3186" s="2" t="str">
        <f t="shared" si="1098"/>
        <v>-</v>
      </c>
      <c r="AV3186" s="2" t="str">
        <f t="shared" si="1099"/>
        <v>-</v>
      </c>
      <c r="AW3186" s="2" t="str">
        <f t="shared" si="1100"/>
        <v>-</v>
      </c>
      <c r="AX3186" s="2" t="str">
        <f t="shared" si="1101"/>
        <v>-</v>
      </c>
      <c r="AY3186" s="2" t="str">
        <f t="shared" si="1080"/>
        <v>-</v>
      </c>
      <c r="AZ3186" s="2" t="str">
        <f t="shared" si="1081"/>
        <v>-</v>
      </c>
      <c r="BA3186" s="2" t="str">
        <f t="shared" si="1082"/>
        <v>-</v>
      </c>
    </row>
    <row r="3187" spans="1:53">
      <c r="A3187" s="2">
        <f t="shared" si="1083"/>
        <v>3186</v>
      </c>
      <c r="B3187" s="2">
        <f>'Synthese chemins'!B3187</f>
        <v>6</v>
      </c>
      <c r="C3187" s="2">
        <f>'Synthese chemins'!C3187</f>
        <v>3</v>
      </c>
      <c r="D3187" s="2" t="str">
        <f>'Synthese chemins'!D3187</f>
        <v>Non</v>
      </c>
      <c r="E3187" s="20" t="str">
        <f>IF($D3187="Non",IF($B3187&lt;3,"-",IF('Synthese chemins'!E3187&gt;2,"Passeur",IF('Synthese chemins'!E3187&lt;1,"-",IF('Synthese chemins'!E3187&lt;2,IF(E$1=$Y3187,"-",IF(E$1=$AA3187,"-","Passeur")),IF(E$1=$Y3187,IF(E$1=Y3187,"-","Passeur"),"Passeur"))))),"-")</f>
        <v>-</v>
      </c>
      <c r="F3187" s="20" t="str">
        <f>IF($D3187="Non",IF($B3187&lt;3,"-",IF('Synthese chemins'!F3187&gt;2,"Passeur",IF('Synthese chemins'!F3187&lt;1,"-",IF('Synthese chemins'!F3187&lt;2,IF(F$1=$Y3187,"-",IF(F$1=$AA3187,"-","Passeur")),IF(F$1=$Y3187,IF(F$1=AA3187,"-","Passeur"),"Passeur"))))),"-")</f>
        <v>Passeur</v>
      </c>
      <c r="G3187" s="20" t="str">
        <f>IF($D3187="Non",IF($B3187&lt;3,"-",IF('Synthese chemins'!G3187&gt;2,"Passeur",IF('Synthese chemins'!G3187&lt;1,"-",IF('Synthese chemins'!G3187&lt;2,IF(G$1=$Y3187,"-",IF(G$1=$AA3187,"-","Passeur")),IF(G$1=$Y3187,IF(G$1=AB3187,"-","Passeur"),"Passeur"))))),"-")</f>
        <v>-</v>
      </c>
      <c r="H3187" s="20" t="str">
        <f>IF($D3187="Non",IF($B3187&lt;3,"-",IF('Synthese chemins'!H3187&gt;2,"Passeur",IF('Synthese chemins'!H3187&lt;1,"-",IF('Synthese chemins'!H3187&lt;2,IF(H$1=$Y3187,"-",IF(H$1=$AA3187,"-","Passeur")),IF(H$1=$Y3187,IF(H$1=AC3187,"-","Passeur"),"Passeur"))))),"-")</f>
        <v>-</v>
      </c>
      <c r="I3187" s="20" t="str">
        <f>IF($D3187="Non",IF($B3187&lt;3,"-",IF('Synthese chemins'!I3187&gt;2,"Passeur",IF('Synthese chemins'!I3187&lt;1,"-",IF('Synthese chemins'!I3187&lt;2,IF(I$1=$Y3187,"-",IF(I$1=$AA3187,"-","Passeur")),IF(I$1=$Y3187,IF(I$1=AD3187,"-","Passeur"),"Passeur"))))),"-")</f>
        <v>-</v>
      </c>
      <c r="J3187" s="20" t="str">
        <f>IF($D3187="Non",IF($B3187&lt;3,"-",IF('Synthese chemins'!J3187&gt;2,"Passeur",IF('Synthese chemins'!J3187&lt;1,"-",IF('Synthese chemins'!J3187&lt;2,IF(J$1=$Y3187,"-",IF(J$1=$AA3187,"-","Passeur")),IF(J$1=$Y3187,IF(J$1=AE3187,"-","Passeur"),"Passeur"))))),"-")</f>
        <v>-</v>
      </c>
      <c r="K3187" s="20" t="str">
        <f>IF($D3187="Non",IF($B3187&lt;3,"-",IF('Synthese chemins'!K3187&gt;2,"Passeur",IF('Synthese chemins'!K3187&lt;1,"-",IF('Synthese chemins'!K3187&lt;2,IF(K$1=$Y3187,"-",IF(K$1=$AA3187,"-","Passeur")),IF(K$1=$Y3187,IF(K$1=AF3187,"-","Passeur"),"Passeur"))))),"-")</f>
        <v>-</v>
      </c>
      <c r="L3187" s="20" t="str">
        <f>IF($D3187="Non",IF($B3187&lt;3,"-",IF('Synthese chemins'!L3187&gt;2,"Passeur",IF('Synthese chemins'!L3187&lt;1,"-",IF('Synthese chemins'!L3187&lt;2,IF(L$1=$Y3187,"-",IF(L$1=$AA3187,"-","Passeur")),IF(L$1=$Y3187,IF(L$1=AG3187,"-","Passeur"),"Passeur"))))),"-")</f>
        <v>-</v>
      </c>
      <c r="M3187" s="20" t="str">
        <f>IF($D3187="Non",IF($B3187&lt;3,"-",IF('Synthese chemins'!M3187&gt;2,"Passeur",IF('Synthese chemins'!M3187&lt;1,"-",IF('Synthese chemins'!M3187&lt;2,IF(M$1=$Y3187,"-",IF(M$1=$AA3187,"-","Passeur")),IF(M$1=$Y3187,IF(M$1=AH3187,"-","Passeur"),"Passeur"))))),"-")</f>
        <v>Passeur</v>
      </c>
      <c r="N3187" s="20" t="str">
        <f>IF($D3187="Non",IF($B3187&lt;3,"-",IF('Synthese chemins'!N3187&gt;2,"Passeur",IF('Synthese chemins'!N3187&lt;1,"-",IF('Synthese chemins'!N3187&lt;2,IF(N$1=$Y3187,"-",IF(N$1=$AA3187,"-","Passeur")),IF(N$1=$Y3187,IF(N$1=AI3187,"-","Passeur"),"Passeur"))))),"-")</f>
        <v>-</v>
      </c>
      <c r="O3187" s="20" t="str">
        <f>IF($D3187="Non",IF($B3187&lt;3,"-",IF('Synthese chemins'!O3187&gt;2,"Passeur",IF('Synthese chemins'!O3187&lt;1,"-",IF('Synthese chemins'!O3187&lt;2,IF(O$1=$Y3187,"-",IF(O$1=$AA3187,"-","Passeur")),IF(O$1=$Y3187,IF(O$1=AJ3187,"-","Passeur"),"Passeur"))))),"-")</f>
        <v>Passeur</v>
      </c>
      <c r="P3187" s="20" t="str">
        <f>IF($D3187="Non",IF($B3187&lt;3,"-",IF('Synthese chemins'!P3187&gt;2,"Passeur",IF('Synthese chemins'!P3187&lt;1,"-",IF('Synthese chemins'!P3187&lt;2,IF(P$1=$Y3187,"-",IF(P$1=$AA3187,"-","Passeur")),IF(P$1=$Y3187,IF(P$1=AK3187,"-","Passeur"),"Passeur"))))),"-")</f>
        <v>-</v>
      </c>
      <c r="Q3187" s="20" t="str">
        <f>IF($D3187="Non",IF($B3187&lt;3,"-",IF('Synthese chemins'!Q3187&gt;2,"Passeur",IF('Synthese chemins'!Q3187&lt;1,"-",IF('Synthese chemins'!Q3187&lt;2,IF(Q$1=$Y3187,"-",IF(Q$1=$AA3187,"-","Passeur")),IF(Q$1=$Y3187,IF(Q$1=AL3187,"-","Passeur"),"Passeur"))))),"-")</f>
        <v>-</v>
      </c>
      <c r="R3187" s="20" t="str">
        <f>IF($D3187="Non",IF($B3187&lt;3,"-",IF('Synthese chemins'!R3187&gt;2,"Passeur",IF('Synthese chemins'!R3187&lt;1,"-",IF('Synthese chemins'!R3187&lt;2,IF(R$1=$Y3187,"-",IF(R$1=$AA3187,"-","Passeur")),IF(R$1=$Y3187,IF(R$1=AM3187,"-","Passeur"),"Passeur"))))),"-")</f>
        <v>-</v>
      </c>
      <c r="S3187" s="20" t="str">
        <f>IF($D3187="Non",IF($B3187&lt;3,"-",IF('Synthese chemins'!S3187&gt;2,"Passeur",IF('Synthese chemins'!S3187&lt;1,"-",IF('Synthese chemins'!S3187&lt;2,IF(S$1=$Y3187,"-",IF(S$1=$AA3187,"-","Passeur")),IF(S$1=$Y3187,IF(S$1=AN3187,"-","Passeur"),"Passeur"))))),"-")</f>
        <v>-</v>
      </c>
      <c r="T3187" s="20" t="str">
        <f>IF($D3187="Non",IF($B3187&lt;3,"-",IF('Synthese chemins'!T3187&gt;2,"Passeur",IF('Synthese chemins'!T3187&lt;1,"-",IF('Synthese chemins'!T3187&lt;2,IF(T$1=$Y3187,"-",IF(T$1=$AA3187,"-","Passeur")),IF(T$1=$Y3187,IF(T$1=AO3187,"-","Passeur"),"Passeur"))))),"-")</f>
        <v>-</v>
      </c>
      <c r="U3187" s="20" t="str">
        <f>IF($D3187="Non",IF($B3187&lt;3,"-",IF('Synthese chemins'!U3187&gt;2,"Passeur",IF('Synthese chemins'!U3187&lt;1,"-",IF('Synthese chemins'!U3187&lt;2,IF(U$1=$Y3187,"-",IF(U$1=$AA3187,"-","Passeur")),IF(U$1=$Y3187,IF(U$1=AP3187,"-","Passeur"),"Passeur"))))),"-")</f>
        <v>-</v>
      </c>
      <c r="V3187" s="20" t="str">
        <f>IF($D3187="Non",IF($B3187&lt;3,"-",IF('Synthese chemins'!V3187&gt;2,"Passeur",IF('Synthese chemins'!V3187&lt;1,"-",IF('Synthese chemins'!V3187&lt;2,IF(V$1=$Y3187,"-",IF(V$1=$AA3187,"-","Passeur")),IF(V$1=$Y3187,IF(V$1=AQ3187,"-","Passeur"),"Passeur"))))),"-")</f>
        <v>-</v>
      </c>
      <c r="W3187" s="20" t="str">
        <f>IF($D3187="Non",IF($B3187&lt;3,"-",IF('Synthese chemins'!W3187&gt;2,"Passeur",IF('Synthese chemins'!W3187&lt;1,"-",IF('Synthese chemins'!W3187&lt;2,IF(W$1=$Y3187,"-",IF(W$1=$AA3187,"-","Passeur")),IF(W$1=$Y3187,IF(W$1=AR3187,"-","Passeur"),"Passeur"))))),"-")</f>
        <v>-</v>
      </c>
      <c r="X3187" s="20" t="str">
        <f>IF($D3187="Non",IF($B3187&lt;3,"-",IF('Synthese chemins'!X3187&gt;2,"Passeur",IF('Synthese chemins'!X3187&lt;1,"-",IF('Synthese chemins'!X3187&lt;2,IF(X$1=$Y3187,"-",IF(X$1=$AA3187,"-","Passeur")),IF(X$1=$Y3187,IF(X$1=AS3187,"-","Passeur"),"Passeur"))))),"-")</f>
        <v>-</v>
      </c>
      <c r="Y3187" s="33" t="str">
        <f>'Chemins de conversion les plus '!G3187</f>
        <v>SEA // Adwords hors Branding</v>
      </c>
      <c r="Z3187" s="20">
        <f t="shared" si="1084"/>
        <v>3</v>
      </c>
      <c r="AA3187" s="33" t="str">
        <f>'Chemins de conversion les plus '!I3187</f>
        <v>SEA // Adwords hors Branding</v>
      </c>
      <c r="AB3187" s="5"/>
      <c r="AC3187" s="20">
        <f ca="1">'Synthese chemins'!Z3187</f>
        <v>1</v>
      </c>
      <c r="AD3187" s="19">
        <f>'Synthese chemins'!AA3187</f>
        <v>0</v>
      </c>
      <c r="AE3187" s="20">
        <f ca="1">'Synthese chemins'!AB3187</f>
        <v>0.16666666666666666</v>
      </c>
      <c r="AF3187" s="19">
        <f>'Synthese chemins'!AC3187</f>
        <v>0</v>
      </c>
      <c r="AH3187" s="2" t="str">
        <f t="shared" si="1085"/>
        <v>-</v>
      </c>
      <c r="AI3187" s="2">
        <f t="shared" ca="1" si="1086"/>
        <v>1</v>
      </c>
      <c r="AJ3187" s="2" t="str">
        <f t="shared" si="1087"/>
        <v>-</v>
      </c>
      <c r="AK3187" s="2" t="str">
        <f t="shared" si="1088"/>
        <v>-</v>
      </c>
      <c r="AL3187" s="2" t="str">
        <f t="shared" si="1089"/>
        <v>-</v>
      </c>
      <c r="AM3187" s="2" t="str">
        <f t="shared" si="1090"/>
        <v>-</v>
      </c>
      <c r="AN3187" s="2" t="str">
        <f t="shared" si="1091"/>
        <v>-</v>
      </c>
      <c r="AO3187" s="2" t="str">
        <f t="shared" si="1092"/>
        <v>-</v>
      </c>
      <c r="AP3187" s="2">
        <f t="shared" ca="1" si="1093"/>
        <v>1</v>
      </c>
      <c r="AQ3187" s="2" t="str">
        <f t="shared" si="1094"/>
        <v>-</v>
      </c>
      <c r="AR3187" s="2">
        <f t="shared" ca="1" si="1095"/>
        <v>1</v>
      </c>
      <c r="AS3187" s="2" t="str">
        <f t="shared" si="1096"/>
        <v>-</v>
      </c>
      <c r="AT3187" s="2" t="str">
        <f t="shared" si="1097"/>
        <v>-</v>
      </c>
      <c r="AU3187" s="2" t="str">
        <f t="shared" si="1098"/>
        <v>-</v>
      </c>
      <c r="AV3187" s="2" t="str">
        <f t="shared" si="1099"/>
        <v>-</v>
      </c>
      <c r="AW3187" s="2" t="str">
        <f t="shared" si="1100"/>
        <v>-</v>
      </c>
      <c r="AX3187" s="2" t="str">
        <f t="shared" si="1101"/>
        <v>-</v>
      </c>
      <c r="AY3187" s="2" t="str">
        <f t="shared" si="1080"/>
        <v>-</v>
      </c>
      <c r="AZ3187" s="2" t="str">
        <f t="shared" si="1081"/>
        <v>-</v>
      </c>
      <c r="BA3187" s="2" t="str">
        <f t="shared" si="1082"/>
        <v>-</v>
      </c>
    </row>
    <row r="3188" spans="1:53">
      <c r="A3188" s="2">
        <f t="shared" si="1083"/>
        <v>3187</v>
      </c>
      <c r="B3188" s="2">
        <f>'Synthese chemins'!B3188</f>
        <v>6</v>
      </c>
      <c r="C3188" s="2">
        <f>'Synthese chemins'!C3188</f>
        <v>3</v>
      </c>
      <c r="D3188" s="2" t="str">
        <f>'Synthese chemins'!D3188</f>
        <v>Non</v>
      </c>
      <c r="E3188" s="20" t="str">
        <f>IF($D3188="Non",IF($B3188&lt;3,"-",IF('Synthese chemins'!E3188&gt;2,"Passeur",IF('Synthese chemins'!E3188&lt;1,"-",IF('Synthese chemins'!E3188&lt;2,IF(E$1=$Y3188,"-",IF(E$1=$AA3188,"-","Passeur")),IF(E$1=$Y3188,IF(E$1=Y3188,"-","Passeur"),"Passeur"))))),"-")</f>
        <v>-</v>
      </c>
      <c r="F3188" s="20" t="str">
        <f>IF($D3188="Non",IF($B3188&lt;3,"-",IF('Synthese chemins'!F3188&gt;2,"Passeur",IF('Synthese chemins'!F3188&lt;1,"-",IF('Synthese chemins'!F3188&lt;2,IF(F$1=$Y3188,"-",IF(F$1=$AA3188,"-","Passeur")),IF(F$1=$Y3188,IF(F$1=AA3188,"-","Passeur"),"Passeur"))))),"-")</f>
        <v>Passeur</v>
      </c>
      <c r="G3188" s="20" t="str">
        <f>IF($D3188="Non",IF($B3188&lt;3,"-",IF('Synthese chemins'!G3188&gt;2,"Passeur",IF('Synthese chemins'!G3188&lt;1,"-",IF('Synthese chemins'!G3188&lt;2,IF(G$1=$Y3188,"-",IF(G$1=$AA3188,"-","Passeur")),IF(G$1=$Y3188,IF(G$1=AB3188,"-","Passeur"),"Passeur"))))),"-")</f>
        <v>-</v>
      </c>
      <c r="H3188" s="20" t="str">
        <f>IF($D3188="Non",IF($B3188&lt;3,"-",IF('Synthese chemins'!H3188&gt;2,"Passeur",IF('Synthese chemins'!H3188&lt;1,"-",IF('Synthese chemins'!H3188&lt;2,IF(H$1=$Y3188,"-",IF(H$1=$AA3188,"-","Passeur")),IF(H$1=$Y3188,IF(H$1=AC3188,"-","Passeur"),"Passeur"))))),"-")</f>
        <v>-</v>
      </c>
      <c r="I3188" s="20" t="str">
        <f>IF($D3188="Non",IF($B3188&lt;3,"-",IF('Synthese chemins'!I3188&gt;2,"Passeur",IF('Synthese chemins'!I3188&lt;1,"-",IF('Synthese chemins'!I3188&lt;2,IF(I$1=$Y3188,"-",IF(I$1=$AA3188,"-","Passeur")),IF(I$1=$Y3188,IF(I$1=AD3188,"-","Passeur"),"Passeur"))))),"-")</f>
        <v>-</v>
      </c>
      <c r="J3188" s="20" t="str">
        <f>IF($D3188="Non",IF($B3188&lt;3,"-",IF('Synthese chemins'!J3188&gt;2,"Passeur",IF('Synthese chemins'!J3188&lt;1,"-",IF('Synthese chemins'!J3188&lt;2,IF(J$1=$Y3188,"-",IF(J$1=$AA3188,"-","Passeur")),IF(J$1=$Y3188,IF(J$1=AE3188,"-","Passeur"),"Passeur"))))),"-")</f>
        <v>-</v>
      </c>
      <c r="K3188" s="20" t="str">
        <f>IF($D3188="Non",IF($B3188&lt;3,"-",IF('Synthese chemins'!K3188&gt;2,"Passeur",IF('Synthese chemins'!K3188&lt;1,"-",IF('Synthese chemins'!K3188&lt;2,IF(K$1=$Y3188,"-",IF(K$1=$AA3188,"-","Passeur")),IF(K$1=$Y3188,IF(K$1=AF3188,"-","Passeur"),"Passeur"))))),"-")</f>
        <v>-</v>
      </c>
      <c r="L3188" s="20" t="str">
        <f>IF($D3188="Non",IF($B3188&lt;3,"-",IF('Synthese chemins'!L3188&gt;2,"Passeur",IF('Synthese chemins'!L3188&lt;1,"-",IF('Synthese chemins'!L3188&lt;2,IF(L$1=$Y3188,"-",IF(L$1=$AA3188,"-","Passeur")),IF(L$1=$Y3188,IF(L$1=AG3188,"-","Passeur"),"Passeur"))))),"-")</f>
        <v>-</v>
      </c>
      <c r="M3188" s="20" t="str">
        <f>IF($D3188="Non",IF($B3188&lt;3,"-",IF('Synthese chemins'!M3188&gt;2,"Passeur",IF('Synthese chemins'!M3188&lt;1,"-",IF('Synthese chemins'!M3188&lt;2,IF(M$1=$Y3188,"-",IF(M$1=$AA3188,"-","Passeur")),IF(M$1=$Y3188,IF(M$1=AH3188,"-","Passeur"),"Passeur"))))),"-")</f>
        <v>-</v>
      </c>
      <c r="N3188" s="20" t="str">
        <f>IF($D3188="Non",IF($B3188&lt;3,"-",IF('Synthese chemins'!N3188&gt;2,"Passeur",IF('Synthese chemins'!N3188&lt;1,"-",IF('Synthese chemins'!N3188&lt;2,IF(N$1=$Y3188,"-",IF(N$1=$AA3188,"-","Passeur")),IF(N$1=$Y3188,IF(N$1=AI3188,"-","Passeur"),"Passeur"))))),"-")</f>
        <v>-</v>
      </c>
      <c r="O3188" s="20" t="str">
        <f>IF($D3188="Non",IF($B3188&lt;3,"-",IF('Synthese chemins'!O3188&gt;2,"Passeur",IF('Synthese chemins'!O3188&lt;1,"-",IF('Synthese chemins'!O3188&lt;2,IF(O$1=$Y3188,"-",IF(O$1=$AA3188,"-","Passeur")),IF(O$1=$Y3188,IF(O$1=AJ3188,"-","Passeur"),"Passeur"))))),"-")</f>
        <v>Passeur</v>
      </c>
      <c r="P3188" s="20" t="str">
        <f>IF($D3188="Non",IF($B3188&lt;3,"-",IF('Synthese chemins'!P3188&gt;2,"Passeur",IF('Synthese chemins'!P3188&lt;1,"-",IF('Synthese chemins'!P3188&lt;2,IF(P$1=$Y3188,"-",IF(P$1=$AA3188,"-","Passeur")),IF(P$1=$Y3188,IF(P$1=AK3188,"-","Passeur"),"Passeur"))))),"-")</f>
        <v>-</v>
      </c>
      <c r="Q3188" s="20" t="str">
        <f>IF($D3188="Non",IF($B3188&lt;3,"-",IF('Synthese chemins'!Q3188&gt;2,"Passeur",IF('Synthese chemins'!Q3188&lt;1,"-",IF('Synthese chemins'!Q3188&lt;2,IF(Q$1=$Y3188,"-",IF(Q$1=$AA3188,"-","Passeur")),IF(Q$1=$Y3188,IF(Q$1=AL3188,"-","Passeur"),"Passeur"))))),"-")</f>
        <v>-</v>
      </c>
      <c r="R3188" s="20" t="str">
        <f>IF($D3188="Non",IF($B3188&lt;3,"-",IF('Synthese chemins'!R3188&gt;2,"Passeur",IF('Synthese chemins'!R3188&lt;1,"-",IF('Synthese chemins'!R3188&lt;2,IF(R$1=$Y3188,"-",IF(R$1=$AA3188,"-","Passeur")),IF(R$1=$Y3188,IF(R$1=AM3188,"-","Passeur"),"Passeur"))))),"-")</f>
        <v>-</v>
      </c>
      <c r="S3188" s="20" t="str">
        <f>IF($D3188="Non",IF($B3188&lt;3,"-",IF('Synthese chemins'!S3188&gt;2,"Passeur",IF('Synthese chemins'!S3188&lt;1,"-",IF('Synthese chemins'!S3188&lt;2,IF(S$1=$Y3188,"-",IF(S$1=$AA3188,"-","Passeur")),IF(S$1=$Y3188,IF(S$1=AN3188,"-","Passeur"),"Passeur"))))),"-")</f>
        <v>-</v>
      </c>
      <c r="T3188" s="20" t="str">
        <f>IF($D3188="Non",IF($B3188&lt;3,"-",IF('Synthese chemins'!T3188&gt;2,"Passeur",IF('Synthese chemins'!T3188&lt;1,"-",IF('Synthese chemins'!T3188&lt;2,IF(T$1=$Y3188,"-",IF(T$1=$AA3188,"-","Passeur")),IF(T$1=$Y3188,IF(T$1=AO3188,"-","Passeur"),"Passeur"))))),"-")</f>
        <v>-</v>
      </c>
      <c r="U3188" s="20" t="str">
        <f>IF($D3188="Non",IF($B3188&lt;3,"-",IF('Synthese chemins'!U3188&gt;2,"Passeur",IF('Synthese chemins'!U3188&lt;1,"-",IF('Synthese chemins'!U3188&lt;2,IF(U$1=$Y3188,"-",IF(U$1=$AA3188,"-","Passeur")),IF(U$1=$Y3188,IF(U$1=AP3188,"-","Passeur"),"Passeur"))))),"-")</f>
        <v>-</v>
      </c>
      <c r="V3188" s="20" t="str">
        <f>IF($D3188="Non",IF($B3188&lt;3,"-",IF('Synthese chemins'!V3188&gt;2,"Passeur",IF('Synthese chemins'!V3188&lt;1,"-",IF('Synthese chemins'!V3188&lt;2,IF(V$1=$Y3188,"-",IF(V$1=$AA3188,"-","Passeur")),IF(V$1=$Y3188,IF(V$1=AQ3188,"-","Passeur"),"Passeur"))))),"-")</f>
        <v>-</v>
      </c>
      <c r="W3188" s="20" t="str">
        <f>IF($D3188="Non",IF($B3188&lt;3,"-",IF('Synthese chemins'!W3188&gt;2,"Passeur",IF('Synthese chemins'!W3188&lt;1,"-",IF('Synthese chemins'!W3188&lt;2,IF(W$1=$Y3188,"-",IF(W$1=$AA3188,"-","Passeur")),IF(W$1=$Y3188,IF(W$1=AR3188,"-","Passeur"),"Passeur"))))),"-")</f>
        <v>-</v>
      </c>
      <c r="X3188" s="20" t="str">
        <f>IF($D3188="Non",IF($B3188&lt;3,"-",IF('Synthese chemins'!X3188&gt;2,"Passeur",IF('Synthese chemins'!X3188&lt;1,"-",IF('Synthese chemins'!X3188&lt;2,IF(X$1=$Y3188,"-",IF(X$1=$AA3188,"-","Passeur")),IF(X$1=$Y3188,IF(X$1=AS3188,"-","Passeur"),"Passeur"))))),"-")</f>
        <v>-</v>
      </c>
      <c r="Y3188" s="33" t="str">
        <f>'Chemins de conversion les plus '!G3188</f>
        <v>SEA // Adwords hors Branding</v>
      </c>
      <c r="Z3188" s="20">
        <f t="shared" si="1084"/>
        <v>2</v>
      </c>
      <c r="AA3188" s="33" t="str">
        <f>'Chemins de conversion les plus '!I3188</f>
        <v>Retargeting // Criteo</v>
      </c>
      <c r="AB3188" s="5"/>
      <c r="AC3188" s="20">
        <f ca="1">'Synthese chemins'!Z3188</f>
        <v>1</v>
      </c>
      <c r="AD3188" s="19">
        <f>'Synthese chemins'!AA3188</f>
        <v>0</v>
      </c>
      <c r="AE3188" s="20">
        <f ca="1">'Synthese chemins'!AB3188</f>
        <v>0.16666666666666666</v>
      </c>
      <c r="AF3188" s="19">
        <f>'Synthese chemins'!AC3188</f>
        <v>0</v>
      </c>
      <c r="AH3188" s="2" t="str">
        <f t="shared" si="1085"/>
        <v>-</v>
      </c>
      <c r="AI3188" s="2">
        <f t="shared" ca="1" si="1086"/>
        <v>1</v>
      </c>
      <c r="AJ3188" s="2" t="str">
        <f t="shared" si="1087"/>
        <v>-</v>
      </c>
      <c r="AK3188" s="2" t="str">
        <f t="shared" si="1088"/>
        <v>-</v>
      </c>
      <c r="AL3188" s="2" t="str">
        <f t="shared" si="1089"/>
        <v>-</v>
      </c>
      <c r="AM3188" s="2" t="str">
        <f t="shared" si="1090"/>
        <v>-</v>
      </c>
      <c r="AN3188" s="2" t="str">
        <f t="shared" si="1091"/>
        <v>-</v>
      </c>
      <c r="AO3188" s="2" t="str">
        <f t="shared" si="1092"/>
        <v>-</v>
      </c>
      <c r="AP3188" s="2" t="str">
        <f t="shared" si="1093"/>
        <v>-</v>
      </c>
      <c r="AQ3188" s="2" t="str">
        <f t="shared" si="1094"/>
        <v>-</v>
      </c>
      <c r="AR3188" s="2">
        <f t="shared" ca="1" si="1095"/>
        <v>1</v>
      </c>
      <c r="AS3188" s="2" t="str">
        <f t="shared" si="1096"/>
        <v>-</v>
      </c>
      <c r="AT3188" s="2" t="str">
        <f t="shared" si="1097"/>
        <v>-</v>
      </c>
      <c r="AU3188" s="2" t="str">
        <f t="shared" si="1098"/>
        <v>-</v>
      </c>
      <c r="AV3188" s="2" t="str">
        <f t="shared" si="1099"/>
        <v>-</v>
      </c>
      <c r="AW3188" s="2" t="str">
        <f t="shared" si="1100"/>
        <v>-</v>
      </c>
      <c r="AX3188" s="2" t="str">
        <f t="shared" si="1101"/>
        <v>-</v>
      </c>
      <c r="AY3188" s="2" t="str">
        <f t="shared" si="1080"/>
        <v>-</v>
      </c>
      <c r="AZ3188" s="2" t="str">
        <f t="shared" si="1081"/>
        <v>-</v>
      </c>
      <c r="BA3188" s="2" t="str">
        <f t="shared" si="1082"/>
        <v>-</v>
      </c>
    </row>
    <row r="3189" spans="1:53">
      <c r="A3189" s="2">
        <f t="shared" si="1083"/>
        <v>3188</v>
      </c>
      <c r="B3189" s="2">
        <f>'Synthese chemins'!B3189</f>
        <v>6</v>
      </c>
      <c r="C3189" s="2">
        <f>'Synthese chemins'!C3189</f>
        <v>4</v>
      </c>
      <c r="D3189" s="2" t="str">
        <f>'Synthese chemins'!D3189</f>
        <v>Non</v>
      </c>
      <c r="E3189" s="20" t="str">
        <f>IF($D3189="Non",IF($B3189&lt;3,"-",IF('Synthese chemins'!E3189&gt;2,"Passeur",IF('Synthese chemins'!E3189&lt;1,"-",IF('Synthese chemins'!E3189&lt;2,IF(E$1=$Y3189,"-",IF(E$1=$AA3189,"-","Passeur")),IF(E$1=$Y3189,IF(E$1=Y3189,"-","Passeur"),"Passeur"))))),"-")</f>
        <v>-</v>
      </c>
      <c r="F3189" s="20" t="str">
        <f>IF($D3189="Non",IF($B3189&lt;3,"-",IF('Synthese chemins'!F3189&gt;2,"Passeur",IF('Synthese chemins'!F3189&lt;1,"-",IF('Synthese chemins'!F3189&lt;2,IF(F$1=$Y3189,"-",IF(F$1=$AA3189,"-","Passeur")),IF(F$1=$Y3189,IF(F$1=AA3189,"-","Passeur"),"Passeur"))))),"-")</f>
        <v>-</v>
      </c>
      <c r="G3189" s="20" t="str">
        <f>IF($D3189="Non",IF($B3189&lt;3,"-",IF('Synthese chemins'!G3189&gt;2,"Passeur",IF('Synthese chemins'!G3189&lt;1,"-",IF('Synthese chemins'!G3189&lt;2,IF(G$1=$Y3189,"-",IF(G$1=$AA3189,"-","Passeur")),IF(G$1=$Y3189,IF(G$1=AB3189,"-","Passeur"),"Passeur"))))),"-")</f>
        <v>-</v>
      </c>
      <c r="H3189" s="20" t="str">
        <f>IF($D3189="Non",IF($B3189&lt;3,"-",IF('Synthese chemins'!H3189&gt;2,"Passeur",IF('Synthese chemins'!H3189&lt;1,"-",IF('Synthese chemins'!H3189&lt;2,IF(H$1=$Y3189,"-",IF(H$1=$AA3189,"-","Passeur")),IF(H$1=$Y3189,IF(H$1=AC3189,"-","Passeur"),"Passeur"))))),"-")</f>
        <v>-</v>
      </c>
      <c r="I3189" s="20" t="str">
        <f>IF($D3189="Non",IF($B3189&lt;3,"-",IF('Synthese chemins'!I3189&gt;2,"Passeur",IF('Synthese chemins'!I3189&lt;1,"-",IF('Synthese chemins'!I3189&lt;2,IF(I$1=$Y3189,"-",IF(I$1=$AA3189,"-","Passeur")),IF(I$1=$Y3189,IF(I$1=AD3189,"-","Passeur"),"Passeur"))))),"-")</f>
        <v>-</v>
      </c>
      <c r="J3189" s="20" t="str">
        <f>IF($D3189="Non",IF($B3189&lt;3,"-",IF('Synthese chemins'!J3189&gt;2,"Passeur",IF('Synthese chemins'!J3189&lt;1,"-",IF('Synthese chemins'!J3189&lt;2,IF(J$1=$Y3189,"-",IF(J$1=$AA3189,"-","Passeur")),IF(J$1=$Y3189,IF(J$1=AE3189,"-","Passeur"),"Passeur"))))),"-")</f>
        <v>-</v>
      </c>
      <c r="K3189" s="20" t="str">
        <f>IF($D3189="Non",IF($B3189&lt;3,"-",IF('Synthese chemins'!K3189&gt;2,"Passeur",IF('Synthese chemins'!K3189&lt;1,"-",IF('Synthese chemins'!K3189&lt;2,IF(K$1=$Y3189,"-",IF(K$1=$AA3189,"-","Passeur")),IF(K$1=$Y3189,IF(K$1=AF3189,"-","Passeur"),"Passeur"))))),"-")</f>
        <v>-</v>
      </c>
      <c r="L3189" s="20" t="str">
        <f>IF($D3189="Non",IF($B3189&lt;3,"-",IF('Synthese chemins'!L3189&gt;2,"Passeur",IF('Synthese chemins'!L3189&lt;1,"-",IF('Synthese chemins'!L3189&lt;2,IF(L$1=$Y3189,"-",IF(L$1=$AA3189,"-","Passeur")),IF(L$1=$Y3189,IF(L$1=AG3189,"-","Passeur"),"Passeur"))))),"-")</f>
        <v>-</v>
      </c>
      <c r="M3189" s="20" t="str">
        <f>IF($D3189="Non",IF($B3189&lt;3,"-",IF('Synthese chemins'!M3189&gt;2,"Passeur",IF('Synthese chemins'!M3189&lt;1,"-",IF('Synthese chemins'!M3189&lt;2,IF(M$1=$Y3189,"-",IF(M$1=$AA3189,"-","Passeur")),IF(M$1=$Y3189,IF(M$1=AH3189,"-","Passeur"),"Passeur"))))),"-")</f>
        <v>Passeur</v>
      </c>
      <c r="N3189" s="20" t="str">
        <f>IF($D3189="Non",IF($B3189&lt;3,"-",IF('Synthese chemins'!N3189&gt;2,"Passeur",IF('Synthese chemins'!N3189&lt;1,"-",IF('Synthese chemins'!N3189&lt;2,IF(N$1=$Y3189,"-",IF(N$1=$AA3189,"-","Passeur")),IF(N$1=$Y3189,IF(N$1=AI3189,"-","Passeur"),"Passeur"))))),"-")</f>
        <v>-</v>
      </c>
      <c r="O3189" s="20" t="str">
        <f>IF($D3189="Non",IF($B3189&lt;3,"-",IF('Synthese chemins'!O3189&gt;2,"Passeur",IF('Synthese chemins'!O3189&lt;1,"-",IF('Synthese chemins'!O3189&lt;2,IF(O$1=$Y3189,"-",IF(O$1=$AA3189,"-","Passeur")),IF(O$1=$Y3189,IF(O$1=AJ3189,"-","Passeur"),"Passeur"))))),"-")</f>
        <v>Passeur</v>
      </c>
      <c r="P3189" s="20" t="str">
        <f>IF($D3189="Non",IF($B3189&lt;3,"-",IF('Synthese chemins'!P3189&gt;2,"Passeur",IF('Synthese chemins'!P3189&lt;1,"-",IF('Synthese chemins'!P3189&lt;2,IF(P$1=$Y3189,"-",IF(P$1=$AA3189,"-","Passeur")),IF(P$1=$Y3189,IF(P$1=AK3189,"-","Passeur"),"Passeur"))))),"-")</f>
        <v>-</v>
      </c>
      <c r="Q3189" s="20" t="str">
        <f>IF($D3189="Non",IF($B3189&lt;3,"-",IF('Synthese chemins'!Q3189&gt;2,"Passeur",IF('Synthese chemins'!Q3189&lt;1,"-",IF('Synthese chemins'!Q3189&lt;2,IF(Q$1=$Y3189,"-",IF(Q$1=$AA3189,"-","Passeur")),IF(Q$1=$Y3189,IF(Q$1=AL3189,"-","Passeur"),"Passeur"))))),"-")</f>
        <v>-</v>
      </c>
      <c r="R3189" s="20" t="str">
        <f>IF($D3189="Non",IF($B3189&lt;3,"-",IF('Synthese chemins'!R3189&gt;2,"Passeur",IF('Synthese chemins'!R3189&lt;1,"-",IF('Synthese chemins'!R3189&lt;2,IF(R$1=$Y3189,"-",IF(R$1=$AA3189,"-","Passeur")),IF(R$1=$Y3189,IF(R$1=AM3189,"-","Passeur"),"Passeur"))))),"-")</f>
        <v>Passeur</v>
      </c>
      <c r="S3189" s="20" t="str">
        <f>IF($D3189="Non",IF($B3189&lt;3,"-",IF('Synthese chemins'!S3189&gt;2,"Passeur",IF('Synthese chemins'!S3189&lt;1,"-",IF('Synthese chemins'!S3189&lt;2,IF(S$1=$Y3189,"-",IF(S$1=$AA3189,"-","Passeur")),IF(S$1=$Y3189,IF(S$1=AN3189,"-","Passeur"),"Passeur"))))),"-")</f>
        <v>-</v>
      </c>
      <c r="T3189" s="20" t="str">
        <f>IF($D3189="Non",IF($B3189&lt;3,"-",IF('Synthese chemins'!T3189&gt;2,"Passeur",IF('Synthese chemins'!T3189&lt;1,"-",IF('Synthese chemins'!T3189&lt;2,IF(T$1=$Y3189,"-",IF(T$1=$AA3189,"-","Passeur")),IF(T$1=$Y3189,IF(T$1=AO3189,"-","Passeur"),"Passeur"))))),"-")</f>
        <v>-</v>
      </c>
      <c r="U3189" s="20" t="str">
        <f>IF($D3189="Non",IF($B3189&lt;3,"-",IF('Synthese chemins'!U3189&gt;2,"Passeur",IF('Synthese chemins'!U3189&lt;1,"-",IF('Synthese chemins'!U3189&lt;2,IF(U$1=$Y3189,"-",IF(U$1=$AA3189,"-","Passeur")),IF(U$1=$Y3189,IF(U$1=AP3189,"-","Passeur"),"Passeur"))))),"-")</f>
        <v>-</v>
      </c>
      <c r="V3189" s="20" t="str">
        <f>IF($D3189="Non",IF($B3189&lt;3,"-",IF('Synthese chemins'!V3189&gt;2,"Passeur",IF('Synthese chemins'!V3189&lt;1,"-",IF('Synthese chemins'!V3189&lt;2,IF(V$1=$Y3189,"-",IF(V$1=$AA3189,"-","Passeur")),IF(V$1=$Y3189,IF(V$1=AQ3189,"-","Passeur"),"Passeur"))))),"-")</f>
        <v>-</v>
      </c>
      <c r="W3189" s="20" t="str">
        <f>IF($D3189="Non",IF($B3189&lt;3,"-",IF('Synthese chemins'!W3189&gt;2,"Passeur",IF('Synthese chemins'!W3189&lt;1,"-",IF('Synthese chemins'!W3189&lt;2,IF(W$1=$Y3189,"-",IF(W$1=$AA3189,"-","Passeur")),IF(W$1=$Y3189,IF(W$1=AR3189,"-","Passeur"),"Passeur"))))),"-")</f>
        <v>-</v>
      </c>
      <c r="X3189" s="20" t="str">
        <f>IF($D3189="Non",IF($B3189&lt;3,"-",IF('Synthese chemins'!X3189&gt;2,"Passeur",IF('Synthese chemins'!X3189&lt;1,"-",IF('Synthese chemins'!X3189&lt;2,IF(X$1=$Y3189,"-",IF(X$1=$AA3189,"-","Passeur")),IF(X$1=$Y3189,IF(X$1=AS3189,"-","Passeur"),"Passeur"))))),"-")</f>
        <v>-</v>
      </c>
      <c r="Y3189" s="33" t="str">
        <f>'Chemins de conversion les plus '!G3189</f>
        <v>SEA // Adwords hors Branding</v>
      </c>
      <c r="Z3189" s="20">
        <f t="shared" si="1084"/>
        <v>3</v>
      </c>
      <c r="AA3189" s="33" t="str">
        <f>'Chemins de conversion les plus '!I3189</f>
        <v>SEA // Adwords Branding</v>
      </c>
      <c r="AB3189" s="5"/>
      <c r="AC3189" s="20">
        <f ca="1">'Synthese chemins'!Z3189</f>
        <v>1</v>
      </c>
      <c r="AD3189" s="19">
        <f>'Synthese chemins'!AA3189</f>
        <v>0</v>
      </c>
      <c r="AE3189" s="20">
        <f ca="1">'Synthese chemins'!AB3189</f>
        <v>0.16666666666666666</v>
      </c>
      <c r="AF3189" s="19">
        <f>'Synthese chemins'!AC3189</f>
        <v>0</v>
      </c>
      <c r="AH3189" s="2" t="str">
        <f t="shared" si="1085"/>
        <v>-</v>
      </c>
      <c r="AI3189" s="2" t="str">
        <f t="shared" si="1086"/>
        <v>-</v>
      </c>
      <c r="AJ3189" s="2" t="str">
        <f t="shared" si="1087"/>
        <v>-</v>
      </c>
      <c r="AK3189" s="2" t="str">
        <f t="shared" si="1088"/>
        <v>-</v>
      </c>
      <c r="AL3189" s="2" t="str">
        <f t="shared" si="1089"/>
        <v>-</v>
      </c>
      <c r="AM3189" s="2" t="str">
        <f t="shared" si="1090"/>
        <v>-</v>
      </c>
      <c r="AN3189" s="2" t="str">
        <f t="shared" si="1091"/>
        <v>-</v>
      </c>
      <c r="AO3189" s="2" t="str">
        <f t="shared" si="1092"/>
        <v>-</v>
      </c>
      <c r="AP3189" s="2">
        <f t="shared" ca="1" si="1093"/>
        <v>1</v>
      </c>
      <c r="AQ3189" s="2" t="str">
        <f t="shared" si="1094"/>
        <v>-</v>
      </c>
      <c r="AR3189" s="2">
        <f t="shared" ca="1" si="1095"/>
        <v>1</v>
      </c>
      <c r="AS3189" s="2" t="str">
        <f t="shared" si="1096"/>
        <v>-</v>
      </c>
      <c r="AT3189" s="2" t="str">
        <f t="shared" si="1097"/>
        <v>-</v>
      </c>
      <c r="AU3189" s="2">
        <f t="shared" ca="1" si="1098"/>
        <v>1</v>
      </c>
      <c r="AV3189" s="2" t="str">
        <f t="shared" si="1099"/>
        <v>-</v>
      </c>
      <c r="AW3189" s="2" t="str">
        <f t="shared" si="1100"/>
        <v>-</v>
      </c>
      <c r="AX3189" s="2" t="str">
        <f t="shared" si="1101"/>
        <v>-</v>
      </c>
      <c r="AY3189" s="2" t="str">
        <f t="shared" si="1080"/>
        <v>-</v>
      </c>
      <c r="AZ3189" s="2" t="str">
        <f t="shared" si="1081"/>
        <v>-</v>
      </c>
      <c r="BA3189" s="2" t="str">
        <f t="shared" si="1082"/>
        <v>-</v>
      </c>
    </row>
    <row r="3190" spans="1:53">
      <c r="A3190" s="2">
        <f t="shared" si="1083"/>
        <v>3189</v>
      </c>
      <c r="B3190" s="2">
        <f>'Synthese chemins'!B3190</f>
        <v>6</v>
      </c>
      <c r="C3190" s="2">
        <f>'Synthese chemins'!C3190</f>
        <v>2</v>
      </c>
      <c r="D3190" s="2" t="str">
        <f>'Synthese chemins'!D3190</f>
        <v>Non</v>
      </c>
      <c r="E3190" s="20" t="str">
        <f>IF($D3190="Non",IF($B3190&lt;3,"-",IF('Synthese chemins'!E3190&gt;2,"Passeur",IF('Synthese chemins'!E3190&lt;1,"-",IF('Synthese chemins'!E3190&lt;2,IF(E$1=$Y3190,"-",IF(E$1=$AA3190,"-","Passeur")),IF(E$1=$Y3190,IF(E$1=Y3190,"-","Passeur"),"Passeur"))))),"-")</f>
        <v>-</v>
      </c>
      <c r="F3190" s="20" t="str">
        <f>IF($D3190="Non",IF($B3190&lt;3,"-",IF('Synthese chemins'!F3190&gt;2,"Passeur",IF('Synthese chemins'!F3190&lt;1,"-",IF('Synthese chemins'!F3190&lt;2,IF(F$1=$Y3190,"-",IF(F$1=$AA3190,"-","Passeur")),IF(F$1=$Y3190,IF(F$1=AA3190,"-","Passeur"),"Passeur"))))),"-")</f>
        <v>-</v>
      </c>
      <c r="G3190" s="20" t="str">
        <f>IF($D3190="Non",IF($B3190&lt;3,"-",IF('Synthese chemins'!G3190&gt;2,"Passeur",IF('Synthese chemins'!G3190&lt;1,"-",IF('Synthese chemins'!G3190&lt;2,IF(G$1=$Y3190,"-",IF(G$1=$AA3190,"-","Passeur")),IF(G$1=$Y3190,IF(G$1=AB3190,"-","Passeur"),"Passeur"))))),"-")</f>
        <v>-</v>
      </c>
      <c r="H3190" s="20" t="str">
        <f>IF($D3190="Non",IF($B3190&lt;3,"-",IF('Synthese chemins'!H3190&gt;2,"Passeur",IF('Synthese chemins'!H3190&lt;1,"-",IF('Synthese chemins'!H3190&lt;2,IF(H$1=$Y3190,"-",IF(H$1=$AA3190,"-","Passeur")),IF(H$1=$Y3190,IF(H$1=AC3190,"-","Passeur"),"Passeur"))))),"-")</f>
        <v>-</v>
      </c>
      <c r="I3190" s="20" t="str">
        <f>IF($D3190="Non",IF($B3190&lt;3,"-",IF('Synthese chemins'!I3190&gt;2,"Passeur",IF('Synthese chemins'!I3190&lt;1,"-",IF('Synthese chemins'!I3190&lt;2,IF(I$1=$Y3190,"-",IF(I$1=$AA3190,"-","Passeur")),IF(I$1=$Y3190,IF(I$1=AD3190,"-","Passeur"),"Passeur"))))),"-")</f>
        <v>-</v>
      </c>
      <c r="J3190" s="20" t="str">
        <f>IF($D3190="Non",IF($B3190&lt;3,"-",IF('Synthese chemins'!J3190&gt;2,"Passeur",IF('Synthese chemins'!J3190&lt;1,"-",IF('Synthese chemins'!J3190&lt;2,IF(J$1=$Y3190,"-",IF(J$1=$AA3190,"-","Passeur")),IF(J$1=$Y3190,IF(J$1=AE3190,"-","Passeur"),"Passeur"))))),"-")</f>
        <v>-</v>
      </c>
      <c r="K3190" s="20" t="str">
        <f>IF($D3190="Non",IF($B3190&lt;3,"-",IF('Synthese chemins'!K3190&gt;2,"Passeur",IF('Synthese chemins'!K3190&lt;1,"-",IF('Synthese chemins'!K3190&lt;2,IF(K$1=$Y3190,"-",IF(K$1=$AA3190,"-","Passeur")),IF(K$1=$Y3190,IF(K$1=AF3190,"-","Passeur"),"Passeur"))))),"-")</f>
        <v>-</v>
      </c>
      <c r="L3190" s="20" t="str">
        <f>IF($D3190="Non",IF($B3190&lt;3,"-",IF('Synthese chemins'!L3190&gt;2,"Passeur",IF('Synthese chemins'!L3190&lt;1,"-",IF('Synthese chemins'!L3190&lt;2,IF(L$1=$Y3190,"-",IF(L$1=$AA3190,"-","Passeur")),IF(L$1=$Y3190,IF(L$1=AG3190,"-","Passeur"),"Passeur"))))),"-")</f>
        <v>-</v>
      </c>
      <c r="M3190" s="20" t="str">
        <f>IF($D3190="Non",IF($B3190&lt;3,"-",IF('Synthese chemins'!M3190&gt;2,"Passeur",IF('Synthese chemins'!M3190&lt;1,"-",IF('Synthese chemins'!M3190&lt;2,IF(M$1=$Y3190,"-",IF(M$1=$AA3190,"-","Passeur")),IF(M$1=$Y3190,IF(M$1=AH3190,"-","Passeur"),"Passeur"))))),"-")</f>
        <v>Passeur</v>
      </c>
      <c r="N3190" s="20" t="str">
        <f>IF($D3190="Non",IF($B3190&lt;3,"-",IF('Synthese chemins'!N3190&gt;2,"Passeur",IF('Synthese chemins'!N3190&lt;1,"-",IF('Synthese chemins'!N3190&lt;2,IF(N$1=$Y3190,"-",IF(N$1=$AA3190,"-","Passeur")),IF(N$1=$Y3190,IF(N$1=AI3190,"-","Passeur"),"Passeur"))))),"-")</f>
        <v>-</v>
      </c>
      <c r="O3190" s="20" t="str">
        <f>IF($D3190="Non",IF($B3190&lt;3,"-",IF('Synthese chemins'!O3190&gt;2,"Passeur",IF('Synthese chemins'!O3190&lt;1,"-",IF('Synthese chemins'!O3190&lt;2,IF(O$1=$Y3190,"-",IF(O$1=$AA3190,"-","Passeur")),IF(O$1=$Y3190,IF(O$1=AJ3190,"-","Passeur"),"Passeur"))))),"-")</f>
        <v>Passeur</v>
      </c>
      <c r="P3190" s="20" t="str">
        <f>IF($D3190="Non",IF($B3190&lt;3,"-",IF('Synthese chemins'!P3190&gt;2,"Passeur",IF('Synthese chemins'!P3190&lt;1,"-",IF('Synthese chemins'!P3190&lt;2,IF(P$1=$Y3190,"-",IF(P$1=$AA3190,"-","Passeur")),IF(P$1=$Y3190,IF(P$1=AK3190,"-","Passeur"),"Passeur"))))),"-")</f>
        <v>-</v>
      </c>
      <c r="Q3190" s="20" t="str">
        <f>IF($D3190="Non",IF($B3190&lt;3,"-",IF('Synthese chemins'!Q3190&gt;2,"Passeur",IF('Synthese chemins'!Q3190&lt;1,"-",IF('Synthese chemins'!Q3190&lt;2,IF(Q$1=$Y3190,"-",IF(Q$1=$AA3190,"-","Passeur")),IF(Q$1=$Y3190,IF(Q$1=AL3190,"-","Passeur"),"Passeur"))))),"-")</f>
        <v>-</v>
      </c>
      <c r="R3190" s="20" t="str">
        <f>IF($D3190="Non",IF($B3190&lt;3,"-",IF('Synthese chemins'!R3190&gt;2,"Passeur",IF('Synthese chemins'!R3190&lt;1,"-",IF('Synthese chemins'!R3190&lt;2,IF(R$1=$Y3190,"-",IF(R$1=$AA3190,"-","Passeur")),IF(R$1=$Y3190,IF(R$1=AM3190,"-","Passeur"),"Passeur"))))),"-")</f>
        <v>-</v>
      </c>
      <c r="S3190" s="20" t="str">
        <f>IF($D3190="Non",IF($B3190&lt;3,"-",IF('Synthese chemins'!S3190&gt;2,"Passeur",IF('Synthese chemins'!S3190&lt;1,"-",IF('Synthese chemins'!S3190&lt;2,IF(S$1=$Y3190,"-",IF(S$1=$AA3190,"-","Passeur")),IF(S$1=$Y3190,IF(S$1=AN3190,"-","Passeur"),"Passeur"))))),"-")</f>
        <v>-</v>
      </c>
      <c r="T3190" s="20" t="str">
        <f>IF($D3190="Non",IF($B3190&lt;3,"-",IF('Synthese chemins'!T3190&gt;2,"Passeur",IF('Synthese chemins'!T3190&lt;1,"-",IF('Synthese chemins'!T3190&lt;2,IF(T$1=$Y3190,"-",IF(T$1=$AA3190,"-","Passeur")),IF(T$1=$Y3190,IF(T$1=AO3190,"-","Passeur"),"Passeur"))))),"-")</f>
        <v>-</v>
      </c>
      <c r="U3190" s="20" t="str">
        <f>IF($D3190="Non",IF($B3190&lt;3,"-",IF('Synthese chemins'!U3190&gt;2,"Passeur",IF('Synthese chemins'!U3190&lt;1,"-",IF('Synthese chemins'!U3190&lt;2,IF(U$1=$Y3190,"-",IF(U$1=$AA3190,"-","Passeur")),IF(U$1=$Y3190,IF(U$1=AP3190,"-","Passeur"),"Passeur"))))),"-")</f>
        <v>-</v>
      </c>
      <c r="V3190" s="20" t="str">
        <f>IF($D3190="Non",IF($B3190&lt;3,"-",IF('Synthese chemins'!V3190&gt;2,"Passeur",IF('Synthese chemins'!V3190&lt;1,"-",IF('Synthese chemins'!V3190&lt;2,IF(V$1=$Y3190,"-",IF(V$1=$AA3190,"-","Passeur")),IF(V$1=$Y3190,IF(V$1=AQ3190,"-","Passeur"),"Passeur"))))),"-")</f>
        <v>-</v>
      </c>
      <c r="W3190" s="20" t="str">
        <f>IF($D3190="Non",IF($B3190&lt;3,"-",IF('Synthese chemins'!W3190&gt;2,"Passeur",IF('Synthese chemins'!W3190&lt;1,"-",IF('Synthese chemins'!W3190&lt;2,IF(W$1=$Y3190,"-",IF(W$1=$AA3190,"-","Passeur")),IF(W$1=$Y3190,IF(W$1=AR3190,"-","Passeur"),"Passeur"))))),"-")</f>
        <v>-</v>
      </c>
      <c r="X3190" s="20" t="str">
        <f>IF($D3190="Non",IF($B3190&lt;3,"-",IF('Synthese chemins'!X3190&gt;2,"Passeur",IF('Synthese chemins'!X3190&lt;1,"-",IF('Synthese chemins'!X3190&lt;2,IF(X$1=$Y3190,"-",IF(X$1=$AA3190,"-","Passeur")),IF(X$1=$Y3190,IF(X$1=AS3190,"-","Passeur"),"Passeur"))))),"-")</f>
        <v>-</v>
      </c>
      <c r="Y3190" s="33" t="str">
        <f>'Chemins de conversion les plus '!G3190</f>
        <v>SEA // Adwords hors Branding</v>
      </c>
      <c r="Z3190" s="20">
        <f t="shared" si="1084"/>
        <v>2</v>
      </c>
      <c r="AA3190" s="33" t="str">
        <f>'Chemins de conversion les plus '!I3190</f>
        <v>SEA // Adwords hors Branding</v>
      </c>
      <c r="AB3190" s="5"/>
      <c r="AC3190" s="20">
        <f ca="1">'Synthese chemins'!Z3190</f>
        <v>1</v>
      </c>
      <c r="AD3190" s="19">
        <f>'Synthese chemins'!AA3190</f>
        <v>0</v>
      </c>
      <c r="AE3190" s="20">
        <f ca="1">'Synthese chemins'!AB3190</f>
        <v>0.16666666666666666</v>
      </c>
      <c r="AF3190" s="19">
        <f>'Synthese chemins'!AC3190</f>
        <v>0</v>
      </c>
      <c r="AH3190" s="2" t="str">
        <f t="shared" si="1085"/>
        <v>-</v>
      </c>
      <c r="AI3190" s="2" t="str">
        <f t="shared" si="1086"/>
        <v>-</v>
      </c>
      <c r="AJ3190" s="2" t="str">
        <f t="shared" si="1087"/>
        <v>-</v>
      </c>
      <c r="AK3190" s="2" t="str">
        <f t="shared" si="1088"/>
        <v>-</v>
      </c>
      <c r="AL3190" s="2" t="str">
        <f t="shared" si="1089"/>
        <v>-</v>
      </c>
      <c r="AM3190" s="2" t="str">
        <f t="shared" si="1090"/>
        <v>-</v>
      </c>
      <c r="AN3190" s="2" t="str">
        <f t="shared" si="1091"/>
        <v>-</v>
      </c>
      <c r="AO3190" s="2" t="str">
        <f t="shared" si="1092"/>
        <v>-</v>
      </c>
      <c r="AP3190" s="2">
        <f t="shared" ca="1" si="1093"/>
        <v>1</v>
      </c>
      <c r="AQ3190" s="2" t="str">
        <f t="shared" si="1094"/>
        <v>-</v>
      </c>
      <c r="AR3190" s="2">
        <f t="shared" ca="1" si="1095"/>
        <v>1</v>
      </c>
      <c r="AS3190" s="2" t="str">
        <f t="shared" si="1096"/>
        <v>-</v>
      </c>
      <c r="AT3190" s="2" t="str">
        <f t="shared" si="1097"/>
        <v>-</v>
      </c>
      <c r="AU3190" s="2" t="str">
        <f t="shared" si="1098"/>
        <v>-</v>
      </c>
      <c r="AV3190" s="2" t="str">
        <f t="shared" si="1099"/>
        <v>-</v>
      </c>
      <c r="AW3190" s="2" t="str">
        <f t="shared" si="1100"/>
        <v>-</v>
      </c>
      <c r="AX3190" s="2" t="str">
        <f t="shared" si="1101"/>
        <v>-</v>
      </c>
      <c r="AY3190" s="2" t="str">
        <f t="shared" si="1080"/>
        <v>-</v>
      </c>
      <c r="AZ3190" s="2" t="str">
        <f t="shared" si="1081"/>
        <v>-</v>
      </c>
      <c r="BA3190" s="2" t="str">
        <f t="shared" si="1082"/>
        <v>-</v>
      </c>
    </row>
    <row r="3191" spans="1:53">
      <c r="A3191" s="2">
        <f t="shared" si="1083"/>
        <v>3190</v>
      </c>
      <c r="B3191" s="2">
        <f>'Synthese chemins'!B3191</f>
        <v>6</v>
      </c>
      <c r="C3191" s="2">
        <f>'Synthese chemins'!C3191</f>
        <v>3</v>
      </c>
      <c r="D3191" s="2" t="str">
        <f>'Synthese chemins'!D3191</f>
        <v>Non</v>
      </c>
      <c r="E3191" s="20" t="str">
        <f>IF($D3191="Non",IF($B3191&lt;3,"-",IF('Synthese chemins'!E3191&gt;2,"Passeur",IF('Synthese chemins'!E3191&lt;1,"-",IF('Synthese chemins'!E3191&lt;2,IF(E$1=$Y3191,"-",IF(E$1=$AA3191,"-","Passeur")),IF(E$1=$Y3191,IF(E$1=Y3191,"-","Passeur"),"Passeur"))))),"-")</f>
        <v>-</v>
      </c>
      <c r="F3191" s="20" t="str">
        <f>IF($D3191="Non",IF($B3191&lt;3,"-",IF('Synthese chemins'!F3191&gt;2,"Passeur",IF('Synthese chemins'!F3191&lt;1,"-",IF('Synthese chemins'!F3191&lt;2,IF(F$1=$Y3191,"-",IF(F$1=$AA3191,"-","Passeur")),IF(F$1=$Y3191,IF(F$1=AA3191,"-","Passeur"),"Passeur"))))),"-")</f>
        <v>Passeur</v>
      </c>
      <c r="G3191" s="20" t="str">
        <f>IF($D3191="Non",IF($B3191&lt;3,"-",IF('Synthese chemins'!G3191&gt;2,"Passeur",IF('Synthese chemins'!G3191&lt;1,"-",IF('Synthese chemins'!G3191&lt;2,IF(G$1=$Y3191,"-",IF(G$1=$AA3191,"-","Passeur")),IF(G$1=$Y3191,IF(G$1=AB3191,"-","Passeur"),"Passeur"))))),"-")</f>
        <v>-</v>
      </c>
      <c r="H3191" s="20" t="str">
        <f>IF($D3191="Non",IF($B3191&lt;3,"-",IF('Synthese chemins'!H3191&gt;2,"Passeur",IF('Synthese chemins'!H3191&lt;1,"-",IF('Synthese chemins'!H3191&lt;2,IF(H$1=$Y3191,"-",IF(H$1=$AA3191,"-","Passeur")),IF(H$1=$Y3191,IF(H$1=AC3191,"-","Passeur"),"Passeur"))))),"-")</f>
        <v>-</v>
      </c>
      <c r="I3191" s="20" t="str">
        <f>IF($D3191="Non",IF($B3191&lt;3,"-",IF('Synthese chemins'!I3191&gt;2,"Passeur",IF('Synthese chemins'!I3191&lt;1,"-",IF('Synthese chemins'!I3191&lt;2,IF(I$1=$Y3191,"-",IF(I$1=$AA3191,"-","Passeur")),IF(I$1=$Y3191,IF(I$1=AD3191,"-","Passeur"),"Passeur"))))),"-")</f>
        <v>-</v>
      </c>
      <c r="J3191" s="20" t="str">
        <f>IF($D3191="Non",IF($B3191&lt;3,"-",IF('Synthese chemins'!J3191&gt;2,"Passeur",IF('Synthese chemins'!J3191&lt;1,"-",IF('Synthese chemins'!J3191&lt;2,IF(J$1=$Y3191,"-",IF(J$1=$AA3191,"-","Passeur")),IF(J$1=$Y3191,IF(J$1=AE3191,"-","Passeur"),"Passeur"))))),"-")</f>
        <v>-</v>
      </c>
      <c r="K3191" s="20" t="str">
        <f>IF($D3191="Non",IF($B3191&lt;3,"-",IF('Synthese chemins'!K3191&gt;2,"Passeur",IF('Synthese chemins'!K3191&lt;1,"-",IF('Synthese chemins'!K3191&lt;2,IF(K$1=$Y3191,"-",IF(K$1=$AA3191,"-","Passeur")),IF(K$1=$Y3191,IF(K$1=AF3191,"-","Passeur"),"Passeur"))))),"-")</f>
        <v>-</v>
      </c>
      <c r="L3191" s="20" t="str">
        <f>IF($D3191="Non",IF($B3191&lt;3,"-",IF('Synthese chemins'!L3191&gt;2,"Passeur",IF('Synthese chemins'!L3191&lt;1,"-",IF('Synthese chemins'!L3191&lt;2,IF(L$1=$Y3191,"-",IF(L$1=$AA3191,"-","Passeur")),IF(L$1=$Y3191,IF(L$1=AG3191,"-","Passeur"),"Passeur"))))),"-")</f>
        <v>-</v>
      </c>
      <c r="M3191" s="20" t="str">
        <f>IF($D3191="Non",IF($B3191&lt;3,"-",IF('Synthese chemins'!M3191&gt;2,"Passeur",IF('Synthese chemins'!M3191&lt;1,"-",IF('Synthese chemins'!M3191&lt;2,IF(M$1=$Y3191,"-",IF(M$1=$AA3191,"-","Passeur")),IF(M$1=$Y3191,IF(M$1=AH3191,"-","Passeur"),"Passeur"))))),"-")</f>
        <v>-</v>
      </c>
      <c r="N3191" s="20" t="str">
        <f>IF($D3191="Non",IF($B3191&lt;3,"-",IF('Synthese chemins'!N3191&gt;2,"Passeur",IF('Synthese chemins'!N3191&lt;1,"-",IF('Synthese chemins'!N3191&lt;2,IF(N$1=$Y3191,"-",IF(N$1=$AA3191,"-","Passeur")),IF(N$1=$Y3191,IF(N$1=AI3191,"-","Passeur"),"Passeur"))))),"-")</f>
        <v>-</v>
      </c>
      <c r="O3191" s="20" t="str">
        <f>IF($D3191="Non",IF($B3191&lt;3,"-",IF('Synthese chemins'!O3191&gt;2,"Passeur",IF('Synthese chemins'!O3191&lt;1,"-",IF('Synthese chemins'!O3191&lt;2,IF(O$1=$Y3191,"-",IF(O$1=$AA3191,"-","Passeur")),IF(O$1=$Y3191,IF(O$1=AJ3191,"-","Passeur"),"Passeur"))))),"-")</f>
        <v>Passeur</v>
      </c>
      <c r="P3191" s="20" t="str">
        <f>IF($D3191="Non",IF($B3191&lt;3,"-",IF('Synthese chemins'!P3191&gt;2,"Passeur",IF('Synthese chemins'!P3191&lt;1,"-",IF('Synthese chemins'!P3191&lt;2,IF(P$1=$Y3191,"-",IF(P$1=$AA3191,"-","Passeur")),IF(P$1=$Y3191,IF(P$1=AK3191,"-","Passeur"),"Passeur"))))),"-")</f>
        <v>-</v>
      </c>
      <c r="Q3191" s="20" t="str">
        <f>IF($D3191="Non",IF($B3191&lt;3,"-",IF('Synthese chemins'!Q3191&gt;2,"Passeur",IF('Synthese chemins'!Q3191&lt;1,"-",IF('Synthese chemins'!Q3191&lt;2,IF(Q$1=$Y3191,"-",IF(Q$1=$AA3191,"-","Passeur")),IF(Q$1=$Y3191,IF(Q$1=AL3191,"-","Passeur"),"Passeur"))))),"-")</f>
        <v>-</v>
      </c>
      <c r="R3191" s="20" t="str">
        <f>IF($D3191="Non",IF($B3191&lt;3,"-",IF('Synthese chemins'!R3191&gt;2,"Passeur",IF('Synthese chemins'!R3191&lt;1,"-",IF('Synthese chemins'!R3191&lt;2,IF(R$1=$Y3191,"-",IF(R$1=$AA3191,"-","Passeur")),IF(R$1=$Y3191,IF(R$1=AM3191,"-","Passeur"),"Passeur"))))),"-")</f>
        <v>Passeur</v>
      </c>
      <c r="S3191" s="20" t="str">
        <f>IF($D3191="Non",IF($B3191&lt;3,"-",IF('Synthese chemins'!S3191&gt;2,"Passeur",IF('Synthese chemins'!S3191&lt;1,"-",IF('Synthese chemins'!S3191&lt;2,IF(S$1=$Y3191,"-",IF(S$1=$AA3191,"-","Passeur")),IF(S$1=$Y3191,IF(S$1=AN3191,"-","Passeur"),"Passeur"))))),"-")</f>
        <v>-</v>
      </c>
      <c r="T3191" s="20" t="str">
        <f>IF($D3191="Non",IF($B3191&lt;3,"-",IF('Synthese chemins'!T3191&gt;2,"Passeur",IF('Synthese chemins'!T3191&lt;1,"-",IF('Synthese chemins'!T3191&lt;2,IF(T$1=$Y3191,"-",IF(T$1=$AA3191,"-","Passeur")),IF(T$1=$Y3191,IF(T$1=AO3191,"-","Passeur"),"Passeur"))))),"-")</f>
        <v>-</v>
      </c>
      <c r="U3191" s="20" t="str">
        <f>IF($D3191="Non",IF($B3191&lt;3,"-",IF('Synthese chemins'!U3191&gt;2,"Passeur",IF('Synthese chemins'!U3191&lt;1,"-",IF('Synthese chemins'!U3191&lt;2,IF(U$1=$Y3191,"-",IF(U$1=$AA3191,"-","Passeur")),IF(U$1=$Y3191,IF(U$1=AP3191,"-","Passeur"),"Passeur"))))),"-")</f>
        <v>-</v>
      </c>
      <c r="V3191" s="20" t="str">
        <f>IF($D3191="Non",IF($B3191&lt;3,"-",IF('Synthese chemins'!V3191&gt;2,"Passeur",IF('Synthese chemins'!V3191&lt;1,"-",IF('Synthese chemins'!V3191&lt;2,IF(V$1=$Y3191,"-",IF(V$1=$AA3191,"-","Passeur")),IF(V$1=$Y3191,IF(V$1=AQ3191,"-","Passeur"),"Passeur"))))),"-")</f>
        <v>-</v>
      </c>
      <c r="W3191" s="20" t="str">
        <f>IF($D3191="Non",IF($B3191&lt;3,"-",IF('Synthese chemins'!W3191&gt;2,"Passeur",IF('Synthese chemins'!W3191&lt;1,"-",IF('Synthese chemins'!W3191&lt;2,IF(W$1=$Y3191,"-",IF(W$1=$AA3191,"-","Passeur")),IF(W$1=$Y3191,IF(W$1=AR3191,"-","Passeur"),"Passeur"))))),"-")</f>
        <v>-</v>
      </c>
      <c r="X3191" s="20" t="str">
        <f>IF($D3191="Non",IF($B3191&lt;3,"-",IF('Synthese chemins'!X3191&gt;2,"Passeur",IF('Synthese chemins'!X3191&lt;1,"-",IF('Synthese chemins'!X3191&lt;2,IF(X$1=$Y3191,"-",IF(X$1=$AA3191,"-","Passeur")),IF(X$1=$Y3191,IF(X$1=AS3191,"-","Passeur"),"Passeur"))))),"-")</f>
        <v>-</v>
      </c>
      <c r="Y3191" s="33" t="str">
        <f>'Chemins de conversion les plus '!G3191</f>
        <v>SEA // Adwords hors Branding</v>
      </c>
      <c r="Z3191" s="20">
        <f t="shared" si="1084"/>
        <v>3</v>
      </c>
      <c r="AA3191" s="33" t="str">
        <f>'Chemins de conversion les plus '!I3191</f>
        <v>Direct</v>
      </c>
      <c r="AB3191" s="5"/>
      <c r="AC3191" s="20">
        <f ca="1">'Synthese chemins'!Z3191</f>
        <v>1</v>
      </c>
      <c r="AD3191" s="19">
        <f>'Synthese chemins'!AA3191</f>
        <v>0</v>
      </c>
      <c r="AE3191" s="20">
        <f ca="1">'Synthese chemins'!AB3191</f>
        <v>0.16666666666666666</v>
      </c>
      <c r="AF3191" s="19">
        <f>'Synthese chemins'!AC3191</f>
        <v>0</v>
      </c>
      <c r="AH3191" s="2" t="str">
        <f t="shared" si="1085"/>
        <v>-</v>
      </c>
      <c r="AI3191" s="2">
        <f t="shared" ca="1" si="1086"/>
        <v>1</v>
      </c>
      <c r="AJ3191" s="2" t="str">
        <f t="shared" si="1087"/>
        <v>-</v>
      </c>
      <c r="AK3191" s="2" t="str">
        <f t="shared" si="1088"/>
        <v>-</v>
      </c>
      <c r="AL3191" s="2" t="str">
        <f t="shared" si="1089"/>
        <v>-</v>
      </c>
      <c r="AM3191" s="2" t="str">
        <f t="shared" si="1090"/>
        <v>-</v>
      </c>
      <c r="AN3191" s="2" t="str">
        <f t="shared" si="1091"/>
        <v>-</v>
      </c>
      <c r="AO3191" s="2" t="str">
        <f t="shared" si="1092"/>
        <v>-</v>
      </c>
      <c r="AP3191" s="2" t="str">
        <f t="shared" si="1093"/>
        <v>-</v>
      </c>
      <c r="AQ3191" s="2" t="str">
        <f t="shared" si="1094"/>
        <v>-</v>
      </c>
      <c r="AR3191" s="2">
        <f t="shared" ca="1" si="1095"/>
        <v>1</v>
      </c>
      <c r="AS3191" s="2" t="str">
        <f t="shared" si="1096"/>
        <v>-</v>
      </c>
      <c r="AT3191" s="2" t="str">
        <f t="shared" si="1097"/>
        <v>-</v>
      </c>
      <c r="AU3191" s="2">
        <f t="shared" ca="1" si="1098"/>
        <v>1</v>
      </c>
      <c r="AV3191" s="2" t="str">
        <f t="shared" si="1099"/>
        <v>-</v>
      </c>
      <c r="AW3191" s="2" t="str">
        <f t="shared" si="1100"/>
        <v>-</v>
      </c>
      <c r="AX3191" s="2" t="str">
        <f t="shared" si="1101"/>
        <v>-</v>
      </c>
      <c r="AY3191" s="2" t="str">
        <f t="shared" si="1080"/>
        <v>-</v>
      </c>
      <c r="AZ3191" s="2" t="str">
        <f t="shared" si="1081"/>
        <v>-</v>
      </c>
      <c r="BA3191" s="2" t="str">
        <f t="shared" si="1082"/>
        <v>-</v>
      </c>
    </row>
    <row r="3192" spans="1:53">
      <c r="A3192" s="2">
        <f t="shared" si="1083"/>
        <v>3191</v>
      </c>
      <c r="B3192" s="2">
        <f>'Synthese chemins'!B3192</f>
        <v>6</v>
      </c>
      <c r="C3192" s="2">
        <f>'Synthese chemins'!C3192</f>
        <v>3</v>
      </c>
      <c r="D3192" s="2" t="str">
        <f>'Synthese chemins'!D3192</f>
        <v>Non</v>
      </c>
      <c r="E3192" s="20" t="str">
        <f>IF($D3192="Non",IF($B3192&lt;3,"-",IF('Synthese chemins'!E3192&gt;2,"Passeur",IF('Synthese chemins'!E3192&lt;1,"-",IF('Synthese chemins'!E3192&lt;2,IF(E$1=$Y3192,"-",IF(E$1=$AA3192,"-","Passeur")),IF(E$1=$Y3192,IF(E$1=Y3192,"-","Passeur"),"Passeur"))))),"-")</f>
        <v>-</v>
      </c>
      <c r="F3192" s="20" t="str">
        <f>IF($D3192="Non",IF($B3192&lt;3,"-",IF('Synthese chemins'!F3192&gt;2,"Passeur",IF('Synthese chemins'!F3192&lt;1,"-",IF('Synthese chemins'!F3192&lt;2,IF(F$1=$Y3192,"-",IF(F$1=$AA3192,"-","Passeur")),IF(F$1=$Y3192,IF(F$1=AA3192,"-","Passeur"),"Passeur"))))),"-")</f>
        <v>Passeur</v>
      </c>
      <c r="G3192" s="20" t="str">
        <f>IF($D3192="Non",IF($B3192&lt;3,"-",IF('Synthese chemins'!G3192&gt;2,"Passeur",IF('Synthese chemins'!G3192&lt;1,"-",IF('Synthese chemins'!G3192&lt;2,IF(G$1=$Y3192,"-",IF(G$1=$AA3192,"-","Passeur")),IF(G$1=$Y3192,IF(G$1=AB3192,"-","Passeur"),"Passeur"))))),"-")</f>
        <v>-</v>
      </c>
      <c r="H3192" s="20" t="str">
        <f>IF($D3192="Non",IF($B3192&lt;3,"-",IF('Synthese chemins'!H3192&gt;2,"Passeur",IF('Synthese chemins'!H3192&lt;1,"-",IF('Synthese chemins'!H3192&lt;2,IF(H$1=$Y3192,"-",IF(H$1=$AA3192,"-","Passeur")),IF(H$1=$Y3192,IF(H$1=AC3192,"-","Passeur"),"Passeur"))))),"-")</f>
        <v>-</v>
      </c>
      <c r="I3192" s="20" t="str">
        <f>IF($D3192="Non",IF($B3192&lt;3,"-",IF('Synthese chemins'!I3192&gt;2,"Passeur",IF('Synthese chemins'!I3192&lt;1,"-",IF('Synthese chemins'!I3192&lt;2,IF(I$1=$Y3192,"-",IF(I$1=$AA3192,"-","Passeur")),IF(I$1=$Y3192,IF(I$1=AD3192,"-","Passeur"),"Passeur"))))),"-")</f>
        <v>-</v>
      </c>
      <c r="J3192" s="20" t="str">
        <f>IF($D3192="Non",IF($B3192&lt;3,"-",IF('Synthese chemins'!J3192&gt;2,"Passeur",IF('Synthese chemins'!J3192&lt;1,"-",IF('Synthese chemins'!J3192&lt;2,IF(J$1=$Y3192,"-",IF(J$1=$AA3192,"-","Passeur")),IF(J$1=$Y3192,IF(J$1=AE3192,"-","Passeur"),"Passeur"))))),"-")</f>
        <v>-</v>
      </c>
      <c r="K3192" s="20" t="str">
        <f>IF($D3192="Non",IF($B3192&lt;3,"-",IF('Synthese chemins'!K3192&gt;2,"Passeur",IF('Synthese chemins'!K3192&lt;1,"-",IF('Synthese chemins'!K3192&lt;2,IF(K$1=$Y3192,"-",IF(K$1=$AA3192,"-","Passeur")),IF(K$1=$Y3192,IF(K$1=AF3192,"-","Passeur"),"Passeur"))))),"-")</f>
        <v>-</v>
      </c>
      <c r="L3192" s="20" t="str">
        <f>IF($D3192="Non",IF($B3192&lt;3,"-",IF('Synthese chemins'!L3192&gt;2,"Passeur",IF('Synthese chemins'!L3192&lt;1,"-",IF('Synthese chemins'!L3192&lt;2,IF(L$1=$Y3192,"-",IF(L$1=$AA3192,"-","Passeur")),IF(L$1=$Y3192,IF(L$1=AG3192,"-","Passeur"),"Passeur"))))),"-")</f>
        <v>-</v>
      </c>
      <c r="M3192" s="20" t="str">
        <f>IF($D3192="Non",IF($B3192&lt;3,"-",IF('Synthese chemins'!M3192&gt;2,"Passeur",IF('Synthese chemins'!M3192&lt;1,"-",IF('Synthese chemins'!M3192&lt;2,IF(M$1=$Y3192,"-",IF(M$1=$AA3192,"-","Passeur")),IF(M$1=$Y3192,IF(M$1=AH3192,"-","Passeur"),"Passeur"))))),"-")</f>
        <v>-</v>
      </c>
      <c r="N3192" s="20" t="str">
        <f>IF($D3192="Non",IF($B3192&lt;3,"-",IF('Synthese chemins'!N3192&gt;2,"Passeur",IF('Synthese chemins'!N3192&lt;1,"-",IF('Synthese chemins'!N3192&lt;2,IF(N$1=$Y3192,"-",IF(N$1=$AA3192,"-","Passeur")),IF(N$1=$Y3192,IF(N$1=AI3192,"-","Passeur"),"Passeur"))))),"-")</f>
        <v>-</v>
      </c>
      <c r="O3192" s="20" t="str">
        <f>IF($D3192="Non",IF($B3192&lt;3,"-",IF('Synthese chemins'!O3192&gt;2,"Passeur",IF('Synthese chemins'!O3192&lt;1,"-",IF('Synthese chemins'!O3192&lt;2,IF(O$1=$Y3192,"-",IF(O$1=$AA3192,"-","Passeur")),IF(O$1=$Y3192,IF(O$1=AJ3192,"-","Passeur"),"Passeur"))))),"-")</f>
        <v>Passeur</v>
      </c>
      <c r="P3192" s="20" t="str">
        <f>IF($D3192="Non",IF($B3192&lt;3,"-",IF('Synthese chemins'!P3192&gt;2,"Passeur",IF('Synthese chemins'!P3192&lt;1,"-",IF('Synthese chemins'!P3192&lt;2,IF(P$1=$Y3192,"-",IF(P$1=$AA3192,"-","Passeur")),IF(P$1=$Y3192,IF(P$1=AK3192,"-","Passeur"),"Passeur"))))),"-")</f>
        <v>-</v>
      </c>
      <c r="Q3192" s="20" t="str">
        <f>IF($D3192="Non",IF($B3192&lt;3,"-",IF('Synthese chemins'!Q3192&gt;2,"Passeur",IF('Synthese chemins'!Q3192&lt;1,"-",IF('Synthese chemins'!Q3192&lt;2,IF(Q$1=$Y3192,"-",IF(Q$1=$AA3192,"-","Passeur")),IF(Q$1=$Y3192,IF(Q$1=AL3192,"-","Passeur"),"Passeur"))))),"-")</f>
        <v>-</v>
      </c>
      <c r="R3192" s="20" t="str">
        <f>IF($D3192="Non",IF($B3192&lt;3,"-",IF('Synthese chemins'!R3192&gt;2,"Passeur",IF('Synthese chemins'!R3192&lt;1,"-",IF('Synthese chemins'!R3192&lt;2,IF(R$1=$Y3192,"-",IF(R$1=$AA3192,"-","Passeur")),IF(R$1=$Y3192,IF(R$1=AM3192,"-","Passeur"),"Passeur"))))),"-")</f>
        <v>Passeur</v>
      </c>
      <c r="S3192" s="20" t="str">
        <f>IF($D3192="Non",IF($B3192&lt;3,"-",IF('Synthese chemins'!S3192&gt;2,"Passeur",IF('Synthese chemins'!S3192&lt;1,"-",IF('Synthese chemins'!S3192&lt;2,IF(S$1=$Y3192,"-",IF(S$1=$AA3192,"-","Passeur")),IF(S$1=$Y3192,IF(S$1=AN3192,"-","Passeur"),"Passeur"))))),"-")</f>
        <v>-</v>
      </c>
      <c r="T3192" s="20" t="str">
        <f>IF($D3192="Non",IF($B3192&lt;3,"-",IF('Synthese chemins'!T3192&gt;2,"Passeur",IF('Synthese chemins'!T3192&lt;1,"-",IF('Synthese chemins'!T3192&lt;2,IF(T$1=$Y3192,"-",IF(T$1=$AA3192,"-","Passeur")),IF(T$1=$Y3192,IF(T$1=AO3192,"-","Passeur"),"Passeur"))))),"-")</f>
        <v>-</v>
      </c>
      <c r="U3192" s="20" t="str">
        <f>IF($D3192="Non",IF($B3192&lt;3,"-",IF('Synthese chemins'!U3192&gt;2,"Passeur",IF('Synthese chemins'!U3192&lt;1,"-",IF('Synthese chemins'!U3192&lt;2,IF(U$1=$Y3192,"-",IF(U$1=$AA3192,"-","Passeur")),IF(U$1=$Y3192,IF(U$1=AP3192,"-","Passeur"),"Passeur"))))),"-")</f>
        <v>-</v>
      </c>
      <c r="V3192" s="20" t="str">
        <f>IF($D3192="Non",IF($B3192&lt;3,"-",IF('Synthese chemins'!V3192&gt;2,"Passeur",IF('Synthese chemins'!V3192&lt;1,"-",IF('Synthese chemins'!V3192&lt;2,IF(V$1=$Y3192,"-",IF(V$1=$AA3192,"-","Passeur")),IF(V$1=$Y3192,IF(V$1=AQ3192,"-","Passeur"),"Passeur"))))),"-")</f>
        <v>-</v>
      </c>
      <c r="W3192" s="20" t="str">
        <f>IF($D3192="Non",IF($B3192&lt;3,"-",IF('Synthese chemins'!W3192&gt;2,"Passeur",IF('Synthese chemins'!W3192&lt;1,"-",IF('Synthese chemins'!W3192&lt;2,IF(W$1=$Y3192,"-",IF(W$1=$AA3192,"-","Passeur")),IF(W$1=$Y3192,IF(W$1=AR3192,"-","Passeur"),"Passeur"))))),"-")</f>
        <v>-</v>
      </c>
      <c r="X3192" s="20" t="str">
        <f>IF($D3192="Non",IF($B3192&lt;3,"-",IF('Synthese chemins'!X3192&gt;2,"Passeur",IF('Synthese chemins'!X3192&lt;1,"-",IF('Synthese chemins'!X3192&lt;2,IF(X$1=$Y3192,"-",IF(X$1=$AA3192,"-","Passeur")),IF(X$1=$Y3192,IF(X$1=AS3192,"-","Passeur"),"Passeur"))))),"-")</f>
        <v>-</v>
      </c>
      <c r="Y3192" s="33" t="str">
        <f>'Chemins de conversion les plus '!G3192</f>
        <v>SEA // Adwords hors Branding</v>
      </c>
      <c r="Z3192" s="20">
        <f t="shared" si="1084"/>
        <v>3</v>
      </c>
      <c r="AA3192" s="33" t="str">
        <f>'Chemins de conversion les plus '!I3192</f>
        <v>Direct</v>
      </c>
      <c r="AB3192" s="5"/>
      <c r="AC3192" s="20">
        <f ca="1">'Synthese chemins'!Z3192</f>
        <v>1</v>
      </c>
      <c r="AD3192" s="19">
        <f>'Synthese chemins'!AA3192</f>
        <v>18.559999999999999</v>
      </c>
      <c r="AE3192" s="20">
        <f ca="1">'Synthese chemins'!AB3192</f>
        <v>0.16666666666666666</v>
      </c>
      <c r="AF3192" s="19">
        <f>'Synthese chemins'!AC3192</f>
        <v>3.0933333333333333</v>
      </c>
      <c r="AH3192" s="2" t="str">
        <f t="shared" si="1085"/>
        <v>-</v>
      </c>
      <c r="AI3192" s="2">
        <f t="shared" ca="1" si="1086"/>
        <v>1</v>
      </c>
      <c r="AJ3192" s="2" t="str">
        <f t="shared" si="1087"/>
        <v>-</v>
      </c>
      <c r="AK3192" s="2" t="str">
        <f t="shared" si="1088"/>
        <v>-</v>
      </c>
      <c r="AL3192" s="2" t="str">
        <f t="shared" si="1089"/>
        <v>-</v>
      </c>
      <c r="AM3192" s="2" t="str">
        <f t="shared" si="1090"/>
        <v>-</v>
      </c>
      <c r="AN3192" s="2" t="str">
        <f t="shared" si="1091"/>
        <v>-</v>
      </c>
      <c r="AO3192" s="2" t="str">
        <f t="shared" si="1092"/>
        <v>-</v>
      </c>
      <c r="AP3192" s="2" t="str">
        <f t="shared" si="1093"/>
        <v>-</v>
      </c>
      <c r="AQ3192" s="2" t="str">
        <f t="shared" si="1094"/>
        <v>-</v>
      </c>
      <c r="AR3192" s="2">
        <f t="shared" ca="1" si="1095"/>
        <v>1</v>
      </c>
      <c r="AS3192" s="2" t="str">
        <f t="shared" si="1096"/>
        <v>-</v>
      </c>
      <c r="AT3192" s="2" t="str">
        <f t="shared" si="1097"/>
        <v>-</v>
      </c>
      <c r="AU3192" s="2">
        <f t="shared" ca="1" si="1098"/>
        <v>1</v>
      </c>
      <c r="AV3192" s="2" t="str">
        <f t="shared" si="1099"/>
        <v>-</v>
      </c>
      <c r="AW3192" s="2" t="str">
        <f t="shared" si="1100"/>
        <v>-</v>
      </c>
      <c r="AX3192" s="2" t="str">
        <f t="shared" si="1101"/>
        <v>-</v>
      </c>
      <c r="AY3192" s="2" t="str">
        <f t="shared" si="1080"/>
        <v>-</v>
      </c>
      <c r="AZ3192" s="2" t="str">
        <f t="shared" si="1081"/>
        <v>-</v>
      </c>
      <c r="BA3192" s="2" t="str">
        <f t="shared" si="1082"/>
        <v>-</v>
      </c>
    </row>
    <row r="3193" spans="1:53">
      <c r="A3193" s="2">
        <f t="shared" si="1083"/>
        <v>3192</v>
      </c>
      <c r="B3193" s="2">
        <f>'Synthese chemins'!B3193</f>
        <v>6</v>
      </c>
      <c r="C3193" s="2">
        <f>'Synthese chemins'!C3193</f>
        <v>3</v>
      </c>
      <c r="D3193" s="2" t="str">
        <f>'Synthese chemins'!D3193</f>
        <v>Non</v>
      </c>
      <c r="E3193" s="20" t="str">
        <f>IF($D3193="Non",IF($B3193&lt;3,"-",IF('Synthese chemins'!E3193&gt;2,"Passeur",IF('Synthese chemins'!E3193&lt;1,"-",IF('Synthese chemins'!E3193&lt;2,IF(E$1=$Y3193,"-",IF(E$1=$AA3193,"-","Passeur")),IF(E$1=$Y3193,IF(E$1=Y3193,"-","Passeur"),"Passeur"))))),"-")</f>
        <v>-</v>
      </c>
      <c r="F3193" s="20" t="str">
        <f>IF($D3193="Non",IF($B3193&lt;3,"-",IF('Synthese chemins'!F3193&gt;2,"Passeur",IF('Synthese chemins'!F3193&lt;1,"-",IF('Synthese chemins'!F3193&lt;2,IF(F$1=$Y3193,"-",IF(F$1=$AA3193,"-","Passeur")),IF(F$1=$Y3193,IF(F$1=AA3193,"-","Passeur"),"Passeur"))))),"-")</f>
        <v>-</v>
      </c>
      <c r="G3193" s="20" t="str">
        <f>IF($D3193="Non",IF($B3193&lt;3,"-",IF('Synthese chemins'!G3193&gt;2,"Passeur",IF('Synthese chemins'!G3193&lt;1,"-",IF('Synthese chemins'!G3193&lt;2,IF(G$1=$Y3193,"-",IF(G$1=$AA3193,"-","Passeur")),IF(G$1=$Y3193,IF(G$1=AB3193,"-","Passeur"),"Passeur"))))),"-")</f>
        <v>-</v>
      </c>
      <c r="H3193" s="20" t="str">
        <f>IF($D3193="Non",IF($B3193&lt;3,"-",IF('Synthese chemins'!H3193&gt;2,"Passeur",IF('Synthese chemins'!H3193&lt;1,"-",IF('Synthese chemins'!H3193&lt;2,IF(H$1=$Y3193,"-",IF(H$1=$AA3193,"-","Passeur")),IF(H$1=$Y3193,IF(H$1=AC3193,"-","Passeur"),"Passeur"))))),"-")</f>
        <v>-</v>
      </c>
      <c r="I3193" s="20" t="str">
        <f>IF($D3193="Non",IF($B3193&lt;3,"-",IF('Synthese chemins'!I3193&gt;2,"Passeur",IF('Synthese chemins'!I3193&lt;1,"-",IF('Synthese chemins'!I3193&lt;2,IF(I$1=$Y3193,"-",IF(I$1=$AA3193,"-","Passeur")),IF(I$1=$Y3193,IF(I$1=AD3193,"-","Passeur"),"Passeur"))))),"-")</f>
        <v>-</v>
      </c>
      <c r="J3193" s="20" t="str">
        <f>IF($D3193="Non",IF($B3193&lt;3,"-",IF('Synthese chemins'!J3193&gt;2,"Passeur",IF('Synthese chemins'!J3193&lt;1,"-",IF('Synthese chemins'!J3193&lt;2,IF(J$1=$Y3193,"-",IF(J$1=$AA3193,"-","Passeur")),IF(J$1=$Y3193,IF(J$1=AE3193,"-","Passeur"),"Passeur"))))),"-")</f>
        <v>-</v>
      </c>
      <c r="K3193" s="20" t="str">
        <f>IF($D3193="Non",IF($B3193&lt;3,"-",IF('Synthese chemins'!K3193&gt;2,"Passeur",IF('Synthese chemins'!K3193&lt;1,"-",IF('Synthese chemins'!K3193&lt;2,IF(K$1=$Y3193,"-",IF(K$1=$AA3193,"-","Passeur")),IF(K$1=$Y3193,IF(K$1=AF3193,"-","Passeur"),"Passeur"))))),"-")</f>
        <v>-</v>
      </c>
      <c r="L3193" s="20" t="str">
        <f>IF($D3193="Non",IF($B3193&lt;3,"-",IF('Synthese chemins'!L3193&gt;2,"Passeur",IF('Synthese chemins'!L3193&lt;1,"-",IF('Synthese chemins'!L3193&lt;2,IF(L$1=$Y3193,"-",IF(L$1=$AA3193,"-","Passeur")),IF(L$1=$Y3193,IF(L$1=AG3193,"-","Passeur"),"Passeur"))))),"-")</f>
        <v>-</v>
      </c>
      <c r="M3193" s="20" t="str">
        <f>IF($D3193="Non",IF($B3193&lt;3,"-",IF('Synthese chemins'!M3193&gt;2,"Passeur",IF('Synthese chemins'!M3193&lt;1,"-",IF('Synthese chemins'!M3193&lt;2,IF(M$1=$Y3193,"-",IF(M$1=$AA3193,"-","Passeur")),IF(M$1=$Y3193,IF(M$1=AH3193,"-","Passeur"),"Passeur"))))),"-")</f>
        <v>Passeur</v>
      </c>
      <c r="N3193" s="20" t="str">
        <f>IF($D3193="Non",IF($B3193&lt;3,"-",IF('Synthese chemins'!N3193&gt;2,"Passeur",IF('Synthese chemins'!N3193&lt;1,"-",IF('Synthese chemins'!N3193&lt;2,IF(N$1=$Y3193,"-",IF(N$1=$AA3193,"-","Passeur")),IF(N$1=$Y3193,IF(N$1=AI3193,"-","Passeur"),"Passeur"))))),"-")</f>
        <v>-</v>
      </c>
      <c r="O3193" s="20" t="str">
        <f>IF($D3193="Non",IF($B3193&lt;3,"-",IF('Synthese chemins'!O3193&gt;2,"Passeur",IF('Synthese chemins'!O3193&lt;1,"-",IF('Synthese chemins'!O3193&lt;2,IF(O$1=$Y3193,"-",IF(O$1=$AA3193,"-","Passeur")),IF(O$1=$Y3193,IF(O$1=AJ3193,"-","Passeur"),"Passeur"))))),"-")</f>
        <v>Passeur</v>
      </c>
      <c r="P3193" s="20" t="str">
        <f>IF($D3193="Non",IF($B3193&lt;3,"-",IF('Synthese chemins'!P3193&gt;2,"Passeur",IF('Synthese chemins'!P3193&lt;1,"-",IF('Synthese chemins'!P3193&lt;2,IF(P$1=$Y3193,"-",IF(P$1=$AA3193,"-","Passeur")),IF(P$1=$Y3193,IF(P$1=AK3193,"-","Passeur"),"Passeur"))))),"-")</f>
        <v>-</v>
      </c>
      <c r="Q3193" s="20" t="str">
        <f>IF($D3193="Non",IF($B3193&lt;3,"-",IF('Synthese chemins'!Q3193&gt;2,"Passeur",IF('Synthese chemins'!Q3193&lt;1,"-",IF('Synthese chemins'!Q3193&lt;2,IF(Q$1=$Y3193,"-",IF(Q$1=$AA3193,"-","Passeur")),IF(Q$1=$Y3193,IF(Q$1=AL3193,"-","Passeur"),"Passeur"))))),"-")</f>
        <v>-</v>
      </c>
      <c r="R3193" s="20" t="str">
        <f>IF($D3193="Non",IF($B3193&lt;3,"-",IF('Synthese chemins'!R3193&gt;2,"Passeur",IF('Synthese chemins'!R3193&lt;1,"-",IF('Synthese chemins'!R3193&lt;2,IF(R$1=$Y3193,"-",IF(R$1=$AA3193,"-","Passeur")),IF(R$1=$Y3193,IF(R$1=AM3193,"-","Passeur"),"Passeur"))))),"-")</f>
        <v>Passeur</v>
      </c>
      <c r="S3193" s="20" t="str">
        <f>IF($D3193="Non",IF($B3193&lt;3,"-",IF('Synthese chemins'!S3193&gt;2,"Passeur",IF('Synthese chemins'!S3193&lt;1,"-",IF('Synthese chemins'!S3193&lt;2,IF(S$1=$Y3193,"-",IF(S$1=$AA3193,"-","Passeur")),IF(S$1=$Y3193,IF(S$1=AN3193,"-","Passeur"),"Passeur"))))),"-")</f>
        <v>-</v>
      </c>
      <c r="T3193" s="20" t="str">
        <f>IF($D3193="Non",IF($B3193&lt;3,"-",IF('Synthese chemins'!T3193&gt;2,"Passeur",IF('Synthese chemins'!T3193&lt;1,"-",IF('Synthese chemins'!T3193&lt;2,IF(T$1=$Y3193,"-",IF(T$1=$AA3193,"-","Passeur")),IF(T$1=$Y3193,IF(T$1=AO3193,"-","Passeur"),"Passeur"))))),"-")</f>
        <v>-</v>
      </c>
      <c r="U3193" s="20" t="str">
        <f>IF($D3193="Non",IF($B3193&lt;3,"-",IF('Synthese chemins'!U3193&gt;2,"Passeur",IF('Synthese chemins'!U3193&lt;1,"-",IF('Synthese chemins'!U3193&lt;2,IF(U$1=$Y3193,"-",IF(U$1=$AA3193,"-","Passeur")),IF(U$1=$Y3193,IF(U$1=AP3193,"-","Passeur"),"Passeur"))))),"-")</f>
        <v>-</v>
      </c>
      <c r="V3193" s="20" t="str">
        <f>IF($D3193="Non",IF($B3193&lt;3,"-",IF('Synthese chemins'!V3193&gt;2,"Passeur",IF('Synthese chemins'!V3193&lt;1,"-",IF('Synthese chemins'!V3193&lt;2,IF(V$1=$Y3193,"-",IF(V$1=$AA3193,"-","Passeur")),IF(V$1=$Y3193,IF(V$1=AQ3193,"-","Passeur"),"Passeur"))))),"-")</f>
        <v>-</v>
      </c>
      <c r="W3193" s="20" t="str">
        <f>IF($D3193="Non",IF($B3193&lt;3,"-",IF('Synthese chemins'!W3193&gt;2,"Passeur",IF('Synthese chemins'!W3193&lt;1,"-",IF('Synthese chemins'!W3193&lt;2,IF(W$1=$Y3193,"-",IF(W$1=$AA3193,"-","Passeur")),IF(W$1=$Y3193,IF(W$1=AR3193,"-","Passeur"),"Passeur"))))),"-")</f>
        <v>-</v>
      </c>
      <c r="X3193" s="20" t="str">
        <f>IF($D3193="Non",IF($B3193&lt;3,"-",IF('Synthese chemins'!X3193&gt;2,"Passeur",IF('Synthese chemins'!X3193&lt;1,"-",IF('Synthese chemins'!X3193&lt;2,IF(X$1=$Y3193,"-",IF(X$1=$AA3193,"-","Passeur")),IF(X$1=$Y3193,IF(X$1=AS3193,"-","Passeur"),"Passeur"))))),"-")</f>
        <v>-</v>
      </c>
      <c r="Y3193" s="33" t="str">
        <f>'Chemins de conversion les plus '!G3193</f>
        <v>SEA // Adwords hors Branding</v>
      </c>
      <c r="Z3193" s="20">
        <f t="shared" si="1084"/>
        <v>3</v>
      </c>
      <c r="AA3193" s="33" t="str">
        <f>'Chemins de conversion les plus '!I3193</f>
        <v>SEA // Adwords hors Branding</v>
      </c>
      <c r="AB3193" s="5"/>
      <c r="AC3193" s="20">
        <f ca="1">'Synthese chemins'!Z3193</f>
        <v>1</v>
      </c>
      <c r="AD3193" s="19">
        <f>'Synthese chemins'!AA3193</f>
        <v>0</v>
      </c>
      <c r="AE3193" s="20">
        <f ca="1">'Synthese chemins'!AB3193</f>
        <v>0.16666666666666666</v>
      </c>
      <c r="AF3193" s="19">
        <f>'Synthese chemins'!AC3193</f>
        <v>0</v>
      </c>
      <c r="AH3193" s="2" t="str">
        <f t="shared" si="1085"/>
        <v>-</v>
      </c>
      <c r="AI3193" s="2" t="str">
        <f t="shared" si="1086"/>
        <v>-</v>
      </c>
      <c r="AJ3193" s="2" t="str">
        <f t="shared" si="1087"/>
        <v>-</v>
      </c>
      <c r="AK3193" s="2" t="str">
        <f t="shared" si="1088"/>
        <v>-</v>
      </c>
      <c r="AL3193" s="2" t="str">
        <f t="shared" si="1089"/>
        <v>-</v>
      </c>
      <c r="AM3193" s="2" t="str">
        <f t="shared" si="1090"/>
        <v>-</v>
      </c>
      <c r="AN3193" s="2" t="str">
        <f t="shared" si="1091"/>
        <v>-</v>
      </c>
      <c r="AO3193" s="2" t="str">
        <f t="shared" si="1092"/>
        <v>-</v>
      </c>
      <c r="AP3193" s="2">
        <f t="shared" ca="1" si="1093"/>
        <v>1</v>
      </c>
      <c r="AQ3193" s="2" t="str">
        <f t="shared" si="1094"/>
        <v>-</v>
      </c>
      <c r="AR3193" s="2">
        <f t="shared" ca="1" si="1095"/>
        <v>1</v>
      </c>
      <c r="AS3193" s="2" t="str">
        <f t="shared" si="1096"/>
        <v>-</v>
      </c>
      <c r="AT3193" s="2" t="str">
        <f t="shared" si="1097"/>
        <v>-</v>
      </c>
      <c r="AU3193" s="2">
        <f t="shared" ca="1" si="1098"/>
        <v>1</v>
      </c>
      <c r="AV3193" s="2" t="str">
        <f t="shared" si="1099"/>
        <v>-</v>
      </c>
      <c r="AW3193" s="2" t="str">
        <f t="shared" si="1100"/>
        <v>-</v>
      </c>
      <c r="AX3193" s="2" t="str">
        <f t="shared" si="1101"/>
        <v>-</v>
      </c>
      <c r="AY3193" s="2" t="str">
        <f t="shared" si="1080"/>
        <v>-</v>
      </c>
      <c r="AZ3193" s="2" t="str">
        <f t="shared" si="1081"/>
        <v>-</v>
      </c>
      <c r="BA3193" s="2" t="str">
        <f t="shared" si="1082"/>
        <v>-</v>
      </c>
    </row>
    <row r="3194" spans="1:53">
      <c r="A3194" s="2">
        <f t="shared" si="1083"/>
        <v>3193</v>
      </c>
      <c r="B3194" s="2">
        <f>'Synthese chemins'!B3194</f>
        <v>6</v>
      </c>
      <c r="C3194" s="2">
        <f>'Synthese chemins'!C3194</f>
        <v>2</v>
      </c>
      <c r="D3194" s="2" t="str">
        <f>'Synthese chemins'!D3194</f>
        <v>Non</v>
      </c>
      <c r="E3194" s="20" t="str">
        <f>IF($D3194="Non",IF($B3194&lt;3,"-",IF('Synthese chemins'!E3194&gt;2,"Passeur",IF('Synthese chemins'!E3194&lt;1,"-",IF('Synthese chemins'!E3194&lt;2,IF(E$1=$Y3194,"-",IF(E$1=$AA3194,"-","Passeur")),IF(E$1=$Y3194,IF(E$1=Y3194,"-","Passeur"),"Passeur"))))),"-")</f>
        <v>-</v>
      </c>
      <c r="F3194" s="20" t="str">
        <f>IF($D3194="Non",IF($B3194&lt;3,"-",IF('Synthese chemins'!F3194&gt;2,"Passeur",IF('Synthese chemins'!F3194&lt;1,"-",IF('Synthese chemins'!F3194&lt;2,IF(F$1=$Y3194,"-",IF(F$1=$AA3194,"-","Passeur")),IF(F$1=$Y3194,IF(F$1=AA3194,"-","Passeur"),"Passeur"))))),"-")</f>
        <v>-</v>
      </c>
      <c r="G3194" s="20" t="str">
        <f>IF($D3194="Non",IF($B3194&lt;3,"-",IF('Synthese chemins'!G3194&gt;2,"Passeur",IF('Synthese chemins'!G3194&lt;1,"-",IF('Synthese chemins'!G3194&lt;2,IF(G$1=$Y3194,"-",IF(G$1=$AA3194,"-","Passeur")),IF(G$1=$Y3194,IF(G$1=AB3194,"-","Passeur"),"Passeur"))))),"-")</f>
        <v>-</v>
      </c>
      <c r="H3194" s="20" t="str">
        <f>IF($D3194="Non",IF($B3194&lt;3,"-",IF('Synthese chemins'!H3194&gt;2,"Passeur",IF('Synthese chemins'!H3194&lt;1,"-",IF('Synthese chemins'!H3194&lt;2,IF(H$1=$Y3194,"-",IF(H$1=$AA3194,"-","Passeur")),IF(H$1=$Y3194,IF(H$1=AC3194,"-","Passeur"),"Passeur"))))),"-")</f>
        <v>-</v>
      </c>
      <c r="I3194" s="20" t="str">
        <f>IF($D3194="Non",IF($B3194&lt;3,"-",IF('Synthese chemins'!I3194&gt;2,"Passeur",IF('Synthese chemins'!I3194&lt;1,"-",IF('Synthese chemins'!I3194&lt;2,IF(I$1=$Y3194,"-",IF(I$1=$AA3194,"-","Passeur")),IF(I$1=$Y3194,IF(I$1=AD3194,"-","Passeur"),"Passeur"))))),"-")</f>
        <v>-</v>
      </c>
      <c r="J3194" s="20" t="str">
        <f>IF($D3194="Non",IF($B3194&lt;3,"-",IF('Synthese chemins'!J3194&gt;2,"Passeur",IF('Synthese chemins'!J3194&lt;1,"-",IF('Synthese chemins'!J3194&lt;2,IF(J$1=$Y3194,"-",IF(J$1=$AA3194,"-","Passeur")),IF(J$1=$Y3194,IF(J$1=AE3194,"-","Passeur"),"Passeur"))))),"-")</f>
        <v>-</v>
      </c>
      <c r="K3194" s="20" t="str">
        <f>IF($D3194="Non",IF($B3194&lt;3,"-",IF('Synthese chemins'!K3194&gt;2,"Passeur",IF('Synthese chemins'!K3194&lt;1,"-",IF('Synthese chemins'!K3194&lt;2,IF(K$1=$Y3194,"-",IF(K$1=$AA3194,"-","Passeur")),IF(K$1=$Y3194,IF(K$1=AF3194,"-","Passeur"),"Passeur"))))),"-")</f>
        <v>-</v>
      </c>
      <c r="L3194" s="20" t="str">
        <f>IF($D3194="Non",IF($B3194&lt;3,"-",IF('Synthese chemins'!L3194&gt;2,"Passeur",IF('Synthese chemins'!L3194&lt;1,"-",IF('Synthese chemins'!L3194&lt;2,IF(L$1=$Y3194,"-",IF(L$1=$AA3194,"-","Passeur")),IF(L$1=$Y3194,IF(L$1=AG3194,"-","Passeur"),"Passeur"))))),"-")</f>
        <v>-</v>
      </c>
      <c r="M3194" s="20" t="str">
        <f>IF($D3194="Non",IF($B3194&lt;3,"-",IF('Synthese chemins'!M3194&gt;2,"Passeur",IF('Synthese chemins'!M3194&lt;1,"-",IF('Synthese chemins'!M3194&lt;2,IF(M$1=$Y3194,"-",IF(M$1=$AA3194,"-","Passeur")),IF(M$1=$Y3194,IF(M$1=AH3194,"-","Passeur"),"Passeur"))))),"-")</f>
        <v>-</v>
      </c>
      <c r="N3194" s="20" t="str">
        <f>IF($D3194="Non",IF($B3194&lt;3,"-",IF('Synthese chemins'!N3194&gt;2,"Passeur",IF('Synthese chemins'!N3194&lt;1,"-",IF('Synthese chemins'!N3194&lt;2,IF(N$1=$Y3194,"-",IF(N$1=$AA3194,"-","Passeur")),IF(N$1=$Y3194,IF(N$1=AI3194,"-","Passeur"),"Passeur"))))),"-")</f>
        <v>-</v>
      </c>
      <c r="O3194" s="20" t="str">
        <f>IF($D3194="Non",IF($B3194&lt;3,"-",IF('Synthese chemins'!O3194&gt;2,"Passeur",IF('Synthese chemins'!O3194&lt;1,"-",IF('Synthese chemins'!O3194&lt;2,IF(O$1=$Y3194,"-",IF(O$1=$AA3194,"-","Passeur")),IF(O$1=$Y3194,IF(O$1=AJ3194,"-","Passeur"),"Passeur"))))),"-")</f>
        <v>Passeur</v>
      </c>
      <c r="P3194" s="20" t="str">
        <f>IF($D3194="Non",IF($B3194&lt;3,"-",IF('Synthese chemins'!P3194&gt;2,"Passeur",IF('Synthese chemins'!P3194&lt;1,"-",IF('Synthese chemins'!P3194&lt;2,IF(P$1=$Y3194,"-",IF(P$1=$AA3194,"-","Passeur")),IF(P$1=$Y3194,IF(P$1=AK3194,"-","Passeur"),"Passeur"))))),"-")</f>
        <v>-</v>
      </c>
      <c r="Q3194" s="20" t="str">
        <f>IF($D3194="Non",IF($B3194&lt;3,"-",IF('Synthese chemins'!Q3194&gt;2,"Passeur",IF('Synthese chemins'!Q3194&lt;1,"-",IF('Synthese chemins'!Q3194&lt;2,IF(Q$1=$Y3194,"-",IF(Q$1=$AA3194,"-","Passeur")),IF(Q$1=$Y3194,IF(Q$1=AL3194,"-","Passeur"),"Passeur"))))),"-")</f>
        <v>-</v>
      </c>
      <c r="R3194" s="20" t="str">
        <f>IF($D3194="Non",IF($B3194&lt;3,"-",IF('Synthese chemins'!R3194&gt;2,"Passeur",IF('Synthese chemins'!R3194&lt;1,"-",IF('Synthese chemins'!R3194&lt;2,IF(R$1=$Y3194,"-",IF(R$1=$AA3194,"-","Passeur")),IF(R$1=$Y3194,IF(R$1=AM3194,"-","Passeur"),"Passeur"))))),"-")</f>
        <v>Passeur</v>
      </c>
      <c r="S3194" s="20" t="str">
        <f>IF($D3194="Non",IF($B3194&lt;3,"-",IF('Synthese chemins'!S3194&gt;2,"Passeur",IF('Synthese chemins'!S3194&lt;1,"-",IF('Synthese chemins'!S3194&lt;2,IF(S$1=$Y3194,"-",IF(S$1=$AA3194,"-","Passeur")),IF(S$1=$Y3194,IF(S$1=AN3194,"-","Passeur"),"Passeur"))))),"-")</f>
        <v>-</v>
      </c>
      <c r="T3194" s="20" t="str">
        <f>IF($D3194="Non",IF($B3194&lt;3,"-",IF('Synthese chemins'!T3194&gt;2,"Passeur",IF('Synthese chemins'!T3194&lt;1,"-",IF('Synthese chemins'!T3194&lt;2,IF(T$1=$Y3194,"-",IF(T$1=$AA3194,"-","Passeur")),IF(T$1=$Y3194,IF(T$1=AO3194,"-","Passeur"),"Passeur"))))),"-")</f>
        <v>-</v>
      </c>
      <c r="U3194" s="20" t="str">
        <f>IF($D3194="Non",IF($B3194&lt;3,"-",IF('Synthese chemins'!U3194&gt;2,"Passeur",IF('Synthese chemins'!U3194&lt;1,"-",IF('Synthese chemins'!U3194&lt;2,IF(U$1=$Y3194,"-",IF(U$1=$AA3194,"-","Passeur")),IF(U$1=$Y3194,IF(U$1=AP3194,"-","Passeur"),"Passeur"))))),"-")</f>
        <v>-</v>
      </c>
      <c r="V3194" s="20" t="str">
        <f>IF($D3194="Non",IF($B3194&lt;3,"-",IF('Synthese chemins'!V3194&gt;2,"Passeur",IF('Synthese chemins'!V3194&lt;1,"-",IF('Synthese chemins'!V3194&lt;2,IF(V$1=$Y3194,"-",IF(V$1=$AA3194,"-","Passeur")),IF(V$1=$Y3194,IF(V$1=AQ3194,"-","Passeur"),"Passeur"))))),"-")</f>
        <v>-</v>
      </c>
      <c r="W3194" s="20" t="str">
        <f>IF($D3194="Non",IF($B3194&lt;3,"-",IF('Synthese chemins'!W3194&gt;2,"Passeur",IF('Synthese chemins'!W3194&lt;1,"-",IF('Synthese chemins'!W3194&lt;2,IF(W$1=$Y3194,"-",IF(W$1=$AA3194,"-","Passeur")),IF(W$1=$Y3194,IF(W$1=AR3194,"-","Passeur"),"Passeur"))))),"-")</f>
        <v>-</v>
      </c>
      <c r="X3194" s="20" t="str">
        <f>IF($D3194="Non",IF($B3194&lt;3,"-",IF('Synthese chemins'!X3194&gt;2,"Passeur",IF('Synthese chemins'!X3194&lt;1,"-",IF('Synthese chemins'!X3194&lt;2,IF(X$1=$Y3194,"-",IF(X$1=$AA3194,"-","Passeur")),IF(X$1=$Y3194,IF(X$1=AS3194,"-","Passeur"),"Passeur"))))),"-")</f>
        <v>-</v>
      </c>
      <c r="Y3194" s="33" t="str">
        <f>'Chemins de conversion les plus '!G3194</f>
        <v>SEA // Adwords hors Branding</v>
      </c>
      <c r="Z3194" s="20">
        <f t="shared" si="1084"/>
        <v>2</v>
      </c>
      <c r="AA3194" s="33" t="str">
        <f>'Chemins de conversion les plus '!I3194</f>
        <v>SEA // Adwords hors Branding</v>
      </c>
      <c r="AB3194" s="5"/>
      <c r="AC3194" s="20">
        <f ca="1">'Synthese chemins'!Z3194</f>
        <v>1</v>
      </c>
      <c r="AD3194" s="19">
        <f>'Synthese chemins'!AA3194</f>
        <v>0</v>
      </c>
      <c r="AE3194" s="20">
        <f ca="1">'Synthese chemins'!AB3194</f>
        <v>0.16666666666666666</v>
      </c>
      <c r="AF3194" s="19">
        <f>'Synthese chemins'!AC3194</f>
        <v>0</v>
      </c>
      <c r="AH3194" s="2" t="str">
        <f t="shared" si="1085"/>
        <v>-</v>
      </c>
      <c r="AI3194" s="2" t="str">
        <f t="shared" si="1086"/>
        <v>-</v>
      </c>
      <c r="AJ3194" s="2" t="str">
        <f t="shared" si="1087"/>
        <v>-</v>
      </c>
      <c r="AK3194" s="2" t="str">
        <f t="shared" si="1088"/>
        <v>-</v>
      </c>
      <c r="AL3194" s="2" t="str">
        <f t="shared" si="1089"/>
        <v>-</v>
      </c>
      <c r="AM3194" s="2" t="str">
        <f t="shared" si="1090"/>
        <v>-</v>
      </c>
      <c r="AN3194" s="2" t="str">
        <f t="shared" si="1091"/>
        <v>-</v>
      </c>
      <c r="AO3194" s="2" t="str">
        <f t="shared" si="1092"/>
        <v>-</v>
      </c>
      <c r="AP3194" s="2" t="str">
        <f t="shared" si="1093"/>
        <v>-</v>
      </c>
      <c r="AQ3194" s="2" t="str">
        <f t="shared" si="1094"/>
        <v>-</v>
      </c>
      <c r="AR3194" s="2">
        <f t="shared" ca="1" si="1095"/>
        <v>1</v>
      </c>
      <c r="AS3194" s="2" t="str">
        <f t="shared" si="1096"/>
        <v>-</v>
      </c>
      <c r="AT3194" s="2" t="str">
        <f t="shared" si="1097"/>
        <v>-</v>
      </c>
      <c r="AU3194" s="2">
        <f t="shared" ca="1" si="1098"/>
        <v>1</v>
      </c>
      <c r="AV3194" s="2" t="str">
        <f t="shared" si="1099"/>
        <v>-</v>
      </c>
      <c r="AW3194" s="2" t="str">
        <f t="shared" si="1100"/>
        <v>-</v>
      </c>
      <c r="AX3194" s="2" t="str">
        <f t="shared" si="1101"/>
        <v>-</v>
      </c>
      <c r="AY3194" s="2" t="str">
        <f t="shared" si="1080"/>
        <v>-</v>
      </c>
      <c r="AZ3194" s="2" t="str">
        <f t="shared" si="1081"/>
        <v>-</v>
      </c>
      <c r="BA3194" s="2" t="str">
        <f t="shared" si="1082"/>
        <v>-</v>
      </c>
    </row>
    <row r="3195" spans="1:53">
      <c r="A3195" s="2">
        <f t="shared" si="1083"/>
        <v>3194</v>
      </c>
      <c r="B3195" s="2">
        <f>'Synthese chemins'!B3195</f>
        <v>6</v>
      </c>
      <c r="C3195" s="2">
        <f>'Synthese chemins'!C3195</f>
        <v>3</v>
      </c>
      <c r="D3195" s="2" t="str">
        <f>'Synthese chemins'!D3195</f>
        <v>Non</v>
      </c>
      <c r="E3195" s="20" t="str">
        <f>IF($D3195="Non",IF($B3195&lt;3,"-",IF('Synthese chemins'!E3195&gt;2,"Passeur",IF('Synthese chemins'!E3195&lt;1,"-",IF('Synthese chemins'!E3195&lt;2,IF(E$1=$Y3195,"-",IF(E$1=$AA3195,"-","Passeur")),IF(E$1=$Y3195,IF(E$1=Y3195,"-","Passeur"),"Passeur"))))),"-")</f>
        <v>-</v>
      </c>
      <c r="F3195" s="20" t="str">
        <f>IF($D3195="Non",IF($B3195&lt;3,"-",IF('Synthese chemins'!F3195&gt;2,"Passeur",IF('Synthese chemins'!F3195&lt;1,"-",IF('Synthese chemins'!F3195&lt;2,IF(F$1=$Y3195,"-",IF(F$1=$AA3195,"-","Passeur")),IF(F$1=$Y3195,IF(F$1=AA3195,"-","Passeur"),"Passeur"))))),"-")</f>
        <v>-</v>
      </c>
      <c r="G3195" s="20" t="str">
        <f>IF($D3195="Non",IF($B3195&lt;3,"-",IF('Synthese chemins'!G3195&gt;2,"Passeur",IF('Synthese chemins'!G3195&lt;1,"-",IF('Synthese chemins'!G3195&lt;2,IF(G$1=$Y3195,"-",IF(G$1=$AA3195,"-","Passeur")),IF(G$1=$Y3195,IF(G$1=AB3195,"-","Passeur"),"Passeur"))))),"-")</f>
        <v>-</v>
      </c>
      <c r="H3195" s="20" t="str">
        <f>IF($D3195="Non",IF($B3195&lt;3,"-",IF('Synthese chemins'!H3195&gt;2,"Passeur",IF('Synthese chemins'!H3195&lt;1,"-",IF('Synthese chemins'!H3195&lt;2,IF(H$1=$Y3195,"-",IF(H$1=$AA3195,"-","Passeur")),IF(H$1=$Y3195,IF(H$1=AC3195,"-","Passeur"),"Passeur"))))),"-")</f>
        <v>-</v>
      </c>
      <c r="I3195" s="20" t="str">
        <f>IF($D3195="Non",IF($B3195&lt;3,"-",IF('Synthese chemins'!I3195&gt;2,"Passeur",IF('Synthese chemins'!I3195&lt;1,"-",IF('Synthese chemins'!I3195&lt;2,IF(I$1=$Y3195,"-",IF(I$1=$AA3195,"-","Passeur")),IF(I$1=$Y3195,IF(I$1=AD3195,"-","Passeur"),"Passeur"))))),"-")</f>
        <v>-</v>
      </c>
      <c r="J3195" s="20" t="str">
        <f>IF($D3195="Non",IF($B3195&lt;3,"-",IF('Synthese chemins'!J3195&gt;2,"Passeur",IF('Synthese chemins'!J3195&lt;1,"-",IF('Synthese chemins'!J3195&lt;2,IF(J$1=$Y3195,"-",IF(J$1=$AA3195,"-","Passeur")),IF(J$1=$Y3195,IF(J$1=AE3195,"-","Passeur"),"Passeur"))))),"-")</f>
        <v>-</v>
      </c>
      <c r="K3195" s="20" t="str">
        <f>IF($D3195="Non",IF($B3195&lt;3,"-",IF('Synthese chemins'!K3195&gt;2,"Passeur",IF('Synthese chemins'!K3195&lt;1,"-",IF('Synthese chemins'!K3195&lt;2,IF(K$1=$Y3195,"-",IF(K$1=$AA3195,"-","Passeur")),IF(K$1=$Y3195,IF(K$1=AF3195,"-","Passeur"),"Passeur"))))),"-")</f>
        <v>-</v>
      </c>
      <c r="L3195" s="20" t="str">
        <f>IF($D3195="Non",IF($B3195&lt;3,"-",IF('Synthese chemins'!L3195&gt;2,"Passeur",IF('Synthese chemins'!L3195&lt;1,"-",IF('Synthese chemins'!L3195&lt;2,IF(L$1=$Y3195,"-",IF(L$1=$AA3195,"-","Passeur")),IF(L$1=$Y3195,IF(L$1=AG3195,"-","Passeur"),"Passeur"))))),"-")</f>
        <v>-</v>
      </c>
      <c r="M3195" s="20" t="str">
        <f>IF($D3195="Non",IF($B3195&lt;3,"-",IF('Synthese chemins'!M3195&gt;2,"Passeur",IF('Synthese chemins'!M3195&lt;1,"-",IF('Synthese chemins'!M3195&lt;2,IF(M$1=$Y3195,"-",IF(M$1=$AA3195,"-","Passeur")),IF(M$1=$Y3195,IF(M$1=AH3195,"-","Passeur"),"Passeur"))))),"-")</f>
        <v>-</v>
      </c>
      <c r="N3195" s="20" t="str">
        <f>IF($D3195="Non",IF($B3195&lt;3,"-",IF('Synthese chemins'!N3195&gt;2,"Passeur",IF('Synthese chemins'!N3195&lt;1,"-",IF('Synthese chemins'!N3195&lt;2,IF(N$1=$Y3195,"-",IF(N$1=$AA3195,"-","Passeur")),IF(N$1=$Y3195,IF(N$1=AI3195,"-","Passeur"),"Passeur"))))),"-")</f>
        <v>-</v>
      </c>
      <c r="O3195" s="20" t="str">
        <f>IF($D3195="Non",IF($B3195&lt;3,"-",IF('Synthese chemins'!O3195&gt;2,"Passeur",IF('Synthese chemins'!O3195&lt;1,"-",IF('Synthese chemins'!O3195&lt;2,IF(O$1=$Y3195,"-",IF(O$1=$AA3195,"-","Passeur")),IF(O$1=$Y3195,IF(O$1=AJ3195,"-","Passeur"),"Passeur"))))),"-")</f>
        <v>Passeur</v>
      </c>
      <c r="P3195" s="20" t="str">
        <f>IF($D3195="Non",IF($B3195&lt;3,"-",IF('Synthese chemins'!P3195&gt;2,"Passeur",IF('Synthese chemins'!P3195&lt;1,"-",IF('Synthese chemins'!P3195&lt;2,IF(P$1=$Y3195,"-",IF(P$1=$AA3195,"-","Passeur")),IF(P$1=$Y3195,IF(P$1=AK3195,"-","Passeur"),"Passeur"))))),"-")</f>
        <v>-</v>
      </c>
      <c r="Q3195" s="20" t="str">
        <f>IF($D3195="Non",IF($B3195&lt;3,"-",IF('Synthese chemins'!Q3195&gt;2,"Passeur",IF('Synthese chemins'!Q3195&lt;1,"-",IF('Synthese chemins'!Q3195&lt;2,IF(Q$1=$Y3195,"-",IF(Q$1=$AA3195,"-","Passeur")),IF(Q$1=$Y3195,IF(Q$1=AL3195,"-","Passeur"),"Passeur"))))),"-")</f>
        <v>-</v>
      </c>
      <c r="R3195" s="20" t="str">
        <f>IF($D3195="Non",IF($B3195&lt;3,"-",IF('Synthese chemins'!R3195&gt;2,"Passeur",IF('Synthese chemins'!R3195&lt;1,"-",IF('Synthese chemins'!R3195&lt;2,IF(R$1=$Y3195,"-",IF(R$1=$AA3195,"-","Passeur")),IF(R$1=$Y3195,IF(R$1=AM3195,"-","Passeur"),"Passeur"))))),"-")</f>
        <v>Passeur</v>
      </c>
      <c r="S3195" s="20" t="str">
        <f>IF($D3195="Non",IF($B3195&lt;3,"-",IF('Synthese chemins'!S3195&gt;2,"Passeur",IF('Synthese chemins'!S3195&lt;1,"-",IF('Synthese chemins'!S3195&lt;2,IF(S$1=$Y3195,"-",IF(S$1=$AA3195,"-","Passeur")),IF(S$1=$Y3195,IF(S$1=AN3195,"-","Passeur"),"Passeur"))))),"-")</f>
        <v>-</v>
      </c>
      <c r="T3195" s="20" t="str">
        <f>IF($D3195="Non",IF($B3195&lt;3,"-",IF('Synthese chemins'!T3195&gt;2,"Passeur",IF('Synthese chemins'!T3195&lt;1,"-",IF('Synthese chemins'!T3195&lt;2,IF(T$1=$Y3195,"-",IF(T$1=$AA3195,"-","Passeur")),IF(T$1=$Y3195,IF(T$1=AO3195,"-","Passeur"),"Passeur"))))),"-")</f>
        <v>-</v>
      </c>
      <c r="U3195" s="20" t="str">
        <f>IF($D3195="Non",IF($B3195&lt;3,"-",IF('Synthese chemins'!U3195&gt;2,"Passeur",IF('Synthese chemins'!U3195&lt;1,"-",IF('Synthese chemins'!U3195&lt;2,IF(U$1=$Y3195,"-",IF(U$1=$AA3195,"-","Passeur")),IF(U$1=$Y3195,IF(U$1=AP3195,"-","Passeur"),"Passeur"))))),"-")</f>
        <v>-</v>
      </c>
      <c r="V3195" s="20" t="str">
        <f>IF($D3195="Non",IF($B3195&lt;3,"-",IF('Synthese chemins'!V3195&gt;2,"Passeur",IF('Synthese chemins'!V3195&lt;1,"-",IF('Synthese chemins'!V3195&lt;2,IF(V$1=$Y3195,"-",IF(V$1=$AA3195,"-","Passeur")),IF(V$1=$Y3195,IF(V$1=AQ3195,"-","Passeur"),"Passeur"))))),"-")</f>
        <v>-</v>
      </c>
      <c r="W3195" s="20" t="str">
        <f>IF($D3195="Non",IF($B3195&lt;3,"-",IF('Synthese chemins'!W3195&gt;2,"Passeur",IF('Synthese chemins'!W3195&lt;1,"-",IF('Synthese chemins'!W3195&lt;2,IF(W$1=$Y3195,"-",IF(W$1=$AA3195,"-","Passeur")),IF(W$1=$Y3195,IF(W$1=AR3195,"-","Passeur"),"Passeur"))))),"-")</f>
        <v>-</v>
      </c>
      <c r="X3195" s="20" t="str">
        <f>IF($D3195="Non",IF($B3195&lt;3,"-",IF('Synthese chemins'!X3195&gt;2,"Passeur",IF('Synthese chemins'!X3195&lt;1,"-",IF('Synthese chemins'!X3195&lt;2,IF(X$1=$Y3195,"-",IF(X$1=$AA3195,"-","Passeur")),IF(X$1=$Y3195,IF(X$1=AS3195,"-","Passeur"),"Passeur"))))),"-")</f>
        <v>-</v>
      </c>
      <c r="Y3195" s="33" t="str">
        <f>'Chemins de conversion les plus '!G3195</f>
        <v>SEA // Adwords hors Branding</v>
      </c>
      <c r="Z3195" s="20">
        <f t="shared" si="1084"/>
        <v>2</v>
      </c>
      <c r="AA3195" s="33" t="str">
        <f>'Chemins de conversion les plus '!I3195</f>
        <v>Retargeting // Criteo</v>
      </c>
      <c r="AB3195" s="5"/>
      <c r="AC3195" s="20">
        <f ca="1">'Synthese chemins'!Z3195</f>
        <v>1</v>
      </c>
      <c r="AD3195" s="19">
        <f>'Synthese chemins'!AA3195</f>
        <v>0</v>
      </c>
      <c r="AE3195" s="20">
        <f ca="1">'Synthese chemins'!AB3195</f>
        <v>0.16666666666666666</v>
      </c>
      <c r="AF3195" s="19">
        <f>'Synthese chemins'!AC3195</f>
        <v>0</v>
      </c>
      <c r="AH3195" s="2" t="str">
        <f t="shared" si="1085"/>
        <v>-</v>
      </c>
      <c r="AI3195" s="2" t="str">
        <f t="shared" si="1086"/>
        <v>-</v>
      </c>
      <c r="AJ3195" s="2" t="str">
        <f t="shared" si="1087"/>
        <v>-</v>
      </c>
      <c r="AK3195" s="2" t="str">
        <f t="shared" si="1088"/>
        <v>-</v>
      </c>
      <c r="AL3195" s="2" t="str">
        <f t="shared" si="1089"/>
        <v>-</v>
      </c>
      <c r="AM3195" s="2" t="str">
        <f t="shared" si="1090"/>
        <v>-</v>
      </c>
      <c r="AN3195" s="2" t="str">
        <f t="shared" si="1091"/>
        <v>-</v>
      </c>
      <c r="AO3195" s="2" t="str">
        <f t="shared" si="1092"/>
        <v>-</v>
      </c>
      <c r="AP3195" s="2" t="str">
        <f t="shared" si="1093"/>
        <v>-</v>
      </c>
      <c r="AQ3195" s="2" t="str">
        <f t="shared" si="1094"/>
        <v>-</v>
      </c>
      <c r="AR3195" s="2">
        <f t="shared" ca="1" si="1095"/>
        <v>1</v>
      </c>
      <c r="AS3195" s="2" t="str">
        <f t="shared" si="1096"/>
        <v>-</v>
      </c>
      <c r="AT3195" s="2" t="str">
        <f t="shared" si="1097"/>
        <v>-</v>
      </c>
      <c r="AU3195" s="2">
        <f t="shared" ca="1" si="1098"/>
        <v>1</v>
      </c>
      <c r="AV3195" s="2" t="str">
        <f t="shared" si="1099"/>
        <v>-</v>
      </c>
      <c r="AW3195" s="2" t="str">
        <f t="shared" si="1100"/>
        <v>-</v>
      </c>
      <c r="AX3195" s="2" t="str">
        <f t="shared" si="1101"/>
        <v>-</v>
      </c>
      <c r="AY3195" s="2" t="str">
        <f t="shared" si="1080"/>
        <v>-</v>
      </c>
      <c r="AZ3195" s="2" t="str">
        <f t="shared" si="1081"/>
        <v>-</v>
      </c>
      <c r="BA3195" s="2" t="str">
        <f t="shared" si="1082"/>
        <v>-</v>
      </c>
    </row>
    <row r="3196" spans="1:53">
      <c r="A3196" s="2">
        <f t="shared" si="1083"/>
        <v>3195</v>
      </c>
      <c r="B3196" s="2">
        <f>'Synthese chemins'!B3196</f>
        <v>6</v>
      </c>
      <c r="C3196" s="2">
        <f>'Synthese chemins'!C3196</f>
        <v>3</v>
      </c>
      <c r="D3196" s="2" t="str">
        <f>'Synthese chemins'!D3196</f>
        <v>Non</v>
      </c>
      <c r="E3196" s="20" t="str">
        <f>IF($D3196="Non",IF($B3196&lt;3,"-",IF('Synthese chemins'!E3196&gt;2,"Passeur",IF('Synthese chemins'!E3196&lt;1,"-",IF('Synthese chemins'!E3196&lt;2,IF(E$1=$Y3196,"-",IF(E$1=$AA3196,"-","Passeur")),IF(E$1=$Y3196,IF(E$1=Y3196,"-","Passeur"),"Passeur"))))),"-")</f>
        <v>-</v>
      </c>
      <c r="F3196" s="20" t="str">
        <f>IF($D3196="Non",IF($B3196&lt;3,"-",IF('Synthese chemins'!F3196&gt;2,"Passeur",IF('Synthese chemins'!F3196&lt;1,"-",IF('Synthese chemins'!F3196&lt;2,IF(F$1=$Y3196,"-",IF(F$1=$AA3196,"-","Passeur")),IF(F$1=$Y3196,IF(F$1=AA3196,"-","Passeur"),"Passeur"))))),"-")</f>
        <v>Passeur</v>
      </c>
      <c r="G3196" s="20" t="str">
        <f>IF($D3196="Non",IF($B3196&lt;3,"-",IF('Synthese chemins'!G3196&gt;2,"Passeur",IF('Synthese chemins'!G3196&lt;1,"-",IF('Synthese chemins'!G3196&lt;2,IF(G$1=$Y3196,"-",IF(G$1=$AA3196,"-","Passeur")),IF(G$1=$Y3196,IF(G$1=AB3196,"-","Passeur"),"Passeur"))))),"-")</f>
        <v>-</v>
      </c>
      <c r="H3196" s="20" t="str">
        <f>IF($D3196="Non",IF($B3196&lt;3,"-",IF('Synthese chemins'!H3196&gt;2,"Passeur",IF('Synthese chemins'!H3196&lt;1,"-",IF('Synthese chemins'!H3196&lt;2,IF(H$1=$Y3196,"-",IF(H$1=$AA3196,"-","Passeur")),IF(H$1=$Y3196,IF(H$1=AC3196,"-","Passeur"),"Passeur"))))),"-")</f>
        <v>-</v>
      </c>
      <c r="I3196" s="20" t="str">
        <f>IF($D3196="Non",IF($B3196&lt;3,"-",IF('Synthese chemins'!I3196&gt;2,"Passeur",IF('Synthese chemins'!I3196&lt;1,"-",IF('Synthese chemins'!I3196&lt;2,IF(I$1=$Y3196,"-",IF(I$1=$AA3196,"-","Passeur")),IF(I$1=$Y3196,IF(I$1=AD3196,"-","Passeur"),"Passeur"))))),"-")</f>
        <v>-</v>
      </c>
      <c r="J3196" s="20" t="str">
        <f>IF($D3196="Non",IF($B3196&lt;3,"-",IF('Synthese chemins'!J3196&gt;2,"Passeur",IF('Synthese chemins'!J3196&lt;1,"-",IF('Synthese chemins'!J3196&lt;2,IF(J$1=$Y3196,"-",IF(J$1=$AA3196,"-","Passeur")),IF(J$1=$Y3196,IF(J$1=AE3196,"-","Passeur"),"Passeur"))))),"-")</f>
        <v>-</v>
      </c>
      <c r="K3196" s="20" t="str">
        <f>IF($D3196="Non",IF($B3196&lt;3,"-",IF('Synthese chemins'!K3196&gt;2,"Passeur",IF('Synthese chemins'!K3196&lt;1,"-",IF('Synthese chemins'!K3196&lt;2,IF(K$1=$Y3196,"-",IF(K$1=$AA3196,"-","Passeur")),IF(K$1=$Y3196,IF(K$1=AF3196,"-","Passeur"),"Passeur"))))),"-")</f>
        <v>-</v>
      </c>
      <c r="L3196" s="20" t="str">
        <f>IF($D3196="Non",IF($B3196&lt;3,"-",IF('Synthese chemins'!L3196&gt;2,"Passeur",IF('Synthese chemins'!L3196&lt;1,"-",IF('Synthese chemins'!L3196&lt;2,IF(L$1=$Y3196,"-",IF(L$1=$AA3196,"-","Passeur")),IF(L$1=$Y3196,IF(L$1=AG3196,"-","Passeur"),"Passeur"))))),"-")</f>
        <v>-</v>
      </c>
      <c r="M3196" s="20" t="str">
        <f>IF($D3196="Non",IF($B3196&lt;3,"-",IF('Synthese chemins'!M3196&gt;2,"Passeur",IF('Synthese chemins'!M3196&lt;1,"-",IF('Synthese chemins'!M3196&lt;2,IF(M$1=$Y3196,"-",IF(M$1=$AA3196,"-","Passeur")),IF(M$1=$Y3196,IF(M$1=AH3196,"-","Passeur"),"Passeur"))))),"-")</f>
        <v>-</v>
      </c>
      <c r="N3196" s="20" t="str">
        <f>IF($D3196="Non",IF($B3196&lt;3,"-",IF('Synthese chemins'!N3196&gt;2,"Passeur",IF('Synthese chemins'!N3196&lt;1,"-",IF('Synthese chemins'!N3196&lt;2,IF(N$1=$Y3196,"-",IF(N$1=$AA3196,"-","Passeur")),IF(N$1=$Y3196,IF(N$1=AI3196,"-","Passeur"),"Passeur"))))),"-")</f>
        <v>-</v>
      </c>
      <c r="O3196" s="20" t="str">
        <f>IF($D3196="Non",IF($B3196&lt;3,"-",IF('Synthese chemins'!O3196&gt;2,"Passeur",IF('Synthese chemins'!O3196&lt;1,"-",IF('Synthese chemins'!O3196&lt;2,IF(O$1=$Y3196,"-",IF(O$1=$AA3196,"-","Passeur")),IF(O$1=$Y3196,IF(O$1=AJ3196,"-","Passeur"),"Passeur"))))),"-")</f>
        <v>Passeur</v>
      </c>
      <c r="P3196" s="20" t="str">
        <f>IF($D3196="Non",IF($B3196&lt;3,"-",IF('Synthese chemins'!P3196&gt;2,"Passeur",IF('Synthese chemins'!P3196&lt;1,"-",IF('Synthese chemins'!P3196&lt;2,IF(P$1=$Y3196,"-",IF(P$1=$AA3196,"-","Passeur")),IF(P$1=$Y3196,IF(P$1=AK3196,"-","Passeur"),"Passeur"))))),"-")</f>
        <v>-</v>
      </c>
      <c r="Q3196" s="20" t="str">
        <f>IF($D3196="Non",IF($B3196&lt;3,"-",IF('Synthese chemins'!Q3196&gt;2,"Passeur",IF('Synthese chemins'!Q3196&lt;1,"-",IF('Synthese chemins'!Q3196&lt;2,IF(Q$1=$Y3196,"-",IF(Q$1=$AA3196,"-","Passeur")),IF(Q$1=$Y3196,IF(Q$1=AL3196,"-","Passeur"),"Passeur"))))),"-")</f>
        <v>-</v>
      </c>
      <c r="R3196" s="20" t="str">
        <f>IF($D3196="Non",IF($B3196&lt;3,"-",IF('Synthese chemins'!R3196&gt;2,"Passeur",IF('Synthese chemins'!R3196&lt;1,"-",IF('Synthese chemins'!R3196&lt;2,IF(R$1=$Y3196,"-",IF(R$1=$AA3196,"-","Passeur")),IF(R$1=$Y3196,IF(R$1=AM3196,"-","Passeur"),"Passeur"))))),"-")</f>
        <v>Passeur</v>
      </c>
      <c r="S3196" s="20" t="str">
        <f>IF($D3196="Non",IF($B3196&lt;3,"-",IF('Synthese chemins'!S3196&gt;2,"Passeur",IF('Synthese chemins'!S3196&lt;1,"-",IF('Synthese chemins'!S3196&lt;2,IF(S$1=$Y3196,"-",IF(S$1=$AA3196,"-","Passeur")),IF(S$1=$Y3196,IF(S$1=AN3196,"-","Passeur"),"Passeur"))))),"-")</f>
        <v>-</v>
      </c>
      <c r="T3196" s="20" t="str">
        <f>IF($D3196="Non",IF($B3196&lt;3,"-",IF('Synthese chemins'!T3196&gt;2,"Passeur",IF('Synthese chemins'!T3196&lt;1,"-",IF('Synthese chemins'!T3196&lt;2,IF(T$1=$Y3196,"-",IF(T$1=$AA3196,"-","Passeur")),IF(T$1=$Y3196,IF(T$1=AO3196,"-","Passeur"),"Passeur"))))),"-")</f>
        <v>-</v>
      </c>
      <c r="U3196" s="20" t="str">
        <f>IF($D3196="Non",IF($B3196&lt;3,"-",IF('Synthese chemins'!U3196&gt;2,"Passeur",IF('Synthese chemins'!U3196&lt;1,"-",IF('Synthese chemins'!U3196&lt;2,IF(U$1=$Y3196,"-",IF(U$1=$AA3196,"-","Passeur")),IF(U$1=$Y3196,IF(U$1=AP3196,"-","Passeur"),"Passeur"))))),"-")</f>
        <v>-</v>
      </c>
      <c r="V3196" s="20" t="str">
        <f>IF($D3196="Non",IF($B3196&lt;3,"-",IF('Synthese chemins'!V3196&gt;2,"Passeur",IF('Synthese chemins'!V3196&lt;1,"-",IF('Synthese chemins'!V3196&lt;2,IF(V$1=$Y3196,"-",IF(V$1=$AA3196,"-","Passeur")),IF(V$1=$Y3196,IF(V$1=AQ3196,"-","Passeur"),"Passeur"))))),"-")</f>
        <v>-</v>
      </c>
      <c r="W3196" s="20" t="str">
        <f>IF($D3196="Non",IF($B3196&lt;3,"-",IF('Synthese chemins'!W3196&gt;2,"Passeur",IF('Synthese chemins'!W3196&lt;1,"-",IF('Synthese chemins'!W3196&lt;2,IF(W$1=$Y3196,"-",IF(W$1=$AA3196,"-","Passeur")),IF(W$1=$Y3196,IF(W$1=AR3196,"-","Passeur"),"Passeur"))))),"-")</f>
        <v>-</v>
      </c>
      <c r="X3196" s="20" t="str">
        <f>IF($D3196="Non",IF($B3196&lt;3,"-",IF('Synthese chemins'!X3196&gt;2,"Passeur",IF('Synthese chemins'!X3196&lt;1,"-",IF('Synthese chemins'!X3196&lt;2,IF(X$1=$Y3196,"-",IF(X$1=$AA3196,"-","Passeur")),IF(X$1=$Y3196,IF(X$1=AS3196,"-","Passeur"),"Passeur"))))),"-")</f>
        <v>-</v>
      </c>
      <c r="Y3196" s="33" t="str">
        <f>'Chemins de conversion les plus '!G3196</f>
        <v>SEA // Adwords hors Branding</v>
      </c>
      <c r="Z3196" s="20">
        <f t="shared" si="1084"/>
        <v>3</v>
      </c>
      <c r="AA3196" s="33" t="str">
        <f>'Chemins de conversion les plus '!I3196</f>
        <v>SEA // Adwords hors Branding</v>
      </c>
      <c r="AB3196" s="5"/>
      <c r="AC3196" s="20">
        <f ca="1">'Synthese chemins'!Z3196</f>
        <v>1</v>
      </c>
      <c r="AD3196" s="19">
        <f>'Synthese chemins'!AA3196</f>
        <v>0</v>
      </c>
      <c r="AE3196" s="20">
        <f ca="1">'Synthese chemins'!AB3196</f>
        <v>0.16666666666666666</v>
      </c>
      <c r="AF3196" s="19">
        <f>'Synthese chemins'!AC3196</f>
        <v>0</v>
      </c>
      <c r="AH3196" s="2" t="str">
        <f t="shared" si="1085"/>
        <v>-</v>
      </c>
      <c r="AI3196" s="2">
        <f t="shared" ca="1" si="1086"/>
        <v>1</v>
      </c>
      <c r="AJ3196" s="2" t="str">
        <f t="shared" si="1087"/>
        <v>-</v>
      </c>
      <c r="AK3196" s="2" t="str">
        <f t="shared" si="1088"/>
        <v>-</v>
      </c>
      <c r="AL3196" s="2" t="str">
        <f t="shared" si="1089"/>
        <v>-</v>
      </c>
      <c r="AM3196" s="2" t="str">
        <f t="shared" si="1090"/>
        <v>-</v>
      </c>
      <c r="AN3196" s="2" t="str">
        <f t="shared" si="1091"/>
        <v>-</v>
      </c>
      <c r="AO3196" s="2" t="str">
        <f t="shared" si="1092"/>
        <v>-</v>
      </c>
      <c r="AP3196" s="2" t="str">
        <f t="shared" si="1093"/>
        <v>-</v>
      </c>
      <c r="AQ3196" s="2" t="str">
        <f t="shared" si="1094"/>
        <v>-</v>
      </c>
      <c r="AR3196" s="2">
        <f t="shared" ca="1" si="1095"/>
        <v>1</v>
      </c>
      <c r="AS3196" s="2" t="str">
        <f t="shared" si="1096"/>
        <v>-</v>
      </c>
      <c r="AT3196" s="2" t="str">
        <f t="shared" si="1097"/>
        <v>-</v>
      </c>
      <c r="AU3196" s="2">
        <f t="shared" ca="1" si="1098"/>
        <v>1</v>
      </c>
      <c r="AV3196" s="2" t="str">
        <f t="shared" si="1099"/>
        <v>-</v>
      </c>
      <c r="AW3196" s="2" t="str">
        <f t="shared" si="1100"/>
        <v>-</v>
      </c>
      <c r="AX3196" s="2" t="str">
        <f t="shared" si="1101"/>
        <v>-</v>
      </c>
      <c r="AY3196" s="2" t="str">
        <f t="shared" si="1080"/>
        <v>-</v>
      </c>
      <c r="AZ3196" s="2" t="str">
        <f t="shared" si="1081"/>
        <v>-</v>
      </c>
      <c r="BA3196" s="2" t="str">
        <f t="shared" si="1082"/>
        <v>-</v>
      </c>
    </row>
    <row r="3197" spans="1:53">
      <c r="A3197" s="2">
        <f t="shared" si="1083"/>
        <v>3196</v>
      </c>
      <c r="B3197" s="2">
        <f>'Synthese chemins'!B3197</f>
        <v>6</v>
      </c>
      <c r="C3197" s="2">
        <f>'Synthese chemins'!C3197</f>
        <v>4</v>
      </c>
      <c r="D3197" s="2" t="str">
        <f>'Synthese chemins'!D3197</f>
        <v>Non</v>
      </c>
      <c r="E3197" s="20" t="str">
        <f>IF($D3197="Non",IF($B3197&lt;3,"-",IF('Synthese chemins'!E3197&gt;2,"Passeur",IF('Synthese chemins'!E3197&lt;1,"-",IF('Synthese chemins'!E3197&lt;2,IF(E$1=$Y3197,"-",IF(E$1=$AA3197,"-","Passeur")),IF(E$1=$Y3197,IF(E$1=Y3197,"-","Passeur"),"Passeur"))))),"-")</f>
        <v>-</v>
      </c>
      <c r="F3197" s="20" t="str">
        <f>IF($D3197="Non",IF($B3197&lt;3,"-",IF('Synthese chemins'!F3197&gt;2,"Passeur",IF('Synthese chemins'!F3197&lt;1,"-",IF('Synthese chemins'!F3197&lt;2,IF(F$1=$Y3197,"-",IF(F$1=$AA3197,"-","Passeur")),IF(F$1=$Y3197,IF(F$1=AA3197,"-","Passeur"),"Passeur"))))),"-")</f>
        <v>Passeur</v>
      </c>
      <c r="G3197" s="20" t="str">
        <f>IF($D3197="Non",IF($B3197&lt;3,"-",IF('Synthese chemins'!G3197&gt;2,"Passeur",IF('Synthese chemins'!G3197&lt;1,"-",IF('Synthese chemins'!G3197&lt;2,IF(G$1=$Y3197,"-",IF(G$1=$AA3197,"-","Passeur")),IF(G$1=$Y3197,IF(G$1=AB3197,"-","Passeur"),"Passeur"))))),"-")</f>
        <v>-</v>
      </c>
      <c r="H3197" s="20" t="str">
        <f>IF($D3197="Non",IF($B3197&lt;3,"-",IF('Synthese chemins'!H3197&gt;2,"Passeur",IF('Synthese chemins'!H3197&lt;1,"-",IF('Synthese chemins'!H3197&lt;2,IF(H$1=$Y3197,"-",IF(H$1=$AA3197,"-","Passeur")),IF(H$1=$Y3197,IF(H$1=AC3197,"-","Passeur"),"Passeur"))))),"-")</f>
        <v>-</v>
      </c>
      <c r="I3197" s="20" t="str">
        <f>IF($D3197="Non",IF($B3197&lt;3,"-",IF('Synthese chemins'!I3197&gt;2,"Passeur",IF('Synthese chemins'!I3197&lt;1,"-",IF('Synthese chemins'!I3197&lt;2,IF(I$1=$Y3197,"-",IF(I$1=$AA3197,"-","Passeur")),IF(I$1=$Y3197,IF(I$1=AD3197,"-","Passeur"),"Passeur"))))),"-")</f>
        <v>-</v>
      </c>
      <c r="J3197" s="20" t="str">
        <f>IF($D3197="Non",IF($B3197&lt;3,"-",IF('Synthese chemins'!J3197&gt;2,"Passeur",IF('Synthese chemins'!J3197&lt;1,"-",IF('Synthese chemins'!J3197&lt;2,IF(J$1=$Y3197,"-",IF(J$1=$AA3197,"-","Passeur")),IF(J$1=$Y3197,IF(J$1=AE3197,"-","Passeur"),"Passeur"))))),"-")</f>
        <v>-</v>
      </c>
      <c r="K3197" s="20" t="str">
        <f>IF($D3197="Non",IF($B3197&lt;3,"-",IF('Synthese chemins'!K3197&gt;2,"Passeur",IF('Synthese chemins'!K3197&lt;1,"-",IF('Synthese chemins'!K3197&lt;2,IF(K$1=$Y3197,"-",IF(K$1=$AA3197,"-","Passeur")),IF(K$1=$Y3197,IF(K$1=AF3197,"-","Passeur"),"Passeur"))))),"-")</f>
        <v>-</v>
      </c>
      <c r="L3197" s="20" t="str">
        <f>IF($D3197="Non",IF($B3197&lt;3,"-",IF('Synthese chemins'!L3197&gt;2,"Passeur",IF('Synthese chemins'!L3197&lt;1,"-",IF('Synthese chemins'!L3197&lt;2,IF(L$1=$Y3197,"-",IF(L$1=$AA3197,"-","Passeur")),IF(L$1=$Y3197,IF(L$1=AG3197,"-","Passeur"),"Passeur"))))),"-")</f>
        <v>-</v>
      </c>
      <c r="M3197" s="20" t="str">
        <f>IF($D3197="Non",IF($B3197&lt;3,"-",IF('Synthese chemins'!M3197&gt;2,"Passeur",IF('Synthese chemins'!M3197&lt;1,"-",IF('Synthese chemins'!M3197&lt;2,IF(M$1=$Y3197,"-",IF(M$1=$AA3197,"-","Passeur")),IF(M$1=$Y3197,IF(M$1=AH3197,"-","Passeur"),"Passeur"))))),"-")</f>
        <v>-</v>
      </c>
      <c r="N3197" s="20" t="str">
        <f>IF($D3197="Non",IF($B3197&lt;3,"-",IF('Synthese chemins'!N3197&gt;2,"Passeur",IF('Synthese chemins'!N3197&lt;1,"-",IF('Synthese chemins'!N3197&lt;2,IF(N$1=$Y3197,"-",IF(N$1=$AA3197,"-","Passeur")),IF(N$1=$Y3197,IF(N$1=AI3197,"-","Passeur"),"Passeur"))))),"-")</f>
        <v>-</v>
      </c>
      <c r="O3197" s="20" t="str">
        <f>IF($D3197="Non",IF($B3197&lt;3,"-",IF('Synthese chemins'!O3197&gt;2,"Passeur",IF('Synthese chemins'!O3197&lt;1,"-",IF('Synthese chemins'!O3197&lt;2,IF(O$1=$Y3197,"-",IF(O$1=$AA3197,"-","Passeur")),IF(O$1=$Y3197,IF(O$1=AJ3197,"-","Passeur"),"Passeur"))))),"-")</f>
        <v>Passeur</v>
      </c>
      <c r="P3197" s="20" t="str">
        <f>IF($D3197="Non",IF($B3197&lt;3,"-",IF('Synthese chemins'!P3197&gt;2,"Passeur",IF('Synthese chemins'!P3197&lt;1,"-",IF('Synthese chemins'!P3197&lt;2,IF(P$1=$Y3197,"-",IF(P$1=$AA3197,"-","Passeur")),IF(P$1=$Y3197,IF(P$1=AK3197,"-","Passeur"),"Passeur"))))),"-")</f>
        <v>-</v>
      </c>
      <c r="Q3197" s="20" t="str">
        <f>IF($D3197="Non",IF($B3197&lt;3,"-",IF('Synthese chemins'!Q3197&gt;2,"Passeur",IF('Synthese chemins'!Q3197&lt;1,"-",IF('Synthese chemins'!Q3197&lt;2,IF(Q$1=$Y3197,"-",IF(Q$1=$AA3197,"-","Passeur")),IF(Q$1=$Y3197,IF(Q$1=AL3197,"-","Passeur"),"Passeur"))))),"-")</f>
        <v>-</v>
      </c>
      <c r="R3197" s="20" t="str">
        <f>IF($D3197="Non",IF($B3197&lt;3,"-",IF('Synthese chemins'!R3197&gt;2,"Passeur",IF('Synthese chemins'!R3197&lt;1,"-",IF('Synthese chemins'!R3197&lt;2,IF(R$1=$Y3197,"-",IF(R$1=$AA3197,"-","Passeur")),IF(R$1=$Y3197,IF(R$1=AM3197,"-","Passeur"),"Passeur"))))),"-")</f>
        <v>Passeur</v>
      </c>
      <c r="S3197" s="20" t="str">
        <f>IF($D3197="Non",IF($B3197&lt;3,"-",IF('Synthese chemins'!S3197&gt;2,"Passeur",IF('Synthese chemins'!S3197&lt;1,"-",IF('Synthese chemins'!S3197&lt;2,IF(S$1=$Y3197,"-",IF(S$1=$AA3197,"-","Passeur")),IF(S$1=$Y3197,IF(S$1=AN3197,"-","Passeur"),"Passeur"))))),"-")</f>
        <v>-</v>
      </c>
      <c r="T3197" s="20" t="str">
        <f>IF($D3197="Non",IF($B3197&lt;3,"-",IF('Synthese chemins'!T3197&gt;2,"Passeur",IF('Synthese chemins'!T3197&lt;1,"-",IF('Synthese chemins'!T3197&lt;2,IF(T$1=$Y3197,"-",IF(T$1=$AA3197,"-","Passeur")),IF(T$1=$Y3197,IF(T$1=AO3197,"-","Passeur"),"Passeur"))))),"-")</f>
        <v>-</v>
      </c>
      <c r="U3197" s="20" t="str">
        <f>IF($D3197="Non",IF($B3197&lt;3,"-",IF('Synthese chemins'!U3197&gt;2,"Passeur",IF('Synthese chemins'!U3197&lt;1,"-",IF('Synthese chemins'!U3197&lt;2,IF(U$1=$Y3197,"-",IF(U$1=$AA3197,"-","Passeur")),IF(U$1=$Y3197,IF(U$1=AP3197,"-","Passeur"),"Passeur"))))),"-")</f>
        <v>-</v>
      </c>
      <c r="V3197" s="20" t="str">
        <f>IF($D3197="Non",IF($B3197&lt;3,"-",IF('Synthese chemins'!V3197&gt;2,"Passeur",IF('Synthese chemins'!V3197&lt;1,"-",IF('Synthese chemins'!V3197&lt;2,IF(V$1=$Y3197,"-",IF(V$1=$AA3197,"-","Passeur")),IF(V$1=$Y3197,IF(V$1=AQ3197,"-","Passeur"),"Passeur"))))),"-")</f>
        <v>-</v>
      </c>
      <c r="W3197" s="20" t="str">
        <f>IF($D3197="Non",IF($B3197&lt;3,"-",IF('Synthese chemins'!W3197&gt;2,"Passeur",IF('Synthese chemins'!W3197&lt;1,"-",IF('Synthese chemins'!W3197&lt;2,IF(W$1=$Y3197,"-",IF(W$1=$AA3197,"-","Passeur")),IF(W$1=$Y3197,IF(W$1=AR3197,"-","Passeur"),"Passeur"))))),"-")</f>
        <v>-</v>
      </c>
      <c r="X3197" s="20" t="str">
        <f>IF($D3197="Non",IF($B3197&lt;3,"-",IF('Synthese chemins'!X3197&gt;2,"Passeur",IF('Synthese chemins'!X3197&lt;1,"-",IF('Synthese chemins'!X3197&lt;2,IF(X$1=$Y3197,"-",IF(X$1=$AA3197,"-","Passeur")),IF(X$1=$Y3197,IF(X$1=AS3197,"-","Passeur"),"Passeur"))))),"-")</f>
        <v>-</v>
      </c>
      <c r="Y3197" s="33" t="str">
        <f>'Chemins de conversion les plus '!G3197</f>
        <v>SEA // Adwords hors Branding</v>
      </c>
      <c r="Z3197" s="20">
        <f t="shared" si="1084"/>
        <v>3</v>
      </c>
      <c r="AA3197" s="33" t="str">
        <f>'Chemins de conversion les plus '!I3197</f>
        <v>SEA // Adwords Branding</v>
      </c>
      <c r="AB3197" s="5"/>
      <c r="AC3197" s="20">
        <f ca="1">'Synthese chemins'!Z3197</f>
        <v>1</v>
      </c>
      <c r="AD3197" s="19">
        <f>'Synthese chemins'!AA3197</f>
        <v>0</v>
      </c>
      <c r="AE3197" s="20">
        <f ca="1">'Synthese chemins'!AB3197</f>
        <v>0.16666666666666666</v>
      </c>
      <c r="AF3197" s="19">
        <f>'Synthese chemins'!AC3197</f>
        <v>0</v>
      </c>
      <c r="AH3197" s="2" t="str">
        <f t="shared" si="1085"/>
        <v>-</v>
      </c>
      <c r="AI3197" s="2">
        <f t="shared" ca="1" si="1086"/>
        <v>1</v>
      </c>
      <c r="AJ3197" s="2" t="str">
        <f t="shared" si="1087"/>
        <v>-</v>
      </c>
      <c r="AK3197" s="2" t="str">
        <f t="shared" si="1088"/>
        <v>-</v>
      </c>
      <c r="AL3197" s="2" t="str">
        <f t="shared" si="1089"/>
        <v>-</v>
      </c>
      <c r="AM3197" s="2" t="str">
        <f t="shared" si="1090"/>
        <v>-</v>
      </c>
      <c r="AN3197" s="2" t="str">
        <f t="shared" si="1091"/>
        <v>-</v>
      </c>
      <c r="AO3197" s="2" t="str">
        <f t="shared" si="1092"/>
        <v>-</v>
      </c>
      <c r="AP3197" s="2" t="str">
        <f t="shared" si="1093"/>
        <v>-</v>
      </c>
      <c r="AQ3197" s="2" t="str">
        <f t="shared" si="1094"/>
        <v>-</v>
      </c>
      <c r="AR3197" s="2">
        <f t="shared" ca="1" si="1095"/>
        <v>1</v>
      </c>
      <c r="AS3197" s="2" t="str">
        <f t="shared" si="1096"/>
        <v>-</v>
      </c>
      <c r="AT3197" s="2" t="str">
        <f t="shared" si="1097"/>
        <v>-</v>
      </c>
      <c r="AU3197" s="2">
        <f t="shared" ca="1" si="1098"/>
        <v>1</v>
      </c>
      <c r="AV3197" s="2" t="str">
        <f t="shared" si="1099"/>
        <v>-</v>
      </c>
      <c r="AW3197" s="2" t="str">
        <f t="shared" si="1100"/>
        <v>-</v>
      </c>
      <c r="AX3197" s="2" t="str">
        <f t="shared" si="1101"/>
        <v>-</v>
      </c>
      <c r="AY3197" s="2" t="str">
        <f t="shared" si="1080"/>
        <v>-</v>
      </c>
      <c r="AZ3197" s="2" t="str">
        <f t="shared" si="1081"/>
        <v>-</v>
      </c>
      <c r="BA3197" s="2" t="str">
        <f t="shared" si="1082"/>
        <v>-</v>
      </c>
    </row>
    <row r="3198" spans="1:53">
      <c r="A3198" s="2">
        <f t="shared" si="1083"/>
        <v>3197</v>
      </c>
      <c r="B3198" s="2">
        <f>'Synthese chemins'!B3198</f>
        <v>6</v>
      </c>
      <c r="C3198" s="2">
        <f>'Synthese chemins'!C3198</f>
        <v>3</v>
      </c>
      <c r="D3198" s="2" t="str">
        <f>'Synthese chemins'!D3198</f>
        <v>Non</v>
      </c>
      <c r="E3198" s="20" t="str">
        <f>IF($D3198="Non",IF($B3198&lt;3,"-",IF('Synthese chemins'!E3198&gt;2,"Passeur",IF('Synthese chemins'!E3198&lt;1,"-",IF('Synthese chemins'!E3198&lt;2,IF(E$1=$Y3198,"-",IF(E$1=$AA3198,"-","Passeur")),IF(E$1=$Y3198,IF(E$1=Y3198,"-","Passeur"),"Passeur"))))),"-")</f>
        <v>-</v>
      </c>
      <c r="F3198" s="20" t="str">
        <f>IF($D3198="Non",IF($B3198&lt;3,"-",IF('Synthese chemins'!F3198&gt;2,"Passeur",IF('Synthese chemins'!F3198&lt;1,"-",IF('Synthese chemins'!F3198&lt;2,IF(F$1=$Y3198,"-",IF(F$1=$AA3198,"-","Passeur")),IF(F$1=$Y3198,IF(F$1=AA3198,"-","Passeur"),"Passeur"))))),"-")</f>
        <v>Passeur</v>
      </c>
      <c r="G3198" s="20" t="str">
        <f>IF($D3198="Non",IF($B3198&lt;3,"-",IF('Synthese chemins'!G3198&gt;2,"Passeur",IF('Synthese chemins'!G3198&lt;1,"-",IF('Synthese chemins'!G3198&lt;2,IF(G$1=$Y3198,"-",IF(G$1=$AA3198,"-","Passeur")),IF(G$1=$Y3198,IF(G$1=AB3198,"-","Passeur"),"Passeur"))))),"-")</f>
        <v>-</v>
      </c>
      <c r="H3198" s="20" t="str">
        <f>IF($D3198="Non",IF($B3198&lt;3,"-",IF('Synthese chemins'!H3198&gt;2,"Passeur",IF('Synthese chemins'!H3198&lt;1,"-",IF('Synthese chemins'!H3198&lt;2,IF(H$1=$Y3198,"-",IF(H$1=$AA3198,"-","Passeur")),IF(H$1=$Y3198,IF(H$1=AC3198,"-","Passeur"),"Passeur"))))),"-")</f>
        <v>-</v>
      </c>
      <c r="I3198" s="20" t="str">
        <f>IF($D3198="Non",IF($B3198&lt;3,"-",IF('Synthese chemins'!I3198&gt;2,"Passeur",IF('Synthese chemins'!I3198&lt;1,"-",IF('Synthese chemins'!I3198&lt;2,IF(I$1=$Y3198,"-",IF(I$1=$AA3198,"-","Passeur")),IF(I$1=$Y3198,IF(I$1=AD3198,"-","Passeur"),"Passeur"))))),"-")</f>
        <v>-</v>
      </c>
      <c r="J3198" s="20" t="str">
        <f>IF($D3198="Non",IF($B3198&lt;3,"-",IF('Synthese chemins'!J3198&gt;2,"Passeur",IF('Synthese chemins'!J3198&lt;1,"-",IF('Synthese chemins'!J3198&lt;2,IF(J$1=$Y3198,"-",IF(J$1=$AA3198,"-","Passeur")),IF(J$1=$Y3198,IF(J$1=AE3198,"-","Passeur"),"Passeur"))))),"-")</f>
        <v>-</v>
      </c>
      <c r="K3198" s="20" t="str">
        <f>IF($D3198="Non",IF($B3198&lt;3,"-",IF('Synthese chemins'!K3198&gt;2,"Passeur",IF('Synthese chemins'!K3198&lt;1,"-",IF('Synthese chemins'!K3198&lt;2,IF(K$1=$Y3198,"-",IF(K$1=$AA3198,"-","Passeur")),IF(K$1=$Y3198,IF(K$1=AF3198,"-","Passeur"),"Passeur"))))),"-")</f>
        <v>-</v>
      </c>
      <c r="L3198" s="20" t="str">
        <f>IF($D3198="Non",IF($B3198&lt;3,"-",IF('Synthese chemins'!L3198&gt;2,"Passeur",IF('Synthese chemins'!L3198&lt;1,"-",IF('Synthese chemins'!L3198&lt;2,IF(L$1=$Y3198,"-",IF(L$1=$AA3198,"-","Passeur")),IF(L$1=$Y3198,IF(L$1=AG3198,"-","Passeur"),"Passeur"))))),"-")</f>
        <v>-</v>
      </c>
      <c r="M3198" s="20" t="str">
        <f>IF($D3198="Non",IF($B3198&lt;3,"-",IF('Synthese chemins'!M3198&gt;2,"Passeur",IF('Synthese chemins'!M3198&lt;1,"-",IF('Synthese chemins'!M3198&lt;2,IF(M$1=$Y3198,"-",IF(M$1=$AA3198,"-","Passeur")),IF(M$1=$Y3198,IF(M$1=AH3198,"-","Passeur"),"Passeur"))))),"-")</f>
        <v>-</v>
      </c>
      <c r="N3198" s="20" t="str">
        <f>IF($D3198="Non",IF($B3198&lt;3,"-",IF('Synthese chemins'!N3198&gt;2,"Passeur",IF('Synthese chemins'!N3198&lt;1,"-",IF('Synthese chemins'!N3198&lt;2,IF(N$1=$Y3198,"-",IF(N$1=$AA3198,"-","Passeur")),IF(N$1=$Y3198,IF(N$1=AI3198,"-","Passeur"),"Passeur"))))),"-")</f>
        <v>-</v>
      </c>
      <c r="O3198" s="20" t="str">
        <f>IF($D3198="Non",IF($B3198&lt;3,"-",IF('Synthese chemins'!O3198&gt;2,"Passeur",IF('Synthese chemins'!O3198&lt;1,"-",IF('Synthese chemins'!O3198&lt;2,IF(O$1=$Y3198,"-",IF(O$1=$AA3198,"-","Passeur")),IF(O$1=$Y3198,IF(O$1=AJ3198,"-","Passeur"),"Passeur"))))),"-")</f>
        <v>Passeur</v>
      </c>
      <c r="P3198" s="20" t="str">
        <f>IF($D3198="Non",IF($B3198&lt;3,"-",IF('Synthese chemins'!P3198&gt;2,"Passeur",IF('Synthese chemins'!P3198&lt;1,"-",IF('Synthese chemins'!P3198&lt;2,IF(P$1=$Y3198,"-",IF(P$1=$AA3198,"-","Passeur")),IF(P$1=$Y3198,IF(P$1=AK3198,"-","Passeur"),"Passeur"))))),"-")</f>
        <v>-</v>
      </c>
      <c r="Q3198" s="20" t="str">
        <f>IF($D3198="Non",IF($B3198&lt;3,"-",IF('Synthese chemins'!Q3198&gt;2,"Passeur",IF('Synthese chemins'!Q3198&lt;1,"-",IF('Synthese chemins'!Q3198&lt;2,IF(Q$1=$Y3198,"-",IF(Q$1=$AA3198,"-","Passeur")),IF(Q$1=$Y3198,IF(Q$1=AL3198,"-","Passeur"),"Passeur"))))),"-")</f>
        <v>-</v>
      </c>
      <c r="R3198" s="20" t="str">
        <f>IF($D3198="Non",IF($B3198&lt;3,"-",IF('Synthese chemins'!R3198&gt;2,"Passeur",IF('Synthese chemins'!R3198&lt;1,"-",IF('Synthese chemins'!R3198&lt;2,IF(R$1=$Y3198,"-",IF(R$1=$AA3198,"-","Passeur")),IF(R$1=$Y3198,IF(R$1=AM3198,"-","Passeur"),"Passeur"))))),"-")</f>
        <v>Passeur</v>
      </c>
      <c r="S3198" s="20" t="str">
        <f>IF($D3198="Non",IF($B3198&lt;3,"-",IF('Synthese chemins'!S3198&gt;2,"Passeur",IF('Synthese chemins'!S3198&lt;1,"-",IF('Synthese chemins'!S3198&lt;2,IF(S$1=$Y3198,"-",IF(S$1=$AA3198,"-","Passeur")),IF(S$1=$Y3198,IF(S$1=AN3198,"-","Passeur"),"Passeur"))))),"-")</f>
        <v>-</v>
      </c>
      <c r="T3198" s="20" t="str">
        <f>IF($D3198="Non",IF($B3198&lt;3,"-",IF('Synthese chemins'!T3198&gt;2,"Passeur",IF('Synthese chemins'!T3198&lt;1,"-",IF('Synthese chemins'!T3198&lt;2,IF(T$1=$Y3198,"-",IF(T$1=$AA3198,"-","Passeur")),IF(T$1=$Y3198,IF(T$1=AO3198,"-","Passeur"),"Passeur"))))),"-")</f>
        <v>-</v>
      </c>
      <c r="U3198" s="20" t="str">
        <f>IF($D3198="Non",IF($B3198&lt;3,"-",IF('Synthese chemins'!U3198&gt;2,"Passeur",IF('Synthese chemins'!U3198&lt;1,"-",IF('Synthese chemins'!U3198&lt;2,IF(U$1=$Y3198,"-",IF(U$1=$AA3198,"-","Passeur")),IF(U$1=$Y3198,IF(U$1=AP3198,"-","Passeur"),"Passeur"))))),"-")</f>
        <v>-</v>
      </c>
      <c r="V3198" s="20" t="str">
        <f>IF($D3198="Non",IF($B3198&lt;3,"-",IF('Synthese chemins'!V3198&gt;2,"Passeur",IF('Synthese chemins'!V3198&lt;1,"-",IF('Synthese chemins'!V3198&lt;2,IF(V$1=$Y3198,"-",IF(V$1=$AA3198,"-","Passeur")),IF(V$1=$Y3198,IF(V$1=AQ3198,"-","Passeur"),"Passeur"))))),"-")</f>
        <v>-</v>
      </c>
      <c r="W3198" s="20" t="str">
        <f>IF($D3198="Non",IF($B3198&lt;3,"-",IF('Synthese chemins'!W3198&gt;2,"Passeur",IF('Synthese chemins'!W3198&lt;1,"-",IF('Synthese chemins'!W3198&lt;2,IF(W$1=$Y3198,"-",IF(W$1=$AA3198,"-","Passeur")),IF(W$1=$Y3198,IF(W$1=AR3198,"-","Passeur"),"Passeur"))))),"-")</f>
        <v>-</v>
      </c>
      <c r="X3198" s="20" t="str">
        <f>IF($D3198="Non",IF($B3198&lt;3,"-",IF('Synthese chemins'!X3198&gt;2,"Passeur",IF('Synthese chemins'!X3198&lt;1,"-",IF('Synthese chemins'!X3198&lt;2,IF(X$1=$Y3198,"-",IF(X$1=$AA3198,"-","Passeur")),IF(X$1=$Y3198,IF(X$1=AS3198,"-","Passeur"),"Passeur"))))),"-")</f>
        <v>-</v>
      </c>
      <c r="Y3198" s="33" t="str">
        <f>'Chemins de conversion les plus '!G3198</f>
        <v>SEA // Adwords hors Branding</v>
      </c>
      <c r="Z3198" s="20">
        <f t="shared" si="1084"/>
        <v>3</v>
      </c>
      <c r="AA3198" s="33" t="str">
        <f>'Chemins de conversion les plus '!I3198</f>
        <v>SEA // Adwords hors Branding</v>
      </c>
      <c r="AB3198" s="5"/>
      <c r="AC3198" s="20">
        <f ca="1">'Synthese chemins'!Z3198</f>
        <v>1</v>
      </c>
      <c r="AD3198" s="19">
        <f>'Synthese chemins'!AA3198</f>
        <v>0</v>
      </c>
      <c r="AE3198" s="20">
        <f ca="1">'Synthese chemins'!AB3198</f>
        <v>0.16666666666666666</v>
      </c>
      <c r="AF3198" s="19">
        <f>'Synthese chemins'!AC3198</f>
        <v>0</v>
      </c>
      <c r="AH3198" s="2" t="str">
        <f t="shared" si="1085"/>
        <v>-</v>
      </c>
      <c r="AI3198" s="2">
        <f t="shared" ca="1" si="1086"/>
        <v>1</v>
      </c>
      <c r="AJ3198" s="2" t="str">
        <f t="shared" si="1087"/>
        <v>-</v>
      </c>
      <c r="AK3198" s="2" t="str">
        <f t="shared" si="1088"/>
        <v>-</v>
      </c>
      <c r="AL3198" s="2" t="str">
        <f t="shared" si="1089"/>
        <v>-</v>
      </c>
      <c r="AM3198" s="2" t="str">
        <f t="shared" si="1090"/>
        <v>-</v>
      </c>
      <c r="AN3198" s="2" t="str">
        <f t="shared" si="1091"/>
        <v>-</v>
      </c>
      <c r="AO3198" s="2" t="str">
        <f t="shared" si="1092"/>
        <v>-</v>
      </c>
      <c r="AP3198" s="2" t="str">
        <f t="shared" si="1093"/>
        <v>-</v>
      </c>
      <c r="AQ3198" s="2" t="str">
        <f t="shared" si="1094"/>
        <v>-</v>
      </c>
      <c r="AR3198" s="2">
        <f t="shared" ca="1" si="1095"/>
        <v>1</v>
      </c>
      <c r="AS3198" s="2" t="str">
        <f t="shared" si="1096"/>
        <v>-</v>
      </c>
      <c r="AT3198" s="2" t="str">
        <f t="shared" si="1097"/>
        <v>-</v>
      </c>
      <c r="AU3198" s="2">
        <f t="shared" ca="1" si="1098"/>
        <v>1</v>
      </c>
      <c r="AV3198" s="2" t="str">
        <f t="shared" si="1099"/>
        <v>-</v>
      </c>
      <c r="AW3198" s="2" t="str">
        <f t="shared" si="1100"/>
        <v>-</v>
      </c>
      <c r="AX3198" s="2" t="str">
        <f t="shared" si="1101"/>
        <v>-</v>
      </c>
      <c r="AY3198" s="2" t="str">
        <f t="shared" si="1080"/>
        <v>-</v>
      </c>
      <c r="AZ3198" s="2" t="str">
        <f t="shared" si="1081"/>
        <v>-</v>
      </c>
      <c r="BA3198" s="2" t="str">
        <f t="shared" si="1082"/>
        <v>-</v>
      </c>
    </row>
    <row r="3199" spans="1:53">
      <c r="A3199" s="2">
        <f t="shared" si="1083"/>
        <v>3198</v>
      </c>
      <c r="B3199" s="2">
        <f>'Synthese chemins'!B3199</f>
        <v>6</v>
      </c>
      <c r="C3199" s="2">
        <f>'Synthese chemins'!C3199</f>
        <v>4</v>
      </c>
      <c r="D3199" s="2" t="str">
        <f>'Synthese chemins'!D3199</f>
        <v>Non</v>
      </c>
      <c r="E3199" s="20" t="str">
        <f>IF($D3199="Non",IF($B3199&lt;3,"-",IF('Synthese chemins'!E3199&gt;2,"Passeur",IF('Synthese chemins'!E3199&lt;1,"-",IF('Synthese chemins'!E3199&lt;2,IF(E$1=$Y3199,"-",IF(E$1=$AA3199,"-","Passeur")),IF(E$1=$Y3199,IF(E$1=Y3199,"-","Passeur"),"Passeur"))))),"-")</f>
        <v>-</v>
      </c>
      <c r="F3199" s="20" t="str">
        <f>IF($D3199="Non",IF($B3199&lt;3,"-",IF('Synthese chemins'!F3199&gt;2,"Passeur",IF('Synthese chemins'!F3199&lt;1,"-",IF('Synthese chemins'!F3199&lt;2,IF(F$1=$Y3199,"-",IF(F$1=$AA3199,"-","Passeur")),IF(F$1=$Y3199,IF(F$1=AA3199,"-","Passeur"),"Passeur"))))),"-")</f>
        <v>Passeur</v>
      </c>
      <c r="G3199" s="20" t="str">
        <f>IF($D3199="Non",IF($B3199&lt;3,"-",IF('Synthese chemins'!G3199&gt;2,"Passeur",IF('Synthese chemins'!G3199&lt;1,"-",IF('Synthese chemins'!G3199&lt;2,IF(G$1=$Y3199,"-",IF(G$1=$AA3199,"-","Passeur")),IF(G$1=$Y3199,IF(G$1=AB3199,"-","Passeur"),"Passeur"))))),"-")</f>
        <v>-</v>
      </c>
      <c r="H3199" s="20" t="str">
        <f>IF($D3199="Non",IF($B3199&lt;3,"-",IF('Synthese chemins'!H3199&gt;2,"Passeur",IF('Synthese chemins'!H3199&lt;1,"-",IF('Synthese chemins'!H3199&lt;2,IF(H$1=$Y3199,"-",IF(H$1=$AA3199,"-","Passeur")),IF(H$1=$Y3199,IF(H$1=AC3199,"-","Passeur"),"Passeur"))))),"-")</f>
        <v>-</v>
      </c>
      <c r="I3199" s="20" t="str">
        <f>IF($D3199="Non",IF($B3199&lt;3,"-",IF('Synthese chemins'!I3199&gt;2,"Passeur",IF('Synthese chemins'!I3199&lt;1,"-",IF('Synthese chemins'!I3199&lt;2,IF(I$1=$Y3199,"-",IF(I$1=$AA3199,"-","Passeur")),IF(I$1=$Y3199,IF(I$1=AD3199,"-","Passeur"),"Passeur"))))),"-")</f>
        <v>-</v>
      </c>
      <c r="J3199" s="20" t="str">
        <f>IF($D3199="Non",IF($B3199&lt;3,"-",IF('Synthese chemins'!J3199&gt;2,"Passeur",IF('Synthese chemins'!J3199&lt;1,"-",IF('Synthese chemins'!J3199&lt;2,IF(J$1=$Y3199,"-",IF(J$1=$AA3199,"-","Passeur")),IF(J$1=$Y3199,IF(J$1=AE3199,"-","Passeur"),"Passeur"))))),"-")</f>
        <v>-</v>
      </c>
      <c r="K3199" s="20" t="str">
        <f>IF($D3199="Non",IF($B3199&lt;3,"-",IF('Synthese chemins'!K3199&gt;2,"Passeur",IF('Synthese chemins'!K3199&lt;1,"-",IF('Synthese chemins'!K3199&lt;2,IF(K$1=$Y3199,"-",IF(K$1=$AA3199,"-","Passeur")),IF(K$1=$Y3199,IF(K$1=AF3199,"-","Passeur"),"Passeur"))))),"-")</f>
        <v>-</v>
      </c>
      <c r="L3199" s="20" t="str">
        <f>IF($D3199="Non",IF($B3199&lt;3,"-",IF('Synthese chemins'!L3199&gt;2,"Passeur",IF('Synthese chemins'!L3199&lt;1,"-",IF('Synthese chemins'!L3199&lt;2,IF(L$1=$Y3199,"-",IF(L$1=$AA3199,"-","Passeur")),IF(L$1=$Y3199,IF(L$1=AG3199,"-","Passeur"),"Passeur"))))),"-")</f>
        <v>-</v>
      </c>
      <c r="M3199" s="20" t="str">
        <f>IF($D3199="Non",IF($B3199&lt;3,"-",IF('Synthese chemins'!M3199&gt;2,"Passeur",IF('Synthese chemins'!M3199&lt;1,"-",IF('Synthese chemins'!M3199&lt;2,IF(M$1=$Y3199,"-",IF(M$1=$AA3199,"-","Passeur")),IF(M$1=$Y3199,IF(M$1=AH3199,"-","Passeur"),"Passeur"))))),"-")</f>
        <v>-</v>
      </c>
      <c r="N3199" s="20" t="str">
        <f>IF($D3199="Non",IF($B3199&lt;3,"-",IF('Synthese chemins'!N3199&gt;2,"Passeur",IF('Synthese chemins'!N3199&lt;1,"-",IF('Synthese chemins'!N3199&lt;2,IF(N$1=$Y3199,"-",IF(N$1=$AA3199,"-","Passeur")),IF(N$1=$Y3199,IF(N$1=AI3199,"-","Passeur"),"Passeur"))))),"-")</f>
        <v>-</v>
      </c>
      <c r="O3199" s="20" t="str">
        <f>IF($D3199="Non",IF($B3199&lt;3,"-",IF('Synthese chemins'!O3199&gt;2,"Passeur",IF('Synthese chemins'!O3199&lt;1,"-",IF('Synthese chemins'!O3199&lt;2,IF(O$1=$Y3199,"-",IF(O$1=$AA3199,"-","Passeur")),IF(O$1=$Y3199,IF(O$1=AJ3199,"-","Passeur"),"Passeur"))))),"-")</f>
        <v>Passeur</v>
      </c>
      <c r="P3199" s="20" t="str">
        <f>IF($D3199="Non",IF($B3199&lt;3,"-",IF('Synthese chemins'!P3199&gt;2,"Passeur",IF('Synthese chemins'!P3199&lt;1,"-",IF('Synthese chemins'!P3199&lt;2,IF(P$1=$Y3199,"-",IF(P$1=$AA3199,"-","Passeur")),IF(P$1=$Y3199,IF(P$1=AK3199,"-","Passeur"),"Passeur"))))),"-")</f>
        <v>-</v>
      </c>
      <c r="Q3199" s="20" t="str">
        <f>IF($D3199="Non",IF($B3199&lt;3,"-",IF('Synthese chemins'!Q3199&gt;2,"Passeur",IF('Synthese chemins'!Q3199&lt;1,"-",IF('Synthese chemins'!Q3199&lt;2,IF(Q$1=$Y3199,"-",IF(Q$1=$AA3199,"-","Passeur")),IF(Q$1=$Y3199,IF(Q$1=AL3199,"-","Passeur"),"Passeur"))))),"-")</f>
        <v>-</v>
      </c>
      <c r="R3199" s="20" t="str">
        <f>IF($D3199="Non",IF($B3199&lt;3,"-",IF('Synthese chemins'!R3199&gt;2,"Passeur",IF('Synthese chemins'!R3199&lt;1,"-",IF('Synthese chemins'!R3199&lt;2,IF(R$1=$Y3199,"-",IF(R$1=$AA3199,"-","Passeur")),IF(R$1=$Y3199,IF(R$1=AM3199,"-","Passeur"),"Passeur"))))),"-")</f>
        <v>Passeur</v>
      </c>
      <c r="S3199" s="20" t="str">
        <f>IF($D3199="Non",IF($B3199&lt;3,"-",IF('Synthese chemins'!S3199&gt;2,"Passeur",IF('Synthese chemins'!S3199&lt;1,"-",IF('Synthese chemins'!S3199&lt;2,IF(S$1=$Y3199,"-",IF(S$1=$AA3199,"-","Passeur")),IF(S$1=$Y3199,IF(S$1=AN3199,"-","Passeur"),"Passeur"))))),"-")</f>
        <v>-</v>
      </c>
      <c r="T3199" s="20" t="str">
        <f>IF($D3199="Non",IF($B3199&lt;3,"-",IF('Synthese chemins'!T3199&gt;2,"Passeur",IF('Synthese chemins'!T3199&lt;1,"-",IF('Synthese chemins'!T3199&lt;2,IF(T$1=$Y3199,"-",IF(T$1=$AA3199,"-","Passeur")),IF(T$1=$Y3199,IF(T$1=AO3199,"-","Passeur"),"Passeur"))))),"-")</f>
        <v>-</v>
      </c>
      <c r="U3199" s="20" t="str">
        <f>IF($D3199="Non",IF($B3199&lt;3,"-",IF('Synthese chemins'!U3199&gt;2,"Passeur",IF('Synthese chemins'!U3199&lt;1,"-",IF('Synthese chemins'!U3199&lt;2,IF(U$1=$Y3199,"-",IF(U$1=$AA3199,"-","Passeur")),IF(U$1=$Y3199,IF(U$1=AP3199,"-","Passeur"),"Passeur"))))),"-")</f>
        <v>-</v>
      </c>
      <c r="V3199" s="20" t="str">
        <f>IF($D3199="Non",IF($B3199&lt;3,"-",IF('Synthese chemins'!V3199&gt;2,"Passeur",IF('Synthese chemins'!V3199&lt;1,"-",IF('Synthese chemins'!V3199&lt;2,IF(V$1=$Y3199,"-",IF(V$1=$AA3199,"-","Passeur")),IF(V$1=$Y3199,IF(V$1=AQ3199,"-","Passeur"),"Passeur"))))),"-")</f>
        <v>-</v>
      </c>
      <c r="W3199" s="20" t="str">
        <f>IF($D3199="Non",IF($B3199&lt;3,"-",IF('Synthese chemins'!W3199&gt;2,"Passeur",IF('Synthese chemins'!W3199&lt;1,"-",IF('Synthese chemins'!W3199&lt;2,IF(W$1=$Y3199,"-",IF(W$1=$AA3199,"-","Passeur")),IF(W$1=$Y3199,IF(W$1=AR3199,"-","Passeur"),"Passeur"))))),"-")</f>
        <v>-</v>
      </c>
      <c r="X3199" s="20" t="str">
        <f>IF($D3199="Non",IF($B3199&lt;3,"-",IF('Synthese chemins'!X3199&gt;2,"Passeur",IF('Synthese chemins'!X3199&lt;1,"-",IF('Synthese chemins'!X3199&lt;2,IF(X$1=$Y3199,"-",IF(X$1=$AA3199,"-","Passeur")),IF(X$1=$Y3199,IF(X$1=AS3199,"-","Passeur"),"Passeur"))))),"-")</f>
        <v>-</v>
      </c>
      <c r="Y3199" s="33" t="str">
        <f>'Chemins de conversion les plus '!G3199</f>
        <v>SEA // Adwords hors Branding</v>
      </c>
      <c r="Z3199" s="20">
        <f t="shared" si="1084"/>
        <v>3</v>
      </c>
      <c r="AA3199" s="33" t="str">
        <f>'Chemins de conversion les plus '!I3199</f>
        <v>SEA // PLA</v>
      </c>
      <c r="AB3199" s="5"/>
      <c r="AC3199" s="20">
        <f ca="1">'Synthese chemins'!Z3199</f>
        <v>1</v>
      </c>
      <c r="AD3199" s="19">
        <f>'Synthese chemins'!AA3199</f>
        <v>0</v>
      </c>
      <c r="AE3199" s="20">
        <f ca="1">'Synthese chemins'!AB3199</f>
        <v>0.16666666666666666</v>
      </c>
      <c r="AF3199" s="19">
        <f>'Synthese chemins'!AC3199</f>
        <v>0</v>
      </c>
      <c r="AH3199" s="2" t="str">
        <f t="shared" si="1085"/>
        <v>-</v>
      </c>
      <c r="AI3199" s="2">
        <f t="shared" ca="1" si="1086"/>
        <v>1</v>
      </c>
      <c r="AJ3199" s="2" t="str">
        <f t="shared" si="1087"/>
        <v>-</v>
      </c>
      <c r="AK3199" s="2" t="str">
        <f t="shared" si="1088"/>
        <v>-</v>
      </c>
      <c r="AL3199" s="2" t="str">
        <f t="shared" si="1089"/>
        <v>-</v>
      </c>
      <c r="AM3199" s="2" t="str">
        <f t="shared" si="1090"/>
        <v>-</v>
      </c>
      <c r="AN3199" s="2" t="str">
        <f t="shared" si="1091"/>
        <v>-</v>
      </c>
      <c r="AO3199" s="2" t="str">
        <f t="shared" si="1092"/>
        <v>-</v>
      </c>
      <c r="AP3199" s="2" t="str">
        <f t="shared" si="1093"/>
        <v>-</v>
      </c>
      <c r="AQ3199" s="2" t="str">
        <f t="shared" si="1094"/>
        <v>-</v>
      </c>
      <c r="AR3199" s="2">
        <f t="shared" ca="1" si="1095"/>
        <v>1</v>
      </c>
      <c r="AS3199" s="2" t="str">
        <f t="shared" si="1096"/>
        <v>-</v>
      </c>
      <c r="AT3199" s="2" t="str">
        <f t="shared" si="1097"/>
        <v>-</v>
      </c>
      <c r="AU3199" s="2">
        <f t="shared" ca="1" si="1098"/>
        <v>1</v>
      </c>
      <c r="AV3199" s="2" t="str">
        <f t="shared" si="1099"/>
        <v>-</v>
      </c>
      <c r="AW3199" s="2" t="str">
        <f t="shared" si="1100"/>
        <v>-</v>
      </c>
      <c r="AX3199" s="2" t="str">
        <f t="shared" si="1101"/>
        <v>-</v>
      </c>
      <c r="AY3199" s="2" t="str">
        <f t="shared" si="1080"/>
        <v>-</v>
      </c>
      <c r="AZ3199" s="2" t="str">
        <f t="shared" si="1081"/>
        <v>-</v>
      </c>
      <c r="BA3199" s="2" t="str">
        <f t="shared" si="1082"/>
        <v>-</v>
      </c>
    </row>
    <row r="3200" spans="1:53">
      <c r="A3200" s="2">
        <f t="shared" si="1083"/>
        <v>3199</v>
      </c>
      <c r="B3200" s="2">
        <f>'Synthese chemins'!B3200</f>
        <v>6</v>
      </c>
      <c r="C3200" s="2">
        <f>'Synthese chemins'!C3200</f>
        <v>4</v>
      </c>
      <c r="D3200" s="2" t="str">
        <f>'Synthese chemins'!D3200</f>
        <v>Non</v>
      </c>
      <c r="E3200" s="20" t="str">
        <f>IF($D3200="Non",IF($B3200&lt;3,"-",IF('Synthese chemins'!E3200&gt;2,"Passeur",IF('Synthese chemins'!E3200&lt;1,"-",IF('Synthese chemins'!E3200&lt;2,IF(E$1=$Y3200,"-",IF(E$1=$AA3200,"-","Passeur")),IF(E$1=$Y3200,IF(E$1=Y3200,"-","Passeur"),"Passeur"))))),"-")</f>
        <v>-</v>
      </c>
      <c r="F3200" s="20" t="str">
        <f>IF($D3200="Non",IF($B3200&lt;3,"-",IF('Synthese chemins'!F3200&gt;2,"Passeur",IF('Synthese chemins'!F3200&lt;1,"-",IF('Synthese chemins'!F3200&lt;2,IF(F$1=$Y3200,"-",IF(F$1=$AA3200,"-","Passeur")),IF(F$1=$Y3200,IF(F$1=AA3200,"-","Passeur"),"Passeur"))))),"-")</f>
        <v>Passeur</v>
      </c>
      <c r="G3200" s="20" t="str">
        <f>IF($D3200="Non",IF($B3200&lt;3,"-",IF('Synthese chemins'!G3200&gt;2,"Passeur",IF('Synthese chemins'!G3200&lt;1,"-",IF('Synthese chemins'!G3200&lt;2,IF(G$1=$Y3200,"-",IF(G$1=$AA3200,"-","Passeur")),IF(G$1=$Y3200,IF(G$1=AB3200,"-","Passeur"),"Passeur"))))),"-")</f>
        <v>-</v>
      </c>
      <c r="H3200" s="20" t="str">
        <f>IF($D3200="Non",IF($B3200&lt;3,"-",IF('Synthese chemins'!H3200&gt;2,"Passeur",IF('Synthese chemins'!H3200&lt;1,"-",IF('Synthese chemins'!H3200&lt;2,IF(H$1=$Y3200,"-",IF(H$1=$AA3200,"-","Passeur")),IF(H$1=$Y3200,IF(H$1=AC3200,"-","Passeur"),"Passeur"))))),"-")</f>
        <v>-</v>
      </c>
      <c r="I3200" s="20" t="str">
        <f>IF($D3200="Non",IF($B3200&lt;3,"-",IF('Synthese chemins'!I3200&gt;2,"Passeur",IF('Synthese chemins'!I3200&lt;1,"-",IF('Synthese chemins'!I3200&lt;2,IF(I$1=$Y3200,"-",IF(I$1=$AA3200,"-","Passeur")),IF(I$1=$Y3200,IF(I$1=AD3200,"-","Passeur"),"Passeur"))))),"-")</f>
        <v>-</v>
      </c>
      <c r="J3200" s="20" t="str">
        <f>IF($D3200="Non",IF($B3200&lt;3,"-",IF('Synthese chemins'!J3200&gt;2,"Passeur",IF('Synthese chemins'!J3200&lt;1,"-",IF('Synthese chemins'!J3200&lt;2,IF(J$1=$Y3200,"-",IF(J$1=$AA3200,"-","Passeur")),IF(J$1=$Y3200,IF(J$1=AE3200,"-","Passeur"),"Passeur"))))),"-")</f>
        <v>-</v>
      </c>
      <c r="K3200" s="20" t="str">
        <f>IF($D3200="Non",IF($B3200&lt;3,"-",IF('Synthese chemins'!K3200&gt;2,"Passeur",IF('Synthese chemins'!K3200&lt;1,"-",IF('Synthese chemins'!K3200&lt;2,IF(K$1=$Y3200,"-",IF(K$1=$AA3200,"-","Passeur")),IF(K$1=$Y3200,IF(K$1=AF3200,"-","Passeur"),"Passeur"))))),"-")</f>
        <v>-</v>
      </c>
      <c r="L3200" s="20" t="str">
        <f>IF($D3200="Non",IF($B3200&lt;3,"-",IF('Synthese chemins'!L3200&gt;2,"Passeur",IF('Synthese chemins'!L3200&lt;1,"-",IF('Synthese chemins'!L3200&lt;2,IF(L$1=$Y3200,"-",IF(L$1=$AA3200,"-","Passeur")),IF(L$1=$Y3200,IF(L$1=AG3200,"-","Passeur"),"Passeur"))))),"-")</f>
        <v>-</v>
      </c>
      <c r="M3200" s="20" t="str">
        <f>IF($D3200="Non",IF($B3200&lt;3,"-",IF('Synthese chemins'!M3200&gt;2,"Passeur",IF('Synthese chemins'!M3200&lt;1,"-",IF('Synthese chemins'!M3200&lt;2,IF(M$1=$Y3200,"-",IF(M$1=$AA3200,"-","Passeur")),IF(M$1=$Y3200,IF(M$1=AH3200,"-","Passeur"),"Passeur"))))),"-")</f>
        <v>-</v>
      </c>
      <c r="N3200" s="20" t="str">
        <f>IF($D3200="Non",IF($B3200&lt;3,"-",IF('Synthese chemins'!N3200&gt;2,"Passeur",IF('Synthese chemins'!N3200&lt;1,"-",IF('Synthese chemins'!N3200&lt;2,IF(N$1=$Y3200,"-",IF(N$1=$AA3200,"-","Passeur")),IF(N$1=$Y3200,IF(N$1=AI3200,"-","Passeur"),"Passeur"))))),"-")</f>
        <v>-</v>
      </c>
      <c r="O3200" s="20" t="str">
        <f>IF($D3200="Non",IF($B3200&lt;3,"-",IF('Synthese chemins'!O3200&gt;2,"Passeur",IF('Synthese chemins'!O3200&lt;1,"-",IF('Synthese chemins'!O3200&lt;2,IF(O$1=$Y3200,"-",IF(O$1=$AA3200,"-","Passeur")),IF(O$1=$Y3200,IF(O$1=AJ3200,"-","Passeur"),"Passeur"))))),"-")</f>
        <v>-</v>
      </c>
      <c r="P3200" s="20" t="str">
        <f>IF($D3200="Non",IF($B3200&lt;3,"-",IF('Synthese chemins'!P3200&gt;2,"Passeur",IF('Synthese chemins'!P3200&lt;1,"-",IF('Synthese chemins'!P3200&lt;2,IF(P$1=$Y3200,"-",IF(P$1=$AA3200,"-","Passeur")),IF(P$1=$Y3200,IF(P$1=AK3200,"-","Passeur"),"Passeur"))))),"-")</f>
        <v>-</v>
      </c>
      <c r="Q3200" s="20" t="str">
        <f>IF($D3200="Non",IF($B3200&lt;3,"-",IF('Synthese chemins'!Q3200&gt;2,"Passeur",IF('Synthese chemins'!Q3200&lt;1,"-",IF('Synthese chemins'!Q3200&lt;2,IF(Q$1=$Y3200,"-",IF(Q$1=$AA3200,"-","Passeur")),IF(Q$1=$Y3200,IF(Q$1=AL3200,"-","Passeur"),"Passeur"))))),"-")</f>
        <v>-</v>
      </c>
      <c r="R3200" s="20" t="str">
        <f>IF($D3200="Non",IF($B3200&lt;3,"-",IF('Synthese chemins'!R3200&gt;2,"Passeur",IF('Synthese chemins'!R3200&lt;1,"-",IF('Synthese chemins'!R3200&lt;2,IF(R$1=$Y3200,"-",IF(R$1=$AA3200,"-","Passeur")),IF(R$1=$Y3200,IF(R$1=AM3200,"-","Passeur"),"Passeur"))))),"-")</f>
        <v>Passeur</v>
      </c>
      <c r="S3200" s="20" t="str">
        <f>IF($D3200="Non",IF($B3200&lt;3,"-",IF('Synthese chemins'!S3200&gt;2,"Passeur",IF('Synthese chemins'!S3200&lt;1,"-",IF('Synthese chemins'!S3200&lt;2,IF(S$1=$Y3200,"-",IF(S$1=$AA3200,"-","Passeur")),IF(S$1=$Y3200,IF(S$1=AN3200,"-","Passeur"),"Passeur"))))),"-")</f>
        <v>-</v>
      </c>
      <c r="T3200" s="20" t="str">
        <f>IF($D3200="Non",IF($B3200&lt;3,"-",IF('Synthese chemins'!T3200&gt;2,"Passeur",IF('Synthese chemins'!T3200&lt;1,"-",IF('Synthese chemins'!T3200&lt;2,IF(T$1=$Y3200,"-",IF(T$1=$AA3200,"-","Passeur")),IF(T$1=$Y3200,IF(T$1=AO3200,"-","Passeur"),"Passeur"))))),"-")</f>
        <v>-</v>
      </c>
      <c r="U3200" s="20" t="str">
        <f>IF($D3200="Non",IF($B3200&lt;3,"-",IF('Synthese chemins'!U3200&gt;2,"Passeur",IF('Synthese chemins'!U3200&lt;1,"-",IF('Synthese chemins'!U3200&lt;2,IF(U$1=$Y3200,"-",IF(U$1=$AA3200,"-","Passeur")),IF(U$1=$Y3200,IF(U$1=AP3200,"-","Passeur"),"Passeur"))))),"-")</f>
        <v>-</v>
      </c>
      <c r="V3200" s="20" t="str">
        <f>IF($D3200="Non",IF($B3200&lt;3,"-",IF('Synthese chemins'!V3200&gt;2,"Passeur",IF('Synthese chemins'!V3200&lt;1,"-",IF('Synthese chemins'!V3200&lt;2,IF(V$1=$Y3200,"-",IF(V$1=$AA3200,"-","Passeur")),IF(V$1=$Y3200,IF(V$1=AQ3200,"-","Passeur"),"Passeur"))))),"-")</f>
        <v>-</v>
      </c>
      <c r="W3200" s="20" t="str">
        <f>IF($D3200="Non",IF($B3200&lt;3,"-",IF('Synthese chemins'!W3200&gt;2,"Passeur",IF('Synthese chemins'!W3200&lt;1,"-",IF('Synthese chemins'!W3200&lt;2,IF(W$1=$Y3200,"-",IF(W$1=$AA3200,"-","Passeur")),IF(W$1=$Y3200,IF(W$1=AR3200,"-","Passeur"),"Passeur"))))),"-")</f>
        <v>-</v>
      </c>
      <c r="X3200" s="20" t="str">
        <f>IF($D3200="Non",IF($B3200&lt;3,"-",IF('Synthese chemins'!X3200&gt;2,"Passeur",IF('Synthese chemins'!X3200&lt;1,"-",IF('Synthese chemins'!X3200&lt;2,IF(X$1=$Y3200,"-",IF(X$1=$AA3200,"-","Passeur")),IF(X$1=$Y3200,IF(X$1=AS3200,"-","Passeur"),"Passeur"))))),"-")</f>
        <v>-</v>
      </c>
      <c r="Y3200" s="33" t="str">
        <f>'Chemins de conversion les plus '!G3200</f>
        <v>SEA // Adwords hors Branding</v>
      </c>
      <c r="Z3200" s="20">
        <f t="shared" si="1084"/>
        <v>2</v>
      </c>
      <c r="AA3200" s="33" t="str">
        <f>'Chemins de conversion les plus '!I3200</f>
        <v>Retargeting // Criteo</v>
      </c>
      <c r="AB3200" s="5"/>
      <c r="AC3200" s="20">
        <f ca="1">'Synthese chemins'!Z3200</f>
        <v>1</v>
      </c>
      <c r="AD3200" s="19">
        <f>'Synthese chemins'!AA3200</f>
        <v>0</v>
      </c>
      <c r="AE3200" s="20">
        <f ca="1">'Synthese chemins'!AB3200</f>
        <v>0.16666666666666666</v>
      </c>
      <c r="AF3200" s="19">
        <f>'Synthese chemins'!AC3200</f>
        <v>0</v>
      </c>
      <c r="AH3200" s="2" t="str">
        <f t="shared" si="1085"/>
        <v>-</v>
      </c>
      <c r="AI3200" s="2">
        <f t="shared" ca="1" si="1086"/>
        <v>1</v>
      </c>
      <c r="AJ3200" s="2" t="str">
        <f t="shared" si="1087"/>
        <v>-</v>
      </c>
      <c r="AK3200" s="2" t="str">
        <f t="shared" si="1088"/>
        <v>-</v>
      </c>
      <c r="AL3200" s="2" t="str">
        <f t="shared" si="1089"/>
        <v>-</v>
      </c>
      <c r="AM3200" s="2" t="str">
        <f t="shared" si="1090"/>
        <v>-</v>
      </c>
      <c r="AN3200" s="2" t="str">
        <f t="shared" si="1091"/>
        <v>-</v>
      </c>
      <c r="AO3200" s="2" t="str">
        <f t="shared" si="1092"/>
        <v>-</v>
      </c>
      <c r="AP3200" s="2" t="str">
        <f t="shared" si="1093"/>
        <v>-</v>
      </c>
      <c r="AQ3200" s="2" t="str">
        <f t="shared" si="1094"/>
        <v>-</v>
      </c>
      <c r="AR3200" s="2" t="str">
        <f t="shared" si="1095"/>
        <v>-</v>
      </c>
      <c r="AS3200" s="2" t="str">
        <f t="shared" si="1096"/>
        <v>-</v>
      </c>
      <c r="AT3200" s="2" t="str">
        <f t="shared" si="1097"/>
        <v>-</v>
      </c>
      <c r="AU3200" s="2">
        <f t="shared" ca="1" si="1098"/>
        <v>1</v>
      </c>
      <c r="AV3200" s="2" t="str">
        <f t="shared" si="1099"/>
        <v>-</v>
      </c>
      <c r="AW3200" s="2" t="str">
        <f t="shared" si="1100"/>
        <v>-</v>
      </c>
      <c r="AX3200" s="2" t="str">
        <f t="shared" si="1101"/>
        <v>-</v>
      </c>
      <c r="AY3200" s="2" t="str">
        <f t="shared" si="1080"/>
        <v>-</v>
      </c>
      <c r="AZ3200" s="2" t="str">
        <f t="shared" si="1081"/>
        <v>-</v>
      </c>
      <c r="BA3200" s="2" t="str">
        <f t="shared" si="1082"/>
        <v>-</v>
      </c>
    </row>
    <row r="3201" spans="1:53">
      <c r="A3201" s="2">
        <f t="shared" si="1083"/>
        <v>3200</v>
      </c>
      <c r="B3201" s="2">
        <f>'Synthese chemins'!B3201</f>
        <v>6</v>
      </c>
      <c r="C3201" s="2">
        <f>'Synthese chemins'!C3201</f>
        <v>3</v>
      </c>
      <c r="D3201" s="2" t="str">
        <f>'Synthese chemins'!D3201</f>
        <v>Non</v>
      </c>
      <c r="E3201" s="20" t="str">
        <f>IF($D3201="Non",IF($B3201&lt;3,"-",IF('Synthese chemins'!E3201&gt;2,"Passeur",IF('Synthese chemins'!E3201&lt;1,"-",IF('Synthese chemins'!E3201&lt;2,IF(E$1=$Y3201,"-",IF(E$1=$AA3201,"-","Passeur")),IF(E$1=$Y3201,IF(E$1=Y3201,"-","Passeur"),"Passeur"))))),"-")</f>
        <v>-</v>
      </c>
      <c r="F3201" s="20" t="str">
        <f>IF($D3201="Non",IF($B3201&lt;3,"-",IF('Synthese chemins'!F3201&gt;2,"Passeur",IF('Synthese chemins'!F3201&lt;1,"-",IF('Synthese chemins'!F3201&lt;2,IF(F$1=$Y3201,"-",IF(F$1=$AA3201,"-","Passeur")),IF(F$1=$Y3201,IF(F$1=AA3201,"-","Passeur"),"Passeur"))))),"-")</f>
        <v>Passeur</v>
      </c>
      <c r="G3201" s="20" t="str">
        <f>IF($D3201="Non",IF($B3201&lt;3,"-",IF('Synthese chemins'!G3201&gt;2,"Passeur",IF('Synthese chemins'!G3201&lt;1,"-",IF('Synthese chemins'!G3201&lt;2,IF(G$1=$Y3201,"-",IF(G$1=$AA3201,"-","Passeur")),IF(G$1=$Y3201,IF(G$1=AB3201,"-","Passeur"),"Passeur"))))),"-")</f>
        <v>-</v>
      </c>
      <c r="H3201" s="20" t="str">
        <f>IF($D3201="Non",IF($B3201&lt;3,"-",IF('Synthese chemins'!H3201&gt;2,"Passeur",IF('Synthese chemins'!H3201&lt;1,"-",IF('Synthese chemins'!H3201&lt;2,IF(H$1=$Y3201,"-",IF(H$1=$AA3201,"-","Passeur")),IF(H$1=$Y3201,IF(H$1=AC3201,"-","Passeur"),"Passeur"))))),"-")</f>
        <v>-</v>
      </c>
      <c r="I3201" s="20" t="str">
        <f>IF($D3201="Non",IF($B3201&lt;3,"-",IF('Synthese chemins'!I3201&gt;2,"Passeur",IF('Synthese chemins'!I3201&lt;1,"-",IF('Synthese chemins'!I3201&lt;2,IF(I$1=$Y3201,"-",IF(I$1=$AA3201,"-","Passeur")),IF(I$1=$Y3201,IF(I$1=AD3201,"-","Passeur"),"Passeur"))))),"-")</f>
        <v>-</v>
      </c>
      <c r="J3201" s="20" t="str">
        <f>IF($D3201="Non",IF($B3201&lt;3,"-",IF('Synthese chemins'!J3201&gt;2,"Passeur",IF('Synthese chemins'!J3201&lt;1,"-",IF('Synthese chemins'!J3201&lt;2,IF(J$1=$Y3201,"-",IF(J$1=$AA3201,"-","Passeur")),IF(J$1=$Y3201,IF(J$1=AE3201,"-","Passeur"),"Passeur"))))),"-")</f>
        <v>-</v>
      </c>
      <c r="K3201" s="20" t="str">
        <f>IF($D3201="Non",IF($B3201&lt;3,"-",IF('Synthese chemins'!K3201&gt;2,"Passeur",IF('Synthese chemins'!K3201&lt;1,"-",IF('Synthese chemins'!K3201&lt;2,IF(K$1=$Y3201,"-",IF(K$1=$AA3201,"-","Passeur")),IF(K$1=$Y3201,IF(K$1=AF3201,"-","Passeur"),"Passeur"))))),"-")</f>
        <v>-</v>
      </c>
      <c r="L3201" s="20" t="str">
        <f>IF($D3201="Non",IF($B3201&lt;3,"-",IF('Synthese chemins'!L3201&gt;2,"Passeur",IF('Synthese chemins'!L3201&lt;1,"-",IF('Synthese chemins'!L3201&lt;2,IF(L$1=$Y3201,"-",IF(L$1=$AA3201,"-","Passeur")),IF(L$1=$Y3201,IF(L$1=AG3201,"-","Passeur"),"Passeur"))))),"-")</f>
        <v>-</v>
      </c>
      <c r="M3201" s="20" t="str">
        <f>IF($D3201="Non",IF($B3201&lt;3,"-",IF('Synthese chemins'!M3201&gt;2,"Passeur",IF('Synthese chemins'!M3201&lt;1,"-",IF('Synthese chemins'!M3201&lt;2,IF(M$1=$Y3201,"-",IF(M$1=$AA3201,"-","Passeur")),IF(M$1=$Y3201,IF(M$1=AH3201,"-","Passeur"),"Passeur"))))),"-")</f>
        <v>-</v>
      </c>
      <c r="N3201" s="20" t="str">
        <f>IF($D3201="Non",IF($B3201&lt;3,"-",IF('Synthese chemins'!N3201&gt;2,"Passeur",IF('Synthese chemins'!N3201&lt;1,"-",IF('Synthese chemins'!N3201&lt;2,IF(N$1=$Y3201,"-",IF(N$1=$AA3201,"-","Passeur")),IF(N$1=$Y3201,IF(N$1=AI3201,"-","Passeur"),"Passeur"))))),"-")</f>
        <v>-</v>
      </c>
      <c r="O3201" s="20" t="str">
        <f>IF($D3201="Non",IF($B3201&lt;3,"-",IF('Synthese chemins'!O3201&gt;2,"Passeur",IF('Synthese chemins'!O3201&lt;1,"-",IF('Synthese chemins'!O3201&lt;2,IF(O$1=$Y3201,"-",IF(O$1=$AA3201,"-","Passeur")),IF(O$1=$Y3201,IF(O$1=AJ3201,"-","Passeur"),"Passeur"))))),"-")</f>
        <v>-</v>
      </c>
      <c r="P3201" s="20" t="str">
        <f>IF($D3201="Non",IF($B3201&lt;3,"-",IF('Synthese chemins'!P3201&gt;2,"Passeur",IF('Synthese chemins'!P3201&lt;1,"-",IF('Synthese chemins'!P3201&lt;2,IF(P$1=$Y3201,"-",IF(P$1=$AA3201,"-","Passeur")),IF(P$1=$Y3201,IF(P$1=AK3201,"-","Passeur"),"Passeur"))))),"-")</f>
        <v>-</v>
      </c>
      <c r="Q3201" s="20" t="str">
        <f>IF($D3201="Non",IF($B3201&lt;3,"-",IF('Synthese chemins'!Q3201&gt;2,"Passeur",IF('Synthese chemins'!Q3201&lt;1,"-",IF('Synthese chemins'!Q3201&lt;2,IF(Q$1=$Y3201,"-",IF(Q$1=$AA3201,"-","Passeur")),IF(Q$1=$Y3201,IF(Q$1=AL3201,"-","Passeur"),"Passeur"))))),"-")</f>
        <v>-</v>
      </c>
      <c r="R3201" s="20" t="str">
        <f>IF($D3201="Non",IF($B3201&lt;3,"-",IF('Synthese chemins'!R3201&gt;2,"Passeur",IF('Synthese chemins'!R3201&lt;1,"-",IF('Synthese chemins'!R3201&lt;2,IF(R$1=$Y3201,"-",IF(R$1=$AA3201,"-","Passeur")),IF(R$1=$Y3201,IF(R$1=AM3201,"-","Passeur"),"Passeur"))))),"-")</f>
        <v>-</v>
      </c>
      <c r="S3201" s="20" t="str">
        <f>IF($D3201="Non",IF($B3201&lt;3,"-",IF('Synthese chemins'!S3201&gt;2,"Passeur",IF('Synthese chemins'!S3201&lt;1,"-",IF('Synthese chemins'!S3201&lt;2,IF(S$1=$Y3201,"-",IF(S$1=$AA3201,"-","Passeur")),IF(S$1=$Y3201,IF(S$1=AN3201,"-","Passeur"),"Passeur"))))),"-")</f>
        <v>-</v>
      </c>
      <c r="T3201" s="20" t="str">
        <f>IF($D3201="Non",IF($B3201&lt;3,"-",IF('Synthese chemins'!T3201&gt;2,"Passeur",IF('Synthese chemins'!T3201&lt;1,"-",IF('Synthese chemins'!T3201&lt;2,IF(T$1=$Y3201,"-",IF(T$1=$AA3201,"-","Passeur")),IF(T$1=$Y3201,IF(T$1=AO3201,"-","Passeur"),"Passeur"))))),"-")</f>
        <v>-</v>
      </c>
      <c r="U3201" s="20" t="str">
        <f>IF($D3201="Non",IF($B3201&lt;3,"-",IF('Synthese chemins'!U3201&gt;2,"Passeur",IF('Synthese chemins'!U3201&lt;1,"-",IF('Synthese chemins'!U3201&lt;2,IF(U$1=$Y3201,"-",IF(U$1=$AA3201,"-","Passeur")),IF(U$1=$Y3201,IF(U$1=AP3201,"-","Passeur"),"Passeur"))))),"-")</f>
        <v>-</v>
      </c>
      <c r="V3201" s="20" t="str">
        <f>IF($D3201="Non",IF($B3201&lt;3,"-",IF('Synthese chemins'!V3201&gt;2,"Passeur",IF('Synthese chemins'!V3201&lt;1,"-",IF('Synthese chemins'!V3201&lt;2,IF(V$1=$Y3201,"-",IF(V$1=$AA3201,"-","Passeur")),IF(V$1=$Y3201,IF(V$1=AQ3201,"-","Passeur"),"Passeur"))))),"-")</f>
        <v>-</v>
      </c>
      <c r="W3201" s="20" t="str">
        <f>IF($D3201="Non",IF($B3201&lt;3,"-",IF('Synthese chemins'!W3201&gt;2,"Passeur",IF('Synthese chemins'!W3201&lt;1,"-",IF('Synthese chemins'!W3201&lt;2,IF(W$1=$Y3201,"-",IF(W$1=$AA3201,"-","Passeur")),IF(W$1=$Y3201,IF(W$1=AR3201,"-","Passeur"),"Passeur"))))),"-")</f>
        <v>-</v>
      </c>
      <c r="X3201" s="20" t="str">
        <f>IF($D3201="Non",IF($B3201&lt;3,"-",IF('Synthese chemins'!X3201&gt;2,"Passeur",IF('Synthese chemins'!X3201&lt;1,"-",IF('Synthese chemins'!X3201&lt;2,IF(X$1=$Y3201,"-",IF(X$1=$AA3201,"-","Passeur")),IF(X$1=$Y3201,IF(X$1=AS3201,"-","Passeur"),"Passeur"))))),"-")</f>
        <v>-</v>
      </c>
      <c r="Y3201" s="33" t="str">
        <f>'Chemins de conversion les plus '!G3201</f>
        <v>SEA // Adwords hors Branding</v>
      </c>
      <c r="Z3201" s="20">
        <f t="shared" si="1084"/>
        <v>1</v>
      </c>
      <c r="AA3201" s="33" t="str">
        <f>'Chemins de conversion les plus '!I3201</f>
        <v>SEA // Adwords Branding</v>
      </c>
      <c r="AB3201" s="5"/>
      <c r="AC3201" s="20">
        <f ca="1">'Synthese chemins'!Z3201</f>
        <v>1</v>
      </c>
      <c r="AD3201" s="19">
        <f>'Synthese chemins'!AA3201</f>
        <v>0</v>
      </c>
      <c r="AE3201" s="20">
        <f ca="1">'Synthese chemins'!AB3201</f>
        <v>0.16666666666666666</v>
      </c>
      <c r="AF3201" s="19">
        <f>'Synthese chemins'!AC3201</f>
        <v>0</v>
      </c>
      <c r="AH3201" s="2" t="str">
        <f t="shared" si="1085"/>
        <v>-</v>
      </c>
      <c r="AI3201" s="2">
        <f t="shared" ca="1" si="1086"/>
        <v>1</v>
      </c>
      <c r="AJ3201" s="2" t="str">
        <f t="shared" si="1087"/>
        <v>-</v>
      </c>
      <c r="AK3201" s="2" t="str">
        <f t="shared" si="1088"/>
        <v>-</v>
      </c>
      <c r="AL3201" s="2" t="str">
        <f t="shared" si="1089"/>
        <v>-</v>
      </c>
      <c r="AM3201" s="2" t="str">
        <f t="shared" si="1090"/>
        <v>-</v>
      </c>
      <c r="AN3201" s="2" t="str">
        <f t="shared" si="1091"/>
        <v>-</v>
      </c>
      <c r="AO3201" s="2" t="str">
        <f t="shared" si="1092"/>
        <v>-</v>
      </c>
      <c r="AP3201" s="2" t="str">
        <f t="shared" si="1093"/>
        <v>-</v>
      </c>
      <c r="AQ3201" s="2" t="str">
        <f t="shared" si="1094"/>
        <v>-</v>
      </c>
      <c r="AR3201" s="2" t="str">
        <f t="shared" si="1095"/>
        <v>-</v>
      </c>
      <c r="AS3201" s="2" t="str">
        <f t="shared" si="1096"/>
        <v>-</v>
      </c>
      <c r="AT3201" s="2" t="str">
        <f t="shared" si="1097"/>
        <v>-</v>
      </c>
      <c r="AU3201" s="2" t="str">
        <f t="shared" si="1098"/>
        <v>-</v>
      </c>
      <c r="AV3201" s="2" t="str">
        <f t="shared" si="1099"/>
        <v>-</v>
      </c>
      <c r="AW3201" s="2" t="str">
        <f t="shared" si="1100"/>
        <v>-</v>
      </c>
      <c r="AX3201" s="2" t="str">
        <f t="shared" si="1101"/>
        <v>-</v>
      </c>
      <c r="AY3201" s="2" t="str">
        <f t="shared" si="1080"/>
        <v>-</v>
      </c>
      <c r="AZ3201" s="2" t="str">
        <f t="shared" si="1081"/>
        <v>-</v>
      </c>
      <c r="BA3201" s="2" t="str">
        <f t="shared" si="1082"/>
        <v>-</v>
      </c>
    </row>
    <row r="3202" spans="1:53">
      <c r="A3202" s="2">
        <f t="shared" si="1083"/>
        <v>3201</v>
      </c>
      <c r="B3202" s="2">
        <f>'Synthese chemins'!B3202</f>
        <v>6</v>
      </c>
      <c r="C3202" s="2">
        <f>'Synthese chemins'!C3202</f>
        <v>2</v>
      </c>
      <c r="D3202" s="2" t="str">
        <f>'Synthese chemins'!D3202</f>
        <v>Non</v>
      </c>
      <c r="E3202" s="20" t="str">
        <f>IF($D3202="Non",IF($B3202&lt;3,"-",IF('Synthese chemins'!E3202&gt;2,"Passeur",IF('Synthese chemins'!E3202&lt;1,"-",IF('Synthese chemins'!E3202&lt;2,IF(E$1=$Y3202,"-",IF(E$1=$AA3202,"-","Passeur")),IF(E$1=$Y3202,IF(E$1=Y3202,"-","Passeur"),"Passeur"))))),"-")</f>
        <v>-</v>
      </c>
      <c r="F3202" s="20" t="str">
        <f>IF($D3202="Non",IF($B3202&lt;3,"-",IF('Synthese chemins'!F3202&gt;2,"Passeur",IF('Synthese chemins'!F3202&lt;1,"-",IF('Synthese chemins'!F3202&lt;2,IF(F$1=$Y3202,"-",IF(F$1=$AA3202,"-","Passeur")),IF(F$1=$Y3202,IF(F$1=AA3202,"-","Passeur"),"Passeur"))))),"-")</f>
        <v>Passeur</v>
      </c>
      <c r="G3202" s="20" t="str">
        <f>IF($D3202="Non",IF($B3202&lt;3,"-",IF('Synthese chemins'!G3202&gt;2,"Passeur",IF('Synthese chemins'!G3202&lt;1,"-",IF('Synthese chemins'!G3202&lt;2,IF(G$1=$Y3202,"-",IF(G$1=$AA3202,"-","Passeur")),IF(G$1=$Y3202,IF(G$1=AB3202,"-","Passeur"),"Passeur"))))),"-")</f>
        <v>-</v>
      </c>
      <c r="H3202" s="20" t="str">
        <f>IF($D3202="Non",IF($B3202&lt;3,"-",IF('Synthese chemins'!H3202&gt;2,"Passeur",IF('Synthese chemins'!H3202&lt;1,"-",IF('Synthese chemins'!H3202&lt;2,IF(H$1=$Y3202,"-",IF(H$1=$AA3202,"-","Passeur")),IF(H$1=$Y3202,IF(H$1=AC3202,"-","Passeur"),"Passeur"))))),"-")</f>
        <v>-</v>
      </c>
      <c r="I3202" s="20" t="str">
        <f>IF($D3202="Non",IF($B3202&lt;3,"-",IF('Synthese chemins'!I3202&gt;2,"Passeur",IF('Synthese chemins'!I3202&lt;1,"-",IF('Synthese chemins'!I3202&lt;2,IF(I$1=$Y3202,"-",IF(I$1=$AA3202,"-","Passeur")),IF(I$1=$Y3202,IF(I$1=AD3202,"-","Passeur"),"Passeur"))))),"-")</f>
        <v>-</v>
      </c>
      <c r="J3202" s="20" t="str">
        <f>IF($D3202="Non",IF($B3202&lt;3,"-",IF('Synthese chemins'!J3202&gt;2,"Passeur",IF('Synthese chemins'!J3202&lt;1,"-",IF('Synthese chemins'!J3202&lt;2,IF(J$1=$Y3202,"-",IF(J$1=$AA3202,"-","Passeur")),IF(J$1=$Y3202,IF(J$1=AE3202,"-","Passeur"),"Passeur"))))),"-")</f>
        <v>-</v>
      </c>
      <c r="K3202" s="20" t="str">
        <f>IF($D3202="Non",IF($B3202&lt;3,"-",IF('Synthese chemins'!K3202&gt;2,"Passeur",IF('Synthese chemins'!K3202&lt;1,"-",IF('Synthese chemins'!K3202&lt;2,IF(K$1=$Y3202,"-",IF(K$1=$AA3202,"-","Passeur")),IF(K$1=$Y3202,IF(K$1=AF3202,"-","Passeur"),"Passeur"))))),"-")</f>
        <v>-</v>
      </c>
      <c r="L3202" s="20" t="str">
        <f>IF($D3202="Non",IF($B3202&lt;3,"-",IF('Synthese chemins'!L3202&gt;2,"Passeur",IF('Synthese chemins'!L3202&lt;1,"-",IF('Synthese chemins'!L3202&lt;2,IF(L$1=$Y3202,"-",IF(L$1=$AA3202,"-","Passeur")),IF(L$1=$Y3202,IF(L$1=AG3202,"-","Passeur"),"Passeur"))))),"-")</f>
        <v>-</v>
      </c>
      <c r="M3202" s="20" t="str">
        <f>IF($D3202="Non",IF($B3202&lt;3,"-",IF('Synthese chemins'!M3202&gt;2,"Passeur",IF('Synthese chemins'!M3202&lt;1,"-",IF('Synthese chemins'!M3202&lt;2,IF(M$1=$Y3202,"-",IF(M$1=$AA3202,"-","Passeur")),IF(M$1=$Y3202,IF(M$1=AH3202,"-","Passeur"),"Passeur"))))),"-")</f>
        <v>-</v>
      </c>
      <c r="N3202" s="20" t="str">
        <f>IF($D3202="Non",IF($B3202&lt;3,"-",IF('Synthese chemins'!N3202&gt;2,"Passeur",IF('Synthese chemins'!N3202&lt;1,"-",IF('Synthese chemins'!N3202&lt;2,IF(N$1=$Y3202,"-",IF(N$1=$AA3202,"-","Passeur")),IF(N$1=$Y3202,IF(N$1=AI3202,"-","Passeur"),"Passeur"))))),"-")</f>
        <v>-</v>
      </c>
      <c r="O3202" s="20" t="str">
        <f>IF($D3202="Non",IF($B3202&lt;3,"-",IF('Synthese chemins'!O3202&gt;2,"Passeur",IF('Synthese chemins'!O3202&lt;1,"-",IF('Synthese chemins'!O3202&lt;2,IF(O$1=$Y3202,"-",IF(O$1=$AA3202,"-","Passeur")),IF(O$1=$Y3202,IF(O$1=AJ3202,"-","Passeur"),"Passeur"))))),"-")</f>
        <v>Passeur</v>
      </c>
      <c r="P3202" s="20" t="str">
        <f>IF($D3202="Non",IF($B3202&lt;3,"-",IF('Synthese chemins'!P3202&gt;2,"Passeur",IF('Synthese chemins'!P3202&lt;1,"-",IF('Synthese chemins'!P3202&lt;2,IF(P$1=$Y3202,"-",IF(P$1=$AA3202,"-","Passeur")),IF(P$1=$Y3202,IF(P$1=AK3202,"-","Passeur"),"Passeur"))))),"-")</f>
        <v>-</v>
      </c>
      <c r="Q3202" s="20" t="str">
        <f>IF($D3202="Non",IF($B3202&lt;3,"-",IF('Synthese chemins'!Q3202&gt;2,"Passeur",IF('Synthese chemins'!Q3202&lt;1,"-",IF('Synthese chemins'!Q3202&lt;2,IF(Q$1=$Y3202,"-",IF(Q$1=$AA3202,"-","Passeur")),IF(Q$1=$Y3202,IF(Q$1=AL3202,"-","Passeur"),"Passeur"))))),"-")</f>
        <v>-</v>
      </c>
      <c r="R3202" s="20" t="str">
        <f>IF($D3202="Non",IF($B3202&lt;3,"-",IF('Synthese chemins'!R3202&gt;2,"Passeur",IF('Synthese chemins'!R3202&lt;1,"-",IF('Synthese chemins'!R3202&lt;2,IF(R$1=$Y3202,"-",IF(R$1=$AA3202,"-","Passeur")),IF(R$1=$Y3202,IF(R$1=AM3202,"-","Passeur"),"Passeur"))))),"-")</f>
        <v>-</v>
      </c>
      <c r="S3202" s="20" t="str">
        <f>IF($D3202="Non",IF($B3202&lt;3,"-",IF('Synthese chemins'!S3202&gt;2,"Passeur",IF('Synthese chemins'!S3202&lt;1,"-",IF('Synthese chemins'!S3202&lt;2,IF(S$1=$Y3202,"-",IF(S$1=$AA3202,"-","Passeur")),IF(S$1=$Y3202,IF(S$1=AN3202,"-","Passeur"),"Passeur"))))),"-")</f>
        <v>-</v>
      </c>
      <c r="T3202" s="20" t="str">
        <f>IF($D3202="Non",IF($B3202&lt;3,"-",IF('Synthese chemins'!T3202&gt;2,"Passeur",IF('Synthese chemins'!T3202&lt;1,"-",IF('Synthese chemins'!T3202&lt;2,IF(T$1=$Y3202,"-",IF(T$1=$AA3202,"-","Passeur")),IF(T$1=$Y3202,IF(T$1=AO3202,"-","Passeur"),"Passeur"))))),"-")</f>
        <v>-</v>
      </c>
      <c r="U3202" s="20" t="str">
        <f>IF($D3202="Non",IF($B3202&lt;3,"-",IF('Synthese chemins'!U3202&gt;2,"Passeur",IF('Synthese chemins'!U3202&lt;1,"-",IF('Synthese chemins'!U3202&lt;2,IF(U$1=$Y3202,"-",IF(U$1=$AA3202,"-","Passeur")),IF(U$1=$Y3202,IF(U$1=AP3202,"-","Passeur"),"Passeur"))))),"-")</f>
        <v>-</v>
      </c>
      <c r="V3202" s="20" t="str">
        <f>IF($D3202="Non",IF($B3202&lt;3,"-",IF('Synthese chemins'!V3202&gt;2,"Passeur",IF('Synthese chemins'!V3202&lt;1,"-",IF('Synthese chemins'!V3202&lt;2,IF(V$1=$Y3202,"-",IF(V$1=$AA3202,"-","Passeur")),IF(V$1=$Y3202,IF(V$1=AQ3202,"-","Passeur"),"Passeur"))))),"-")</f>
        <v>-</v>
      </c>
      <c r="W3202" s="20" t="str">
        <f>IF($D3202="Non",IF($B3202&lt;3,"-",IF('Synthese chemins'!W3202&gt;2,"Passeur",IF('Synthese chemins'!W3202&lt;1,"-",IF('Synthese chemins'!W3202&lt;2,IF(W$1=$Y3202,"-",IF(W$1=$AA3202,"-","Passeur")),IF(W$1=$Y3202,IF(W$1=AR3202,"-","Passeur"),"Passeur"))))),"-")</f>
        <v>-</v>
      </c>
      <c r="X3202" s="20" t="str">
        <f>IF($D3202="Non",IF($B3202&lt;3,"-",IF('Synthese chemins'!X3202&gt;2,"Passeur",IF('Synthese chemins'!X3202&lt;1,"-",IF('Synthese chemins'!X3202&lt;2,IF(X$1=$Y3202,"-",IF(X$1=$AA3202,"-","Passeur")),IF(X$1=$Y3202,IF(X$1=AS3202,"-","Passeur"),"Passeur"))))),"-")</f>
        <v>-</v>
      </c>
      <c r="Y3202" s="33" t="str">
        <f>'Chemins de conversion les plus '!G3202</f>
        <v>SEA // Adwords hors Branding</v>
      </c>
      <c r="Z3202" s="20">
        <f t="shared" si="1084"/>
        <v>2</v>
      </c>
      <c r="AA3202" s="33" t="str">
        <f>'Chemins de conversion les plus '!I3202</f>
        <v>SEA // Adwords hors Branding</v>
      </c>
      <c r="AB3202" s="5"/>
      <c r="AC3202" s="20">
        <f ca="1">'Synthese chemins'!Z3202</f>
        <v>1</v>
      </c>
      <c r="AD3202" s="19">
        <f>'Synthese chemins'!AA3202</f>
        <v>0</v>
      </c>
      <c r="AE3202" s="20">
        <f ca="1">'Synthese chemins'!AB3202</f>
        <v>0.16666666666666666</v>
      </c>
      <c r="AF3202" s="19">
        <f>'Synthese chemins'!AC3202</f>
        <v>0</v>
      </c>
      <c r="AH3202" s="2" t="str">
        <f t="shared" si="1085"/>
        <v>-</v>
      </c>
      <c r="AI3202" s="2">
        <f t="shared" ca="1" si="1086"/>
        <v>1</v>
      </c>
      <c r="AJ3202" s="2" t="str">
        <f t="shared" si="1087"/>
        <v>-</v>
      </c>
      <c r="AK3202" s="2" t="str">
        <f t="shared" si="1088"/>
        <v>-</v>
      </c>
      <c r="AL3202" s="2" t="str">
        <f t="shared" si="1089"/>
        <v>-</v>
      </c>
      <c r="AM3202" s="2" t="str">
        <f t="shared" si="1090"/>
        <v>-</v>
      </c>
      <c r="AN3202" s="2" t="str">
        <f t="shared" si="1091"/>
        <v>-</v>
      </c>
      <c r="AO3202" s="2" t="str">
        <f t="shared" si="1092"/>
        <v>-</v>
      </c>
      <c r="AP3202" s="2" t="str">
        <f t="shared" si="1093"/>
        <v>-</v>
      </c>
      <c r="AQ3202" s="2" t="str">
        <f t="shared" si="1094"/>
        <v>-</v>
      </c>
      <c r="AR3202" s="2">
        <f t="shared" ca="1" si="1095"/>
        <v>1</v>
      </c>
      <c r="AS3202" s="2" t="str">
        <f t="shared" si="1096"/>
        <v>-</v>
      </c>
      <c r="AT3202" s="2" t="str">
        <f t="shared" si="1097"/>
        <v>-</v>
      </c>
      <c r="AU3202" s="2" t="str">
        <f t="shared" si="1098"/>
        <v>-</v>
      </c>
      <c r="AV3202" s="2" t="str">
        <f t="shared" si="1099"/>
        <v>-</v>
      </c>
      <c r="AW3202" s="2" t="str">
        <f t="shared" si="1100"/>
        <v>-</v>
      </c>
      <c r="AX3202" s="2" t="str">
        <f t="shared" si="1101"/>
        <v>-</v>
      </c>
      <c r="AY3202" s="2" t="str">
        <f t="shared" ref="AY3202:AY3265" si="1102">IF(V3202="-","-",$AC3202)</f>
        <v>-</v>
      </c>
      <c r="AZ3202" s="2" t="str">
        <f t="shared" ref="AZ3202:AZ3265" si="1103">IF(W3202="-","-",$AC3202)</f>
        <v>-</v>
      </c>
      <c r="BA3202" s="2" t="str">
        <f t="shared" ref="BA3202:BA3265" si="1104">IF(X3202="-","-",$AC3202)</f>
        <v>-</v>
      </c>
    </row>
    <row r="3203" spans="1:53">
      <c r="A3203" s="2">
        <f t="shared" ref="A3203:A3266" si="1105">ROW(A3203)-1</f>
        <v>3202</v>
      </c>
      <c r="B3203" s="2">
        <f>'Synthese chemins'!B3203</f>
        <v>6</v>
      </c>
      <c r="C3203" s="2">
        <f>'Synthese chemins'!C3203</f>
        <v>4</v>
      </c>
      <c r="D3203" s="2" t="str">
        <f>'Synthese chemins'!D3203</f>
        <v>Non</v>
      </c>
      <c r="E3203" s="20" t="str">
        <f>IF($D3203="Non",IF($B3203&lt;3,"-",IF('Synthese chemins'!E3203&gt;2,"Passeur",IF('Synthese chemins'!E3203&lt;1,"-",IF('Synthese chemins'!E3203&lt;2,IF(E$1=$Y3203,"-",IF(E$1=$AA3203,"-","Passeur")),IF(E$1=$Y3203,IF(E$1=Y3203,"-","Passeur"),"Passeur"))))),"-")</f>
        <v>-</v>
      </c>
      <c r="F3203" s="20" t="str">
        <f>IF($D3203="Non",IF($B3203&lt;3,"-",IF('Synthese chemins'!F3203&gt;2,"Passeur",IF('Synthese chemins'!F3203&lt;1,"-",IF('Synthese chemins'!F3203&lt;2,IF(F$1=$Y3203,"-",IF(F$1=$AA3203,"-","Passeur")),IF(F$1=$Y3203,IF(F$1=AA3203,"-","Passeur"),"Passeur"))))),"-")</f>
        <v>Passeur</v>
      </c>
      <c r="G3203" s="20" t="str">
        <f>IF($D3203="Non",IF($B3203&lt;3,"-",IF('Synthese chemins'!G3203&gt;2,"Passeur",IF('Synthese chemins'!G3203&lt;1,"-",IF('Synthese chemins'!G3203&lt;2,IF(G$1=$Y3203,"-",IF(G$1=$AA3203,"-","Passeur")),IF(G$1=$Y3203,IF(G$1=AB3203,"-","Passeur"),"Passeur"))))),"-")</f>
        <v>-</v>
      </c>
      <c r="H3203" s="20" t="str">
        <f>IF($D3203="Non",IF($B3203&lt;3,"-",IF('Synthese chemins'!H3203&gt;2,"Passeur",IF('Synthese chemins'!H3203&lt;1,"-",IF('Synthese chemins'!H3203&lt;2,IF(H$1=$Y3203,"-",IF(H$1=$AA3203,"-","Passeur")),IF(H$1=$Y3203,IF(H$1=AC3203,"-","Passeur"),"Passeur"))))),"-")</f>
        <v>-</v>
      </c>
      <c r="I3203" s="20" t="str">
        <f>IF($D3203="Non",IF($B3203&lt;3,"-",IF('Synthese chemins'!I3203&gt;2,"Passeur",IF('Synthese chemins'!I3203&lt;1,"-",IF('Synthese chemins'!I3203&lt;2,IF(I$1=$Y3203,"-",IF(I$1=$AA3203,"-","Passeur")),IF(I$1=$Y3203,IF(I$1=AD3203,"-","Passeur"),"Passeur"))))),"-")</f>
        <v>-</v>
      </c>
      <c r="J3203" s="20" t="str">
        <f>IF($D3203="Non",IF($B3203&lt;3,"-",IF('Synthese chemins'!J3203&gt;2,"Passeur",IF('Synthese chemins'!J3203&lt;1,"-",IF('Synthese chemins'!J3203&lt;2,IF(J$1=$Y3203,"-",IF(J$1=$AA3203,"-","Passeur")),IF(J$1=$Y3203,IF(J$1=AE3203,"-","Passeur"),"Passeur"))))),"-")</f>
        <v>-</v>
      </c>
      <c r="K3203" s="20" t="str">
        <f>IF($D3203="Non",IF($B3203&lt;3,"-",IF('Synthese chemins'!K3203&gt;2,"Passeur",IF('Synthese chemins'!K3203&lt;1,"-",IF('Synthese chemins'!K3203&lt;2,IF(K$1=$Y3203,"-",IF(K$1=$AA3203,"-","Passeur")),IF(K$1=$Y3203,IF(K$1=AF3203,"-","Passeur"),"Passeur"))))),"-")</f>
        <v>-</v>
      </c>
      <c r="L3203" s="20" t="str">
        <f>IF($D3203="Non",IF($B3203&lt;3,"-",IF('Synthese chemins'!L3203&gt;2,"Passeur",IF('Synthese chemins'!L3203&lt;1,"-",IF('Synthese chemins'!L3203&lt;2,IF(L$1=$Y3203,"-",IF(L$1=$AA3203,"-","Passeur")),IF(L$1=$Y3203,IF(L$1=AG3203,"-","Passeur"),"Passeur"))))),"-")</f>
        <v>-</v>
      </c>
      <c r="M3203" s="20" t="str">
        <f>IF($D3203="Non",IF($B3203&lt;3,"-",IF('Synthese chemins'!M3203&gt;2,"Passeur",IF('Synthese chemins'!M3203&lt;1,"-",IF('Synthese chemins'!M3203&lt;2,IF(M$1=$Y3203,"-",IF(M$1=$AA3203,"-","Passeur")),IF(M$1=$Y3203,IF(M$1=AH3203,"-","Passeur"),"Passeur"))))),"-")</f>
        <v>-</v>
      </c>
      <c r="N3203" s="20" t="str">
        <f>IF($D3203="Non",IF($B3203&lt;3,"-",IF('Synthese chemins'!N3203&gt;2,"Passeur",IF('Synthese chemins'!N3203&lt;1,"-",IF('Synthese chemins'!N3203&lt;2,IF(N$1=$Y3203,"-",IF(N$1=$AA3203,"-","Passeur")),IF(N$1=$Y3203,IF(N$1=AI3203,"-","Passeur"),"Passeur"))))),"-")</f>
        <v>-</v>
      </c>
      <c r="O3203" s="20" t="str">
        <f>IF($D3203="Non",IF($B3203&lt;3,"-",IF('Synthese chemins'!O3203&gt;2,"Passeur",IF('Synthese chemins'!O3203&lt;1,"-",IF('Synthese chemins'!O3203&lt;2,IF(O$1=$Y3203,"-",IF(O$1=$AA3203,"-","Passeur")),IF(O$1=$Y3203,IF(O$1=AJ3203,"-","Passeur"),"Passeur"))))),"-")</f>
        <v>-</v>
      </c>
      <c r="P3203" s="20" t="str">
        <f>IF($D3203="Non",IF($B3203&lt;3,"-",IF('Synthese chemins'!P3203&gt;2,"Passeur",IF('Synthese chemins'!P3203&lt;1,"-",IF('Synthese chemins'!P3203&lt;2,IF(P$1=$Y3203,"-",IF(P$1=$AA3203,"-","Passeur")),IF(P$1=$Y3203,IF(P$1=AK3203,"-","Passeur"),"Passeur"))))),"-")</f>
        <v>-</v>
      </c>
      <c r="Q3203" s="20" t="str">
        <f>IF($D3203="Non",IF($B3203&lt;3,"-",IF('Synthese chemins'!Q3203&gt;2,"Passeur",IF('Synthese chemins'!Q3203&lt;1,"-",IF('Synthese chemins'!Q3203&lt;2,IF(Q$1=$Y3203,"-",IF(Q$1=$AA3203,"-","Passeur")),IF(Q$1=$Y3203,IF(Q$1=AL3203,"-","Passeur"),"Passeur"))))),"-")</f>
        <v>Passeur</v>
      </c>
      <c r="R3203" s="20" t="str">
        <f>IF($D3203="Non",IF($B3203&lt;3,"-",IF('Synthese chemins'!R3203&gt;2,"Passeur",IF('Synthese chemins'!R3203&lt;1,"-",IF('Synthese chemins'!R3203&lt;2,IF(R$1=$Y3203,"-",IF(R$1=$AA3203,"-","Passeur")),IF(R$1=$Y3203,IF(R$1=AM3203,"-","Passeur"),"Passeur"))))),"-")</f>
        <v>-</v>
      </c>
      <c r="S3203" s="20" t="str">
        <f>IF($D3203="Non",IF($B3203&lt;3,"-",IF('Synthese chemins'!S3203&gt;2,"Passeur",IF('Synthese chemins'!S3203&lt;1,"-",IF('Synthese chemins'!S3203&lt;2,IF(S$1=$Y3203,"-",IF(S$1=$AA3203,"-","Passeur")),IF(S$1=$Y3203,IF(S$1=AN3203,"-","Passeur"),"Passeur"))))),"-")</f>
        <v>-</v>
      </c>
      <c r="T3203" s="20" t="str">
        <f>IF($D3203="Non",IF($B3203&lt;3,"-",IF('Synthese chemins'!T3203&gt;2,"Passeur",IF('Synthese chemins'!T3203&lt;1,"-",IF('Synthese chemins'!T3203&lt;2,IF(T$1=$Y3203,"-",IF(T$1=$AA3203,"-","Passeur")),IF(T$1=$Y3203,IF(T$1=AO3203,"-","Passeur"),"Passeur"))))),"-")</f>
        <v>-</v>
      </c>
      <c r="U3203" s="20" t="str">
        <f>IF($D3203="Non",IF($B3203&lt;3,"-",IF('Synthese chemins'!U3203&gt;2,"Passeur",IF('Synthese chemins'!U3203&lt;1,"-",IF('Synthese chemins'!U3203&lt;2,IF(U$1=$Y3203,"-",IF(U$1=$AA3203,"-","Passeur")),IF(U$1=$Y3203,IF(U$1=AP3203,"-","Passeur"),"Passeur"))))),"-")</f>
        <v>-</v>
      </c>
      <c r="V3203" s="20" t="str">
        <f>IF($D3203="Non",IF($B3203&lt;3,"-",IF('Synthese chemins'!V3203&gt;2,"Passeur",IF('Synthese chemins'!V3203&lt;1,"-",IF('Synthese chemins'!V3203&lt;2,IF(V$1=$Y3203,"-",IF(V$1=$AA3203,"-","Passeur")),IF(V$1=$Y3203,IF(V$1=AQ3203,"-","Passeur"),"Passeur"))))),"-")</f>
        <v>-</v>
      </c>
      <c r="W3203" s="20" t="str">
        <f>IF($D3203="Non",IF($B3203&lt;3,"-",IF('Synthese chemins'!W3203&gt;2,"Passeur",IF('Synthese chemins'!W3203&lt;1,"-",IF('Synthese chemins'!W3203&lt;2,IF(W$1=$Y3203,"-",IF(W$1=$AA3203,"-","Passeur")),IF(W$1=$Y3203,IF(W$1=AR3203,"-","Passeur"),"Passeur"))))),"-")</f>
        <v>-</v>
      </c>
      <c r="X3203" s="20" t="str">
        <f>IF($D3203="Non",IF($B3203&lt;3,"-",IF('Synthese chemins'!X3203&gt;2,"Passeur",IF('Synthese chemins'!X3203&lt;1,"-",IF('Synthese chemins'!X3203&lt;2,IF(X$1=$Y3203,"-",IF(X$1=$AA3203,"-","Passeur")),IF(X$1=$Y3203,IF(X$1=AS3203,"-","Passeur"),"Passeur"))))),"-")</f>
        <v>-</v>
      </c>
      <c r="Y3203" s="33" t="str">
        <f>'Chemins de conversion les plus '!G3203</f>
        <v>SEA // Adwords hors Branding</v>
      </c>
      <c r="Z3203" s="20">
        <f t="shared" ref="Z3203:Z3266" si="1106">COUNTIF(E3203:U3203,"Passeur")</f>
        <v>2</v>
      </c>
      <c r="AA3203" s="33" t="str">
        <f>'Chemins de conversion les plus '!I3203</f>
        <v>SEA // Adwords Branding</v>
      </c>
      <c r="AB3203" s="5"/>
      <c r="AC3203" s="20">
        <f ca="1">'Synthese chemins'!Z3203</f>
        <v>1</v>
      </c>
      <c r="AD3203" s="19">
        <f>'Synthese chemins'!AA3203</f>
        <v>0</v>
      </c>
      <c r="AE3203" s="20">
        <f ca="1">'Synthese chemins'!AB3203</f>
        <v>0.16666666666666666</v>
      </c>
      <c r="AF3203" s="19">
        <f>'Synthese chemins'!AC3203</f>
        <v>0</v>
      </c>
      <c r="AH3203" s="2" t="str">
        <f t="shared" ref="AH3203:AH3266" si="1107">IF(E3203="-","-",$AC3203)</f>
        <v>-</v>
      </c>
      <c r="AI3203" s="2">
        <f t="shared" ref="AI3203:AI3266" ca="1" si="1108">IF(F3203="-","-",$AC3203)</f>
        <v>1</v>
      </c>
      <c r="AJ3203" s="2" t="str">
        <f t="shared" ref="AJ3203:AJ3266" si="1109">IF(G3203="-","-",$AC3203)</f>
        <v>-</v>
      </c>
      <c r="AK3203" s="2" t="str">
        <f t="shared" ref="AK3203:AK3266" si="1110">IF(H3203="-","-",$AC3203)</f>
        <v>-</v>
      </c>
      <c r="AL3203" s="2" t="str">
        <f t="shared" ref="AL3203:AL3266" si="1111">IF(I3203="-","-",$AC3203)</f>
        <v>-</v>
      </c>
      <c r="AM3203" s="2" t="str">
        <f t="shared" ref="AM3203:AM3266" si="1112">IF(J3203="-","-",$AC3203)</f>
        <v>-</v>
      </c>
      <c r="AN3203" s="2" t="str">
        <f t="shared" ref="AN3203:AN3266" si="1113">IF(K3203="-","-",$AC3203)</f>
        <v>-</v>
      </c>
      <c r="AO3203" s="2" t="str">
        <f t="shared" ref="AO3203:AO3266" si="1114">IF(L3203="-","-",$AC3203)</f>
        <v>-</v>
      </c>
      <c r="AP3203" s="2" t="str">
        <f t="shared" ref="AP3203:AP3266" si="1115">IF(M3203="-","-",$AC3203)</f>
        <v>-</v>
      </c>
      <c r="AQ3203" s="2" t="str">
        <f t="shared" ref="AQ3203:AQ3266" si="1116">IF(N3203="-","-",$AC3203)</f>
        <v>-</v>
      </c>
      <c r="AR3203" s="2" t="str">
        <f t="shared" ref="AR3203:AR3266" si="1117">IF(O3203="-","-",$AC3203)</f>
        <v>-</v>
      </c>
      <c r="AS3203" s="2" t="str">
        <f t="shared" ref="AS3203:AS3266" si="1118">IF(P3203="-","-",$AC3203)</f>
        <v>-</v>
      </c>
      <c r="AT3203" s="2">
        <f t="shared" ref="AT3203:AT3266" ca="1" si="1119">IF(Q3203="-","-",$AC3203)</f>
        <v>1</v>
      </c>
      <c r="AU3203" s="2" t="str">
        <f t="shared" ref="AU3203:AU3266" si="1120">IF(R3203="-","-",$AC3203)</f>
        <v>-</v>
      </c>
      <c r="AV3203" s="2" t="str">
        <f t="shared" ref="AV3203:AV3266" si="1121">IF(S3203="-","-",$AC3203)</f>
        <v>-</v>
      </c>
      <c r="AW3203" s="2" t="str">
        <f t="shared" ref="AW3203:AW3266" si="1122">IF(T3203="-","-",$AC3203)</f>
        <v>-</v>
      </c>
      <c r="AX3203" s="2" t="str">
        <f t="shared" ref="AX3203:AX3266" si="1123">IF(U3203="-","-",$AC3203)</f>
        <v>-</v>
      </c>
      <c r="AY3203" s="2" t="str">
        <f t="shared" si="1102"/>
        <v>-</v>
      </c>
      <c r="AZ3203" s="2" t="str">
        <f t="shared" si="1103"/>
        <v>-</v>
      </c>
      <c r="BA3203" s="2" t="str">
        <f t="shared" si="1104"/>
        <v>-</v>
      </c>
    </row>
    <row r="3204" spans="1:53">
      <c r="A3204" s="2">
        <f t="shared" si="1105"/>
        <v>3203</v>
      </c>
      <c r="B3204" s="2">
        <f>'Synthese chemins'!B3204</f>
        <v>6</v>
      </c>
      <c r="C3204" s="2">
        <f>'Synthese chemins'!C3204</f>
        <v>3</v>
      </c>
      <c r="D3204" s="2" t="str">
        <f>'Synthese chemins'!D3204</f>
        <v>Non</v>
      </c>
      <c r="E3204" s="20" t="str">
        <f>IF($D3204="Non",IF($B3204&lt;3,"-",IF('Synthese chemins'!E3204&gt;2,"Passeur",IF('Synthese chemins'!E3204&lt;1,"-",IF('Synthese chemins'!E3204&lt;2,IF(E$1=$Y3204,"-",IF(E$1=$AA3204,"-","Passeur")),IF(E$1=$Y3204,IF(E$1=Y3204,"-","Passeur"),"Passeur"))))),"-")</f>
        <v>-</v>
      </c>
      <c r="F3204" s="20" t="str">
        <f>IF($D3204="Non",IF($B3204&lt;3,"-",IF('Synthese chemins'!F3204&gt;2,"Passeur",IF('Synthese chemins'!F3204&lt;1,"-",IF('Synthese chemins'!F3204&lt;2,IF(F$1=$Y3204,"-",IF(F$1=$AA3204,"-","Passeur")),IF(F$1=$Y3204,IF(F$1=AA3204,"-","Passeur"),"Passeur"))))),"-")</f>
        <v>Passeur</v>
      </c>
      <c r="G3204" s="20" t="str">
        <f>IF($D3204="Non",IF($B3204&lt;3,"-",IF('Synthese chemins'!G3204&gt;2,"Passeur",IF('Synthese chemins'!G3204&lt;1,"-",IF('Synthese chemins'!G3204&lt;2,IF(G$1=$Y3204,"-",IF(G$1=$AA3204,"-","Passeur")),IF(G$1=$Y3204,IF(G$1=AB3204,"-","Passeur"),"Passeur"))))),"-")</f>
        <v>-</v>
      </c>
      <c r="H3204" s="20" t="str">
        <f>IF($D3204="Non",IF($B3204&lt;3,"-",IF('Synthese chemins'!H3204&gt;2,"Passeur",IF('Synthese chemins'!H3204&lt;1,"-",IF('Synthese chemins'!H3204&lt;2,IF(H$1=$Y3204,"-",IF(H$1=$AA3204,"-","Passeur")),IF(H$1=$Y3204,IF(H$1=AC3204,"-","Passeur"),"Passeur"))))),"-")</f>
        <v>-</v>
      </c>
      <c r="I3204" s="20" t="str">
        <f>IF($D3204="Non",IF($B3204&lt;3,"-",IF('Synthese chemins'!I3204&gt;2,"Passeur",IF('Synthese chemins'!I3204&lt;1,"-",IF('Synthese chemins'!I3204&lt;2,IF(I$1=$Y3204,"-",IF(I$1=$AA3204,"-","Passeur")),IF(I$1=$Y3204,IF(I$1=AD3204,"-","Passeur"),"Passeur"))))),"-")</f>
        <v>-</v>
      </c>
      <c r="J3204" s="20" t="str">
        <f>IF($D3204="Non",IF($B3204&lt;3,"-",IF('Synthese chemins'!J3204&gt;2,"Passeur",IF('Synthese chemins'!J3204&lt;1,"-",IF('Synthese chemins'!J3204&lt;2,IF(J$1=$Y3204,"-",IF(J$1=$AA3204,"-","Passeur")),IF(J$1=$Y3204,IF(J$1=AE3204,"-","Passeur"),"Passeur"))))),"-")</f>
        <v>-</v>
      </c>
      <c r="K3204" s="20" t="str">
        <f>IF($D3204="Non",IF($B3204&lt;3,"-",IF('Synthese chemins'!K3204&gt;2,"Passeur",IF('Synthese chemins'!K3204&lt;1,"-",IF('Synthese chemins'!K3204&lt;2,IF(K$1=$Y3204,"-",IF(K$1=$AA3204,"-","Passeur")),IF(K$1=$Y3204,IF(K$1=AF3204,"-","Passeur"),"Passeur"))))),"-")</f>
        <v>-</v>
      </c>
      <c r="L3204" s="20" t="str">
        <f>IF($D3204="Non",IF($B3204&lt;3,"-",IF('Synthese chemins'!L3204&gt;2,"Passeur",IF('Synthese chemins'!L3204&lt;1,"-",IF('Synthese chemins'!L3204&lt;2,IF(L$1=$Y3204,"-",IF(L$1=$AA3204,"-","Passeur")),IF(L$1=$Y3204,IF(L$1=AG3204,"-","Passeur"),"Passeur"))))),"-")</f>
        <v>-</v>
      </c>
      <c r="M3204" s="20" t="str">
        <f>IF($D3204="Non",IF($B3204&lt;3,"-",IF('Synthese chemins'!M3204&gt;2,"Passeur",IF('Synthese chemins'!M3204&lt;1,"-",IF('Synthese chemins'!M3204&lt;2,IF(M$1=$Y3204,"-",IF(M$1=$AA3204,"-","Passeur")),IF(M$1=$Y3204,IF(M$1=AH3204,"-","Passeur"),"Passeur"))))),"-")</f>
        <v>-</v>
      </c>
      <c r="N3204" s="20" t="str">
        <f>IF($D3204="Non",IF($B3204&lt;3,"-",IF('Synthese chemins'!N3204&gt;2,"Passeur",IF('Synthese chemins'!N3204&lt;1,"-",IF('Synthese chemins'!N3204&lt;2,IF(N$1=$Y3204,"-",IF(N$1=$AA3204,"-","Passeur")),IF(N$1=$Y3204,IF(N$1=AI3204,"-","Passeur"),"Passeur"))))),"-")</f>
        <v>-</v>
      </c>
      <c r="O3204" s="20" t="str">
        <f>IF($D3204="Non",IF($B3204&lt;3,"-",IF('Synthese chemins'!O3204&gt;2,"Passeur",IF('Synthese chemins'!O3204&lt;1,"-",IF('Synthese chemins'!O3204&lt;2,IF(O$1=$Y3204,"-",IF(O$1=$AA3204,"-","Passeur")),IF(O$1=$Y3204,IF(O$1=AJ3204,"-","Passeur"),"Passeur"))))),"-")</f>
        <v>-</v>
      </c>
      <c r="P3204" s="20" t="str">
        <f>IF($D3204="Non",IF($B3204&lt;3,"-",IF('Synthese chemins'!P3204&gt;2,"Passeur",IF('Synthese chemins'!P3204&lt;1,"-",IF('Synthese chemins'!P3204&lt;2,IF(P$1=$Y3204,"-",IF(P$1=$AA3204,"-","Passeur")),IF(P$1=$Y3204,IF(P$1=AK3204,"-","Passeur"),"Passeur"))))),"-")</f>
        <v>Passeur</v>
      </c>
      <c r="Q3204" s="20" t="str">
        <f>IF($D3204="Non",IF($B3204&lt;3,"-",IF('Synthese chemins'!Q3204&gt;2,"Passeur",IF('Synthese chemins'!Q3204&lt;1,"-",IF('Synthese chemins'!Q3204&lt;2,IF(Q$1=$Y3204,"-",IF(Q$1=$AA3204,"-","Passeur")),IF(Q$1=$Y3204,IF(Q$1=AL3204,"-","Passeur"),"Passeur"))))),"-")</f>
        <v>-</v>
      </c>
      <c r="R3204" s="20" t="str">
        <f>IF($D3204="Non",IF($B3204&lt;3,"-",IF('Synthese chemins'!R3204&gt;2,"Passeur",IF('Synthese chemins'!R3204&lt;1,"-",IF('Synthese chemins'!R3204&lt;2,IF(R$1=$Y3204,"-",IF(R$1=$AA3204,"-","Passeur")),IF(R$1=$Y3204,IF(R$1=AM3204,"-","Passeur"),"Passeur"))))),"-")</f>
        <v>-</v>
      </c>
      <c r="S3204" s="20" t="str">
        <f>IF($D3204="Non",IF($B3204&lt;3,"-",IF('Synthese chemins'!S3204&gt;2,"Passeur",IF('Synthese chemins'!S3204&lt;1,"-",IF('Synthese chemins'!S3204&lt;2,IF(S$1=$Y3204,"-",IF(S$1=$AA3204,"-","Passeur")),IF(S$1=$Y3204,IF(S$1=AN3204,"-","Passeur"),"Passeur"))))),"-")</f>
        <v>-</v>
      </c>
      <c r="T3204" s="20" t="str">
        <f>IF($D3204="Non",IF($B3204&lt;3,"-",IF('Synthese chemins'!T3204&gt;2,"Passeur",IF('Synthese chemins'!T3204&lt;1,"-",IF('Synthese chemins'!T3204&lt;2,IF(T$1=$Y3204,"-",IF(T$1=$AA3204,"-","Passeur")),IF(T$1=$Y3204,IF(T$1=AO3204,"-","Passeur"),"Passeur"))))),"-")</f>
        <v>-</v>
      </c>
      <c r="U3204" s="20" t="str">
        <f>IF($D3204="Non",IF($B3204&lt;3,"-",IF('Synthese chemins'!U3204&gt;2,"Passeur",IF('Synthese chemins'!U3204&lt;1,"-",IF('Synthese chemins'!U3204&lt;2,IF(U$1=$Y3204,"-",IF(U$1=$AA3204,"-","Passeur")),IF(U$1=$Y3204,IF(U$1=AP3204,"-","Passeur"),"Passeur"))))),"-")</f>
        <v>-</v>
      </c>
      <c r="V3204" s="20" t="str">
        <f>IF($D3204="Non",IF($B3204&lt;3,"-",IF('Synthese chemins'!V3204&gt;2,"Passeur",IF('Synthese chemins'!V3204&lt;1,"-",IF('Synthese chemins'!V3204&lt;2,IF(V$1=$Y3204,"-",IF(V$1=$AA3204,"-","Passeur")),IF(V$1=$Y3204,IF(V$1=AQ3204,"-","Passeur"),"Passeur"))))),"-")</f>
        <v>-</v>
      </c>
      <c r="W3204" s="20" t="str">
        <f>IF($D3204="Non",IF($B3204&lt;3,"-",IF('Synthese chemins'!W3204&gt;2,"Passeur",IF('Synthese chemins'!W3204&lt;1,"-",IF('Synthese chemins'!W3204&lt;2,IF(W$1=$Y3204,"-",IF(W$1=$AA3204,"-","Passeur")),IF(W$1=$Y3204,IF(W$1=AR3204,"-","Passeur"),"Passeur"))))),"-")</f>
        <v>-</v>
      </c>
      <c r="X3204" s="20" t="str">
        <f>IF($D3204="Non",IF($B3204&lt;3,"-",IF('Synthese chemins'!X3204&gt;2,"Passeur",IF('Synthese chemins'!X3204&lt;1,"-",IF('Synthese chemins'!X3204&lt;2,IF(X$1=$Y3204,"-",IF(X$1=$AA3204,"-","Passeur")),IF(X$1=$Y3204,IF(X$1=AS3204,"-","Passeur"),"Passeur"))))),"-")</f>
        <v>-</v>
      </c>
      <c r="Y3204" s="33" t="str">
        <f>'Chemins de conversion les plus '!G3204</f>
        <v>SEA // Adwords hors Branding</v>
      </c>
      <c r="Z3204" s="20">
        <f t="shared" si="1106"/>
        <v>2</v>
      </c>
      <c r="AA3204" s="33" t="str">
        <f>'Chemins de conversion les plus '!I3204</f>
        <v>Direct</v>
      </c>
      <c r="AB3204" s="5"/>
      <c r="AC3204" s="20">
        <f ca="1">'Synthese chemins'!Z3204</f>
        <v>1</v>
      </c>
      <c r="AD3204" s="19">
        <f>'Synthese chemins'!AA3204</f>
        <v>0</v>
      </c>
      <c r="AE3204" s="20">
        <f ca="1">'Synthese chemins'!AB3204</f>
        <v>0.16666666666666666</v>
      </c>
      <c r="AF3204" s="19">
        <f>'Synthese chemins'!AC3204</f>
        <v>0</v>
      </c>
      <c r="AH3204" s="2" t="str">
        <f t="shared" si="1107"/>
        <v>-</v>
      </c>
      <c r="AI3204" s="2">
        <f t="shared" ca="1" si="1108"/>
        <v>1</v>
      </c>
      <c r="AJ3204" s="2" t="str">
        <f t="shared" si="1109"/>
        <v>-</v>
      </c>
      <c r="AK3204" s="2" t="str">
        <f t="shared" si="1110"/>
        <v>-</v>
      </c>
      <c r="AL3204" s="2" t="str">
        <f t="shared" si="1111"/>
        <v>-</v>
      </c>
      <c r="AM3204" s="2" t="str">
        <f t="shared" si="1112"/>
        <v>-</v>
      </c>
      <c r="AN3204" s="2" t="str">
        <f t="shared" si="1113"/>
        <v>-</v>
      </c>
      <c r="AO3204" s="2" t="str">
        <f t="shared" si="1114"/>
        <v>-</v>
      </c>
      <c r="AP3204" s="2" t="str">
        <f t="shared" si="1115"/>
        <v>-</v>
      </c>
      <c r="AQ3204" s="2" t="str">
        <f t="shared" si="1116"/>
        <v>-</v>
      </c>
      <c r="AR3204" s="2" t="str">
        <f t="shared" si="1117"/>
        <v>-</v>
      </c>
      <c r="AS3204" s="2">
        <f t="shared" ca="1" si="1118"/>
        <v>1</v>
      </c>
      <c r="AT3204" s="2" t="str">
        <f t="shared" si="1119"/>
        <v>-</v>
      </c>
      <c r="AU3204" s="2" t="str">
        <f t="shared" si="1120"/>
        <v>-</v>
      </c>
      <c r="AV3204" s="2" t="str">
        <f t="shared" si="1121"/>
        <v>-</v>
      </c>
      <c r="AW3204" s="2" t="str">
        <f t="shared" si="1122"/>
        <v>-</v>
      </c>
      <c r="AX3204" s="2" t="str">
        <f t="shared" si="1123"/>
        <v>-</v>
      </c>
      <c r="AY3204" s="2" t="str">
        <f t="shared" si="1102"/>
        <v>-</v>
      </c>
      <c r="AZ3204" s="2" t="str">
        <f t="shared" si="1103"/>
        <v>-</v>
      </c>
      <c r="BA3204" s="2" t="str">
        <f t="shared" si="1104"/>
        <v>-</v>
      </c>
    </row>
    <row r="3205" spans="1:53">
      <c r="A3205" s="2">
        <f t="shared" si="1105"/>
        <v>3204</v>
      </c>
      <c r="B3205" s="2">
        <f>'Synthese chemins'!B3205</f>
        <v>6</v>
      </c>
      <c r="C3205" s="2">
        <f>'Synthese chemins'!C3205</f>
        <v>4</v>
      </c>
      <c r="D3205" s="2" t="str">
        <f>'Synthese chemins'!D3205</f>
        <v>Non</v>
      </c>
      <c r="E3205" s="20" t="str">
        <f>IF($D3205="Non",IF($B3205&lt;3,"-",IF('Synthese chemins'!E3205&gt;2,"Passeur",IF('Synthese chemins'!E3205&lt;1,"-",IF('Synthese chemins'!E3205&lt;2,IF(E$1=$Y3205,"-",IF(E$1=$AA3205,"-","Passeur")),IF(E$1=$Y3205,IF(E$1=Y3205,"-","Passeur"),"Passeur"))))),"-")</f>
        <v>-</v>
      </c>
      <c r="F3205" s="20" t="str">
        <f>IF($D3205="Non",IF($B3205&lt;3,"-",IF('Synthese chemins'!F3205&gt;2,"Passeur",IF('Synthese chemins'!F3205&lt;1,"-",IF('Synthese chemins'!F3205&lt;2,IF(F$1=$Y3205,"-",IF(F$1=$AA3205,"-","Passeur")),IF(F$1=$Y3205,IF(F$1=AA3205,"-","Passeur"),"Passeur"))))),"-")</f>
        <v>Passeur</v>
      </c>
      <c r="G3205" s="20" t="str">
        <f>IF($D3205="Non",IF($B3205&lt;3,"-",IF('Synthese chemins'!G3205&gt;2,"Passeur",IF('Synthese chemins'!G3205&lt;1,"-",IF('Synthese chemins'!G3205&lt;2,IF(G$1=$Y3205,"-",IF(G$1=$AA3205,"-","Passeur")),IF(G$1=$Y3205,IF(G$1=AB3205,"-","Passeur"),"Passeur"))))),"-")</f>
        <v>-</v>
      </c>
      <c r="H3205" s="20" t="str">
        <f>IF($D3205="Non",IF($B3205&lt;3,"-",IF('Synthese chemins'!H3205&gt;2,"Passeur",IF('Synthese chemins'!H3205&lt;1,"-",IF('Synthese chemins'!H3205&lt;2,IF(H$1=$Y3205,"-",IF(H$1=$AA3205,"-","Passeur")),IF(H$1=$Y3205,IF(H$1=AC3205,"-","Passeur"),"Passeur"))))),"-")</f>
        <v>-</v>
      </c>
      <c r="I3205" s="20" t="str">
        <f>IF($D3205="Non",IF($B3205&lt;3,"-",IF('Synthese chemins'!I3205&gt;2,"Passeur",IF('Synthese chemins'!I3205&lt;1,"-",IF('Synthese chemins'!I3205&lt;2,IF(I$1=$Y3205,"-",IF(I$1=$AA3205,"-","Passeur")),IF(I$1=$Y3205,IF(I$1=AD3205,"-","Passeur"),"Passeur"))))),"-")</f>
        <v>Passeur</v>
      </c>
      <c r="J3205" s="20" t="str">
        <f>IF($D3205="Non",IF($B3205&lt;3,"-",IF('Synthese chemins'!J3205&gt;2,"Passeur",IF('Synthese chemins'!J3205&lt;1,"-",IF('Synthese chemins'!J3205&lt;2,IF(J$1=$Y3205,"-",IF(J$1=$AA3205,"-","Passeur")),IF(J$1=$Y3205,IF(J$1=AE3205,"-","Passeur"),"Passeur"))))),"-")</f>
        <v>-</v>
      </c>
      <c r="K3205" s="20" t="str">
        <f>IF($D3205="Non",IF($B3205&lt;3,"-",IF('Synthese chemins'!K3205&gt;2,"Passeur",IF('Synthese chemins'!K3205&lt;1,"-",IF('Synthese chemins'!K3205&lt;2,IF(K$1=$Y3205,"-",IF(K$1=$AA3205,"-","Passeur")),IF(K$1=$Y3205,IF(K$1=AF3205,"-","Passeur"),"Passeur"))))),"-")</f>
        <v>-</v>
      </c>
      <c r="L3205" s="20" t="str">
        <f>IF($D3205="Non",IF($B3205&lt;3,"-",IF('Synthese chemins'!L3205&gt;2,"Passeur",IF('Synthese chemins'!L3205&lt;1,"-",IF('Synthese chemins'!L3205&lt;2,IF(L$1=$Y3205,"-",IF(L$1=$AA3205,"-","Passeur")),IF(L$1=$Y3205,IF(L$1=AG3205,"-","Passeur"),"Passeur"))))),"-")</f>
        <v>-</v>
      </c>
      <c r="M3205" s="20" t="str">
        <f>IF($D3205="Non",IF($B3205&lt;3,"-",IF('Synthese chemins'!M3205&gt;2,"Passeur",IF('Synthese chemins'!M3205&lt;1,"-",IF('Synthese chemins'!M3205&lt;2,IF(M$1=$Y3205,"-",IF(M$1=$AA3205,"-","Passeur")),IF(M$1=$Y3205,IF(M$1=AH3205,"-","Passeur"),"Passeur"))))),"-")</f>
        <v>-</v>
      </c>
      <c r="N3205" s="20" t="str">
        <f>IF($D3205="Non",IF($B3205&lt;3,"-",IF('Synthese chemins'!N3205&gt;2,"Passeur",IF('Synthese chemins'!N3205&lt;1,"-",IF('Synthese chemins'!N3205&lt;2,IF(N$1=$Y3205,"-",IF(N$1=$AA3205,"-","Passeur")),IF(N$1=$Y3205,IF(N$1=AI3205,"-","Passeur"),"Passeur"))))),"-")</f>
        <v>-</v>
      </c>
      <c r="O3205" s="20" t="str">
        <f>IF($D3205="Non",IF($B3205&lt;3,"-",IF('Synthese chemins'!O3205&gt;2,"Passeur",IF('Synthese chemins'!O3205&lt;1,"-",IF('Synthese chemins'!O3205&lt;2,IF(O$1=$Y3205,"-",IF(O$1=$AA3205,"-","Passeur")),IF(O$1=$Y3205,IF(O$1=AJ3205,"-","Passeur"),"Passeur"))))),"-")</f>
        <v>-</v>
      </c>
      <c r="P3205" s="20" t="str">
        <f>IF($D3205="Non",IF($B3205&lt;3,"-",IF('Synthese chemins'!P3205&gt;2,"Passeur",IF('Synthese chemins'!P3205&lt;1,"-",IF('Synthese chemins'!P3205&lt;2,IF(P$1=$Y3205,"-",IF(P$1=$AA3205,"-","Passeur")),IF(P$1=$Y3205,IF(P$1=AK3205,"-","Passeur"),"Passeur"))))),"-")</f>
        <v>-</v>
      </c>
      <c r="Q3205" s="20" t="str">
        <f>IF($D3205="Non",IF($B3205&lt;3,"-",IF('Synthese chemins'!Q3205&gt;2,"Passeur",IF('Synthese chemins'!Q3205&lt;1,"-",IF('Synthese chemins'!Q3205&lt;2,IF(Q$1=$Y3205,"-",IF(Q$1=$AA3205,"-","Passeur")),IF(Q$1=$Y3205,IF(Q$1=AL3205,"-","Passeur"),"Passeur"))))),"-")</f>
        <v>-</v>
      </c>
      <c r="R3205" s="20" t="str">
        <f>IF($D3205="Non",IF($B3205&lt;3,"-",IF('Synthese chemins'!R3205&gt;2,"Passeur",IF('Synthese chemins'!R3205&lt;1,"-",IF('Synthese chemins'!R3205&lt;2,IF(R$1=$Y3205,"-",IF(R$1=$AA3205,"-","Passeur")),IF(R$1=$Y3205,IF(R$1=AM3205,"-","Passeur"),"Passeur"))))),"-")</f>
        <v>-</v>
      </c>
      <c r="S3205" s="20" t="str">
        <f>IF($D3205="Non",IF($B3205&lt;3,"-",IF('Synthese chemins'!S3205&gt;2,"Passeur",IF('Synthese chemins'!S3205&lt;1,"-",IF('Synthese chemins'!S3205&lt;2,IF(S$1=$Y3205,"-",IF(S$1=$AA3205,"-","Passeur")),IF(S$1=$Y3205,IF(S$1=AN3205,"-","Passeur"),"Passeur"))))),"-")</f>
        <v>-</v>
      </c>
      <c r="T3205" s="20" t="str">
        <f>IF($D3205="Non",IF($B3205&lt;3,"-",IF('Synthese chemins'!T3205&gt;2,"Passeur",IF('Synthese chemins'!T3205&lt;1,"-",IF('Synthese chemins'!T3205&lt;2,IF(T$1=$Y3205,"-",IF(T$1=$AA3205,"-","Passeur")),IF(T$1=$Y3205,IF(T$1=AO3205,"-","Passeur"),"Passeur"))))),"-")</f>
        <v>-</v>
      </c>
      <c r="U3205" s="20" t="str">
        <f>IF($D3205="Non",IF($B3205&lt;3,"-",IF('Synthese chemins'!U3205&gt;2,"Passeur",IF('Synthese chemins'!U3205&lt;1,"-",IF('Synthese chemins'!U3205&lt;2,IF(U$1=$Y3205,"-",IF(U$1=$AA3205,"-","Passeur")),IF(U$1=$Y3205,IF(U$1=AP3205,"-","Passeur"),"Passeur"))))),"-")</f>
        <v>-</v>
      </c>
      <c r="V3205" s="20" t="str">
        <f>IF($D3205="Non",IF($B3205&lt;3,"-",IF('Synthese chemins'!V3205&gt;2,"Passeur",IF('Synthese chemins'!V3205&lt;1,"-",IF('Synthese chemins'!V3205&lt;2,IF(V$1=$Y3205,"-",IF(V$1=$AA3205,"-","Passeur")),IF(V$1=$Y3205,IF(V$1=AQ3205,"-","Passeur"),"Passeur"))))),"-")</f>
        <v>-</v>
      </c>
      <c r="W3205" s="20" t="str">
        <f>IF($D3205="Non",IF($B3205&lt;3,"-",IF('Synthese chemins'!W3205&gt;2,"Passeur",IF('Synthese chemins'!W3205&lt;1,"-",IF('Synthese chemins'!W3205&lt;2,IF(W$1=$Y3205,"-",IF(W$1=$AA3205,"-","Passeur")),IF(W$1=$Y3205,IF(W$1=AR3205,"-","Passeur"),"Passeur"))))),"-")</f>
        <v>-</v>
      </c>
      <c r="X3205" s="20" t="str">
        <f>IF($D3205="Non",IF($B3205&lt;3,"-",IF('Synthese chemins'!X3205&gt;2,"Passeur",IF('Synthese chemins'!X3205&lt;1,"-",IF('Synthese chemins'!X3205&lt;2,IF(X$1=$Y3205,"-",IF(X$1=$AA3205,"-","Passeur")),IF(X$1=$Y3205,IF(X$1=AS3205,"-","Passeur"),"Passeur"))))),"-")</f>
        <v>-</v>
      </c>
      <c r="Y3205" s="33" t="str">
        <f>'Chemins de conversion les plus '!G3205</f>
        <v>SEA // Adwords hors Branding</v>
      </c>
      <c r="Z3205" s="20">
        <f t="shared" si="1106"/>
        <v>2</v>
      </c>
      <c r="AA3205" s="33" t="str">
        <f>'Chemins de conversion les plus '!I3205</f>
        <v>SEA // PLA</v>
      </c>
      <c r="AB3205" s="5"/>
      <c r="AC3205" s="20">
        <f ca="1">'Synthese chemins'!Z3205</f>
        <v>1</v>
      </c>
      <c r="AD3205" s="19">
        <f>'Synthese chemins'!AA3205</f>
        <v>0</v>
      </c>
      <c r="AE3205" s="20">
        <f ca="1">'Synthese chemins'!AB3205</f>
        <v>0.16666666666666666</v>
      </c>
      <c r="AF3205" s="19">
        <f>'Synthese chemins'!AC3205</f>
        <v>0</v>
      </c>
      <c r="AH3205" s="2" t="str">
        <f t="shared" si="1107"/>
        <v>-</v>
      </c>
      <c r="AI3205" s="2">
        <f t="shared" ca="1" si="1108"/>
        <v>1</v>
      </c>
      <c r="AJ3205" s="2" t="str">
        <f t="shared" si="1109"/>
        <v>-</v>
      </c>
      <c r="AK3205" s="2" t="str">
        <f t="shared" si="1110"/>
        <v>-</v>
      </c>
      <c r="AL3205" s="2">
        <f t="shared" ca="1" si="1111"/>
        <v>1</v>
      </c>
      <c r="AM3205" s="2" t="str">
        <f t="shared" si="1112"/>
        <v>-</v>
      </c>
      <c r="AN3205" s="2" t="str">
        <f t="shared" si="1113"/>
        <v>-</v>
      </c>
      <c r="AO3205" s="2" t="str">
        <f t="shared" si="1114"/>
        <v>-</v>
      </c>
      <c r="AP3205" s="2" t="str">
        <f t="shared" si="1115"/>
        <v>-</v>
      </c>
      <c r="AQ3205" s="2" t="str">
        <f t="shared" si="1116"/>
        <v>-</v>
      </c>
      <c r="AR3205" s="2" t="str">
        <f t="shared" si="1117"/>
        <v>-</v>
      </c>
      <c r="AS3205" s="2" t="str">
        <f t="shared" si="1118"/>
        <v>-</v>
      </c>
      <c r="AT3205" s="2" t="str">
        <f t="shared" si="1119"/>
        <v>-</v>
      </c>
      <c r="AU3205" s="2" t="str">
        <f t="shared" si="1120"/>
        <v>-</v>
      </c>
      <c r="AV3205" s="2" t="str">
        <f t="shared" si="1121"/>
        <v>-</v>
      </c>
      <c r="AW3205" s="2" t="str">
        <f t="shared" si="1122"/>
        <v>-</v>
      </c>
      <c r="AX3205" s="2" t="str">
        <f t="shared" si="1123"/>
        <v>-</v>
      </c>
      <c r="AY3205" s="2" t="str">
        <f t="shared" si="1102"/>
        <v>-</v>
      </c>
      <c r="AZ3205" s="2" t="str">
        <f t="shared" si="1103"/>
        <v>-</v>
      </c>
      <c r="BA3205" s="2" t="str">
        <f t="shared" si="1104"/>
        <v>-</v>
      </c>
    </row>
    <row r="3206" spans="1:53">
      <c r="A3206" s="2">
        <f t="shared" si="1105"/>
        <v>3205</v>
      </c>
      <c r="B3206" s="2">
        <f>'Synthese chemins'!B3206</f>
        <v>6</v>
      </c>
      <c r="C3206" s="2">
        <f>'Synthese chemins'!C3206</f>
        <v>3</v>
      </c>
      <c r="D3206" s="2" t="str">
        <f>'Synthese chemins'!D3206</f>
        <v>Non</v>
      </c>
      <c r="E3206" s="20" t="str">
        <f>IF($D3206="Non",IF($B3206&lt;3,"-",IF('Synthese chemins'!E3206&gt;2,"Passeur",IF('Synthese chemins'!E3206&lt;1,"-",IF('Synthese chemins'!E3206&lt;2,IF(E$1=$Y3206,"-",IF(E$1=$AA3206,"-","Passeur")),IF(E$1=$Y3206,IF(E$1=Y3206,"-","Passeur"),"Passeur"))))),"-")</f>
        <v>-</v>
      </c>
      <c r="F3206" s="20" t="str">
        <f>IF($D3206="Non",IF($B3206&lt;3,"-",IF('Synthese chemins'!F3206&gt;2,"Passeur",IF('Synthese chemins'!F3206&lt;1,"-",IF('Synthese chemins'!F3206&lt;2,IF(F$1=$Y3206,"-",IF(F$1=$AA3206,"-","Passeur")),IF(F$1=$Y3206,IF(F$1=AA3206,"-","Passeur"),"Passeur"))))),"-")</f>
        <v>Passeur</v>
      </c>
      <c r="G3206" s="20" t="str">
        <f>IF($D3206="Non",IF($B3206&lt;3,"-",IF('Synthese chemins'!G3206&gt;2,"Passeur",IF('Synthese chemins'!G3206&lt;1,"-",IF('Synthese chemins'!G3206&lt;2,IF(G$1=$Y3206,"-",IF(G$1=$AA3206,"-","Passeur")),IF(G$1=$Y3206,IF(G$1=AB3206,"-","Passeur"),"Passeur"))))),"-")</f>
        <v>-</v>
      </c>
      <c r="H3206" s="20" t="str">
        <f>IF($D3206="Non",IF($B3206&lt;3,"-",IF('Synthese chemins'!H3206&gt;2,"Passeur",IF('Synthese chemins'!H3206&lt;1,"-",IF('Synthese chemins'!H3206&lt;2,IF(H$1=$Y3206,"-",IF(H$1=$AA3206,"-","Passeur")),IF(H$1=$Y3206,IF(H$1=AC3206,"-","Passeur"),"Passeur"))))),"-")</f>
        <v>-</v>
      </c>
      <c r="I3206" s="20" t="str">
        <f>IF($D3206="Non",IF($B3206&lt;3,"-",IF('Synthese chemins'!I3206&gt;2,"Passeur",IF('Synthese chemins'!I3206&lt;1,"-",IF('Synthese chemins'!I3206&lt;2,IF(I$1=$Y3206,"-",IF(I$1=$AA3206,"-","Passeur")),IF(I$1=$Y3206,IF(I$1=AD3206,"-","Passeur"),"Passeur"))))),"-")</f>
        <v>Passeur</v>
      </c>
      <c r="J3206" s="20" t="str">
        <f>IF($D3206="Non",IF($B3206&lt;3,"-",IF('Synthese chemins'!J3206&gt;2,"Passeur",IF('Synthese chemins'!J3206&lt;1,"-",IF('Synthese chemins'!J3206&lt;2,IF(J$1=$Y3206,"-",IF(J$1=$AA3206,"-","Passeur")),IF(J$1=$Y3206,IF(J$1=AE3206,"-","Passeur"),"Passeur"))))),"-")</f>
        <v>-</v>
      </c>
      <c r="K3206" s="20" t="str">
        <f>IF($D3206="Non",IF($B3206&lt;3,"-",IF('Synthese chemins'!K3206&gt;2,"Passeur",IF('Synthese chemins'!K3206&lt;1,"-",IF('Synthese chemins'!K3206&lt;2,IF(K$1=$Y3206,"-",IF(K$1=$AA3206,"-","Passeur")),IF(K$1=$Y3206,IF(K$1=AF3206,"-","Passeur"),"Passeur"))))),"-")</f>
        <v>-</v>
      </c>
      <c r="L3206" s="20" t="str">
        <f>IF($D3206="Non",IF($B3206&lt;3,"-",IF('Synthese chemins'!L3206&gt;2,"Passeur",IF('Synthese chemins'!L3206&lt;1,"-",IF('Synthese chemins'!L3206&lt;2,IF(L$1=$Y3206,"-",IF(L$1=$AA3206,"-","Passeur")),IF(L$1=$Y3206,IF(L$1=AG3206,"-","Passeur"),"Passeur"))))),"-")</f>
        <v>-</v>
      </c>
      <c r="M3206" s="20" t="str">
        <f>IF($D3206="Non",IF($B3206&lt;3,"-",IF('Synthese chemins'!M3206&gt;2,"Passeur",IF('Synthese chemins'!M3206&lt;1,"-",IF('Synthese chemins'!M3206&lt;2,IF(M$1=$Y3206,"-",IF(M$1=$AA3206,"-","Passeur")),IF(M$1=$Y3206,IF(M$1=AH3206,"-","Passeur"),"Passeur"))))),"-")</f>
        <v>-</v>
      </c>
      <c r="N3206" s="20" t="str">
        <f>IF($D3206="Non",IF($B3206&lt;3,"-",IF('Synthese chemins'!N3206&gt;2,"Passeur",IF('Synthese chemins'!N3206&lt;1,"-",IF('Synthese chemins'!N3206&lt;2,IF(N$1=$Y3206,"-",IF(N$1=$AA3206,"-","Passeur")),IF(N$1=$Y3206,IF(N$1=AI3206,"-","Passeur"),"Passeur"))))),"-")</f>
        <v>-</v>
      </c>
      <c r="O3206" s="20" t="str">
        <f>IF($D3206="Non",IF($B3206&lt;3,"-",IF('Synthese chemins'!O3206&gt;2,"Passeur",IF('Synthese chemins'!O3206&lt;1,"-",IF('Synthese chemins'!O3206&lt;2,IF(O$1=$Y3206,"-",IF(O$1=$AA3206,"-","Passeur")),IF(O$1=$Y3206,IF(O$1=AJ3206,"-","Passeur"),"Passeur"))))),"-")</f>
        <v>-</v>
      </c>
      <c r="P3206" s="20" t="str">
        <f>IF($D3206="Non",IF($B3206&lt;3,"-",IF('Synthese chemins'!P3206&gt;2,"Passeur",IF('Synthese chemins'!P3206&lt;1,"-",IF('Synthese chemins'!P3206&lt;2,IF(P$1=$Y3206,"-",IF(P$1=$AA3206,"-","Passeur")),IF(P$1=$Y3206,IF(P$1=AK3206,"-","Passeur"),"Passeur"))))),"-")</f>
        <v>-</v>
      </c>
      <c r="Q3206" s="20" t="str">
        <f>IF($D3206="Non",IF($B3206&lt;3,"-",IF('Synthese chemins'!Q3206&gt;2,"Passeur",IF('Synthese chemins'!Q3206&lt;1,"-",IF('Synthese chemins'!Q3206&lt;2,IF(Q$1=$Y3206,"-",IF(Q$1=$AA3206,"-","Passeur")),IF(Q$1=$Y3206,IF(Q$1=AL3206,"-","Passeur"),"Passeur"))))),"-")</f>
        <v>-</v>
      </c>
      <c r="R3206" s="20" t="str">
        <f>IF($D3206="Non",IF($B3206&lt;3,"-",IF('Synthese chemins'!R3206&gt;2,"Passeur",IF('Synthese chemins'!R3206&lt;1,"-",IF('Synthese chemins'!R3206&lt;2,IF(R$1=$Y3206,"-",IF(R$1=$AA3206,"-","Passeur")),IF(R$1=$Y3206,IF(R$1=AM3206,"-","Passeur"),"Passeur"))))),"-")</f>
        <v>-</v>
      </c>
      <c r="S3206" s="20" t="str">
        <f>IF($D3206="Non",IF($B3206&lt;3,"-",IF('Synthese chemins'!S3206&gt;2,"Passeur",IF('Synthese chemins'!S3206&lt;1,"-",IF('Synthese chemins'!S3206&lt;2,IF(S$1=$Y3206,"-",IF(S$1=$AA3206,"-","Passeur")),IF(S$1=$Y3206,IF(S$1=AN3206,"-","Passeur"),"Passeur"))))),"-")</f>
        <v>-</v>
      </c>
      <c r="T3206" s="20" t="str">
        <f>IF($D3206="Non",IF($B3206&lt;3,"-",IF('Synthese chemins'!T3206&gt;2,"Passeur",IF('Synthese chemins'!T3206&lt;1,"-",IF('Synthese chemins'!T3206&lt;2,IF(T$1=$Y3206,"-",IF(T$1=$AA3206,"-","Passeur")),IF(T$1=$Y3206,IF(T$1=AO3206,"-","Passeur"),"Passeur"))))),"-")</f>
        <v>-</v>
      </c>
      <c r="U3206" s="20" t="str">
        <f>IF($D3206="Non",IF($B3206&lt;3,"-",IF('Synthese chemins'!U3206&gt;2,"Passeur",IF('Synthese chemins'!U3206&lt;1,"-",IF('Synthese chemins'!U3206&lt;2,IF(U$1=$Y3206,"-",IF(U$1=$AA3206,"-","Passeur")),IF(U$1=$Y3206,IF(U$1=AP3206,"-","Passeur"),"Passeur"))))),"-")</f>
        <v>-</v>
      </c>
      <c r="V3206" s="20" t="str">
        <f>IF($D3206="Non",IF($B3206&lt;3,"-",IF('Synthese chemins'!V3206&gt;2,"Passeur",IF('Synthese chemins'!V3206&lt;1,"-",IF('Synthese chemins'!V3206&lt;2,IF(V$1=$Y3206,"-",IF(V$1=$AA3206,"-","Passeur")),IF(V$1=$Y3206,IF(V$1=AQ3206,"-","Passeur"),"Passeur"))))),"-")</f>
        <v>-</v>
      </c>
      <c r="W3206" s="20" t="str">
        <f>IF($D3206="Non",IF($B3206&lt;3,"-",IF('Synthese chemins'!W3206&gt;2,"Passeur",IF('Synthese chemins'!W3206&lt;1,"-",IF('Synthese chemins'!W3206&lt;2,IF(W$1=$Y3206,"-",IF(W$1=$AA3206,"-","Passeur")),IF(W$1=$Y3206,IF(W$1=AR3206,"-","Passeur"),"Passeur"))))),"-")</f>
        <v>-</v>
      </c>
      <c r="X3206" s="20" t="str">
        <f>IF($D3206="Non",IF($B3206&lt;3,"-",IF('Synthese chemins'!X3206&gt;2,"Passeur",IF('Synthese chemins'!X3206&lt;1,"-",IF('Synthese chemins'!X3206&lt;2,IF(X$1=$Y3206,"-",IF(X$1=$AA3206,"-","Passeur")),IF(X$1=$Y3206,IF(X$1=AS3206,"-","Passeur"),"Passeur"))))),"-")</f>
        <v>-</v>
      </c>
      <c r="Y3206" s="33" t="str">
        <f>'Chemins de conversion les plus '!G3206</f>
        <v>SEA // Adwords hors Branding</v>
      </c>
      <c r="Z3206" s="20">
        <f t="shared" si="1106"/>
        <v>2</v>
      </c>
      <c r="AA3206" s="33" t="str">
        <f>'Chemins de conversion les plus '!I3206</f>
        <v>Email // Newsletters</v>
      </c>
      <c r="AB3206" s="5"/>
      <c r="AC3206" s="20">
        <f ca="1">'Synthese chemins'!Z3206</f>
        <v>1</v>
      </c>
      <c r="AD3206" s="19">
        <f>'Synthese chemins'!AA3206</f>
        <v>0</v>
      </c>
      <c r="AE3206" s="20">
        <f ca="1">'Synthese chemins'!AB3206</f>
        <v>0.16666666666666666</v>
      </c>
      <c r="AF3206" s="19">
        <f>'Synthese chemins'!AC3206</f>
        <v>0</v>
      </c>
      <c r="AH3206" s="2" t="str">
        <f t="shared" si="1107"/>
        <v>-</v>
      </c>
      <c r="AI3206" s="2">
        <f t="shared" ca="1" si="1108"/>
        <v>1</v>
      </c>
      <c r="AJ3206" s="2" t="str">
        <f t="shared" si="1109"/>
        <v>-</v>
      </c>
      <c r="AK3206" s="2" t="str">
        <f t="shared" si="1110"/>
        <v>-</v>
      </c>
      <c r="AL3206" s="2">
        <f t="shared" ca="1" si="1111"/>
        <v>1</v>
      </c>
      <c r="AM3206" s="2" t="str">
        <f t="shared" si="1112"/>
        <v>-</v>
      </c>
      <c r="AN3206" s="2" t="str">
        <f t="shared" si="1113"/>
        <v>-</v>
      </c>
      <c r="AO3206" s="2" t="str">
        <f t="shared" si="1114"/>
        <v>-</v>
      </c>
      <c r="AP3206" s="2" t="str">
        <f t="shared" si="1115"/>
        <v>-</v>
      </c>
      <c r="AQ3206" s="2" t="str">
        <f t="shared" si="1116"/>
        <v>-</v>
      </c>
      <c r="AR3206" s="2" t="str">
        <f t="shared" si="1117"/>
        <v>-</v>
      </c>
      <c r="AS3206" s="2" t="str">
        <f t="shared" si="1118"/>
        <v>-</v>
      </c>
      <c r="AT3206" s="2" t="str">
        <f t="shared" si="1119"/>
        <v>-</v>
      </c>
      <c r="AU3206" s="2" t="str">
        <f t="shared" si="1120"/>
        <v>-</v>
      </c>
      <c r="AV3206" s="2" t="str">
        <f t="shared" si="1121"/>
        <v>-</v>
      </c>
      <c r="AW3206" s="2" t="str">
        <f t="shared" si="1122"/>
        <v>-</v>
      </c>
      <c r="AX3206" s="2" t="str">
        <f t="shared" si="1123"/>
        <v>-</v>
      </c>
      <c r="AY3206" s="2" t="str">
        <f t="shared" si="1102"/>
        <v>-</v>
      </c>
      <c r="AZ3206" s="2" t="str">
        <f t="shared" si="1103"/>
        <v>-</v>
      </c>
      <c r="BA3206" s="2" t="str">
        <f t="shared" si="1104"/>
        <v>-</v>
      </c>
    </row>
    <row r="3207" spans="1:53">
      <c r="A3207" s="2">
        <f t="shared" si="1105"/>
        <v>3206</v>
      </c>
      <c r="B3207" s="2">
        <f>'Synthese chemins'!B3207</f>
        <v>6</v>
      </c>
      <c r="C3207" s="2">
        <f>'Synthese chemins'!C3207</f>
        <v>3</v>
      </c>
      <c r="D3207" s="2" t="str">
        <f>'Synthese chemins'!D3207</f>
        <v>Non</v>
      </c>
      <c r="E3207" s="20" t="str">
        <f>IF($D3207="Non",IF($B3207&lt;3,"-",IF('Synthese chemins'!E3207&gt;2,"Passeur",IF('Synthese chemins'!E3207&lt;1,"-",IF('Synthese chemins'!E3207&lt;2,IF(E$1=$Y3207,"-",IF(E$1=$AA3207,"-","Passeur")),IF(E$1=$Y3207,IF(E$1=Y3207,"-","Passeur"),"Passeur"))))),"-")</f>
        <v>-</v>
      </c>
      <c r="F3207" s="20" t="str">
        <f>IF($D3207="Non",IF($B3207&lt;3,"-",IF('Synthese chemins'!F3207&gt;2,"Passeur",IF('Synthese chemins'!F3207&lt;1,"-",IF('Synthese chemins'!F3207&lt;2,IF(F$1=$Y3207,"-",IF(F$1=$AA3207,"-","Passeur")),IF(F$1=$Y3207,IF(F$1=AA3207,"-","Passeur"),"Passeur"))))),"-")</f>
        <v>Passeur</v>
      </c>
      <c r="G3207" s="20" t="str">
        <f>IF($D3207="Non",IF($B3207&lt;3,"-",IF('Synthese chemins'!G3207&gt;2,"Passeur",IF('Synthese chemins'!G3207&lt;1,"-",IF('Synthese chemins'!G3207&lt;2,IF(G$1=$Y3207,"-",IF(G$1=$AA3207,"-","Passeur")),IF(G$1=$Y3207,IF(G$1=AB3207,"-","Passeur"),"Passeur"))))),"-")</f>
        <v>-</v>
      </c>
      <c r="H3207" s="20" t="str">
        <f>IF($D3207="Non",IF($B3207&lt;3,"-",IF('Synthese chemins'!H3207&gt;2,"Passeur",IF('Synthese chemins'!H3207&lt;1,"-",IF('Synthese chemins'!H3207&lt;2,IF(H$1=$Y3207,"-",IF(H$1=$AA3207,"-","Passeur")),IF(H$1=$Y3207,IF(H$1=AC3207,"-","Passeur"),"Passeur"))))),"-")</f>
        <v>-</v>
      </c>
      <c r="I3207" s="20" t="str">
        <f>IF($D3207="Non",IF($B3207&lt;3,"-",IF('Synthese chemins'!I3207&gt;2,"Passeur",IF('Synthese chemins'!I3207&lt;1,"-",IF('Synthese chemins'!I3207&lt;2,IF(I$1=$Y3207,"-",IF(I$1=$AA3207,"-","Passeur")),IF(I$1=$Y3207,IF(I$1=AD3207,"-","Passeur"),"Passeur"))))),"-")</f>
        <v>-</v>
      </c>
      <c r="J3207" s="20" t="str">
        <f>IF($D3207="Non",IF($B3207&lt;3,"-",IF('Synthese chemins'!J3207&gt;2,"Passeur",IF('Synthese chemins'!J3207&lt;1,"-",IF('Synthese chemins'!J3207&lt;2,IF(J$1=$Y3207,"-",IF(J$1=$AA3207,"-","Passeur")),IF(J$1=$Y3207,IF(J$1=AE3207,"-","Passeur"),"Passeur"))))),"-")</f>
        <v>-</v>
      </c>
      <c r="K3207" s="20" t="str">
        <f>IF($D3207="Non",IF($B3207&lt;3,"-",IF('Synthese chemins'!K3207&gt;2,"Passeur",IF('Synthese chemins'!K3207&lt;1,"-",IF('Synthese chemins'!K3207&lt;2,IF(K$1=$Y3207,"-",IF(K$1=$AA3207,"-","Passeur")),IF(K$1=$Y3207,IF(K$1=AF3207,"-","Passeur"),"Passeur"))))),"-")</f>
        <v>-</v>
      </c>
      <c r="L3207" s="20" t="str">
        <f>IF($D3207="Non",IF($B3207&lt;3,"-",IF('Synthese chemins'!L3207&gt;2,"Passeur",IF('Synthese chemins'!L3207&lt;1,"-",IF('Synthese chemins'!L3207&lt;2,IF(L$1=$Y3207,"-",IF(L$1=$AA3207,"-","Passeur")),IF(L$1=$Y3207,IF(L$1=AG3207,"-","Passeur"),"Passeur"))))),"-")</f>
        <v>-</v>
      </c>
      <c r="M3207" s="20" t="str">
        <f>IF($D3207="Non",IF($B3207&lt;3,"-",IF('Synthese chemins'!M3207&gt;2,"Passeur",IF('Synthese chemins'!M3207&lt;1,"-",IF('Synthese chemins'!M3207&lt;2,IF(M$1=$Y3207,"-",IF(M$1=$AA3207,"-","Passeur")),IF(M$1=$Y3207,IF(M$1=AH3207,"-","Passeur"),"Passeur"))))),"-")</f>
        <v>-</v>
      </c>
      <c r="N3207" s="20" t="str">
        <f>IF($D3207="Non",IF($B3207&lt;3,"-",IF('Synthese chemins'!N3207&gt;2,"Passeur",IF('Synthese chemins'!N3207&lt;1,"-",IF('Synthese chemins'!N3207&lt;2,IF(N$1=$Y3207,"-",IF(N$1=$AA3207,"-","Passeur")),IF(N$1=$Y3207,IF(N$1=AI3207,"-","Passeur"),"Passeur"))))),"-")</f>
        <v>Passeur</v>
      </c>
      <c r="O3207" s="20" t="str">
        <f>IF($D3207="Non",IF($B3207&lt;3,"-",IF('Synthese chemins'!O3207&gt;2,"Passeur",IF('Synthese chemins'!O3207&lt;1,"-",IF('Synthese chemins'!O3207&lt;2,IF(O$1=$Y3207,"-",IF(O$1=$AA3207,"-","Passeur")),IF(O$1=$Y3207,IF(O$1=AJ3207,"-","Passeur"),"Passeur"))))),"-")</f>
        <v>-</v>
      </c>
      <c r="P3207" s="20" t="str">
        <f>IF($D3207="Non",IF($B3207&lt;3,"-",IF('Synthese chemins'!P3207&gt;2,"Passeur",IF('Synthese chemins'!P3207&lt;1,"-",IF('Synthese chemins'!P3207&lt;2,IF(P$1=$Y3207,"-",IF(P$1=$AA3207,"-","Passeur")),IF(P$1=$Y3207,IF(P$1=AK3207,"-","Passeur"),"Passeur"))))),"-")</f>
        <v>-</v>
      </c>
      <c r="Q3207" s="20" t="str">
        <f>IF($D3207="Non",IF($B3207&lt;3,"-",IF('Synthese chemins'!Q3207&gt;2,"Passeur",IF('Synthese chemins'!Q3207&lt;1,"-",IF('Synthese chemins'!Q3207&lt;2,IF(Q$1=$Y3207,"-",IF(Q$1=$AA3207,"-","Passeur")),IF(Q$1=$Y3207,IF(Q$1=AL3207,"-","Passeur"),"Passeur"))))),"-")</f>
        <v>-</v>
      </c>
      <c r="R3207" s="20" t="str">
        <f>IF($D3207="Non",IF($B3207&lt;3,"-",IF('Synthese chemins'!R3207&gt;2,"Passeur",IF('Synthese chemins'!R3207&lt;1,"-",IF('Synthese chemins'!R3207&lt;2,IF(R$1=$Y3207,"-",IF(R$1=$AA3207,"-","Passeur")),IF(R$1=$Y3207,IF(R$1=AM3207,"-","Passeur"),"Passeur"))))),"-")</f>
        <v>-</v>
      </c>
      <c r="S3207" s="20" t="str">
        <f>IF($D3207="Non",IF($B3207&lt;3,"-",IF('Synthese chemins'!S3207&gt;2,"Passeur",IF('Synthese chemins'!S3207&lt;1,"-",IF('Synthese chemins'!S3207&lt;2,IF(S$1=$Y3207,"-",IF(S$1=$AA3207,"-","Passeur")),IF(S$1=$Y3207,IF(S$1=AN3207,"-","Passeur"),"Passeur"))))),"-")</f>
        <v>-</v>
      </c>
      <c r="T3207" s="20" t="str">
        <f>IF($D3207="Non",IF($B3207&lt;3,"-",IF('Synthese chemins'!T3207&gt;2,"Passeur",IF('Synthese chemins'!T3207&lt;1,"-",IF('Synthese chemins'!T3207&lt;2,IF(T$1=$Y3207,"-",IF(T$1=$AA3207,"-","Passeur")),IF(T$1=$Y3207,IF(T$1=AO3207,"-","Passeur"),"Passeur"))))),"-")</f>
        <v>-</v>
      </c>
      <c r="U3207" s="20" t="str">
        <f>IF($D3207="Non",IF($B3207&lt;3,"-",IF('Synthese chemins'!U3207&gt;2,"Passeur",IF('Synthese chemins'!U3207&lt;1,"-",IF('Synthese chemins'!U3207&lt;2,IF(U$1=$Y3207,"-",IF(U$1=$AA3207,"-","Passeur")),IF(U$1=$Y3207,IF(U$1=AP3207,"-","Passeur"),"Passeur"))))),"-")</f>
        <v>-</v>
      </c>
      <c r="V3207" s="20" t="str">
        <f>IF($D3207="Non",IF($B3207&lt;3,"-",IF('Synthese chemins'!V3207&gt;2,"Passeur",IF('Synthese chemins'!V3207&lt;1,"-",IF('Synthese chemins'!V3207&lt;2,IF(V$1=$Y3207,"-",IF(V$1=$AA3207,"-","Passeur")),IF(V$1=$Y3207,IF(V$1=AQ3207,"-","Passeur"),"Passeur"))))),"-")</f>
        <v>-</v>
      </c>
      <c r="W3207" s="20" t="str">
        <f>IF($D3207="Non",IF($B3207&lt;3,"-",IF('Synthese chemins'!W3207&gt;2,"Passeur",IF('Synthese chemins'!W3207&lt;1,"-",IF('Synthese chemins'!W3207&lt;2,IF(W$1=$Y3207,"-",IF(W$1=$AA3207,"-","Passeur")),IF(W$1=$Y3207,IF(W$1=AR3207,"-","Passeur"),"Passeur"))))),"-")</f>
        <v>-</v>
      </c>
      <c r="X3207" s="20" t="str">
        <f>IF($D3207="Non",IF($B3207&lt;3,"-",IF('Synthese chemins'!X3207&gt;2,"Passeur",IF('Synthese chemins'!X3207&lt;1,"-",IF('Synthese chemins'!X3207&lt;2,IF(X$1=$Y3207,"-",IF(X$1=$AA3207,"-","Passeur")),IF(X$1=$Y3207,IF(X$1=AS3207,"-","Passeur"),"Passeur"))))),"-")</f>
        <v>-</v>
      </c>
      <c r="Y3207" s="33" t="str">
        <f>'Chemins de conversion les plus '!G3207</f>
        <v>SEA // Adwords hors Branding</v>
      </c>
      <c r="Z3207" s="20">
        <f t="shared" si="1106"/>
        <v>2</v>
      </c>
      <c r="AA3207" s="33" t="str">
        <f>'Chemins de conversion les plus '!I3207</f>
        <v>Direct</v>
      </c>
      <c r="AB3207" s="5"/>
      <c r="AC3207" s="20">
        <f ca="1">'Synthese chemins'!Z3207</f>
        <v>1</v>
      </c>
      <c r="AD3207" s="19">
        <f>'Synthese chemins'!AA3207</f>
        <v>0</v>
      </c>
      <c r="AE3207" s="20">
        <f ca="1">'Synthese chemins'!AB3207</f>
        <v>0.16666666666666666</v>
      </c>
      <c r="AF3207" s="19">
        <f>'Synthese chemins'!AC3207</f>
        <v>0</v>
      </c>
      <c r="AH3207" s="2" t="str">
        <f t="shared" si="1107"/>
        <v>-</v>
      </c>
      <c r="AI3207" s="2">
        <f t="shared" ca="1" si="1108"/>
        <v>1</v>
      </c>
      <c r="AJ3207" s="2" t="str">
        <f t="shared" si="1109"/>
        <v>-</v>
      </c>
      <c r="AK3207" s="2" t="str">
        <f t="shared" si="1110"/>
        <v>-</v>
      </c>
      <c r="AL3207" s="2" t="str">
        <f t="shared" si="1111"/>
        <v>-</v>
      </c>
      <c r="AM3207" s="2" t="str">
        <f t="shared" si="1112"/>
        <v>-</v>
      </c>
      <c r="AN3207" s="2" t="str">
        <f t="shared" si="1113"/>
        <v>-</v>
      </c>
      <c r="AO3207" s="2" t="str">
        <f t="shared" si="1114"/>
        <v>-</v>
      </c>
      <c r="AP3207" s="2" t="str">
        <f t="shared" si="1115"/>
        <v>-</v>
      </c>
      <c r="AQ3207" s="2">
        <f t="shared" ca="1" si="1116"/>
        <v>1</v>
      </c>
      <c r="AR3207" s="2" t="str">
        <f t="shared" si="1117"/>
        <v>-</v>
      </c>
      <c r="AS3207" s="2" t="str">
        <f t="shared" si="1118"/>
        <v>-</v>
      </c>
      <c r="AT3207" s="2" t="str">
        <f t="shared" si="1119"/>
        <v>-</v>
      </c>
      <c r="AU3207" s="2" t="str">
        <f t="shared" si="1120"/>
        <v>-</v>
      </c>
      <c r="AV3207" s="2" t="str">
        <f t="shared" si="1121"/>
        <v>-</v>
      </c>
      <c r="AW3207" s="2" t="str">
        <f t="shared" si="1122"/>
        <v>-</v>
      </c>
      <c r="AX3207" s="2" t="str">
        <f t="shared" si="1123"/>
        <v>-</v>
      </c>
      <c r="AY3207" s="2" t="str">
        <f t="shared" si="1102"/>
        <v>-</v>
      </c>
      <c r="AZ3207" s="2" t="str">
        <f t="shared" si="1103"/>
        <v>-</v>
      </c>
      <c r="BA3207" s="2" t="str">
        <f t="shared" si="1104"/>
        <v>-</v>
      </c>
    </row>
    <row r="3208" spans="1:53">
      <c r="A3208" s="2">
        <f t="shared" si="1105"/>
        <v>3207</v>
      </c>
      <c r="B3208" s="2">
        <f>'Synthese chemins'!B3208</f>
        <v>6</v>
      </c>
      <c r="C3208" s="2">
        <f>'Synthese chemins'!C3208</f>
        <v>4</v>
      </c>
      <c r="D3208" s="2" t="str">
        <f>'Synthese chemins'!D3208</f>
        <v>Non</v>
      </c>
      <c r="E3208" s="20" t="str">
        <f>IF($D3208="Non",IF($B3208&lt;3,"-",IF('Synthese chemins'!E3208&gt;2,"Passeur",IF('Synthese chemins'!E3208&lt;1,"-",IF('Synthese chemins'!E3208&lt;2,IF(E$1=$Y3208,"-",IF(E$1=$AA3208,"-","Passeur")),IF(E$1=$Y3208,IF(E$1=Y3208,"-","Passeur"),"Passeur"))))),"-")</f>
        <v>-</v>
      </c>
      <c r="F3208" s="20" t="str">
        <f>IF($D3208="Non",IF($B3208&lt;3,"-",IF('Synthese chemins'!F3208&gt;2,"Passeur",IF('Synthese chemins'!F3208&lt;1,"-",IF('Synthese chemins'!F3208&lt;2,IF(F$1=$Y3208,"-",IF(F$1=$AA3208,"-","Passeur")),IF(F$1=$Y3208,IF(F$1=AA3208,"-","Passeur"),"Passeur"))))),"-")</f>
        <v>Passeur</v>
      </c>
      <c r="G3208" s="20" t="str">
        <f>IF($D3208="Non",IF($B3208&lt;3,"-",IF('Synthese chemins'!G3208&gt;2,"Passeur",IF('Synthese chemins'!G3208&lt;1,"-",IF('Synthese chemins'!G3208&lt;2,IF(G$1=$Y3208,"-",IF(G$1=$AA3208,"-","Passeur")),IF(G$1=$Y3208,IF(G$1=AB3208,"-","Passeur"),"Passeur"))))),"-")</f>
        <v>-</v>
      </c>
      <c r="H3208" s="20" t="str">
        <f>IF($D3208="Non",IF($B3208&lt;3,"-",IF('Synthese chemins'!H3208&gt;2,"Passeur",IF('Synthese chemins'!H3208&lt;1,"-",IF('Synthese chemins'!H3208&lt;2,IF(H$1=$Y3208,"-",IF(H$1=$AA3208,"-","Passeur")),IF(H$1=$Y3208,IF(H$1=AC3208,"-","Passeur"),"Passeur"))))),"-")</f>
        <v>-</v>
      </c>
      <c r="I3208" s="20" t="str">
        <f>IF($D3208="Non",IF($B3208&lt;3,"-",IF('Synthese chemins'!I3208&gt;2,"Passeur",IF('Synthese chemins'!I3208&lt;1,"-",IF('Synthese chemins'!I3208&lt;2,IF(I$1=$Y3208,"-",IF(I$1=$AA3208,"-","Passeur")),IF(I$1=$Y3208,IF(I$1=AD3208,"-","Passeur"),"Passeur"))))),"-")</f>
        <v>-</v>
      </c>
      <c r="J3208" s="20" t="str">
        <f>IF($D3208="Non",IF($B3208&lt;3,"-",IF('Synthese chemins'!J3208&gt;2,"Passeur",IF('Synthese chemins'!J3208&lt;1,"-",IF('Synthese chemins'!J3208&lt;2,IF(J$1=$Y3208,"-",IF(J$1=$AA3208,"-","Passeur")),IF(J$1=$Y3208,IF(J$1=AE3208,"-","Passeur"),"Passeur"))))),"-")</f>
        <v>-</v>
      </c>
      <c r="K3208" s="20" t="str">
        <f>IF($D3208="Non",IF($B3208&lt;3,"-",IF('Synthese chemins'!K3208&gt;2,"Passeur",IF('Synthese chemins'!K3208&lt;1,"-",IF('Synthese chemins'!K3208&lt;2,IF(K$1=$Y3208,"-",IF(K$1=$AA3208,"-","Passeur")),IF(K$1=$Y3208,IF(K$1=AF3208,"-","Passeur"),"Passeur"))))),"-")</f>
        <v>-</v>
      </c>
      <c r="L3208" s="20" t="str">
        <f>IF($D3208="Non",IF($B3208&lt;3,"-",IF('Synthese chemins'!L3208&gt;2,"Passeur",IF('Synthese chemins'!L3208&lt;1,"-",IF('Synthese chemins'!L3208&lt;2,IF(L$1=$Y3208,"-",IF(L$1=$AA3208,"-","Passeur")),IF(L$1=$Y3208,IF(L$1=AG3208,"-","Passeur"),"Passeur"))))),"-")</f>
        <v>-</v>
      </c>
      <c r="M3208" s="20" t="str">
        <f>IF($D3208="Non",IF($B3208&lt;3,"-",IF('Synthese chemins'!M3208&gt;2,"Passeur",IF('Synthese chemins'!M3208&lt;1,"-",IF('Synthese chemins'!M3208&lt;2,IF(M$1=$Y3208,"-",IF(M$1=$AA3208,"-","Passeur")),IF(M$1=$Y3208,IF(M$1=AH3208,"-","Passeur"),"Passeur"))))),"-")</f>
        <v>-</v>
      </c>
      <c r="N3208" s="20" t="str">
        <f>IF($D3208="Non",IF($B3208&lt;3,"-",IF('Synthese chemins'!N3208&gt;2,"Passeur",IF('Synthese chemins'!N3208&lt;1,"-",IF('Synthese chemins'!N3208&lt;2,IF(N$1=$Y3208,"-",IF(N$1=$AA3208,"-","Passeur")),IF(N$1=$Y3208,IF(N$1=AI3208,"-","Passeur"),"Passeur"))))),"-")</f>
        <v>-</v>
      </c>
      <c r="O3208" s="20" t="str">
        <f>IF($D3208="Non",IF($B3208&lt;3,"-",IF('Synthese chemins'!O3208&gt;2,"Passeur",IF('Synthese chemins'!O3208&lt;1,"-",IF('Synthese chemins'!O3208&lt;2,IF(O$1=$Y3208,"-",IF(O$1=$AA3208,"-","Passeur")),IF(O$1=$Y3208,IF(O$1=AJ3208,"-","Passeur"),"Passeur"))))),"-")</f>
        <v>-</v>
      </c>
      <c r="P3208" s="20" t="str">
        <f>IF($D3208="Non",IF($B3208&lt;3,"-",IF('Synthese chemins'!P3208&gt;2,"Passeur",IF('Synthese chemins'!P3208&lt;1,"-",IF('Synthese chemins'!P3208&lt;2,IF(P$1=$Y3208,"-",IF(P$1=$AA3208,"-","Passeur")),IF(P$1=$Y3208,IF(P$1=AK3208,"-","Passeur"),"Passeur"))))),"-")</f>
        <v>-</v>
      </c>
      <c r="Q3208" s="20" t="str">
        <f>IF($D3208="Non",IF($B3208&lt;3,"-",IF('Synthese chemins'!Q3208&gt;2,"Passeur",IF('Synthese chemins'!Q3208&lt;1,"-",IF('Synthese chemins'!Q3208&lt;2,IF(Q$1=$Y3208,"-",IF(Q$1=$AA3208,"-","Passeur")),IF(Q$1=$Y3208,IF(Q$1=AL3208,"-","Passeur"),"Passeur"))))),"-")</f>
        <v>Passeur</v>
      </c>
      <c r="R3208" s="20" t="str">
        <f>IF($D3208="Non",IF($B3208&lt;3,"-",IF('Synthese chemins'!R3208&gt;2,"Passeur",IF('Synthese chemins'!R3208&lt;1,"-",IF('Synthese chemins'!R3208&lt;2,IF(R$1=$Y3208,"-",IF(R$1=$AA3208,"-","Passeur")),IF(R$1=$Y3208,IF(R$1=AM3208,"-","Passeur"),"Passeur"))))),"-")</f>
        <v>-</v>
      </c>
      <c r="S3208" s="20" t="str">
        <f>IF($D3208="Non",IF($B3208&lt;3,"-",IF('Synthese chemins'!S3208&gt;2,"Passeur",IF('Synthese chemins'!S3208&lt;1,"-",IF('Synthese chemins'!S3208&lt;2,IF(S$1=$Y3208,"-",IF(S$1=$AA3208,"-","Passeur")),IF(S$1=$Y3208,IF(S$1=AN3208,"-","Passeur"),"Passeur"))))),"-")</f>
        <v>-</v>
      </c>
      <c r="T3208" s="20" t="str">
        <f>IF($D3208="Non",IF($B3208&lt;3,"-",IF('Synthese chemins'!T3208&gt;2,"Passeur",IF('Synthese chemins'!T3208&lt;1,"-",IF('Synthese chemins'!T3208&lt;2,IF(T$1=$Y3208,"-",IF(T$1=$AA3208,"-","Passeur")),IF(T$1=$Y3208,IF(T$1=AO3208,"-","Passeur"),"Passeur"))))),"-")</f>
        <v>-</v>
      </c>
      <c r="U3208" s="20" t="str">
        <f>IF($D3208="Non",IF($B3208&lt;3,"-",IF('Synthese chemins'!U3208&gt;2,"Passeur",IF('Synthese chemins'!U3208&lt;1,"-",IF('Synthese chemins'!U3208&lt;2,IF(U$1=$Y3208,"-",IF(U$1=$AA3208,"-","Passeur")),IF(U$1=$Y3208,IF(U$1=AP3208,"-","Passeur"),"Passeur"))))),"-")</f>
        <v>-</v>
      </c>
      <c r="V3208" s="20" t="str">
        <f>IF($D3208="Non",IF($B3208&lt;3,"-",IF('Synthese chemins'!V3208&gt;2,"Passeur",IF('Synthese chemins'!V3208&lt;1,"-",IF('Synthese chemins'!V3208&lt;2,IF(V$1=$Y3208,"-",IF(V$1=$AA3208,"-","Passeur")),IF(V$1=$Y3208,IF(V$1=AQ3208,"-","Passeur"),"Passeur"))))),"-")</f>
        <v>-</v>
      </c>
      <c r="W3208" s="20" t="str">
        <f>IF($D3208="Non",IF($B3208&lt;3,"-",IF('Synthese chemins'!W3208&gt;2,"Passeur",IF('Synthese chemins'!W3208&lt;1,"-",IF('Synthese chemins'!W3208&lt;2,IF(W$1=$Y3208,"-",IF(W$1=$AA3208,"-","Passeur")),IF(W$1=$Y3208,IF(W$1=AR3208,"-","Passeur"),"Passeur"))))),"-")</f>
        <v>-</v>
      </c>
      <c r="X3208" s="20" t="str">
        <f>IF($D3208="Non",IF($B3208&lt;3,"-",IF('Synthese chemins'!X3208&gt;2,"Passeur",IF('Synthese chemins'!X3208&lt;1,"-",IF('Synthese chemins'!X3208&lt;2,IF(X$1=$Y3208,"-",IF(X$1=$AA3208,"-","Passeur")),IF(X$1=$Y3208,IF(X$1=AS3208,"-","Passeur"),"Passeur"))))),"-")</f>
        <v>-</v>
      </c>
      <c r="Y3208" s="33" t="str">
        <f>'Chemins de conversion les plus '!G3208</f>
        <v>SEA // Adwords hors Branding</v>
      </c>
      <c r="Z3208" s="20">
        <f t="shared" si="1106"/>
        <v>2</v>
      </c>
      <c r="AA3208" s="33" t="str">
        <f>'Chemins de conversion les plus '!I3208</f>
        <v>Email // Newsletters</v>
      </c>
      <c r="AB3208" s="5"/>
      <c r="AC3208" s="20">
        <f ca="1">'Synthese chemins'!Z3208</f>
        <v>1</v>
      </c>
      <c r="AD3208" s="19">
        <f>'Synthese chemins'!AA3208</f>
        <v>0</v>
      </c>
      <c r="AE3208" s="20">
        <f ca="1">'Synthese chemins'!AB3208</f>
        <v>0.16666666666666666</v>
      </c>
      <c r="AF3208" s="19">
        <f>'Synthese chemins'!AC3208</f>
        <v>0</v>
      </c>
      <c r="AH3208" s="2" t="str">
        <f t="shared" si="1107"/>
        <v>-</v>
      </c>
      <c r="AI3208" s="2">
        <f t="shared" ca="1" si="1108"/>
        <v>1</v>
      </c>
      <c r="AJ3208" s="2" t="str">
        <f t="shared" si="1109"/>
        <v>-</v>
      </c>
      <c r="AK3208" s="2" t="str">
        <f t="shared" si="1110"/>
        <v>-</v>
      </c>
      <c r="AL3208" s="2" t="str">
        <f t="shared" si="1111"/>
        <v>-</v>
      </c>
      <c r="AM3208" s="2" t="str">
        <f t="shared" si="1112"/>
        <v>-</v>
      </c>
      <c r="AN3208" s="2" t="str">
        <f t="shared" si="1113"/>
        <v>-</v>
      </c>
      <c r="AO3208" s="2" t="str">
        <f t="shared" si="1114"/>
        <v>-</v>
      </c>
      <c r="AP3208" s="2" t="str">
        <f t="shared" si="1115"/>
        <v>-</v>
      </c>
      <c r="AQ3208" s="2" t="str">
        <f t="shared" si="1116"/>
        <v>-</v>
      </c>
      <c r="AR3208" s="2" t="str">
        <f t="shared" si="1117"/>
        <v>-</v>
      </c>
      <c r="AS3208" s="2" t="str">
        <f t="shared" si="1118"/>
        <v>-</v>
      </c>
      <c r="AT3208" s="2">
        <f t="shared" ca="1" si="1119"/>
        <v>1</v>
      </c>
      <c r="AU3208" s="2" t="str">
        <f t="shared" si="1120"/>
        <v>-</v>
      </c>
      <c r="AV3208" s="2" t="str">
        <f t="shared" si="1121"/>
        <v>-</v>
      </c>
      <c r="AW3208" s="2" t="str">
        <f t="shared" si="1122"/>
        <v>-</v>
      </c>
      <c r="AX3208" s="2" t="str">
        <f t="shared" si="1123"/>
        <v>-</v>
      </c>
      <c r="AY3208" s="2" t="str">
        <f t="shared" si="1102"/>
        <v>-</v>
      </c>
      <c r="AZ3208" s="2" t="str">
        <f t="shared" si="1103"/>
        <v>-</v>
      </c>
      <c r="BA3208" s="2" t="str">
        <f t="shared" si="1104"/>
        <v>-</v>
      </c>
    </row>
    <row r="3209" spans="1:53">
      <c r="A3209" s="2">
        <f t="shared" si="1105"/>
        <v>3208</v>
      </c>
      <c r="B3209" s="2">
        <f>'Synthese chemins'!B3209</f>
        <v>6</v>
      </c>
      <c r="C3209" s="2">
        <f>'Synthese chemins'!C3209</f>
        <v>4</v>
      </c>
      <c r="D3209" s="2" t="str">
        <f>'Synthese chemins'!D3209</f>
        <v>Non</v>
      </c>
      <c r="E3209" s="20" t="str">
        <f>IF($D3209="Non",IF($B3209&lt;3,"-",IF('Synthese chemins'!E3209&gt;2,"Passeur",IF('Synthese chemins'!E3209&lt;1,"-",IF('Synthese chemins'!E3209&lt;2,IF(E$1=$Y3209,"-",IF(E$1=$AA3209,"-","Passeur")),IF(E$1=$Y3209,IF(E$1=Y3209,"-","Passeur"),"Passeur"))))),"-")</f>
        <v>-</v>
      </c>
      <c r="F3209" s="20" t="str">
        <f>IF($D3209="Non",IF($B3209&lt;3,"-",IF('Synthese chemins'!F3209&gt;2,"Passeur",IF('Synthese chemins'!F3209&lt;1,"-",IF('Synthese chemins'!F3209&lt;2,IF(F$1=$Y3209,"-",IF(F$1=$AA3209,"-","Passeur")),IF(F$1=$Y3209,IF(F$1=AA3209,"-","Passeur"),"Passeur"))))),"-")</f>
        <v>Passeur</v>
      </c>
      <c r="G3209" s="20" t="str">
        <f>IF($D3209="Non",IF($B3209&lt;3,"-",IF('Synthese chemins'!G3209&gt;2,"Passeur",IF('Synthese chemins'!G3209&lt;1,"-",IF('Synthese chemins'!G3209&lt;2,IF(G$1=$Y3209,"-",IF(G$1=$AA3209,"-","Passeur")),IF(G$1=$Y3209,IF(G$1=AB3209,"-","Passeur"),"Passeur"))))),"-")</f>
        <v>-</v>
      </c>
      <c r="H3209" s="20" t="str">
        <f>IF($D3209="Non",IF($B3209&lt;3,"-",IF('Synthese chemins'!H3209&gt;2,"Passeur",IF('Synthese chemins'!H3209&lt;1,"-",IF('Synthese chemins'!H3209&lt;2,IF(H$1=$Y3209,"-",IF(H$1=$AA3209,"-","Passeur")),IF(H$1=$Y3209,IF(H$1=AC3209,"-","Passeur"),"Passeur"))))),"-")</f>
        <v>-</v>
      </c>
      <c r="I3209" s="20" t="str">
        <f>IF($D3209="Non",IF($B3209&lt;3,"-",IF('Synthese chemins'!I3209&gt;2,"Passeur",IF('Synthese chemins'!I3209&lt;1,"-",IF('Synthese chemins'!I3209&lt;2,IF(I$1=$Y3209,"-",IF(I$1=$AA3209,"-","Passeur")),IF(I$1=$Y3209,IF(I$1=AD3209,"-","Passeur"),"Passeur"))))),"-")</f>
        <v>-</v>
      </c>
      <c r="J3209" s="20" t="str">
        <f>IF($D3209="Non",IF($B3209&lt;3,"-",IF('Synthese chemins'!J3209&gt;2,"Passeur",IF('Synthese chemins'!J3209&lt;1,"-",IF('Synthese chemins'!J3209&lt;2,IF(J$1=$Y3209,"-",IF(J$1=$AA3209,"-","Passeur")),IF(J$1=$Y3209,IF(J$1=AE3209,"-","Passeur"),"Passeur"))))),"-")</f>
        <v>-</v>
      </c>
      <c r="K3209" s="20" t="str">
        <f>IF($D3209="Non",IF($B3209&lt;3,"-",IF('Synthese chemins'!K3209&gt;2,"Passeur",IF('Synthese chemins'!K3209&lt;1,"-",IF('Synthese chemins'!K3209&lt;2,IF(K$1=$Y3209,"-",IF(K$1=$AA3209,"-","Passeur")),IF(K$1=$Y3209,IF(K$1=AF3209,"-","Passeur"),"Passeur"))))),"-")</f>
        <v>-</v>
      </c>
      <c r="L3209" s="20" t="str">
        <f>IF($D3209="Non",IF($B3209&lt;3,"-",IF('Synthese chemins'!L3209&gt;2,"Passeur",IF('Synthese chemins'!L3209&lt;1,"-",IF('Synthese chemins'!L3209&lt;2,IF(L$1=$Y3209,"-",IF(L$1=$AA3209,"-","Passeur")),IF(L$1=$Y3209,IF(L$1=AG3209,"-","Passeur"),"Passeur"))))),"-")</f>
        <v>-</v>
      </c>
      <c r="M3209" s="20" t="str">
        <f>IF($D3209="Non",IF($B3209&lt;3,"-",IF('Synthese chemins'!M3209&gt;2,"Passeur",IF('Synthese chemins'!M3209&lt;1,"-",IF('Synthese chemins'!M3209&lt;2,IF(M$1=$Y3209,"-",IF(M$1=$AA3209,"-","Passeur")),IF(M$1=$Y3209,IF(M$1=AH3209,"-","Passeur"),"Passeur"))))),"-")</f>
        <v>-</v>
      </c>
      <c r="N3209" s="20" t="str">
        <f>IF($D3209="Non",IF($B3209&lt;3,"-",IF('Synthese chemins'!N3209&gt;2,"Passeur",IF('Synthese chemins'!N3209&lt;1,"-",IF('Synthese chemins'!N3209&lt;2,IF(N$1=$Y3209,"-",IF(N$1=$AA3209,"-","Passeur")),IF(N$1=$Y3209,IF(N$1=AI3209,"-","Passeur"),"Passeur"))))),"-")</f>
        <v>Passeur</v>
      </c>
      <c r="O3209" s="20" t="str">
        <f>IF($D3209="Non",IF($B3209&lt;3,"-",IF('Synthese chemins'!O3209&gt;2,"Passeur",IF('Synthese chemins'!O3209&lt;1,"-",IF('Synthese chemins'!O3209&lt;2,IF(O$1=$Y3209,"-",IF(O$1=$AA3209,"-","Passeur")),IF(O$1=$Y3209,IF(O$1=AJ3209,"-","Passeur"),"Passeur"))))),"-")</f>
        <v>-</v>
      </c>
      <c r="P3209" s="20" t="str">
        <f>IF($D3209="Non",IF($B3209&lt;3,"-",IF('Synthese chemins'!P3209&gt;2,"Passeur",IF('Synthese chemins'!P3209&lt;1,"-",IF('Synthese chemins'!P3209&lt;2,IF(P$1=$Y3209,"-",IF(P$1=$AA3209,"-","Passeur")),IF(P$1=$Y3209,IF(P$1=AK3209,"-","Passeur"),"Passeur"))))),"-")</f>
        <v>-</v>
      </c>
      <c r="Q3209" s="20" t="str">
        <f>IF($D3209="Non",IF($B3209&lt;3,"-",IF('Synthese chemins'!Q3209&gt;2,"Passeur",IF('Synthese chemins'!Q3209&lt;1,"-",IF('Synthese chemins'!Q3209&lt;2,IF(Q$1=$Y3209,"-",IF(Q$1=$AA3209,"-","Passeur")),IF(Q$1=$Y3209,IF(Q$1=AL3209,"-","Passeur"),"Passeur"))))),"-")</f>
        <v>Passeur</v>
      </c>
      <c r="R3209" s="20" t="str">
        <f>IF($D3209="Non",IF($B3209&lt;3,"-",IF('Synthese chemins'!R3209&gt;2,"Passeur",IF('Synthese chemins'!R3209&lt;1,"-",IF('Synthese chemins'!R3209&lt;2,IF(R$1=$Y3209,"-",IF(R$1=$AA3209,"-","Passeur")),IF(R$1=$Y3209,IF(R$1=AM3209,"-","Passeur"),"Passeur"))))),"-")</f>
        <v>-</v>
      </c>
      <c r="S3209" s="20" t="str">
        <f>IF($D3209="Non",IF($B3209&lt;3,"-",IF('Synthese chemins'!S3209&gt;2,"Passeur",IF('Synthese chemins'!S3209&lt;1,"-",IF('Synthese chemins'!S3209&lt;2,IF(S$1=$Y3209,"-",IF(S$1=$AA3209,"-","Passeur")),IF(S$1=$Y3209,IF(S$1=AN3209,"-","Passeur"),"Passeur"))))),"-")</f>
        <v>-</v>
      </c>
      <c r="T3209" s="20" t="str">
        <f>IF($D3209="Non",IF($B3209&lt;3,"-",IF('Synthese chemins'!T3209&gt;2,"Passeur",IF('Synthese chemins'!T3209&lt;1,"-",IF('Synthese chemins'!T3209&lt;2,IF(T$1=$Y3209,"-",IF(T$1=$AA3209,"-","Passeur")),IF(T$1=$Y3209,IF(T$1=AO3209,"-","Passeur"),"Passeur"))))),"-")</f>
        <v>-</v>
      </c>
      <c r="U3209" s="20" t="str">
        <f>IF($D3209="Non",IF($B3209&lt;3,"-",IF('Synthese chemins'!U3209&gt;2,"Passeur",IF('Synthese chemins'!U3209&lt;1,"-",IF('Synthese chemins'!U3209&lt;2,IF(U$1=$Y3209,"-",IF(U$1=$AA3209,"-","Passeur")),IF(U$1=$Y3209,IF(U$1=AP3209,"-","Passeur"),"Passeur"))))),"-")</f>
        <v>-</v>
      </c>
      <c r="V3209" s="20" t="str">
        <f>IF($D3209="Non",IF($B3209&lt;3,"-",IF('Synthese chemins'!V3209&gt;2,"Passeur",IF('Synthese chemins'!V3209&lt;1,"-",IF('Synthese chemins'!V3209&lt;2,IF(V$1=$Y3209,"-",IF(V$1=$AA3209,"-","Passeur")),IF(V$1=$Y3209,IF(V$1=AQ3209,"-","Passeur"),"Passeur"))))),"-")</f>
        <v>-</v>
      </c>
      <c r="W3209" s="20" t="str">
        <f>IF($D3209="Non",IF($B3209&lt;3,"-",IF('Synthese chemins'!W3209&gt;2,"Passeur",IF('Synthese chemins'!W3209&lt;1,"-",IF('Synthese chemins'!W3209&lt;2,IF(W$1=$Y3209,"-",IF(W$1=$AA3209,"-","Passeur")),IF(W$1=$Y3209,IF(W$1=AR3209,"-","Passeur"),"Passeur"))))),"-")</f>
        <v>-</v>
      </c>
      <c r="X3209" s="20" t="str">
        <f>IF($D3209="Non",IF($B3209&lt;3,"-",IF('Synthese chemins'!X3209&gt;2,"Passeur",IF('Synthese chemins'!X3209&lt;1,"-",IF('Synthese chemins'!X3209&lt;2,IF(X$1=$Y3209,"-",IF(X$1=$AA3209,"-","Passeur")),IF(X$1=$Y3209,IF(X$1=AS3209,"-","Passeur"),"Passeur"))))),"-")</f>
        <v>-</v>
      </c>
      <c r="Y3209" s="33" t="str">
        <f>'Chemins de conversion les plus '!G3209</f>
        <v>SEA // Adwords hors Branding</v>
      </c>
      <c r="Z3209" s="20">
        <f t="shared" si="1106"/>
        <v>3</v>
      </c>
      <c r="AA3209" s="33" t="str">
        <f>'Chemins de conversion les plus '!I3209</f>
        <v>SEA // Adwords Branding</v>
      </c>
      <c r="AB3209" s="5"/>
      <c r="AC3209" s="20">
        <f ca="1">'Synthese chemins'!Z3209</f>
        <v>1</v>
      </c>
      <c r="AD3209" s="19">
        <f>'Synthese chemins'!AA3209</f>
        <v>0</v>
      </c>
      <c r="AE3209" s="20">
        <f ca="1">'Synthese chemins'!AB3209</f>
        <v>0.16666666666666666</v>
      </c>
      <c r="AF3209" s="19">
        <f>'Synthese chemins'!AC3209</f>
        <v>0</v>
      </c>
      <c r="AH3209" s="2" t="str">
        <f t="shared" si="1107"/>
        <v>-</v>
      </c>
      <c r="AI3209" s="2">
        <f t="shared" ca="1" si="1108"/>
        <v>1</v>
      </c>
      <c r="AJ3209" s="2" t="str">
        <f t="shared" si="1109"/>
        <v>-</v>
      </c>
      <c r="AK3209" s="2" t="str">
        <f t="shared" si="1110"/>
        <v>-</v>
      </c>
      <c r="AL3209" s="2" t="str">
        <f t="shared" si="1111"/>
        <v>-</v>
      </c>
      <c r="AM3209" s="2" t="str">
        <f t="shared" si="1112"/>
        <v>-</v>
      </c>
      <c r="AN3209" s="2" t="str">
        <f t="shared" si="1113"/>
        <v>-</v>
      </c>
      <c r="AO3209" s="2" t="str">
        <f t="shared" si="1114"/>
        <v>-</v>
      </c>
      <c r="AP3209" s="2" t="str">
        <f t="shared" si="1115"/>
        <v>-</v>
      </c>
      <c r="AQ3209" s="2">
        <f t="shared" ca="1" si="1116"/>
        <v>1</v>
      </c>
      <c r="AR3209" s="2" t="str">
        <f t="shared" si="1117"/>
        <v>-</v>
      </c>
      <c r="AS3209" s="2" t="str">
        <f t="shared" si="1118"/>
        <v>-</v>
      </c>
      <c r="AT3209" s="2">
        <f t="shared" ca="1" si="1119"/>
        <v>1</v>
      </c>
      <c r="AU3209" s="2" t="str">
        <f t="shared" si="1120"/>
        <v>-</v>
      </c>
      <c r="AV3209" s="2" t="str">
        <f t="shared" si="1121"/>
        <v>-</v>
      </c>
      <c r="AW3209" s="2" t="str">
        <f t="shared" si="1122"/>
        <v>-</v>
      </c>
      <c r="AX3209" s="2" t="str">
        <f t="shared" si="1123"/>
        <v>-</v>
      </c>
      <c r="AY3209" s="2" t="str">
        <f t="shared" si="1102"/>
        <v>-</v>
      </c>
      <c r="AZ3209" s="2" t="str">
        <f t="shared" si="1103"/>
        <v>-</v>
      </c>
      <c r="BA3209" s="2" t="str">
        <f t="shared" si="1104"/>
        <v>-</v>
      </c>
    </row>
    <row r="3210" spans="1:53">
      <c r="A3210" s="2">
        <f t="shared" si="1105"/>
        <v>3209</v>
      </c>
      <c r="B3210" s="2">
        <f>'Synthese chemins'!B3210</f>
        <v>6</v>
      </c>
      <c r="C3210" s="2">
        <f>'Synthese chemins'!C3210</f>
        <v>3</v>
      </c>
      <c r="D3210" s="2" t="str">
        <f>'Synthese chemins'!D3210</f>
        <v>Non</v>
      </c>
      <c r="E3210" s="20" t="str">
        <f>IF($D3210="Non",IF($B3210&lt;3,"-",IF('Synthese chemins'!E3210&gt;2,"Passeur",IF('Synthese chemins'!E3210&lt;1,"-",IF('Synthese chemins'!E3210&lt;2,IF(E$1=$Y3210,"-",IF(E$1=$AA3210,"-","Passeur")),IF(E$1=$Y3210,IF(E$1=Y3210,"-","Passeur"),"Passeur"))))),"-")</f>
        <v>-</v>
      </c>
      <c r="F3210" s="20" t="str">
        <f>IF($D3210="Non",IF($B3210&lt;3,"-",IF('Synthese chemins'!F3210&gt;2,"Passeur",IF('Synthese chemins'!F3210&lt;1,"-",IF('Synthese chemins'!F3210&lt;2,IF(F$1=$Y3210,"-",IF(F$1=$AA3210,"-","Passeur")),IF(F$1=$Y3210,IF(F$1=AA3210,"-","Passeur"),"Passeur"))))),"-")</f>
        <v>Passeur</v>
      </c>
      <c r="G3210" s="20" t="str">
        <f>IF($D3210="Non",IF($B3210&lt;3,"-",IF('Synthese chemins'!G3210&gt;2,"Passeur",IF('Synthese chemins'!G3210&lt;1,"-",IF('Synthese chemins'!G3210&lt;2,IF(G$1=$Y3210,"-",IF(G$1=$AA3210,"-","Passeur")),IF(G$1=$Y3210,IF(G$1=AB3210,"-","Passeur"),"Passeur"))))),"-")</f>
        <v>-</v>
      </c>
      <c r="H3210" s="20" t="str">
        <f>IF($D3210="Non",IF($B3210&lt;3,"-",IF('Synthese chemins'!H3210&gt;2,"Passeur",IF('Synthese chemins'!H3210&lt;1,"-",IF('Synthese chemins'!H3210&lt;2,IF(H$1=$Y3210,"-",IF(H$1=$AA3210,"-","Passeur")),IF(H$1=$Y3210,IF(H$1=AC3210,"-","Passeur"),"Passeur"))))),"-")</f>
        <v>-</v>
      </c>
      <c r="I3210" s="20" t="str">
        <f>IF($D3210="Non",IF($B3210&lt;3,"-",IF('Synthese chemins'!I3210&gt;2,"Passeur",IF('Synthese chemins'!I3210&lt;1,"-",IF('Synthese chemins'!I3210&lt;2,IF(I$1=$Y3210,"-",IF(I$1=$AA3210,"-","Passeur")),IF(I$1=$Y3210,IF(I$1=AD3210,"-","Passeur"),"Passeur"))))),"-")</f>
        <v>-</v>
      </c>
      <c r="J3210" s="20" t="str">
        <f>IF($D3210="Non",IF($B3210&lt;3,"-",IF('Synthese chemins'!J3210&gt;2,"Passeur",IF('Synthese chemins'!J3210&lt;1,"-",IF('Synthese chemins'!J3210&lt;2,IF(J$1=$Y3210,"-",IF(J$1=$AA3210,"-","Passeur")),IF(J$1=$Y3210,IF(J$1=AE3210,"-","Passeur"),"Passeur"))))),"-")</f>
        <v>-</v>
      </c>
      <c r="K3210" s="20" t="str">
        <f>IF($D3210="Non",IF($B3210&lt;3,"-",IF('Synthese chemins'!K3210&gt;2,"Passeur",IF('Synthese chemins'!K3210&lt;1,"-",IF('Synthese chemins'!K3210&lt;2,IF(K$1=$Y3210,"-",IF(K$1=$AA3210,"-","Passeur")),IF(K$1=$Y3210,IF(K$1=AF3210,"-","Passeur"),"Passeur"))))),"-")</f>
        <v>-</v>
      </c>
      <c r="L3210" s="20" t="str">
        <f>IF($D3210="Non",IF($B3210&lt;3,"-",IF('Synthese chemins'!L3210&gt;2,"Passeur",IF('Synthese chemins'!L3210&lt;1,"-",IF('Synthese chemins'!L3210&lt;2,IF(L$1=$Y3210,"-",IF(L$1=$AA3210,"-","Passeur")),IF(L$1=$Y3210,IF(L$1=AG3210,"-","Passeur"),"Passeur"))))),"-")</f>
        <v>-</v>
      </c>
      <c r="M3210" s="20" t="str">
        <f>IF($D3210="Non",IF($B3210&lt;3,"-",IF('Synthese chemins'!M3210&gt;2,"Passeur",IF('Synthese chemins'!M3210&lt;1,"-",IF('Synthese chemins'!M3210&lt;2,IF(M$1=$Y3210,"-",IF(M$1=$AA3210,"-","Passeur")),IF(M$1=$Y3210,IF(M$1=AH3210,"-","Passeur"),"Passeur"))))),"-")</f>
        <v>-</v>
      </c>
      <c r="N3210" s="20" t="str">
        <f>IF($D3210="Non",IF($B3210&lt;3,"-",IF('Synthese chemins'!N3210&gt;2,"Passeur",IF('Synthese chemins'!N3210&lt;1,"-",IF('Synthese chemins'!N3210&lt;2,IF(N$1=$Y3210,"-",IF(N$1=$AA3210,"-","Passeur")),IF(N$1=$Y3210,IF(N$1=AI3210,"-","Passeur"),"Passeur"))))),"-")</f>
        <v>-</v>
      </c>
      <c r="O3210" s="20" t="str">
        <f>IF($D3210="Non",IF($B3210&lt;3,"-",IF('Synthese chemins'!O3210&gt;2,"Passeur",IF('Synthese chemins'!O3210&lt;1,"-",IF('Synthese chemins'!O3210&lt;2,IF(O$1=$Y3210,"-",IF(O$1=$AA3210,"-","Passeur")),IF(O$1=$Y3210,IF(O$1=AJ3210,"-","Passeur"),"Passeur"))))),"-")</f>
        <v>Passeur</v>
      </c>
      <c r="P3210" s="20" t="str">
        <f>IF($D3210="Non",IF($B3210&lt;3,"-",IF('Synthese chemins'!P3210&gt;2,"Passeur",IF('Synthese chemins'!P3210&lt;1,"-",IF('Synthese chemins'!P3210&lt;2,IF(P$1=$Y3210,"-",IF(P$1=$AA3210,"-","Passeur")),IF(P$1=$Y3210,IF(P$1=AK3210,"-","Passeur"),"Passeur"))))),"-")</f>
        <v>-</v>
      </c>
      <c r="Q3210" s="20" t="str">
        <f>IF($D3210="Non",IF($B3210&lt;3,"-",IF('Synthese chemins'!Q3210&gt;2,"Passeur",IF('Synthese chemins'!Q3210&lt;1,"-",IF('Synthese chemins'!Q3210&lt;2,IF(Q$1=$Y3210,"-",IF(Q$1=$AA3210,"-","Passeur")),IF(Q$1=$Y3210,IF(Q$1=AL3210,"-","Passeur"),"Passeur"))))),"-")</f>
        <v>-</v>
      </c>
      <c r="R3210" s="20" t="str">
        <f>IF($D3210="Non",IF($B3210&lt;3,"-",IF('Synthese chemins'!R3210&gt;2,"Passeur",IF('Synthese chemins'!R3210&lt;1,"-",IF('Synthese chemins'!R3210&lt;2,IF(R$1=$Y3210,"-",IF(R$1=$AA3210,"-","Passeur")),IF(R$1=$Y3210,IF(R$1=AM3210,"-","Passeur"),"Passeur"))))),"-")</f>
        <v>-</v>
      </c>
      <c r="S3210" s="20" t="str">
        <f>IF($D3210="Non",IF($B3210&lt;3,"-",IF('Synthese chemins'!S3210&gt;2,"Passeur",IF('Synthese chemins'!S3210&lt;1,"-",IF('Synthese chemins'!S3210&lt;2,IF(S$1=$Y3210,"-",IF(S$1=$AA3210,"-","Passeur")),IF(S$1=$Y3210,IF(S$1=AN3210,"-","Passeur"),"Passeur"))))),"-")</f>
        <v>-</v>
      </c>
      <c r="T3210" s="20" t="str">
        <f>IF($D3210="Non",IF($B3210&lt;3,"-",IF('Synthese chemins'!T3210&gt;2,"Passeur",IF('Synthese chemins'!T3210&lt;1,"-",IF('Synthese chemins'!T3210&lt;2,IF(T$1=$Y3210,"-",IF(T$1=$AA3210,"-","Passeur")),IF(T$1=$Y3210,IF(T$1=AO3210,"-","Passeur"),"Passeur"))))),"-")</f>
        <v>-</v>
      </c>
      <c r="U3210" s="20" t="str">
        <f>IF($D3210="Non",IF($B3210&lt;3,"-",IF('Synthese chemins'!U3210&gt;2,"Passeur",IF('Synthese chemins'!U3210&lt;1,"-",IF('Synthese chemins'!U3210&lt;2,IF(U$1=$Y3210,"-",IF(U$1=$AA3210,"-","Passeur")),IF(U$1=$Y3210,IF(U$1=AP3210,"-","Passeur"),"Passeur"))))),"-")</f>
        <v>-</v>
      </c>
      <c r="V3210" s="20" t="str">
        <f>IF($D3210="Non",IF($B3210&lt;3,"-",IF('Synthese chemins'!V3210&gt;2,"Passeur",IF('Synthese chemins'!V3210&lt;1,"-",IF('Synthese chemins'!V3210&lt;2,IF(V$1=$Y3210,"-",IF(V$1=$AA3210,"-","Passeur")),IF(V$1=$Y3210,IF(V$1=AQ3210,"-","Passeur"),"Passeur"))))),"-")</f>
        <v>-</v>
      </c>
      <c r="W3210" s="20" t="str">
        <f>IF($D3210="Non",IF($B3210&lt;3,"-",IF('Synthese chemins'!W3210&gt;2,"Passeur",IF('Synthese chemins'!W3210&lt;1,"-",IF('Synthese chemins'!W3210&lt;2,IF(W$1=$Y3210,"-",IF(W$1=$AA3210,"-","Passeur")),IF(W$1=$Y3210,IF(W$1=AR3210,"-","Passeur"),"Passeur"))))),"-")</f>
        <v>-</v>
      </c>
      <c r="X3210" s="20" t="str">
        <f>IF($D3210="Non",IF($B3210&lt;3,"-",IF('Synthese chemins'!X3210&gt;2,"Passeur",IF('Synthese chemins'!X3210&lt;1,"-",IF('Synthese chemins'!X3210&lt;2,IF(X$1=$Y3210,"-",IF(X$1=$AA3210,"-","Passeur")),IF(X$1=$Y3210,IF(X$1=AS3210,"-","Passeur"),"Passeur"))))),"-")</f>
        <v>-</v>
      </c>
      <c r="Y3210" s="33" t="str">
        <f>'Chemins de conversion les plus '!G3210</f>
        <v>SEA // Adwords hors Branding</v>
      </c>
      <c r="Z3210" s="20">
        <f t="shared" si="1106"/>
        <v>2</v>
      </c>
      <c r="AA3210" s="33" t="str">
        <f>'Chemins de conversion les plus '!I3210</f>
        <v>Retargeting // Criteo</v>
      </c>
      <c r="AB3210" s="5"/>
      <c r="AC3210" s="20">
        <f ca="1">'Synthese chemins'!Z3210</f>
        <v>1</v>
      </c>
      <c r="AD3210" s="19">
        <f>'Synthese chemins'!AA3210</f>
        <v>0</v>
      </c>
      <c r="AE3210" s="20">
        <f ca="1">'Synthese chemins'!AB3210</f>
        <v>0.16666666666666666</v>
      </c>
      <c r="AF3210" s="19">
        <f>'Synthese chemins'!AC3210</f>
        <v>0</v>
      </c>
      <c r="AH3210" s="2" t="str">
        <f t="shared" si="1107"/>
        <v>-</v>
      </c>
      <c r="AI3210" s="2">
        <f t="shared" ca="1" si="1108"/>
        <v>1</v>
      </c>
      <c r="AJ3210" s="2" t="str">
        <f t="shared" si="1109"/>
        <v>-</v>
      </c>
      <c r="AK3210" s="2" t="str">
        <f t="shared" si="1110"/>
        <v>-</v>
      </c>
      <c r="AL3210" s="2" t="str">
        <f t="shared" si="1111"/>
        <v>-</v>
      </c>
      <c r="AM3210" s="2" t="str">
        <f t="shared" si="1112"/>
        <v>-</v>
      </c>
      <c r="AN3210" s="2" t="str">
        <f t="shared" si="1113"/>
        <v>-</v>
      </c>
      <c r="AO3210" s="2" t="str">
        <f t="shared" si="1114"/>
        <v>-</v>
      </c>
      <c r="AP3210" s="2" t="str">
        <f t="shared" si="1115"/>
        <v>-</v>
      </c>
      <c r="AQ3210" s="2" t="str">
        <f t="shared" si="1116"/>
        <v>-</v>
      </c>
      <c r="AR3210" s="2">
        <f t="shared" ca="1" si="1117"/>
        <v>1</v>
      </c>
      <c r="AS3210" s="2" t="str">
        <f t="shared" si="1118"/>
        <v>-</v>
      </c>
      <c r="AT3210" s="2" t="str">
        <f t="shared" si="1119"/>
        <v>-</v>
      </c>
      <c r="AU3210" s="2" t="str">
        <f t="shared" si="1120"/>
        <v>-</v>
      </c>
      <c r="AV3210" s="2" t="str">
        <f t="shared" si="1121"/>
        <v>-</v>
      </c>
      <c r="AW3210" s="2" t="str">
        <f t="shared" si="1122"/>
        <v>-</v>
      </c>
      <c r="AX3210" s="2" t="str">
        <f t="shared" si="1123"/>
        <v>-</v>
      </c>
      <c r="AY3210" s="2" t="str">
        <f t="shared" si="1102"/>
        <v>-</v>
      </c>
      <c r="AZ3210" s="2" t="str">
        <f t="shared" si="1103"/>
        <v>-</v>
      </c>
      <c r="BA3210" s="2" t="str">
        <f t="shared" si="1104"/>
        <v>-</v>
      </c>
    </row>
    <row r="3211" spans="1:53">
      <c r="A3211" s="2">
        <f t="shared" si="1105"/>
        <v>3210</v>
      </c>
      <c r="B3211" s="2">
        <f>'Synthese chemins'!B3211</f>
        <v>6</v>
      </c>
      <c r="C3211" s="2">
        <f>'Synthese chemins'!C3211</f>
        <v>3</v>
      </c>
      <c r="D3211" s="2" t="str">
        <f>'Synthese chemins'!D3211</f>
        <v>Non</v>
      </c>
      <c r="E3211" s="20" t="str">
        <f>IF($D3211="Non",IF($B3211&lt;3,"-",IF('Synthese chemins'!E3211&gt;2,"Passeur",IF('Synthese chemins'!E3211&lt;1,"-",IF('Synthese chemins'!E3211&lt;2,IF(E$1=$Y3211,"-",IF(E$1=$AA3211,"-","Passeur")),IF(E$1=$Y3211,IF(E$1=Y3211,"-","Passeur"),"Passeur"))))),"-")</f>
        <v>-</v>
      </c>
      <c r="F3211" s="20" t="str">
        <f>IF($D3211="Non",IF($B3211&lt;3,"-",IF('Synthese chemins'!F3211&gt;2,"Passeur",IF('Synthese chemins'!F3211&lt;1,"-",IF('Synthese chemins'!F3211&lt;2,IF(F$1=$Y3211,"-",IF(F$1=$AA3211,"-","Passeur")),IF(F$1=$Y3211,IF(F$1=AA3211,"-","Passeur"),"Passeur"))))),"-")</f>
        <v>Passeur</v>
      </c>
      <c r="G3211" s="20" t="str">
        <f>IF($D3211="Non",IF($B3211&lt;3,"-",IF('Synthese chemins'!G3211&gt;2,"Passeur",IF('Synthese chemins'!G3211&lt;1,"-",IF('Synthese chemins'!G3211&lt;2,IF(G$1=$Y3211,"-",IF(G$1=$AA3211,"-","Passeur")),IF(G$1=$Y3211,IF(G$1=AB3211,"-","Passeur"),"Passeur"))))),"-")</f>
        <v>-</v>
      </c>
      <c r="H3211" s="20" t="str">
        <f>IF($D3211="Non",IF($B3211&lt;3,"-",IF('Synthese chemins'!H3211&gt;2,"Passeur",IF('Synthese chemins'!H3211&lt;1,"-",IF('Synthese chemins'!H3211&lt;2,IF(H$1=$Y3211,"-",IF(H$1=$AA3211,"-","Passeur")),IF(H$1=$Y3211,IF(H$1=AC3211,"-","Passeur"),"Passeur"))))),"-")</f>
        <v>-</v>
      </c>
      <c r="I3211" s="20" t="str">
        <f>IF($D3211="Non",IF($B3211&lt;3,"-",IF('Synthese chemins'!I3211&gt;2,"Passeur",IF('Synthese chemins'!I3211&lt;1,"-",IF('Synthese chemins'!I3211&lt;2,IF(I$1=$Y3211,"-",IF(I$1=$AA3211,"-","Passeur")),IF(I$1=$Y3211,IF(I$1=AD3211,"-","Passeur"),"Passeur"))))),"-")</f>
        <v>-</v>
      </c>
      <c r="J3211" s="20" t="str">
        <f>IF($D3211="Non",IF($B3211&lt;3,"-",IF('Synthese chemins'!J3211&gt;2,"Passeur",IF('Synthese chemins'!J3211&lt;1,"-",IF('Synthese chemins'!J3211&lt;2,IF(J$1=$Y3211,"-",IF(J$1=$AA3211,"-","Passeur")),IF(J$1=$Y3211,IF(J$1=AE3211,"-","Passeur"),"Passeur"))))),"-")</f>
        <v>-</v>
      </c>
      <c r="K3211" s="20" t="str">
        <f>IF($D3211="Non",IF($B3211&lt;3,"-",IF('Synthese chemins'!K3211&gt;2,"Passeur",IF('Synthese chemins'!K3211&lt;1,"-",IF('Synthese chemins'!K3211&lt;2,IF(K$1=$Y3211,"-",IF(K$1=$AA3211,"-","Passeur")),IF(K$1=$Y3211,IF(K$1=AF3211,"-","Passeur"),"Passeur"))))),"-")</f>
        <v>-</v>
      </c>
      <c r="L3211" s="20" t="str">
        <f>IF($D3211="Non",IF($B3211&lt;3,"-",IF('Synthese chemins'!L3211&gt;2,"Passeur",IF('Synthese chemins'!L3211&lt;1,"-",IF('Synthese chemins'!L3211&lt;2,IF(L$1=$Y3211,"-",IF(L$1=$AA3211,"-","Passeur")),IF(L$1=$Y3211,IF(L$1=AG3211,"-","Passeur"),"Passeur"))))),"-")</f>
        <v>-</v>
      </c>
      <c r="M3211" s="20" t="str">
        <f>IF($D3211="Non",IF($B3211&lt;3,"-",IF('Synthese chemins'!M3211&gt;2,"Passeur",IF('Synthese chemins'!M3211&lt;1,"-",IF('Synthese chemins'!M3211&lt;2,IF(M$1=$Y3211,"-",IF(M$1=$AA3211,"-","Passeur")),IF(M$1=$Y3211,IF(M$1=AH3211,"-","Passeur"),"Passeur"))))),"-")</f>
        <v>-</v>
      </c>
      <c r="N3211" s="20" t="str">
        <f>IF($D3211="Non",IF($B3211&lt;3,"-",IF('Synthese chemins'!N3211&gt;2,"Passeur",IF('Synthese chemins'!N3211&lt;1,"-",IF('Synthese chemins'!N3211&lt;2,IF(N$1=$Y3211,"-",IF(N$1=$AA3211,"-","Passeur")),IF(N$1=$Y3211,IF(N$1=AI3211,"-","Passeur"),"Passeur"))))),"-")</f>
        <v>-</v>
      </c>
      <c r="O3211" s="20" t="str">
        <f>IF($D3211="Non",IF($B3211&lt;3,"-",IF('Synthese chemins'!O3211&gt;2,"Passeur",IF('Synthese chemins'!O3211&lt;1,"-",IF('Synthese chemins'!O3211&lt;2,IF(O$1=$Y3211,"-",IF(O$1=$AA3211,"-","Passeur")),IF(O$1=$Y3211,IF(O$1=AJ3211,"-","Passeur"),"Passeur"))))),"-")</f>
        <v>Passeur</v>
      </c>
      <c r="P3211" s="20" t="str">
        <f>IF($D3211="Non",IF($B3211&lt;3,"-",IF('Synthese chemins'!P3211&gt;2,"Passeur",IF('Synthese chemins'!P3211&lt;1,"-",IF('Synthese chemins'!P3211&lt;2,IF(P$1=$Y3211,"-",IF(P$1=$AA3211,"-","Passeur")),IF(P$1=$Y3211,IF(P$1=AK3211,"-","Passeur"),"Passeur"))))),"-")</f>
        <v>-</v>
      </c>
      <c r="Q3211" s="20" t="str">
        <f>IF($D3211="Non",IF($B3211&lt;3,"-",IF('Synthese chemins'!Q3211&gt;2,"Passeur",IF('Synthese chemins'!Q3211&lt;1,"-",IF('Synthese chemins'!Q3211&lt;2,IF(Q$1=$Y3211,"-",IF(Q$1=$AA3211,"-","Passeur")),IF(Q$1=$Y3211,IF(Q$1=AL3211,"-","Passeur"),"Passeur"))))),"-")</f>
        <v>Passeur</v>
      </c>
      <c r="R3211" s="20" t="str">
        <f>IF($D3211="Non",IF($B3211&lt;3,"-",IF('Synthese chemins'!R3211&gt;2,"Passeur",IF('Synthese chemins'!R3211&lt;1,"-",IF('Synthese chemins'!R3211&lt;2,IF(R$1=$Y3211,"-",IF(R$1=$AA3211,"-","Passeur")),IF(R$1=$Y3211,IF(R$1=AM3211,"-","Passeur"),"Passeur"))))),"-")</f>
        <v>-</v>
      </c>
      <c r="S3211" s="20" t="str">
        <f>IF($D3211="Non",IF($B3211&lt;3,"-",IF('Synthese chemins'!S3211&gt;2,"Passeur",IF('Synthese chemins'!S3211&lt;1,"-",IF('Synthese chemins'!S3211&lt;2,IF(S$1=$Y3211,"-",IF(S$1=$AA3211,"-","Passeur")),IF(S$1=$Y3211,IF(S$1=AN3211,"-","Passeur"),"Passeur"))))),"-")</f>
        <v>-</v>
      </c>
      <c r="T3211" s="20" t="str">
        <f>IF($D3211="Non",IF($B3211&lt;3,"-",IF('Synthese chemins'!T3211&gt;2,"Passeur",IF('Synthese chemins'!T3211&lt;1,"-",IF('Synthese chemins'!T3211&lt;2,IF(T$1=$Y3211,"-",IF(T$1=$AA3211,"-","Passeur")),IF(T$1=$Y3211,IF(T$1=AO3211,"-","Passeur"),"Passeur"))))),"-")</f>
        <v>-</v>
      </c>
      <c r="U3211" s="20" t="str">
        <f>IF($D3211="Non",IF($B3211&lt;3,"-",IF('Synthese chemins'!U3211&gt;2,"Passeur",IF('Synthese chemins'!U3211&lt;1,"-",IF('Synthese chemins'!U3211&lt;2,IF(U$1=$Y3211,"-",IF(U$1=$AA3211,"-","Passeur")),IF(U$1=$Y3211,IF(U$1=AP3211,"-","Passeur"),"Passeur"))))),"-")</f>
        <v>-</v>
      </c>
      <c r="V3211" s="20" t="str">
        <f>IF($D3211="Non",IF($B3211&lt;3,"-",IF('Synthese chemins'!V3211&gt;2,"Passeur",IF('Synthese chemins'!V3211&lt;1,"-",IF('Synthese chemins'!V3211&lt;2,IF(V$1=$Y3211,"-",IF(V$1=$AA3211,"-","Passeur")),IF(V$1=$Y3211,IF(V$1=AQ3211,"-","Passeur"),"Passeur"))))),"-")</f>
        <v>-</v>
      </c>
      <c r="W3211" s="20" t="str">
        <f>IF($D3211="Non",IF($B3211&lt;3,"-",IF('Synthese chemins'!W3211&gt;2,"Passeur",IF('Synthese chemins'!W3211&lt;1,"-",IF('Synthese chemins'!W3211&lt;2,IF(W$1=$Y3211,"-",IF(W$1=$AA3211,"-","Passeur")),IF(W$1=$Y3211,IF(W$1=AR3211,"-","Passeur"),"Passeur"))))),"-")</f>
        <v>-</v>
      </c>
      <c r="X3211" s="20" t="str">
        <f>IF($D3211="Non",IF($B3211&lt;3,"-",IF('Synthese chemins'!X3211&gt;2,"Passeur",IF('Synthese chemins'!X3211&lt;1,"-",IF('Synthese chemins'!X3211&lt;2,IF(X$1=$Y3211,"-",IF(X$1=$AA3211,"-","Passeur")),IF(X$1=$Y3211,IF(X$1=AS3211,"-","Passeur"),"Passeur"))))),"-")</f>
        <v>-</v>
      </c>
      <c r="Y3211" s="33" t="str">
        <f>'Chemins de conversion les plus '!G3211</f>
        <v>SEA // Adwords hors Branding</v>
      </c>
      <c r="Z3211" s="20">
        <f t="shared" si="1106"/>
        <v>3</v>
      </c>
      <c r="AA3211" s="33" t="str">
        <f>'Chemins de conversion les plus '!I3211</f>
        <v>Direct</v>
      </c>
      <c r="AB3211" s="5"/>
      <c r="AC3211" s="20">
        <f ca="1">'Synthese chemins'!Z3211</f>
        <v>1</v>
      </c>
      <c r="AD3211" s="19">
        <f>'Synthese chemins'!AA3211</f>
        <v>0</v>
      </c>
      <c r="AE3211" s="20">
        <f ca="1">'Synthese chemins'!AB3211</f>
        <v>0.16666666666666666</v>
      </c>
      <c r="AF3211" s="19">
        <f>'Synthese chemins'!AC3211</f>
        <v>0</v>
      </c>
      <c r="AH3211" s="2" t="str">
        <f t="shared" si="1107"/>
        <v>-</v>
      </c>
      <c r="AI3211" s="2">
        <f t="shared" ca="1" si="1108"/>
        <v>1</v>
      </c>
      <c r="AJ3211" s="2" t="str">
        <f t="shared" si="1109"/>
        <v>-</v>
      </c>
      <c r="AK3211" s="2" t="str">
        <f t="shared" si="1110"/>
        <v>-</v>
      </c>
      <c r="AL3211" s="2" t="str">
        <f t="shared" si="1111"/>
        <v>-</v>
      </c>
      <c r="AM3211" s="2" t="str">
        <f t="shared" si="1112"/>
        <v>-</v>
      </c>
      <c r="AN3211" s="2" t="str">
        <f t="shared" si="1113"/>
        <v>-</v>
      </c>
      <c r="AO3211" s="2" t="str">
        <f t="shared" si="1114"/>
        <v>-</v>
      </c>
      <c r="AP3211" s="2" t="str">
        <f t="shared" si="1115"/>
        <v>-</v>
      </c>
      <c r="AQ3211" s="2" t="str">
        <f t="shared" si="1116"/>
        <v>-</v>
      </c>
      <c r="AR3211" s="2">
        <f t="shared" ca="1" si="1117"/>
        <v>1</v>
      </c>
      <c r="AS3211" s="2" t="str">
        <f t="shared" si="1118"/>
        <v>-</v>
      </c>
      <c r="AT3211" s="2">
        <f t="shared" ca="1" si="1119"/>
        <v>1</v>
      </c>
      <c r="AU3211" s="2" t="str">
        <f t="shared" si="1120"/>
        <v>-</v>
      </c>
      <c r="AV3211" s="2" t="str">
        <f t="shared" si="1121"/>
        <v>-</v>
      </c>
      <c r="AW3211" s="2" t="str">
        <f t="shared" si="1122"/>
        <v>-</v>
      </c>
      <c r="AX3211" s="2" t="str">
        <f t="shared" si="1123"/>
        <v>-</v>
      </c>
      <c r="AY3211" s="2" t="str">
        <f t="shared" si="1102"/>
        <v>-</v>
      </c>
      <c r="AZ3211" s="2" t="str">
        <f t="shared" si="1103"/>
        <v>-</v>
      </c>
      <c r="BA3211" s="2" t="str">
        <f t="shared" si="1104"/>
        <v>-</v>
      </c>
    </row>
    <row r="3212" spans="1:53">
      <c r="A3212" s="2">
        <f t="shared" si="1105"/>
        <v>3211</v>
      </c>
      <c r="B3212" s="2">
        <f>'Synthese chemins'!B3212</f>
        <v>6</v>
      </c>
      <c r="C3212" s="2">
        <f>'Synthese chemins'!C3212</f>
        <v>4</v>
      </c>
      <c r="D3212" s="2" t="str">
        <f>'Synthese chemins'!D3212</f>
        <v>Non</v>
      </c>
      <c r="E3212" s="20" t="str">
        <f>IF($D3212="Non",IF($B3212&lt;3,"-",IF('Synthese chemins'!E3212&gt;2,"Passeur",IF('Synthese chemins'!E3212&lt;1,"-",IF('Synthese chemins'!E3212&lt;2,IF(E$1=$Y3212,"-",IF(E$1=$AA3212,"-","Passeur")),IF(E$1=$Y3212,IF(E$1=Y3212,"-","Passeur"),"Passeur"))))),"-")</f>
        <v>-</v>
      </c>
      <c r="F3212" s="20" t="str">
        <f>IF($D3212="Non",IF($B3212&lt;3,"-",IF('Synthese chemins'!F3212&gt;2,"Passeur",IF('Synthese chemins'!F3212&lt;1,"-",IF('Synthese chemins'!F3212&lt;2,IF(F$1=$Y3212,"-",IF(F$1=$AA3212,"-","Passeur")),IF(F$1=$Y3212,IF(F$1=AA3212,"-","Passeur"),"Passeur"))))),"-")</f>
        <v>Passeur</v>
      </c>
      <c r="G3212" s="20" t="str">
        <f>IF($D3212="Non",IF($B3212&lt;3,"-",IF('Synthese chemins'!G3212&gt;2,"Passeur",IF('Synthese chemins'!G3212&lt;1,"-",IF('Synthese chemins'!G3212&lt;2,IF(G$1=$Y3212,"-",IF(G$1=$AA3212,"-","Passeur")),IF(G$1=$Y3212,IF(G$1=AB3212,"-","Passeur"),"Passeur"))))),"-")</f>
        <v>-</v>
      </c>
      <c r="H3212" s="20" t="str">
        <f>IF($D3212="Non",IF($B3212&lt;3,"-",IF('Synthese chemins'!H3212&gt;2,"Passeur",IF('Synthese chemins'!H3212&lt;1,"-",IF('Synthese chemins'!H3212&lt;2,IF(H$1=$Y3212,"-",IF(H$1=$AA3212,"-","Passeur")),IF(H$1=$Y3212,IF(H$1=AC3212,"-","Passeur"),"Passeur"))))),"-")</f>
        <v>-</v>
      </c>
      <c r="I3212" s="20" t="str">
        <f>IF($D3212="Non",IF($B3212&lt;3,"-",IF('Synthese chemins'!I3212&gt;2,"Passeur",IF('Synthese chemins'!I3212&lt;1,"-",IF('Synthese chemins'!I3212&lt;2,IF(I$1=$Y3212,"-",IF(I$1=$AA3212,"-","Passeur")),IF(I$1=$Y3212,IF(I$1=AD3212,"-","Passeur"),"Passeur"))))),"-")</f>
        <v>-</v>
      </c>
      <c r="J3212" s="20" t="str">
        <f>IF($D3212="Non",IF($B3212&lt;3,"-",IF('Synthese chemins'!J3212&gt;2,"Passeur",IF('Synthese chemins'!J3212&lt;1,"-",IF('Synthese chemins'!J3212&lt;2,IF(J$1=$Y3212,"-",IF(J$1=$AA3212,"-","Passeur")),IF(J$1=$Y3212,IF(J$1=AE3212,"-","Passeur"),"Passeur"))))),"-")</f>
        <v>-</v>
      </c>
      <c r="K3212" s="20" t="str">
        <f>IF($D3212="Non",IF($B3212&lt;3,"-",IF('Synthese chemins'!K3212&gt;2,"Passeur",IF('Synthese chemins'!K3212&lt;1,"-",IF('Synthese chemins'!K3212&lt;2,IF(K$1=$Y3212,"-",IF(K$1=$AA3212,"-","Passeur")),IF(K$1=$Y3212,IF(K$1=AF3212,"-","Passeur"),"Passeur"))))),"-")</f>
        <v>-</v>
      </c>
      <c r="L3212" s="20" t="str">
        <f>IF($D3212="Non",IF($B3212&lt;3,"-",IF('Synthese chemins'!L3212&gt;2,"Passeur",IF('Synthese chemins'!L3212&lt;1,"-",IF('Synthese chemins'!L3212&lt;2,IF(L$1=$Y3212,"-",IF(L$1=$AA3212,"-","Passeur")),IF(L$1=$Y3212,IF(L$1=AG3212,"-","Passeur"),"Passeur"))))),"-")</f>
        <v>-</v>
      </c>
      <c r="M3212" s="20" t="str">
        <f>IF($D3212="Non",IF($B3212&lt;3,"-",IF('Synthese chemins'!M3212&gt;2,"Passeur",IF('Synthese chemins'!M3212&lt;1,"-",IF('Synthese chemins'!M3212&lt;2,IF(M$1=$Y3212,"-",IF(M$1=$AA3212,"-","Passeur")),IF(M$1=$Y3212,IF(M$1=AH3212,"-","Passeur"),"Passeur"))))),"-")</f>
        <v>-</v>
      </c>
      <c r="N3212" s="20" t="str">
        <f>IF($D3212="Non",IF($B3212&lt;3,"-",IF('Synthese chemins'!N3212&gt;2,"Passeur",IF('Synthese chemins'!N3212&lt;1,"-",IF('Synthese chemins'!N3212&lt;2,IF(N$1=$Y3212,"-",IF(N$1=$AA3212,"-","Passeur")),IF(N$1=$Y3212,IF(N$1=AI3212,"-","Passeur"),"Passeur"))))),"-")</f>
        <v>-</v>
      </c>
      <c r="O3212" s="20" t="str">
        <f>IF($D3212="Non",IF($B3212&lt;3,"-",IF('Synthese chemins'!O3212&gt;2,"Passeur",IF('Synthese chemins'!O3212&lt;1,"-",IF('Synthese chemins'!O3212&lt;2,IF(O$1=$Y3212,"-",IF(O$1=$AA3212,"-","Passeur")),IF(O$1=$Y3212,IF(O$1=AJ3212,"-","Passeur"),"Passeur"))))),"-")</f>
        <v>Passeur</v>
      </c>
      <c r="P3212" s="20" t="str">
        <f>IF($D3212="Non",IF($B3212&lt;3,"-",IF('Synthese chemins'!P3212&gt;2,"Passeur",IF('Synthese chemins'!P3212&lt;1,"-",IF('Synthese chemins'!P3212&lt;2,IF(P$1=$Y3212,"-",IF(P$1=$AA3212,"-","Passeur")),IF(P$1=$Y3212,IF(P$1=AK3212,"-","Passeur"),"Passeur"))))),"-")</f>
        <v>-</v>
      </c>
      <c r="Q3212" s="20" t="str">
        <f>IF($D3212="Non",IF($B3212&lt;3,"-",IF('Synthese chemins'!Q3212&gt;2,"Passeur",IF('Synthese chemins'!Q3212&lt;1,"-",IF('Synthese chemins'!Q3212&lt;2,IF(Q$1=$Y3212,"-",IF(Q$1=$AA3212,"-","Passeur")),IF(Q$1=$Y3212,IF(Q$1=AL3212,"-","Passeur"),"Passeur"))))),"-")</f>
        <v>-</v>
      </c>
      <c r="R3212" s="20" t="str">
        <f>IF($D3212="Non",IF($B3212&lt;3,"-",IF('Synthese chemins'!R3212&gt;2,"Passeur",IF('Synthese chemins'!R3212&lt;1,"-",IF('Synthese chemins'!R3212&lt;2,IF(R$1=$Y3212,"-",IF(R$1=$AA3212,"-","Passeur")),IF(R$1=$Y3212,IF(R$1=AM3212,"-","Passeur"),"Passeur"))))),"-")</f>
        <v>Passeur</v>
      </c>
      <c r="S3212" s="20" t="str">
        <f>IF($D3212="Non",IF($B3212&lt;3,"-",IF('Synthese chemins'!S3212&gt;2,"Passeur",IF('Synthese chemins'!S3212&lt;1,"-",IF('Synthese chemins'!S3212&lt;2,IF(S$1=$Y3212,"-",IF(S$1=$AA3212,"-","Passeur")),IF(S$1=$Y3212,IF(S$1=AN3212,"-","Passeur"),"Passeur"))))),"-")</f>
        <v>-</v>
      </c>
      <c r="T3212" s="20" t="str">
        <f>IF($D3212="Non",IF($B3212&lt;3,"-",IF('Synthese chemins'!T3212&gt;2,"Passeur",IF('Synthese chemins'!T3212&lt;1,"-",IF('Synthese chemins'!T3212&lt;2,IF(T$1=$Y3212,"-",IF(T$1=$AA3212,"-","Passeur")),IF(T$1=$Y3212,IF(T$1=AO3212,"-","Passeur"),"Passeur"))))),"-")</f>
        <v>-</v>
      </c>
      <c r="U3212" s="20" t="str">
        <f>IF($D3212="Non",IF($B3212&lt;3,"-",IF('Synthese chemins'!U3212&gt;2,"Passeur",IF('Synthese chemins'!U3212&lt;1,"-",IF('Synthese chemins'!U3212&lt;2,IF(U$1=$Y3212,"-",IF(U$1=$AA3212,"-","Passeur")),IF(U$1=$Y3212,IF(U$1=AP3212,"-","Passeur"),"Passeur"))))),"-")</f>
        <v>-</v>
      </c>
      <c r="V3212" s="20" t="str">
        <f>IF($D3212="Non",IF($B3212&lt;3,"-",IF('Synthese chemins'!V3212&gt;2,"Passeur",IF('Synthese chemins'!V3212&lt;1,"-",IF('Synthese chemins'!V3212&lt;2,IF(V$1=$Y3212,"-",IF(V$1=$AA3212,"-","Passeur")),IF(V$1=$Y3212,IF(V$1=AQ3212,"-","Passeur"),"Passeur"))))),"-")</f>
        <v>-</v>
      </c>
      <c r="W3212" s="20" t="str">
        <f>IF($D3212="Non",IF($B3212&lt;3,"-",IF('Synthese chemins'!W3212&gt;2,"Passeur",IF('Synthese chemins'!W3212&lt;1,"-",IF('Synthese chemins'!W3212&lt;2,IF(W$1=$Y3212,"-",IF(W$1=$AA3212,"-","Passeur")),IF(W$1=$Y3212,IF(W$1=AR3212,"-","Passeur"),"Passeur"))))),"-")</f>
        <v>-</v>
      </c>
      <c r="X3212" s="20" t="str">
        <f>IF($D3212="Non",IF($B3212&lt;3,"-",IF('Synthese chemins'!X3212&gt;2,"Passeur",IF('Synthese chemins'!X3212&lt;1,"-",IF('Synthese chemins'!X3212&lt;2,IF(X$1=$Y3212,"-",IF(X$1=$AA3212,"-","Passeur")),IF(X$1=$Y3212,IF(X$1=AS3212,"-","Passeur"),"Passeur"))))),"-")</f>
        <v>-</v>
      </c>
      <c r="Y3212" s="33" t="str">
        <f>'Chemins de conversion les plus '!G3212</f>
        <v>SEA // Adwords hors Branding</v>
      </c>
      <c r="Z3212" s="20">
        <f t="shared" si="1106"/>
        <v>3</v>
      </c>
      <c r="AA3212" s="33" t="str">
        <f>'Chemins de conversion les plus '!I3212</f>
        <v>SEA // Adwords Branding</v>
      </c>
      <c r="AB3212" s="5"/>
      <c r="AC3212" s="20">
        <f ca="1">'Synthese chemins'!Z3212</f>
        <v>1</v>
      </c>
      <c r="AD3212" s="19">
        <f>'Synthese chemins'!AA3212</f>
        <v>0</v>
      </c>
      <c r="AE3212" s="20">
        <f ca="1">'Synthese chemins'!AB3212</f>
        <v>0.16666666666666666</v>
      </c>
      <c r="AF3212" s="19">
        <f>'Synthese chemins'!AC3212</f>
        <v>0</v>
      </c>
      <c r="AH3212" s="2" t="str">
        <f t="shared" si="1107"/>
        <v>-</v>
      </c>
      <c r="AI3212" s="2">
        <f t="shared" ca="1" si="1108"/>
        <v>1</v>
      </c>
      <c r="AJ3212" s="2" t="str">
        <f t="shared" si="1109"/>
        <v>-</v>
      </c>
      <c r="AK3212" s="2" t="str">
        <f t="shared" si="1110"/>
        <v>-</v>
      </c>
      <c r="AL3212" s="2" t="str">
        <f t="shared" si="1111"/>
        <v>-</v>
      </c>
      <c r="AM3212" s="2" t="str">
        <f t="shared" si="1112"/>
        <v>-</v>
      </c>
      <c r="AN3212" s="2" t="str">
        <f t="shared" si="1113"/>
        <v>-</v>
      </c>
      <c r="AO3212" s="2" t="str">
        <f t="shared" si="1114"/>
        <v>-</v>
      </c>
      <c r="AP3212" s="2" t="str">
        <f t="shared" si="1115"/>
        <v>-</v>
      </c>
      <c r="AQ3212" s="2" t="str">
        <f t="shared" si="1116"/>
        <v>-</v>
      </c>
      <c r="AR3212" s="2">
        <f t="shared" ca="1" si="1117"/>
        <v>1</v>
      </c>
      <c r="AS3212" s="2" t="str">
        <f t="shared" si="1118"/>
        <v>-</v>
      </c>
      <c r="AT3212" s="2" t="str">
        <f t="shared" si="1119"/>
        <v>-</v>
      </c>
      <c r="AU3212" s="2">
        <f t="shared" ca="1" si="1120"/>
        <v>1</v>
      </c>
      <c r="AV3212" s="2" t="str">
        <f t="shared" si="1121"/>
        <v>-</v>
      </c>
      <c r="AW3212" s="2" t="str">
        <f t="shared" si="1122"/>
        <v>-</v>
      </c>
      <c r="AX3212" s="2" t="str">
        <f t="shared" si="1123"/>
        <v>-</v>
      </c>
      <c r="AY3212" s="2" t="str">
        <f t="shared" si="1102"/>
        <v>-</v>
      </c>
      <c r="AZ3212" s="2" t="str">
        <f t="shared" si="1103"/>
        <v>-</v>
      </c>
      <c r="BA3212" s="2" t="str">
        <f t="shared" si="1104"/>
        <v>-</v>
      </c>
    </row>
    <row r="3213" spans="1:53">
      <c r="A3213" s="2">
        <f t="shared" si="1105"/>
        <v>3212</v>
      </c>
      <c r="B3213" s="2">
        <f>'Synthese chemins'!B3213</f>
        <v>6</v>
      </c>
      <c r="C3213" s="2">
        <f>'Synthese chemins'!C3213</f>
        <v>4</v>
      </c>
      <c r="D3213" s="2" t="str">
        <f>'Synthese chemins'!D3213</f>
        <v>Non</v>
      </c>
      <c r="E3213" s="20" t="str">
        <f>IF($D3213="Non",IF($B3213&lt;3,"-",IF('Synthese chemins'!E3213&gt;2,"Passeur",IF('Synthese chemins'!E3213&lt;1,"-",IF('Synthese chemins'!E3213&lt;2,IF(E$1=$Y3213,"-",IF(E$1=$AA3213,"-","Passeur")),IF(E$1=$Y3213,IF(E$1=Y3213,"-","Passeur"),"Passeur"))))),"-")</f>
        <v>-</v>
      </c>
      <c r="F3213" s="20" t="str">
        <f>IF($D3213="Non",IF($B3213&lt;3,"-",IF('Synthese chemins'!F3213&gt;2,"Passeur",IF('Synthese chemins'!F3213&lt;1,"-",IF('Synthese chemins'!F3213&lt;2,IF(F$1=$Y3213,"-",IF(F$1=$AA3213,"-","Passeur")),IF(F$1=$Y3213,IF(F$1=AA3213,"-","Passeur"),"Passeur"))))),"-")</f>
        <v>Passeur</v>
      </c>
      <c r="G3213" s="20" t="str">
        <f>IF($D3213="Non",IF($B3213&lt;3,"-",IF('Synthese chemins'!G3213&gt;2,"Passeur",IF('Synthese chemins'!G3213&lt;1,"-",IF('Synthese chemins'!G3213&lt;2,IF(G$1=$Y3213,"-",IF(G$1=$AA3213,"-","Passeur")),IF(G$1=$Y3213,IF(G$1=AB3213,"-","Passeur"),"Passeur"))))),"-")</f>
        <v>-</v>
      </c>
      <c r="H3213" s="20" t="str">
        <f>IF($D3213="Non",IF($B3213&lt;3,"-",IF('Synthese chemins'!H3213&gt;2,"Passeur",IF('Synthese chemins'!H3213&lt;1,"-",IF('Synthese chemins'!H3213&lt;2,IF(H$1=$Y3213,"-",IF(H$1=$AA3213,"-","Passeur")),IF(H$1=$Y3213,IF(H$1=AC3213,"-","Passeur"),"Passeur"))))),"-")</f>
        <v>-</v>
      </c>
      <c r="I3213" s="20" t="str">
        <f>IF($D3213="Non",IF($B3213&lt;3,"-",IF('Synthese chemins'!I3213&gt;2,"Passeur",IF('Synthese chemins'!I3213&lt;1,"-",IF('Synthese chemins'!I3213&lt;2,IF(I$1=$Y3213,"-",IF(I$1=$AA3213,"-","Passeur")),IF(I$1=$Y3213,IF(I$1=AD3213,"-","Passeur"),"Passeur"))))),"-")</f>
        <v>-</v>
      </c>
      <c r="J3213" s="20" t="str">
        <f>IF($D3213="Non",IF($B3213&lt;3,"-",IF('Synthese chemins'!J3213&gt;2,"Passeur",IF('Synthese chemins'!J3213&lt;1,"-",IF('Synthese chemins'!J3213&lt;2,IF(J$1=$Y3213,"-",IF(J$1=$AA3213,"-","Passeur")),IF(J$1=$Y3213,IF(J$1=AE3213,"-","Passeur"),"Passeur"))))),"-")</f>
        <v>-</v>
      </c>
      <c r="K3213" s="20" t="str">
        <f>IF($D3213="Non",IF($B3213&lt;3,"-",IF('Synthese chemins'!K3213&gt;2,"Passeur",IF('Synthese chemins'!K3213&lt;1,"-",IF('Synthese chemins'!K3213&lt;2,IF(K$1=$Y3213,"-",IF(K$1=$AA3213,"-","Passeur")),IF(K$1=$Y3213,IF(K$1=AF3213,"-","Passeur"),"Passeur"))))),"-")</f>
        <v>-</v>
      </c>
      <c r="L3213" s="20" t="str">
        <f>IF($D3213="Non",IF($B3213&lt;3,"-",IF('Synthese chemins'!L3213&gt;2,"Passeur",IF('Synthese chemins'!L3213&lt;1,"-",IF('Synthese chemins'!L3213&lt;2,IF(L$1=$Y3213,"-",IF(L$1=$AA3213,"-","Passeur")),IF(L$1=$Y3213,IF(L$1=AG3213,"-","Passeur"),"Passeur"))))),"-")</f>
        <v>-</v>
      </c>
      <c r="M3213" s="20" t="str">
        <f>IF($D3213="Non",IF($B3213&lt;3,"-",IF('Synthese chemins'!M3213&gt;2,"Passeur",IF('Synthese chemins'!M3213&lt;1,"-",IF('Synthese chemins'!M3213&lt;2,IF(M$1=$Y3213,"-",IF(M$1=$AA3213,"-","Passeur")),IF(M$1=$Y3213,IF(M$1=AH3213,"-","Passeur"),"Passeur"))))),"-")</f>
        <v>-</v>
      </c>
      <c r="N3213" s="20" t="str">
        <f>IF($D3213="Non",IF($B3213&lt;3,"-",IF('Synthese chemins'!N3213&gt;2,"Passeur",IF('Synthese chemins'!N3213&lt;1,"-",IF('Synthese chemins'!N3213&lt;2,IF(N$1=$Y3213,"-",IF(N$1=$AA3213,"-","Passeur")),IF(N$1=$Y3213,IF(N$1=AI3213,"-","Passeur"),"Passeur"))))),"-")</f>
        <v>-</v>
      </c>
      <c r="O3213" s="20" t="str">
        <f>IF($D3213="Non",IF($B3213&lt;3,"-",IF('Synthese chemins'!O3213&gt;2,"Passeur",IF('Synthese chemins'!O3213&lt;1,"-",IF('Synthese chemins'!O3213&lt;2,IF(O$1=$Y3213,"-",IF(O$1=$AA3213,"-","Passeur")),IF(O$1=$Y3213,IF(O$1=AJ3213,"-","Passeur"),"Passeur"))))),"-")</f>
        <v>-</v>
      </c>
      <c r="P3213" s="20" t="str">
        <f>IF($D3213="Non",IF($B3213&lt;3,"-",IF('Synthese chemins'!P3213&gt;2,"Passeur",IF('Synthese chemins'!P3213&lt;1,"-",IF('Synthese chemins'!P3213&lt;2,IF(P$1=$Y3213,"-",IF(P$1=$AA3213,"-","Passeur")),IF(P$1=$Y3213,IF(P$1=AK3213,"-","Passeur"),"Passeur"))))),"-")</f>
        <v>-</v>
      </c>
      <c r="Q3213" s="20" t="str">
        <f>IF($D3213="Non",IF($B3213&lt;3,"-",IF('Synthese chemins'!Q3213&gt;2,"Passeur",IF('Synthese chemins'!Q3213&lt;1,"-",IF('Synthese chemins'!Q3213&lt;2,IF(Q$1=$Y3213,"-",IF(Q$1=$AA3213,"-","Passeur")),IF(Q$1=$Y3213,IF(Q$1=AL3213,"-","Passeur"),"Passeur"))))),"-")</f>
        <v>Passeur</v>
      </c>
      <c r="R3213" s="20" t="str">
        <f>IF($D3213="Non",IF($B3213&lt;3,"-",IF('Synthese chemins'!R3213&gt;2,"Passeur",IF('Synthese chemins'!R3213&lt;1,"-",IF('Synthese chemins'!R3213&lt;2,IF(R$1=$Y3213,"-",IF(R$1=$AA3213,"-","Passeur")),IF(R$1=$Y3213,IF(R$1=AM3213,"-","Passeur"),"Passeur"))))),"-")</f>
        <v>Passeur</v>
      </c>
      <c r="S3213" s="20" t="str">
        <f>IF($D3213="Non",IF($B3213&lt;3,"-",IF('Synthese chemins'!S3213&gt;2,"Passeur",IF('Synthese chemins'!S3213&lt;1,"-",IF('Synthese chemins'!S3213&lt;2,IF(S$1=$Y3213,"-",IF(S$1=$AA3213,"-","Passeur")),IF(S$1=$Y3213,IF(S$1=AN3213,"-","Passeur"),"Passeur"))))),"-")</f>
        <v>-</v>
      </c>
      <c r="T3213" s="20" t="str">
        <f>IF($D3213="Non",IF($B3213&lt;3,"-",IF('Synthese chemins'!T3213&gt;2,"Passeur",IF('Synthese chemins'!T3213&lt;1,"-",IF('Synthese chemins'!T3213&lt;2,IF(T$1=$Y3213,"-",IF(T$1=$AA3213,"-","Passeur")),IF(T$1=$Y3213,IF(T$1=AO3213,"-","Passeur"),"Passeur"))))),"-")</f>
        <v>-</v>
      </c>
      <c r="U3213" s="20" t="str">
        <f>IF($D3213="Non",IF($B3213&lt;3,"-",IF('Synthese chemins'!U3213&gt;2,"Passeur",IF('Synthese chemins'!U3213&lt;1,"-",IF('Synthese chemins'!U3213&lt;2,IF(U$1=$Y3213,"-",IF(U$1=$AA3213,"-","Passeur")),IF(U$1=$Y3213,IF(U$1=AP3213,"-","Passeur"),"Passeur"))))),"-")</f>
        <v>-</v>
      </c>
      <c r="V3213" s="20" t="str">
        <f>IF($D3213="Non",IF($B3213&lt;3,"-",IF('Synthese chemins'!V3213&gt;2,"Passeur",IF('Synthese chemins'!V3213&lt;1,"-",IF('Synthese chemins'!V3213&lt;2,IF(V$1=$Y3213,"-",IF(V$1=$AA3213,"-","Passeur")),IF(V$1=$Y3213,IF(V$1=AQ3213,"-","Passeur"),"Passeur"))))),"-")</f>
        <v>-</v>
      </c>
      <c r="W3213" s="20" t="str">
        <f>IF($D3213="Non",IF($B3213&lt;3,"-",IF('Synthese chemins'!W3213&gt;2,"Passeur",IF('Synthese chemins'!W3213&lt;1,"-",IF('Synthese chemins'!W3213&lt;2,IF(W$1=$Y3213,"-",IF(W$1=$AA3213,"-","Passeur")),IF(W$1=$Y3213,IF(W$1=AR3213,"-","Passeur"),"Passeur"))))),"-")</f>
        <v>-</v>
      </c>
      <c r="X3213" s="20" t="str">
        <f>IF($D3213="Non",IF($B3213&lt;3,"-",IF('Synthese chemins'!X3213&gt;2,"Passeur",IF('Synthese chemins'!X3213&lt;1,"-",IF('Synthese chemins'!X3213&lt;2,IF(X$1=$Y3213,"-",IF(X$1=$AA3213,"-","Passeur")),IF(X$1=$Y3213,IF(X$1=AS3213,"-","Passeur"),"Passeur"))))),"-")</f>
        <v>-</v>
      </c>
      <c r="Y3213" s="33" t="str">
        <f>'Chemins de conversion les plus '!G3213</f>
        <v>SEA // Adwords hors Branding</v>
      </c>
      <c r="Z3213" s="20">
        <f t="shared" si="1106"/>
        <v>3</v>
      </c>
      <c r="AA3213" s="33" t="str">
        <f>'Chemins de conversion les plus '!I3213</f>
        <v>Direct</v>
      </c>
      <c r="AB3213" s="5"/>
      <c r="AC3213" s="20">
        <f ca="1">'Synthese chemins'!Z3213</f>
        <v>1</v>
      </c>
      <c r="AD3213" s="19">
        <f>'Synthese chemins'!AA3213</f>
        <v>0</v>
      </c>
      <c r="AE3213" s="20">
        <f ca="1">'Synthese chemins'!AB3213</f>
        <v>0.16666666666666666</v>
      </c>
      <c r="AF3213" s="19">
        <f>'Synthese chemins'!AC3213</f>
        <v>0</v>
      </c>
      <c r="AH3213" s="2" t="str">
        <f t="shared" si="1107"/>
        <v>-</v>
      </c>
      <c r="AI3213" s="2">
        <f t="shared" ca="1" si="1108"/>
        <v>1</v>
      </c>
      <c r="AJ3213" s="2" t="str">
        <f t="shared" si="1109"/>
        <v>-</v>
      </c>
      <c r="AK3213" s="2" t="str">
        <f t="shared" si="1110"/>
        <v>-</v>
      </c>
      <c r="AL3213" s="2" t="str">
        <f t="shared" si="1111"/>
        <v>-</v>
      </c>
      <c r="AM3213" s="2" t="str">
        <f t="shared" si="1112"/>
        <v>-</v>
      </c>
      <c r="AN3213" s="2" t="str">
        <f t="shared" si="1113"/>
        <v>-</v>
      </c>
      <c r="AO3213" s="2" t="str">
        <f t="shared" si="1114"/>
        <v>-</v>
      </c>
      <c r="AP3213" s="2" t="str">
        <f t="shared" si="1115"/>
        <v>-</v>
      </c>
      <c r="AQ3213" s="2" t="str">
        <f t="shared" si="1116"/>
        <v>-</v>
      </c>
      <c r="AR3213" s="2" t="str">
        <f t="shared" si="1117"/>
        <v>-</v>
      </c>
      <c r="AS3213" s="2" t="str">
        <f t="shared" si="1118"/>
        <v>-</v>
      </c>
      <c r="AT3213" s="2">
        <f t="shared" ca="1" si="1119"/>
        <v>1</v>
      </c>
      <c r="AU3213" s="2">
        <f t="shared" ca="1" si="1120"/>
        <v>1</v>
      </c>
      <c r="AV3213" s="2" t="str">
        <f t="shared" si="1121"/>
        <v>-</v>
      </c>
      <c r="AW3213" s="2" t="str">
        <f t="shared" si="1122"/>
        <v>-</v>
      </c>
      <c r="AX3213" s="2" t="str">
        <f t="shared" si="1123"/>
        <v>-</v>
      </c>
      <c r="AY3213" s="2" t="str">
        <f t="shared" si="1102"/>
        <v>-</v>
      </c>
      <c r="AZ3213" s="2" t="str">
        <f t="shared" si="1103"/>
        <v>-</v>
      </c>
      <c r="BA3213" s="2" t="str">
        <f t="shared" si="1104"/>
        <v>-</v>
      </c>
    </row>
    <row r="3214" spans="1:53">
      <c r="A3214" s="2">
        <f t="shared" si="1105"/>
        <v>3213</v>
      </c>
      <c r="B3214" s="2">
        <f>'Synthese chemins'!B3214</f>
        <v>6</v>
      </c>
      <c r="C3214" s="2">
        <f>'Synthese chemins'!C3214</f>
        <v>4</v>
      </c>
      <c r="D3214" s="2" t="str">
        <f>'Synthese chemins'!D3214</f>
        <v>Non</v>
      </c>
      <c r="E3214" s="20" t="str">
        <f>IF($D3214="Non",IF($B3214&lt;3,"-",IF('Synthese chemins'!E3214&gt;2,"Passeur",IF('Synthese chemins'!E3214&lt;1,"-",IF('Synthese chemins'!E3214&lt;2,IF(E$1=$Y3214,"-",IF(E$1=$AA3214,"-","Passeur")),IF(E$1=$Y3214,IF(E$1=Y3214,"-","Passeur"),"Passeur"))))),"-")</f>
        <v>-</v>
      </c>
      <c r="F3214" s="20" t="str">
        <f>IF($D3214="Non",IF($B3214&lt;3,"-",IF('Synthese chemins'!F3214&gt;2,"Passeur",IF('Synthese chemins'!F3214&lt;1,"-",IF('Synthese chemins'!F3214&lt;2,IF(F$1=$Y3214,"-",IF(F$1=$AA3214,"-","Passeur")),IF(F$1=$Y3214,IF(F$1=AA3214,"-","Passeur"),"Passeur"))))),"-")</f>
        <v>Passeur</v>
      </c>
      <c r="G3214" s="20" t="str">
        <f>IF($D3214="Non",IF($B3214&lt;3,"-",IF('Synthese chemins'!G3214&gt;2,"Passeur",IF('Synthese chemins'!G3214&lt;1,"-",IF('Synthese chemins'!G3214&lt;2,IF(G$1=$Y3214,"-",IF(G$1=$AA3214,"-","Passeur")),IF(G$1=$Y3214,IF(G$1=AB3214,"-","Passeur"),"Passeur"))))),"-")</f>
        <v>-</v>
      </c>
      <c r="H3214" s="20" t="str">
        <f>IF($D3214="Non",IF($B3214&lt;3,"-",IF('Synthese chemins'!H3214&gt;2,"Passeur",IF('Synthese chemins'!H3214&lt;1,"-",IF('Synthese chemins'!H3214&lt;2,IF(H$1=$Y3214,"-",IF(H$1=$AA3214,"-","Passeur")),IF(H$1=$Y3214,IF(H$1=AC3214,"-","Passeur"),"Passeur"))))),"-")</f>
        <v>-</v>
      </c>
      <c r="I3214" s="20" t="str">
        <f>IF($D3214="Non",IF($B3214&lt;3,"-",IF('Synthese chemins'!I3214&gt;2,"Passeur",IF('Synthese chemins'!I3214&lt;1,"-",IF('Synthese chemins'!I3214&lt;2,IF(I$1=$Y3214,"-",IF(I$1=$AA3214,"-","Passeur")),IF(I$1=$Y3214,IF(I$1=AD3214,"-","Passeur"),"Passeur"))))),"-")</f>
        <v>-</v>
      </c>
      <c r="J3214" s="20" t="str">
        <f>IF($D3214="Non",IF($B3214&lt;3,"-",IF('Synthese chemins'!J3214&gt;2,"Passeur",IF('Synthese chemins'!J3214&lt;1,"-",IF('Synthese chemins'!J3214&lt;2,IF(J$1=$Y3214,"-",IF(J$1=$AA3214,"-","Passeur")),IF(J$1=$Y3214,IF(J$1=AE3214,"-","Passeur"),"Passeur"))))),"-")</f>
        <v>-</v>
      </c>
      <c r="K3214" s="20" t="str">
        <f>IF($D3214="Non",IF($B3214&lt;3,"-",IF('Synthese chemins'!K3214&gt;2,"Passeur",IF('Synthese chemins'!K3214&lt;1,"-",IF('Synthese chemins'!K3214&lt;2,IF(K$1=$Y3214,"-",IF(K$1=$AA3214,"-","Passeur")),IF(K$1=$Y3214,IF(K$1=AF3214,"-","Passeur"),"Passeur"))))),"-")</f>
        <v>-</v>
      </c>
      <c r="L3214" s="20" t="str">
        <f>IF($D3214="Non",IF($B3214&lt;3,"-",IF('Synthese chemins'!L3214&gt;2,"Passeur",IF('Synthese chemins'!L3214&lt;1,"-",IF('Synthese chemins'!L3214&lt;2,IF(L$1=$Y3214,"-",IF(L$1=$AA3214,"-","Passeur")),IF(L$1=$Y3214,IF(L$1=AG3214,"-","Passeur"),"Passeur"))))),"-")</f>
        <v>-</v>
      </c>
      <c r="M3214" s="20" t="str">
        <f>IF($D3214="Non",IF($B3214&lt;3,"-",IF('Synthese chemins'!M3214&gt;2,"Passeur",IF('Synthese chemins'!M3214&lt;1,"-",IF('Synthese chemins'!M3214&lt;2,IF(M$1=$Y3214,"-",IF(M$1=$AA3214,"-","Passeur")),IF(M$1=$Y3214,IF(M$1=AH3214,"-","Passeur"),"Passeur"))))),"-")</f>
        <v>-</v>
      </c>
      <c r="N3214" s="20" t="str">
        <f>IF($D3214="Non",IF($B3214&lt;3,"-",IF('Synthese chemins'!N3214&gt;2,"Passeur",IF('Synthese chemins'!N3214&lt;1,"-",IF('Synthese chemins'!N3214&lt;2,IF(N$1=$Y3214,"-",IF(N$1=$AA3214,"-","Passeur")),IF(N$1=$Y3214,IF(N$1=AI3214,"-","Passeur"),"Passeur"))))),"-")</f>
        <v>-</v>
      </c>
      <c r="O3214" s="20" t="str">
        <f>IF($D3214="Non",IF($B3214&lt;3,"-",IF('Synthese chemins'!O3214&gt;2,"Passeur",IF('Synthese chemins'!O3214&lt;1,"-",IF('Synthese chemins'!O3214&lt;2,IF(O$1=$Y3214,"-",IF(O$1=$AA3214,"-","Passeur")),IF(O$1=$Y3214,IF(O$1=AJ3214,"-","Passeur"),"Passeur"))))),"-")</f>
        <v>-</v>
      </c>
      <c r="P3214" s="20" t="str">
        <f>IF($D3214="Non",IF($B3214&lt;3,"-",IF('Synthese chemins'!P3214&gt;2,"Passeur",IF('Synthese chemins'!P3214&lt;1,"-",IF('Synthese chemins'!P3214&lt;2,IF(P$1=$Y3214,"-",IF(P$1=$AA3214,"-","Passeur")),IF(P$1=$Y3214,IF(P$1=AK3214,"-","Passeur"),"Passeur"))))),"-")</f>
        <v>-</v>
      </c>
      <c r="Q3214" s="20" t="str">
        <f>IF($D3214="Non",IF($B3214&lt;3,"-",IF('Synthese chemins'!Q3214&gt;2,"Passeur",IF('Synthese chemins'!Q3214&lt;1,"-",IF('Synthese chemins'!Q3214&lt;2,IF(Q$1=$Y3214,"-",IF(Q$1=$AA3214,"-","Passeur")),IF(Q$1=$Y3214,IF(Q$1=AL3214,"-","Passeur"),"Passeur"))))),"-")</f>
        <v>Passeur</v>
      </c>
      <c r="R3214" s="20" t="str">
        <f>IF($D3214="Non",IF($B3214&lt;3,"-",IF('Synthese chemins'!R3214&gt;2,"Passeur",IF('Synthese chemins'!R3214&lt;1,"-",IF('Synthese chemins'!R3214&lt;2,IF(R$1=$Y3214,"-",IF(R$1=$AA3214,"-","Passeur")),IF(R$1=$Y3214,IF(R$1=AM3214,"-","Passeur"),"Passeur"))))),"-")</f>
        <v>Passeur</v>
      </c>
      <c r="S3214" s="20" t="str">
        <f>IF($D3214="Non",IF($B3214&lt;3,"-",IF('Synthese chemins'!S3214&gt;2,"Passeur",IF('Synthese chemins'!S3214&lt;1,"-",IF('Synthese chemins'!S3214&lt;2,IF(S$1=$Y3214,"-",IF(S$1=$AA3214,"-","Passeur")),IF(S$1=$Y3214,IF(S$1=AN3214,"-","Passeur"),"Passeur"))))),"-")</f>
        <v>-</v>
      </c>
      <c r="T3214" s="20" t="str">
        <f>IF($D3214="Non",IF($B3214&lt;3,"-",IF('Synthese chemins'!T3214&gt;2,"Passeur",IF('Synthese chemins'!T3214&lt;1,"-",IF('Synthese chemins'!T3214&lt;2,IF(T$1=$Y3214,"-",IF(T$1=$AA3214,"-","Passeur")),IF(T$1=$Y3214,IF(T$1=AO3214,"-","Passeur"),"Passeur"))))),"-")</f>
        <v>-</v>
      </c>
      <c r="U3214" s="20" t="str">
        <f>IF($D3214="Non",IF($B3214&lt;3,"-",IF('Synthese chemins'!U3214&gt;2,"Passeur",IF('Synthese chemins'!U3214&lt;1,"-",IF('Synthese chemins'!U3214&lt;2,IF(U$1=$Y3214,"-",IF(U$1=$AA3214,"-","Passeur")),IF(U$1=$Y3214,IF(U$1=AP3214,"-","Passeur"),"Passeur"))))),"-")</f>
        <v>-</v>
      </c>
      <c r="V3214" s="20" t="str">
        <f>IF($D3214="Non",IF($B3214&lt;3,"-",IF('Synthese chemins'!V3214&gt;2,"Passeur",IF('Synthese chemins'!V3214&lt;1,"-",IF('Synthese chemins'!V3214&lt;2,IF(V$1=$Y3214,"-",IF(V$1=$AA3214,"-","Passeur")),IF(V$1=$Y3214,IF(V$1=AQ3214,"-","Passeur"),"Passeur"))))),"-")</f>
        <v>-</v>
      </c>
      <c r="W3214" s="20" t="str">
        <f>IF($D3214="Non",IF($B3214&lt;3,"-",IF('Synthese chemins'!W3214&gt;2,"Passeur",IF('Synthese chemins'!W3214&lt;1,"-",IF('Synthese chemins'!W3214&lt;2,IF(W$1=$Y3214,"-",IF(W$1=$AA3214,"-","Passeur")),IF(W$1=$Y3214,IF(W$1=AR3214,"-","Passeur"),"Passeur"))))),"-")</f>
        <v>-</v>
      </c>
      <c r="X3214" s="20" t="str">
        <f>IF($D3214="Non",IF($B3214&lt;3,"-",IF('Synthese chemins'!X3214&gt;2,"Passeur",IF('Synthese chemins'!X3214&lt;1,"-",IF('Synthese chemins'!X3214&lt;2,IF(X$1=$Y3214,"-",IF(X$1=$AA3214,"-","Passeur")),IF(X$1=$Y3214,IF(X$1=AS3214,"-","Passeur"),"Passeur"))))),"-")</f>
        <v>-</v>
      </c>
      <c r="Y3214" s="33" t="str">
        <f>'Chemins de conversion les plus '!G3214</f>
        <v>SEA // Adwords hors Branding</v>
      </c>
      <c r="Z3214" s="20">
        <f t="shared" si="1106"/>
        <v>3</v>
      </c>
      <c r="AA3214" s="33" t="str">
        <f>'Chemins de conversion les plus '!I3214</f>
        <v>Direct</v>
      </c>
      <c r="AB3214" s="5"/>
      <c r="AC3214" s="20">
        <f ca="1">'Synthese chemins'!Z3214</f>
        <v>1</v>
      </c>
      <c r="AD3214" s="19">
        <f>'Synthese chemins'!AA3214</f>
        <v>72.150000000000006</v>
      </c>
      <c r="AE3214" s="20">
        <f ca="1">'Synthese chemins'!AB3214</f>
        <v>0.16666666666666666</v>
      </c>
      <c r="AF3214" s="19">
        <f>'Synthese chemins'!AC3214</f>
        <v>12.025</v>
      </c>
      <c r="AH3214" s="2" t="str">
        <f t="shared" si="1107"/>
        <v>-</v>
      </c>
      <c r="AI3214" s="2">
        <f t="shared" ca="1" si="1108"/>
        <v>1</v>
      </c>
      <c r="AJ3214" s="2" t="str">
        <f t="shared" si="1109"/>
        <v>-</v>
      </c>
      <c r="AK3214" s="2" t="str">
        <f t="shared" si="1110"/>
        <v>-</v>
      </c>
      <c r="AL3214" s="2" t="str">
        <f t="shared" si="1111"/>
        <v>-</v>
      </c>
      <c r="AM3214" s="2" t="str">
        <f t="shared" si="1112"/>
        <v>-</v>
      </c>
      <c r="AN3214" s="2" t="str">
        <f t="shared" si="1113"/>
        <v>-</v>
      </c>
      <c r="AO3214" s="2" t="str">
        <f t="shared" si="1114"/>
        <v>-</v>
      </c>
      <c r="AP3214" s="2" t="str">
        <f t="shared" si="1115"/>
        <v>-</v>
      </c>
      <c r="AQ3214" s="2" t="str">
        <f t="shared" si="1116"/>
        <v>-</v>
      </c>
      <c r="AR3214" s="2" t="str">
        <f t="shared" si="1117"/>
        <v>-</v>
      </c>
      <c r="AS3214" s="2" t="str">
        <f t="shared" si="1118"/>
        <v>-</v>
      </c>
      <c r="AT3214" s="2">
        <f t="shared" ca="1" si="1119"/>
        <v>1</v>
      </c>
      <c r="AU3214" s="2">
        <f t="shared" ca="1" si="1120"/>
        <v>1</v>
      </c>
      <c r="AV3214" s="2" t="str">
        <f t="shared" si="1121"/>
        <v>-</v>
      </c>
      <c r="AW3214" s="2" t="str">
        <f t="shared" si="1122"/>
        <v>-</v>
      </c>
      <c r="AX3214" s="2" t="str">
        <f t="shared" si="1123"/>
        <v>-</v>
      </c>
      <c r="AY3214" s="2" t="str">
        <f t="shared" si="1102"/>
        <v>-</v>
      </c>
      <c r="AZ3214" s="2" t="str">
        <f t="shared" si="1103"/>
        <v>-</v>
      </c>
      <c r="BA3214" s="2" t="str">
        <f t="shared" si="1104"/>
        <v>-</v>
      </c>
    </row>
    <row r="3215" spans="1:53">
      <c r="A3215" s="2">
        <f t="shared" si="1105"/>
        <v>3214</v>
      </c>
      <c r="B3215" s="2">
        <f>'Synthese chemins'!B3215</f>
        <v>6</v>
      </c>
      <c r="C3215" s="2">
        <f>'Synthese chemins'!C3215</f>
        <v>6</v>
      </c>
      <c r="D3215" s="2" t="str">
        <f>'Synthese chemins'!D3215</f>
        <v>Non</v>
      </c>
      <c r="E3215" s="20" t="str">
        <f>IF($D3215="Non",IF($B3215&lt;3,"-",IF('Synthese chemins'!E3215&gt;2,"Passeur",IF('Synthese chemins'!E3215&lt;1,"-",IF('Synthese chemins'!E3215&lt;2,IF(E$1=$Y3215,"-",IF(E$1=$AA3215,"-","Passeur")),IF(E$1=$Y3215,IF(E$1=Y3215,"-","Passeur"),"Passeur"))))),"-")</f>
        <v>-</v>
      </c>
      <c r="F3215" s="20" t="str">
        <f>IF($D3215="Non",IF($B3215&lt;3,"-",IF('Synthese chemins'!F3215&gt;2,"Passeur",IF('Synthese chemins'!F3215&lt;1,"-",IF('Synthese chemins'!F3215&lt;2,IF(F$1=$Y3215,"-",IF(F$1=$AA3215,"-","Passeur")),IF(F$1=$Y3215,IF(F$1=AA3215,"-","Passeur"),"Passeur"))))),"-")</f>
        <v>Passeur</v>
      </c>
      <c r="G3215" s="20" t="str">
        <f>IF($D3215="Non",IF($B3215&lt;3,"-",IF('Synthese chemins'!G3215&gt;2,"Passeur",IF('Synthese chemins'!G3215&lt;1,"-",IF('Synthese chemins'!G3215&lt;2,IF(G$1=$Y3215,"-",IF(G$1=$AA3215,"-","Passeur")),IF(G$1=$Y3215,IF(G$1=AB3215,"-","Passeur"),"Passeur"))))),"-")</f>
        <v>-</v>
      </c>
      <c r="H3215" s="20" t="str">
        <f>IF($D3215="Non",IF($B3215&lt;3,"-",IF('Synthese chemins'!H3215&gt;2,"Passeur",IF('Synthese chemins'!H3215&lt;1,"-",IF('Synthese chemins'!H3215&lt;2,IF(H$1=$Y3215,"-",IF(H$1=$AA3215,"-","Passeur")),IF(H$1=$Y3215,IF(H$1=AC3215,"-","Passeur"),"Passeur"))))),"-")</f>
        <v>-</v>
      </c>
      <c r="I3215" s="20" t="str">
        <f>IF($D3215="Non",IF($B3215&lt;3,"-",IF('Synthese chemins'!I3215&gt;2,"Passeur",IF('Synthese chemins'!I3215&lt;1,"-",IF('Synthese chemins'!I3215&lt;2,IF(I$1=$Y3215,"-",IF(I$1=$AA3215,"-","Passeur")),IF(I$1=$Y3215,IF(I$1=AD3215,"-","Passeur"),"Passeur"))))),"-")</f>
        <v>-</v>
      </c>
      <c r="J3215" s="20" t="str">
        <f>IF($D3215="Non",IF($B3215&lt;3,"-",IF('Synthese chemins'!J3215&gt;2,"Passeur",IF('Synthese chemins'!J3215&lt;1,"-",IF('Synthese chemins'!J3215&lt;2,IF(J$1=$Y3215,"-",IF(J$1=$AA3215,"-","Passeur")),IF(J$1=$Y3215,IF(J$1=AE3215,"-","Passeur"),"Passeur"))))),"-")</f>
        <v>-</v>
      </c>
      <c r="K3215" s="20" t="str">
        <f>IF($D3215="Non",IF($B3215&lt;3,"-",IF('Synthese chemins'!K3215&gt;2,"Passeur",IF('Synthese chemins'!K3215&lt;1,"-",IF('Synthese chemins'!K3215&lt;2,IF(K$1=$Y3215,"-",IF(K$1=$AA3215,"-","Passeur")),IF(K$1=$Y3215,IF(K$1=AF3215,"-","Passeur"),"Passeur"))))),"-")</f>
        <v>-</v>
      </c>
      <c r="L3215" s="20" t="str">
        <f>IF($D3215="Non",IF($B3215&lt;3,"-",IF('Synthese chemins'!L3215&gt;2,"Passeur",IF('Synthese chemins'!L3215&lt;1,"-",IF('Synthese chemins'!L3215&lt;2,IF(L$1=$Y3215,"-",IF(L$1=$AA3215,"-","Passeur")),IF(L$1=$Y3215,IF(L$1=AG3215,"-","Passeur"),"Passeur"))))),"-")</f>
        <v>-</v>
      </c>
      <c r="M3215" s="20" t="str">
        <f>IF($D3215="Non",IF($B3215&lt;3,"-",IF('Synthese chemins'!M3215&gt;2,"Passeur",IF('Synthese chemins'!M3215&lt;1,"-",IF('Synthese chemins'!M3215&lt;2,IF(M$1=$Y3215,"-",IF(M$1=$AA3215,"-","Passeur")),IF(M$1=$Y3215,IF(M$1=AH3215,"-","Passeur"),"Passeur"))))),"-")</f>
        <v>-</v>
      </c>
      <c r="N3215" s="20" t="str">
        <f>IF($D3215="Non",IF($B3215&lt;3,"-",IF('Synthese chemins'!N3215&gt;2,"Passeur",IF('Synthese chemins'!N3215&lt;1,"-",IF('Synthese chemins'!N3215&lt;2,IF(N$1=$Y3215,"-",IF(N$1=$AA3215,"-","Passeur")),IF(N$1=$Y3215,IF(N$1=AI3215,"-","Passeur"),"Passeur"))))),"-")</f>
        <v>Passeur</v>
      </c>
      <c r="O3215" s="20" t="str">
        <f>IF($D3215="Non",IF($B3215&lt;3,"-",IF('Synthese chemins'!O3215&gt;2,"Passeur",IF('Synthese chemins'!O3215&lt;1,"-",IF('Synthese chemins'!O3215&lt;2,IF(O$1=$Y3215,"-",IF(O$1=$AA3215,"-","Passeur")),IF(O$1=$Y3215,IF(O$1=AJ3215,"-","Passeur"),"Passeur"))))),"-")</f>
        <v>-</v>
      </c>
      <c r="P3215" s="20" t="str">
        <f>IF($D3215="Non",IF($B3215&lt;3,"-",IF('Synthese chemins'!P3215&gt;2,"Passeur",IF('Synthese chemins'!P3215&lt;1,"-",IF('Synthese chemins'!P3215&lt;2,IF(P$1=$Y3215,"-",IF(P$1=$AA3215,"-","Passeur")),IF(P$1=$Y3215,IF(P$1=AK3215,"-","Passeur"),"Passeur"))))),"-")</f>
        <v>-</v>
      </c>
      <c r="Q3215" s="20" t="str">
        <f>IF($D3215="Non",IF($B3215&lt;3,"-",IF('Synthese chemins'!Q3215&gt;2,"Passeur",IF('Synthese chemins'!Q3215&lt;1,"-",IF('Synthese chemins'!Q3215&lt;2,IF(Q$1=$Y3215,"-",IF(Q$1=$AA3215,"-","Passeur")),IF(Q$1=$Y3215,IF(Q$1=AL3215,"-","Passeur"),"Passeur"))))),"-")</f>
        <v>Passeur</v>
      </c>
      <c r="R3215" s="20" t="str">
        <f>IF($D3215="Non",IF($B3215&lt;3,"-",IF('Synthese chemins'!R3215&gt;2,"Passeur",IF('Synthese chemins'!R3215&lt;1,"-",IF('Synthese chemins'!R3215&lt;2,IF(R$1=$Y3215,"-",IF(R$1=$AA3215,"-","Passeur")),IF(R$1=$Y3215,IF(R$1=AM3215,"-","Passeur"),"Passeur"))))),"-")</f>
        <v>Passeur</v>
      </c>
      <c r="S3215" s="20" t="str">
        <f>IF($D3215="Non",IF($B3215&lt;3,"-",IF('Synthese chemins'!S3215&gt;2,"Passeur",IF('Synthese chemins'!S3215&lt;1,"-",IF('Synthese chemins'!S3215&lt;2,IF(S$1=$Y3215,"-",IF(S$1=$AA3215,"-","Passeur")),IF(S$1=$Y3215,IF(S$1=AN3215,"-","Passeur"),"Passeur"))))),"-")</f>
        <v>-</v>
      </c>
      <c r="T3215" s="20" t="str">
        <f>IF($D3215="Non",IF($B3215&lt;3,"-",IF('Synthese chemins'!T3215&gt;2,"Passeur",IF('Synthese chemins'!T3215&lt;1,"-",IF('Synthese chemins'!T3215&lt;2,IF(T$1=$Y3215,"-",IF(T$1=$AA3215,"-","Passeur")),IF(T$1=$Y3215,IF(T$1=AO3215,"-","Passeur"),"Passeur"))))),"-")</f>
        <v>-</v>
      </c>
      <c r="U3215" s="20" t="str">
        <f>IF($D3215="Non",IF($B3215&lt;3,"-",IF('Synthese chemins'!U3215&gt;2,"Passeur",IF('Synthese chemins'!U3215&lt;1,"-",IF('Synthese chemins'!U3215&lt;2,IF(U$1=$Y3215,"-",IF(U$1=$AA3215,"-","Passeur")),IF(U$1=$Y3215,IF(U$1=AP3215,"-","Passeur"),"Passeur"))))),"-")</f>
        <v>-</v>
      </c>
      <c r="V3215" s="20" t="str">
        <f>IF($D3215="Non",IF($B3215&lt;3,"-",IF('Synthese chemins'!V3215&gt;2,"Passeur",IF('Synthese chemins'!V3215&lt;1,"-",IF('Synthese chemins'!V3215&lt;2,IF(V$1=$Y3215,"-",IF(V$1=$AA3215,"-","Passeur")),IF(V$1=$Y3215,IF(V$1=AQ3215,"-","Passeur"),"Passeur"))))),"-")</f>
        <v>-</v>
      </c>
      <c r="W3215" s="20" t="str">
        <f>IF($D3215="Non",IF($B3215&lt;3,"-",IF('Synthese chemins'!W3215&gt;2,"Passeur",IF('Synthese chemins'!W3215&lt;1,"-",IF('Synthese chemins'!W3215&lt;2,IF(W$1=$Y3215,"-",IF(W$1=$AA3215,"-","Passeur")),IF(W$1=$Y3215,IF(W$1=AR3215,"-","Passeur"),"Passeur"))))),"-")</f>
        <v>-</v>
      </c>
      <c r="X3215" s="20" t="str">
        <f>IF($D3215="Non",IF($B3215&lt;3,"-",IF('Synthese chemins'!X3215&gt;2,"Passeur",IF('Synthese chemins'!X3215&lt;1,"-",IF('Synthese chemins'!X3215&lt;2,IF(X$1=$Y3215,"-",IF(X$1=$AA3215,"-","Passeur")),IF(X$1=$Y3215,IF(X$1=AS3215,"-","Passeur"),"Passeur"))))),"-")</f>
        <v>-</v>
      </c>
      <c r="Y3215" s="33" t="str">
        <f>'Chemins de conversion les plus '!G3215</f>
        <v>SEA // Adwords hors Branding</v>
      </c>
      <c r="Z3215" s="20">
        <f t="shared" si="1106"/>
        <v>4</v>
      </c>
      <c r="AA3215" s="33" t="str">
        <f>'Chemins de conversion les plus '!I3215</f>
        <v>Email // Newsletters</v>
      </c>
      <c r="AB3215" s="5"/>
      <c r="AC3215" s="20">
        <f ca="1">'Synthese chemins'!Z3215</f>
        <v>1</v>
      </c>
      <c r="AD3215" s="19">
        <f>'Synthese chemins'!AA3215</f>
        <v>0</v>
      </c>
      <c r="AE3215" s="20">
        <f ca="1">'Synthese chemins'!AB3215</f>
        <v>0.16666666666666666</v>
      </c>
      <c r="AF3215" s="19">
        <f>'Synthese chemins'!AC3215</f>
        <v>0</v>
      </c>
      <c r="AH3215" s="2" t="str">
        <f t="shared" si="1107"/>
        <v>-</v>
      </c>
      <c r="AI3215" s="2">
        <f t="shared" ca="1" si="1108"/>
        <v>1</v>
      </c>
      <c r="AJ3215" s="2" t="str">
        <f t="shared" si="1109"/>
        <v>-</v>
      </c>
      <c r="AK3215" s="2" t="str">
        <f t="shared" si="1110"/>
        <v>-</v>
      </c>
      <c r="AL3215" s="2" t="str">
        <f t="shared" si="1111"/>
        <v>-</v>
      </c>
      <c r="AM3215" s="2" t="str">
        <f t="shared" si="1112"/>
        <v>-</v>
      </c>
      <c r="AN3215" s="2" t="str">
        <f t="shared" si="1113"/>
        <v>-</v>
      </c>
      <c r="AO3215" s="2" t="str">
        <f t="shared" si="1114"/>
        <v>-</v>
      </c>
      <c r="AP3215" s="2" t="str">
        <f t="shared" si="1115"/>
        <v>-</v>
      </c>
      <c r="AQ3215" s="2">
        <f t="shared" ca="1" si="1116"/>
        <v>1</v>
      </c>
      <c r="AR3215" s="2" t="str">
        <f t="shared" si="1117"/>
        <v>-</v>
      </c>
      <c r="AS3215" s="2" t="str">
        <f t="shared" si="1118"/>
        <v>-</v>
      </c>
      <c r="AT3215" s="2">
        <f t="shared" ca="1" si="1119"/>
        <v>1</v>
      </c>
      <c r="AU3215" s="2">
        <f t="shared" ca="1" si="1120"/>
        <v>1</v>
      </c>
      <c r="AV3215" s="2" t="str">
        <f t="shared" si="1121"/>
        <v>-</v>
      </c>
      <c r="AW3215" s="2" t="str">
        <f t="shared" si="1122"/>
        <v>-</v>
      </c>
      <c r="AX3215" s="2" t="str">
        <f t="shared" si="1123"/>
        <v>-</v>
      </c>
      <c r="AY3215" s="2" t="str">
        <f t="shared" si="1102"/>
        <v>-</v>
      </c>
      <c r="AZ3215" s="2" t="str">
        <f t="shared" si="1103"/>
        <v>-</v>
      </c>
      <c r="BA3215" s="2" t="str">
        <f t="shared" si="1104"/>
        <v>-</v>
      </c>
    </row>
    <row r="3216" spans="1:53">
      <c r="A3216" s="2">
        <f t="shared" si="1105"/>
        <v>3215</v>
      </c>
      <c r="B3216" s="2">
        <f>'Synthese chemins'!B3216</f>
        <v>6</v>
      </c>
      <c r="C3216" s="2">
        <f>'Synthese chemins'!C3216</f>
        <v>3</v>
      </c>
      <c r="D3216" s="2" t="str">
        <f>'Synthese chemins'!D3216</f>
        <v>Non</v>
      </c>
      <c r="E3216" s="20" t="str">
        <f>IF($D3216="Non",IF($B3216&lt;3,"-",IF('Synthese chemins'!E3216&gt;2,"Passeur",IF('Synthese chemins'!E3216&lt;1,"-",IF('Synthese chemins'!E3216&lt;2,IF(E$1=$Y3216,"-",IF(E$1=$AA3216,"-","Passeur")),IF(E$1=$Y3216,IF(E$1=Y3216,"-","Passeur"),"Passeur"))))),"-")</f>
        <v>-</v>
      </c>
      <c r="F3216" s="20" t="str">
        <f>IF($D3216="Non",IF($B3216&lt;3,"-",IF('Synthese chemins'!F3216&gt;2,"Passeur",IF('Synthese chemins'!F3216&lt;1,"-",IF('Synthese chemins'!F3216&lt;2,IF(F$1=$Y3216,"-",IF(F$1=$AA3216,"-","Passeur")),IF(F$1=$Y3216,IF(F$1=AA3216,"-","Passeur"),"Passeur"))))),"-")</f>
        <v>-</v>
      </c>
      <c r="G3216" s="20" t="str">
        <f>IF($D3216="Non",IF($B3216&lt;3,"-",IF('Synthese chemins'!G3216&gt;2,"Passeur",IF('Synthese chemins'!G3216&lt;1,"-",IF('Synthese chemins'!G3216&lt;2,IF(G$1=$Y3216,"-",IF(G$1=$AA3216,"-","Passeur")),IF(G$1=$Y3216,IF(G$1=AB3216,"-","Passeur"),"Passeur"))))),"-")</f>
        <v>-</v>
      </c>
      <c r="H3216" s="20" t="str">
        <f>IF($D3216="Non",IF($B3216&lt;3,"-",IF('Synthese chemins'!H3216&gt;2,"Passeur",IF('Synthese chemins'!H3216&lt;1,"-",IF('Synthese chemins'!H3216&lt;2,IF(H$1=$Y3216,"-",IF(H$1=$AA3216,"-","Passeur")),IF(H$1=$Y3216,IF(H$1=AC3216,"-","Passeur"),"Passeur"))))),"-")</f>
        <v>-</v>
      </c>
      <c r="I3216" s="20" t="str">
        <f>IF($D3216="Non",IF($B3216&lt;3,"-",IF('Synthese chemins'!I3216&gt;2,"Passeur",IF('Synthese chemins'!I3216&lt;1,"-",IF('Synthese chemins'!I3216&lt;2,IF(I$1=$Y3216,"-",IF(I$1=$AA3216,"-","Passeur")),IF(I$1=$Y3216,IF(I$1=AD3216,"-","Passeur"),"Passeur"))))),"-")</f>
        <v>-</v>
      </c>
      <c r="J3216" s="20" t="str">
        <f>IF($D3216="Non",IF($B3216&lt;3,"-",IF('Synthese chemins'!J3216&gt;2,"Passeur",IF('Synthese chemins'!J3216&lt;1,"-",IF('Synthese chemins'!J3216&lt;2,IF(J$1=$Y3216,"-",IF(J$1=$AA3216,"-","Passeur")),IF(J$1=$Y3216,IF(J$1=AE3216,"-","Passeur"),"Passeur"))))),"-")</f>
        <v>-</v>
      </c>
      <c r="K3216" s="20" t="str">
        <f>IF($D3216="Non",IF($B3216&lt;3,"-",IF('Synthese chemins'!K3216&gt;2,"Passeur",IF('Synthese chemins'!K3216&lt;1,"-",IF('Synthese chemins'!K3216&lt;2,IF(K$1=$Y3216,"-",IF(K$1=$AA3216,"-","Passeur")),IF(K$1=$Y3216,IF(K$1=AF3216,"-","Passeur"),"Passeur"))))),"-")</f>
        <v>-</v>
      </c>
      <c r="L3216" s="20" t="str">
        <f>IF($D3216="Non",IF($B3216&lt;3,"-",IF('Synthese chemins'!L3216&gt;2,"Passeur",IF('Synthese chemins'!L3216&lt;1,"-",IF('Synthese chemins'!L3216&lt;2,IF(L$1=$Y3216,"-",IF(L$1=$AA3216,"-","Passeur")),IF(L$1=$Y3216,IF(L$1=AG3216,"-","Passeur"),"Passeur"))))),"-")</f>
        <v>-</v>
      </c>
      <c r="M3216" s="20" t="str">
        <f>IF($D3216="Non",IF($B3216&lt;3,"-",IF('Synthese chemins'!M3216&gt;2,"Passeur",IF('Synthese chemins'!M3216&lt;1,"-",IF('Synthese chemins'!M3216&lt;2,IF(M$1=$Y3216,"-",IF(M$1=$AA3216,"-","Passeur")),IF(M$1=$Y3216,IF(M$1=AH3216,"-","Passeur"),"Passeur"))))),"-")</f>
        <v>Passeur</v>
      </c>
      <c r="N3216" s="20" t="str">
        <f>IF($D3216="Non",IF($B3216&lt;3,"-",IF('Synthese chemins'!N3216&gt;2,"Passeur",IF('Synthese chemins'!N3216&lt;1,"-",IF('Synthese chemins'!N3216&lt;2,IF(N$1=$Y3216,"-",IF(N$1=$AA3216,"-","Passeur")),IF(N$1=$Y3216,IF(N$1=AI3216,"-","Passeur"),"Passeur"))))),"-")</f>
        <v>-</v>
      </c>
      <c r="O3216" s="20" t="str">
        <f>IF($D3216="Non",IF($B3216&lt;3,"-",IF('Synthese chemins'!O3216&gt;2,"Passeur",IF('Synthese chemins'!O3216&lt;1,"-",IF('Synthese chemins'!O3216&lt;2,IF(O$1=$Y3216,"-",IF(O$1=$AA3216,"-","Passeur")),IF(O$1=$Y3216,IF(O$1=AJ3216,"-","Passeur"),"Passeur"))))),"-")</f>
        <v>-</v>
      </c>
      <c r="P3216" s="20" t="str">
        <f>IF($D3216="Non",IF($B3216&lt;3,"-",IF('Synthese chemins'!P3216&gt;2,"Passeur",IF('Synthese chemins'!P3216&lt;1,"-",IF('Synthese chemins'!P3216&lt;2,IF(P$1=$Y3216,"-",IF(P$1=$AA3216,"-","Passeur")),IF(P$1=$Y3216,IF(P$1=AK3216,"-","Passeur"),"Passeur"))))),"-")</f>
        <v>-</v>
      </c>
      <c r="Q3216" s="20" t="str">
        <f>IF($D3216="Non",IF($B3216&lt;3,"-",IF('Synthese chemins'!Q3216&gt;2,"Passeur",IF('Synthese chemins'!Q3216&lt;1,"-",IF('Synthese chemins'!Q3216&lt;2,IF(Q$1=$Y3216,"-",IF(Q$1=$AA3216,"-","Passeur")),IF(Q$1=$Y3216,IF(Q$1=AL3216,"-","Passeur"),"Passeur"))))),"-")</f>
        <v>Passeur</v>
      </c>
      <c r="R3216" s="20" t="str">
        <f>IF($D3216="Non",IF($B3216&lt;3,"-",IF('Synthese chemins'!R3216&gt;2,"Passeur",IF('Synthese chemins'!R3216&lt;1,"-",IF('Synthese chemins'!R3216&lt;2,IF(R$1=$Y3216,"-",IF(R$1=$AA3216,"-","Passeur")),IF(R$1=$Y3216,IF(R$1=AM3216,"-","Passeur"),"Passeur"))))),"-")</f>
        <v>-</v>
      </c>
      <c r="S3216" s="20" t="str">
        <f>IF($D3216="Non",IF($B3216&lt;3,"-",IF('Synthese chemins'!S3216&gt;2,"Passeur",IF('Synthese chemins'!S3216&lt;1,"-",IF('Synthese chemins'!S3216&lt;2,IF(S$1=$Y3216,"-",IF(S$1=$AA3216,"-","Passeur")),IF(S$1=$Y3216,IF(S$1=AN3216,"-","Passeur"),"Passeur"))))),"-")</f>
        <v>-</v>
      </c>
      <c r="T3216" s="20" t="str">
        <f>IF($D3216="Non",IF($B3216&lt;3,"-",IF('Synthese chemins'!T3216&gt;2,"Passeur",IF('Synthese chemins'!T3216&lt;1,"-",IF('Synthese chemins'!T3216&lt;2,IF(T$1=$Y3216,"-",IF(T$1=$AA3216,"-","Passeur")),IF(T$1=$Y3216,IF(T$1=AO3216,"-","Passeur"),"Passeur"))))),"-")</f>
        <v>-</v>
      </c>
      <c r="U3216" s="20" t="str">
        <f>IF($D3216="Non",IF($B3216&lt;3,"-",IF('Synthese chemins'!U3216&gt;2,"Passeur",IF('Synthese chemins'!U3216&lt;1,"-",IF('Synthese chemins'!U3216&lt;2,IF(U$1=$Y3216,"-",IF(U$1=$AA3216,"-","Passeur")),IF(U$1=$Y3216,IF(U$1=AP3216,"-","Passeur"),"Passeur"))))),"-")</f>
        <v>-</v>
      </c>
      <c r="V3216" s="20" t="str">
        <f>IF($D3216="Non",IF($B3216&lt;3,"-",IF('Synthese chemins'!V3216&gt;2,"Passeur",IF('Synthese chemins'!V3216&lt;1,"-",IF('Synthese chemins'!V3216&lt;2,IF(V$1=$Y3216,"-",IF(V$1=$AA3216,"-","Passeur")),IF(V$1=$Y3216,IF(V$1=AQ3216,"-","Passeur"),"Passeur"))))),"-")</f>
        <v>-</v>
      </c>
      <c r="W3216" s="20" t="str">
        <f>IF($D3216="Non",IF($B3216&lt;3,"-",IF('Synthese chemins'!W3216&gt;2,"Passeur",IF('Synthese chemins'!W3216&lt;1,"-",IF('Synthese chemins'!W3216&lt;2,IF(W$1=$Y3216,"-",IF(W$1=$AA3216,"-","Passeur")),IF(W$1=$Y3216,IF(W$1=AR3216,"-","Passeur"),"Passeur"))))),"-")</f>
        <v>-</v>
      </c>
      <c r="X3216" s="20" t="str">
        <f>IF($D3216="Non",IF($B3216&lt;3,"-",IF('Synthese chemins'!X3216&gt;2,"Passeur",IF('Synthese chemins'!X3216&lt;1,"-",IF('Synthese chemins'!X3216&lt;2,IF(X$1=$Y3216,"-",IF(X$1=$AA3216,"-","Passeur")),IF(X$1=$Y3216,IF(X$1=AS3216,"-","Passeur"),"Passeur"))))),"-")</f>
        <v>-</v>
      </c>
      <c r="Y3216" s="33" t="str">
        <f>'Chemins de conversion les plus '!G3216</f>
        <v>SEA // Adwords hors Branding</v>
      </c>
      <c r="Z3216" s="20">
        <f t="shared" si="1106"/>
        <v>2</v>
      </c>
      <c r="AA3216" s="33" t="str">
        <f>'Chemins de conversion les plus '!I3216</f>
        <v>SEA // PLA</v>
      </c>
      <c r="AB3216" s="5"/>
      <c r="AC3216" s="20">
        <f ca="1">'Synthese chemins'!Z3216</f>
        <v>1</v>
      </c>
      <c r="AD3216" s="19">
        <f>'Synthese chemins'!AA3216</f>
        <v>0</v>
      </c>
      <c r="AE3216" s="20">
        <f ca="1">'Synthese chemins'!AB3216</f>
        <v>0.16666666666666666</v>
      </c>
      <c r="AF3216" s="19">
        <f>'Synthese chemins'!AC3216</f>
        <v>0</v>
      </c>
      <c r="AH3216" s="2" t="str">
        <f t="shared" si="1107"/>
        <v>-</v>
      </c>
      <c r="AI3216" s="2" t="str">
        <f t="shared" si="1108"/>
        <v>-</v>
      </c>
      <c r="AJ3216" s="2" t="str">
        <f t="shared" si="1109"/>
        <v>-</v>
      </c>
      <c r="AK3216" s="2" t="str">
        <f t="shared" si="1110"/>
        <v>-</v>
      </c>
      <c r="AL3216" s="2" t="str">
        <f t="shared" si="1111"/>
        <v>-</v>
      </c>
      <c r="AM3216" s="2" t="str">
        <f t="shared" si="1112"/>
        <v>-</v>
      </c>
      <c r="AN3216" s="2" t="str">
        <f t="shared" si="1113"/>
        <v>-</v>
      </c>
      <c r="AO3216" s="2" t="str">
        <f t="shared" si="1114"/>
        <v>-</v>
      </c>
      <c r="AP3216" s="2">
        <f t="shared" ca="1" si="1115"/>
        <v>1</v>
      </c>
      <c r="AQ3216" s="2" t="str">
        <f t="shared" si="1116"/>
        <v>-</v>
      </c>
      <c r="AR3216" s="2" t="str">
        <f t="shared" si="1117"/>
        <v>-</v>
      </c>
      <c r="AS3216" s="2" t="str">
        <f t="shared" si="1118"/>
        <v>-</v>
      </c>
      <c r="AT3216" s="2">
        <f t="shared" ca="1" si="1119"/>
        <v>1</v>
      </c>
      <c r="AU3216" s="2" t="str">
        <f t="shared" si="1120"/>
        <v>-</v>
      </c>
      <c r="AV3216" s="2" t="str">
        <f t="shared" si="1121"/>
        <v>-</v>
      </c>
      <c r="AW3216" s="2" t="str">
        <f t="shared" si="1122"/>
        <v>-</v>
      </c>
      <c r="AX3216" s="2" t="str">
        <f t="shared" si="1123"/>
        <v>-</v>
      </c>
      <c r="AY3216" s="2" t="str">
        <f t="shared" si="1102"/>
        <v>-</v>
      </c>
      <c r="AZ3216" s="2" t="str">
        <f t="shared" si="1103"/>
        <v>-</v>
      </c>
      <c r="BA3216" s="2" t="str">
        <f t="shared" si="1104"/>
        <v>-</v>
      </c>
    </row>
    <row r="3217" spans="1:53">
      <c r="A3217" s="2">
        <f t="shared" si="1105"/>
        <v>3216</v>
      </c>
      <c r="B3217" s="2">
        <f>'Synthese chemins'!B3217</f>
        <v>6</v>
      </c>
      <c r="C3217" s="2">
        <f>'Synthese chemins'!C3217</f>
        <v>2</v>
      </c>
      <c r="D3217" s="2" t="str">
        <f>'Synthese chemins'!D3217</f>
        <v>Non</v>
      </c>
      <c r="E3217" s="20" t="str">
        <f>IF($D3217="Non",IF($B3217&lt;3,"-",IF('Synthese chemins'!E3217&gt;2,"Passeur",IF('Synthese chemins'!E3217&lt;1,"-",IF('Synthese chemins'!E3217&lt;2,IF(E$1=$Y3217,"-",IF(E$1=$AA3217,"-","Passeur")),IF(E$1=$Y3217,IF(E$1=Y3217,"-","Passeur"),"Passeur"))))),"-")</f>
        <v>-</v>
      </c>
      <c r="F3217" s="20" t="str">
        <f>IF($D3217="Non",IF($B3217&lt;3,"-",IF('Synthese chemins'!F3217&gt;2,"Passeur",IF('Synthese chemins'!F3217&lt;1,"-",IF('Synthese chemins'!F3217&lt;2,IF(F$1=$Y3217,"-",IF(F$1=$AA3217,"-","Passeur")),IF(F$1=$Y3217,IF(F$1=AA3217,"-","Passeur"),"Passeur"))))),"-")</f>
        <v>-</v>
      </c>
      <c r="G3217" s="20" t="str">
        <f>IF($D3217="Non",IF($B3217&lt;3,"-",IF('Synthese chemins'!G3217&gt;2,"Passeur",IF('Synthese chemins'!G3217&lt;1,"-",IF('Synthese chemins'!G3217&lt;2,IF(G$1=$Y3217,"-",IF(G$1=$AA3217,"-","Passeur")),IF(G$1=$Y3217,IF(G$1=AB3217,"-","Passeur"),"Passeur"))))),"-")</f>
        <v>-</v>
      </c>
      <c r="H3217" s="20" t="str">
        <f>IF($D3217="Non",IF($B3217&lt;3,"-",IF('Synthese chemins'!H3217&gt;2,"Passeur",IF('Synthese chemins'!H3217&lt;1,"-",IF('Synthese chemins'!H3217&lt;2,IF(H$1=$Y3217,"-",IF(H$1=$AA3217,"-","Passeur")),IF(H$1=$Y3217,IF(H$1=AC3217,"-","Passeur"),"Passeur"))))),"-")</f>
        <v>-</v>
      </c>
      <c r="I3217" s="20" t="str">
        <f>IF($D3217="Non",IF($B3217&lt;3,"-",IF('Synthese chemins'!I3217&gt;2,"Passeur",IF('Synthese chemins'!I3217&lt;1,"-",IF('Synthese chemins'!I3217&lt;2,IF(I$1=$Y3217,"-",IF(I$1=$AA3217,"-","Passeur")),IF(I$1=$Y3217,IF(I$1=AD3217,"-","Passeur"),"Passeur"))))),"-")</f>
        <v>-</v>
      </c>
      <c r="J3217" s="20" t="str">
        <f>IF($D3217="Non",IF($B3217&lt;3,"-",IF('Synthese chemins'!J3217&gt;2,"Passeur",IF('Synthese chemins'!J3217&lt;1,"-",IF('Synthese chemins'!J3217&lt;2,IF(J$1=$Y3217,"-",IF(J$1=$AA3217,"-","Passeur")),IF(J$1=$Y3217,IF(J$1=AE3217,"-","Passeur"),"Passeur"))))),"-")</f>
        <v>-</v>
      </c>
      <c r="K3217" s="20" t="str">
        <f>IF($D3217="Non",IF($B3217&lt;3,"-",IF('Synthese chemins'!K3217&gt;2,"Passeur",IF('Synthese chemins'!K3217&lt;1,"-",IF('Synthese chemins'!K3217&lt;2,IF(K$1=$Y3217,"-",IF(K$1=$AA3217,"-","Passeur")),IF(K$1=$Y3217,IF(K$1=AF3217,"-","Passeur"),"Passeur"))))),"-")</f>
        <v>-</v>
      </c>
      <c r="L3217" s="20" t="str">
        <f>IF($D3217="Non",IF($B3217&lt;3,"-",IF('Synthese chemins'!L3217&gt;2,"Passeur",IF('Synthese chemins'!L3217&lt;1,"-",IF('Synthese chemins'!L3217&lt;2,IF(L$1=$Y3217,"-",IF(L$1=$AA3217,"-","Passeur")),IF(L$1=$Y3217,IF(L$1=AG3217,"-","Passeur"),"Passeur"))))),"-")</f>
        <v>-</v>
      </c>
      <c r="M3217" s="20" t="str">
        <f>IF($D3217="Non",IF($B3217&lt;3,"-",IF('Synthese chemins'!M3217&gt;2,"Passeur",IF('Synthese chemins'!M3217&lt;1,"-",IF('Synthese chemins'!M3217&lt;2,IF(M$1=$Y3217,"-",IF(M$1=$AA3217,"-","Passeur")),IF(M$1=$Y3217,IF(M$1=AH3217,"-","Passeur"),"Passeur"))))),"-")</f>
        <v>-</v>
      </c>
      <c r="N3217" s="20" t="str">
        <f>IF($D3217="Non",IF($B3217&lt;3,"-",IF('Synthese chemins'!N3217&gt;2,"Passeur",IF('Synthese chemins'!N3217&lt;1,"-",IF('Synthese chemins'!N3217&lt;2,IF(N$1=$Y3217,"-",IF(N$1=$AA3217,"-","Passeur")),IF(N$1=$Y3217,IF(N$1=AI3217,"-","Passeur"),"Passeur"))))),"-")</f>
        <v>-</v>
      </c>
      <c r="O3217" s="20" t="str">
        <f>IF($D3217="Non",IF($B3217&lt;3,"-",IF('Synthese chemins'!O3217&gt;2,"Passeur",IF('Synthese chemins'!O3217&lt;1,"-",IF('Synthese chemins'!O3217&lt;2,IF(O$1=$Y3217,"-",IF(O$1=$AA3217,"-","Passeur")),IF(O$1=$Y3217,IF(O$1=AJ3217,"-","Passeur"),"Passeur"))))),"-")</f>
        <v>Passeur</v>
      </c>
      <c r="P3217" s="20" t="str">
        <f>IF($D3217="Non",IF($B3217&lt;3,"-",IF('Synthese chemins'!P3217&gt;2,"Passeur",IF('Synthese chemins'!P3217&lt;1,"-",IF('Synthese chemins'!P3217&lt;2,IF(P$1=$Y3217,"-",IF(P$1=$AA3217,"-","Passeur")),IF(P$1=$Y3217,IF(P$1=AK3217,"-","Passeur"),"Passeur"))))),"-")</f>
        <v>-</v>
      </c>
      <c r="Q3217" s="20" t="str">
        <f>IF($D3217="Non",IF($B3217&lt;3,"-",IF('Synthese chemins'!Q3217&gt;2,"Passeur",IF('Synthese chemins'!Q3217&lt;1,"-",IF('Synthese chemins'!Q3217&lt;2,IF(Q$1=$Y3217,"-",IF(Q$1=$AA3217,"-","Passeur")),IF(Q$1=$Y3217,IF(Q$1=AL3217,"-","Passeur"),"Passeur"))))),"-")</f>
        <v>Passeur</v>
      </c>
      <c r="R3217" s="20" t="str">
        <f>IF($D3217="Non",IF($B3217&lt;3,"-",IF('Synthese chemins'!R3217&gt;2,"Passeur",IF('Synthese chemins'!R3217&lt;1,"-",IF('Synthese chemins'!R3217&lt;2,IF(R$1=$Y3217,"-",IF(R$1=$AA3217,"-","Passeur")),IF(R$1=$Y3217,IF(R$1=AM3217,"-","Passeur"),"Passeur"))))),"-")</f>
        <v>-</v>
      </c>
      <c r="S3217" s="20" t="str">
        <f>IF($D3217="Non",IF($B3217&lt;3,"-",IF('Synthese chemins'!S3217&gt;2,"Passeur",IF('Synthese chemins'!S3217&lt;1,"-",IF('Synthese chemins'!S3217&lt;2,IF(S$1=$Y3217,"-",IF(S$1=$AA3217,"-","Passeur")),IF(S$1=$Y3217,IF(S$1=AN3217,"-","Passeur"),"Passeur"))))),"-")</f>
        <v>-</v>
      </c>
      <c r="T3217" s="20" t="str">
        <f>IF($D3217="Non",IF($B3217&lt;3,"-",IF('Synthese chemins'!T3217&gt;2,"Passeur",IF('Synthese chemins'!T3217&lt;1,"-",IF('Synthese chemins'!T3217&lt;2,IF(T$1=$Y3217,"-",IF(T$1=$AA3217,"-","Passeur")),IF(T$1=$Y3217,IF(T$1=AO3217,"-","Passeur"),"Passeur"))))),"-")</f>
        <v>-</v>
      </c>
      <c r="U3217" s="20" t="str">
        <f>IF($D3217="Non",IF($B3217&lt;3,"-",IF('Synthese chemins'!U3217&gt;2,"Passeur",IF('Synthese chemins'!U3217&lt;1,"-",IF('Synthese chemins'!U3217&lt;2,IF(U$1=$Y3217,"-",IF(U$1=$AA3217,"-","Passeur")),IF(U$1=$Y3217,IF(U$1=AP3217,"-","Passeur"),"Passeur"))))),"-")</f>
        <v>-</v>
      </c>
      <c r="V3217" s="20" t="str">
        <f>IF($D3217="Non",IF($B3217&lt;3,"-",IF('Synthese chemins'!V3217&gt;2,"Passeur",IF('Synthese chemins'!V3217&lt;1,"-",IF('Synthese chemins'!V3217&lt;2,IF(V$1=$Y3217,"-",IF(V$1=$AA3217,"-","Passeur")),IF(V$1=$Y3217,IF(V$1=AQ3217,"-","Passeur"),"Passeur"))))),"-")</f>
        <v>-</v>
      </c>
      <c r="W3217" s="20" t="str">
        <f>IF($D3217="Non",IF($B3217&lt;3,"-",IF('Synthese chemins'!W3217&gt;2,"Passeur",IF('Synthese chemins'!W3217&lt;1,"-",IF('Synthese chemins'!W3217&lt;2,IF(W$1=$Y3217,"-",IF(W$1=$AA3217,"-","Passeur")),IF(W$1=$Y3217,IF(W$1=AR3217,"-","Passeur"),"Passeur"))))),"-")</f>
        <v>-</v>
      </c>
      <c r="X3217" s="20" t="str">
        <f>IF($D3217="Non",IF($B3217&lt;3,"-",IF('Synthese chemins'!X3217&gt;2,"Passeur",IF('Synthese chemins'!X3217&lt;1,"-",IF('Synthese chemins'!X3217&lt;2,IF(X$1=$Y3217,"-",IF(X$1=$AA3217,"-","Passeur")),IF(X$1=$Y3217,IF(X$1=AS3217,"-","Passeur"),"Passeur"))))),"-")</f>
        <v>-</v>
      </c>
      <c r="Y3217" s="33" t="str">
        <f>'Chemins de conversion les plus '!G3217</f>
        <v>SEA // Adwords hors Branding</v>
      </c>
      <c r="Z3217" s="20">
        <f t="shared" si="1106"/>
        <v>2</v>
      </c>
      <c r="AA3217" s="33" t="str">
        <f>'Chemins de conversion les plus '!I3217</f>
        <v>SEA // Adwords hors Branding</v>
      </c>
      <c r="AB3217" s="5"/>
      <c r="AC3217" s="20">
        <f ca="1">'Synthese chemins'!Z3217</f>
        <v>1</v>
      </c>
      <c r="AD3217" s="19">
        <f>'Synthese chemins'!AA3217</f>
        <v>0</v>
      </c>
      <c r="AE3217" s="20">
        <f ca="1">'Synthese chemins'!AB3217</f>
        <v>0.16666666666666666</v>
      </c>
      <c r="AF3217" s="19">
        <f>'Synthese chemins'!AC3217</f>
        <v>0</v>
      </c>
      <c r="AH3217" s="2" t="str">
        <f t="shared" si="1107"/>
        <v>-</v>
      </c>
      <c r="AI3217" s="2" t="str">
        <f t="shared" si="1108"/>
        <v>-</v>
      </c>
      <c r="AJ3217" s="2" t="str">
        <f t="shared" si="1109"/>
        <v>-</v>
      </c>
      <c r="AK3217" s="2" t="str">
        <f t="shared" si="1110"/>
        <v>-</v>
      </c>
      <c r="AL3217" s="2" t="str">
        <f t="shared" si="1111"/>
        <v>-</v>
      </c>
      <c r="AM3217" s="2" t="str">
        <f t="shared" si="1112"/>
        <v>-</v>
      </c>
      <c r="AN3217" s="2" t="str">
        <f t="shared" si="1113"/>
        <v>-</v>
      </c>
      <c r="AO3217" s="2" t="str">
        <f t="shared" si="1114"/>
        <v>-</v>
      </c>
      <c r="AP3217" s="2" t="str">
        <f t="shared" si="1115"/>
        <v>-</v>
      </c>
      <c r="AQ3217" s="2" t="str">
        <f t="shared" si="1116"/>
        <v>-</v>
      </c>
      <c r="AR3217" s="2">
        <f t="shared" ca="1" si="1117"/>
        <v>1</v>
      </c>
      <c r="AS3217" s="2" t="str">
        <f t="shared" si="1118"/>
        <v>-</v>
      </c>
      <c r="AT3217" s="2">
        <f t="shared" ca="1" si="1119"/>
        <v>1</v>
      </c>
      <c r="AU3217" s="2" t="str">
        <f t="shared" si="1120"/>
        <v>-</v>
      </c>
      <c r="AV3217" s="2" t="str">
        <f t="shared" si="1121"/>
        <v>-</v>
      </c>
      <c r="AW3217" s="2" t="str">
        <f t="shared" si="1122"/>
        <v>-</v>
      </c>
      <c r="AX3217" s="2" t="str">
        <f t="shared" si="1123"/>
        <v>-</v>
      </c>
      <c r="AY3217" s="2" t="str">
        <f t="shared" si="1102"/>
        <v>-</v>
      </c>
      <c r="AZ3217" s="2" t="str">
        <f t="shared" si="1103"/>
        <v>-</v>
      </c>
      <c r="BA3217" s="2" t="str">
        <f t="shared" si="1104"/>
        <v>-</v>
      </c>
    </row>
    <row r="3218" spans="1:53">
      <c r="A3218" s="2">
        <f t="shared" si="1105"/>
        <v>3217</v>
      </c>
      <c r="B3218" s="2">
        <f>'Synthese chemins'!B3218</f>
        <v>6</v>
      </c>
      <c r="C3218" s="2">
        <f>'Synthese chemins'!C3218</f>
        <v>3</v>
      </c>
      <c r="D3218" s="2" t="str">
        <f>'Synthese chemins'!D3218</f>
        <v>Non</v>
      </c>
      <c r="E3218" s="20" t="str">
        <f>IF($D3218="Non",IF($B3218&lt;3,"-",IF('Synthese chemins'!E3218&gt;2,"Passeur",IF('Synthese chemins'!E3218&lt;1,"-",IF('Synthese chemins'!E3218&lt;2,IF(E$1=$Y3218,"-",IF(E$1=$AA3218,"-","Passeur")),IF(E$1=$Y3218,IF(E$1=Y3218,"-","Passeur"),"Passeur"))))),"-")</f>
        <v>-</v>
      </c>
      <c r="F3218" s="20" t="str">
        <f>IF($D3218="Non",IF($B3218&lt;3,"-",IF('Synthese chemins'!F3218&gt;2,"Passeur",IF('Synthese chemins'!F3218&lt;1,"-",IF('Synthese chemins'!F3218&lt;2,IF(F$1=$Y3218,"-",IF(F$1=$AA3218,"-","Passeur")),IF(F$1=$Y3218,IF(F$1=AA3218,"-","Passeur"),"Passeur"))))),"-")</f>
        <v>-</v>
      </c>
      <c r="G3218" s="20" t="str">
        <f>IF($D3218="Non",IF($B3218&lt;3,"-",IF('Synthese chemins'!G3218&gt;2,"Passeur",IF('Synthese chemins'!G3218&lt;1,"-",IF('Synthese chemins'!G3218&lt;2,IF(G$1=$Y3218,"-",IF(G$1=$AA3218,"-","Passeur")),IF(G$1=$Y3218,IF(G$1=AB3218,"-","Passeur"),"Passeur"))))),"-")</f>
        <v>-</v>
      </c>
      <c r="H3218" s="20" t="str">
        <f>IF($D3218="Non",IF($B3218&lt;3,"-",IF('Synthese chemins'!H3218&gt;2,"Passeur",IF('Synthese chemins'!H3218&lt;1,"-",IF('Synthese chemins'!H3218&lt;2,IF(H$1=$Y3218,"-",IF(H$1=$AA3218,"-","Passeur")),IF(H$1=$Y3218,IF(H$1=AC3218,"-","Passeur"),"Passeur"))))),"-")</f>
        <v>-</v>
      </c>
      <c r="I3218" s="20" t="str">
        <f>IF($D3218="Non",IF($B3218&lt;3,"-",IF('Synthese chemins'!I3218&gt;2,"Passeur",IF('Synthese chemins'!I3218&lt;1,"-",IF('Synthese chemins'!I3218&lt;2,IF(I$1=$Y3218,"-",IF(I$1=$AA3218,"-","Passeur")),IF(I$1=$Y3218,IF(I$1=AD3218,"-","Passeur"),"Passeur"))))),"-")</f>
        <v>-</v>
      </c>
      <c r="J3218" s="20" t="str">
        <f>IF($D3218="Non",IF($B3218&lt;3,"-",IF('Synthese chemins'!J3218&gt;2,"Passeur",IF('Synthese chemins'!J3218&lt;1,"-",IF('Synthese chemins'!J3218&lt;2,IF(J$1=$Y3218,"-",IF(J$1=$AA3218,"-","Passeur")),IF(J$1=$Y3218,IF(J$1=AE3218,"-","Passeur"),"Passeur"))))),"-")</f>
        <v>-</v>
      </c>
      <c r="K3218" s="20" t="str">
        <f>IF($D3218="Non",IF($B3218&lt;3,"-",IF('Synthese chemins'!K3218&gt;2,"Passeur",IF('Synthese chemins'!K3218&lt;1,"-",IF('Synthese chemins'!K3218&lt;2,IF(K$1=$Y3218,"-",IF(K$1=$AA3218,"-","Passeur")),IF(K$1=$Y3218,IF(K$1=AF3218,"-","Passeur"),"Passeur"))))),"-")</f>
        <v>-</v>
      </c>
      <c r="L3218" s="20" t="str">
        <f>IF($D3218="Non",IF($B3218&lt;3,"-",IF('Synthese chemins'!L3218&gt;2,"Passeur",IF('Synthese chemins'!L3218&lt;1,"-",IF('Synthese chemins'!L3218&lt;2,IF(L$1=$Y3218,"-",IF(L$1=$AA3218,"-","Passeur")),IF(L$1=$Y3218,IF(L$1=AG3218,"-","Passeur"),"Passeur"))))),"-")</f>
        <v>-</v>
      </c>
      <c r="M3218" s="20" t="str">
        <f>IF($D3218="Non",IF($B3218&lt;3,"-",IF('Synthese chemins'!M3218&gt;2,"Passeur",IF('Synthese chemins'!M3218&lt;1,"-",IF('Synthese chemins'!M3218&lt;2,IF(M$1=$Y3218,"-",IF(M$1=$AA3218,"-","Passeur")),IF(M$1=$Y3218,IF(M$1=AH3218,"-","Passeur"),"Passeur"))))),"-")</f>
        <v>-</v>
      </c>
      <c r="N3218" s="20" t="str">
        <f>IF($D3218="Non",IF($B3218&lt;3,"-",IF('Synthese chemins'!N3218&gt;2,"Passeur",IF('Synthese chemins'!N3218&lt;1,"-",IF('Synthese chemins'!N3218&lt;2,IF(N$1=$Y3218,"-",IF(N$1=$AA3218,"-","Passeur")),IF(N$1=$Y3218,IF(N$1=AI3218,"-","Passeur"),"Passeur"))))),"-")</f>
        <v>-</v>
      </c>
      <c r="O3218" s="20" t="str">
        <f>IF($D3218="Non",IF($B3218&lt;3,"-",IF('Synthese chemins'!O3218&gt;2,"Passeur",IF('Synthese chemins'!O3218&lt;1,"-",IF('Synthese chemins'!O3218&lt;2,IF(O$1=$Y3218,"-",IF(O$1=$AA3218,"-","Passeur")),IF(O$1=$Y3218,IF(O$1=AJ3218,"-","Passeur"),"Passeur"))))),"-")</f>
        <v>Passeur</v>
      </c>
      <c r="P3218" s="20" t="str">
        <f>IF($D3218="Non",IF($B3218&lt;3,"-",IF('Synthese chemins'!P3218&gt;2,"Passeur",IF('Synthese chemins'!P3218&lt;1,"-",IF('Synthese chemins'!P3218&lt;2,IF(P$1=$Y3218,"-",IF(P$1=$AA3218,"-","Passeur")),IF(P$1=$Y3218,IF(P$1=AK3218,"-","Passeur"),"Passeur"))))),"-")</f>
        <v>-</v>
      </c>
      <c r="Q3218" s="20" t="str">
        <f>IF($D3218="Non",IF($B3218&lt;3,"-",IF('Synthese chemins'!Q3218&gt;2,"Passeur",IF('Synthese chemins'!Q3218&lt;1,"-",IF('Synthese chemins'!Q3218&lt;2,IF(Q$1=$Y3218,"-",IF(Q$1=$AA3218,"-","Passeur")),IF(Q$1=$Y3218,IF(Q$1=AL3218,"-","Passeur"),"Passeur"))))),"-")</f>
        <v>Passeur</v>
      </c>
      <c r="R3218" s="20" t="str">
        <f>IF($D3218="Non",IF($B3218&lt;3,"-",IF('Synthese chemins'!R3218&gt;2,"Passeur",IF('Synthese chemins'!R3218&lt;1,"-",IF('Synthese chemins'!R3218&lt;2,IF(R$1=$Y3218,"-",IF(R$1=$AA3218,"-","Passeur")),IF(R$1=$Y3218,IF(R$1=AM3218,"-","Passeur"),"Passeur"))))),"-")</f>
        <v>-</v>
      </c>
      <c r="S3218" s="20" t="str">
        <f>IF($D3218="Non",IF($B3218&lt;3,"-",IF('Synthese chemins'!S3218&gt;2,"Passeur",IF('Synthese chemins'!S3218&lt;1,"-",IF('Synthese chemins'!S3218&lt;2,IF(S$1=$Y3218,"-",IF(S$1=$AA3218,"-","Passeur")),IF(S$1=$Y3218,IF(S$1=AN3218,"-","Passeur"),"Passeur"))))),"-")</f>
        <v>-</v>
      </c>
      <c r="T3218" s="20" t="str">
        <f>IF($D3218="Non",IF($B3218&lt;3,"-",IF('Synthese chemins'!T3218&gt;2,"Passeur",IF('Synthese chemins'!T3218&lt;1,"-",IF('Synthese chemins'!T3218&lt;2,IF(T$1=$Y3218,"-",IF(T$1=$AA3218,"-","Passeur")),IF(T$1=$Y3218,IF(T$1=AO3218,"-","Passeur"),"Passeur"))))),"-")</f>
        <v>-</v>
      </c>
      <c r="U3218" s="20" t="str">
        <f>IF($D3218="Non",IF($B3218&lt;3,"-",IF('Synthese chemins'!U3218&gt;2,"Passeur",IF('Synthese chemins'!U3218&lt;1,"-",IF('Synthese chemins'!U3218&lt;2,IF(U$1=$Y3218,"-",IF(U$1=$AA3218,"-","Passeur")),IF(U$1=$Y3218,IF(U$1=AP3218,"-","Passeur"),"Passeur"))))),"-")</f>
        <v>-</v>
      </c>
      <c r="V3218" s="20" t="str">
        <f>IF($D3218="Non",IF($B3218&lt;3,"-",IF('Synthese chemins'!V3218&gt;2,"Passeur",IF('Synthese chemins'!V3218&lt;1,"-",IF('Synthese chemins'!V3218&lt;2,IF(V$1=$Y3218,"-",IF(V$1=$AA3218,"-","Passeur")),IF(V$1=$Y3218,IF(V$1=AQ3218,"-","Passeur"),"Passeur"))))),"-")</f>
        <v>-</v>
      </c>
      <c r="W3218" s="20" t="str">
        <f>IF($D3218="Non",IF($B3218&lt;3,"-",IF('Synthese chemins'!W3218&gt;2,"Passeur",IF('Synthese chemins'!W3218&lt;1,"-",IF('Synthese chemins'!W3218&lt;2,IF(W$1=$Y3218,"-",IF(W$1=$AA3218,"-","Passeur")),IF(W$1=$Y3218,IF(W$1=AR3218,"-","Passeur"),"Passeur"))))),"-")</f>
        <v>-</v>
      </c>
      <c r="X3218" s="20" t="str">
        <f>IF($D3218="Non",IF($B3218&lt;3,"-",IF('Synthese chemins'!X3218&gt;2,"Passeur",IF('Synthese chemins'!X3218&lt;1,"-",IF('Synthese chemins'!X3218&lt;2,IF(X$1=$Y3218,"-",IF(X$1=$AA3218,"-","Passeur")),IF(X$1=$Y3218,IF(X$1=AS3218,"-","Passeur"),"Passeur"))))),"-")</f>
        <v>-</v>
      </c>
      <c r="Y3218" s="33" t="str">
        <f>'Chemins de conversion les plus '!G3218</f>
        <v>SEA // Adwords hors Branding</v>
      </c>
      <c r="Z3218" s="20">
        <f t="shared" si="1106"/>
        <v>2</v>
      </c>
      <c r="AA3218" s="33" t="str">
        <f>'Chemins de conversion les plus '!I3218</f>
        <v>SEA // Adwords Branding</v>
      </c>
      <c r="AB3218" s="5"/>
      <c r="AC3218" s="20">
        <f ca="1">'Synthese chemins'!Z3218</f>
        <v>1</v>
      </c>
      <c r="AD3218" s="19">
        <f>'Synthese chemins'!AA3218</f>
        <v>0</v>
      </c>
      <c r="AE3218" s="20">
        <f ca="1">'Synthese chemins'!AB3218</f>
        <v>0.16666666666666666</v>
      </c>
      <c r="AF3218" s="19">
        <f>'Synthese chemins'!AC3218</f>
        <v>0</v>
      </c>
      <c r="AH3218" s="2" t="str">
        <f t="shared" si="1107"/>
        <v>-</v>
      </c>
      <c r="AI3218" s="2" t="str">
        <f t="shared" si="1108"/>
        <v>-</v>
      </c>
      <c r="AJ3218" s="2" t="str">
        <f t="shared" si="1109"/>
        <v>-</v>
      </c>
      <c r="AK3218" s="2" t="str">
        <f t="shared" si="1110"/>
        <v>-</v>
      </c>
      <c r="AL3218" s="2" t="str">
        <f t="shared" si="1111"/>
        <v>-</v>
      </c>
      <c r="AM3218" s="2" t="str">
        <f t="shared" si="1112"/>
        <v>-</v>
      </c>
      <c r="AN3218" s="2" t="str">
        <f t="shared" si="1113"/>
        <v>-</v>
      </c>
      <c r="AO3218" s="2" t="str">
        <f t="shared" si="1114"/>
        <v>-</v>
      </c>
      <c r="AP3218" s="2" t="str">
        <f t="shared" si="1115"/>
        <v>-</v>
      </c>
      <c r="AQ3218" s="2" t="str">
        <f t="shared" si="1116"/>
        <v>-</v>
      </c>
      <c r="AR3218" s="2">
        <f t="shared" ca="1" si="1117"/>
        <v>1</v>
      </c>
      <c r="AS3218" s="2" t="str">
        <f t="shared" si="1118"/>
        <v>-</v>
      </c>
      <c r="AT3218" s="2">
        <f t="shared" ca="1" si="1119"/>
        <v>1</v>
      </c>
      <c r="AU3218" s="2" t="str">
        <f t="shared" si="1120"/>
        <v>-</v>
      </c>
      <c r="AV3218" s="2" t="str">
        <f t="shared" si="1121"/>
        <v>-</v>
      </c>
      <c r="AW3218" s="2" t="str">
        <f t="shared" si="1122"/>
        <v>-</v>
      </c>
      <c r="AX3218" s="2" t="str">
        <f t="shared" si="1123"/>
        <v>-</v>
      </c>
      <c r="AY3218" s="2" t="str">
        <f t="shared" si="1102"/>
        <v>-</v>
      </c>
      <c r="AZ3218" s="2" t="str">
        <f t="shared" si="1103"/>
        <v>-</v>
      </c>
      <c r="BA3218" s="2" t="str">
        <f t="shared" si="1104"/>
        <v>-</v>
      </c>
    </row>
    <row r="3219" spans="1:53">
      <c r="A3219" s="2">
        <f t="shared" si="1105"/>
        <v>3218</v>
      </c>
      <c r="B3219" s="2">
        <f>'Synthese chemins'!B3219</f>
        <v>6</v>
      </c>
      <c r="C3219" s="2">
        <f>'Synthese chemins'!C3219</f>
        <v>2</v>
      </c>
      <c r="D3219" s="2" t="str">
        <f>'Synthese chemins'!D3219</f>
        <v>Non</v>
      </c>
      <c r="E3219" s="20" t="str">
        <f>IF($D3219="Non",IF($B3219&lt;3,"-",IF('Synthese chemins'!E3219&gt;2,"Passeur",IF('Synthese chemins'!E3219&lt;1,"-",IF('Synthese chemins'!E3219&lt;2,IF(E$1=$Y3219,"-",IF(E$1=$AA3219,"-","Passeur")),IF(E$1=$Y3219,IF(E$1=Y3219,"-","Passeur"),"Passeur"))))),"-")</f>
        <v>-</v>
      </c>
      <c r="F3219" s="20" t="str">
        <f>IF($D3219="Non",IF($B3219&lt;3,"-",IF('Synthese chemins'!F3219&gt;2,"Passeur",IF('Synthese chemins'!F3219&lt;1,"-",IF('Synthese chemins'!F3219&lt;2,IF(F$1=$Y3219,"-",IF(F$1=$AA3219,"-","Passeur")),IF(F$1=$Y3219,IF(F$1=AA3219,"-","Passeur"),"Passeur"))))),"-")</f>
        <v>-</v>
      </c>
      <c r="G3219" s="20" t="str">
        <f>IF($D3219="Non",IF($B3219&lt;3,"-",IF('Synthese chemins'!G3219&gt;2,"Passeur",IF('Synthese chemins'!G3219&lt;1,"-",IF('Synthese chemins'!G3219&lt;2,IF(G$1=$Y3219,"-",IF(G$1=$AA3219,"-","Passeur")),IF(G$1=$Y3219,IF(G$1=AB3219,"-","Passeur"),"Passeur"))))),"-")</f>
        <v>-</v>
      </c>
      <c r="H3219" s="20" t="str">
        <f>IF($D3219="Non",IF($B3219&lt;3,"-",IF('Synthese chemins'!H3219&gt;2,"Passeur",IF('Synthese chemins'!H3219&lt;1,"-",IF('Synthese chemins'!H3219&lt;2,IF(H$1=$Y3219,"-",IF(H$1=$AA3219,"-","Passeur")),IF(H$1=$Y3219,IF(H$1=AC3219,"-","Passeur"),"Passeur"))))),"-")</f>
        <v>-</v>
      </c>
      <c r="I3219" s="20" t="str">
        <f>IF($D3219="Non",IF($B3219&lt;3,"-",IF('Synthese chemins'!I3219&gt;2,"Passeur",IF('Synthese chemins'!I3219&lt;1,"-",IF('Synthese chemins'!I3219&lt;2,IF(I$1=$Y3219,"-",IF(I$1=$AA3219,"-","Passeur")),IF(I$1=$Y3219,IF(I$1=AD3219,"-","Passeur"),"Passeur"))))),"-")</f>
        <v>-</v>
      </c>
      <c r="J3219" s="20" t="str">
        <f>IF($D3219="Non",IF($B3219&lt;3,"-",IF('Synthese chemins'!J3219&gt;2,"Passeur",IF('Synthese chemins'!J3219&lt;1,"-",IF('Synthese chemins'!J3219&lt;2,IF(J$1=$Y3219,"-",IF(J$1=$AA3219,"-","Passeur")),IF(J$1=$Y3219,IF(J$1=AE3219,"-","Passeur"),"Passeur"))))),"-")</f>
        <v>-</v>
      </c>
      <c r="K3219" s="20" t="str">
        <f>IF($D3219="Non",IF($B3219&lt;3,"-",IF('Synthese chemins'!K3219&gt;2,"Passeur",IF('Synthese chemins'!K3219&lt;1,"-",IF('Synthese chemins'!K3219&lt;2,IF(K$1=$Y3219,"-",IF(K$1=$AA3219,"-","Passeur")),IF(K$1=$Y3219,IF(K$1=AF3219,"-","Passeur"),"Passeur"))))),"-")</f>
        <v>-</v>
      </c>
      <c r="L3219" s="20" t="str">
        <f>IF($D3219="Non",IF($B3219&lt;3,"-",IF('Synthese chemins'!L3219&gt;2,"Passeur",IF('Synthese chemins'!L3219&lt;1,"-",IF('Synthese chemins'!L3219&lt;2,IF(L$1=$Y3219,"-",IF(L$1=$AA3219,"-","Passeur")),IF(L$1=$Y3219,IF(L$1=AG3219,"-","Passeur"),"Passeur"))))),"-")</f>
        <v>-</v>
      </c>
      <c r="M3219" s="20" t="str">
        <f>IF($D3219="Non",IF($B3219&lt;3,"-",IF('Synthese chemins'!M3219&gt;2,"Passeur",IF('Synthese chemins'!M3219&lt;1,"-",IF('Synthese chemins'!M3219&lt;2,IF(M$1=$Y3219,"-",IF(M$1=$AA3219,"-","Passeur")),IF(M$1=$Y3219,IF(M$1=AH3219,"-","Passeur"),"Passeur"))))),"-")</f>
        <v>-</v>
      </c>
      <c r="N3219" s="20" t="str">
        <f>IF($D3219="Non",IF($B3219&lt;3,"-",IF('Synthese chemins'!N3219&gt;2,"Passeur",IF('Synthese chemins'!N3219&lt;1,"-",IF('Synthese chemins'!N3219&lt;2,IF(N$1=$Y3219,"-",IF(N$1=$AA3219,"-","Passeur")),IF(N$1=$Y3219,IF(N$1=AI3219,"-","Passeur"),"Passeur"))))),"-")</f>
        <v>-</v>
      </c>
      <c r="O3219" s="20" t="str">
        <f>IF($D3219="Non",IF($B3219&lt;3,"-",IF('Synthese chemins'!O3219&gt;2,"Passeur",IF('Synthese chemins'!O3219&lt;1,"-",IF('Synthese chemins'!O3219&lt;2,IF(O$1=$Y3219,"-",IF(O$1=$AA3219,"-","Passeur")),IF(O$1=$Y3219,IF(O$1=AJ3219,"-","Passeur"),"Passeur"))))),"-")</f>
        <v>Passeur</v>
      </c>
      <c r="P3219" s="20" t="str">
        <f>IF($D3219="Non",IF($B3219&lt;3,"-",IF('Synthese chemins'!P3219&gt;2,"Passeur",IF('Synthese chemins'!P3219&lt;1,"-",IF('Synthese chemins'!P3219&lt;2,IF(P$1=$Y3219,"-",IF(P$1=$AA3219,"-","Passeur")),IF(P$1=$Y3219,IF(P$1=AK3219,"-","Passeur"),"Passeur"))))),"-")</f>
        <v>-</v>
      </c>
      <c r="Q3219" s="20" t="str">
        <f>IF($D3219="Non",IF($B3219&lt;3,"-",IF('Synthese chemins'!Q3219&gt;2,"Passeur",IF('Synthese chemins'!Q3219&lt;1,"-",IF('Synthese chemins'!Q3219&lt;2,IF(Q$1=$Y3219,"-",IF(Q$1=$AA3219,"-","Passeur")),IF(Q$1=$Y3219,IF(Q$1=AL3219,"-","Passeur"),"Passeur"))))),"-")</f>
        <v>Passeur</v>
      </c>
      <c r="R3219" s="20" t="str">
        <f>IF($D3219="Non",IF($B3219&lt;3,"-",IF('Synthese chemins'!R3219&gt;2,"Passeur",IF('Synthese chemins'!R3219&lt;1,"-",IF('Synthese chemins'!R3219&lt;2,IF(R$1=$Y3219,"-",IF(R$1=$AA3219,"-","Passeur")),IF(R$1=$Y3219,IF(R$1=AM3219,"-","Passeur"),"Passeur"))))),"-")</f>
        <v>-</v>
      </c>
      <c r="S3219" s="20" t="str">
        <f>IF($D3219="Non",IF($B3219&lt;3,"-",IF('Synthese chemins'!S3219&gt;2,"Passeur",IF('Synthese chemins'!S3219&lt;1,"-",IF('Synthese chemins'!S3219&lt;2,IF(S$1=$Y3219,"-",IF(S$1=$AA3219,"-","Passeur")),IF(S$1=$Y3219,IF(S$1=AN3219,"-","Passeur"),"Passeur"))))),"-")</f>
        <v>-</v>
      </c>
      <c r="T3219" s="20" t="str">
        <f>IF($D3219="Non",IF($B3219&lt;3,"-",IF('Synthese chemins'!T3219&gt;2,"Passeur",IF('Synthese chemins'!T3219&lt;1,"-",IF('Synthese chemins'!T3219&lt;2,IF(T$1=$Y3219,"-",IF(T$1=$AA3219,"-","Passeur")),IF(T$1=$Y3219,IF(T$1=AO3219,"-","Passeur"),"Passeur"))))),"-")</f>
        <v>-</v>
      </c>
      <c r="U3219" s="20" t="str">
        <f>IF($D3219="Non",IF($B3219&lt;3,"-",IF('Synthese chemins'!U3219&gt;2,"Passeur",IF('Synthese chemins'!U3219&lt;1,"-",IF('Synthese chemins'!U3219&lt;2,IF(U$1=$Y3219,"-",IF(U$1=$AA3219,"-","Passeur")),IF(U$1=$Y3219,IF(U$1=AP3219,"-","Passeur"),"Passeur"))))),"-")</f>
        <v>-</v>
      </c>
      <c r="V3219" s="20" t="str">
        <f>IF($D3219="Non",IF($B3219&lt;3,"-",IF('Synthese chemins'!V3219&gt;2,"Passeur",IF('Synthese chemins'!V3219&lt;1,"-",IF('Synthese chemins'!V3219&lt;2,IF(V$1=$Y3219,"-",IF(V$1=$AA3219,"-","Passeur")),IF(V$1=$Y3219,IF(V$1=AQ3219,"-","Passeur"),"Passeur"))))),"-")</f>
        <v>-</v>
      </c>
      <c r="W3219" s="20" t="str">
        <f>IF($D3219="Non",IF($B3219&lt;3,"-",IF('Synthese chemins'!W3219&gt;2,"Passeur",IF('Synthese chemins'!W3219&lt;1,"-",IF('Synthese chemins'!W3219&lt;2,IF(W$1=$Y3219,"-",IF(W$1=$AA3219,"-","Passeur")),IF(W$1=$Y3219,IF(W$1=AR3219,"-","Passeur"),"Passeur"))))),"-")</f>
        <v>-</v>
      </c>
      <c r="X3219" s="20" t="str">
        <f>IF($D3219="Non",IF($B3219&lt;3,"-",IF('Synthese chemins'!X3219&gt;2,"Passeur",IF('Synthese chemins'!X3219&lt;1,"-",IF('Synthese chemins'!X3219&lt;2,IF(X$1=$Y3219,"-",IF(X$1=$AA3219,"-","Passeur")),IF(X$1=$Y3219,IF(X$1=AS3219,"-","Passeur"),"Passeur"))))),"-")</f>
        <v>-</v>
      </c>
      <c r="Y3219" s="33" t="str">
        <f>'Chemins de conversion les plus '!G3219</f>
        <v>SEA // Adwords hors Branding</v>
      </c>
      <c r="Z3219" s="20">
        <f t="shared" si="1106"/>
        <v>2</v>
      </c>
      <c r="AA3219" s="33" t="str">
        <f>'Chemins de conversion les plus '!I3219</f>
        <v>SEA // PLA</v>
      </c>
      <c r="AB3219" s="5"/>
      <c r="AC3219" s="20">
        <f ca="1">'Synthese chemins'!Z3219</f>
        <v>1</v>
      </c>
      <c r="AD3219" s="19">
        <f>'Synthese chemins'!AA3219</f>
        <v>0</v>
      </c>
      <c r="AE3219" s="20">
        <f ca="1">'Synthese chemins'!AB3219</f>
        <v>0.16666666666666666</v>
      </c>
      <c r="AF3219" s="19">
        <f>'Synthese chemins'!AC3219</f>
        <v>0</v>
      </c>
      <c r="AH3219" s="2" t="str">
        <f t="shared" si="1107"/>
        <v>-</v>
      </c>
      <c r="AI3219" s="2" t="str">
        <f t="shared" si="1108"/>
        <v>-</v>
      </c>
      <c r="AJ3219" s="2" t="str">
        <f t="shared" si="1109"/>
        <v>-</v>
      </c>
      <c r="AK3219" s="2" t="str">
        <f t="shared" si="1110"/>
        <v>-</v>
      </c>
      <c r="AL3219" s="2" t="str">
        <f t="shared" si="1111"/>
        <v>-</v>
      </c>
      <c r="AM3219" s="2" t="str">
        <f t="shared" si="1112"/>
        <v>-</v>
      </c>
      <c r="AN3219" s="2" t="str">
        <f t="shared" si="1113"/>
        <v>-</v>
      </c>
      <c r="AO3219" s="2" t="str">
        <f t="shared" si="1114"/>
        <v>-</v>
      </c>
      <c r="AP3219" s="2" t="str">
        <f t="shared" si="1115"/>
        <v>-</v>
      </c>
      <c r="AQ3219" s="2" t="str">
        <f t="shared" si="1116"/>
        <v>-</v>
      </c>
      <c r="AR3219" s="2">
        <f t="shared" ca="1" si="1117"/>
        <v>1</v>
      </c>
      <c r="AS3219" s="2" t="str">
        <f t="shared" si="1118"/>
        <v>-</v>
      </c>
      <c r="AT3219" s="2">
        <f t="shared" ca="1" si="1119"/>
        <v>1</v>
      </c>
      <c r="AU3219" s="2" t="str">
        <f t="shared" si="1120"/>
        <v>-</v>
      </c>
      <c r="AV3219" s="2" t="str">
        <f t="shared" si="1121"/>
        <v>-</v>
      </c>
      <c r="AW3219" s="2" t="str">
        <f t="shared" si="1122"/>
        <v>-</v>
      </c>
      <c r="AX3219" s="2" t="str">
        <f t="shared" si="1123"/>
        <v>-</v>
      </c>
      <c r="AY3219" s="2" t="str">
        <f t="shared" si="1102"/>
        <v>-</v>
      </c>
      <c r="AZ3219" s="2" t="str">
        <f t="shared" si="1103"/>
        <v>-</v>
      </c>
      <c r="BA3219" s="2" t="str">
        <f t="shared" si="1104"/>
        <v>-</v>
      </c>
    </row>
    <row r="3220" spans="1:53">
      <c r="A3220" s="2">
        <f t="shared" si="1105"/>
        <v>3219</v>
      </c>
      <c r="B3220" s="2">
        <f>'Synthese chemins'!B3220</f>
        <v>7</v>
      </c>
      <c r="C3220" s="2">
        <f>'Synthese chemins'!C3220</f>
        <v>2</v>
      </c>
      <c r="D3220" s="2" t="str">
        <f>'Synthese chemins'!D3220</f>
        <v>Non</v>
      </c>
      <c r="E3220" s="20" t="str">
        <f>IF($D3220="Non",IF($B3220&lt;3,"-",IF('Synthese chemins'!E3220&gt;2,"Passeur",IF('Synthese chemins'!E3220&lt;1,"-",IF('Synthese chemins'!E3220&lt;2,IF(E$1=$Y3220,"-",IF(E$1=$AA3220,"-","Passeur")),IF(E$1=$Y3220,IF(E$1=Y3220,"-","Passeur"),"Passeur"))))),"-")</f>
        <v>-</v>
      </c>
      <c r="F3220" s="20" t="str">
        <f>IF($D3220="Non",IF($B3220&lt;3,"-",IF('Synthese chemins'!F3220&gt;2,"Passeur",IF('Synthese chemins'!F3220&lt;1,"-",IF('Synthese chemins'!F3220&lt;2,IF(F$1=$Y3220,"-",IF(F$1=$AA3220,"-","Passeur")),IF(F$1=$Y3220,IF(F$1=AA3220,"-","Passeur"),"Passeur"))))),"-")</f>
        <v>Passeur</v>
      </c>
      <c r="G3220" s="20" t="str">
        <f>IF($D3220="Non",IF($B3220&lt;3,"-",IF('Synthese chemins'!G3220&gt;2,"Passeur",IF('Synthese chemins'!G3220&lt;1,"-",IF('Synthese chemins'!G3220&lt;2,IF(G$1=$Y3220,"-",IF(G$1=$AA3220,"-","Passeur")),IF(G$1=$Y3220,IF(G$1=AB3220,"-","Passeur"),"Passeur"))))),"-")</f>
        <v>-</v>
      </c>
      <c r="H3220" s="20" t="str">
        <f>IF($D3220="Non",IF($B3220&lt;3,"-",IF('Synthese chemins'!H3220&gt;2,"Passeur",IF('Synthese chemins'!H3220&lt;1,"-",IF('Synthese chemins'!H3220&lt;2,IF(H$1=$Y3220,"-",IF(H$1=$AA3220,"-","Passeur")),IF(H$1=$Y3220,IF(H$1=AC3220,"-","Passeur"),"Passeur"))))),"-")</f>
        <v>-</v>
      </c>
      <c r="I3220" s="20" t="str">
        <f>IF($D3220="Non",IF($B3220&lt;3,"-",IF('Synthese chemins'!I3220&gt;2,"Passeur",IF('Synthese chemins'!I3220&lt;1,"-",IF('Synthese chemins'!I3220&lt;2,IF(I$1=$Y3220,"-",IF(I$1=$AA3220,"-","Passeur")),IF(I$1=$Y3220,IF(I$1=AD3220,"-","Passeur"),"Passeur"))))),"-")</f>
        <v>-</v>
      </c>
      <c r="J3220" s="20" t="str">
        <f>IF($D3220="Non",IF($B3220&lt;3,"-",IF('Synthese chemins'!J3220&gt;2,"Passeur",IF('Synthese chemins'!J3220&lt;1,"-",IF('Synthese chemins'!J3220&lt;2,IF(J$1=$Y3220,"-",IF(J$1=$AA3220,"-","Passeur")),IF(J$1=$Y3220,IF(J$1=AE3220,"-","Passeur"),"Passeur"))))),"-")</f>
        <v>-</v>
      </c>
      <c r="K3220" s="20" t="str">
        <f>IF($D3220="Non",IF($B3220&lt;3,"-",IF('Synthese chemins'!K3220&gt;2,"Passeur",IF('Synthese chemins'!K3220&lt;1,"-",IF('Synthese chemins'!K3220&lt;2,IF(K$1=$Y3220,"-",IF(K$1=$AA3220,"-","Passeur")),IF(K$1=$Y3220,IF(K$1=AF3220,"-","Passeur"),"Passeur"))))),"-")</f>
        <v>-</v>
      </c>
      <c r="L3220" s="20" t="str">
        <f>IF($D3220="Non",IF($B3220&lt;3,"-",IF('Synthese chemins'!L3220&gt;2,"Passeur",IF('Synthese chemins'!L3220&lt;1,"-",IF('Synthese chemins'!L3220&lt;2,IF(L$1=$Y3220,"-",IF(L$1=$AA3220,"-","Passeur")),IF(L$1=$Y3220,IF(L$1=AG3220,"-","Passeur"),"Passeur"))))),"-")</f>
        <v>-</v>
      </c>
      <c r="M3220" s="20" t="str">
        <f>IF($D3220="Non",IF($B3220&lt;3,"-",IF('Synthese chemins'!M3220&gt;2,"Passeur",IF('Synthese chemins'!M3220&lt;1,"-",IF('Synthese chemins'!M3220&lt;2,IF(M$1=$Y3220,"-",IF(M$1=$AA3220,"-","Passeur")),IF(M$1=$Y3220,IF(M$1=AH3220,"-","Passeur"),"Passeur"))))),"-")</f>
        <v>-</v>
      </c>
      <c r="N3220" s="20" t="str">
        <f>IF($D3220="Non",IF($B3220&lt;3,"-",IF('Synthese chemins'!N3220&gt;2,"Passeur",IF('Synthese chemins'!N3220&lt;1,"-",IF('Synthese chemins'!N3220&lt;2,IF(N$1=$Y3220,"-",IF(N$1=$AA3220,"-","Passeur")),IF(N$1=$Y3220,IF(N$1=AI3220,"-","Passeur"),"Passeur"))))),"-")</f>
        <v>-</v>
      </c>
      <c r="O3220" s="20" t="str">
        <f>IF($D3220="Non",IF($B3220&lt;3,"-",IF('Synthese chemins'!O3220&gt;2,"Passeur",IF('Synthese chemins'!O3220&lt;1,"-",IF('Synthese chemins'!O3220&lt;2,IF(O$1=$Y3220,"-",IF(O$1=$AA3220,"-","Passeur")),IF(O$1=$Y3220,IF(O$1=AJ3220,"-","Passeur"),"Passeur"))))),"-")</f>
        <v>-</v>
      </c>
      <c r="P3220" s="20" t="str">
        <f>IF($D3220="Non",IF($B3220&lt;3,"-",IF('Synthese chemins'!P3220&gt;2,"Passeur",IF('Synthese chemins'!P3220&lt;1,"-",IF('Synthese chemins'!P3220&lt;2,IF(P$1=$Y3220,"-",IF(P$1=$AA3220,"-","Passeur")),IF(P$1=$Y3220,IF(P$1=AK3220,"-","Passeur"),"Passeur"))))),"-")</f>
        <v>-</v>
      </c>
      <c r="Q3220" s="20" t="str">
        <f>IF($D3220="Non",IF($B3220&lt;3,"-",IF('Synthese chemins'!Q3220&gt;2,"Passeur",IF('Synthese chemins'!Q3220&lt;1,"-",IF('Synthese chemins'!Q3220&lt;2,IF(Q$1=$Y3220,"-",IF(Q$1=$AA3220,"-","Passeur")),IF(Q$1=$Y3220,IF(Q$1=AL3220,"-","Passeur"),"Passeur"))))),"-")</f>
        <v>-</v>
      </c>
      <c r="R3220" s="20" t="str">
        <f>IF($D3220="Non",IF($B3220&lt;3,"-",IF('Synthese chemins'!R3220&gt;2,"Passeur",IF('Synthese chemins'!R3220&lt;1,"-",IF('Synthese chemins'!R3220&lt;2,IF(R$1=$Y3220,"-",IF(R$1=$AA3220,"-","Passeur")),IF(R$1=$Y3220,IF(R$1=AM3220,"-","Passeur"),"Passeur"))))),"-")</f>
        <v>-</v>
      </c>
      <c r="S3220" s="20" t="str">
        <f>IF($D3220="Non",IF($B3220&lt;3,"-",IF('Synthese chemins'!S3220&gt;2,"Passeur",IF('Synthese chemins'!S3220&lt;1,"-",IF('Synthese chemins'!S3220&lt;2,IF(S$1=$Y3220,"-",IF(S$1=$AA3220,"-","Passeur")),IF(S$1=$Y3220,IF(S$1=AN3220,"-","Passeur"),"Passeur"))))),"-")</f>
        <v>-</v>
      </c>
      <c r="T3220" s="20" t="str">
        <f>IF($D3220="Non",IF($B3220&lt;3,"-",IF('Synthese chemins'!T3220&gt;2,"Passeur",IF('Synthese chemins'!T3220&lt;1,"-",IF('Synthese chemins'!T3220&lt;2,IF(T$1=$Y3220,"-",IF(T$1=$AA3220,"-","Passeur")),IF(T$1=$Y3220,IF(T$1=AO3220,"-","Passeur"),"Passeur"))))),"-")</f>
        <v>-</v>
      </c>
      <c r="U3220" s="20" t="str">
        <f>IF($D3220="Non",IF($B3220&lt;3,"-",IF('Synthese chemins'!U3220&gt;2,"Passeur",IF('Synthese chemins'!U3220&lt;1,"-",IF('Synthese chemins'!U3220&lt;2,IF(U$1=$Y3220,"-",IF(U$1=$AA3220,"-","Passeur")),IF(U$1=$Y3220,IF(U$1=AP3220,"-","Passeur"),"Passeur"))))),"-")</f>
        <v>-</v>
      </c>
      <c r="V3220" s="20" t="str">
        <f>IF($D3220="Non",IF($B3220&lt;3,"-",IF('Synthese chemins'!V3220&gt;2,"Passeur",IF('Synthese chemins'!V3220&lt;1,"-",IF('Synthese chemins'!V3220&lt;2,IF(V$1=$Y3220,"-",IF(V$1=$AA3220,"-","Passeur")),IF(V$1=$Y3220,IF(V$1=AQ3220,"-","Passeur"),"Passeur"))))),"-")</f>
        <v>-</v>
      </c>
      <c r="W3220" s="20" t="str">
        <f>IF($D3220="Non",IF($B3220&lt;3,"-",IF('Synthese chemins'!W3220&gt;2,"Passeur",IF('Synthese chemins'!W3220&lt;1,"-",IF('Synthese chemins'!W3220&lt;2,IF(W$1=$Y3220,"-",IF(W$1=$AA3220,"-","Passeur")),IF(W$1=$Y3220,IF(W$1=AR3220,"-","Passeur"),"Passeur"))))),"-")</f>
        <v>-</v>
      </c>
      <c r="X3220" s="20" t="str">
        <f>IF($D3220="Non",IF($B3220&lt;3,"-",IF('Synthese chemins'!X3220&gt;2,"Passeur",IF('Synthese chemins'!X3220&lt;1,"-",IF('Synthese chemins'!X3220&lt;2,IF(X$1=$Y3220,"-",IF(X$1=$AA3220,"-","Passeur")),IF(X$1=$Y3220,IF(X$1=AS3220,"-","Passeur"),"Passeur"))))),"-")</f>
        <v>-</v>
      </c>
      <c r="Y3220" s="33" t="str">
        <f>'Chemins de conversion les plus '!G3220</f>
        <v>SEO</v>
      </c>
      <c r="Z3220" s="20">
        <f t="shared" si="1106"/>
        <v>1</v>
      </c>
      <c r="AA3220" s="33" t="str">
        <f>'Chemins de conversion les plus '!I3220</f>
        <v>Direct</v>
      </c>
      <c r="AB3220" s="5"/>
      <c r="AC3220" s="20">
        <f ca="1">'Synthese chemins'!Z3220</f>
        <v>148</v>
      </c>
      <c r="AD3220" s="19">
        <f>'Synthese chemins'!AA3220</f>
        <v>3455.46</v>
      </c>
      <c r="AE3220" s="20">
        <f ca="1">'Synthese chemins'!AB3220</f>
        <v>21.142857142857142</v>
      </c>
      <c r="AF3220" s="19">
        <f>'Synthese chemins'!AC3220</f>
        <v>493.63714285714286</v>
      </c>
      <c r="AH3220" s="2" t="str">
        <f t="shared" si="1107"/>
        <v>-</v>
      </c>
      <c r="AI3220" s="2">
        <f t="shared" ca="1" si="1108"/>
        <v>148</v>
      </c>
      <c r="AJ3220" s="2" t="str">
        <f t="shared" si="1109"/>
        <v>-</v>
      </c>
      <c r="AK3220" s="2" t="str">
        <f t="shared" si="1110"/>
        <v>-</v>
      </c>
      <c r="AL3220" s="2" t="str">
        <f t="shared" si="1111"/>
        <v>-</v>
      </c>
      <c r="AM3220" s="2" t="str">
        <f t="shared" si="1112"/>
        <v>-</v>
      </c>
      <c r="AN3220" s="2" t="str">
        <f t="shared" si="1113"/>
        <v>-</v>
      </c>
      <c r="AO3220" s="2" t="str">
        <f t="shared" si="1114"/>
        <v>-</v>
      </c>
      <c r="AP3220" s="2" t="str">
        <f t="shared" si="1115"/>
        <v>-</v>
      </c>
      <c r="AQ3220" s="2" t="str">
        <f t="shared" si="1116"/>
        <v>-</v>
      </c>
      <c r="AR3220" s="2" t="str">
        <f t="shared" si="1117"/>
        <v>-</v>
      </c>
      <c r="AS3220" s="2" t="str">
        <f t="shared" si="1118"/>
        <v>-</v>
      </c>
      <c r="AT3220" s="2" t="str">
        <f t="shared" si="1119"/>
        <v>-</v>
      </c>
      <c r="AU3220" s="2" t="str">
        <f t="shared" si="1120"/>
        <v>-</v>
      </c>
      <c r="AV3220" s="2" t="str">
        <f t="shared" si="1121"/>
        <v>-</v>
      </c>
      <c r="AW3220" s="2" t="str">
        <f t="shared" si="1122"/>
        <v>-</v>
      </c>
      <c r="AX3220" s="2" t="str">
        <f t="shared" si="1123"/>
        <v>-</v>
      </c>
      <c r="AY3220" s="2" t="str">
        <f t="shared" si="1102"/>
        <v>-</v>
      </c>
      <c r="AZ3220" s="2" t="str">
        <f t="shared" si="1103"/>
        <v>-</v>
      </c>
      <c r="BA3220" s="2" t="str">
        <f t="shared" si="1104"/>
        <v>-</v>
      </c>
    </row>
    <row r="3221" spans="1:53">
      <c r="A3221" s="2">
        <f t="shared" si="1105"/>
        <v>3220</v>
      </c>
      <c r="B3221" s="2">
        <f>'Synthese chemins'!B3221</f>
        <v>7</v>
      </c>
      <c r="C3221" s="2">
        <f>'Synthese chemins'!C3221</f>
        <v>1</v>
      </c>
      <c r="D3221" s="2" t="str">
        <f>'Synthese chemins'!D3221</f>
        <v>Direct</v>
      </c>
      <c r="E3221" s="20" t="str">
        <f>IF($D3221="Non",IF($B3221&lt;3,"-",IF('Synthese chemins'!E3221&gt;2,"Passeur",IF('Synthese chemins'!E3221&lt;1,"-",IF('Synthese chemins'!E3221&lt;2,IF(E$1=$Y3221,"-",IF(E$1=$AA3221,"-","Passeur")),IF(E$1=$Y3221,IF(E$1=Y3221,"-","Passeur"),"Passeur"))))),"-")</f>
        <v>-</v>
      </c>
      <c r="F3221" s="20" t="str">
        <f>IF($D3221="Non",IF($B3221&lt;3,"-",IF('Synthese chemins'!F3221&gt;2,"Passeur",IF('Synthese chemins'!F3221&lt;1,"-",IF('Synthese chemins'!F3221&lt;2,IF(F$1=$Y3221,"-",IF(F$1=$AA3221,"-","Passeur")),IF(F$1=$Y3221,IF(F$1=AA3221,"-","Passeur"),"Passeur"))))),"-")</f>
        <v>-</v>
      </c>
      <c r="G3221" s="20" t="str">
        <f>IF($D3221="Non",IF($B3221&lt;3,"-",IF('Synthese chemins'!G3221&gt;2,"Passeur",IF('Synthese chemins'!G3221&lt;1,"-",IF('Synthese chemins'!G3221&lt;2,IF(G$1=$Y3221,"-",IF(G$1=$AA3221,"-","Passeur")),IF(G$1=$Y3221,IF(G$1=AB3221,"-","Passeur"),"Passeur"))))),"-")</f>
        <v>-</v>
      </c>
      <c r="H3221" s="20" t="str">
        <f>IF($D3221="Non",IF($B3221&lt;3,"-",IF('Synthese chemins'!H3221&gt;2,"Passeur",IF('Synthese chemins'!H3221&lt;1,"-",IF('Synthese chemins'!H3221&lt;2,IF(H$1=$Y3221,"-",IF(H$1=$AA3221,"-","Passeur")),IF(H$1=$Y3221,IF(H$1=AC3221,"-","Passeur"),"Passeur"))))),"-")</f>
        <v>-</v>
      </c>
      <c r="I3221" s="20" t="str">
        <f>IF($D3221="Non",IF($B3221&lt;3,"-",IF('Synthese chemins'!I3221&gt;2,"Passeur",IF('Synthese chemins'!I3221&lt;1,"-",IF('Synthese chemins'!I3221&lt;2,IF(I$1=$Y3221,"-",IF(I$1=$AA3221,"-","Passeur")),IF(I$1=$Y3221,IF(I$1=AD3221,"-","Passeur"),"Passeur"))))),"-")</f>
        <v>-</v>
      </c>
      <c r="J3221" s="20" t="str">
        <f>IF($D3221="Non",IF($B3221&lt;3,"-",IF('Synthese chemins'!J3221&gt;2,"Passeur",IF('Synthese chemins'!J3221&lt;1,"-",IF('Synthese chemins'!J3221&lt;2,IF(J$1=$Y3221,"-",IF(J$1=$AA3221,"-","Passeur")),IF(J$1=$Y3221,IF(J$1=AE3221,"-","Passeur"),"Passeur"))))),"-")</f>
        <v>-</v>
      </c>
      <c r="K3221" s="20" t="str">
        <f>IF($D3221="Non",IF($B3221&lt;3,"-",IF('Synthese chemins'!K3221&gt;2,"Passeur",IF('Synthese chemins'!K3221&lt;1,"-",IF('Synthese chemins'!K3221&lt;2,IF(K$1=$Y3221,"-",IF(K$1=$AA3221,"-","Passeur")),IF(K$1=$Y3221,IF(K$1=AF3221,"-","Passeur"),"Passeur"))))),"-")</f>
        <v>-</v>
      </c>
      <c r="L3221" s="20" t="str">
        <f>IF($D3221="Non",IF($B3221&lt;3,"-",IF('Synthese chemins'!L3221&gt;2,"Passeur",IF('Synthese chemins'!L3221&lt;1,"-",IF('Synthese chemins'!L3221&lt;2,IF(L$1=$Y3221,"-",IF(L$1=$AA3221,"-","Passeur")),IF(L$1=$Y3221,IF(L$1=AG3221,"-","Passeur"),"Passeur"))))),"-")</f>
        <v>-</v>
      </c>
      <c r="M3221" s="20" t="str">
        <f>IF($D3221="Non",IF($B3221&lt;3,"-",IF('Synthese chemins'!M3221&gt;2,"Passeur",IF('Synthese chemins'!M3221&lt;1,"-",IF('Synthese chemins'!M3221&lt;2,IF(M$1=$Y3221,"-",IF(M$1=$AA3221,"-","Passeur")),IF(M$1=$Y3221,IF(M$1=AH3221,"-","Passeur"),"Passeur"))))),"-")</f>
        <v>-</v>
      </c>
      <c r="N3221" s="20" t="str">
        <f>IF($D3221="Non",IF($B3221&lt;3,"-",IF('Synthese chemins'!N3221&gt;2,"Passeur",IF('Synthese chemins'!N3221&lt;1,"-",IF('Synthese chemins'!N3221&lt;2,IF(N$1=$Y3221,"-",IF(N$1=$AA3221,"-","Passeur")),IF(N$1=$Y3221,IF(N$1=AI3221,"-","Passeur"),"Passeur"))))),"-")</f>
        <v>-</v>
      </c>
      <c r="O3221" s="20" t="str">
        <f>IF($D3221="Non",IF($B3221&lt;3,"-",IF('Synthese chemins'!O3221&gt;2,"Passeur",IF('Synthese chemins'!O3221&lt;1,"-",IF('Synthese chemins'!O3221&lt;2,IF(O$1=$Y3221,"-",IF(O$1=$AA3221,"-","Passeur")),IF(O$1=$Y3221,IF(O$1=AJ3221,"-","Passeur"),"Passeur"))))),"-")</f>
        <v>-</v>
      </c>
      <c r="P3221" s="20" t="str">
        <f>IF($D3221="Non",IF($B3221&lt;3,"-",IF('Synthese chemins'!P3221&gt;2,"Passeur",IF('Synthese chemins'!P3221&lt;1,"-",IF('Synthese chemins'!P3221&lt;2,IF(P$1=$Y3221,"-",IF(P$1=$AA3221,"-","Passeur")),IF(P$1=$Y3221,IF(P$1=AK3221,"-","Passeur"),"Passeur"))))),"-")</f>
        <v>-</v>
      </c>
      <c r="Q3221" s="20" t="str">
        <f>IF($D3221="Non",IF($B3221&lt;3,"-",IF('Synthese chemins'!Q3221&gt;2,"Passeur",IF('Synthese chemins'!Q3221&lt;1,"-",IF('Synthese chemins'!Q3221&lt;2,IF(Q$1=$Y3221,"-",IF(Q$1=$AA3221,"-","Passeur")),IF(Q$1=$Y3221,IF(Q$1=AL3221,"-","Passeur"),"Passeur"))))),"-")</f>
        <v>-</v>
      </c>
      <c r="R3221" s="20" t="str">
        <f>IF($D3221="Non",IF($B3221&lt;3,"-",IF('Synthese chemins'!R3221&gt;2,"Passeur",IF('Synthese chemins'!R3221&lt;1,"-",IF('Synthese chemins'!R3221&lt;2,IF(R$1=$Y3221,"-",IF(R$1=$AA3221,"-","Passeur")),IF(R$1=$Y3221,IF(R$1=AM3221,"-","Passeur"),"Passeur"))))),"-")</f>
        <v>-</v>
      </c>
      <c r="S3221" s="20" t="str">
        <f>IF($D3221="Non",IF($B3221&lt;3,"-",IF('Synthese chemins'!S3221&gt;2,"Passeur",IF('Synthese chemins'!S3221&lt;1,"-",IF('Synthese chemins'!S3221&lt;2,IF(S$1=$Y3221,"-",IF(S$1=$AA3221,"-","Passeur")),IF(S$1=$Y3221,IF(S$1=AN3221,"-","Passeur"),"Passeur"))))),"-")</f>
        <v>-</v>
      </c>
      <c r="T3221" s="20" t="str">
        <f>IF($D3221="Non",IF($B3221&lt;3,"-",IF('Synthese chemins'!T3221&gt;2,"Passeur",IF('Synthese chemins'!T3221&lt;1,"-",IF('Synthese chemins'!T3221&lt;2,IF(T$1=$Y3221,"-",IF(T$1=$AA3221,"-","Passeur")),IF(T$1=$Y3221,IF(T$1=AO3221,"-","Passeur"),"Passeur"))))),"-")</f>
        <v>-</v>
      </c>
      <c r="U3221" s="20" t="str">
        <f>IF($D3221="Non",IF($B3221&lt;3,"-",IF('Synthese chemins'!U3221&gt;2,"Passeur",IF('Synthese chemins'!U3221&lt;1,"-",IF('Synthese chemins'!U3221&lt;2,IF(U$1=$Y3221,"-",IF(U$1=$AA3221,"-","Passeur")),IF(U$1=$Y3221,IF(U$1=AP3221,"-","Passeur"),"Passeur"))))),"-")</f>
        <v>-</v>
      </c>
      <c r="V3221" s="20" t="str">
        <f>IF($D3221="Non",IF($B3221&lt;3,"-",IF('Synthese chemins'!V3221&gt;2,"Passeur",IF('Synthese chemins'!V3221&lt;1,"-",IF('Synthese chemins'!V3221&lt;2,IF(V$1=$Y3221,"-",IF(V$1=$AA3221,"-","Passeur")),IF(V$1=$Y3221,IF(V$1=AQ3221,"-","Passeur"),"Passeur"))))),"-")</f>
        <v>-</v>
      </c>
      <c r="W3221" s="20" t="str">
        <f>IF($D3221="Non",IF($B3221&lt;3,"-",IF('Synthese chemins'!W3221&gt;2,"Passeur",IF('Synthese chemins'!W3221&lt;1,"-",IF('Synthese chemins'!W3221&lt;2,IF(W$1=$Y3221,"-",IF(W$1=$AA3221,"-","Passeur")),IF(W$1=$Y3221,IF(W$1=AR3221,"-","Passeur"),"Passeur"))))),"-")</f>
        <v>-</v>
      </c>
      <c r="X3221" s="20" t="str">
        <f>IF($D3221="Non",IF($B3221&lt;3,"-",IF('Synthese chemins'!X3221&gt;2,"Passeur",IF('Synthese chemins'!X3221&lt;1,"-",IF('Synthese chemins'!X3221&lt;2,IF(X$1=$Y3221,"-",IF(X$1=$AA3221,"-","Passeur")),IF(X$1=$Y3221,IF(X$1=AS3221,"-","Passeur"),"Passeur"))))),"-")</f>
        <v>-</v>
      </c>
      <c r="Y3221" s="33" t="str">
        <f>'Chemins de conversion les plus '!G3221</f>
        <v>Autonome</v>
      </c>
      <c r="Z3221" s="20">
        <f t="shared" si="1106"/>
        <v>0</v>
      </c>
      <c r="AA3221" s="33" t="str">
        <f>'Chemins de conversion les plus '!I3221</f>
        <v>Autonome</v>
      </c>
      <c r="AB3221" s="5"/>
      <c r="AC3221" s="20">
        <f ca="1">'Synthese chemins'!Z3221</f>
        <v>133</v>
      </c>
      <c r="AD3221" s="19">
        <f>'Synthese chemins'!AA3221</f>
        <v>3520.09</v>
      </c>
      <c r="AE3221" s="20">
        <f ca="1">'Synthese chemins'!AB3221</f>
        <v>19</v>
      </c>
      <c r="AF3221" s="19">
        <f>'Synthese chemins'!AC3221</f>
        <v>502.87</v>
      </c>
      <c r="AH3221" s="2" t="str">
        <f t="shared" si="1107"/>
        <v>-</v>
      </c>
      <c r="AI3221" s="2" t="str">
        <f t="shared" si="1108"/>
        <v>-</v>
      </c>
      <c r="AJ3221" s="2" t="str">
        <f t="shared" si="1109"/>
        <v>-</v>
      </c>
      <c r="AK3221" s="2" t="str">
        <f t="shared" si="1110"/>
        <v>-</v>
      </c>
      <c r="AL3221" s="2" t="str">
        <f t="shared" si="1111"/>
        <v>-</v>
      </c>
      <c r="AM3221" s="2" t="str">
        <f t="shared" si="1112"/>
        <v>-</v>
      </c>
      <c r="AN3221" s="2" t="str">
        <f t="shared" si="1113"/>
        <v>-</v>
      </c>
      <c r="AO3221" s="2" t="str">
        <f t="shared" si="1114"/>
        <v>-</v>
      </c>
      <c r="AP3221" s="2" t="str">
        <f t="shared" si="1115"/>
        <v>-</v>
      </c>
      <c r="AQ3221" s="2" t="str">
        <f t="shared" si="1116"/>
        <v>-</v>
      </c>
      <c r="AR3221" s="2" t="str">
        <f t="shared" si="1117"/>
        <v>-</v>
      </c>
      <c r="AS3221" s="2" t="str">
        <f t="shared" si="1118"/>
        <v>-</v>
      </c>
      <c r="AT3221" s="2" t="str">
        <f t="shared" si="1119"/>
        <v>-</v>
      </c>
      <c r="AU3221" s="2" t="str">
        <f t="shared" si="1120"/>
        <v>-</v>
      </c>
      <c r="AV3221" s="2" t="str">
        <f t="shared" si="1121"/>
        <v>-</v>
      </c>
      <c r="AW3221" s="2" t="str">
        <f t="shared" si="1122"/>
        <v>-</v>
      </c>
      <c r="AX3221" s="2" t="str">
        <f t="shared" si="1123"/>
        <v>-</v>
      </c>
      <c r="AY3221" s="2" t="str">
        <f t="shared" si="1102"/>
        <v>-</v>
      </c>
      <c r="AZ3221" s="2" t="str">
        <f t="shared" si="1103"/>
        <v>-</v>
      </c>
      <c r="BA3221" s="2" t="str">
        <f t="shared" si="1104"/>
        <v>-</v>
      </c>
    </row>
    <row r="3222" spans="1:53">
      <c r="A3222" s="2">
        <f t="shared" si="1105"/>
        <v>3221</v>
      </c>
      <c r="B3222" s="2">
        <f>'Synthese chemins'!B3222</f>
        <v>7</v>
      </c>
      <c r="C3222" s="2">
        <f>'Synthese chemins'!C3222</f>
        <v>2</v>
      </c>
      <c r="D3222" s="2" t="str">
        <f>'Synthese chemins'!D3222</f>
        <v>Non</v>
      </c>
      <c r="E3222" s="20" t="str">
        <f>IF($D3222="Non",IF($B3222&lt;3,"-",IF('Synthese chemins'!E3222&gt;2,"Passeur",IF('Synthese chemins'!E3222&lt;1,"-",IF('Synthese chemins'!E3222&lt;2,IF(E$1=$Y3222,"-",IF(E$1=$AA3222,"-","Passeur")),IF(E$1=$Y3222,IF(E$1=Y3222,"-","Passeur"),"Passeur"))))),"-")</f>
        <v>-</v>
      </c>
      <c r="F3222" s="20" t="str">
        <f>IF($D3222="Non",IF($B3222&lt;3,"-",IF('Synthese chemins'!F3222&gt;2,"Passeur",IF('Synthese chemins'!F3222&lt;1,"-",IF('Synthese chemins'!F3222&lt;2,IF(F$1=$Y3222,"-",IF(F$1=$AA3222,"-","Passeur")),IF(F$1=$Y3222,IF(F$1=AA3222,"-","Passeur"),"Passeur"))))),"-")</f>
        <v>Passeur</v>
      </c>
      <c r="G3222" s="20" t="str">
        <f>IF($D3222="Non",IF($B3222&lt;3,"-",IF('Synthese chemins'!G3222&gt;2,"Passeur",IF('Synthese chemins'!G3222&lt;1,"-",IF('Synthese chemins'!G3222&lt;2,IF(G$1=$Y3222,"-",IF(G$1=$AA3222,"-","Passeur")),IF(G$1=$Y3222,IF(G$1=AB3222,"-","Passeur"),"Passeur"))))),"-")</f>
        <v>-</v>
      </c>
      <c r="H3222" s="20" t="str">
        <f>IF($D3222="Non",IF($B3222&lt;3,"-",IF('Synthese chemins'!H3222&gt;2,"Passeur",IF('Synthese chemins'!H3222&lt;1,"-",IF('Synthese chemins'!H3222&lt;2,IF(H$1=$Y3222,"-",IF(H$1=$AA3222,"-","Passeur")),IF(H$1=$Y3222,IF(H$1=AC3222,"-","Passeur"),"Passeur"))))),"-")</f>
        <v>-</v>
      </c>
      <c r="I3222" s="20" t="str">
        <f>IF($D3222="Non",IF($B3222&lt;3,"-",IF('Synthese chemins'!I3222&gt;2,"Passeur",IF('Synthese chemins'!I3222&lt;1,"-",IF('Synthese chemins'!I3222&lt;2,IF(I$1=$Y3222,"-",IF(I$1=$AA3222,"-","Passeur")),IF(I$1=$Y3222,IF(I$1=AD3222,"-","Passeur"),"Passeur"))))),"-")</f>
        <v>-</v>
      </c>
      <c r="J3222" s="20" t="str">
        <f>IF($D3222="Non",IF($B3222&lt;3,"-",IF('Synthese chemins'!J3222&gt;2,"Passeur",IF('Synthese chemins'!J3222&lt;1,"-",IF('Synthese chemins'!J3222&lt;2,IF(J$1=$Y3222,"-",IF(J$1=$AA3222,"-","Passeur")),IF(J$1=$Y3222,IF(J$1=AE3222,"-","Passeur"),"Passeur"))))),"-")</f>
        <v>-</v>
      </c>
      <c r="K3222" s="20" t="str">
        <f>IF($D3222="Non",IF($B3222&lt;3,"-",IF('Synthese chemins'!K3222&gt;2,"Passeur",IF('Synthese chemins'!K3222&lt;1,"-",IF('Synthese chemins'!K3222&lt;2,IF(K$1=$Y3222,"-",IF(K$1=$AA3222,"-","Passeur")),IF(K$1=$Y3222,IF(K$1=AF3222,"-","Passeur"),"Passeur"))))),"-")</f>
        <v>-</v>
      </c>
      <c r="L3222" s="20" t="str">
        <f>IF($D3222="Non",IF($B3222&lt;3,"-",IF('Synthese chemins'!L3222&gt;2,"Passeur",IF('Synthese chemins'!L3222&lt;1,"-",IF('Synthese chemins'!L3222&lt;2,IF(L$1=$Y3222,"-",IF(L$1=$AA3222,"-","Passeur")),IF(L$1=$Y3222,IF(L$1=AG3222,"-","Passeur"),"Passeur"))))),"-")</f>
        <v>-</v>
      </c>
      <c r="M3222" s="20" t="str">
        <f>IF($D3222="Non",IF($B3222&lt;3,"-",IF('Synthese chemins'!M3222&gt;2,"Passeur",IF('Synthese chemins'!M3222&lt;1,"-",IF('Synthese chemins'!M3222&lt;2,IF(M$1=$Y3222,"-",IF(M$1=$AA3222,"-","Passeur")),IF(M$1=$Y3222,IF(M$1=AH3222,"-","Passeur"),"Passeur"))))),"-")</f>
        <v>-</v>
      </c>
      <c r="N3222" s="20" t="str">
        <f>IF($D3222="Non",IF($B3222&lt;3,"-",IF('Synthese chemins'!N3222&gt;2,"Passeur",IF('Synthese chemins'!N3222&lt;1,"-",IF('Synthese chemins'!N3222&lt;2,IF(N$1=$Y3222,"-",IF(N$1=$AA3222,"-","Passeur")),IF(N$1=$Y3222,IF(N$1=AI3222,"-","Passeur"),"Passeur"))))),"-")</f>
        <v>-</v>
      </c>
      <c r="O3222" s="20" t="str">
        <f>IF($D3222="Non",IF($B3222&lt;3,"-",IF('Synthese chemins'!O3222&gt;2,"Passeur",IF('Synthese chemins'!O3222&lt;1,"-",IF('Synthese chemins'!O3222&lt;2,IF(O$1=$Y3222,"-",IF(O$1=$AA3222,"-","Passeur")),IF(O$1=$Y3222,IF(O$1=AJ3222,"-","Passeur"),"Passeur"))))),"-")</f>
        <v>-</v>
      </c>
      <c r="P3222" s="20" t="str">
        <f>IF($D3222="Non",IF($B3222&lt;3,"-",IF('Synthese chemins'!P3222&gt;2,"Passeur",IF('Synthese chemins'!P3222&lt;1,"-",IF('Synthese chemins'!P3222&lt;2,IF(P$1=$Y3222,"-",IF(P$1=$AA3222,"-","Passeur")),IF(P$1=$Y3222,IF(P$1=AK3222,"-","Passeur"),"Passeur"))))),"-")</f>
        <v>-</v>
      </c>
      <c r="Q3222" s="20" t="str">
        <f>IF($D3222="Non",IF($B3222&lt;3,"-",IF('Synthese chemins'!Q3222&gt;2,"Passeur",IF('Synthese chemins'!Q3222&lt;1,"-",IF('Synthese chemins'!Q3222&lt;2,IF(Q$1=$Y3222,"-",IF(Q$1=$AA3222,"-","Passeur")),IF(Q$1=$Y3222,IF(Q$1=AL3222,"-","Passeur"),"Passeur"))))),"-")</f>
        <v>-</v>
      </c>
      <c r="R3222" s="20" t="str">
        <f>IF($D3222="Non",IF($B3222&lt;3,"-",IF('Synthese chemins'!R3222&gt;2,"Passeur",IF('Synthese chemins'!R3222&lt;1,"-",IF('Synthese chemins'!R3222&lt;2,IF(R$1=$Y3222,"-",IF(R$1=$AA3222,"-","Passeur")),IF(R$1=$Y3222,IF(R$1=AM3222,"-","Passeur"),"Passeur"))))),"-")</f>
        <v>-</v>
      </c>
      <c r="S3222" s="20" t="str">
        <f>IF($D3222="Non",IF($B3222&lt;3,"-",IF('Synthese chemins'!S3222&gt;2,"Passeur",IF('Synthese chemins'!S3222&lt;1,"-",IF('Synthese chemins'!S3222&lt;2,IF(S$1=$Y3222,"-",IF(S$1=$AA3222,"-","Passeur")),IF(S$1=$Y3222,IF(S$1=AN3222,"-","Passeur"),"Passeur"))))),"-")</f>
        <v>-</v>
      </c>
      <c r="T3222" s="20" t="str">
        <f>IF($D3222="Non",IF($B3222&lt;3,"-",IF('Synthese chemins'!T3222&gt;2,"Passeur",IF('Synthese chemins'!T3222&lt;1,"-",IF('Synthese chemins'!T3222&lt;2,IF(T$1=$Y3222,"-",IF(T$1=$AA3222,"-","Passeur")),IF(T$1=$Y3222,IF(T$1=AO3222,"-","Passeur"),"Passeur"))))),"-")</f>
        <v>-</v>
      </c>
      <c r="U3222" s="20" t="str">
        <f>IF($D3222="Non",IF($B3222&lt;3,"-",IF('Synthese chemins'!U3222&gt;2,"Passeur",IF('Synthese chemins'!U3222&lt;1,"-",IF('Synthese chemins'!U3222&lt;2,IF(U$1=$Y3222,"-",IF(U$1=$AA3222,"-","Passeur")),IF(U$1=$Y3222,IF(U$1=AP3222,"-","Passeur"),"Passeur"))))),"-")</f>
        <v>-</v>
      </c>
      <c r="V3222" s="20" t="str">
        <f>IF($D3222="Non",IF($B3222&lt;3,"-",IF('Synthese chemins'!V3222&gt;2,"Passeur",IF('Synthese chemins'!V3222&lt;1,"-",IF('Synthese chemins'!V3222&lt;2,IF(V$1=$Y3222,"-",IF(V$1=$AA3222,"-","Passeur")),IF(V$1=$Y3222,IF(V$1=AQ3222,"-","Passeur"),"Passeur"))))),"-")</f>
        <v>-</v>
      </c>
      <c r="W3222" s="20" t="str">
        <f>IF($D3222="Non",IF($B3222&lt;3,"-",IF('Synthese chemins'!W3222&gt;2,"Passeur",IF('Synthese chemins'!W3222&lt;1,"-",IF('Synthese chemins'!W3222&lt;2,IF(W$1=$Y3222,"-",IF(W$1=$AA3222,"-","Passeur")),IF(W$1=$Y3222,IF(W$1=AR3222,"-","Passeur"),"Passeur"))))),"-")</f>
        <v>-</v>
      </c>
      <c r="X3222" s="20" t="str">
        <f>IF($D3222="Non",IF($B3222&lt;3,"-",IF('Synthese chemins'!X3222&gt;2,"Passeur",IF('Synthese chemins'!X3222&lt;1,"-",IF('Synthese chemins'!X3222&lt;2,IF(X$1=$Y3222,"-",IF(X$1=$AA3222,"-","Passeur")),IF(X$1=$Y3222,IF(X$1=AS3222,"-","Passeur"),"Passeur"))))),"-")</f>
        <v>-</v>
      </c>
      <c r="Y3222" s="33" t="str">
        <f>'Chemins de conversion les plus '!G3222</f>
        <v>SEA // Adwords hors Branding</v>
      </c>
      <c r="Z3222" s="20">
        <f t="shared" si="1106"/>
        <v>1</v>
      </c>
      <c r="AA3222" s="33" t="str">
        <f>'Chemins de conversion les plus '!I3222</f>
        <v>Direct</v>
      </c>
      <c r="AB3222" s="5"/>
      <c r="AC3222" s="20">
        <f ca="1">'Synthese chemins'!Z3222</f>
        <v>50</v>
      </c>
      <c r="AD3222" s="19">
        <f>'Synthese chemins'!AA3222</f>
        <v>649.34</v>
      </c>
      <c r="AE3222" s="20">
        <f ca="1">'Synthese chemins'!AB3222</f>
        <v>7.1428571428571432</v>
      </c>
      <c r="AF3222" s="19">
        <f>'Synthese chemins'!AC3222</f>
        <v>92.762857142857143</v>
      </c>
      <c r="AH3222" s="2" t="str">
        <f t="shared" si="1107"/>
        <v>-</v>
      </c>
      <c r="AI3222" s="2">
        <f t="shared" ca="1" si="1108"/>
        <v>50</v>
      </c>
      <c r="AJ3222" s="2" t="str">
        <f t="shared" si="1109"/>
        <v>-</v>
      </c>
      <c r="AK3222" s="2" t="str">
        <f t="shared" si="1110"/>
        <v>-</v>
      </c>
      <c r="AL3222" s="2" t="str">
        <f t="shared" si="1111"/>
        <v>-</v>
      </c>
      <c r="AM3222" s="2" t="str">
        <f t="shared" si="1112"/>
        <v>-</v>
      </c>
      <c r="AN3222" s="2" t="str">
        <f t="shared" si="1113"/>
        <v>-</v>
      </c>
      <c r="AO3222" s="2" t="str">
        <f t="shared" si="1114"/>
        <v>-</v>
      </c>
      <c r="AP3222" s="2" t="str">
        <f t="shared" si="1115"/>
        <v>-</v>
      </c>
      <c r="AQ3222" s="2" t="str">
        <f t="shared" si="1116"/>
        <v>-</v>
      </c>
      <c r="AR3222" s="2" t="str">
        <f t="shared" si="1117"/>
        <v>-</v>
      </c>
      <c r="AS3222" s="2" t="str">
        <f t="shared" si="1118"/>
        <v>-</v>
      </c>
      <c r="AT3222" s="2" t="str">
        <f t="shared" si="1119"/>
        <v>-</v>
      </c>
      <c r="AU3222" s="2" t="str">
        <f t="shared" si="1120"/>
        <v>-</v>
      </c>
      <c r="AV3222" s="2" t="str">
        <f t="shared" si="1121"/>
        <v>-</v>
      </c>
      <c r="AW3222" s="2" t="str">
        <f t="shared" si="1122"/>
        <v>-</v>
      </c>
      <c r="AX3222" s="2" t="str">
        <f t="shared" si="1123"/>
        <v>-</v>
      </c>
      <c r="AY3222" s="2" t="str">
        <f t="shared" si="1102"/>
        <v>-</v>
      </c>
      <c r="AZ3222" s="2" t="str">
        <f t="shared" si="1103"/>
        <v>-</v>
      </c>
      <c r="BA3222" s="2" t="str">
        <f t="shared" si="1104"/>
        <v>-</v>
      </c>
    </row>
    <row r="3223" spans="1:53">
      <c r="A3223" s="2">
        <f t="shared" si="1105"/>
        <v>3222</v>
      </c>
      <c r="B3223" s="2">
        <f>'Synthese chemins'!B3223</f>
        <v>7</v>
      </c>
      <c r="C3223" s="2">
        <f>'Synthese chemins'!C3223</f>
        <v>2</v>
      </c>
      <c r="D3223" s="2" t="str">
        <f>'Synthese chemins'!D3223</f>
        <v>Non</v>
      </c>
      <c r="E3223" s="20" t="str">
        <f>IF($D3223="Non",IF($B3223&lt;3,"-",IF('Synthese chemins'!E3223&gt;2,"Passeur",IF('Synthese chemins'!E3223&lt;1,"-",IF('Synthese chemins'!E3223&lt;2,IF(E$1=$Y3223,"-",IF(E$1=$AA3223,"-","Passeur")),IF(E$1=$Y3223,IF(E$1=Y3223,"-","Passeur"),"Passeur"))))),"-")</f>
        <v>-</v>
      </c>
      <c r="F3223" s="20" t="str">
        <f>IF($D3223="Non",IF($B3223&lt;3,"-",IF('Synthese chemins'!F3223&gt;2,"Passeur",IF('Synthese chemins'!F3223&lt;1,"-",IF('Synthese chemins'!F3223&lt;2,IF(F$1=$Y3223,"-",IF(F$1=$AA3223,"-","Passeur")),IF(F$1=$Y3223,IF(F$1=AA3223,"-","Passeur"),"Passeur"))))),"-")</f>
        <v>Passeur</v>
      </c>
      <c r="G3223" s="20" t="str">
        <f>IF($D3223="Non",IF($B3223&lt;3,"-",IF('Synthese chemins'!G3223&gt;2,"Passeur",IF('Synthese chemins'!G3223&lt;1,"-",IF('Synthese chemins'!G3223&lt;2,IF(G$1=$Y3223,"-",IF(G$1=$AA3223,"-","Passeur")),IF(G$1=$Y3223,IF(G$1=AB3223,"-","Passeur"),"Passeur"))))),"-")</f>
        <v>-</v>
      </c>
      <c r="H3223" s="20" t="str">
        <f>IF($D3223="Non",IF($B3223&lt;3,"-",IF('Synthese chemins'!H3223&gt;2,"Passeur",IF('Synthese chemins'!H3223&lt;1,"-",IF('Synthese chemins'!H3223&lt;2,IF(H$1=$Y3223,"-",IF(H$1=$AA3223,"-","Passeur")),IF(H$1=$Y3223,IF(H$1=AC3223,"-","Passeur"),"Passeur"))))),"-")</f>
        <v>-</v>
      </c>
      <c r="I3223" s="20" t="str">
        <f>IF($D3223="Non",IF($B3223&lt;3,"-",IF('Synthese chemins'!I3223&gt;2,"Passeur",IF('Synthese chemins'!I3223&lt;1,"-",IF('Synthese chemins'!I3223&lt;2,IF(I$1=$Y3223,"-",IF(I$1=$AA3223,"-","Passeur")),IF(I$1=$Y3223,IF(I$1=AD3223,"-","Passeur"),"Passeur"))))),"-")</f>
        <v>-</v>
      </c>
      <c r="J3223" s="20" t="str">
        <f>IF($D3223="Non",IF($B3223&lt;3,"-",IF('Synthese chemins'!J3223&gt;2,"Passeur",IF('Synthese chemins'!J3223&lt;1,"-",IF('Synthese chemins'!J3223&lt;2,IF(J$1=$Y3223,"-",IF(J$1=$AA3223,"-","Passeur")),IF(J$1=$Y3223,IF(J$1=AE3223,"-","Passeur"),"Passeur"))))),"-")</f>
        <v>-</v>
      </c>
      <c r="K3223" s="20" t="str">
        <f>IF($D3223="Non",IF($B3223&lt;3,"-",IF('Synthese chemins'!K3223&gt;2,"Passeur",IF('Synthese chemins'!K3223&lt;1,"-",IF('Synthese chemins'!K3223&lt;2,IF(K$1=$Y3223,"-",IF(K$1=$AA3223,"-","Passeur")),IF(K$1=$Y3223,IF(K$1=AF3223,"-","Passeur"),"Passeur"))))),"-")</f>
        <v>-</v>
      </c>
      <c r="L3223" s="20" t="str">
        <f>IF($D3223="Non",IF($B3223&lt;3,"-",IF('Synthese chemins'!L3223&gt;2,"Passeur",IF('Synthese chemins'!L3223&lt;1,"-",IF('Synthese chemins'!L3223&lt;2,IF(L$1=$Y3223,"-",IF(L$1=$AA3223,"-","Passeur")),IF(L$1=$Y3223,IF(L$1=AG3223,"-","Passeur"),"Passeur"))))),"-")</f>
        <v>-</v>
      </c>
      <c r="M3223" s="20" t="str">
        <f>IF($D3223="Non",IF($B3223&lt;3,"-",IF('Synthese chemins'!M3223&gt;2,"Passeur",IF('Synthese chemins'!M3223&lt;1,"-",IF('Synthese chemins'!M3223&lt;2,IF(M$1=$Y3223,"-",IF(M$1=$AA3223,"-","Passeur")),IF(M$1=$Y3223,IF(M$1=AH3223,"-","Passeur"),"Passeur"))))),"-")</f>
        <v>-</v>
      </c>
      <c r="N3223" s="20" t="str">
        <f>IF($D3223="Non",IF($B3223&lt;3,"-",IF('Synthese chemins'!N3223&gt;2,"Passeur",IF('Synthese chemins'!N3223&lt;1,"-",IF('Synthese chemins'!N3223&lt;2,IF(N$1=$Y3223,"-",IF(N$1=$AA3223,"-","Passeur")),IF(N$1=$Y3223,IF(N$1=AI3223,"-","Passeur"),"Passeur"))))),"-")</f>
        <v>-</v>
      </c>
      <c r="O3223" s="20" t="str">
        <f>IF($D3223="Non",IF($B3223&lt;3,"-",IF('Synthese chemins'!O3223&gt;2,"Passeur",IF('Synthese chemins'!O3223&lt;1,"-",IF('Synthese chemins'!O3223&lt;2,IF(O$1=$Y3223,"-",IF(O$1=$AA3223,"-","Passeur")),IF(O$1=$Y3223,IF(O$1=AJ3223,"-","Passeur"),"Passeur"))))),"-")</f>
        <v>-</v>
      </c>
      <c r="P3223" s="20" t="str">
        <f>IF($D3223="Non",IF($B3223&lt;3,"-",IF('Synthese chemins'!P3223&gt;2,"Passeur",IF('Synthese chemins'!P3223&lt;1,"-",IF('Synthese chemins'!P3223&lt;2,IF(P$1=$Y3223,"-",IF(P$1=$AA3223,"-","Passeur")),IF(P$1=$Y3223,IF(P$1=AK3223,"-","Passeur"),"Passeur"))))),"-")</f>
        <v>-</v>
      </c>
      <c r="Q3223" s="20" t="str">
        <f>IF($D3223="Non",IF($B3223&lt;3,"-",IF('Synthese chemins'!Q3223&gt;2,"Passeur",IF('Synthese chemins'!Q3223&lt;1,"-",IF('Synthese chemins'!Q3223&lt;2,IF(Q$1=$Y3223,"-",IF(Q$1=$AA3223,"-","Passeur")),IF(Q$1=$Y3223,IF(Q$1=AL3223,"-","Passeur"),"Passeur"))))),"-")</f>
        <v>-</v>
      </c>
      <c r="R3223" s="20" t="str">
        <f>IF($D3223="Non",IF($B3223&lt;3,"-",IF('Synthese chemins'!R3223&gt;2,"Passeur",IF('Synthese chemins'!R3223&lt;1,"-",IF('Synthese chemins'!R3223&lt;2,IF(R$1=$Y3223,"-",IF(R$1=$AA3223,"-","Passeur")),IF(R$1=$Y3223,IF(R$1=AM3223,"-","Passeur"),"Passeur"))))),"-")</f>
        <v>-</v>
      </c>
      <c r="S3223" s="20" t="str">
        <f>IF($D3223="Non",IF($B3223&lt;3,"-",IF('Synthese chemins'!S3223&gt;2,"Passeur",IF('Synthese chemins'!S3223&lt;1,"-",IF('Synthese chemins'!S3223&lt;2,IF(S$1=$Y3223,"-",IF(S$1=$AA3223,"-","Passeur")),IF(S$1=$Y3223,IF(S$1=AN3223,"-","Passeur"),"Passeur"))))),"-")</f>
        <v>-</v>
      </c>
      <c r="T3223" s="20" t="str">
        <f>IF($D3223="Non",IF($B3223&lt;3,"-",IF('Synthese chemins'!T3223&gt;2,"Passeur",IF('Synthese chemins'!T3223&lt;1,"-",IF('Synthese chemins'!T3223&lt;2,IF(T$1=$Y3223,"-",IF(T$1=$AA3223,"-","Passeur")),IF(T$1=$Y3223,IF(T$1=AO3223,"-","Passeur"),"Passeur"))))),"-")</f>
        <v>-</v>
      </c>
      <c r="U3223" s="20" t="str">
        <f>IF($D3223="Non",IF($B3223&lt;3,"-",IF('Synthese chemins'!U3223&gt;2,"Passeur",IF('Synthese chemins'!U3223&lt;1,"-",IF('Synthese chemins'!U3223&lt;2,IF(U$1=$Y3223,"-",IF(U$1=$AA3223,"-","Passeur")),IF(U$1=$Y3223,IF(U$1=AP3223,"-","Passeur"),"Passeur"))))),"-")</f>
        <v>-</v>
      </c>
      <c r="V3223" s="20" t="str">
        <f>IF($D3223="Non",IF($B3223&lt;3,"-",IF('Synthese chemins'!V3223&gt;2,"Passeur",IF('Synthese chemins'!V3223&lt;1,"-",IF('Synthese chemins'!V3223&lt;2,IF(V$1=$Y3223,"-",IF(V$1=$AA3223,"-","Passeur")),IF(V$1=$Y3223,IF(V$1=AQ3223,"-","Passeur"),"Passeur"))))),"-")</f>
        <v>-</v>
      </c>
      <c r="W3223" s="20" t="str">
        <f>IF($D3223="Non",IF($B3223&lt;3,"-",IF('Synthese chemins'!W3223&gt;2,"Passeur",IF('Synthese chemins'!W3223&lt;1,"-",IF('Synthese chemins'!W3223&lt;2,IF(W$1=$Y3223,"-",IF(W$1=$AA3223,"-","Passeur")),IF(W$1=$Y3223,IF(W$1=AR3223,"-","Passeur"),"Passeur"))))),"-")</f>
        <v>-</v>
      </c>
      <c r="X3223" s="20" t="str">
        <f>IF($D3223="Non",IF($B3223&lt;3,"-",IF('Synthese chemins'!X3223&gt;2,"Passeur",IF('Synthese chemins'!X3223&lt;1,"-",IF('Synthese chemins'!X3223&lt;2,IF(X$1=$Y3223,"-",IF(X$1=$AA3223,"-","Passeur")),IF(X$1=$Y3223,IF(X$1=AS3223,"-","Passeur"),"Passeur"))))),"-")</f>
        <v>-</v>
      </c>
      <c r="Y3223" s="33" t="str">
        <f>'Chemins de conversion les plus '!G3223</f>
        <v>SEA // PLA</v>
      </c>
      <c r="Z3223" s="20">
        <f t="shared" si="1106"/>
        <v>1</v>
      </c>
      <c r="AA3223" s="33" t="str">
        <f>'Chemins de conversion les plus '!I3223</f>
        <v>Direct</v>
      </c>
      <c r="AB3223" s="5"/>
      <c r="AC3223" s="20">
        <f ca="1">'Synthese chemins'!Z3223</f>
        <v>32</v>
      </c>
      <c r="AD3223" s="19">
        <f>'Synthese chemins'!AA3223</f>
        <v>274.95</v>
      </c>
      <c r="AE3223" s="20">
        <f ca="1">'Synthese chemins'!AB3223</f>
        <v>4.5714285714285712</v>
      </c>
      <c r="AF3223" s="19">
        <f>'Synthese chemins'!AC3223</f>
        <v>39.278571428571425</v>
      </c>
      <c r="AH3223" s="2" t="str">
        <f t="shared" si="1107"/>
        <v>-</v>
      </c>
      <c r="AI3223" s="2">
        <f t="shared" ca="1" si="1108"/>
        <v>32</v>
      </c>
      <c r="AJ3223" s="2" t="str">
        <f t="shared" si="1109"/>
        <v>-</v>
      </c>
      <c r="AK3223" s="2" t="str">
        <f t="shared" si="1110"/>
        <v>-</v>
      </c>
      <c r="AL3223" s="2" t="str">
        <f t="shared" si="1111"/>
        <v>-</v>
      </c>
      <c r="AM3223" s="2" t="str">
        <f t="shared" si="1112"/>
        <v>-</v>
      </c>
      <c r="AN3223" s="2" t="str">
        <f t="shared" si="1113"/>
        <v>-</v>
      </c>
      <c r="AO3223" s="2" t="str">
        <f t="shared" si="1114"/>
        <v>-</v>
      </c>
      <c r="AP3223" s="2" t="str">
        <f t="shared" si="1115"/>
        <v>-</v>
      </c>
      <c r="AQ3223" s="2" t="str">
        <f t="shared" si="1116"/>
        <v>-</v>
      </c>
      <c r="AR3223" s="2" t="str">
        <f t="shared" si="1117"/>
        <v>-</v>
      </c>
      <c r="AS3223" s="2" t="str">
        <f t="shared" si="1118"/>
        <v>-</v>
      </c>
      <c r="AT3223" s="2" t="str">
        <f t="shared" si="1119"/>
        <v>-</v>
      </c>
      <c r="AU3223" s="2" t="str">
        <f t="shared" si="1120"/>
        <v>-</v>
      </c>
      <c r="AV3223" s="2" t="str">
        <f t="shared" si="1121"/>
        <v>-</v>
      </c>
      <c r="AW3223" s="2" t="str">
        <f t="shared" si="1122"/>
        <v>-</v>
      </c>
      <c r="AX3223" s="2" t="str">
        <f t="shared" si="1123"/>
        <v>-</v>
      </c>
      <c r="AY3223" s="2" t="str">
        <f t="shared" si="1102"/>
        <v>-</v>
      </c>
      <c r="AZ3223" s="2" t="str">
        <f t="shared" si="1103"/>
        <v>-</v>
      </c>
      <c r="BA3223" s="2" t="str">
        <f t="shared" si="1104"/>
        <v>-</v>
      </c>
    </row>
    <row r="3224" spans="1:53">
      <c r="A3224" s="2">
        <f t="shared" si="1105"/>
        <v>3223</v>
      </c>
      <c r="B3224" s="2">
        <f>'Synthese chemins'!B3224</f>
        <v>7</v>
      </c>
      <c r="C3224" s="2">
        <f>'Synthese chemins'!C3224</f>
        <v>2</v>
      </c>
      <c r="D3224" s="2" t="str">
        <f>'Synthese chemins'!D3224</f>
        <v>Non</v>
      </c>
      <c r="E3224" s="20" t="str">
        <f>IF($D3224="Non",IF($B3224&lt;3,"-",IF('Synthese chemins'!E3224&gt;2,"Passeur",IF('Synthese chemins'!E3224&lt;1,"-",IF('Synthese chemins'!E3224&lt;2,IF(E$1=$Y3224,"-",IF(E$1=$AA3224,"-","Passeur")),IF(E$1=$Y3224,IF(E$1=Y3224,"-","Passeur"),"Passeur"))))),"-")</f>
        <v>-</v>
      </c>
      <c r="F3224" s="20" t="str">
        <f>IF($D3224="Non",IF($B3224&lt;3,"-",IF('Synthese chemins'!F3224&gt;2,"Passeur",IF('Synthese chemins'!F3224&lt;1,"-",IF('Synthese chemins'!F3224&lt;2,IF(F$1=$Y3224,"-",IF(F$1=$AA3224,"-","Passeur")),IF(F$1=$Y3224,IF(F$1=AA3224,"-","Passeur"),"Passeur"))))),"-")</f>
        <v>Passeur</v>
      </c>
      <c r="G3224" s="20" t="str">
        <f>IF($D3224="Non",IF($B3224&lt;3,"-",IF('Synthese chemins'!G3224&gt;2,"Passeur",IF('Synthese chemins'!G3224&lt;1,"-",IF('Synthese chemins'!G3224&lt;2,IF(G$1=$Y3224,"-",IF(G$1=$AA3224,"-","Passeur")),IF(G$1=$Y3224,IF(G$1=AB3224,"-","Passeur"),"Passeur"))))),"-")</f>
        <v>-</v>
      </c>
      <c r="H3224" s="20" t="str">
        <f>IF($D3224="Non",IF($B3224&lt;3,"-",IF('Synthese chemins'!H3224&gt;2,"Passeur",IF('Synthese chemins'!H3224&lt;1,"-",IF('Synthese chemins'!H3224&lt;2,IF(H$1=$Y3224,"-",IF(H$1=$AA3224,"-","Passeur")),IF(H$1=$Y3224,IF(H$1=AC3224,"-","Passeur"),"Passeur"))))),"-")</f>
        <v>-</v>
      </c>
      <c r="I3224" s="20" t="str">
        <f>IF($D3224="Non",IF($B3224&lt;3,"-",IF('Synthese chemins'!I3224&gt;2,"Passeur",IF('Synthese chemins'!I3224&lt;1,"-",IF('Synthese chemins'!I3224&lt;2,IF(I$1=$Y3224,"-",IF(I$1=$AA3224,"-","Passeur")),IF(I$1=$Y3224,IF(I$1=AD3224,"-","Passeur"),"Passeur"))))),"-")</f>
        <v>-</v>
      </c>
      <c r="J3224" s="20" t="str">
        <f>IF($D3224="Non",IF($B3224&lt;3,"-",IF('Synthese chemins'!J3224&gt;2,"Passeur",IF('Synthese chemins'!J3224&lt;1,"-",IF('Synthese chemins'!J3224&lt;2,IF(J$1=$Y3224,"-",IF(J$1=$AA3224,"-","Passeur")),IF(J$1=$Y3224,IF(J$1=AE3224,"-","Passeur"),"Passeur"))))),"-")</f>
        <v>-</v>
      </c>
      <c r="K3224" s="20" t="str">
        <f>IF($D3224="Non",IF($B3224&lt;3,"-",IF('Synthese chemins'!K3224&gt;2,"Passeur",IF('Synthese chemins'!K3224&lt;1,"-",IF('Synthese chemins'!K3224&lt;2,IF(K$1=$Y3224,"-",IF(K$1=$AA3224,"-","Passeur")),IF(K$1=$Y3224,IF(K$1=AF3224,"-","Passeur"),"Passeur"))))),"-")</f>
        <v>-</v>
      </c>
      <c r="L3224" s="20" t="str">
        <f>IF($D3224="Non",IF($B3224&lt;3,"-",IF('Synthese chemins'!L3224&gt;2,"Passeur",IF('Synthese chemins'!L3224&lt;1,"-",IF('Synthese chemins'!L3224&lt;2,IF(L$1=$Y3224,"-",IF(L$1=$AA3224,"-","Passeur")),IF(L$1=$Y3224,IF(L$1=AG3224,"-","Passeur"),"Passeur"))))),"-")</f>
        <v>-</v>
      </c>
      <c r="M3224" s="20" t="str">
        <f>IF($D3224="Non",IF($B3224&lt;3,"-",IF('Synthese chemins'!M3224&gt;2,"Passeur",IF('Synthese chemins'!M3224&lt;1,"-",IF('Synthese chemins'!M3224&lt;2,IF(M$1=$Y3224,"-",IF(M$1=$AA3224,"-","Passeur")),IF(M$1=$Y3224,IF(M$1=AH3224,"-","Passeur"),"Passeur"))))),"-")</f>
        <v>-</v>
      </c>
      <c r="N3224" s="20" t="str">
        <f>IF($D3224="Non",IF($B3224&lt;3,"-",IF('Synthese chemins'!N3224&gt;2,"Passeur",IF('Synthese chemins'!N3224&lt;1,"-",IF('Synthese chemins'!N3224&lt;2,IF(N$1=$Y3224,"-",IF(N$1=$AA3224,"-","Passeur")),IF(N$1=$Y3224,IF(N$1=AI3224,"-","Passeur"),"Passeur"))))),"-")</f>
        <v>-</v>
      </c>
      <c r="O3224" s="20" t="str">
        <f>IF($D3224="Non",IF($B3224&lt;3,"-",IF('Synthese chemins'!O3224&gt;2,"Passeur",IF('Synthese chemins'!O3224&lt;1,"-",IF('Synthese chemins'!O3224&lt;2,IF(O$1=$Y3224,"-",IF(O$1=$AA3224,"-","Passeur")),IF(O$1=$Y3224,IF(O$1=AJ3224,"-","Passeur"),"Passeur"))))),"-")</f>
        <v>-</v>
      </c>
      <c r="P3224" s="20" t="str">
        <f>IF($D3224="Non",IF($B3224&lt;3,"-",IF('Synthese chemins'!P3224&gt;2,"Passeur",IF('Synthese chemins'!P3224&lt;1,"-",IF('Synthese chemins'!P3224&lt;2,IF(P$1=$Y3224,"-",IF(P$1=$AA3224,"-","Passeur")),IF(P$1=$Y3224,IF(P$1=AK3224,"-","Passeur"),"Passeur"))))),"-")</f>
        <v>-</v>
      </c>
      <c r="Q3224" s="20" t="str">
        <f>IF($D3224="Non",IF($B3224&lt;3,"-",IF('Synthese chemins'!Q3224&gt;2,"Passeur",IF('Synthese chemins'!Q3224&lt;1,"-",IF('Synthese chemins'!Q3224&lt;2,IF(Q$1=$Y3224,"-",IF(Q$1=$AA3224,"-","Passeur")),IF(Q$1=$Y3224,IF(Q$1=AL3224,"-","Passeur"),"Passeur"))))),"-")</f>
        <v>-</v>
      </c>
      <c r="R3224" s="20" t="str">
        <f>IF($D3224="Non",IF($B3224&lt;3,"-",IF('Synthese chemins'!R3224&gt;2,"Passeur",IF('Synthese chemins'!R3224&lt;1,"-",IF('Synthese chemins'!R3224&lt;2,IF(R$1=$Y3224,"-",IF(R$1=$AA3224,"-","Passeur")),IF(R$1=$Y3224,IF(R$1=AM3224,"-","Passeur"),"Passeur"))))),"-")</f>
        <v>-</v>
      </c>
      <c r="S3224" s="20" t="str">
        <f>IF($D3224="Non",IF($B3224&lt;3,"-",IF('Synthese chemins'!S3224&gt;2,"Passeur",IF('Synthese chemins'!S3224&lt;1,"-",IF('Synthese chemins'!S3224&lt;2,IF(S$1=$Y3224,"-",IF(S$1=$AA3224,"-","Passeur")),IF(S$1=$Y3224,IF(S$1=AN3224,"-","Passeur"),"Passeur"))))),"-")</f>
        <v>-</v>
      </c>
      <c r="T3224" s="20" t="str">
        <f>IF($D3224="Non",IF($B3224&lt;3,"-",IF('Synthese chemins'!T3224&gt;2,"Passeur",IF('Synthese chemins'!T3224&lt;1,"-",IF('Synthese chemins'!T3224&lt;2,IF(T$1=$Y3224,"-",IF(T$1=$AA3224,"-","Passeur")),IF(T$1=$Y3224,IF(T$1=AO3224,"-","Passeur"),"Passeur"))))),"-")</f>
        <v>-</v>
      </c>
      <c r="U3224" s="20" t="str">
        <f>IF($D3224="Non",IF($B3224&lt;3,"-",IF('Synthese chemins'!U3224&gt;2,"Passeur",IF('Synthese chemins'!U3224&lt;1,"-",IF('Synthese chemins'!U3224&lt;2,IF(U$1=$Y3224,"-",IF(U$1=$AA3224,"-","Passeur")),IF(U$1=$Y3224,IF(U$1=AP3224,"-","Passeur"),"Passeur"))))),"-")</f>
        <v>-</v>
      </c>
      <c r="V3224" s="20" t="str">
        <f>IF($D3224="Non",IF($B3224&lt;3,"-",IF('Synthese chemins'!V3224&gt;2,"Passeur",IF('Synthese chemins'!V3224&lt;1,"-",IF('Synthese chemins'!V3224&lt;2,IF(V$1=$Y3224,"-",IF(V$1=$AA3224,"-","Passeur")),IF(V$1=$Y3224,IF(V$1=AQ3224,"-","Passeur"),"Passeur"))))),"-")</f>
        <v>-</v>
      </c>
      <c r="W3224" s="20" t="str">
        <f>IF($D3224="Non",IF($B3224&lt;3,"-",IF('Synthese chemins'!W3224&gt;2,"Passeur",IF('Synthese chemins'!W3224&lt;1,"-",IF('Synthese chemins'!W3224&lt;2,IF(W$1=$Y3224,"-",IF(W$1=$AA3224,"-","Passeur")),IF(W$1=$Y3224,IF(W$1=AR3224,"-","Passeur"),"Passeur"))))),"-")</f>
        <v>-</v>
      </c>
      <c r="X3224" s="20" t="str">
        <f>IF($D3224="Non",IF($B3224&lt;3,"-",IF('Synthese chemins'!X3224&gt;2,"Passeur",IF('Synthese chemins'!X3224&lt;1,"-",IF('Synthese chemins'!X3224&lt;2,IF(X$1=$Y3224,"-",IF(X$1=$AA3224,"-","Passeur")),IF(X$1=$Y3224,IF(X$1=AS3224,"-","Passeur"),"Passeur"))))),"-")</f>
        <v>-</v>
      </c>
      <c r="Y3224" s="33" t="str">
        <f>'Chemins de conversion les plus '!G3224</f>
        <v>SEA // Adwords Branding</v>
      </c>
      <c r="Z3224" s="20">
        <f t="shared" si="1106"/>
        <v>1</v>
      </c>
      <c r="AA3224" s="33" t="str">
        <f>'Chemins de conversion les plus '!I3224</f>
        <v>Direct</v>
      </c>
      <c r="AB3224" s="5"/>
      <c r="AC3224" s="20">
        <f ca="1">'Synthese chemins'!Z3224</f>
        <v>19</v>
      </c>
      <c r="AD3224" s="19">
        <f>'Synthese chemins'!AA3224</f>
        <v>460.24</v>
      </c>
      <c r="AE3224" s="20">
        <f ca="1">'Synthese chemins'!AB3224</f>
        <v>2.7142857142857144</v>
      </c>
      <c r="AF3224" s="19">
        <f>'Synthese chemins'!AC3224</f>
        <v>65.748571428571424</v>
      </c>
      <c r="AH3224" s="2" t="str">
        <f t="shared" si="1107"/>
        <v>-</v>
      </c>
      <c r="AI3224" s="2">
        <f t="shared" ca="1" si="1108"/>
        <v>19</v>
      </c>
      <c r="AJ3224" s="2" t="str">
        <f t="shared" si="1109"/>
        <v>-</v>
      </c>
      <c r="AK3224" s="2" t="str">
        <f t="shared" si="1110"/>
        <v>-</v>
      </c>
      <c r="AL3224" s="2" t="str">
        <f t="shared" si="1111"/>
        <v>-</v>
      </c>
      <c r="AM3224" s="2" t="str">
        <f t="shared" si="1112"/>
        <v>-</v>
      </c>
      <c r="AN3224" s="2" t="str">
        <f t="shared" si="1113"/>
        <v>-</v>
      </c>
      <c r="AO3224" s="2" t="str">
        <f t="shared" si="1114"/>
        <v>-</v>
      </c>
      <c r="AP3224" s="2" t="str">
        <f t="shared" si="1115"/>
        <v>-</v>
      </c>
      <c r="AQ3224" s="2" t="str">
        <f t="shared" si="1116"/>
        <v>-</v>
      </c>
      <c r="AR3224" s="2" t="str">
        <f t="shared" si="1117"/>
        <v>-</v>
      </c>
      <c r="AS3224" s="2" t="str">
        <f t="shared" si="1118"/>
        <v>-</v>
      </c>
      <c r="AT3224" s="2" t="str">
        <f t="shared" si="1119"/>
        <v>-</v>
      </c>
      <c r="AU3224" s="2" t="str">
        <f t="shared" si="1120"/>
        <v>-</v>
      </c>
      <c r="AV3224" s="2" t="str">
        <f t="shared" si="1121"/>
        <v>-</v>
      </c>
      <c r="AW3224" s="2" t="str">
        <f t="shared" si="1122"/>
        <v>-</v>
      </c>
      <c r="AX3224" s="2" t="str">
        <f t="shared" si="1123"/>
        <v>-</v>
      </c>
      <c r="AY3224" s="2" t="str">
        <f t="shared" si="1102"/>
        <v>-</v>
      </c>
      <c r="AZ3224" s="2" t="str">
        <f t="shared" si="1103"/>
        <v>-</v>
      </c>
      <c r="BA3224" s="2" t="str">
        <f t="shared" si="1104"/>
        <v>-</v>
      </c>
    </row>
    <row r="3225" spans="1:53">
      <c r="A3225" s="2">
        <f t="shared" si="1105"/>
        <v>3224</v>
      </c>
      <c r="B3225" s="2">
        <f>'Synthese chemins'!B3225</f>
        <v>7</v>
      </c>
      <c r="C3225" s="2">
        <f>'Synthese chemins'!C3225</f>
        <v>2</v>
      </c>
      <c r="D3225" s="2" t="str">
        <f>'Synthese chemins'!D3225</f>
        <v>Non</v>
      </c>
      <c r="E3225" s="20" t="str">
        <f>IF($D3225="Non",IF($B3225&lt;3,"-",IF('Synthese chemins'!E3225&gt;2,"Passeur",IF('Synthese chemins'!E3225&lt;1,"-",IF('Synthese chemins'!E3225&lt;2,IF(E$1=$Y3225,"-",IF(E$1=$AA3225,"-","Passeur")),IF(E$1=$Y3225,IF(E$1=Y3225,"-","Passeur"),"Passeur"))))),"-")</f>
        <v>-</v>
      </c>
      <c r="F3225" s="20" t="str">
        <f>IF($D3225="Non",IF($B3225&lt;3,"-",IF('Synthese chemins'!F3225&gt;2,"Passeur",IF('Synthese chemins'!F3225&lt;1,"-",IF('Synthese chemins'!F3225&lt;2,IF(F$1=$Y3225,"-",IF(F$1=$AA3225,"-","Passeur")),IF(F$1=$Y3225,IF(F$1=AA3225,"-","Passeur"),"Passeur"))))),"-")</f>
        <v>Passeur</v>
      </c>
      <c r="G3225" s="20" t="str">
        <f>IF($D3225="Non",IF($B3225&lt;3,"-",IF('Synthese chemins'!G3225&gt;2,"Passeur",IF('Synthese chemins'!G3225&lt;1,"-",IF('Synthese chemins'!G3225&lt;2,IF(G$1=$Y3225,"-",IF(G$1=$AA3225,"-","Passeur")),IF(G$1=$Y3225,IF(G$1=AB3225,"-","Passeur"),"Passeur"))))),"-")</f>
        <v>-</v>
      </c>
      <c r="H3225" s="20" t="str">
        <f>IF($D3225="Non",IF($B3225&lt;3,"-",IF('Synthese chemins'!H3225&gt;2,"Passeur",IF('Synthese chemins'!H3225&lt;1,"-",IF('Synthese chemins'!H3225&lt;2,IF(H$1=$Y3225,"-",IF(H$1=$AA3225,"-","Passeur")),IF(H$1=$Y3225,IF(H$1=AC3225,"-","Passeur"),"Passeur"))))),"-")</f>
        <v>-</v>
      </c>
      <c r="I3225" s="20" t="str">
        <f>IF($D3225="Non",IF($B3225&lt;3,"-",IF('Synthese chemins'!I3225&gt;2,"Passeur",IF('Synthese chemins'!I3225&lt;1,"-",IF('Synthese chemins'!I3225&lt;2,IF(I$1=$Y3225,"-",IF(I$1=$AA3225,"-","Passeur")),IF(I$1=$Y3225,IF(I$1=AD3225,"-","Passeur"),"Passeur"))))),"-")</f>
        <v>-</v>
      </c>
      <c r="J3225" s="20" t="str">
        <f>IF($D3225="Non",IF($B3225&lt;3,"-",IF('Synthese chemins'!J3225&gt;2,"Passeur",IF('Synthese chemins'!J3225&lt;1,"-",IF('Synthese chemins'!J3225&lt;2,IF(J$1=$Y3225,"-",IF(J$1=$AA3225,"-","Passeur")),IF(J$1=$Y3225,IF(J$1=AE3225,"-","Passeur"),"Passeur"))))),"-")</f>
        <v>-</v>
      </c>
      <c r="K3225" s="20" t="str">
        <f>IF($D3225="Non",IF($B3225&lt;3,"-",IF('Synthese chemins'!K3225&gt;2,"Passeur",IF('Synthese chemins'!K3225&lt;1,"-",IF('Synthese chemins'!K3225&lt;2,IF(K$1=$Y3225,"-",IF(K$1=$AA3225,"-","Passeur")),IF(K$1=$Y3225,IF(K$1=AF3225,"-","Passeur"),"Passeur"))))),"-")</f>
        <v>-</v>
      </c>
      <c r="L3225" s="20" t="str">
        <f>IF($D3225="Non",IF($B3225&lt;3,"-",IF('Synthese chemins'!L3225&gt;2,"Passeur",IF('Synthese chemins'!L3225&lt;1,"-",IF('Synthese chemins'!L3225&lt;2,IF(L$1=$Y3225,"-",IF(L$1=$AA3225,"-","Passeur")),IF(L$1=$Y3225,IF(L$1=AG3225,"-","Passeur"),"Passeur"))))),"-")</f>
        <v>-</v>
      </c>
      <c r="M3225" s="20" t="str">
        <f>IF($D3225="Non",IF($B3225&lt;3,"-",IF('Synthese chemins'!M3225&gt;2,"Passeur",IF('Synthese chemins'!M3225&lt;1,"-",IF('Synthese chemins'!M3225&lt;2,IF(M$1=$Y3225,"-",IF(M$1=$AA3225,"-","Passeur")),IF(M$1=$Y3225,IF(M$1=AH3225,"-","Passeur"),"Passeur"))))),"-")</f>
        <v>-</v>
      </c>
      <c r="N3225" s="20" t="str">
        <f>IF($D3225="Non",IF($B3225&lt;3,"-",IF('Synthese chemins'!N3225&gt;2,"Passeur",IF('Synthese chemins'!N3225&lt;1,"-",IF('Synthese chemins'!N3225&lt;2,IF(N$1=$Y3225,"-",IF(N$1=$AA3225,"-","Passeur")),IF(N$1=$Y3225,IF(N$1=AI3225,"-","Passeur"),"Passeur"))))),"-")</f>
        <v>-</v>
      </c>
      <c r="O3225" s="20" t="str">
        <f>IF($D3225="Non",IF($B3225&lt;3,"-",IF('Synthese chemins'!O3225&gt;2,"Passeur",IF('Synthese chemins'!O3225&lt;1,"-",IF('Synthese chemins'!O3225&lt;2,IF(O$1=$Y3225,"-",IF(O$1=$AA3225,"-","Passeur")),IF(O$1=$Y3225,IF(O$1=AJ3225,"-","Passeur"),"Passeur"))))),"-")</f>
        <v>-</v>
      </c>
      <c r="P3225" s="20" t="str">
        <f>IF($D3225="Non",IF($B3225&lt;3,"-",IF('Synthese chemins'!P3225&gt;2,"Passeur",IF('Synthese chemins'!P3225&lt;1,"-",IF('Synthese chemins'!P3225&lt;2,IF(P$1=$Y3225,"-",IF(P$1=$AA3225,"-","Passeur")),IF(P$1=$Y3225,IF(P$1=AK3225,"-","Passeur"),"Passeur"))))),"-")</f>
        <v>-</v>
      </c>
      <c r="Q3225" s="20" t="str">
        <f>IF($D3225="Non",IF($B3225&lt;3,"-",IF('Synthese chemins'!Q3225&gt;2,"Passeur",IF('Synthese chemins'!Q3225&lt;1,"-",IF('Synthese chemins'!Q3225&lt;2,IF(Q$1=$Y3225,"-",IF(Q$1=$AA3225,"-","Passeur")),IF(Q$1=$Y3225,IF(Q$1=AL3225,"-","Passeur"),"Passeur"))))),"-")</f>
        <v>-</v>
      </c>
      <c r="R3225" s="20" t="str">
        <f>IF($D3225="Non",IF($B3225&lt;3,"-",IF('Synthese chemins'!R3225&gt;2,"Passeur",IF('Synthese chemins'!R3225&lt;1,"-",IF('Synthese chemins'!R3225&lt;2,IF(R$1=$Y3225,"-",IF(R$1=$AA3225,"-","Passeur")),IF(R$1=$Y3225,IF(R$1=AM3225,"-","Passeur"),"Passeur"))))),"-")</f>
        <v>-</v>
      </c>
      <c r="S3225" s="20" t="str">
        <f>IF($D3225="Non",IF($B3225&lt;3,"-",IF('Synthese chemins'!S3225&gt;2,"Passeur",IF('Synthese chemins'!S3225&lt;1,"-",IF('Synthese chemins'!S3225&lt;2,IF(S$1=$Y3225,"-",IF(S$1=$AA3225,"-","Passeur")),IF(S$1=$Y3225,IF(S$1=AN3225,"-","Passeur"),"Passeur"))))),"-")</f>
        <v>-</v>
      </c>
      <c r="T3225" s="20" t="str">
        <f>IF($D3225="Non",IF($B3225&lt;3,"-",IF('Synthese chemins'!T3225&gt;2,"Passeur",IF('Synthese chemins'!T3225&lt;1,"-",IF('Synthese chemins'!T3225&lt;2,IF(T$1=$Y3225,"-",IF(T$1=$AA3225,"-","Passeur")),IF(T$1=$Y3225,IF(T$1=AO3225,"-","Passeur"),"Passeur"))))),"-")</f>
        <v>-</v>
      </c>
      <c r="U3225" s="20" t="str">
        <f>IF($D3225="Non",IF($B3225&lt;3,"-",IF('Synthese chemins'!U3225&gt;2,"Passeur",IF('Synthese chemins'!U3225&lt;1,"-",IF('Synthese chemins'!U3225&lt;2,IF(U$1=$Y3225,"-",IF(U$1=$AA3225,"-","Passeur")),IF(U$1=$Y3225,IF(U$1=AP3225,"-","Passeur"),"Passeur"))))),"-")</f>
        <v>-</v>
      </c>
      <c r="V3225" s="20" t="str">
        <f>IF($D3225="Non",IF($B3225&lt;3,"-",IF('Synthese chemins'!V3225&gt;2,"Passeur",IF('Synthese chemins'!V3225&lt;1,"-",IF('Synthese chemins'!V3225&lt;2,IF(V$1=$Y3225,"-",IF(V$1=$AA3225,"-","Passeur")),IF(V$1=$Y3225,IF(V$1=AQ3225,"-","Passeur"),"Passeur"))))),"-")</f>
        <v>-</v>
      </c>
      <c r="W3225" s="20" t="str">
        <f>IF($D3225="Non",IF($B3225&lt;3,"-",IF('Synthese chemins'!W3225&gt;2,"Passeur",IF('Synthese chemins'!W3225&lt;1,"-",IF('Synthese chemins'!W3225&lt;2,IF(W$1=$Y3225,"-",IF(W$1=$AA3225,"-","Passeur")),IF(W$1=$Y3225,IF(W$1=AR3225,"-","Passeur"),"Passeur"))))),"-")</f>
        <v>-</v>
      </c>
      <c r="X3225" s="20" t="str">
        <f>IF($D3225="Non",IF($B3225&lt;3,"-",IF('Synthese chemins'!X3225&gt;2,"Passeur",IF('Synthese chemins'!X3225&lt;1,"-",IF('Synthese chemins'!X3225&lt;2,IF(X$1=$Y3225,"-",IF(X$1=$AA3225,"-","Passeur")),IF(X$1=$Y3225,IF(X$1=AS3225,"-","Passeur"),"Passeur"))))),"-")</f>
        <v>-</v>
      </c>
      <c r="Y3225" s="33" t="str">
        <f>'Chemins de conversion les plus '!G3225</f>
        <v>Email // Newsletters</v>
      </c>
      <c r="Z3225" s="20">
        <f t="shared" si="1106"/>
        <v>1</v>
      </c>
      <c r="AA3225" s="33" t="str">
        <f>'Chemins de conversion les plus '!I3225</f>
        <v>Direct</v>
      </c>
      <c r="AB3225" s="5"/>
      <c r="AC3225" s="20">
        <f ca="1">'Synthese chemins'!Z3225</f>
        <v>16</v>
      </c>
      <c r="AD3225" s="19">
        <f>'Synthese chemins'!AA3225</f>
        <v>499.41</v>
      </c>
      <c r="AE3225" s="20">
        <f ca="1">'Synthese chemins'!AB3225</f>
        <v>2.2857142857142856</v>
      </c>
      <c r="AF3225" s="19">
        <f>'Synthese chemins'!AC3225</f>
        <v>71.344285714285718</v>
      </c>
      <c r="AH3225" s="2" t="str">
        <f t="shared" si="1107"/>
        <v>-</v>
      </c>
      <c r="AI3225" s="2">
        <f t="shared" ca="1" si="1108"/>
        <v>16</v>
      </c>
      <c r="AJ3225" s="2" t="str">
        <f t="shared" si="1109"/>
        <v>-</v>
      </c>
      <c r="AK3225" s="2" t="str">
        <f t="shared" si="1110"/>
        <v>-</v>
      </c>
      <c r="AL3225" s="2" t="str">
        <f t="shared" si="1111"/>
        <v>-</v>
      </c>
      <c r="AM3225" s="2" t="str">
        <f t="shared" si="1112"/>
        <v>-</v>
      </c>
      <c r="AN3225" s="2" t="str">
        <f t="shared" si="1113"/>
        <v>-</v>
      </c>
      <c r="AO3225" s="2" t="str">
        <f t="shared" si="1114"/>
        <v>-</v>
      </c>
      <c r="AP3225" s="2" t="str">
        <f t="shared" si="1115"/>
        <v>-</v>
      </c>
      <c r="AQ3225" s="2" t="str">
        <f t="shared" si="1116"/>
        <v>-</v>
      </c>
      <c r="AR3225" s="2" t="str">
        <f t="shared" si="1117"/>
        <v>-</v>
      </c>
      <c r="AS3225" s="2" t="str">
        <f t="shared" si="1118"/>
        <v>-</v>
      </c>
      <c r="AT3225" s="2" t="str">
        <f t="shared" si="1119"/>
        <v>-</v>
      </c>
      <c r="AU3225" s="2" t="str">
        <f t="shared" si="1120"/>
        <v>-</v>
      </c>
      <c r="AV3225" s="2" t="str">
        <f t="shared" si="1121"/>
        <v>-</v>
      </c>
      <c r="AW3225" s="2" t="str">
        <f t="shared" si="1122"/>
        <v>-</v>
      </c>
      <c r="AX3225" s="2" t="str">
        <f t="shared" si="1123"/>
        <v>-</v>
      </c>
      <c r="AY3225" s="2" t="str">
        <f t="shared" si="1102"/>
        <v>-</v>
      </c>
      <c r="AZ3225" s="2" t="str">
        <f t="shared" si="1103"/>
        <v>-</v>
      </c>
      <c r="BA3225" s="2" t="str">
        <f t="shared" si="1104"/>
        <v>-</v>
      </c>
    </row>
    <row r="3226" spans="1:53">
      <c r="A3226" s="2">
        <f t="shared" si="1105"/>
        <v>3225</v>
      </c>
      <c r="B3226" s="2">
        <f>'Synthese chemins'!B3226</f>
        <v>7</v>
      </c>
      <c r="C3226" s="2">
        <f>'Synthese chemins'!C3226</f>
        <v>1</v>
      </c>
      <c r="D3226" s="2" t="str">
        <f>'Synthese chemins'!D3226</f>
        <v>SEA // PLA</v>
      </c>
      <c r="E3226" s="20" t="str">
        <f>IF($D3226="Non",IF($B3226&lt;3,"-",IF('Synthese chemins'!E3226&gt;2,"Passeur",IF('Synthese chemins'!E3226&lt;1,"-",IF('Synthese chemins'!E3226&lt;2,IF(E$1=$Y3226,"-",IF(E$1=$AA3226,"-","Passeur")),IF(E$1=$Y3226,IF(E$1=Y3226,"-","Passeur"),"Passeur"))))),"-")</f>
        <v>-</v>
      </c>
      <c r="F3226" s="20" t="str">
        <f>IF($D3226="Non",IF($B3226&lt;3,"-",IF('Synthese chemins'!F3226&gt;2,"Passeur",IF('Synthese chemins'!F3226&lt;1,"-",IF('Synthese chemins'!F3226&lt;2,IF(F$1=$Y3226,"-",IF(F$1=$AA3226,"-","Passeur")),IF(F$1=$Y3226,IF(F$1=AA3226,"-","Passeur"),"Passeur"))))),"-")</f>
        <v>-</v>
      </c>
      <c r="G3226" s="20" t="str">
        <f>IF($D3226="Non",IF($B3226&lt;3,"-",IF('Synthese chemins'!G3226&gt;2,"Passeur",IF('Synthese chemins'!G3226&lt;1,"-",IF('Synthese chemins'!G3226&lt;2,IF(G$1=$Y3226,"-",IF(G$1=$AA3226,"-","Passeur")),IF(G$1=$Y3226,IF(G$1=AB3226,"-","Passeur"),"Passeur"))))),"-")</f>
        <v>-</v>
      </c>
      <c r="H3226" s="20" t="str">
        <f>IF($D3226="Non",IF($B3226&lt;3,"-",IF('Synthese chemins'!H3226&gt;2,"Passeur",IF('Synthese chemins'!H3226&lt;1,"-",IF('Synthese chemins'!H3226&lt;2,IF(H$1=$Y3226,"-",IF(H$1=$AA3226,"-","Passeur")),IF(H$1=$Y3226,IF(H$1=AC3226,"-","Passeur"),"Passeur"))))),"-")</f>
        <v>-</v>
      </c>
      <c r="I3226" s="20" t="str">
        <f>IF($D3226="Non",IF($B3226&lt;3,"-",IF('Synthese chemins'!I3226&gt;2,"Passeur",IF('Synthese chemins'!I3226&lt;1,"-",IF('Synthese chemins'!I3226&lt;2,IF(I$1=$Y3226,"-",IF(I$1=$AA3226,"-","Passeur")),IF(I$1=$Y3226,IF(I$1=AD3226,"-","Passeur"),"Passeur"))))),"-")</f>
        <v>-</v>
      </c>
      <c r="J3226" s="20" t="str">
        <f>IF($D3226="Non",IF($B3226&lt;3,"-",IF('Synthese chemins'!J3226&gt;2,"Passeur",IF('Synthese chemins'!J3226&lt;1,"-",IF('Synthese chemins'!J3226&lt;2,IF(J$1=$Y3226,"-",IF(J$1=$AA3226,"-","Passeur")),IF(J$1=$Y3226,IF(J$1=AE3226,"-","Passeur"),"Passeur"))))),"-")</f>
        <v>-</v>
      </c>
      <c r="K3226" s="20" t="str">
        <f>IF($D3226="Non",IF($B3226&lt;3,"-",IF('Synthese chemins'!K3226&gt;2,"Passeur",IF('Synthese chemins'!K3226&lt;1,"-",IF('Synthese chemins'!K3226&lt;2,IF(K$1=$Y3226,"-",IF(K$1=$AA3226,"-","Passeur")),IF(K$1=$Y3226,IF(K$1=AF3226,"-","Passeur"),"Passeur"))))),"-")</f>
        <v>-</v>
      </c>
      <c r="L3226" s="20" t="str">
        <f>IF($D3226="Non",IF($B3226&lt;3,"-",IF('Synthese chemins'!L3226&gt;2,"Passeur",IF('Synthese chemins'!L3226&lt;1,"-",IF('Synthese chemins'!L3226&lt;2,IF(L$1=$Y3226,"-",IF(L$1=$AA3226,"-","Passeur")),IF(L$1=$Y3226,IF(L$1=AG3226,"-","Passeur"),"Passeur"))))),"-")</f>
        <v>-</v>
      </c>
      <c r="M3226" s="20" t="str">
        <f>IF($D3226="Non",IF($B3226&lt;3,"-",IF('Synthese chemins'!M3226&gt;2,"Passeur",IF('Synthese chemins'!M3226&lt;1,"-",IF('Synthese chemins'!M3226&lt;2,IF(M$1=$Y3226,"-",IF(M$1=$AA3226,"-","Passeur")),IF(M$1=$Y3226,IF(M$1=AH3226,"-","Passeur"),"Passeur"))))),"-")</f>
        <v>-</v>
      </c>
      <c r="N3226" s="20" t="str">
        <f>IF($D3226="Non",IF($B3226&lt;3,"-",IF('Synthese chemins'!N3226&gt;2,"Passeur",IF('Synthese chemins'!N3226&lt;1,"-",IF('Synthese chemins'!N3226&lt;2,IF(N$1=$Y3226,"-",IF(N$1=$AA3226,"-","Passeur")),IF(N$1=$Y3226,IF(N$1=AI3226,"-","Passeur"),"Passeur"))))),"-")</f>
        <v>-</v>
      </c>
      <c r="O3226" s="20" t="str">
        <f>IF($D3226="Non",IF($B3226&lt;3,"-",IF('Synthese chemins'!O3226&gt;2,"Passeur",IF('Synthese chemins'!O3226&lt;1,"-",IF('Synthese chemins'!O3226&lt;2,IF(O$1=$Y3226,"-",IF(O$1=$AA3226,"-","Passeur")),IF(O$1=$Y3226,IF(O$1=AJ3226,"-","Passeur"),"Passeur"))))),"-")</f>
        <v>-</v>
      </c>
      <c r="P3226" s="20" t="str">
        <f>IF($D3226="Non",IF($B3226&lt;3,"-",IF('Synthese chemins'!P3226&gt;2,"Passeur",IF('Synthese chemins'!P3226&lt;1,"-",IF('Synthese chemins'!P3226&lt;2,IF(P$1=$Y3226,"-",IF(P$1=$AA3226,"-","Passeur")),IF(P$1=$Y3226,IF(P$1=AK3226,"-","Passeur"),"Passeur"))))),"-")</f>
        <v>-</v>
      </c>
      <c r="Q3226" s="20" t="str">
        <f>IF($D3226="Non",IF($B3226&lt;3,"-",IF('Synthese chemins'!Q3226&gt;2,"Passeur",IF('Synthese chemins'!Q3226&lt;1,"-",IF('Synthese chemins'!Q3226&lt;2,IF(Q$1=$Y3226,"-",IF(Q$1=$AA3226,"-","Passeur")),IF(Q$1=$Y3226,IF(Q$1=AL3226,"-","Passeur"),"Passeur"))))),"-")</f>
        <v>-</v>
      </c>
      <c r="R3226" s="20" t="str">
        <f>IF($D3226="Non",IF($B3226&lt;3,"-",IF('Synthese chemins'!R3226&gt;2,"Passeur",IF('Synthese chemins'!R3226&lt;1,"-",IF('Synthese chemins'!R3226&lt;2,IF(R$1=$Y3226,"-",IF(R$1=$AA3226,"-","Passeur")),IF(R$1=$Y3226,IF(R$1=AM3226,"-","Passeur"),"Passeur"))))),"-")</f>
        <v>-</v>
      </c>
      <c r="S3226" s="20" t="str">
        <f>IF($D3226="Non",IF($B3226&lt;3,"-",IF('Synthese chemins'!S3226&gt;2,"Passeur",IF('Synthese chemins'!S3226&lt;1,"-",IF('Synthese chemins'!S3226&lt;2,IF(S$1=$Y3226,"-",IF(S$1=$AA3226,"-","Passeur")),IF(S$1=$Y3226,IF(S$1=AN3226,"-","Passeur"),"Passeur"))))),"-")</f>
        <v>-</v>
      </c>
      <c r="T3226" s="20" t="str">
        <f>IF($D3226="Non",IF($B3226&lt;3,"-",IF('Synthese chemins'!T3226&gt;2,"Passeur",IF('Synthese chemins'!T3226&lt;1,"-",IF('Synthese chemins'!T3226&lt;2,IF(T$1=$Y3226,"-",IF(T$1=$AA3226,"-","Passeur")),IF(T$1=$Y3226,IF(T$1=AO3226,"-","Passeur"),"Passeur"))))),"-")</f>
        <v>-</v>
      </c>
      <c r="U3226" s="20" t="str">
        <f>IF($D3226="Non",IF($B3226&lt;3,"-",IF('Synthese chemins'!U3226&gt;2,"Passeur",IF('Synthese chemins'!U3226&lt;1,"-",IF('Synthese chemins'!U3226&lt;2,IF(U$1=$Y3226,"-",IF(U$1=$AA3226,"-","Passeur")),IF(U$1=$Y3226,IF(U$1=AP3226,"-","Passeur"),"Passeur"))))),"-")</f>
        <v>-</v>
      </c>
      <c r="V3226" s="20" t="str">
        <f>IF($D3226="Non",IF($B3226&lt;3,"-",IF('Synthese chemins'!V3226&gt;2,"Passeur",IF('Synthese chemins'!V3226&lt;1,"-",IF('Synthese chemins'!V3226&lt;2,IF(V$1=$Y3226,"-",IF(V$1=$AA3226,"-","Passeur")),IF(V$1=$Y3226,IF(V$1=AQ3226,"-","Passeur"),"Passeur"))))),"-")</f>
        <v>-</v>
      </c>
      <c r="W3226" s="20" t="str">
        <f>IF($D3226="Non",IF($B3226&lt;3,"-",IF('Synthese chemins'!W3226&gt;2,"Passeur",IF('Synthese chemins'!W3226&lt;1,"-",IF('Synthese chemins'!W3226&lt;2,IF(W$1=$Y3226,"-",IF(W$1=$AA3226,"-","Passeur")),IF(W$1=$Y3226,IF(W$1=AR3226,"-","Passeur"),"Passeur"))))),"-")</f>
        <v>-</v>
      </c>
      <c r="X3226" s="20" t="str">
        <f>IF($D3226="Non",IF($B3226&lt;3,"-",IF('Synthese chemins'!X3226&gt;2,"Passeur",IF('Synthese chemins'!X3226&lt;1,"-",IF('Synthese chemins'!X3226&lt;2,IF(X$1=$Y3226,"-",IF(X$1=$AA3226,"-","Passeur")),IF(X$1=$Y3226,IF(X$1=AS3226,"-","Passeur"),"Passeur"))))),"-")</f>
        <v>-</v>
      </c>
      <c r="Y3226" s="33" t="str">
        <f>'Chemins de conversion les plus '!G3226</f>
        <v>Autonome</v>
      </c>
      <c r="Z3226" s="20">
        <f t="shared" si="1106"/>
        <v>0</v>
      </c>
      <c r="AA3226" s="33" t="str">
        <f>'Chemins de conversion les plus '!I3226</f>
        <v>Autonome</v>
      </c>
      <c r="AB3226" s="5"/>
      <c r="AC3226" s="20">
        <f ca="1">'Synthese chemins'!Z3226</f>
        <v>14</v>
      </c>
      <c r="AD3226" s="19">
        <f>'Synthese chemins'!AA3226</f>
        <v>60.25</v>
      </c>
      <c r="AE3226" s="20">
        <f ca="1">'Synthese chemins'!AB3226</f>
        <v>2</v>
      </c>
      <c r="AF3226" s="19">
        <f>'Synthese chemins'!AC3226</f>
        <v>8.6071428571428577</v>
      </c>
      <c r="AH3226" s="2" t="str">
        <f t="shared" si="1107"/>
        <v>-</v>
      </c>
      <c r="AI3226" s="2" t="str">
        <f t="shared" si="1108"/>
        <v>-</v>
      </c>
      <c r="AJ3226" s="2" t="str">
        <f t="shared" si="1109"/>
        <v>-</v>
      </c>
      <c r="AK3226" s="2" t="str">
        <f t="shared" si="1110"/>
        <v>-</v>
      </c>
      <c r="AL3226" s="2" t="str">
        <f t="shared" si="1111"/>
        <v>-</v>
      </c>
      <c r="AM3226" s="2" t="str">
        <f t="shared" si="1112"/>
        <v>-</v>
      </c>
      <c r="AN3226" s="2" t="str">
        <f t="shared" si="1113"/>
        <v>-</v>
      </c>
      <c r="AO3226" s="2" t="str">
        <f t="shared" si="1114"/>
        <v>-</v>
      </c>
      <c r="AP3226" s="2" t="str">
        <f t="shared" si="1115"/>
        <v>-</v>
      </c>
      <c r="AQ3226" s="2" t="str">
        <f t="shared" si="1116"/>
        <v>-</v>
      </c>
      <c r="AR3226" s="2" t="str">
        <f t="shared" si="1117"/>
        <v>-</v>
      </c>
      <c r="AS3226" s="2" t="str">
        <f t="shared" si="1118"/>
        <v>-</v>
      </c>
      <c r="AT3226" s="2" t="str">
        <f t="shared" si="1119"/>
        <v>-</v>
      </c>
      <c r="AU3226" s="2" t="str">
        <f t="shared" si="1120"/>
        <v>-</v>
      </c>
      <c r="AV3226" s="2" t="str">
        <f t="shared" si="1121"/>
        <v>-</v>
      </c>
      <c r="AW3226" s="2" t="str">
        <f t="shared" si="1122"/>
        <v>-</v>
      </c>
      <c r="AX3226" s="2" t="str">
        <f t="shared" si="1123"/>
        <v>-</v>
      </c>
      <c r="AY3226" s="2" t="str">
        <f t="shared" si="1102"/>
        <v>-</v>
      </c>
      <c r="AZ3226" s="2" t="str">
        <f t="shared" si="1103"/>
        <v>-</v>
      </c>
      <c r="BA3226" s="2" t="str">
        <f t="shared" si="1104"/>
        <v>-</v>
      </c>
    </row>
    <row r="3227" spans="1:53">
      <c r="A3227" s="2">
        <f t="shared" si="1105"/>
        <v>3226</v>
      </c>
      <c r="B3227" s="2">
        <f>'Synthese chemins'!B3227</f>
        <v>7</v>
      </c>
      <c r="C3227" s="2">
        <f>'Synthese chemins'!C3227</f>
        <v>1</v>
      </c>
      <c r="D3227" s="2" t="str">
        <f>'Synthese chemins'!D3227</f>
        <v>SEA // Adwords Branding</v>
      </c>
      <c r="E3227" s="20" t="str">
        <f>IF($D3227="Non",IF($B3227&lt;3,"-",IF('Synthese chemins'!E3227&gt;2,"Passeur",IF('Synthese chemins'!E3227&lt;1,"-",IF('Synthese chemins'!E3227&lt;2,IF(E$1=$Y3227,"-",IF(E$1=$AA3227,"-","Passeur")),IF(E$1=$Y3227,IF(E$1=Y3227,"-","Passeur"),"Passeur"))))),"-")</f>
        <v>-</v>
      </c>
      <c r="F3227" s="20" t="str">
        <f>IF($D3227="Non",IF($B3227&lt;3,"-",IF('Synthese chemins'!F3227&gt;2,"Passeur",IF('Synthese chemins'!F3227&lt;1,"-",IF('Synthese chemins'!F3227&lt;2,IF(F$1=$Y3227,"-",IF(F$1=$AA3227,"-","Passeur")),IF(F$1=$Y3227,IF(F$1=AA3227,"-","Passeur"),"Passeur"))))),"-")</f>
        <v>-</v>
      </c>
      <c r="G3227" s="20" t="str">
        <f>IF($D3227="Non",IF($B3227&lt;3,"-",IF('Synthese chemins'!G3227&gt;2,"Passeur",IF('Synthese chemins'!G3227&lt;1,"-",IF('Synthese chemins'!G3227&lt;2,IF(G$1=$Y3227,"-",IF(G$1=$AA3227,"-","Passeur")),IF(G$1=$Y3227,IF(G$1=AB3227,"-","Passeur"),"Passeur"))))),"-")</f>
        <v>-</v>
      </c>
      <c r="H3227" s="20" t="str">
        <f>IF($D3227="Non",IF($B3227&lt;3,"-",IF('Synthese chemins'!H3227&gt;2,"Passeur",IF('Synthese chemins'!H3227&lt;1,"-",IF('Synthese chemins'!H3227&lt;2,IF(H$1=$Y3227,"-",IF(H$1=$AA3227,"-","Passeur")),IF(H$1=$Y3227,IF(H$1=AC3227,"-","Passeur"),"Passeur"))))),"-")</f>
        <v>-</v>
      </c>
      <c r="I3227" s="20" t="str">
        <f>IF($D3227="Non",IF($B3227&lt;3,"-",IF('Synthese chemins'!I3227&gt;2,"Passeur",IF('Synthese chemins'!I3227&lt;1,"-",IF('Synthese chemins'!I3227&lt;2,IF(I$1=$Y3227,"-",IF(I$1=$AA3227,"-","Passeur")),IF(I$1=$Y3227,IF(I$1=AD3227,"-","Passeur"),"Passeur"))))),"-")</f>
        <v>-</v>
      </c>
      <c r="J3227" s="20" t="str">
        <f>IF($D3227="Non",IF($B3227&lt;3,"-",IF('Synthese chemins'!J3227&gt;2,"Passeur",IF('Synthese chemins'!J3227&lt;1,"-",IF('Synthese chemins'!J3227&lt;2,IF(J$1=$Y3227,"-",IF(J$1=$AA3227,"-","Passeur")),IF(J$1=$Y3227,IF(J$1=AE3227,"-","Passeur"),"Passeur"))))),"-")</f>
        <v>-</v>
      </c>
      <c r="K3227" s="20" t="str">
        <f>IF($D3227="Non",IF($B3227&lt;3,"-",IF('Synthese chemins'!K3227&gt;2,"Passeur",IF('Synthese chemins'!K3227&lt;1,"-",IF('Synthese chemins'!K3227&lt;2,IF(K$1=$Y3227,"-",IF(K$1=$AA3227,"-","Passeur")),IF(K$1=$Y3227,IF(K$1=AF3227,"-","Passeur"),"Passeur"))))),"-")</f>
        <v>-</v>
      </c>
      <c r="L3227" s="20" t="str">
        <f>IF($D3227="Non",IF($B3227&lt;3,"-",IF('Synthese chemins'!L3227&gt;2,"Passeur",IF('Synthese chemins'!L3227&lt;1,"-",IF('Synthese chemins'!L3227&lt;2,IF(L$1=$Y3227,"-",IF(L$1=$AA3227,"-","Passeur")),IF(L$1=$Y3227,IF(L$1=AG3227,"-","Passeur"),"Passeur"))))),"-")</f>
        <v>-</v>
      </c>
      <c r="M3227" s="20" t="str">
        <f>IF($D3227="Non",IF($B3227&lt;3,"-",IF('Synthese chemins'!M3227&gt;2,"Passeur",IF('Synthese chemins'!M3227&lt;1,"-",IF('Synthese chemins'!M3227&lt;2,IF(M$1=$Y3227,"-",IF(M$1=$AA3227,"-","Passeur")),IF(M$1=$Y3227,IF(M$1=AH3227,"-","Passeur"),"Passeur"))))),"-")</f>
        <v>-</v>
      </c>
      <c r="N3227" s="20" t="str">
        <f>IF($D3227="Non",IF($B3227&lt;3,"-",IF('Synthese chemins'!N3227&gt;2,"Passeur",IF('Synthese chemins'!N3227&lt;1,"-",IF('Synthese chemins'!N3227&lt;2,IF(N$1=$Y3227,"-",IF(N$1=$AA3227,"-","Passeur")),IF(N$1=$Y3227,IF(N$1=AI3227,"-","Passeur"),"Passeur"))))),"-")</f>
        <v>-</v>
      </c>
      <c r="O3227" s="20" t="str">
        <f>IF($D3227="Non",IF($B3227&lt;3,"-",IF('Synthese chemins'!O3227&gt;2,"Passeur",IF('Synthese chemins'!O3227&lt;1,"-",IF('Synthese chemins'!O3227&lt;2,IF(O$1=$Y3227,"-",IF(O$1=$AA3227,"-","Passeur")),IF(O$1=$Y3227,IF(O$1=AJ3227,"-","Passeur"),"Passeur"))))),"-")</f>
        <v>-</v>
      </c>
      <c r="P3227" s="20" t="str">
        <f>IF($D3227="Non",IF($B3227&lt;3,"-",IF('Synthese chemins'!P3227&gt;2,"Passeur",IF('Synthese chemins'!P3227&lt;1,"-",IF('Synthese chemins'!P3227&lt;2,IF(P$1=$Y3227,"-",IF(P$1=$AA3227,"-","Passeur")),IF(P$1=$Y3227,IF(P$1=AK3227,"-","Passeur"),"Passeur"))))),"-")</f>
        <v>-</v>
      </c>
      <c r="Q3227" s="20" t="str">
        <f>IF($D3227="Non",IF($B3227&lt;3,"-",IF('Synthese chemins'!Q3227&gt;2,"Passeur",IF('Synthese chemins'!Q3227&lt;1,"-",IF('Synthese chemins'!Q3227&lt;2,IF(Q$1=$Y3227,"-",IF(Q$1=$AA3227,"-","Passeur")),IF(Q$1=$Y3227,IF(Q$1=AL3227,"-","Passeur"),"Passeur"))))),"-")</f>
        <v>-</v>
      </c>
      <c r="R3227" s="20" t="str">
        <f>IF($D3227="Non",IF($B3227&lt;3,"-",IF('Synthese chemins'!R3227&gt;2,"Passeur",IF('Synthese chemins'!R3227&lt;1,"-",IF('Synthese chemins'!R3227&lt;2,IF(R$1=$Y3227,"-",IF(R$1=$AA3227,"-","Passeur")),IF(R$1=$Y3227,IF(R$1=AM3227,"-","Passeur"),"Passeur"))))),"-")</f>
        <v>-</v>
      </c>
      <c r="S3227" s="20" t="str">
        <f>IF($D3227="Non",IF($B3227&lt;3,"-",IF('Synthese chemins'!S3227&gt;2,"Passeur",IF('Synthese chemins'!S3227&lt;1,"-",IF('Synthese chemins'!S3227&lt;2,IF(S$1=$Y3227,"-",IF(S$1=$AA3227,"-","Passeur")),IF(S$1=$Y3227,IF(S$1=AN3227,"-","Passeur"),"Passeur"))))),"-")</f>
        <v>-</v>
      </c>
      <c r="T3227" s="20" t="str">
        <f>IF($D3227="Non",IF($B3227&lt;3,"-",IF('Synthese chemins'!T3227&gt;2,"Passeur",IF('Synthese chemins'!T3227&lt;1,"-",IF('Synthese chemins'!T3227&lt;2,IF(T$1=$Y3227,"-",IF(T$1=$AA3227,"-","Passeur")),IF(T$1=$Y3227,IF(T$1=AO3227,"-","Passeur"),"Passeur"))))),"-")</f>
        <v>-</v>
      </c>
      <c r="U3227" s="20" t="str">
        <f>IF($D3227="Non",IF($B3227&lt;3,"-",IF('Synthese chemins'!U3227&gt;2,"Passeur",IF('Synthese chemins'!U3227&lt;1,"-",IF('Synthese chemins'!U3227&lt;2,IF(U$1=$Y3227,"-",IF(U$1=$AA3227,"-","Passeur")),IF(U$1=$Y3227,IF(U$1=AP3227,"-","Passeur"),"Passeur"))))),"-")</f>
        <v>-</v>
      </c>
      <c r="V3227" s="20" t="str">
        <f>IF($D3227="Non",IF($B3227&lt;3,"-",IF('Synthese chemins'!V3227&gt;2,"Passeur",IF('Synthese chemins'!V3227&lt;1,"-",IF('Synthese chemins'!V3227&lt;2,IF(V$1=$Y3227,"-",IF(V$1=$AA3227,"-","Passeur")),IF(V$1=$Y3227,IF(V$1=AQ3227,"-","Passeur"),"Passeur"))))),"-")</f>
        <v>-</v>
      </c>
      <c r="W3227" s="20" t="str">
        <f>IF($D3227="Non",IF($B3227&lt;3,"-",IF('Synthese chemins'!W3227&gt;2,"Passeur",IF('Synthese chemins'!W3227&lt;1,"-",IF('Synthese chemins'!W3227&lt;2,IF(W$1=$Y3227,"-",IF(W$1=$AA3227,"-","Passeur")),IF(W$1=$Y3227,IF(W$1=AR3227,"-","Passeur"),"Passeur"))))),"-")</f>
        <v>-</v>
      </c>
      <c r="X3227" s="20" t="str">
        <f>IF($D3227="Non",IF($B3227&lt;3,"-",IF('Synthese chemins'!X3227&gt;2,"Passeur",IF('Synthese chemins'!X3227&lt;1,"-",IF('Synthese chemins'!X3227&lt;2,IF(X$1=$Y3227,"-",IF(X$1=$AA3227,"-","Passeur")),IF(X$1=$Y3227,IF(X$1=AS3227,"-","Passeur"),"Passeur"))))),"-")</f>
        <v>-</v>
      </c>
      <c r="Y3227" s="33" t="str">
        <f>'Chemins de conversion les plus '!G3227</f>
        <v>Autonome</v>
      </c>
      <c r="Z3227" s="20">
        <f t="shared" si="1106"/>
        <v>0</v>
      </c>
      <c r="AA3227" s="33" t="str">
        <f>'Chemins de conversion les plus '!I3227</f>
        <v>Autonome</v>
      </c>
      <c r="AB3227" s="5"/>
      <c r="AC3227" s="20">
        <f ca="1">'Synthese chemins'!Z3227</f>
        <v>14</v>
      </c>
      <c r="AD3227" s="19">
        <f>'Synthese chemins'!AA3227</f>
        <v>356.42</v>
      </c>
      <c r="AE3227" s="20">
        <f ca="1">'Synthese chemins'!AB3227</f>
        <v>2</v>
      </c>
      <c r="AF3227" s="19">
        <f>'Synthese chemins'!AC3227</f>
        <v>50.917142857142856</v>
      </c>
      <c r="AH3227" s="2" t="str">
        <f t="shared" si="1107"/>
        <v>-</v>
      </c>
      <c r="AI3227" s="2" t="str">
        <f t="shared" si="1108"/>
        <v>-</v>
      </c>
      <c r="AJ3227" s="2" t="str">
        <f t="shared" si="1109"/>
        <v>-</v>
      </c>
      <c r="AK3227" s="2" t="str">
        <f t="shared" si="1110"/>
        <v>-</v>
      </c>
      <c r="AL3227" s="2" t="str">
        <f t="shared" si="1111"/>
        <v>-</v>
      </c>
      <c r="AM3227" s="2" t="str">
        <f t="shared" si="1112"/>
        <v>-</v>
      </c>
      <c r="AN3227" s="2" t="str">
        <f t="shared" si="1113"/>
        <v>-</v>
      </c>
      <c r="AO3227" s="2" t="str">
        <f t="shared" si="1114"/>
        <v>-</v>
      </c>
      <c r="AP3227" s="2" t="str">
        <f t="shared" si="1115"/>
        <v>-</v>
      </c>
      <c r="AQ3227" s="2" t="str">
        <f t="shared" si="1116"/>
        <v>-</v>
      </c>
      <c r="AR3227" s="2" t="str">
        <f t="shared" si="1117"/>
        <v>-</v>
      </c>
      <c r="AS3227" s="2" t="str">
        <f t="shared" si="1118"/>
        <v>-</v>
      </c>
      <c r="AT3227" s="2" t="str">
        <f t="shared" si="1119"/>
        <v>-</v>
      </c>
      <c r="AU3227" s="2" t="str">
        <f t="shared" si="1120"/>
        <v>-</v>
      </c>
      <c r="AV3227" s="2" t="str">
        <f t="shared" si="1121"/>
        <v>-</v>
      </c>
      <c r="AW3227" s="2" t="str">
        <f t="shared" si="1122"/>
        <v>-</v>
      </c>
      <c r="AX3227" s="2" t="str">
        <f t="shared" si="1123"/>
        <v>-</v>
      </c>
      <c r="AY3227" s="2" t="str">
        <f t="shared" si="1102"/>
        <v>-</v>
      </c>
      <c r="AZ3227" s="2" t="str">
        <f t="shared" si="1103"/>
        <v>-</v>
      </c>
      <c r="BA3227" s="2" t="str">
        <f t="shared" si="1104"/>
        <v>-</v>
      </c>
    </row>
    <row r="3228" spans="1:53">
      <c r="A3228" s="2">
        <f t="shared" si="1105"/>
        <v>3227</v>
      </c>
      <c r="B3228" s="2">
        <f>'Synthese chemins'!B3228</f>
        <v>7</v>
      </c>
      <c r="C3228" s="2">
        <f>'Synthese chemins'!C3228</f>
        <v>3</v>
      </c>
      <c r="D3228" s="2" t="str">
        <f>'Synthese chemins'!D3228</f>
        <v>Non</v>
      </c>
      <c r="E3228" s="20" t="str">
        <f>IF($D3228="Non",IF($B3228&lt;3,"-",IF('Synthese chemins'!E3228&gt;2,"Passeur",IF('Synthese chemins'!E3228&lt;1,"-",IF('Synthese chemins'!E3228&lt;2,IF(E$1=$Y3228,"-",IF(E$1=$AA3228,"-","Passeur")),IF(E$1=$Y3228,IF(E$1=Y3228,"-","Passeur"),"Passeur"))))),"-")</f>
        <v>-</v>
      </c>
      <c r="F3228" s="20" t="str">
        <f>IF($D3228="Non",IF($B3228&lt;3,"-",IF('Synthese chemins'!F3228&gt;2,"Passeur",IF('Synthese chemins'!F3228&lt;1,"-",IF('Synthese chemins'!F3228&lt;2,IF(F$1=$Y3228,"-",IF(F$1=$AA3228,"-","Passeur")),IF(F$1=$Y3228,IF(F$1=AA3228,"-","Passeur"),"Passeur"))))),"-")</f>
        <v>Passeur</v>
      </c>
      <c r="G3228" s="20" t="str">
        <f>IF($D3228="Non",IF($B3228&lt;3,"-",IF('Synthese chemins'!G3228&gt;2,"Passeur",IF('Synthese chemins'!G3228&lt;1,"-",IF('Synthese chemins'!G3228&lt;2,IF(G$1=$Y3228,"-",IF(G$1=$AA3228,"-","Passeur")),IF(G$1=$Y3228,IF(G$1=AB3228,"-","Passeur"),"Passeur"))))),"-")</f>
        <v>-</v>
      </c>
      <c r="H3228" s="20" t="str">
        <f>IF($D3228="Non",IF($B3228&lt;3,"-",IF('Synthese chemins'!H3228&gt;2,"Passeur",IF('Synthese chemins'!H3228&lt;1,"-",IF('Synthese chemins'!H3228&lt;2,IF(H$1=$Y3228,"-",IF(H$1=$AA3228,"-","Passeur")),IF(H$1=$Y3228,IF(H$1=AC3228,"-","Passeur"),"Passeur"))))),"-")</f>
        <v>-</v>
      </c>
      <c r="I3228" s="20" t="str">
        <f>IF($D3228="Non",IF($B3228&lt;3,"-",IF('Synthese chemins'!I3228&gt;2,"Passeur",IF('Synthese chemins'!I3228&lt;1,"-",IF('Synthese chemins'!I3228&lt;2,IF(I$1=$Y3228,"-",IF(I$1=$AA3228,"-","Passeur")),IF(I$1=$Y3228,IF(I$1=AD3228,"-","Passeur"),"Passeur"))))),"-")</f>
        <v>-</v>
      </c>
      <c r="J3228" s="20" t="str">
        <f>IF($D3228="Non",IF($B3228&lt;3,"-",IF('Synthese chemins'!J3228&gt;2,"Passeur",IF('Synthese chemins'!J3228&lt;1,"-",IF('Synthese chemins'!J3228&lt;2,IF(J$1=$Y3228,"-",IF(J$1=$AA3228,"-","Passeur")),IF(J$1=$Y3228,IF(J$1=AE3228,"-","Passeur"),"Passeur"))))),"-")</f>
        <v>-</v>
      </c>
      <c r="K3228" s="20" t="str">
        <f>IF($D3228="Non",IF($B3228&lt;3,"-",IF('Synthese chemins'!K3228&gt;2,"Passeur",IF('Synthese chemins'!K3228&lt;1,"-",IF('Synthese chemins'!K3228&lt;2,IF(K$1=$Y3228,"-",IF(K$1=$AA3228,"-","Passeur")),IF(K$1=$Y3228,IF(K$1=AF3228,"-","Passeur"),"Passeur"))))),"-")</f>
        <v>-</v>
      </c>
      <c r="L3228" s="20" t="str">
        <f>IF($D3228="Non",IF($B3228&lt;3,"-",IF('Synthese chemins'!L3228&gt;2,"Passeur",IF('Synthese chemins'!L3228&lt;1,"-",IF('Synthese chemins'!L3228&lt;2,IF(L$1=$Y3228,"-",IF(L$1=$AA3228,"-","Passeur")),IF(L$1=$Y3228,IF(L$1=AG3228,"-","Passeur"),"Passeur"))))),"-")</f>
        <v>-</v>
      </c>
      <c r="M3228" s="20" t="str">
        <f>IF($D3228="Non",IF($B3228&lt;3,"-",IF('Synthese chemins'!M3228&gt;2,"Passeur",IF('Synthese chemins'!M3228&lt;1,"-",IF('Synthese chemins'!M3228&lt;2,IF(M$1=$Y3228,"-",IF(M$1=$AA3228,"-","Passeur")),IF(M$1=$Y3228,IF(M$1=AH3228,"-","Passeur"),"Passeur"))))),"-")</f>
        <v>Passeur</v>
      </c>
      <c r="N3228" s="20" t="str">
        <f>IF($D3228="Non",IF($B3228&lt;3,"-",IF('Synthese chemins'!N3228&gt;2,"Passeur",IF('Synthese chemins'!N3228&lt;1,"-",IF('Synthese chemins'!N3228&lt;2,IF(N$1=$Y3228,"-",IF(N$1=$AA3228,"-","Passeur")),IF(N$1=$Y3228,IF(N$1=AI3228,"-","Passeur"),"Passeur"))))),"-")</f>
        <v>-</v>
      </c>
      <c r="O3228" s="20" t="str">
        <f>IF($D3228="Non",IF($B3228&lt;3,"-",IF('Synthese chemins'!O3228&gt;2,"Passeur",IF('Synthese chemins'!O3228&lt;1,"-",IF('Synthese chemins'!O3228&lt;2,IF(O$1=$Y3228,"-",IF(O$1=$AA3228,"-","Passeur")),IF(O$1=$Y3228,IF(O$1=AJ3228,"-","Passeur"),"Passeur"))))),"-")</f>
        <v>-</v>
      </c>
      <c r="P3228" s="20" t="str">
        <f>IF($D3228="Non",IF($B3228&lt;3,"-",IF('Synthese chemins'!P3228&gt;2,"Passeur",IF('Synthese chemins'!P3228&lt;1,"-",IF('Synthese chemins'!P3228&lt;2,IF(P$1=$Y3228,"-",IF(P$1=$AA3228,"-","Passeur")),IF(P$1=$Y3228,IF(P$1=AK3228,"-","Passeur"),"Passeur"))))),"-")</f>
        <v>-</v>
      </c>
      <c r="Q3228" s="20" t="str">
        <f>IF($D3228="Non",IF($B3228&lt;3,"-",IF('Synthese chemins'!Q3228&gt;2,"Passeur",IF('Synthese chemins'!Q3228&lt;1,"-",IF('Synthese chemins'!Q3228&lt;2,IF(Q$1=$Y3228,"-",IF(Q$1=$AA3228,"-","Passeur")),IF(Q$1=$Y3228,IF(Q$1=AL3228,"-","Passeur"),"Passeur"))))),"-")</f>
        <v>-</v>
      </c>
      <c r="R3228" s="20" t="str">
        <f>IF($D3228="Non",IF($B3228&lt;3,"-",IF('Synthese chemins'!R3228&gt;2,"Passeur",IF('Synthese chemins'!R3228&lt;1,"-",IF('Synthese chemins'!R3228&lt;2,IF(R$1=$Y3228,"-",IF(R$1=$AA3228,"-","Passeur")),IF(R$1=$Y3228,IF(R$1=AM3228,"-","Passeur"),"Passeur"))))),"-")</f>
        <v>-</v>
      </c>
      <c r="S3228" s="20" t="str">
        <f>IF($D3228="Non",IF($B3228&lt;3,"-",IF('Synthese chemins'!S3228&gt;2,"Passeur",IF('Synthese chemins'!S3228&lt;1,"-",IF('Synthese chemins'!S3228&lt;2,IF(S$1=$Y3228,"-",IF(S$1=$AA3228,"-","Passeur")),IF(S$1=$Y3228,IF(S$1=AN3228,"-","Passeur"),"Passeur"))))),"-")</f>
        <v>-</v>
      </c>
      <c r="T3228" s="20" t="str">
        <f>IF($D3228="Non",IF($B3228&lt;3,"-",IF('Synthese chemins'!T3228&gt;2,"Passeur",IF('Synthese chemins'!T3228&lt;1,"-",IF('Synthese chemins'!T3228&lt;2,IF(T$1=$Y3228,"-",IF(T$1=$AA3228,"-","Passeur")),IF(T$1=$Y3228,IF(T$1=AO3228,"-","Passeur"),"Passeur"))))),"-")</f>
        <v>-</v>
      </c>
      <c r="U3228" s="20" t="str">
        <f>IF($D3228="Non",IF($B3228&lt;3,"-",IF('Synthese chemins'!U3228&gt;2,"Passeur",IF('Synthese chemins'!U3228&lt;1,"-",IF('Synthese chemins'!U3228&lt;2,IF(U$1=$Y3228,"-",IF(U$1=$AA3228,"-","Passeur")),IF(U$1=$Y3228,IF(U$1=AP3228,"-","Passeur"),"Passeur"))))),"-")</f>
        <v>-</v>
      </c>
      <c r="V3228" s="20" t="str">
        <f>IF($D3228="Non",IF($B3228&lt;3,"-",IF('Synthese chemins'!V3228&gt;2,"Passeur",IF('Synthese chemins'!V3228&lt;1,"-",IF('Synthese chemins'!V3228&lt;2,IF(V$1=$Y3228,"-",IF(V$1=$AA3228,"-","Passeur")),IF(V$1=$Y3228,IF(V$1=AQ3228,"-","Passeur"),"Passeur"))))),"-")</f>
        <v>-</v>
      </c>
      <c r="W3228" s="20" t="str">
        <f>IF($D3228="Non",IF($B3228&lt;3,"-",IF('Synthese chemins'!W3228&gt;2,"Passeur",IF('Synthese chemins'!W3228&lt;1,"-",IF('Synthese chemins'!W3228&lt;2,IF(W$1=$Y3228,"-",IF(W$1=$AA3228,"-","Passeur")),IF(W$1=$Y3228,IF(W$1=AR3228,"-","Passeur"),"Passeur"))))),"-")</f>
        <v>-</v>
      </c>
      <c r="X3228" s="20" t="str">
        <f>IF($D3228="Non",IF($B3228&lt;3,"-",IF('Synthese chemins'!X3228&gt;2,"Passeur",IF('Synthese chemins'!X3228&lt;1,"-",IF('Synthese chemins'!X3228&lt;2,IF(X$1=$Y3228,"-",IF(X$1=$AA3228,"-","Passeur")),IF(X$1=$Y3228,IF(X$1=AS3228,"-","Passeur"),"Passeur"))))),"-")</f>
        <v>-</v>
      </c>
      <c r="Y3228" s="33" t="str">
        <f>'Chemins de conversion les plus '!G3228</f>
        <v>SEO</v>
      </c>
      <c r="Z3228" s="20">
        <f t="shared" si="1106"/>
        <v>2</v>
      </c>
      <c r="AA3228" s="33" t="str">
        <f>'Chemins de conversion les plus '!I3228</f>
        <v>Direct</v>
      </c>
      <c r="AB3228" s="5"/>
      <c r="AC3228" s="20">
        <f ca="1">'Synthese chemins'!Z3228</f>
        <v>7</v>
      </c>
      <c r="AD3228" s="19">
        <f>'Synthese chemins'!AA3228</f>
        <v>14.86</v>
      </c>
      <c r="AE3228" s="20">
        <f ca="1">'Synthese chemins'!AB3228</f>
        <v>1</v>
      </c>
      <c r="AF3228" s="19">
        <f>'Synthese chemins'!AC3228</f>
        <v>2.1228571428571428</v>
      </c>
      <c r="AH3228" s="2" t="str">
        <f t="shared" si="1107"/>
        <v>-</v>
      </c>
      <c r="AI3228" s="2">
        <f t="shared" ca="1" si="1108"/>
        <v>7</v>
      </c>
      <c r="AJ3228" s="2" t="str">
        <f t="shared" si="1109"/>
        <v>-</v>
      </c>
      <c r="AK3228" s="2" t="str">
        <f t="shared" si="1110"/>
        <v>-</v>
      </c>
      <c r="AL3228" s="2" t="str">
        <f t="shared" si="1111"/>
        <v>-</v>
      </c>
      <c r="AM3228" s="2" t="str">
        <f t="shared" si="1112"/>
        <v>-</v>
      </c>
      <c r="AN3228" s="2" t="str">
        <f t="shared" si="1113"/>
        <v>-</v>
      </c>
      <c r="AO3228" s="2" t="str">
        <f t="shared" si="1114"/>
        <v>-</v>
      </c>
      <c r="AP3228" s="2">
        <f t="shared" ca="1" si="1115"/>
        <v>7</v>
      </c>
      <c r="AQ3228" s="2" t="str">
        <f t="shared" si="1116"/>
        <v>-</v>
      </c>
      <c r="AR3228" s="2" t="str">
        <f t="shared" si="1117"/>
        <v>-</v>
      </c>
      <c r="AS3228" s="2" t="str">
        <f t="shared" si="1118"/>
        <v>-</v>
      </c>
      <c r="AT3228" s="2" t="str">
        <f t="shared" si="1119"/>
        <v>-</v>
      </c>
      <c r="AU3228" s="2" t="str">
        <f t="shared" si="1120"/>
        <v>-</v>
      </c>
      <c r="AV3228" s="2" t="str">
        <f t="shared" si="1121"/>
        <v>-</v>
      </c>
      <c r="AW3228" s="2" t="str">
        <f t="shared" si="1122"/>
        <v>-</v>
      </c>
      <c r="AX3228" s="2" t="str">
        <f t="shared" si="1123"/>
        <v>-</v>
      </c>
      <c r="AY3228" s="2" t="str">
        <f t="shared" si="1102"/>
        <v>-</v>
      </c>
      <c r="AZ3228" s="2" t="str">
        <f t="shared" si="1103"/>
        <v>-</v>
      </c>
      <c r="BA3228" s="2" t="str">
        <f t="shared" si="1104"/>
        <v>-</v>
      </c>
    </row>
    <row r="3229" spans="1:53">
      <c r="A3229" s="2">
        <f t="shared" si="1105"/>
        <v>3228</v>
      </c>
      <c r="B3229" s="2">
        <f>'Synthese chemins'!B3229</f>
        <v>7</v>
      </c>
      <c r="C3229" s="2">
        <f>'Synthese chemins'!C3229</f>
        <v>2</v>
      </c>
      <c r="D3229" s="2" t="str">
        <f>'Synthese chemins'!D3229</f>
        <v>Non</v>
      </c>
      <c r="E3229" s="20" t="str">
        <f>IF($D3229="Non",IF($B3229&lt;3,"-",IF('Synthese chemins'!E3229&gt;2,"Passeur",IF('Synthese chemins'!E3229&lt;1,"-",IF('Synthese chemins'!E3229&lt;2,IF(E$1=$Y3229,"-",IF(E$1=$AA3229,"-","Passeur")),IF(E$1=$Y3229,IF(E$1=Y3229,"-","Passeur"),"Passeur"))))),"-")</f>
        <v>-</v>
      </c>
      <c r="F3229" s="20" t="str">
        <f>IF($D3229="Non",IF($B3229&lt;3,"-",IF('Synthese chemins'!F3229&gt;2,"Passeur",IF('Synthese chemins'!F3229&lt;1,"-",IF('Synthese chemins'!F3229&lt;2,IF(F$1=$Y3229,"-",IF(F$1=$AA3229,"-","Passeur")),IF(F$1=$Y3229,IF(F$1=AA3229,"-","Passeur"),"Passeur"))))),"-")</f>
        <v>-</v>
      </c>
      <c r="G3229" s="20" t="str">
        <f>IF($D3229="Non",IF($B3229&lt;3,"-",IF('Synthese chemins'!G3229&gt;2,"Passeur",IF('Synthese chemins'!G3229&lt;1,"-",IF('Synthese chemins'!G3229&lt;2,IF(G$1=$Y3229,"-",IF(G$1=$AA3229,"-","Passeur")),IF(G$1=$Y3229,IF(G$1=AB3229,"-","Passeur"),"Passeur"))))),"-")</f>
        <v>-</v>
      </c>
      <c r="H3229" s="20" t="str">
        <f>IF($D3229="Non",IF($B3229&lt;3,"-",IF('Synthese chemins'!H3229&gt;2,"Passeur",IF('Synthese chemins'!H3229&lt;1,"-",IF('Synthese chemins'!H3229&lt;2,IF(H$1=$Y3229,"-",IF(H$1=$AA3229,"-","Passeur")),IF(H$1=$Y3229,IF(H$1=AC3229,"-","Passeur"),"Passeur"))))),"-")</f>
        <v>-</v>
      </c>
      <c r="I3229" s="20" t="str">
        <f>IF($D3229="Non",IF($B3229&lt;3,"-",IF('Synthese chemins'!I3229&gt;2,"Passeur",IF('Synthese chemins'!I3229&lt;1,"-",IF('Synthese chemins'!I3229&lt;2,IF(I$1=$Y3229,"-",IF(I$1=$AA3229,"-","Passeur")),IF(I$1=$Y3229,IF(I$1=AD3229,"-","Passeur"),"Passeur"))))),"-")</f>
        <v>-</v>
      </c>
      <c r="J3229" s="20" t="str">
        <f>IF($D3229="Non",IF($B3229&lt;3,"-",IF('Synthese chemins'!J3229&gt;2,"Passeur",IF('Synthese chemins'!J3229&lt;1,"-",IF('Synthese chemins'!J3229&lt;2,IF(J$1=$Y3229,"-",IF(J$1=$AA3229,"-","Passeur")),IF(J$1=$Y3229,IF(J$1=AE3229,"-","Passeur"),"Passeur"))))),"-")</f>
        <v>-</v>
      </c>
      <c r="K3229" s="20" t="str">
        <f>IF($D3229="Non",IF($B3229&lt;3,"-",IF('Synthese chemins'!K3229&gt;2,"Passeur",IF('Synthese chemins'!K3229&lt;1,"-",IF('Synthese chemins'!K3229&lt;2,IF(K$1=$Y3229,"-",IF(K$1=$AA3229,"-","Passeur")),IF(K$1=$Y3229,IF(K$1=AF3229,"-","Passeur"),"Passeur"))))),"-")</f>
        <v>-</v>
      </c>
      <c r="L3229" s="20" t="str">
        <f>IF($D3229="Non",IF($B3229&lt;3,"-",IF('Synthese chemins'!L3229&gt;2,"Passeur",IF('Synthese chemins'!L3229&lt;1,"-",IF('Synthese chemins'!L3229&lt;2,IF(L$1=$Y3229,"-",IF(L$1=$AA3229,"-","Passeur")),IF(L$1=$Y3229,IF(L$1=AG3229,"-","Passeur"),"Passeur"))))),"-")</f>
        <v>-</v>
      </c>
      <c r="M3229" s="20" t="str">
        <f>IF($D3229="Non",IF($B3229&lt;3,"-",IF('Synthese chemins'!M3229&gt;2,"Passeur",IF('Synthese chemins'!M3229&lt;1,"-",IF('Synthese chemins'!M3229&lt;2,IF(M$1=$Y3229,"-",IF(M$1=$AA3229,"-","Passeur")),IF(M$1=$Y3229,IF(M$1=AH3229,"-","Passeur"),"Passeur"))))),"-")</f>
        <v>-</v>
      </c>
      <c r="N3229" s="20" t="str">
        <f>IF($D3229="Non",IF($B3229&lt;3,"-",IF('Synthese chemins'!N3229&gt;2,"Passeur",IF('Synthese chemins'!N3229&lt;1,"-",IF('Synthese chemins'!N3229&lt;2,IF(N$1=$Y3229,"-",IF(N$1=$AA3229,"-","Passeur")),IF(N$1=$Y3229,IF(N$1=AI3229,"-","Passeur"),"Passeur"))))),"-")</f>
        <v>-</v>
      </c>
      <c r="O3229" s="20" t="str">
        <f>IF($D3229="Non",IF($B3229&lt;3,"-",IF('Synthese chemins'!O3229&gt;2,"Passeur",IF('Synthese chemins'!O3229&lt;1,"-",IF('Synthese chemins'!O3229&lt;2,IF(O$1=$Y3229,"-",IF(O$1=$AA3229,"-","Passeur")),IF(O$1=$Y3229,IF(O$1=AJ3229,"-","Passeur"),"Passeur"))))),"-")</f>
        <v>Passeur</v>
      </c>
      <c r="P3229" s="20" t="str">
        <f>IF($D3229="Non",IF($B3229&lt;3,"-",IF('Synthese chemins'!P3229&gt;2,"Passeur",IF('Synthese chemins'!P3229&lt;1,"-",IF('Synthese chemins'!P3229&lt;2,IF(P$1=$Y3229,"-",IF(P$1=$AA3229,"-","Passeur")),IF(P$1=$Y3229,IF(P$1=AK3229,"-","Passeur"),"Passeur"))))),"-")</f>
        <v>-</v>
      </c>
      <c r="Q3229" s="20" t="str">
        <f>IF($D3229="Non",IF($B3229&lt;3,"-",IF('Synthese chemins'!Q3229&gt;2,"Passeur",IF('Synthese chemins'!Q3229&lt;1,"-",IF('Synthese chemins'!Q3229&lt;2,IF(Q$1=$Y3229,"-",IF(Q$1=$AA3229,"-","Passeur")),IF(Q$1=$Y3229,IF(Q$1=AL3229,"-","Passeur"),"Passeur"))))),"-")</f>
        <v>-</v>
      </c>
      <c r="R3229" s="20" t="str">
        <f>IF($D3229="Non",IF($B3229&lt;3,"-",IF('Synthese chemins'!R3229&gt;2,"Passeur",IF('Synthese chemins'!R3229&lt;1,"-",IF('Synthese chemins'!R3229&lt;2,IF(R$1=$Y3229,"-",IF(R$1=$AA3229,"-","Passeur")),IF(R$1=$Y3229,IF(R$1=AM3229,"-","Passeur"),"Passeur"))))),"-")</f>
        <v>Passeur</v>
      </c>
      <c r="S3229" s="20" t="str">
        <f>IF($D3229="Non",IF($B3229&lt;3,"-",IF('Synthese chemins'!S3229&gt;2,"Passeur",IF('Synthese chemins'!S3229&lt;1,"-",IF('Synthese chemins'!S3229&lt;2,IF(S$1=$Y3229,"-",IF(S$1=$AA3229,"-","Passeur")),IF(S$1=$Y3229,IF(S$1=AN3229,"-","Passeur"),"Passeur"))))),"-")</f>
        <v>-</v>
      </c>
      <c r="T3229" s="20" t="str">
        <f>IF($D3229="Non",IF($B3229&lt;3,"-",IF('Synthese chemins'!T3229&gt;2,"Passeur",IF('Synthese chemins'!T3229&lt;1,"-",IF('Synthese chemins'!T3229&lt;2,IF(T$1=$Y3229,"-",IF(T$1=$AA3229,"-","Passeur")),IF(T$1=$Y3229,IF(T$1=AO3229,"-","Passeur"),"Passeur"))))),"-")</f>
        <v>-</v>
      </c>
      <c r="U3229" s="20" t="str">
        <f>IF($D3229="Non",IF($B3229&lt;3,"-",IF('Synthese chemins'!U3229&gt;2,"Passeur",IF('Synthese chemins'!U3229&lt;1,"-",IF('Synthese chemins'!U3229&lt;2,IF(U$1=$Y3229,"-",IF(U$1=$AA3229,"-","Passeur")),IF(U$1=$Y3229,IF(U$1=AP3229,"-","Passeur"),"Passeur"))))),"-")</f>
        <v>-</v>
      </c>
      <c r="V3229" s="20" t="str">
        <f>IF($D3229="Non",IF($B3229&lt;3,"-",IF('Synthese chemins'!V3229&gt;2,"Passeur",IF('Synthese chemins'!V3229&lt;1,"-",IF('Synthese chemins'!V3229&lt;2,IF(V$1=$Y3229,"-",IF(V$1=$AA3229,"-","Passeur")),IF(V$1=$Y3229,IF(V$1=AQ3229,"-","Passeur"),"Passeur"))))),"-")</f>
        <v>-</v>
      </c>
      <c r="W3229" s="20" t="str">
        <f>IF($D3229="Non",IF($B3229&lt;3,"-",IF('Synthese chemins'!W3229&gt;2,"Passeur",IF('Synthese chemins'!W3229&lt;1,"-",IF('Synthese chemins'!W3229&lt;2,IF(W$1=$Y3229,"-",IF(W$1=$AA3229,"-","Passeur")),IF(W$1=$Y3229,IF(W$1=AR3229,"-","Passeur"),"Passeur"))))),"-")</f>
        <v>-</v>
      </c>
      <c r="X3229" s="20" t="str">
        <f>IF($D3229="Non",IF($B3229&lt;3,"-",IF('Synthese chemins'!X3229&gt;2,"Passeur",IF('Synthese chemins'!X3229&lt;1,"-",IF('Synthese chemins'!X3229&lt;2,IF(X$1=$Y3229,"-",IF(X$1=$AA3229,"-","Passeur")),IF(X$1=$Y3229,IF(X$1=AS3229,"-","Passeur"),"Passeur"))))),"-")</f>
        <v>-</v>
      </c>
      <c r="Y3229" s="33" t="str">
        <f>'Chemins de conversion les plus '!G3229</f>
        <v>SEO</v>
      </c>
      <c r="Z3229" s="20">
        <f t="shared" si="1106"/>
        <v>2</v>
      </c>
      <c r="AA3229" s="33" t="str">
        <f>'Chemins de conversion les plus '!I3229</f>
        <v>SEO</v>
      </c>
      <c r="AB3229" s="5"/>
      <c r="AC3229" s="20">
        <f ca="1">'Synthese chemins'!Z3229</f>
        <v>7</v>
      </c>
      <c r="AD3229" s="19">
        <f>'Synthese chemins'!AA3229</f>
        <v>142.19999999999999</v>
      </c>
      <c r="AE3229" s="20">
        <f ca="1">'Synthese chemins'!AB3229</f>
        <v>1</v>
      </c>
      <c r="AF3229" s="19">
        <f>'Synthese chemins'!AC3229</f>
        <v>20.314285714285713</v>
      </c>
      <c r="AH3229" s="2" t="str">
        <f t="shared" si="1107"/>
        <v>-</v>
      </c>
      <c r="AI3229" s="2" t="str">
        <f t="shared" si="1108"/>
        <v>-</v>
      </c>
      <c r="AJ3229" s="2" t="str">
        <f t="shared" si="1109"/>
        <v>-</v>
      </c>
      <c r="AK3229" s="2" t="str">
        <f t="shared" si="1110"/>
        <v>-</v>
      </c>
      <c r="AL3229" s="2" t="str">
        <f t="shared" si="1111"/>
        <v>-</v>
      </c>
      <c r="AM3229" s="2" t="str">
        <f t="shared" si="1112"/>
        <v>-</v>
      </c>
      <c r="AN3229" s="2" t="str">
        <f t="shared" si="1113"/>
        <v>-</v>
      </c>
      <c r="AO3229" s="2" t="str">
        <f t="shared" si="1114"/>
        <v>-</v>
      </c>
      <c r="AP3229" s="2" t="str">
        <f t="shared" si="1115"/>
        <v>-</v>
      </c>
      <c r="AQ3229" s="2" t="str">
        <f t="shared" si="1116"/>
        <v>-</v>
      </c>
      <c r="AR3229" s="2">
        <f t="shared" ca="1" si="1117"/>
        <v>7</v>
      </c>
      <c r="AS3229" s="2" t="str">
        <f t="shared" si="1118"/>
        <v>-</v>
      </c>
      <c r="AT3229" s="2" t="str">
        <f t="shared" si="1119"/>
        <v>-</v>
      </c>
      <c r="AU3229" s="2">
        <f t="shared" ca="1" si="1120"/>
        <v>7</v>
      </c>
      <c r="AV3229" s="2" t="str">
        <f t="shared" si="1121"/>
        <v>-</v>
      </c>
      <c r="AW3229" s="2" t="str">
        <f t="shared" si="1122"/>
        <v>-</v>
      </c>
      <c r="AX3229" s="2" t="str">
        <f t="shared" si="1123"/>
        <v>-</v>
      </c>
      <c r="AY3229" s="2" t="str">
        <f t="shared" si="1102"/>
        <v>-</v>
      </c>
      <c r="AZ3229" s="2" t="str">
        <f t="shared" si="1103"/>
        <v>-</v>
      </c>
      <c r="BA3229" s="2" t="str">
        <f t="shared" si="1104"/>
        <v>-</v>
      </c>
    </row>
    <row r="3230" spans="1:53">
      <c r="A3230" s="2">
        <f t="shared" si="1105"/>
        <v>3229</v>
      </c>
      <c r="B3230" s="2">
        <f>'Synthese chemins'!B3230</f>
        <v>7</v>
      </c>
      <c r="C3230" s="2">
        <f>'Synthese chemins'!C3230</f>
        <v>2</v>
      </c>
      <c r="D3230" s="2" t="str">
        <f>'Synthese chemins'!D3230</f>
        <v>Non</v>
      </c>
      <c r="E3230" s="20" t="str">
        <f>IF($D3230="Non",IF($B3230&lt;3,"-",IF('Synthese chemins'!E3230&gt;2,"Passeur",IF('Synthese chemins'!E3230&lt;1,"-",IF('Synthese chemins'!E3230&lt;2,IF(E$1=$Y3230,"-",IF(E$1=$AA3230,"-","Passeur")),IF(E$1=$Y3230,IF(E$1=Y3230,"-","Passeur"),"Passeur"))))),"-")</f>
        <v>-</v>
      </c>
      <c r="F3230" s="20" t="str">
        <f>IF($D3230="Non",IF($B3230&lt;3,"-",IF('Synthese chemins'!F3230&gt;2,"Passeur",IF('Synthese chemins'!F3230&lt;1,"-",IF('Synthese chemins'!F3230&lt;2,IF(F$1=$Y3230,"-",IF(F$1=$AA3230,"-","Passeur")),IF(F$1=$Y3230,IF(F$1=AA3230,"-","Passeur"),"Passeur"))))),"-")</f>
        <v>Passeur</v>
      </c>
      <c r="G3230" s="20" t="str">
        <f>IF($D3230="Non",IF($B3230&lt;3,"-",IF('Synthese chemins'!G3230&gt;2,"Passeur",IF('Synthese chemins'!G3230&lt;1,"-",IF('Synthese chemins'!G3230&lt;2,IF(G$1=$Y3230,"-",IF(G$1=$AA3230,"-","Passeur")),IF(G$1=$Y3230,IF(G$1=AB3230,"-","Passeur"),"Passeur"))))),"-")</f>
        <v>-</v>
      </c>
      <c r="H3230" s="20" t="str">
        <f>IF($D3230="Non",IF($B3230&lt;3,"-",IF('Synthese chemins'!H3230&gt;2,"Passeur",IF('Synthese chemins'!H3230&lt;1,"-",IF('Synthese chemins'!H3230&lt;2,IF(H$1=$Y3230,"-",IF(H$1=$AA3230,"-","Passeur")),IF(H$1=$Y3230,IF(H$1=AC3230,"-","Passeur"),"Passeur"))))),"-")</f>
        <v>-</v>
      </c>
      <c r="I3230" s="20" t="str">
        <f>IF($D3230="Non",IF($B3230&lt;3,"-",IF('Synthese chemins'!I3230&gt;2,"Passeur",IF('Synthese chemins'!I3230&lt;1,"-",IF('Synthese chemins'!I3230&lt;2,IF(I$1=$Y3230,"-",IF(I$1=$AA3230,"-","Passeur")),IF(I$1=$Y3230,IF(I$1=AD3230,"-","Passeur"),"Passeur"))))),"-")</f>
        <v>-</v>
      </c>
      <c r="J3230" s="20" t="str">
        <f>IF($D3230="Non",IF($B3230&lt;3,"-",IF('Synthese chemins'!J3230&gt;2,"Passeur",IF('Synthese chemins'!J3230&lt;1,"-",IF('Synthese chemins'!J3230&lt;2,IF(J$1=$Y3230,"-",IF(J$1=$AA3230,"-","Passeur")),IF(J$1=$Y3230,IF(J$1=AE3230,"-","Passeur"),"Passeur"))))),"-")</f>
        <v>-</v>
      </c>
      <c r="K3230" s="20" t="str">
        <f>IF($D3230="Non",IF($B3230&lt;3,"-",IF('Synthese chemins'!K3230&gt;2,"Passeur",IF('Synthese chemins'!K3230&lt;1,"-",IF('Synthese chemins'!K3230&lt;2,IF(K$1=$Y3230,"-",IF(K$1=$AA3230,"-","Passeur")),IF(K$1=$Y3230,IF(K$1=AF3230,"-","Passeur"),"Passeur"))))),"-")</f>
        <v>-</v>
      </c>
      <c r="L3230" s="20" t="str">
        <f>IF($D3230="Non",IF($B3230&lt;3,"-",IF('Synthese chemins'!L3230&gt;2,"Passeur",IF('Synthese chemins'!L3230&lt;1,"-",IF('Synthese chemins'!L3230&lt;2,IF(L$1=$Y3230,"-",IF(L$1=$AA3230,"-","Passeur")),IF(L$1=$Y3230,IF(L$1=AG3230,"-","Passeur"),"Passeur"))))),"-")</f>
        <v>-</v>
      </c>
      <c r="M3230" s="20" t="str">
        <f>IF($D3230="Non",IF($B3230&lt;3,"-",IF('Synthese chemins'!M3230&gt;2,"Passeur",IF('Synthese chemins'!M3230&lt;1,"-",IF('Synthese chemins'!M3230&lt;2,IF(M$1=$Y3230,"-",IF(M$1=$AA3230,"-","Passeur")),IF(M$1=$Y3230,IF(M$1=AH3230,"-","Passeur"),"Passeur"))))),"-")</f>
        <v>Passeur</v>
      </c>
      <c r="N3230" s="20" t="str">
        <f>IF($D3230="Non",IF($B3230&lt;3,"-",IF('Synthese chemins'!N3230&gt;2,"Passeur",IF('Synthese chemins'!N3230&lt;1,"-",IF('Synthese chemins'!N3230&lt;2,IF(N$1=$Y3230,"-",IF(N$1=$AA3230,"-","Passeur")),IF(N$1=$Y3230,IF(N$1=AI3230,"-","Passeur"),"Passeur"))))),"-")</f>
        <v>-</v>
      </c>
      <c r="O3230" s="20" t="str">
        <f>IF($D3230="Non",IF($B3230&lt;3,"-",IF('Synthese chemins'!O3230&gt;2,"Passeur",IF('Synthese chemins'!O3230&lt;1,"-",IF('Synthese chemins'!O3230&lt;2,IF(O$1=$Y3230,"-",IF(O$1=$AA3230,"-","Passeur")),IF(O$1=$Y3230,IF(O$1=AJ3230,"-","Passeur"),"Passeur"))))),"-")</f>
        <v>-</v>
      </c>
      <c r="P3230" s="20" t="str">
        <f>IF($D3230="Non",IF($B3230&lt;3,"-",IF('Synthese chemins'!P3230&gt;2,"Passeur",IF('Synthese chemins'!P3230&lt;1,"-",IF('Synthese chemins'!P3230&lt;2,IF(P$1=$Y3230,"-",IF(P$1=$AA3230,"-","Passeur")),IF(P$1=$Y3230,IF(P$1=AK3230,"-","Passeur"),"Passeur"))))),"-")</f>
        <v>-</v>
      </c>
      <c r="Q3230" s="20" t="str">
        <f>IF($D3230="Non",IF($B3230&lt;3,"-",IF('Synthese chemins'!Q3230&gt;2,"Passeur",IF('Synthese chemins'!Q3230&lt;1,"-",IF('Synthese chemins'!Q3230&lt;2,IF(Q$1=$Y3230,"-",IF(Q$1=$AA3230,"-","Passeur")),IF(Q$1=$Y3230,IF(Q$1=AL3230,"-","Passeur"),"Passeur"))))),"-")</f>
        <v>-</v>
      </c>
      <c r="R3230" s="20" t="str">
        <f>IF($D3230="Non",IF($B3230&lt;3,"-",IF('Synthese chemins'!R3230&gt;2,"Passeur",IF('Synthese chemins'!R3230&lt;1,"-",IF('Synthese chemins'!R3230&lt;2,IF(R$1=$Y3230,"-",IF(R$1=$AA3230,"-","Passeur")),IF(R$1=$Y3230,IF(R$1=AM3230,"-","Passeur"),"Passeur"))))),"-")</f>
        <v>-</v>
      </c>
      <c r="S3230" s="20" t="str">
        <f>IF($D3230="Non",IF($B3230&lt;3,"-",IF('Synthese chemins'!S3230&gt;2,"Passeur",IF('Synthese chemins'!S3230&lt;1,"-",IF('Synthese chemins'!S3230&lt;2,IF(S$1=$Y3230,"-",IF(S$1=$AA3230,"-","Passeur")),IF(S$1=$Y3230,IF(S$1=AN3230,"-","Passeur"),"Passeur"))))),"-")</f>
        <v>-</v>
      </c>
      <c r="T3230" s="20" t="str">
        <f>IF($D3230="Non",IF($B3230&lt;3,"-",IF('Synthese chemins'!T3230&gt;2,"Passeur",IF('Synthese chemins'!T3230&lt;1,"-",IF('Synthese chemins'!T3230&lt;2,IF(T$1=$Y3230,"-",IF(T$1=$AA3230,"-","Passeur")),IF(T$1=$Y3230,IF(T$1=AO3230,"-","Passeur"),"Passeur"))))),"-")</f>
        <v>-</v>
      </c>
      <c r="U3230" s="20" t="str">
        <f>IF($D3230="Non",IF($B3230&lt;3,"-",IF('Synthese chemins'!U3230&gt;2,"Passeur",IF('Synthese chemins'!U3230&lt;1,"-",IF('Synthese chemins'!U3230&lt;2,IF(U$1=$Y3230,"-",IF(U$1=$AA3230,"-","Passeur")),IF(U$1=$Y3230,IF(U$1=AP3230,"-","Passeur"),"Passeur"))))),"-")</f>
        <v>-</v>
      </c>
      <c r="V3230" s="20" t="str">
        <f>IF($D3230="Non",IF($B3230&lt;3,"-",IF('Synthese chemins'!V3230&gt;2,"Passeur",IF('Synthese chemins'!V3230&lt;1,"-",IF('Synthese chemins'!V3230&lt;2,IF(V$1=$Y3230,"-",IF(V$1=$AA3230,"-","Passeur")),IF(V$1=$Y3230,IF(V$1=AQ3230,"-","Passeur"),"Passeur"))))),"-")</f>
        <v>-</v>
      </c>
      <c r="W3230" s="20" t="str">
        <f>IF($D3230="Non",IF($B3230&lt;3,"-",IF('Synthese chemins'!W3230&gt;2,"Passeur",IF('Synthese chemins'!W3230&lt;1,"-",IF('Synthese chemins'!W3230&lt;2,IF(W$1=$Y3230,"-",IF(W$1=$AA3230,"-","Passeur")),IF(W$1=$Y3230,IF(W$1=AR3230,"-","Passeur"),"Passeur"))))),"-")</f>
        <v>-</v>
      </c>
      <c r="X3230" s="20" t="str">
        <f>IF($D3230="Non",IF($B3230&lt;3,"-",IF('Synthese chemins'!X3230&gt;2,"Passeur",IF('Synthese chemins'!X3230&lt;1,"-",IF('Synthese chemins'!X3230&lt;2,IF(X$1=$Y3230,"-",IF(X$1=$AA3230,"-","Passeur")),IF(X$1=$Y3230,IF(X$1=AS3230,"-","Passeur"),"Passeur"))))),"-")</f>
        <v>-</v>
      </c>
      <c r="Y3230" s="33" t="str">
        <f>'Chemins de conversion les plus '!G3230</f>
        <v>Direct</v>
      </c>
      <c r="Z3230" s="20">
        <f t="shared" si="1106"/>
        <v>2</v>
      </c>
      <c r="AA3230" s="33" t="str">
        <f>'Chemins de conversion les plus '!I3230</f>
        <v>Direct</v>
      </c>
      <c r="AB3230" s="5"/>
      <c r="AC3230" s="20">
        <f ca="1">'Synthese chemins'!Z3230</f>
        <v>7</v>
      </c>
      <c r="AD3230" s="19">
        <f>'Synthese chemins'!AA3230</f>
        <v>186.5</v>
      </c>
      <c r="AE3230" s="20">
        <f ca="1">'Synthese chemins'!AB3230</f>
        <v>1</v>
      </c>
      <c r="AF3230" s="19">
        <f>'Synthese chemins'!AC3230</f>
        <v>26.642857142857142</v>
      </c>
      <c r="AH3230" s="2" t="str">
        <f t="shared" si="1107"/>
        <v>-</v>
      </c>
      <c r="AI3230" s="2">
        <f t="shared" ca="1" si="1108"/>
        <v>7</v>
      </c>
      <c r="AJ3230" s="2" t="str">
        <f t="shared" si="1109"/>
        <v>-</v>
      </c>
      <c r="AK3230" s="2" t="str">
        <f t="shared" si="1110"/>
        <v>-</v>
      </c>
      <c r="AL3230" s="2" t="str">
        <f t="shared" si="1111"/>
        <v>-</v>
      </c>
      <c r="AM3230" s="2" t="str">
        <f t="shared" si="1112"/>
        <v>-</v>
      </c>
      <c r="AN3230" s="2" t="str">
        <f t="shared" si="1113"/>
        <v>-</v>
      </c>
      <c r="AO3230" s="2" t="str">
        <f t="shared" si="1114"/>
        <v>-</v>
      </c>
      <c r="AP3230" s="2">
        <f t="shared" ca="1" si="1115"/>
        <v>7</v>
      </c>
      <c r="AQ3230" s="2" t="str">
        <f t="shared" si="1116"/>
        <v>-</v>
      </c>
      <c r="AR3230" s="2" t="str">
        <f t="shared" si="1117"/>
        <v>-</v>
      </c>
      <c r="AS3230" s="2" t="str">
        <f t="shared" si="1118"/>
        <v>-</v>
      </c>
      <c r="AT3230" s="2" t="str">
        <f t="shared" si="1119"/>
        <v>-</v>
      </c>
      <c r="AU3230" s="2" t="str">
        <f t="shared" si="1120"/>
        <v>-</v>
      </c>
      <c r="AV3230" s="2" t="str">
        <f t="shared" si="1121"/>
        <v>-</v>
      </c>
      <c r="AW3230" s="2" t="str">
        <f t="shared" si="1122"/>
        <v>-</v>
      </c>
      <c r="AX3230" s="2" t="str">
        <f t="shared" si="1123"/>
        <v>-</v>
      </c>
      <c r="AY3230" s="2" t="str">
        <f t="shared" si="1102"/>
        <v>-</v>
      </c>
      <c r="AZ3230" s="2" t="str">
        <f t="shared" si="1103"/>
        <v>-</v>
      </c>
      <c r="BA3230" s="2" t="str">
        <f t="shared" si="1104"/>
        <v>-</v>
      </c>
    </row>
    <row r="3231" spans="1:53">
      <c r="A3231" s="2">
        <f t="shared" si="1105"/>
        <v>3230</v>
      </c>
      <c r="B3231" s="2">
        <f>'Synthese chemins'!B3231</f>
        <v>7</v>
      </c>
      <c r="C3231" s="2">
        <f>'Synthese chemins'!C3231</f>
        <v>2</v>
      </c>
      <c r="D3231" s="2" t="str">
        <f>'Synthese chemins'!D3231</f>
        <v>Non</v>
      </c>
      <c r="E3231" s="20" t="str">
        <f>IF($D3231="Non",IF($B3231&lt;3,"-",IF('Synthese chemins'!E3231&gt;2,"Passeur",IF('Synthese chemins'!E3231&lt;1,"-",IF('Synthese chemins'!E3231&lt;2,IF(E$1=$Y3231,"-",IF(E$1=$AA3231,"-","Passeur")),IF(E$1=$Y3231,IF(E$1=Y3231,"-","Passeur"),"Passeur"))))),"-")</f>
        <v>-</v>
      </c>
      <c r="F3231" s="20" t="str">
        <f>IF($D3231="Non",IF($B3231&lt;3,"-",IF('Synthese chemins'!F3231&gt;2,"Passeur",IF('Synthese chemins'!F3231&lt;1,"-",IF('Synthese chemins'!F3231&lt;2,IF(F$1=$Y3231,"-",IF(F$1=$AA3231,"-","Passeur")),IF(F$1=$Y3231,IF(F$1=AA3231,"-","Passeur"),"Passeur"))))),"-")</f>
        <v>Passeur</v>
      </c>
      <c r="G3231" s="20" t="str">
        <f>IF($D3231="Non",IF($B3231&lt;3,"-",IF('Synthese chemins'!G3231&gt;2,"Passeur",IF('Synthese chemins'!G3231&lt;1,"-",IF('Synthese chemins'!G3231&lt;2,IF(G$1=$Y3231,"-",IF(G$1=$AA3231,"-","Passeur")),IF(G$1=$Y3231,IF(G$1=AB3231,"-","Passeur"),"Passeur"))))),"-")</f>
        <v>-</v>
      </c>
      <c r="H3231" s="20" t="str">
        <f>IF($D3231="Non",IF($B3231&lt;3,"-",IF('Synthese chemins'!H3231&gt;2,"Passeur",IF('Synthese chemins'!H3231&lt;1,"-",IF('Synthese chemins'!H3231&lt;2,IF(H$1=$Y3231,"-",IF(H$1=$AA3231,"-","Passeur")),IF(H$1=$Y3231,IF(H$1=AC3231,"-","Passeur"),"Passeur"))))),"-")</f>
        <v>-</v>
      </c>
      <c r="I3231" s="20" t="str">
        <f>IF($D3231="Non",IF($B3231&lt;3,"-",IF('Synthese chemins'!I3231&gt;2,"Passeur",IF('Synthese chemins'!I3231&lt;1,"-",IF('Synthese chemins'!I3231&lt;2,IF(I$1=$Y3231,"-",IF(I$1=$AA3231,"-","Passeur")),IF(I$1=$Y3231,IF(I$1=AD3231,"-","Passeur"),"Passeur"))))),"-")</f>
        <v>-</v>
      </c>
      <c r="J3231" s="20" t="str">
        <f>IF($D3231="Non",IF($B3231&lt;3,"-",IF('Synthese chemins'!J3231&gt;2,"Passeur",IF('Synthese chemins'!J3231&lt;1,"-",IF('Synthese chemins'!J3231&lt;2,IF(J$1=$Y3231,"-",IF(J$1=$AA3231,"-","Passeur")),IF(J$1=$Y3231,IF(J$1=AE3231,"-","Passeur"),"Passeur"))))),"-")</f>
        <v>-</v>
      </c>
      <c r="K3231" s="20" t="str">
        <f>IF($D3231="Non",IF($B3231&lt;3,"-",IF('Synthese chemins'!K3231&gt;2,"Passeur",IF('Synthese chemins'!K3231&lt;1,"-",IF('Synthese chemins'!K3231&lt;2,IF(K$1=$Y3231,"-",IF(K$1=$AA3231,"-","Passeur")),IF(K$1=$Y3231,IF(K$1=AF3231,"-","Passeur"),"Passeur"))))),"-")</f>
        <v>-</v>
      </c>
      <c r="L3231" s="20" t="str">
        <f>IF($D3231="Non",IF($B3231&lt;3,"-",IF('Synthese chemins'!L3231&gt;2,"Passeur",IF('Synthese chemins'!L3231&lt;1,"-",IF('Synthese chemins'!L3231&lt;2,IF(L$1=$Y3231,"-",IF(L$1=$AA3231,"-","Passeur")),IF(L$1=$Y3231,IF(L$1=AG3231,"-","Passeur"),"Passeur"))))),"-")</f>
        <v>-</v>
      </c>
      <c r="M3231" s="20" t="str">
        <f>IF($D3231="Non",IF($B3231&lt;3,"-",IF('Synthese chemins'!M3231&gt;2,"Passeur",IF('Synthese chemins'!M3231&lt;1,"-",IF('Synthese chemins'!M3231&lt;2,IF(M$1=$Y3231,"-",IF(M$1=$AA3231,"-","Passeur")),IF(M$1=$Y3231,IF(M$1=AH3231,"-","Passeur"),"Passeur"))))),"-")</f>
        <v>-</v>
      </c>
      <c r="N3231" s="20" t="str">
        <f>IF($D3231="Non",IF($B3231&lt;3,"-",IF('Synthese chemins'!N3231&gt;2,"Passeur",IF('Synthese chemins'!N3231&lt;1,"-",IF('Synthese chemins'!N3231&lt;2,IF(N$1=$Y3231,"-",IF(N$1=$AA3231,"-","Passeur")),IF(N$1=$Y3231,IF(N$1=AI3231,"-","Passeur"),"Passeur"))))),"-")</f>
        <v>-</v>
      </c>
      <c r="O3231" s="20" t="str">
        <f>IF($D3231="Non",IF($B3231&lt;3,"-",IF('Synthese chemins'!O3231&gt;2,"Passeur",IF('Synthese chemins'!O3231&lt;1,"-",IF('Synthese chemins'!O3231&lt;2,IF(O$1=$Y3231,"-",IF(O$1=$AA3231,"-","Passeur")),IF(O$1=$Y3231,IF(O$1=AJ3231,"-","Passeur"),"Passeur"))))),"-")</f>
        <v>-</v>
      </c>
      <c r="P3231" s="20" t="str">
        <f>IF($D3231="Non",IF($B3231&lt;3,"-",IF('Synthese chemins'!P3231&gt;2,"Passeur",IF('Synthese chemins'!P3231&lt;1,"-",IF('Synthese chemins'!P3231&lt;2,IF(P$1=$Y3231,"-",IF(P$1=$AA3231,"-","Passeur")),IF(P$1=$Y3231,IF(P$1=AK3231,"-","Passeur"),"Passeur"))))),"-")</f>
        <v>-</v>
      </c>
      <c r="Q3231" s="20" t="str">
        <f>IF($D3231="Non",IF($B3231&lt;3,"-",IF('Synthese chemins'!Q3231&gt;2,"Passeur",IF('Synthese chemins'!Q3231&lt;1,"-",IF('Synthese chemins'!Q3231&lt;2,IF(Q$1=$Y3231,"-",IF(Q$1=$AA3231,"-","Passeur")),IF(Q$1=$Y3231,IF(Q$1=AL3231,"-","Passeur"),"Passeur"))))),"-")</f>
        <v>-</v>
      </c>
      <c r="R3231" s="20" t="str">
        <f>IF($D3231="Non",IF($B3231&lt;3,"-",IF('Synthese chemins'!R3231&gt;2,"Passeur",IF('Synthese chemins'!R3231&lt;1,"-",IF('Synthese chemins'!R3231&lt;2,IF(R$1=$Y3231,"-",IF(R$1=$AA3231,"-","Passeur")),IF(R$1=$Y3231,IF(R$1=AM3231,"-","Passeur"),"Passeur"))))),"-")</f>
        <v>-</v>
      </c>
      <c r="S3231" s="20" t="str">
        <f>IF($D3231="Non",IF($B3231&lt;3,"-",IF('Synthese chemins'!S3231&gt;2,"Passeur",IF('Synthese chemins'!S3231&lt;1,"-",IF('Synthese chemins'!S3231&lt;2,IF(S$1=$Y3231,"-",IF(S$1=$AA3231,"-","Passeur")),IF(S$1=$Y3231,IF(S$1=AN3231,"-","Passeur"),"Passeur"))))),"-")</f>
        <v>Passeur</v>
      </c>
      <c r="T3231" s="20" t="str">
        <f>IF($D3231="Non",IF($B3231&lt;3,"-",IF('Synthese chemins'!T3231&gt;2,"Passeur",IF('Synthese chemins'!T3231&lt;1,"-",IF('Synthese chemins'!T3231&lt;2,IF(T$1=$Y3231,"-",IF(T$1=$AA3231,"-","Passeur")),IF(T$1=$Y3231,IF(T$1=AO3231,"-","Passeur"),"Passeur"))))),"-")</f>
        <v>-</v>
      </c>
      <c r="U3231" s="20" t="str">
        <f>IF($D3231="Non",IF($B3231&lt;3,"-",IF('Synthese chemins'!U3231&gt;2,"Passeur",IF('Synthese chemins'!U3231&lt;1,"-",IF('Synthese chemins'!U3231&lt;2,IF(U$1=$Y3231,"-",IF(U$1=$AA3231,"-","Passeur")),IF(U$1=$Y3231,IF(U$1=AP3231,"-","Passeur"),"Passeur"))))),"-")</f>
        <v>-</v>
      </c>
      <c r="V3231" s="20" t="str">
        <f>IF($D3231="Non",IF($B3231&lt;3,"-",IF('Synthese chemins'!V3231&gt;2,"Passeur",IF('Synthese chemins'!V3231&lt;1,"-",IF('Synthese chemins'!V3231&lt;2,IF(V$1=$Y3231,"-",IF(V$1=$AA3231,"-","Passeur")),IF(V$1=$Y3231,IF(V$1=AQ3231,"-","Passeur"),"Passeur"))))),"-")</f>
        <v>-</v>
      </c>
      <c r="W3231" s="20" t="str">
        <f>IF($D3231="Non",IF($B3231&lt;3,"-",IF('Synthese chemins'!W3231&gt;2,"Passeur",IF('Synthese chemins'!W3231&lt;1,"-",IF('Synthese chemins'!W3231&lt;2,IF(W$1=$Y3231,"-",IF(W$1=$AA3231,"-","Passeur")),IF(W$1=$Y3231,IF(W$1=AR3231,"-","Passeur"),"Passeur"))))),"-")</f>
        <v>-</v>
      </c>
      <c r="X3231" s="20" t="str">
        <f>IF($D3231="Non",IF($B3231&lt;3,"-",IF('Synthese chemins'!X3231&gt;2,"Passeur",IF('Synthese chemins'!X3231&lt;1,"-",IF('Synthese chemins'!X3231&lt;2,IF(X$1=$Y3231,"-",IF(X$1=$AA3231,"-","Passeur")),IF(X$1=$Y3231,IF(X$1=AS3231,"-","Passeur"),"Passeur"))))),"-")</f>
        <v>-</v>
      </c>
      <c r="Y3231" s="33" t="str">
        <f>'Chemins de conversion les plus '!G3231</f>
        <v>Direct</v>
      </c>
      <c r="Z3231" s="20">
        <f t="shared" si="1106"/>
        <v>2</v>
      </c>
      <c r="AA3231" s="33" t="str">
        <f>'Chemins de conversion les plus '!I3231</f>
        <v>Direct</v>
      </c>
      <c r="AB3231" s="5"/>
      <c r="AC3231" s="20">
        <f ca="1">'Synthese chemins'!Z3231</f>
        <v>7</v>
      </c>
      <c r="AD3231" s="19">
        <f>'Synthese chemins'!AA3231</f>
        <v>38.880000000000003</v>
      </c>
      <c r="AE3231" s="20">
        <f ca="1">'Synthese chemins'!AB3231</f>
        <v>1</v>
      </c>
      <c r="AF3231" s="19">
        <f>'Synthese chemins'!AC3231</f>
        <v>5.5542857142857143</v>
      </c>
      <c r="AH3231" s="2" t="str">
        <f t="shared" si="1107"/>
        <v>-</v>
      </c>
      <c r="AI3231" s="2">
        <f t="shared" ca="1" si="1108"/>
        <v>7</v>
      </c>
      <c r="AJ3231" s="2" t="str">
        <f t="shared" si="1109"/>
        <v>-</v>
      </c>
      <c r="AK3231" s="2" t="str">
        <f t="shared" si="1110"/>
        <v>-</v>
      </c>
      <c r="AL3231" s="2" t="str">
        <f t="shared" si="1111"/>
        <v>-</v>
      </c>
      <c r="AM3231" s="2" t="str">
        <f t="shared" si="1112"/>
        <v>-</v>
      </c>
      <c r="AN3231" s="2" t="str">
        <f t="shared" si="1113"/>
        <v>-</v>
      </c>
      <c r="AO3231" s="2" t="str">
        <f t="shared" si="1114"/>
        <v>-</v>
      </c>
      <c r="AP3231" s="2" t="str">
        <f t="shared" si="1115"/>
        <v>-</v>
      </c>
      <c r="AQ3231" s="2" t="str">
        <f t="shared" si="1116"/>
        <v>-</v>
      </c>
      <c r="AR3231" s="2" t="str">
        <f t="shared" si="1117"/>
        <v>-</v>
      </c>
      <c r="AS3231" s="2" t="str">
        <f t="shared" si="1118"/>
        <v>-</v>
      </c>
      <c r="AT3231" s="2" t="str">
        <f t="shared" si="1119"/>
        <v>-</v>
      </c>
      <c r="AU3231" s="2" t="str">
        <f t="shared" si="1120"/>
        <v>-</v>
      </c>
      <c r="AV3231" s="2">
        <f t="shared" ca="1" si="1121"/>
        <v>7</v>
      </c>
      <c r="AW3231" s="2" t="str">
        <f t="shared" si="1122"/>
        <v>-</v>
      </c>
      <c r="AX3231" s="2" t="str">
        <f t="shared" si="1123"/>
        <v>-</v>
      </c>
      <c r="AY3231" s="2" t="str">
        <f t="shared" si="1102"/>
        <v>-</v>
      </c>
      <c r="AZ3231" s="2" t="str">
        <f t="shared" si="1103"/>
        <v>-</v>
      </c>
      <c r="BA3231" s="2" t="str">
        <f t="shared" si="1104"/>
        <v>-</v>
      </c>
    </row>
    <row r="3232" spans="1:53">
      <c r="A3232" s="2">
        <f t="shared" si="1105"/>
        <v>3231</v>
      </c>
      <c r="B3232" s="2">
        <f>'Synthese chemins'!B3232</f>
        <v>7</v>
      </c>
      <c r="C3232" s="2">
        <f>'Synthese chemins'!C3232</f>
        <v>1</v>
      </c>
      <c r="D3232" s="2" t="str">
        <f>'Synthese chemins'!D3232</f>
        <v>Email // Newsletters</v>
      </c>
      <c r="E3232" s="20" t="str">
        <f>IF($D3232="Non",IF($B3232&lt;3,"-",IF('Synthese chemins'!E3232&gt;2,"Passeur",IF('Synthese chemins'!E3232&lt;1,"-",IF('Synthese chemins'!E3232&lt;2,IF(E$1=$Y3232,"-",IF(E$1=$AA3232,"-","Passeur")),IF(E$1=$Y3232,IF(E$1=Y3232,"-","Passeur"),"Passeur"))))),"-")</f>
        <v>-</v>
      </c>
      <c r="F3232" s="20" t="str">
        <f>IF($D3232="Non",IF($B3232&lt;3,"-",IF('Synthese chemins'!F3232&gt;2,"Passeur",IF('Synthese chemins'!F3232&lt;1,"-",IF('Synthese chemins'!F3232&lt;2,IF(F$1=$Y3232,"-",IF(F$1=$AA3232,"-","Passeur")),IF(F$1=$Y3232,IF(F$1=AA3232,"-","Passeur"),"Passeur"))))),"-")</f>
        <v>-</v>
      </c>
      <c r="G3232" s="20" t="str">
        <f>IF($D3232="Non",IF($B3232&lt;3,"-",IF('Synthese chemins'!G3232&gt;2,"Passeur",IF('Synthese chemins'!G3232&lt;1,"-",IF('Synthese chemins'!G3232&lt;2,IF(G$1=$Y3232,"-",IF(G$1=$AA3232,"-","Passeur")),IF(G$1=$Y3232,IF(G$1=AB3232,"-","Passeur"),"Passeur"))))),"-")</f>
        <v>-</v>
      </c>
      <c r="H3232" s="20" t="str">
        <f>IF($D3232="Non",IF($B3232&lt;3,"-",IF('Synthese chemins'!H3232&gt;2,"Passeur",IF('Synthese chemins'!H3232&lt;1,"-",IF('Synthese chemins'!H3232&lt;2,IF(H$1=$Y3232,"-",IF(H$1=$AA3232,"-","Passeur")),IF(H$1=$Y3232,IF(H$1=AC3232,"-","Passeur"),"Passeur"))))),"-")</f>
        <v>-</v>
      </c>
      <c r="I3232" s="20" t="str">
        <f>IF($D3232="Non",IF($B3232&lt;3,"-",IF('Synthese chemins'!I3232&gt;2,"Passeur",IF('Synthese chemins'!I3232&lt;1,"-",IF('Synthese chemins'!I3232&lt;2,IF(I$1=$Y3232,"-",IF(I$1=$AA3232,"-","Passeur")),IF(I$1=$Y3232,IF(I$1=AD3232,"-","Passeur"),"Passeur"))))),"-")</f>
        <v>-</v>
      </c>
      <c r="J3232" s="20" t="str">
        <f>IF($D3232="Non",IF($B3232&lt;3,"-",IF('Synthese chemins'!J3232&gt;2,"Passeur",IF('Synthese chemins'!J3232&lt;1,"-",IF('Synthese chemins'!J3232&lt;2,IF(J$1=$Y3232,"-",IF(J$1=$AA3232,"-","Passeur")),IF(J$1=$Y3232,IF(J$1=AE3232,"-","Passeur"),"Passeur"))))),"-")</f>
        <v>-</v>
      </c>
      <c r="K3232" s="20" t="str">
        <f>IF($D3232="Non",IF($B3232&lt;3,"-",IF('Synthese chemins'!K3232&gt;2,"Passeur",IF('Synthese chemins'!K3232&lt;1,"-",IF('Synthese chemins'!K3232&lt;2,IF(K$1=$Y3232,"-",IF(K$1=$AA3232,"-","Passeur")),IF(K$1=$Y3232,IF(K$1=AF3232,"-","Passeur"),"Passeur"))))),"-")</f>
        <v>-</v>
      </c>
      <c r="L3232" s="20" t="str">
        <f>IF($D3232="Non",IF($B3232&lt;3,"-",IF('Synthese chemins'!L3232&gt;2,"Passeur",IF('Synthese chemins'!L3232&lt;1,"-",IF('Synthese chemins'!L3232&lt;2,IF(L$1=$Y3232,"-",IF(L$1=$AA3232,"-","Passeur")),IF(L$1=$Y3232,IF(L$1=AG3232,"-","Passeur"),"Passeur"))))),"-")</f>
        <v>-</v>
      </c>
      <c r="M3232" s="20" t="str">
        <f>IF($D3232="Non",IF($B3232&lt;3,"-",IF('Synthese chemins'!M3232&gt;2,"Passeur",IF('Synthese chemins'!M3232&lt;1,"-",IF('Synthese chemins'!M3232&lt;2,IF(M$1=$Y3232,"-",IF(M$1=$AA3232,"-","Passeur")),IF(M$1=$Y3232,IF(M$1=AH3232,"-","Passeur"),"Passeur"))))),"-")</f>
        <v>-</v>
      </c>
      <c r="N3232" s="20" t="str">
        <f>IF($D3232="Non",IF($B3232&lt;3,"-",IF('Synthese chemins'!N3232&gt;2,"Passeur",IF('Synthese chemins'!N3232&lt;1,"-",IF('Synthese chemins'!N3232&lt;2,IF(N$1=$Y3232,"-",IF(N$1=$AA3232,"-","Passeur")),IF(N$1=$Y3232,IF(N$1=AI3232,"-","Passeur"),"Passeur"))))),"-")</f>
        <v>-</v>
      </c>
      <c r="O3232" s="20" t="str">
        <f>IF($D3232="Non",IF($B3232&lt;3,"-",IF('Synthese chemins'!O3232&gt;2,"Passeur",IF('Synthese chemins'!O3232&lt;1,"-",IF('Synthese chemins'!O3232&lt;2,IF(O$1=$Y3232,"-",IF(O$1=$AA3232,"-","Passeur")),IF(O$1=$Y3232,IF(O$1=AJ3232,"-","Passeur"),"Passeur"))))),"-")</f>
        <v>-</v>
      </c>
      <c r="P3232" s="20" t="str">
        <f>IF($D3232="Non",IF($B3232&lt;3,"-",IF('Synthese chemins'!P3232&gt;2,"Passeur",IF('Synthese chemins'!P3232&lt;1,"-",IF('Synthese chemins'!P3232&lt;2,IF(P$1=$Y3232,"-",IF(P$1=$AA3232,"-","Passeur")),IF(P$1=$Y3232,IF(P$1=AK3232,"-","Passeur"),"Passeur"))))),"-")</f>
        <v>-</v>
      </c>
      <c r="Q3232" s="20" t="str">
        <f>IF($D3232="Non",IF($B3232&lt;3,"-",IF('Synthese chemins'!Q3232&gt;2,"Passeur",IF('Synthese chemins'!Q3232&lt;1,"-",IF('Synthese chemins'!Q3232&lt;2,IF(Q$1=$Y3232,"-",IF(Q$1=$AA3232,"-","Passeur")),IF(Q$1=$Y3232,IF(Q$1=AL3232,"-","Passeur"),"Passeur"))))),"-")</f>
        <v>-</v>
      </c>
      <c r="R3232" s="20" t="str">
        <f>IF($D3232="Non",IF($B3232&lt;3,"-",IF('Synthese chemins'!R3232&gt;2,"Passeur",IF('Synthese chemins'!R3232&lt;1,"-",IF('Synthese chemins'!R3232&lt;2,IF(R$1=$Y3232,"-",IF(R$1=$AA3232,"-","Passeur")),IF(R$1=$Y3232,IF(R$1=AM3232,"-","Passeur"),"Passeur"))))),"-")</f>
        <v>-</v>
      </c>
      <c r="S3232" s="20" t="str">
        <f>IF($D3232="Non",IF($B3232&lt;3,"-",IF('Synthese chemins'!S3232&gt;2,"Passeur",IF('Synthese chemins'!S3232&lt;1,"-",IF('Synthese chemins'!S3232&lt;2,IF(S$1=$Y3232,"-",IF(S$1=$AA3232,"-","Passeur")),IF(S$1=$Y3232,IF(S$1=AN3232,"-","Passeur"),"Passeur"))))),"-")</f>
        <v>-</v>
      </c>
      <c r="T3232" s="20" t="str">
        <f>IF($D3232="Non",IF($B3232&lt;3,"-",IF('Synthese chemins'!T3232&gt;2,"Passeur",IF('Synthese chemins'!T3232&lt;1,"-",IF('Synthese chemins'!T3232&lt;2,IF(T$1=$Y3232,"-",IF(T$1=$AA3232,"-","Passeur")),IF(T$1=$Y3232,IF(T$1=AO3232,"-","Passeur"),"Passeur"))))),"-")</f>
        <v>-</v>
      </c>
      <c r="U3232" s="20" t="str">
        <f>IF($D3232="Non",IF($B3232&lt;3,"-",IF('Synthese chemins'!U3232&gt;2,"Passeur",IF('Synthese chemins'!U3232&lt;1,"-",IF('Synthese chemins'!U3232&lt;2,IF(U$1=$Y3232,"-",IF(U$1=$AA3232,"-","Passeur")),IF(U$1=$Y3232,IF(U$1=AP3232,"-","Passeur"),"Passeur"))))),"-")</f>
        <v>-</v>
      </c>
      <c r="V3232" s="20" t="str">
        <f>IF($D3232="Non",IF($B3232&lt;3,"-",IF('Synthese chemins'!V3232&gt;2,"Passeur",IF('Synthese chemins'!V3232&lt;1,"-",IF('Synthese chemins'!V3232&lt;2,IF(V$1=$Y3232,"-",IF(V$1=$AA3232,"-","Passeur")),IF(V$1=$Y3232,IF(V$1=AQ3232,"-","Passeur"),"Passeur"))))),"-")</f>
        <v>-</v>
      </c>
      <c r="W3232" s="20" t="str">
        <f>IF($D3232="Non",IF($B3232&lt;3,"-",IF('Synthese chemins'!W3232&gt;2,"Passeur",IF('Synthese chemins'!W3232&lt;1,"-",IF('Synthese chemins'!W3232&lt;2,IF(W$1=$Y3232,"-",IF(W$1=$AA3232,"-","Passeur")),IF(W$1=$Y3232,IF(W$1=AR3232,"-","Passeur"),"Passeur"))))),"-")</f>
        <v>-</v>
      </c>
      <c r="X3232" s="20" t="str">
        <f>IF($D3232="Non",IF($B3232&lt;3,"-",IF('Synthese chemins'!X3232&gt;2,"Passeur",IF('Synthese chemins'!X3232&lt;1,"-",IF('Synthese chemins'!X3232&lt;2,IF(X$1=$Y3232,"-",IF(X$1=$AA3232,"-","Passeur")),IF(X$1=$Y3232,IF(X$1=AS3232,"-","Passeur"),"Passeur"))))),"-")</f>
        <v>-</v>
      </c>
      <c r="Y3232" s="33" t="str">
        <f>'Chemins de conversion les plus '!G3232</f>
        <v>Autonome</v>
      </c>
      <c r="Z3232" s="20">
        <f t="shared" si="1106"/>
        <v>0</v>
      </c>
      <c r="AA3232" s="33" t="str">
        <f>'Chemins de conversion les plus '!I3232</f>
        <v>Autonome</v>
      </c>
      <c r="AB3232" s="5"/>
      <c r="AC3232" s="20">
        <f ca="1">'Synthese chemins'!Z3232</f>
        <v>7</v>
      </c>
      <c r="AD3232" s="19">
        <f>'Synthese chemins'!AA3232</f>
        <v>45.33</v>
      </c>
      <c r="AE3232" s="20">
        <f ca="1">'Synthese chemins'!AB3232</f>
        <v>1</v>
      </c>
      <c r="AF3232" s="19">
        <f>'Synthese chemins'!AC3232</f>
        <v>6.4757142857142851</v>
      </c>
      <c r="AH3232" s="2" t="str">
        <f t="shared" si="1107"/>
        <v>-</v>
      </c>
      <c r="AI3232" s="2" t="str">
        <f t="shared" si="1108"/>
        <v>-</v>
      </c>
      <c r="AJ3232" s="2" t="str">
        <f t="shared" si="1109"/>
        <v>-</v>
      </c>
      <c r="AK3232" s="2" t="str">
        <f t="shared" si="1110"/>
        <v>-</v>
      </c>
      <c r="AL3232" s="2" t="str">
        <f t="shared" si="1111"/>
        <v>-</v>
      </c>
      <c r="AM3232" s="2" t="str">
        <f t="shared" si="1112"/>
        <v>-</v>
      </c>
      <c r="AN3232" s="2" t="str">
        <f t="shared" si="1113"/>
        <v>-</v>
      </c>
      <c r="AO3232" s="2" t="str">
        <f t="shared" si="1114"/>
        <v>-</v>
      </c>
      <c r="AP3232" s="2" t="str">
        <f t="shared" si="1115"/>
        <v>-</v>
      </c>
      <c r="AQ3232" s="2" t="str">
        <f t="shared" si="1116"/>
        <v>-</v>
      </c>
      <c r="AR3232" s="2" t="str">
        <f t="shared" si="1117"/>
        <v>-</v>
      </c>
      <c r="AS3232" s="2" t="str">
        <f t="shared" si="1118"/>
        <v>-</v>
      </c>
      <c r="AT3232" s="2" t="str">
        <f t="shared" si="1119"/>
        <v>-</v>
      </c>
      <c r="AU3232" s="2" t="str">
        <f t="shared" si="1120"/>
        <v>-</v>
      </c>
      <c r="AV3232" s="2" t="str">
        <f t="shared" si="1121"/>
        <v>-</v>
      </c>
      <c r="AW3232" s="2" t="str">
        <f t="shared" si="1122"/>
        <v>-</v>
      </c>
      <c r="AX3232" s="2" t="str">
        <f t="shared" si="1123"/>
        <v>-</v>
      </c>
      <c r="AY3232" s="2" t="str">
        <f t="shared" si="1102"/>
        <v>-</v>
      </c>
      <c r="AZ3232" s="2" t="str">
        <f t="shared" si="1103"/>
        <v>-</v>
      </c>
      <c r="BA3232" s="2" t="str">
        <f t="shared" si="1104"/>
        <v>-</v>
      </c>
    </row>
    <row r="3233" spans="1:53">
      <c r="A3233" s="2">
        <f t="shared" si="1105"/>
        <v>3232</v>
      </c>
      <c r="B3233" s="2">
        <f>'Synthese chemins'!B3233</f>
        <v>7</v>
      </c>
      <c r="C3233" s="2">
        <f>'Synthese chemins'!C3233</f>
        <v>2</v>
      </c>
      <c r="D3233" s="2" t="str">
        <f>'Synthese chemins'!D3233</f>
        <v>Non</v>
      </c>
      <c r="E3233" s="20" t="str">
        <f>IF($D3233="Non",IF($B3233&lt;3,"-",IF('Synthese chemins'!E3233&gt;2,"Passeur",IF('Synthese chemins'!E3233&lt;1,"-",IF('Synthese chemins'!E3233&lt;2,IF(E$1=$Y3233,"-",IF(E$1=$AA3233,"-","Passeur")),IF(E$1=$Y3233,IF(E$1=Y3233,"-","Passeur"),"Passeur"))))),"-")</f>
        <v>-</v>
      </c>
      <c r="F3233" s="20" t="str">
        <f>IF($D3233="Non",IF($B3233&lt;3,"-",IF('Synthese chemins'!F3233&gt;2,"Passeur",IF('Synthese chemins'!F3233&lt;1,"-",IF('Synthese chemins'!F3233&lt;2,IF(F$1=$Y3233,"-",IF(F$1=$AA3233,"-","Passeur")),IF(F$1=$Y3233,IF(F$1=AA3233,"-","Passeur"),"Passeur"))))),"-")</f>
        <v>Passeur</v>
      </c>
      <c r="G3233" s="20" t="str">
        <f>IF($D3233="Non",IF($B3233&lt;3,"-",IF('Synthese chemins'!G3233&gt;2,"Passeur",IF('Synthese chemins'!G3233&lt;1,"-",IF('Synthese chemins'!G3233&lt;2,IF(G$1=$Y3233,"-",IF(G$1=$AA3233,"-","Passeur")),IF(G$1=$Y3233,IF(G$1=AB3233,"-","Passeur"),"Passeur"))))),"-")</f>
        <v>-</v>
      </c>
      <c r="H3233" s="20" t="str">
        <f>IF($D3233="Non",IF($B3233&lt;3,"-",IF('Synthese chemins'!H3233&gt;2,"Passeur",IF('Synthese chemins'!H3233&lt;1,"-",IF('Synthese chemins'!H3233&lt;2,IF(H$1=$Y3233,"-",IF(H$1=$AA3233,"-","Passeur")),IF(H$1=$Y3233,IF(H$1=AC3233,"-","Passeur"),"Passeur"))))),"-")</f>
        <v>-</v>
      </c>
      <c r="I3233" s="20" t="str">
        <f>IF($D3233="Non",IF($B3233&lt;3,"-",IF('Synthese chemins'!I3233&gt;2,"Passeur",IF('Synthese chemins'!I3233&lt;1,"-",IF('Synthese chemins'!I3233&lt;2,IF(I$1=$Y3233,"-",IF(I$1=$AA3233,"-","Passeur")),IF(I$1=$Y3233,IF(I$1=AD3233,"-","Passeur"),"Passeur"))))),"-")</f>
        <v>-</v>
      </c>
      <c r="J3233" s="20" t="str">
        <f>IF($D3233="Non",IF($B3233&lt;3,"-",IF('Synthese chemins'!J3233&gt;2,"Passeur",IF('Synthese chemins'!J3233&lt;1,"-",IF('Synthese chemins'!J3233&lt;2,IF(J$1=$Y3233,"-",IF(J$1=$AA3233,"-","Passeur")),IF(J$1=$Y3233,IF(J$1=AE3233,"-","Passeur"),"Passeur"))))),"-")</f>
        <v>-</v>
      </c>
      <c r="K3233" s="20" t="str">
        <f>IF($D3233="Non",IF($B3233&lt;3,"-",IF('Synthese chemins'!K3233&gt;2,"Passeur",IF('Synthese chemins'!K3233&lt;1,"-",IF('Synthese chemins'!K3233&lt;2,IF(K$1=$Y3233,"-",IF(K$1=$AA3233,"-","Passeur")),IF(K$1=$Y3233,IF(K$1=AF3233,"-","Passeur"),"Passeur"))))),"-")</f>
        <v>-</v>
      </c>
      <c r="L3233" s="20" t="str">
        <f>IF($D3233="Non",IF($B3233&lt;3,"-",IF('Synthese chemins'!L3233&gt;2,"Passeur",IF('Synthese chemins'!L3233&lt;1,"-",IF('Synthese chemins'!L3233&lt;2,IF(L$1=$Y3233,"-",IF(L$1=$AA3233,"-","Passeur")),IF(L$1=$Y3233,IF(L$1=AG3233,"-","Passeur"),"Passeur"))))),"-")</f>
        <v>-</v>
      </c>
      <c r="M3233" s="20" t="str">
        <f>IF($D3233="Non",IF($B3233&lt;3,"-",IF('Synthese chemins'!M3233&gt;2,"Passeur",IF('Synthese chemins'!M3233&lt;1,"-",IF('Synthese chemins'!M3233&lt;2,IF(M$1=$Y3233,"-",IF(M$1=$AA3233,"-","Passeur")),IF(M$1=$Y3233,IF(M$1=AH3233,"-","Passeur"),"Passeur"))))),"-")</f>
        <v>-</v>
      </c>
      <c r="N3233" s="20" t="str">
        <f>IF($D3233="Non",IF($B3233&lt;3,"-",IF('Synthese chemins'!N3233&gt;2,"Passeur",IF('Synthese chemins'!N3233&lt;1,"-",IF('Synthese chemins'!N3233&lt;2,IF(N$1=$Y3233,"-",IF(N$1=$AA3233,"-","Passeur")),IF(N$1=$Y3233,IF(N$1=AI3233,"-","Passeur"),"Passeur"))))),"-")</f>
        <v>Passeur</v>
      </c>
      <c r="O3233" s="20" t="str">
        <f>IF($D3233="Non",IF($B3233&lt;3,"-",IF('Synthese chemins'!O3233&gt;2,"Passeur",IF('Synthese chemins'!O3233&lt;1,"-",IF('Synthese chemins'!O3233&lt;2,IF(O$1=$Y3233,"-",IF(O$1=$AA3233,"-","Passeur")),IF(O$1=$Y3233,IF(O$1=AJ3233,"-","Passeur"),"Passeur"))))),"-")</f>
        <v>-</v>
      </c>
      <c r="P3233" s="20" t="str">
        <f>IF($D3233="Non",IF($B3233&lt;3,"-",IF('Synthese chemins'!P3233&gt;2,"Passeur",IF('Synthese chemins'!P3233&lt;1,"-",IF('Synthese chemins'!P3233&lt;2,IF(P$1=$Y3233,"-",IF(P$1=$AA3233,"-","Passeur")),IF(P$1=$Y3233,IF(P$1=AK3233,"-","Passeur"),"Passeur"))))),"-")</f>
        <v>-</v>
      </c>
      <c r="Q3233" s="20" t="str">
        <f>IF($D3233="Non",IF($B3233&lt;3,"-",IF('Synthese chemins'!Q3233&gt;2,"Passeur",IF('Synthese chemins'!Q3233&lt;1,"-",IF('Synthese chemins'!Q3233&lt;2,IF(Q$1=$Y3233,"-",IF(Q$1=$AA3233,"-","Passeur")),IF(Q$1=$Y3233,IF(Q$1=AL3233,"-","Passeur"),"Passeur"))))),"-")</f>
        <v>-</v>
      </c>
      <c r="R3233" s="20" t="str">
        <f>IF($D3233="Non",IF($B3233&lt;3,"-",IF('Synthese chemins'!R3233&gt;2,"Passeur",IF('Synthese chemins'!R3233&lt;1,"-",IF('Synthese chemins'!R3233&lt;2,IF(R$1=$Y3233,"-",IF(R$1=$AA3233,"-","Passeur")),IF(R$1=$Y3233,IF(R$1=AM3233,"-","Passeur"),"Passeur"))))),"-")</f>
        <v>-</v>
      </c>
      <c r="S3233" s="20" t="str">
        <f>IF($D3233="Non",IF($B3233&lt;3,"-",IF('Synthese chemins'!S3233&gt;2,"Passeur",IF('Synthese chemins'!S3233&lt;1,"-",IF('Synthese chemins'!S3233&lt;2,IF(S$1=$Y3233,"-",IF(S$1=$AA3233,"-","Passeur")),IF(S$1=$Y3233,IF(S$1=AN3233,"-","Passeur"),"Passeur"))))),"-")</f>
        <v>-</v>
      </c>
      <c r="T3233" s="20" t="str">
        <f>IF($D3233="Non",IF($B3233&lt;3,"-",IF('Synthese chemins'!T3233&gt;2,"Passeur",IF('Synthese chemins'!T3233&lt;1,"-",IF('Synthese chemins'!T3233&lt;2,IF(T$1=$Y3233,"-",IF(T$1=$AA3233,"-","Passeur")),IF(T$1=$Y3233,IF(T$1=AO3233,"-","Passeur"),"Passeur"))))),"-")</f>
        <v>-</v>
      </c>
      <c r="U3233" s="20" t="str">
        <f>IF($D3233="Non",IF($B3233&lt;3,"-",IF('Synthese chemins'!U3233&gt;2,"Passeur",IF('Synthese chemins'!U3233&lt;1,"-",IF('Synthese chemins'!U3233&lt;2,IF(U$1=$Y3233,"-",IF(U$1=$AA3233,"-","Passeur")),IF(U$1=$Y3233,IF(U$1=AP3233,"-","Passeur"),"Passeur"))))),"-")</f>
        <v>-</v>
      </c>
      <c r="V3233" s="20" t="str">
        <f>IF($D3233="Non",IF($B3233&lt;3,"-",IF('Synthese chemins'!V3233&gt;2,"Passeur",IF('Synthese chemins'!V3233&lt;1,"-",IF('Synthese chemins'!V3233&lt;2,IF(V$1=$Y3233,"-",IF(V$1=$AA3233,"-","Passeur")),IF(V$1=$Y3233,IF(V$1=AQ3233,"-","Passeur"),"Passeur"))))),"-")</f>
        <v>-</v>
      </c>
      <c r="W3233" s="20" t="str">
        <f>IF($D3233="Non",IF($B3233&lt;3,"-",IF('Synthese chemins'!W3233&gt;2,"Passeur",IF('Synthese chemins'!W3233&lt;1,"-",IF('Synthese chemins'!W3233&lt;2,IF(W$1=$Y3233,"-",IF(W$1=$AA3233,"-","Passeur")),IF(W$1=$Y3233,IF(W$1=AR3233,"-","Passeur"),"Passeur"))))),"-")</f>
        <v>-</v>
      </c>
      <c r="X3233" s="20" t="str">
        <f>IF($D3233="Non",IF($B3233&lt;3,"-",IF('Synthese chemins'!X3233&gt;2,"Passeur",IF('Synthese chemins'!X3233&lt;1,"-",IF('Synthese chemins'!X3233&lt;2,IF(X$1=$Y3233,"-",IF(X$1=$AA3233,"-","Passeur")),IF(X$1=$Y3233,IF(X$1=AS3233,"-","Passeur"),"Passeur"))))),"-")</f>
        <v>-</v>
      </c>
      <c r="Y3233" s="33" t="str">
        <f>'Chemins de conversion les plus '!G3233</f>
        <v>SEA // Adwords Branding</v>
      </c>
      <c r="Z3233" s="20">
        <f t="shared" si="1106"/>
        <v>2</v>
      </c>
      <c r="AA3233" s="33" t="str">
        <f>'Chemins de conversion les plus '!I3233</f>
        <v>Direct</v>
      </c>
      <c r="AB3233" s="5"/>
      <c r="AC3233" s="20">
        <f ca="1">'Synthese chemins'!Z3233</f>
        <v>7</v>
      </c>
      <c r="AD3233" s="19">
        <f>'Synthese chemins'!AA3233</f>
        <v>314.87</v>
      </c>
      <c r="AE3233" s="20">
        <f ca="1">'Synthese chemins'!AB3233</f>
        <v>1</v>
      </c>
      <c r="AF3233" s="19">
        <f>'Synthese chemins'!AC3233</f>
        <v>44.981428571428573</v>
      </c>
      <c r="AH3233" s="2" t="str">
        <f t="shared" si="1107"/>
        <v>-</v>
      </c>
      <c r="AI3233" s="2">
        <f t="shared" ca="1" si="1108"/>
        <v>7</v>
      </c>
      <c r="AJ3233" s="2" t="str">
        <f t="shared" si="1109"/>
        <v>-</v>
      </c>
      <c r="AK3233" s="2" t="str">
        <f t="shared" si="1110"/>
        <v>-</v>
      </c>
      <c r="AL3233" s="2" t="str">
        <f t="shared" si="1111"/>
        <v>-</v>
      </c>
      <c r="AM3233" s="2" t="str">
        <f t="shared" si="1112"/>
        <v>-</v>
      </c>
      <c r="AN3233" s="2" t="str">
        <f t="shared" si="1113"/>
        <v>-</v>
      </c>
      <c r="AO3233" s="2" t="str">
        <f t="shared" si="1114"/>
        <v>-</v>
      </c>
      <c r="AP3233" s="2" t="str">
        <f t="shared" si="1115"/>
        <v>-</v>
      </c>
      <c r="AQ3233" s="2">
        <f t="shared" ca="1" si="1116"/>
        <v>7</v>
      </c>
      <c r="AR3233" s="2" t="str">
        <f t="shared" si="1117"/>
        <v>-</v>
      </c>
      <c r="AS3233" s="2" t="str">
        <f t="shared" si="1118"/>
        <v>-</v>
      </c>
      <c r="AT3233" s="2" t="str">
        <f t="shared" si="1119"/>
        <v>-</v>
      </c>
      <c r="AU3233" s="2" t="str">
        <f t="shared" si="1120"/>
        <v>-</v>
      </c>
      <c r="AV3233" s="2" t="str">
        <f t="shared" si="1121"/>
        <v>-</v>
      </c>
      <c r="AW3233" s="2" t="str">
        <f t="shared" si="1122"/>
        <v>-</v>
      </c>
      <c r="AX3233" s="2" t="str">
        <f t="shared" si="1123"/>
        <v>-</v>
      </c>
      <c r="AY3233" s="2" t="str">
        <f t="shared" si="1102"/>
        <v>-</v>
      </c>
      <c r="AZ3233" s="2" t="str">
        <f t="shared" si="1103"/>
        <v>-</v>
      </c>
      <c r="BA3233" s="2" t="str">
        <f t="shared" si="1104"/>
        <v>-</v>
      </c>
    </row>
    <row r="3234" spans="1:53">
      <c r="A3234" s="2">
        <f t="shared" si="1105"/>
        <v>3233</v>
      </c>
      <c r="B3234" s="2">
        <f>'Synthese chemins'!B3234</f>
        <v>7</v>
      </c>
      <c r="C3234" s="2">
        <f>'Synthese chemins'!C3234</f>
        <v>3</v>
      </c>
      <c r="D3234" s="2" t="str">
        <f>'Synthese chemins'!D3234</f>
        <v>Non</v>
      </c>
      <c r="E3234" s="20" t="str">
        <f>IF($D3234="Non",IF($B3234&lt;3,"-",IF('Synthese chemins'!E3234&gt;2,"Passeur",IF('Synthese chemins'!E3234&lt;1,"-",IF('Synthese chemins'!E3234&lt;2,IF(E$1=$Y3234,"-",IF(E$1=$AA3234,"-","Passeur")),IF(E$1=$Y3234,IF(E$1=Y3234,"-","Passeur"),"Passeur"))))),"-")</f>
        <v>-</v>
      </c>
      <c r="F3234" s="20" t="str">
        <f>IF($D3234="Non",IF($B3234&lt;3,"-",IF('Synthese chemins'!F3234&gt;2,"Passeur",IF('Synthese chemins'!F3234&lt;1,"-",IF('Synthese chemins'!F3234&lt;2,IF(F$1=$Y3234,"-",IF(F$1=$AA3234,"-","Passeur")),IF(F$1=$Y3234,IF(F$1=AA3234,"-","Passeur"),"Passeur"))))),"-")</f>
        <v>Passeur</v>
      </c>
      <c r="G3234" s="20" t="str">
        <f>IF($D3234="Non",IF($B3234&lt;3,"-",IF('Synthese chemins'!G3234&gt;2,"Passeur",IF('Synthese chemins'!G3234&lt;1,"-",IF('Synthese chemins'!G3234&lt;2,IF(G$1=$Y3234,"-",IF(G$1=$AA3234,"-","Passeur")),IF(G$1=$Y3234,IF(G$1=AB3234,"-","Passeur"),"Passeur"))))),"-")</f>
        <v>-</v>
      </c>
      <c r="H3234" s="20" t="str">
        <f>IF($D3234="Non",IF($B3234&lt;3,"-",IF('Synthese chemins'!H3234&gt;2,"Passeur",IF('Synthese chemins'!H3234&lt;1,"-",IF('Synthese chemins'!H3234&lt;2,IF(H$1=$Y3234,"-",IF(H$1=$AA3234,"-","Passeur")),IF(H$1=$Y3234,IF(H$1=AC3234,"-","Passeur"),"Passeur"))))),"-")</f>
        <v>-</v>
      </c>
      <c r="I3234" s="20" t="str">
        <f>IF($D3234="Non",IF($B3234&lt;3,"-",IF('Synthese chemins'!I3234&gt;2,"Passeur",IF('Synthese chemins'!I3234&lt;1,"-",IF('Synthese chemins'!I3234&lt;2,IF(I$1=$Y3234,"-",IF(I$1=$AA3234,"-","Passeur")),IF(I$1=$Y3234,IF(I$1=AD3234,"-","Passeur"),"Passeur"))))),"-")</f>
        <v>-</v>
      </c>
      <c r="J3234" s="20" t="str">
        <f>IF($D3234="Non",IF($B3234&lt;3,"-",IF('Synthese chemins'!J3234&gt;2,"Passeur",IF('Synthese chemins'!J3234&lt;1,"-",IF('Synthese chemins'!J3234&lt;2,IF(J$1=$Y3234,"-",IF(J$1=$AA3234,"-","Passeur")),IF(J$1=$Y3234,IF(J$1=AE3234,"-","Passeur"),"Passeur"))))),"-")</f>
        <v>-</v>
      </c>
      <c r="K3234" s="20" t="str">
        <f>IF($D3234="Non",IF($B3234&lt;3,"-",IF('Synthese chemins'!K3234&gt;2,"Passeur",IF('Synthese chemins'!K3234&lt;1,"-",IF('Synthese chemins'!K3234&lt;2,IF(K$1=$Y3234,"-",IF(K$1=$AA3234,"-","Passeur")),IF(K$1=$Y3234,IF(K$1=AF3234,"-","Passeur"),"Passeur"))))),"-")</f>
        <v>-</v>
      </c>
      <c r="L3234" s="20" t="str">
        <f>IF($D3234="Non",IF($B3234&lt;3,"-",IF('Synthese chemins'!L3234&gt;2,"Passeur",IF('Synthese chemins'!L3234&lt;1,"-",IF('Synthese chemins'!L3234&lt;2,IF(L$1=$Y3234,"-",IF(L$1=$AA3234,"-","Passeur")),IF(L$1=$Y3234,IF(L$1=AG3234,"-","Passeur"),"Passeur"))))),"-")</f>
        <v>-</v>
      </c>
      <c r="M3234" s="20" t="str">
        <f>IF($D3234="Non",IF($B3234&lt;3,"-",IF('Synthese chemins'!M3234&gt;2,"Passeur",IF('Synthese chemins'!M3234&lt;1,"-",IF('Synthese chemins'!M3234&lt;2,IF(M$1=$Y3234,"-",IF(M$1=$AA3234,"-","Passeur")),IF(M$1=$Y3234,IF(M$1=AH3234,"-","Passeur"),"Passeur"))))),"-")</f>
        <v>-</v>
      </c>
      <c r="N3234" s="20" t="str">
        <f>IF($D3234="Non",IF($B3234&lt;3,"-",IF('Synthese chemins'!N3234&gt;2,"Passeur",IF('Synthese chemins'!N3234&lt;1,"-",IF('Synthese chemins'!N3234&lt;2,IF(N$1=$Y3234,"-",IF(N$1=$AA3234,"-","Passeur")),IF(N$1=$Y3234,IF(N$1=AI3234,"-","Passeur"),"Passeur"))))),"-")</f>
        <v>-</v>
      </c>
      <c r="O3234" s="20" t="str">
        <f>IF($D3234="Non",IF($B3234&lt;3,"-",IF('Synthese chemins'!O3234&gt;2,"Passeur",IF('Synthese chemins'!O3234&lt;1,"-",IF('Synthese chemins'!O3234&lt;2,IF(O$1=$Y3234,"-",IF(O$1=$AA3234,"-","Passeur")),IF(O$1=$Y3234,IF(O$1=AJ3234,"-","Passeur"),"Passeur"))))),"-")</f>
        <v>Passeur</v>
      </c>
      <c r="P3234" s="20" t="str">
        <f>IF($D3234="Non",IF($B3234&lt;3,"-",IF('Synthese chemins'!P3234&gt;2,"Passeur",IF('Synthese chemins'!P3234&lt;1,"-",IF('Synthese chemins'!P3234&lt;2,IF(P$1=$Y3234,"-",IF(P$1=$AA3234,"-","Passeur")),IF(P$1=$Y3234,IF(P$1=AK3234,"-","Passeur"),"Passeur"))))),"-")</f>
        <v>-</v>
      </c>
      <c r="Q3234" s="20" t="str">
        <f>IF($D3234="Non",IF($B3234&lt;3,"-",IF('Synthese chemins'!Q3234&gt;2,"Passeur",IF('Synthese chemins'!Q3234&lt;1,"-",IF('Synthese chemins'!Q3234&lt;2,IF(Q$1=$Y3234,"-",IF(Q$1=$AA3234,"-","Passeur")),IF(Q$1=$Y3234,IF(Q$1=AL3234,"-","Passeur"),"Passeur"))))),"-")</f>
        <v>-</v>
      </c>
      <c r="R3234" s="20" t="str">
        <f>IF($D3234="Non",IF($B3234&lt;3,"-",IF('Synthese chemins'!R3234&gt;2,"Passeur",IF('Synthese chemins'!R3234&lt;1,"-",IF('Synthese chemins'!R3234&lt;2,IF(R$1=$Y3234,"-",IF(R$1=$AA3234,"-","Passeur")),IF(R$1=$Y3234,IF(R$1=AM3234,"-","Passeur"),"Passeur"))))),"-")</f>
        <v>-</v>
      </c>
      <c r="S3234" s="20" t="str">
        <f>IF($D3234="Non",IF($B3234&lt;3,"-",IF('Synthese chemins'!S3234&gt;2,"Passeur",IF('Synthese chemins'!S3234&lt;1,"-",IF('Synthese chemins'!S3234&lt;2,IF(S$1=$Y3234,"-",IF(S$1=$AA3234,"-","Passeur")),IF(S$1=$Y3234,IF(S$1=AN3234,"-","Passeur"),"Passeur"))))),"-")</f>
        <v>-</v>
      </c>
      <c r="T3234" s="20" t="str">
        <f>IF($D3234="Non",IF($B3234&lt;3,"-",IF('Synthese chemins'!T3234&gt;2,"Passeur",IF('Synthese chemins'!T3234&lt;1,"-",IF('Synthese chemins'!T3234&lt;2,IF(T$1=$Y3234,"-",IF(T$1=$AA3234,"-","Passeur")),IF(T$1=$Y3234,IF(T$1=AO3234,"-","Passeur"),"Passeur"))))),"-")</f>
        <v>-</v>
      </c>
      <c r="U3234" s="20" t="str">
        <f>IF($D3234="Non",IF($B3234&lt;3,"-",IF('Synthese chemins'!U3234&gt;2,"Passeur",IF('Synthese chemins'!U3234&lt;1,"-",IF('Synthese chemins'!U3234&lt;2,IF(U$1=$Y3234,"-",IF(U$1=$AA3234,"-","Passeur")),IF(U$1=$Y3234,IF(U$1=AP3234,"-","Passeur"),"Passeur"))))),"-")</f>
        <v>-</v>
      </c>
      <c r="V3234" s="20" t="str">
        <f>IF($D3234="Non",IF($B3234&lt;3,"-",IF('Synthese chemins'!V3234&gt;2,"Passeur",IF('Synthese chemins'!V3234&lt;1,"-",IF('Synthese chemins'!V3234&lt;2,IF(V$1=$Y3234,"-",IF(V$1=$AA3234,"-","Passeur")),IF(V$1=$Y3234,IF(V$1=AQ3234,"-","Passeur"),"Passeur"))))),"-")</f>
        <v>-</v>
      </c>
      <c r="W3234" s="20" t="str">
        <f>IF($D3234="Non",IF($B3234&lt;3,"-",IF('Synthese chemins'!W3234&gt;2,"Passeur",IF('Synthese chemins'!W3234&lt;1,"-",IF('Synthese chemins'!W3234&lt;2,IF(W$1=$Y3234,"-",IF(W$1=$AA3234,"-","Passeur")),IF(W$1=$Y3234,IF(W$1=AR3234,"-","Passeur"),"Passeur"))))),"-")</f>
        <v>-</v>
      </c>
      <c r="X3234" s="20" t="str">
        <f>IF($D3234="Non",IF($B3234&lt;3,"-",IF('Synthese chemins'!X3234&gt;2,"Passeur",IF('Synthese chemins'!X3234&lt;1,"-",IF('Synthese chemins'!X3234&lt;2,IF(X$1=$Y3234,"-",IF(X$1=$AA3234,"-","Passeur")),IF(X$1=$Y3234,IF(X$1=AS3234,"-","Passeur"),"Passeur"))))),"-")</f>
        <v>-</v>
      </c>
      <c r="Y3234" s="33" t="str">
        <f>'Chemins de conversion les plus '!G3234</f>
        <v>SEA // PLA</v>
      </c>
      <c r="Z3234" s="20">
        <f t="shared" si="1106"/>
        <v>2</v>
      </c>
      <c r="AA3234" s="33" t="str">
        <f>'Chemins de conversion les plus '!I3234</f>
        <v>Direct</v>
      </c>
      <c r="AB3234" s="5"/>
      <c r="AC3234" s="20">
        <f ca="1">'Synthese chemins'!Z3234</f>
        <v>6</v>
      </c>
      <c r="AD3234" s="19">
        <f>'Synthese chemins'!AA3234</f>
        <v>119.91</v>
      </c>
      <c r="AE3234" s="20">
        <f ca="1">'Synthese chemins'!AB3234</f>
        <v>0.8571428571428571</v>
      </c>
      <c r="AF3234" s="19">
        <f>'Synthese chemins'!AC3234</f>
        <v>17.13</v>
      </c>
      <c r="AH3234" s="2" t="str">
        <f t="shared" si="1107"/>
        <v>-</v>
      </c>
      <c r="AI3234" s="2">
        <f t="shared" ca="1" si="1108"/>
        <v>6</v>
      </c>
      <c r="AJ3234" s="2" t="str">
        <f t="shared" si="1109"/>
        <v>-</v>
      </c>
      <c r="AK3234" s="2" t="str">
        <f t="shared" si="1110"/>
        <v>-</v>
      </c>
      <c r="AL3234" s="2" t="str">
        <f t="shared" si="1111"/>
        <v>-</v>
      </c>
      <c r="AM3234" s="2" t="str">
        <f t="shared" si="1112"/>
        <v>-</v>
      </c>
      <c r="AN3234" s="2" t="str">
        <f t="shared" si="1113"/>
        <v>-</v>
      </c>
      <c r="AO3234" s="2" t="str">
        <f t="shared" si="1114"/>
        <v>-</v>
      </c>
      <c r="AP3234" s="2" t="str">
        <f t="shared" si="1115"/>
        <v>-</v>
      </c>
      <c r="AQ3234" s="2" t="str">
        <f t="shared" si="1116"/>
        <v>-</v>
      </c>
      <c r="AR3234" s="2">
        <f t="shared" ca="1" si="1117"/>
        <v>6</v>
      </c>
      <c r="AS3234" s="2" t="str">
        <f t="shared" si="1118"/>
        <v>-</v>
      </c>
      <c r="AT3234" s="2" t="str">
        <f t="shared" si="1119"/>
        <v>-</v>
      </c>
      <c r="AU3234" s="2" t="str">
        <f t="shared" si="1120"/>
        <v>-</v>
      </c>
      <c r="AV3234" s="2" t="str">
        <f t="shared" si="1121"/>
        <v>-</v>
      </c>
      <c r="AW3234" s="2" t="str">
        <f t="shared" si="1122"/>
        <v>-</v>
      </c>
      <c r="AX3234" s="2" t="str">
        <f t="shared" si="1123"/>
        <v>-</v>
      </c>
      <c r="AY3234" s="2" t="str">
        <f t="shared" si="1102"/>
        <v>-</v>
      </c>
      <c r="AZ3234" s="2" t="str">
        <f t="shared" si="1103"/>
        <v>-</v>
      </c>
      <c r="BA3234" s="2" t="str">
        <f t="shared" si="1104"/>
        <v>-</v>
      </c>
    </row>
    <row r="3235" spans="1:53">
      <c r="A3235" s="2">
        <f t="shared" si="1105"/>
        <v>3234</v>
      </c>
      <c r="B3235" s="2">
        <f>'Synthese chemins'!B3235</f>
        <v>7</v>
      </c>
      <c r="C3235" s="2">
        <f>'Synthese chemins'!C3235</f>
        <v>3</v>
      </c>
      <c r="D3235" s="2" t="str">
        <f>'Synthese chemins'!D3235</f>
        <v>Non</v>
      </c>
      <c r="E3235" s="20" t="str">
        <f>IF($D3235="Non",IF($B3235&lt;3,"-",IF('Synthese chemins'!E3235&gt;2,"Passeur",IF('Synthese chemins'!E3235&lt;1,"-",IF('Synthese chemins'!E3235&lt;2,IF(E$1=$Y3235,"-",IF(E$1=$AA3235,"-","Passeur")),IF(E$1=$Y3235,IF(E$1=Y3235,"-","Passeur"),"Passeur"))))),"-")</f>
        <v>-</v>
      </c>
      <c r="F3235" s="20" t="str">
        <f>IF($D3235="Non",IF($B3235&lt;3,"-",IF('Synthese chemins'!F3235&gt;2,"Passeur",IF('Synthese chemins'!F3235&lt;1,"-",IF('Synthese chemins'!F3235&lt;2,IF(F$1=$Y3235,"-",IF(F$1=$AA3235,"-","Passeur")),IF(F$1=$Y3235,IF(F$1=AA3235,"-","Passeur"),"Passeur"))))),"-")</f>
        <v>Passeur</v>
      </c>
      <c r="G3235" s="20" t="str">
        <f>IF($D3235="Non",IF($B3235&lt;3,"-",IF('Synthese chemins'!G3235&gt;2,"Passeur",IF('Synthese chemins'!G3235&lt;1,"-",IF('Synthese chemins'!G3235&lt;2,IF(G$1=$Y3235,"-",IF(G$1=$AA3235,"-","Passeur")),IF(G$1=$Y3235,IF(G$1=AB3235,"-","Passeur"),"Passeur"))))),"-")</f>
        <v>-</v>
      </c>
      <c r="H3235" s="20" t="str">
        <f>IF($D3235="Non",IF($B3235&lt;3,"-",IF('Synthese chemins'!H3235&gt;2,"Passeur",IF('Synthese chemins'!H3235&lt;1,"-",IF('Synthese chemins'!H3235&lt;2,IF(H$1=$Y3235,"-",IF(H$1=$AA3235,"-","Passeur")),IF(H$1=$Y3235,IF(H$1=AC3235,"-","Passeur"),"Passeur"))))),"-")</f>
        <v>-</v>
      </c>
      <c r="I3235" s="20" t="str">
        <f>IF($D3235="Non",IF($B3235&lt;3,"-",IF('Synthese chemins'!I3235&gt;2,"Passeur",IF('Synthese chemins'!I3235&lt;1,"-",IF('Synthese chemins'!I3235&lt;2,IF(I$1=$Y3235,"-",IF(I$1=$AA3235,"-","Passeur")),IF(I$1=$Y3235,IF(I$1=AD3235,"-","Passeur"),"Passeur"))))),"-")</f>
        <v>-</v>
      </c>
      <c r="J3235" s="20" t="str">
        <f>IF($D3235="Non",IF($B3235&lt;3,"-",IF('Synthese chemins'!J3235&gt;2,"Passeur",IF('Synthese chemins'!J3235&lt;1,"-",IF('Synthese chemins'!J3235&lt;2,IF(J$1=$Y3235,"-",IF(J$1=$AA3235,"-","Passeur")),IF(J$1=$Y3235,IF(J$1=AE3235,"-","Passeur"),"Passeur"))))),"-")</f>
        <v>-</v>
      </c>
      <c r="K3235" s="20" t="str">
        <f>IF($D3235="Non",IF($B3235&lt;3,"-",IF('Synthese chemins'!K3235&gt;2,"Passeur",IF('Synthese chemins'!K3235&lt;1,"-",IF('Synthese chemins'!K3235&lt;2,IF(K$1=$Y3235,"-",IF(K$1=$AA3235,"-","Passeur")),IF(K$1=$Y3235,IF(K$1=AF3235,"-","Passeur"),"Passeur"))))),"-")</f>
        <v>-</v>
      </c>
      <c r="L3235" s="20" t="str">
        <f>IF($D3235="Non",IF($B3235&lt;3,"-",IF('Synthese chemins'!L3235&gt;2,"Passeur",IF('Synthese chemins'!L3235&lt;1,"-",IF('Synthese chemins'!L3235&lt;2,IF(L$1=$Y3235,"-",IF(L$1=$AA3235,"-","Passeur")),IF(L$1=$Y3235,IF(L$1=AG3235,"-","Passeur"),"Passeur"))))),"-")</f>
        <v>-</v>
      </c>
      <c r="M3235" s="20" t="str">
        <f>IF($D3235="Non",IF($B3235&lt;3,"-",IF('Synthese chemins'!M3235&gt;2,"Passeur",IF('Synthese chemins'!M3235&lt;1,"-",IF('Synthese chemins'!M3235&lt;2,IF(M$1=$Y3235,"-",IF(M$1=$AA3235,"-","Passeur")),IF(M$1=$Y3235,IF(M$1=AH3235,"-","Passeur"),"Passeur"))))),"-")</f>
        <v>-</v>
      </c>
      <c r="N3235" s="20" t="str">
        <f>IF($D3235="Non",IF($B3235&lt;3,"-",IF('Synthese chemins'!N3235&gt;2,"Passeur",IF('Synthese chemins'!N3235&lt;1,"-",IF('Synthese chemins'!N3235&lt;2,IF(N$1=$Y3235,"-",IF(N$1=$AA3235,"-","Passeur")),IF(N$1=$Y3235,IF(N$1=AI3235,"-","Passeur"),"Passeur"))))),"-")</f>
        <v>Passeur</v>
      </c>
      <c r="O3235" s="20" t="str">
        <f>IF($D3235="Non",IF($B3235&lt;3,"-",IF('Synthese chemins'!O3235&gt;2,"Passeur",IF('Synthese chemins'!O3235&lt;1,"-",IF('Synthese chemins'!O3235&lt;2,IF(O$1=$Y3235,"-",IF(O$1=$AA3235,"-","Passeur")),IF(O$1=$Y3235,IF(O$1=AJ3235,"-","Passeur"),"Passeur"))))),"-")</f>
        <v>-</v>
      </c>
      <c r="P3235" s="20" t="str">
        <f>IF($D3235="Non",IF($B3235&lt;3,"-",IF('Synthese chemins'!P3235&gt;2,"Passeur",IF('Synthese chemins'!P3235&lt;1,"-",IF('Synthese chemins'!P3235&lt;2,IF(P$1=$Y3235,"-",IF(P$1=$AA3235,"-","Passeur")),IF(P$1=$Y3235,IF(P$1=AK3235,"-","Passeur"),"Passeur"))))),"-")</f>
        <v>-</v>
      </c>
      <c r="Q3235" s="20" t="str">
        <f>IF($D3235="Non",IF($B3235&lt;3,"-",IF('Synthese chemins'!Q3235&gt;2,"Passeur",IF('Synthese chemins'!Q3235&lt;1,"-",IF('Synthese chemins'!Q3235&lt;2,IF(Q$1=$Y3235,"-",IF(Q$1=$AA3235,"-","Passeur")),IF(Q$1=$Y3235,IF(Q$1=AL3235,"-","Passeur"),"Passeur"))))),"-")</f>
        <v>-</v>
      </c>
      <c r="R3235" s="20" t="str">
        <f>IF($D3235="Non",IF($B3235&lt;3,"-",IF('Synthese chemins'!R3235&gt;2,"Passeur",IF('Synthese chemins'!R3235&lt;1,"-",IF('Synthese chemins'!R3235&lt;2,IF(R$1=$Y3235,"-",IF(R$1=$AA3235,"-","Passeur")),IF(R$1=$Y3235,IF(R$1=AM3235,"-","Passeur"),"Passeur"))))),"-")</f>
        <v>Passeur</v>
      </c>
      <c r="S3235" s="20" t="str">
        <f>IF($D3235="Non",IF($B3235&lt;3,"-",IF('Synthese chemins'!S3235&gt;2,"Passeur",IF('Synthese chemins'!S3235&lt;1,"-",IF('Synthese chemins'!S3235&lt;2,IF(S$1=$Y3235,"-",IF(S$1=$AA3235,"-","Passeur")),IF(S$1=$Y3235,IF(S$1=AN3235,"-","Passeur"),"Passeur"))))),"-")</f>
        <v>-</v>
      </c>
      <c r="T3235" s="20" t="str">
        <f>IF($D3235="Non",IF($B3235&lt;3,"-",IF('Synthese chemins'!T3235&gt;2,"Passeur",IF('Synthese chemins'!T3235&lt;1,"-",IF('Synthese chemins'!T3235&lt;2,IF(T$1=$Y3235,"-",IF(T$1=$AA3235,"-","Passeur")),IF(T$1=$Y3235,IF(T$1=AO3235,"-","Passeur"),"Passeur"))))),"-")</f>
        <v>-</v>
      </c>
      <c r="U3235" s="20" t="str">
        <f>IF($D3235="Non",IF($B3235&lt;3,"-",IF('Synthese chemins'!U3235&gt;2,"Passeur",IF('Synthese chemins'!U3235&lt;1,"-",IF('Synthese chemins'!U3235&lt;2,IF(U$1=$Y3235,"-",IF(U$1=$AA3235,"-","Passeur")),IF(U$1=$Y3235,IF(U$1=AP3235,"-","Passeur"),"Passeur"))))),"-")</f>
        <v>-</v>
      </c>
      <c r="V3235" s="20" t="str">
        <f>IF($D3235="Non",IF($B3235&lt;3,"-",IF('Synthese chemins'!V3235&gt;2,"Passeur",IF('Synthese chemins'!V3235&lt;1,"-",IF('Synthese chemins'!V3235&lt;2,IF(V$1=$Y3235,"-",IF(V$1=$AA3235,"-","Passeur")),IF(V$1=$Y3235,IF(V$1=AQ3235,"-","Passeur"),"Passeur"))))),"-")</f>
        <v>-</v>
      </c>
      <c r="W3235" s="20" t="str">
        <f>IF($D3235="Non",IF($B3235&lt;3,"-",IF('Synthese chemins'!W3235&gt;2,"Passeur",IF('Synthese chemins'!W3235&lt;1,"-",IF('Synthese chemins'!W3235&lt;2,IF(W$1=$Y3235,"-",IF(W$1=$AA3235,"-","Passeur")),IF(W$1=$Y3235,IF(W$1=AR3235,"-","Passeur"),"Passeur"))))),"-")</f>
        <v>-</v>
      </c>
      <c r="X3235" s="20" t="str">
        <f>IF($D3235="Non",IF($B3235&lt;3,"-",IF('Synthese chemins'!X3235&gt;2,"Passeur",IF('Synthese chemins'!X3235&lt;1,"-",IF('Synthese chemins'!X3235&lt;2,IF(X$1=$Y3235,"-",IF(X$1=$AA3235,"-","Passeur")),IF(X$1=$Y3235,IF(X$1=AS3235,"-","Passeur"),"Passeur"))))),"-")</f>
        <v>-</v>
      </c>
      <c r="Y3235" s="33" t="str">
        <f>'Chemins de conversion les plus '!G3235</f>
        <v>SEO</v>
      </c>
      <c r="Z3235" s="20">
        <f t="shared" si="1106"/>
        <v>3</v>
      </c>
      <c r="AA3235" s="33" t="str">
        <f>'Chemins de conversion les plus '!I3235</f>
        <v>SEO</v>
      </c>
      <c r="AB3235" s="5"/>
      <c r="AC3235" s="20">
        <f ca="1">'Synthese chemins'!Z3235</f>
        <v>6</v>
      </c>
      <c r="AD3235" s="19">
        <f>'Synthese chemins'!AA3235</f>
        <v>45.18</v>
      </c>
      <c r="AE3235" s="20">
        <f ca="1">'Synthese chemins'!AB3235</f>
        <v>0.8571428571428571</v>
      </c>
      <c r="AF3235" s="19">
        <f>'Synthese chemins'!AC3235</f>
        <v>6.4542857142857146</v>
      </c>
      <c r="AH3235" s="2" t="str">
        <f t="shared" si="1107"/>
        <v>-</v>
      </c>
      <c r="AI3235" s="2">
        <f t="shared" ca="1" si="1108"/>
        <v>6</v>
      </c>
      <c r="AJ3235" s="2" t="str">
        <f t="shared" si="1109"/>
        <v>-</v>
      </c>
      <c r="AK3235" s="2" t="str">
        <f t="shared" si="1110"/>
        <v>-</v>
      </c>
      <c r="AL3235" s="2" t="str">
        <f t="shared" si="1111"/>
        <v>-</v>
      </c>
      <c r="AM3235" s="2" t="str">
        <f t="shared" si="1112"/>
        <v>-</v>
      </c>
      <c r="AN3235" s="2" t="str">
        <f t="shared" si="1113"/>
        <v>-</v>
      </c>
      <c r="AO3235" s="2" t="str">
        <f t="shared" si="1114"/>
        <v>-</v>
      </c>
      <c r="AP3235" s="2" t="str">
        <f t="shared" si="1115"/>
        <v>-</v>
      </c>
      <c r="AQ3235" s="2">
        <f t="shared" ca="1" si="1116"/>
        <v>6</v>
      </c>
      <c r="AR3235" s="2" t="str">
        <f t="shared" si="1117"/>
        <v>-</v>
      </c>
      <c r="AS3235" s="2" t="str">
        <f t="shared" si="1118"/>
        <v>-</v>
      </c>
      <c r="AT3235" s="2" t="str">
        <f t="shared" si="1119"/>
        <v>-</v>
      </c>
      <c r="AU3235" s="2">
        <f t="shared" ca="1" si="1120"/>
        <v>6</v>
      </c>
      <c r="AV3235" s="2" t="str">
        <f t="shared" si="1121"/>
        <v>-</v>
      </c>
      <c r="AW3235" s="2" t="str">
        <f t="shared" si="1122"/>
        <v>-</v>
      </c>
      <c r="AX3235" s="2" t="str">
        <f t="shared" si="1123"/>
        <v>-</v>
      </c>
      <c r="AY3235" s="2" t="str">
        <f t="shared" si="1102"/>
        <v>-</v>
      </c>
      <c r="AZ3235" s="2" t="str">
        <f t="shared" si="1103"/>
        <v>-</v>
      </c>
      <c r="BA3235" s="2" t="str">
        <f t="shared" si="1104"/>
        <v>-</v>
      </c>
    </row>
    <row r="3236" spans="1:53">
      <c r="A3236" s="2">
        <f t="shared" si="1105"/>
        <v>3235</v>
      </c>
      <c r="B3236" s="2">
        <f>'Synthese chemins'!B3236</f>
        <v>7</v>
      </c>
      <c r="C3236" s="2">
        <f>'Synthese chemins'!C3236</f>
        <v>3</v>
      </c>
      <c r="D3236" s="2" t="str">
        <f>'Synthese chemins'!D3236</f>
        <v>Non</v>
      </c>
      <c r="E3236" s="20" t="str">
        <f>IF($D3236="Non",IF($B3236&lt;3,"-",IF('Synthese chemins'!E3236&gt;2,"Passeur",IF('Synthese chemins'!E3236&lt;1,"-",IF('Synthese chemins'!E3236&lt;2,IF(E$1=$Y3236,"-",IF(E$1=$AA3236,"-","Passeur")),IF(E$1=$Y3236,IF(E$1=Y3236,"-","Passeur"),"Passeur"))))),"-")</f>
        <v>-</v>
      </c>
      <c r="F3236" s="20" t="str">
        <f>IF($D3236="Non",IF($B3236&lt;3,"-",IF('Synthese chemins'!F3236&gt;2,"Passeur",IF('Synthese chemins'!F3236&lt;1,"-",IF('Synthese chemins'!F3236&lt;2,IF(F$1=$Y3236,"-",IF(F$1=$AA3236,"-","Passeur")),IF(F$1=$Y3236,IF(F$1=AA3236,"-","Passeur"),"Passeur"))))),"-")</f>
        <v>Passeur</v>
      </c>
      <c r="G3236" s="20" t="str">
        <f>IF($D3236="Non",IF($B3236&lt;3,"-",IF('Synthese chemins'!G3236&gt;2,"Passeur",IF('Synthese chemins'!G3236&lt;1,"-",IF('Synthese chemins'!G3236&lt;2,IF(G$1=$Y3236,"-",IF(G$1=$AA3236,"-","Passeur")),IF(G$1=$Y3236,IF(G$1=AB3236,"-","Passeur"),"Passeur"))))),"-")</f>
        <v>-</v>
      </c>
      <c r="H3236" s="20" t="str">
        <f>IF($D3236="Non",IF($B3236&lt;3,"-",IF('Synthese chemins'!H3236&gt;2,"Passeur",IF('Synthese chemins'!H3236&lt;1,"-",IF('Synthese chemins'!H3236&lt;2,IF(H$1=$Y3236,"-",IF(H$1=$AA3236,"-","Passeur")),IF(H$1=$Y3236,IF(H$1=AC3236,"-","Passeur"),"Passeur"))))),"-")</f>
        <v>-</v>
      </c>
      <c r="I3236" s="20" t="str">
        <f>IF($D3236="Non",IF($B3236&lt;3,"-",IF('Synthese chemins'!I3236&gt;2,"Passeur",IF('Synthese chemins'!I3236&lt;1,"-",IF('Synthese chemins'!I3236&lt;2,IF(I$1=$Y3236,"-",IF(I$1=$AA3236,"-","Passeur")),IF(I$1=$Y3236,IF(I$1=AD3236,"-","Passeur"),"Passeur"))))),"-")</f>
        <v>Passeur</v>
      </c>
      <c r="J3236" s="20" t="str">
        <f>IF($D3236="Non",IF($B3236&lt;3,"-",IF('Synthese chemins'!J3236&gt;2,"Passeur",IF('Synthese chemins'!J3236&lt;1,"-",IF('Synthese chemins'!J3236&lt;2,IF(J$1=$Y3236,"-",IF(J$1=$AA3236,"-","Passeur")),IF(J$1=$Y3236,IF(J$1=AE3236,"-","Passeur"),"Passeur"))))),"-")</f>
        <v>-</v>
      </c>
      <c r="K3236" s="20" t="str">
        <f>IF($D3236="Non",IF($B3236&lt;3,"-",IF('Synthese chemins'!K3236&gt;2,"Passeur",IF('Synthese chemins'!K3236&lt;1,"-",IF('Synthese chemins'!K3236&lt;2,IF(K$1=$Y3236,"-",IF(K$1=$AA3236,"-","Passeur")),IF(K$1=$Y3236,IF(K$1=AF3236,"-","Passeur"),"Passeur"))))),"-")</f>
        <v>-</v>
      </c>
      <c r="L3236" s="20" t="str">
        <f>IF($D3236="Non",IF($B3236&lt;3,"-",IF('Synthese chemins'!L3236&gt;2,"Passeur",IF('Synthese chemins'!L3236&lt;1,"-",IF('Synthese chemins'!L3236&lt;2,IF(L$1=$Y3236,"-",IF(L$1=$AA3236,"-","Passeur")),IF(L$1=$Y3236,IF(L$1=AG3236,"-","Passeur"),"Passeur"))))),"-")</f>
        <v>-</v>
      </c>
      <c r="M3236" s="20" t="str">
        <f>IF($D3236="Non",IF($B3236&lt;3,"-",IF('Synthese chemins'!M3236&gt;2,"Passeur",IF('Synthese chemins'!M3236&lt;1,"-",IF('Synthese chemins'!M3236&lt;2,IF(M$1=$Y3236,"-",IF(M$1=$AA3236,"-","Passeur")),IF(M$1=$Y3236,IF(M$1=AH3236,"-","Passeur"),"Passeur"))))),"-")</f>
        <v>-</v>
      </c>
      <c r="N3236" s="20" t="str">
        <f>IF($D3236="Non",IF($B3236&lt;3,"-",IF('Synthese chemins'!N3236&gt;2,"Passeur",IF('Synthese chemins'!N3236&lt;1,"-",IF('Synthese chemins'!N3236&lt;2,IF(N$1=$Y3236,"-",IF(N$1=$AA3236,"-","Passeur")),IF(N$1=$Y3236,IF(N$1=AI3236,"-","Passeur"),"Passeur"))))),"-")</f>
        <v>-</v>
      </c>
      <c r="O3236" s="20" t="str">
        <f>IF($D3236="Non",IF($B3236&lt;3,"-",IF('Synthese chemins'!O3236&gt;2,"Passeur",IF('Synthese chemins'!O3236&lt;1,"-",IF('Synthese chemins'!O3236&lt;2,IF(O$1=$Y3236,"-",IF(O$1=$AA3236,"-","Passeur")),IF(O$1=$Y3236,IF(O$1=AJ3236,"-","Passeur"),"Passeur"))))),"-")</f>
        <v>-</v>
      </c>
      <c r="P3236" s="20" t="str">
        <f>IF($D3236="Non",IF($B3236&lt;3,"-",IF('Synthese chemins'!P3236&gt;2,"Passeur",IF('Synthese chemins'!P3236&lt;1,"-",IF('Synthese chemins'!P3236&lt;2,IF(P$1=$Y3236,"-",IF(P$1=$AA3236,"-","Passeur")),IF(P$1=$Y3236,IF(P$1=AK3236,"-","Passeur"),"Passeur"))))),"-")</f>
        <v>-</v>
      </c>
      <c r="Q3236" s="20" t="str">
        <f>IF($D3236="Non",IF($B3236&lt;3,"-",IF('Synthese chemins'!Q3236&gt;2,"Passeur",IF('Synthese chemins'!Q3236&lt;1,"-",IF('Synthese chemins'!Q3236&lt;2,IF(Q$1=$Y3236,"-",IF(Q$1=$AA3236,"-","Passeur")),IF(Q$1=$Y3236,IF(Q$1=AL3236,"-","Passeur"),"Passeur"))))),"-")</f>
        <v>-</v>
      </c>
      <c r="R3236" s="20" t="str">
        <f>IF($D3236="Non",IF($B3236&lt;3,"-",IF('Synthese chemins'!R3236&gt;2,"Passeur",IF('Synthese chemins'!R3236&lt;1,"-",IF('Synthese chemins'!R3236&lt;2,IF(R$1=$Y3236,"-",IF(R$1=$AA3236,"-","Passeur")),IF(R$1=$Y3236,IF(R$1=AM3236,"-","Passeur"),"Passeur"))))),"-")</f>
        <v>-</v>
      </c>
      <c r="S3236" s="20" t="str">
        <f>IF($D3236="Non",IF($B3236&lt;3,"-",IF('Synthese chemins'!S3236&gt;2,"Passeur",IF('Synthese chemins'!S3236&lt;1,"-",IF('Synthese chemins'!S3236&lt;2,IF(S$1=$Y3236,"-",IF(S$1=$AA3236,"-","Passeur")),IF(S$1=$Y3236,IF(S$1=AN3236,"-","Passeur"),"Passeur"))))),"-")</f>
        <v>-</v>
      </c>
      <c r="T3236" s="20" t="str">
        <f>IF($D3236="Non",IF($B3236&lt;3,"-",IF('Synthese chemins'!T3236&gt;2,"Passeur",IF('Synthese chemins'!T3236&lt;1,"-",IF('Synthese chemins'!T3236&lt;2,IF(T$1=$Y3236,"-",IF(T$1=$AA3236,"-","Passeur")),IF(T$1=$Y3236,IF(T$1=AO3236,"-","Passeur"),"Passeur"))))),"-")</f>
        <v>-</v>
      </c>
      <c r="U3236" s="20" t="str">
        <f>IF($D3236="Non",IF($B3236&lt;3,"-",IF('Synthese chemins'!U3236&gt;2,"Passeur",IF('Synthese chemins'!U3236&lt;1,"-",IF('Synthese chemins'!U3236&lt;2,IF(U$1=$Y3236,"-",IF(U$1=$AA3236,"-","Passeur")),IF(U$1=$Y3236,IF(U$1=AP3236,"-","Passeur"),"Passeur"))))),"-")</f>
        <v>-</v>
      </c>
      <c r="V3236" s="20" t="str">
        <f>IF($D3236="Non",IF($B3236&lt;3,"-",IF('Synthese chemins'!V3236&gt;2,"Passeur",IF('Synthese chemins'!V3236&lt;1,"-",IF('Synthese chemins'!V3236&lt;2,IF(V$1=$Y3236,"-",IF(V$1=$AA3236,"-","Passeur")),IF(V$1=$Y3236,IF(V$1=AQ3236,"-","Passeur"),"Passeur"))))),"-")</f>
        <v>-</v>
      </c>
      <c r="W3236" s="20" t="str">
        <f>IF($D3236="Non",IF($B3236&lt;3,"-",IF('Synthese chemins'!W3236&gt;2,"Passeur",IF('Synthese chemins'!W3236&lt;1,"-",IF('Synthese chemins'!W3236&lt;2,IF(W$1=$Y3236,"-",IF(W$1=$AA3236,"-","Passeur")),IF(W$1=$Y3236,IF(W$1=AR3236,"-","Passeur"),"Passeur"))))),"-")</f>
        <v>-</v>
      </c>
      <c r="X3236" s="20" t="str">
        <f>IF($D3236="Non",IF($B3236&lt;3,"-",IF('Synthese chemins'!X3236&gt;2,"Passeur",IF('Synthese chemins'!X3236&lt;1,"-",IF('Synthese chemins'!X3236&lt;2,IF(X$1=$Y3236,"-",IF(X$1=$AA3236,"-","Passeur")),IF(X$1=$Y3236,IF(X$1=AS3236,"-","Passeur"),"Passeur"))))),"-")</f>
        <v>-</v>
      </c>
      <c r="Y3236" s="33" t="str">
        <f>'Chemins de conversion les plus '!G3236</f>
        <v>SEO</v>
      </c>
      <c r="Z3236" s="20">
        <f t="shared" si="1106"/>
        <v>2</v>
      </c>
      <c r="AA3236" s="33" t="str">
        <f>'Chemins de conversion les plus '!I3236</f>
        <v>Direct</v>
      </c>
      <c r="AB3236" s="5"/>
      <c r="AC3236" s="20">
        <f ca="1">'Synthese chemins'!Z3236</f>
        <v>6</v>
      </c>
      <c r="AD3236" s="19">
        <f>'Synthese chemins'!AA3236</f>
        <v>100.75</v>
      </c>
      <c r="AE3236" s="20">
        <f ca="1">'Synthese chemins'!AB3236</f>
        <v>0.8571428571428571</v>
      </c>
      <c r="AF3236" s="19">
        <f>'Synthese chemins'!AC3236</f>
        <v>14.392857142857142</v>
      </c>
      <c r="AH3236" s="2" t="str">
        <f t="shared" si="1107"/>
        <v>-</v>
      </c>
      <c r="AI3236" s="2">
        <f t="shared" ca="1" si="1108"/>
        <v>6</v>
      </c>
      <c r="AJ3236" s="2" t="str">
        <f t="shared" si="1109"/>
        <v>-</v>
      </c>
      <c r="AK3236" s="2" t="str">
        <f t="shared" si="1110"/>
        <v>-</v>
      </c>
      <c r="AL3236" s="2">
        <f t="shared" ca="1" si="1111"/>
        <v>6</v>
      </c>
      <c r="AM3236" s="2" t="str">
        <f t="shared" si="1112"/>
        <v>-</v>
      </c>
      <c r="AN3236" s="2" t="str">
        <f t="shared" si="1113"/>
        <v>-</v>
      </c>
      <c r="AO3236" s="2" t="str">
        <f t="shared" si="1114"/>
        <v>-</v>
      </c>
      <c r="AP3236" s="2" t="str">
        <f t="shared" si="1115"/>
        <v>-</v>
      </c>
      <c r="AQ3236" s="2" t="str">
        <f t="shared" si="1116"/>
        <v>-</v>
      </c>
      <c r="AR3236" s="2" t="str">
        <f t="shared" si="1117"/>
        <v>-</v>
      </c>
      <c r="AS3236" s="2" t="str">
        <f t="shared" si="1118"/>
        <v>-</v>
      </c>
      <c r="AT3236" s="2" t="str">
        <f t="shared" si="1119"/>
        <v>-</v>
      </c>
      <c r="AU3236" s="2" t="str">
        <f t="shared" si="1120"/>
        <v>-</v>
      </c>
      <c r="AV3236" s="2" t="str">
        <f t="shared" si="1121"/>
        <v>-</v>
      </c>
      <c r="AW3236" s="2" t="str">
        <f t="shared" si="1122"/>
        <v>-</v>
      </c>
      <c r="AX3236" s="2" t="str">
        <f t="shared" si="1123"/>
        <v>-</v>
      </c>
      <c r="AY3236" s="2" t="str">
        <f t="shared" si="1102"/>
        <v>-</v>
      </c>
      <c r="AZ3236" s="2" t="str">
        <f t="shared" si="1103"/>
        <v>-</v>
      </c>
      <c r="BA3236" s="2" t="str">
        <f t="shared" si="1104"/>
        <v>-</v>
      </c>
    </row>
    <row r="3237" spans="1:53">
      <c r="A3237" s="2">
        <f t="shared" si="1105"/>
        <v>3236</v>
      </c>
      <c r="B3237" s="2">
        <f>'Synthese chemins'!B3237</f>
        <v>7</v>
      </c>
      <c r="C3237" s="2">
        <f>'Synthese chemins'!C3237</f>
        <v>2</v>
      </c>
      <c r="D3237" s="2" t="str">
        <f>'Synthese chemins'!D3237</f>
        <v>Non</v>
      </c>
      <c r="E3237" s="20" t="str">
        <f>IF($D3237="Non",IF($B3237&lt;3,"-",IF('Synthese chemins'!E3237&gt;2,"Passeur",IF('Synthese chemins'!E3237&lt;1,"-",IF('Synthese chemins'!E3237&lt;2,IF(E$1=$Y3237,"-",IF(E$1=$AA3237,"-","Passeur")),IF(E$1=$Y3237,IF(E$1=Y3237,"-","Passeur"),"Passeur"))))),"-")</f>
        <v>-</v>
      </c>
      <c r="F3237" s="20" t="str">
        <f>IF($D3237="Non",IF($B3237&lt;3,"-",IF('Synthese chemins'!F3237&gt;2,"Passeur",IF('Synthese chemins'!F3237&lt;1,"-",IF('Synthese chemins'!F3237&lt;2,IF(F$1=$Y3237,"-",IF(F$1=$AA3237,"-","Passeur")),IF(F$1=$Y3237,IF(F$1=AA3237,"-","Passeur"),"Passeur"))))),"-")</f>
        <v>Passeur</v>
      </c>
      <c r="G3237" s="20" t="str">
        <f>IF($D3237="Non",IF($B3237&lt;3,"-",IF('Synthese chemins'!G3237&gt;2,"Passeur",IF('Synthese chemins'!G3237&lt;1,"-",IF('Synthese chemins'!G3237&lt;2,IF(G$1=$Y3237,"-",IF(G$1=$AA3237,"-","Passeur")),IF(G$1=$Y3237,IF(G$1=AB3237,"-","Passeur"),"Passeur"))))),"-")</f>
        <v>-</v>
      </c>
      <c r="H3237" s="20" t="str">
        <f>IF($D3237="Non",IF($B3237&lt;3,"-",IF('Synthese chemins'!H3237&gt;2,"Passeur",IF('Synthese chemins'!H3237&lt;1,"-",IF('Synthese chemins'!H3237&lt;2,IF(H$1=$Y3237,"-",IF(H$1=$AA3237,"-","Passeur")),IF(H$1=$Y3237,IF(H$1=AC3237,"-","Passeur"),"Passeur"))))),"-")</f>
        <v>-</v>
      </c>
      <c r="I3237" s="20" t="str">
        <f>IF($D3237="Non",IF($B3237&lt;3,"-",IF('Synthese chemins'!I3237&gt;2,"Passeur",IF('Synthese chemins'!I3237&lt;1,"-",IF('Synthese chemins'!I3237&lt;2,IF(I$1=$Y3237,"-",IF(I$1=$AA3237,"-","Passeur")),IF(I$1=$Y3237,IF(I$1=AD3237,"-","Passeur"),"Passeur"))))),"-")</f>
        <v>Passeur</v>
      </c>
      <c r="J3237" s="20" t="str">
        <f>IF($D3237="Non",IF($B3237&lt;3,"-",IF('Synthese chemins'!J3237&gt;2,"Passeur",IF('Synthese chemins'!J3237&lt;1,"-",IF('Synthese chemins'!J3237&lt;2,IF(J$1=$Y3237,"-",IF(J$1=$AA3237,"-","Passeur")),IF(J$1=$Y3237,IF(J$1=AE3237,"-","Passeur"),"Passeur"))))),"-")</f>
        <v>-</v>
      </c>
      <c r="K3237" s="20" t="str">
        <f>IF($D3237="Non",IF($B3237&lt;3,"-",IF('Synthese chemins'!K3237&gt;2,"Passeur",IF('Synthese chemins'!K3237&lt;1,"-",IF('Synthese chemins'!K3237&lt;2,IF(K$1=$Y3237,"-",IF(K$1=$AA3237,"-","Passeur")),IF(K$1=$Y3237,IF(K$1=AF3237,"-","Passeur"),"Passeur"))))),"-")</f>
        <v>-</v>
      </c>
      <c r="L3237" s="20" t="str">
        <f>IF($D3237="Non",IF($B3237&lt;3,"-",IF('Synthese chemins'!L3237&gt;2,"Passeur",IF('Synthese chemins'!L3237&lt;1,"-",IF('Synthese chemins'!L3237&lt;2,IF(L$1=$Y3237,"-",IF(L$1=$AA3237,"-","Passeur")),IF(L$1=$Y3237,IF(L$1=AG3237,"-","Passeur"),"Passeur"))))),"-")</f>
        <v>-</v>
      </c>
      <c r="M3237" s="20" t="str">
        <f>IF($D3237="Non",IF($B3237&lt;3,"-",IF('Synthese chemins'!M3237&gt;2,"Passeur",IF('Synthese chemins'!M3237&lt;1,"-",IF('Synthese chemins'!M3237&lt;2,IF(M$1=$Y3237,"-",IF(M$1=$AA3237,"-","Passeur")),IF(M$1=$Y3237,IF(M$1=AH3237,"-","Passeur"),"Passeur"))))),"-")</f>
        <v>-</v>
      </c>
      <c r="N3237" s="20" t="str">
        <f>IF($D3237="Non",IF($B3237&lt;3,"-",IF('Synthese chemins'!N3237&gt;2,"Passeur",IF('Synthese chemins'!N3237&lt;1,"-",IF('Synthese chemins'!N3237&lt;2,IF(N$1=$Y3237,"-",IF(N$1=$AA3237,"-","Passeur")),IF(N$1=$Y3237,IF(N$1=AI3237,"-","Passeur"),"Passeur"))))),"-")</f>
        <v>-</v>
      </c>
      <c r="O3237" s="20" t="str">
        <f>IF($D3237="Non",IF($B3237&lt;3,"-",IF('Synthese chemins'!O3237&gt;2,"Passeur",IF('Synthese chemins'!O3237&lt;1,"-",IF('Synthese chemins'!O3237&lt;2,IF(O$1=$Y3237,"-",IF(O$1=$AA3237,"-","Passeur")),IF(O$1=$Y3237,IF(O$1=AJ3237,"-","Passeur"),"Passeur"))))),"-")</f>
        <v>-</v>
      </c>
      <c r="P3237" s="20" t="str">
        <f>IF($D3237="Non",IF($B3237&lt;3,"-",IF('Synthese chemins'!P3237&gt;2,"Passeur",IF('Synthese chemins'!P3237&lt;1,"-",IF('Synthese chemins'!P3237&lt;2,IF(P$1=$Y3237,"-",IF(P$1=$AA3237,"-","Passeur")),IF(P$1=$Y3237,IF(P$1=AK3237,"-","Passeur"),"Passeur"))))),"-")</f>
        <v>-</v>
      </c>
      <c r="Q3237" s="20" t="str">
        <f>IF($D3237="Non",IF($B3237&lt;3,"-",IF('Synthese chemins'!Q3237&gt;2,"Passeur",IF('Synthese chemins'!Q3237&lt;1,"-",IF('Synthese chemins'!Q3237&lt;2,IF(Q$1=$Y3237,"-",IF(Q$1=$AA3237,"-","Passeur")),IF(Q$1=$Y3237,IF(Q$1=AL3237,"-","Passeur"),"Passeur"))))),"-")</f>
        <v>-</v>
      </c>
      <c r="R3237" s="20" t="str">
        <f>IF($D3237="Non",IF($B3237&lt;3,"-",IF('Synthese chemins'!R3237&gt;2,"Passeur",IF('Synthese chemins'!R3237&lt;1,"-",IF('Synthese chemins'!R3237&lt;2,IF(R$1=$Y3237,"-",IF(R$1=$AA3237,"-","Passeur")),IF(R$1=$Y3237,IF(R$1=AM3237,"-","Passeur"),"Passeur"))))),"-")</f>
        <v>-</v>
      </c>
      <c r="S3237" s="20" t="str">
        <f>IF($D3237="Non",IF($B3237&lt;3,"-",IF('Synthese chemins'!S3237&gt;2,"Passeur",IF('Synthese chemins'!S3237&lt;1,"-",IF('Synthese chemins'!S3237&lt;2,IF(S$1=$Y3237,"-",IF(S$1=$AA3237,"-","Passeur")),IF(S$1=$Y3237,IF(S$1=AN3237,"-","Passeur"),"Passeur"))))),"-")</f>
        <v>-</v>
      </c>
      <c r="T3237" s="20" t="str">
        <f>IF($D3237="Non",IF($B3237&lt;3,"-",IF('Synthese chemins'!T3237&gt;2,"Passeur",IF('Synthese chemins'!T3237&lt;1,"-",IF('Synthese chemins'!T3237&lt;2,IF(T$1=$Y3237,"-",IF(T$1=$AA3237,"-","Passeur")),IF(T$1=$Y3237,IF(T$1=AO3237,"-","Passeur"),"Passeur"))))),"-")</f>
        <v>-</v>
      </c>
      <c r="U3237" s="20" t="str">
        <f>IF($D3237="Non",IF($B3237&lt;3,"-",IF('Synthese chemins'!U3237&gt;2,"Passeur",IF('Synthese chemins'!U3237&lt;1,"-",IF('Synthese chemins'!U3237&lt;2,IF(U$1=$Y3237,"-",IF(U$1=$AA3237,"-","Passeur")),IF(U$1=$Y3237,IF(U$1=AP3237,"-","Passeur"),"Passeur"))))),"-")</f>
        <v>-</v>
      </c>
      <c r="V3237" s="20" t="str">
        <f>IF($D3237="Non",IF($B3237&lt;3,"-",IF('Synthese chemins'!V3237&gt;2,"Passeur",IF('Synthese chemins'!V3237&lt;1,"-",IF('Synthese chemins'!V3237&lt;2,IF(V$1=$Y3237,"-",IF(V$1=$AA3237,"-","Passeur")),IF(V$1=$Y3237,IF(V$1=AQ3237,"-","Passeur"),"Passeur"))))),"-")</f>
        <v>-</v>
      </c>
      <c r="W3237" s="20" t="str">
        <f>IF($D3237="Non",IF($B3237&lt;3,"-",IF('Synthese chemins'!W3237&gt;2,"Passeur",IF('Synthese chemins'!W3237&lt;1,"-",IF('Synthese chemins'!W3237&lt;2,IF(W$1=$Y3237,"-",IF(W$1=$AA3237,"-","Passeur")),IF(W$1=$Y3237,IF(W$1=AR3237,"-","Passeur"),"Passeur"))))),"-")</f>
        <v>-</v>
      </c>
      <c r="X3237" s="20" t="str">
        <f>IF($D3237="Non",IF($B3237&lt;3,"-",IF('Synthese chemins'!X3237&gt;2,"Passeur",IF('Synthese chemins'!X3237&lt;1,"-",IF('Synthese chemins'!X3237&lt;2,IF(X$1=$Y3237,"-",IF(X$1=$AA3237,"-","Passeur")),IF(X$1=$Y3237,IF(X$1=AS3237,"-","Passeur"),"Passeur"))))),"-")</f>
        <v>-</v>
      </c>
      <c r="Y3237" s="33" t="str">
        <f>'Chemins de conversion les plus '!G3237</f>
        <v>Direct</v>
      </c>
      <c r="Z3237" s="20">
        <f t="shared" si="1106"/>
        <v>2</v>
      </c>
      <c r="AA3237" s="33" t="str">
        <f>'Chemins de conversion les plus '!I3237</f>
        <v>Direct</v>
      </c>
      <c r="AB3237" s="5"/>
      <c r="AC3237" s="20">
        <f ca="1">'Synthese chemins'!Z3237</f>
        <v>6</v>
      </c>
      <c r="AD3237" s="19">
        <f>'Synthese chemins'!AA3237</f>
        <v>159.13999999999999</v>
      </c>
      <c r="AE3237" s="20">
        <f ca="1">'Synthese chemins'!AB3237</f>
        <v>0.8571428571428571</v>
      </c>
      <c r="AF3237" s="19">
        <f>'Synthese chemins'!AC3237</f>
        <v>22.734285714285711</v>
      </c>
      <c r="AH3237" s="2" t="str">
        <f t="shared" si="1107"/>
        <v>-</v>
      </c>
      <c r="AI3237" s="2">
        <f t="shared" ca="1" si="1108"/>
        <v>6</v>
      </c>
      <c r="AJ3237" s="2" t="str">
        <f t="shared" si="1109"/>
        <v>-</v>
      </c>
      <c r="AK3237" s="2" t="str">
        <f t="shared" si="1110"/>
        <v>-</v>
      </c>
      <c r="AL3237" s="2">
        <f t="shared" ca="1" si="1111"/>
        <v>6</v>
      </c>
      <c r="AM3237" s="2" t="str">
        <f t="shared" si="1112"/>
        <v>-</v>
      </c>
      <c r="AN3237" s="2" t="str">
        <f t="shared" si="1113"/>
        <v>-</v>
      </c>
      <c r="AO3237" s="2" t="str">
        <f t="shared" si="1114"/>
        <v>-</v>
      </c>
      <c r="AP3237" s="2" t="str">
        <f t="shared" si="1115"/>
        <v>-</v>
      </c>
      <c r="AQ3237" s="2" t="str">
        <f t="shared" si="1116"/>
        <v>-</v>
      </c>
      <c r="AR3237" s="2" t="str">
        <f t="shared" si="1117"/>
        <v>-</v>
      </c>
      <c r="AS3237" s="2" t="str">
        <f t="shared" si="1118"/>
        <v>-</v>
      </c>
      <c r="AT3237" s="2" t="str">
        <f t="shared" si="1119"/>
        <v>-</v>
      </c>
      <c r="AU3237" s="2" t="str">
        <f t="shared" si="1120"/>
        <v>-</v>
      </c>
      <c r="AV3237" s="2" t="str">
        <f t="shared" si="1121"/>
        <v>-</v>
      </c>
      <c r="AW3237" s="2" t="str">
        <f t="shared" si="1122"/>
        <v>-</v>
      </c>
      <c r="AX3237" s="2" t="str">
        <f t="shared" si="1123"/>
        <v>-</v>
      </c>
      <c r="AY3237" s="2" t="str">
        <f t="shared" si="1102"/>
        <v>-</v>
      </c>
      <c r="AZ3237" s="2" t="str">
        <f t="shared" si="1103"/>
        <v>-</v>
      </c>
      <c r="BA3237" s="2" t="str">
        <f t="shared" si="1104"/>
        <v>-</v>
      </c>
    </row>
    <row r="3238" spans="1:53">
      <c r="A3238" s="2">
        <f t="shared" si="1105"/>
        <v>3237</v>
      </c>
      <c r="B3238" s="2">
        <f>'Synthese chemins'!B3238</f>
        <v>7</v>
      </c>
      <c r="C3238" s="2">
        <f>'Synthese chemins'!C3238</f>
        <v>3</v>
      </c>
      <c r="D3238" s="2" t="str">
        <f>'Synthese chemins'!D3238</f>
        <v>Non</v>
      </c>
      <c r="E3238" s="20" t="str">
        <f>IF($D3238="Non",IF($B3238&lt;3,"-",IF('Synthese chemins'!E3238&gt;2,"Passeur",IF('Synthese chemins'!E3238&lt;1,"-",IF('Synthese chemins'!E3238&lt;2,IF(E$1=$Y3238,"-",IF(E$1=$AA3238,"-","Passeur")),IF(E$1=$Y3238,IF(E$1=Y3238,"-","Passeur"),"Passeur"))))),"-")</f>
        <v>-</v>
      </c>
      <c r="F3238" s="20" t="str">
        <f>IF($D3238="Non",IF($B3238&lt;3,"-",IF('Synthese chemins'!F3238&gt;2,"Passeur",IF('Synthese chemins'!F3238&lt;1,"-",IF('Synthese chemins'!F3238&lt;2,IF(F$1=$Y3238,"-",IF(F$1=$AA3238,"-","Passeur")),IF(F$1=$Y3238,IF(F$1=AA3238,"-","Passeur"),"Passeur"))))),"-")</f>
        <v>Passeur</v>
      </c>
      <c r="G3238" s="20" t="str">
        <f>IF($D3238="Non",IF($B3238&lt;3,"-",IF('Synthese chemins'!G3238&gt;2,"Passeur",IF('Synthese chemins'!G3238&lt;1,"-",IF('Synthese chemins'!G3238&lt;2,IF(G$1=$Y3238,"-",IF(G$1=$AA3238,"-","Passeur")),IF(G$1=$Y3238,IF(G$1=AB3238,"-","Passeur"),"Passeur"))))),"-")</f>
        <v>-</v>
      </c>
      <c r="H3238" s="20" t="str">
        <f>IF($D3238="Non",IF($B3238&lt;3,"-",IF('Synthese chemins'!H3238&gt;2,"Passeur",IF('Synthese chemins'!H3238&lt;1,"-",IF('Synthese chemins'!H3238&lt;2,IF(H$1=$Y3238,"-",IF(H$1=$AA3238,"-","Passeur")),IF(H$1=$Y3238,IF(H$1=AC3238,"-","Passeur"),"Passeur"))))),"-")</f>
        <v>-</v>
      </c>
      <c r="I3238" s="20" t="str">
        <f>IF($D3238="Non",IF($B3238&lt;3,"-",IF('Synthese chemins'!I3238&gt;2,"Passeur",IF('Synthese chemins'!I3238&lt;1,"-",IF('Synthese chemins'!I3238&lt;2,IF(I$1=$Y3238,"-",IF(I$1=$AA3238,"-","Passeur")),IF(I$1=$Y3238,IF(I$1=AD3238,"-","Passeur"),"Passeur"))))),"-")</f>
        <v>-</v>
      </c>
      <c r="J3238" s="20" t="str">
        <f>IF($D3238="Non",IF($B3238&lt;3,"-",IF('Synthese chemins'!J3238&gt;2,"Passeur",IF('Synthese chemins'!J3238&lt;1,"-",IF('Synthese chemins'!J3238&lt;2,IF(J$1=$Y3238,"-",IF(J$1=$AA3238,"-","Passeur")),IF(J$1=$Y3238,IF(J$1=AE3238,"-","Passeur"),"Passeur"))))),"-")</f>
        <v>-</v>
      </c>
      <c r="K3238" s="20" t="str">
        <f>IF($D3238="Non",IF($B3238&lt;3,"-",IF('Synthese chemins'!K3238&gt;2,"Passeur",IF('Synthese chemins'!K3238&lt;1,"-",IF('Synthese chemins'!K3238&lt;2,IF(K$1=$Y3238,"-",IF(K$1=$AA3238,"-","Passeur")),IF(K$1=$Y3238,IF(K$1=AF3238,"-","Passeur"),"Passeur"))))),"-")</f>
        <v>-</v>
      </c>
      <c r="L3238" s="20" t="str">
        <f>IF($D3238="Non",IF($B3238&lt;3,"-",IF('Synthese chemins'!L3238&gt;2,"Passeur",IF('Synthese chemins'!L3238&lt;1,"-",IF('Synthese chemins'!L3238&lt;2,IF(L$1=$Y3238,"-",IF(L$1=$AA3238,"-","Passeur")),IF(L$1=$Y3238,IF(L$1=AG3238,"-","Passeur"),"Passeur"))))),"-")</f>
        <v>-</v>
      </c>
      <c r="M3238" s="20" t="str">
        <f>IF($D3238="Non",IF($B3238&lt;3,"-",IF('Synthese chemins'!M3238&gt;2,"Passeur",IF('Synthese chemins'!M3238&lt;1,"-",IF('Synthese chemins'!M3238&lt;2,IF(M$1=$Y3238,"-",IF(M$1=$AA3238,"-","Passeur")),IF(M$1=$Y3238,IF(M$1=AH3238,"-","Passeur"),"Passeur"))))),"-")</f>
        <v>-</v>
      </c>
      <c r="N3238" s="20" t="str">
        <f>IF($D3238="Non",IF($B3238&lt;3,"-",IF('Synthese chemins'!N3238&gt;2,"Passeur",IF('Synthese chemins'!N3238&lt;1,"-",IF('Synthese chemins'!N3238&lt;2,IF(N$1=$Y3238,"-",IF(N$1=$AA3238,"-","Passeur")),IF(N$1=$Y3238,IF(N$1=AI3238,"-","Passeur"),"Passeur"))))),"-")</f>
        <v>-</v>
      </c>
      <c r="O3238" s="20" t="str">
        <f>IF($D3238="Non",IF($B3238&lt;3,"-",IF('Synthese chemins'!O3238&gt;2,"Passeur",IF('Synthese chemins'!O3238&lt;1,"-",IF('Synthese chemins'!O3238&lt;2,IF(O$1=$Y3238,"-",IF(O$1=$AA3238,"-","Passeur")),IF(O$1=$Y3238,IF(O$1=AJ3238,"-","Passeur"),"Passeur"))))),"-")</f>
        <v>-</v>
      </c>
      <c r="P3238" s="20" t="str">
        <f>IF($D3238="Non",IF($B3238&lt;3,"-",IF('Synthese chemins'!P3238&gt;2,"Passeur",IF('Synthese chemins'!P3238&lt;1,"-",IF('Synthese chemins'!P3238&lt;2,IF(P$1=$Y3238,"-",IF(P$1=$AA3238,"-","Passeur")),IF(P$1=$Y3238,IF(P$1=AK3238,"-","Passeur"),"Passeur"))))),"-")</f>
        <v>-</v>
      </c>
      <c r="Q3238" s="20" t="str">
        <f>IF($D3238="Non",IF($B3238&lt;3,"-",IF('Synthese chemins'!Q3238&gt;2,"Passeur",IF('Synthese chemins'!Q3238&lt;1,"-",IF('Synthese chemins'!Q3238&lt;2,IF(Q$1=$Y3238,"-",IF(Q$1=$AA3238,"-","Passeur")),IF(Q$1=$Y3238,IF(Q$1=AL3238,"-","Passeur"),"Passeur"))))),"-")</f>
        <v>-</v>
      </c>
      <c r="R3238" s="20" t="str">
        <f>IF($D3238="Non",IF($B3238&lt;3,"-",IF('Synthese chemins'!R3238&gt;2,"Passeur",IF('Synthese chemins'!R3238&lt;1,"-",IF('Synthese chemins'!R3238&lt;2,IF(R$1=$Y3238,"-",IF(R$1=$AA3238,"-","Passeur")),IF(R$1=$Y3238,IF(R$1=AM3238,"-","Passeur"),"Passeur"))))),"-")</f>
        <v>Passeur</v>
      </c>
      <c r="S3238" s="20" t="str">
        <f>IF($D3238="Non",IF($B3238&lt;3,"-",IF('Synthese chemins'!S3238&gt;2,"Passeur",IF('Synthese chemins'!S3238&lt;1,"-",IF('Synthese chemins'!S3238&lt;2,IF(S$1=$Y3238,"-",IF(S$1=$AA3238,"-","Passeur")),IF(S$1=$Y3238,IF(S$1=AN3238,"-","Passeur"),"Passeur"))))),"-")</f>
        <v>-</v>
      </c>
      <c r="T3238" s="20" t="str">
        <f>IF($D3238="Non",IF($B3238&lt;3,"-",IF('Synthese chemins'!T3238&gt;2,"Passeur",IF('Synthese chemins'!T3238&lt;1,"-",IF('Synthese chemins'!T3238&lt;2,IF(T$1=$Y3238,"-",IF(T$1=$AA3238,"-","Passeur")),IF(T$1=$Y3238,IF(T$1=AO3238,"-","Passeur"),"Passeur"))))),"-")</f>
        <v>-</v>
      </c>
      <c r="U3238" s="20" t="str">
        <f>IF($D3238="Non",IF($B3238&lt;3,"-",IF('Synthese chemins'!U3238&gt;2,"Passeur",IF('Synthese chemins'!U3238&lt;1,"-",IF('Synthese chemins'!U3238&lt;2,IF(U$1=$Y3238,"-",IF(U$1=$AA3238,"-","Passeur")),IF(U$1=$Y3238,IF(U$1=AP3238,"-","Passeur"),"Passeur"))))),"-")</f>
        <v>-</v>
      </c>
      <c r="V3238" s="20" t="str">
        <f>IF($D3238="Non",IF($B3238&lt;3,"-",IF('Synthese chemins'!V3238&gt;2,"Passeur",IF('Synthese chemins'!V3238&lt;1,"-",IF('Synthese chemins'!V3238&lt;2,IF(V$1=$Y3238,"-",IF(V$1=$AA3238,"-","Passeur")),IF(V$1=$Y3238,IF(V$1=AQ3238,"-","Passeur"),"Passeur"))))),"-")</f>
        <v>-</v>
      </c>
      <c r="W3238" s="20" t="str">
        <f>IF($D3238="Non",IF($B3238&lt;3,"-",IF('Synthese chemins'!W3238&gt;2,"Passeur",IF('Synthese chemins'!W3238&lt;1,"-",IF('Synthese chemins'!W3238&lt;2,IF(W$1=$Y3238,"-",IF(W$1=$AA3238,"-","Passeur")),IF(W$1=$Y3238,IF(W$1=AR3238,"-","Passeur"),"Passeur"))))),"-")</f>
        <v>-</v>
      </c>
      <c r="X3238" s="20" t="str">
        <f>IF($D3238="Non",IF($B3238&lt;3,"-",IF('Synthese chemins'!X3238&gt;2,"Passeur",IF('Synthese chemins'!X3238&lt;1,"-",IF('Synthese chemins'!X3238&lt;2,IF(X$1=$Y3238,"-",IF(X$1=$AA3238,"-","Passeur")),IF(X$1=$Y3238,IF(X$1=AS3238,"-","Passeur"),"Passeur"))))),"-")</f>
        <v>-</v>
      </c>
      <c r="Y3238" s="33" t="str">
        <f>'Chemins de conversion les plus '!G3238</f>
        <v>Email // Newsletters</v>
      </c>
      <c r="Z3238" s="20">
        <f t="shared" si="1106"/>
        <v>2</v>
      </c>
      <c r="AA3238" s="33" t="str">
        <f>'Chemins de conversion les plus '!I3238</f>
        <v>Direct</v>
      </c>
      <c r="AB3238" s="5"/>
      <c r="AC3238" s="20">
        <f ca="1">'Synthese chemins'!Z3238</f>
        <v>6</v>
      </c>
      <c r="AD3238" s="19">
        <f>'Synthese chemins'!AA3238</f>
        <v>96.23</v>
      </c>
      <c r="AE3238" s="20">
        <f ca="1">'Synthese chemins'!AB3238</f>
        <v>0.8571428571428571</v>
      </c>
      <c r="AF3238" s="19">
        <f>'Synthese chemins'!AC3238</f>
        <v>13.747142857142858</v>
      </c>
      <c r="AH3238" s="2" t="str">
        <f t="shared" si="1107"/>
        <v>-</v>
      </c>
      <c r="AI3238" s="2">
        <f t="shared" ca="1" si="1108"/>
        <v>6</v>
      </c>
      <c r="AJ3238" s="2" t="str">
        <f t="shared" si="1109"/>
        <v>-</v>
      </c>
      <c r="AK3238" s="2" t="str">
        <f t="shared" si="1110"/>
        <v>-</v>
      </c>
      <c r="AL3238" s="2" t="str">
        <f t="shared" si="1111"/>
        <v>-</v>
      </c>
      <c r="AM3238" s="2" t="str">
        <f t="shared" si="1112"/>
        <v>-</v>
      </c>
      <c r="AN3238" s="2" t="str">
        <f t="shared" si="1113"/>
        <v>-</v>
      </c>
      <c r="AO3238" s="2" t="str">
        <f t="shared" si="1114"/>
        <v>-</v>
      </c>
      <c r="AP3238" s="2" t="str">
        <f t="shared" si="1115"/>
        <v>-</v>
      </c>
      <c r="AQ3238" s="2" t="str">
        <f t="shared" si="1116"/>
        <v>-</v>
      </c>
      <c r="AR3238" s="2" t="str">
        <f t="shared" si="1117"/>
        <v>-</v>
      </c>
      <c r="AS3238" s="2" t="str">
        <f t="shared" si="1118"/>
        <v>-</v>
      </c>
      <c r="AT3238" s="2" t="str">
        <f t="shared" si="1119"/>
        <v>-</v>
      </c>
      <c r="AU3238" s="2">
        <f t="shared" ca="1" si="1120"/>
        <v>6</v>
      </c>
      <c r="AV3238" s="2" t="str">
        <f t="shared" si="1121"/>
        <v>-</v>
      </c>
      <c r="AW3238" s="2" t="str">
        <f t="shared" si="1122"/>
        <v>-</v>
      </c>
      <c r="AX3238" s="2" t="str">
        <f t="shared" si="1123"/>
        <v>-</v>
      </c>
      <c r="AY3238" s="2" t="str">
        <f t="shared" si="1102"/>
        <v>-</v>
      </c>
      <c r="AZ3238" s="2" t="str">
        <f t="shared" si="1103"/>
        <v>-</v>
      </c>
      <c r="BA3238" s="2" t="str">
        <f t="shared" si="1104"/>
        <v>-</v>
      </c>
    </row>
    <row r="3239" spans="1:53">
      <c r="A3239" s="2">
        <f t="shared" si="1105"/>
        <v>3238</v>
      </c>
      <c r="B3239" s="2">
        <f>'Synthese chemins'!B3239</f>
        <v>7</v>
      </c>
      <c r="C3239" s="2">
        <f>'Synthese chemins'!C3239</f>
        <v>2</v>
      </c>
      <c r="D3239" s="2" t="str">
        <f>'Synthese chemins'!D3239</f>
        <v>Non</v>
      </c>
      <c r="E3239" s="20" t="str">
        <f>IF($D3239="Non",IF($B3239&lt;3,"-",IF('Synthese chemins'!E3239&gt;2,"Passeur",IF('Synthese chemins'!E3239&lt;1,"-",IF('Synthese chemins'!E3239&lt;2,IF(E$1=$Y3239,"-",IF(E$1=$AA3239,"-","Passeur")),IF(E$1=$Y3239,IF(E$1=Y3239,"-","Passeur"),"Passeur"))))),"-")</f>
        <v>-</v>
      </c>
      <c r="F3239" s="20" t="str">
        <f>IF($D3239="Non",IF($B3239&lt;3,"-",IF('Synthese chemins'!F3239&gt;2,"Passeur",IF('Synthese chemins'!F3239&lt;1,"-",IF('Synthese chemins'!F3239&lt;2,IF(F$1=$Y3239,"-",IF(F$1=$AA3239,"-","Passeur")),IF(F$1=$Y3239,IF(F$1=AA3239,"-","Passeur"),"Passeur"))))),"-")</f>
        <v>Passeur</v>
      </c>
      <c r="G3239" s="20" t="str">
        <f>IF($D3239="Non",IF($B3239&lt;3,"-",IF('Synthese chemins'!G3239&gt;2,"Passeur",IF('Synthese chemins'!G3239&lt;1,"-",IF('Synthese chemins'!G3239&lt;2,IF(G$1=$Y3239,"-",IF(G$1=$AA3239,"-","Passeur")),IF(G$1=$Y3239,IF(G$1=AB3239,"-","Passeur"),"Passeur"))))),"-")</f>
        <v>-</v>
      </c>
      <c r="H3239" s="20" t="str">
        <f>IF($D3239="Non",IF($B3239&lt;3,"-",IF('Synthese chemins'!H3239&gt;2,"Passeur",IF('Synthese chemins'!H3239&lt;1,"-",IF('Synthese chemins'!H3239&lt;2,IF(H$1=$Y3239,"-",IF(H$1=$AA3239,"-","Passeur")),IF(H$1=$Y3239,IF(H$1=AC3239,"-","Passeur"),"Passeur"))))),"-")</f>
        <v>-</v>
      </c>
      <c r="I3239" s="20" t="str">
        <f>IF($D3239="Non",IF($B3239&lt;3,"-",IF('Synthese chemins'!I3239&gt;2,"Passeur",IF('Synthese chemins'!I3239&lt;1,"-",IF('Synthese chemins'!I3239&lt;2,IF(I$1=$Y3239,"-",IF(I$1=$AA3239,"-","Passeur")),IF(I$1=$Y3239,IF(I$1=AD3239,"-","Passeur"),"Passeur"))))),"-")</f>
        <v>Passeur</v>
      </c>
      <c r="J3239" s="20" t="str">
        <f>IF($D3239="Non",IF($B3239&lt;3,"-",IF('Synthese chemins'!J3239&gt;2,"Passeur",IF('Synthese chemins'!J3239&lt;1,"-",IF('Synthese chemins'!J3239&lt;2,IF(J$1=$Y3239,"-",IF(J$1=$AA3239,"-","Passeur")),IF(J$1=$Y3239,IF(J$1=AE3239,"-","Passeur"),"Passeur"))))),"-")</f>
        <v>-</v>
      </c>
      <c r="K3239" s="20" t="str">
        <f>IF($D3239="Non",IF($B3239&lt;3,"-",IF('Synthese chemins'!K3239&gt;2,"Passeur",IF('Synthese chemins'!K3239&lt;1,"-",IF('Synthese chemins'!K3239&lt;2,IF(K$1=$Y3239,"-",IF(K$1=$AA3239,"-","Passeur")),IF(K$1=$Y3239,IF(K$1=AF3239,"-","Passeur"),"Passeur"))))),"-")</f>
        <v>-</v>
      </c>
      <c r="L3239" s="20" t="str">
        <f>IF($D3239="Non",IF($B3239&lt;3,"-",IF('Synthese chemins'!L3239&gt;2,"Passeur",IF('Synthese chemins'!L3239&lt;1,"-",IF('Synthese chemins'!L3239&lt;2,IF(L$1=$Y3239,"-",IF(L$1=$AA3239,"-","Passeur")),IF(L$1=$Y3239,IF(L$1=AG3239,"-","Passeur"),"Passeur"))))),"-")</f>
        <v>-</v>
      </c>
      <c r="M3239" s="20" t="str">
        <f>IF($D3239="Non",IF($B3239&lt;3,"-",IF('Synthese chemins'!M3239&gt;2,"Passeur",IF('Synthese chemins'!M3239&lt;1,"-",IF('Synthese chemins'!M3239&lt;2,IF(M$1=$Y3239,"-",IF(M$1=$AA3239,"-","Passeur")),IF(M$1=$Y3239,IF(M$1=AH3239,"-","Passeur"),"Passeur"))))),"-")</f>
        <v>-</v>
      </c>
      <c r="N3239" s="20" t="str">
        <f>IF($D3239="Non",IF($B3239&lt;3,"-",IF('Synthese chemins'!N3239&gt;2,"Passeur",IF('Synthese chemins'!N3239&lt;1,"-",IF('Synthese chemins'!N3239&lt;2,IF(N$1=$Y3239,"-",IF(N$1=$AA3239,"-","Passeur")),IF(N$1=$Y3239,IF(N$1=AI3239,"-","Passeur"),"Passeur"))))),"-")</f>
        <v>-</v>
      </c>
      <c r="O3239" s="20" t="str">
        <f>IF($D3239="Non",IF($B3239&lt;3,"-",IF('Synthese chemins'!O3239&gt;2,"Passeur",IF('Synthese chemins'!O3239&lt;1,"-",IF('Synthese chemins'!O3239&lt;2,IF(O$1=$Y3239,"-",IF(O$1=$AA3239,"-","Passeur")),IF(O$1=$Y3239,IF(O$1=AJ3239,"-","Passeur"),"Passeur"))))),"-")</f>
        <v>-</v>
      </c>
      <c r="P3239" s="20" t="str">
        <f>IF($D3239="Non",IF($B3239&lt;3,"-",IF('Synthese chemins'!P3239&gt;2,"Passeur",IF('Synthese chemins'!P3239&lt;1,"-",IF('Synthese chemins'!P3239&lt;2,IF(P$1=$Y3239,"-",IF(P$1=$AA3239,"-","Passeur")),IF(P$1=$Y3239,IF(P$1=AK3239,"-","Passeur"),"Passeur"))))),"-")</f>
        <v>-</v>
      </c>
      <c r="Q3239" s="20" t="str">
        <f>IF($D3239="Non",IF($B3239&lt;3,"-",IF('Synthese chemins'!Q3239&gt;2,"Passeur",IF('Synthese chemins'!Q3239&lt;1,"-",IF('Synthese chemins'!Q3239&lt;2,IF(Q$1=$Y3239,"-",IF(Q$1=$AA3239,"-","Passeur")),IF(Q$1=$Y3239,IF(Q$1=AL3239,"-","Passeur"),"Passeur"))))),"-")</f>
        <v>-</v>
      </c>
      <c r="R3239" s="20" t="str">
        <f>IF($D3239="Non",IF($B3239&lt;3,"-",IF('Synthese chemins'!R3239&gt;2,"Passeur",IF('Synthese chemins'!R3239&lt;1,"-",IF('Synthese chemins'!R3239&lt;2,IF(R$1=$Y3239,"-",IF(R$1=$AA3239,"-","Passeur")),IF(R$1=$Y3239,IF(R$1=AM3239,"-","Passeur"),"Passeur"))))),"-")</f>
        <v>-</v>
      </c>
      <c r="S3239" s="20" t="str">
        <f>IF($D3239="Non",IF($B3239&lt;3,"-",IF('Synthese chemins'!S3239&gt;2,"Passeur",IF('Synthese chemins'!S3239&lt;1,"-",IF('Synthese chemins'!S3239&lt;2,IF(S$1=$Y3239,"-",IF(S$1=$AA3239,"-","Passeur")),IF(S$1=$Y3239,IF(S$1=AN3239,"-","Passeur"),"Passeur"))))),"-")</f>
        <v>-</v>
      </c>
      <c r="T3239" s="20" t="str">
        <f>IF($D3239="Non",IF($B3239&lt;3,"-",IF('Synthese chemins'!T3239&gt;2,"Passeur",IF('Synthese chemins'!T3239&lt;1,"-",IF('Synthese chemins'!T3239&lt;2,IF(T$1=$Y3239,"-",IF(T$1=$AA3239,"-","Passeur")),IF(T$1=$Y3239,IF(T$1=AO3239,"-","Passeur"),"Passeur"))))),"-")</f>
        <v>-</v>
      </c>
      <c r="U3239" s="20" t="str">
        <f>IF($D3239="Non",IF($B3239&lt;3,"-",IF('Synthese chemins'!U3239&gt;2,"Passeur",IF('Synthese chemins'!U3239&lt;1,"-",IF('Synthese chemins'!U3239&lt;2,IF(U$1=$Y3239,"-",IF(U$1=$AA3239,"-","Passeur")),IF(U$1=$Y3239,IF(U$1=AP3239,"-","Passeur"),"Passeur"))))),"-")</f>
        <v>-</v>
      </c>
      <c r="V3239" s="20" t="str">
        <f>IF($D3239="Non",IF($B3239&lt;3,"-",IF('Synthese chemins'!V3239&gt;2,"Passeur",IF('Synthese chemins'!V3239&lt;1,"-",IF('Synthese chemins'!V3239&lt;2,IF(V$1=$Y3239,"-",IF(V$1=$AA3239,"-","Passeur")),IF(V$1=$Y3239,IF(V$1=AQ3239,"-","Passeur"),"Passeur"))))),"-")</f>
        <v>-</v>
      </c>
      <c r="W3239" s="20" t="str">
        <f>IF($D3239="Non",IF($B3239&lt;3,"-",IF('Synthese chemins'!W3239&gt;2,"Passeur",IF('Synthese chemins'!W3239&lt;1,"-",IF('Synthese chemins'!W3239&lt;2,IF(W$1=$Y3239,"-",IF(W$1=$AA3239,"-","Passeur")),IF(W$1=$Y3239,IF(W$1=AR3239,"-","Passeur"),"Passeur"))))),"-")</f>
        <v>-</v>
      </c>
      <c r="X3239" s="20" t="str">
        <f>IF($D3239="Non",IF($B3239&lt;3,"-",IF('Synthese chemins'!X3239&gt;2,"Passeur",IF('Synthese chemins'!X3239&lt;1,"-",IF('Synthese chemins'!X3239&lt;2,IF(X$1=$Y3239,"-",IF(X$1=$AA3239,"-","Passeur")),IF(X$1=$Y3239,IF(X$1=AS3239,"-","Passeur"),"Passeur"))))),"-")</f>
        <v>-</v>
      </c>
      <c r="Y3239" s="33" t="str">
        <f>'Chemins de conversion les plus '!G3239</f>
        <v>Email // Newsletters</v>
      </c>
      <c r="Z3239" s="20">
        <f t="shared" si="1106"/>
        <v>2</v>
      </c>
      <c r="AA3239" s="33" t="str">
        <f>'Chemins de conversion les plus '!I3239</f>
        <v>Direct</v>
      </c>
      <c r="AB3239" s="5"/>
      <c r="AC3239" s="20">
        <f ca="1">'Synthese chemins'!Z3239</f>
        <v>6</v>
      </c>
      <c r="AD3239" s="19">
        <f>'Synthese chemins'!AA3239</f>
        <v>71.8</v>
      </c>
      <c r="AE3239" s="20">
        <f ca="1">'Synthese chemins'!AB3239</f>
        <v>0.8571428571428571</v>
      </c>
      <c r="AF3239" s="19">
        <f>'Synthese chemins'!AC3239</f>
        <v>10.257142857142856</v>
      </c>
      <c r="AH3239" s="2" t="str">
        <f t="shared" si="1107"/>
        <v>-</v>
      </c>
      <c r="AI3239" s="2">
        <f t="shared" ca="1" si="1108"/>
        <v>6</v>
      </c>
      <c r="AJ3239" s="2" t="str">
        <f t="shared" si="1109"/>
        <v>-</v>
      </c>
      <c r="AK3239" s="2" t="str">
        <f t="shared" si="1110"/>
        <v>-</v>
      </c>
      <c r="AL3239" s="2">
        <f t="shared" ca="1" si="1111"/>
        <v>6</v>
      </c>
      <c r="AM3239" s="2" t="str">
        <f t="shared" si="1112"/>
        <v>-</v>
      </c>
      <c r="AN3239" s="2" t="str">
        <f t="shared" si="1113"/>
        <v>-</v>
      </c>
      <c r="AO3239" s="2" t="str">
        <f t="shared" si="1114"/>
        <v>-</v>
      </c>
      <c r="AP3239" s="2" t="str">
        <f t="shared" si="1115"/>
        <v>-</v>
      </c>
      <c r="AQ3239" s="2" t="str">
        <f t="shared" si="1116"/>
        <v>-</v>
      </c>
      <c r="AR3239" s="2" t="str">
        <f t="shared" si="1117"/>
        <v>-</v>
      </c>
      <c r="AS3239" s="2" t="str">
        <f t="shared" si="1118"/>
        <v>-</v>
      </c>
      <c r="AT3239" s="2" t="str">
        <f t="shared" si="1119"/>
        <v>-</v>
      </c>
      <c r="AU3239" s="2" t="str">
        <f t="shared" si="1120"/>
        <v>-</v>
      </c>
      <c r="AV3239" s="2" t="str">
        <f t="shared" si="1121"/>
        <v>-</v>
      </c>
      <c r="AW3239" s="2" t="str">
        <f t="shared" si="1122"/>
        <v>-</v>
      </c>
      <c r="AX3239" s="2" t="str">
        <f t="shared" si="1123"/>
        <v>-</v>
      </c>
      <c r="AY3239" s="2" t="str">
        <f t="shared" si="1102"/>
        <v>-</v>
      </c>
      <c r="AZ3239" s="2" t="str">
        <f t="shared" si="1103"/>
        <v>-</v>
      </c>
      <c r="BA3239" s="2" t="str">
        <f t="shared" si="1104"/>
        <v>-</v>
      </c>
    </row>
    <row r="3240" spans="1:53">
      <c r="A3240" s="2">
        <f t="shared" si="1105"/>
        <v>3239</v>
      </c>
      <c r="B3240" s="2">
        <f>'Synthese chemins'!B3240</f>
        <v>7</v>
      </c>
      <c r="C3240" s="2">
        <f>'Synthese chemins'!C3240</f>
        <v>3</v>
      </c>
      <c r="D3240" s="2" t="str">
        <f>'Synthese chemins'!D3240</f>
        <v>Non</v>
      </c>
      <c r="E3240" s="20" t="str">
        <f>IF($D3240="Non",IF($B3240&lt;3,"-",IF('Synthese chemins'!E3240&gt;2,"Passeur",IF('Synthese chemins'!E3240&lt;1,"-",IF('Synthese chemins'!E3240&lt;2,IF(E$1=$Y3240,"-",IF(E$1=$AA3240,"-","Passeur")),IF(E$1=$Y3240,IF(E$1=Y3240,"-","Passeur"),"Passeur"))))),"-")</f>
        <v>-</v>
      </c>
      <c r="F3240" s="20" t="str">
        <f>IF($D3240="Non",IF($B3240&lt;3,"-",IF('Synthese chemins'!F3240&gt;2,"Passeur",IF('Synthese chemins'!F3240&lt;1,"-",IF('Synthese chemins'!F3240&lt;2,IF(F$1=$Y3240,"-",IF(F$1=$AA3240,"-","Passeur")),IF(F$1=$Y3240,IF(F$1=AA3240,"-","Passeur"),"Passeur"))))),"-")</f>
        <v>Passeur</v>
      </c>
      <c r="G3240" s="20" t="str">
        <f>IF($D3240="Non",IF($B3240&lt;3,"-",IF('Synthese chemins'!G3240&gt;2,"Passeur",IF('Synthese chemins'!G3240&lt;1,"-",IF('Synthese chemins'!G3240&lt;2,IF(G$1=$Y3240,"-",IF(G$1=$AA3240,"-","Passeur")),IF(G$1=$Y3240,IF(G$1=AB3240,"-","Passeur"),"Passeur"))))),"-")</f>
        <v>-</v>
      </c>
      <c r="H3240" s="20" t="str">
        <f>IF($D3240="Non",IF($B3240&lt;3,"-",IF('Synthese chemins'!H3240&gt;2,"Passeur",IF('Synthese chemins'!H3240&lt;1,"-",IF('Synthese chemins'!H3240&lt;2,IF(H$1=$Y3240,"-",IF(H$1=$AA3240,"-","Passeur")),IF(H$1=$Y3240,IF(H$1=AC3240,"-","Passeur"),"Passeur"))))),"-")</f>
        <v>-</v>
      </c>
      <c r="I3240" s="20" t="str">
        <f>IF($D3240="Non",IF($B3240&lt;3,"-",IF('Synthese chemins'!I3240&gt;2,"Passeur",IF('Synthese chemins'!I3240&lt;1,"-",IF('Synthese chemins'!I3240&lt;2,IF(I$1=$Y3240,"-",IF(I$1=$AA3240,"-","Passeur")),IF(I$1=$Y3240,IF(I$1=AD3240,"-","Passeur"),"Passeur"))))),"-")</f>
        <v>-</v>
      </c>
      <c r="J3240" s="20" t="str">
        <f>IF($D3240="Non",IF($B3240&lt;3,"-",IF('Synthese chemins'!J3240&gt;2,"Passeur",IF('Synthese chemins'!J3240&lt;1,"-",IF('Synthese chemins'!J3240&lt;2,IF(J$1=$Y3240,"-",IF(J$1=$AA3240,"-","Passeur")),IF(J$1=$Y3240,IF(J$1=AE3240,"-","Passeur"),"Passeur"))))),"-")</f>
        <v>-</v>
      </c>
      <c r="K3240" s="20" t="str">
        <f>IF($D3240="Non",IF($B3240&lt;3,"-",IF('Synthese chemins'!K3240&gt;2,"Passeur",IF('Synthese chemins'!K3240&lt;1,"-",IF('Synthese chemins'!K3240&lt;2,IF(K$1=$Y3240,"-",IF(K$1=$AA3240,"-","Passeur")),IF(K$1=$Y3240,IF(K$1=AF3240,"-","Passeur"),"Passeur"))))),"-")</f>
        <v>-</v>
      </c>
      <c r="L3240" s="20" t="str">
        <f>IF($D3240="Non",IF($B3240&lt;3,"-",IF('Synthese chemins'!L3240&gt;2,"Passeur",IF('Synthese chemins'!L3240&lt;1,"-",IF('Synthese chemins'!L3240&lt;2,IF(L$1=$Y3240,"-",IF(L$1=$AA3240,"-","Passeur")),IF(L$1=$Y3240,IF(L$1=AG3240,"-","Passeur"),"Passeur"))))),"-")</f>
        <v>-</v>
      </c>
      <c r="M3240" s="20" t="str">
        <f>IF($D3240="Non",IF($B3240&lt;3,"-",IF('Synthese chemins'!M3240&gt;2,"Passeur",IF('Synthese chemins'!M3240&lt;1,"-",IF('Synthese chemins'!M3240&lt;2,IF(M$1=$Y3240,"-",IF(M$1=$AA3240,"-","Passeur")),IF(M$1=$Y3240,IF(M$1=AH3240,"-","Passeur"),"Passeur"))))),"-")</f>
        <v>-</v>
      </c>
      <c r="N3240" s="20" t="str">
        <f>IF($D3240="Non",IF($B3240&lt;3,"-",IF('Synthese chemins'!N3240&gt;2,"Passeur",IF('Synthese chemins'!N3240&lt;1,"-",IF('Synthese chemins'!N3240&lt;2,IF(N$1=$Y3240,"-",IF(N$1=$AA3240,"-","Passeur")),IF(N$1=$Y3240,IF(N$1=AI3240,"-","Passeur"),"Passeur"))))),"-")</f>
        <v>-</v>
      </c>
      <c r="O3240" s="20" t="str">
        <f>IF($D3240="Non",IF($B3240&lt;3,"-",IF('Synthese chemins'!O3240&gt;2,"Passeur",IF('Synthese chemins'!O3240&lt;1,"-",IF('Synthese chemins'!O3240&lt;2,IF(O$1=$Y3240,"-",IF(O$1=$AA3240,"-","Passeur")),IF(O$1=$Y3240,IF(O$1=AJ3240,"-","Passeur"),"Passeur"))))),"-")</f>
        <v>-</v>
      </c>
      <c r="P3240" s="20" t="str">
        <f>IF($D3240="Non",IF($B3240&lt;3,"-",IF('Synthese chemins'!P3240&gt;2,"Passeur",IF('Synthese chemins'!P3240&lt;1,"-",IF('Synthese chemins'!P3240&lt;2,IF(P$1=$Y3240,"-",IF(P$1=$AA3240,"-","Passeur")),IF(P$1=$Y3240,IF(P$1=AK3240,"-","Passeur"),"Passeur"))))),"-")</f>
        <v>-</v>
      </c>
      <c r="Q3240" s="20" t="str">
        <f>IF($D3240="Non",IF($B3240&lt;3,"-",IF('Synthese chemins'!Q3240&gt;2,"Passeur",IF('Synthese chemins'!Q3240&lt;1,"-",IF('Synthese chemins'!Q3240&lt;2,IF(Q$1=$Y3240,"-",IF(Q$1=$AA3240,"-","Passeur")),IF(Q$1=$Y3240,IF(Q$1=AL3240,"-","Passeur"),"Passeur"))))),"-")</f>
        <v>-</v>
      </c>
      <c r="R3240" s="20" t="str">
        <f>IF($D3240="Non",IF($B3240&lt;3,"-",IF('Synthese chemins'!R3240&gt;2,"Passeur",IF('Synthese chemins'!R3240&lt;1,"-",IF('Synthese chemins'!R3240&lt;2,IF(R$1=$Y3240,"-",IF(R$1=$AA3240,"-","Passeur")),IF(R$1=$Y3240,IF(R$1=AM3240,"-","Passeur"),"Passeur"))))),"-")</f>
        <v>Passeur</v>
      </c>
      <c r="S3240" s="20" t="str">
        <f>IF($D3240="Non",IF($B3240&lt;3,"-",IF('Synthese chemins'!S3240&gt;2,"Passeur",IF('Synthese chemins'!S3240&lt;1,"-",IF('Synthese chemins'!S3240&lt;2,IF(S$1=$Y3240,"-",IF(S$1=$AA3240,"-","Passeur")),IF(S$1=$Y3240,IF(S$1=AN3240,"-","Passeur"),"Passeur"))))),"-")</f>
        <v>-</v>
      </c>
      <c r="T3240" s="20" t="str">
        <f>IF($D3240="Non",IF($B3240&lt;3,"-",IF('Synthese chemins'!T3240&gt;2,"Passeur",IF('Synthese chemins'!T3240&lt;1,"-",IF('Synthese chemins'!T3240&lt;2,IF(T$1=$Y3240,"-",IF(T$1=$AA3240,"-","Passeur")),IF(T$1=$Y3240,IF(T$1=AO3240,"-","Passeur"),"Passeur"))))),"-")</f>
        <v>-</v>
      </c>
      <c r="U3240" s="20" t="str">
        <f>IF($D3240="Non",IF($B3240&lt;3,"-",IF('Synthese chemins'!U3240&gt;2,"Passeur",IF('Synthese chemins'!U3240&lt;1,"-",IF('Synthese chemins'!U3240&lt;2,IF(U$1=$Y3240,"-",IF(U$1=$AA3240,"-","Passeur")),IF(U$1=$Y3240,IF(U$1=AP3240,"-","Passeur"),"Passeur"))))),"-")</f>
        <v>-</v>
      </c>
      <c r="V3240" s="20" t="str">
        <f>IF($D3240="Non",IF($B3240&lt;3,"-",IF('Synthese chemins'!V3240&gt;2,"Passeur",IF('Synthese chemins'!V3240&lt;1,"-",IF('Synthese chemins'!V3240&lt;2,IF(V$1=$Y3240,"-",IF(V$1=$AA3240,"-","Passeur")),IF(V$1=$Y3240,IF(V$1=AQ3240,"-","Passeur"),"Passeur"))))),"-")</f>
        <v>-</v>
      </c>
      <c r="W3240" s="20" t="str">
        <f>IF($D3240="Non",IF($B3240&lt;3,"-",IF('Synthese chemins'!W3240&gt;2,"Passeur",IF('Synthese chemins'!W3240&lt;1,"-",IF('Synthese chemins'!W3240&lt;2,IF(W$1=$Y3240,"-",IF(W$1=$AA3240,"-","Passeur")),IF(W$1=$Y3240,IF(W$1=AR3240,"-","Passeur"),"Passeur"))))),"-")</f>
        <v>-</v>
      </c>
      <c r="X3240" s="20" t="str">
        <f>IF($D3240="Non",IF($B3240&lt;3,"-",IF('Synthese chemins'!X3240&gt;2,"Passeur",IF('Synthese chemins'!X3240&lt;1,"-",IF('Synthese chemins'!X3240&lt;2,IF(X$1=$Y3240,"-",IF(X$1=$AA3240,"-","Passeur")),IF(X$1=$Y3240,IF(X$1=AS3240,"-","Passeur"),"Passeur"))))),"-")</f>
        <v>-</v>
      </c>
      <c r="Y3240" s="33" t="str">
        <f>'Chemins de conversion les plus '!G3240</f>
        <v>SEA // Adwords hors Branding</v>
      </c>
      <c r="Z3240" s="20">
        <f t="shared" si="1106"/>
        <v>2</v>
      </c>
      <c r="AA3240" s="33" t="str">
        <f>'Chemins de conversion les plus '!I3240</f>
        <v>Direct</v>
      </c>
      <c r="AB3240" s="5"/>
      <c r="AC3240" s="20">
        <f ca="1">'Synthese chemins'!Z3240</f>
        <v>6</v>
      </c>
      <c r="AD3240" s="19">
        <f>'Synthese chemins'!AA3240</f>
        <v>30.87</v>
      </c>
      <c r="AE3240" s="20">
        <f ca="1">'Synthese chemins'!AB3240</f>
        <v>0.8571428571428571</v>
      </c>
      <c r="AF3240" s="19">
        <f>'Synthese chemins'!AC3240</f>
        <v>4.41</v>
      </c>
      <c r="AH3240" s="2" t="str">
        <f t="shared" si="1107"/>
        <v>-</v>
      </c>
      <c r="AI3240" s="2">
        <f t="shared" ca="1" si="1108"/>
        <v>6</v>
      </c>
      <c r="AJ3240" s="2" t="str">
        <f t="shared" si="1109"/>
        <v>-</v>
      </c>
      <c r="AK3240" s="2" t="str">
        <f t="shared" si="1110"/>
        <v>-</v>
      </c>
      <c r="AL3240" s="2" t="str">
        <f t="shared" si="1111"/>
        <v>-</v>
      </c>
      <c r="AM3240" s="2" t="str">
        <f t="shared" si="1112"/>
        <v>-</v>
      </c>
      <c r="AN3240" s="2" t="str">
        <f t="shared" si="1113"/>
        <v>-</v>
      </c>
      <c r="AO3240" s="2" t="str">
        <f t="shared" si="1114"/>
        <v>-</v>
      </c>
      <c r="AP3240" s="2" t="str">
        <f t="shared" si="1115"/>
        <v>-</v>
      </c>
      <c r="AQ3240" s="2" t="str">
        <f t="shared" si="1116"/>
        <v>-</v>
      </c>
      <c r="AR3240" s="2" t="str">
        <f t="shared" si="1117"/>
        <v>-</v>
      </c>
      <c r="AS3240" s="2" t="str">
        <f t="shared" si="1118"/>
        <v>-</v>
      </c>
      <c r="AT3240" s="2" t="str">
        <f t="shared" si="1119"/>
        <v>-</v>
      </c>
      <c r="AU3240" s="2">
        <f t="shared" ca="1" si="1120"/>
        <v>6</v>
      </c>
      <c r="AV3240" s="2" t="str">
        <f t="shared" si="1121"/>
        <v>-</v>
      </c>
      <c r="AW3240" s="2" t="str">
        <f t="shared" si="1122"/>
        <v>-</v>
      </c>
      <c r="AX3240" s="2" t="str">
        <f t="shared" si="1123"/>
        <v>-</v>
      </c>
      <c r="AY3240" s="2" t="str">
        <f t="shared" si="1102"/>
        <v>-</v>
      </c>
      <c r="AZ3240" s="2" t="str">
        <f t="shared" si="1103"/>
        <v>-</v>
      </c>
      <c r="BA3240" s="2" t="str">
        <f t="shared" si="1104"/>
        <v>-</v>
      </c>
    </row>
    <row r="3241" spans="1:53">
      <c r="A3241" s="2">
        <f t="shared" si="1105"/>
        <v>3240</v>
      </c>
      <c r="B3241" s="2">
        <f>'Synthese chemins'!B3241</f>
        <v>7</v>
      </c>
      <c r="C3241" s="2">
        <f>'Synthese chemins'!C3241</f>
        <v>3</v>
      </c>
      <c r="D3241" s="2" t="str">
        <f>'Synthese chemins'!D3241</f>
        <v>Non</v>
      </c>
      <c r="E3241" s="20" t="str">
        <f>IF($D3241="Non",IF($B3241&lt;3,"-",IF('Synthese chemins'!E3241&gt;2,"Passeur",IF('Synthese chemins'!E3241&lt;1,"-",IF('Synthese chemins'!E3241&lt;2,IF(E$1=$Y3241,"-",IF(E$1=$AA3241,"-","Passeur")),IF(E$1=$Y3241,IF(E$1=Y3241,"-","Passeur"),"Passeur"))))),"-")</f>
        <v>-</v>
      </c>
      <c r="F3241" s="20" t="str">
        <f>IF($D3241="Non",IF($B3241&lt;3,"-",IF('Synthese chemins'!F3241&gt;2,"Passeur",IF('Synthese chemins'!F3241&lt;1,"-",IF('Synthese chemins'!F3241&lt;2,IF(F$1=$Y3241,"-",IF(F$1=$AA3241,"-","Passeur")),IF(F$1=$Y3241,IF(F$1=AA3241,"-","Passeur"),"Passeur"))))),"-")</f>
        <v>Passeur</v>
      </c>
      <c r="G3241" s="20" t="str">
        <f>IF($D3241="Non",IF($B3241&lt;3,"-",IF('Synthese chemins'!G3241&gt;2,"Passeur",IF('Synthese chemins'!G3241&lt;1,"-",IF('Synthese chemins'!G3241&lt;2,IF(G$1=$Y3241,"-",IF(G$1=$AA3241,"-","Passeur")),IF(G$1=$Y3241,IF(G$1=AB3241,"-","Passeur"),"Passeur"))))),"-")</f>
        <v>-</v>
      </c>
      <c r="H3241" s="20" t="str">
        <f>IF($D3241="Non",IF($B3241&lt;3,"-",IF('Synthese chemins'!H3241&gt;2,"Passeur",IF('Synthese chemins'!H3241&lt;1,"-",IF('Synthese chemins'!H3241&lt;2,IF(H$1=$Y3241,"-",IF(H$1=$AA3241,"-","Passeur")),IF(H$1=$Y3241,IF(H$1=AC3241,"-","Passeur"),"Passeur"))))),"-")</f>
        <v>-</v>
      </c>
      <c r="I3241" s="20" t="str">
        <f>IF($D3241="Non",IF($B3241&lt;3,"-",IF('Synthese chemins'!I3241&gt;2,"Passeur",IF('Synthese chemins'!I3241&lt;1,"-",IF('Synthese chemins'!I3241&lt;2,IF(I$1=$Y3241,"-",IF(I$1=$AA3241,"-","Passeur")),IF(I$1=$Y3241,IF(I$1=AD3241,"-","Passeur"),"Passeur"))))),"-")</f>
        <v>-</v>
      </c>
      <c r="J3241" s="20" t="str">
        <f>IF($D3241="Non",IF($B3241&lt;3,"-",IF('Synthese chemins'!J3241&gt;2,"Passeur",IF('Synthese chemins'!J3241&lt;1,"-",IF('Synthese chemins'!J3241&lt;2,IF(J$1=$Y3241,"-",IF(J$1=$AA3241,"-","Passeur")),IF(J$1=$Y3241,IF(J$1=AE3241,"-","Passeur"),"Passeur"))))),"-")</f>
        <v>-</v>
      </c>
      <c r="K3241" s="20" t="str">
        <f>IF($D3241="Non",IF($B3241&lt;3,"-",IF('Synthese chemins'!K3241&gt;2,"Passeur",IF('Synthese chemins'!K3241&lt;1,"-",IF('Synthese chemins'!K3241&lt;2,IF(K$1=$Y3241,"-",IF(K$1=$AA3241,"-","Passeur")),IF(K$1=$Y3241,IF(K$1=AF3241,"-","Passeur"),"Passeur"))))),"-")</f>
        <v>-</v>
      </c>
      <c r="L3241" s="20" t="str">
        <f>IF($D3241="Non",IF($B3241&lt;3,"-",IF('Synthese chemins'!L3241&gt;2,"Passeur",IF('Synthese chemins'!L3241&lt;1,"-",IF('Synthese chemins'!L3241&lt;2,IF(L$1=$Y3241,"-",IF(L$1=$AA3241,"-","Passeur")),IF(L$1=$Y3241,IF(L$1=AG3241,"-","Passeur"),"Passeur"))))),"-")</f>
        <v>-</v>
      </c>
      <c r="M3241" s="20" t="str">
        <f>IF($D3241="Non",IF($B3241&lt;3,"-",IF('Synthese chemins'!M3241&gt;2,"Passeur",IF('Synthese chemins'!M3241&lt;1,"-",IF('Synthese chemins'!M3241&lt;2,IF(M$1=$Y3241,"-",IF(M$1=$AA3241,"-","Passeur")),IF(M$1=$Y3241,IF(M$1=AH3241,"-","Passeur"),"Passeur"))))),"-")</f>
        <v>-</v>
      </c>
      <c r="N3241" s="20" t="str">
        <f>IF($D3241="Non",IF($B3241&lt;3,"-",IF('Synthese chemins'!N3241&gt;2,"Passeur",IF('Synthese chemins'!N3241&lt;1,"-",IF('Synthese chemins'!N3241&lt;2,IF(N$1=$Y3241,"-",IF(N$1=$AA3241,"-","Passeur")),IF(N$1=$Y3241,IF(N$1=AI3241,"-","Passeur"),"Passeur"))))),"-")</f>
        <v>-</v>
      </c>
      <c r="O3241" s="20" t="str">
        <f>IF($D3241="Non",IF($B3241&lt;3,"-",IF('Synthese chemins'!O3241&gt;2,"Passeur",IF('Synthese chemins'!O3241&lt;1,"-",IF('Synthese chemins'!O3241&lt;2,IF(O$1=$Y3241,"-",IF(O$1=$AA3241,"-","Passeur")),IF(O$1=$Y3241,IF(O$1=AJ3241,"-","Passeur"),"Passeur"))))),"-")</f>
        <v>-</v>
      </c>
      <c r="P3241" s="20" t="str">
        <f>IF($D3241="Non",IF($B3241&lt;3,"-",IF('Synthese chemins'!P3241&gt;2,"Passeur",IF('Synthese chemins'!P3241&lt;1,"-",IF('Synthese chemins'!P3241&lt;2,IF(P$1=$Y3241,"-",IF(P$1=$AA3241,"-","Passeur")),IF(P$1=$Y3241,IF(P$1=AK3241,"-","Passeur"),"Passeur"))))),"-")</f>
        <v>-</v>
      </c>
      <c r="Q3241" s="20" t="str">
        <f>IF($D3241="Non",IF($B3241&lt;3,"-",IF('Synthese chemins'!Q3241&gt;2,"Passeur",IF('Synthese chemins'!Q3241&lt;1,"-",IF('Synthese chemins'!Q3241&lt;2,IF(Q$1=$Y3241,"-",IF(Q$1=$AA3241,"-","Passeur")),IF(Q$1=$Y3241,IF(Q$1=AL3241,"-","Passeur"),"Passeur"))))),"-")</f>
        <v>-</v>
      </c>
      <c r="R3241" s="20" t="str">
        <f>IF($D3241="Non",IF($B3241&lt;3,"-",IF('Synthese chemins'!R3241&gt;2,"Passeur",IF('Synthese chemins'!R3241&lt;1,"-",IF('Synthese chemins'!R3241&lt;2,IF(R$1=$Y3241,"-",IF(R$1=$AA3241,"-","Passeur")),IF(R$1=$Y3241,IF(R$1=AM3241,"-","Passeur"),"Passeur"))))),"-")</f>
        <v>Passeur</v>
      </c>
      <c r="S3241" s="20" t="str">
        <f>IF($D3241="Non",IF($B3241&lt;3,"-",IF('Synthese chemins'!S3241&gt;2,"Passeur",IF('Synthese chemins'!S3241&lt;1,"-",IF('Synthese chemins'!S3241&lt;2,IF(S$1=$Y3241,"-",IF(S$1=$AA3241,"-","Passeur")),IF(S$1=$Y3241,IF(S$1=AN3241,"-","Passeur"),"Passeur"))))),"-")</f>
        <v>-</v>
      </c>
      <c r="T3241" s="20" t="str">
        <f>IF($D3241="Non",IF($B3241&lt;3,"-",IF('Synthese chemins'!T3241&gt;2,"Passeur",IF('Synthese chemins'!T3241&lt;1,"-",IF('Synthese chemins'!T3241&lt;2,IF(T$1=$Y3241,"-",IF(T$1=$AA3241,"-","Passeur")),IF(T$1=$Y3241,IF(T$1=AO3241,"-","Passeur"),"Passeur"))))),"-")</f>
        <v>-</v>
      </c>
      <c r="U3241" s="20" t="str">
        <f>IF($D3241="Non",IF($B3241&lt;3,"-",IF('Synthese chemins'!U3241&gt;2,"Passeur",IF('Synthese chemins'!U3241&lt;1,"-",IF('Synthese chemins'!U3241&lt;2,IF(U$1=$Y3241,"-",IF(U$1=$AA3241,"-","Passeur")),IF(U$1=$Y3241,IF(U$1=AP3241,"-","Passeur"),"Passeur"))))),"-")</f>
        <v>-</v>
      </c>
      <c r="V3241" s="20" t="str">
        <f>IF($D3241="Non",IF($B3241&lt;3,"-",IF('Synthese chemins'!V3241&gt;2,"Passeur",IF('Synthese chemins'!V3241&lt;1,"-",IF('Synthese chemins'!V3241&lt;2,IF(V$1=$Y3241,"-",IF(V$1=$AA3241,"-","Passeur")),IF(V$1=$Y3241,IF(V$1=AQ3241,"-","Passeur"),"Passeur"))))),"-")</f>
        <v>-</v>
      </c>
      <c r="W3241" s="20" t="str">
        <f>IF($D3241="Non",IF($B3241&lt;3,"-",IF('Synthese chemins'!W3241&gt;2,"Passeur",IF('Synthese chemins'!W3241&lt;1,"-",IF('Synthese chemins'!W3241&lt;2,IF(W$1=$Y3241,"-",IF(W$1=$AA3241,"-","Passeur")),IF(W$1=$Y3241,IF(W$1=AR3241,"-","Passeur"),"Passeur"))))),"-")</f>
        <v>-</v>
      </c>
      <c r="X3241" s="20" t="str">
        <f>IF($D3241="Non",IF($B3241&lt;3,"-",IF('Synthese chemins'!X3241&gt;2,"Passeur",IF('Synthese chemins'!X3241&lt;1,"-",IF('Synthese chemins'!X3241&lt;2,IF(X$1=$Y3241,"-",IF(X$1=$AA3241,"-","Passeur")),IF(X$1=$Y3241,IF(X$1=AS3241,"-","Passeur"),"Passeur"))))),"-")</f>
        <v>-</v>
      </c>
      <c r="Y3241" s="33" t="str">
        <f>'Chemins de conversion les plus '!G3241</f>
        <v>SEA // Adwords hors Branding</v>
      </c>
      <c r="Z3241" s="20">
        <f t="shared" si="1106"/>
        <v>2</v>
      </c>
      <c r="AA3241" s="33" t="str">
        <f>'Chemins de conversion les plus '!I3241</f>
        <v>Direct</v>
      </c>
      <c r="AB3241" s="5"/>
      <c r="AC3241" s="20">
        <f ca="1">'Synthese chemins'!Z3241</f>
        <v>6</v>
      </c>
      <c r="AD3241" s="19">
        <f>'Synthese chemins'!AA3241</f>
        <v>103.76</v>
      </c>
      <c r="AE3241" s="20">
        <f ca="1">'Synthese chemins'!AB3241</f>
        <v>0.8571428571428571</v>
      </c>
      <c r="AF3241" s="19">
        <f>'Synthese chemins'!AC3241</f>
        <v>14.822857142857144</v>
      </c>
      <c r="AH3241" s="2" t="str">
        <f t="shared" si="1107"/>
        <v>-</v>
      </c>
      <c r="AI3241" s="2">
        <f t="shared" ca="1" si="1108"/>
        <v>6</v>
      </c>
      <c r="AJ3241" s="2" t="str">
        <f t="shared" si="1109"/>
        <v>-</v>
      </c>
      <c r="AK3241" s="2" t="str">
        <f t="shared" si="1110"/>
        <v>-</v>
      </c>
      <c r="AL3241" s="2" t="str">
        <f t="shared" si="1111"/>
        <v>-</v>
      </c>
      <c r="AM3241" s="2" t="str">
        <f t="shared" si="1112"/>
        <v>-</v>
      </c>
      <c r="AN3241" s="2" t="str">
        <f t="shared" si="1113"/>
        <v>-</v>
      </c>
      <c r="AO3241" s="2" t="str">
        <f t="shared" si="1114"/>
        <v>-</v>
      </c>
      <c r="AP3241" s="2" t="str">
        <f t="shared" si="1115"/>
        <v>-</v>
      </c>
      <c r="AQ3241" s="2" t="str">
        <f t="shared" si="1116"/>
        <v>-</v>
      </c>
      <c r="AR3241" s="2" t="str">
        <f t="shared" si="1117"/>
        <v>-</v>
      </c>
      <c r="AS3241" s="2" t="str">
        <f t="shared" si="1118"/>
        <v>-</v>
      </c>
      <c r="AT3241" s="2" t="str">
        <f t="shared" si="1119"/>
        <v>-</v>
      </c>
      <c r="AU3241" s="2">
        <f t="shared" ca="1" si="1120"/>
        <v>6</v>
      </c>
      <c r="AV3241" s="2" t="str">
        <f t="shared" si="1121"/>
        <v>-</v>
      </c>
      <c r="AW3241" s="2" t="str">
        <f t="shared" si="1122"/>
        <v>-</v>
      </c>
      <c r="AX3241" s="2" t="str">
        <f t="shared" si="1123"/>
        <v>-</v>
      </c>
      <c r="AY3241" s="2" t="str">
        <f t="shared" si="1102"/>
        <v>-</v>
      </c>
      <c r="AZ3241" s="2" t="str">
        <f t="shared" si="1103"/>
        <v>-</v>
      </c>
      <c r="BA3241" s="2" t="str">
        <f t="shared" si="1104"/>
        <v>-</v>
      </c>
    </row>
    <row r="3242" spans="1:53">
      <c r="A3242" s="2">
        <f t="shared" si="1105"/>
        <v>3241</v>
      </c>
      <c r="B3242" s="2">
        <f>'Synthese chemins'!B3242</f>
        <v>7</v>
      </c>
      <c r="C3242" s="2">
        <f>'Synthese chemins'!C3242</f>
        <v>3</v>
      </c>
      <c r="D3242" s="2" t="str">
        <f>'Synthese chemins'!D3242</f>
        <v>Non</v>
      </c>
      <c r="E3242" s="20" t="str">
        <f>IF($D3242="Non",IF($B3242&lt;3,"-",IF('Synthese chemins'!E3242&gt;2,"Passeur",IF('Synthese chemins'!E3242&lt;1,"-",IF('Synthese chemins'!E3242&lt;2,IF(E$1=$Y3242,"-",IF(E$1=$AA3242,"-","Passeur")),IF(E$1=$Y3242,IF(E$1=Y3242,"-","Passeur"),"Passeur"))))),"-")</f>
        <v>-</v>
      </c>
      <c r="F3242" s="20" t="str">
        <f>IF($D3242="Non",IF($B3242&lt;3,"-",IF('Synthese chemins'!F3242&gt;2,"Passeur",IF('Synthese chemins'!F3242&lt;1,"-",IF('Synthese chemins'!F3242&lt;2,IF(F$1=$Y3242,"-",IF(F$1=$AA3242,"-","Passeur")),IF(F$1=$Y3242,IF(F$1=AA3242,"-","Passeur"),"Passeur"))))),"-")</f>
        <v>Passeur</v>
      </c>
      <c r="G3242" s="20" t="str">
        <f>IF($D3242="Non",IF($B3242&lt;3,"-",IF('Synthese chemins'!G3242&gt;2,"Passeur",IF('Synthese chemins'!G3242&lt;1,"-",IF('Synthese chemins'!G3242&lt;2,IF(G$1=$Y3242,"-",IF(G$1=$AA3242,"-","Passeur")),IF(G$1=$Y3242,IF(G$1=AB3242,"-","Passeur"),"Passeur"))))),"-")</f>
        <v>-</v>
      </c>
      <c r="H3242" s="20" t="str">
        <f>IF($D3242="Non",IF($B3242&lt;3,"-",IF('Synthese chemins'!H3242&gt;2,"Passeur",IF('Synthese chemins'!H3242&lt;1,"-",IF('Synthese chemins'!H3242&lt;2,IF(H$1=$Y3242,"-",IF(H$1=$AA3242,"-","Passeur")),IF(H$1=$Y3242,IF(H$1=AC3242,"-","Passeur"),"Passeur"))))),"-")</f>
        <v>-</v>
      </c>
      <c r="I3242" s="20" t="str">
        <f>IF($D3242="Non",IF($B3242&lt;3,"-",IF('Synthese chemins'!I3242&gt;2,"Passeur",IF('Synthese chemins'!I3242&lt;1,"-",IF('Synthese chemins'!I3242&lt;2,IF(I$1=$Y3242,"-",IF(I$1=$AA3242,"-","Passeur")),IF(I$1=$Y3242,IF(I$1=AD3242,"-","Passeur"),"Passeur"))))),"-")</f>
        <v>-</v>
      </c>
      <c r="J3242" s="20" t="str">
        <f>IF($D3242="Non",IF($B3242&lt;3,"-",IF('Synthese chemins'!J3242&gt;2,"Passeur",IF('Synthese chemins'!J3242&lt;1,"-",IF('Synthese chemins'!J3242&lt;2,IF(J$1=$Y3242,"-",IF(J$1=$AA3242,"-","Passeur")),IF(J$1=$Y3242,IF(J$1=AE3242,"-","Passeur"),"Passeur"))))),"-")</f>
        <v>-</v>
      </c>
      <c r="K3242" s="20" t="str">
        <f>IF($D3242="Non",IF($B3242&lt;3,"-",IF('Synthese chemins'!K3242&gt;2,"Passeur",IF('Synthese chemins'!K3242&lt;1,"-",IF('Synthese chemins'!K3242&lt;2,IF(K$1=$Y3242,"-",IF(K$1=$AA3242,"-","Passeur")),IF(K$1=$Y3242,IF(K$1=AF3242,"-","Passeur"),"Passeur"))))),"-")</f>
        <v>-</v>
      </c>
      <c r="L3242" s="20" t="str">
        <f>IF($D3242="Non",IF($B3242&lt;3,"-",IF('Synthese chemins'!L3242&gt;2,"Passeur",IF('Synthese chemins'!L3242&lt;1,"-",IF('Synthese chemins'!L3242&lt;2,IF(L$1=$Y3242,"-",IF(L$1=$AA3242,"-","Passeur")),IF(L$1=$Y3242,IF(L$1=AG3242,"-","Passeur"),"Passeur"))))),"-")</f>
        <v>-</v>
      </c>
      <c r="M3242" s="20" t="str">
        <f>IF($D3242="Non",IF($B3242&lt;3,"-",IF('Synthese chemins'!M3242&gt;2,"Passeur",IF('Synthese chemins'!M3242&lt;1,"-",IF('Synthese chemins'!M3242&lt;2,IF(M$1=$Y3242,"-",IF(M$1=$AA3242,"-","Passeur")),IF(M$1=$Y3242,IF(M$1=AH3242,"-","Passeur"),"Passeur"))))),"-")</f>
        <v>-</v>
      </c>
      <c r="N3242" s="20" t="str">
        <f>IF($D3242="Non",IF($B3242&lt;3,"-",IF('Synthese chemins'!N3242&gt;2,"Passeur",IF('Synthese chemins'!N3242&lt;1,"-",IF('Synthese chemins'!N3242&lt;2,IF(N$1=$Y3242,"-",IF(N$1=$AA3242,"-","Passeur")),IF(N$1=$Y3242,IF(N$1=AI3242,"-","Passeur"),"Passeur"))))),"-")</f>
        <v>-</v>
      </c>
      <c r="O3242" s="20" t="str">
        <f>IF($D3242="Non",IF($B3242&lt;3,"-",IF('Synthese chemins'!O3242&gt;2,"Passeur",IF('Synthese chemins'!O3242&lt;1,"-",IF('Synthese chemins'!O3242&lt;2,IF(O$1=$Y3242,"-",IF(O$1=$AA3242,"-","Passeur")),IF(O$1=$Y3242,IF(O$1=AJ3242,"-","Passeur"),"Passeur"))))),"-")</f>
        <v>-</v>
      </c>
      <c r="P3242" s="20" t="str">
        <f>IF($D3242="Non",IF($B3242&lt;3,"-",IF('Synthese chemins'!P3242&gt;2,"Passeur",IF('Synthese chemins'!P3242&lt;1,"-",IF('Synthese chemins'!P3242&lt;2,IF(P$1=$Y3242,"-",IF(P$1=$AA3242,"-","Passeur")),IF(P$1=$Y3242,IF(P$1=AK3242,"-","Passeur"),"Passeur"))))),"-")</f>
        <v>-</v>
      </c>
      <c r="Q3242" s="20" t="str">
        <f>IF($D3242="Non",IF($B3242&lt;3,"-",IF('Synthese chemins'!Q3242&gt;2,"Passeur",IF('Synthese chemins'!Q3242&lt;1,"-",IF('Synthese chemins'!Q3242&lt;2,IF(Q$1=$Y3242,"-",IF(Q$1=$AA3242,"-","Passeur")),IF(Q$1=$Y3242,IF(Q$1=AL3242,"-","Passeur"),"Passeur"))))),"-")</f>
        <v>-</v>
      </c>
      <c r="R3242" s="20" t="str">
        <f>IF($D3242="Non",IF($B3242&lt;3,"-",IF('Synthese chemins'!R3242&gt;2,"Passeur",IF('Synthese chemins'!R3242&lt;1,"-",IF('Synthese chemins'!R3242&lt;2,IF(R$1=$Y3242,"-",IF(R$1=$AA3242,"-","Passeur")),IF(R$1=$Y3242,IF(R$1=AM3242,"-","Passeur"),"Passeur"))))),"-")</f>
        <v>-</v>
      </c>
      <c r="S3242" s="20" t="str">
        <f>IF($D3242="Non",IF($B3242&lt;3,"-",IF('Synthese chemins'!S3242&gt;2,"Passeur",IF('Synthese chemins'!S3242&lt;1,"-",IF('Synthese chemins'!S3242&lt;2,IF(S$1=$Y3242,"-",IF(S$1=$AA3242,"-","Passeur")),IF(S$1=$Y3242,IF(S$1=AN3242,"-","Passeur"),"Passeur"))))),"-")</f>
        <v>-</v>
      </c>
      <c r="T3242" s="20" t="str">
        <f>IF($D3242="Non",IF($B3242&lt;3,"-",IF('Synthese chemins'!T3242&gt;2,"Passeur",IF('Synthese chemins'!T3242&lt;1,"-",IF('Synthese chemins'!T3242&lt;2,IF(T$1=$Y3242,"-",IF(T$1=$AA3242,"-","Passeur")),IF(T$1=$Y3242,IF(T$1=AO3242,"-","Passeur"),"Passeur"))))),"-")</f>
        <v>-</v>
      </c>
      <c r="U3242" s="20" t="str">
        <f>IF($D3242="Non",IF($B3242&lt;3,"-",IF('Synthese chemins'!U3242&gt;2,"Passeur",IF('Synthese chemins'!U3242&lt;1,"-",IF('Synthese chemins'!U3242&lt;2,IF(U$1=$Y3242,"-",IF(U$1=$AA3242,"-","Passeur")),IF(U$1=$Y3242,IF(U$1=AP3242,"-","Passeur"),"Passeur"))))),"-")</f>
        <v>-</v>
      </c>
      <c r="V3242" s="20" t="str">
        <f>IF($D3242="Non",IF($B3242&lt;3,"-",IF('Synthese chemins'!V3242&gt;2,"Passeur",IF('Synthese chemins'!V3242&lt;1,"-",IF('Synthese chemins'!V3242&lt;2,IF(V$1=$Y3242,"-",IF(V$1=$AA3242,"-","Passeur")),IF(V$1=$Y3242,IF(V$1=AQ3242,"-","Passeur"),"Passeur"))))),"-")</f>
        <v>-</v>
      </c>
      <c r="W3242" s="20" t="str">
        <f>IF($D3242="Non",IF($B3242&lt;3,"-",IF('Synthese chemins'!W3242&gt;2,"Passeur",IF('Synthese chemins'!W3242&lt;1,"-",IF('Synthese chemins'!W3242&lt;2,IF(W$1=$Y3242,"-",IF(W$1=$AA3242,"-","Passeur")),IF(W$1=$Y3242,IF(W$1=AR3242,"-","Passeur"),"Passeur"))))),"-")</f>
        <v>-</v>
      </c>
      <c r="X3242" s="20" t="str">
        <f>IF($D3242="Non",IF($B3242&lt;3,"-",IF('Synthese chemins'!X3242&gt;2,"Passeur",IF('Synthese chemins'!X3242&lt;1,"-",IF('Synthese chemins'!X3242&lt;2,IF(X$1=$Y3242,"-",IF(X$1=$AA3242,"-","Passeur")),IF(X$1=$Y3242,IF(X$1=AS3242,"-","Passeur"),"Passeur"))))),"-")</f>
        <v>-</v>
      </c>
      <c r="Y3242" s="33" t="str">
        <f>'Chemins de conversion les plus '!G3242</f>
        <v>SEA // PLA</v>
      </c>
      <c r="Z3242" s="20">
        <f t="shared" si="1106"/>
        <v>1</v>
      </c>
      <c r="AA3242" s="33" t="str">
        <f>'Chemins de conversion les plus '!I3242</f>
        <v>SEA // Adwords Branding</v>
      </c>
      <c r="AB3242" s="5"/>
      <c r="AC3242" s="20">
        <f ca="1">'Synthese chemins'!Z3242</f>
        <v>5</v>
      </c>
      <c r="AD3242" s="19">
        <f>'Synthese chemins'!AA3242</f>
        <v>65.900000000000006</v>
      </c>
      <c r="AE3242" s="20">
        <f ca="1">'Synthese chemins'!AB3242</f>
        <v>0.7142857142857143</v>
      </c>
      <c r="AF3242" s="19">
        <f>'Synthese chemins'!AC3242</f>
        <v>9.4142857142857146</v>
      </c>
      <c r="AH3242" s="2" t="str">
        <f t="shared" si="1107"/>
        <v>-</v>
      </c>
      <c r="AI3242" s="2">
        <f t="shared" ca="1" si="1108"/>
        <v>5</v>
      </c>
      <c r="AJ3242" s="2" t="str">
        <f t="shared" si="1109"/>
        <v>-</v>
      </c>
      <c r="AK3242" s="2" t="str">
        <f t="shared" si="1110"/>
        <v>-</v>
      </c>
      <c r="AL3242" s="2" t="str">
        <f t="shared" si="1111"/>
        <v>-</v>
      </c>
      <c r="AM3242" s="2" t="str">
        <f t="shared" si="1112"/>
        <v>-</v>
      </c>
      <c r="AN3242" s="2" t="str">
        <f t="shared" si="1113"/>
        <v>-</v>
      </c>
      <c r="AO3242" s="2" t="str">
        <f t="shared" si="1114"/>
        <v>-</v>
      </c>
      <c r="AP3242" s="2" t="str">
        <f t="shared" si="1115"/>
        <v>-</v>
      </c>
      <c r="AQ3242" s="2" t="str">
        <f t="shared" si="1116"/>
        <v>-</v>
      </c>
      <c r="AR3242" s="2" t="str">
        <f t="shared" si="1117"/>
        <v>-</v>
      </c>
      <c r="AS3242" s="2" t="str">
        <f t="shared" si="1118"/>
        <v>-</v>
      </c>
      <c r="AT3242" s="2" t="str">
        <f t="shared" si="1119"/>
        <v>-</v>
      </c>
      <c r="AU3242" s="2" t="str">
        <f t="shared" si="1120"/>
        <v>-</v>
      </c>
      <c r="AV3242" s="2" t="str">
        <f t="shared" si="1121"/>
        <v>-</v>
      </c>
      <c r="AW3242" s="2" t="str">
        <f t="shared" si="1122"/>
        <v>-</v>
      </c>
      <c r="AX3242" s="2" t="str">
        <f t="shared" si="1123"/>
        <v>-</v>
      </c>
      <c r="AY3242" s="2" t="str">
        <f t="shared" si="1102"/>
        <v>-</v>
      </c>
      <c r="AZ3242" s="2" t="str">
        <f t="shared" si="1103"/>
        <v>-</v>
      </c>
      <c r="BA3242" s="2" t="str">
        <f t="shared" si="1104"/>
        <v>-</v>
      </c>
    </row>
    <row r="3243" spans="1:53">
      <c r="A3243" s="2">
        <f t="shared" si="1105"/>
        <v>3242</v>
      </c>
      <c r="B3243" s="2">
        <f>'Synthese chemins'!B3243</f>
        <v>7</v>
      </c>
      <c r="C3243" s="2">
        <f>'Synthese chemins'!C3243</f>
        <v>3</v>
      </c>
      <c r="D3243" s="2" t="str">
        <f>'Synthese chemins'!D3243</f>
        <v>Non</v>
      </c>
      <c r="E3243" s="20" t="str">
        <f>IF($D3243="Non",IF($B3243&lt;3,"-",IF('Synthese chemins'!E3243&gt;2,"Passeur",IF('Synthese chemins'!E3243&lt;1,"-",IF('Synthese chemins'!E3243&lt;2,IF(E$1=$Y3243,"-",IF(E$1=$AA3243,"-","Passeur")),IF(E$1=$Y3243,IF(E$1=Y3243,"-","Passeur"),"Passeur"))))),"-")</f>
        <v>-</v>
      </c>
      <c r="F3243" s="20" t="str">
        <f>IF($D3243="Non",IF($B3243&lt;3,"-",IF('Synthese chemins'!F3243&gt;2,"Passeur",IF('Synthese chemins'!F3243&lt;1,"-",IF('Synthese chemins'!F3243&lt;2,IF(F$1=$Y3243,"-",IF(F$1=$AA3243,"-","Passeur")),IF(F$1=$Y3243,IF(F$1=AA3243,"-","Passeur"),"Passeur"))))),"-")</f>
        <v>Passeur</v>
      </c>
      <c r="G3243" s="20" t="str">
        <f>IF($D3243="Non",IF($B3243&lt;3,"-",IF('Synthese chemins'!G3243&gt;2,"Passeur",IF('Synthese chemins'!G3243&lt;1,"-",IF('Synthese chemins'!G3243&lt;2,IF(G$1=$Y3243,"-",IF(G$1=$AA3243,"-","Passeur")),IF(G$1=$Y3243,IF(G$1=AB3243,"-","Passeur"),"Passeur"))))),"-")</f>
        <v>-</v>
      </c>
      <c r="H3243" s="20" t="str">
        <f>IF($D3243="Non",IF($B3243&lt;3,"-",IF('Synthese chemins'!H3243&gt;2,"Passeur",IF('Synthese chemins'!H3243&lt;1,"-",IF('Synthese chemins'!H3243&lt;2,IF(H$1=$Y3243,"-",IF(H$1=$AA3243,"-","Passeur")),IF(H$1=$Y3243,IF(H$1=AC3243,"-","Passeur"),"Passeur"))))),"-")</f>
        <v>-</v>
      </c>
      <c r="I3243" s="20" t="str">
        <f>IF($D3243="Non",IF($B3243&lt;3,"-",IF('Synthese chemins'!I3243&gt;2,"Passeur",IF('Synthese chemins'!I3243&lt;1,"-",IF('Synthese chemins'!I3243&lt;2,IF(I$1=$Y3243,"-",IF(I$1=$AA3243,"-","Passeur")),IF(I$1=$Y3243,IF(I$1=AD3243,"-","Passeur"),"Passeur"))))),"-")</f>
        <v>-</v>
      </c>
      <c r="J3243" s="20" t="str">
        <f>IF($D3243="Non",IF($B3243&lt;3,"-",IF('Synthese chemins'!J3243&gt;2,"Passeur",IF('Synthese chemins'!J3243&lt;1,"-",IF('Synthese chemins'!J3243&lt;2,IF(J$1=$Y3243,"-",IF(J$1=$AA3243,"-","Passeur")),IF(J$1=$Y3243,IF(J$1=AE3243,"-","Passeur"),"Passeur"))))),"-")</f>
        <v>-</v>
      </c>
      <c r="K3243" s="20" t="str">
        <f>IF($D3243="Non",IF($B3243&lt;3,"-",IF('Synthese chemins'!K3243&gt;2,"Passeur",IF('Synthese chemins'!K3243&lt;1,"-",IF('Synthese chemins'!K3243&lt;2,IF(K$1=$Y3243,"-",IF(K$1=$AA3243,"-","Passeur")),IF(K$1=$Y3243,IF(K$1=AF3243,"-","Passeur"),"Passeur"))))),"-")</f>
        <v>-</v>
      </c>
      <c r="L3243" s="20" t="str">
        <f>IF($D3243="Non",IF($B3243&lt;3,"-",IF('Synthese chemins'!L3243&gt;2,"Passeur",IF('Synthese chemins'!L3243&lt;1,"-",IF('Synthese chemins'!L3243&lt;2,IF(L$1=$Y3243,"-",IF(L$1=$AA3243,"-","Passeur")),IF(L$1=$Y3243,IF(L$1=AG3243,"-","Passeur"),"Passeur"))))),"-")</f>
        <v>-</v>
      </c>
      <c r="M3243" s="20" t="str">
        <f>IF($D3243="Non",IF($B3243&lt;3,"-",IF('Synthese chemins'!M3243&gt;2,"Passeur",IF('Synthese chemins'!M3243&lt;1,"-",IF('Synthese chemins'!M3243&lt;2,IF(M$1=$Y3243,"-",IF(M$1=$AA3243,"-","Passeur")),IF(M$1=$Y3243,IF(M$1=AH3243,"-","Passeur"),"Passeur"))))),"-")</f>
        <v>-</v>
      </c>
      <c r="N3243" s="20" t="str">
        <f>IF($D3243="Non",IF($B3243&lt;3,"-",IF('Synthese chemins'!N3243&gt;2,"Passeur",IF('Synthese chemins'!N3243&lt;1,"-",IF('Synthese chemins'!N3243&lt;2,IF(N$1=$Y3243,"-",IF(N$1=$AA3243,"-","Passeur")),IF(N$1=$Y3243,IF(N$1=AI3243,"-","Passeur"),"Passeur"))))),"-")</f>
        <v>Passeur</v>
      </c>
      <c r="O3243" s="20" t="str">
        <f>IF($D3243="Non",IF($B3243&lt;3,"-",IF('Synthese chemins'!O3243&gt;2,"Passeur",IF('Synthese chemins'!O3243&lt;1,"-",IF('Synthese chemins'!O3243&lt;2,IF(O$1=$Y3243,"-",IF(O$1=$AA3243,"-","Passeur")),IF(O$1=$Y3243,IF(O$1=AJ3243,"-","Passeur"),"Passeur"))))),"-")</f>
        <v>-</v>
      </c>
      <c r="P3243" s="20" t="str">
        <f>IF($D3243="Non",IF($B3243&lt;3,"-",IF('Synthese chemins'!P3243&gt;2,"Passeur",IF('Synthese chemins'!P3243&lt;1,"-",IF('Synthese chemins'!P3243&lt;2,IF(P$1=$Y3243,"-",IF(P$1=$AA3243,"-","Passeur")),IF(P$1=$Y3243,IF(P$1=AK3243,"-","Passeur"),"Passeur"))))),"-")</f>
        <v>-</v>
      </c>
      <c r="Q3243" s="20" t="str">
        <f>IF($D3243="Non",IF($B3243&lt;3,"-",IF('Synthese chemins'!Q3243&gt;2,"Passeur",IF('Synthese chemins'!Q3243&lt;1,"-",IF('Synthese chemins'!Q3243&lt;2,IF(Q$1=$Y3243,"-",IF(Q$1=$AA3243,"-","Passeur")),IF(Q$1=$Y3243,IF(Q$1=AL3243,"-","Passeur"),"Passeur"))))),"-")</f>
        <v>-</v>
      </c>
      <c r="R3243" s="20" t="str">
        <f>IF($D3243="Non",IF($B3243&lt;3,"-",IF('Synthese chemins'!R3243&gt;2,"Passeur",IF('Synthese chemins'!R3243&lt;1,"-",IF('Synthese chemins'!R3243&lt;2,IF(R$1=$Y3243,"-",IF(R$1=$AA3243,"-","Passeur")),IF(R$1=$Y3243,IF(R$1=AM3243,"-","Passeur"),"Passeur"))))),"-")</f>
        <v>-</v>
      </c>
      <c r="S3243" s="20" t="str">
        <f>IF($D3243="Non",IF($B3243&lt;3,"-",IF('Synthese chemins'!S3243&gt;2,"Passeur",IF('Synthese chemins'!S3243&lt;1,"-",IF('Synthese chemins'!S3243&lt;2,IF(S$1=$Y3243,"-",IF(S$1=$AA3243,"-","Passeur")),IF(S$1=$Y3243,IF(S$1=AN3243,"-","Passeur"),"Passeur"))))),"-")</f>
        <v>-</v>
      </c>
      <c r="T3243" s="20" t="str">
        <f>IF($D3243="Non",IF($B3243&lt;3,"-",IF('Synthese chemins'!T3243&gt;2,"Passeur",IF('Synthese chemins'!T3243&lt;1,"-",IF('Synthese chemins'!T3243&lt;2,IF(T$1=$Y3243,"-",IF(T$1=$AA3243,"-","Passeur")),IF(T$1=$Y3243,IF(T$1=AO3243,"-","Passeur"),"Passeur"))))),"-")</f>
        <v>-</v>
      </c>
      <c r="U3243" s="20" t="str">
        <f>IF($D3243="Non",IF($B3243&lt;3,"-",IF('Synthese chemins'!U3243&gt;2,"Passeur",IF('Synthese chemins'!U3243&lt;1,"-",IF('Synthese chemins'!U3243&lt;2,IF(U$1=$Y3243,"-",IF(U$1=$AA3243,"-","Passeur")),IF(U$1=$Y3243,IF(U$1=AP3243,"-","Passeur"),"Passeur"))))),"-")</f>
        <v>-</v>
      </c>
      <c r="V3243" s="20" t="str">
        <f>IF($D3243="Non",IF($B3243&lt;3,"-",IF('Synthese chemins'!V3243&gt;2,"Passeur",IF('Synthese chemins'!V3243&lt;1,"-",IF('Synthese chemins'!V3243&lt;2,IF(V$1=$Y3243,"-",IF(V$1=$AA3243,"-","Passeur")),IF(V$1=$Y3243,IF(V$1=AQ3243,"-","Passeur"),"Passeur"))))),"-")</f>
        <v>-</v>
      </c>
      <c r="W3243" s="20" t="str">
        <f>IF($D3243="Non",IF($B3243&lt;3,"-",IF('Synthese chemins'!W3243&gt;2,"Passeur",IF('Synthese chemins'!W3243&lt;1,"-",IF('Synthese chemins'!W3243&lt;2,IF(W$1=$Y3243,"-",IF(W$1=$AA3243,"-","Passeur")),IF(W$1=$Y3243,IF(W$1=AR3243,"-","Passeur"),"Passeur"))))),"-")</f>
        <v>-</v>
      </c>
      <c r="X3243" s="20" t="str">
        <f>IF($D3243="Non",IF($B3243&lt;3,"-",IF('Synthese chemins'!X3243&gt;2,"Passeur",IF('Synthese chemins'!X3243&lt;1,"-",IF('Synthese chemins'!X3243&lt;2,IF(X$1=$Y3243,"-",IF(X$1=$AA3243,"-","Passeur")),IF(X$1=$Y3243,IF(X$1=AS3243,"-","Passeur"),"Passeur"))))),"-")</f>
        <v>-</v>
      </c>
      <c r="Y3243" s="33" t="str">
        <f>'Chemins de conversion les plus '!G3243</f>
        <v>SEO</v>
      </c>
      <c r="Z3243" s="20">
        <f t="shared" si="1106"/>
        <v>2</v>
      </c>
      <c r="AA3243" s="33" t="str">
        <f>'Chemins de conversion les plus '!I3243</f>
        <v>Direct</v>
      </c>
      <c r="AB3243" s="5"/>
      <c r="AC3243" s="20">
        <f ca="1">'Synthese chemins'!Z3243</f>
        <v>5</v>
      </c>
      <c r="AD3243" s="19">
        <f>'Synthese chemins'!AA3243</f>
        <v>48.62</v>
      </c>
      <c r="AE3243" s="20">
        <f ca="1">'Synthese chemins'!AB3243</f>
        <v>0.7142857142857143</v>
      </c>
      <c r="AF3243" s="19">
        <f>'Synthese chemins'!AC3243</f>
        <v>6.9457142857142857</v>
      </c>
      <c r="AH3243" s="2" t="str">
        <f t="shared" si="1107"/>
        <v>-</v>
      </c>
      <c r="AI3243" s="2">
        <f t="shared" ca="1" si="1108"/>
        <v>5</v>
      </c>
      <c r="AJ3243" s="2" t="str">
        <f t="shared" si="1109"/>
        <v>-</v>
      </c>
      <c r="AK3243" s="2" t="str">
        <f t="shared" si="1110"/>
        <v>-</v>
      </c>
      <c r="AL3243" s="2" t="str">
        <f t="shared" si="1111"/>
        <v>-</v>
      </c>
      <c r="AM3243" s="2" t="str">
        <f t="shared" si="1112"/>
        <v>-</v>
      </c>
      <c r="AN3243" s="2" t="str">
        <f t="shared" si="1113"/>
        <v>-</v>
      </c>
      <c r="AO3243" s="2" t="str">
        <f t="shared" si="1114"/>
        <v>-</v>
      </c>
      <c r="AP3243" s="2" t="str">
        <f t="shared" si="1115"/>
        <v>-</v>
      </c>
      <c r="AQ3243" s="2">
        <f t="shared" ca="1" si="1116"/>
        <v>5</v>
      </c>
      <c r="AR3243" s="2" t="str">
        <f t="shared" si="1117"/>
        <v>-</v>
      </c>
      <c r="AS3243" s="2" t="str">
        <f t="shared" si="1118"/>
        <v>-</v>
      </c>
      <c r="AT3243" s="2" t="str">
        <f t="shared" si="1119"/>
        <v>-</v>
      </c>
      <c r="AU3243" s="2" t="str">
        <f t="shared" si="1120"/>
        <v>-</v>
      </c>
      <c r="AV3243" s="2" t="str">
        <f t="shared" si="1121"/>
        <v>-</v>
      </c>
      <c r="AW3243" s="2" t="str">
        <f t="shared" si="1122"/>
        <v>-</v>
      </c>
      <c r="AX3243" s="2" t="str">
        <f t="shared" si="1123"/>
        <v>-</v>
      </c>
      <c r="AY3243" s="2" t="str">
        <f t="shared" si="1102"/>
        <v>-</v>
      </c>
      <c r="AZ3243" s="2" t="str">
        <f t="shared" si="1103"/>
        <v>-</v>
      </c>
      <c r="BA3243" s="2" t="str">
        <f t="shared" si="1104"/>
        <v>-</v>
      </c>
    </row>
    <row r="3244" spans="1:53">
      <c r="A3244" s="2">
        <f t="shared" si="1105"/>
        <v>3243</v>
      </c>
      <c r="B3244" s="2">
        <f>'Synthese chemins'!B3244</f>
        <v>7</v>
      </c>
      <c r="C3244" s="2">
        <f>'Synthese chemins'!C3244</f>
        <v>2</v>
      </c>
      <c r="D3244" s="2" t="str">
        <f>'Synthese chemins'!D3244</f>
        <v>Non</v>
      </c>
      <c r="E3244" s="20" t="str">
        <f>IF($D3244="Non",IF($B3244&lt;3,"-",IF('Synthese chemins'!E3244&gt;2,"Passeur",IF('Synthese chemins'!E3244&lt;1,"-",IF('Synthese chemins'!E3244&lt;2,IF(E$1=$Y3244,"-",IF(E$1=$AA3244,"-","Passeur")),IF(E$1=$Y3244,IF(E$1=Y3244,"-","Passeur"),"Passeur"))))),"-")</f>
        <v>-</v>
      </c>
      <c r="F3244" s="20" t="str">
        <f>IF($D3244="Non",IF($B3244&lt;3,"-",IF('Synthese chemins'!F3244&gt;2,"Passeur",IF('Synthese chemins'!F3244&lt;1,"-",IF('Synthese chemins'!F3244&lt;2,IF(F$1=$Y3244,"-",IF(F$1=$AA3244,"-","Passeur")),IF(F$1=$Y3244,IF(F$1=AA3244,"-","Passeur"),"Passeur"))))),"-")</f>
        <v>Passeur</v>
      </c>
      <c r="G3244" s="20" t="str">
        <f>IF($D3244="Non",IF($B3244&lt;3,"-",IF('Synthese chemins'!G3244&gt;2,"Passeur",IF('Synthese chemins'!G3244&lt;1,"-",IF('Synthese chemins'!G3244&lt;2,IF(G$1=$Y3244,"-",IF(G$1=$AA3244,"-","Passeur")),IF(G$1=$Y3244,IF(G$1=AB3244,"-","Passeur"),"Passeur"))))),"-")</f>
        <v>-</v>
      </c>
      <c r="H3244" s="20" t="str">
        <f>IF($D3244="Non",IF($B3244&lt;3,"-",IF('Synthese chemins'!H3244&gt;2,"Passeur",IF('Synthese chemins'!H3244&lt;1,"-",IF('Synthese chemins'!H3244&lt;2,IF(H$1=$Y3244,"-",IF(H$1=$AA3244,"-","Passeur")),IF(H$1=$Y3244,IF(H$1=AC3244,"-","Passeur"),"Passeur"))))),"-")</f>
        <v>-</v>
      </c>
      <c r="I3244" s="20" t="str">
        <f>IF($D3244="Non",IF($B3244&lt;3,"-",IF('Synthese chemins'!I3244&gt;2,"Passeur",IF('Synthese chemins'!I3244&lt;1,"-",IF('Synthese chemins'!I3244&lt;2,IF(I$1=$Y3244,"-",IF(I$1=$AA3244,"-","Passeur")),IF(I$1=$Y3244,IF(I$1=AD3244,"-","Passeur"),"Passeur"))))),"-")</f>
        <v>-</v>
      </c>
      <c r="J3244" s="20" t="str">
        <f>IF($D3244="Non",IF($B3244&lt;3,"-",IF('Synthese chemins'!J3244&gt;2,"Passeur",IF('Synthese chemins'!J3244&lt;1,"-",IF('Synthese chemins'!J3244&lt;2,IF(J$1=$Y3244,"-",IF(J$1=$AA3244,"-","Passeur")),IF(J$1=$Y3244,IF(J$1=AE3244,"-","Passeur"),"Passeur"))))),"-")</f>
        <v>-</v>
      </c>
      <c r="K3244" s="20" t="str">
        <f>IF($D3244="Non",IF($B3244&lt;3,"-",IF('Synthese chemins'!K3244&gt;2,"Passeur",IF('Synthese chemins'!K3244&lt;1,"-",IF('Synthese chemins'!K3244&lt;2,IF(K$1=$Y3244,"-",IF(K$1=$AA3244,"-","Passeur")),IF(K$1=$Y3244,IF(K$1=AF3244,"-","Passeur"),"Passeur"))))),"-")</f>
        <v>-</v>
      </c>
      <c r="L3244" s="20" t="str">
        <f>IF($D3244="Non",IF($B3244&lt;3,"-",IF('Synthese chemins'!L3244&gt;2,"Passeur",IF('Synthese chemins'!L3244&lt;1,"-",IF('Synthese chemins'!L3244&lt;2,IF(L$1=$Y3244,"-",IF(L$1=$AA3244,"-","Passeur")),IF(L$1=$Y3244,IF(L$1=AG3244,"-","Passeur"),"Passeur"))))),"-")</f>
        <v>-</v>
      </c>
      <c r="M3244" s="20" t="str">
        <f>IF($D3244="Non",IF($B3244&lt;3,"-",IF('Synthese chemins'!M3244&gt;2,"Passeur",IF('Synthese chemins'!M3244&lt;1,"-",IF('Synthese chemins'!M3244&lt;2,IF(M$1=$Y3244,"-",IF(M$1=$AA3244,"-","Passeur")),IF(M$1=$Y3244,IF(M$1=AH3244,"-","Passeur"),"Passeur"))))),"-")</f>
        <v>-</v>
      </c>
      <c r="N3244" s="20" t="str">
        <f>IF($D3244="Non",IF($B3244&lt;3,"-",IF('Synthese chemins'!N3244&gt;2,"Passeur",IF('Synthese chemins'!N3244&lt;1,"-",IF('Synthese chemins'!N3244&lt;2,IF(N$1=$Y3244,"-",IF(N$1=$AA3244,"-","Passeur")),IF(N$1=$Y3244,IF(N$1=AI3244,"-","Passeur"),"Passeur"))))),"-")</f>
        <v>-</v>
      </c>
      <c r="O3244" s="20" t="str">
        <f>IF($D3244="Non",IF($B3244&lt;3,"-",IF('Synthese chemins'!O3244&gt;2,"Passeur",IF('Synthese chemins'!O3244&lt;1,"-",IF('Synthese chemins'!O3244&lt;2,IF(O$1=$Y3244,"-",IF(O$1=$AA3244,"-","Passeur")),IF(O$1=$Y3244,IF(O$1=AJ3244,"-","Passeur"),"Passeur"))))),"-")</f>
        <v>-</v>
      </c>
      <c r="P3244" s="20" t="str">
        <f>IF($D3244="Non",IF($B3244&lt;3,"-",IF('Synthese chemins'!P3244&gt;2,"Passeur",IF('Synthese chemins'!P3244&lt;1,"-",IF('Synthese chemins'!P3244&lt;2,IF(P$1=$Y3244,"-",IF(P$1=$AA3244,"-","Passeur")),IF(P$1=$Y3244,IF(P$1=AK3244,"-","Passeur"),"Passeur"))))),"-")</f>
        <v>-</v>
      </c>
      <c r="Q3244" s="20" t="str">
        <f>IF($D3244="Non",IF($B3244&lt;3,"-",IF('Synthese chemins'!Q3244&gt;2,"Passeur",IF('Synthese chemins'!Q3244&lt;1,"-",IF('Synthese chemins'!Q3244&lt;2,IF(Q$1=$Y3244,"-",IF(Q$1=$AA3244,"-","Passeur")),IF(Q$1=$Y3244,IF(Q$1=AL3244,"-","Passeur"),"Passeur"))))),"-")</f>
        <v>-</v>
      </c>
      <c r="R3244" s="20" t="str">
        <f>IF($D3244="Non",IF($B3244&lt;3,"-",IF('Synthese chemins'!R3244&gt;2,"Passeur",IF('Synthese chemins'!R3244&lt;1,"-",IF('Synthese chemins'!R3244&lt;2,IF(R$1=$Y3244,"-",IF(R$1=$AA3244,"-","Passeur")),IF(R$1=$Y3244,IF(R$1=AM3244,"-","Passeur"),"Passeur"))))),"-")</f>
        <v>Passeur</v>
      </c>
      <c r="S3244" s="20" t="str">
        <f>IF($D3244="Non",IF($B3244&lt;3,"-",IF('Synthese chemins'!S3244&gt;2,"Passeur",IF('Synthese chemins'!S3244&lt;1,"-",IF('Synthese chemins'!S3244&lt;2,IF(S$1=$Y3244,"-",IF(S$1=$AA3244,"-","Passeur")),IF(S$1=$Y3244,IF(S$1=AN3244,"-","Passeur"),"Passeur"))))),"-")</f>
        <v>-</v>
      </c>
      <c r="T3244" s="20" t="str">
        <f>IF($D3244="Non",IF($B3244&lt;3,"-",IF('Synthese chemins'!T3244&gt;2,"Passeur",IF('Synthese chemins'!T3244&lt;1,"-",IF('Synthese chemins'!T3244&lt;2,IF(T$1=$Y3244,"-",IF(T$1=$AA3244,"-","Passeur")),IF(T$1=$Y3244,IF(T$1=AO3244,"-","Passeur"),"Passeur"))))),"-")</f>
        <v>-</v>
      </c>
      <c r="U3244" s="20" t="str">
        <f>IF($D3244="Non",IF($B3244&lt;3,"-",IF('Synthese chemins'!U3244&gt;2,"Passeur",IF('Synthese chemins'!U3244&lt;1,"-",IF('Synthese chemins'!U3244&lt;2,IF(U$1=$Y3244,"-",IF(U$1=$AA3244,"-","Passeur")),IF(U$1=$Y3244,IF(U$1=AP3244,"-","Passeur"),"Passeur"))))),"-")</f>
        <v>-</v>
      </c>
      <c r="V3244" s="20" t="str">
        <f>IF($D3244="Non",IF($B3244&lt;3,"-",IF('Synthese chemins'!V3244&gt;2,"Passeur",IF('Synthese chemins'!V3244&lt;1,"-",IF('Synthese chemins'!V3244&lt;2,IF(V$1=$Y3244,"-",IF(V$1=$AA3244,"-","Passeur")),IF(V$1=$Y3244,IF(V$1=AQ3244,"-","Passeur"),"Passeur"))))),"-")</f>
        <v>-</v>
      </c>
      <c r="W3244" s="20" t="str">
        <f>IF($D3244="Non",IF($B3244&lt;3,"-",IF('Synthese chemins'!W3244&gt;2,"Passeur",IF('Synthese chemins'!W3244&lt;1,"-",IF('Synthese chemins'!W3244&lt;2,IF(W$1=$Y3244,"-",IF(W$1=$AA3244,"-","Passeur")),IF(W$1=$Y3244,IF(W$1=AR3244,"-","Passeur"),"Passeur"))))),"-")</f>
        <v>-</v>
      </c>
      <c r="X3244" s="20" t="str">
        <f>IF($D3244="Non",IF($B3244&lt;3,"-",IF('Synthese chemins'!X3244&gt;2,"Passeur",IF('Synthese chemins'!X3244&lt;1,"-",IF('Synthese chemins'!X3244&lt;2,IF(X$1=$Y3244,"-",IF(X$1=$AA3244,"-","Passeur")),IF(X$1=$Y3244,IF(X$1=AS3244,"-","Passeur"),"Passeur"))))),"-")</f>
        <v>-</v>
      </c>
      <c r="Y3244" s="33" t="str">
        <f>'Chemins de conversion les plus '!G3244</f>
        <v>Direct</v>
      </c>
      <c r="Z3244" s="20">
        <f t="shared" si="1106"/>
        <v>2</v>
      </c>
      <c r="AA3244" s="33" t="str">
        <f>'Chemins de conversion les plus '!I3244</f>
        <v>Direct</v>
      </c>
      <c r="AB3244" s="5"/>
      <c r="AC3244" s="20">
        <f ca="1">'Synthese chemins'!Z3244</f>
        <v>5</v>
      </c>
      <c r="AD3244" s="19">
        <f>'Synthese chemins'!AA3244</f>
        <v>11.64</v>
      </c>
      <c r="AE3244" s="20">
        <f ca="1">'Synthese chemins'!AB3244</f>
        <v>0.7142857142857143</v>
      </c>
      <c r="AF3244" s="19">
        <f>'Synthese chemins'!AC3244</f>
        <v>1.662857142857143</v>
      </c>
      <c r="AH3244" s="2" t="str">
        <f t="shared" si="1107"/>
        <v>-</v>
      </c>
      <c r="AI3244" s="2">
        <f t="shared" ca="1" si="1108"/>
        <v>5</v>
      </c>
      <c r="AJ3244" s="2" t="str">
        <f t="shared" si="1109"/>
        <v>-</v>
      </c>
      <c r="AK3244" s="2" t="str">
        <f t="shared" si="1110"/>
        <v>-</v>
      </c>
      <c r="AL3244" s="2" t="str">
        <f t="shared" si="1111"/>
        <v>-</v>
      </c>
      <c r="AM3244" s="2" t="str">
        <f t="shared" si="1112"/>
        <v>-</v>
      </c>
      <c r="AN3244" s="2" t="str">
        <f t="shared" si="1113"/>
        <v>-</v>
      </c>
      <c r="AO3244" s="2" t="str">
        <f t="shared" si="1114"/>
        <v>-</v>
      </c>
      <c r="AP3244" s="2" t="str">
        <f t="shared" si="1115"/>
        <v>-</v>
      </c>
      <c r="AQ3244" s="2" t="str">
        <f t="shared" si="1116"/>
        <v>-</v>
      </c>
      <c r="AR3244" s="2" t="str">
        <f t="shared" si="1117"/>
        <v>-</v>
      </c>
      <c r="AS3244" s="2" t="str">
        <f t="shared" si="1118"/>
        <v>-</v>
      </c>
      <c r="AT3244" s="2" t="str">
        <f t="shared" si="1119"/>
        <v>-</v>
      </c>
      <c r="AU3244" s="2">
        <f t="shared" ca="1" si="1120"/>
        <v>5</v>
      </c>
      <c r="AV3244" s="2" t="str">
        <f t="shared" si="1121"/>
        <v>-</v>
      </c>
      <c r="AW3244" s="2" t="str">
        <f t="shared" si="1122"/>
        <v>-</v>
      </c>
      <c r="AX3244" s="2" t="str">
        <f t="shared" si="1123"/>
        <v>-</v>
      </c>
      <c r="AY3244" s="2" t="str">
        <f t="shared" si="1102"/>
        <v>-</v>
      </c>
      <c r="AZ3244" s="2" t="str">
        <f t="shared" si="1103"/>
        <v>-</v>
      </c>
      <c r="BA3244" s="2" t="str">
        <f t="shared" si="1104"/>
        <v>-</v>
      </c>
    </row>
    <row r="3245" spans="1:53">
      <c r="A3245" s="2">
        <f t="shared" si="1105"/>
        <v>3244</v>
      </c>
      <c r="B3245" s="2">
        <f>'Synthese chemins'!B3245</f>
        <v>7</v>
      </c>
      <c r="C3245" s="2">
        <f>'Synthese chemins'!C3245</f>
        <v>2</v>
      </c>
      <c r="D3245" s="2" t="str">
        <f>'Synthese chemins'!D3245</f>
        <v>Non</v>
      </c>
      <c r="E3245" s="20" t="str">
        <f>IF($D3245="Non",IF($B3245&lt;3,"-",IF('Synthese chemins'!E3245&gt;2,"Passeur",IF('Synthese chemins'!E3245&lt;1,"-",IF('Synthese chemins'!E3245&lt;2,IF(E$1=$Y3245,"-",IF(E$1=$AA3245,"-","Passeur")),IF(E$1=$Y3245,IF(E$1=Y3245,"-","Passeur"),"Passeur"))))),"-")</f>
        <v>-</v>
      </c>
      <c r="F3245" s="20" t="str">
        <f>IF($D3245="Non",IF($B3245&lt;3,"-",IF('Synthese chemins'!F3245&gt;2,"Passeur",IF('Synthese chemins'!F3245&lt;1,"-",IF('Synthese chemins'!F3245&lt;2,IF(F$1=$Y3245,"-",IF(F$1=$AA3245,"-","Passeur")),IF(F$1=$Y3245,IF(F$1=AA3245,"-","Passeur"),"Passeur"))))),"-")</f>
        <v>Passeur</v>
      </c>
      <c r="G3245" s="20" t="str">
        <f>IF($D3245="Non",IF($B3245&lt;3,"-",IF('Synthese chemins'!G3245&gt;2,"Passeur",IF('Synthese chemins'!G3245&lt;1,"-",IF('Synthese chemins'!G3245&lt;2,IF(G$1=$Y3245,"-",IF(G$1=$AA3245,"-","Passeur")),IF(G$1=$Y3245,IF(G$1=AB3245,"-","Passeur"),"Passeur"))))),"-")</f>
        <v>-</v>
      </c>
      <c r="H3245" s="20" t="str">
        <f>IF($D3245="Non",IF($B3245&lt;3,"-",IF('Synthese chemins'!H3245&gt;2,"Passeur",IF('Synthese chemins'!H3245&lt;1,"-",IF('Synthese chemins'!H3245&lt;2,IF(H$1=$Y3245,"-",IF(H$1=$AA3245,"-","Passeur")),IF(H$1=$Y3245,IF(H$1=AC3245,"-","Passeur"),"Passeur"))))),"-")</f>
        <v>-</v>
      </c>
      <c r="I3245" s="20" t="str">
        <f>IF($D3245="Non",IF($B3245&lt;3,"-",IF('Synthese chemins'!I3245&gt;2,"Passeur",IF('Synthese chemins'!I3245&lt;1,"-",IF('Synthese chemins'!I3245&lt;2,IF(I$1=$Y3245,"-",IF(I$1=$AA3245,"-","Passeur")),IF(I$1=$Y3245,IF(I$1=AD3245,"-","Passeur"),"Passeur"))))),"-")</f>
        <v>-</v>
      </c>
      <c r="J3245" s="20" t="str">
        <f>IF($D3245="Non",IF($B3245&lt;3,"-",IF('Synthese chemins'!J3245&gt;2,"Passeur",IF('Synthese chemins'!J3245&lt;1,"-",IF('Synthese chemins'!J3245&lt;2,IF(J$1=$Y3245,"-",IF(J$1=$AA3245,"-","Passeur")),IF(J$1=$Y3245,IF(J$1=AE3245,"-","Passeur"),"Passeur"))))),"-")</f>
        <v>-</v>
      </c>
      <c r="K3245" s="20" t="str">
        <f>IF($D3245="Non",IF($B3245&lt;3,"-",IF('Synthese chemins'!K3245&gt;2,"Passeur",IF('Synthese chemins'!K3245&lt;1,"-",IF('Synthese chemins'!K3245&lt;2,IF(K$1=$Y3245,"-",IF(K$1=$AA3245,"-","Passeur")),IF(K$1=$Y3245,IF(K$1=AF3245,"-","Passeur"),"Passeur"))))),"-")</f>
        <v>-</v>
      </c>
      <c r="L3245" s="20" t="str">
        <f>IF($D3245="Non",IF($B3245&lt;3,"-",IF('Synthese chemins'!L3245&gt;2,"Passeur",IF('Synthese chemins'!L3245&lt;1,"-",IF('Synthese chemins'!L3245&lt;2,IF(L$1=$Y3245,"-",IF(L$1=$AA3245,"-","Passeur")),IF(L$1=$Y3245,IF(L$1=AG3245,"-","Passeur"),"Passeur"))))),"-")</f>
        <v>-</v>
      </c>
      <c r="M3245" s="20" t="str">
        <f>IF($D3245="Non",IF($B3245&lt;3,"-",IF('Synthese chemins'!M3245&gt;2,"Passeur",IF('Synthese chemins'!M3245&lt;1,"-",IF('Synthese chemins'!M3245&lt;2,IF(M$1=$Y3245,"-",IF(M$1=$AA3245,"-","Passeur")),IF(M$1=$Y3245,IF(M$1=AH3245,"-","Passeur"),"Passeur"))))),"-")</f>
        <v>-</v>
      </c>
      <c r="N3245" s="20" t="str">
        <f>IF($D3245="Non",IF($B3245&lt;3,"-",IF('Synthese chemins'!N3245&gt;2,"Passeur",IF('Synthese chemins'!N3245&lt;1,"-",IF('Synthese chemins'!N3245&lt;2,IF(N$1=$Y3245,"-",IF(N$1=$AA3245,"-","Passeur")),IF(N$1=$Y3245,IF(N$1=AI3245,"-","Passeur"),"Passeur"))))),"-")</f>
        <v>-</v>
      </c>
      <c r="O3245" s="20" t="str">
        <f>IF($D3245="Non",IF($B3245&lt;3,"-",IF('Synthese chemins'!O3245&gt;2,"Passeur",IF('Synthese chemins'!O3245&lt;1,"-",IF('Synthese chemins'!O3245&lt;2,IF(O$1=$Y3245,"-",IF(O$1=$AA3245,"-","Passeur")),IF(O$1=$Y3245,IF(O$1=AJ3245,"-","Passeur"),"Passeur"))))),"-")</f>
        <v>-</v>
      </c>
      <c r="P3245" s="20" t="str">
        <f>IF($D3245="Non",IF($B3245&lt;3,"-",IF('Synthese chemins'!P3245&gt;2,"Passeur",IF('Synthese chemins'!P3245&lt;1,"-",IF('Synthese chemins'!P3245&lt;2,IF(P$1=$Y3245,"-",IF(P$1=$AA3245,"-","Passeur")),IF(P$1=$Y3245,IF(P$1=AK3245,"-","Passeur"),"Passeur"))))),"-")</f>
        <v>-</v>
      </c>
      <c r="Q3245" s="20" t="str">
        <f>IF($D3245="Non",IF($B3245&lt;3,"-",IF('Synthese chemins'!Q3245&gt;2,"Passeur",IF('Synthese chemins'!Q3245&lt;1,"-",IF('Synthese chemins'!Q3245&lt;2,IF(Q$1=$Y3245,"-",IF(Q$1=$AA3245,"-","Passeur")),IF(Q$1=$Y3245,IF(Q$1=AL3245,"-","Passeur"),"Passeur"))))),"-")</f>
        <v>-</v>
      </c>
      <c r="R3245" s="20" t="str">
        <f>IF($D3245="Non",IF($B3245&lt;3,"-",IF('Synthese chemins'!R3245&gt;2,"Passeur",IF('Synthese chemins'!R3245&lt;1,"-",IF('Synthese chemins'!R3245&lt;2,IF(R$1=$Y3245,"-",IF(R$1=$AA3245,"-","Passeur")),IF(R$1=$Y3245,IF(R$1=AM3245,"-","Passeur"),"Passeur"))))),"-")</f>
        <v>-</v>
      </c>
      <c r="S3245" s="20" t="str">
        <f>IF($D3245="Non",IF($B3245&lt;3,"-",IF('Synthese chemins'!S3245&gt;2,"Passeur",IF('Synthese chemins'!S3245&lt;1,"-",IF('Synthese chemins'!S3245&lt;2,IF(S$1=$Y3245,"-",IF(S$1=$AA3245,"-","Passeur")),IF(S$1=$Y3245,IF(S$1=AN3245,"-","Passeur"),"Passeur"))))),"-")</f>
        <v>-</v>
      </c>
      <c r="T3245" s="20" t="str">
        <f>IF($D3245="Non",IF($B3245&lt;3,"-",IF('Synthese chemins'!T3245&gt;2,"Passeur",IF('Synthese chemins'!T3245&lt;1,"-",IF('Synthese chemins'!T3245&lt;2,IF(T$1=$Y3245,"-",IF(T$1=$AA3245,"-","Passeur")),IF(T$1=$Y3245,IF(T$1=AO3245,"-","Passeur"),"Passeur"))))),"-")</f>
        <v>-</v>
      </c>
      <c r="U3245" s="20" t="str">
        <f>IF($D3245="Non",IF($B3245&lt;3,"-",IF('Synthese chemins'!U3245&gt;2,"Passeur",IF('Synthese chemins'!U3245&lt;1,"-",IF('Synthese chemins'!U3245&lt;2,IF(U$1=$Y3245,"-",IF(U$1=$AA3245,"-","Passeur")),IF(U$1=$Y3245,IF(U$1=AP3245,"-","Passeur"),"Passeur"))))),"-")</f>
        <v>-</v>
      </c>
      <c r="V3245" s="20" t="str">
        <f>IF($D3245="Non",IF($B3245&lt;3,"-",IF('Synthese chemins'!V3245&gt;2,"Passeur",IF('Synthese chemins'!V3245&lt;1,"-",IF('Synthese chemins'!V3245&lt;2,IF(V$1=$Y3245,"-",IF(V$1=$AA3245,"-","Passeur")),IF(V$1=$Y3245,IF(V$1=AQ3245,"-","Passeur"),"Passeur"))))),"-")</f>
        <v>-</v>
      </c>
      <c r="W3245" s="20" t="str">
        <f>IF($D3245="Non",IF($B3245&lt;3,"-",IF('Synthese chemins'!W3245&gt;2,"Passeur",IF('Synthese chemins'!W3245&lt;1,"-",IF('Synthese chemins'!W3245&lt;2,IF(W$1=$Y3245,"-",IF(W$1=$AA3245,"-","Passeur")),IF(W$1=$Y3245,IF(W$1=AR3245,"-","Passeur"),"Passeur"))))),"-")</f>
        <v>-</v>
      </c>
      <c r="X3245" s="20" t="str">
        <f>IF($D3245="Non",IF($B3245&lt;3,"-",IF('Synthese chemins'!X3245&gt;2,"Passeur",IF('Synthese chemins'!X3245&lt;1,"-",IF('Synthese chemins'!X3245&lt;2,IF(X$1=$Y3245,"-",IF(X$1=$AA3245,"-","Passeur")),IF(X$1=$Y3245,IF(X$1=AS3245,"-","Passeur"),"Passeur"))))),"-")</f>
        <v>-</v>
      </c>
      <c r="Y3245" s="33" t="str">
        <f>'Chemins de conversion les plus '!G3245</f>
        <v>Direct</v>
      </c>
      <c r="Z3245" s="20">
        <f t="shared" si="1106"/>
        <v>1</v>
      </c>
      <c r="AA3245" s="33" t="str">
        <f>'Chemins de conversion les plus '!I3245</f>
        <v>SEO</v>
      </c>
      <c r="AB3245" s="5"/>
      <c r="AC3245" s="20">
        <f ca="1">'Synthese chemins'!Z3245</f>
        <v>5</v>
      </c>
      <c r="AD3245" s="19">
        <f>'Synthese chemins'!AA3245</f>
        <v>53.56</v>
      </c>
      <c r="AE3245" s="20">
        <f ca="1">'Synthese chemins'!AB3245</f>
        <v>0.7142857142857143</v>
      </c>
      <c r="AF3245" s="19">
        <f>'Synthese chemins'!AC3245</f>
        <v>7.6514285714285721</v>
      </c>
      <c r="AH3245" s="2" t="str">
        <f t="shared" si="1107"/>
        <v>-</v>
      </c>
      <c r="AI3245" s="2">
        <f t="shared" ca="1" si="1108"/>
        <v>5</v>
      </c>
      <c r="AJ3245" s="2" t="str">
        <f t="shared" si="1109"/>
        <v>-</v>
      </c>
      <c r="AK3245" s="2" t="str">
        <f t="shared" si="1110"/>
        <v>-</v>
      </c>
      <c r="AL3245" s="2" t="str">
        <f t="shared" si="1111"/>
        <v>-</v>
      </c>
      <c r="AM3245" s="2" t="str">
        <f t="shared" si="1112"/>
        <v>-</v>
      </c>
      <c r="AN3245" s="2" t="str">
        <f t="shared" si="1113"/>
        <v>-</v>
      </c>
      <c r="AO3245" s="2" t="str">
        <f t="shared" si="1114"/>
        <v>-</v>
      </c>
      <c r="AP3245" s="2" t="str">
        <f t="shared" si="1115"/>
        <v>-</v>
      </c>
      <c r="AQ3245" s="2" t="str">
        <f t="shared" si="1116"/>
        <v>-</v>
      </c>
      <c r="AR3245" s="2" t="str">
        <f t="shared" si="1117"/>
        <v>-</v>
      </c>
      <c r="AS3245" s="2" t="str">
        <f t="shared" si="1118"/>
        <v>-</v>
      </c>
      <c r="AT3245" s="2" t="str">
        <f t="shared" si="1119"/>
        <v>-</v>
      </c>
      <c r="AU3245" s="2" t="str">
        <f t="shared" si="1120"/>
        <v>-</v>
      </c>
      <c r="AV3245" s="2" t="str">
        <f t="shared" si="1121"/>
        <v>-</v>
      </c>
      <c r="AW3245" s="2" t="str">
        <f t="shared" si="1122"/>
        <v>-</v>
      </c>
      <c r="AX3245" s="2" t="str">
        <f t="shared" si="1123"/>
        <v>-</v>
      </c>
      <c r="AY3245" s="2" t="str">
        <f t="shared" si="1102"/>
        <v>-</v>
      </c>
      <c r="AZ3245" s="2" t="str">
        <f t="shared" si="1103"/>
        <v>-</v>
      </c>
      <c r="BA3245" s="2" t="str">
        <f t="shared" si="1104"/>
        <v>-</v>
      </c>
    </row>
    <row r="3246" spans="1:53">
      <c r="A3246" s="2">
        <f t="shared" si="1105"/>
        <v>3245</v>
      </c>
      <c r="B3246" s="2">
        <f>'Synthese chemins'!B3246</f>
        <v>7</v>
      </c>
      <c r="C3246" s="2">
        <f>'Synthese chemins'!C3246</f>
        <v>2</v>
      </c>
      <c r="D3246" s="2" t="str">
        <f>'Synthese chemins'!D3246</f>
        <v>Non</v>
      </c>
      <c r="E3246" s="20" t="str">
        <f>IF($D3246="Non",IF($B3246&lt;3,"-",IF('Synthese chemins'!E3246&gt;2,"Passeur",IF('Synthese chemins'!E3246&lt;1,"-",IF('Synthese chemins'!E3246&lt;2,IF(E$1=$Y3246,"-",IF(E$1=$AA3246,"-","Passeur")),IF(E$1=$Y3246,IF(E$1=Y3246,"-","Passeur"),"Passeur"))))),"-")</f>
        <v>-</v>
      </c>
      <c r="F3246" s="20" t="str">
        <f>IF($D3246="Non",IF($B3246&lt;3,"-",IF('Synthese chemins'!F3246&gt;2,"Passeur",IF('Synthese chemins'!F3246&lt;1,"-",IF('Synthese chemins'!F3246&lt;2,IF(F$1=$Y3246,"-",IF(F$1=$AA3246,"-","Passeur")),IF(F$1=$Y3246,IF(F$1=AA3246,"-","Passeur"),"Passeur"))))),"-")</f>
        <v>Passeur</v>
      </c>
      <c r="G3246" s="20" t="str">
        <f>IF($D3246="Non",IF($B3246&lt;3,"-",IF('Synthese chemins'!G3246&gt;2,"Passeur",IF('Synthese chemins'!G3246&lt;1,"-",IF('Synthese chemins'!G3246&lt;2,IF(G$1=$Y3246,"-",IF(G$1=$AA3246,"-","Passeur")),IF(G$1=$Y3246,IF(G$1=AB3246,"-","Passeur"),"Passeur"))))),"-")</f>
        <v>-</v>
      </c>
      <c r="H3246" s="20" t="str">
        <f>IF($D3246="Non",IF($B3246&lt;3,"-",IF('Synthese chemins'!H3246&gt;2,"Passeur",IF('Synthese chemins'!H3246&lt;1,"-",IF('Synthese chemins'!H3246&lt;2,IF(H$1=$Y3246,"-",IF(H$1=$AA3246,"-","Passeur")),IF(H$1=$Y3246,IF(H$1=AC3246,"-","Passeur"),"Passeur"))))),"-")</f>
        <v>-</v>
      </c>
      <c r="I3246" s="20" t="str">
        <f>IF($D3246="Non",IF($B3246&lt;3,"-",IF('Synthese chemins'!I3246&gt;2,"Passeur",IF('Synthese chemins'!I3246&lt;1,"-",IF('Synthese chemins'!I3246&lt;2,IF(I$1=$Y3246,"-",IF(I$1=$AA3246,"-","Passeur")),IF(I$1=$Y3246,IF(I$1=AD3246,"-","Passeur"),"Passeur"))))),"-")</f>
        <v>Passeur</v>
      </c>
      <c r="J3246" s="20" t="str">
        <f>IF($D3246="Non",IF($B3246&lt;3,"-",IF('Synthese chemins'!J3246&gt;2,"Passeur",IF('Synthese chemins'!J3246&lt;1,"-",IF('Synthese chemins'!J3246&lt;2,IF(J$1=$Y3246,"-",IF(J$1=$AA3246,"-","Passeur")),IF(J$1=$Y3246,IF(J$1=AE3246,"-","Passeur"),"Passeur"))))),"-")</f>
        <v>-</v>
      </c>
      <c r="K3246" s="20" t="str">
        <f>IF($D3246="Non",IF($B3246&lt;3,"-",IF('Synthese chemins'!K3246&gt;2,"Passeur",IF('Synthese chemins'!K3246&lt;1,"-",IF('Synthese chemins'!K3246&lt;2,IF(K$1=$Y3246,"-",IF(K$1=$AA3246,"-","Passeur")),IF(K$1=$Y3246,IF(K$1=AF3246,"-","Passeur"),"Passeur"))))),"-")</f>
        <v>-</v>
      </c>
      <c r="L3246" s="20" t="str">
        <f>IF($D3246="Non",IF($B3246&lt;3,"-",IF('Synthese chemins'!L3246&gt;2,"Passeur",IF('Synthese chemins'!L3246&lt;1,"-",IF('Synthese chemins'!L3246&lt;2,IF(L$1=$Y3246,"-",IF(L$1=$AA3246,"-","Passeur")),IF(L$1=$Y3246,IF(L$1=AG3246,"-","Passeur"),"Passeur"))))),"-")</f>
        <v>-</v>
      </c>
      <c r="M3246" s="20" t="str">
        <f>IF($D3246="Non",IF($B3246&lt;3,"-",IF('Synthese chemins'!M3246&gt;2,"Passeur",IF('Synthese chemins'!M3246&lt;1,"-",IF('Synthese chemins'!M3246&lt;2,IF(M$1=$Y3246,"-",IF(M$1=$AA3246,"-","Passeur")),IF(M$1=$Y3246,IF(M$1=AH3246,"-","Passeur"),"Passeur"))))),"-")</f>
        <v>-</v>
      </c>
      <c r="N3246" s="20" t="str">
        <f>IF($D3246="Non",IF($B3246&lt;3,"-",IF('Synthese chemins'!N3246&gt;2,"Passeur",IF('Synthese chemins'!N3246&lt;1,"-",IF('Synthese chemins'!N3246&lt;2,IF(N$1=$Y3246,"-",IF(N$1=$AA3246,"-","Passeur")),IF(N$1=$Y3246,IF(N$1=AI3246,"-","Passeur"),"Passeur"))))),"-")</f>
        <v>-</v>
      </c>
      <c r="O3246" s="20" t="str">
        <f>IF($D3246="Non",IF($B3246&lt;3,"-",IF('Synthese chemins'!O3246&gt;2,"Passeur",IF('Synthese chemins'!O3246&lt;1,"-",IF('Synthese chemins'!O3246&lt;2,IF(O$1=$Y3246,"-",IF(O$1=$AA3246,"-","Passeur")),IF(O$1=$Y3246,IF(O$1=AJ3246,"-","Passeur"),"Passeur"))))),"-")</f>
        <v>-</v>
      </c>
      <c r="P3246" s="20" t="str">
        <f>IF($D3246="Non",IF($B3246&lt;3,"-",IF('Synthese chemins'!P3246&gt;2,"Passeur",IF('Synthese chemins'!P3246&lt;1,"-",IF('Synthese chemins'!P3246&lt;2,IF(P$1=$Y3246,"-",IF(P$1=$AA3246,"-","Passeur")),IF(P$1=$Y3246,IF(P$1=AK3246,"-","Passeur"),"Passeur"))))),"-")</f>
        <v>-</v>
      </c>
      <c r="Q3246" s="20" t="str">
        <f>IF($D3246="Non",IF($B3246&lt;3,"-",IF('Synthese chemins'!Q3246&gt;2,"Passeur",IF('Synthese chemins'!Q3246&lt;1,"-",IF('Synthese chemins'!Q3246&lt;2,IF(Q$1=$Y3246,"-",IF(Q$1=$AA3246,"-","Passeur")),IF(Q$1=$Y3246,IF(Q$1=AL3246,"-","Passeur"),"Passeur"))))),"-")</f>
        <v>-</v>
      </c>
      <c r="R3246" s="20" t="str">
        <f>IF($D3246="Non",IF($B3246&lt;3,"-",IF('Synthese chemins'!R3246&gt;2,"Passeur",IF('Synthese chemins'!R3246&lt;1,"-",IF('Synthese chemins'!R3246&lt;2,IF(R$1=$Y3246,"-",IF(R$1=$AA3246,"-","Passeur")),IF(R$1=$Y3246,IF(R$1=AM3246,"-","Passeur"),"Passeur"))))),"-")</f>
        <v>-</v>
      </c>
      <c r="S3246" s="20" t="str">
        <f>IF($D3246="Non",IF($B3246&lt;3,"-",IF('Synthese chemins'!S3246&gt;2,"Passeur",IF('Synthese chemins'!S3246&lt;1,"-",IF('Synthese chemins'!S3246&lt;2,IF(S$1=$Y3246,"-",IF(S$1=$AA3246,"-","Passeur")),IF(S$1=$Y3246,IF(S$1=AN3246,"-","Passeur"),"Passeur"))))),"-")</f>
        <v>-</v>
      </c>
      <c r="T3246" s="20" t="str">
        <f>IF($D3246="Non",IF($B3246&lt;3,"-",IF('Synthese chemins'!T3246&gt;2,"Passeur",IF('Synthese chemins'!T3246&lt;1,"-",IF('Synthese chemins'!T3246&lt;2,IF(T$1=$Y3246,"-",IF(T$1=$AA3246,"-","Passeur")),IF(T$1=$Y3246,IF(T$1=AO3246,"-","Passeur"),"Passeur"))))),"-")</f>
        <v>-</v>
      </c>
      <c r="U3246" s="20" t="str">
        <f>IF($D3246="Non",IF($B3246&lt;3,"-",IF('Synthese chemins'!U3246&gt;2,"Passeur",IF('Synthese chemins'!U3246&lt;1,"-",IF('Synthese chemins'!U3246&lt;2,IF(U$1=$Y3246,"-",IF(U$1=$AA3246,"-","Passeur")),IF(U$1=$Y3246,IF(U$1=AP3246,"-","Passeur"),"Passeur"))))),"-")</f>
        <v>-</v>
      </c>
      <c r="V3246" s="20" t="str">
        <f>IF($D3246="Non",IF($B3246&lt;3,"-",IF('Synthese chemins'!V3246&gt;2,"Passeur",IF('Synthese chemins'!V3246&lt;1,"-",IF('Synthese chemins'!V3246&lt;2,IF(V$1=$Y3246,"-",IF(V$1=$AA3246,"-","Passeur")),IF(V$1=$Y3246,IF(V$1=AQ3246,"-","Passeur"),"Passeur"))))),"-")</f>
        <v>-</v>
      </c>
      <c r="W3246" s="20" t="str">
        <f>IF($D3246="Non",IF($B3246&lt;3,"-",IF('Synthese chemins'!W3246&gt;2,"Passeur",IF('Synthese chemins'!W3246&lt;1,"-",IF('Synthese chemins'!W3246&lt;2,IF(W$1=$Y3246,"-",IF(W$1=$AA3246,"-","Passeur")),IF(W$1=$Y3246,IF(W$1=AR3246,"-","Passeur"),"Passeur"))))),"-")</f>
        <v>-</v>
      </c>
      <c r="X3246" s="20" t="str">
        <f>IF($D3246="Non",IF($B3246&lt;3,"-",IF('Synthese chemins'!X3246&gt;2,"Passeur",IF('Synthese chemins'!X3246&lt;1,"-",IF('Synthese chemins'!X3246&lt;2,IF(X$1=$Y3246,"-",IF(X$1=$AA3246,"-","Passeur")),IF(X$1=$Y3246,IF(X$1=AS3246,"-","Passeur"),"Passeur"))))),"-")</f>
        <v>-</v>
      </c>
      <c r="Y3246" s="33" t="str">
        <f>'Chemins de conversion les plus '!G3246</f>
        <v>Email // Newsletters</v>
      </c>
      <c r="Z3246" s="20">
        <f t="shared" si="1106"/>
        <v>2</v>
      </c>
      <c r="AA3246" s="33" t="str">
        <f>'Chemins de conversion les plus '!I3246</f>
        <v>Direct</v>
      </c>
      <c r="AB3246" s="5"/>
      <c r="AC3246" s="20">
        <f ca="1">'Synthese chemins'!Z3246</f>
        <v>5</v>
      </c>
      <c r="AD3246" s="19">
        <f>'Synthese chemins'!AA3246</f>
        <v>58.25</v>
      </c>
      <c r="AE3246" s="20">
        <f ca="1">'Synthese chemins'!AB3246</f>
        <v>0.7142857142857143</v>
      </c>
      <c r="AF3246" s="19">
        <f>'Synthese chemins'!AC3246</f>
        <v>8.3214285714285712</v>
      </c>
      <c r="AH3246" s="2" t="str">
        <f t="shared" si="1107"/>
        <v>-</v>
      </c>
      <c r="AI3246" s="2">
        <f t="shared" ca="1" si="1108"/>
        <v>5</v>
      </c>
      <c r="AJ3246" s="2" t="str">
        <f t="shared" si="1109"/>
        <v>-</v>
      </c>
      <c r="AK3246" s="2" t="str">
        <f t="shared" si="1110"/>
        <v>-</v>
      </c>
      <c r="AL3246" s="2">
        <f t="shared" ca="1" si="1111"/>
        <v>5</v>
      </c>
      <c r="AM3246" s="2" t="str">
        <f t="shared" si="1112"/>
        <v>-</v>
      </c>
      <c r="AN3246" s="2" t="str">
        <f t="shared" si="1113"/>
        <v>-</v>
      </c>
      <c r="AO3246" s="2" t="str">
        <f t="shared" si="1114"/>
        <v>-</v>
      </c>
      <c r="AP3246" s="2" t="str">
        <f t="shared" si="1115"/>
        <v>-</v>
      </c>
      <c r="AQ3246" s="2" t="str">
        <f t="shared" si="1116"/>
        <v>-</v>
      </c>
      <c r="AR3246" s="2" t="str">
        <f t="shared" si="1117"/>
        <v>-</v>
      </c>
      <c r="AS3246" s="2" t="str">
        <f t="shared" si="1118"/>
        <v>-</v>
      </c>
      <c r="AT3246" s="2" t="str">
        <f t="shared" si="1119"/>
        <v>-</v>
      </c>
      <c r="AU3246" s="2" t="str">
        <f t="shared" si="1120"/>
        <v>-</v>
      </c>
      <c r="AV3246" s="2" t="str">
        <f t="shared" si="1121"/>
        <v>-</v>
      </c>
      <c r="AW3246" s="2" t="str">
        <f t="shared" si="1122"/>
        <v>-</v>
      </c>
      <c r="AX3246" s="2" t="str">
        <f t="shared" si="1123"/>
        <v>-</v>
      </c>
      <c r="AY3246" s="2" t="str">
        <f t="shared" si="1102"/>
        <v>-</v>
      </c>
      <c r="AZ3246" s="2" t="str">
        <f t="shared" si="1103"/>
        <v>-</v>
      </c>
      <c r="BA3246" s="2" t="str">
        <f t="shared" si="1104"/>
        <v>-</v>
      </c>
    </row>
    <row r="3247" spans="1:53">
      <c r="A3247" s="2">
        <f t="shared" si="1105"/>
        <v>3246</v>
      </c>
      <c r="B3247" s="2">
        <f>'Synthese chemins'!B3247</f>
        <v>7</v>
      </c>
      <c r="C3247" s="2">
        <f>'Synthese chemins'!C3247</f>
        <v>2</v>
      </c>
      <c r="D3247" s="2" t="str">
        <f>'Synthese chemins'!D3247</f>
        <v>Non</v>
      </c>
      <c r="E3247" s="20" t="str">
        <f>IF($D3247="Non",IF($B3247&lt;3,"-",IF('Synthese chemins'!E3247&gt;2,"Passeur",IF('Synthese chemins'!E3247&lt;1,"-",IF('Synthese chemins'!E3247&lt;2,IF(E$1=$Y3247,"-",IF(E$1=$AA3247,"-","Passeur")),IF(E$1=$Y3247,IF(E$1=Y3247,"-","Passeur"),"Passeur"))))),"-")</f>
        <v>-</v>
      </c>
      <c r="F3247" s="20" t="str">
        <f>IF($D3247="Non",IF($B3247&lt;3,"-",IF('Synthese chemins'!F3247&gt;2,"Passeur",IF('Synthese chemins'!F3247&lt;1,"-",IF('Synthese chemins'!F3247&lt;2,IF(F$1=$Y3247,"-",IF(F$1=$AA3247,"-","Passeur")),IF(F$1=$Y3247,IF(F$1=AA3247,"-","Passeur"),"Passeur"))))),"-")</f>
        <v>Passeur</v>
      </c>
      <c r="G3247" s="20" t="str">
        <f>IF($D3247="Non",IF($B3247&lt;3,"-",IF('Synthese chemins'!G3247&gt;2,"Passeur",IF('Synthese chemins'!G3247&lt;1,"-",IF('Synthese chemins'!G3247&lt;2,IF(G$1=$Y3247,"-",IF(G$1=$AA3247,"-","Passeur")),IF(G$1=$Y3247,IF(G$1=AB3247,"-","Passeur"),"Passeur"))))),"-")</f>
        <v>-</v>
      </c>
      <c r="H3247" s="20" t="str">
        <f>IF($D3247="Non",IF($B3247&lt;3,"-",IF('Synthese chemins'!H3247&gt;2,"Passeur",IF('Synthese chemins'!H3247&lt;1,"-",IF('Synthese chemins'!H3247&lt;2,IF(H$1=$Y3247,"-",IF(H$1=$AA3247,"-","Passeur")),IF(H$1=$Y3247,IF(H$1=AC3247,"-","Passeur"),"Passeur"))))),"-")</f>
        <v>-</v>
      </c>
      <c r="I3247" s="20" t="str">
        <f>IF($D3247="Non",IF($B3247&lt;3,"-",IF('Synthese chemins'!I3247&gt;2,"Passeur",IF('Synthese chemins'!I3247&lt;1,"-",IF('Synthese chemins'!I3247&lt;2,IF(I$1=$Y3247,"-",IF(I$1=$AA3247,"-","Passeur")),IF(I$1=$Y3247,IF(I$1=AD3247,"-","Passeur"),"Passeur"))))),"-")</f>
        <v>-</v>
      </c>
      <c r="J3247" s="20" t="str">
        <f>IF($D3247="Non",IF($B3247&lt;3,"-",IF('Synthese chemins'!J3247&gt;2,"Passeur",IF('Synthese chemins'!J3247&lt;1,"-",IF('Synthese chemins'!J3247&lt;2,IF(J$1=$Y3247,"-",IF(J$1=$AA3247,"-","Passeur")),IF(J$1=$Y3247,IF(J$1=AE3247,"-","Passeur"),"Passeur"))))),"-")</f>
        <v>-</v>
      </c>
      <c r="K3247" s="20" t="str">
        <f>IF($D3247="Non",IF($B3247&lt;3,"-",IF('Synthese chemins'!K3247&gt;2,"Passeur",IF('Synthese chemins'!K3247&lt;1,"-",IF('Synthese chemins'!K3247&lt;2,IF(K$1=$Y3247,"-",IF(K$1=$AA3247,"-","Passeur")),IF(K$1=$Y3247,IF(K$1=AF3247,"-","Passeur"),"Passeur"))))),"-")</f>
        <v>-</v>
      </c>
      <c r="L3247" s="20" t="str">
        <f>IF($D3247="Non",IF($B3247&lt;3,"-",IF('Synthese chemins'!L3247&gt;2,"Passeur",IF('Synthese chemins'!L3247&lt;1,"-",IF('Synthese chemins'!L3247&lt;2,IF(L$1=$Y3247,"-",IF(L$1=$AA3247,"-","Passeur")),IF(L$1=$Y3247,IF(L$1=AG3247,"-","Passeur"),"Passeur"))))),"-")</f>
        <v>-</v>
      </c>
      <c r="M3247" s="20" t="str">
        <f>IF($D3247="Non",IF($B3247&lt;3,"-",IF('Synthese chemins'!M3247&gt;2,"Passeur",IF('Synthese chemins'!M3247&lt;1,"-",IF('Synthese chemins'!M3247&lt;2,IF(M$1=$Y3247,"-",IF(M$1=$AA3247,"-","Passeur")),IF(M$1=$Y3247,IF(M$1=AH3247,"-","Passeur"),"Passeur"))))),"-")</f>
        <v>-</v>
      </c>
      <c r="N3247" s="20" t="str">
        <f ca="1">IF($D3247="Non",IF($B3247&lt;3,"-",IF('Synthese chemins'!N3247&gt;2,"Passeur",IF('Synthese chemins'!N3247&lt;1,"-",IF('Synthese chemins'!N3247&lt;2,IF(N$1=$Y3247,"-",IF(N$1=$AA3247,"-","Passeur")),IF(N$1=$Y3247,IF(N$1=AI3247,"-","Passeur"),"Passeur"))))),"-")</f>
        <v>Passeur</v>
      </c>
      <c r="O3247" s="20" t="str">
        <f>IF($D3247="Non",IF($B3247&lt;3,"-",IF('Synthese chemins'!O3247&gt;2,"Passeur",IF('Synthese chemins'!O3247&lt;1,"-",IF('Synthese chemins'!O3247&lt;2,IF(O$1=$Y3247,"-",IF(O$1=$AA3247,"-","Passeur")),IF(O$1=$Y3247,IF(O$1=AJ3247,"-","Passeur"),"Passeur"))))),"-")</f>
        <v>-</v>
      </c>
      <c r="P3247" s="20" t="str">
        <f>IF($D3247="Non",IF($B3247&lt;3,"-",IF('Synthese chemins'!P3247&gt;2,"Passeur",IF('Synthese chemins'!P3247&lt;1,"-",IF('Synthese chemins'!P3247&lt;2,IF(P$1=$Y3247,"-",IF(P$1=$AA3247,"-","Passeur")),IF(P$1=$Y3247,IF(P$1=AK3247,"-","Passeur"),"Passeur"))))),"-")</f>
        <v>-</v>
      </c>
      <c r="Q3247" s="20" t="str">
        <f>IF($D3247="Non",IF($B3247&lt;3,"-",IF('Synthese chemins'!Q3247&gt;2,"Passeur",IF('Synthese chemins'!Q3247&lt;1,"-",IF('Synthese chemins'!Q3247&lt;2,IF(Q$1=$Y3247,"-",IF(Q$1=$AA3247,"-","Passeur")),IF(Q$1=$Y3247,IF(Q$1=AL3247,"-","Passeur"),"Passeur"))))),"-")</f>
        <v>-</v>
      </c>
      <c r="R3247" s="20" t="str">
        <f>IF($D3247="Non",IF($B3247&lt;3,"-",IF('Synthese chemins'!R3247&gt;2,"Passeur",IF('Synthese chemins'!R3247&lt;1,"-",IF('Synthese chemins'!R3247&lt;2,IF(R$1=$Y3247,"-",IF(R$1=$AA3247,"-","Passeur")),IF(R$1=$Y3247,IF(R$1=AM3247,"-","Passeur"),"Passeur"))))),"-")</f>
        <v>-</v>
      </c>
      <c r="S3247" s="20" t="str">
        <f>IF($D3247="Non",IF($B3247&lt;3,"-",IF('Synthese chemins'!S3247&gt;2,"Passeur",IF('Synthese chemins'!S3247&lt;1,"-",IF('Synthese chemins'!S3247&lt;2,IF(S$1=$Y3247,"-",IF(S$1=$AA3247,"-","Passeur")),IF(S$1=$Y3247,IF(S$1=AN3247,"-","Passeur"),"Passeur"))))),"-")</f>
        <v>-</v>
      </c>
      <c r="T3247" s="20" t="str">
        <f>IF($D3247="Non",IF($B3247&lt;3,"-",IF('Synthese chemins'!T3247&gt;2,"Passeur",IF('Synthese chemins'!T3247&lt;1,"-",IF('Synthese chemins'!T3247&lt;2,IF(T$1=$Y3247,"-",IF(T$1=$AA3247,"-","Passeur")),IF(T$1=$Y3247,IF(T$1=AO3247,"-","Passeur"),"Passeur"))))),"-")</f>
        <v>-</v>
      </c>
      <c r="U3247" s="20" t="str">
        <f>IF($D3247="Non",IF($B3247&lt;3,"-",IF('Synthese chemins'!U3247&gt;2,"Passeur",IF('Synthese chemins'!U3247&lt;1,"-",IF('Synthese chemins'!U3247&lt;2,IF(U$1=$Y3247,"-",IF(U$1=$AA3247,"-","Passeur")),IF(U$1=$Y3247,IF(U$1=AP3247,"-","Passeur"),"Passeur"))))),"-")</f>
        <v>-</v>
      </c>
      <c r="V3247" s="20" t="str">
        <f>IF($D3247="Non",IF($B3247&lt;3,"-",IF('Synthese chemins'!V3247&gt;2,"Passeur",IF('Synthese chemins'!V3247&lt;1,"-",IF('Synthese chemins'!V3247&lt;2,IF(V$1=$Y3247,"-",IF(V$1=$AA3247,"-","Passeur")),IF(V$1=$Y3247,IF(V$1=AQ3247,"-","Passeur"),"Passeur"))))),"-")</f>
        <v>-</v>
      </c>
      <c r="W3247" s="20" t="str">
        <f>IF($D3247="Non",IF($B3247&lt;3,"-",IF('Synthese chemins'!W3247&gt;2,"Passeur",IF('Synthese chemins'!W3247&lt;1,"-",IF('Synthese chemins'!W3247&lt;2,IF(W$1=$Y3247,"-",IF(W$1=$AA3247,"-","Passeur")),IF(W$1=$Y3247,IF(W$1=AR3247,"-","Passeur"),"Passeur"))))),"-")</f>
        <v>-</v>
      </c>
      <c r="X3247" s="20" t="str">
        <f>IF($D3247="Non",IF($B3247&lt;3,"-",IF('Synthese chemins'!X3247&gt;2,"Passeur",IF('Synthese chemins'!X3247&lt;1,"-",IF('Synthese chemins'!X3247&lt;2,IF(X$1=$Y3247,"-",IF(X$1=$AA3247,"-","Passeur")),IF(X$1=$Y3247,IF(X$1=AS3247,"-","Passeur"),"Passeur"))))),"-")</f>
        <v>-</v>
      </c>
      <c r="Y3247" s="33" t="str">
        <f>'Chemins de conversion les plus '!G3247</f>
        <v>SEA // Adwords Branding</v>
      </c>
      <c r="Z3247" s="20">
        <f t="shared" ca="1" si="1106"/>
        <v>2</v>
      </c>
      <c r="AA3247" s="33" t="str">
        <f>'Chemins de conversion les plus '!I3247</f>
        <v>Direct</v>
      </c>
      <c r="AB3247" s="5"/>
      <c r="AC3247" s="20">
        <f ca="1">'Synthese chemins'!Z3247</f>
        <v>5</v>
      </c>
      <c r="AD3247" s="19">
        <f>'Synthese chemins'!AA3247</f>
        <v>58.75</v>
      </c>
      <c r="AE3247" s="20">
        <f ca="1">'Synthese chemins'!AB3247</f>
        <v>0.7142857142857143</v>
      </c>
      <c r="AF3247" s="19">
        <f>'Synthese chemins'!AC3247</f>
        <v>8.3928571428571423</v>
      </c>
      <c r="AH3247" s="2" t="str">
        <f t="shared" si="1107"/>
        <v>-</v>
      </c>
      <c r="AI3247" s="2">
        <f t="shared" ca="1" si="1108"/>
        <v>5</v>
      </c>
      <c r="AJ3247" s="2" t="str">
        <f t="shared" si="1109"/>
        <v>-</v>
      </c>
      <c r="AK3247" s="2" t="str">
        <f t="shared" si="1110"/>
        <v>-</v>
      </c>
      <c r="AL3247" s="2" t="str">
        <f t="shared" si="1111"/>
        <v>-</v>
      </c>
      <c r="AM3247" s="2" t="str">
        <f t="shared" si="1112"/>
        <v>-</v>
      </c>
      <c r="AN3247" s="2" t="str">
        <f t="shared" si="1113"/>
        <v>-</v>
      </c>
      <c r="AO3247" s="2" t="str">
        <f t="shared" si="1114"/>
        <v>-</v>
      </c>
      <c r="AP3247" s="2" t="str">
        <f t="shared" si="1115"/>
        <v>-</v>
      </c>
      <c r="AQ3247" s="2">
        <f t="shared" ca="1" si="1116"/>
        <v>5</v>
      </c>
      <c r="AR3247" s="2" t="str">
        <f t="shared" si="1117"/>
        <v>-</v>
      </c>
      <c r="AS3247" s="2" t="str">
        <f t="shared" si="1118"/>
        <v>-</v>
      </c>
      <c r="AT3247" s="2" t="str">
        <f t="shared" si="1119"/>
        <v>-</v>
      </c>
      <c r="AU3247" s="2" t="str">
        <f t="shared" si="1120"/>
        <v>-</v>
      </c>
      <c r="AV3247" s="2" t="str">
        <f t="shared" si="1121"/>
        <v>-</v>
      </c>
      <c r="AW3247" s="2" t="str">
        <f t="shared" si="1122"/>
        <v>-</v>
      </c>
      <c r="AX3247" s="2" t="str">
        <f t="shared" si="1123"/>
        <v>-</v>
      </c>
      <c r="AY3247" s="2" t="str">
        <f t="shared" si="1102"/>
        <v>-</v>
      </c>
      <c r="AZ3247" s="2" t="str">
        <f t="shared" si="1103"/>
        <v>-</v>
      </c>
      <c r="BA3247" s="2" t="str">
        <f t="shared" si="1104"/>
        <v>-</v>
      </c>
    </row>
    <row r="3248" spans="1:53">
      <c r="A3248" s="2">
        <f t="shared" si="1105"/>
        <v>3247</v>
      </c>
      <c r="B3248" s="2">
        <f>'Synthese chemins'!B3248</f>
        <v>7</v>
      </c>
      <c r="C3248" s="2">
        <f>'Synthese chemins'!C3248</f>
        <v>4</v>
      </c>
      <c r="D3248" s="2" t="str">
        <f>'Synthese chemins'!D3248</f>
        <v>Non</v>
      </c>
      <c r="E3248" s="20" t="str">
        <f>IF($D3248="Non",IF($B3248&lt;3,"-",IF('Synthese chemins'!E3248&gt;2,"Passeur",IF('Synthese chemins'!E3248&lt;1,"-",IF('Synthese chemins'!E3248&lt;2,IF(E$1=$Y3248,"-",IF(E$1=$AA3248,"-","Passeur")),IF(E$1=$Y3248,IF(E$1=Y3248,"-","Passeur"),"Passeur"))))),"-")</f>
        <v>-</v>
      </c>
      <c r="F3248" s="20" t="str">
        <f>IF($D3248="Non",IF($B3248&lt;3,"-",IF('Synthese chemins'!F3248&gt;2,"Passeur",IF('Synthese chemins'!F3248&lt;1,"-",IF('Synthese chemins'!F3248&lt;2,IF(F$1=$Y3248,"-",IF(F$1=$AA3248,"-","Passeur")),IF(F$1=$Y3248,IF(F$1=AA3248,"-","Passeur"),"Passeur"))))),"-")</f>
        <v>-</v>
      </c>
      <c r="G3248" s="20" t="str">
        <f>IF($D3248="Non",IF($B3248&lt;3,"-",IF('Synthese chemins'!G3248&gt;2,"Passeur",IF('Synthese chemins'!G3248&lt;1,"-",IF('Synthese chemins'!G3248&lt;2,IF(G$1=$Y3248,"-",IF(G$1=$AA3248,"-","Passeur")),IF(G$1=$Y3248,IF(G$1=AB3248,"-","Passeur"),"Passeur"))))),"-")</f>
        <v>-</v>
      </c>
      <c r="H3248" s="20" t="str">
        <f>IF($D3248="Non",IF($B3248&lt;3,"-",IF('Synthese chemins'!H3248&gt;2,"Passeur",IF('Synthese chemins'!H3248&lt;1,"-",IF('Synthese chemins'!H3248&lt;2,IF(H$1=$Y3248,"-",IF(H$1=$AA3248,"-","Passeur")),IF(H$1=$Y3248,IF(H$1=AC3248,"-","Passeur"),"Passeur"))))),"-")</f>
        <v>-</v>
      </c>
      <c r="I3248" s="20" t="str">
        <f>IF($D3248="Non",IF($B3248&lt;3,"-",IF('Synthese chemins'!I3248&gt;2,"Passeur",IF('Synthese chemins'!I3248&lt;1,"-",IF('Synthese chemins'!I3248&lt;2,IF(I$1=$Y3248,"-",IF(I$1=$AA3248,"-","Passeur")),IF(I$1=$Y3248,IF(I$1=AD3248,"-","Passeur"),"Passeur"))))),"-")</f>
        <v>-</v>
      </c>
      <c r="J3248" s="20" t="str">
        <f>IF($D3248="Non",IF($B3248&lt;3,"-",IF('Synthese chemins'!J3248&gt;2,"Passeur",IF('Synthese chemins'!J3248&lt;1,"-",IF('Synthese chemins'!J3248&lt;2,IF(J$1=$Y3248,"-",IF(J$1=$AA3248,"-","Passeur")),IF(J$1=$Y3248,IF(J$1=AE3248,"-","Passeur"),"Passeur"))))),"-")</f>
        <v>-</v>
      </c>
      <c r="K3248" s="20" t="str">
        <f>IF($D3248="Non",IF($B3248&lt;3,"-",IF('Synthese chemins'!K3248&gt;2,"Passeur",IF('Synthese chemins'!K3248&lt;1,"-",IF('Synthese chemins'!K3248&lt;2,IF(K$1=$Y3248,"-",IF(K$1=$AA3248,"-","Passeur")),IF(K$1=$Y3248,IF(K$1=AF3248,"-","Passeur"),"Passeur"))))),"-")</f>
        <v>-</v>
      </c>
      <c r="L3248" s="20" t="str">
        <f>IF($D3248="Non",IF($B3248&lt;3,"-",IF('Synthese chemins'!L3248&gt;2,"Passeur",IF('Synthese chemins'!L3248&lt;1,"-",IF('Synthese chemins'!L3248&lt;2,IF(L$1=$Y3248,"-",IF(L$1=$AA3248,"-","Passeur")),IF(L$1=$Y3248,IF(L$1=AG3248,"-","Passeur"),"Passeur"))))),"-")</f>
        <v>-</v>
      </c>
      <c r="M3248" s="20" t="str">
        <f>IF($D3248="Non",IF($B3248&lt;3,"-",IF('Synthese chemins'!M3248&gt;2,"Passeur",IF('Synthese chemins'!M3248&lt;1,"-",IF('Synthese chemins'!M3248&lt;2,IF(M$1=$Y3248,"-",IF(M$1=$AA3248,"-","Passeur")),IF(M$1=$Y3248,IF(M$1=AH3248,"-","Passeur"),"Passeur"))))),"-")</f>
        <v>Passeur</v>
      </c>
      <c r="N3248" s="20" t="str">
        <f>IF($D3248="Non",IF($B3248&lt;3,"-",IF('Synthese chemins'!N3248&gt;2,"Passeur",IF('Synthese chemins'!N3248&lt;1,"-",IF('Synthese chemins'!N3248&lt;2,IF(N$1=$Y3248,"-",IF(N$1=$AA3248,"-","Passeur")),IF(N$1=$Y3248,IF(N$1=AI3248,"-","Passeur"),"Passeur"))))),"-")</f>
        <v>Passeur</v>
      </c>
      <c r="O3248" s="20" t="str">
        <f>IF($D3248="Non",IF($B3248&lt;3,"-",IF('Synthese chemins'!O3248&gt;2,"Passeur",IF('Synthese chemins'!O3248&lt;1,"-",IF('Synthese chemins'!O3248&lt;2,IF(O$1=$Y3248,"-",IF(O$1=$AA3248,"-","Passeur")),IF(O$1=$Y3248,IF(O$1=AJ3248,"-","Passeur"),"Passeur"))))),"-")</f>
        <v>Passeur</v>
      </c>
      <c r="P3248" s="20" t="str">
        <f>IF($D3248="Non",IF($B3248&lt;3,"-",IF('Synthese chemins'!P3248&gt;2,"Passeur",IF('Synthese chemins'!P3248&lt;1,"-",IF('Synthese chemins'!P3248&lt;2,IF(P$1=$Y3248,"-",IF(P$1=$AA3248,"-","Passeur")),IF(P$1=$Y3248,IF(P$1=AK3248,"-","Passeur"),"Passeur"))))),"-")</f>
        <v>-</v>
      </c>
      <c r="Q3248" s="20" t="str">
        <f>IF($D3248="Non",IF($B3248&lt;3,"-",IF('Synthese chemins'!Q3248&gt;2,"Passeur",IF('Synthese chemins'!Q3248&lt;1,"-",IF('Synthese chemins'!Q3248&lt;2,IF(Q$1=$Y3248,"-",IF(Q$1=$AA3248,"-","Passeur")),IF(Q$1=$Y3248,IF(Q$1=AL3248,"-","Passeur"),"Passeur"))))),"-")</f>
        <v>-</v>
      </c>
      <c r="R3248" s="20" t="str">
        <f>IF($D3248="Non",IF($B3248&lt;3,"-",IF('Synthese chemins'!R3248&gt;2,"Passeur",IF('Synthese chemins'!R3248&lt;1,"-",IF('Synthese chemins'!R3248&lt;2,IF(R$1=$Y3248,"-",IF(R$1=$AA3248,"-","Passeur")),IF(R$1=$Y3248,IF(R$1=AM3248,"-","Passeur"),"Passeur"))))),"-")</f>
        <v>-</v>
      </c>
      <c r="S3248" s="20" t="str">
        <f>IF($D3248="Non",IF($B3248&lt;3,"-",IF('Synthese chemins'!S3248&gt;2,"Passeur",IF('Synthese chemins'!S3248&lt;1,"-",IF('Synthese chemins'!S3248&lt;2,IF(S$1=$Y3248,"-",IF(S$1=$AA3248,"-","Passeur")),IF(S$1=$Y3248,IF(S$1=AN3248,"-","Passeur"),"Passeur"))))),"-")</f>
        <v>-</v>
      </c>
      <c r="T3248" s="20" t="str">
        <f>IF($D3248="Non",IF($B3248&lt;3,"-",IF('Synthese chemins'!T3248&gt;2,"Passeur",IF('Synthese chemins'!T3248&lt;1,"-",IF('Synthese chemins'!T3248&lt;2,IF(T$1=$Y3248,"-",IF(T$1=$AA3248,"-","Passeur")),IF(T$1=$Y3248,IF(T$1=AO3248,"-","Passeur"),"Passeur"))))),"-")</f>
        <v>-</v>
      </c>
      <c r="U3248" s="20" t="str">
        <f>IF($D3248="Non",IF($B3248&lt;3,"-",IF('Synthese chemins'!U3248&gt;2,"Passeur",IF('Synthese chemins'!U3248&lt;1,"-",IF('Synthese chemins'!U3248&lt;2,IF(U$1=$Y3248,"-",IF(U$1=$AA3248,"-","Passeur")),IF(U$1=$Y3248,IF(U$1=AP3248,"-","Passeur"),"Passeur"))))),"-")</f>
        <v>-</v>
      </c>
      <c r="V3248" s="20" t="str">
        <f>IF($D3248="Non",IF($B3248&lt;3,"-",IF('Synthese chemins'!V3248&gt;2,"Passeur",IF('Synthese chemins'!V3248&lt;1,"-",IF('Synthese chemins'!V3248&lt;2,IF(V$1=$Y3248,"-",IF(V$1=$AA3248,"-","Passeur")),IF(V$1=$Y3248,IF(V$1=AQ3248,"-","Passeur"),"Passeur"))))),"-")</f>
        <v>-</v>
      </c>
      <c r="W3248" s="20" t="str">
        <f>IF($D3248="Non",IF($B3248&lt;3,"-",IF('Synthese chemins'!W3248&gt;2,"Passeur",IF('Synthese chemins'!W3248&lt;1,"-",IF('Synthese chemins'!W3248&lt;2,IF(W$1=$Y3248,"-",IF(W$1=$AA3248,"-","Passeur")),IF(W$1=$Y3248,IF(W$1=AR3248,"-","Passeur"),"Passeur"))))),"-")</f>
        <v>-</v>
      </c>
      <c r="X3248" s="20" t="str">
        <f>IF($D3248="Non",IF($B3248&lt;3,"-",IF('Synthese chemins'!X3248&gt;2,"Passeur",IF('Synthese chemins'!X3248&lt;1,"-",IF('Synthese chemins'!X3248&lt;2,IF(X$1=$Y3248,"-",IF(X$1=$AA3248,"-","Passeur")),IF(X$1=$Y3248,IF(X$1=AS3248,"-","Passeur"),"Passeur"))))),"-")</f>
        <v>-</v>
      </c>
      <c r="Y3248" s="33" t="str">
        <f>'Chemins de conversion les plus '!G3248</f>
        <v>SEA // PLA</v>
      </c>
      <c r="Z3248" s="20">
        <f t="shared" si="1106"/>
        <v>3</v>
      </c>
      <c r="AA3248" s="33" t="str">
        <f>'Chemins de conversion les plus '!I3248</f>
        <v>SEA // Adwords Branding</v>
      </c>
      <c r="AB3248" s="5"/>
      <c r="AC3248" s="20">
        <f ca="1">'Synthese chemins'!Z3248</f>
        <v>4</v>
      </c>
      <c r="AD3248" s="19">
        <f>'Synthese chemins'!AA3248</f>
        <v>31.4</v>
      </c>
      <c r="AE3248" s="20">
        <f ca="1">'Synthese chemins'!AB3248</f>
        <v>0.5714285714285714</v>
      </c>
      <c r="AF3248" s="19">
        <f>'Synthese chemins'!AC3248</f>
        <v>4.4857142857142858</v>
      </c>
      <c r="AH3248" s="2" t="str">
        <f t="shared" si="1107"/>
        <v>-</v>
      </c>
      <c r="AI3248" s="2" t="str">
        <f t="shared" si="1108"/>
        <v>-</v>
      </c>
      <c r="AJ3248" s="2" t="str">
        <f t="shared" si="1109"/>
        <v>-</v>
      </c>
      <c r="AK3248" s="2" t="str">
        <f t="shared" si="1110"/>
        <v>-</v>
      </c>
      <c r="AL3248" s="2" t="str">
        <f t="shared" si="1111"/>
        <v>-</v>
      </c>
      <c r="AM3248" s="2" t="str">
        <f t="shared" si="1112"/>
        <v>-</v>
      </c>
      <c r="AN3248" s="2" t="str">
        <f t="shared" si="1113"/>
        <v>-</v>
      </c>
      <c r="AO3248" s="2" t="str">
        <f t="shared" si="1114"/>
        <v>-</v>
      </c>
      <c r="AP3248" s="2">
        <f t="shared" ca="1" si="1115"/>
        <v>4</v>
      </c>
      <c r="AQ3248" s="2">
        <f t="shared" ca="1" si="1116"/>
        <v>4</v>
      </c>
      <c r="AR3248" s="2">
        <f t="shared" ca="1" si="1117"/>
        <v>4</v>
      </c>
      <c r="AS3248" s="2" t="str">
        <f t="shared" si="1118"/>
        <v>-</v>
      </c>
      <c r="AT3248" s="2" t="str">
        <f t="shared" si="1119"/>
        <v>-</v>
      </c>
      <c r="AU3248" s="2" t="str">
        <f t="shared" si="1120"/>
        <v>-</v>
      </c>
      <c r="AV3248" s="2" t="str">
        <f t="shared" si="1121"/>
        <v>-</v>
      </c>
      <c r="AW3248" s="2" t="str">
        <f t="shared" si="1122"/>
        <v>-</v>
      </c>
      <c r="AX3248" s="2" t="str">
        <f t="shared" si="1123"/>
        <v>-</v>
      </c>
      <c r="AY3248" s="2" t="str">
        <f t="shared" si="1102"/>
        <v>-</v>
      </c>
      <c r="AZ3248" s="2" t="str">
        <f t="shared" si="1103"/>
        <v>-</v>
      </c>
      <c r="BA3248" s="2" t="str">
        <f t="shared" si="1104"/>
        <v>-</v>
      </c>
    </row>
    <row r="3249" spans="1:53">
      <c r="A3249" s="2">
        <f t="shared" si="1105"/>
        <v>3248</v>
      </c>
      <c r="B3249" s="2">
        <f>'Synthese chemins'!B3249</f>
        <v>7</v>
      </c>
      <c r="C3249" s="2">
        <f>'Synthese chemins'!C3249</f>
        <v>3</v>
      </c>
      <c r="D3249" s="2" t="str">
        <f>'Synthese chemins'!D3249</f>
        <v>Non</v>
      </c>
      <c r="E3249" s="20" t="str">
        <f>IF($D3249="Non",IF($B3249&lt;3,"-",IF('Synthese chemins'!E3249&gt;2,"Passeur",IF('Synthese chemins'!E3249&lt;1,"-",IF('Synthese chemins'!E3249&lt;2,IF(E$1=$Y3249,"-",IF(E$1=$AA3249,"-","Passeur")),IF(E$1=$Y3249,IF(E$1=Y3249,"-","Passeur"),"Passeur"))))),"-")</f>
        <v>-</v>
      </c>
      <c r="F3249" s="20" t="str">
        <f>IF($D3249="Non",IF($B3249&lt;3,"-",IF('Synthese chemins'!F3249&gt;2,"Passeur",IF('Synthese chemins'!F3249&lt;1,"-",IF('Synthese chemins'!F3249&lt;2,IF(F$1=$Y3249,"-",IF(F$1=$AA3249,"-","Passeur")),IF(F$1=$Y3249,IF(F$1=AA3249,"-","Passeur"),"Passeur"))))),"-")</f>
        <v>-</v>
      </c>
      <c r="G3249" s="20" t="str">
        <f>IF($D3249="Non",IF($B3249&lt;3,"-",IF('Synthese chemins'!G3249&gt;2,"Passeur",IF('Synthese chemins'!G3249&lt;1,"-",IF('Synthese chemins'!G3249&lt;2,IF(G$1=$Y3249,"-",IF(G$1=$AA3249,"-","Passeur")),IF(G$1=$Y3249,IF(G$1=AB3249,"-","Passeur"),"Passeur"))))),"-")</f>
        <v>-</v>
      </c>
      <c r="H3249" s="20" t="str">
        <f>IF($D3249="Non",IF($B3249&lt;3,"-",IF('Synthese chemins'!H3249&gt;2,"Passeur",IF('Synthese chemins'!H3249&lt;1,"-",IF('Synthese chemins'!H3249&lt;2,IF(H$1=$Y3249,"-",IF(H$1=$AA3249,"-","Passeur")),IF(H$1=$Y3249,IF(H$1=AC3249,"-","Passeur"),"Passeur"))))),"-")</f>
        <v>-</v>
      </c>
      <c r="I3249" s="20" t="str">
        <f>IF($D3249="Non",IF($B3249&lt;3,"-",IF('Synthese chemins'!I3249&gt;2,"Passeur",IF('Synthese chemins'!I3249&lt;1,"-",IF('Synthese chemins'!I3249&lt;2,IF(I$1=$Y3249,"-",IF(I$1=$AA3249,"-","Passeur")),IF(I$1=$Y3249,IF(I$1=AD3249,"-","Passeur"),"Passeur"))))),"-")</f>
        <v>-</v>
      </c>
      <c r="J3249" s="20" t="str">
        <f>IF($D3249="Non",IF($B3249&lt;3,"-",IF('Synthese chemins'!J3249&gt;2,"Passeur",IF('Synthese chemins'!J3249&lt;1,"-",IF('Synthese chemins'!J3249&lt;2,IF(J$1=$Y3249,"-",IF(J$1=$AA3249,"-","Passeur")),IF(J$1=$Y3249,IF(J$1=AE3249,"-","Passeur"),"Passeur"))))),"-")</f>
        <v>-</v>
      </c>
      <c r="K3249" s="20" t="str">
        <f>IF($D3249="Non",IF($B3249&lt;3,"-",IF('Synthese chemins'!K3249&gt;2,"Passeur",IF('Synthese chemins'!K3249&lt;1,"-",IF('Synthese chemins'!K3249&lt;2,IF(K$1=$Y3249,"-",IF(K$1=$AA3249,"-","Passeur")),IF(K$1=$Y3249,IF(K$1=AF3249,"-","Passeur"),"Passeur"))))),"-")</f>
        <v>-</v>
      </c>
      <c r="L3249" s="20" t="str">
        <f>IF($D3249="Non",IF($B3249&lt;3,"-",IF('Synthese chemins'!L3249&gt;2,"Passeur",IF('Synthese chemins'!L3249&lt;1,"-",IF('Synthese chemins'!L3249&lt;2,IF(L$1=$Y3249,"-",IF(L$1=$AA3249,"-","Passeur")),IF(L$1=$Y3249,IF(L$1=AG3249,"-","Passeur"),"Passeur"))))),"-")</f>
        <v>-</v>
      </c>
      <c r="M3249" s="20" t="str">
        <f>IF($D3249="Non",IF($B3249&lt;3,"-",IF('Synthese chemins'!M3249&gt;2,"Passeur",IF('Synthese chemins'!M3249&lt;1,"-",IF('Synthese chemins'!M3249&lt;2,IF(M$1=$Y3249,"-",IF(M$1=$AA3249,"-","Passeur")),IF(M$1=$Y3249,IF(M$1=AH3249,"-","Passeur"),"Passeur"))))),"-")</f>
        <v>-</v>
      </c>
      <c r="N3249" s="20" t="str">
        <f>IF($D3249="Non",IF($B3249&lt;3,"-",IF('Synthese chemins'!N3249&gt;2,"Passeur",IF('Synthese chemins'!N3249&lt;1,"-",IF('Synthese chemins'!N3249&lt;2,IF(N$1=$Y3249,"-",IF(N$1=$AA3249,"-","Passeur")),IF(N$1=$Y3249,IF(N$1=AI3249,"-","Passeur"),"Passeur"))))),"-")</f>
        <v>Passeur</v>
      </c>
      <c r="O3249" s="20" t="str">
        <f>IF($D3249="Non",IF($B3249&lt;3,"-",IF('Synthese chemins'!O3249&gt;2,"Passeur",IF('Synthese chemins'!O3249&lt;1,"-",IF('Synthese chemins'!O3249&lt;2,IF(O$1=$Y3249,"-",IF(O$1=$AA3249,"-","Passeur")),IF(O$1=$Y3249,IF(O$1=AJ3249,"-","Passeur"),"Passeur"))))),"-")</f>
        <v>-</v>
      </c>
      <c r="P3249" s="20" t="str">
        <f>IF($D3249="Non",IF($B3249&lt;3,"-",IF('Synthese chemins'!P3249&gt;2,"Passeur",IF('Synthese chemins'!P3249&lt;1,"-",IF('Synthese chemins'!P3249&lt;2,IF(P$1=$Y3249,"-",IF(P$1=$AA3249,"-","Passeur")),IF(P$1=$Y3249,IF(P$1=AK3249,"-","Passeur"),"Passeur"))))),"-")</f>
        <v>-</v>
      </c>
      <c r="Q3249" s="20" t="str">
        <f>IF($D3249="Non",IF($B3249&lt;3,"-",IF('Synthese chemins'!Q3249&gt;2,"Passeur",IF('Synthese chemins'!Q3249&lt;1,"-",IF('Synthese chemins'!Q3249&lt;2,IF(Q$1=$Y3249,"-",IF(Q$1=$AA3249,"-","Passeur")),IF(Q$1=$Y3249,IF(Q$1=AL3249,"-","Passeur"),"Passeur"))))),"-")</f>
        <v>-</v>
      </c>
      <c r="R3249" s="20" t="str">
        <f>IF($D3249="Non",IF($B3249&lt;3,"-",IF('Synthese chemins'!R3249&gt;2,"Passeur",IF('Synthese chemins'!R3249&lt;1,"-",IF('Synthese chemins'!R3249&lt;2,IF(R$1=$Y3249,"-",IF(R$1=$AA3249,"-","Passeur")),IF(R$1=$Y3249,IF(R$1=AM3249,"-","Passeur"),"Passeur"))))),"-")</f>
        <v>Passeur</v>
      </c>
      <c r="S3249" s="20" t="str">
        <f>IF($D3249="Non",IF($B3249&lt;3,"-",IF('Synthese chemins'!S3249&gt;2,"Passeur",IF('Synthese chemins'!S3249&lt;1,"-",IF('Synthese chemins'!S3249&lt;2,IF(S$1=$Y3249,"-",IF(S$1=$AA3249,"-","Passeur")),IF(S$1=$Y3249,IF(S$1=AN3249,"-","Passeur"),"Passeur"))))),"-")</f>
        <v>-</v>
      </c>
      <c r="T3249" s="20" t="str">
        <f>IF($D3249="Non",IF($B3249&lt;3,"-",IF('Synthese chemins'!T3249&gt;2,"Passeur",IF('Synthese chemins'!T3249&lt;1,"-",IF('Synthese chemins'!T3249&lt;2,IF(T$1=$Y3249,"-",IF(T$1=$AA3249,"-","Passeur")),IF(T$1=$Y3249,IF(T$1=AO3249,"-","Passeur"),"Passeur"))))),"-")</f>
        <v>-</v>
      </c>
      <c r="U3249" s="20" t="str">
        <f>IF($D3249="Non",IF($B3249&lt;3,"-",IF('Synthese chemins'!U3249&gt;2,"Passeur",IF('Synthese chemins'!U3249&lt;1,"-",IF('Synthese chemins'!U3249&lt;2,IF(U$1=$Y3249,"-",IF(U$1=$AA3249,"-","Passeur")),IF(U$1=$Y3249,IF(U$1=AP3249,"-","Passeur"),"Passeur"))))),"-")</f>
        <v>-</v>
      </c>
      <c r="V3249" s="20" t="str">
        <f>IF($D3249="Non",IF($B3249&lt;3,"-",IF('Synthese chemins'!V3249&gt;2,"Passeur",IF('Synthese chemins'!V3249&lt;1,"-",IF('Synthese chemins'!V3249&lt;2,IF(V$1=$Y3249,"-",IF(V$1=$AA3249,"-","Passeur")),IF(V$1=$Y3249,IF(V$1=AQ3249,"-","Passeur"),"Passeur"))))),"-")</f>
        <v>-</v>
      </c>
      <c r="W3249" s="20" t="str">
        <f>IF($D3249="Non",IF($B3249&lt;3,"-",IF('Synthese chemins'!W3249&gt;2,"Passeur",IF('Synthese chemins'!W3249&lt;1,"-",IF('Synthese chemins'!W3249&lt;2,IF(W$1=$Y3249,"-",IF(W$1=$AA3249,"-","Passeur")),IF(W$1=$Y3249,IF(W$1=AR3249,"-","Passeur"),"Passeur"))))),"-")</f>
        <v>-</v>
      </c>
      <c r="X3249" s="20" t="str">
        <f>IF($D3249="Non",IF($B3249&lt;3,"-",IF('Synthese chemins'!X3249&gt;2,"Passeur",IF('Synthese chemins'!X3249&lt;1,"-",IF('Synthese chemins'!X3249&lt;2,IF(X$1=$Y3249,"-",IF(X$1=$AA3249,"-","Passeur")),IF(X$1=$Y3249,IF(X$1=AS3249,"-","Passeur"),"Passeur"))))),"-")</f>
        <v>-</v>
      </c>
      <c r="Y3249" s="33" t="str">
        <f>'Chemins de conversion les plus '!G3249</f>
        <v>SEA // PLA</v>
      </c>
      <c r="Z3249" s="20">
        <f t="shared" si="1106"/>
        <v>2</v>
      </c>
      <c r="AA3249" s="33" t="str">
        <f>'Chemins de conversion les plus '!I3249</f>
        <v>SEA // Adwords Branding</v>
      </c>
      <c r="AB3249" s="5"/>
      <c r="AC3249" s="20">
        <f ca="1">'Synthese chemins'!Z3249</f>
        <v>4</v>
      </c>
      <c r="AD3249" s="19">
        <f>'Synthese chemins'!AA3249</f>
        <v>65.62</v>
      </c>
      <c r="AE3249" s="20">
        <f ca="1">'Synthese chemins'!AB3249</f>
        <v>0.5714285714285714</v>
      </c>
      <c r="AF3249" s="19">
        <f>'Synthese chemins'!AC3249</f>
        <v>9.3742857142857154</v>
      </c>
      <c r="AH3249" s="2" t="str">
        <f t="shared" si="1107"/>
        <v>-</v>
      </c>
      <c r="AI3249" s="2" t="str">
        <f t="shared" si="1108"/>
        <v>-</v>
      </c>
      <c r="AJ3249" s="2" t="str">
        <f t="shared" si="1109"/>
        <v>-</v>
      </c>
      <c r="AK3249" s="2" t="str">
        <f t="shared" si="1110"/>
        <v>-</v>
      </c>
      <c r="AL3249" s="2" t="str">
        <f t="shared" si="1111"/>
        <v>-</v>
      </c>
      <c r="AM3249" s="2" t="str">
        <f t="shared" si="1112"/>
        <v>-</v>
      </c>
      <c r="AN3249" s="2" t="str">
        <f t="shared" si="1113"/>
        <v>-</v>
      </c>
      <c r="AO3249" s="2" t="str">
        <f t="shared" si="1114"/>
        <v>-</v>
      </c>
      <c r="AP3249" s="2" t="str">
        <f t="shared" si="1115"/>
        <v>-</v>
      </c>
      <c r="AQ3249" s="2">
        <f t="shared" ca="1" si="1116"/>
        <v>4</v>
      </c>
      <c r="AR3249" s="2" t="str">
        <f t="shared" si="1117"/>
        <v>-</v>
      </c>
      <c r="AS3249" s="2" t="str">
        <f t="shared" si="1118"/>
        <v>-</v>
      </c>
      <c r="AT3249" s="2" t="str">
        <f t="shared" si="1119"/>
        <v>-</v>
      </c>
      <c r="AU3249" s="2">
        <f t="shared" ca="1" si="1120"/>
        <v>4</v>
      </c>
      <c r="AV3249" s="2" t="str">
        <f t="shared" si="1121"/>
        <v>-</v>
      </c>
      <c r="AW3249" s="2" t="str">
        <f t="shared" si="1122"/>
        <v>-</v>
      </c>
      <c r="AX3249" s="2" t="str">
        <f t="shared" si="1123"/>
        <v>-</v>
      </c>
      <c r="AY3249" s="2" t="str">
        <f t="shared" si="1102"/>
        <v>-</v>
      </c>
      <c r="AZ3249" s="2" t="str">
        <f t="shared" si="1103"/>
        <v>-</v>
      </c>
      <c r="BA3249" s="2" t="str">
        <f t="shared" si="1104"/>
        <v>-</v>
      </c>
    </row>
    <row r="3250" spans="1:53">
      <c r="A3250" s="2">
        <f t="shared" si="1105"/>
        <v>3249</v>
      </c>
      <c r="B3250" s="2">
        <f>'Synthese chemins'!B3250</f>
        <v>7</v>
      </c>
      <c r="C3250" s="2">
        <f>'Synthese chemins'!C3250</f>
        <v>3</v>
      </c>
      <c r="D3250" s="2" t="str">
        <f>'Synthese chemins'!D3250</f>
        <v>Non</v>
      </c>
      <c r="E3250" s="20" t="str">
        <f>IF($D3250="Non",IF($B3250&lt;3,"-",IF('Synthese chemins'!E3250&gt;2,"Passeur",IF('Synthese chemins'!E3250&lt;1,"-",IF('Synthese chemins'!E3250&lt;2,IF(E$1=$Y3250,"-",IF(E$1=$AA3250,"-","Passeur")),IF(E$1=$Y3250,IF(E$1=Y3250,"-","Passeur"),"Passeur"))))),"-")</f>
        <v>-</v>
      </c>
      <c r="F3250" s="20" t="str">
        <f>IF($D3250="Non",IF($B3250&lt;3,"-",IF('Synthese chemins'!F3250&gt;2,"Passeur",IF('Synthese chemins'!F3250&lt;1,"-",IF('Synthese chemins'!F3250&lt;2,IF(F$1=$Y3250,"-",IF(F$1=$AA3250,"-","Passeur")),IF(F$1=$Y3250,IF(F$1=AA3250,"-","Passeur"),"Passeur"))))),"-")</f>
        <v>Passeur</v>
      </c>
      <c r="G3250" s="20" t="str">
        <f>IF($D3250="Non",IF($B3250&lt;3,"-",IF('Synthese chemins'!G3250&gt;2,"Passeur",IF('Synthese chemins'!G3250&lt;1,"-",IF('Synthese chemins'!G3250&lt;2,IF(G$1=$Y3250,"-",IF(G$1=$AA3250,"-","Passeur")),IF(G$1=$Y3250,IF(G$1=AB3250,"-","Passeur"),"Passeur"))))),"-")</f>
        <v>-</v>
      </c>
      <c r="H3250" s="20" t="str">
        <f>IF($D3250="Non",IF($B3250&lt;3,"-",IF('Synthese chemins'!H3250&gt;2,"Passeur",IF('Synthese chemins'!H3250&lt;1,"-",IF('Synthese chemins'!H3250&lt;2,IF(H$1=$Y3250,"-",IF(H$1=$AA3250,"-","Passeur")),IF(H$1=$Y3250,IF(H$1=AC3250,"-","Passeur"),"Passeur"))))),"-")</f>
        <v>-</v>
      </c>
      <c r="I3250" s="20" t="str">
        <f>IF($D3250="Non",IF($B3250&lt;3,"-",IF('Synthese chemins'!I3250&gt;2,"Passeur",IF('Synthese chemins'!I3250&lt;1,"-",IF('Synthese chemins'!I3250&lt;2,IF(I$1=$Y3250,"-",IF(I$1=$AA3250,"-","Passeur")),IF(I$1=$Y3250,IF(I$1=AD3250,"-","Passeur"),"Passeur"))))),"-")</f>
        <v>-</v>
      </c>
      <c r="J3250" s="20" t="str">
        <f>IF($D3250="Non",IF($B3250&lt;3,"-",IF('Synthese chemins'!J3250&gt;2,"Passeur",IF('Synthese chemins'!J3250&lt;1,"-",IF('Synthese chemins'!J3250&lt;2,IF(J$1=$Y3250,"-",IF(J$1=$AA3250,"-","Passeur")),IF(J$1=$Y3250,IF(J$1=AE3250,"-","Passeur"),"Passeur"))))),"-")</f>
        <v>-</v>
      </c>
      <c r="K3250" s="20" t="str">
        <f>IF($D3250="Non",IF($B3250&lt;3,"-",IF('Synthese chemins'!K3250&gt;2,"Passeur",IF('Synthese chemins'!K3250&lt;1,"-",IF('Synthese chemins'!K3250&lt;2,IF(K$1=$Y3250,"-",IF(K$1=$AA3250,"-","Passeur")),IF(K$1=$Y3250,IF(K$1=AF3250,"-","Passeur"),"Passeur"))))),"-")</f>
        <v>-</v>
      </c>
      <c r="L3250" s="20" t="str">
        <f>IF($D3250="Non",IF($B3250&lt;3,"-",IF('Synthese chemins'!L3250&gt;2,"Passeur",IF('Synthese chemins'!L3250&lt;1,"-",IF('Synthese chemins'!L3250&lt;2,IF(L$1=$Y3250,"-",IF(L$1=$AA3250,"-","Passeur")),IF(L$1=$Y3250,IF(L$1=AG3250,"-","Passeur"),"Passeur"))))),"-")</f>
        <v>-</v>
      </c>
      <c r="M3250" s="20" t="str">
        <f>IF($D3250="Non",IF($B3250&lt;3,"-",IF('Synthese chemins'!M3250&gt;2,"Passeur",IF('Synthese chemins'!M3250&lt;1,"-",IF('Synthese chemins'!M3250&lt;2,IF(M$1=$Y3250,"-",IF(M$1=$AA3250,"-","Passeur")),IF(M$1=$Y3250,IF(M$1=AH3250,"-","Passeur"),"Passeur"))))),"-")</f>
        <v>-</v>
      </c>
      <c r="N3250" s="20" t="str">
        <f>IF($D3250="Non",IF($B3250&lt;3,"-",IF('Synthese chemins'!N3250&gt;2,"Passeur",IF('Synthese chemins'!N3250&lt;1,"-",IF('Synthese chemins'!N3250&lt;2,IF(N$1=$Y3250,"-",IF(N$1=$AA3250,"-","Passeur")),IF(N$1=$Y3250,IF(N$1=AI3250,"-","Passeur"),"Passeur"))))),"-")</f>
        <v>-</v>
      </c>
      <c r="O3250" s="20" t="str">
        <f>IF($D3250="Non",IF($B3250&lt;3,"-",IF('Synthese chemins'!O3250&gt;2,"Passeur",IF('Synthese chemins'!O3250&lt;1,"-",IF('Synthese chemins'!O3250&lt;2,IF(O$1=$Y3250,"-",IF(O$1=$AA3250,"-","Passeur")),IF(O$1=$Y3250,IF(O$1=AJ3250,"-","Passeur"),"Passeur"))))),"-")</f>
        <v>-</v>
      </c>
      <c r="P3250" s="20" t="str">
        <f>IF($D3250="Non",IF($B3250&lt;3,"-",IF('Synthese chemins'!P3250&gt;2,"Passeur",IF('Synthese chemins'!P3250&lt;1,"-",IF('Synthese chemins'!P3250&lt;2,IF(P$1=$Y3250,"-",IF(P$1=$AA3250,"-","Passeur")),IF(P$1=$Y3250,IF(P$1=AK3250,"-","Passeur"),"Passeur"))))),"-")</f>
        <v>-</v>
      </c>
      <c r="Q3250" s="20" t="str">
        <f>IF($D3250="Non",IF($B3250&lt;3,"-",IF('Synthese chemins'!Q3250&gt;2,"Passeur",IF('Synthese chemins'!Q3250&lt;1,"-",IF('Synthese chemins'!Q3250&lt;2,IF(Q$1=$Y3250,"-",IF(Q$1=$AA3250,"-","Passeur")),IF(Q$1=$Y3250,IF(Q$1=AL3250,"-","Passeur"),"Passeur"))))),"-")</f>
        <v>-</v>
      </c>
      <c r="R3250" s="20" t="str">
        <f>IF($D3250="Non",IF($B3250&lt;3,"-",IF('Synthese chemins'!R3250&gt;2,"Passeur",IF('Synthese chemins'!R3250&lt;1,"-",IF('Synthese chemins'!R3250&lt;2,IF(R$1=$Y3250,"-",IF(R$1=$AA3250,"-","Passeur")),IF(R$1=$Y3250,IF(R$1=AM3250,"-","Passeur"),"Passeur"))))),"-")</f>
        <v>Passeur</v>
      </c>
      <c r="S3250" s="20" t="str">
        <f>IF($D3250="Non",IF($B3250&lt;3,"-",IF('Synthese chemins'!S3250&gt;2,"Passeur",IF('Synthese chemins'!S3250&lt;1,"-",IF('Synthese chemins'!S3250&lt;2,IF(S$1=$Y3250,"-",IF(S$1=$AA3250,"-","Passeur")),IF(S$1=$Y3250,IF(S$1=AN3250,"-","Passeur"),"Passeur"))))),"-")</f>
        <v>-</v>
      </c>
      <c r="T3250" s="20" t="str">
        <f>IF($D3250="Non",IF($B3250&lt;3,"-",IF('Synthese chemins'!T3250&gt;2,"Passeur",IF('Synthese chemins'!T3250&lt;1,"-",IF('Synthese chemins'!T3250&lt;2,IF(T$1=$Y3250,"-",IF(T$1=$AA3250,"-","Passeur")),IF(T$1=$Y3250,IF(T$1=AO3250,"-","Passeur"),"Passeur"))))),"-")</f>
        <v>-</v>
      </c>
      <c r="U3250" s="20" t="str">
        <f>IF($D3250="Non",IF($B3250&lt;3,"-",IF('Synthese chemins'!U3250&gt;2,"Passeur",IF('Synthese chemins'!U3250&lt;1,"-",IF('Synthese chemins'!U3250&lt;2,IF(U$1=$Y3250,"-",IF(U$1=$AA3250,"-","Passeur")),IF(U$1=$Y3250,IF(U$1=AP3250,"-","Passeur"),"Passeur"))))),"-")</f>
        <v>-</v>
      </c>
      <c r="V3250" s="20" t="str">
        <f>IF($D3250="Non",IF($B3250&lt;3,"-",IF('Synthese chemins'!V3250&gt;2,"Passeur",IF('Synthese chemins'!V3250&lt;1,"-",IF('Synthese chemins'!V3250&lt;2,IF(V$1=$Y3250,"-",IF(V$1=$AA3250,"-","Passeur")),IF(V$1=$Y3250,IF(V$1=AQ3250,"-","Passeur"),"Passeur"))))),"-")</f>
        <v>-</v>
      </c>
      <c r="W3250" s="20" t="str">
        <f>IF($D3250="Non",IF($B3250&lt;3,"-",IF('Synthese chemins'!W3250&gt;2,"Passeur",IF('Synthese chemins'!W3250&lt;1,"-",IF('Synthese chemins'!W3250&lt;2,IF(W$1=$Y3250,"-",IF(W$1=$AA3250,"-","Passeur")),IF(W$1=$Y3250,IF(W$1=AR3250,"-","Passeur"),"Passeur"))))),"-")</f>
        <v>-</v>
      </c>
      <c r="X3250" s="20" t="str">
        <f>IF($D3250="Non",IF($B3250&lt;3,"-",IF('Synthese chemins'!X3250&gt;2,"Passeur",IF('Synthese chemins'!X3250&lt;1,"-",IF('Synthese chemins'!X3250&lt;2,IF(X$1=$Y3250,"-",IF(X$1=$AA3250,"-","Passeur")),IF(X$1=$Y3250,IF(X$1=AS3250,"-","Passeur"),"Passeur"))))),"-")</f>
        <v>-</v>
      </c>
      <c r="Y3250" s="33" t="str">
        <f>'Chemins de conversion les plus '!G3250</f>
        <v>SEA // PLA</v>
      </c>
      <c r="Z3250" s="20">
        <f t="shared" si="1106"/>
        <v>2</v>
      </c>
      <c r="AA3250" s="33" t="str">
        <f>'Chemins de conversion les plus '!I3250</f>
        <v>Direct</v>
      </c>
      <c r="AB3250" s="5"/>
      <c r="AC3250" s="20">
        <f ca="1">'Synthese chemins'!Z3250</f>
        <v>4</v>
      </c>
      <c r="AD3250" s="19">
        <f>'Synthese chemins'!AA3250</f>
        <v>39.65</v>
      </c>
      <c r="AE3250" s="20">
        <f ca="1">'Synthese chemins'!AB3250</f>
        <v>0.5714285714285714</v>
      </c>
      <c r="AF3250" s="19">
        <f>'Synthese chemins'!AC3250</f>
        <v>5.6642857142857137</v>
      </c>
      <c r="AH3250" s="2" t="str">
        <f t="shared" si="1107"/>
        <v>-</v>
      </c>
      <c r="AI3250" s="2">
        <f t="shared" ca="1" si="1108"/>
        <v>4</v>
      </c>
      <c r="AJ3250" s="2" t="str">
        <f t="shared" si="1109"/>
        <v>-</v>
      </c>
      <c r="AK3250" s="2" t="str">
        <f t="shared" si="1110"/>
        <v>-</v>
      </c>
      <c r="AL3250" s="2" t="str">
        <f t="shared" si="1111"/>
        <v>-</v>
      </c>
      <c r="AM3250" s="2" t="str">
        <f t="shared" si="1112"/>
        <v>-</v>
      </c>
      <c r="AN3250" s="2" t="str">
        <f t="shared" si="1113"/>
        <v>-</v>
      </c>
      <c r="AO3250" s="2" t="str">
        <f t="shared" si="1114"/>
        <v>-</v>
      </c>
      <c r="AP3250" s="2" t="str">
        <f t="shared" si="1115"/>
        <v>-</v>
      </c>
      <c r="AQ3250" s="2" t="str">
        <f t="shared" si="1116"/>
        <v>-</v>
      </c>
      <c r="AR3250" s="2" t="str">
        <f t="shared" si="1117"/>
        <v>-</v>
      </c>
      <c r="AS3250" s="2" t="str">
        <f t="shared" si="1118"/>
        <v>-</v>
      </c>
      <c r="AT3250" s="2" t="str">
        <f t="shared" si="1119"/>
        <v>-</v>
      </c>
      <c r="AU3250" s="2">
        <f t="shared" ca="1" si="1120"/>
        <v>4</v>
      </c>
      <c r="AV3250" s="2" t="str">
        <f t="shared" si="1121"/>
        <v>-</v>
      </c>
      <c r="AW3250" s="2" t="str">
        <f t="shared" si="1122"/>
        <v>-</v>
      </c>
      <c r="AX3250" s="2" t="str">
        <f t="shared" si="1123"/>
        <v>-</v>
      </c>
      <c r="AY3250" s="2" t="str">
        <f t="shared" si="1102"/>
        <v>-</v>
      </c>
      <c r="AZ3250" s="2" t="str">
        <f t="shared" si="1103"/>
        <v>-</v>
      </c>
      <c r="BA3250" s="2" t="str">
        <f t="shared" si="1104"/>
        <v>-</v>
      </c>
    </row>
    <row r="3251" spans="1:53">
      <c r="A3251" s="2">
        <f t="shared" si="1105"/>
        <v>3250</v>
      </c>
      <c r="B3251" s="2">
        <f>'Synthese chemins'!B3251</f>
        <v>7</v>
      </c>
      <c r="C3251" s="2">
        <f>'Synthese chemins'!C3251</f>
        <v>5</v>
      </c>
      <c r="D3251" s="2" t="str">
        <f>'Synthese chemins'!D3251</f>
        <v>Non</v>
      </c>
      <c r="E3251" s="20" t="str">
        <f>IF($D3251="Non",IF($B3251&lt;3,"-",IF('Synthese chemins'!E3251&gt;2,"Passeur",IF('Synthese chemins'!E3251&lt;1,"-",IF('Synthese chemins'!E3251&lt;2,IF(E$1=$Y3251,"-",IF(E$1=$AA3251,"-","Passeur")),IF(E$1=$Y3251,IF(E$1=Y3251,"-","Passeur"),"Passeur"))))),"-")</f>
        <v>-</v>
      </c>
      <c r="F3251" s="20" t="str">
        <f>IF($D3251="Non",IF($B3251&lt;3,"-",IF('Synthese chemins'!F3251&gt;2,"Passeur",IF('Synthese chemins'!F3251&lt;1,"-",IF('Synthese chemins'!F3251&lt;2,IF(F$1=$Y3251,"-",IF(F$1=$AA3251,"-","Passeur")),IF(F$1=$Y3251,IF(F$1=AA3251,"-","Passeur"),"Passeur"))))),"-")</f>
        <v>Passeur</v>
      </c>
      <c r="G3251" s="20" t="str">
        <f>IF($D3251="Non",IF($B3251&lt;3,"-",IF('Synthese chemins'!G3251&gt;2,"Passeur",IF('Synthese chemins'!G3251&lt;1,"-",IF('Synthese chemins'!G3251&lt;2,IF(G$1=$Y3251,"-",IF(G$1=$AA3251,"-","Passeur")),IF(G$1=$Y3251,IF(G$1=AB3251,"-","Passeur"),"Passeur"))))),"-")</f>
        <v>-</v>
      </c>
      <c r="H3251" s="20" t="str">
        <f>IF($D3251="Non",IF($B3251&lt;3,"-",IF('Synthese chemins'!H3251&gt;2,"Passeur",IF('Synthese chemins'!H3251&lt;1,"-",IF('Synthese chemins'!H3251&lt;2,IF(H$1=$Y3251,"-",IF(H$1=$AA3251,"-","Passeur")),IF(H$1=$Y3251,IF(H$1=AC3251,"-","Passeur"),"Passeur"))))),"-")</f>
        <v>-</v>
      </c>
      <c r="I3251" s="20" t="str">
        <f>IF($D3251="Non",IF($B3251&lt;3,"-",IF('Synthese chemins'!I3251&gt;2,"Passeur",IF('Synthese chemins'!I3251&lt;1,"-",IF('Synthese chemins'!I3251&lt;2,IF(I$1=$Y3251,"-",IF(I$1=$AA3251,"-","Passeur")),IF(I$1=$Y3251,IF(I$1=AD3251,"-","Passeur"),"Passeur"))))),"-")</f>
        <v>-</v>
      </c>
      <c r="J3251" s="20" t="str">
        <f>IF($D3251="Non",IF($B3251&lt;3,"-",IF('Synthese chemins'!J3251&gt;2,"Passeur",IF('Synthese chemins'!J3251&lt;1,"-",IF('Synthese chemins'!J3251&lt;2,IF(J$1=$Y3251,"-",IF(J$1=$AA3251,"-","Passeur")),IF(J$1=$Y3251,IF(J$1=AE3251,"-","Passeur"),"Passeur"))))),"-")</f>
        <v>-</v>
      </c>
      <c r="K3251" s="20" t="str">
        <f>IF($D3251="Non",IF($B3251&lt;3,"-",IF('Synthese chemins'!K3251&gt;2,"Passeur",IF('Synthese chemins'!K3251&lt;1,"-",IF('Synthese chemins'!K3251&lt;2,IF(K$1=$Y3251,"-",IF(K$1=$AA3251,"-","Passeur")),IF(K$1=$Y3251,IF(K$1=AF3251,"-","Passeur"),"Passeur"))))),"-")</f>
        <v>-</v>
      </c>
      <c r="L3251" s="20" t="str">
        <f>IF($D3251="Non",IF($B3251&lt;3,"-",IF('Synthese chemins'!L3251&gt;2,"Passeur",IF('Synthese chemins'!L3251&lt;1,"-",IF('Synthese chemins'!L3251&lt;2,IF(L$1=$Y3251,"-",IF(L$1=$AA3251,"-","Passeur")),IF(L$1=$Y3251,IF(L$1=AG3251,"-","Passeur"),"Passeur"))))),"-")</f>
        <v>-</v>
      </c>
      <c r="M3251" s="20" t="str">
        <f>IF($D3251="Non",IF($B3251&lt;3,"-",IF('Synthese chemins'!M3251&gt;2,"Passeur",IF('Synthese chemins'!M3251&lt;1,"-",IF('Synthese chemins'!M3251&lt;2,IF(M$1=$Y3251,"-",IF(M$1=$AA3251,"-","Passeur")),IF(M$1=$Y3251,IF(M$1=AH3251,"-","Passeur"),"Passeur"))))),"-")</f>
        <v>-</v>
      </c>
      <c r="N3251" s="20" t="str">
        <f>IF($D3251="Non",IF($B3251&lt;3,"-",IF('Synthese chemins'!N3251&gt;2,"Passeur",IF('Synthese chemins'!N3251&lt;1,"-",IF('Synthese chemins'!N3251&lt;2,IF(N$1=$Y3251,"-",IF(N$1=$AA3251,"-","Passeur")),IF(N$1=$Y3251,IF(N$1=AI3251,"-","Passeur"),"Passeur"))))),"-")</f>
        <v>-</v>
      </c>
      <c r="O3251" s="20" t="str">
        <f>IF($D3251="Non",IF($B3251&lt;3,"-",IF('Synthese chemins'!O3251&gt;2,"Passeur",IF('Synthese chemins'!O3251&lt;1,"-",IF('Synthese chemins'!O3251&lt;2,IF(O$1=$Y3251,"-",IF(O$1=$AA3251,"-","Passeur")),IF(O$1=$Y3251,IF(O$1=AJ3251,"-","Passeur"),"Passeur"))))),"-")</f>
        <v>-</v>
      </c>
      <c r="P3251" s="20" t="str">
        <f>IF($D3251="Non",IF($B3251&lt;3,"-",IF('Synthese chemins'!P3251&gt;2,"Passeur",IF('Synthese chemins'!P3251&lt;1,"-",IF('Synthese chemins'!P3251&lt;2,IF(P$1=$Y3251,"-",IF(P$1=$AA3251,"-","Passeur")),IF(P$1=$Y3251,IF(P$1=AK3251,"-","Passeur"),"Passeur"))))),"-")</f>
        <v>-</v>
      </c>
      <c r="Q3251" s="20" t="str">
        <f>IF($D3251="Non",IF($B3251&lt;3,"-",IF('Synthese chemins'!Q3251&gt;2,"Passeur",IF('Synthese chemins'!Q3251&lt;1,"-",IF('Synthese chemins'!Q3251&lt;2,IF(Q$1=$Y3251,"-",IF(Q$1=$AA3251,"-","Passeur")),IF(Q$1=$Y3251,IF(Q$1=AL3251,"-","Passeur"),"Passeur"))))),"-")</f>
        <v>-</v>
      </c>
      <c r="R3251" s="20" t="str">
        <f>IF($D3251="Non",IF($B3251&lt;3,"-",IF('Synthese chemins'!R3251&gt;2,"Passeur",IF('Synthese chemins'!R3251&lt;1,"-",IF('Synthese chemins'!R3251&lt;2,IF(R$1=$Y3251,"-",IF(R$1=$AA3251,"-","Passeur")),IF(R$1=$Y3251,IF(R$1=AM3251,"-","Passeur"),"Passeur"))))),"-")</f>
        <v>Passeur</v>
      </c>
      <c r="S3251" s="20" t="str">
        <f>IF($D3251="Non",IF($B3251&lt;3,"-",IF('Synthese chemins'!S3251&gt;2,"Passeur",IF('Synthese chemins'!S3251&lt;1,"-",IF('Synthese chemins'!S3251&lt;2,IF(S$1=$Y3251,"-",IF(S$1=$AA3251,"-","Passeur")),IF(S$1=$Y3251,IF(S$1=AN3251,"-","Passeur"),"Passeur"))))),"-")</f>
        <v>Passeur</v>
      </c>
      <c r="T3251" s="20" t="str">
        <f>IF($D3251="Non",IF($B3251&lt;3,"-",IF('Synthese chemins'!T3251&gt;2,"Passeur",IF('Synthese chemins'!T3251&lt;1,"-",IF('Synthese chemins'!T3251&lt;2,IF(T$1=$Y3251,"-",IF(T$1=$AA3251,"-","Passeur")),IF(T$1=$Y3251,IF(T$1=AO3251,"-","Passeur"),"Passeur"))))),"-")</f>
        <v>-</v>
      </c>
      <c r="U3251" s="20" t="str">
        <f>IF($D3251="Non",IF($B3251&lt;3,"-",IF('Synthese chemins'!U3251&gt;2,"Passeur",IF('Synthese chemins'!U3251&lt;1,"-",IF('Synthese chemins'!U3251&lt;2,IF(U$1=$Y3251,"-",IF(U$1=$AA3251,"-","Passeur")),IF(U$1=$Y3251,IF(U$1=AP3251,"-","Passeur"),"Passeur"))))),"-")</f>
        <v>-</v>
      </c>
      <c r="V3251" s="20" t="str">
        <f>IF($D3251="Non",IF($B3251&lt;3,"-",IF('Synthese chemins'!V3251&gt;2,"Passeur",IF('Synthese chemins'!V3251&lt;1,"-",IF('Synthese chemins'!V3251&lt;2,IF(V$1=$Y3251,"-",IF(V$1=$AA3251,"-","Passeur")),IF(V$1=$Y3251,IF(V$1=AQ3251,"-","Passeur"),"Passeur"))))),"-")</f>
        <v>-</v>
      </c>
      <c r="W3251" s="20" t="str">
        <f>IF($D3251="Non",IF($B3251&lt;3,"-",IF('Synthese chemins'!W3251&gt;2,"Passeur",IF('Synthese chemins'!W3251&lt;1,"-",IF('Synthese chemins'!W3251&lt;2,IF(W$1=$Y3251,"-",IF(W$1=$AA3251,"-","Passeur")),IF(W$1=$Y3251,IF(W$1=AR3251,"-","Passeur"),"Passeur"))))),"-")</f>
        <v>-</v>
      </c>
      <c r="X3251" s="20" t="str">
        <f>IF($D3251="Non",IF($B3251&lt;3,"-",IF('Synthese chemins'!X3251&gt;2,"Passeur",IF('Synthese chemins'!X3251&lt;1,"-",IF('Synthese chemins'!X3251&lt;2,IF(X$1=$Y3251,"-",IF(X$1=$AA3251,"-","Passeur")),IF(X$1=$Y3251,IF(X$1=AS3251,"-","Passeur"),"Passeur"))))),"-")</f>
        <v>-</v>
      </c>
      <c r="Y3251" s="33" t="str">
        <f>'Chemins de conversion les plus '!G3251</f>
        <v>SEA // PLA</v>
      </c>
      <c r="Z3251" s="20">
        <f t="shared" si="1106"/>
        <v>3</v>
      </c>
      <c r="AA3251" s="33" t="str">
        <f>'Chemins de conversion les plus '!I3251</f>
        <v>SEA // Adwords hors Branding</v>
      </c>
      <c r="AB3251" s="5"/>
      <c r="AC3251" s="20">
        <f ca="1">'Synthese chemins'!Z3251</f>
        <v>4</v>
      </c>
      <c r="AD3251" s="19">
        <f>'Synthese chemins'!AA3251</f>
        <v>38.299999999999997</v>
      </c>
      <c r="AE3251" s="20">
        <f ca="1">'Synthese chemins'!AB3251</f>
        <v>0.5714285714285714</v>
      </c>
      <c r="AF3251" s="19">
        <f>'Synthese chemins'!AC3251</f>
        <v>5.4714285714285706</v>
      </c>
      <c r="AH3251" s="2" t="str">
        <f t="shared" si="1107"/>
        <v>-</v>
      </c>
      <c r="AI3251" s="2">
        <f t="shared" ca="1" si="1108"/>
        <v>4</v>
      </c>
      <c r="AJ3251" s="2" t="str">
        <f t="shared" si="1109"/>
        <v>-</v>
      </c>
      <c r="AK3251" s="2" t="str">
        <f t="shared" si="1110"/>
        <v>-</v>
      </c>
      <c r="AL3251" s="2" t="str">
        <f t="shared" si="1111"/>
        <v>-</v>
      </c>
      <c r="AM3251" s="2" t="str">
        <f t="shared" si="1112"/>
        <v>-</v>
      </c>
      <c r="AN3251" s="2" t="str">
        <f t="shared" si="1113"/>
        <v>-</v>
      </c>
      <c r="AO3251" s="2" t="str">
        <f t="shared" si="1114"/>
        <v>-</v>
      </c>
      <c r="AP3251" s="2" t="str">
        <f t="shared" si="1115"/>
        <v>-</v>
      </c>
      <c r="AQ3251" s="2" t="str">
        <f t="shared" si="1116"/>
        <v>-</v>
      </c>
      <c r="AR3251" s="2" t="str">
        <f t="shared" si="1117"/>
        <v>-</v>
      </c>
      <c r="AS3251" s="2" t="str">
        <f t="shared" si="1118"/>
        <v>-</v>
      </c>
      <c r="AT3251" s="2" t="str">
        <f t="shared" si="1119"/>
        <v>-</v>
      </c>
      <c r="AU3251" s="2">
        <f t="shared" ca="1" si="1120"/>
        <v>4</v>
      </c>
      <c r="AV3251" s="2">
        <f t="shared" ca="1" si="1121"/>
        <v>4</v>
      </c>
      <c r="AW3251" s="2" t="str">
        <f t="shared" si="1122"/>
        <v>-</v>
      </c>
      <c r="AX3251" s="2" t="str">
        <f t="shared" si="1123"/>
        <v>-</v>
      </c>
      <c r="AY3251" s="2" t="str">
        <f t="shared" si="1102"/>
        <v>-</v>
      </c>
      <c r="AZ3251" s="2" t="str">
        <f t="shared" si="1103"/>
        <v>-</v>
      </c>
      <c r="BA3251" s="2" t="str">
        <f t="shared" si="1104"/>
        <v>-</v>
      </c>
    </row>
    <row r="3252" spans="1:53">
      <c r="A3252" s="2">
        <f t="shared" si="1105"/>
        <v>3251</v>
      </c>
      <c r="B3252" s="2">
        <f>'Synthese chemins'!B3252</f>
        <v>7</v>
      </c>
      <c r="C3252" s="2">
        <f>'Synthese chemins'!C3252</f>
        <v>3</v>
      </c>
      <c r="D3252" s="2" t="str">
        <f>'Synthese chemins'!D3252</f>
        <v>Non</v>
      </c>
      <c r="E3252" s="20" t="str">
        <f>IF($D3252="Non",IF($B3252&lt;3,"-",IF('Synthese chemins'!E3252&gt;2,"Passeur",IF('Synthese chemins'!E3252&lt;1,"-",IF('Synthese chemins'!E3252&lt;2,IF(E$1=$Y3252,"-",IF(E$1=$AA3252,"-","Passeur")),IF(E$1=$Y3252,IF(E$1=Y3252,"-","Passeur"),"Passeur"))))),"-")</f>
        <v>-</v>
      </c>
      <c r="F3252" s="20" t="str">
        <f>IF($D3252="Non",IF($B3252&lt;3,"-",IF('Synthese chemins'!F3252&gt;2,"Passeur",IF('Synthese chemins'!F3252&lt;1,"-",IF('Synthese chemins'!F3252&lt;2,IF(F$1=$Y3252,"-",IF(F$1=$AA3252,"-","Passeur")),IF(F$1=$Y3252,IF(F$1=AA3252,"-","Passeur"),"Passeur"))))),"-")</f>
        <v>Passeur</v>
      </c>
      <c r="G3252" s="20" t="str">
        <f>IF($D3252="Non",IF($B3252&lt;3,"-",IF('Synthese chemins'!G3252&gt;2,"Passeur",IF('Synthese chemins'!G3252&lt;1,"-",IF('Synthese chemins'!G3252&lt;2,IF(G$1=$Y3252,"-",IF(G$1=$AA3252,"-","Passeur")),IF(G$1=$Y3252,IF(G$1=AB3252,"-","Passeur"),"Passeur"))))),"-")</f>
        <v>-</v>
      </c>
      <c r="H3252" s="20" t="str">
        <f>IF($D3252="Non",IF($B3252&lt;3,"-",IF('Synthese chemins'!H3252&gt;2,"Passeur",IF('Synthese chemins'!H3252&lt;1,"-",IF('Synthese chemins'!H3252&lt;2,IF(H$1=$Y3252,"-",IF(H$1=$AA3252,"-","Passeur")),IF(H$1=$Y3252,IF(H$1=AC3252,"-","Passeur"),"Passeur"))))),"-")</f>
        <v>-</v>
      </c>
      <c r="I3252" s="20" t="str">
        <f>IF($D3252="Non",IF($B3252&lt;3,"-",IF('Synthese chemins'!I3252&gt;2,"Passeur",IF('Synthese chemins'!I3252&lt;1,"-",IF('Synthese chemins'!I3252&lt;2,IF(I$1=$Y3252,"-",IF(I$1=$AA3252,"-","Passeur")),IF(I$1=$Y3252,IF(I$1=AD3252,"-","Passeur"),"Passeur"))))),"-")</f>
        <v>-</v>
      </c>
      <c r="J3252" s="20" t="str">
        <f>IF($D3252="Non",IF($B3252&lt;3,"-",IF('Synthese chemins'!J3252&gt;2,"Passeur",IF('Synthese chemins'!J3252&lt;1,"-",IF('Synthese chemins'!J3252&lt;2,IF(J$1=$Y3252,"-",IF(J$1=$AA3252,"-","Passeur")),IF(J$1=$Y3252,IF(J$1=AE3252,"-","Passeur"),"Passeur"))))),"-")</f>
        <v>-</v>
      </c>
      <c r="K3252" s="20" t="str">
        <f>IF($D3252="Non",IF($B3252&lt;3,"-",IF('Synthese chemins'!K3252&gt;2,"Passeur",IF('Synthese chemins'!K3252&lt;1,"-",IF('Synthese chemins'!K3252&lt;2,IF(K$1=$Y3252,"-",IF(K$1=$AA3252,"-","Passeur")),IF(K$1=$Y3252,IF(K$1=AF3252,"-","Passeur"),"Passeur"))))),"-")</f>
        <v>-</v>
      </c>
      <c r="L3252" s="20" t="str">
        <f>IF($D3252="Non",IF($B3252&lt;3,"-",IF('Synthese chemins'!L3252&gt;2,"Passeur",IF('Synthese chemins'!L3252&lt;1,"-",IF('Synthese chemins'!L3252&lt;2,IF(L$1=$Y3252,"-",IF(L$1=$AA3252,"-","Passeur")),IF(L$1=$Y3252,IF(L$1=AG3252,"-","Passeur"),"Passeur"))))),"-")</f>
        <v>-</v>
      </c>
      <c r="M3252" s="20" t="str">
        <f>IF($D3252="Non",IF($B3252&lt;3,"-",IF('Synthese chemins'!M3252&gt;2,"Passeur",IF('Synthese chemins'!M3252&lt;1,"-",IF('Synthese chemins'!M3252&lt;2,IF(M$1=$Y3252,"-",IF(M$1=$AA3252,"-","Passeur")),IF(M$1=$Y3252,IF(M$1=AH3252,"-","Passeur"),"Passeur"))))),"-")</f>
        <v>-</v>
      </c>
      <c r="N3252" s="20" t="str">
        <f>IF($D3252="Non",IF($B3252&lt;3,"-",IF('Synthese chemins'!N3252&gt;2,"Passeur",IF('Synthese chemins'!N3252&lt;1,"-",IF('Synthese chemins'!N3252&lt;2,IF(N$1=$Y3252,"-",IF(N$1=$AA3252,"-","Passeur")),IF(N$1=$Y3252,IF(N$1=AI3252,"-","Passeur"),"Passeur"))))),"-")</f>
        <v>-</v>
      </c>
      <c r="O3252" s="20" t="str">
        <f>IF($D3252="Non",IF($B3252&lt;3,"-",IF('Synthese chemins'!O3252&gt;2,"Passeur",IF('Synthese chemins'!O3252&lt;1,"-",IF('Synthese chemins'!O3252&lt;2,IF(O$1=$Y3252,"-",IF(O$1=$AA3252,"-","Passeur")),IF(O$1=$Y3252,IF(O$1=AJ3252,"-","Passeur"),"Passeur"))))),"-")</f>
        <v>-</v>
      </c>
      <c r="P3252" s="20" t="str">
        <f>IF($D3252="Non",IF($B3252&lt;3,"-",IF('Synthese chemins'!P3252&gt;2,"Passeur",IF('Synthese chemins'!P3252&lt;1,"-",IF('Synthese chemins'!P3252&lt;2,IF(P$1=$Y3252,"-",IF(P$1=$AA3252,"-","Passeur")),IF(P$1=$Y3252,IF(P$1=AK3252,"-","Passeur"),"Passeur"))))),"-")</f>
        <v>-</v>
      </c>
      <c r="Q3252" s="20" t="str">
        <f>IF($D3252="Non",IF($B3252&lt;3,"-",IF('Synthese chemins'!Q3252&gt;2,"Passeur",IF('Synthese chemins'!Q3252&lt;1,"-",IF('Synthese chemins'!Q3252&lt;2,IF(Q$1=$Y3252,"-",IF(Q$1=$AA3252,"-","Passeur")),IF(Q$1=$Y3252,IF(Q$1=AL3252,"-","Passeur"),"Passeur"))))),"-")</f>
        <v>-</v>
      </c>
      <c r="R3252" s="20" t="str">
        <f>IF($D3252="Non",IF($B3252&lt;3,"-",IF('Synthese chemins'!R3252&gt;2,"Passeur",IF('Synthese chemins'!R3252&lt;1,"-",IF('Synthese chemins'!R3252&lt;2,IF(R$1=$Y3252,"-",IF(R$1=$AA3252,"-","Passeur")),IF(R$1=$Y3252,IF(R$1=AM3252,"-","Passeur"),"Passeur"))))),"-")</f>
        <v>Passeur</v>
      </c>
      <c r="S3252" s="20" t="str">
        <f>IF($D3252="Non",IF($B3252&lt;3,"-",IF('Synthese chemins'!S3252&gt;2,"Passeur",IF('Synthese chemins'!S3252&lt;1,"-",IF('Synthese chemins'!S3252&lt;2,IF(S$1=$Y3252,"-",IF(S$1=$AA3252,"-","Passeur")),IF(S$1=$Y3252,IF(S$1=AN3252,"-","Passeur"),"Passeur"))))),"-")</f>
        <v>-</v>
      </c>
      <c r="T3252" s="20" t="str">
        <f>IF($D3252="Non",IF($B3252&lt;3,"-",IF('Synthese chemins'!T3252&gt;2,"Passeur",IF('Synthese chemins'!T3252&lt;1,"-",IF('Synthese chemins'!T3252&lt;2,IF(T$1=$Y3252,"-",IF(T$1=$AA3252,"-","Passeur")),IF(T$1=$Y3252,IF(T$1=AO3252,"-","Passeur"),"Passeur"))))),"-")</f>
        <v>-</v>
      </c>
      <c r="U3252" s="20" t="str">
        <f>IF($D3252="Non",IF($B3252&lt;3,"-",IF('Synthese chemins'!U3252&gt;2,"Passeur",IF('Synthese chemins'!U3252&lt;1,"-",IF('Synthese chemins'!U3252&lt;2,IF(U$1=$Y3252,"-",IF(U$1=$AA3252,"-","Passeur")),IF(U$1=$Y3252,IF(U$1=AP3252,"-","Passeur"),"Passeur"))))),"-")</f>
        <v>-</v>
      </c>
      <c r="V3252" s="20" t="str">
        <f>IF($D3252="Non",IF($B3252&lt;3,"-",IF('Synthese chemins'!V3252&gt;2,"Passeur",IF('Synthese chemins'!V3252&lt;1,"-",IF('Synthese chemins'!V3252&lt;2,IF(V$1=$Y3252,"-",IF(V$1=$AA3252,"-","Passeur")),IF(V$1=$Y3252,IF(V$1=AQ3252,"-","Passeur"),"Passeur"))))),"-")</f>
        <v>-</v>
      </c>
      <c r="W3252" s="20" t="str">
        <f>IF($D3252="Non",IF($B3252&lt;3,"-",IF('Synthese chemins'!W3252&gt;2,"Passeur",IF('Synthese chemins'!W3252&lt;1,"-",IF('Synthese chemins'!W3252&lt;2,IF(W$1=$Y3252,"-",IF(W$1=$AA3252,"-","Passeur")),IF(W$1=$Y3252,IF(W$1=AR3252,"-","Passeur"),"Passeur"))))),"-")</f>
        <v>-</v>
      </c>
      <c r="X3252" s="20" t="str">
        <f>IF($D3252="Non",IF($B3252&lt;3,"-",IF('Synthese chemins'!X3252&gt;2,"Passeur",IF('Synthese chemins'!X3252&lt;1,"-",IF('Synthese chemins'!X3252&lt;2,IF(X$1=$Y3252,"-",IF(X$1=$AA3252,"-","Passeur")),IF(X$1=$Y3252,IF(X$1=AS3252,"-","Passeur"),"Passeur"))))),"-")</f>
        <v>-</v>
      </c>
      <c r="Y3252" s="33" t="str">
        <f>'Chemins de conversion les plus '!G3252</f>
        <v>SEA // PLA</v>
      </c>
      <c r="Z3252" s="20">
        <f t="shared" si="1106"/>
        <v>2</v>
      </c>
      <c r="AA3252" s="33" t="str">
        <f>'Chemins de conversion les plus '!I3252</f>
        <v>Direct</v>
      </c>
      <c r="AB3252" s="5"/>
      <c r="AC3252" s="20">
        <f ca="1">'Synthese chemins'!Z3252</f>
        <v>4</v>
      </c>
      <c r="AD3252" s="19">
        <f>'Synthese chemins'!AA3252</f>
        <v>117.4</v>
      </c>
      <c r="AE3252" s="20">
        <f ca="1">'Synthese chemins'!AB3252</f>
        <v>0.5714285714285714</v>
      </c>
      <c r="AF3252" s="19">
        <f>'Synthese chemins'!AC3252</f>
        <v>16.771428571428572</v>
      </c>
      <c r="AH3252" s="2" t="str">
        <f t="shared" si="1107"/>
        <v>-</v>
      </c>
      <c r="AI3252" s="2">
        <f t="shared" ca="1" si="1108"/>
        <v>4</v>
      </c>
      <c r="AJ3252" s="2" t="str">
        <f t="shared" si="1109"/>
        <v>-</v>
      </c>
      <c r="AK3252" s="2" t="str">
        <f t="shared" si="1110"/>
        <v>-</v>
      </c>
      <c r="AL3252" s="2" t="str">
        <f t="shared" si="1111"/>
        <v>-</v>
      </c>
      <c r="AM3252" s="2" t="str">
        <f t="shared" si="1112"/>
        <v>-</v>
      </c>
      <c r="AN3252" s="2" t="str">
        <f t="shared" si="1113"/>
        <v>-</v>
      </c>
      <c r="AO3252" s="2" t="str">
        <f t="shared" si="1114"/>
        <v>-</v>
      </c>
      <c r="AP3252" s="2" t="str">
        <f t="shared" si="1115"/>
        <v>-</v>
      </c>
      <c r="AQ3252" s="2" t="str">
        <f t="shared" si="1116"/>
        <v>-</v>
      </c>
      <c r="AR3252" s="2" t="str">
        <f t="shared" si="1117"/>
        <v>-</v>
      </c>
      <c r="AS3252" s="2" t="str">
        <f t="shared" si="1118"/>
        <v>-</v>
      </c>
      <c r="AT3252" s="2" t="str">
        <f t="shared" si="1119"/>
        <v>-</v>
      </c>
      <c r="AU3252" s="2">
        <f t="shared" ca="1" si="1120"/>
        <v>4</v>
      </c>
      <c r="AV3252" s="2" t="str">
        <f t="shared" si="1121"/>
        <v>-</v>
      </c>
      <c r="AW3252" s="2" t="str">
        <f t="shared" si="1122"/>
        <v>-</v>
      </c>
      <c r="AX3252" s="2" t="str">
        <f t="shared" si="1123"/>
        <v>-</v>
      </c>
      <c r="AY3252" s="2" t="str">
        <f t="shared" si="1102"/>
        <v>-</v>
      </c>
      <c r="AZ3252" s="2" t="str">
        <f t="shared" si="1103"/>
        <v>-</v>
      </c>
      <c r="BA3252" s="2" t="str">
        <f t="shared" si="1104"/>
        <v>-</v>
      </c>
    </row>
    <row r="3253" spans="1:53">
      <c r="A3253" s="2">
        <f t="shared" si="1105"/>
        <v>3252</v>
      </c>
      <c r="B3253" s="2">
        <f>'Synthese chemins'!B3253</f>
        <v>7</v>
      </c>
      <c r="C3253" s="2">
        <f>'Synthese chemins'!C3253</f>
        <v>4</v>
      </c>
      <c r="D3253" s="2" t="str">
        <f>'Synthese chemins'!D3253</f>
        <v>Non</v>
      </c>
      <c r="E3253" s="20" t="str">
        <f>IF($D3253="Non",IF($B3253&lt;3,"-",IF('Synthese chemins'!E3253&gt;2,"Passeur",IF('Synthese chemins'!E3253&lt;1,"-",IF('Synthese chemins'!E3253&lt;2,IF(E$1=$Y3253,"-",IF(E$1=$AA3253,"-","Passeur")),IF(E$1=$Y3253,IF(E$1=Y3253,"-","Passeur"),"Passeur"))))),"-")</f>
        <v>-</v>
      </c>
      <c r="F3253" s="20" t="str">
        <f>IF($D3253="Non",IF($B3253&lt;3,"-",IF('Synthese chemins'!F3253&gt;2,"Passeur",IF('Synthese chemins'!F3253&lt;1,"-",IF('Synthese chemins'!F3253&lt;2,IF(F$1=$Y3253,"-",IF(F$1=$AA3253,"-","Passeur")),IF(F$1=$Y3253,IF(F$1=AA3253,"-","Passeur"),"Passeur"))))),"-")</f>
        <v>-</v>
      </c>
      <c r="G3253" s="20" t="str">
        <f>IF($D3253="Non",IF($B3253&lt;3,"-",IF('Synthese chemins'!G3253&gt;2,"Passeur",IF('Synthese chemins'!G3253&lt;1,"-",IF('Synthese chemins'!G3253&lt;2,IF(G$1=$Y3253,"-",IF(G$1=$AA3253,"-","Passeur")),IF(G$1=$Y3253,IF(G$1=AB3253,"-","Passeur"),"Passeur"))))),"-")</f>
        <v>-</v>
      </c>
      <c r="H3253" s="20" t="str">
        <f>IF($D3253="Non",IF($B3253&lt;3,"-",IF('Synthese chemins'!H3253&gt;2,"Passeur",IF('Synthese chemins'!H3253&lt;1,"-",IF('Synthese chemins'!H3253&lt;2,IF(H$1=$Y3253,"-",IF(H$1=$AA3253,"-","Passeur")),IF(H$1=$Y3253,IF(H$1=AC3253,"-","Passeur"),"Passeur"))))),"-")</f>
        <v>-</v>
      </c>
      <c r="I3253" s="20" t="str">
        <f>IF($D3253="Non",IF($B3253&lt;3,"-",IF('Synthese chemins'!I3253&gt;2,"Passeur",IF('Synthese chemins'!I3253&lt;1,"-",IF('Synthese chemins'!I3253&lt;2,IF(I$1=$Y3253,"-",IF(I$1=$AA3253,"-","Passeur")),IF(I$1=$Y3253,IF(I$1=AD3253,"-","Passeur"),"Passeur"))))),"-")</f>
        <v>-</v>
      </c>
      <c r="J3253" s="20" t="str">
        <f>IF($D3253="Non",IF($B3253&lt;3,"-",IF('Synthese chemins'!J3253&gt;2,"Passeur",IF('Synthese chemins'!J3253&lt;1,"-",IF('Synthese chemins'!J3253&lt;2,IF(J$1=$Y3253,"-",IF(J$1=$AA3253,"-","Passeur")),IF(J$1=$Y3253,IF(J$1=AE3253,"-","Passeur"),"Passeur"))))),"-")</f>
        <v>-</v>
      </c>
      <c r="K3253" s="20" t="str">
        <f>IF($D3253="Non",IF($B3253&lt;3,"-",IF('Synthese chemins'!K3253&gt;2,"Passeur",IF('Synthese chemins'!K3253&lt;1,"-",IF('Synthese chemins'!K3253&lt;2,IF(K$1=$Y3253,"-",IF(K$1=$AA3253,"-","Passeur")),IF(K$1=$Y3253,IF(K$1=AF3253,"-","Passeur"),"Passeur"))))),"-")</f>
        <v>-</v>
      </c>
      <c r="L3253" s="20" t="str">
        <f>IF($D3253="Non",IF($B3253&lt;3,"-",IF('Synthese chemins'!L3253&gt;2,"Passeur",IF('Synthese chemins'!L3253&lt;1,"-",IF('Synthese chemins'!L3253&lt;2,IF(L$1=$Y3253,"-",IF(L$1=$AA3253,"-","Passeur")),IF(L$1=$Y3253,IF(L$1=AG3253,"-","Passeur"),"Passeur"))))),"-")</f>
        <v>-</v>
      </c>
      <c r="M3253" s="20" t="str">
        <f>IF($D3253="Non",IF($B3253&lt;3,"-",IF('Synthese chemins'!M3253&gt;2,"Passeur",IF('Synthese chemins'!M3253&lt;1,"-",IF('Synthese chemins'!M3253&lt;2,IF(M$1=$Y3253,"-",IF(M$1=$AA3253,"-","Passeur")),IF(M$1=$Y3253,IF(M$1=AH3253,"-","Passeur"),"Passeur"))))),"-")</f>
        <v>-</v>
      </c>
      <c r="N3253" s="20" t="str">
        <f>IF($D3253="Non",IF($B3253&lt;3,"-",IF('Synthese chemins'!N3253&gt;2,"Passeur",IF('Synthese chemins'!N3253&lt;1,"-",IF('Synthese chemins'!N3253&lt;2,IF(N$1=$Y3253,"-",IF(N$1=$AA3253,"-","Passeur")),IF(N$1=$Y3253,IF(N$1=AI3253,"-","Passeur"),"Passeur"))))),"-")</f>
        <v>Passeur</v>
      </c>
      <c r="O3253" s="20" t="str">
        <f>IF($D3253="Non",IF($B3253&lt;3,"-",IF('Synthese chemins'!O3253&gt;2,"Passeur",IF('Synthese chemins'!O3253&lt;1,"-",IF('Synthese chemins'!O3253&lt;2,IF(O$1=$Y3253,"-",IF(O$1=$AA3253,"-","Passeur")),IF(O$1=$Y3253,IF(O$1=AJ3253,"-","Passeur"),"Passeur"))))),"-")</f>
        <v>-</v>
      </c>
      <c r="P3253" s="20" t="str">
        <f>IF($D3253="Non",IF($B3253&lt;3,"-",IF('Synthese chemins'!P3253&gt;2,"Passeur",IF('Synthese chemins'!P3253&lt;1,"-",IF('Synthese chemins'!P3253&lt;2,IF(P$1=$Y3253,"-",IF(P$1=$AA3253,"-","Passeur")),IF(P$1=$Y3253,IF(P$1=AK3253,"-","Passeur"),"Passeur"))))),"-")</f>
        <v>-</v>
      </c>
      <c r="Q3253" s="20" t="str">
        <f>IF($D3253="Non",IF($B3253&lt;3,"-",IF('Synthese chemins'!Q3253&gt;2,"Passeur",IF('Synthese chemins'!Q3253&lt;1,"-",IF('Synthese chemins'!Q3253&lt;2,IF(Q$1=$Y3253,"-",IF(Q$1=$AA3253,"-","Passeur")),IF(Q$1=$Y3253,IF(Q$1=AL3253,"-","Passeur"),"Passeur"))))),"-")</f>
        <v>-</v>
      </c>
      <c r="R3253" s="20" t="str">
        <f>IF($D3253="Non",IF($B3253&lt;3,"-",IF('Synthese chemins'!R3253&gt;2,"Passeur",IF('Synthese chemins'!R3253&lt;1,"-",IF('Synthese chemins'!R3253&lt;2,IF(R$1=$Y3253,"-",IF(R$1=$AA3253,"-","Passeur")),IF(R$1=$Y3253,IF(R$1=AM3253,"-","Passeur"),"Passeur"))))),"-")</f>
        <v>Passeur</v>
      </c>
      <c r="S3253" s="20" t="str">
        <f>IF($D3253="Non",IF($B3253&lt;3,"-",IF('Synthese chemins'!S3253&gt;2,"Passeur",IF('Synthese chemins'!S3253&lt;1,"-",IF('Synthese chemins'!S3253&lt;2,IF(S$1=$Y3253,"-",IF(S$1=$AA3253,"-","Passeur")),IF(S$1=$Y3253,IF(S$1=AN3253,"-","Passeur"),"Passeur"))))),"-")</f>
        <v>Passeur</v>
      </c>
      <c r="T3253" s="20" t="str">
        <f>IF($D3253="Non",IF($B3253&lt;3,"-",IF('Synthese chemins'!T3253&gt;2,"Passeur",IF('Synthese chemins'!T3253&lt;1,"-",IF('Synthese chemins'!T3253&lt;2,IF(T$1=$Y3253,"-",IF(T$1=$AA3253,"-","Passeur")),IF(T$1=$Y3253,IF(T$1=AO3253,"-","Passeur"),"Passeur"))))),"-")</f>
        <v>-</v>
      </c>
      <c r="U3253" s="20" t="str">
        <f>IF($D3253="Non",IF($B3253&lt;3,"-",IF('Synthese chemins'!U3253&gt;2,"Passeur",IF('Synthese chemins'!U3253&lt;1,"-",IF('Synthese chemins'!U3253&lt;2,IF(U$1=$Y3253,"-",IF(U$1=$AA3253,"-","Passeur")),IF(U$1=$Y3253,IF(U$1=AP3253,"-","Passeur"),"Passeur"))))),"-")</f>
        <v>-</v>
      </c>
      <c r="V3253" s="20" t="str">
        <f>IF($D3253="Non",IF($B3253&lt;3,"-",IF('Synthese chemins'!V3253&gt;2,"Passeur",IF('Synthese chemins'!V3253&lt;1,"-",IF('Synthese chemins'!V3253&lt;2,IF(V$1=$Y3253,"-",IF(V$1=$AA3253,"-","Passeur")),IF(V$1=$Y3253,IF(V$1=AQ3253,"-","Passeur"),"Passeur"))))),"-")</f>
        <v>-</v>
      </c>
      <c r="W3253" s="20" t="str">
        <f>IF($D3253="Non",IF($B3253&lt;3,"-",IF('Synthese chemins'!W3253&gt;2,"Passeur",IF('Synthese chemins'!W3253&lt;1,"-",IF('Synthese chemins'!W3253&lt;2,IF(W$1=$Y3253,"-",IF(W$1=$AA3253,"-","Passeur")),IF(W$1=$Y3253,IF(W$1=AR3253,"-","Passeur"),"Passeur"))))),"-")</f>
        <v>-</v>
      </c>
      <c r="X3253" s="20" t="str">
        <f>IF($D3253="Non",IF($B3253&lt;3,"-",IF('Synthese chemins'!X3253&gt;2,"Passeur",IF('Synthese chemins'!X3253&lt;1,"-",IF('Synthese chemins'!X3253&lt;2,IF(X$1=$Y3253,"-",IF(X$1=$AA3253,"-","Passeur")),IF(X$1=$Y3253,IF(X$1=AS3253,"-","Passeur"),"Passeur"))))),"-")</f>
        <v>-</v>
      </c>
      <c r="Y3253" s="33" t="str">
        <f>'Chemins de conversion les plus '!G3253</f>
        <v>SEA // PLA</v>
      </c>
      <c r="Z3253" s="20">
        <f t="shared" si="1106"/>
        <v>3</v>
      </c>
      <c r="AA3253" s="33" t="str">
        <f>'Chemins de conversion les plus '!I3253</f>
        <v>SEA // Adwords Branding</v>
      </c>
      <c r="AB3253" s="5"/>
      <c r="AC3253" s="20">
        <f ca="1">'Synthese chemins'!Z3253</f>
        <v>4</v>
      </c>
      <c r="AD3253" s="19">
        <f>'Synthese chemins'!AA3253</f>
        <v>121.33</v>
      </c>
      <c r="AE3253" s="20">
        <f ca="1">'Synthese chemins'!AB3253</f>
        <v>0.5714285714285714</v>
      </c>
      <c r="AF3253" s="19">
        <f>'Synthese chemins'!AC3253</f>
        <v>17.332857142857144</v>
      </c>
      <c r="AH3253" s="2" t="str">
        <f t="shared" si="1107"/>
        <v>-</v>
      </c>
      <c r="AI3253" s="2" t="str">
        <f t="shared" si="1108"/>
        <v>-</v>
      </c>
      <c r="AJ3253" s="2" t="str">
        <f t="shared" si="1109"/>
        <v>-</v>
      </c>
      <c r="AK3253" s="2" t="str">
        <f t="shared" si="1110"/>
        <v>-</v>
      </c>
      <c r="AL3253" s="2" t="str">
        <f t="shared" si="1111"/>
        <v>-</v>
      </c>
      <c r="AM3253" s="2" t="str">
        <f t="shared" si="1112"/>
        <v>-</v>
      </c>
      <c r="AN3253" s="2" t="str">
        <f t="shared" si="1113"/>
        <v>-</v>
      </c>
      <c r="AO3253" s="2" t="str">
        <f t="shared" si="1114"/>
        <v>-</v>
      </c>
      <c r="AP3253" s="2" t="str">
        <f t="shared" si="1115"/>
        <v>-</v>
      </c>
      <c r="AQ3253" s="2">
        <f t="shared" ca="1" si="1116"/>
        <v>4</v>
      </c>
      <c r="AR3253" s="2" t="str">
        <f t="shared" si="1117"/>
        <v>-</v>
      </c>
      <c r="AS3253" s="2" t="str">
        <f t="shared" si="1118"/>
        <v>-</v>
      </c>
      <c r="AT3253" s="2" t="str">
        <f t="shared" si="1119"/>
        <v>-</v>
      </c>
      <c r="AU3253" s="2">
        <f t="shared" ca="1" si="1120"/>
        <v>4</v>
      </c>
      <c r="AV3253" s="2">
        <f t="shared" ca="1" si="1121"/>
        <v>4</v>
      </c>
      <c r="AW3253" s="2" t="str">
        <f t="shared" si="1122"/>
        <v>-</v>
      </c>
      <c r="AX3253" s="2" t="str">
        <f t="shared" si="1123"/>
        <v>-</v>
      </c>
      <c r="AY3253" s="2" t="str">
        <f t="shared" si="1102"/>
        <v>-</v>
      </c>
      <c r="AZ3253" s="2" t="str">
        <f t="shared" si="1103"/>
        <v>-</v>
      </c>
      <c r="BA3253" s="2" t="str">
        <f t="shared" si="1104"/>
        <v>-</v>
      </c>
    </row>
    <row r="3254" spans="1:53">
      <c r="A3254" s="2">
        <f t="shared" si="1105"/>
        <v>3253</v>
      </c>
      <c r="B3254" s="2">
        <f>'Synthese chemins'!B3254</f>
        <v>7</v>
      </c>
      <c r="C3254" s="2">
        <f>'Synthese chemins'!C3254</f>
        <v>2</v>
      </c>
      <c r="D3254" s="2" t="str">
        <f>'Synthese chemins'!D3254</f>
        <v>Non</v>
      </c>
      <c r="E3254" s="20" t="str">
        <f>IF($D3254="Non",IF($B3254&lt;3,"-",IF('Synthese chemins'!E3254&gt;2,"Passeur",IF('Synthese chemins'!E3254&lt;1,"-",IF('Synthese chemins'!E3254&lt;2,IF(E$1=$Y3254,"-",IF(E$1=$AA3254,"-","Passeur")),IF(E$1=$Y3254,IF(E$1=Y3254,"-","Passeur"),"Passeur"))))),"-")</f>
        <v>-</v>
      </c>
      <c r="F3254" s="20" t="str">
        <f>IF($D3254="Non",IF($B3254&lt;3,"-",IF('Synthese chemins'!F3254&gt;2,"Passeur",IF('Synthese chemins'!F3254&lt;1,"-",IF('Synthese chemins'!F3254&lt;2,IF(F$1=$Y3254,"-",IF(F$1=$AA3254,"-","Passeur")),IF(F$1=$Y3254,IF(F$1=AA3254,"-","Passeur"),"Passeur"))))),"-")</f>
        <v>Passeur</v>
      </c>
      <c r="G3254" s="20" t="str">
        <f>IF($D3254="Non",IF($B3254&lt;3,"-",IF('Synthese chemins'!G3254&gt;2,"Passeur",IF('Synthese chemins'!G3254&lt;1,"-",IF('Synthese chemins'!G3254&lt;2,IF(G$1=$Y3254,"-",IF(G$1=$AA3254,"-","Passeur")),IF(G$1=$Y3254,IF(G$1=AB3254,"-","Passeur"),"Passeur"))))),"-")</f>
        <v>-</v>
      </c>
      <c r="H3254" s="20" t="str">
        <f>IF($D3254="Non",IF($B3254&lt;3,"-",IF('Synthese chemins'!H3254&gt;2,"Passeur",IF('Synthese chemins'!H3254&lt;1,"-",IF('Synthese chemins'!H3254&lt;2,IF(H$1=$Y3254,"-",IF(H$1=$AA3254,"-","Passeur")),IF(H$1=$Y3254,IF(H$1=AC3254,"-","Passeur"),"Passeur"))))),"-")</f>
        <v>-</v>
      </c>
      <c r="I3254" s="20" t="str">
        <f>IF($D3254="Non",IF($B3254&lt;3,"-",IF('Synthese chemins'!I3254&gt;2,"Passeur",IF('Synthese chemins'!I3254&lt;1,"-",IF('Synthese chemins'!I3254&lt;2,IF(I$1=$Y3254,"-",IF(I$1=$AA3254,"-","Passeur")),IF(I$1=$Y3254,IF(I$1=AD3254,"-","Passeur"),"Passeur"))))),"-")</f>
        <v>-</v>
      </c>
      <c r="J3254" s="20" t="str">
        <f>IF($D3254="Non",IF($B3254&lt;3,"-",IF('Synthese chemins'!J3254&gt;2,"Passeur",IF('Synthese chemins'!J3254&lt;1,"-",IF('Synthese chemins'!J3254&lt;2,IF(J$1=$Y3254,"-",IF(J$1=$AA3254,"-","Passeur")),IF(J$1=$Y3254,IF(J$1=AE3254,"-","Passeur"),"Passeur"))))),"-")</f>
        <v>-</v>
      </c>
      <c r="K3254" s="20" t="str">
        <f>IF($D3254="Non",IF($B3254&lt;3,"-",IF('Synthese chemins'!K3254&gt;2,"Passeur",IF('Synthese chemins'!K3254&lt;1,"-",IF('Synthese chemins'!K3254&lt;2,IF(K$1=$Y3254,"-",IF(K$1=$AA3254,"-","Passeur")),IF(K$1=$Y3254,IF(K$1=AF3254,"-","Passeur"),"Passeur"))))),"-")</f>
        <v>-</v>
      </c>
      <c r="L3254" s="20" t="str">
        <f>IF($D3254="Non",IF($B3254&lt;3,"-",IF('Synthese chemins'!L3254&gt;2,"Passeur",IF('Synthese chemins'!L3254&lt;1,"-",IF('Synthese chemins'!L3254&lt;2,IF(L$1=$Y3254,"-",IF(L$1=$AA3254,"-","Passeur")),IF(L$1=$Y3254,IF(L$1=AG3254,"-","Passeur"),"Passeur"))))),"-")</f>
        <v>-</v>
      </c>
      <c r="M3254" s="20" t="str">
        <f>IF($D3254="Non",IF($B3254&lt;3,"-",IF('Synthese chemins'!M3254&gt;2,"Passeur",IF('Synthese chemins'!M3254&lt;1,"-",IF('Synthese chemins'!M3254&lt;2,IF(M$1=$Y3254,"-",IF(M$1=$AA3254,"-","Passeur")),IF(M$1=$Y3254,IF(M$1=AH3254,"-","Passeur"),"Passeur"))))),"-")</f>
        <v>-</v>
      </c>
      <c r="N3254" s="20" t="str">
        <f>IF($D3254="Non",IF($B3254&lt;3,"-",IF('Synthese chemins'!N3254&gt;2,"Passeur",IF('Synthese chemins'!N3254&lt;1,"-",IF('Synthese chemins'!N3254&lt;2,IF(N$1=$Y3254,"-",IF(N$1=$AA3254,"-","Passeur")),IF(N$1=$Y3254,IF(N$1=AI3254,"-","Passeur"),"Passeur"))))),"-")</f>
        <v>-</v>
      </c>
      <c r="O3254" s="20" t="str">
        <f>IF($D3254="Non",IF($B3254&lt;3,"-",IF('Synthese chemins'!O3254&gt;2,"Passeur",IF('Synthese chemins'!O3254&lt;1,"-",IF('Synthese chemins'!O3254&lt;2,IF(O$1=$Y3254,"-",IF(O$1=$AA3254,"-","Passeur")),IF(O$1=$Y3254,IF(O$1=AJ3254,"-","Passeur"),"Passeur"))))),"-")</f>
        <v>-</v>
      </c>
      <c r="P3254" s="20" t="str">
        <f>IF($D3254="Non",IF($B3254&lt;3,"-",IF('Synthese chemins'!P3254&gt;2,"Passeur",IF('Synthese chemins'!P3254&lt;1,"-",IF('Synthese chemins'!P3254&lt;2,IF(P$1=$Y3254,"-",IF(P$1=$AA3254,"-","Passeur")),IF(P$1=$Y3254,IF(P$1=AK3254,"-","Passeur"),"Passeur"))))),"-")</f>
        <v>-</v>
      </c>
      <c r="Q3254" s="20" t="str">
        <f>IF($D3254="Non",IF($B3254&lt;3,"-",IF('Synthese chemins'!Q3254&gt;2,"Passeur",IF('Synthese chemins'!Q3254&lt;1,"-",IF('Synthese chemins'!Q3254&lt;2,IF(Q$1=$Y3254,"-",IF(Q$1=$AA3254,"-","Passeur")),IF(Q$1=$Y3254,IF(Q$1=AL3254,"-","Passeur"),"Passeur"))))),"-")</f>
        <v>Passeur</v>
      </c>
      <c r="R3254" s="20" t="str">
        <f>IF($D3254="Non",IF($B3254&lt;3,"-",IF('Synthese chemins'!R3254&gt;2,"Passeur",IF('Synthese chemins'!R3254&lt;1,"-",IF('Synthese chemins'!R3254&lt;2,IF(R$1=$Y3254,"-",IF(R$1=$AA3254,"-","Passeur")),IF(R$1=$Y3254,IF(R$1=AM3254,"-","Passeur"),"Passeur"))))),"-")</f>
        <v>-</v>
      </c>
      <c r="S3254" s="20" t="str">
        <f>IF($D3254="Non",IF($B3254&lt;3,"-",IF('Synthese chemins'!S3254&gt;2,"Passeur",IF('Synthese chemins'!S3254&lt;1,"-",IF('Synthese chemins'!S3254&lt;2,IF(S$1=$Y3254,"-",IF(S$1=$AA3254,"-","Passeur")),IF(S$1=$Y3254,IF(S$1=AN3254,"-","Passeur"),"Passeur"))))),"-")</f>
        <v>-</v>
      </c>
      <c r="T3254" s="20" t="str">
        <f>IF($D3254="Non",IF($B3254&lt;3,"-",IF('Synthese chemins'!T3254&gt;2,"Passeur",IF('Synthese chemins'!T3254&lt;1,"-",IF('Synthese chemins'!T3254&lt;2,IF(T$1=$Y3254,"-",IF(T$1=$AA3254,"-","Passeur")),IF(T$1=$Y3254,IF(T$1=AO3254,"-","Passeur"),"Passeur"))))),"-")</f>
        <v>-</v>
      </c>
      <c r="U3254" s="20" t="str">
        <f>IF($D3254="Non",IF($B3254&lt;3,"-",IF('Synthese chemins'!U3254&gt;2,"Passeur",IF('Synthese chemins'!U3254&lt;1,"-",IF('Synthese chemins'!U3254&lt;2,IF(U$1=$Y3254,"-",IF(U$1=$AA3254,"-","Passeur")),IF(U$1=$Y3254,IF(U$1=AP3254,"-","Passeur"),"Passeur"))))),"-")</f>
        <v>-</v>
      </c>
      <c r="V3254" s="20" t="str">
        <f>IF($D3254="Non",IF($B3254&lt;3,"-",IF('Synthese chemins'!V3254&gt;2,"Passeur",IF('Synthese chemins'!V3254&lt;1,"-",IF('Synthese chemins'!V3254&lt;2,IF(V$1=$Y3254,"-",IF(V$1=$AA3254,"-","Passeur")),IF(V$1=$Y3254,IF(V$1=AQ3254,"-","Passeur"),"Passeur"))))),"-")</f>
        <v>-</v>
      </c>
      <c r="W3254" s="20" t="str">
        <f>IF($D3254="Non",IF($B3254&lt;3,"-",IF('Synthese chemins'!W3254&gt;2,"Passeur",IF('Synthese chemins'!W3254&lt;1,"-",IF('Synthese chemins'!W3254&lt;2,IF(W$1=$Y3254,"-",IF(W$1=$AA3254,"-","Passeur")),IF(W$1=$Y3254,IF(W$1=AR3254,"-","Passeur"),"Passeur"))))),"-")</f>
        <v>-</v>
      </c>
      <c r="X3254" s="20" t="str">
        <f>IF($D3254="Non",IF($B3254&lt;3,"-",IF('Synthese chemins'!X3254&gt;2,"Passeur",IF('Synthese chemins'!X3254&lt;1,"-",IF('Synthese chemins'!X3254&lt;2,IF(X$1=$Y3254,"-",IF(X$1=$AA3254,"-","Passeur")),IF(X$1=$Y3254,IF(X$1=AS3254,"-","Passeur"),"Passeur"))))),"-")</f>
        <v>-</v>
      </c>
      <c r="Y3254" s="33" t="str">
        <f>'Chemins de conversion les plus '!G3254</f>
        <v>SEA // PLA</v>
      </c>
      <c r="Z3254" s="20">
        <f t="shared" si="1106"/>
        <v>2</v>
      </c>
      <c r="AA3254" s="33" t="str">
        <f>'Chemins de conversion les plus '!I3254</f>
        <v>Direct</v>
      </c>
      <c r="AB3254" s="5"/>
      <c r="AC3254" s="20">
        <f ca="1">'Synthese chemins'!Z3254</f>
        <v>4</v>
      </c>
      <c r="AD3254" s="19">
        <f>'Synthese chemins'!AA3254</f>
        <v>45.01</v>
      </c>
      <c r="AE3254" s="20">
        <f ca="1">'Synthese chemins'!AB3254</f>
        <v>0.5714285714285714</v>
      </c>
      <c r="AF3254" s="19">
        <f>'Synthese chemins'!AC3254</f>
        <v>6.43</v>
      </c>
      <c r="AH3254" s="2" t="str">
        <f t="shared" si="1107"/>
        <v>-</v>
      </c>
      <c r="AI3254" s="2">
        <f t="shared" ca="1" si="1108"/>
        <v>4</v>
      </c>
      <c r="AJ3254" s="2" t="str">
        <f t="shared" si="1109"/>
        <v>-</v>
      </c>
      <c r="AK3254" s="2" t="str">
        <f t="shared" si="1110"/>
        <v>-</v>
      </c>
      <c r="AL3254" s="2" t="str">
        <f t="shared" si="1111"/>
        <v>-</v>
      </c>
      <c r="AM3254" s="2" t="str">
        <f t="shared" si="1112"/>
        <v>-</v>
      </c>
      <c r="AN3254" s="2" t="str">
        <f t="shared" si="1113"/>
        <v>-</v>
      </c>
      <c r="AO3254" s="2" t="str">
        <f t="shared" si="1114"/>
        <v>-</v>
      </c>
      <c r="AP3254" s="2" t="str">
        <f t="shared" si="1115"/>
        <v>-</v>
      </c>
      <c r="AQ3254" s="2" t="str">
        <f t="shared" si="1116"/>
        <v>-</v>
      </c>
      <c r="AR3254" s="2" t="str">
        <f t="shared" si="1117"/>
        <v>-</v>
      </c>
      <c r="AS3254" s="2" t="str">
        <f t="shared" si="1118"/>
        <v>-</v>
      </c>
      <c r="AT3254" s="2">
        <f t="shared" ca="1" si="1119"/>
        <v>4</v>
      </c>
      <c r="AU3254" s="2" t="str">
        <f t="shared" si="1120"/>
        <v>-</v>
      </c>
      <c r="AV3254" s="2" t="str">
        <f t="shared" si="1121"/>
        <v>-</v>
      </c>
      <c r="AW3254" s="2" t="str">
        <f t="shared" si="1122"/>
        <v>-</v>
      </c>
      <c r="AX3254" s="2" t="str">
        <f t="shared" si="1123"/>
        <v>-</v>
      </c>
      <c r="AY3254" s="2" t="str">
        <f t="shared" si="1102"/>
        <v>-</v>
      </c>
      <c r="AZ3254" s="2" t="str">
        <f t="shared" si="1103"/>
        <v>-</v>
      </c>
      <c r="BA3254" s="2" t="str">
        <f t="shared" si="1104"/>
        <v>-</v>
      </c>
    </row>
    <row r="3255" spans="1:53">
      <c r="A3255" s="2">
        <f t="shared" si="1105"/>
        <v>3254</v>
      </c>
      <c r="B3255" s="2">
        <f>'Synthese chemins'!B3255</f>
        <v>7</v>
      </c>
      <c r="C3255" s="2">
        <f>'Synthese chemins'!C3255</f>
        <v>2</v>
      </c>
      <c r="D3255" s="2" t="str">
        <f>'Synthese chemins'!D3255</f>
        <v>Non</v>
      </c>
      <c r="E3255" s="20" t="str">
        <f>IF($D3255="Non",IF($B3255&lt;3,"-",IF('Synthese chemins'!E3255&gt;2,"Passeur",IF('Synthese chemins'!E3255&lt;1,"-",IF('Synthese chemins'!E3255&lt;2,IF(E$1=$Y3255,"-",IF(E$1=$AA3255,"-","Passeur")),IF(E$1=$Y3255,IF(E$1=Y3255,"-","Passeur"),"Passeur"))))),"-")</f>
        <v>-</v>
      </c>
      <c r="F3255" s="20" t="str">
        <f>IF($D3255="Non",IF($B3255&lt;3,"-",IF('Synthese chemins'!F3255&gt;2,"Passeur",IF('Synthese chemins'!F3255&lt;1,"-",IF('Synthese chemins'!F3255&lt;2,IF(F$1=$Y3255,"-",IF(F$1=$AA3255,"-","Passeur")),IF(F$1=$Y3255,IF(F$1=AA3255,"-","Passeur"),"Passeur"))))),"-")</f>
        <v>Passeur</v>
      </c>
      <c r="G3255" s="20" t="str">
        <f>IF($D3255="Non",IF($B3255&lt;3,"-",IF('Synthese chemins'!G3255&gt;2,"Passeur",IF('Synthese chemins'!G3255&lt;1,"-",IF('Synthese chemins'!G3255&lt;2,IF(G$1=$Y3255,"-",IF(G$1=$AA3255,"-","Passeur")),IF(G$1=$Y3255,IF(G$1=AB3255,"-","Passeur"),"Passeur"))))),"-")</f>
        <v>-</v>
      </c>
      <c r="H3255" s="20" t="str">
        <f>IF($D3255="Non",IF($B3255&lt;3,"-",IF('Synthese chemins'!H3255&gt;2,"Passeur",IF('Synthese chemins'!H3255&lt;1,"-",IF('Synthese chemins'!H3255&lt;2,IF(H$1=$Y3255,"-",IF(H$1=$AA3255,"-","Passeur")),IF(H$1=$Y3255,IF(H$1=AC3255,"-","Passeur"),"Passeur"))))),"-")</f>
        <v>-</v>
      </c>
      <c r="I3255" s="20" t="str">
        <f>IF($D3255="Non",IF($B3255&lt;3,"-",IF('Synthese chemins'!I3255&gt;2,"Passeur",IF('Synthese chemins'!I3255&lt;1,"-",IF('Synthese chemins'!I3255&lt;2,IF(I$1=$Y3255,"-",IF(I$1=$AA3255,"-","Passeur")),IF(I$1=$Y3255,IF(I$1=AD3255,"-","Passeur"),"Passeur"))))),"-")</f>
        <v>-</v>
      </c>
      <c r="J3255" s="20" t="str">
        <f>IF($D3255="Non",IF($B3255&lt;3,"-",IF('Synthese chemins'!J3255&gt;2,"Passeur",IF('Synthese chemins'!J3255&lt;1,"-",IF('Synthese chemins'!J3255&lt;2,IF(J$1=$Y3255,"-",IF(J$1=$AA3255,"-","Passeur")),IF(J$1=$Y3255,IF(J$1=AE3255,"-","Passeur"),"Passeur"))))),"-")</f>
        <v>-</v>
      </c>
      <c r="K3255" s="20" t="str">
        <f>IF($D3255="Non",IF($B3255&lt;3,"-",IF('Synthese chemins'!K3255&gt;2,"Passeur",IF('Synthese chemins'!K3255&lt;1,"-",IF('Synthese chemins'!K3255&lt;2,IF(K$1=$Y3255,"-",IF(K$1=$AA3255,"-","Passeur")),IF(K$1=$Y3255,IF(K$1=AF3255,"-","Passeur"),"Passeur"))))),"-")</f>
        <v>-</v>
      </c>
      <c r="L3255" s="20" t="str">
        <f>IF($D3255="Non",IF($B3255&lt;3,"-",IF('Synthese chemins'!L3255&gt;2,"Passeur",IF('Synthese chemins'!L3255&lt;1,"-",IF('Synthese chemins'!L3255&lt;2,IF(L$1=$Y3255,"-",IF(L$1=$AA3255,"-","Passeur")),IF(L$1=$Y3255,IF(L$1=AG3255,"-","Passeur"),"Passeur"))))),"-")</f>
        <v>-</v>
      </c>
      <c r="M3255" s="20" t="str">
        <f>IF($D3255="Non",IF($B3255&lt;3,"-",IF('Synthese chemins'!M3255&gt;2,"Passeur",IF('Synthese chemins'!M3255&lt;1,"-",IF('Synthese chemins'!M3255&lt;2,IF(M$1=$Y3255,"-",IF(M$1=$AA3255,"-","Passeur")),IF(M$1=$Y3255,IF(M$1=AH3255,"-","Passeur"),"Passeur"))))),"-")</f>
        <v>-</v>
      </c>
      <c r="N3255" s="20" t="str">
        <f>IF($D3255="Non",IF($B3255&lt;3,"-",IF('Synthese chemins'!N3255&gt;2,"Passeur",IF('Synthese chemins'!N3255&lt;1,"-",IF('Synthese chemins'!N3255&lt;2,IF(N$1=$Y3255,"-",IF(N$1=$AA3255,"-","Passeur")),IF(N$1=$Y3255,IF(N$1=AI3255,"-","Passeur"),"Passeur"))))),"-")</f>
        <v>-</v>
      </c>
      <c r="O3255" s="20" t="str">
        <f>IF($D3255="Non",IF($B3255&lt;3,"-",IF('Synthese chemins'!O3255&gt;2,"Passeur",IF('Synthese chemins'!O3255&lt;1,"-",IF('Synthese chemins'!O3255&lt;2,IF(O$1=$Y3255,"-",IF(O$1=$AA3255,"-","Passeur")),IF(O$1=$Y3255,IF(O$1=AJ3255,"-","Passeur"),"Passeur"))))),"-")</f>
        <v>-</v>
      </c>
      <c r="P3255" s="20" t="str">
        <f>IF($D3255="Non",IF($B3255&lt;3,"-",IF('Synthese chemins'!P3255&gt;2,"Passeur",IF('Synthese chemins'!P3255&lt;1,"-",IF('Synthese chemins'!P3255&lt;2,IF(P$1=$Y3255,"-",IF(P$1=$AA3255,"-","Passeur")),IF(P$1=$Y3255,IF(P$1=AK3255,"-","Passeur"),"Passeur"))))),"-")</f>
        <v>-</v>
      </c>
      <c r="Q3255" s="20" t="str">
        <f>IF($D3255="Non",IF($B3255&lt;3,"-",IF('Synthese chemins'!Q3255&gt;2,"Passeur",IF('Synthese chemins'!Q3255&lt;1,"-",IF('Synthese chemins'!Q3255&lt;2,IF(Q$1=$Y3255,"-",IF(Q$1=$AA3255,"-","Passeur")),IF(Q$1=$Y3255,IF(Q$1=AL3255,"-","Passeur"),"Passeur"))))),"-")</f>
        <v>Passeur</v>
      </c>
      <c r="R3255" s="20" t="str">
        <f>IF($D3255="Non",IF($B3255&lt;3,"-",IF('Synthese chemins'!R3255&gt;2,"Passeur",IF('Synthese chemins'!R3255&lt;1,"-",IF('Synthese chemins'!R3255&lt;2,IF(R$1=$Y3255,"-",IF(R$1=$AA3255,"-","Passeur")),IF(R$1=$Y3255,IF(R$1=AM3255,"-","Passeur"),"Passeur"))))),"-")</f>
        <v>-</v>
      </c>
      <c r="S3255" s="20" t="str">
        <f>IF($D3255="Non",IF($B3255&lt;3,"-",IF('Synthese chemins'!S3255&gt;2,"Passeur",IF('Synthese chemins'!S3255&lt;1,"-",IF('Synthese chemins'!S3255&lt;2,IF(S$1=$Y3255,"-",IF(S$1=$AA3255,"-","Passeur")),IF(S$1=$Y3255,IF(S$1=AN3255,"-","Passeur"),"Passeur"))))),"-")</f>
        <v>-</v>
      </c>
      <c r="T3255" s="20" t="str">
        <f>IF($D3255="Non",IF($B3255&lt;3,"-",IF('Synthese chemins'!T3255&gt;2,"Passeur",IF('Synthese chemins'!T3255&lt;1,"-",IF('Synthese chemins'!T3255&lt;2,IF(T$1=$Y3255,"-",IF(T$1=$AA3255,"-","Passeur")),IF(T$1=$Y3255,IF(T$1=AO3255,"-","Passeur"),"Passeur"))))),"-")</f>
        <v>-</v>
      </c>
      <c r="U3255" s="20" t="str">
        <f>IF($D3255="Non",IF($B3255&lt;3,"-",IF('Synthese chemins'!U3255&gt;2,"Passeur",IF('Synthese chemins'!U3255&lt;1,"-",IF('Synthese chemins'!U3255&lt;2,IF(U$1=$Y3255,"-",IF(U$1=$AA3255,"-","Passeur")),IF(U$1=$Y3255,IF(U$1=AP3255,"-","Passeur"),"Passeur"))))),"-")</f>
        <v>-</v>
      </c>
      <c r="V3255" s="20" t="str">
        <f>IF($D3255="Non",IF($B3255&lt;3,"-",IF('Synthese chemins'!V3255&gt;2,"Passeur",IF('Synthese chemins'!V3255&lt;1,"-",IF('Synthese chemins'!V3255&lt;2,IF(V$1=$Y3255,"-",IF(V$1=$AA3255,"-","Passeur")),IF(V$1=$Y3255,IF(V$1=AQ3255,"-","Passeur"),"Passeur"))))),"-")</f>
        <v>-</v>
      </c>
      <c r="W3255" s="20" t="str">
        <f>IF($D3255="Non",IF($B3255&lt;3,"-",IF('Synthese chemins'!W3255&gt;2,"Passeur",IF('Synthese chemins'!W3255&lt;1,"-",IF('Synthese chemins'!W3255&lt;2,IF(W$1=$Y3255,"-",IF(W$1=$AA3255,"-","Passeur")),IF(W$1=$Y3255,IF(W$1=AR3255,"-","Passeur"),"Passeur"))))),"-")</f>
        <v>-</v>
      </c>
      <c r="X3255" s="20" t="str">
        <f>IF($D3255="Non",IF($B3255&lt;3,"-",IF('Synthese chemins'!X3255&gt;2,"Passeur",IF('Synthese chemins'!X3255&lt;1,"-",IF('Synthese chemins'!X3255&lt;2,IF(X$1=$Y3255,"-",IF(X$1=$AA3255,"-","Passeur")),IF(X$1=$Y3255,IF(X$1=AS3255,"-","Passeur"),"Passeur"))))),"-")</f>
        <v>-</v>
      </c>
      <c r="Y3255" s="33" t="str">
        <f>'Chemins de conversion les plus '!G3255</f>
        <v>SEA // PLA</v>
      </c>
      <c r="Z3255" s="20">
        <f t="shared" si="1106"/>
        <v>2</v>
      </c>
      <c r="AA3255" s="33" t="str">
        <f>'Chemins de conversion les plus '!I3255</f>
        <v>Direct</v>
      </c>
      <c r="AB3255" s="5"/>
      <c r="AC3255" s="20">
        <f ca="1">'Synthese chemins'!Z3255</f>
        <v>4</v>
      </c>
      <c r="AD3255" s="19">
        <f>'Synthese chemins'!AA3255</f>
        <v>741.59</v>
      </c>
      <c r="AE3255" s="20">
        <f ca="1">'Synthese chemins'!AB3255</f>
        <v>0.5714285714285714</v>
      </c>
      <c r="AF3255" s="19">
        <f>'Synthese chemins'!AC3255</f>
        <v>105.94142857142857</v>
      </c>
      <c r="AH3255" s="2" t="str">
        <f t="shared" si="1107"/>
        <v>-</v>
      </c>
      <c r="AI3255" s="2">
        <f t="shared" ca="1" si="1108"/>
        <v>4</v>
      </c>
      <c r="AJ3255" s="2" t="str">
        <f t="shared" si="1109"/>
        <v>-</v>
      </c>
      <c r="AK3255" s="2" t="str">
        <f t="shared" si="1110"/>
        <v>-</v>
      </c>
      <c r="AL3255" s="2" t="str">
        <f t="shared" si="1111"/>
        <v>-</v>
      </c>
      <c r="AM3255" s="2" t="str">
        <f t="shared" si="1112"/>
        <v>-</v>
      </c>
      <c r="AN3255" s="2" t="str">
        <f t="shared" si="1113"/>
        <v>-</v>
      </c>
      <c r="AO3255" s="2" t="str">
        <f t="shared" si="1114"/>
        <v>-</v>
      </c>
      <c r="AP3255" s="2" t="str">
        <f t="shared" si="1115"/>
        <v>-</v>
      </c>
      <c r="AQ3255" s="2" t="str">
        <f t="shared" si="1116"/>
        <v>-</v>
      </c>
      <c r="AR3255" s="2" t="str">
        <f t="shared" si="1117"/>
        <v>-</v>
      </c>
      <c r="AS3255" s="2" t="str">
        <f t="shared" si="1118"/>
        <v>-</v>
      </c>
      <c r="AT3255" s="2">
        <f t="shared" ca="1" si="1119"/>
        <v>4</v>
      </c>
      <c r="AU3255" s="2" t="str">
        <f t="shared" si="1120"/>
        <v>-</v>
      </c>
      <c r="AV3255" s="2" t="str">
        <f t="shared" si="1121"/>
        <v>-</v>
      </c>
      <c r="AW3255" s="2" t="str">
        <f t="shared" si="1122"/>
        <v>-</v>
      </c>
      <c r="AX3255" s="2" t="str">
        <f t="shared" si="1123"/>
        <v>-</v>
      </c>
      <c r="AY3255" s="2" t="str">
        <f t="shared" si="1102"/>
        <v>-</v>
      </c>
      <c r="AZ3255" s="2" t="str">
        <f t="shared" si="1103"/>
        <v>-</v>
      </c>
      <c r="BA3255" s="2" t="str">
        <f t="shared" si="1104"/>
        <v>-</v>
      </c>
    </row>
    <row r="3256" spans="1:53">
      <c r="A3256" s="2">
        <f t="shared" si="1105"/>
        <v>3255</v>
      </c>
      <c r="B3256" s="2">
        <f>'Synthese chemins'!B3256</f>
        <v>7</v>
      </c>
      <c r="C3256" s="2">
        <f>'Synthese chemins'!C3256</f>
        <v>3</v>
      </c>
      <c r="D3256" s="2" t="str">
        <f>'Synthese chemins'!D3256</f>
        <v>Non</v>
      </c>
      <c r="E3256" s="20" t="str">
        <f>IF($D3256="Non",IF($B3256&lt;3,"-",IF('Synthese chemins'!E3256&gt;2,"Passeur",IF('Synthese chemins'!E3256&lt;1,"-",IF('Synthese chemins'!E3256&lt;2,IF(E$1=$Y3256,"-",IF(E$1=$AA3256,"-","Passeur")),IF(E$1=$Y3256,IF(E$1=Y3256,"-","Passeur"),"Passeur"))))),"-")</f>
        <v>-</v>
      </c>
      <c r="F3256" s="20" t="str">
        <f>IF($D3256="Non",IF($B3256&lt;3,"-",IF('Synthese chemins'!F3256&gt;2,"Passeur",IF('Synthese chemins'!F3256&lt;1,"-",IF('Synthese chemins'!F3256&lt;2,IF(F$1=$Y3256,"-",IF(F$1=$AA3256,"-","Passeur")),IF(F$1=$Y3256,IF(F$1=AA3256,"-","Passeur"),"Passeur"))))),"-")</f>
        <v>Passeur</v>
      </c>
      <c r="G3256" s="20" t="str">
        <f>IF($D3256="Non",IF($B3256&lt;3,"-",IF('Synthese chemins'!G3256&gt;2,"Passeur",IF('Synthese chemins'!G3256&lt;1,"-",IF('Synthese chemins'!G3256&lt;2,IF(G$1=$Y3256,"-",IF(G$1=$AA3256,"-","Passeur")),IF(G$1=$Y3256,IF(G$1=AB3256,"-","Passeur"),"Passeur"))))),"-")</f>
        <v>-</v>
      </c>
      <c r="H3256" s="20" t="str">
        <f>IF($D3256="Non",IF($B3256&lt;3,"-",IF('Synthese chemins'!H3256&gt;2,"Passeur",IF('Synthese chemins'!H3256&lt;1,"-",IF('Synthese chemins'!H3256&lt;2,IF(H$1=$Y3256,"-",IF(H$1=$AA3256,"-","Passeur")),IF(H$1=$Y3256,IF(H$1=AC3256,"-","Passeur"),"Passeur"))))),"-")</f>
        <v>-</v>
      </c>
      <c r="I3256" s="20" t="str">
        <f>IF($D3256="Non",IF($B3256&lt;3,"-",IF('Synthese chemins'!I3256&gt;2,"Passeur",IF('Synthese chemins'!I3256&lt;1,"-",IF('Synthese chemins'!I3256&lt;2,IF(I$1=$Y3256,"-",IF(I$1=$AA3256,"-","Passeur")),IF(I$1=$Y3256,IF(I$1=AD3256,"-","Passeur"),"Passeur"))))),"-")</f>
        <v>-</v>
      </c>
      <c r="J3256" s="20" t="str">
        <f>IF($D3256="Non",IF($B3256&lt;3,"-",IF('Synthese chemins'!J3256&gt;2,"Passeur",IF('Synthese chemins'!J3256&lt;1,"-",IF('Synthese chemins'!J3256&lt;2,IF(J$1=$Y3256,"-",IF(J$1=$AA3256,"-","Passeur")),IF(J$1=$Y3256,IF(J$1=AE3256,"-","Passeur"),"Passeur"))))),"-")</f>
        <v>-</v>
      </c>
      <c r="K3256" s="20" t="str">
        <f>IF($D3256="Non",IF($B3256&lt;3,"-",IF('Synthese chemins'!K3256&gt;2,"Passeur",IF('Synthese chemins'!K3256&lt;1,"-",IF('Synthese chemins'!K3256&lt;2,IF(K$1=$Y3256,"-",IF(K$1=$AA3256,"-","Passeur")),IF(K$1=$Y3256,IF(K$1=AF3256,"-","Passeur"),"Passeur"))))),"-")</f>
        <v>-</v>
      </c>
      <c r="L3256" s="20" t="str">
        <f>IF($D3256="Non",IF($B3256&lt;3,"-",IF('Synthese chemins'!L3256&gt;2,"Passeur",IF('Synthese chemins'!L3256&lt;1,"-",IF('Synthese chemins'!L3256&lt;2,IF(L$1=$Y3256,"-",IF(L$1=$AA3256,"-","Passeur")),IF(L$1=$Y3256,IF(L$1=AG3256,"-","Passeur"),"Passeur"))))),"-")</f>
        <v>-</v>
      </c>
      <c r="M3256" s="20" t="str">
        <f>IF($D3256="Non",IF($B3256&lt;3,"-",IF('Synthese chemins'!M3256&gt;2,"Passeur",IF('Synthese chemins'!M3256&lt;1,"-",IF('Synthese chemins'!M3256&lt;2,IF(M$1=$Y3256,"-",IF(M$1=$AA3256,"-","Passeur")),IF(M$1=$Y3256,IF(M$1=AH3256,"-","Passeur"),"Passeur"))))),"-")</f>
        <v>Passeur</v>
      </c>
      <c r="N3256" s="20" t="str">
        <f>IF($D3256="Non",IF($B3256&lt;3,"-",IF('Synthese chemins'!N3256&gt;2,"Passeur",IF('Synthese chemins'!N3256&lt;1,"-",IF('Synthese chemins'!N3256&lt;2,IF(N$1=$Y3256,"-",IF(N$1=$AA3256,"-","Passeur")),IF(N$1=$Y3256,IF(N$1=AI3256,"-","Passeur"),"Passeur"))))),"-")</f>
        <v>-</v>
      </c>
      <c r="O3256" s="20" t="str">
        <f>IF($D3256="Non",IF($B3256&lt;3,"-",IF('Synthese chemins'!O3256&gt;2,"Passeur",IF('Synthese chemins'!O3256&lt;1,"-",IF('Synthese chemins'!O3256&lt;2,IF(O$1=$Y3256,"-",IF(O$1=$AA3256,"-","Passeur")),IF(O$1=$Y3256,IF(O$1=AJ3256,"-","Passeur"),"Passeur"))))),"-")</f>
        <v>-</v>
      </c>
      <c r="P3256" s="20" t="str">
        <f>IF($D3256="Non",IF($B3256&lt;3,"-",IF('Synthese chemins'!P3256&gt;2,"Passeur",IF('Synthese chemins'!P3256&lt;1,"-",IF('Synthese chemins'!P3256&lt;2,IF(P$1=$Y3256,"-",IF(P$1=$AA3256,"-","Passeur")),IF(P$1=$Y3256,IF(P$1=AK3256,"-","Passeur"),"Passeur"))))),"-")</f>
        <v>-</v>
      </c>
      <c r="Q3256" s="20" t="str">
        <f>IF($D3256="Non",IF($B3256&lt;3,"-",IF('Synthese chemins'!Q3256&gt;2,"Passeur",IF('Synthese chemins'!Q3256&lt;1,"-",IF('Synthese chemins'!Q3256&lt;2,IF(Q$1=$Y3256,"-",IF(Q$1=$AA3256,"-","Passeur")),IF(Q$1=$Y3256,IF(Q$1=AL3256,"-","Passeur"),"Passeur"))))),"-")</f>
        <v>-</v>
      </c>
      <c r="R3256" s="20" t="str">
        <f>IF($D3256="Non",IF($B3256&lt;3,"-",IF('Synthese chemins'!R3256&gt;2,"Passeur",IF('Synthese chemins'!R3256&lt;1,"-",IF('Synthese chemins'!R3256&lt;2,IF(R$1=$Y3256,"-",IF(R$1=$AA3256,"-","Passeur")),IF(R$1=$Y3256,IF(R$1=AM3256,"-","Passeur"),"Passeur"))))),"-")</f>
        <v>-</v>
      </c>
      <c r="S3256" s="20" t="str">
        <f>IF($D3256="Non",IF($B3256&lt;3,"-",IF('Synthese chemins'!S3256&gt;2,"Passeur",IF('Synthese chemins'!S3256&lt;1,"-",IF('Synthese chemins'!S3256&lt;2,IF(S$1=$Y3256,"-",IF(S$1=$AA3256,"-","Passeur")),IF(S$1=$Y3256,IF(S$1=AN3256,"-","Passeur"),"Passeur"))))),"-")</f>
        <v>-</v>
      </c>
      <c r="T3256" s="20" t="str">
        <f>IF($D3256="Non",IF($B3256&lt;3,"-",IF('Synthese chemins'!T3256&gt;2,"Passeur",IF('Synthese chemins'!T3256&lt;1,"-",IF('Synthese chemins'!T3256&lt;2,IF(T$1=$Y3256,"-",IF(T$1=$AA3256,"-","Passeur")),IF(T$1=$Y3256,IF(T$1=AO3256,"-","Passeur"),"Passeur"))))),"-")</f>
        <v>-</v>
      </c>
      <c r="U3256" s="20" t="str">
        <f>IF($D3256="Non",IF($B3256&lt;3,"-",IF('Synthese chemins'!U3256&gt;2,"Passeur",IF('Synthese chemins'!U3256&lt;1,"-",IF('Synthese chemins'!U3256&lt;2,IF(U$1=$Y3256,"-",IF(U$1=$AA3256,"-","Passeur")),IF(U$1=$Y3256,IF(U$1=AP3256,"-","Passeur"),"Passeur"))))),"-")</f>
        <v>-</v>
      </c>
      <c r="V3256" s="20" t="str">
        <f>IF($D3256="Non",IF($B3256&lt;3,"-",IF('Synthese chemins'!V3256&gt;2,"Passeur",IF('Synthese chemins'!V3256&lt;1,"-",IF('Synthese chemins'!V3256&lt;2,IF(V$1=$Y3256,"-",IF(V$1=$AA3256,"-","Passeur")),IF(V$1=$Y3256,IF(V$1=AQ3256,"-","Passeur"),"Passeur"))))),"-")</f>
        <v>-</v>
      </c>
      <c r="W3256" s="20" t="str">
        <f>IF($D3256="Non",IF($B3256&lt;3,"-",IF('Synthese chemins'!W3256&gt;2,"Passeur",IF('Synthese chemins'!W3256&lt;1,"-",IF('Synthese chemins'!W3256&lt;2,IF(W$1=$Y3256,"-",IF(W$1=$AA3256,"-","Passeur")),IF(W$1=$Y3256,IF(W$1=AR3256,"-","Passeur"),"Passeur"))))),"-")</f>
        <v>-</v>
      </c>
      <c r="X3256" s="20" t="str">
        <f>IF($D3256="Non",IF($B3256&lt;3,"-",IF('Synthese chemins'!X3256&gt;2,"Passeur",IF('Synthese chemins'!X3256&lt;1,"-",IF('Synthese chemins'!X3256&lt;2,IF(X$1=$Y3256,"-",IF(X$1=$AA3256,"-","Passeur")),IF(X$1=$Y3256,IF(X$1=AS3256,"-","Passeur"),"Passeur"))))),"-")</f>
        <v>-</v>
      </c>
      <c r="Y3256" s="33" t="str">
        <f>'Chemins de conversion les plus '!G3256</f>
        <v>SEO</v>
      </c>
      <c r="Z3256" s="20">
        <f t="shared" si="1106"/>
        <v>2</v>
      </c>
      <c r="AA3256" s="33" t="str">
        <f>'Chemins de conversion les plus '!I3256</f>
        <v>Direct</v>
      </c>
      <c r="AB3256" s="5"/>
      <c r="AC3256" s="20">
        <f ca="1">'Synthese chemins'!Z3256</f>
        <v>4</v>
      </c>
      <c r="AD3256" s="19">
        <f>'Synthese chemins'!AA3256</f>
        <v>21.35</v>
      </c>
      <c r="AE3256" s="20">
        <f ca="1">'Synthese chemins'!AB3256</f>
        <v>0.5714285714285714</v>
      </c>
      <c r="AF3256" s="19">
        <f>'Synthese chemins'!AC3256</f>
        <v>3.0500000000000003</v>
      </c>
      <c r="AH3256" s="2" t="str">
        <f t="shared" si="1107"/>
        <v>-</v>
      </c>
      <c r="AI3256" s="2">
        <f t="shared" ca="1" si="1108"/>
        <v>4</v>
      </c>
      <c r="AJ3256" s="2" t="str">
        <f t="shared" si="1109"/>
        <v>-</v>
      </c>
      <c r="AK3256" s="2" t="str">
        <f t="shared" si="1110"/>
        <v>-</v>
      </c>
      <c r="AL3256" s="2" t="str">
        <f t="shared" si="1111"/>
        <v>-</v>
      </c>
      <c r="AM3256" s="2" t="str">
        <f t="shared" si="1112"/>
        <v>-</v>
      </c>
      <c r="AN3256" s="2" t="str">
        <f t="shared" si="1113"/>
        <v>-</v>
      </c>
      <c r="AO3256" s="2" t="str">
        <f t="shared" si="1114"/>
        <v>-</v>
      </c>
      <c r="AP3256" s="2">
        <f t="shared" ca="1" si="1115"/>
        <v>4</v>
      </c>
      <c r="AQ3256" s="2" t="str">
        <f t="shared" si="1116"/>
        <v>-</v>
      </c>
      <c r="AR3256" s="2" t="str">
        <f t="shared" si="1117"/>
        <v>-</v>
      </c>
      <c r="AS3256" s="2" t="str">
        <f t="shared" si="1118"/>
        <v>-</v>
      </c>
      <c r="AT3256" s="2" t="str">
        <f t="shared" si="1119"/>
        <v>-</v>
      </c>
      <c r="AU3256" s="2" t="str">
        <f t="shared" si="1120"/>
        <v>-</v>
      </c>
      <c r="AV3256" s="2" t="str">
        <f t="shared" si="1121"/>
        <v>-</v>
      </c>
      <c r="AW3256" s="2" t="str">
        <f t="shared" si="1122"/>
        <v>-</v>
      </c>
      <c r="AX3256" s="2" t="str">
        <f t="shared" si="1123"/>
        <v>-</v>
      </c>
      <c r="AY3256" s="2" t="str">
        <f t="shared" si="1102"/>
        <v>-</v>
      </c>
      <c r="AZ3256" s="2" t="str">
        <f t="shared" si="1103"/>
        <v>-</v>
      </c>
      <c r="BA3256" s="2" t="str">
        <f t="shared" si="1104"/>
        <v>-</v>
      </c>
    </row>
    <row r="3257" spans="1:53">
      <c r="A3257" s="2">
        <f t="shared" si="1105"/>
        <v>3256</v>
      </c>
      <c r="B3257" s="2">
        <f>'Synthese chemins'!B3257</f>
        <v>7</v>
      </c>
      <c r="C3257" s="2">
        <f>'Synthese chemins'!C3257</f>
        <v>3</v>
      </c>
      <c r="D3257" s="2" t="str">
        <f>'Synthese chemins'!D3257</f>
        <v>Non</v>
      </c>
      <c r="E3257" s="20" t="str">
        <f>IF($D3257="Non",IF($B3257&lt;3,"-",IF('Synthese chemins'!E3257&gt;2,"Passeur",IF('Synthese chemins'!E3257&lt;1,"-",IF('Synthese chemins'!E3257&lt;2,IF(E$1=$Y3257,"-",IF(E$1=$AA3257,"-","Passeur")),IF(E$1=$Y3257,IF(E$1=Y3257,"-","Passeur"),"Passeur"))))),"-")</f>
        <v>-</v>
      </c>
      <c r="F3257" s="20" t="str">
        <f>IF($D3257="Non",IF($B3257&lt;3,"-",IF('Synthese chemins'!F3257&gt;2,"Passeur",IF('Synthese chemins'!F3257&lt;1,"-",IF('Synthese chemins'!F3257&lt;2,IF(F$1=$Y3257,"-",IF(F$1=$AA3257,"-","Passeur")),IF(F$1=$Y3257,IF(F$1=AA3257,"-","Passeur"),"Passeur"))))),"-")</f>
        <v>Passeur</v>
      </c>
      <c r="G3257" s="20" t="str">
        <f>IF($D3257="Non",IF($B3257&lt;3,"-",IF('Synthese chemins'!G3257&gt;2,"Passeur",IF('Synthese chemins'!G3257&lt;1,"-",IF('Synthese chemins'!G3257&lt;2,IF(G$1=$Y3257,"-",IF(G$1=$AA3257,"-","Passeur")),IF(G$1=$Y3257,IF(G$1=AB3257,"-","Passeur"),"Passeur"))))),"-")</f>
        <v>-</v>
      </c>
      <c r="H3257" s="20" t="str">
        <f>IF($D3257="Non",IF($B3257&lt;3,"-",IF('Synthese chemins'!H3257&gt;2,"Passeur",IF('Synthese chemins'!H3257&lt;1,"-",IF('Synthese chemins'!H3257&lt;2,IF(H$1=$Y3257,"-",IF(H$1=$AA3257,"-","Passeur")),IF(H$1=$Y3257,IF(H$1=AC3257,"-","Passeur"),"Passeur"))))),"-")</f>
        <v>-</v>
      </c>
      <c r="I3257" s="20" t="str">
        <f>IF($D3257="Non",IF($B3257&lt;3,"-",IF('Synthese chemins'!I3257&gt;2,"Passeur",IF('Synthese chemins'!I3257&lt;1,"-",IF('Synthese chemins'!I3257&lt;2,IF(I$1=$Y3257,"-",IF(I$1=$AA3257,"-","Passeur")),IF(I$1=$Y3257,IF(I$1=AD3257,"-","Passeur"),"Passeur"))))),"-")</f>
        <v>-</v>
      </c>
      <c r="J3257" s="20" t="str">
        <f>IF($D3257="Non",IF($B3257&lt;3,"-",IF('Synthese chemins'!J3257&gt;2,"Passeur",IF('Synthese chemins'!J3257&lt;1,"-",IF('Synthese chemins'!J3257&lt;2,IF(J$1=$Y3257,"-",IF(J$1=$AA3257,"-","Passeur")),IF(J$1=$Y3257,IF(J$1=AE3257,"-","Passeur"),"Passeur"))))),"-")</f>
        <v>-</v>
      </c>
      <c r="K3257" s="20" t="str">
        <f>IF($D3257="Non",IF($B3257&lt;3,"-",IF('Synthese chemins'!K3257&gt;2,"Passeur",IF('Synthese chemins'!K3257&lt;1,"-",IF('Synthese chemins'!K3257&lt;2,IF(K$1=$Y3257,"-",IF(K$1=$AA3257,"-","Passeur")),IF(K$1=$Y3257,IF(K$1=AF3257,"-","Passeur"),"Passeur"))))),"-")</f>
        <v>-</v>
      </c>
      <c r="L3257" s="20" t="str">
        <f>IF($D3257="Non",IF($B3257&lt;3,"-",IF('Synthese chemins'!L3257&gt;2,"Passeur",IF('Synthese chemins'!L3257&lt;1,"-",IF('Synthese chemins'!L3257&lt;2,IF(L$1=$Y3257,"-",IF(L$1=$AA3257,"-","Passeur")),IF(L$1=$Y3257,IF(L$1=AG3257,"-","Passeur"),"Passeur"))))),"-")</f>
        <v>-</v>
      </c>
      <c r="M3257" s="20" t="str">
        <f>IF($D3257="Non",IF($B3257&lt;3,"-",IF('Synthese chemins'!M3257&gt;2,"Passeur",IF('Synthese chemins'!M3257&lt;1,"-",IF('Synthese chemins'!M3257&lt;2,IF(M$1=$Y3257,"-",IF(M$1=$AA3257,"-","Passeur")),IF(M$1=$Y3257,IF(M$1=AH3257,"-","Passeur"),"Passeur"))))),"-")</f>
        <v>-</v>
      </c>
      <c r="N3257" s="20" t="str">
        <f>IF($D3257="Non",IF($B3257&lt;3,"-",IF('Synthese chemins'!N3257&gt;2,"Passeur",IF('Synthese chemins'!N3257&lt;1,"-",IF('Synthese chemins'!N3257&lt;2,IF(N$1=$Y3257,"-",IF(N$1=$AA3257,"-","Passeur")),IF(N$1=$Y3257,IF(N$1=AI3257,"-","Passeur"),"Passeur"))))),"-")</f>
        <v>Passeur</v>
      </c>
      <c r="O3257" s="20" t="str">
        <f>IF($D3257="Non",IF($B3257&lt;3,"-",IF('Synthese chemins'!O3257&gt;2,"Passeur",IF('Synthese chemins'!O3257&lt;1,"-",IF('Synthese chemins'!O3257&lt;2,IF(O$1=$Y3257,"-",IF(O$1=$AA3257,"-","Passeur")),IF(O$1=$Y3257,IF(O$1=AJ3257,"-","Passeur"),"Passeur"))))),"-")</f>
        <v>-</v>
      </c>
      <c r="P3257" s="20" t="str">
        <f>IF($D3257="Non",IF($B3257&lt;3,"-",IF('Synthese chemins'!P3257&gt;2,"Passeur",IF('Synthese chemins'!P3257&lt;1,"-",IF('Synthese chemins'!P3257&lt;2,IF(P$1=$Y3257,"-",IF(P$1=$AA3257,"-","Passeur")),IF(P$1=$Y3257,IF(P$1=AK3257,"-","Passeur"),"Passeur"))))),"-")</f>
        <v>-</v>
      </c>
      <c r="Q3257" s="20" t="str">
        <f>IF($D3257="Non",IF($B3257&lt;3,"-",IF('Synthese chemins'!Q3257&gt;2,"Passeur",IF('Synthese chemins'!Q3257&lt;1,"-",IF('Synthese chemins'!Q3257&lt;2,IF(Q$1=$Y3257,"-",IF(Q$1=$AA3257,"-","Passeur")),IF(Q$1=$Y3257,IF(Q$1=AL3257,"-","Passeur"),"Passeur"))))),"-")</f>
        <v>-</v>
      </c>
      <c r="R3257" s="20" t="str">
        <f>IF($D3257="Non",IF($B3257&lt;3,"-",IF('Synthese chemins'!R3257&gt;2,"Passeur",IF('Synthese chemins'!R3257&lt;1,"-",IF('Synthese chemins'!R3257&lt;2,IF(R$1=$Y3257,"-",IF(R$1=$AA3257,"-","Passeur")),IF(R$1=$Y3257,IF(R$1=AM3257,"-","Passeur"),"Passeur"))))),"-")</f>
        <v>-</v>
      </c>
      <c r="S3257" s="20" t="str">
        <f>IF($D3257="Non",IF($B3257&lt;3,"-",IF('Synthese chemins'!S3257&gt;2,"Passeur",IF('Synthese chemins'!S3257&lt;1,"-",IF('Synthese chemins'!S3257&lt;2,IF(S$1=$Y3257,"-",IF(S$1=$AA3257,"-","Passeur")),IF(S$1=$Y3257,IF(S$1=AN3257,"-","Passeur"),"Passeur"))))),"-")</f>
        <v>-</v>
      </c>
      <c r="T3257" s="20" t="str">
        <f>IF($D3257="Non",IF($B3257&lt;3,"-",IF('Synthese chemins'!T3257&gt;2,"Passeur",IF('Synthese chemins'!T3257&lt;1,"-",IF('Synthese chemins'!T3257&lt;2,IF(T$1=$Y3257,"-",IF(T$1=$AA3257,"-","Passeur")),IF(T$1=$Y3257,IF(T$1=AO3257,"-","Passeur"),"Passeur"))))),"-")</f>
        <v>-</v>
      </c>
      <c r="U3257" s="20" t="str">
        <f>IF($D3257="Non",IF($B3257&lt;3,"-",IF('Synthese chemins'!U3257&gt;2,"Passeur",IF('Synthese chemins'!U3257&lt;1,"-",IF('Synthese chemins'!U3257&lt;2,IF(U$1=$Y3257,"-",IF(U$1=$AA3257,"-","Passeur")),IF(U$1=$Y3257,IF(U$1=AP3257,"-","Passeur"),"Passeur"))))),"-")</f>
        <v>-</v>
      </c>
      <c r="V3257" s="20" t="str">
        <f>IF($D3257="Non",IF($B3257&lt;3,"-",IF('Synthese chemins'!V3257&gt;2,"Passeur",IF('Synthese chemins'!V3257&lt;1,"-",IF('Synthese chemins'!V3257&lt;2,IF(V$1=$Y3257,"-",IF(V$1=$AA3257,"-","Passeur")),IF(V$1=$Y3257,IF(V$1=AQ3257,"-","Passeur"),"Passeur"))))),"-")</f>
        <v>-</v>
      </c>
      <c r="W3257" s="20" t="str">
        <f>IF($D3257="Non",IF($B3257&lt;3,"-",IF('Synthese chemins'!W3257&gt;2,"Passeur",IF('Synthese chemins'!W3257&lt;1,"-",IF('Synthese chemins'!W3257&lt;2,IF(W$1=$Y3257,"-",IF(W$1=$AA3257,"-","Passeur")),IF(W$1=$Y3257,IF(W$1=AR3257,"-","Passeur"),"Passeur"))))),"-")</f>
        <v>-</v>
      </c>
      <c r="X3257" s="20" t="str">
        <f>IF($D3257="Non",IF($B3257&lt;3,"-",IF('Synthese chemins'!X3257&gt;2,"Passeur",IF('Synthese chemins'!X3257&lt;1,"-",IF('Synthese chemins'!X3257&lt;2,IF(X$1=$Y3257,"-",IF(X$1=$AA3257,"-","Passeur")),IF(X$1=$Y3257,IF(X$1=AS3257,"-","Passeur"),"Passeur"))))),"-")</f>
        <v>-</v>
      </c>
      <c r="Y3257" s="33" t="str">
        <f>'Chemins de conversion les plus '!G3257</f>
        <v>SEO</v>
      </c>
      <c r="Z3257" s="20">
        <f t="shared" si="1106"/>
        <v>2</v>
      </c>
      <c r="AA3257" s="33" t="str">
        <f>'Chemins de conversion les plus '!I3257</f>
        <v>SEA // Adwords Branding</v>
      </c>
      <c r="AB3257" s="5"/>
      <c r="AC3257" s="20">
        <f ca="1">'Synthese chemins'!Z3257</f>
        <v>4</v>
      </c>
      <c r="AD3257" s="19">
        <f>'Synthese chemins'!AA3257</f>
        <v>130.66999999999999</v>
      </c>
      <c r="AE3257" s="20">
        <f ca="1">'Synthese chemins'!AB3257</f>
        <v>0.5714285714285714</v>
      </c>
      <c r="AF3257" s="19">
        <f>'Synthese chemins'!AC3257</f>
        <v>18.667142857142856</v>
      </c>
      <c r="AH3257" s="2" t="str">
        <f t="shared" si="1107"/>
        <v>-</v>
      </c>
      <c r="AI3257" s="2">
        <f t="shared" ca="1" si="1108"/>
        <v>4</v>
      </c>
      <c r="AJ3257" s="2" t="str">
        <f t="shared" si="1109"/>
        <v>-</v>
      </c>
      <c r="AK3257" s="2" t="str">
        <f t="shared" si="1110"/>
        <v>-</v>
      </c>
      <c r="AL3257" s="2" t="str">
        <f t="shared" si="1111"/>
        <v>-</v>
      </c>
      <c r="AM3257" s="2" t="str">
        <f t="shared" si="1112"/>
        <v>-</v>
      </c>
      <c r="AN3257" s="2" t="str">
        <f t="shared" si="1113"/>
        <v>-</v>
      </c>
      <c r="AO3257" s="2" t="str">
        <f t="shared" si="1114"/>
        <v>-</v>
      </c>
      <c r="AP3257" s="2" t="str">
        <f t="shared" si="1115"/>
        <v>-</v>
      </c>
      <c r="AQ3257" s="2">
        <f t="shared" ca="1" si="1116"/>
        <v>4</v>
      </c>
      <c r="AR3257" s="2" t="str">
        <f t="shared" si="1117"/>
        <v>-</v>
      </c>
      <c r="AS3257" s="2" t="str">
        <f t="shared" si="1118"/>
        <v>-</v>
      </c>
      <c r="AT3257" s="2" t="str">
        <f t="shared" si="1119"/>
        <v>-</v>
      </c>
      <c r="AU3257" s="2" t="str">
        <f t="shared" si="1120"/>
        <v>-</v>
      </c>
      <c r="AV3257" s="2" t="str">
        <f t="shared" si="1121"/>
        <v>-</v>
      </c>
      <c r="AW3257" s="2" t="str">
        <f t="shared" si="1122"/>
        <v>-</v>
      </c>
      <c r="AX3257" s="2" t="str">
        <f t="shared" si="1123"/>
        <v>-</v>
      </c>
      <c r="AY3257" s="2" t="str">
        <f t="shared" si="1102"/>
        <v>-</v>
      </c>
      <c r="AZ3257" s="2" t="str">
        <f t="shared" si="1103"/>
        <v>-</v>
      </c>
      <c r="BA3257" s="2" t="str">
        <f t="shared" si="1104"/>
        <v>-</v>
      </c>
    </row>
    <row r="3258" spans="1:53">
      <c r="A3258" s="2">
        <f t="shared" si="1105"/>
        <v>3257</v>
      </c>
      <c r="B3258" s="2">
        <f>'Synthese chemins'!B3258</f>
        <v>7</v>
      </c>
      <c r="C3258" s="2">
        <f>'Synthese chemins'!C3258</f>
        <v>4</v>
      </c>
      <c r="D3258" s="2" t="str">
        <f>'Synthese chemins'!D3258</f>
        <v>Non</v>
      </c>
      <c r="E3258" s="20" t="str">
        <f>IF($D3258="Non",IF($B3258&lt;3,"-",IF('Synthese chemins'!E3258&gt;2,"Passeur",IF('Synthese chemins'!E3258&lt;1,"-",IF('Synthese chemins'!E3258&lt;2,IF(E$1=$Y3258,"-",IF(E$1=$AA3258,"-","Passeur")),IF(E$1=$Y3258,IF(E$1=Y3258,"-","Passeur"),"Passeur"))))),"-")</f>
        <v>-</v>
      </c>
      <c r="F3258" s="20" t="str">
        <f>IF($D3258="Non",IF($B3258&lt;3,"-",IF('Synthese chemins'!F3258&gt;2,"Passeur",IF('Synthese chemins'!F3258&lt;1,"-",IF('Synthese chemins'!F3258&lt;2,IF(F$1=$Y3258,"-",IF(F$1=$AA3258,"-","Passeur")),IF(F$1=$Y3258,IF(F$1=AA3258,"-","Passeur"),"Passeur"))))),"-")</f>
        <v>Passeur</v>
      </c>
      <c r="G3258" s="20" t="str">
        <f>IF($D3258="Non",IF($B3258&lt;3,"-",IF('Synthese chemins'!G3258&gt;2,"Passeur",IF('Synthese chemins'!G3258&lt;1,"-",IF('Synthese chemins'!G3258&lt;2,IF(G$1=$Y3258,"-",IF(G$1=$AA3258,"-","Passeur")),IF(G$1=$Y3258,IF(G$1=AB3258,"-","Passeur"),"Passeur"))))),"-")</f>
        <v>-</v>
      </c>
      <c r="H3258" s="20" t="str">
        <f>IF($D3258="Non",IF($B3258&lt;3,"-",IF('Synthese chemins'!H3258&gt;2,"Passeur",IF('Synthese chemins'!H3258&lt;1,"-",IF('Synthese chemins'!H3258&lt;2,IF(H$1=$Y3258,"-",IF(H$1=$AA3258,"-","Passeur")),IF(H$1=$Y3258,IF(H$1=AC3258,"-","Passeur"),"Passeur"))))),"-")</f>
        <v>-</v>
      </c>
      <c r="I3258" s="20" t="str">
        <f>IF($D3258="Non",IF($B3258&lt;3,"-",IF('Synthese chemins'!I3258&gt;2,"Passeur",IF('Synthese chemins'!I3258&lt;1,"-",IF('Synthese chemins'!I3258&lt;2,IF(I$1=$Y3258,"-",IF(I$1=$AA3258,"-","Passeur")),IF(I$1=$Y3258,IF(I$1=AD3258,"-","Passeur"),"Passeur"))))),"-")</f>
        <v>-</v>
      </c>
      <c r="J3258" s="20" t="str">
        <f>IF($D3258="Non",IF($B3258&lt;3,"-",IF('Synthese chemins'!J3258&gt;2,"Passeur",IF('Synthese chemins'!J3258&lt;1,"-",IF('Synthese chemins'!J3258&lt;2,IF(J$1=$Y3258,"-",IF(J$1=$AA3258,"-","Passeur")),IF(J$1=$Y3258,IF(J$1=AE3258,"-","Passeur"),"Passeur"))))),"-")</f>
        <v>-</v>
      </c>
      <c r="K3258" s="20" t="str">
        <f>IF($D3258="Non",IF($B3258&lt;3,"-",IF('Synthese chemins'!K3258&gt;2,"Passeur",IF('Synthese chemins'!K3258&lt;1,"-",IF('Synthese chemins'!K3258&lt;2,IF(K$1=$Y3258,"-",IF(K$1=$AA3258,"-","Passeur")),IF(K$1=$Y3258,IF(K$1=AF3258,"-","Passeur"),"Passeur"))))),"-")</f>
        <v>-</v>
      </c>
      <c r="L3258" s="20" t="str">
        <f>IF($D3258="Non",IF($B3258&lt;3,"-",IF('Synthese chemins'!L3258&gt;2,"Passeur",IF('Synthese chemins'!L3258&lt;1,"-",IF('Synthese chemins'!L3258&lt;2,IF(L$1=$Y3258,"-",IF(L$1=$AA3258,"-","Passeur")),IF(L$1=$Y3258,IF(L$1=AG3258,"-","Passeur"),"Passeur"))))),"-")</f>
        <v>-</v>
      </c>
      <c r="M3258" s="20" t="str">
        <f>IF($D3258="Non",IF($B3258&lt;3,"-",IF('Synthese chemins'!M3258&gt;2,"Passeur",IF('Synthese chemins'!M3258&lt;1,"-",IF('Synthese chemins'!M3258&lt;2,IF(M$1=$Y3258,"-",IF(M$1=$AA3258,"-","Passeur")),IF(M$1=$Y3258,IF(M$1=AH3258,"-","Passeur"),"Passeur"))))),"-")</f>
        <v>Passeur</v>
      </c>
      <c r="N3258" s="20" t="str">
        <f>IF($D3258="Non",IF($B3258&lt;3,"-",IF('Synthese chemins'!N3258&gt;2,"Passeur",IF('Synthese chemins'!N3258&lt;1,"-",IF('Synthese chemins'!N3258&lt;2,IF(N$1=$Y3258,"-",IF(N$1=$AA3258,"-","Passeur")),IF(N$1=$Y3258,IF(N$1=AI3258,"-","Passeur"),"Passeur"))))),"-")</f>
        <v>-</v>
      </c>
      <c r="O3258" s="20" t="str">
        <f>IF($D3258="Non",IF($B3258&lt;3,"-",IF('Synthese chemins'!O3258&gt;2,"Passeur",IF('Synthese chemins'!O3258&lt;1,"-",IF('Synthese chemins'!O3258&lt;2,IF(O$1=$Y3258,"-",IF(O$1=$AA3258,"-","Passeur")),IF(O$1=$Y3258,IF(O$1=AJ3258,"-","Passeur"),"Passeur"))))),"-")</f>
        <v>Passeur</v>
      </c>
      <c r="P3258" s="20" t="str">
        <f>IF($D3258="Non",IF($B3258&lt;3,"-",IF('Synthese chemins'!P3258&gt;2,"Passeur",IF('Synthese chemins'!P3258&lt;1,"-",IF('Synthese chemins'!P3258&lt;2,IF(P$1=$Y3258,"-",IF(P$1=$AA3258,"-","Passeur")),IF(P$1=$Y3258,IF(P$1=AK3258,"-","Passeur"),"Passeur"))))),"-")</f>
        <v>-</v>
      </c>
      <c r="Q3258" s="20" t="str">
        <f>IF($D3258="Non",IF($B3258&lt;3,"-",IF('Synthese chemins'!Q3258&gt;2,"Passeur",IF('Synthese chemins'!Q3258&lt;1,"-",IF('Synthese chemins'!Q3258&lt;2,IF(Q$1=$Y3258,"-",IF(Q$1=$AA3258,"-","Passeur")),IF(Q$1=$Y3258,IF(Q$1=AL3258,"-","Passeur"),"Passeur"))))),"-")</f>
        <v>-</v>
      </c>
      <c r="R3258" s="20" t="str">
        <f>IF($D3258="Non",IF($B3258&lt;3,"-",IF('Synthese chemins'!R3258&gt;2,"Passeur",IF('Synthese chemins'!R3258&lt;1,"-",IF('Synthese chemins'!R3258&lt;2,IF(R$1=$Y3258,"-",IF(R$1=$AA3258,"-","Passeur")),IF(R$1=$Y3258,IF(R$1=AM3258,"-","Passeur"),"Passeur"))))),"-")</f>
        <v>-</v>
      </c>
      <c r="S3258" s="20" t="str">
        <f>IF($D3258="Non",IF($B3258&lt;3,"-",IF('Synthese chemins'!S3258&gt;2,"Passeur",IF('Synthese chemins'!S3258&lt;1,"-",IF('Synthese chemins'!S3258&lt;2,IF(S$1=$Y3258,"-",IF(S$1=$AA3258,"-","Passeur")),IF(S$1=$Y3258,IF(S$1=AN3258,"-","Passeur"),"Passeur"))))),"-")</f>
        <v>-</v>
      </c>
      <c r="T3258" s="20" t="str">
        <f>IF($D3258="Non",IF($B3258&lt;3,"-",IF('Synthese chemins'!T3258&gt;2,"Passeur",IF('Synthese chemins'!T3258&lt;1,"-",IF('Synthese chemins'!T3258&lt;2,IF(T$1=$Y3258,"-",IF(T$1=$AA3258,"-","Passeur")),IF(T$1=$Y3258,IF(T$1=AO3258,"-","Passeur"),"Passeur"))))),"-")</f>
        <v>-</v>
      </c>
      <c r="U3258" s="20" t="str">
        <f>IF($D3258="Non",IF($B3258&lt;3,"-",IF('Synthese chemins'!U3258&gt;2,"Passeur",IF('Synthese chemins'!U3258&lt;1,"-",IF('Synthese chemins'!U3258&lt;2,IF(U$1=$Y3258,"-",IF(U$1=$AA3258,"-","Passeur")),IF(U$1=$Y3258,IF(U$1=AP3258,"-","Passeur"),"Passeur"))))),"-")</f>
        <v>-</v>
      </c>
      <c r="V3258" s="20" t="str">
        <f>IF($D3258="Non",IF($B3258&lt;3,"-",IF('Synthese chemins'!V3258&gt;2,"Passeur",IF('Synthese chemins'!V3258&lt;1,"-",IF('Synthese chemins'!V3258&lt;2,IF(V$1=$Y3258,"-",IF(V$1=$AA3258,"-","Passeur")),IF(V$1=$Y3258,IF(V$1=AQ3258,"-","Passeur"),"Passeur"))))),"-")</f>
        <v>-</v>
      </c>
      <c r="W3258" s="20" t="str">
        <f>IF($D3258="Non",IF($B3258&lt;3,"-",IF('Synthese chemins'!W3258&gt;2,"Passeur",IF('Synthese chemins'!W3258&lt;1,"-",IF('Synthese chemins'!W3258&lt;2,IF(W$1=$Y3258,"-",IF(W$1=$AA3258,"-","Passeur")),IF(W$1=$Y3258,IF(W$1=AR3258,"-","Passeur"),"Passeur"))))),"-")</f>
        <v>-</v>
      </c>
      <c r="X3258" s="20" t="str">
        <f>IF($D3258="Non",IF($B3258&lt;3,"-",IF('Synthese chemins'!X3258&gt;2,"Passeur",IF('Synthese chemins'!X3258&lt;1,"-",IF('Synthese chemins'!X3258&lt;2,IF(X$1=$Y3258,"-",IF(X$1=$AA3258,"-","Passeur")),IF(X$1=$Y3258,IF(X$1=AS3258,"-","Passeur"),"Passeur"))))),"-")</f>
        <v>-</v>
      </c>
      <c r="Y3258" s="33" t="str">
        <f>'Chemins de conversion les plus '!G3258</f>
        <v>SEO</v>
      </c>
      <c r="Z3258" s="20">
        <f t="shared" si="1106"/>
        <v>3</v>
      </c>
      <c r="AA3258" s="33" t="str">
        <f>'Chemins de conversion les plus '!I3258</f>
        <v>Direct</v>
      </c>
      <c r="AB3258" s="5"/>
      <c r="AC3258" s="20">
        <f ca="1">'Synthese chemins'!Z3258</f>
        <v>4</v>
      </c>
      <c r="AD3258" s="19">
        <f>'Synthese chemins'!AA3258</f>
        <v>34.25</v>
      </c>
      <c r="AE3258" s="20">
        <f ca="1">'Synthese chemins'!AB3258</f>
        <v>0.5714285714285714</v>
      </c>
      <c r="AF3258" s="19">
        <f>'Synthese chemins'!AC3258</f>
        <v>4.8928571428571432</v>
      </c>
      <c r="AH3258" s="2" t="str">
        <f t="shared" si="1107"/>
        <v>-</v>
      </c>
      <c r="AI3258" s="2">
        <f t="shared" ca="1" si="1108"/>
        <v>4</v>
      </c>
      <c r="AJ3258" s="2" t="str">
        <f t="shared" si="1109"/>
        <v>-</v>
      </c>
      <c r="AK3258" s="2" t="str">
        <f t="shared" si="1110"/>
        <v>-</v>
      </c>
      <c r="AL3258" s="2" t="str">
        <f t="shared" si="1111"/>
        <v>-</v>
      </c>
      <c r="AM3258" s="2" t="str">
        <f t="shared" si="1112"/>
        <v>-</v>
      </c>
      <c r="AN3258" s="2" t="str">
        <f t="shared" si="1113"/>
        <v>-</v>
      </c>
      <c r="AO3258" s="2" t="str">
        <f t="shared" si="1114"/>
        <v>-</v>
      </c>
      <c r="AP3258" s="2">
        <f t="shared" ca="1" si="1115"/>
        <v>4</v>
      </c>
      <c r="AQ3258" s="2" t="str">
        <f t="shared" si="1116"/>
        <v>-</v>
      </c>
      <c r="AR3258" s="2">
        <f t="shared" ca="1" si="1117"/>
        <v>4</v>
      </c>
      <c r="AS3258" s="2" t="str">
        <f t="shared" si="1118"/>
        <v>-</v>
      </c>
      <c r="AT3258" s="2" t="str">
        <f t="shared" si="1119"/>
        <v>-</v>
      </c>
      <c r="AU3258" s="2" t="str">
        <f t="shared" si="1120"/>
        <v>-</v>
      </c>
      <c r="AV3258" s="2" t="str">
        <f t="shared" si="1121"/>
        <v>-</v>
      </c>
      <c r="AW3258" s="2" t="str">
        <f t="shared" si="1122"/>
        <v>-</v>
      </c>
      <c r="AX3258" s="2" t="str">
        <f t="shared" si="1123"/>
        <v>-</v>
      </c>
      <c r="AY3258" s="2" t="str">
        <f t="shared" si="1102"/>
        <v>-</v>
      </c>
      <c r="AZ3258" s="2" t="str">
        <f t="shared" si="1103"/>
        <v>-</v>
      </c>
      <c r="BA3258" s="2" t="str">
        <f t="shared" si="1104"/>
        <v>-</v>
      </c>
    </row>
    <row r="3259" spans="1:53">
      <c r="A3259" s="2">
        <f t="shared" si="1105"/>
        <v>3258</v>
      </c>
      <c r="B3259" s="2">
        <f>'Synthese chemins'!B3259</f>
        <v>7</v>
      </c>
      <c r="C3259" s="2">
        <f>'Synthese chemins'!C3259</f>
        <v>3</v>
      </c>
      <c r="D3259" s="2" t="str">
        <f>'Synthese chemins'!D3259</f>
        <v>Non</v>
      </c>
      <c r="E3259" s="20" t="str">
        <f>IF($D3259="Non",IF($B3259&lt;3,"-",IF('Synthese chemins'!E3259&gt;2,"Passeur",IF('Synthese chemins'!E3259&lt;1,"-",IF('Synthese chemins'!E3259&lt;2,IF(E$1=$Y3259,"-",IF(E$1=$AA3259,"-","Passeur")),IF(E$1=$Y3259,IF(E$1=Y3259,"-","Passeur"),"Passeur"))))),"-")</f>
        <v>-</v>
      </c>
      <c r="F3259" s="20" t="str">
        <f>IF($D3259="Non",IF($B3259&lt;3,"-",IF('Synthese chemins'!F3259&gt;2,"Passeur",IF('Synthese chemins'!F3259&lt;1,"-",IF('Synthese chemins'!F3259&lt;2,IF(F$1=$Y3259,"-",IF(F$1=$AA3259,"-","Passeur")),IF(F$1=$Y3259,IF(F$1=AA3259,"-","Passeur"),"Passeur"))))),"-")</f>
        <v>Passeur</v>
      </c>
      <c r="G3259" s="20" t="str">
        <f>IF($D3259="Non",IF($B3259&lt;3,"-",IF('Synthese chemins'!G3259&gt;2,"Passeur",IF('Synthese chemins'!G3259&lt;1,"-",IF('Synthese chemins'!G3259&lt;2,IF(G$1=$Y3259,"-",IF(G$1=$AA3259,"-","Passeur")),IF(G$1=$Y3259,IF(G$1=AB3259,"-","Passeur"),"Passeur"))))),"-")</f>
        <v>-</v>
      </c>
      <c r="H3259" s="20" t="str">
        <f>IF($D3259="Non",IF($B3259&lt;3,"-",IF('Synthese chemins'!H3259&gt;2,"Passeur",IF('Synthese chemins'!H3259&lt;1,"-",IF('Synthese chemins'!H3259&lt;2,IF(H$1=$Y3259,"-",IF(H$1=$AA3259,"-","Passeur")),IF(H$1=$Y3259,IF(H$1=AC3259,"-","Passeur"),"Passeur"))))),"-")</f>
        <v>-</v>
      </c>
      <c r="I3259" s="20" t="str">
        <f>IF($D3259="Non",IF($B3259&lt;3,"-",IF('Synthese chemins'!I3259&gt;2,"Passeur",IF('Synthese chemins'!I3259&lt;1,"-",IF('Synthese chemins'!I3259&lt;2,IF(I$1=$Y3259,"-",IF(I$1=$AA3259,"-","Passeur")),IF(I$1=$Y3259,IF(I$1=AD3259,"-","Passeur"),"Passeur"))))),"-")</f>
        <v>Passeur</v>
      </c>
      <c r="J3259" s="20" t="str">
        <f>IF($D3259="Non",IF($B3259&lt;3,"-",IF('Synthese chemins'!J3259&gt;2,"Passeur",IF('Synthese chemins'!J3259&lt;1,"-",IF('Synthese chemins'!J3259&lt;2,IF(J$1=$Y3259,"-",IF(J$1=$AA3259,"-","Passeur")),IF(J$1=$Y3259,IF(J$1=AE3259,"-","Passeur"),"Passeur"))))),"-")</f>
        <v>-</v>
      </c>
      <c r="K3259" s="20" t="str">
        <f>IF($D3259="Non",IF($B3259&lt;3,"-",IF('Synthese chemins'!K3259&gt;2,"Passeur",IF('Synthese chemins'!K3259&lt;1,"-",IF('Synthese chemins'!K3259&lt;2,IF(K$1=$Y3259,"-",IF(K$1=$AA3259,"-","Passeur")),IF(K$1=$Y3259,IF(K$1=AF3259,"-","Passeur"),"Passeur"))))),"-")</f>
        <v>-</v>
      </c>
      <c r="L3259" s="20" t="str">
        <f>IF($D3259="Non",IF($B3259&lt;3,"-",IF('Synthese chemins'!L3259&gt;2,"Passeur",IF('Synthese chemins'!L3259&lt;1,"-",IF('Synthese chemins'!L3259&lt;2,IF(L$1=$Y3259,"-",IF(L$1=$AA3259,"-","Passeur")),IF(L$1=$Y3259,IF(L$1=AG3259,"-","Passeur"),"Passeur"))))),"-")</f>
        <v>-</v>
      </c>
      <c r="M3259" s="20" t="str">
        <f>IF($D3259="Non",IF($B3259&lt;3,"-",IF('Synthese chemins'!M3259&gt;2,"Passeur",IF('Synthese chemins'!M3259&lt;1,"-",IF('Synthese chemins'!M3259&lt;2,IF(M$1=$Y3259,"-",IF(M$1=$AA3259,"-","Passeur")),IF(M$1=$Y3259,IF(M$1=AH3259,"-","Passeur"),"Passeur"))))),"-")</f>
        <v>-</v>
      </c>
      <c r="N3259" s="20" t="str">
        <f>IF($D3259="Non",IF($B3259&lt;3,"-",IF('Synthese chemins'!N3259&gt;2,"Passeur",IF('Synthese chemins'!N3259&lt;1,"-",IF('Synthese chemins'!N3259&lt;2,IF(N$1=$Y3259,"-",IF(N$1=$AA3259,"-","Passeur")),IF(N$1=$Y3259,IF(N$1=AI3259,"-","Passeur"),"Passeur"))))),"-")</f>
        <v>-</v>
      </c>
      <c r="O3259" s="20" t="str">
        <f>IF($D3259="Non",IF($B3259&lt;3,"-",IF('Synthese chemins'!O3259&gt;2,"Passeur",IF('Synthese chemins'!O3259&lt;1,"-",IF('Synthese chemins'!O3259&lt;2,IF(O$1=$Y3259,"-",IF(O$1=$AA3259,"-","Passeur")),IF(O$1=$Y3259,IF(O$1=AJ3259,"-","Passeur"),"Passeur"))))),"-")</f>
        <v>-</v>
      </c>
      <c r="P3259" s="20" t="str">
        <f>IF($D3259="Non",IF($B3259&lt;3,"-",IF('Synthese chemins'!P3259&gt;2,"Passeur",IF('Synthese chemins'!P3259&lt;1,"-",IF('Synthese chemins'!P3259&lt;2,IF(P$1=$Y3259,"-",IF(P$1=$AA3259,"-","Passeur")),IF(P$1=$Y3259,IF(P$1=AK3259,"-","Passeur"),"Passeur"))))),"-")</f>
        <v>-</v>
      </c>
      <c r="Q3259" s="20" t="str">
        <f>IF($D3259="Non",IF($B3259&lt;3,"-",IF('Synthese chemins'!Q3259&gt;2,"Passeur",IF('Synthese chemins'!Q3259&lt;1,"-",IF('Synthese chemins'!Q3259&lt;2,IF(Q$1=$Y3259,"-",IF(Q$1=$AA3259,"-","Passeur")),IF(Q$1=$Y3259,IF(Q$1=AL3259,"-","Passeur"),"Passeur"))))),"-")</f>
        <v>-</v>
      </c>
      <c r="R3259" s="20" t="str">
        <f>IF($D3259="Non",IF($B3259&lt;3,"-",IF('Synthese chemins'!R3259&gt;2,"Passeur",IF('Synthese chemins'!R3259&lt;1,"-",IF('Synthese chemins'!R3259&lt;2,IF(R$1=$Y3259,"-",IF(R$1=$AA3259,"-","Passeur")),IF(R$1=$Y3259,IF(R$1=AM3259,"-","Passeur"),"Passeur"))))),"-")</f>
        <v>-</v>
      </c>
      <c r="S3259" s="20" t="str">
        <f>IF($D3259="Non",IF($B3259&lt;3,"-",IF('Synthese chemins'!S3259&gt;2,"Passeur",IF('Synthese chemins'!S3259&lt;1,"-",IF('Synthese chemins'!S3259&lt;2,IF(S$1=$Y3259,"-",IF(S$1=$AA3259,"-","Passeur")),IF(S$1=$Y3259,IF(S$1=AN3259,"-","Passeur"),"Passeur"))))),"-")</f>
        <v>-</v>
      </c>
      <c r="T3259" s="20" t="str">
        <f>IF($D3259="Non",IF($B3259&lt;3,"-",IF('Synthese chemins'!T3259&gt;2,"Passeur",IF('Synthese chemins'!T3259&lt;1,"-",IF('Synthese chemins'!T3259&lt;2,IF(T$1=$Y3259,"-",IF(T$1=$AA3259,"-","Passeur")),IF(T$1=$Y3259,IF(T$1=AO3259,"-","Passeur"),"Passeur"))))),"-")</f>
        <v>-</v>
      </c>
      <c r="U3259" s="20" t="str">
        <f>IF($D3259="Non",IF($B3259&lt;3,"-",IF('Synthese chemins'!U3259&gt;2,"Passeur",IF('Synthese chemins'!U3259&lt;1,"-",IF('Synthese chemins'!U3259&lt;2,IF(U$1=$Y3259,"-",IF(U$1=$AA3259,"-","Passeur")),IF(U$1=$Y3259,IF(U$1=AP3259,"-","Passeur"),"Passeur"))))),"-")</f>
        <v>-</v>
      </c>
      <c r="V3259" s="20" t="str">
        <f>IF($D3259="Non",IF($B3259&lt;3,"-",IF('Synthese chemins'!V3259&gt;2,"Passeur",IF('Synthese chemins'!V3259&lt;1,"-",IF('Synthese chemins'!V3259&lt;2,IF(V$1=$Y3259,"-",IF(V$1=$AA3259,"-","Passeur")),IF(V$1=$Y3259,IF(V$1=AQ3259,"-","Passeur"),"Passeur"))))),"-")</f>
        <v>-</v>
      </c>
      <c r="W3259" s="20" t="str">
        <f>IF($D3259="Non",IF($B3259&lt;3,"-",IF('Synthese chemins'!W3259&gt;2,"Passeur",IF('Synthese chemins'!W3259&lt;1,"-",IF('Synthese chemins'!W3259&lt;2,IF(W$1=$Y3259,"-",IF(W$1=$AA3259,"-","Passeur")),IF(W$1=$Y3259,IF(W$1=AR3259,"-","Passeur"),"Passeur"))))),"-")</f>
        <v>-</v>
      </c>
      <c r="X3259" s="20" t="str">
        <f>IF($D3259="Non",IF($B3259&lt;3,"-",IF('Synthese chemins'!X3259&gt;2,"Passeur",IF('Synthese chemins'!X3259&lt;1,"-",IF('Synthese chemins'!X3259&lt;2,IF(X$1=$Y3259,"-",IF(X$1=$AA3259,"-","Passeur")),IF(X$1=$Y3259,IF(X$1=AS3259,"-","Passeur"),"Passeur"))))),"-")</f>
        <v>-</v>
      </c>
      <c r="Y3259" s="33" t="str">
        <f>'Chemins de conversion les plus '!G3259</f>
        <v>SEO</v>
      </c>
      <c r="Z3259" s="20">
        <f t="shared" si="1106"/>
        <v>2</v>
      </c>
      <c r="AA3259" s="33" t="str">
        <f>'Chemins de conversion les plus '!I3259</f>
        <v>Email // Newsletters</v>
      </c>
      <c r="AB3259" s="5"/>
      <c r="AC3259" s="20">
        <f ca="1">'Synthese chemins'!Z3259</f>
        <v>4</v>
      </c>
      <c r="AD3259" s="19">
        <f>'Synthese chemins'!AA3259</f>
        <v>174.61</v>
      </c>
      <c r="AE3259" s="20">
        <f ca="1">'Synthese chemins'!AB3259</f>
        <v>0.5714285714285714</v>
      </c>
      <c r="AF3259" s="19">
        <f>'Synthese chemins'!AC3259</f>
        <v>24.944285714285716</v>
      </c>
      <c r="AH3259" s="2" t="str">
        <f t="shared" si="1107"/>
        <v>-</v>
      </c>
      <c r="AI3259" s="2">
        <f t="shared" ca="1" si="1108"/>
        <v>4</v>
      </c>
      <c r="AJ3259" s="2" t="str">
        <f t="shared" si="1109"/>
        <v>-</v>
      </c>
      <c r="AK3259" s="2" t="str">
        <f t="shared" si="1110"/>
        <v>-</v>
      </c>
      <c r="AL3259" s="2">
        <f t="shared" ca="1" si="1111"/>
        <v>4</v>
      </c>
      <c r="AM3259" s="2" t="str">
        <f t="shared" si="1112"/>
        <v>-</v>
      </c>
      <c r="AN3259" s="2" t="str">
        <f t="shared" si="1113"/>
        <v>-</v>
      </c>
      <c r="AO3259" s="2" t="str">
        <f t="shared" si="1114"/>
        <v>-</v>
      </c>
      <c r="AP3259" s="2" t="str">
        <f t="shared" si="1115"/>
        <v>-</v>
      </c>
      <c r="AQ3259" s="2" t="str">
        <f t="shared" si="1116"/>
        <v>-</v>
      </c>
      <c r="AR3259" s="2" t="str">
        <f t="shared" si="1117"/>
        <v>-</v>
      </c>
      <c r="AS3259" s="2" t="str">
        <f t="shared" si="1118"/>
        <v>-</v>
      </c>
      <c r="AT3259" s="2" t="str">
        <f t="shared" si="1119"/>
        <v>-</v>
      </c>
      <c r="AU3259" s="2" t="str">
        <f t="shared" si="1120"/>
        <v>-</v>
      </c>
      <c r="AV3259" s="2" t="str">
        <f t="shared" si="1121"/>
        <v>-</v>
      </c>
      <c r="AW3259" s="2" t="str">
        <f t="shared" si="1122"/>
        <v>-</v>
      </c>
      <c r="AX3259" s="2" t="str">
        <f t="shared" si="1123"/>
        <v>-</v>
      </c>
      <c r="AY3259" s="2" t="str">
        <f t="shared" si="1102"/>
        <v>-</v>
      </c>
      <c r="AZ3259" s="2" t="str">
        <f t="shared" si="1103"/>
        <v>-</v>
      </c>
      <c r="BA3259" s="2" t="str">
        <f t="shared" si="1104"/>
        <v>-</v>
      </c>
    </row>
    <row r="3260" spans="1:53">
      <c r="A3260" s="2">
        <f t="shared" si="1105"/>
        <v>3259</v>
      </c>
      <c r="B3260" s="2">
        <f>'Synthese chemins'!B3260</f>
        <v>7</v>
      </c>
      <c r="C3260" s="2">
        <f>'Synthese chemins'!C3260</f>
        <v>3</v>
      </c>
      <c r="D3260" s="2" t="str">
        <f>'Synthese chemins'!D3260</f>
        <v>Non</v>
      </c>
      <c r="E3260" s="20" t="str">
        <f>IF($D3260="Non",IF($B3260&lt;3,"-",IF('Synthese chemins'!E3260&gt;2,"Passeur",IF('Synthese chemins'!E3260&lt;1,"-",IF('Synthese chemins'!E3260&lt;2,IF(E$1=$Y3260,"-",IF(E$1=$AA3260,"-","Passeur")),IF(E$1=$Y3260,IF(E$1=Y3260,"-","Passeur"),"Passeur"))))),"-")</f>
        <v>-</v>
      </c>
      <c r="F3260" s="20" t="str">
        <f>IF($D3260="Non",IF($B3260&lt;3,"-",IF('Synthese chemins'!F3260&gt;2,"Passeur",IF('Synthese chemins'!F3260&lt;1,"-",IF('Synthese chemins'!F3260&lt;2,IF(F$1=$Y3260,"-",IF(F$1=$AA3260,"-","Passeur")),IF(F$1=$Y3260,IF(F$1=AA3260,"-","Passeur"),"Passeur"))))),"-")</f>
        <v>Passeur</v>
      </c>
      <c r="G3260" s="20" t="str">
        <f>IF($D3260="Non",IF($B3260&lt;3,"-",IF('Synthese chemins'!G3260&gt;2,"Passeur",IF('Synthese chemins'!G3260&lt;1,"-",IF('Synthese chemins'!G3260&lt;2,IF(G$1=$Y3260,"-",IF(G$1=$AA3260,"-","Passeur")),IF(G$1=$Y3260,IF(G$1=AB3260,"-","Passeur"),"Passeur"))))),"-")</f>
        <v>-</v>
      </c>
      <c r="H3260" s="20" t="str">
        <f>IF($D3260="Non",IF($B3260&lt;3,"-",IF('Synthese chemins'!H3260&gt;2,"Passeur",IF('Synthese chemins'!H3260&lt;1,"-",IF('Synthese chemins'!H3260&lt;2,IF(H$1=$Y3260,"-",IF(H$1=$AA3260,"-","Passeur")),IF(H$1=$Y3260,IF(H$1=AC3260,"-","Passeur"),"Passeur"))))),"-")</f>
        <v>-</v>
      </c>
      <c r="I3260" s="20" t="str">
        <f>IF($D3260="Non",IF($B3260&lt;3,"-",IF('Synthese chemins'!I3260&gt;2,"Passeur",IF('Synthese chemins'!I3260&lt;1,"-",IF('Synthese chemins'!I3260&lt;2,IF(I$1=$Y3260,"-",IF(I$1=$AA3260,"-","Passeur")),IF(I$1=$Y3260,IF(I$1=AD3260,"-","Passeur"),"Passeur"))))),"-")</f>
        <v>-</v>
      </c>
      <c r="J3260" s="20" t="str">
        <f>IF($D3260="Non",IF($B3260&lt;3,"-",IF('Synthese chemins'!J3260&gt;2,"Passeur",IF('Synthese chemins'!J3260&lt;1,"-",IF('Synthese chemins'!J3260&lt;2,IF(J$1=$Y3260,"-",IF(J$1=$AA3260,"-","Passeur")),IF(J$1=$Y3260,IF(J$1=AE3260,"-","Passeur"),"Passeur"))))),"-")</f>
        <v>-</v>
      </c>
      <c r="K3260" s="20" t="str">
        <f>IF($D3260="Non",IF($B3260&lt;3,"-",IF('Synthese chemins'!K3260&gt;2,"Passeur",IF('Synthese chemins'!K3260&lt;1,"-",IF('Synthese chemins'!K3260&lt;2,IF(K$1=$Y3260,"-",IF(K$1=$AA3260,"-","Passeur")),IF(K$1=$Y3260,IF(K$1=AF3260,"-","Passeur"),"Passeur"))))),"-")</f>
        <v>-</v>
      </c>
      <c r="L3260" s="20" t="str">
        <f>IF($D3260="Non",IF($B3260&lt;3,"-",IF('Synthese chemins'!L3260&gt;2,"Passeur",IF('Synthese chemins'!L3260&lt;1,"-",IF('Synthese chemins'!L3260&lt;2,IF(L$1=$Y3260,"-",IF(L$1=$AA3260,"-","Passeur")),IF(L$1=$Y3260,IF(L$1=AG3260,"-","Passeur"),"Passeur"))))),"-")</f>
        <v>-</v>
      </c>
      <c r="M3260" s="20" t="str">
        <f>IF($D3260="Non",IF($B3260&lt;3,"-",IF('Synthese chemins'!M3260&gt;2,"Passeur",IF('Synthese chemins'!M3260&lt;1,"-",IF('Synthese chemins'!M3260&lt;2,IF(M$1=$Y3260,"-",IF(M$1=$AA3260,"-","Passeur")),IF(M$1=$Y3260,IF(M$1=AH3260,"-","Passeur"),"Passeur"))))),"-")</f>
        <v>-</v>
      </c>
      <c r="N3260" s="20" t="str">
        <f>IF($D3260="Non",IF($B3260&lt;3,"-",IF('Synthese chemins'!N3260&gt;2,"Passeur",IF('Synthese chemins'!N3260&lt;1,"-",IF('Synthese chemins'!N3260&lt;2,IF(N$1=$Y3260,"-",IF(N$1=$AA3260,"-","Passeur")),IF(N$1=$Y3260,IF(N$1=AI3260,"-","Passeur"),"Passeur"))))),"-")</f>
        <v>Passeur</v>
      </c>
      <c r="O3260" s="20" t="str">
        <f>IF($D3260="Non",IF($B3260&lt;3,"-",IF('Synthese chemins'!O3260&gt;2,"Passeur",IF('Synthese chemins'!O3260&lt;1,"-",IF('Synthese chemins'!O3260&lt;2,IF(O$1=$Y3260,"-",IF(O$1=$AA3260,"-","Passeur")),IF(O$1=$Y3260,IF(O$1=AJ3260,"-","Passeur"),"Passeur"))))),"-")</f>
        <v>-</v>
      </c>
      <c r="P3260" s="20" t="str">
        <f>IF($D3260="Non",IF($B3260&lt;3,"-",IF('Synthese chemins'!P3260&gt;2,"Passeur",IF('Synthese chemins'!P3260&lt;1,"-",IF('Synthese chemins'!P3260&lt;2,IF(P$1=$Y3260,"-",IF(P$1=$AA3260,"-","Passeur")),IF(P$1=$Y3260,IF(P$1=AK3260,"-","Passeur"),"Passeur"))))),"-")</f>
        <v>-</v>
      </c>
      <c r="Q3260" s="20" t="str">
        <f>IF($D3260="Non",IF($B3260&lt;3,"-",IF('Synthese chemins'!Q3260&gt;2,"Passeur",IF('Synthese chemins'!Q3260&lt;1,"-",IF('Synthese chemins'!Q3260&lt;2,IF(Q$1=$Y3260,"-",IF(Q$1=$AA3260,"-","Passeur")),IF(Q$1=$Y3260,IF(Q$1=AL3260,"-","Passeur"),"Passeur"))))),"-")</f>
        <v>-</v>
      </c>
      <c r="R3260" s="20" t="str">
        <f>IF($D3260="Non",IF($B3260&lt;3,"-",IF('Synthese chemins'!R3260&gt;2,"Passeur",IF('Synthese chemins'!R3260&lt;1,"-",IF('Synthese chemins'!R3260&lt;2,IF(R$1=$Y3260,"-",IF(R$1=$AA3260,"-","Passeur")),IF(R$1=$Y3260,IF(R$1=AM3260,"-","Passeur"),"Passeur"))))),"-")</f>
        <v>-</v>
      </c>
      <c r="S3260" s="20" t="str">
        <f>IF($D3260="Non",IF($B3260&lt;3,"-",IF('Synthese chemins'!S3260&gt;2,"Passeur",IF('Synthese chemins'!S3260&lt;1,"-",IF('Synthese chemins'!S3260&lt;2,IF(S$1=$Y3260,"-",IF(S$1=$AA3260,"-","Passeur")),IF(S$1=$Y3260,IF(S$1=AN3260,"-","Passeur"),"Passeur"))))),"-")</f>
        <v>-</v>
      </c>
      <c r="T3260" s="20" t="str">
        <f>IF($D3260="Non",IF($B3260&lt;3,"-",IF('Synthese chemins'!T3260&gt;2,"Passeur",IF('Synthese chemins'!T3260&lt;1,"-",IF('Synthese chemins'!T3260&lt;2,IF(T$1=$Y3260,"-",IF(T$1=$AA3260,"-","Passeur")),IF(T$1=$Y3260,IF(T$1=AO3260,"-","Passeur"),"Passeur"))))),"-")</f>
        <v>-</v>
      </c>
      <c r="U3260" s="20" t="str">
        <f>IF($D3260="Non",IF($B3260&lt;3,"-",IF('Synthese chemins'!U3260&gt;2,"Passeur",IF('Synthese chemins'!U3260&lt;1,"-",IF('Synthese chemins'!U3260&lt;2,IF(U$1=$Y3260,"-",IF(U$1=$AA3260,"-","Passeur")),IF(U$1=$Y3260,IF(U$1=AP3260,"-","Passeur"),"Passeur"))))),"-")</f>
        <v>-</v>
      </c>
      <c r="V3260" s="20" t="str">
        <f>IF($D3260="Non",IF($B3260&lt;3,"-",IF('Synthese chemins'!V3260&gt;2,"Passeur",IF('Synthese chemins'!V3260&lt;1,"-",IF('Synthese chemins'!V3260&lt;2,IF(V$1=$Y3260,"-",IF(V$1=$AA3260,"-","Passeur")),IF(V$1=$Y3260,IF(V$1=AQ3260,"-","Passeur"),"Passeur"))))),"-")</f>
        <v>-</v>
      </c>
      <c r="W3260" s="20" t="str">
        <f>IF($D3260="Non",IF($B3260&lt;3,"-",IF('Synthese chemins'!W3260&gt;2,"Passeur",IF('Synthese chemins'!W3260&lt;1,"-",IF('Synthese chemins'!W3260&lt;2,IF(W$1=$Y3260,"-",IF(W$1=$AA3260,"-","Passeur")),IF(W$1=$Y3260,IF(W$1=AR3260,"-","Passeur"),"Passeur"))))),"-")</f>
        <v>-</v>
      </c>
      <c r="X3260" s="20" t="str">
        <f>IF($D3260="Non",IF($B3260&lt;3,"-",IF('Synthese chemins'!X3260&gt;2,"Passeur",IF('Synthese chemins'!X3260&lt;1,"-",IF('Synthese chemins'!X3260&lt;2,IF(X$1=$Y3260,"-",IF(X$1=$AA3260,"-","Passeur")),IF(X$1=$Y3260,IF(X$1=AS3260,"-","Passeur"),"Passeur"))))),"-")</f>
        <v>-</v>
      </c>
      <c r="Y3260" s="33" t="str">
        <f>'Chemins de conversion les plus '!G3260</f>
        <v>SEO</v>
      </c>
      <c r="Z3260" s="20">
        <f t="shared" si="1106"/>
        <v>2</v>
      </c>
      <c r="AA3260" s="33" t="str">
        <f>'Chemins de conversion les plus '!I3260</f>
        <v>SEA // Adwords Branding</v>
      </c>
      <c r="AB3260" s="5"/>
      <c r="AC3260" s="20">
        <f ca="1">'Synthese chemins'!Z3260</f>
        <v>4</v>
      </c>
      <c r="AD3260" s="19">
        <f>'Synthese chemins'!AA3260</f>
        <v>85.63</v>
      </c>
      <c r="AE3260" s="20">
        <f ca="1">'Synthese chemins'!AB3260</f>
        <v>0.5714285714285714</v>
      </c>
      <c r="AF3260" s="19">
        <f>'Synthese chemins'!AC3260</f>
        <v>12.232857142857142</v>
      </c>
      <c r="AH3260" s="2" t="str">
        <f t="shared" si="1107"/>
        <v>-</v>
      </c>
      <c r="AI3260" s="2">
        <f t="shared" ca="1" si="1108"/>
        <v>4</v>
      </c>
      <c r="AJ3260" s="2" t="str">
        <f t="shared" si="1109"/>
        <v>-</v>
      </c>
      <c r="AK3260" s="2" t="str">
        <f t="shared" si="1110"/>
        <v>-</v>
      </c>
      <c r="AL3260" s="2" t="str">
        <f t="shared" si="1111"/>
        <v>-</v>
      </c>
      <c r="AM3260" s="2" t="str">
        <f t="shared" si="1112"/>
        <v>-</v>
      </c>
      <c r="AN3260" s="2" t="str">
        <f t="shared" si="1113"/>
        <v>-</v>
      </c>
      <c r="AO3260" s="2" t="str">
        <f t="shared" si="1114"/>
        <v>-</v>
      </c>
      <c r="AP3260" s="2" t="str">
        <f t="shared" si="1115"/>
        <v>-</v>
      </c>
      <c r="AQ3260" s="2">
        <f t="shared" ca="1" si="1116"/>
        <v>4</v>
      </c>
      <c r="AR3260" s="2" t="str">
        <f t="shared" si="1117"/>
        <v>-</v>
      </c>
      <c r="AS3260" s="2" t="str">
        <f t="shared" si="1118"/>
        <v>-</v>
      </c>
      <c r="AT3260" s="2" t="str">
        <f t="shared" si="1119"/>
        <v>-</v>
      </c>
      <c r="AU3260" s="2" t="str">
        <f t="shared" si="1120"/>
        <v>-</v>
      </c>
      <c r="AV3260" s="2" t="str">
        <f t="shared" si="1121"/>
        <v>-</v>
      </c>
      <c r="AW3260" s="2" t="str">
        <f t="shared" si="1122"/>
        <v>-</v>
      </c>
      <c r="AX3260" s="2" t="str">
        <f t="shared" si="1123"/>
        <v>-</v>
      </c>
      <c r="AY3260" s="2" t="str">
        <f t="shared" si="1102"/>
        <v>-</v>
      </c>
      <c r="AZ3260" s="2" t="str">
        <f t="shared" si="1103"/>
        <v>-</v>
      </c>
      <c r="BA3260" s="2" t="str">
        <f t="shared" si="1104"/>
        <v>-</v>
      </c>
    </row>
    <row r="3261" spans="1:53">
      <c r="A3261" s="2">
        <f t="shared" si="1105"/>
        <v>3260</v>
      </c>
      <c r="B3261" s="2">
        <f>'Synthese chemins'!B3261</f>
        <v>7</v>
      </c>
      <c r="C3261" s="2">
        <f>'Synthese chemins'!C3261</f>
        <v>4</v>
      </c>
      <c r="D3261" s="2" t="str">
        <f>'Synthese chemins'!D3261</f>
        <v>Non</v>
      </c>
      <c r="E3261" s="20" t="str">
        <f>IF($D3261="Non",IF($B3261&lt;3,"-",IF('Synthese chemins'!E3261&gt;2,"Passeur",IF('Synthese chemins'!E3261&lt;1,"-",IF('Synthese chemins'!E3261&lt;2,IF(E$1=$Y3261,"-",IF(E$1=$AA3261,"-","Passeur")),IF(E$1=$Y3261,IF(E$1=Y3261,"-","Passeur"),"Passeur"))))),"-")</f>
        <v>-</v>
      </c>
      <c r="F3261" s="20" t="str">
        <f>IF($D3261="Non",IF($B3261&lt;3,"-",IF('Synthese chemins'!F3261&gt;2,"Passeur",IF('Synthese chemins'!F3261&lt;1,"-",IF('Synthese chemins'!F3261&lt;2,IF(F$1=$Y3261,"-",IF(F$1=$AA3261,"-","Passeur")),IF(F$1=$Y3261,IF(F$1=AA3261,"-","Passeur"),"Passeur"))))),"-")</f>
        <v>-</v>
      </c>
      <c r="G3261" s="20" t="str">
        <f>IF($D3261="Non",IF($B3261&lt;3,"-",IF('Synthese chemins'!G3261&gt;2,"Passeur",IF('Synthese chemins'!G3261&lt;1,"-",IF('Synthese chemins'!G3261&lt;2,IF(G$1=$Y3261,"-",IF(G$1=$AA3261,"-","Passeur")),IF(G$1=$Y3261,IF(G$1=AB3261,"-","Passeur"),"Passeur"))))),"-")</f>
        <v>-</v>
      </c>
      <c r="H3261" s="20" t="str">
        <f>IF($D3261="Non",IF($B3261&lt;3,"-",IF('Synthese chemins'!H3261&gt;2,"Passeur",IF('Synthese chemins'!H3261&lt;1,"-",IF('Synthese chemins'!H3261&lt;2,IF(H$1=$Y3261,"-",IF(H$1=$AA3261,"-","Passeur")),IF(H$1=$Y3261,IF(H$1=AC3261,"-","Passeur"),"Passeur"))))),"-")</f>
        <v>-</v>
      </c>
      <c r="I3261" s="20" t="str">
        <f>IF($D3261="Non",IF($B3261&lt;3,"-",IF('Synthese chemins'!I3261&gt;2,"Passeur",IF('Synthese chemins'!I3261&lt;1,"-",IF('Synthese chemins'!I3261&lt;2,IF(I$1=$Y3261,"-",IF(I$1=$AA3261,"-","Passeur")),IF(I$1=$Y3261,IF(I$1=AD3261,"-","Passeur"),"Passeur"))))),"-")</f>
        <v>-</v>
      </c>
      <c r="J3261" s="20" t="str">
        <f>IF($D3261="Non",IF($B3261&lt;3,"-",IF('Synthese chemins'!J3261&gt;2,"Passeur",IF('Synthese chemins'!J3261&lt;1,"-",IF('Synthese chemins'!J3261&lt;2,IF(J$1=$Y3261,"-",IF(J$1=$AA3261,"-","Passeur")),IF(J$1=$Y3261,IF(J$1=AE3261,"-","Passeur"),"Passeur"))))),"-")</f>
        <v>-</v>
      </c>
      <c r="K3261" s="20" t="str">
        <f>IF($D3261="Non",IF($B3261&lt;3,"-",IF('Synthese chemins'!K3261&gt;2,"Passeur",IF('Synthese chemins'!K3261&lt;1,"-",IF('Synthese chemins'!K3261&lt;2,IF(K$1=$Y3261,"-",IF(K$1=$AA3261,"-","Passeur")),IF(K$1=$Y3261,IF(K$1=AF3261,"-","Passeur"),"Passeur"))))),"-")</f>
        <v>-</v>
      </c>
      <c r="L3261" s="20" t="str">
        <f>IF($D3261="Non",IF($B3261&lt;3,"-",IF('Synthese chemins'!L3261&gt;2,"Passeur",IF('Synthese chemins'!L3261&lt;1,"-",IF('Synthese chemins'!L3261&lt;2,IF(L$1=$Y3261,"-",IF(L$1=$AA3261,"-","Passeur")),IF(L$1=$Y3261,IF(L$1=AG3261,"-","Passeur"),"Passeur"))))),"-")</f>
        <v>-</v>
      </c>
      <c r="M3261" s="20" t="str">
        <f>IF($D3261="Non",IF($B3261&lt;3,"-",IF('Synthese chemins'!M3261&gt;2,"Passeur",IF('Synthese chemins'!M3261&lt;1,"-",IF('Synthese chemins'!M3261&lt;2,IF(M$1=$Y3261,"-",IF(M$1=$AA3261,"-","Passeur")),IF(M$1=$Y3261,IF(M$1=AH3261,"-","Passeur"),"Passeur"))))),"-")</f>
        <v>-</v>
      </c>
      <c r="N3261" s="20" t="str">
        <f>IF($D3261="Non",IF($B3261&lt;3,"-",IF('Synthese chemins'!N3261&gt;2,"Passeur",IF('Synthese chemins'!N3261&lt;1,"-",IF('Synthese chemins'!N3261&lt;2,IF(N$1=$Y3261,"-",IF(N$1=$AA3261,"-","Passeur")),IF(N$1=$Y3261,IF(N$1=AI3261,"-","Passeur"),"Passeur"))))),"-")</f>
        <v>Passeur</v>
      </c>
      <c r="O3261" s="20" t="str">
        <f>IF($D3261="Non",IF($B3261&lt;3,"-",IF('Synthese chemins'!O3261&gt;2,"Passeur",IF('Synthese chemins'!O3261&lt;1,"-",IF('Synthese chemins'!O3261&lt;2,IF(O$1=$Y3261,"-",IF(O$1=$AA3261,"-","Passeur")),IF(O$1=$Y3261,IF(O$1=AJ3261,"-","Passeur"),"Passeur"))))),"-")</f>
        <v>Passeur</v>
      </c>
      <c r="P3261" s="20" t="str">
        <f>IF($D3261="Non",IF($B3261&lt;3,"-",IF('Synthese chemins'!P3261&gt;2,"Passeur",IF('Synthese chemins'!P3261&lt;1,"-",IF('Synthese chemins'!P3261&lt;2,IF(P$1=$Y3261,"-",IF(P$1=$AA3261,"-","Passeur")),IF(P$1=$Y3261,IF(P$1=AK3261,"-","Passeur"),"Passeur"))))),"-")</f>
        <v>-</v>
      </c>
      <c r="Q3261" s="20" t="str">
        <f>IF($D3261="Non",IF($B3261&lt;3,"-",IF('Synthese chemins'!Q3261&gt;2,"Passeur",IF('Synthese chemins'!Q3261&lt;1,"-",IF('Synthese chemins'!Q3261&lt;2,IF(Q$1=$Y3261,"-",IF(Q$1=$AA3261,"-","Passeur")),IF(Q$1=$Y3261,IF(Q$1=AL3261,"-","Passeur"),"Passeur"))))),"-")</f>
        <v>-</v>
      </c>
      <c r="R3261" s="20" t="str">
        <f>IF($D3261="Non",IF($B3261&lt;3,"-",IF('Synthese chemins'!R3261&gt;2,"Passeur",IF('Synthese chemins'!R3261&lt;1,"-",IF('Synthese chemins'!R3261&lt;2,IF(R$1=$Y3261,"-",IF(R$1=$AA3261,"-","Passeur")),IF(R$1=$Y3261,IF(R$1=AM3261,"-","Passeur"),"Passeur"))))),"-")</f>
        <v>-</v>
      </c>
      <c r="S3261" s="20" t="str">
        <f>IF($D3261="Non",IF($B3261&lt;3,"-",IF('Synthese chemins'!S3261&gt;2,"Passeur",IF('Synthese chemins'!S3261&lt;1,"-",IF('Synthese chemins'!S3261&lt;2,IF(S$1=$Y3261,"-",IF(S$1=$AA3261,"-","Passeur")),IF(S$1=$Y3261,IF(S$1=AN3261,"-","Passeur"),"Passeur"))))),"-")</f>
        <v>-</v>
      </c>
      <c r="T3261" s="20" t="str">
        <f>IF($D3261="Non",IF($B3261&lt;3,"-",IF('Synthese chemins'!T3261&gt;2,"Passeur",IF('Synthese chemins'!T3261&lt;1,"-",IF('Synthese chemins'!T3261&lt;2,IF(T$1=$Y3261,"-",IF(T$1=$AA3261,"-","Passeur")),IF(T$1=$Y3261,IF(T$1=AO3261,"-","Passeur"),"Passeur"))))),"-")</f>
        <v>-</v>
      </c>
      <c r="U3261" s="20" t="str">
        <f>IF($D3261="Non",IF($B3261&lt;3,"-",IF('Synthese chemins'!U3261&gt;2,"Passeur",IF('Synthese chemins'!U3261&lt;1,"-",IF('Synthese chemins'!U3261&lt;2,IF(U$1=$Y3261,"-",IF(U$1=$AA3261,"-","Passeur")),IF(U$1=$Y3261,IF(U$1=AP3261,"-","Passeur"),"Passeur"))))),"-")</f>
        <v>-</v>
      </c>
      <c r="V3261" s="20" t="str">
        <f>IF($D3261="Non",IF($B3261&lt;3,"-",IF('Synthese chemins'!V3261&gt;2,"Passeur",IF('Synthese chemins'!V3261&lt;1,"-",IF('Synthese chemins'!V3261&lt;2,IF(V$1=$Y3261,"-",IF(V$1=$AA3261,"-","Passeur")),IF(V$1=$Y3261,IF(V$1=AQ3261,"-","Passeur"),"Passeur"))))),"-")</f>
        <v>-</v>
      </c>
      <c r="W3261" s="20" t="str">
        <f>IF($D3261="Non",IF($B3261&lt;3,"-",IF('Synthese chemins'!W3261&gt;2,"Passeur",IF('Synthese chemins'!W3261&lt;1,"-",IF('Synthese chemins'!W3261&lt;2,IF(W$1=$Y3261,"-",IF(W$1=$AA3261,"-","Passeur")),IF(W$1=$Y3261,IF(W$1=AR3261,"-","Passeur"),"Passeur"))))),"-")</f>
        <v>-</v>
      </c>
      <c r="X3261" s="20" t="str">
        <f>IF($D3261="Non",IF($B3261&lt;3,"-",IF('Synthese chemins'!X3261&gt;2,"Passeur",IF('Synthese chemins'!X3261&lt;1,"-",IF('Synthese chemins'!X3261&lt;2,IF(X$1=$Y3261,"-",IF(X$1=$AA3261,"-","Passeur")),IF(X$1=$Y3261,IF(X$1=AS3261,"-","Passeur"),"Passeur"))))),"-")</f>
        <v>-</v>
      </c>
      <c r="Y3261" s="33" t="str">
        <f>'Chemins de conversion les plus '!G3261</f>
        <v>SEO</v>
      </c>
      <c r="Z3261" s="20">
        <f t="shared" si="1106"/>
        <v>2</v>
      </c>
      <c r="AA3261" s="33" t="str">
        <f>'Chemins de conversion les plus '!I3261</f>
        <v>Direct</v>
      </c>
      <c r="AB3261" s="5"/>
      <c r="AC3261" s="20">
        <f ca="1">'Synthese chemins'!Z3261</f>
        <v>4</v>
      </c>
      <c r="AD3261" s="19">
        <f>'Synthese chemins'!AA3261</f>
        <v>96.15</v>
      </c>
      <c r="AE3261" s="20">
        <f ca="1">'Synthese chemins'!AB3261</f>
        <v>0.5714285714285714</v>
      </c>
      <c r="AF3261" s="19">
        <f>'Synthese chemins'!AC3261</f>
        <v>13.735714285714286</v>
      </c>
      <c r="AH3261" s="2" t="str">
        <f t="shared" si="1107"/>
        <v>-</v>
      </c>
      <c r="AI3261" s="2" t="str">
        <f t="shared" si="1108"/>
        <v>-</v>
      </c>
      <c r="AJ3261" s="2" t="str">
        <f t="shared" si="1109"/>
        <v>-</v>
      </c>
      <c r="AK3261" s="2" t="str">
        <f t="shared" si="1110"/>
        <v>-</v>
      </c>
      <c r="AL3261" s="2" t="str">
        <f t="shared" si="1111"/>
        <v>-</v>
      </c>
      <c r="AM3261" s="2" t="str">
        <f t="shared" si="1112"/>
        <v>-</v>
      </c>
      <c r="AN3261" s="2" t="str">
        <f t="shared" si="1113"/>
        <v>-</v>
      </c>
      <c r="AO3261" s="2" t="str">
        <f t="shared" si="1114"/>
        <v>-</v>
      </c>
      <c r="AP3261" s="2" t="str">
        <f t="shared" si="1115"/>
        <v>-</v>
      </c>
      <c r="AQ3261" s="2">
        <f t="shared" ca="1" si="1116"/>
        <v>4</v>
      </c>
      <c r="AR3261" s="2">
        <f t="shared" ca="1" si="1117"/>
        <v>4</v>
      </c>
      <c r="AS3261" s="2" t="str">
        <f t="shared" si="1118"/>
        <v>-</v>
      </c>
      <c r="AT3261" s="2" t="str">
        <f t="shared" si="1119"/>
        <v>-</v>
      </c>
      <c r="AU3261" s="2" t="str">
        <f t="shared" si="1120"/>
        <v>-</v>
      </c>
      <c r="AV3261" s="2" t="str">
        <f t="shared" si="1121"/>
        <v>-</v>
      </c>
      <c r="AW3261" s="2" t="str">
        <f t="shared" si="1122"/>
        <v>-</v>
      </c>
      <c r="AX3261" s="2" t="str">
        <f t="shared" si="1123"/>
        <v>-</v>
      </c>
      <c r="AY3261" s="2" t="str">
        <f t="shared" si="1102"/>
        <v>-</v>
      </c>
      <c r="AZ3261" s="2" t="str">
        <f t="shared" si="1103"/>
        <v>-</v>
      </c>
      <c r="BA3261" s="2" t="str">
        <f t="shared" si="1104"/>
        <v>-</v>
      </c>
    </row>
    <row r="3262" spans="1:53">
      <c r="A3262" s="2">
        <f t="shared" si="1105"/>
        <v>3261</v>
      </c>
      <c r="B3262" s="2">
        <f>'Synthese chemins'!B3262</f>
        <v>7</v>
      </c>
      <c r="C3262" s="2">
        <f>'Synthese chemins'!C3262</f>
        <v>4</v>
      </c>
      <c r="D3262" s="2" t="str">
        <f>'Synthese chemins'!D3262</f>
        <v>Non</v>
      </c>
      <c r="E3262" s="20" t="str">
        <f>IF($D3262="Non",IF($B3262&lt;3,"-",IF('Synthese chemins'!E3262&gt;2,"Passeur",IF('Synthese chemins'!E3262&lt;1,"-",IF('Synthese chemins'!E3262&lt;2,IF(E$1=$Y3262,"-",IF(E$1=$AA3262,"-","Passeur")),IF(E$1=$Y3262,IF(E$1=Y3262,"-","Passeur"),"Passeur"))))),"-")</f>
        <v>-</v>
      </c>
      <c r="F3262" s="20" t="str">
        <f>IF($D3262="Non",IF($B3262&lt;3,"-",IF('Synthese chemins'!F3262&gt;2,"Passeur",IF('Synthese chemins'!F3262&lt;1,"-",IF('Synthese chemins'!F3262&lt;2,IF(F$1=$Y3262,"-",IF(F$1=$AA3262,"-","Passeur")),IF(F$1=$Y3262,IF(F$1=AA3262,"-","Passeur"),"Passeur"))))),"-")</f>
        <v>-</v>
      </c>
      <c r="G3262" s="20" t="str">
        <f>IF($D3262="Non",IF($B3262&lt;3,"-",IF('Synthese chemins'!G3262&gt;2,"Passeur",IF('Synthese chemins'!G3262&lt;1,"-",IF('Synthese chemins'!G3262&lt;2,IF(G$1=$Y3262,"-",IF(G$1=$AA3262,"-","Passeur")),IF(G$1=$Y3262,IF(G$1=AB3262,"-","Passeur"),"Passeur"))))),"-")</f>
        <v>-</v>
      </c>
      <c r="H3262" s="20" t="str">
        <f>IF($D3262="Non",IF($B3262&lt;3,"-",IF('Synthese chemins'!H3262&gt;2,"Passeur",IF('Synthese chemins'!H3262&lt;1,"-",IF('Synthese chemins'!H3262&lt;2,IF(H$1=$Y3262,"-",IF(H$1=$AA3262,"-","Passeur")),IF(H$1=$Y3262,IF(H$1=AC3262,"-","Passeur"),"Passeur"))))),"-")</f>
        <v>-</v>
      </c>
      <c r="I3262" s="20" t="str">
        <f>IF($D3262="Non",IF($B3262&lt;3,"-",IF('Synthese chemins'!I3262&gt;2,"Passeur",IF('Synthese chemins'!I3262&lt;1,"-",IF('Synthese chemins'!I3262&lt;2,IF(I$1=$Y3262,"-",IF(I$1=$AA3262,"-","Passeur")),IF(I$1=$Y3262,IF(I$1=AD3262,"-","Passeur"),"Passeur"))))),"-")</f>
        <v>-</v>
      </c>
      <c r="J3262" s="20" t="str">
        <f>IF($D3262="Non",IF($B3262&lt;3,"-",IF('Synthese chemins'!J3262&gt;2,"Passeur",IF('Synthese chemins'!J3262&lt;1,"-",IF('Synthese chemins'!J3262&lt;2,IF(J$1=$Y3262,"-",IF(J$1=$AA3262,"-","Passeur")),IF(J$1=$Y3262,IF(J$1=AE3262,"-","Passeur"),"Passeur"))))),"-")</f>
        <v>-</v>
      </c>
      <c r="K3262" s="20" t="str">
        <f>IF($D3262="Non",IF($B3262&lt;3,"-",IF('Synthese chemins'!K3262&gt;2,"Passeur",IF('Synthese chemins'!K3262&lt;1,"-",IF('Synthese chemins'!K3262&lt;2,IF(K$1=$Y3262,"-",IF(K$1=$AA3262,"-","Passeur")),IF(K$1=$Y3262,IF(K$1=AF3262,"-","Passeur"),"Passeur"))))),"-")</f>
        <v>-</v>
      </c>
      <c r="L3262" s="20" t="str">
        <f>IF($D3262="Non",IF($B3262&lt;3,"-",IF('Synthese chemins'!L3262&gt;2,"Passeur",IF('Synthese chemins'!L3262&lt;1,"-",IF('Synthese chemins'!L3262&lt;2,IF(L$1=$Y3262,"-",IF(L$1=$AA3262,"-","Passeur")),IF(L$1=$Y3262,IF(L$1=AG3262,"-","Passeur"),"Passeur"))))),"-")</f>
        <v>-</v>
      </c>
      <c r="M3262" s="20" t="str">
        <f>IF($D3262="Non",IF($B3262&lt;3,"-",IF('Synthese chemins'!M3262&gt;2,"Passeur",IF('Synthese chemins'!M3262&lt;1,"-",IF('Synthese chemins'!M3262&lt;2,IF(M$1=$Y3262,"-",IF(M$1=$AA3262,"-","Passeur")),IF(M$1=$Y3262,IF(M$1=AH3262,"-","Passeur"),"Passeur"))))),"-")</f>
        <v>-</v>
      </c>
      <c r="N3262" s="20" t="str">
        <f>IF($D3262="Non",IF($B3262&lt;3,"-",IF('Synthese chemins'!N3262&gt;2,"Passeur",IF('Synthese chemins'!N3262&lt;1,"-",IF('Synthese chemins'!N3262&lt;2,IF(N$1=$Y3262,"-",IF(N$1=$AA3262,"-","Passeur")),IF(N$1=$Y3262,IF(N$1=AI3262,"-","Passeur"),"Passeur"))))),"-")</f>
        <v>Passeur</v>
      </c>
      <c r="O3262" s="20" t="str">
        <f>IF($D3262="Non",IF($B3262&lt;3,"-",IF('Synthese chemins'!O3262&gt;2,"Passeur",IF('Synthese chemins'!O3262&lt;1,"-",IF('Synthese chemins'!O3262&lt;2,IF(O$1=$Y3262,"-",IF(O$1=$AA3262,"-","Passeur")),IF(O$1=$Y3262,IF(O$1=AJ3262,"-","Passeur"),"Passeur"))))),"-")</f>
        <v>Passeur</v>
      </c>
      <c r="P3262" s="20" t="str">
        <f>IF($D3262="Non",IF($B3262&lt;3,"-",IF('Synthese chemins'!P3262&gt;2,"Passeur",IF('Synthese chemins'!P3262&lt;1,"-",IF('Synthese chemins'!P3262&lt;2,IF(P$1=$Y3262,"-",IF(P$1=$AA3262,"-","Passeur")),IF(P$1=$Y3262,IF(P$1=AK3262,"-","Passeur"),"Passeur"))))),"-")</f>
        <v>-</v>
      </c>
      <c r="Q3262" s="20" t="str">
        <f>IF($D3262="Non",IF($B3262&lt;3,"-",IF('Synthese chemins'!Q3262&gt;2,"Passeur",IF('Synthese chemins'!Q3262&lt;1,"-",IF('Synthese chemins'!Q3262&lt;2,IF(Q$1=$Y3262,"-",IF(Q$1=$AA3262,"-","Passeur")),IF(Q$1=$Y3262,IF(Q$1=AL3262,"-","Passeur"),"Passeur"))))),"-")</f>
        <v>Passeur</v>
      </c>
      <c r="R3262" s="20" t="str">
        <f>IF($D3262="Non",IF($B3262&lt;3,"-",IF('Synthese chemins'!R3262&gt;2,"Passeur",IF('Synthese chemins'!R3262&lt;1,"-",IF('Synthese chemins'!R3262&lt;2,IF(R$1=$Y3262,"-",IF(R$1=$AA3262,"-","Passeur")),IF(R$1=$Y3262,IF(R$1=AM3262,"-","Passeur"),"Passeur"))))),"-")</f>
        <v>-</v>
      </c>
      <c r="S3262" s="20" t="str">
        <f>IF($D3262="Non",IF($B3262&lt;3,"-",IF('Synthese chemins'!S3262&gt;2,"Passeur",IF('Synthese chemins'!S3262&lt;1,"-",IF('Synthese chemins'!S3262&lt;2,IF(S$1=$Y3262,"-",IF(S$1=$AA3262,"-","Passeur")),IF(S$1=$Y3262,IF(S$1=AN3262,"-","Passeur"),"Passeur"))))),"-")</f>
        <v>-</v>
      </c>
      <c r="T3262" s="20" t="str">
        <f>IF($D3262="Non",IF($B3262&lt;3,"-",IF('Synthese chemins'!T3262&gt;2,"Passeur",IF('Synthese chemins'!T3262&lt;1,"-",IF('Synthese chemins'!T3262&lt;2,IF(T$1=$Y3262,"-",IF(T$1=$AA3262,"-","Passeur")),IF(T$1=$Y3262,IF(T$1=AO3262,"-","Passeur"),"Passeur"))))),"-")</f>
        <v>-</v>
      </c>
      <c r="U3262" s="20" t="str">
        <f>IF($D3262="Non",IF($B3262&lt;3,"-",IF('Synthese chemins'!U3262&gt;2,"Passeur",IF('Synthese chemins'!U3262&lt;1,"-",IF('Synthese chemins'!U3262&lt;2,IF(U$1=$Y3262,"-",IF(U$1=$AA3262,"-","Passeur")),IF(U$1=$Y3262,IF(U$1=AP3262,"-","Passeur"),"Passeur"))))),"-")</f>
        <v>-</v>
      </c>
      <c r="V3262" s="20" t="str">
        <f>IF($D3262="Non",IF($B3262&lt;3,"-",IF('Synthese chemins'!V3262&gt;2,"Passeur",IF('Synthese chemins'!V3262&lt;1,"-",IF('Synthese chemins'!V3262&lt;2,IF(V$1=$Y3262,"-",IF(V$1=$AA3262,"-","Passeur")),IF(V$1=$Y3262,IF(V$1=AQ3262,"-","Passeur"),"Passeur"))))),"-")</f>
        <v>-</v>
      </c>
      <c r="W3262" s="20" t="str">
        <f>IF($D3262="Non",IF($B3262&lt;3,"-",IF('Synthese chemins'!W3262&gt;2,"Passeur",IF('Synthese chemins'!W3262&lt;1,"-",IF('Synthese chemins'!W3262&lt;2,IF(W$1=$Y3262,"-",IF(W$1=$AA3262,"-","Passeur")),IF(W$1=$Y3262,IF(W$1=AR3262,"-","Passeur"),"Passeur"))))),"-")</f>
        <v>-</v>
      </c>
      <c r="X3262" s="20" t="str">
        <f>IF($D3262="Non",IF($B3262&lt;3,"-",IF('Synthese chemins'!X3262&gt;2,"Passeur",IF('Synthese chemins'!X3262&lt;1,"-",IF('Synthese chemins'!X3262&lt;2,IF(X$1=$Y3262,"-",IF(X$1=$AA3262,"-","Passeur")),IF(X$1=$Y3262,IF(X$1=AS3262,"-","Passeur"),"Passeur"))))),"-")</f>
        <v>-</v>
      </c>
      <c r="Y3262" s="33" t="str">
        <f>'Chemins de conversion les plus '!G3262</f>
        <v>SEO</v>
      </c>
      <c r="Z3262" s="20">
        <f t="shared" si="1106"/>
        <v>3</v>
      </c>
      <c r="AA3262" s="33" t="str">
        <f>'Chemins de conversion les plus '!I3262</f>
        <v>SEA // Adwords Branding</v>
      </c>
      <c r="AB3262" s="5"/>
      <c r="AC3262" s="20">
        <f ca="1">'Synthese chemins'!Z3262</f>
        <v>4</v>
      </c>
      <c r="AD3262" s="19">
        <f>'Synthese chemins'!AA3262</f>
        <v>20.2</v>
      </c>
      <c r="AE3262" s="20">
        <f ca="1">'Synthese chemins'!AB3262</f>
        <v>0.5714285714285714</v>
      </c>
      <c r="AF3262" s="19">
        <f>'Synthese chemins'!AC3262</f>
        <v>2.8857142857142857</v>
      </c>
      <c r="AH3262" s="2" t="str">
        <f t="shared" si="1107"/>
        <v>-</v>
      </c>
      <c r="AI3262" s="2" t="str">
        <f t="shared" si="1108"/>
        <v>-</v>
      </c>
      <c r="AJ3262" s="2" t="str">
        <f t="shared" si="1109"/>
        <v>-</v>
      </c>
      <c r="AK3262" s="2" t="str">
        <f t="shared" si="1110"/>
        <v>-</v>
      </c>
      <c r="AL3262" s="2" t="str">
        <f t="shared" si="1111"/>
        <v>-</v>
      </c>
      <c r="AM3262" s="2" t="str">
        <f t="shared" si="1112"/>
        <v>-</v>
      </c>
      <c r="AN3262" s="2" t="str">
        <f t="shared" si="1113"/>
        <v>-</v>
      </c>
      <c r="AO3262" s="2" t="str">
        <f t="shared" si="1114"/>
        <v>-</v>
      </c>
      <c r="AP3262" s="2" t="str">
        <f t="shared" si="1115"/>
        <v>-</v>
      </c>
      <c r="AQ3262" s="2">
        <f t="shared" ca="1" si="1116"/>
        <v>4</v>
      </c>
      <c r="AR3262" s="2">
        <f t="shared" ca="1" si="1117"/>
        <v>4</v>
      </c>
      <c r="AS3262" s="2" t="str">
        <f t="shared" si="1118"/>
        <v>-</v>
      </c>
      <c r="AT3262" s="2">
        <f t="shared" ca="1" si="1119"/>
        <v>4</v>
      </c>
      <c r="AU3262" s="2" t="str">
        <f t="shared" si="1120"/>
        <v>-</v>
      </c>
      <c r="AV3262" s="2" t="str">
        <f t="shared" si="1121"/>
        <v>-</v>
      </c>
      <c r="AW3262" s="2" t="str">
        <f t="shared" si="1122"/>
        <v>-</v>
      </c>
      <c r="AX3262" s="2" t="str">
        <f t="shared" si="1123"/>
        <v>-</v>
      </c>
      <c r="AY3262" s="2" t="str">
        <f t="shared" si="1102"/>
        <v>-</v>
      </c>
      <c r="AZ3262" s="2" t="str">
        <f t="shared" si="1103"/>
        <v>-</v>
      </c>
      <c r="BA3262" s="2" t="str">
        <f t="shared" si="1104"/>
        <v>-</v>
      </c>
    </row>
    <row r="3263" spans="1:53">
      <c r="A3263" s="2">
        <f t="shared" si="1105"/>
        <v>3262</v>
      </c>
      <c r="B3263" s="2">
        <f>'Synthese chemins'!B3263</f>
        <v>7</v>
      </c>
      <c r="C3263" s="2">
        <f>'Synthese chemins'!C3263</f>
        <v>2</v>
      </c>
      <c r="D3263" s="2" t="str">
        <f>'Synthese chemins'!D3263</f>
        <v>Non</v>
      </c>
      <c r="E3263" s="20" t="str">
        <f>IF($D3263="Non",IF($B3263&lt;3,"-",IF('Synthese chemins'!E3263&gt;2,"Passeur",IF('Synthese chemins'!E3263&lt;1,"-",IF('Synthese chemins'!E3263&lt;2,IF(E$1=$Y3263,"-",IF(E$1=$AA3263,"-","Passeur")),IF(E$1=$Y3263,IF(E$1=Y3263,"-","Passeur"),"Passeur"))))),"-")</f>
        <v>-</v>
      </c>
      <c r="F3263" s="20" t="str">
        <f>IF($D3263="Non",IF($B3263&lt;3,"-",IF('Synthese chemins'!F3263&gt;2,"Passeur",IF('Synthese chemins'!F3263&lt;1,"-",IF('Synthese chemins'!F3263&lt;2,IF(F$1=$Y3263,"-",IF(F$1=$AA3263,"-","Passeur")),IF(F$1=$Y3263,IF(F$1=AA3263,"-","Passeur"),"Passeur"))))),"-")</f>
        <v>-</v>
      </c>
      <c r="G3263" s="20" t="str">
        <f>IF($D3263="Non",IF($B3263&lt;3,"-",IF('Synthese chemins'!G3263&gt;2,"Passeur",IF('Synthese chemins'!G3263&lt;1,"-",IF('Synthese chemins'!G3263&lt;2,IF(G$1=$Y3263,"-",IF(G$1=$AA3263,"-","Passeur")),IF(G$1=$Y3263,IF(G$1=AB3263,"-","Passeur"),"Passeur"))))),"-")</f>
        <v>-</v>
      </c>
      <c r="H3263" s="20" t="str">
        <f>IF($D3263="Non",IF($B3263&lt;3,"-",IF('Synthese chemins'!H3263&gt;2,"Passeur",IF('Synthese chemins'!H3263&lt;1,"-",IF('Synthese chemins'!H3263&lt;2,IF(H$1=$Y3263,"-",IF(H$1=$AA3263,"-","Passeur")),IF(H$1=$Y3263,IF(H$1=AC3263,"-","Passeur"),"Passeur"))))),"-")</f>
        <v>-</v>
      </c>
      <c r="I3263" s="20" t="str">
        <f>IF($D3263="Non",IF($B3263&lt;3,"-",IF('Synthese chemins'!I3263&gt;2,"Passeur",IF('Synthese chemins'!I3263&lt;1,"-",IF('Synthese chemins'!I3263&lt;2,IF(I$1=$Y3263,"-",IF(I$1=$AA3263,"-","Passeur")),IF(I$1=$Y3263,IF(I$1=AD3263,"-","Passeur"),"Passeur"))))),"-")</f>
        <v>-</v>
      </c>
      <c r="J3263" s="20" t="str">
        <f>IF($D3263="Non",IF($B3263&lt;3,"-",IF('Synthese chemins'!J3263&gt;2,"Passeur",IF('Synthese chemins'!J3263&lt;1,"-",IF('Synthese chemins'!J3263&lt;2,IF(J$1=$Y3263,"-",IF(J$1=$AA3263,"-","Passeur")),IF(J$1=$Y3263,IF(J$1=AE3263,"-","Passeur"),"Passeur"))))),"-")</f>
        <v>-</v>
      </c>
      <c r="K3263" s="20" t="str">
        <f>IF($D3263="Non",IF($B3263&lt;3,"-",IF('Synthese chemins'!K3263&gt;2,"Passeur",IF('Synthese chemins'!K3263&lt;1,"-",IF('Synthese chemins'!K3263&lt;2,IF(K$1=$Y3263,"-",IF(K$1=$AA3263,"-","Passeur")),IF(K$1=$Y3263,IF(K$1=AF3263,"-","Passeur"),"Passeur"))))),"-")</f>
        <v>-</v>
      </c>
      <c r="L3263" s="20" t="str">
        <f>IF($D3263="Non",IF($B3263&lt;3,"-",IF('Synthese chemins'!L3263&gt;2,"Passeur",IF('Synthese chemins'!L3263&lt;1,"-",IF('Synthese chemins'!L3263&lt;2,IF(L$1=$Y3263,"-",IF(L$1=$AA3263,"-","Passeur")),IF(L$1=$Y3263,IF(L$1=AG3263,"-","Passeur"),"Passeur"))))),"-")</f>
        <v>-</v>
      </c>
      <c r="M3263" s="20" t="str">
        <f>IF($D3263="Non",IF($B3263&lt;3,"-",IF('Synthese chemins'!M3263&gt;2,"Passeur",IF('Synthese chemins'!M3263&lt;1,"-",IF('Synthese chemins'!M3263&lt;2,IF(M$1=$Y3263,"-",IF(M$1=$AA3263,"-","Passeur")),IF(M$1=$Y3263,IF(M$1=AH3263,"-","Passeur"),"Passeur"))))),"-")</f>
        <v>-</v>
      </c>
      <c r="N3263" s="20" t="str">
        <f>IF($D3263="Non",IF($B3263&lt;3,"-",IF('Synthese chemins'!N3263&gt;2,"Passeur",IF('Synthese chemins'!N3263&lt;1,"-",IF('Synthese chemins'!N3263&lt;2,IF(N$1=$Y3263,"-",IF(N$1=$AA3263,"-","Passeur")),IF(N$1=$Y3263,IF(N$1=AI3263,"-","Passeur"),"Passeur"))))),"-")</f>
        <v>Passeur</v>
      </c>
      <c r="O3263" s="20" t="str">
        <f>IF($D3263="Non",IF($B3263&lt;3,"-",IF('Synthese chemins'!O3263&gt;2,"Passeur",IF('Synthese chemins'!O3263&lt;1,"-",IF('Synthese chemins'!O3263&lt;2,IF(O$1=$Y3263,"-",IF(O$1=$AA3263,"-","Passeur")),IF(O$1=$Y3263,IF(O$1=AJ3263,"-","Passeur"),"Passeur"))))),"-")</f>
        <v>-</v>
      </c>
      <c r="P3263" s="20" t="str">
        <f>IF($D3263="Non",IF($B3263&lt;3,"-",IF('Synthese chemins'!P3263&gt;2,"Passeur",IF('Synthese chemins'!P3263&lt;1,"-",IF('Synthese chemins'!P3263&lt;2,IF(P$1=$Y3263,"-",IF(P$1=$AA3263,"-","Passeur")),IF(P$1=$Y3263,IF(P$1=AK3263,"-","Passeur"),"Passeur"))))),"-")</f>
        <v>-</v>
      </c>
      <c r="Q3263" s="20" t="str">
        <f>IF($D3263="Non",IF($B3263&lt;3,"-",IF('Synthese chemins'!Q3263&gt;2,"Passeur",IF('Synthese chemins'!Q3263&lt;1,"-",IF('Synthese chemins'!Q3263&lt;2,IF(Q$1=$Y3263,"-",IF(Q$1=$AA3263,"-","Passeur")),IF(Q$1=$Y3263,IF(Q$1=AL3263,"-","Passeur"),"Passeur"))))),"-")</f>
        <v>-</v>
      </c>
      <c r="R3263" s="20" t="str">
        <f>IF($D3263="Non",IF($B3263&lt;3,"-",IF('Synthese chemins'!R3263&gt;2,"Passeur",IF('Synthese chemins'!R3263&lt;1,"-",IF('Synthese chemins'!R3263&lt;2,IF(R$1=$Y3263,"-",IF(R$1=$AA3263,"-","Passeur")),IF(R$1=$Y3263,IF(R$1=AM3263,"-","Passeur"),"Passeur"))))),"-")</f>
        <v>-</v>
      </c>
      <c r="S3263" s="20" t="str">
        <f>IF($D3263="Non",IF($B3263&lt;3,"-",IF('Synthese chemins'!S3263&gt;2,"Passeur",IF('Synthese chemins'!S3263&lt;1,"-",IF('Synthese chemins'!S3263&lt;2,IF(S$1=$Y3263,"-",IF(S$1=$AA3263,"-","Passeur")),IF(S$1=$Y3263,IF(S$1=AN3263,"-","Passeur"),"Passeur"))))),"-")</f>
        <v>-</v>
      </c>
      <c r="T3263" s="20" t="str">
        <f>IF($D3263="Non",IF($B3263&lt;3,"-",IF('Synthese chemins'!T3263&gt;2,"Passeur",IF('Synthese chemins'!T3263&lt;1,"-",IF('Synthese chemins'!T3263&lt;2,IF(T$1=$Y3263,"-",IF(T$1=$AA3263,"-","Passeur")),IF(T$1=$Y3263,IF(T$1=AO3263,"-","Passeur"),"Passeur"))))),"-")</f>
        <v>-</v>
      </c>
      <c r="U3263" s="20" t="str">
        <f>IF($D3263="Non",IF($B3263&lt;3,"-",IF('Synthese chemins'!U3263&gt;2,"Passeur",IF('Synthese chemins'!U3263&lt;1,"-",IF('Synthese chemins'!U3263&lt;2,IF(U$1=$Y3263,"-",IF(U$1=$AA3263,"-","Passeur")),IF(U$1=$Y3263,IF(U$1=AP3263,"-","Passeur"),"Passeur"))))),"-")</f>
        <v>-</v>
      </c>
      <c r="V3263" s="20" t="str">
        <f>IF($D3263="Non",IF($B3263&lt;3,"-",IF('Synthese chemins'!V3263&gt;2,"Passeur",IF('Synthese chemins'!V3263&lt;1,"-",IF('Synthese chemins'!V3263&lt;2,IF(V$1=$Y3263,"-",IF(V$1=$AA3263,"-","Passeur")),IF(V$1=$Y3263,IF(V$1=AQ3263,"-","Passeur"),"Passeur"))))),"-")</f>
        <v>-</v>
      </c>
      <c r="W3263" s="20" t="str">
        <f>IF($D3263="Non",IF($B3263&lt;3,"-",IF('Synthese chemins'!W3263&gt;2,"Passeur",IF('Synthese chemins'!W3263&lt;1,"-",IF('Synthese chemins'!W3263&lt;2,IF(W$1=$Y3263,"-",IF(W$1=$AA3263,"-","Passeur")),IF(W$1=$Y3263,IF(W$1=AR3263,"-","Passeur"),"Passeur"))))),"-")</f>
        <v>-</v>
      </c>
      <c r="X3263" s="20" t="str">
        <f>IF($D3263="Non",IF($B3263&lt;3,"-",IF('Synthese chemins'!X3263&gt;2,"Passeur",IF('Synthese chemins'!X3263&lt;1,"-",IF('Synthese chemins'!X3263&lt;2,IF(X$1=$Y3263,"-",IF(X$1=$AA3263,"-","Passeur")),IF(X$1=$Y3263,IF(X$1=AS3263,"-","Passeur"),"Passeur"))))),"-")</f>
        <v>-</v>
      </c>
      <c r="Y3263" s="33" t="str">
        <f>'Chemins de conversion les plus '!G3263</f>
        <v>Direct</v>
      </c>
      <c r="Z3263" s="20">
        <f t="shared" si="1106"/>
        <v>1</v>
      </c>
      <c r="AA3263" s="33" t="str">
        <f>'Chemins de conversion les plus '!I3263</f>
        <v>SEA // Adwords Branding</v>
      </c>
      <c r="AB3263" s="5"/>
      <c r="AC3263" s="20">
        <f ca="1">'Synthese chemins'!Z3263</f>
        <v>4</v>
      </c>
      <c r="AD3263" s="19">
        <f>'Synthese chemins'!AA3263</f>
        <v>19.55</v>
      </c>
      <c r="AE3263" s="20">
        <f ca="1">'Synthese chemins'!AB3263</f>
        <v>0.5714285714285714</v>
      </c>
      <c r="AF3263" s="19">
        <f>'Synthese chemins'!AC3263</f>
        <v>2.7928571428571431</v>
      </c>
      <c r="AH3263" s="2" t="str">
        <f t="shared" si="1107"/>
        <v>-</v>
      </c>
      <c r="AI3263" s="2" t="str">
        <f t="shared" si="1108"/>
        <v>-</v>
      </c>
      <c r="AJ3263" s="2" t="str">
        <f t="shared" si="1109"/>
        <v>-</v>
      </c>
      <c r="AK3263" s="2" t="str">
        <f t="shared" si="1110"/>
        <v>-</v>
      </c>
      <c r="AL3263" s="2" t="str">
        <f t="shared" si="1111"/>
        <v>-</v>
      </c>
      <c r="AM3263" s="2" t="str">
        <f t="shared" si="1112"/>
        <v>-</v>
      </c>
      <c r="AN3263" s="2" t="str">
        <f t="shared" si="1113"/>
        <v>-</v>
      </c>
      <c r="AO3263" s="2" t="str">
        <f t="shared" si="1114"/>
        <v>-</v>
      </c>
      <c r="AP3263" s="2" t="str">
        <f t="shared" si="1115"/>
        <v>-</v>
      </c>
      <c r="AQ3263" s="2">
        <f t="shared" ca="1" si="1116"/>
        <v>4</v>
      </c>
      <c r="AR3263" s="2" t="str">
        <f t="shared" si="1117"/>
        <v>-</v>
      </c>
      <c r="AS3263" s="2" t="str">
        <f t="shared" si="1118"/>
        <v>-</v>
      </c>
      <c r="AT3263" s="2" t="str">
        <f t="shared" si="1119"/>
        <v>-</v>
      </c>
      <c r="AU3263" s="2" t="str">
        <f t="shared" si="1120"/>
        <v>-</v>
      </c>
      <c r="AV3263" s="2" t="str">
        <f t="shared" si="1121"/>
        <v>-</v>
      </c>
      <c r="AW3263" s="2" t="str">
        <f t="shared" si="1122"/>
        <v>-</v>
      </c>
      <c r="AX3263" s="2" t="str">
        <f t="shared" si="1123"/>
        <v>-</v>
      </c>
      <c r="AY3263" s="2" t="str">
        <f t="shared" si="1102"/>
        <v>-</v>
      </c>
      <c r="AZ3263" s="2" t="str">
        <f t="shared" si="1103"/>
        <v>-</v>
      </c>
      <c r="BA3263" s="2" t="str">
        <f t="shared" si="1104"/>
        <v>-</v>
      </c>
    </row>
    <row r="3264" spans="1:53">
      <c r="A3264" s="2">
        <f t="shared" si="1105"/>
        <v>3263</v>
      </c>
      <c r="B3264" s="2">
        <f>'Synthese chemins'!B3264</f>
        <v>7</v>
      </c>
      <c r="C3264" s="2">
        <f>'Synthese chemins'!C3264</f>
        <v>2</v>
      </c>
      <c r="D3264" s="2" t="str">
        <f>'Synthese chemins'!D3264</f>
        <v>Non</v>
      </c>
      <c r="E3264" s="20" t="str">
        <f>IF($D3264="Non",IF($B3264&lt;3,"-",IF('Synthese chemins'!E3264&gt;2,"Passeur",IF('Synthese chemins'!E3264&lt;1,"-",IF('Synthese chemins'!E3264&lt;2,IF(E$1=$Y3264,"-",IF(E$1=$AA3264,"-","Passeur")),IF(E$1=$Y3264,IF(E$1=Y3264,"-","Passeur"),"Passeur"))))),"-")</f>
        <v>-</v>
      </c>
      <c r="F3264" s="20" t="str">
        <f>IF($D3264="Non",IF($B3264&lt;3,"-",IF('Synthese chemins'!F3264&gt;2,"Passeur",IF('Synthese chemins'!F3264&lt;1,"-",IF('Synthese chemins'!F3264&lt;2,IF(F$1=$Y3264,"-",IF(F$1=$AA3264,"-","Passeur")),IF(F$1=$Y3264,IF(F$1=AA3264,"-","Passeur"),"Passeur"))))),"-")</f>
        <v>Passeur</v>
      </c>
      <c r="G3264" s="20" t="str">
        <f>IF($D3264="Non",IF($B3264&lt;3,"-",IF('Synthese chemins'!G3264&gt;2,"Passeur",IF('Synthese chemins'!G3264&lt;1,"-",IF('Synthese chemins'!G3264&lt;2,IF(G$1=$Y3264,"-",IF(G$1=$AA3264,"-","Passeur")),IF(G$1=$Y3264,IF(G$1=AB3264,"-","Passeur"),"Passeur"))))),"-")</f>
        <v>-</v>
      </c>
      <c r="H3264" s="20" t="str">
        <f>IF($D3264="Non",IF($B3264&lt;3,"-",IF('Synthese chemins'!H3264&gt;2,"Passeur",IF('Synthese chemins'!H3264&lt;1,"-",IF('Synthese chemins'!H3264&lt;2,IF(H$1=$Y3264,"-",IF(H$1=$AA3264,"-","Passeur")),IF(H$1=$Y3264,IF(H$1=AC3264,"-","Passeur"),"Passeur"))))),"-")</f>
        <v>-</v>
      </c>
      <c r="I3264" s="20" t="str">
        <f>IF($D3264="Non",IF($B3264&lt;3,"-",IF('Synthese chemins'!I3264&gt;2,"Passeur",IF('Synthese chemins'!I3264&lt;1,"-",IF('Synthese chemins'!I3264&lt;2,IF(I$1=$Y3264,"-",IF(I$1=$AA3264,"-","Passeur")),IF(I$1=$Y3264,IF(I$1=AD3264,"-","Passeur"),"Passeur"))))),"-")</f>
        <v>-</v>
      </c>
      <c r="J3264" s="20" t="str">
        <f>IF($D3264="Non",IF($B3264&lt;3,"-",IF('Synthese chemins'!J3264&gt;2,"Passeur",IF('Synthese chemins'!J3264&lt;1,"-",IF('Synthese chemins'!J3264&lt;2,IF(J$1=$Y3264,"-",IF(J$1=$AA3264,"-","Passeur")),IF(J$1=$Y3264,IF(J$1=AE3264,"-","Passeur"),"Passeur"))))),"-")</f>
        <v>-</v>
      </c>
      <c r="K3264" s="20" t="str">
        <f>IF($D3264="Non",IF($B3264&lt;3,"-",IF('Synthese chemins'!K3264&gt;2,"Passeur",IF('Synthese chemins'!K3264&lt;1,"-",IF('Synthese chemins'!K3264&lt;2,IF(K$1=$Y3264,"-",IF(K$1=$AA3264,"-","Passeur")),IF(K$1=$Y3264,IF(K$1=AF3264,"-","Passeur"),"Passeur"))))),"-")</f>
        <v>-</v>
      </c>
      <c r="L3264" s="20" t="str">
        <f>IF($D3264="Non",IF($B3264&lt;3,"-",IF('Synthese chemins'!L3264&gt;2,"Passeur",IF('Synthese chemins'!L3264&lt;1,"-",IF('Synthese chemins'!L3264&lt;2,IF(L$1=$Y3264,"-",IF(L$1=$AA3264,"-","Passeur")),IF(L$1=$Y3264,IF(L$1=AG3264,"-","Passeur"),"Passeur"))))),"-")</f>
        <v>-</v>
      </c>
      <c r="M3264" s="20" t="str">
        <f>IF($D3264="Non",IF($B3264&lt;3,"-",IF('Synthese chemins'!M3264&gt;2,"Passeur",IF('Synthese chemins'!M3264&lt;1,"-",IF('Synthese chemins'!M3264&lt;2,IF(M$1=$Y3264,"-",IF(M$1=$AA3264,"-","Passeur")),IF(M$1=$Y3264,IF(M$1=AH3264,"-","Passeur"),"Passeur"))))),"-")</f>
        <v>-</v>
      </c>
      <c r="N3264" s="20" t="str">
        <f>IF($D3264="Non",IF($B3264&lt;3,"-",IF('Synthese chemins'!N3264&gt;2,"Passeur",IF('Synthese chemins'!N3264&lt;1,"-",IF('Synthese chemins'!N3264&lt;2,IF(N$1=$Y3264,"-",IF(N$1=$AA3264,"-","Passeur")),IF(N$1=$Y3264,IF(N$1=AI3264,"-","Passeur"),"Passeur"))))),"-")</f>
        <v>-</v>
      </c>
      <c r="O3264" s="20" t="str">
        <f>IF($D3264="Non",IF($B3264&lt;3,"-",IF('Synthese chemins'!O3264&gt;2,"Passeur",IF('Synthese chemins'!O3264&lt;1,"-",IF('Synthese chemins'!O3264&lt;2,IF(O$1=$Y3264,"-",IF(O$1=$AA3264,"-","Passeur")),IF(O$1=$Y3264,IF(O$1=AJ3264,"-","Passeur"),"Passeur"))))),"-")</f>
        <v>-</v>
      </c>
      <c r="P3264" s="20" t="str">
        <f>IF($D3264="Non",IF($B3264&lt;3,"-",IF('Synthese chemins'!P3264&gt;2,"Passeur",IF('Synthese chemins'!P3264&lt;1,"-",IF('Synthese chemins'!P3264&lt;2,IF(P$1=$Y3264,"-",IF(P$1=$AA3264,"-","Passeur")),IF(P$1=$Y3264,IF(P$1=AK3264,"-","Passeur"),"Passeur"))))),"-")</f>
        <v>-</v>
      </c>
      <c r="Q3264" s="20" t="str">
        <f>IF($D3264="Non",IF($B3264&lt;3,"-",IF('Synthese chemins'!Q3264&gt;2,"Passeur",IF('Synthese chemins'!Q3264&lt;1,"-",IF('Synthese chemins'!Q3264&lt;2,IF(Q$1=$Y3264,"-",IF(Q$1=$AA3264,"-","Passeur")),IF(Q$1=$Y3264,IF(Q$1=AL3264,"-","Passeur"),"Passeur"))))),"-")</f>
        <v>-</v>
      </c>
      <c r="R3264" s="20" t="str">
        <f>IF($D3264="Non",IF($B3264&lt;3,"-",IF('Synthese chemins'!R3264&gt;2,"Passeur",IF('Synthese chemins'!R3264&lt;1,"-",IF('Synthese chemins'!R3264&lt;2,IF(R$1=$Y3264,"-",IF(R$1=$AA3264,"-","Passeur")),IF(R$1=$Y3264,IF(R$1=AM3264,"-","Passeur"),"Passeur"))))),"-")</f>
        <v>Passeur</v>
      </c>
      <c r="S3264" s="20" t="str">
        <f>IF($D3264="Non",IF($B3264&lt;3,"-",IF('Synthese chemins'!S3264&gt;2,"Passeur",IF('Synthese chemins'!S3264&lt;1,"-",IF('Synthese chemins'!S3264&lt;2,IF(S$1=$Y3264,"-",IF(S$1=$AA3264,"-","Passeur")),IF(S$1=$Y3264,IF(S$1=AN3264,"-","Passeur"),"Passeur"))))),"-")</f>
        <v>-</v>
      </c>
      <c r="T3264" s="20" t="str">
        <f>IF($D3264="Non",IF($B3264&lt;3,"-",IF('Synthese chemins'!T3264&gt;2,"Passeur",IF('Synthese chemins'!T3264&lt;1,"-",IF('Synthese chemins'!T3264&lt;2,IF(T$1=$Y3264,"-",IF(T$1=$AA3264,"-","Passeur")),IF(T$1=$Y3264,IF(T$1=AO3264,"-","Passeur"),"Passeur"))))),"-")</f>
        <v>-</v>
      </c>
      <c r="U3264" s="20" t="str">
        <f>IF($D3264="Non",IF($B3264&lt;3,"-",IF('Synthese chemins'!U3264&gt;2,"Passeur",IF('Synthese chemins'!U3264&lt;1,"-",IF('Synthese chemins'!U3264&lt;2,IF(U$1=$Y3264,"-",IF(U$1=$AA3264,"-","Passeur")),IF(U$1=$Y3264,IF(U$1=AP3264,"-","Passeur"),"Passeur"))))),"-")</f>
        <v>-</v>
      </c>
      <c r="V3264" s="20" t="str">
        <f>IF($D3264="Non",IF($B3264&lt;3,"-",IF('Synthese chemins'!V3264&gt;2,"Passeur",IF('Synthese chemins'!V3264&lt;1,"-",IF('Synthese chemins'!V3264&lt;2,IF(V$1=$Y3264,"-",IF(V$1=$AA3264,"-","Passeur")),IF(V$1=$Y3264,IF(V$1=AQ3264,"-","Passeur"),"Passeur"))))),"-")</f>
        <v>-</v>
      </c>
      <c r="W3264" s="20" t="str">
        <f>IF($D3264="Non",IF($B3264&lt;3,"-",IF('Synthese chemins'!W3264&gt;2,"Passeur",IF('Synthese chemins'!W3264&lt;1,"-",IF('Synthese chemins'!W3264&lt;2,IF(W$1=$Y3264,"-",IF(W$1=$AA3264,"-","Passeur")),IF(W$1=$Y3264,IF(W$1=AR3264,"-","Passeur"),"Passeur"))))),"-")</f>
        <v>-</v>
      </c>
      <c r="X3264" s="20" t="str">
        <f>IF($D3264="Non",IF($B3264&lt;3,"-",IF('Synthese chemins'!X3264&gt;2,"Passeur",IF('Synthese chemins'!X3264&lt;1,"-",IF('Synthese chemins'!X3264&lt;2,IF(X$1=$Y3264,"-",IF(X$1=$AA3264,"-","Passeur")),IF(X$1=$Y3264,IF(X$1=AS3264,"-","Passeur"),"Passeur"))))),"-")</f>
        <v>-</v>
      </c>
      <c r="Y3264" s="33" t="str">
        <f>'Chemins de conversion les plus '!G3264</f>
        <v>Direct</v>
      </c>
      <c r="Z3264" s="20">
        <f t="shared" si="1106"/>
        <v>2</v>
      </c>
      <c r="AA3264" s="33" t="str">
        <f>'Chemins de conversion les plus '!I3264</f>
        <v>Direct</v>
      </c>
      <c r="AB3264" s="5"/>
      <c r="AC3264" s="20">
        <f ca="1">'Synthese chemins'!Z3264</f>
        <v>4</v>
      </c>
      <c r="AD3264" s="19">
        <f>'Synthese chemins'!AA3264</f>
        <v>52.95</v>
      </c>
      <c r="AE3264" s="20">
        <f ca="1">'Synthese chemins'!AB3264</f>
        <v>0.5714285714285714</v>
      </c>
      <c r="AF3264" s="19">
        <f>'Synthese chemins'!AC3264</f>
        <v>7.5642857142857149</v>
      </c>
      <c r="AH3264" s="2" t="str">
        <f t="shared" si="1107"/>
        <v>-</v>
      </c>
      <c r="AI3264" s="2">
        <f t="shared" ca="1" si="1108"/>
        <v>4</v>
      </c>
      <c r="AJ3264" s="2" t="str">
        <f t="shared" si="1109"/>
        <v>-</v>
      </c>
      <c r="AK3264" s="2" t="str">
        <f t="shared" si="1110"/>
        <v>-</v>
      </c>
      <c r="AL3264" s="2" t="str">
        <f t="shared" si="1111"/>
        <v>-</v>
      </c>
      <c r="AM3264" s="2" t="str">
        <f t="shared" si="1112"/>
        <v>-</v>
      </c>
      <c r="AN3264" s="2" t="str">
        <f t="shared" si="1113"/>
        <v>-</v>
      </c>
      <c r="AO3264" s="2" t="str">
        <f t="shared" si="1114"/>
        <v>-</v>
      </c>
      <c r="AP3264" s="2" t="str">
        <f t="shared" si="1115"/>
        <v>-</v>
      </c>
      <c r="AQ3264" s="2" t="str">
        <f t="shared" si="1116"/>
        <v>-</v>
      </c>
      <c r="AR3264" s="2" t="str">
        <f t="shared" si="1117"/>
        <v>-</v>
      </c>
      <c r="AS3264" s="2" t="str">
        <f t="shared" si="1118"/>
        <v>-</v>
      </c>
      <c r="AT3264" s="2" t="str">
        <f t="shared" si="1119"/>
        <v>-</v>
      </c>
      <c r="AU3264" s="2">
        <f t="shared" ca="1" si="1120"/>
        <v>4</v>
      </c>
      <c r="AV3264" s="2" t="str">
        <f t="shared" si="1121"/>
        <v>-</v>
      </c>
      <c r="AW3264" s="2" t="str">
        <f t="shared" si="1122"/>
        <v>-</v>
      </c>
      <c r="AX3264" s="2" t="str">
        <f t="shared" si="1123"/>
        <v>-</v>
      </c>
      <c r="AY3264" s="2" t="str">
        <f t="shared" si="1102"/>
        <v>-</v>
      </c>
      <c r="AZ3264" s="2" t="str">
        <f t="shared" si="1103"/>
        <v>-</v>
      </c>
      <c r="BA3264" s="2" t="str">
        <f t="shared" si="1104"/>
        <v>-</v>
      </c>
    </row>
    <row r="3265" spans="1:53">
      <c r="A3265" s="2">
        <f t="shared" si="1105"/>
        <v>3264</v>
      </c>
      <c r="B3265" s="2">
        <f>'Synthese chemins'!B3265</f>
        <v>7</v>
      </c>
      <c r="C3265" s="2">
        <f>'Synthese chemins'!C3265</f>
        <v>3</v>
      </c>
      <c r="D3265" s="2" t="str">
        <f>'Synthese chemins'!D3265</f>
        <v>Non</v>
      </c>
      <c r="E3265" s="20" t="str">
        <f>IF($D3265="Non",IF($B3265&lt;3,"-",IF('Synthese chemins'!E3265&gt;2,"Passeur",IF('Synthese chemins'!E3265&lt;1,"-",IF('Synthese chemins'!E3265&lt;2,IF(E$1=$Y3265,"-",IF(E$1=$AA3265,"-","Passeur")),IF(E$1=$Y3265,IF(E$1=Y3265,"-","Passeur"),"Passeur"))))),"-")</f>
        <v>-</v>
      </c>
      <c r="F3265" s="20" t="str">
        <f>IF($D3265="Non",IF($B3265&lt;3,"-",IF('Synthese chemins'!F3265&gt;2,"Passeur",IF('Synthese chemins'!F3265&lt;1,"-",IF('Synthese chemins'!F3265&lt;2,IF(F$1=$Y3265,"-",IF(F$1=$AA3265,"-","Passeur")),IF(F$1=$Y3265,IF(F$1=AA3265,"-","Passeur"),"Passeur"))))),"-")</f>
        <v>Passeur</v>
      </c>
      <c r="G3265" s="20" t="str">
        <f>IF($D3265="Non",IF($B3265&lt;3,"-",IF('Synthese chemins'!G3265&gt;2,"Passeur",IF('Synthese chemins'!G3265&lt;1,"-",IF('Synthese chemins'!G3265&lt;2,IF(G$1=$Y3265,"-",IF(G$1=$AA3265,"-","Passeur")),IF(G$1=$Y3265,IF(G$1=AB3265,"-","Passeur"),"Passeur"))))),"-")</f>
        <v>-</v>
      </c>
      <c r="H3265" s="20" t="str">
        <f>IF($D3265="Non",IF($B3265&lt;3,"-",IF('Synthese chemins'!H3265&gt;2,"Passeur",IF('Synthese chemins'!H3265&lt;1,"-",IF('Synthese chemins'!H3265&lt;2,IF(H$1=$Y3265,"-",IF(H$1=$AA3265,"-","Passeur")),IF(H$1=$Y3265,IF(H$1=AC3265,"-","Passeur"),"Passeur"))))),"-")</f>
        <v>-</v>
      </c>
      <c r="I3265" s="20" t="str">
        <f>IF($D3265="Non",IF($B3265&lt;3,"-",IF('Synthese chemins'!I3265&gt;2,"Passeur",IF('Synthese chemins'!I3265&lt;1,"-",IF('Synthese chemins'!I3265&lt;2,IF(I$1=$Y3265,"-",IF(I$1=$AA3265,"-","Passeur")),IF(I$1=$Y3265,IF(I$1=AD3265,"-","Passeur"),"Passeur"))))),"-")</f>
        <v>-</v>
      </c>
      <c r="J3265" s="20" t="str">
        <f>IF($D3265="Non",IF($B3265&lt;3,"-",IF('Synthese chemins'!J3265&gt;2,"Passeur",IF('Synthese chemins'!J3265&lt;1,"-",IF('Synthese chemins'!J3265&lt;2,IF(J$1=$Y3265,"-",IF(J$1=$AA3265,"-","Passeur")),IF(J$1=$Y3265,IF(J$1=AE3265,"-","Passeur"),"Passeur"))))),"-")</f>
        <v>-</v>
      </c>
      <c r="K3265" s="20" t="str">
        <f>IF($D3265="Non",IF($B3265&lt;3,"-",IF('Synthese chemins'!K3265&gt;2,"Passeur",IF('Synthese chemins'!K3265&lt;1,"-",IF('Synthese chemins'!K3265&lt;2,IF(K$1=$Y3265,"-",IF(K$1=$AA3265,"-","Passeur")),IF(K$1=$Y3265,IF(K$1=AF3265,"-","Passeur"),"Passeur"))))),"-")</f>
        <v>-</v>
      </c>
      <c r="L3265" s="20" t="str">
        <f>IF($D3265="Non",IF($B3265&lt;3,"-",IF('Synthese chemins'!L3265&gt;2,"Passeur",IF('Synthese chemins'!L3265&lt;1,"-",IF('Synthese chemins'!L3265&lt;2,IF(L$1=$Y3265,"-",IF(L$1=$AA3265,"-","Passeur")),IF(L$1=$Y3265,IF(L$1=AG3265,"-","Passeur"),"Passeur"))))),"-")</f>
        <v>-</v>
      </c>
      <c r="M3265" s="20" t="str">
        <f>IF($D3265="Non",IF($B3265&lt;3,"-",IF('Synthese chemins'!M3265&gt;2,"Passeur",IF('Synthese chemins'!M3265&lt;1,"-",IF('Synthese chemins'!M3265&lt;2,IF(M$1=$Y3265,"-",IF(M$1=$AA3265,"-","Passeur")),IF(M$1=$Y3265,IF(M$1=AH3265,"-","Passeur"),"Passeur"))))),"-")</f>
        <v>-</v>
      </c>
      <c r="N3265" s="20" t="str">
        <f>IF($D3265="Non",IF($B3265&lt;3,"-",IF('Synthese chemins'!N3265&gt;2,"Passeur",IF('Synthese chemins'!N3265&lt;1,"-",IF('Synthese chemins'!N3265&lt;2,IF(N$1=$Y3265,"-",IF(N$1=$AA3265,"-","Passeur")),IF(N$1=$Y3265,IF(N$1=AI3265,"-","Passeur"),"Passeur"))))),"-")</f>
        <v>-</v>
      </c>
      <c r="O3265" s="20" t="str">
        <f>IF($D3265="Non",IF($B3265&lt;3,"-",IF('Synthese chemins'!O3265&gt;2,"Passeur",IF('Synthese chemins'!O3265&lt;1,"-",IF('Synthese chemins'!O3265&lt;2,IF(O$1=$Y3265,"-",IF(O$1=$AA3265,"-","Passeur")),IF(O$1=$Y3265,IF(O$1=AJ3265,"-","Passeur"),"Passeur"))))),"-")</f>
        <v>-</v>
      </c>
      <c r="P3265" s="20" t="str">
        <f>IF($D3265="Non",IF($B3265&lt;3,"-",IF('Synthese chemins'!P3265&gt;2,"Passeur",IF('Synthese chemins'!P3265&lt;1,"-",IF('Synthese chemins'!P3265&lt;2,IF(P$1=$Y3265,"-",IF(P$1=$AA3265,"-","Passeur")),IF(P$1=$Y3265,IF(P$1=AK3265,"-","Passeur"),"Passeur"))))),"-")</f>
        <v>-</v>
      </c>
      <c r="Q3265" s="20" t="str">
        <f>IF($D3265="Non",IF($B3265&lt;3,"-",IF('Synthese chemins'!Q3265&gt;2,"Passeur",IF('Synthese chemins'!Q3265&lt;1,"-",IF('Synthese chemins'!Q3265&lt;2,IF(Q$1=$Y3265,"-",IF(Q$1=$AA3265,"-","Passeur")),IF(Q$1=$Y3265,IF(Q$1=AL3265,"-","Passeur"),"Passeur"))))),"-")</f>
        <v>-</v>
      </c>
      <c r="R3265" s="20" t="str">
        <f>IF($D3265="Non",IF($B3265&lt;3,"-",IF('Synthese chemins'!R3265&gt;2,"Passeur",IF('Synthese chemins'!R3265&lt;1,"-",IF('Synthese chemins'!R3265&lt;2,IF(R$1=$Y3265,"-",IF(R$1=$AA3265,"-","Passeur")),IF(R$1=$Y3265,IF(R$1=AM3265,"-","Passeur"),"Passeur"))))),"-")</f>
        <v>Passeur</v>
      </c>
      <c r="S3265" s="20" t="str">
        <f>IF($D3265="Non",IF($B3265&lt;3,"-",IF('Synthese chemins'!S3265&gt;2,"Passeur",IF('Synthese chemins'!S3265&lt;1,"-",IF('Synthese chemins'!S3265&lt;2,IF(S$1=$Y3265,"-",IF(S$1=$AA3265,"-","Passeur")),IF(S$1=$Y3265,IF(S$1=AN3265,"-","Passeur"),"Passeur"))))),"-")</f>
        <v>-</v>
      </c>
      <c r="T3265" s="20" t="str">
        <f>IF($D3265="Non",IF($B3265&lt;3,"-",IF('Synthese chemins'!T3265&gt;2,"Passeur",IF('Synthese chemins'!T3265&lt;1,"-",IF('Synthese chemins'!T3265&lt;2,IF(T$1=$Y3265,"-",IF(T$1=$AA3265,"-","Passeur")),IF(T$1=$Y3265,IF(T$1=AO3265,"-","Passeur"),"Passeur"))))),"-")</f>
        <v>-</v>
      </c>
      <c r="U3265" s="20" t="str">
        <f>IF($D3265="Non",IF($B3265&lt;3,"-",IF('Synthese chemins'!U3265&gt;2,"Passeur",IF('Synthese chemins'!U3265&lt;1,"-",IF('Synthese chemins'!U3265&lt;2,IF(U$1=$Y3265,"-",IF(U$1=$AA3265,"-","Passeur")),IF(U$1=$Y3265,IF(U$1=AP3265,"-","Passeur"),"Passeur"))))),"-")</f>
        <v>-</v>
      </c>
      <c r="V3265" s="20" t="str">
        <f>IF($D3265="Non",IF($B3265&lt;3,"-",IF('Synthese chemins'!V3265&gt;2,"Passeur",IF('Synthese chemins'!V3265&lt;1,"-",IF('Synthese chemins'!V3265&lt;2,IF(V$1=$Y3265,"-",IF(V$1=$AA3265,"-","Passeur")),IF(V$1=$Y3265,IF(V$1=AQ3265,"-","Passeur"),"Passeur"))))),"-")</f>
        <v>-</v>
      </c>
      <c r="W3265" s="20" t="str">
        <f>IF($D3265="Non",IF($B3265&lt;3,"-",IF('Synthese chemins'!W3265&gt;2,"Passeur",IF('Synthese chemins'!W3265&lt;1,"-",IF('Synthese chemins'!W3265&lt;2,IF(W$1=$Y3265,"-",IF(W$1=$AA3265,"-","Passeur")),IF(W$1=$Y3265,IF(W$1=AR3265,"-","Passeur"),"Passeur"))))),"-")</f>
        <v>-</v>
      </c>
      <c r="X3265" s="20" t="str">
        <f>IF($D3265="Non",IF($B3265&lt;3,"-",IF('Synthese chemins'!X3265&gt;2,"Passeur",IF('Synthese chemins'!X3265&lt;1,"-",IF('Synthese chemins'!X3265&lt;2,IF(X$1=$Y3265,"-",IF(X$1=$AA3265,"-","Passeur")),IF(X$1=$Y3265,IF(X$1=AS3265,"-","Passeur"),"Passeur"))))),"-")</f>
        <v>-</v>
      </c>
      <c r="Y3265" s="33" t="str">
        <f>'Chemins de conversion les plus '!G3265</f>
        <v>Direct</v>
      </c>
      <c r="Z3265" s="20">
        <f t="shared" si="1106"/>
        <v>2</v>
      </c>
      <c r="AA3265" s="33" t="str">
        <f>'Chemins de conversion les plus '!I3265</f>
        <v>Retargeting // Criteo</v>
      </c>
      <c r="AB3265" s="5"/>
      <c r="AC3265" s="20">
        <f ca="1">'Synthese chemins'!Z3265</f>
        <v>4</v>
      </c>
      <c r="AD3265" s="19">
        <f>'Synthese chemins'!AA3265</f>
        <v>31.89</v>
      </c>
      <c r="AE3265" s="20">
        <f ca="1">'Synthese chemins'!AB3265</f>
        <v>0.5714285714285714</v>
      </c>
      <c r="AF3265" s="19">
        <f>'Synthese chemins'!AC3265</f>
        <v>4.555714285714286</v>
      </c>
      <c r="AH3265" s="2" t="str">
        <f t="shared" si="1107"/>
        <v>-</v>
      </c>
      <c r="AI3265" s="2">
        <f t="shared" ca="1" si="1108"/>
        <v>4</v>
      </c>
      <c r="AJ3265" s="2" t="str">
        <f t="shared" si="1109"/>
        <v>-</v>
      </c>
      <c r="AK3265" s="2" t="str">
        <f t="shared" si="1110"/>
        <v>-</v>
      </c>
      <c r="AL3265" s="2" t="str">
        <f t="shared" si="1111"/>
        <v>-</v>
      </c>
      <c r="AM3265" s="2" t="str">
        <f t="shared" si="1112"/>
        <v>-</v>
      </c>
      <c r="AN3265" s="2" t="str">
        <f t="shared" si="1113"/>
        <v>-</v>
      </c>
      <c r="AO3265" s="2" t="str">
        <f t="shared" si="1114"/>
        <v>-</v>
      </c>
      <c r="AP3265" s="2" t="str">
        <f t="shared" si="1115"/>
        <v>-</v>
      </c>
      <c r="AQ3265" s="2" t="str">
        <f t="shared" si="1116"/>
        <v>-</v>
      </c>
      <c r="AR3265" s="2" t="str">
        <f t="shared" si="1117"/>
        <v>-</v>
      </c>
      <c r="AS3265" s="2" t="str">
        <f t="shared" si="1118"/>
        <v>-</v>
      </c>
      <c r="AT3265" s="2" t="str">
        <f t="shared" si="1119"/>
        <v>-</v>
      </c>
      <c r="AU3265" s="2">
        <f t="shared" ca="1" si="1120"/>
        <v>4</v>
      </c>
      <c r="AV3265" s="2" t="str">
        <f t="shared" si="1121"/>
        <v>-</v>
      </c>
      <c r="AW3265" s="2" t="str">
        <f t="shared" si="1122"/>
        <v>-</v>
      </c>
      <c r="AX3265" s="2" t="str">
        <f t="shared" si="1123"/>
        <v>-</v>
      </c>
      <c r="AY3265" s="2" t="str">
        <f t="shared" si="1102"/>
        <v>-</v>
      </c>
      <c r="AZ3265" s="2" t="str">
        <f t="shared" si="1103"/>
        <v>-</v>
      </c>
      <c r="BA3265" s="2" t="str">
        <f t="shared" si="1104"/>
        <v>-</v>
      </c>
    </row>
    <row r="3266" spans="1:53">
      <c r="A3266" s="2">
        <f t="shared" si="1105"/>
        <v>3265</v>
      </c>
      <c r="B3266" s="2">
        <f>'Synthese chemins'!B3266</f>
        <v>7</v>
      </c>
      <c r="C3266" s="2">
        <f>'Synthese chemins'!C3266</f>
        <v>2</v>
      </c>
      <c r="D3266" s="2" t="str">
        <f>'Synthese chemins'!D3266</f>
        <v>Non</v>
      </c>
      <c r="E3266" s="20" t="str">
        <f>IF($D3266="Non",IF($B3266&lt;3,"-",IF('Synthese chemins'!E3266&gt;2,"Passeur",IF('Synthese chemins'!E3266&lt;1,"-",IF('Synthese chemins'!E3266&lt;2,IF(E$1=$Y3266,"-",IF(E$1=$AA3266,"-","Passeur")),IF(E$1=$Y3266,IF(E$1=Y3266,"-","Passeur"),"Passeur"))))),"-")</f>
        <v>-</v>
      </c>
      <c r="F3266" s="20" t="str">
        <f>IF($D3266="Non",IF($B3266&lt;3,"-",IF('Synthese chemins'!F3266&gt;2,"Passeur",IF('Synthese chemins'!F3266&lt;1,"-",IF('Synthese chemins'!F3266&lt;2,IF(F$1=$Y3266,"-",IF(F$1=$AA3266,"-","Passeur")),IF(F$1=$Y3266,IF(F$1=AA3266,"-","Passeur"),"Passeur"))))),"-")</f>
        <v>Passeur</v>
      </c>
      <c r="G3266" s="20" t="str">
        <f>IF($D3266="Non",IF($B3266&lt;3,"-",IF('Synthese chemins'!G3266&gt;2,"Passeur",IF('Synthese chemins'!G3266&lt;1,"-",IF('Synthese chemins'!G3266&lt;2,IF(G$1=$Y3266,"-",IF(G$1=$AA3266,"-","Passeur")),IF(G$1=$Y3266,IF(G$1=AB3266,"-","Passeur"),"Passeur"))))),"-")</f>
        <v>-</v>
      </c>
      <c r="H3266" s="20" t="str">
        <f>IF($D3266="Non",IF($B3266&lt;3,"-",IF('Synthese chemins'!H3266&gt;2,"Passeur",IF('Synthese chemins'!H3266&lt;1,"-",IF('Synthese chemins'!H3266&lt;2,IF(H$1=$Y3266,"-",IF(H$1=$AA3266,"-","Passeur")),IF(H$1=$Y3266,IF(H$1=AC3266,"-","Passeur"),"Passeur"))))),"-")</f>
        <v>-</v>
      </c>
      <c r="I3266" s="20" t="str">
        <f>IF($D3266="Non",IF($B3266&lt;3,"-",IF('Synthese chemins'!I3266&gt;2,"Passeur",IF('Synthese chemins'!I3266&lt;1,"-",IF('Synthese chemins'!I3266&lt;2,IF(I$1=$Y3266,"-",IF(I$1=$AA3266,"-","Passeur")),IF(I$1=$Y3266,IF(I$1=AD3266,"-","Passeur"),"Passeur"))))),"-")</f>
        <v>-</v>
      </c>
      <c r="J3266" s="20" t="str">
        <f>IF($D3266="Non",IF($B3266&lt;3,"-",IF('Synthese chemins'!J3266&gt;2,"Passeur",IF('Synthese chemins'!J3266&lt;1,"-",IF('Synthese chemins'!J3266&lt;2,IF(J$1=$Y3266,"-",IF(J$1=$AA3266,"-","Passeur")),IF(J$1=$Y3266,IF(J$1=AE3266,"-","Passeur"),"Passeur"))))),"-")</f>
        <v>-</v>
      </c>
      <c r="K3266" s="20" t="str">
        <f>IF($D3266="Non",IF($B3266&lt;3,"-",IF('Synthese chemins'!K3266&gt;2,"Passeur",IF('Synthese chemins'!K3266&lt;1,"-",IF('Synthese chemins'!K3266&lt;2,IF(K$1=$Y3266,"-",IF(K$1=$AA3266,"-","Passeur")),IF(K$1=$Y3266,IF(K$1=AF3266,"-","Passeur"),"Passeur"))))),"-")</f>
        <v>-</v>
      </c>
      <c r="L3266" s="20" t="str">
        <f>IF($D3266="Non",IF($B3266&lt;3,"-",IF('Synthese chemins'!L3266&gt;2,"Passeur",IF('Synthese chemins'!L3266&lt;1,"-",IF('Synthese chemins'!L3266&lt;2,IF(L$1=$Y3266,"-",IF(L$1=$AA3266,"-","Passeur")),IF(L$1=$Y3266,IF(L$1=AG3266,"-","Passeur"),"Passeur"))))),"-")</f>
        <v>-</v>
      </c>
      <c r="M3266" s="20" t="str">
        <f>IF($D3266="Non",IF($B3266&lt;3,"-",IF('Synthese chemins'!M3266&gt;2,"Passeur",IF('Synthese chemins'!M3266&lt;1,"-",IF('Synthese chemins'!M3266&lt;2,IF(M$1=$Y3266,"-",IF(M$1=$AA3266,"-","Passeur")),IF(M$1=$Y3266,IF(M$1=AH3266,"-","Passeur"),"Passeur"))))),"-")</f>
        <v>Passeur</v>
      </c>
      <c r="N3266" s="20" t="str">
        <f>IF($D3266="Non",IF($B3266&lt;3,"-",IF('Synthese chemins'!N3266&gt;2,"Passeur",IF('Synthese chemins'!N3266&lt;1,"-",IF('Synthese chemins'!N3266&lt;2,IF(N$1=$Y3266,"-",IF(N$1=$AA3266,"-","Passeur")),IF(N$1=$Y3266,IF(N$1=AI3266,"-","Passeur"),"Passeur"))))),"-")</f>
        <v>-</v>
      </c>
      <c r="O3266" s="20" t="str">
        <f>IF($D3266="Non",IF($B3266&lt;3,"-",IF('Synthese chemins'!O3266&gt;2,"Passeur",IF('Synthese chemins'!O3266&lt;1,"-",IF('Synthese chemins'!O3266&lt;2,IF(O$1=$Y3266,"-",IF(O$1=$AA3266,"-","Passeur")),IF(O$1=$Y3266,IF(O$1=AJ3266,"-","Passeur"),"Passeur"))))),"-")</f>
        <v>-</v>
      </c>
      <c r="P3266" s="20" t="str">
        <f>IF($D3266="Non",IF($B3266&lt;3,"-",IF('Synthese chemins'!P3266&gt;2,"Passeur",IF('Synthese chemins'!P3266&lt;1,"-",IF('Synthese chemins'!P3266&lt;2,IF(P$1=$Y3266,"-",IF(P$1=$AA3266,"-","Passeur")),IF(P$1=$Y3266,IF(P$1=AK3266,"-","Passeur"),"Passeur"))))),"-")</f>
        <v>-</v>
      </c>
      <c r="Q3266" s="20" t="str">
        <f>IF($D3266="Non",IF($B3266&lt;3,"-",IF('Synthese chemins'!Q3266&gt;2,"Passeur",IF('Synthese chemins'!Q3266&lt;1,"-",IF('Synthese chemins'!Q3266&lt;2,IF(Q$1=$Y3266,"-",IF(Q$1=$AA3266,"-","Passeur")),IF(Q$1=$Y3266,IF(Q$1=AL3266,"-","Passeur"),"Passeur"))))),"-")</f>
        <v>-</v>
      </c>
      <c r="R3266" s="20" t="str">
        <f>IF($D3266="Non",IF($B3266&lt;3,"-",IF('Synthese chemins'!R3266&gt;2,"Passeur",IF('Synthese chemins'!R3266&lt;1,"-",IF('Synthese chemins'!R3266&lt;2,IF(R$1=$Y3266,"-",IF(R$1=$AA3266,"-","Passeur")),IF(R$1=$Y3266,IF(R$1=AM3266,"-","Passeur"),"Passeur"))))),"-")</f>
        <v>-</v>
      </c>
      <c r="S3266" s="20" t="str">
        <f>IF($D3266="Non",IF($B3266&lt;3,"-",IF('Synthese chemins'!S3266&gt;2,"Passeur",IF('Synthese chemins'!S3266&lt;1,"-",IF('Synthese chemins'!S3266&lt;2,IF(S$1=$Y3266,"-",IF(S$1=$AA3266,"-","Passeur")),IF(S$1=$Y3266,IF(S$1=AN3266,"-","Passeur"),"Passeur"))))),"-")</f>
        <v>-</v>
      </c>
      <c r="T3266" s="20" t="str">
        <f>IF($D3266="Non",IF($B3266&lt;3,"-",IF('Synthese chemins'!T3266&gt;2,"Passeur",IF('Synthese chemins'!T3266&lt;1,"-",IF('Synthese chemins'!T3266&lt;2,IF(T$1=$Y3266,"-",IF(T$1=$AA3266,"-","Passeur")),IF(T$1=$Y3266,IF(T$1=AO3266,"-","Passeur"),"Passeur"))))),"-")</f>
        <v>-</v>
      </c>
      <c r="U3266" s="20" t="str">
        <f>IF($D3266="Non",IF($B3266&lt;3,"-",IF('Synthese chemins'!U3266&gt;2,"Passeur",IF('Synthese chemins'!U3266&lt;1,"-",IF('Synthese chemins'!U3266&lt;2,IF(U$1=$Y3266,"-",IF(U$1=$AA3266,"-","Passeur")),IF(U$1=$Y3266,IF(U$1=AP3266,"-","Passeur"),"Passeur"))))),"-")</f>
        <v>-</v>
      </c>
      <c r="V3266" s="20" t="str">
        <f>IF($D3266="Non",IF($B3266&lt;3,"-",IF('Synthese chemins'!V3266&gt;2,"Passeur",IF('Synthese chemins'!V3266&lt;1,"-",IF('Synthese chemins'!V3266&lt;2,IF(V$1=$Y3266,"-",IF(V$1=$AA3266,"-","Passeur")),IF(V$1=$Y3266,IF(V$1=AQ3266,"-","Passeur"),"Passeur"))))),"-")</f>
        <v>-</v>
      </c>
      <c r="W3266" s="20" t="str">
        <f>IF($D3266="Non",IF($B3266&lt;3,"-",IF('Synthese chemins'!W3266&gt;2,"Passeur",IF('Synthese chemins'!W3266&lt;1,"-",IF('Synthese chemins'!W3266&lt;2,IF(W$1=$Y3266,"-",IF(W$1=$AA3266,"-","Passeur")),IF(W$1=$Y3266,IF(W$1=AR3266,"-","Passeur"),"Passeur"))))),"-")</f>
        <v>-</v>
      </c>
      <c r="X3266" s="20" t="str">
        <f>IF($D3266="Non",IF($B3266&lt;3,"-",IF('Synthese chemins'!X3266&gt;2,"Passeur",IF('Synthese chemins'!X3266&lt;1,"-",IF('Synthese chemins'!X3266&lt;2,IF(X$1=$Y3266,"-",IF(X$1=$AA3266,"-","Passeur")),IF(X$1=$Y3266,IF(X$1=AS3266,"-","Passeur"),"Passeur"))))),"-")</f>
        <v>-</v>
      </c>
      <c r="Y3266" s="33" t="str">
        <f>'Chemins de conversion les plus '!G3266</f>
        <v>Direct</v>
      </c>
      <c r="Z3266" s="20">
        <f t="shared" si="1106"/>
        <v>2</v>
      </c>
      <c r="AA3266" s="33" t="str">
        <f>'Chemins de conversion les plus '!I3266</f>
        <v>Direct</v>
      </c>
      <c r="AB3266" s="5"/>
      <c r="AC3266" s="20">
        <f ca="1">'Synthese chemins'!Z3266</f>
        <v>4</v>
      </c>
      <c r="AD3266" s="19">
        <f>'Synthese chemins'!AA3266</f>
        <v>344.8</v>
      </c>
      <c r="AE3266" s="20">
        <f ca="1">'Synthese chemins'!AB3266</f>
        <v>0.5714285714285714</v>
      </c>
      <c r="AF3266" s="19">
        <f>'Synthese chemins'!AC3266</f>
        <v>49.25714285714286</v>
      </c>
      <c r="AH3266" s="2" t="str">
        <f t="shared" si="1107"/>
        <v>-</v>
      </c>
      <c r="AI3266" s="2">
        <f t="shared" ca="1" si="1108"/>
        <v>4</v>
      </c>
      <c r="AJ3266" s="2" t="str">
        <f t="shared" si="1109"/>
        <v>-</v>
      </c>
      <c r="AK3266" s="2" t="str">
        <f t="shared" si="1110"/>
        <v>-</v>
      </c>
      <c r="AL3266" s="2" t="str">
        <f t="shared" si="1111"/>
        <v>-</v>
      </c>
      <c r="AM3266" s="2" t="str">
        <f t="shared" si="1112"/>
        <v>-</v>
      </c>
      <c r="AN3266" s="2" t="str">
        <f t="shared" si="1113"/>
        <v>-</v>
      </c>
      <c r="AO3266" s="2" t="str">
        <f t="shared" si="1114"/>
        <v>-</v>
      </c>
      <c r="AP3266" s="2">
        <f t="shared" ca="1" si="1115"/>
        <v>4</v>
      </c>
      <c r="AQ3266" s="2" t="str">
        <f t="shared" si="1116"/>
        <v>-</v>
      </c>
      <c r="AR3266" s="2" t="str">
        <f t="shared" si="1117"/>
        <v>-</v>
      </c>
      <c r="AS3266" s="2" t="str">
        <f t="shared" si="1118"/>
        <v>-</v>
      </c>
      <c r="AT3266" s="2" t="str">
        <f t="shared" si="1119"/>
        <v>-</v>
      </c>
      <c r="AU3266" s="2" t="str">
        <f t="shared" si="1120"/>
        <v>-</v>
      </c>
      <c r="AV3266" s="2" t="str">
        <f t="shared" si="1121"/>
        <v>-</v>
      </c>
      <c r="AW3266" s="2" t="str">
        <f t="shared" si="1122"/>
        <v>-</v>
      </c>
      <c r="AX3266" s="2" t="str">
        <f t="shared" si="1123"/>
        <v>-</v>
      </c>
      <c r="AY3266" s="2" t="str">
        <f t="shared" ref="AY3266:AY3329" si="1124">IF(V3266="-","-",$AC3266)</f>
        <v>-</v>
      </c>
      <c r="AZ3266" s="2" t="str">
        <f t="shared" ref="AZ3266:AZ3329" si="1125">IF(W3266="-","-",$AC3266)</f>
        <v>-</v>
      </c>
      <c r="BA3266" s="2" t="str">
        <f t="shared" ref="BA3266:BA3329" si="1126">IF(X3266="-","-",$AC3266)</f>
        <v>-</v>
      </c>
    </row>
    <row r="3267" spans="1:53">
      <c r="A3267" s="2">
        <f t="shared" ref="A3267:A3330" si="1127">ROW(A3267)-1</f>
        <v>3266</v>
      </c>
      <c r="B3267" s="2">
        <f>'Synthese chemins'!B3267</f>
        <v>7</v>
      </c>
      <c r="C3267" s="2">
        <f>'Synthese chemins'!C3267</f>
        <v>3</v>
      </c>
      <c r="D3267" s="2" t="str">
        <f>'Synthese chemins'!D3267</f>
        <v>Non</v>
      </c>
      <c r="E3267" s="20" t="str">
        <f>IF($D3267="Non",IF($B3267&lt;3,"-",IF('Synthese chemins'!E3267&gt;2,"Passeur",IF('Synthese chemins'!E3267&lt;1,"-",IF('Synthese chemins'!E3267&lt;2,IF(E$1=$Y3267,"-",IF(E$1=$AA3267,"-","Passeur")),IF(E$1=$Y3267,IF(E$1=Y3267,"-","Passeur"),"Passeur"))))),"-")</f>
        <v>-</v>
      </c>
      <c r="F3267" s="20" t="str">
        <f>IF($D3267="Non",IF($B3267&lt;3,"-",IF('Synthese chemins'!F3267&gt;2,"Passeur",IF('Synthese chemins'!F3267&lt;1,"-",IF('Synthese chemins'!F3267&lt;2,IF(F$1=$Y3267,"-",IF(F$1=$AA3267,"-","Passeur")),IF(F$1=$Y3267,IF(F$1=AA3267,"-","Passeur"),"Passeur"))))),"-")</f>
        <v>Passeur</v>
      </c>
      <c r="G3267" s="20" t="str">
        <f>IF($D3267="Non",IF($B3267&lt;3,"-",IF('Synthese chemins'!G3267&gt;2,"Passeur",IF('Synthese chemins'!G3267&lt;1,"-",IF('Synthese chemins'!G3267&lt;2,IF(G$1=$Y3267,"-",IF(G$1=$AA3267,"-","Passeur")),IF(G$1=$Y3267,IF(G$1=AB3267,"-","Passeur"),"Passeur"))))),"-")</f>
        <v>-</v>
      </c>
      <c r="H3267" s="20" t="str">
        <f>IF($D3267="Non",IF($B3267&lt;3,"-",IF('Synthese chemins'!H3267&gt;2,"Passeur",IF('Synthese chemins'!H3267&lt;1,"-",IF('Synthese chemins'!H3267&lt;2,IF(H$1=$Y3267,"-",IF(H$1=$AA3267,"-","Passeur")),IF(H$1=$Y3267,IF(H$1=AC3267,"-","Passeur"),"Passeur"))))),"-")</f>
        <v>-</v>
      </c>
      <c r="I3267" s="20" t="str">
        <f>IF($D3267="Non",IF($B3267&lt;3,"-",IF('Synthese chemins'!I3267&gt;2,"Passeur",IF('Synthese chemins'!I3267&lt;1,"-",IF('Synthese chemins'!I3267&lt;2,IF(I$1=$Y3267,"-",IF(I$1=$AA3267,"-","Passeur")),IF(I$1=$Y3267,IF(I$1=AD3267,"-","Passeur"),"Passeur"))))),"-")</f>
        <v>Passeur</v>
      </c>
      <c r="J3267" s="20" t="str">
        <f>IF($D3267="Non",IF($B3267&lt;3,"-",IF('Synthese chemins'!J3267&gt;2,"Passeur",IF('Synthese chemins'!J3267&lt;1,"-",IF('Synthese chemins'!J3267&lt;2,IF(J$1=$Y3267,"-",IF(J$1=$AA3267,"-","Passeur")),IF(J$1=$Y3267,IF(J$1=AE3267,"-","Passeur"),"Passeur"))))),"-")</f>
        <v>-</v>
      </c>
      <c r="K3267" s="20" t="str">
        <f>IF($D3267="Non",IF($B3267&lt;3,"-",IF('Synthese chemins'!K3267&gt;2,"Passeur",IF('Synthese chemins'!K3267&lt;1,"-",IF('Synthese chemins'!K3267&lt;2,IF(K$1=$Y3267,"-",IF(K$1=$AA3267,"-","Passeur")),IF(K$1=$Y3267,IF(K$1=AF3267,"-","Passeur"),"Passeur"))))),"-")</f>
        <v>-</v>
      </c>
      <c r="L3267" s="20" t="str">
        <f>IF($D3267="Non",IF($B3267&lt;3,"-",IF('Synthese chemins'!L3267&gt;2,"Passeur",IF('Synthese chemins'!L3267&lt;1,"-",IF('Synthese chemins'!L3267&lt;2,IF(L$1=$Y3267,"-",IF(L$1=$AA3267,"-","Passeur")),IF(L$1=$Y3267,IF(L$1=AG3267,"-","Passeur"),"Passeur"))))),"-")</f>
        <v>-</v>
      </c>
      <c r="M3267" s="20" t="str">
        <f>IF($D3267="Non",IF($B3267&lt;3,"-",IF('Synthese chemins'!M3267&gt;2,"Passeur",IF('Synthese chemins'!M3267&lt;1,"-",IF('Synthese chemins'!M3267&lt;2,IF(M$1=$Y3267,"-",IF(M$1=$AA3267,"-","Passeur")),IF(M$1=$Y3267,IF(M$1=AH3267,"-","Passeur"),"Passeur"))))),"-")</f>
        <v>-</v>
      </c>
      <c r="N3267" s="20" t="str">
        <f>IF($D3267="Non",IF($B3267&lt;3,"-",IF('Synthese chemins'!N3267&gt;2,"Passeur",IF('Synthese chemins'!N3267&lt;1,"-",IF('Synthese chemins'!N3267&lt;2,IF(N$1=$Y3267,"-",IF(N$1=$AA3267,"-","Passeur")),IF(N$1=$Y3267,IF(N$1=AI3267,"-","Passeur"),"Passeur"))))),"-")</f>
        <v>Passeur</v>
      </c>
      <c r="O3267" s="20" t="str">
        <f>IF($D3267="Non",IF($B3267&lt;3,"-",IF('Synthese chemins'!O3267&gt;2,"Passeur",IF('Synthese chemins'!O3267&lt;1,"-",IF('Synthese chemins'!O3267&lt;2,IF(O$1=$Y3267,"-",IF(O$1=$AA3267,"-","Passeur")),IF(O$1=$Y3267,IF(O$1=AJ3267,"-","Passeur"),"Passeur"))))),"-")</f>
        <v>-</v>
      </c>
      <c r="P3267" s="20" t="str">
        <f>IF($D3267="Non",IF($B3267&lt;3,"-",IF('Synthese chemins'!P3267&gt;2,"Passeur",IF('Synthese chemins'!P3267&lt;1,"-",IF('Synthese chemins'!P3267&lt;2,IF(P$1=$Y3267,"-",IF(P$1=$AA3267,"-","Passeur")),IF(P$1=$Y3267,IF(P$1=AK3267,"-","Passeur"),"Passeur"))))),"-")</f>
        <v>-</v>
      </c>
      <c r="Q3267" s="20" t="str">
        <f>IF($D3267="Non",IF($B3267&lt;3,"-",IF('Synthese chemins'!Q3267&gt;2,"Passeur",IF('Synthese chemins'!Q3267&lt;1,"-",IF('Synthese chemins'!Q3267&lt;2,IF(Q$1=$Y3267,"-",IF(Q$1=$AA3267,"-","Passeur")),IF(Q$1=$Y3267,IF(Q$1=AL3267,"-","Passeur"),"Passeur"))))),"-")</f>
        <v>-</v>
      </c>
      <c r="R3267" s="20" t="str">
        <f>IF($D3267="Non",IF($B3267&lt;3,"-",IF('Synthese chemins'!R3267&gt;2,"Passeur",IF('Synthese chemins'!R3267&lt;1,"-",IF('Synthese chemins'!R3267&lt;2,IF(R$1=$Y3267,"-",IF(R$1=$AA3267,"-","Passeur")),IF(R$1=$Y3267,IF(R$1=AM3267,"-","Passeur"),"Passeur"))))),"-")</f>
        <v>-</v>
      </c>
      <c r="S3267" s="20" t="str">
        <f>IF($D3267="Non",IF($B3267&lt;3,"-",IF('Synthese chemins'!S3267&gt;2,"Passeur",IF('Synthese chemins'!S3267&lt;1,"-",IF('Synthese chemins'!S3267&lt;2,IF(S$1=$Y3267,"-",IF(S$1=$AA3267,"-","Passeur")),IF(S$1=$Y3267,IF(S$1=AN3267,"-","Passeur"),"Passeur"))))),"-")</f>
        <v>-</v>
      </c>
      <c r="T3267" s="20" t="str">
        <f>IF($D3267="Non",IF($B3267&lt;3,"-",IF('Synthese chemins'!T3267&gt;2,"Passeur",IF('Synthese chemins'!T3267&lt;1,"-",IF('Synthese chemins'!T3267&lt;2,IF(T$1=$Y3267,"-",IF(T$1=$AA3267,"-","Passeur")),IF(T$1=$Y3267,IF(T$1=AO3267,"-","Passeur"),"Passeur"))))),"-")</f>
        <v>-</v>
      </c>
      <c r="U3267" s="20" t="str">
        <f>IF($D3267="Non",IF($B3267&lt;3,"-",IF('Synthese chemins'!U3267&gt;2,"Passeur",IF('Synthese chemins'!U3267&lt;1,"-",IF('Synthese chemins'!U3267&lt;2,IF(U$1=$Y3267,"-",IF(U$1=$AA3267,"-","Passeur")),IF(U$1=$Y3267,IF(U$1=AP3267,"-","Passeur"),"Passeur"))))),"-")</f>
        <v>-</v>
      </c>
      <c r="V3267" s="20" t="str">
        <f>IF($D3267="Non",IF($B3267&lt;3,"-",IF('Synthese chemins'!V3267&gt;2,"Passeur",IF('Synthese chemins'!V3267&lt;1,"-",IF('Synthese chemins'!V3267&lt;2,IF(V$1=$Y3267,"-",IF(V$1=$AA3267,"-","Passeur")),IF(V$1=$Y3267,IF(V$1=AQ3267,"-","Passeur"),"Passeur"))))),"-")</f>
        <v>-</v>
      </c>
      <c r="W3267" s="20" t="str">
        <f>IF($D3267="Non",IF($B3267&lt;3,"-",IF('Synthese chemins'!W3267&gt;2,"Passeur",IF('Synthese chemins'!W3267&lt;1,"-",IF('Synthese chemins'!W3267&lt;2,IF(W$1=$Y3267,"-",IF(W$1=$AA3267,"-","Passeur")),IF(W$1=$Y3267,IF(W$1=AR3267,"-","Passeur"),"Passeur"))))),"-")</f>
        <v>-</v>
      </c>
      <c r="X3267" s="20" t="str">
        <f>IF($D3267="Non",IF($B3267&lt;3,"-",IF('Synthese chemins'!X3267&gt;2,"Passeur",IF('Synthese chemins'!X3267&lt;1,"-",IF('Synthese chemins'!X3267&lt;2,IF(X$1=$Y3267,"-",IF(X$1=$AA3267,"-","Passeur")),IF(X$1=$Y3267,IF(X$1=AS3267,"-","Passeur"),"Passeur"))))),"-")</f>
        <v>-</v>
      </c>
      <c r="Y3267" s="33" t="str">
        <f>'Chemins de conversion les plus '!G3267</f>
        <v>Direct</v>
      </c>
      <c r="Z3267" s="20">
        <f t="shared" ref="Z3267:Z3330" si="1128">COUNTIF(E3267:U3267,"Passeur")</f>
        <v>3</v>
      </c>
      <c r="AA3267" s="33" t="str">
        <f>'Chemins de conversion les plus '!I3267</f>
        <v>Direct</v>
      </c>
      <c r="AB3267" s="5"/>
      <c r="AC3267" s="20">
        <f ca="1">'Synthese chemins'!Z3267</f>
        <v>4</v>
      </c>
      <c r="AD3267" s="19">
        <f>'Synthese chemins'!AA3267</f>
        <v>217.22</v>
      </c>
      <c r="AE3267" s="20">
        <f ca="1">'Synthese chemins'!AB3267</f>
        <v>0.5714285714285714</v>
      </c>
      <c r="AF3267" s="19">
        <f>'Synthese chemins'!AC3267</f>
        <v>31.03142857142857</v>
      </c>
      <c r="AH3267" s="2" t="str">
        <f t="shared" ref="AH3267:AH3330" si="1129">IF(E3267="-","-",$AC3267)</f>
        <v>-</v>
      </c>
      <c r="AI3267" s="2">
        <f t="shared" ref="AI3267:AI3330" ca="1" si="1130">IF(F3267="-","-",$AC3267)</f>
        <v>4</v>
      </c>
      <c r="AJ3267" s="2" t="str">
        <f t="shared" ref="AJ3267:AJ3330" si="1131">IF(G3267="-","-",$AC3267)</f>
        <v>-</v>
      </c>
      <c r="AK3267" s="2" t="str">
        <f t="shared" ref="AK3267:AK3330" si="1132">IF(H3267="-","-",$AC3267)</f>
        <v>-</v>
      </c>
      <c r="AL3267" s="2">
        <f t="shared" ref="AL3267:AL3330" ca="1" si="1133">IF(I3267="-","-",$AC3267)</f>
        <v>4</v>
      </c>
      <c r="AM3267" s="2" t="str">
        <f t="shared" ref="AM3267:AM3330" si="1134">IF(J3267="-","-",$AC3267)</f>
        <v>-</v>
      </c>
      <c r="AN3267" s="2" t="str">
        <f t="shared" ref="AN3267:AN3330" si="1135">IF(K3267="-","-",$AC3267)</f>
        <v>-</v>
      </c>
      <c r="AO3267" s="2" t="str">
        <f t="shared" ref="AO3267:AO3330" si="1136">IF(L3267="-","-",$AC3267)</f>
        <v>-</v>
      </c>
      <c r="AP3267" s="2" t="str">
        <f t="shared" ref="AP3267:AP3330" si="1137">IF(M3267="-","-",$AC3267)</f>
        <v>-</v>
      </c>
      <c r="AQ3267" s="2">
        <f t="shared" ref="AQ3267:AQ3330" ca="1" si="1138">IF(N3267="-","-",$AC3267)</f>
        <v>4</v>
      </c>
      <c r="AR3267" s="2" t="str">
        <f t="shared" ref="AR3267:AR3330" si="1139">IF(O3267="-","-",$AC3267)</f>
        <v>-</v>
      </c>
      <c r="AS3267" s="2" t="str">
        <f t="shared" ref="AS3267:AS3330" si="1140">IF(P3267="-","-",$AC3267)</f>
        <v>-</v>
      </c>
      <c r="AT3267" s="2" t="str">
        <f t="shared" ref="AT3267:AT3330" si="1141">IF(Q3267="-","-",$AC3267)</f>
        <v>-</v>
      </c>
      <c r="AU3267" s="2" t="str">
        <f t="shared" ref="AU3267:AU3330" si="1142">IF(R3267="-","-",$AC3267)</f>
        <v>-</v>
      </c>
      <c r="AV3267" s="2" t="str">
        <f t="shared" ref="AV3267:AV3330" si="1143">IF(S3267="-","-",$AC3267)</f>
        <v>-</v>
      </c>
      <c r="AW3267" s="2" t="str">
        <f t="shared" ref="AW3267:AW3330" si="1144">IF(T3267="-","-",$AC3267)</f>
        <v>-</v>
      </c>
      <c r="AX3267" s="2" t="str">
        <f t="shared" ref="AX3267:AX3330" si="1145">IF(U3267="-","-",$AC3267)</f>
        <v>-</v>
      </c>
      <c r="AY3267" s="2" t="str">
        <f t="shared" si="1124"/>
        <v>-</v>
      </c>
      <c r="AZ3267" s="2" t="str">
        <f t="shared" si="1125"/>
        <v>-</v>
      </c>
      <c r="BA3267" s="2" t="str">
        <f t="shared" si="1126"/>
        <v>-</v>
      </c>
    </row>
    <row r="3268" spans="1:53">
      <c r="A3268" s="2">
        <f t="shared" si="1127"/>
        <v>3267</v>
      </c>
      <c r="B3268" s="2">
        <f>'Synthese chemins'!B3268</f>
        <v>7</v>
      </c>
      <c r="C3268" s="2">
        <f>'Synthese chemins'!C3268</f>
        <v>3</v>
      </c>
      <c r="D3268" s="2" t="str">
        <f>'Synthese chemins'!D3268</f>
        <v>Non</v>
      </c>
      <c r="E3268" s="20" t="str">
        <f>IF($D3268="Non",IF($B3268&lt;3,"-",IF('Synthese chemins'!E3268&gt;2,"Passeur",IF('Synthese chemins'!E3268&lt;1,"-",IF('Synthese chemins'!E3268&lt;2,IF(E$1=$Y3268,"-",IF(E$1=$AA3268,"-","Passeur")),IF(E$1=$Y3268,IF(E$1=Y3268,"-","Passeur"),"Passeur"))))),"-")</f>
        <v>-</v>
      </c>
      <c r="F3268" s="20" t="str">
        <f>IF($D3268="Non",IF($B3268&lt;3,"-",IF('Synthese chemins'!F3268&gt;2,"Passeur",IF('Synthese chemins'!F3268&lt;1,"-",IF('Synthese chemins'!F3268&lt;2,IF(F$1=$Y3268,"-",IF(F$1=$AA3268,"-","Passeur")),IF(F$1=$Y3268,IF(F$1=AA3268,"-","Passeur"),"Passeur"))))),"-")</f>
        <v>Passeur</v>
      </c>
      <c r="G3268" s="20" t="str">
        <f>IF($D3268="Non",IF($B3268&lt;3,"-",IF('Synthese chemins'!G3268&gt;2,"Passeur",IF('Synthese chemins'!G3268&lt;1,"-",IF('Synthese chemins'!G3268&lt;2,IF(G$1=$Y3268,"-",IF(G$1=$AA3268,"-","Passeur")),IF(G$1=$Y3268,IF(G$1=AB3268,"-","Passeur"),"Passeur"))))),"-")</f>
        <v>-</v>
      </c>
      <c r="H3268" s="20" t="str">
        <f>IF($D3268="Non",IF($B3268&lt;3,"-",IF('Synthese chemins'!H3268&gt;2,"Passeur",IF('Synthese chemins'!H3268&lt;1,"-",IF('Synthese chemins'!H3268&lt;2,IF(H$1=$Y3268,"-",IF(H$1=$AA3268,"-","Passeur")),IF(H$1=$Y3268,IF(H$1=AC3268,"-","Passeur"),"Passeur"))))),"-")</f>
        <v>-</v>
      </c>
      <c r="I3268" s="20" t="str">
        <f>IF($D3268="Non",IF($B3268&lt;3,"-",IF('Synthese chemins'!I3268&gt;2,"Passeur",IF('Synthese chemins'!I3268&lt;1,"-",IF('Synthese chemins'!I3268&lt;2,IF(I$1=$Y3268,"-",IF(I$1=$AA3268,"-","Passeur")),IF(I$1=$Y3268,IF(I$1=AD3268,"-","Passeur"),"Passeur"))))),"-")</f>
        <v>Passeur</v>
      </c>
      <c r="J3268" s="20" t="str">
        <f>IF($D3268="Non",IF($B3268&lt;3,"-",IF('Synthese chemins'!J3268&gt;2,"Passeur",IF('Synthese chemins'!J3268&lt;1,"-",IF('Synthese chemins'!J3268&lt;2,IF(J$1=$Y3268,"-",IF(J$1=$AA3268,"-","Passeur")),IF(J$1=$Y3268,IF(J$1=AE3268,"-","Passeur"),"Passeur"))))),"-")</f>
        <v>-</v>
      </c>
      <c r="K3268" s="20" t="str">
        <f>IF($D3268="Non",IF($B3268&lt;3,"-",IF('Synthese chemins'!K3268&gt;2,"Passeur",IF('Synthese chemins'!K3268&lt;1,"-",IF('Synthese chemins'!K3268&lt;2,IF(K$1=$Y3268,"-",IF(K$1=$AA3268,"-","Passeur")),IF(K$1=$Y3268,IF(K$1=AF3268,"-","Passeur"),"Passeur"))))),"-")</f>
        <v>-</v>
      </c>
      <c r="L3268" s="20" t="str">
        <f>IF($D3268="Non",IF($B3268&lt;3,"-",IF('Synthese chemins'!L3268&gt;2,"Passeur",IF('Synthese chemins'!L3268&lt;1,"-",IF('Synthese chemins'!L3268&lt;2,IF(L$1=$Y3268,"-",IF(L$1=$AA3268,"-","Passeur")),IF(L$1=$Y3268,IF(L$1=AG3268,"-","Passeur"),"Passeur"))))),"-")</f>
        <v>-</v>
      </c>
      <c r="M3268" s="20" t="str">
        <f>IF($D3268="Non",IF($B3268&lt;3,"-",IF('Synthese chemins'!M3268&gt;2,"Passeur",IF('Synthese chemins'!M3268&lt;1,"-",IF('Synthese chemins'!M3268&lt;2,IF(M$1=$Y3268,"-",IF(M$1=$AA3268,"-","Passeur")),IF(M$1=$Y3268,IF(M$1=AH3268,"-","Passeur"),"Passeur"))))),"-")</f>
        <v>-</v>
      </c>
      <c r="N3268" s="20" t="str">
        <f>IF($D3268="Non",IF($B3268&lt;3,"-",IF('Synthese chemins'!N3268&gt;2,"Passeur",IF('Synthese chemins'!N3268&lt;1,"-",IF('Synthese chemins'!N3268&lt;2,IF(N$1=$Y3268,"-",IF(N$1=$AA3268,"-","Passeur")),IF(N$1=$Y3268,IF(N$1=AI3268,"-","Passeur"),"Passeur"))))),"-")</f>
        <v>Passeur</v>
      </c>
      <c r="O3268" s="20" t="str">
        <f>IF($D3268="Non",IF($B3268&lt;3,"-",IF('Synthese chemins'!O3268&gt;2,"Passeur",IF('Synthese chemins'!O3268&lt;1,"-",IF('Synthese chemins'!O3268&lt;2,IF(O$1=$Y3268,"-",IF(O$1=$AA3268,"-","Passeur")),IF(O$1=$Y3268,IF(O$1=AJ3268,"-","Passeur"),"Passeur"))))),"-")</f>
        <v>-</v>
      </c>
      <c r="P3268" s="20" t="str">
        <f>IF($D3268="Non",IF($B3268&lt;3,"-",IF('Synthese chemins'!P3268&gt;2,"Passeur",IF('Synthese chemins'!P3268&lt;1,"-",IF('Synthese chemins'!P3268&lt;2,IF(P$1=$Y3268,"-",IF(P$1=$AA3268,"-","Passeur")),IF(P$1=$Y3268,IF(P$1=AK3268,"-","Passeur"),"Passeur"))))),"-")</f>
        <v>-</v>
      </c>
      <c r="Q3268" s="20" t="str">
        <f>IF($D3268="Non",IF($B3268&lt;3,"-",IF('Synthese chemins'!Q3268&gt;2,"Passeur",IF('Synthese chemins'!Q3268&lt;1,"-",IF('Synthese chemins'!Q3268&lt;2,IF(Q$1=$Y3268,"-",IF(Q$1=$AA3268,"-","Passeur")),IF(Q$1=$Y3268,IF(Q$1=AL3268,"-","Passeur"),"Passeur"))))),"-")</f>
        <v>-</v>
      </c>
      <c r="R3268" s="20" t="str">
        <f>IF($D3268="Non",IF($B3268&lt;3,"-",IF('Synthese chemins'!R3268&gt;2,"Passeur",IF('Synthese chemins'!R3268&lt;1,"-",IF('Synthese chemins'!R3268&lt;2,IF(R$1=$Y3268,"-",IF(R$1=$AA3268,"-","Passeur")),IF(R$1=$Y3268,IF(R$1=AM3268,"-","Passeur"),"Passeur"))))),"-")</f>
        <v>-</v>
      </c>
      <c r="S3268" s="20" t="str">
        <f>IF($D3268="Non",IF($B3268&lt;3,"-",IF('Synthese chemins'!S3268&gt;2,"Passeur",IF('Synthese chemins'!S3268&lt;1,"-",IF('Synthese chemins'!S3268&lt;2,IF(S$1=$Y3268,"-",IF(S$1=$AA3268,"-","Passeur")),IF(S$1=$Y3268,IF(S$1=AN3268,"-","Passeur"),"Passeur"))))),"-")</f>
        <v>-</v>
      </c>
      <c r="T3268" s="20" t="str">
        <f>IF($D3268="Non",IF($B3268&lt;3,"-",IF('Synthese chemins'!T3268&gt;2,"Passeur",IF('Synthese chemins'!T3268&lt;1,"-",IF('Synthese chemins'!T3268&lt;2,IF(T$1=$Y3268,"-",IF(T$1=$AA3268,"-","Passeur")),IF(T$1=$Y3268,IF(T$1=AO3268,"-","Passeur"),"Passeur"))))),"-")</f>
        <v>-</v>
      </c>
      <c r="U3268" s="20" t="str">
        <f>IF($D3268="Non",IF($B3268&lt;3,"-",IF('Synthese chemins'!U3268&gt;2,"Passeur",IF('Synthese chemins'!U3268&lt;1,"-",IF('Synthese chemins'!U3268&lt;2,IF(U$1=$Y3268,"-",IF(U$1=$AA3268,"-","Passeur")),IF(U$1=$Y3268,IF(U$1=AP3268,"-","Passeur"),"Passeur"))))),"-")</f>
        <v>-</v>
      </c>
      <c r="V3268" s="20" t="str">
        <f>IF($D3268="Non",IF($B3268&lt;3,"-",IF('Synthese chemins'!V3268&gt;2,"Passeur",IF('Synthese chemins'!V3268&lt;1,"-",IF('Synthese chemins'!V3268&lt;2,IF(V$1=$Y3268,"-",IF(V$1=$AA3268,"-","Passeur")),IF(V$1=$Y3268,IF(V$1=AQ3268,"-","Passeur"),"Passeur"))))),"-")</f>
        <v>-</v>
      </c>
      <c r="W3268" s="20" t="str">
        <f>IF($D3268="Non",IF($B3268&lt;3,"-",IF('Synthese chemins'!W3268&gt;2,"Passeur",IF('Synthese chemins'!W3268&lt;1,"-",IF('Synthese chemins'!W3268&lt;2,IF(W$1=$Y3268,"-",IF(W$1=$AA3268,"-","Passeur")),IF(W$1=$Y3268,IF(W$1=AR3268,"-","Passeur"),"Passeur"))))),"-")</f>
        <v>-</v>
      </c>
      <c r="X3268" s="20" t="str">
        <f>IF($D3268="Non",IF($B3268&lt;3,"-",IF('Synthese chemins'!X3268&gt;2,"Passeur",IF('Synthese chemins'!X3268&lt;1,"-",IF('Synthese chemins'!X3268&lt;2,IF(X$1=$Y3268,"-",IF(X$1=$AA3268,"-","Passeur")),IF(X$1=$Y3268,IF(X$1=AS3268,"-","Passeur"),"Passeur"))))),"-")</f>
        <v>-</v>
      </c>
      <c r="Y3268" s="33" t="str">
        <f>'Chemins de conversion les plus '!G3268</f>
        <v>Direct</v>
      </c>
      <c r="Z3268" s="20">
        <f t="shared" si="1128"/>
        <v>3</v>
      </c>
      <c r="AA3268" s="33" t="str">
        <f>'Chemins de conversion les plus '!I3268</f>
        <v>Direct</v>
      </c>
      <c r="AB3268" s="5"/>
      <c r="AC3268" s="20">
        <f ca="1">'Synthese chemins'!Z3268</f>
        <v>4</v>
      </c>
      <c r="AD3268" s="19">
        <f>'Synthese chemins'!AA3268</f>
        <v>31.15</v>
      </c>
      <c r="AE3268" s="20">
        <f ca="1">'Synthese chemins'!AB3268</f>
        <v>0.5714285714285714</v>
      </c>
      <c r="AF3268" s="19">
        <f>'Synthese chemins'!AC3268</f>
        <v>4.45</v>
      </c>
      <c r="AH3268" s="2" t="str">
        <f t="shared" si="1129"/>
        <v>-</v>
      </c>
      <c r="AI3268" s="2">
        <f t="shared" ca="1" si="1130"/>
        <v>4</v>
      </c>
      <c r="AJ3268" s="2" t="str">
        <f t="shared" si="1131"/>
        <v>-</v>
      </c>
      <c r="AK3268" s="2" t="str">
        <f t="shared" si="1132"/>
        <v>-</v>
      </c>
      <c r="AL3268" s="2">
        <f t="shared" ca="1" si="1133"/>
        <v>4</v>
      </c>
      <c r="AM3268" s="2" t="str">
        <f t="shared" si="1134"/>
        <v>-</v>
      </c>
      <c r="AN3268" s="2" t="str">
        <f t="shared" si="1135"/>
        <v>-</v>
      </c>
      <c r="AO3268" s="2" t="str">
        <f t="shared" si="1136"/>
        <v>-</v>
      </c>
      <c r="AP3268" s="2" t="str">
        <f t="shared" si="1137"/>
        <v>-</v>
      </c>
      <c r="AQ3268" s="2">
        <f t="shared" ca="1" si="1138"/>
        <v>4</v>
      </c>
      <c r="AR3268" s="2" t="str">
        <f t="shared" si="1139"/>
        <v>-</v>
      </c>
      <c r="AS3268" s="2" t="str">
        <f t="shared" si="1140"/>
        <v>-</v>
      </c>
      <c r="AT3268" s="2" t="str">
        <f t="shared" si="1141"/>
        <v>-</v>
      </c>
      <c r="AU3268" s="2" t="str">
        <f t="shared" si="1142"/>
        <v>-</v>
      </c>
      <c r="AV3268" s="2" t="str">
        <f t="shared" si="1143"/>
        <v>-</v>
      </c>
      <c r="AW3268" s="2" t="str">
        <f t="shared" si="1144"/>
        <v>-</v>
      </c>
      <c r="AX3268" s="2" t="str">
        <f t="shared" si="1145"/>
        <v>-</v>
      </c>
      <c r="AY3268" s="2" t="str">
        <f t="shared" si="1124"/>
        <v>-</v>
      </c>
      <c r="AZ3268" s="2" t="str">
        <f t="shared" si="1125"/>
        <v>-</v>
      </c>
      <c r="BA3268" s="2" t="str">
        <f t="shared" si="1126"/>
        <v>-</v>
      </c>
    </row>
    <row r="3269" spans="1:53">
      <c r="A3269" s="2">
        <f t="shared" si="1127"/>
        <v>3268</v>
      </c>
      <c r="B3269" s="2">
        <f>'Synthese chemins'!B3269</f>
        <v>7</v>
      </c>
      <c r="C3269" s="2">
        <f>'Synthese chemins'!C3269</f>
        <v>2</v>
      </c>
      <c r="D3269" s="2" t="str">
        <f>'Synthese chemins'!D3269</f>
        <v>Non</v>
      </c>
      <c r="E3269" s="20" t="str">
        <f>IF($D3269="Non",IF($B3269&lt;3,"-",IF('Synthese chemins'!E3269&gt;2,"Passeur",IF('Synthese chemins'!E3269&lt;1,"-",IF('Synthese chemins'!E3269&lt;2,IF(E$1=$Y3269,"-",IF(E$1=$AA3269,"-","Passeur")),IF(E$1=$Y3269,IF(E$1=Y3269,"-","Passeur"),"Passeur"))))),"-")</f>
        <v>-</v>
      </c>
      <c r="F3269" s="20" t="str">
        <f>IF($D3269="Non",IF($B3269&lt;3,"-",IF('Synthese chemins'!F3269&gt;2,"Passeur",IF('Synthese chemins'!F3269&lt;1,"-",IF('Synthese chemins'!F3269&lt;2,IF(F$1=$Y3269,"-",IF(F$1=$AA3269,"-","Passeur")),IF(F$1=$Y3269,IF(F$1=AA3269,"-","Passeur"),"Passeur"))))),"-")</f>
        <v>Passeur</v>
      </c>
      <c r="G3269" s="20" t="str">
        <f>IF($D3269="Non",IF($B3269&lt;3,"-",IF('Synthese chemins'!G3269&gt;2,"Passeur",IF('Synthese chemins'!G3269&lt;1,"-",IF('Synthese chemins'!G3269&lt;2,IF(G$1=$Y3269,"-",IF(G$1=$AA3269,"-","Passeur")),IF(G$1=$Y3269,IF(G$1=AB3269,"-","Passeur"),"Passeur"))))),"-")</f>
        <v>-</v>
      </c>
      <c r="H3269" s="20" t="str">
        <f>IF($D3269="Non",IF($B3269&lt;3,"-",IF('Synthese chemins'!H3269&gt;2,"Passeur",IF('Synthese chemins'!H3269&lt;1,"-",IF('Synthese chemins'!H3269&lt;2,IF(H$1=$Y3269,"-",IF(H$1=$AA3269,"-","Passeur")),IF(H$1=$Y3269,IF(H$1=AC3269,"-","Passeur"),"Passeur"))))),"-")</f>
        <v>-</v>
      </c>
      <c r="I3269" s="20" t="str">
        <f>IF($D3269="Non",IF($B3269&lt;3,"-",IF('Synthese chemins'!I3269&gt;2,"Passeur",IF('Synthese chemins'!I3269&lt;1,"-",IF('Synthese chemins'!I3269&lt;2,IF(I$1=$Y3269,"-",IF(I$1=$AA3269,"-","Passeur")),IF(I$1=$Y3269,IF(I$1=AD3269,"-","Passeur"),"Passeur"))))),"-")</f>
        <v>Passeur</v>
      </c>
      <c r="J3269" s="20" t="str">
        <f>IF($D3269="Non",IF($B3269&lt;3,"-",IF('Synthese chemins'!J3269&gt;2,"Passeur",IF('Synthese chemins'!J3269&lt;1,"-",IF('Synthese chemins'!J3269&lt;2,IF(J$1=$Y3269,"-",IF(J$1=$AA3269,"-","Passeur")),IF(J$1=$Y3269,IF(J$1=AE3269,"-","Passeur"),"Passeur"))))),"-")</f>
        <v>-</v>
      </c>
      <c r="K3269" s="20" t="str">
        <f>IF($D3269="Non",IF($B3269&lt;3,"-",IF('Synthese chemins'!K3269&gt;2,"Passeur",IF('Synthese chemins'!K3269&lt;1,"-",IF('Synthese chemins'!K3269&lt;2,IF(K$1=$Y3269,"-",IF(K$1=$AA3269,"-","Passeur")),IF(K$1=$Y3269,IF(K$1=AF3269,"-","Passeur"),"Passeur"))))),"-")</f>
        <v>-</v>
      </c>
      <c r="L3269" s="20" t="str">
        <f>IF($D3269="Non",IF($B3269&lt;3,"-",IF('Synthese chemins'!L3269&gt;2,"Passeur",IF('Synthese chemins'!L3269&lt;1,"-",IF('Synthese chemins'!L3269&lt;2,IF(L$1=$Y3269,"-",IF(L$1=$AA3269,"-","Passeur")),IF(L$1=$Y3269,IF(L$1=AG3269,"-","Passeur"),"Passeur"))))),"-")</f>
        <v>-</v>
      </c>
      <c r="M3269" s="20" t="str">
        <f>IF($D3269="Non",IF($B3269&lt;3,"-",IF('Synthese chemins'!M3269&gt;2,"Passeur",IF('Synthese chemins'!M3269&lt;1,"-",IF('Synthese chemins'!M3269&lt;2,IF(M$1=$Y3269,"-",IF(M$1=$AA3269,"-","Passeur")),IF(M$1=$Y3269,IF(M$1=AH3269,"-","Passeur"),"Passeur"))))),"-")</f>
        <v>-</v>
      </c>
      <c r="N3269" s="20" t="str">
        <f>IF($D3269="Non",IF($B3269&lt;3,"-",IF('Synthese chemins'!N3269&gt;2,"Passeur",IF('Synthese chemins'!N3269&lt;1,"-",IF('Synthese chemins'!N3269&lt;2,IF(N$1=$Y3269,"-",IF(N$1=$AA3269,"-","Passeur")),IF(N$1=$Y3269,IF(N$1=AI3269,"-","Passeur"),"Passeur"))))),"-")</f>
        <v>-</v>
      </c>
      <c r="O3269" s="20" t="str">
        <f>IF($D3269="Non",IF($B3269&lt;3,"-",IF('Synthese chemins'!O3269&gt;2,"Passeur",IF('Synthese chemins'!O3269&lt;1,"-",IF('Synthese chemins'!O3269&lt;2,IF(O$1=$Y3269,"-",IF(O$1=$AA3269,"-","Passeur")),IF(O$1=$Y3269,IF(O$1=AJ3269,"-","Passeur"),"Passeur"))))),"-")</f>
        <v>-</v>
      </c>
      <c r="P3269" s="20" t="str">
        <f>IF($D3269="Non",IF($B3269&lt;3,"-",IF('Synthese chemins'!P3269&gt;2,"Passeur",IF('Synthese chemins'!P3269&lt;1,"-",IF('Synthese chemins'!P3269&lt;2,IF(P$1=$Y3269,"-",IF(P$1=$AA3269,"-","Passeur")),IF(P$1=$Y3269,IF(P$1=AK3269,"-","Passeur"),"Passeur"))))),"-")</f>
        <v>-</v>
      </c>
      <c r="Q3269" s="20" t="str">
        <f>IF($D3269="Non",IF($B3269&lt;3,"-",IF('Synthese chemins'!Q3269&gt;2,"Passeur",IF('Synthese chemins'!Q3269&lt;1,"-",IF('Synthese chemins'!Q3269&lt;2,IF(Q$1=$Y3269,"-",IF(Q$1=$AA3269,"-","Passeur")),IF(Q$1=$Y3269,IF(Q$1=AL3269,"-","Passeur"),"Passeur"))))),"-")</f>
        <v>-</v>
      </c>
      <c r="R3269" s="20" t="str">
        <f>IF($D3269="Non",IF($B3269&lt;3,"-",IF('Synthese chemins'!R3269&gt;2,"Passeur",IF('Synthese chemins'!R3269&lt;1,"-",IF('Synthese chemins'!R3269&lt;2,IF(R$1=$Y3269,"-",IF(R$1=$AA3269,"-","Passeur")),IF(R$1=$Y3269,IF(R$1=AM3269,"-","Passeur"),"Passeur"))))),"-")</f>
        <v>-</v>
      </c>
      <c r="S3269" s="20" t="str">
        <f>IF($D3269="Non",IF($B3269&lt;3,"-",IF('Synthese chemins'!S3269&gt;2,"Passeur",IF('Synthese chemins'!S3269&lt;1,"-",IF('Synthese chemins'!S3269&lt;2,IF(S$1=$Y3269,"-",IF(S$1=$AA3269,"-","Passeur")),IF(S$1=$Y3269,IF(S$1=AN3269,"-","Passeur"),"Passeur"))))),"-")</f>
        <v>-</v>
      </c>
      <c r="T3269" s="20" t="str">
        <f>IF($D3269="Non",IF($B3269&lt;3,"-",IF('Synthese chemins'!T3269&gt;2,"Passeur",IF('Synthese chemins'!T3269&lt;1,"-",IF('Synthese chemins'!T3269&lt;2,IF(T$1=$Y3269,"-",IF(T$1=$AA3269,"-","Passeur")),IF(T$1=$Y3269,IF(T$1=AO3269,"-","Passeur"),"Passeur"))))),"-")</f>
        <v>-</v>
      </c>
      <c r="U3269" s="20" t="str">
        <f>IF($D3269="Non",IF($B3269&lt;3,"-",IF('Synthese chemins'!U3269&gt;2,"Passeur",IF('Synthese chemins'!U3269&lt;1,"-",IF('Synthese chemins'!U3269&lt;2,IF(U$1=$Y3269,"-",IF(U$1=$AA3269,"-","Passeur")),IF(U$1=$Y3269,IF(U$1=AP3269,"-","Passeur"),"Passeur"))))),"-")</f>
        <v>-</v>
      </c>
      <c r="V3269" s="20" t="str">
        <f>IF($D3269="Non",IF($B3269&lt;3,"-",IF('Synthese chemins'!V3269&gt;2,"Passeur",IF('Synthese chemins'!V3269&lt;1,"-",IF('Synthese chemins'!V3269&lt;2,IF(V$1=$Y3269,"-",IF(V$1=$AA3269,"-","Passeur")),IF(V$1=$Y3269,IF(V$1=AQ3269,"-","Passeur"),"Passeur"))))),"-")</f>
        <v>-</v>
      </c>
      <c r="W3269" s="20" t="str">
        <f>IF($D3269="Non",IF($B3269&lt;3,"-",IF('Synthese chemins'!W3269&gt;2,"Passeur",IF('Synthese chemins'!W3269&lt;1,"-",IF('Synthese chemins'!W3269&lt;2,IF(W$1=$Y3269,"-",IF(W$1=$AA3269,"-","Passeur")),IF(W$1=$Y3269,IF(W$1=AR3269,"-","Passeur"),"Passeur"))))),"-")</f>
        <v>-</v>
      </c>
      <c r="X3269" s="20" t="str">
        <f>IF($D3269="Non",IF($B3269&lt;3,"-",IF('Synthese chemins'!X3269&gt;2,"Passeur",IF('Synthese chemins'!X3269&lt;1,"-",IF('Synthese chemins'!X3269&lt;2,IF(X$1=$Y3269,"-",IF(X$1=$AA3269,"-","Passeur")),IF(X$1=$Y3269,IF(X$1=AS3269,"-","Passeur"),"Passeur"))))),"-")</f>
        <v>-</v>
      </c>
      <c r="Y3269" s="33" t="str">
        <f>'Chemins de conversion les plus '!G3269</f>
        <v>Direct</v>
      </c>
      <c r="Z3269" s="20">
        <f t="shared" si="1128"/>
        <v>2</v>
      </c>
      <c r="AA3269" s="33" t="str">
        <f>'Chemins de conversion les plus '!I3269</f>
        <v>Direct</v>
      </c>
      <c r="AB3269" s="5"/>
      <c r="AC3269" s="20">
        <f ca="1">'Synthese chemins'!Z3269</f>
        <v>4</v>
      </c>
      <c r="AD3269" s="19">
        <f>'Synthese chemins'!AA3269</f>
        <v>60.19</v>
      </c>
      <c r="AE3269" s="20">
        <f ca="1">'Synthese chemins'!AB3269</f>
        <v>0.5714285714285714</v>
      </c>
      <c r="AF3269" s="19">
        <f>'Synthese chemins'!AC3269</f>
        <v>8.5985714285714288</v>
      </c>
      <c r="AH3269" s="2" t="str">
        <f t="shared" si="1129"/>
        <v>-</v>
      </c>
      <c r="AI3269" s="2">
        <f t="shared" ca="1" si="1130"/>
        <v>4</v>
      </c>
      <c r="AJ3269" s="2" t="str">
        <f t="shared" si="1131"/>
        <v>-</v>
      </c>
      <c r="AK3269" s="2" t="str">
        <f t="shared" si="1132"/>
        <v>-</v>
      </c>
      <c r="AL3269" s="2">
        <f t="shared" ca="1" si="1133"/>
        <v>4</v>
      </c>
      <c r="AM3269" s="2" t="str">
        <f t="shared" si="1134"/>
        <v>-</v>
      </c>
      <c r="AN3269" s="2" t="str">
        <f t="shared" si="1135"/>
        <v>-</v>
      </c>
      <c r="AO3269" s="2" t="str">
        <f t="shared" si="1136"/>
        <v>-</v>
      </c>
      <c r="AP3269" s="2" t="str">
        <f t="shared" si="1137"/>
        <v>-</v>
      </c>
      <c r="AQ3269" s="2" t="str">
        <f t="shared" si="1138"/>
        <v>-</v>
      </c>
      <c r="AR3269" s="2" t="str">
        <f t="shared" si="1139"/>
        <v>-</v>
      </c>
      <c r="AS3269" s="2" t="str">
        <f t="shared" si="1140"/>
        <v>-</v>
      </c>
      <c r="AT3269" s="2" t="str">
        <f t="shared" si="1141"/>
        <v>-</v>
      </c>
      <c r="AU3269" s="2" t="str">
        <f t="shared" si="1142"/>
        <v>-</v>
      </c>
      <c r="AV3269" s="2" t="str">
        <f t="shared" si="1143"/>
        <v>-</v>
      </c>
      <c r="AW3269" s="2" t="str">
        <f t="shared" si="1144"/>
        <v>-</v>
      </c>
      <c r="AX3269" s="2" t="str">
        <f t="shared" si="1145"/>
        <v>-</v>
      </c>
      <c r="AY3269" s="2" t="str">
        <f t="shared" si="1124"/>
        <v>-</v>
      </c>
      <c r="AZ3269" s="2" t="str">
        <f t="shared" si="1125"/>
        <v>-</v>
      </c>
      <c r="BA3269" s="2" t="str">
        <f t="shared" si="1126"/>
        <v>-</v>
      </c>
    </row>
    <row r="3270" spans="1:53">
      <c r="A3270" s="2">
        <f t="shared" si="1127"/>
        <v>3269</v>
      </c>
      <c r="B3270" s="2">
        <f>'Synthese chemins'!B3270</f>
        <v>7</v>
      </c>
      <c r="C3270" s="2">
        <f>'Synthese chemins'!C3270</f>
        <v>2</v>
      </c>
      <c r="D3270" s="2" t="str">
        <f>'Synthese chemins'!D3270</f>
        <v>Non</v>
      </c>
      <c r="E3270" s="20" t="str">
        <f>IF($D3270="Non",IF($B3270&lt;3,"-",IF('Synthese chemins'!E3270&gt;2,"Passeur",IF('Synthese chemins'!E3270&lt;1,"-",IF('Synthese chemins'!E3270&lt;2,IF(E$1=$Y3270,"-",IF(E$1=$AA3270,"-","Passeur")),IF(E$1=$Y3270,IF(E$1=Y3270,"-","Passeur"),"Passeur"))))),"-")</f>
        <v>-</v>
      </c>
      <c r="F3270" s="20" t="str">
        <f>IF($D3270="Non",IF($B3270&lt;3,"-",IF('Synthese chemins'!F3270&gt;2,"Passeur",IF('Synthese chemins'!F3270&lt;1,"-",IF('Synthese chemins'!F3270&lt;2,IF(F$1=$Y3270,"-",IF(F$1=$AA3270,"-","Passeur")),IF(F$1=$Y3270,IF(F$1=AA3270,"-","Passeur"),"Passeur"))))),"-")</f>
        <v>Passeur</v>
      </c>
      <c r="G3270" s="20" t="str">
        <f>IF($D3270="Non",IF($B3270&lt;3,"-",IF('Synthese chemins'!G3270&gt;2,"Passeur",IF('Synthese chemins'!G3270&lt;1,"-",IF('Synthese chemins'!G3270&lt;2,IF(G$1=$Y3270,"-",IF(G$1=$AA3270,"-","Passeur")),IF(G$1=$Y3270,IF(G$1=AB3270,"-","Passeur"),"Passeur"))))),"-")</f>
        <v>-</v>
      </c>
      <c r="H3270" s="20" t="str">
        <f>IF($D3270="Non",IF($B3270&lt;3,"-",IF('Synthese chemins'!H3270&gt;2,"Passeur",IF('Synthese chemins'!H3270&lt;1,"-",IF('Synthese chemins'!H3270&lt;2,IF(H$1=$Y3270,"-",IF(H$1=$AA3270,"-","Passeur")),IF(H$1=$Y3270,IF(H$1=AC3270,"-","Passeur"),"Passeur"))))),"-")</f>
        <v>-</v>
      </c>
      <c r="I3270" s="20" t="str">
        <f>IF($D3270="Non",IF($B3270&lt;3,"-",IF('Synthese chemins'!I3270&gt;2,"Passeur",IF('Synthese chemins'!I3270&lt;1,"-",IF('Synthese chemins'!I3270&lt;2,IF(I$1=$Y3270,"-",IF(I$1=$AA3270,"-","Passeur")),IF(I$1=$Y3270,IF(I$1=AD3270,"-","Passeur"),"Passeur"))))),"-")</f>
        <v>Passeur</v>
      </c>
      <c r="J3270" s="20" t="str">
        <f>IF($D3270="Non",IF($B3270&lt;3,"-",IF('Synthese chemins'!J3270&gt;2,"Passeur",IF('Synthese chemins'!J3270&lt;1,"-",IF('Synthese chemins'!J3270&lt;2,IF(J$1=$Y3270,"-",IF(J$1=$AA3270,"-","Passeur")),IF(J$1=$Y3270,IF(J$1=AE3270,"-","Passeur"),"Passeur"))))),"-")</f>
        <v>-</v>
      </c>
      <c r="K3270" s="20" t="str">
        <f>IF($D3270="Non",IF($B3270&lt;3,"-",IF('Synthese chemins'!K3270&gt;2,"Passeur",IF('Synthese chemins'!K3270&lt;1,"-",IF('Synthese chemins'!K3270&lt;2,IF(K$1=$Y3270,"-",IF(K$1=$AA3270,"-","Passeur")),IF(K$1=$Y3270,IF(K$1=AF3270,"-","Passeur"),"Passeur"))))),"-")</f>
        <v>-</v>
      </c>
      <c r="L3270" s="20" t="str">
        <f>IF($D3270="Non",IF($B3270&lt;3,"-",IF('Synthese chemins'!L3270&gt;2,"Passeur",IF('Synthese chemins'!L3270&lt;1,"-",IF('Synthese chemins'!L3270&lt;2,IF(L$1=$Y3270,"-",IF(L$1=$AA3270,"-","Passeur")),IF(L$1=$Y3270,IF(L$1=AG3270,"-","Passeur"),"Passeur"))))),"-")</f>
        <v>-</v>
      </c>
      <c r="M3270" s="20" t="str">
        <f>IF($D3270="Non",IF($B3270&lt;3,"-",IF('Synthese chemins'!M3270&gt;2,"Passeur",IF('Synthese chemins'!M3270&lt;1,"-",IF('Synthese chemins'!M3270&lt;2,IF(M$1=$Y3270,"-",IF(M$1=$AA3270,"-","Passeur")),IF(M$1=$Y3270,IF(M$1=AH3270,"-","Passeur"),"Passeur"))))),"-")</f>
        <v>-</v>
      </c>
      <c r="N3270" s="20" t="str">
        <f>IF($D3270="Non",IF($B3270&lt;3,"-",IF('Synthese chemins'!N3270&gt;2,"Passeur",IF('Synthese chemins'!N3270&lt;1,"-",IF('Synthese chemins'!N3270&lt;2,IF(N$1=$Y3270,"-",IF(N$1=$AA3270,"-","Passeur")),IF(N$1=$Y3270,IF(N$1=AI3270,"-","Passeur"),"Passeur"))))),"-")</f>
        <v>-</v>
      </c>
      <c r="O3270" s="20" t="str">
        <f>IF($D3270="Non",IF($B3270&lt;3,"-",IF('Synthese chemins'!O3270&gt;2,"Passeur",IF('Synthese chemins'!O3270&lt;1,"-",IF('Synthese chemins'!O3270&lt;2,IF(O$1=$Y3270,"-",IF(O$1=$AA3270,"-","Passeur")),IF(O$1=$Y3270,IF(O$1=AJ3270,"-","Passeur"),"Passeur"))))),"-")</f>
        <v>-</v>
      </c>
      <c r="P3270" s="20" t="str">
        <f>IF($D3270="Non",IF($B3270&lt;3,"-",IF('Synthese chemins'!P3270&gt;2,"Passeur",IF('Synthese chemins'!P3270&lt;1,"-",IF('Synthese chemins'!P3270&lt;2,IF(P$1=$Y3270,"-",IF(P$1=$AA3270,"-","Passeur")),IF(P$1=$Y3270,IF(P$1=AK3270,"-","Passeur"),"Passeur"))))),"-")</f>
        <v>-</v>
      </c>
      <c r="Q3270" s="20" t="str">
        <f>IF($D3270="Non",IF($B3270&lt;3,"-",IF('Synthese chemins'!Q3270&gt;2,"Passeur",IF('Synthese chemins'!Q3270&lt;1,"-",IF('Synthese chemins'!Q3270&lt;2,IF(Q$1=$Y3270,"-",IF(Q$1=$AA3270,"-","Passeur")),IF(Q$1=$Y3270,IF(Q$1=AL3270,"-","Passeur"),"Passeur"))))),"-")</f>
        <v>-</v>
      </c>
      <c r="R3270" s="20" t="str">
        <f>IF($D3270="Non",IF($B3270&lt;3,"-",IF('Synthese chemins'!R3270&gt;2,"Passeur",IF('Synthese chemins'!R3270&lt;1,"-",IF('Synthese chemins'!R3270&lt;2,IF(R$1=$Y3270,"-",IF(R$1=$AA3270,"-","Passeur")),IF(R$1=$Y3270,IF(R$1=AM3270,"-","Passeur"),"Passeur"))))),"-")</f>
        <v>-</v>
      </c>
      <c r="S3270" s="20" t="str">
        <f>IF($D3270="Non",IF($B3270&lt;3,"-",IF('Synthese chemins'!S3270&gt;2,"Passeur",IF('Synthese chemins'!S3270&lt;1,"-",IF('Synthese chemins'!S3270&lt;2,IF(S$1=$Y3270,"-",IF(S$1=$AA3270,"-","Passeur")),IF(S$1=$Y3270,IF(S$1=AN3270,"-","Passeur"),"Passeur"))))),"-")</f>
        <v>-</v>
      </c>
      <c r="T3270" s="20" t="str">
        <f>IF($D3270="Non",IF($B3270&lt;3,"-",IF('Synthese chemins'!T3270&gt;2,"Passeur",IF('Synthese chemins'!T3270&lt;1,"-",IF('Synthese chemins'!T3270&lt;2,IF(T$1=$Y3270,"-",IF(T$1=$AA3270,"-","Passeur")),IF(T$1=$Y3270,IF(T$1=AO3270,"-","Passeur"),"Passeur"))))),"-")</f>
        <v>-</v>
      </c>
      <c r="U3270" s="20" t="str">
        <f>IF($D3270="Non",IF($B3270&lt;3,"-",IF('Synthese chemins'!U3270&gt;2,"Passeur",IF('Synthese chemins'!U3270&lt;1,"-",IF('Synthese chemins'!U3270&lt;2,IF(U$1=$Y3270,"-",IF(U$1=$AA3270,"-","Passeur")),IF(U$1=$Y3270,IF(U$1=AP3270,"-","Passeur"),"Passeur"))))),"-")</f>
        <v>-</v>
      </c>
      <c r="V3270" s="20" t="str">
        <f>IF($D3270="Non",IF($B3270&lt;3,"-",IF('Synthese chemins'!V3270&gt;2,"Passeur",IF('Synthese chemins'!V3270&lt;1,"-",IF('Synthese chemins'!V3270&lt;2,IF(V$1=$Y3270,"-",IF(V$1=$AA3270,"-","Passeur")),IF(V$1=$Y3270,IF(V$1=AQ3270,"-","Passeur"),"Passeur"))))),"-")</f>
        <v>-</v>
      </c>
      <c r="W3270" s="20" t="str">
        <f>IF($D3270="Non",IF($B3270&lt;3,"-",IF('Synthese chemins'!W3270&gt;2,"Passeur",IF('Synthese chemins'!W3270&lt;1,"-",IF('Synthese chemins'!W3270&lt;2,IF(W$1=$Y3270,"-",IF(W$1=$AA3270,"-","Passeur")),IF(W$1=$Y3270,IF(W$1=AR3270,"-","Passeur"),"Passeur"))))),"-")</f>
        <v>-</v>
      </c>
      <c r="X3270" s="20" t="str">
        <f>IF($D3270="Non",IF($B3270&lt;3,"-",IF('Synthese chemins'!X3270&gt;2,"Passeur",IF('Synthese chemins'!X3270&lt;1,"-",IF('Synthese chemins'!X3270&lt;2,IF(X$1=$Y3270,"-",IF(X$1=$AA3270,"-","Passeur")),IF(X$1=$Y3270,IF(X$1=AS3270,"-","Passeur"),"Passeur"))))),"-")</f>
        <v>-</v>
      </c>
      <c r="Y3270" s="33" t="str">
        <f>'Chemins de conversion les plus '!G3270</f>
        <v>Direct</v>
      </c>
      <c r="Z3270" s="20">
        <f t="shared" si="1128"/>
        <v>2</v>
      </c>
      <c r="AA3270" s="33" t="str">
        <f>'Chemins de conversion les plus '!I3270</f>
        <v>Direct</v>
      </c>
      <c r="AB3270" s="5"/>
      <c r="AC3270" s="20">
        <f ca="1">'Synthese chemins'!Z3270</f>
        <v>4</v>
      </c>
      <c r="AD3270" s="19">
        <f>'Synthese chemins'!AA3270</f>
        <v>83.01</v>
      </c>
      <c r="AE3270" s="20">
        <f ca="1">'Synthese chemins'!AB3270</f>
        <v>0.5714285714285714</v>
      </c>
      <c r="AF3270" s="19">
        <f>'Synthese chemins'!AC3270</f>
        <v>11.858571428571429</v>
      </c>
      <c r="AH3270" s="2" t="str">
        <f t="shared" si="1129"/>
        <v>-</v>
      </c>
      <c r="AI3270" s="2">
        <f t="shared" ca="1" si="1130"/>
        <v>4</v>
      </c>
      <c r="AJ3270" s="2" t="str">
        <f t="shared" si="1131"/>
        <v>-</v>
      </c>
      <c r="AK3270" s="2" t="str">
        <f t="shared" si="1132"/>
        <v>-</v>
      </c>
      <c r="AL3270" s="2">
        <f t="shared" ca="1" si="1133"/>
        <v>4</v>
      </c>
      <c r="AM3270" s="2" t="str">
        <f t="shared" si="1134"/>
        <v>-</v>
      </c>
      <c r="AN3270" s="2" t="str">
        <f t="shared" si="1135"/>
        <v>-</v>
      </c>
      <c r="AO3270" s="2" t="str">
        <f t="shared" si="1136"/>
        <v>-</v>
      </c>
      <c r="AP3270" s="2" t="str">
        <f t="shared" si="1137"/>
        <v>-</v>
      </c>
      <c r="AQ3270" s="2" t="str">
        <f t="shared" si="1138"/>
        <v>-</v>
      </c>
      <c r="AR3270" s="2" t="str">
        <f t="shared" si="1139"/>
        <v>-</v>
      </c>
      <c r="AS3270" s="2" t="str">
        <f t="shared" si="1140"/>
        <v>-</v>
      </c>
      <c r="AT3270" s="2" t="str">
        <f t="shared" si="1141"/>
        <v>-</v>
      </c>
      <c r="AU3270" s="2" t="str">
        <f t="shared" si="1142"/>
        <v>-</v>
      </c>
      <c r="AV3270" s="2" t="str">
        <f t="shared" si="1143"/>
        <v>-</v>
      </c>
      <c r="AW3270" s="2" t="str">
        <f t="shared" si="1144"/>
        <v>-</v>
      </c>
      <c r="AX3270" s="2" t="str">
        <f t="shared" si="1145"/>
        <v>-</v>
      </c>
      <c r="AY3270" s="2" t="str">
        <f t="shared" si="1124"/>
        <v>-</v>
      </c>
      <c r="AZ3270" s="2" t="str">
        <f t="shared" si="1125"/>
        <v>-</v>
      </c>
      <c r="BA3270" s="2" t="str">
        <f t="shared" si="1126"/>
        <v>-</v>
      </c>
    </row>
    <row r="3271" spans="1:53">
      <c r="A3271" s="2">
        <f t="shared" si="1127"/>
        <v>3270</v>
      </c>
      <c r="B3271" s="2">
        <f>'Synthese chemins'!B3271</f>
        <v>7</v>
      </c>
      <c r="C3271" s="2">
        <f>'Synthese chemins'!C3271</f>
        <v>2</v>
      </c>
      <c r="D3271" s="2" t="str">
        <f>'Synthese chemins'!D3271</f>
        <v>Non</v>
      </c>
      <c r="E3271" s="20" t="str">
        <f>IF($D3271="Non",IF($B3271&lt;3,"-",IF('Synthese chemins'!E3271&gt;2,"Passeur",IF('Synthese chemins'!E3271&lt;1,"-",IF('Synthese chemins'!E3271&lt;2,IF(E$1=$Y3271,"-",IF(E$1=$AA3271,"-","Passeur")),IF(E$1=$Y3271,IF(E$1=Y3271,"-","Passeur"),"Passeur"))))),"-")</f>
        <v>-</v>
      </c>
      <c r="F3271" s="20" t="str">
        <f>IF($D3271="Non",IF($B3271&lt;3,"-",IF('Synthese chemins'!F3271&gt;2,"Passeur",IF('Synthese chemins'!F3271&lt;1,"-",IF('Synthese chemins'!F3271&lt;2,IF(F$1=$Y3271,"-",IF(F$1=$AA3271,"-","Passeur")),IF(F$1=$Y3271,IF(F$1=AA3271,"-","Passeur"),"Passeur"))))),"-")</f>
        <v>Passeur</v>
      </c>
      <c r="G3271" s="20" t="str">
        <f>IF($D3271="Non",IF($B3271&lt;3,"-",IF('Synthese chemins'!G3271&gt;2,"Passeur",IF('Synthese chemins'!G3271&lt;1,"-",IF('Synthese chemins'!G3271&lt;2,IF(G$1=$Y3271,"-",IF(G$1=$AA3271,"-","Passeur")),IF(G$1=$Y3271,IF(G$1=AB3271,"-","Passeur"),"Passeur"))))),"-")</f>
        <v>-</v>
      </c>
      <c r="H3271" s="20" t="str">
        <f>IF($D3271="Non",IF($B3271&lt;3,"-",IF('Synthese chemins'!H3271&gt;2,"Passeur",IF('Synthese chemins'!H3271&lt;1,"-",IF('Synthese chemins'!H3271&lt;2,IF(H$1=$Y3271,"-",IF(H$1=$AA3271,"-","Passeur")),IF(H$1=$Y3271,IF(H$1=AC3271,"-","Passeur"),"Passeur"))))),"-")</f>
        <v>-</v>
      </c>
      <c r="I3271" s="20" t="str">
        <f>IF($D3271="Non",IF($B3271&lt;3,"-",IF('Synthese chemins'!I3271&gt;2,"Passeur",IF('Synthese chemins'!I3271&lt;1,"-",IF('Synthese chemins'!I3271&lt;2,IF(I$1=$Y3271,"-",IF(I$1=$AA3271,"-","Passeur")),IF(I$1=$Y3271,IF(I$1=AD3271,"-","Passeur"),"Passeur"))))),"-")</f>
        <v>-</v>
      </c>
      <c r="J3271" s="20" t="str">
        <f>IF($D3271="Non",IF($B3271&lt;3,"-",IF('Synthese chemins'!J3271&gt;2,"Passeur",IF('Synthese chemins'!J3271&lt;1,"-",IF('Synthese chemins'!J3271&lt;2,IF(J$1=$Y3271,"-",IF(J$1=$AA3271,"-","Passeur")),IF(J$1=$Y3271,IF(J$1=AE3271,"-","Passeur"),"Passeur"))))),"-")</f>
        <v>-</v>
      </c>
      <c r="K3271" s="20" t="str">
        <f>IF($D3271="Non",IF($B3271&lt;3,"-",IF('Synthese chemins'!K3271&gt;2,"Passeur",IF('Synthese chemins'!K3271&lt;1,"-",IF('Synthese chemins'!K3271&lt;2,IF(K$1=$Y3271,"-",IF(K$1=$AA3271,"-","Passeur")),IF(K$1=$Y3271,IF(K$1=AF3271,"-","Passeur"),"Passeur"))))),"-")</f>
        <v>-</v>
      </c>
      <c r="L3271" s="20" t="str">
        <f>IF($D3271="Non",IF($B3271&lt;3,"-",IF('Synthese chemins'!L3271&gt;2,"Passeur",IF('Synthese chemins'!L3271&lt;1,"-",IF('Synthese chemins'!L3271&lt;2,IF(L$1=$Y3271,"-",IF(L$1=$AA3271,"-","Passeur")),IF(L$1=$Y3271,IF(L$1=AG3271,"-","Passeur"),"Passeur"))))),"-")</f>
        <v>-</v>
      </c>
      <c r="M3271" s="20" t="str">
        <f>IF($D3271="Non",IF($B3271&lt;3,"-",IF('Synthese chemins'!M3271&gt;2,"Passeur",IF('Synthese chemins'!M3271&lt;1,"-",IF('Synthese chemins'!M3271&lt;2,IF(M$1=$Y3271,"-",IF(M$1=$AA3271,"-","Passeur")),IF(M$1=$Y3271,IF(M$1=AH3271,"-","Passeur"),"Passeur"))))),"-")</f>
        <v>-</v>
      </c>
      <c r="N3271" s="20" t="str">
        <f>IF($D3271="Non",IF($B3271&lt;3,"-",IF('Synthese chemins'!N3271&gt;2,"Passeur",IF('Synthese chemins'!N3271&lt;1,"-",IF('Synthese chemins'!N3271&lt;2,IF(N$1=$Y3271,"-",IF(N$1=$AA3271,"-","Passeur")),IF(N$1=$Y3271,IF(N$1=AI3271,"-","Passeur"),"Passeur"))))),"-")</f>
        <v>-</v>
      </c>
      <c r="O3271" s="20" t="str">
        <f>IF($D3271="Non",IF($B3271&lt;3,"-",IF('Synthese chemins'!O3271&gt;2,"Passeur",IF('Synthese chemins'!O3271&lt;1,"-",IF('Synthese chemins'!O3271&lt;2,IF(O$1=$Y3271,"-",IF(O$1=$AA3271,"-","Passeur")),IF(O$1=$Y3271,IF(O$1=AJ3271,"-","Passeur"),"Passeur"))))),"-")</f>
        <v>-</v>
      </c>
      <c r="P3271" s="20" t="str">
        <f>IF($D3271="Non",IF($B3271&lt;3,"-",IF('Synthese chemins'!P3271&gt;2,"Passeur",IF('Synthese chemins'!P3271&lt;1,"-",IF('Synthese chemins'!P3271&lt;2,IF(P$1=$Y3271,"-",IF(P$1=$AA3271,"-","Passeur")),IF(P$1=$Y3271,IF(P$1=AK3271,"-","Passeur"),"Passeur"))))),"-")</f>
        <v>-</v>
      </c>
      <c r="Q3271" s="20" t="str">
        <f>IF($D3271="Non",IF($B3271&lt;3,"-",IF('Synthese chemins'!Q3271&gt;2,"Passeur",IF('Synthese chemins'!Q3271&lt;1,"-",IF('Synthese chemins'!Q3271&lt;2,IF(Q$1=$Y3271,"-",IF(Q$1=$AA3271,"-","Passeur")),IF(Q$1=$Y3271,IF(Q$1=AL3271,"-","Passeur"),"Passeur"))))),"-")</f>
        <v>-</v>
      </c>
      <c r="R3271" s="20" t="str">
        <f>IF($D3271="Non",IF($B3271&lt;3,"-",IF('Synthese chemins'!R3271&gt;2,"Passeur",IF('Synthese chemins'!R3271&lt;1,"-",IF('Synthese chemins'!R3271&lt;2,IF(R$1=$Y3271,"-",IF(R$1=$AA3271,"-","Passeur")),IF(R$1=$Y3271,IF(R$1=AM3271,"-","Passeur"),"Passeur"))))),"-")</f>
        <v>-</v>
      </c>
      <c r="S3271" s="20" t="str">
        <f>IF($D3271="Non",IF($B3271&lt;3,"-",IF('Synthese chemins'!S3271&gt;2,"Passeur",IF('Synthese chemins'!S3271&lt;1,"-",IF('Synthese chemins'!S3271&lt;2,IF(S$1=$Y3271,"-",IF(S$1=$AA3271,"-","Passeur")),IF(S$1=$Y3271,IF(S$1=AN3271,"-","Passeur"),"Passeur"))))),"-")</f>
        <v>-</v>
      </c>
      <c r="T3271" s="20" t="str">
        <f>IF($D3271="Non",IF($B3271&lt;3,"-",IF('Synthese chemins'!T3271&gt;2,"Passeur",IF('Synthese chemins'!T3271&lt;1,"-",IF('Synthese chemins'!T3271&lt;2,IF(T$1=$Y3271,"-",IF(T$1=$AA3271,"-","Passeur")),IF(T$1=$Y3271,IF(T$1=AO3271,"-","Passeur"),"Passeur"))))),"-")</f>
        <v>-</v>
      </c>
      <c r="U3271" s="20" t="str">
        <f>IF($D3271="Non",IF($B3271&lt;3,"-",IF('Synthese chemins'!U3271&gt;2,"Passeur",IF('Synthese chemins'!U3271&lt;1,"-",IF('Synthese chemins'!U3271&lt;2,IF(U$1=$Y3271,"-",IF(U$1=$AA3271,"-","Passeur")),IF(U$1=$Y3271,IF(U$1=AP3271,"-","Passeur"),"Passeur"))))),"-")</f>
        <v>-</v>
      </c>
      <c r="V3271" s="20" t="str">
        <f>IF($D3271="Non",IF($B3271&lt;3,"-",IF('Synthese chemins'!V3271&gt;2,"Passeur",IF('Synthese chemins'!V3271&lt;1,"-",IF('Synthese chemins'!V3271&lt;2,IF(V$1=$Y3271,"-",IF(V$1=$AA3271,"-","Passeur")),IF(V$1=$Y3271,IF(V$1=AQ3271,"-","Passeur"),"Passeur"))))),"-")</f>
        <v>-</v>
      </c>
      <c r="W3271" s="20" t="str">
        <f>IF($D3271="Non",IF($B3271&lt;3,"-",IF('Synthese chemins'!W3271&gt;2,"Passeur",IF('Synthese chemins'!W3271&lt;1,"-",IF('Synthese chemins'!W3271&lt;2,IF(W$1=$Y3271,"-",IF(W$1=$AA3271,"-","Passeur")),IF(W$1=$Y3271,IF(W$1=AR3271,"-","Passeur"),"Passeur"))))),"-")</f>
        <v>-</v>
      </c>
      <c r="X3271" s="20" t="str">
        <f>IF($D3271="Non",IF($B3271&lt;3,"-",IF('Synthese chemins'!X3271&gt;2,"Passeur",IF('Synthese chemins'!X3271&lt;1,"-",IF('Synthese chemins'!X3271&lt;2,IF(X$1=$Y3271,"-",IF(X$1=$AA3271,"-","Passeur")),IF(X$1=$Y3271,IF(X$1=AS3271,"-","Passeur"),"Passeur"))))),"-")</f>
        <v>-</v>
      </c>
      <c r="Y3271" s="33" t="str">
        <f>'Chemins de conversion les plus '!G3271</f>
        <v>Social</v>
      </c>
      <c r="Z3271" s="20">
        <f t="shared" si="1128"/>
        <v>1</v>
      </c>
      <c r="AA3271" s="33" t="str">
        <f>'Chemins de conversion les plus '!I3271</f>
        <v>Direct</v>
      </c>
      <c r="AB3271" s="5"/>
      <c r="AC3271" s="20">
        <f ca="1">'Synthese chemins'!Z3271</f>
        <v>4</v>
      </c>
      <c r="AD3271" s="19">
        <f>'Synthese chemins'!AA3271</f>
        <v>138.1</v>
      </c>
      <c r="AE3271" s="20">
        <f ca="1">'Synthese chemins'!AB3271</f>
        <v>0.5714285714285714</v>
      </c>
      <c r="AF3271" s="19">
        <f>'Synthese chemins'!AC3271</f>
        <v>19.728571428571428</v>
      </c>
      <c r="AH3271" s="2" t="str">
        <f t="shared" si="1129"/>
        <v>-</v>
      </c>
      <c r="AI3271" s="2">
        <f t="shared" ca="1" si="1130"/>
        <v>4</v>
      </c>
      <c r="AJ3271" s="2" t="str">
        <f t="shared" si="1131"/>
        <v>-</v>
      </c>
      <c r="AK3271" s="2" t="str">
        <f t="shared" si="1132"/>
        <v>-</v>
      </c>
      <c r="AL3271" s="2" t="str">
        <f t="shared" si="1133"/>
        <v>-</v>
      </c>
      <c r="AM3271" s="2" t="str">
        <f t="shared" si="1134"/>
        <v>-</v>
      </c>
      <c r="AN3271" s="2" t="str">
        <f t="shared" si="1135"/>
        <v>-</v>
      </c>
      <c r="AO3271" s="2" t="str">
        <f t="shared" si="1136"/>
        <v>-</v>
      </c>
      <c r="AP3271" s="2" t="str">
        <f t="shared" si="1137"/>
        <v>-</v>
      </c>
      <c r="AQ3271" s="2" t="str">
        <f t="shared" si="1138"/>
        <v>-</v>
      </c>
      <c r="AR3271" s="2" t="str">
        <f t="shared" si="1139"/>
        <v>-</v>
      </c>
      <c r="AS3271" s="2" t="str">
        <f t="shared" si="1140"/>
        <v>-</v>
      </c>
      <c r="AT3271" s="2" t="str">
        <f t="shared" si="1141"/>
        <v>-</v>
      </c>
      <c r="AU3271" s="2" t="str">
        <f t="shared" si="1142"/>
        <v>-</v>
      </c>
      <c r="AV3271" s="2" t="str">
        <f t="shared" si="1143"/>
        <v>-</v>
      </c>
      <c r="AW3271" s="2" t="str">
        <f t="shared" si="1144"/>
        <v>-</v>
      </c>
      <c r="AX3271" s="2" t="str">
        <f t="shared" si="1145"/>
        <v>-</v>
      </c>
      <c r="AY3271" s="2" t="str">
        <f t="shared" si="1124"/>
        <v>-</v>
      </c>
      <c r="AZ3271" s="2" t="str">
        <f t="shared" si="1125"/>
        <v>-</v>
      </c>
      <c r="BA3271" s="2" t="str">
        <f t="shared" si="1126"/>
        <v>-</v>
      </c>
    </row>
    <row r="3272" spans="1:53">
      <c r="A3272" s="2">
        <f t="shared" si="1127"/>
        <v>3271</v>
      </c>
      <c r="B3272" s="2">
        <f>'Synthese chemins'!B3272</f>
        <v>7</v>
      </c>
      <c r="C3272" s="2">
        <f>'Synthese chemins'!C3272</f>
        <v>2</v>
      </c>
      <c r="D3272" s="2" t="str">
        <f>'Synthese chemins'!D3272</f>
        <v>Non</v>
      </c>
      <c r="E3272" s="20" t="str">
        <f>IF($D3272="Non",IF($B3272&lt;3,"-",IF('Synthese chemins'!E3272&gt;2,"Passeur",IF('Synthese chemins'!E3272&lt;1,"-",IF('Synthese chemins'!E3272&lt;2,IF(E$1=$Y3272,"-",IF(E$1=$AA3272,"-","Passeur")),IF(E$1=$Y3272,IF(E$1=Y3272,"-","Passeur"),"Passeur"))))),"-")</f>
        <v>-</v>
      </c>
      <c r="F3272" s="20" t="str">
        <f>IF($D3272="Non",IF($B3272&lt;3,"-",IF('Synthese chemins'!F3272&gt;2,"Passeur",IF('Synthese chemins'!F3272&lt;1,"-",IF('Synthese chemins'!F3272&lt;2,IF(F$1=$Y3272,"-",IF(F$1=$AA3272,"-","Passeur")),IF(F$1=$Y3272,IF(F$1=AA3272,"-","Passeur"),"Passeur"))))),"-")</f>
        <v>Passeur</v>
      </c>
      <c r="G3272" s="20" t="str">
        <f>IF($D3272="Non",IF($B3272&lt;3,"-",IF('Synthese chemins'!G3272&gt;2,"Passeur",IF('Synthese chemins'!G3272&lt;1,"-",IF('Synthese chemins'!G3272&lt;2,IF(G$1=$Y3272,"-",IF(G$1=$AA3272,"-","Passeur")),IF(G$1=$Y3272,IF(G$1=AB3272,"-","Passeur"),"Passeur"))))),"-")</f>
        <v>-</v>
      </c>
      <c r="H3272" s="20" t="str">
        <f>IF($D3272="Non",IF($B3272&lt;3,"-",IF('Synthese chemins'!H3272&gt;2,"Passeur",IF('Synthese chemins'!H3272&lt;1,"-",IF('Synthese chemins'!H3272&lt;2,IF(H$1=$Y3272,"-",IF(H$1=$AA3272,"-","Passeur")),IF(H$1=$Y3272,IF(H$1=AC3272,"-","Passeur"),"Passeur"))))),"-")</f>
        <v>-</v>
      </c>
      <c r="I3272" s="20" t="str">
        <f>IF($D3272="Non",IF($B3272&lt;3,"-",IF('Synthese chemins'!I3272&gt;2,"Passeur",IF('Synthese chemins'!I3272&lt;1,"-",IF('Synthese chemins'!I3272&lt;2,IF(I$1=$Y3272,"-",IF(I$1=$AA3272,"-","Passeur")),IF(I$1=$Y3272,IF(I$1=AD3272,"-","Passeur"),"Passeur"))))),"-")</f>
        <v>-</v>
      </c>
      <c r="J3272" s="20" t="str">
        <f>IF($D3272="Non",IF($B3272&lt;3,"-",IF('Synthese chemins'!J3272&gt;2,"Passeur",IF('Synthese chemins'!J3272&lt;1,"-",IF('Synthese chemins'!J3272&lt;2,IF(J$1=$Y3272,"-",IF(J$1=$AA3272,"-","Passeur")),IF(J$1=$Y3272,IF(J$1=AE3272,"-","Passeur"),"Passeur"))))),"-")</f>
        <v>-</v>
      </c>
      <c r="K3272" s="20" t="str">
        <f>IF($D3272="Non",IF($B3272&lt;3,"-",IF('Synthese chemins'!K3272&gt;2,"Passeur",IF('Synthese chemins'!K3272&lt;1,"-",IF('Synthese chemins'!K3272&lt;2,IF(K$1=$Y3272,"-",IF(K$1=$AA3272,"-","Passeur")),IF(K$1=$Y3272,IF(K$1=AF3272,"-","Passeur"),"Passeur"))))),"-")</f>
        <v>-</v>
      </c>
      <c r="L3272" s="20" t="str">
        <f>IF($D3272="Non",IF($B3272&lt;3,"-",IF('Synthese chemins'!L3272&gt;2,"Passeur",IF('Synthese chemins'!L3272&lt;1,"-",IF('Synthese chemins'!L3272&lt;2,IF(L$1=$Y3272,"-",IF(L$1=$AA3272,"-","Passeur")),IF(L$1=$Y3272,IF(L$1=AG3272,"-","Passeur"),"Passeur"))))),"-")</f>
        <v>-</v>
      </c>
      <c r="M3272" s="20" t="str">
        <f>IF($D3272="Non",IF($B3272&lt;3,"-",IF('Synthese chemins'!M3272&gt;2,"Passeur",IF('Synthese chemins'!M3272&lt;1,"-",IF('Synthese chemins'!M3272&lt;2,IF(M$1=$Y3272,"-",IF(M$1=$AA3272,"-","Passeur")),IF(M$1=$Y3272,IF(M$1=AH3272,"-","Passeur"),"Passeur"))))),"-")</f>
        <v>-</v>
      </c>
      <c r="N3272" s="20" t="str">
        <f>IF($D3272="Non",IF($B3272&lt;3,"-",IF('Synthese chemins'!N3272&gt;2,"Passeur",IF('Synthese chemins'!N3272&lt;1,"-",IF('Synthese chemins'!N3272&lt;2,IF(N$1=$Y3272,"-",IF(N$1=$AA3272,"-","Passeur")),IF(N$1=$Y3272,IF(N$1=AI3272,"-","Passeur"),"Passeur"))))),"-")</f>
        <v>-</v>
      </c>
      <c r="O3272" s="20" t="str">
        <f>IF($D3272="Non",IF($B3272&lt;3,"-",IF('Synthese chemins'!O3272&gt;2,"Passeur",IF('Synthese chemins'!O3272&lt;1,"-",IF('Synthese chemins'!O3272&lt;2,IF(O$1=$Y3272,"-",IF(O$1=$AA3272,"-","Passeur")),IF(O$1=$Y3272,IF(O$1=AJ3272,"-","Passeur"),"Passeur"))))),"-")</f>
        <v>-</v>
      </c>
      <c r="P3272" s="20" t="str">
        <f>IF($D3272="Non",IF($B3272&lt;3,"-",IF('Synthese chemins'!P3272&gt;2,"Passeur",IF('Synthese chemins'!P3272&lt;1,"-",IF('Synthese chemins'!P3272&lt;2,IF(P$1=$Y3272,"-",IF(P$1=$AA3272,"-","Passeur")),IF(P$1=$Y3272,IF(P$1=AK3272,"-","Passeur"),"Passeur"))))),"-")</f>
        <v>-</v>
      </c>
      <c r="Q3272" s="20" t="str">
        <f>IF($D3272="Non",IF($B3272&lt;3,"-",IF('Synthese chemins'!Q3272&gt;2,"Passeur",IF('Synthese chemins'!Q3272&lt;1,"-",IF('Synthese chemins'!Q3272&lt;2,IF(Q$1=$Y3272,"-",IF(Q$1=$AA3272,"-","Passeur")),IF(Q$1=$Y3272,IF(Q$1=AL3272,"-","Passeur"),"Passeur"))))),"-")</f>
        <v>-</v>
      </c>
      <c r="R3272" s="20" t="str">
        <f>IF($D3272="Non",IF($B3272&lt;3,"-",IF('Synthese chemins'!R3272&gt;2,"Passeur",IF('Synthese chemins'!R3272&lt;1,"-",IF('Synthese chemins'!R3272&lt;2,IF(R$1=$Y3272,"-",IF(R$1=$AA3272,"-","Passeur")),IF(R$1=$Y3272,IF(R$1=AM3272,"-","Passeur"),"Passeur"))))),"-")</f>
        <v>-</v>
      </c>
      <c r="S3272" s="20" t="str">
        <f>IF($D3272="Non",IF($B3272&lt;3,"-",IF('Synthese chemins'!S3272&gt;2,"Passeur",IF('Synthese chemins'!S3272&lt;1,"-",IF('Synthese chemins'!S3272&lt;2,IF(S$1=$Y3272,"-",IF(S$1=$AA3272,"-","Passeur")),IF(S$1=$Y3272,IF(S$1=AN3272,"-","Passeur"),"Passeur"))))),"-")</f>
        <v>-</v>
      </c>
      <c r="T3272" s="20" t="str">
        <f>IF($D3272="Non",IF($B3272&lt;3,"-",IF('Synthese chemins'!T3272&gt;2,"Passeur",IF('Synthese chemins'!T3272&lt;1,"-",IF('Synthese chemins'!T3272&lt;2,IF(T$1=$Y3272,"-",IF(T$1=$AA3272,"-","Passeur")),IF(T$1=$Y3272,IF(T$1=AO3272,"-","Passeur"),"Passeur"))))),"-")</f>
        <v>-</v>
      </c>
      <c r="U3272" s="20" t="str">
        <f>IF($D3272="Non",IF($B3272&lt;3,"-",IF('Synthese chemins'!U3272&gt;2,"Passeur",IF('Synthese chemins'!U3272&lt;1,"-",IF('Synthese chemins'!U3272&lt;2,IF(U$1=$Y3272,"-",IF(U$1=$AA3272,"-","Passeur")),IF(U$1=$Y3272,IF(U$1=AP3272,"-","Passeur"),"Passeur"))))),"-")</f>
        <v>-</v>
      </c>
      <c r="V3272" s="20" t="str">
        <f>IF($D3272="Non",IF($B3272&lt;3,"-",IF('Synthese chemins'!V3272&gt;2,"Passeur",IF('Synthese chemins'!V3272&lt;1,"-",IF('Synthese chemins'!V3272&lt;2,IF(V$1=$Y3272,"-",IF(V$1=$AA3272,"-","Passeur")),IF(V$1=$Y3272,IF(V$1=AQ3272,"-","Passeur"),"Passeur"))))),"-")</f>
        <v>-</v>
      </c>
      <c r="W3272" s="20" t="str">
        <f>IF($D3272="Non",IF($B3272&lt;3,"-",IF('Synthese chemins'!W3272&gt;2,"Passeur",IF('Synthese chemins'!W3272&lt;1,"-",IF('Synthese chemins'!W3272&lt;2,IF(W$1=$Y3272,"-",IF(W$1=$AA3272,"-","Passeur")),IF(W$1=$Y3272,IF(W$1=AR3272,"-","Passeur"),"Passeur"))))),"-")</f>
        <v>-</v>
      </c>
      <c r="X3272" s="20" t="str">
        <f>IF($D3272="Non",IF($B3272&lt;3,"-",IF('Synthese chemins'!X3272&gt;2,"Passeur",IF('Synthese chemins'!X3272&lt;1,"-",IF('Synthese chemins'!X3272&lt;2,IF(X$1=$Y3272,"-",IF(X$1=$AA3272,"-","Passeur")),IF(X$1=$Y3272,IF(X$1=AS3272,"-","Passeur"),"Passeur"))))),"-")</f>
        <v>-</v>
      </c>
      <c r="Y3272" s="33" t="str">
        <f>'Chemins de conversion les plus '!G3272</f>
        <v>SEA // Comparateurs</v>
      </c>
      <c r="Z3272" s="20">
        <f t="shared" si="1128"/>
        <v>1</v>
      </c>
      <c r="AA3272" s="33" t="str">
        <f>'Chemins de conversion les plus '!I3272</f>
        <v>Direct</v>
      </c>
      <c r="AB3272" s="5"/>
      <c r="AC3272" s="20">
        <f ca="1">'Synthese chemins'!Z3272</f>
        <v>4</v>
      </c>
      <c r="AD3272" s="19">
        <f>'Synthese chemins'!AA3272</f>
        <v>85.33</v>
      </c>
      <c r="AE3272" s="20">
        <f ca="1">'Synthese chemins'!AB3272</f>
        <v>0.5714285714285714</v>
      </c>
      <c r="AF3272" s="19">
        <f>'Synthese chemins'!AC3272</f>
        <v>12.19</v>
      </c>
      <c r="AH3272" s="2" t="str">
        <f t="shared" si="1129"/>
        <v>-</v>
      </c>
      <c r="AI3272" s="2">
        <f t="shared" ca="1" si="1130"/>
        <v>4</v>
      </c>
      <c r="AJ3272" s="2" t="str">
        <f t="shared" si="1131"/>
        <v>-</v>
      </c>
      <c r="AK3272" s="2" t="str">
        <f t="shared" si="1132"/>
        <v>-</v>
      </c>
      <c r="AL3272" s="2" t="str">
        <f t="shared" si="1133"/>
        <v>-</v>
      </c>
      <c r="AM3272" s="2" t="str">
        <f t="shared" si="1134"/>
        <v>-</v>
      </c>
      <c r="AN3272" s="2" t="str">
        <f t="shared" si="1135"/>
        <v>-</v>
      </c>
      <c r="AO3272" s="2" t="str">
        <f t="shared" si="1136"/>
        <v>-</v>
      </c>
      <c r="AP3272" s="2" t="str">
        <f t="shared" si="1137"/>
        <v>-</v>
      </c>
      <c r="AQ3272" s="2" t="str">
        <f t="shared" si="1138"/>
        <v>-</v>
      </c>
      <c r="AR3272" s="2" t="str">
        <f t="shared" si="1139"/>
        <v>-</v>
      </c>
      <c r="AS3272" s="2" t="str">
        <f t="shared" si="1140"/>
        <v>-</v>
      </c>
      <c r="AT3272" s="2" t="str">
        <f t="shared" si="1141"/>
        <v>-</v>
      </c>
      <c r="AU3272" s="2" t="str">
        <f t="shared" si="1142"/>
        <v>-</v>
      </c>
      <c r="AV3272" s="2" t="str">
        <f t="shared" si="1143"/>
        <v>-</v>
      </c>
      <c r="AW3272" s="2" t="str">
        <f t="shared" si="1144"/>
        <v>-</v>
      </c>
      <c r="AX3272" s="2" t="str">
        <f t="shared" si="1145"/>
        <v>-</v>
      </c>
      <c r="AY3272" s="2" t="str">
        <f t="shared" si="1124"/>
        <v>-</v>
      </c>
      <c r="AZ3272" s="2" t="str">
        <f t="shared" si="1125"/>
        <v>-</v>
      </c>
      <c r="BA3272" s="2" t="str">
        <f t="shared" si="1126"/>
        <v>-</v>
      </c>
    </row>
    <row r="3273" spans="1:53">
      <c r="A3273" s="2">
        <f t="shared" si="1127"/>
        <v>3272</v>
      </c>
      <c r="B3273" s="2">
        <f>'Synthese chemins'!B3273</f>
        <v>7</v>
      </c>
      <c r="C3273" s="2">
        <f>'Synthese chemins'!C3273</f>
        <v>2</v>
      </c>
      <c r="D3273" s="2" t="str">
        <f>'Synthese chemins'!D3273</f>
        <v>Non</v>
      </c>
      <c r="E3273" s="20" t="str">
        <f>IF($D3273="Non",IF($B3273&lt;3,"-",IF('Synthese chemins'!E3273&gt;2,"Passeur",IF('Synthese chemins'!E3273&lt;1,"-",IF('Synthese chemins'!E3273&lt;2,IF(E$1=$Y3273,"-",IF(E$1=$AA3273,"-","Passeur")),IF(E$1=$Y3273,IF(E$1=Y3273,"-","Passeur"),"Passeur"))))),"-")</f>
        <v>-</v>
      </c>
      <c r="F3273" s="20" t="str">
        <f>IF($D3273="Non",IF($B3273&lt;3,"-",IF('Synthese chemins'!F3273&gt;2,"Passeur",IF('Synthese chemins'!F3273&lt;1,"-",IF('Synthese chemins'!F3273&lt;2,IF(F$1=$Y3273,"-",IF(F$1=$AA3273,"-","Passeur")),IF(F$1=$Y3273,IF(F$1=AA3273,"-","Passeur"),"Passeur"))))),"-")</f>
        <v>Passeur</v>
      </c>
      <c r="G3273" s="20" t="str">
        <f>IF($D3273="Non",IF($B3273&lt;3,"-",IF('Synthese chemins'!G3273&gt;2,"Passeur",IF('Synthese chemins'!G3273&lt;1,"-",IF('Synthese chemins'!G3273&lt;2,IF(G$1=$Y3273,"-",IF(G$1=$AA3273,"-","Passeur")),IF(G$1=$Y3273,IF(G$1=AB3273,"-","Passeur"),"Passeur"))))),"-")</f>
        <v>-</v>
      </c>
      <c r="H3273" s="20" t="str">
        <f>IF($D3273="Non",IF($B3273&lt;3,"-",IF('Synthese chemins'!H3273&gt;2,"Passeur",IF('Synthese chemins'!H3273&lt;1,"-",IF('Synthese chemins'!H3273&lt;2,IF(H$1=$Y3273,"-",IF(H$1=$AA3273,"-","Passeur")),IF(H$1=$Y3273,IF(H$1=AC3273,"-","Passeur"),"Passeur"))))),"-")</f>
        <v>-</v>
      </c>
      <c r="I3273" s="20" t="str">
        <f>IF($D3273="Non",IF($B3273&lt;3,"-",IF('Synthese chemins'!I3273&gt;2,"Passeur",IF('Synthese chemins'!I3273&lt;1,"-",IF('Synthese chemins'!I3273&lt;2,IF(I$1=$Y3273,"-",IF(I$1=$AA3273,"-","Passeur")),IF(I$1=$Y3273,IF(I$1=AD3273,"-","Passeur"),"Passeur"))))),"-")</f>
        <v>Passeur</v>
      </c>
      <c r="J3273" s="20" t="str">
        <f>IF($D3273="Non",IF($B3273&lt;3,"-",IF('Synthese chemins'!J3273&gt;2,"Passeur",IF('Synthese chemins'!J3273&lt;1,"-",IF('Synthese chemins'!J3273&lt;2,IF(J$1=$Y3273,"-",IF(J$1=$AA3273,"-","Passeur")),IF(J$1=$Y3273,IF(J$1=AE3273,"-","Passeur"),"Passeur"))))),"-")</f>
        <v>-</v>
      </c>
      <c r="K3273" s="20" t="str">
        <f>IF($D3273="Non",IF($B3273&lt;3,"-",IF('Synthese chemins'!K3273&gt;2,"Passeur",IF('Synthese chemins'!K3273&lt;1,"-",IF('Synthese chemins'!K3273&lt;2,IF(K$1=$Y3273,"-",IF(K$1=$AA3273,"-","Passeur")),IF(K$1=$Y3273,IF(K$1=AF3273,"-","Passeur"),"Passeur"))))),"-")</f>
        <v>-</v>
      </c>
      <c r="L3273" s="20" t="str">
        <f>IF($D3273="Non",IF($B3273&lt;3,"-",IF('Synthese chemins'!L3273&gt;2,"Passeur",IF('Synthese chemins'!L3273&lt;1,"-",IF('Synthese chemins'!L3273&lt;2,IF(L$1=$Y3273,"-",IF(L$1=$AA3273,"-","Passeur")),IF(L$1=$Y3273,IF(L$1=AG3273,"-","Passeur"),"Passeur"))))),"-")</f>
        <v>-</v>
      </c>
      <c r="M3273" s="20" t="str">
        <f>IF($D3273="Non",IF($B3273&lt;3,"-",IF('Synthese chemins'!M3273&gt;2,"Passeur",IF('Synthese chemins'!M3273&lt;1,"-",IF('Synthese chemins'!M3273&lt;2,IF(M$1=$Y3273,"-",IF(M$1=$AA3273,"-","Passeur")),IF(M$1=$Y3273,IF(M$1=AH3273,"-","Passeur"),"Passeur"))))),"-")</f>
        <v>-</v>
      </c>
      <c r="N3273" s="20" t="str">
        <f>IF($D3273="Non",IF($B3273&lt;3,"-",IF('Synthese chemins'!N3273&gt;2,"Passeur",IF('Synthese chemins'!N3273&lt;1,"-",IF('Synthese chemins'!N3273&lt;2,IF(N$1=$Y3273,"-",IF(N$1=$AA3273,"-","Passeur")),IF(N$1=$Y3273,IF(N$1=AI3273,"-","Passeur"),"Passeur"))))),"-")</f>
        <v>-</v>
      </c>
      <c r="O3273" s="20" t="str">
        <f>IF($D3273="Non",IF($B3273&lt;3,"-",IF('Synthese chemins'!O3273&gt;2,"Passeur",IF('Synthese chemins'!O3273&lt;1,"-",IF('Synthese chemins'!O3273&lt;2,IF(O$1=$Y3273,"-",IF(O$1=$AA3273,"-","Passeur")),IF(O$1=$Y3273,IF(O$1=AJ3273,"-","Passeur"),"Passeur"))))),"-")</f>
        <v>-</v>
      </c>
      <c r="P3273" s="20" t="str">
        <f>IF($D3273="Non",IF($B3273&lt;3,"-",IF('Synthese chemins'!P3273&gt;2,"Passeur",IF('Synthese chemins'!P3273&lt;1,"-",IF('Synthese chemins'!P3273&lt;2,IF(P$1=$Y3273,"-",IF(P$1=$AA3273,"-","Passeur")),IF(P$1=$Y3273,IF(P$1=AK3273,"-","Passeur"),"Passeur"))))),"-")</f>
        <v>-</v>
      </c>
      <c r="Q3273" s="20" t="str">
        <f>IF($D3273="Non",IF($B3273&lt;3,"-",IF('Synthese chemins'!Q3273&gt;2,"Passeur",IF('Synthese chemins'!Q3273&lt;1,"-",IF('Synthese chemins'!Q3273&lt;2,IF(Q$1=$Y3273,"-",IF(Q$1=$AA3273,"-","Passeur")),IF(Q$1=$Y3273,IF(Q$1=AL3273,"-","Passeur"),"Passeur"))))),"-")</f>
        <v>-</v>
      </c>
      <c r="R3273" s="20" t="str">
        <f>IF($D3273="Non",IF($B3273&lt;3,"-",IF('Synthese chemins'!R3273&gt;2,"Passeur",IF('Synthese chemins'!R3273&lt;1,"-",IF('Synthese chemins'!R3273&lt;2,IF(R$1=$Y3273,"-",IF(R$1=$AA3273,"-","Passeur")),IF(R$1=$Y3273,IF(R$1=AM3273,"-","Passeur"),"Passeur"))))),"-")</f>
        <v>-</v>
      </c>
      <c r="S3273" s="20" t="str">
        <f>IF($D3273="Non",IF($B3273&lt;3,"-",IF('Synthese chemins'!S3273&gt;2,"Passeur",IF('Synthese chemins'!S3273&lt;1,"-",IF('Synthese chemins'!S3273&lt;2,IF(S$1=$Y3273,"-",IF(S$1=$AA3273,"-","Passeur")),IF(S$1=$Y3273,IF(S$1=AN3273,"-","Passeur"),"Passeur"))))),"-")</f>
        <v>-</v>
      </c>
      <c r="T3273" s="20" t="str">
        <f>IF($D3273="Non",IF($B3273&lt;3,"-",IF('Synthese chemins'!T3273&gt;2,"Passeur",IF('Synthese chemins'!T3273&lt;1,"-",IF('Synthese chemins'!T3273&lt;2,IF(T$1=$Y3273,"-",IF(T$1=$AA3273,"-","Passeur")),IF(T$1=$Y3273,IF(T$1=AO3273,"-","Passeur"),"Passeur"))))),"-")</f>
        <v>-</v>
      </c>
      <c r="U3273" s="20" t="str">
        <f>IF($D3273="Non",IF($B3273&lt;3,"-",IF('Synthese chemins'!U3273&gt;2,"Passeur",IF('Synthese chemins'!U3273&lt;1,"-",IF('Synthese chemins'!U3273&lt;2,IF(U$1=$Y3273,"-",IF(U$1=$AA3273,"-","Passeur")),IF(U$1=$Y3273,IF(U$1=AP3273,"-","Passeur"),"Passeur"))))),"-")</f>
        <v>-</v>
      </c>
      <c r="V3273" s="20" t="str">
        <f>IF($D3273="Non",IF($B3273&lt;3,"-",IF('Synthese chemins'!V3273&gt;2,"Passeur",IF('Synthese chemins'!V3273&lt;1,"-",IF('Synthese chemins'!V3273&lt;2,IF(V$1=$Y3273,"-",IF(V$1=$AA3273,"-","Passeur")),IF(V$1=$Y3273,IF(V$1=AQ3273,"-","Passeur"),"Passeur"))))),"-")</f>
        <v>-</v>
      </c>
      <c r="W3273" s="20" t="str">
        <f>IF($D3273="Non",IF($B3273&lt;3,"-",IF('Synthese chemins'!W3273&gt;2,"Passeur",IF('Synthese chemins'!W3273&lt;1,"-",IF('Synthese chemins'!W3273&lt;2,IF(W$1=$Y3273,"-",IF(W$1=$AA3273,"-","Passeur")),IF(W$1=$Y3273,IF(W$1=AR3273,"-","Passeur"),"Passeur"))))),"-")</f>
        <v>-</v>
      </c>
      <c r="X3273" s="20" t="str">
        <f>IF($D3273="Non",IF($B3273&lt;3,"-",IF('Synthese chemins'!X3273&gt;2,"Passeur",IF('Synthese chemins'!X3273&lt;1,"-",IF('Synthese chemins'!X3273&lt;2,IF(X$1=$Y3273,"-",IF(X$1=$AA3273,"-","Passeur")),IF(X$1=$Y3273,IF(X$1=AS3273,"-","Passeur"),"Passeur"))))),"-")</f>
        <v>-</v>
      </c>
      <c r="Y3273" s="33" t="str">
        <f>'Chemins de conversion les plus '!G3273</f>
        <v>Email // Newsletters</v>
      </c>
      <c r="Z3273" s="20">
        <f t="shared" si="1128"/>
        <v>2</v>
      </c>
      <c r="AA3273" s="33" t="str">
        <f>'Chemins de conversion les plus '!I3273</f>
        <v>Email // Newsletters</v>
      </c>
      <c r="AB3273" s="5"/>
      <c r="AC3273" s="20">
        <f ca="1">'Synthese chemins'!Z3273</f>
        <v>4</v>
      </c>
      <c r="AD3273" s="19">
        <f>'Synthese chemins'!AA3273</f>
        <v>28.94</v>
      </c>
      <c r="AE3273" s="20">
        <f ca="1">'Synthese chemins'!AB3273</f>
        <v>0.5714285714285714</v>
      </c>
      <c r="AF3273" s="19">
        <f>'Synthese chemins'!AC3273</f>
        <v>4.1342857142857143</v>
      </c>
      <c r="AH3273" s="2" t="str">
        <f t="shared" si="1129"/>
        <v>-</v>
      </c>
      <c r="AI3273" s="2">
        <f t="shared" ca="1" si="1130"/>
        <v>4</v>
      </c>
      <c r="AJ3273" s="2" t="str">
        <f t="shared" si="1131"/>
        <v>-</v>
      </c>
      <c r="AK3273" s="2" t="str">
        <f t="shared" si="1132"/>
        <v>-</v>
      </c>
      <c r="AL3273" s="2">
        <f t="shared" ca="1" si="1133"/>
        <v>4</v>
      </c>
      <c r="AM3273" s="2" t="str">
        <f t="shared" si="1134"/>
        <v>-</v>
      </c>
      <c r="AN3273" s="2" t="str">
        <f t="shared" si="1135"/>
        <v>-</v>
      </c>
      <c r="AO3273" s="2" t="str">
        <f t="shared" si="1136"/>
        <v>-</v>
      </c>
      <c r="AP3273" s="2" t="str">
        <f t="shared" si="1137"/>
        <v>-</v>
      </c>
      <c r="AQ3273" s="2" t="str">
        <f t="shared" si="1138"/>
        <v>-</v>
      </c>
      <c r="AR3273" s="2" t="str">
        <f t="shared" si="1139"/>
        <v>-</v>
      </c>
      <c r="AS3273" s="2" t="str">
        <f t="shared" si="1140"/>
        <v>-</v>
      </c>
      <c r="AT3273" s="2" t="str">
        <f t="shared" si="1141"/>
        <v>-</v>
      </c>
      <c r="AU3273" s="2" t="str">
        <f t="shared" si="1142"/>
        <v>-</v>
      </c>
      <c r="AV3273" s="2" t="str">
        <f t="shared" si="1143"/>
        <v>-</v>
      </c>
      <c r="AW3273" s="2" t="str">
        <f t="shared" si="1144"/>
        <v>-</v>
      </c>
      <c r="AX3273" s="2" t="str">
        <f t="shared" si="1145"/>
        <v>-</v>
      </c>
      <c r="AY3273" s="2" t="str">
        <f t="shared" si="1124"/>
        <v>-</v>
      </c>
      <c r="AZ3273" s="2" t="str">
        <f t="shared" si="1125"/>
        <v>-</v>
      </c>
      <c r="BA3273" s="2" t="str">
        <f t="shared" si="1126"/>
        <v>-</v>
      </c>
    </row>
    <row r="3274" spans="1:53">
      <c r="A3274" s="2">
        <f t="shared" si="1127"/>
        <v>3273</v>
      </c>
      <c r="B3274" s="2">
        <f>'Synthese chemins'!B3274</f>
        <v>7</v>
      </c>
      <c r="C3274" s="2">
        <f>'Synthese chemins'!C3274</f>
        <v>2</v>
      </c>
      <c r="D3274" s="2" t="str">
        <f>'Synthese chemins'!D3274</f>
        <v>Non</v>
      </c>
      <c r="E3274" s="20" t="str">
        <f>IF($D3274="Non",IF($B3274&lt;3,"-",IF('Synthese chemins'!E3274&gt;2,"Passeur",IF('Synthese chemins'!E3274&lt;1,"-",IF('Synthese chemins'!E3274&lt;2,IF(E$1=$Y3274,"-",IF(E$1=$AA3274,"-","Passeur")),IF(E$1=$Y3274,IF(E$1=Y3274,"-","Passeur"),"Passeur"))))),"-")</f>
        <v>-</v>
      </c>
      <c r="F3274" s="20" t="str">
        <f>IF($D3274="Non",IF($B3274&lt;3,"-",IF('Synthese chemins'!F3274&gt;2,"Passeur",IF('Synthese chemins'!F3274&lt;1,"-",IF('Synthese chemins'!F3274&lt;2,IF(F$1=$Y3274,"-",IF(F$1=$AA3274,"-","Passeur")),IF(F$1=$Y3274,IF(F$1=AA3274,"-","Passeur"),"Passeur"))))),"-")</f>
        <v>Passeur</v>
      </c>
      <c r="G3274" s="20" t="str">
        <f>IF($D3274="Non",IF($B3274&lt;3,"-",IF('Synthese chemins'!G3274&gt;2,"Passeur",IF('Synthese chemins'!G3274&lt;1,"-",IF('Synthese chemins'!G3274&lt;2,IF(G$1=$Y3274,"-",IF(G$1=$AA3274,"-","Passeur")),IF(G$1=$Y3274,IF(G$1=AB3274,"-","Passeur"),"Passeur"))))),"-")</f>
        <v>-</v>
      </c>
      <c r="H3274" s="20" t="str">
        <f>IF($D3274="Non",IF($B3274&lt;3,"-",IF('Synthese chemins'!H3274&gt;2,"Passeur",IF('Synthese chemins'!H3274&lt;1,"-",IF('Synthese chemins'!H3274&lt;2,IF(H$1=$Y3274,"-",IF(H$1=$AA3274,"-","Passeur")),IF(H$1=$Y3274,IF(H$1=AC3274,"-","Passeur"),"Passeur"))))),"-")</f>
        <v>-</v>
      </c>
      <c r="I3274" s="20" t="str">
        <f>IF($D3274="Non",IF($B3274&lt;3,"-",IF('Synthese chemins'!I3274&gt;2,"Passeur",IF('Synthese chemins'!I3274&lt;1,"-",IF('Synthese chemins'!I3274&lt;2,IF(I$1=$Y3274,"-",IF(I$1=$AA3274,"-","Passeur")),IF(I$1=$Y3274,IF(I$1=AD3274,"-","Passeur"),"Passeur"))))),"-")</f>
        <v>Passeur</v>
      </c>
      <c r="J3274" s="20" t="str">
        <f>IF($D3274="Non",IF($B3274&lt;3,"-",IF('Synthese chemins'!J3274&gt;2,"Passeur",IF('Synthese chemins'!J3274&lt;1,"-",IF('Synthese chemins'!J3274&lt;2,IF(J$1=$Y3274,"-",IF(J$1=$AA3274,"-","Passeur")),IF(J$1=$Y3274,IF(J$1=AE3274,"-","Passeur"),"Passeur"))))),"-")</f>
        <v>-</v>
      </c>
      <c r="K3274" s="20" t="str">
        <f>IF($D3274="Non",IF($B3274&lt;3,"-",IF('Synthese chemins'!K3274&gt;2,"Passeur",IF('Synthese chemins'!K3274&lt;1,"-",IF('Synthese chemins'!K3274&lt;2,IF(K$1=$Y3274,"-",IF(K$1=$AA3274,"-","Passeur")),IF(K$1=$Y3274,IF(K$1=AF3274,"-","Passeur"),"Passeur"))))),"-")</f>
        <v>-</v>
      </c>
      <c r="L3274" s="20" t="str">
        <f>IF($D3274="Non",IF($B3274&lt;3,"-",IF('Synthese chemins'!L3274&gt;2,"Passeur",IF('Synthese chemins'!L3274&lt;1,"-",IF('Synthese chemins'!L3274&lt;2,IF(L$1=$Y3274,"-",IF(L$1=$AA3274,"-","Passeur")),IF(L$1=$Y3274,IF(L$1=AG3274,"-","Passeur"),"Passeur"))))),"-")</f>
        <v>-</v>
      </c>
      <c r="M3274" s="20" t="str">
        <f>IF($D3274="Non",IF($B3274&lt;3,"-",IF('Synthese chemins'!M3274&gt;2,"Passeur",IF('Synthese chemins'!M3274&lt;1,"-",IF('Synthese chemins'!M3274&lt;2,IF(M$1=$Y3274,"-",IF(M$1=$AA3274,"-","Passeur")),IF(M$1=$Y3274,IF(M$1=AH3274,"-","Passeur"),"Passeur"))))),"-")</f>
        <v>-</v>
      </c>
      <c r="N3274" s="20" t="str">
        <f>IF($D3274="Non",IF($B3274&lt;3,"-",IF('Synthese chemins'!N3274&gt;2,"Passeur",IF('Synthese chemins'!N3274&lt;1,"-",IF('Synthese chemins'!N3274&lt;2,IF(N$1=$Y3274,"-",IF(N$1=$AA3274,"-","Passeur")),IF(N$1=$Y3274,IF(N$1=AI3274,"-","Passeur"),"Passeur"))))),"-")</f>
        <v>-</v>
      </c>
      <c r="O3274" s="20" t="str">
        <f>IF($D3274="Non",IF($B3274&lt;3,"-",IF('Synthese chemins'!O3274&gt;2,"Passeur",IF('Synthese chemins'!O3274&lt;1,"-",IF('Synthese chemins'!O3274&lt;2,IF(O$1=$Y3274,"-",IF(O$1=$AA3274,"-","Passeur")),IF(O$1=$Y3274,IF(O$1=AJ3274,"-","Passeur"),"Passeur"))))),"-")</f>
        <v>-</v>
      </c>
      <c r="P3274" s="20" t="str">
        <f>IF($D3274="Non",IF($B3274&lt;3,"-",IF('Synthese chemins'!P3274&gt;2,"Passeur",IF('Synthese chemins'!P3274&lt;1,"-",IF('Synthese chemins'!P3274&lt;2,IF(P$1=$Y3274,"-",IF(P$1=$AA3274,"-","Passeur")),IF(P$1=$Y3274,IF(P$1=AK3274,"-","Passeur"),"Passeur"))))),"-")</f>
        <v>-</v>
      </c>
      <c r="Q3274" s="20" t="str">
        <f>IF($D3274="Non",IF($B3274&lt;3,"-",IF('Synthese chemins'!Q3274&gt;2,"Passeur",IF('Synthese chemins'!Q3274&lt;1,"-",IF('Synthese chemins'!Q3274&lt;2,IF(Q$1=$Y3274,"-",IF(Q$1=$AA3274,"-","Passeur")),IF(Q$1=$Y3274,IF(Q$1=AL3274,"-","Passeur"),"Passeur"))))),"-")</f>
        <v>-</v>
      </c>
      <c r="R3274" s="20" t="str">
        <f>IF($D3274="Non",IF($B3274&lt;3,"-",IF('Synthese chemins'!R3274&gt;2,"Passeur",IF('Synthese chemins'!R3274&lt;1,"-",IF('Synthese chemins'!R3274&lt;2,IF(R$1=$Y3274,"-",IF(R$1=$AA3274,"-","Passeur")),IF(R$1=$Y3274,IF(R$1=AM3274,"-","Passeur"),"Passeur"))))),"-")</f>
        <v>-</v>
      </c>
      <c r="S3274" s="20" t="str">
        <f>IF($D3274="Non",IF($B3274&lt;3,"-",IF('Synthese chemins'!S3274&gt;2,"Passeur",IF('Synthese chemins'!S3274&lt;1,"-",IF('Synthese chemins'!S3274&lt;2,IF(S$1=$Y3274,"-",IF(S$1=$AA3274,"-","Passeur")),IF(S$1=$Y3274,IF(S$1=AN3274,"-","Passeur"),"Passeur"))))),"-")</f>
        <v>-</v>
      </c>
      <c r="T3274" s="20" t="str">
        <f>IF($D3274="Non",IF($B3274&lt;3,"-",IF('Synthese chemins'!T3274&gt;2,"Passeur",IF('Synthese chemins'!T3274&lt;1,"-",IF('Synthese chemins'!T3274&lt;2,IF(T$1=$Y3274,"-",IF(T$1=$AA3274,"-","Passeur")),IF(T$1=$Y3274,IF(T$1=AO3274,"-","Passeur"),"Passeur"))))),"-")</f>
        <v>-</v>
      </c>
      <c r="U3274" s="20" t="str">
        <f>IF($D3274="Non",IF($B3274&lt;3,"-",IF('Synthese chemins'!U3274&gt;2,"Passeur",IF('Synthese chemins'!U3274&lt;1,"-",IF('Synthese chemins'!U3274&lt;2,IF(U$1=$Y3274,"-",IF(U$1=$AA3274,"-","Passeur")),IF(U$1=$Y3274,IF(U$1=AP3274,"-","Passeur"),"Passeur"))))),"-")</f>
        <v>-</v>
      </c>
      <c r="V3274" s="20" t="str">
        <f>IF($D3274="Non",IF($B3274&lt;3,"-",IF('Synthese chemins'!V3274&gt;2,"Passeur",IF('Synthese chemins'!V3274&lt;1,"-",IF('Synthese chemins'!V3274&lt;2,IF(V$1=$Y3274,"-",IF(V$1=$AA3274,"-","Passeur")),IF(V$1=$Y3274,IF(V$1=AQ3274,"-","Passeur"),"Passeur"))))),"-")</f>
        <v>-</v>
      </c>
      <c r="W3274" s="20" t="str">
        <f>IF($D3274="Non",IF($B3274&lt;3,"-",IF('Synthese chemins'!W3274&gt;2,"Passeur",IF('Synthese chemins'!W3274&lt;1,"-",IF('Synthese chemins'!W3274&lt;2,IF(W$1=$Y3274,"-",IF(W$1=$AA3274,"-","Passeur")),IF(W$1=$Y3274,IF(W$1=AR3274,"-","Passeur"),"Passeur"))))),"-")</f>
        <v>-</v>
      </c>
      <c r="X3274" s="20" t="str">
        <f>IF($D3274="Non",IF($B3274&lt;3,"-",IF('Synthese chemins'!X3274&gt;2,"Passeur",IF('Synthese chemins'!X3274&lt;1,"-",IF('Synthese chemins'!X3274&lt;2,IF(X$1=$Y3274,"-",IF(X$1=$AA3274,"-","Passeur")),IF(X$1=$Y3274,IF(X$1=AS3274,"-","Passeur"),"Passeur"))))),"-")</f>
        <v>-</v>
      </c>
      <c r="Y3274" s="33" t="str">
        <f>'Chemins de conversion les plus '!G3274</f>
        <v>Email // Newsletters</v>
      </c>
      <c r="Z3274" s="20">
        <f t="shared" si="1128"/>
        <v>2</v>
      </c>
      <c r="AA3274" s="33" t="str">
        <f>'Chemins de conversion les plus '!I3274</f>
        <v>Direct</v>
      </c>
      <c r="AB3274" s="5"/>
      <c r="AC3274" s="20">
        <f ca="1">'Synthese chemins'!Z3274</f>
        <v>4</v>
      </c>
      <c r="AD3274" s="19">
        <f>'Synthese chemins'!AA3274</f>
        <v>0</v>
      </c>
      <c r="AE3274" s="20">
        <f ca="1">'Synthese chemins'!AB3274</f>
        <v>0.5714285714285714</v>
      </c>
      <c r="AF3274" s="19">
        <f>'Synthese chemins'!AC3274</f>
        <v>0</v>
      </c>
      <c r="AH3274" s="2" t="str">
        <f t="shared" si="1129"/>
        <v>-</v>
      </c>
      <c r="AI3274" s="2">
        <f t="shared" ca="1" si="1130"/>
        <v>4</v>
      </c>
      <c r="AJ3274" s="2" t="str">
        <f t="shared" si="1131"/>
        <v>-</v>
      </c>
      <c r="AK3274" s="2" t="str">
        <f t="shared" si="1132"/>
        <v>-</v>
      </c>
      <c r="AL3274" s="2">
        <f t="shared" ca="1" si="1133"/>
        <v>4</v>
      </c>
      <c r="AM3274" s="2" t="str">
        <f t="shared" si="1134"/>
        <v>-</v>
      </c>
      <c r="AN3274" s="2" t="str">
        <f t="shared" si="1135"/>
        <v>-</v>
      </c>
      <c r="AO3274" s="2" t="str">
        <f t="shared" si="1136"/>
        <v>-</v>
      </c>
      <c r="AP3274" s="2" t="str">
        <f t="shared" si="1137"/>
        <v>-</v>
      </c>
      <c r="AQ3274" s="2" t="str">
        <f t="shared" si="1138"/>
        <v>-</v>
      </c>
      <c r="AR3274" s="2" t="str">
        <f t="shared" si="1139"/>
        <v>-</v>
      </c>
      <c r="AS3274" s="2" t="str">
        <f t="shared" si="1140"/>
        <v>-</v>
      </c>
      <c r="AT3274" s="2" t="str">
        <f t="shared" si="1141"/>
        <v>-</v>
      </c>
      <c r="AU3274" s="2" t="str">
        <f t="shared" si="1142"/>
        <v>-</v>
      </c>
      <c r="AV3274" s="2" t="str">
        <f t="shared" si="1143"/>
        <v>-</v>
      </c>
      <c r="AW3274" s="2" t="str">
        <f t="shared" si="1144"/>
        <v>-</v>
      </c>
      <c r="AX3274" s="2" t="str">
        <f t="shared" si="1145"/>
        <v>-</v>
      </c>
      <c r="AY3274" s="2" t="str">
        <f t="shared" si="1124"/>
        <v>-</v>
      </c>
      <c r="AZ3274" s="2" t="str">
        <f t="shared" si="1125"/>
        <v>-</v>
      </c>
      <c r="BA3274" s="2" t="str">
        <f t="shared" si="1126"/>
        <v>-</v>
      </c>
    </row>
    <row r="3275" spans="1:53">
      <c r="A3275" s="2">
        <f t="shared" si="1127"/>
        <v>3274</v>
      </c>
      <c r="B3275" s="2">
        <f>'Synthese chemins'!B3275</f>
        <v>7</v>
      </c>
      <c r="C3275" s="2">
        <f>'Synthese chemins'!C3275</f>
        <v>2</v>
      </c>
      <c r="D3275" s="2" t="str">
        <f>'Synthese chemins'!D3275</f>
        <v>Non</v>
      </c>
      <c r="E3275" s="20" t="str">
        <f>IF($D3275="Non",IF($B3275&lt;3,"-",IF('Synthese chemins'!E3275&gt;2,"Passeur",IF('Synthese chemins'!E3275&lt;1,"-",IF('Synthese chemins'!E3275&lt;2,IF(E$1=$Y3275,"-",IF(E$1=$AA3275,"-","Passeur")),IF(E$1=$Y3275,IF(E$1=Y3275,"-","Passeur"),"Passeur"))))),"-")</f>
        <v>-</v>
      </c>
      <c r="F3275" s="20" t="str">
        <f>IF($D3275="Non",IF($B3275&lt;3,"-",IF('Synthese chemins'!F3275&gt;2,"Passeur",IF('Synthese chemins'!F3275&lt;1,"-",IF('Synthese chemins'!F3275&lt;2,IF(F$1=$Y3275,"-",IF(F$1=$AA3275,"-","Passeur")),IF(F$1=$Y3275,IF(F$1=AA3275,"-","Passeur"),"Passeur"))))),"-")</f>
        <v>Passeur</v>
      </c>
      <c r="G3275" s="20" t="str">
        <f>IF($D3275="Non",IF($B3275&lt;3,"-",IF('Synthese chemins'!G3275&gt;2,"Passeur",IF('Synthese chemins'!G3275&lt;1,"-",IF('Synthese chemins'!G3275&lt;2,IF(G$1=$Y3275,"-",IF(G$1=$AA3275,"-","Passeur")),IF(G$1=$Y3275,IF(G$1=AB3275,"-","Passeur"),"Passeur"))))),"-")</f>
        <v>-</v>
      </c>
      <c r="H3275" s="20" t="str">
        <f>IF($D3275="Non",IF($B3275&lt;3,"-",IF('Synthese chemins'!H3275&gt;2,"Passeur",IF('Synthese chemins'!H3275&lt;1,"-",IF('Synthese chemins'!H3275&lt;2,IF(H$1=$Y3275,"-",IF(H$1=$AA3275,"-","Passeur")),IF(H$1=$Y3275,IF(H$1=AC3275,"-","Passeur"),"Passeur"))))),"-")</f>
        <v>-</v>
      </c>
      <c r="I3275" s="20" t="str">
        <f>IF($D3275="Non",IF($B3275&lt;3,"-",IF('Synthese chemins'!I3275&gt;2,"Passeur",IF('Synthese chemins'!I3275&lt;1,"-",IF('Synthese chemins'!I3275&lt;2,IF(I$1=$Y3275,"-",IF(I$1=$AA3275,"-","Passeur")),IF(I$1=$Y3275,IF(I$1=AD3275,"-","Passeur"),"Passeur"))))),"-")</f>
        <v>-</v>
      </c>
      <c r="J3275" s="20" t="str">
        <f>IF($D3275="Non",IF($B3275&lt;3,"-",IF('Synthese chemins'!J3275&gt;2,"Passeur",IF('Synthese chemins'!J3275&lt;1,"-",IF('Synthese chemins'!J3275&lt;2,IF(J$1=$Y3275,"-",IF(J$1=$AA3275,"-","Passeur")),IF(J$1=$Y3275,IF(J$1=AE3275,"-","Passeur"),"Passeur"))))),"-")</f>
        <v>-</v>
      </c>
      <c r="K3275" s="20" t="str">
        <f>IF($D3275="Non",IF($B3275&lt;3,"-",IF('Synthese chemins'!K3275&gt;2,"Passeur",IF('Synthese chemins'!K3275&lt;1,"-",IF('Synthese chemins'!K3275&lt;2,IF(K$1=$Y3275,"-",IF(K$1=$AA3275,"-","Passeur")),IF(K$1=$Y3275,IF(K$1=AF3275,"-","Passeur"),"Passeur"))))),"-")</f>
        <v>-</v>
      </c>
      <c r="L3275" s="20" t="str">
        <f>IF($D3275="Non",IF($B3275&lt;3,"-",IF('Synthese chemins'!L3275&gt;2,"Passeur",IF('Synthese chemins'!L3275&lt;1,"-",IF('Synthese chemins'!L3275&lt;2,IF(L$1=$Y3275,"-",IF(L$1=$AA3275,"-","Passeur")),IF(L$1=$Y3275,IF(L$1=AG3275,"-","Passeur"),"Passeur"))))),"-")</f>
        <v>-</v>
      </c>
      <c r="M3275" s="20" t="str">
        <f>IF($D3275="Non",IF($B3275&lt;3,"-",IF('Synthese chemins'!M3275&gt;2,"Passeur",IF('Synthese chemins'!M3275&lt;1,"-",IF('Synthese chemins'!M3275&lt;2,IF(M$1=$Y3275,"-",IF(M$1=$AA3275,"-","Passeur")),IF(M$1=$Y3275,IF(M$1=AH3275,"-","Passeur"),"Passeur"))))),"-")</f>
        <v>-</v>
      </c>
      <c r="N3275" s="20" t="str">
        <f ca="1">IF($D3275="Non",IF($B3275&lt;3,"-",IF('Synthese chemins'!N3275&gt;2,"Passeur",IF('Synthese chemins'!N3275&lt;1,"-",IF('Synthese chemins'!N3275&lt;2,IF(N$1=$Y3275,"-",IF(N$1=$AA3275,"-","Passeur")),IF(N$1=$Y3275,IF(N$1=AI3275,"-","Passeur"),"Passeur"))))),"-")</f>
        <v>Passeur</v>
      </c>
      <c r="O3275" s="20" t="str">
        <f>IF($D3275="Non",IF($B3275&lt;3,"-",IF('Synthese chemins'!O3275&gt;2,"Passeur",IF('Synthese chemins'!O3275&lt;1,"-",IF('Synthese chemins'!O3275&lt;2,IF(O$1=$Y3275,"-",IF(O$1=$AA3275,"-","Passeur")),IF(O$1=$Y3275,IF(O$1=AJ3275,"-","Passeur"),"Passeur"))))),"-")</f>
        <v>-</v>
      </c>
      <c r="P3275" s="20" t="str">
        <f>IF($D3275="Non",IF($B3275&lt;3,"-",IF('Synthese chemins'!P3275&gt;2,"Passeur",IF('Synthese chemins'!P3275&lt;1,"-",IF('Synthese chemins'!P3275&lt;2,IF(P$1=$Y3275,"-",IF(P$1=$AA3275,"-","Passeur")),IF(P$1=$Y3275,IF(P$1=AK3275,"-","Passeur"),"Passeur"))))),"-")</f>
        <v>-</v>
      </c>
      <c r="Q3275" s="20" t="str">
        <f>IF($D3275="Non",IF($B3275&lt;3,"-",IF('Synthese chemins'!Q3275&gt;2,"Passeur",IF('Synthese chemins'!Q3275&lt;1,"-",IF('Synthese chemins'!Q3275&lt;2,IF(Q$1=$Y3275,"-",IF(Q$1=$AA3275,"-","Passeur")),IF(Q$1=$Y3275,IF(Q$1=AL3275,"-","Passeur"),"Passeur"))))),"-")</f>
        <v>-</v>
      </c>
      <c r="R3275" s="20" t="str">
        <f>IF($D3275="Non",IF($B3275&lt;3,"-",IF('Synthese chemins'!R3275&gt;2,"Passeur",IF('Synthese chemins'!R3275&lt;1,"-",IF('Synthese chemins'!R3275&lt;2,IF(R$1=$Y3275,"-",IF(R$1=$AA3275,"-","Passeur")),IF(R$1=$Y3275,IF(R$1=AM3275,"-","Passeur"),"Passeur"))))),"-")</f>
        <v>-</v>
      </c>
      <c r="S3275" s="20" t="str">
        <f>IF($D3275="Non",IF($B3275&lt;3,"-",IF('Synthese chemins'!S3275&gt;2,"Passeur",IF('Synthese chemins'!S3275&lt;1,"-",IF('Synthese chemins'!S3275&lt;2,IF(S$1=$Y3275,"-",IF(S$1=$AA3275,"-","Passeur")),IF(S$1=$Y3275,IF(S$1=AN3275,"-","Passeur"),"Passeur"))))),"-")</f>
        <v>-</v>
      </c>
      <c r="T3275" s="20" t="str">
        <f>IF($D3275="Non",IF($B3275&lt;3,"-",IF('Synthese chemins'!T3275&gt;2,"Passeur",IF('Synthese chemins'!T3275&lt;1,"-",IF('Synthese chemins'!T3275&lt;2,IF(T$1=$Y3275,"-",IF(T$1=$AA3275,"-","Passeur")),IF(T$1=$Y3275,IF(T$1=AO3275,"-","Passeur"),"Passeur"))))),"-")</f>
        <v>-</v>
      </c>
      <c r="U3275" s="20" t="str">
        <f>IF($D3275="Non",IF($B3275&lt;3,"-",IF('Synthese chemins'!U3275&gt;2,"Passeur",IF('Synthese chemins'!U3275&lt;1,"-",IF('Synthese chemins'!U3275&lt;2,IF(U$1=$Y3275,"-",IF(U$1=$AA3275,"-","Passeur")),IF(U$1=$Y3275,IF(U$1=AP3275,"-","Passeur"),"Passeur"))))),"-")</f>
        <v>-</v>
      </c>
      <c r="V3275" s="20" t="str">
        <f>IF($D3275="Non",IF($B3275&lt;3,"-",IF('Synthese chemins'!V3275&gt;2,"Passeur",IF('Synthese chemins'!V3275&lt;1,"-",IF('Synthese chemins'!V3275&lt;2,IF(V$1=$Y3275,"-",IF(V$1=$AA3275,"-","Passeur")),IF(V$1=$Y3275,IF(V$1=AQ3275,"-","Passeur"),"Passeur"))))),"-")</f>
        <v>-</v>
      </c>
      <c r="W3275" s="20" t="str">
        <f>IF($D3275="Non",IF($B3275&lt;3,"-",IF('Synthese chemins'!W3275&gt;2,"Passeur",IF('Synthese chemins'!W3275&lt;1,"-",IF('Synthese chemins'!W3275&lt;2,IF(W$1=$Y3275,"-",IF(W$1=$AA3275,"-","Passeur")),IF(W$1=$Y3275,IF(W$1=AR3275,"-","Passeur"),"Passeur"))))),"-")</f>
        <v>-</v>
      </c>
      <c r="X3275" s="20" t="str">
        <f>IF($D3275="Non",IF($B3275&lt;3,"-",IF('Synthese chemins'!X3275&gt;2,"Passeur",IF('Synthese chemins'!X3275&lt;1,"-",IF('Synthese chemins'!X3275&lt;2,IF(X$1=$Y3275,"-",IF(X$1=$AA3275,"-","Passeur")),IF(X$1=$Y3275,IF(X$1=AS3275,"-","Passeur"),"Passeur"))))),"-")</f>
        <v>-</v>
      </c>
      <c r="Y3275" s="33" t="str">
        <f>'Chemins de conversion les plus '!G3275</f>
        <v>SEA // Adwords Branding</v>
      </c>
      <c r="Z3275" s="20">
        <f t="shared" ca="1" si="1128"/>
        <v>2</v>
      </c>
      <c r="AA3275" s="33" t="str">
        <f>'Chemins de conversion les plus '!I3275</f>
        <v>Direct</v>
      </c>
      <c r="AB3275" s="5"/>
      <c r="AC3275" s="20">
        <f ca="1">'Synthese chemins'!Z3275</f>
        <v>4</v>
      </c>
      <c r="AD3275" s="19">
        <f>'Synthese chemins'!AA3275</f>
        <v>67.489999999999995</v>
      </c>
      <c r="AE3275" s="20">
        <f ca="1">'Synthese chemins'!AB3275</f>
        <v>0.5714285714285714</v>
      </c>
      <c r="AF3275" s="19">
        <f>'Synthese chemins'!AC3275</f>
        <v>9.6414285714285715</v>
      </c>
      <c r="AH3275" s="2" t="str">
        <f t="shared" si="1129"/>
        <v>-</v>
      </c>
      <c r="AI3275" s="2">
        <f t="shared" ca="1" si="1130"/>
        <v>4</v>
      </c>
      <c r="AJ3275" s="2" t="str">
        <f t="shared" si="1131"/>
        <v>-</v>
      </c>
      <c r="AK3275" s="2" t="str">
        <f t="shared" si="1132"/>
        <v>-</v>
      </c>
      <c r="AL3275" s="2" t="str">
        <f t="shared" si="1133"/>
        <v>-</v>
      </c>
      <c r="AM3275" s="2" t="str">
        <f t="shared" si="1134"/>
        <v>-</v>
      </c>
      <c r="AN3275" s="2" t="str">
        <f t="shared" si="1135"/>
        <v>-</v>
      </c>
      <c r="AO3275" s="2" t="str">
        <f t="shared" si="1136"/>
        <v>-</v>
      </c>
      <c r="AP3275" s="2" t="str">
        <f t="shared" si="1137"/>
        <v>-</v>
      </c>
      <c r="AQ3275" s="2">
        <f t="shared" ca="1" si="1138"/>
        <v>4</v>
      </c>
      <c r="AR3275" s="2" t="str">
        <f t="shared" si="1139"/>
        <v>-</v>
      </c>
      <c r="AS3275" s="2" t="str">
        <f t="shared" si="1140"/>
        <v>-</v>
      </c>
      <c r="AT3275" s="2" t="str">
        <f t="shared" si="1141"/>
        <v>-</v>
      </c>
      <c r="AU3275" s="2" t="str">
        <f t="shared" si="1142"/>
        <v>-</v>
      </c>
      <c r="AV3275" s="2" t="str">
        <f t="shared" si="1143"/>
        <v>-</v>
      </c>
      <c r="AW3275" s="2" t="str">
        <f t="shared" si="1144"/>
        <v>-</v>
      </c>
      <c r="AX3275" s="2" t="str">
        <f t="shared" si="1145"/>
        <v>-</v>
      </c>
      <c r="AY3275" s="2" t="str">
        <f t="shared" si="1124"/>
        <v>-</v>
      </c>
      <c r="AZ3275" s="2" t="str">
        <f t="shared" si="1125"/>
        <v>-</v>
      </c>
      <c r="BA3275" s="2" t="str">
        <f t="shared" si="1126"/>
        <v>-</v>
      </c>
    </row>
    <row r="3276" spans="1:53">
      <c r="A3276" s="2">
        <f t="shared" si="1127"/>
        <v>3275</v>
      </c>
      <c r="B3276" s="2">
        <f>'Synthese chemins'!B3276</f>
        <v>7</v>
      </c>
      <c r="C3276" s="2">
        <f>'Synthese chemins'!C3276</f>
        <v>3</v>
      </c>
      <c r="D3276" s="2" t="str">
        <f>'Synthese chemins'!D3276</f>
        <v>Non</v>
      </c>
      <c r="E3276" s="20" t="str">
        <f>IF($D3276="Non",IF($B3276&lt;3,"-",IF('Synthese chemins'!E3276&gt;2,"Passeur",IF('Synthese chemins'!E3276&lt;1,"-",IF('Synthese chemins'!E3276&lt;2,IF(E$1=$Y3276,"-",IF(E$1=$AA3276,"-","Passeur")),IF(E$1=$Y3276,IF(E$1=Y3276,"-","Passeur"),"Passeur"))))),"-")</f>
        <v>-</v>
      </c>
      <c r="F3276" s="20" t="str">
        <f>IF($D3276="Non",IF($B3276&lt;3,"-",IF('Synthese chemins'!F3276&gt;2,"Passeur",IF('Synthese chemins'!F3276&lt;1,"-",IF('Synthese chemins'!F3276&lt;2,IF(F$1=$Y3276,"-",IF(F$1=$AA3276,"-","Passeur")),IF(F$1=$Y3276,IF(F$1=AA3276,"-","Passeur"),"Passeur"))))),"-")</f>
        <v>Passeur</v>
      </c>
      <c r="G3276" s="20" t="str">
        <f>IF($D3276="Non",IF($B3276&lt;3,"-",IF('Synthese chemins'!G3276&gt;2,"Passeur",IF('Synthese chemins'!G3276&lt;1,"-",IF('Synthese chemins'!G3276&lt;2,IF(G$1=$Y3276,"-",IF(G$1=$AA3276,"-","Passeur")),IF(G$1=$Y3276,IF(G$1=AB3276,"-","Passeur"),"Passeur"))))),"-")</f>
        <v>-</v>
      </c>
      <c r="H3276" s="20" t="str">
        <f>IF($D3276="Non",IF($B3276&lt;3,"-",IF('Synthese chemins'!H3276&gt;2,"Passeur",IF('Synthese chemins'!H3276&lt;1,"-",IF('Synthese chemins'!H3276&lt;2,IF(H$1=$Y3276,"-",IF(H$1=$AA3276,"-","Passeur")),IF(H$1=$Y3276,IF(H$1=AC3276,"-","Passeur"),"Passeur"))))),"-")</f>
        <v>-</v>
      </c>
      <c r="I3276" s="20" t="str">
        <f>IF($D3276="Non",IF($B3276&lt;3,"-",IF('Synthese chemins'!I3276&gt;2,"Passeur",IF('Synthese chemins'!I3276&lt;1,"-",IF('Synthese chemins'!I3276&lt;2,IF(I$1=$Y3276,"-",IF(I$1=$AA3276,"-","Passeur")),IF(I$1=$Y3276,IF(I$1=AD3276,"-","Passeur"),"Passeur"))))),"-")</f>
        <v>-</v>
      </c>
      <c r="J3276" s="20" t="str">
        <f>IF($D3276="Non",IF($B3276&lt;3,"-",IF('Synthese chemins'!J3276&gt;2,"Passeur",IF('Synthese chemins'!J3276&lt;1,"-",IF('Synthese chemins'!J3276&lt;2,IF(J$1=$Y3276,"-",IF(J$1=$AA3276,"-","Passeur")),IF(J$1=$Y3276,IF(J$1=AE3276,"-","Passeur"),"Passeur"))))),"-")</f>
        <v>-</v>
      </c>
      <c r="K3276" s="20" t="str">
        <f>IF($D3276="Non",IF($B3276&lt;3,"-",IF('Synthese chemins'!K3276&gt;2,"Passeur",IF('Synthese chemins'!K3276&lt;1,"-",IF('Synthese chemins'!K3276&lt;2,IF(K$1=$Y3276,"-",IF(K$1=$AA3276,"-","Passeur")),IF(K$1=$Y3276,IF(K$1=AF3276,"-","Passeur"),"Passeur"))))),"-")</f>
        <v>-</v>
      </c>
      <c r="L3276" s="20" t="str">
        <f>IF($D3276="Non",IF($B3276&lt;3,"-",IF('Synthese chemins'!L3276&gt;2,"Passeur",IF('Synthese chemins'!L3276&lt;1,"-",IF('Synthese chemins'!L3276&lt;2,IF(L$1=$Y3276,"-",IF(L$1=$AA3276,"-","Passeur")),IF(L$1=$Y3276,IF(L$1=AG3276,"-","Passeur"),"Passeur"))))),"-")</f>
        <v>-</v>
      </c>
      <c r="M3276" s="20" t="str">
        <f>IF($D3276="Non",IF($B3276&lt;3,"-",IF('Synthese chemins'!M3276&gt;2,"Passeur",IF('Synthese chemins'!M3276&lt;1,"-",IF('Synthese chemins'!M3276&lt;2,IF(M$1=$Y3276,"-",IF(M$1=$AA3276,"-","Passeur")),IF(M$1=$Y3276,IF(M$1=AH3276,"-","Passeur"),"Passeur"))))),"-")</f>
        <v>-</v>
      </c>
      <c r="N3276" s="20" t="str">
        <f>IF($D3276="Non",IF($B3276&lt;3,"-",IF('Synthese chemins'!N3276&gt;2,"Passeur",IF('Synthese chemins'!N3276&lt;1,"-",IF('Synthese chemins'!N3276&lt;2,IF(N$1=$Y3276,"-",IF(N$1=$AA3276,"-","Passeur")),IF(N$1=$Y3276,IF(N$1=AI3276,"-","Passeur"),"Passeur"))))),"-")</f>
        <v>-</v>
      </c>
      <c r="O3276" s="20" t="str">
        <f>IF($D3276="Non",IF($B3276&lt;3,"-",IF('Synthese chemins'!O3276&gt;2,"Passeur",IF('Synthese chemins'!O3276&lt;1,"-",IF('Synthese chemins'!O3276&lt;2,IF(O$1=$Y3276,"-",IF(O$1=$AA3276,"-","Passeur")),IF(O$1=$Y3276,IF(O$1=AJ3276,"-","Passeur"),"Passeur"))))),"-")</f>
        <v>-</v>
      </c>
      <c r="P3276" s="20" t="str">
        <f>IF($D3276="Non",IF($B3276&lt;3,"-",IF('Synthese chemins'!P3276&gt;2,"Passeur",IF('Synthese chemins'!P3276&lt;1,"-",IF('Synthese chemins'!P3276&lt;2,IF(P$1=$Y3276,"-",IF(P$1=$AA3276,"-","Passeur")),IF(P$1=$Y3276,IF(P$1=AK3276,"-","Passeur"),"Passeur"))))),"-")</f>
        <v>-</v>
      </c>
      <c r="Q3276" s="20" t="str">
        <f>IF($D3276="Non",IF($B3276&lt;3,"-",IF('Synthese chemins'!Q3276&gt;2,"Passeur",IF('Synthese chemins'!Q3276&lt;1,"-",IF('Synthese chemins'!Q3276&lt;2,IF(Q$1=$Y3276,"-",IF(Q$1=$AA3276,"-","Passeur")),IF(Q$1=$Y3276,IF(Q$1=AL3276,"-","Passeur"),"Passeur"))))),"-")</f>
        <v>-</v>
      </c>
      <c r="R3276" s="20" t="str">
        <f>IF($D3276="Non",IF($B3276&lt;3,"-",IF('Synthese chemins'!R3276&gt;2,"Passeur",IF('Synthese chemins'!R3276&lt;1,"-",IF('Synthese chemins'!R3276&lt;2,IF(R$1=$Y3276,"-",IF(R$1=$AA3276,"-","Passeur")),IF(R$1=$Y3276,IF(R$1=AM3276,"-","Passeur"),"Passeur"))))),"-")</f>
        <v>-</v>
      </c>
      <c r="S3276" s="20" t="str">
        <f>IF($D3276="Non",IF($B3276&lt;3,"-",IF('Synthese chemins'!S3276&gt;2,"Passeur",IF('Synthese chemins'!S3276&lt;1,"-",IF('Synthese chemins'!S3276&lt;2,IF(S$1=$Y3276,"-",IF(S$1=$AA3276,"-","Passeur")),IF(S$1=$Y3276,IF(S$1=AN3276,"-","Passeur"),"Passeur"))))),"-")</f>
        <v>-</v>
      </c>
      <c r="T3276" s="20" t="str">
        <f>IF($D3276="Non",IF($B3276&lt;3,"-",IF('Synthese chemins'!T3276&gt;2,"Passeur",IF('Synthese chemins'!T3276&lt;1,"-",IF('Synthese chemins'!T3276&lt;2,IF(T$1=$Y3276,"-",IF(T$1=$AA3276,"-","Passeur")),IF(T$1=$Y3276,IF(T$1=AO3276,"-","Passeur"),"Passeur"))))),"-")</f>
        <v>-</v>
      </c>
      <c r="U3276" s="20" t="str">
        <f>IF($D3276="Non",IF($B3276&lt;3,"-",IF('Synthese chemins'!U3276&gt;2,"Passeur",IF('Synthese chemins'!U3276&lt;1,"-",IF('Synthese chemins'!U3276&lt;2,IF(U$1=$Y3276,"-",IF(U$1=$AA3276,"-","Passeur")),IF(U$1=$Y3276,IF(U$1=AP3276,"-","Passeur"),"Passeur"))))),"-")</f>
        <v>-</v>
      </c>
      <c r="V3276" s="20" t="str">
        <f>IF($D3276="Non",IF($B3276&lt;3,"-",IF('Synthese chemins'!V3276&gt;2,"Passeur",IF('Synthese chemins'!V3276&lt;1,"-",IF('Synthese chemins'!V3276&lt;2,IF(V$1=$Y3276,"-",IF(V$1=$AA3276,"-","Passeur")),IF(V$1=$Y3276,IF(V$1=AQ3276,"-","Passeur"),"Passeur"))))),"-")</f>
        <v>-</v>
      </c>
      <c r="W3276" s="20" t="str">
        <f>IF($D3276="Non",IF($B3276&lt;3,"-",IF('Synthese chemins'!W3276&gt;2,"Passeur",IF('Synthese chemins'!W3276&lt;1,"-",IF('Synthese chemins'!W3276&lt;2,IF(W$1=$Y3276,"-",IF(W$1=$AA3276,"-","Passeur")),IF(W$1=$Y3276,IF(W$1=AR3276,"-","Passeur"),"Passeur"))))),"-")</f>
        <v>-</v>
      </c>
      <c r="X3276" s="20" t="str">
        <f>IF($D3276="Non",IF($B3276&lt;3,"-",IF('Synthese chemins'!X3276&gt;2,"Passeur",IF('Synthese chemins'!X3276&lt;1,"-",IF('Synthese chemins'!X3276&lt;2,IF(X$1=$Y3276,"-",IF(X$1=$AA3276,"-","Passeur")),IF(X$1=$Y3276,IF(X$1=AS3276,"-","Passeur"),"Passeur"))))),"-")</f>
        <v>-</v>
      </c>
      <c r="Y3276" s="33" t="str">
        <f>'Chemins de conversion les plus '!G3276</f>
        <v>SEA // Adwords Branding</v>
      </c>
      <c r="Z3276" s="20">
        <f t="shared" si="1128"/>
        <v>1</v>
      </c>
      <c r="AA3276" s="33" t="str">
        <f>'Chemins de conversion les plus '!I3276</f>
        <v>Retargeting // Criteo</v>
      </c>
      <c r="AB3276" s="5"/>
      <c r="AC3276" s="20">
        <f ca="1">'Synthese chemins'!Z3276</f>
        <v>4</v>
      </c>
      <c r="AD3276" s="19">
        <f>'Synthese chemins'!AA3276</f>
        <v>16.899999999999999</v>
      </c>
      <c r="AE3276" s="20">
        <f ca="1">'Synthese chemins'!AB3276</f>
        <v>0.5714285714285714</v>
      </c>
      <c r="AF3276" s="19">
        <f>'Synthese chemins'!AC3276</f>
        <v>2.4142857142857141</v>
      </c>
      <c r="AH3276" s="2" t="str">
        <f t="shared" si="1129"/>
        <v>-</v>
      </c>
      <c r="AI3276" s="2">
        <f t="shared" ca="1" si="1130"/>
        <v>4</v>
      </c>
      <c r="AJ3276" s="2" t="str">
        <f t="shared" si="1131"/>
        <v>-</v>
      </c>
      <c r="AK3276" s="2" t="str">
        <f t="shared" si="1132"/>
        <v>-</v>
      </c>
      <c r="AL3276" s="2" t="str">
        <f t="shared" si="1133"/>
        <v>-</v>
      </c>
      <c r="AM3276" s="2" t="str">
        <f t="shared" si="1134"/>
        <v>-</v>
      </c>
      <c r="AN3276" s="2" t="str">
        <f t="shared" si="1135"/>
        <v>-</v>
      </c>
      <c r="AO3276" s="2" t="str">
        <f t="shared" si="1136"/>
        <v>-</v>
      </c>
      <c r="AP3276" s="2" t="str">
        <f t="shared" si="1137"/>
        <v>-</v>
      </c>
      <c r="AQ3276" s="2" t="str">
        <f t="shared" si="1138"/>
        <v>-</v>
      </c>
      <c r="AR3276" s="2" t="str">
        <f t="shared" si="1139"/>
        <v>-</v>
      </c>
      <c r="AS3276" s="2" t="str">
        <f t="shared" si="1140"/>
        <v>-</v>
      </c>
      <c r="AT3276" s="2" t="str">
        <f t="shared" si="1141"/>
        <v>-</v>
      </c>
      <c r="AU3276" s="2" t="str">
        <f t="shared" si="1142"/>
        <v>-</v>
      </c>
      <c r="AV3276" s="2" t="str">
        <f t="shared" si="1143"/>
        <v>-</v>
      </c>
      <c r="AW3276" s="2" t="str">
        <f t="shared" si="1144"/>
        <v>-</v>
      </c>
      <c r="AX3276" s="2" t="str">
        <f t="shared" si="1145"/>
        <v>-</v>
      </c>
      <c r="AY3276" s="2" t="str">
        <f t="shared" si="1124"/>
        <v>-</v>
      </c>
      <c r="AZ3276" s="2" t="str">
        <f t="shared" si="1125"/>
        <v>-</v>
      </c>
      <c r="BA3276" s="2" t="str">
        <f t="shared" si="1126"/>
        <v>-</v>
      </c>
    </row>
    <row r="3277" spans="1:53">
      <c r="A3277" s="2">
        <f t="shared" si="1127"/>
        <v>3276</v>
      </c>
      <c r="B3277" s="2">
        <f>'Synthese chemins'!B3277</f>
        <v>7</v>
      </c>
      <c r="C3277" s="2">
        <f>'Synthese chemins'!C3277</f>
        <v>2</v>
      </c>
      <c r="D3277" s="2" t="str">
        <f>'Synthese chemins'!D3277</f>
        <v>Non</v>
      </c>
      <c r="E3277" s="20" t="str">
        <f>IF($D3277="Non",IF($B3277&lt;3,"-",IF('Synthese chemins'!E3277&gt;2,"Passeur",IF('Synthese chemins'!E3277&lt;1,"-",IF('Synthese chemins'!E3277&lt;2,IF(E$1=$Y3277,"-",IF(E$1=$AA3277,"-","Passeur")),IF(E$1=$Y3277,IF(E$1=Y3277,"-","Passeur"),"Passeur"))))),"-")</f>
        <v>-</v>
      </c>
      <c r="F3277" s="20" t="str">
        <f>IF($D3277="Non",IF($B3277&lt;3,"-",IF('Synthese chemins'!F3277&gt;2,"Passeur",IF('Synthese chemins'!F3277&lt;1,"-",IF('Synthese chemins'!F3277&lt;2,IF(F$1=$Y3277,"-",IF(F$1=$AA3277,"-","Passeur")),IF(F$1=$Y3277,IF(F$1=AA3277,"-","Passeur"),"Passeur"))))),"-")</f>
        <v>Passeur</v>
      </c>
      <c r="G3277" s="20" t="str">
        <f>IF($D3277="Non",IF($B3277&lt;3,"-",IF('Synthese chemins'!G3277&gt;2,"Passeur",IF('Synthese chemins'!G3277&lt;1,"-",IF('Synthese chemins'!G3277&lt;2,IF(G$1=$Y3277,"-",IF(G$1=$AA3277,"-","Passeur")),IF(G$1=$Y3277,IF(G$1=AB3277,"-","Passeur"),"Passeur"))))),"-")</f>
        <v>-</v>
      </c>
      <c r="H3277" s="20" t="str">
        <f>IF($D3277="Non",IF($B3277&lt;3,"-",IF('Synthese chemins'!H3277&gt;2,"Passeur",IF('Synthese chemins'!H3277&lt;1,"-",IF('Synthese chemins'!H3277&lt;2,IF(H$1=$Y3277,"-",IF(H$1=$AA3277,"-","Passeur")),IF(H$1=$Y3277,IF(H$1=AC3277,"-","Passeur"),"Passeur"))))),"-")</f>
        <v>-</v>
      </c>
      <c r="I3277" s="20" t="str">
        <f>IF($D3277="Non",IF($B3277&lt;3,"-",IF('Synthese chemins'!I3277&gt;2,"Passeur",IF('Synthese chemins'!I3277&lt;1,"-",IF('Synthese chemins'!I3277&lt;2,IF(I$1=$Y3277,"-",IF(I$1=$AA3277,"-","Passeur")),IF(I$1=$Y3277,IF(I$1=AD3277,"-","Passeur"),"Passeur"))))),"-")</f>
        <v>-</v>
      </c>
      <c r="J3277" s="20" t="str">
        <f>IF($D3277="Non",IF($B3277&lt;3,"-",IF('Synthese chemins'!J3277&gt;2,"Passeur",IF('Synthese chemins'!J3277&lt;1,"-",IF('Synthese chemins'!J3277&lt;2,IF(J$1=$Y3277,"-",IF(J$1=$AA3277,"-","Passeur")),IF(J$1=$Y3277,IF(J$1=AE3277,"-","Passeur"),"Passeur"))))),"-")</f>
        <v>-</v>
      </c>
      <c r="K3277" s="20" t="str">
        <f>IF($D3277="Non",IF($B3277&lt;3,"-",IF('Synthese chemins'!K3277&gt;2,"Passeur",IF('Synthese chemins'!K3277&lt;1,"-",IF('Synthese chemins'!K3277&lt;2,IF(K$1=$Y3277,"-",IF(K$1=$AA3277,"-","Passeur")),IF(K$1=$Y3277,IF(K$1=AF3277,"-","Passeur"),"Passeur"))))),"-")</f>
        <v>-</v>
      </c>
      <c r="L3277" s="20" t="str">
        <f>IF($D3277="Non",IF($B3277&lt;3,"-",IF('Synthese chemins'!L3277&gt;2,"Passeur",IF('Synthese chemins'!L3277&lt;1,"-",IF('Synthese chemins'!L3277&lt;2,IF(L$1=$Y3277,"-",IF(L$1=$AA3277,"-","Passeur")),IF(L$1=$Y3277,IF(L$1=AG3277,"-","Passeur"),"Passeur"))))),"-")</f>
        <v>-</v>
      </c>
      <c r="M3277" s="20" t="str">
        <f>IF($D3277="Non",IF($B3277&lt;3,"-",IF('Synthese chemins'!M3277&gt;2,"Passeur",IF('Synthese chemins'!M3277&lt;1,"-",IF('Synthese chemins'!M3277&lt;2,IF(M$1=$Y3277,"-",IF(M$1=$AA3277,"-","Passeur")),IF(M$1=$Y3277,IF(M$1=AH3277,"-","Passeur"),"Passeur"))))),"-")</f>
        <v>-</v>
      </c>
      <c r="N3277" s="20" t="str">
        <f>IF($D3277="Non",IF($B3277&lt;3,"-",IF('Synthese chemins'!N3277&gt;2,"Passeur",IF('Synthese chemins'!N3277&lt;1,"-",IF('Synthese chemins'!N3277&lt;2,IF(N$1=$Y3277,"-",IF(N$1=$AA3277,"-","Passeur")),IF(N$1=$Y3277,IF(N$1=AI3277,"-","Passeur"),"Passeur"))))),"-")</f>
        <v>Passeur</v>
      </c>
      <c r="O3277" s="20" t="str">
        <f>IF($D3277="Non",IF($B3277&lt;3,"-",IF('Synthese chemins'!O3277&gt;2,"Passeur",IF('Synthese chemins'!O3277&lt;1,"-",IF('Synthese chemins'!O3277&lt;2,IF(O$1=$Y3277,"-",IF(O$1=$AA3277,"-","Passeur")),IF(O$1=$Y3277,IF(O$1=AJ3277,"-","Passeur"),"Passeur"))))),"-")</f>
        <v>-</v>
      </c>
      <c r="P3277" s="20" t="str">
        <f>IF($D3277="Non",IF($B3277&lt;3,"-",IF('Synthese chemins'!P3277&gt;2,"Passeur",IF('Synthese chemins'!P3277&lt;1,"-",IF('Synthese chemins'!P3277&lt;2,IF(P$1=$Y3277,"-",IF(P$1=$AA3277,"-","Passeur")),IF(P$1=$Y3277,IF(P$1=AK3277,"-","Passeur"),"Passeur"))))),"-")</f>
        <v>-</v>
      </c>
      <c r="Q3277" s="20" t="str">
        <f>IF($D3277="Non",IF($B3277&lt;3,"-",IF('Synthese chemins'!Q3277&gt;2,"Passeur",IF('Synthese chemins'!Q3277&lt;1,"-",IF('Synthese chemins'!Q3277&lt;2,IF(Q$1=$Y3277,"-",IF(Q$1=$AA3277,"-","Passeur")),IF(Q$1=$Y3277,IF(Q$1=AL3277,"-","Passeur"),"Passeur"))))),"-")</f>
        <v>-</v>
      </c>
      <c r="R3277" s="20" t="str">
        <f>IF($D3277="Non",IF($B3277&lt;3,"-",IF('Synthese chemins'!R3277&gt;2,"Passeur",IF('Synthese chemins'!R3277&lt;1,"-",IF('Synthese chemins'!R3277&lt;2,IF(R$1=$Y3277,"-",IF(R$1=$AA3277,"-","Passeur")),IF(R$1=$Y3277,IF(R$1=AM3277,"-","Passeur"),"Passeur"))))),"-")</f>
        <v>-</v>
      </c>
      <c r="S3277" s="20" t="str">
        <f>IF($D3277="Non",IF($B3277&lt;3,"-",IF('Synthese chemins'!S3277&gt;2,"Passeur",IF('Synthese chemins'!S3277&lt;1,"-",IF('Synthese chemins'!S3277&lt;2,IF(S$1=$Y3277,"-",IF(S$1=$AA3277,"-","Passeur")),IF(S$1=$Y3277,IF(S$1=AN3277,"-","Passeur"),"Passeur"))))),"-")</f>
        <v>-</v>
      </c>
      <c r="T3277" s="20" t="str">
        <f>IF($D3277="Non",IF($B3277&lt;3,"-",IF('Synthese chemins'!T3277&gt;2,"Passeur",IF('Synthese chemins'!T3277&lt;1,"-",IF('Synthese chemins'!T3277&lt;2,IF(T$1=$Y3277,"-",IF(T$1=$AA3277,"-","Passeur")),IF(T$1=$Y3277,IF(T$1=AO3277,"-","Passeur"),"Passeur"))))),"-")</f>
        <v>-</v>
      </c>
      <c r="U3277" s="20" t="str">
        <f>IF($D3277="Non",IF($B3277&lt;3,"-",IF('Synthese chemins'!U3277&gt;2,"Passeur",IF('Synthese chemins'!U3277&lt;1,"-",IF('Synthese chemins'!U3277&lt;2,IF(U$1=$Y3277,"-",IF(U$1=$AA3277,"-","Passeur")),IF(U$1=$Y3277,IF(U$1=AP3277,"-","Passeur"),"Passeur"))))),"-")</f>
        <v>-</v>
      </c>
      <c r="V3277" s="20" t="str">
        <f>IF($D3277="Non",IF($B3277&lt;3,"-",IF('Synthese chemins'!V3277&gt;2,"Passeur",IF('Synthese chemins'!V3277&lt;1,"-",IF('Synthese chemins'!V3277&lt;2,IF(V$1=$Y3277,"-",IF(V$1=$AA3277,"-","Passeur")),IF(V$1=$Y3277,IF(V$1=AQ3277,"-","Passeur"),"Passeur"))))),"-")</f>
        <v>-</v>
      </c>
      <c r="W3277" s="20" t="str">
        <f>IF($D3277="Non",IF($B3277&lt;3,"-",IF('Synthese chemins'!W3277&gt;2,"Passeur",IF('Synthese chemins'!W3277&lt;1,"-",IF('Synthese chemins'!W3277&lt;2,IF(W$1=$Y3277,"-",IF(W$1=$AA3277,"-","Passeur")),IF(W$1=$Y3277,IF(W$1=AR3277,"-","Passeur"),"Passeur"))))),"-")</f>
        <v>-</v>
      </c>
      <c r="X3277" s="20" t="str">
        <f>IF($D3277="Non",IF($B3277&lt;3,"-",IF('Synthese chemins'!X3277&gt;2,"Passeur",IF('Synthese chemins'!X3277&lt;1,"-",IF('Synthese chemins'!X3277&lt;2,IF(X$1=$Y3277,"-",IF(X$1=$AA3277,"-","Passeur")),IF(X$1=$Y3277,IF(X$1=AS3277,"-","Passeur"),"Passeur"))))),"-")</f>
        <v>-</v>
      </c>
      <c r="Y3277" s="33" t="str">
        <f>'Chemins de conversion les plus '!G3277</f>
        <v>SEA // Adwords Branding</v>
      </c>
      <c r="Z3277" s="20">
        <f t="shared" si="1128"/>
        <v>2</v>
      </c>
      <c r="AA3277" s="33" t="str">
        <f>'Chemins de conversion les plus '!I3277</f>
        <v>Direct</v>
      </c>
      <c r="AB3277" s="5"/>
      <c r="AC3277" s="20">
        <f ca="1">'Synthese chemins'!Z3277</f>
        <v>4</v>
      </c>
      <c r="AD3277" s="19">
        <f>'Synthese chemins'!AA3277</f>
        <v>45.55</v>
      </c>
      <c r="AE3277" s="20">
        <f ca="1">'Synthese chemins'!AB3277</f>
        <v>0.5714285714285714</v>
      </c>
      <c r="AF3277" s="19">
        <f>'Synthese chemins'!AC3277</f>
        <v>6.5071428571428571</v>
      </c>
      <c r="AH3277" s="2" t="str">
        <f t="shared" si="1129"/>
        <v>-</v>
      </c>
      <c r="AI3277" s="2">
        <f t="shared" ca="1" si="1130"/>
        <v>4</v>
      </c>
      <c r="AJ3277" s="2" t="str">
        <f t="shared" si="1131"/>
        <v>-</v>
      </c>
      <c r="AK3277" s="2" t="str">
        <f t="shared" si="1132"/>
        <v>-</v>
      </c>
      <c r="AL3277" s="2" t="str">
        <f t="shared" si="1133"/>
        <v>-</v>
      </c>
      <c r="AM3277" s="2" t="str">
        <f t="shared" si="1134"/>
        <v>-</v>
      </c>
      <c r="AN3277" s="2" t="str">
        <f t="shared" si="1135"/>
        <v>-</v>
      </c>
      <c r="AO3277" s="2" t="str">
        <f t="shared" si="1136"/>
        <v>-</v>
      </c>
      <c r="AP3277" s="2" t="str">
        <f t="shared" si="1137"/>
        <v>-</v>
      </c>
      <c r="AQ3277" s="2">
        <f t="shared" ca="1" si="1138"/>
        <v>4</v>
      </c>
      <c r="AR3277" s="2" t="str">
        <f t="shared" si="1139"/>
        <v>-</v>
      </c>
      <c r="AS3277" s="2" t="str">
        <f t="shared" si="1140"/>
        <v>-</v>
      </c>
      <c r="AT3277" s="2" t="str">
        <f t="shared" si="1141"/>
        <v>-</v>
      </c>
      <c r="AU3277" s="2" t="str">
        <f t="shared" si="1142"/>
        <v>-</v>
      </c>
      <c r="AV3277" s="2" t="str">
        <f t="shared" si="1143"/>
        <v>-</v>
      </c>
      <c r="AW3277" s="2" t="str">
        <f t="shared" si="1144"/>
        <v>-</v>
      </c>
      <c r="AX3277" s="2" t="str">
        <f t="shared" si="1145"/>
        <v>-</v>
      </c>
      <c r="AY3277" s="2" t="str">
        <f t="shared" si="1124"/>
        <v>-</v>
      </c>
      <c r="AZ3277" s="2" t="str">
        <f t="shared" si="1125"/>
        <v>-</v>
      </c>
      <c r="BA3277" s="2" t="str">
        <f t="shared" si="1126"/>
        <v>-</v>
      </c>
    </row>
    <row r="3278" spans="1:53">
      <c r="A3278" s="2">
        <f t="shared" si="1127"/>
        <v>3277</v>
      </c>
      <c r="B3278" s="2">
        <f>'Synthese chemins'!B3278</f>
        <v>7</v>
      </c>
      <c r="C3278" s="2">
        <f>'Synthese chemins'!C3278</f>
        <v>3</v>
      </c>
      <c r="D3278" s="2" t="str">
        <f>'Synthese chemins'!D3278</f>
        <v>Non</v>
      </c>
      <c r="E3278" s="20" t="str">
        <f>IF($D3278="Non",IF($B3278&lt;3,"-",IF('Synthese chemins'!E3278&gt;2,"Passeur",IF('Synthese chemins'!E3278&lt;1,"-",IF('Synthese chemins'!E3278&lt;2,IF(E$1=$Y3278,"-",IF(E$1=$AA3278,"-","Passeur")),IF(E$1=$Y3278,IF(E$1=Y3278,"-","Passeur"),"Passeur"))))),"-")</f>
        <v>-</v>
      </c>
      <c r="F3278" s="20" t="str">
        <f>IF($D3278="Non",IF($B3278&lt;3,"-",IF('Synthese chemins'!F3278&gt;2,"Passeur",IF('Synthese chemins'!F3278&lt;1,"-",IF('Synthese chemins'!F3278&lt;2,IF(F$1=$Y3278,"-",IF(F$1=$AA3278,"-","Passeur")),IF(F$1=$Y3278,IF(F$1=AA3278,"-","Passeur"),"Passeur"))))),"-")</f>
        <v>Passeur</v>
      </c>
      <c r="G3278" s="20" t="str">
        <f>IF($D3278="Non",IF($B3278&lt;3,"-",IF('Synthese chemins'!G3278&gt;2,"Passeur",IF('Synthese chemins'!G3278&lt;1,"-",IF('Synthese chemins'!G3278&lt;2,IF(G$1=$Y3278,"-",IF(G$1=$AA3278,"-","Passeur")),IF(G$1=$Y3278,IF(G$1=AB3278,"-","Passeur"),"Passeur"))))),"-")</f>
        <v>-</v>
      </c>
      <c r="H3278" s="20" t="str">
        <f>IF($D3278="Non",IF($B3278&lt;3,"-",IF('Synthese chemins'!H3278&gt;2,"Passeur",IF('Synthese chemins'!H3278&lt;1,"-",IF('Synthese chemins'!H3278&lt;2,IF(H$1=$Y3278,"-",IF(H$1=$AA3278,"-","Passeur")),IF(H$1=$Y3278,IF(H$1=AC3278,"-","Passeur"),"Passeur"))))),"-")</f>
        <v>-</v>
      </c>
      <c r="I3278" s="20" t="str">
        <f>IF($D3278="Non",IF($B3278&lt;3,"-",IF('Synthese chemins'!I3278&gt;2,"Passeur",IF('Synthese chemins'!I3278&lt;1,"-",IF('Synthese chemins'!I3278&lt;2,IF(I$1=$Y3278,"-",IF(I$1=$AA3278,"-","Passeur")),IF(I$1=$Y3278,IF(I$1=AD3278,"-","Passeur"),"Passeur"))))),"-")</f>
        <v>-</v>
      </c>
      <c r="J3278" s="20" t="str">
        <f>IF($D3278="Non",IF($B3278&lt;3,"-",IF('Synthese chemins'!J3278&gt;2,"Passeur",IF('Synthese chemins'!J3278&lt;1,"-",IF('Synthese chemins'!J3278&lt;2,IF(J$1=$Y3278,"-",IF(J$1=$AA3278,"-","Passeur")),IF(J$1=$Y3278,IF(J$1=AE3278,"-","Passeur"),"Passeur"))))),"-")</f>
        <v>-</v>
      </c>
      <c r="K3278" s="20" t="str">
        <f>IF($D3278="Non",IF($B3278&lt;3,"-",IF('Synthese chemins'!K3278&gt;2,"Passeur",IF('Synthese chemins'!K3278&lt;1,"-",IF('Synthese chemins'!K3278&lt;2,IF(K$1=$Y3278,"-",IF(K$1=$AA3278,"-","Passeur")),IF(K$1=$Y3278,IF(K$1=AF3278,"-","Passeur"),"Passeur"))))),"-")</f>
        <v>-</v>
      </c>
      <c r="L3278" s="20" t="str">
        <f>IF($D3278="Non",IF($B3278&lt;3,"-",IF('Synthese chemins'!L3278&gt;2,"Passeur",IF('Synthese chemins'!L3278&lt;1,"-",IF('Synthese chemins'!L3278&lt;2,IF(L$1=$Y3278,"-",IF(L$1=$AA3278,"-","Passeur")),IF(L$1=$Y3278,IF(L$1=AG3278,"-","Passeur"),"Passeur"))))),"-")</f>
        <v>-</v>
      </c>
      <c r="M3278" s="20" t="str">
        <f>IF($D3278="Non",IF($B3278&lt;3,"-",IF('Synthese chemins'!M3278&gt;2,"Passeur",IF('Synthese chemins'!M3278&lt;1,"-",IF('Synthese chemins'!M3278&lt;2,IF(M$1=$Y3278,"-",IF(M$1=$AA3278,"-","Passeur")),IF(M$1=$Y3278,IF(M$1=AH3278,"-","Passeur"),"Passeur"))))),"-")</f>
        <v>-</v>
      </c>
      <c r="N3278" s="20" t="str">
        <f>IF($D3278="Non",IF($B3278&lt;3,"-",IF('Synthese chemins'!N3278&gt;2,"Passeur",IF('Synthese chemins'!N3278&lt;1,"-",IF('Synthese chemins'!N3278&lt;2,IF(N$1=$Y3278,"-",IF(N$1=$AA3278,"-","Passeur")),IF(N$1=$Y3278,IF(N$1=AI3278,"-","Passeur"),"Passeur"))))),"-")</f>
        <v>Passeur</v>
      </c>
      <c r="O3278" s="20" t="str">
        <f>IF($D3278="Non",IF($B3278&lt;3,"-",IF('Synthese chemins'!O3278&gt;2,"Passeur",IF('Synthese chemins'!O3278&lt;1,"-",IF('Synthese chemins'!O3278&lt;2,IF(O$1=$Y3278,"-",IF(O$1=$AA3278,"-","Passeur")),IF(O$1=$Y3278,IF(O$1=AJ3278,"-","Passeur"),"Passeur"))))),"-")</f>
        <v>-</v>
      </c>
      <c r="P3278" s="20" t="str">
        <f>IF($D3278="Non",IF($B3278&lt;3,"-",IF('Synthese chemins'!P3278&gt;2,"Passeur",IF('Synthese chemins'!P3278&lt;1,"-",IF('Synthese chemins'!P3278&lt;2,IF(P$1=$Y3278,"-",IF(P$1=$AA3278,"-","Passeur")),IF(P$1=$Y3278,IF(P$1=AK3278,"-","Passeur"),"Passeur"))))),"-")</f>
        <v>-</v>
      </c>
      <c r="Q3278" s="20" t="str">
        <f>IF($D3278="Non",IF($B3278&lt;3,"-",IF('Synthese chemins'!Q3278&gt;2,"Passeur",IF('Synthese chemins'!Q3278&lt;1,"-",IF('Synthese chemins'!Q3278&lt;2,IF(Q$1=$Y3278,"-",IF(Q$1=$AA3278,"-","Passeur")),IF(Q$1=$Y3278,IF(Q$1=AL3278,"-","Passeur"),"Passeur"))))),"-")</f>
        <v>-</v>
      </c>
      <c r="R3278" s="20" t="str">
        <f>IF($D3278="Non",IF($B3278&lt;3,"-",IF('Synthese chemins'!R3278&gt;2,"Passeur",IF('Synthese chemins'!R3278&lt;1,"-",IF('Synthese chemins'!R3278&lt;2,IF(R$1=$Y3278,"-",IF(R$1=$AA3278,"-","Passeur")),IF(R$1=$Y3278,IF(R$1=AM3278,"-","Passeur"),"Passeur"))))),"-")</f>
        <v>-</v>
      </c>
      <c r="S3278" s="20" t="str">
        <f>IF($D3278="Non",IF($B3278&lt;3,"-",IF('Synthese chemins'!S3278&gt;2,"Passeur",IF('Synthese chemins'!S3278&lt;1,"-",IF('Synthese chemins'!S3278&lt;2,IF(S$1=$Y3278,"-",IF(S$1=$AA3278,"-","Passeur")),IF(S$1=$Y3278,IF(S$1=AN3278,"-","Passeur"),"Passeur"))))),"-")</f>
        <v>Passeur</v>
      </c>
      <c r="T3278" s="20" t="str">
        <f>IF($D3278="Non",IF($B3278&lt;3,"-",IF('Synthese chemins'!T3278&gt;2,"Passeur",IF('Synthese chemins'!T3278&lt;1,"-",IF('Synthese chemins'!T3278&lt;2,IF(T$1=$Y3278,"-",IF(T$1=$AA3278,"-","Passeur")),IF(T$1=$Y3278,IF(T$1=AO3278,"-","Passeur"),"Passeur"))))),"-")</f>
        <v>-</v>
      </c>
      <c r="U3278" s="20" t="str">
        <f>IF($D3278="Non",IF($B3278&lt;3,"-",IF('Synthese chemins'!U3278&gt;2,"Passeur",IF('Synthese chemins'!U3278&lt;1,"-",IF('Synthese chemins'!U3278&lt;2,IF(U$1=$Y3278,"-",IF(U$1=$AA3278,"-","Passeur")),IF(U$1=$Y3278,IF(U$1=AP3278,"-","Passeur"),"Passeur"))))),"-")</f>
        <v>-</v>
      </c>
      <c r="V3278" s="20" t="str">
        <f>IF($D3278="Non",IF($B3278&lt;3,"-",IF('Synthese chemins'!V3278&gt;2,"Passeur",IF('Synthese chemins'!V3278&lt;1,"-",IF('Synthese chemins'!V3278&lt;2,IF(V$1=$Y3278,"-",IF(V$1=$AA3278,"-","Passeur")),IF(V$1=$Y3278,IF(V$1=AQ3278,"-","Passeur"),"Passeur"))))),"-")</f>
        <v>-</v>
      </c>
      <c r="W3278" s="20" t="str">
        <f>IF($D3278="Non",IF($B3278&lt;3,"-",IF('Synthese chemins'!W3278&gt;2,"Passeur",IF('Synthese chemins'!W3278&lt;1,"-",IF('Synthese chemins'!W3278&lt;2,IF(W$1=$Y3278,"-",IF(W$1=$AA3278,"-","Passeur")),IF(W$1=$Y3278,IF(W$1=AR3278,"-","Passeur"),"Passeur"))))),"-")</f>
        <v>-</v>
      </c>
      <c r="X3278" s="20" t="str">
        <f>IF($D3278="Non",IF($B3278&lt;3,"-",IF('Synthese chemins'!X3278&gt;2,"Passeur",IF('Synthese chemins'!X3278&lt;1,"-",IF('Synthese chemins'!X3278&lt;2,IF(X$1=$Y3278,"-",IF(X$1=$AA3278,"-","Passeur")),IF(X$1=$Y3278,IF(X$1=AS3278,"-","Passeur"),"Passeur"))))),"-")</f>
        <v>-</v>
      </c>
      <c r="Y3278" s="33" t="str">
        <f>'Chemins de conversion les plus '!G3278</f>
        <v>SEA // Adwords Branding</v>
      </c>
      <c r="Z3278" s="20">
        <f t="shared" si="1128"/>
        <v>3</v>
      </c>
      <c r="AA3278" s="33" t="str">
        <f>'Chemins de conversion les plus '!I3278</f>
        <v>Social</v>
      </c>
      <c r="AB3278" s="5"/>
      <c r="AC3278" s="20">
        <f ca="1">'Synthese chemins'!Z3278</f>
        <v>4</v>
      </c>
      <c r="AD3278" s="19">
        <f>'Synthese chemins'!AA3278</f>
        <v>67.47</v>
      </c>
      <c r="AE3278" s="20">
        <f ca="1">'Synthese chemins'!AB3278</f>
        <v>0.5714285714285714</v>
      </c>
      <c r="AF3278" s="19">
        <f>'Synthese chemins'!AC3278</f>
        <v>9.6385714285714279</v>
      </c>
      <c r="AH3278" s="2" t="str">
        <f t="shared" si="1129"/>
        <v>-</v>
      </c>
      <c r="AI3278" s="2">
        <f t="shared" ca="1" si="1130"/>
        <v>4</v>
      </c>
      <c r="AJ3278" s="2" t="str">
        <f t="shared" si="1131"/>
        <v>-</v>
      </c>
      <c r="AK3278" s="2" t="str">
        <f t="shared" si="1132"/>
        <v>-</v>
      </c>
      <c r="AL3278" s="2" t="str">
        <f t="shared" si="1133"/>
        <v>-</v>
      </c>
      <c r="AM3278" s="2" t="str">
        <f t="shared" si="1134"/>
        <v>-</v>
      </c>
      <c r="AN3278" s="2" t="str">
        <f t="shared" si="1135"/>
        <v>-</v>
      </c>
      <c r="AO3278" s="2" t="str">
        <f t="shared" si="1136"/>
        <v>-</v>
      </c>
      <c r="AP3278" s="2" t="str">
        <f t="shared" si="1137"/>
        <v>-</v>
      </c>
      <c r="AQ3278" s="2">
        <f t="shared" ca="1" si="1138"/>
        <v>4</v>
      </c>
      <c r="AR3278" s="2" t="str">
        <f t="shared" si="1139"/>
        <v>-</v>
      </c>
      <c r="AS3278" s="2" t="str">
        <f t="shared" si="1140"/>
        <v>-</v>
      </c>
      <c r="AT3278" s="2" t="str">
        <f t="shared" si="1141"/>
        <v>-</v>
      </c>
      <c r="AU3278" s="2" t="str">
        <f t="shared" si="1142"/>
        <v>-</v>
      </c>
      <c r="AV3278" s="2">
        <f t="shared" ca="1" si="1143"/>
        <v>4</v>
      </c>
      <c r="AW3278" s="2" t="str">
        <f t="shared" si="1144"/>
        <v>-</v>
      </c>
      <c r="AX3278" s="2" t="str">
        <f t="shared" si="1145"/>
        <v>-</v>
      </c>
      <c r="AY3278" s="2" t="str">
        <f t="shared" si="1124"/>
        <v>-</v>
      </c>
      <c r="AZ3278" s="2" t="str">
        <f t="shared" si="1125"/>
        <v>-</v>
      </c>
      <c r="BA3278" s="2" t="str">
        <f t="shared" si="1126"/>
        <v>-</v>
      </c>
    </row>
    <row r="3279" spans="1:53">
      <c r="A3279" s="2">
        <f t="shared" si="1127"/>
        <v>3278</v>
      </c>
      <c r="B3279" s="2">
        <f>'Synthese chemins'!B3279</f>
        <v>7</v>
      </c>
      <c r="C3279" s="2">
        <f>'Synthese chemins'!C3279</f>
        <v>3</v>
      </c>
      <c r="D3279" s="2" t="str">
        <f>'Synthese chemins'!D3279</f>
        <v>Non</v>
      </c>
      <c r="E3279" s="20" t="str">
        <f>IF($D3279="Non",IF($B3279&lt;3,"-",IF('Synthese chemins'!E3279&gt;2,"Passeur",IF('Synthese chemins'!E3279&lt;1,"-",IF('Synthese chemins'!E3279&lt;2,IF(E$1=$Y3279,"-",IF(E$1=$AA3279,"-","Passeur")),IF(E$1=$Y3279,IF(E$1=Y3279,"-","Passeur"),"Passeur"))))),"-")</f>
        <v>-</v>
      </c>
      <c r="F3279" s="20" t="str">
        <f>IF($D3279="Non",IF($B3279&lt;3,"-",IF('Synthese chemins'!F3279&gt;2,"Passeur",IF('Synthese chemins'!F3279&lt;1,"-",IF('Synthese chemins'!F3279&lt;2,IF(F$1=$Y3279,"-",IF(F$1=$AA3279,"-","Passeur")),IF(F$1=$Y3279,IF(F$1=AA3279,"-","Passeur"),"Passeur"))))),"-")</f>
        <v>Passeur</v>
      </c>
      <c r="G3279" s="20" t="str">
        <f>IF($D3279="Non",IF($B3279&lt;3,"-",IF('Synthese chemins'!G3279&gt;2,"Passeur",IF('Synthese chemins'!G3279&lt;1,"-",IF('Synthese chemins'!G3279&lt;2,IF(G$1=$Y3279,"-",IF(G$1=$AA3279,"-","Passeur")),IF(G$1=$Y3279,IF(G$1=AB3279,"-","Passeur"),"Passeur"))))),"-")</f>
        <v>-</v>
      </c>
      <c r="H3279" s="20" t="str">
        <f>IF($D3279="Non",IF($B3279&lt;3,"-",IF('Synthese chemins'!H3279&gt;2,"Passeur",IF('Synthese chemins'!H3279&lt;1,"-",IF('Synthese chemins'!H3279&lt;2,IF(H$1=$Y3279,"-",IF(H$1=$AA3279,"-","Passeur")),IF(H$1=$Y3279,IF(H$1=AC3279,"-","Passeur"),"Passeur"))))),"-")</f>
        <v>-</v>
      </c>
      <c r="I3279" s="20" t="str">
        <f>IF($D3279="Non",IF($B3279&lt;3,"-",IF('Synthese chemins'!I3279&gt;2,"Passeur",IF('Synthese chemins'!I3279&lt;1,"-",IF('Synthese chemins'!I3279&lt;2,IF(I$1=$Y3279,"-",IF(I$1=$AA3279,"-","Passeur")),IF(I$1=$Y3279,IF(I$1=AD3279,"-","Passeur"),"Passeur"))))),"-")</f>
        <v>-</v>
      </c>
      <c r="J3279" s="20" t="str">
        <f>IF($D3279="Non",IF($B3279&lt;3,"-",IF('Synthese chemins'!J3279&gt;2,"Passeur",IF('Synthese chemins'!J3279&lt;1,"-",IF('Synthese chemins'!J3279&lt;2,IF(J$1=$Y3279,"-",IF(J$1=$AA3279,"-","Passeur")),IF(J$1=$Y3279,IF(J$1=AE3279,"-","Passeur"),"Passeur"))))),"-")</f>
        <v>-</v>
      </c>
      <c r="K3279" s="20" t="str">
        <f>IF($D3279="Non",IF($B3279&lt;3,"-",IF('Synthese chemins'!K3279&gt;2,"Passeur",IF('Synthese chemins'!K3279&lt;1,"-",IF('Synthese chemins'!K3279&lt;2,IF(K$1=$Y3279,"-",IF(K$1=$AA3279,"-","Passeur")),IF(K$1=$Y3279,IF(K$1=AF3279,"-","Passeur"),"Passeur"))))),"-")</f>
        <v>-</v>
      </c>
      <c r="L3279" s="20" t="str">
        <f>IF($D3279="Non",IF($B3279&lt;3,"-",IF('Synthese chemins'!L3279&gt;2,"Passeur",IF('Synthese chemins'!L3279&lt;1,"-",IF('Synthese chemins'!L3279&lt;2,IF(L$1=$Y3279,"-",IF(L$1=$AA3279,"-","Passeur")),IF(L$1=$Y3279,IF(L$1=AG3279,"-","Passeur"),"Passeur"))))),"-")</f>
        <v>-</v>
      </c>
      <c r="M3279" s="20" t="str">
        <f>IF($D3279="Non",IF($B3279&lt;3,"-",IF('Synthese chemins'!M3279&gt;2,"Passeur",IF('Synthese chemins'!M3279&lt;1,"-",IF('Synthese chemins'!M3279&lt;2,IF(M$1=$Y3279,"-",IF(M$1=$AA3279,"-","Passeur")),IF(M$1=$Y3279,IF(M$1=AH3279,"-","Passeur"),"Passeur"))))),"-")</f>
        <v>-</v>
      </c>
      <c r="N3279" s="20" t="str">
        <f>IF($D3279="Non",IF($B3279&lt;3,"-",IF('Synthese chemins'!N3279&gt;2,"Passeur",IF('Synthese chemins'!N3279&lt;1,"-",IF('Synthese chemins'!N3279&lt;2,IF(N$1=$Y3279,"-",IF(N$1=$AA3279,"-","Passeur")),IF(N$1=$Y3279,IF(N$1=AI3279,"-","Passeur"),"Passeur"))))),"-")</f>
        <v>-</v>
      </c>
      <c r="O3279" s="20" t="str">
        <f>IF($D3279="Non",IF($B3279&lt;3,"-",IF('Synthese chemins'!O3279&gt;2,"Passeur",IF('Synthese chemins'!O3279&lt;1,"-",IF('Synthese chemins'!O3279&lt;2,IF(O$1=$Y3279,"-",IF(O$1=$AA3279,"-","Passeur")),IF(O$1=$Y3279,IF(O$1=AJ3279,"-","Passeur"),"Passeur"))))),"-")</f>
        <v>-</v>
      </c>
      <c r="P3279" s="20" t="str">
        <f>IF($D3279="Non",IF($B3279&lt;3,"-",IF('Synthese chemins'!P3279&gt;2,"Passeur",IF('Synthese chemins'!P3279&lt;1,"-",IF('Synthese chemins'!P3279&lt;2,IF(P$1=$Y3279,"-",IF(P$1=$AA3279,"-","Passeur")),IF(P$1=$Y3279,IF(P$1=AK3279,"-","Passeur"),"Passeur"))))),"-")</f>
        <v>-</v>
      </c>
      <c r="Q3279" s="20" t="str">
        <f>IF($D3279="Non",IF($B3279&lt;3,"-",IF('Synthese chemins'!Q3279&gt;2,"Passeur",IF('Synthese chemins'!Q3279&lt;1,"-",IF('Synthese chemins'!Q3279&lt;2,IF(Q$1=$Y3279,"-",IF(Q$1=$AA3279,"-","Passeur")),IF(Q$1=$Y3279,IF(Q$1=AL3279,"-","Passeur"),"Passeur"))))),"-")</f>
        <v>Passeur</v>
      </c>
      <c r="R3279" s="20" t="str">
        <f>IF($D3279="Non",IF($B3279&lt;3,"-",IF('Synthese chemins'!R3279&gt;2,"Passeur",IF('Synthese chemins'!R3279&lt;1,"-",IF('Synthese chemins'!R3279&lt;2,IF(R$1=$Y3279,"-",IF(R$1=$AA3279,"-","Passeur")),IF(R$1=$Y3279,IF(R$1=AM3279,"-","Passeur"),"Passeur"))))),"-")</f>
        <v>-</v>
      </c>
      <c r="S3279" s="20" t="str">
        <f>IF($D3279="Non",IF($B3279&lt;3,"-",IF('Synthese chemins'!S3279&gt;2,"Passeur",IF('Synthese chemins'!S3279&lt;1,"-",IF('Synthese chemins'!S3279&lt;2,IF(S$1=$Y3279,"-",IF(S$1=$AA3279,"-","Passeur")),IF(S$1=$Y3279,IF(S$1=AN3279,"-","Passeur"),"Passeur"))))),"-")</f>
        <v>-</v>
      </c>
      <c r="T3279" s="20" t="str">
        <f>IF($D3279="Non",IF($B3279&lt;3,"-",IF('Synthese chemins'!T3279&gt;2,"Passeur",IF('Synthese chemins'!T3279&lt;1,"-",IF('Synthese chemins'!T3279&lt;2,IF(T$1=$Y3279,"-",IF(T$1=$AA3279,"-","Passeur")),IF(T$1=$Y3279,IF(T$1=AO3279,"-","Passeur"),"Passeur"))))),"-")</f>
        <v>-</v>
      </c>
      <c r="U3279" s="20" t="str">
        <f>IF($D3279="Non",IF($B3279&lt;3,"-",IF('Synthese chemins'!U3279&gt;2,"Passeur",IF('Synthese chemins'!U3279&lt;1,"-",IF('Synthese chemins'!U3279&lt;2,IF(U$1=$Y3279,"-",IF(U$1=$AA3279,"-","Passeur")),IF(U$1=$Y3279,IF(U$1=AP3279,"-","Passeur"),"Passeur"))))),"-")</f>
        <v>-</v>
      </c>
      <c r="V3279" s="20" t="str">
        <f>IF($D3279="Non",IF($B3279&lt;3,"-",IF('Synthese chemins'!V3279&gt;2,"Passeur",IF('Synthese chemins'!V3279&lt;1,"-",IF('Synthese chemins'!V3279&lt;2,IF(V$1=$Y3279,"-",IF(V$1=$AA3279,"-","Passeur")),IF(V$1=$Y3279,IF(V$1=AQ3279,"-","Passeur"),"Passeur"))))),"-")</f>
        <v>-</v>
      </c>
      <c r="W3279" s="20" t="str">
        <f>IF($D3279="Non",IF($B3279&lt;3,"-",IF('Synthese chemins'!W3279&gt;2,"Passeur",IF('Synthese chemins'!W3279&lt;1,"-",IF('Synthese chemins'!W3279&lt;2,IF(W$1=$Y3279,"-",IF(W$1=$AA3279,"-","Passeur")),IF(W$1=$Y3279,IF(W$1=AR3279,"-","Passeur"),"Passeur"))))),"-")</f>
        <v>-</v>
      </c>
      <c r="X3279" s="20" t="str">
        <f>IF($D3279="Non",IF($B3279&lt;3,"-",IF('Synthese chemins'!X3279&gt;2,"Passeur",IF('Synthese chemins'!X3279&lt;1,"-",IF('Synthese chemins'!X3279&lt;2,IF(X$1=$Y3279,"-",IF(X$1=$AA3279,"-","Passeur")),IF(X$1=$Y3279,IF(X$1=AS3279,"-","Passeur"),"Passeur"))))),"-")</f>
        <v>-</v>
      </c>
      <c r="Y3279" s="33" t="str">
        <f>'Chemins de conversion les plus '!G3279</f>
        <v>SEA // Adwords Branding</v>
      </c>
      <c r="Z3279" s="20">
        <f t="shared" si="1128"/>
        <v>2</v>
      </c>
      <c r="AA3279" s="33" t="str">
        <f>'Chemins de conversion les plus '!I3279</f>
        <v>Direct</v>
      </c>
      <c r="AB3279" s="5"/>
      <c r="AC3279" s="20">
        <f ca="1">'Synthese chemins'!Z3279</f>
        <v>4</v>
      </c>
      <c r="AD3279" s="19">
        <f>'Synthese chemins'!AA3279</f>
        <v>65.28</v>
      </c>
      <c r="AE3279" s="20">
        <f ca="1">'Synthese chemins'!AB3279</f>
        <v>0.5714285714285714</v>
      </c>
      <c r="AF3279" s="19">
        <f>'Synthese chemins'!AC3279</f>
        <v>9.3257142857142856</v>
      </c>
      <c r="AH3279" s="2" t="str">
        <f t="shared" si="1129"/>
        <v>-</v>
      </c>
      <c r="AI3279" s="2">
        <f t="shared" ca="1" si="1130"/>
        <v>4</v>
      </c>
      <c r="AJ3279" s="2" t="str">
        <f t="shared" si="1131"/>
        <v>-</v>
      </c>
      <c r="AK3279" s="2" t="str">
        <f t="shared" si="1132"/>
        <v>-</v>
      </c>
      <c r="AL3279" s="2" t="str">
        <f t="shared" si="1133"/>
        <v>-</v>
      </c>
      <c r="AM3279" s="2" t="str">
        <f t="shared" si="1134"/>
        <v>-</v>
      </c>
      <c r="AN3279" s="2" t="str">
        <f t="shared" si="1135"/>
        <v>-</v>
      </c>
      <c r="AO3279" s="2" t="str">
        <f t="shared" si="1136"/>
        <v>-</v>
      </c>
      <c r="AP3279" s="2" t="str">
        <f t="shared" si="1137"/>
        <v>-</v>
      </c>
      <c r="AQ3279" s="2" t="str">
        <f t="shared" si="1138"/>
        <v>-</v>
      </c>
      <c r="AR3279" s="2" t="str">
        <f t="shared" si="1139"/>
        <v>-</v>
      </c>
      <c r="AS3279" s="2" t="str">
        <f t="shared" si="1140"/>
        <v>-</v>
      </c>
      <c r="AT3279" s="2">
        <f t="shared" ca="1" si="1141"/>
        <v>4</v>
      </c>
      <c r="AU3279" s="2" t="str">
        <f t="shared" si="1142"/>
        <v>-</v>
      </c>
      <c r="AV3279" s="2" t="str">
        <f t="shared" si="1143"/>
        <v>-</v>
      </c>
      <c r="AW3279" s="2" t="str">
        <f t="shared" si="1144"/>
        <v>-</v>
      </c>
      <c r="AX3279" s="2" t="str">
        <f t="shared" si="1145"/>
        <v>-</v>
      </c>
      <c r="AY3279" s="2" t="str">
        <f t="shared" si="1124"/>
        <v>-</v>
      </c>
      <c r="AZ3279" s="2" t="str">
        <f t="shared" si="1125"/>
        <v>-</v>
      </c>
      <c r="BA3279" s="2" t="str">
        <f t="shared" si="1126"/>
        <v>-</v>
      </c>
    </row>
    <row r="3280" spans="1:53">
      <c r="A3280" s="2">
        <f t="shared" si="1127"/>
        <v>3279</v>
      </c>
      <c r="B3280" s="2">
        <f>'Synthese chemins'!B3280</f>
        <v>7</v>
      </c>
      <c r="C3280" s="2">
        <f>'Synthese chemins'!C3280</f>
        <v>2</v>
      </c>
      <c r="D3280" s="2" t="str">
        <f>'Synthese chemins'!D3280</f>
        <v>Non</v>
      </c>
      <c r="E3280" s="20" t="str">
        <f>IF($D3280="Non",IF($B3280&lt;3,"-",IF('Synthese chemins'!E3280&gt;2,"Passeur",IF('Synthese chemins'!E3280&lt;1,"-",IF('Synthese chemins'!E3280&lt;2,IF(E$1=$Y3280,"-",IF(E$1=$AA3280,"-","Passeur")),IF(E$1=$Y3280,IF(E$1=Y3280,"-","Passeur"),"Passeur"))))),"-")</f>
        <v>-</v>
      </c>
      <c r="F3280" s="20" t="str">
        <f>IF($D3280="Non",IF($B3280&lt;3,"-",IF('Synthese chemins'!F3280&gt;2,"Passeur",IF('Synthese chemins'!F3280&lt;1,"-",IF('Synthese chemins'!F3280&lt;2,IF(F$1=$Y3280,"-",IF(F$1=$AA3280,"-","Passeur")),IF(F$1=$Y3280,IF(F$1=AA3280,"-","Passeur"),"Passeur"))))),"-")</f>
        <v>Passeur</v>
      </c>
      <c r="G3280" s="20" t="str">
        <f>IF($D3280="Non",IF($B3280&lt;3,"-",IF('Synthese chemins'!G3280&gt;2,"Passeur",IF('Synthese chemins'!G3280&lt;1,"-",IF('Synthese chemins'!G3280&lt;2,IF(G$1=$Y3280,"-",IF(G$1=$AA3280,"-","Passeur")),IF(G$1=$Y3280,IF(G$1=AB3280,"-","Passeur"),"Passeur"))))),"-")</f>
        <v>-</v>
      </c>
      <c r="H3280" s="20" t="str">
        <f>IF($D3280="Non",IF($B3280&lt;3,"-",IF('Synthese chemins'!H3280&gt;2,"Passeur",IF('Synthese chemins'!H3280&lt;1,"-",IF('Synthese chemins'!H3280&lt;2,IF(H$1=$Y3280,"-",IF(H$1=$AA3280,"-","Passeur")),IF(H$1=$Y3280,IF(H$1=AC3280,"-","Passeur"),"Passeur"))))),"-")</f>
        <v>-</v>
      </c>
      <c r="I3280" s="20" t="str">
        <f>IF($D3280="Non",IF($B3280&lt;3,"-",IF('Synthese chemins'!I3280&gt;2,"Passeur",IF('Synthese chemins'!I3280&lt;1,"-",IF('Synthese chemins'!I3280&lt;2,IF(I$1=$Y3280,"-",IF(I$1=$AA3280,"-","Passeur")),IF(I$1=$Y3280,IF(I$1=AD3280,"-","Passeur"),"Passeur"))))),"-")</f>
        <v>-</v>
      </c>
      <c r="J3280" s="20" t="str">
        <f>IF($D3280="Non",IF($B3280&lt;3,"-",IF('Synthese chemins'!J3280&gt;2,"Passeur",IF('Synthese chemins'!J3280&lt;1,"-",IF('Synthese chemins'!J3280&lt;2,IF(J$1=$Y3280,"-",IF(J$1=$AA3280,"-","Passeur")),IF(J$1=$Y3280,IF(J$1=AE3280,"-","Passeur"),"Passeur"))))),"-")</f>
        <v>-</v>
      </c>
      <c r="K3280" s="20" t="str">
        <f>IF($D3280="Non",IF($B3280&lt;3,"-",IF('Synthese chemins'!K3280&gt;2,"Passeur",IF('Synthese chemins'!K3280&lt;1,"-",IF('Synthese chemins'!K3280&lt;2,IF(K$1=$Y3280,"-",IF(K$1=$AA3280,"-","Passeur")),IF(K$1=$Y3280,IF(K$1=AF3280,"-","Passeur"),"Passeur"))))),"-")</f>
        <v>-</v>
      </c>
      <c r="L3280" s="20" t="str">
        <f>IF($D3280="Non",IF($B3280&lt;3,"-",IF('Synthese chemins'!L3280&gt;2,"Passeur",IF('Synthese chemins'!L3280&lt;1,"-",IF('Synthese chemins'!L3280&lt;2,IF(L$1=$Y3280,"-",IF(L$1=$AA3280,"-","Passeur")),IF(L$1=$Y3280,IF(L$1=AG3280,"-","Passeur"),"Passeur"))))),"-")</f>
        <v>-</v>
      </c>
      <c r="M3280" s="20" t="str">
        <f>IF($D3280="Non",IF($B3280&lt;3,"-",IF('Synthese chemins'!M3280&gt;2,"Passeur",IF('Synthese chemins'!M3280&lt;1,"-",IF('Synthese chemins'!M3280&lt;2,IF(M$1=$Y3280,"-",IF(M$1=$AA3280,"-","Passeur")),IF(M$1=$Y3280,IF(M$1=AH3280,"-","Passeur"),"Passeur"))))),"-")</f>
        <v>-</v>
      </c>
      <c r="N3280" s="20" t="str">
        <f ca="1">IF($D3280="Non",IF($B3280&lt;3,"-",IF('Synthese chemins'!N3280&gt;2,"Passeur",IF('Synthese chemins'!N3280&lt;1,"-",IF('Synthese chemins'!N3280&lt;2,IF(N$1=$Y3280,"-",IF(N$1=$AA3280,"-","Passeur")),IF(N$1=$Y3280,IF(N$1=AI3280,"-","Passeur"),"Passeur"))))),"-")</f>
        <v>Passeur</v>
      </c>
      <c r="O3280" s="20" t="str">
        <f>IF($D3280="Non",IF($B3280&lt;3,"-",IF('Synthese chemins'!O3280&gt;2,"Passeur",IF('Synthese chemins'!O3280&lt;1,"-",IF('Synthese chemins'!O3280&lt;2,IF(O$1=$Y3280,"-",IF(O$1=$AA3280,"-","Passeur")),IF(O$1=$Y3280,IF(O$1=AJ3280,"-","Passeur"),"Passeur"))))),"-")</f>
        <v>-</v>
      </c>
      <c r="P3280" s="20" t="str">
        <f>IF($D3280="Non",IF($B3280&lt;3,"-",IF('Synthese chemins'!P3280&gt;2,"Passeur",IF('Synthese chemins'!P3280&lt;1,"-",IF('Synthese chemins'!P3280&lt;2,IF(P$1=$Y3280,"-",IF(P$1=$AA3280,"-","Passeur")),IF(P$1=$Y3280,IF(P$1=AK3280,"-","Passeur"),"Passeur"))))),"-")</f>
        <v>-</v>
      </c>
      <c r="Q3280" s="20" t="str">
        <f>IF($D3280="Non",IF($B3280&lt;3,"-",IF('Synthese chemins'!Q3280&gt;2,"Passeur",IF('Synthese chemins'!Q3280&lt;1,"-",IF('Synthese chemins'!Q3280&lt;2,IF(Q$1=$Y3280,"-",IF(Q$1=$AA3280,"-","Passeur")),IF(Q$1=$Y3280,IF(Q$1=AL3280,"-","Passeur"),"Passeur"))))),"-")</f>
        <v>-</v>
      </c>
      <c r="R3280" s="20" t="str">
        <f>IF($D3280="Non",IF($B3280&lt;3,"-",IF('Synthese chemins'!R3280&gt;2,"Passeur",IF('Synthese chemins'!R3280&lt;1,"-",IF('Synthese chemins'!R3280&lt;2,IF(R$1=$Y3280,"-",IF(R$1=$AA3280,"-","Passeur")),IF(R$1=$Y3280,IF(R$1=AM3280,"-","Passeur"),"Passeur"))))),"-")</f>
        <v>-</v>
      </c>
      <c r="S3280" s="20" t="str">
        <f>IF($D3280="Non",IF($B3280&lt;3,"-",IF('Synthese chemins'!S3280&gt;2,"Passeur",IF('Synthese chemins'!S3280&lt;1,"-",IF('Synthese chemins'!S3280&lt;2,IF(S$1=$Y3280,"-",IF(S$1=$AA3280,"-","Passeur")),IF(S$1=$Y3280,IF(S$1=AN3280,"-","Passeur"),"Passeur"))))),"-")</f>
        <v>-</v>
      </c>
      <c r="T3280" s="20" t="str">
        <f>IF($D3280="Non",IF($B3280&lt;3,"-",IF('Synthese chemins'!T3280&gt;2,"Passeur",IF('Synthese chemins'!T3280&lt;1,"-",IF('Synthese chemins'!T3280&lt;2,IF(T$1=$Y3280,"-",IF(T$1=$AA3280,"-","Passeur")),IF(T$1=$Y3280,IF(T$1=AO3280,"-","Passeur"),"Passeur"))))),"-")</f>
        <v>-</v>
      </c>
      <c r="U3280" s="20" t="str">
        <f>IF($D3280="Non",IF($B3280&lt;3,"-",IF('Synthese chemins'!U3280&gt;2,"Passeur",IF('Synthese chemins'!U3280&lt;1,"-",IF('Synthese chemins'!U3280&lt;2,IF(U$1=$Y3280,"-",IF(U$1=$AA3280,"-","Passeur")),IF(U$1=$Y3280,IF(U$1=AP3280,"-","Passeur"),"Passeur"))))),"-")</f>
        <v>-</v>
      </c>
      <c r="V3280" s="20" t="str">
        <f>IF($D3280="Non",IF($B3280&lt;3,"-",IF('Synthese chemins'!V3280&gt;2,"Passeur",IF('Synthese chemins'!V3280&lt;1,"-",IF('Synthese chemins'!V3280&lt;2,IF(V$1=$Y3280,"-",IF(V$1=$AA3280,"-","Passeur")),IF(V$1=$Y3280,IF(V$1=AQ3280,"-","Passeur"),"Passeur"))))),"-")</f>
        <v>-</v>
      </c>
      <c r="W3280" s="20" t="str">
        <f>IF($D3280="Non",IF($B3280&lt;3,"-",IF('Synthese chemins'!W3280&gt;2,"Passeur",IF('Synthese chemins'!W3280&lt;1,"-",IF('Synthese chemins'!W3280&lt;2,IF(W$1=$Y3280,"-",IF(W$1=$AA3280,"-","Passeur")),IF(W$1=$Y3280,IF(W$1=AR3280,"-","Passeur"),"Passeur"))))),"-")</f>
        <v>-</v>
      </c>
      <c r="X3280" s="20" t="str">
        <f>IF($D3280="Non",IF($B3280&lt;3,"-",IF('Synthese chemins'!X3280&gt;2,"Passeur",IF('Synthese chemins'!X3280&lt;1,"-",IF('Synthese chemins'!X3280&lt;2,IF(X$1=$Y3280,"-",IF(X$1=$AA3280,"-","Passeur")),IF(X$1=$Y3280,IF(X$1=AS3280,"-","Passeur"),"Passeur"))))),"-")</f>
        <v>-</v>
      </c>
      <c r="Y3280" s="33" t="str">
        <f>'Chemins de conversion les plus '!G3280</f>
        <v>SEA // Adwords Branding</v>
      </c>
      <c r="Z3280" s="20">
        <f t="shared" ca="1" si="1128"/>
        <v>2</v>
      </c>
      <c r="AA3280" s="33" t="str">
        <f>'Chemins de conversion les plus '!I3280</f>
        <v>Direct</v>
      </c>
      <c r="AB3280" s="5"/>
      <c r="AC3280" s="20">
        <f ca="1">'Synthese chemins'!Z3280</f>
        <v>4</v>
      </c>
      <c r="AD3280" s="19">
        <f>'Synthese chemins'!AA3280</f>
        <v>36.6</v>
      </c>
      <c r="AE3280" s="20">
        <f ca="1">'Synthese chemins'!AB3280</f>
        <v>0.5714285714285714</v>
      </c>
      <c r="AF3280" s="19">
        <f>'Synthese chemins'!AC3280</f>
        <v>5.2285714285714286</v>
      </c>
      <c r="AH3280" s="2" t="str">
        <f t="shared" si="1129"/>
        <v>-</v>
      </c>
      <c r="AI3280" s="2">
        <f t="shared" ca="1" si="1130"/>
        <v>4</v>
      </c>
      <c r="AJ3280" s="2" t="str">
        <f t="shared" si="1131"/>
        <v>-</v>
      </c>
      <c r="AK3280" s="2" t="str">
        <f t="shared" si="1132"/>
        <v>-</v>
      </c>
      <c r="AL3280" s="2" t="str">
        <f t="shared" si="1133"/>
        <v>-</v>
      </c>
      <c r="AM3280" s="2" t="str">
        <f t="shared" si="1134"/>
        <v>-</v>
      </c>
      <c r="AN3280" s="2" t="str">
        <f t="shared" si="1135"/>
        <v>-</v>
      </c>
      <c r="AO3280" s="2" t="str">
        <f t="shared" si="1136"/>
        <v>-</v>
      </c>
      <c r="AP3280" s="2" t="str">
        <f t="shared" si="1137"/>
        <v>-</v>
      </c>
      <c r="AQ3280" s="2">
        <f t="shared" ca="1" si="1138"/>
        <v>4</v>
      </c>
      <c r="AR3280" s="2" t="str">
        <f t="shared" si="1139"/>
        <v>-</v>
      </c>
      <c r="AS3280" s="2" t="str">
        <f t="shared" si="1140"/>
        <v>-</v>
      </c>
      <c r="AT3280" s="2" t="str">
        <f t="shared" si="1141"/>
        <v>-</v>
      </c>
      <c r="AU3280" s="2" t="str">
        <f t="shared" si="1142"/>
        <v>-</v>
      </c>
      <c r="AV3280" s="2" t="str">
        <f t="shared" si="1143"/>
        <v>-</v>
      </c>
      <c r="AW3280" s="2" t="str">
        <f t="shared" si="1144"/>
        <v>-</v>
      </c>
      <c r="AX3280" s="2" t="str">
        <f t="shared" si="1145"/>
        <v>-</v>
      </c>
      <c r="AY3280" s="2" t="str">
        <f t="shared" si="1124"/>
        <v>-</v>
      </c>
      <c r="AZ3280" s="2" t="str">
        <f t="shared" si="1125"/>
        <v>-</v>
      </c>
      <c r="BA3280" s="2" t="str">
        <f t="shared" si="1126"/>
        <v>-</v>
      </c>
    </row>
    <row r="3281" spans="1:53">
      <c r="A3281" s="2">
        <f t="shared" si="1127"/>
        <v>3280</v>
      </c>
      <c r="B3281" s="2">
        <f>'Synthese chemins'!B3281</f>
        <v>7</v>
      </c>
      <c r="C3281" s="2">
        <f>'Synthese chemins'!C3281</f>
        <v>2</v>
      </c>
      <c r="D3281" s="2" t="str">
        <f>'Synthese chemins'!D3281</f>
        <v>Non</v>
      </c>
      <c r="E3281" s="20" t="str">
        <f>IF($D3281="Non",IF($B3281&lt;3,"-",IF('Synthese chemins'!E3281&gt;2,"Passeur",IF('Synthese chemins'!E3281&lt;1,"-",IF('Synthese chemins'!E3281&lt;2,IF(E$1=$Y3281,"-",IF(E$1=$AA3281,"-","Passeur")),IF(E$1=$Y3281,IF(E$1=Y3281,"-","Passeur"),"Passeur"))))),"-")</f>
        <v>-</v>
      </c>
      <c r="F3281" s="20" t="str">
        <f>IF($D3281="Non",IF($B3281&lt;3,"-",IF('Synthese chemins'!F3281&gt;2,"Passeur",IF('Synthese chemins'!F3281&lt;1,"-",IF('Synthese chemins'!F3281&lt;2,IF(F$1=$Y3281,"-",IF(F$1=$AA3281,"-","Passeur")),IF(F$1=$Y3281,IF(F$1=AA3281,"-","Passeur"),"Passeur"))))),"-")</f>
        <v>Passeur</v>
      </c>
      <c r="G3281" s="20" t="str">
        <f>IF($D3281="Non",IF($B3281&lt;3,"-",IF('Synthese chemins'!G3281&gt;2,"Passeur",IF('Synthese chemins'!G3281&lt;1,"-",IF('Synthese chemins'!G3281&lt;2,IF(G$1=$Y3281,"-",IF(G$1=$AA3281,"-","Passeur")),IF(G$1=$Y3281,IF(G$1=AB3281,"-","Passeur"),"Passeur"))))),"-")</f>
        <v>-</v>
      </c>
      <c r="H3281" s="20" t="str">
        <f>IF($D3281="Non",IF($B3281&lt;3,"-",IF('Synthese chemins'!H3281&gt;2,"Passeur",IF('Synthese chemins'!H3281&lt;1,"-",IF('Synthese chemins'!H3281&lt;2,IF(H$1=$Y3281,"-",IF(H$1=$AA3281,"-","Passeur")),IF(H$1=$Y3281,IF(H$1=AC3281,"-","Passeur"),"Passeur"))))),"-")</f>
        <v>-</v>
      </c>
      <c r="I3281" s="20" t="str">
        <f>IF($D3281="Non",IF($B3281&lt;3,"-",IF('Synthese chemins'!I3281&gt;2,"Passeur",IF('Synthese chemins'!I3281&lt;1,"-",IF('Synthese chemins'!I3281&lt;2,IF(I$1=$Y3281,"-",IF(I$1=$AA3281,"-","Passeur")),IF(I$1=$Y3281,IF(I$1=AD3281,"-","Passeur"),"Passeur"))))),"-")</f>
        <v>-</v>
      </c>
      <c r="J3281" s="20" t="str">
        <f>IF($D3281="Non",IF($B3281&lt;3,"-",IF('Synthese chemins'!J3281&gt;2,"Passeur",IF('Synthese chemins'!J3281&lt;1,"-",IF('Synthese chemins'!J3281&lt;2,IF(J$1=$Y3281,"-",IF(J$1=$AA3281,"-","Passeur")),IF(J$1=$Y3281,IF(J$1=AE3281,"-","Passeur"),"Passeur"))))),"-")</f>
        <v>-</v>
      </c>
      <c r="K3281" s="20" t="str">
        <f>IF($D3281="Non",IF($B3281&lt;3,"-",IF('Synthese chemins'!K3281&gt;2,"Passeur",IF('Synthese chemins'!K3281&lt;1,"-",IF('Synthese chemins'!K3281&lt;2,IF(K$1=$Y3281,"-",IF(K$1=$AA3281,"-","Passeur")),IF(K$1=$Y3281,IF(K$1=AF3281,"-","Passeur"),"Passeur"))))),"-")</f>
        <v>-</v>
      </c>
      <c r="L3281" s="20" t="str">
        <f>IF($D3281="Non",IF($B3281&lt;3,"-",IF('Synthese chemins'!L3281&gt;2,"Passeur",IF('Synthese chemins'!L3281&lt;1,"-",IF('Synthese chemins'!L3281&lt;2,IF(L$1=$Y3281,"-",IF(L$1=$AA3281,"-","Passeur")),IF(L$1=$Y3281,IF(L$1=AG3281,"-","Passeur"),"Passeur"))))),"-")</f>
        <v>-</v>
      </c>
      <c r="M3281" s="20" t="str">
        <f>IF($D3281="Non",IF($B3281&lt;3,"-",IF('Synthese chemins'!M3281&gt;2,"Passeur",IF('Synthese chemins'!M3281&lt;1,"-",IF('Synthese chemins'!M3281&lt;2,IF(M$1=$Y3281,"-",IF(M$1=$AA3281,"-","Passeur")),IF(M$1=$Y3281,IF(M$1=AH3281,"-","Passeur"),"Passeur"))))),"-")</f>
        <v>-</v>
      </c>
      <c r="N3281" s="20" t="str">
        <f>IF($D3281="Non",IF($B3281&lt;3,"-",IF('Synthese chemins'!N3281&gt;2,"Passeur",IF('Synthese chemins'!N3281&lt;1,"-",IF('Synthese chemins'!N3281&lt;2,IF(N$1=$Y3281,"-",IF(N$1=$AA3281,"-","Passeur")),IF(N$1=$Y3281,IF(N$1=AI3281,"-","Passeur"),"Passeur"))))),"-")</f>
        <v>Passeur</v>
      </c>
      <c r="O3281" s="20" t="str">
        <f>IF($D3281="Non",IF($B3281&lt;3,"-",IF('Synthese chemins'!O3281&gt;2,"Passeur",IF('Synthese chemins'!O3281&lt;1,"-",IF('Synthese chemins'!O3281&lt;2,IF(O$1=$Y3281,"-",IF(O$1=$AA3281,"-","Passeur")),IF(O$1=$Y3281,IF(O$1=AJ3281,"-","Passeur"),"Passeur"))))),"-")</f>
        <v>-</v>
      </c>
      <c r="P3281" s="20" t="str">
        <f>IF($D3281="Non",IF($B3281&lt;3,"-",IF('Synthese chemins'!P3281&gt;2,"Passeur",IF('Synthese chemins'!P3281&lt;1,"-",IF('Synthese chemins'!P3281&lt;2,IF(P$1=$Y3281,"-",IF(P$1=$AA3281,"-","Passeur")),IF(P$1=$Y3281,IF(P$1=AK3281,"-","Passeur"),"Passeur"))))),"-")</f>
        <v>-</v>
      </c>
      <c r="Q3281" s="20" t="str">
        <f>IF($D3281="Non",IF($B3281&lt;3,"-",IF('Synthese chemins'!Q3281&gt;2,"Passeur",IF('Synthese chemins'!Q3281&lt;1,"-",IF('Synthese chemins'!Q3281&lt;2,IF(Q$1=$Y3281,"-",IF(Q$1=$AA3281,"-","Passeur")),IF(Q$1=$Y3281,IF(Q$1=AL3281,"-","Passeur"),"Passeur"))))),"-")</f>
        <v>-</v>
      </c>
      <c r="R3281" s="20" t="str">
        <f>IF($D3281="Non",IF($B3281&lt;3,"-",IF('Synthese chemins'!R3281&gt;2,"Passeur",IF('Synthese chemins'!R3281&lt;1,"-",IF('Synthese chemins'!R3281&lt;2,IF(R$1=$Y3281,"-",IF(R$1=$AA3281,"-","Passeur")),IF(R$1=$Y3281,IF(R$1=AM3281,"-","Passeur"),"Passeur"))))),"-")</f>
        <v>-</v>
      </c>
      <c r="S3281" s="20" t="str">
        <f>IF($D3281="Non",IF($B3281&lt;3,"-",IF('Synthese chemins'!S3281&gt;2,"Passeur",IF('Synthese chemins'!S3281&lt;1,"-",IF('Synthese chemins'!S3281&lt;2,IF(S$1=$Y3281,"-",IF(S$1=$AA3281,"-","Passeur")),IF(S$1=$Y3281,IF(S$1=AN3281,"-","Passeur"),"Passeur"))))),"-")</f>
        <v>-</v>
      </c>
      <c r="T3281" s="20" t="str">
        <f>IF($D3281="Non",IF($B3281&lt;3,"-",IF('Synthese chemins'!T3281&gt;2,"Passeur",IF('Synthese chemins'!T3281&lt;1,"-",IF('Synthese chemins'!T3281&lt;2,IF(T$1=$Y3281,"-",IF(T$1=$AA3281,"-","Passeur")),IF(T$1=$Y3281,IF(T$1=AO3281,"-","Passeur"),"Passeur"))))),"-")</f>
        <v>-</v>
      </c>
      <c r="U3281" s="20" t="str">
        <f>IF($D3281="Non",IF($B3281&lt;3,"-",IF('Synthese chemins'!U3281&gt;2,"Passeur",IF('Synthese chemins'!U3281&lt;1,"-",IF('Synthese chemins'!U3281&lt;2,IF(U$1=$Y3281,"-",IF(U$1=$AA3281,"-","Passeur")),IF(U$1=$Y3281,IF(U$1=AP3281,"-","Passeur"),"Passeur"))))),"-")</f>
        <v>-</v>
      </c>
      <c r="V3281" s="20" t="str">
        <f>IF($D3281="Non",IF($B3281&lt;3,"-",IF('Synthese chemins'!V3281&gt;2,"Passeur",IF('Synthese chemins'!V3281&lt;1,"-",IF('Synthese chemins'!V3281&lt;2,IF(V$1=$Y3281,"-",IF(V$1=$AA3281,"-","Passeur")),IF(V$1=$Y3281,IF(V$1=AQ3281,"-","Passeur"),"Passeur"))))),"-")</f>
        <v>-</v>
      </c>
      <c r="W3281" s="20" t="str">
        <f>IF($D3281="Non",IF($B3281&lt;3,"-",IF('Synthese chemins'!W3281&gt;2,"Passeur",IF('Synthese chemins'!W3281&lt;1,"-",IF('Synthese chemins'!W3281&lt;2,IF(W$1=$Y3281,"-",IF(W$1=$AA3281,"-","Passeur")),IF(W$1=$Y3281,IF(W$1=AR3281,"-","Passeur"),"Passeur"))))),"-")</f>
        <v>-</v>
      </c>
      <c r="X3281" s="20" t="str">
        <f>IF($D3281="Non",IF($B3281&lt;3,"-",IF('Synthese chemins'!X3281&gt;2,"Passeur",IF('Synthese chemins'!X3281&lt;1,"-",IF('Synthese chemins'!X3281&lt;2,IF(X$1=$Y3281,"-",IF(X$1=$AA3281,"-","Passeur")),IF(X$1=$Y3281,IF(X$1=AS3281,"-","Passeur"),"Passeur"))))),"-")</f>
        <v>-</v>
      </c>
      <c r="Y3281" s="33" t="str">
        <f>'Chemins de conversion les plus '!G3281</f>
        <v>SEA // Adwords Branding</v>
      </c>
      <c r="Z3281" s="20">
        <f t="shared" si="1128"/>
        <v>2</v>
      </c>
      <c r="AA3281" s="33" t="str">
        <f>'Chemins de conversion les plus '!I3281</f>
        <v>Direct</v>
      </c>
      <c r="AB3281" s="5"/>
      <c r="AC3281" s="20">
        <f ca="1">'Synthese chemins'!Z3281</f>
        <v>4</v>
      </c>
      <c r="AD3281" s="19">
        <f>'Synthese chemins'!AA3281</f>
        <v>134.86000000000001</v>
      </c>
      <c r="AE3281" s="20">
        <f ca="1">'Synthese chemins'!AB3281</f>
        <v>0.5714285714285714</v>
      </c>
      <c r="AF3281" s="19">
        <f>'Synthese chemins'!AC3281</f>
        <v>19.265714285714289</v>
      </c>
      <c r="AH3281" s="2" t="str">
        <f t="shared" si="1129"/>
        <v>-</v>
      </c>
      <c r="AI3281" s="2">
        <f t="shared" ca="1" si="1130"/>
        <v>4</v>
      </c>
      <c r="AJ3281" s="2" t="str">
        <f t="shared" si="1131"/>
        <v>-</v>
      </c>
      <c r="AK3281" s="2" t="str">
        <f t="shared" si="1132"/>
        <v>-</v>
      </c>
      <c r="AL3281" s="2" t="str">
        <f t="shared" si="1133"/>
        <v>-</v>
      </c>
      <c r="AM3281" s="2" t="str">
        <f t="shared" si="1134"/>
        <v>-</v>
      </c>
      <c r="AN3281" s="2" t="str">
        <f t="shared" si="1135"/>
        <v>-</v>
      </c>
      <c r="AO3281" s="2" t="str">
        <f t="shared" si="1136"/>
        <v>-</v>
      </c>
      <c r="AP3281" s="2" t="str">
        <f t="shared" si="1137"/>
        <v>-</v>
      </c>
      <c r="AQ3281" s="2">
        <f t="shared" ca="1" si="1138"/>
        <v>4</v>
      </c>
      <c r="AR3281" s="2" t="str">
        <f t="shared" si="1139"/>
        <v>-</v>
      </c>
      <c r="AS3281" s="2" t="str">
        <f t="shared" si="1140"/>
        <v>-</v>
      </c>
      <c r="AT3281" s="2" t="str">
        <f t="shared" si="1141"/>
        <v>-</v>
      </c>
      <c r="AU3281" s="2" t="str">
        <f t="shared" si="1142"/>
        <v>-</v>
      </c>
      <c r="AV3281" s="2" t="str">
        <f t="shared" si="1143"/>
        <v>-</v>
      </c>
      <c r="AW3281" s="2" t="str">
        <f t="shared" si="1144"/>
        <v>-</v>
      </c>
      <c r="AX3281" s="2" t="str">
        <f t="shared" si="1145"/>
        <v>-</v>
      </c>
      <c r="AY3281" s="2" t="str">
        <f t="shared" si="1124"/>
        <v>-</v>
      </c>
      <c r="AZ3281" s="2" t="str">
        <f t="shared" si="1125"/>
        <v>-</v>
      </c>
      <c r="BA3281" s="2" t="str">
        <f t="shared" si="1126"/>
        <v>-</v>
      </c>
    </row>
    <row r="3282" spans="1:53">
      <c r="A3282" s="2">
        <f t="shared" si="1127"/>
        <v>3281</v>
      </c>
      <c r="B3282" s="2">
        <f>'Synthese chemins'!B3282</f>
        <v>7</v>
      </c>
      <c r="C3282" s="2">
        <f>'Synthese chemins'!C3282</f>
        <v>3</v>
      </c>
      <c r="D3282" s="2" t="str">
        <f>'Synthese chemins'!D3282</f>
        <v>Non</v>
      </c>
      <c r="E3282" s="20" t="str">
        <f>IF($D3282="Non",IF($B3282&lt;3,"-",IF('Synthese chemins'!E3282&gt;2,"Passeur",IF('Synthese chemins'!E3282&lt;1,"-",IF('Synthese chemins'!E3282&lt;2,IF(E$1=$Y3282,"-",IF(E$1=$AA3282,"-","Passeur")),IF(E$1=$Y3282,IF(E$1=Y3282,"-","Passeur"),"Passeur"))))),"-")</f>
        <v>-</v>
      </c>
      <c r="F3282" s="20" t="str">
        <f>IF($D3282="Non",IF($B3282&lt;3,"-",IF('Synthese chemins'!F3282&gt;2,"Passeur",IF('Synthese chemins'!F3282&lt;1,"-",IF('Synthese chemins'!F3282&lt;2,IF(F$1=$Y3282,"-",IF(F$1=$AA3282,"-","Passeur")),IF(F$1=$Y3282,IF(F$1=AA3282,"-","Passeur"),"Passeur"))))),"-")</f>
        <v>Passeur</v>
      </c>
      <c r="G3282" s="20" t="str">
        <f>IF($D3282="Non",IF($B3282&lt;3,"-",IF('Synthese chemins'!G3282&gt;2,"Passeur",IF('Synthese chemins'!G3282&lt;1,"-",IF('Synthese chemins'!G3282&lt;2,IF(G$1=$Y3282,"-",IF(G$1=$AA3282,"-","Passeur")),IF(G$1=$Y3282,IF(G$1=AB3282,"-","Passeur"),"Passeur"))))),"-")</f>
        <v>-</v>
      </c>
      <c r="H3282" s="20" t="str">
        <f>IF($D3282="Non",IF($B3282&lt;3,"-",IF('Synthese chemins'!H3282&gt;2,"Passeur",IF('Synthese chemins'!H3282&lt;1,"-",IF('Synthese chemins'!H3282&lt;2,IF(H$1=$Y3282,"-",IF(H$1=$AA3282,"-","Passeur")),IF(H$1=$Y3282,IF(H$1=AC3282,"-","Passeur"),"Passeur"))))),"-")</f>
        <v>-</v>
      </c>
      <c r="I3282" s="20" t="str">
        <f>IF($D3282="Non",IF($B3282&lt;3,"-",IF('Synthese chemins'!I3282&gt;2,"Passeur",IF('Synthese chemins'!I3282&lt;1,"-",IF('Synthese chemins'!I3282&lt;2,IF(I$1=$Y3282,"-",IF(I$1=$AA3282,"-","Passeur")),IF(I$1=$Y3282,IF(I$1=AD3282,"-","Passeur"),"Passeur"))))),"-")</f>
        <v>Passeur</v>
      </c>
      <c r="J3282" s="20" t="str">
        <f>IF($D3282="Non",IF($B3282&lt;3,"-",IF('Synthese chemins'!J3282&gt;2,"Passeur",IF('Synthese chemins'!J3282&lt;1,"-",IF('Synthese chemins'!J3282&lt;2,IF(J$1=$Y3282,"-",IF(J$1=$AA3282,"-","Passeur")),IF(J$1=$Y3282,IF(J$1=AE3282,"-","Passeur"),"Passeur"))))),"-")</f>
        <v>-</v>
      </c>
      <c r="K3282" s="20" t="str">
        <f>IF($D3282="Non",IF($B3282&lt;3,"-",IF('Synthese chemins'!K3282&gt;2,"Passeur",IF('Synthese chemins'!K3282&lt;1,"-",IF('Synthese chemins'!K3282&lt;2,IF(K$1=$Y3282,"-",IF(K$1=$AA3282,"-","Passeur")),IF(K$1=$Y3282,IF(K$1=AF3282,"-","Passeur"),"Passeur"))))),"-")</f>
        <v>-</v>
      </c>
      <c r="L3282" s="20" t="str">
        <f>IF($D3282="Non",IF($B3282&lt;3,"-",IF('Synthese chemins'!L3282&gt;2,"Passeur",IF('Synthese chemins'!L3282&lt;1,"-",IF('Synthese chemins'!L3282&lt;2,IF(L$1=$Y3282,"-",IF(L$1=$AA3282,"-","Passeur")),IF(L$1=$Y3282,IF(L$1=AG3282,"-","Passeur"),"Passeur"))))),"-")</f>
        <v>-</v>
      </c>
      <c r="M3282" s="20" t="str">
        <f>IF($D3282="Non",IF($B3282&lt;3,"-",IF('Synthese chemins'!M3282&gt;2,"Passeur",IF('Synthese chemins'!M3282&lt;1,"-",IF('Synthese chemins'!M3282&lt;2,IF(M$1=$Y3282,"-",IF(M$1=$AA3282,"-","Passeur")),IF(M$1=$Y3282,IF(M$1=AH3282,"-","Passeur"),"Passeur"))))),"-")</f>
        <v>-</v>
      </c>
      <c r="N3282" s="20" t="str">
        <f ca="1">IF($D3282="Non",IF($B3282&lt;3,"-",IF('Synthese chemins'!N3282&gt;2,"Passeur",IF('Synthese chemins'!N3282&lt;1,"-",IF('Synthese chemins'!N3282&lt;2,IF(N$1=$Y3282,"-",IF(N$1=$AA3282,"-","Passeur")),IF(N$1=$Y3282,IF(N$1=AI3282,"-","Passeur"),"Passeur"))))),"-")</f>
        <v>Passeur</v>
      </c>
      <c r="O3282" s="20" t="str">
        <f>IF($D3282="Non",IF($B3282&lt;3,"-",IF('Synthese chemins'!O3282&gt;2,"Passeur",IF('Synthese chemins'!O3282&lt;1,"-",IF('Synthese chemins'!O3282&lt;2,IF(O$1=$Y3282,"-",IF(O$1=$AA3282,"-","Passeur")),IF(O$1=$Y3282,IF(O$1=AJ3282,"-","Passeur"),"Passeur"))))),"-")</f>
        <v>-</v>
      </c>
      <c r="P3282" s="20" t="str">
        <f>IF($D3282="Non",IF($B3282&lt;3,"-",IF('Synthese chemins'!P3282&gt;2,"Passeur",IF('Synthese chemins'!P3282&lt;1,"-",IF('Synthese chemins'!P3282&lt;2,IF(P$1=$Y3282,"-",IF(P$1=$AA3282,"-","Passeur")),IF(P$1=$Y3282,IF(P$1=AK3282,"-","Passeur"),"Passeur"))))),"-")</f>
        <v>-</v>
      </c>
      <c r="Q3282" s="20" t="str">
        <f>IF($D3282="Non",IF($B3282&lt;3,"-",IF('Synthese chemins'!Q3282&gt;2,"Passeur",IF('Synthese chemins'!Q3282&lt;1,"-",IF('Synthese chemins'!Q3282&lt;2,IF(Q$1=$Y3282,"-",IF(Q$1=$AA3282,"-","Passeur")),IF(Q$1=$Y3282,IF(Q$1=AL3282,"-","Passeur"),"Passeur"))))),"-")</f>
        <v>-</v>
      </c>
      <c r="R3282" s="20" t="str">
        <f>IF($D3282="Non",IF($B3282&lt;3,"-",IF('Synthese chemins'!R3282&gt;2,"Passeur",IF('Synthese chemins'!R3282&lt;1,"-",IF('Synthese chemins'!R3282&lt;2,IF(R$1=$Y3282,"-",IF(R$1=$AA3282,"-","Passeur")),IF(R$1=$Y3282,IF(R$1=AM3282,"-","Passeur"),"Passeur"))))),"-")</f>
        <v>-</v>
      </c>
      <c r="S3282" s="20" t="str">
        <f>IF($D3282="Non",IF($B3282&lt;3,"-",IF('Synthese chemins'!S3282&gt;2,"Passeur",IF('Synthese chemins'!S3282&lt;1,"-",IF('Synthese chemins'!S3282&lt;2,IF(S$1=$Y3282,"-",IF(S$1=$AA3282,"-","Passeur")),IF(S$1=$Y3282,IF(S$1=AN3282,"-","Passeur"),"Passeur"))))),"-")</f>
        <v>-</v>
      </c>
      <c r="T3282" s="20" t="str">
        <f>IF($D3282="Non",IF($B3282&lt;3,"-",IF('Synthese chemins'!T3282&gt;2,"Passeur",IF('Synthese chemins'!T3282&lt;1,"-",IF('Synthese chemins'!T3282&lt;2,IF(T$1=$Y3282,"-",IF(T$1=$AA3282,"-","Passeur")),IF(T$1=$Y3282,IF(T$1=AO3282,"-","Passeur"),"Passeur"))))),"-")</f>
        <v>-</v>
      </c>
      <c r="U3282" s="20" t="str">
        <f>IF($D3282="Non",IF($B3282&lt;3,"-",IF('Synthese chemins'!U3282&gt;2,"Passeur",IF('Synthese chemins'!U3282&lt;1,"-",IF('Synthese chemins'!U3282&lt;2,IF(U$1=$Y3282,"-",IF(U$1=$AA3282,"-","Passeur")),IF(U$1=$Y3282,IF(U$1=AP3282,"-","Passeur"),"Passeur"))))),"-")</f>
        <v>-</v>
      </c>
      <c r="V3282" s="20" t="str">
        <f>IF($D3282="Non",IF($B3282&lt;3,"-",IF('Synthese chemins'!V3282&gt;2,"Passeur",IF('Synthese chemins'!V3282&lt;1,"-",IF('Synthese chemins'!V3282&lt;2,IF(V$1=$Y3282,"-",IF(V$1=$AA3282,"-","Passeur")),IF(V$1=$Y3282,IF(V$1=AQ3282,"-","Passeur"),"Passeur"))))),"-")</f>
        <v>-</v>
      </c>
      <c r="W3282" s="20" t="str">
        <f>IF($D3282="Non",IF($B3282&lt;3,"-",IF('Synthese chemins'!W3282&gt;2,"Passeur",IF('Synthese chemins'!W3282&lt;1,"-",IF('Synthese chemins'!W3282&lt;2,IF(W$1=$Y3282,"-",IF(W$1=$AA3282,"-","Passeur")),IF(W$1=$Y3282,IF(W$1=AR3282,"-","Passeur"),"Passeur"))))),"-")</f>
        <v>-</v>
      </c>
      <c r="X3282" s="20" t="str">
        <f>IF($D3282="Non",IF($B3282&lt;3,"-",IF('Synthese chemins'!X3282&gt;2,"Passeur",IF('Synthese chemins'!X3282&lt;1,"-",IF('Synthese chemins'!X3282&lt;2,IF(X$1=$Y3282,"-",IF(X$1=$AA3282,"-","Passeur")),IF(X$1=$Y3282,IF(X$1=AS3282,"-","Passeur"),"Passeur"))))),"-")</f>
        <v>-</v>
      </c>
      <c r="Y3282" s="33" t="str">
        <f>'Chemins de conversion les plus '!G3282</f>
        <v>SEA // Adwords Branding</v>
      </c>
      <c r="Z3282" s="20">
        <f t="shared" ca="1" si="1128"/>
        <v>3</v>
      </c>
      <c r="AA3282" s="33" t="str">
        <f>'Chemins de conversion les plus '!I3282</f>
        <v>Direct</v>
      </c>
      <c r="AB3282" s="5"/>
      <c r="AC3282" s="20">
        <f ca="1">'Synthese chemins'!Z3282</f>
        <v>4</v>
      </c>
      <c r="AD3282" s="19">
        <f>'Synthese chemins'!AA3282</f>
        <v>97.04</v>
      </c>
      <c r="AE3282" s="20">
        <f ca="1">'Synthese chemins'!AB3282</f>
        <v>0.5714285714285714</v>
      </c>
      <c r="AF3282" s="19">
        <f>'Synthese chemins'!AC3282</f>
        <v>13.862857142857143</v>
      </c>
      <c r="AH3282" s="2" t="str">
        <f t="shared" si="1129"/>
        <v>-</v>
      </c>
      <c r="AI3282" s="2">
        <f t="shared" ca="1" si="1130"/>
        <v>4</v>
      </c>
      <c r="AJ3282" s="2" t="str">
        <f t="shared" si="1131"/>
        <v>-</v>
      </c>
      <c r="AK3282" s="2" t="str">
        <f t="shared" si="1132"/>
        <v>-</v>
      </c>
      <c r="AL3282" s="2">
        <f t="shared" ca="1" si="1133"/>
        <v>4</v>
      </c>
      <c r="AM3282" s="2" t="str">
        <f t="shared" si="1134"/>
        <v>-</v>
      </c>
      <c r="AN3282" s="2" t="str">
        <f t="shared" si="1135"/>
        <v>-</v>
      </c>
      <c r="AO3282" s="2" t="str">
        <f t="shared" si="1136"/>
        <v>-</v>
      </c>
      <c r="AP3282" s="2" t="str">
        <f t="shared" si="1137"/>
        <v>-</v>
      </c>
      <c r="AQ3282" s="2">
        <f t="shared" ca="1" si="1138"/>
        <v>4</v>
      </c>
      <c r="AR3282" s="2" t="str">
        <f t="shared" si="1139"/>
        <v>-</v>
      </c>
      <c r="AS3282" s="2" t="str">
        <f t="shared" si="1140"/>
        <v>-</v>
      </c>
      <c r="AT3282" s="2" t="str">
        <f t="shared" si="1141"/>
        <v>-</v>
      </c>
      <c r="AU3282" s="2" t="str">
        <f t="shared" si="1142"/>
        <v>-</v>
      </c>
      <c r="AV3282" s="2" t="str">
        <f t="shared" si="1143"/>
        <v>-</v>
      </c>
      <c r="AW3282" s="2" t="str">
        <f t="shared" si="1144"/>
        <v>-</v>
      </c>
      <c r="AX3282" s="2" t="str">
        <f t="shared" si="1145"/>
        <v>-</v>
      </c>
      <c r="AY3282" s="2" t="str">
        <f t="shared" si="1124"/>
        <v>-</v>
      </c>
      <c r="AZ3282" s="2" t="str">
        <f t="shared" si="1125"/>
        <v>-</v>
      </c>
      <c r="BA3282" s="2" t="str">
        <f t="shared" si="1126"/>
        <v>-</v>
      </c>
    </row>
    <row r="3283" spans="1:53">
      <c r="A3283" s="2">
        <f t="shared" si="1127"/>
        <v>3282</v>
      </c>
      <c r="B3283" s="2">
        <f>'Synthese chemins'!B3283</f>
        <v>7</v>
      </c>
      <c r="C3283" s="2">
        <f>'Synthese chemins'!C3283</f>
        <v>2</v>
      </c>
      <c r="D3283" s="2" t="str">
        <f>'Synthese chemins'!D3283</f>
        <v>Non</v>
      </c>
      <c r="E3283" s="20" t="str">
        <f>IF($D3283="Non",IF($B3283&lt;3,"-",IF('Synthese chemins'!E3283&gt;2,"Passeur",IF('Synthese chemins'!E3283&lt;1,"-",IF('Synthese chemins'!E3283&lt;2,IF(E$1=$Y3283,"-",IF(E$1=$AA3283,"-","Passeur")),IF(E$1=$Y3283,IF(E$1=Y3283,"-","Passeur"),"Passeur"))))),"-")</f>
        <v>-</v>
      </c>
      <c r="F3283" s="20" t="str">
        <f>IF($D3283="Non",IF($B3283&lt;3,"-",IF('Synthese chemins'!F3283&gt;2,"Passeur",IF('Synthese chemins'!F3283&lt;1,"-",IF('Synthese chemins'!F3283&lt;2,IF(F$1=$Y3283,"-",IF(F$1=$AA3283,"-","Passeur")),IF(F$1=$Y3283,IF(F$1=AA3283,"-","Passeur"),"Passeur"))))),"-")</f>
        <v>Passeur</v>
      </c>
      <c r="G3283" s="20" t="str">
        <f>IF($D3283="Non",IF($B3283&lt;3,"-",IF('Synthese chemins'!G3283&gt;2,"Passeur",IF('Synthese chemins'!G3283&lt;1,"-",IF('Synthese chemins'!G3283&lt;2,IF(G$1=$Y3283,"-",IF(G$1=$AA3283,"-","Passeur")),IF(G$1=$Y3283,IF(G$1=AB3283,"-","Passeur"),"Passeur"))))),"-")</f>
        <v>-</v>
      </c>
      <c r="H3283" s="20" t="str">
        <f>IF($D3283="Non",IF($B3283&lt;3,"-",IF('Synthese chemins'!H3283&gt;2,"Passeur",IF('Synthese chemins'!H3283&lt;1,"-",IF('Synthese chemins'!H3283&lt;2,IF(H$1=$Y3283,"-",IF(H$1=$AA3283,"-","Passeur")),IF(H$1=$Y3283,IF(H$1=AC3283,"-","Passeur"),"Passeur"))))),"-")</f>
        <v>-</v>
      </c>
      <c r="I3283" s="20" t="str">
        <f>IF($D3283="Non",IF($B3283&lt;3,"-",IF('Synthese chemins'!I3283&gt;2,"Passeur",IF('Synthese chemins'!I3283&lt;1,"-",IF('Synthese chemins'!I3283&lt;2,IF(I$1=$Y3283,"-",IF(I$1=$AA3283,"-","Passeur")),IF(I$1=$Y3283,IF(I$1=AD3283,"-","Passeur"),"Passeur"))))),"-")</f>
        <v>-</v>
      </c>
      <c r="J3283" s="20" t="str">
        <f>IF($D3283="Non",IF($B3283&lt;3,"-",IF('Synthese chemins'!J3283&gt;2,"Passeur",IF('Synthese chemins'!J3283&lt;1,"-",IF('Synthese chemins'!J3283&lt;2,IF(J$1=$Y3283,"-",IF(J$1=$AA3283,"-","Passeur")),IF(J$1=$Y3283,IF(J$1=AE3283,"-","Passeur"),"Passeur"))))),"-")</f>
        <v>-</v>
      </c>
      <c r="K3283" s="20" t="str">
        <f>IF($D3283="Non",IF($B3283&lt;3,"-",IF('Synthese chemins'!K3283&gt;2,"Passeur",IF('Synthese chemins'!K3283&lt;1,"-",IF('Synthese chemins'!K3283&lt;2,IF(K$1=$Y3283,"-",IF(K$1=$AA3283,"-","Passeur")),IF(K$1=$Y3283,IF(K$1=AF3283,"-","Passeur"),"Passeur"))))),"-")</f>
        <v>-</v>
      </c>
      <c r="L3283" s="20" t="str">
        <f>IF($D3283="Non",IF($B3283&lt;3,"-",IF('Synthese chemins'!L3283&gt;2,"Passeur",IF('Synthese chemins'!L3283&lt;1,"-",IF('Synthese chemins'!L3283&lt;2,IF(L$1=$Y3283,"-",IF(L$1=$AA3283,"-","Passeur")),IF(L$1=$Y3283,IF(L$1=AG3283,"-","Passeur"),"Passeur"))))),"-")</f>
        <v>-</v>
      </c>
      <c r="M3283" s="20" t="str">
        <f>IF($D3283="Non",IF($B3283&lt;3,"-",IF('Synthese chemins'!M3283&gt;2,"Passeur",IF('Synthese chemins'!M3283&lt;1,"-",IF('Synthese chemins'!M3283&lt;2,IF(M$1=$Y3283,"-",IF(M$1=$AA3283,"-","Passeur")),IF(M$1=$Y3283,IF(M$1=AH3283,"-","Passeur"),"Passeur"))))),"-")</f>
        <v>-</v>
      </c>
      <c r="N3283" s="20" t="str">
        <f>IF($D3283="Non",IF($B3283&lt;3,"-",IF('Synthese chemins'!N3283&gt;2,"Passeur",IF('Synthese chemins'!N3283&lt;1,"-",IF('Synthese chemins'!N3283&lt;2,IF(N$1=$Y3283,"-",IF(N$1=$AA3283,"-","Passeur")),IF(N$1=$Y3283,IF(N$1=AI3283,"-","Passeur"),"Passeur"))))),"-")</f>
        <v>Passeur</v>
      </c>
      <c r="O3283" s="20" t="str">
        <f>IF($D3283="Non",IF($B3283&lt;3,"-",IF('Synthese chemins'!O3283&gt;2,"Passeur",IF('Synthese chemins'!O3283&lt;1,"-",IF('Synthese chemins'!O3283&lt;2,IF(O$1=$Y3283,"-",IF(O$1=$AA3283,"-","Passeur")),IF(O$1=$Y3283,IF(O$1=AJ3283,"-","Passeur"),"Passeur"))))),"-")</f>
        <v>-</v>
      </c>
      <c r="P3283" s="20" t="str">
        <f>IF($D3283="Non",IF($B3283&lt;3,"-",IF('Synthese chemins'!P3283&gt;2,"Passeur",IF('Synthese chemins'!P3283&lt;1,"-",IF('Synthese chemins'!P3283&lt;2,IF(P$1=$Y3283,"-",IF(P$1=$AA3283,"-","Passeur")),IF(P$1=$Y3283,IF(P$1=AK3283,"-","Passeur"),"Passeur"))))),"-")</f>
        <v>-</v>
      </c>
      <c r="Q3283" s="20" t="str">
        <f>IF($D3283="Non",IF($B3283&lt;3,"-",IF('Synthese chemins'!Q3283&gt;2,"Passeur",IF('Synthese chemins'!Q3283&lt;1,"-",IF('Synthese chemins'!Q3283&lt;2,IF(Q$1=$Y3283,"-",IF(Q$1=$AA3283,"-","Passeur")),IF(Q$1=$Y3283,IF(Q$1=AL3283,"-","Passeur"),"Passeur"))))),"-")</f>
        <v>-</v>
      </c>
      <c r="R3283" s="20" t="str">
        <f>IF($D3283="Non",IF($B3283&lt;3,"-",IF('Synthese chemins'!R3283&gt;2,"Passeur",IF('Synthese chemins'!R3283&lt;1,"-",IF('Synthese chemins'!R3283&lt;2,IF(R$1=$Y3283,"-",IF(R$1=$AA3283,"-","Passeur")),IF(R$1=$Y3283,IF(R$1=AM3283,"-","Passeur"),"Passeur"))))),"-")</f>
        <v>-</v>
      </c>
      <c r="S3283" s="20" t="str">
        <f>IF($D3283="Non",IF($B3283&lt;3,"-",IF('Synthese chemins'!S3283&gt;2,"Passeur",IF('Synthese chemins'!S3283&lt;1,"-",IF('Synthese chemins'!S3283&lt;2,IF(S$1=$Y3283,"-",IF(S$1=$AA3283,"-","Passeur")),IF(S$1=$Y3283,IF(S$1=AN3283,"-","Passeur"),"Passeur"))))),"-")</f>
        <v>-</v>
      </c>
      <c r="T3283" s="20" t="str">
        <f>IF($D3283="Non",IF($B3283&lt;3,"-",IF('Synthese chemins'!T3283&gt;2,"Passeur",IF('Synthese chemins'!T3283&lt;1,"-",IF('Synthese chemins'!T3283&lt;2,IF(T$1=$Y3283,"-",IF(T$1=$AA3283,"-","Passeur")),IF(T$1=$Y3283,IF(T$1=AO3283,"-","Passeur"),"Passeur"))))),"-")</f>
        <v>-</v>
      </c>
      <c r="U3283" s="20" t="str">
        <f>IF($D3283="Non",IF($B3283&lt;3,"-",IF('Synthese chemins'!U3283&gt;2,"Passeur",IF('Synthese chemins'!U3283&lt;1,"-",IF('Synthese chemins'!U3283&lt;2,IF(U$1=$Y3283,"-",IF(U$1=$AA3283,"-","Passeur")),IF(U$1=$Y3283,IF(U$1=AP3283,"-","Passeur"),"Passeur"))))),"-")</f>
        <v>-</v>
      </c>
      <c r="V3283" s="20" t="str">
        <f>IF($D3283="Non",IF($B3283&lt;3,"-",IF('Synthese chemins'!V3283&gt;2,"Passeur",IF('Synthese chemins'!V3283&lt;1,"-",IF('Synthese chemins'!V3283&lt;2,IF(V$1=$Y3283,"-",IF(V$1=$AA3283,"-","Passeur")),IF(V$1=$Y3283,IF(V$1=AQ3283,"-","Passeur"),"Passeur"))))),"-")</f>
        <v>-</v>
      </c>
      <c r="W3283" s="20" t="str">
        <f>IF($D3283="Non",IF($B3283&lt;3,"-",IF('Synthese chemins'!W3283&gt;2,"Passeur",IF('Synthese chemins'!W3283&lt;1,"-",IF('Synthese chemins'!W3283&lt;2,IF(W$1=$Y3283,"-",IF(W$1=$AA3283,"-","Passeur")),IF(W$1=$Y3283,IF(W$1=AR3283,"-","Passeur"),"Passeur"))))),"-")</f>
        <v>-</v>
      </c>
      <c r="X3283" s="20" t="str">
        <f>IF($D3283="Non",IF($B3283&lt;3,"-",IF('Synthese chemins'!X3283&gt;2,"Passeur",IF('Synthese chemins'!X3283&lt;1,"-",IF('Synthese chemins'!X3283&lt;2,IF(X$1=$Y3283,"-",IF(X$1=$AA3283,"-","Passeur")),IF(X$1=$Y3283,IF(X$1=AS3283,"-","Passeur"),"Passeur"))))),"-")</f>
        <v>-</v>
      </c>
      <c r="Y3283" s="33" t="str">
        <f>'Chemins de conversion les plus '!G3283</f>
        <v>SEA // Adwords Branding</v>
      </c>
      <c r="Z3283" s="20">
        <f t="shared" si="1128"/>
        <v>2</v>
      </c>
      <c r="AA3283" s="33" t="str">
        <f>'Chemins de conversion les plus '!I3283</f>
        <v>SEA // Adwords Branding</v>
      </c>
      <c r="AB3283" s="5"/>
      <c r="AC3283" s="20">
        <f ca="1">'Synthese chemins'!Z3283</f>
        <v>4</v>
      </c>
      <c r="AD3283" s="19">
        <f>'Synthese chemins'!AA3283</f>
        <v>110.55</v>
      </c>
      <c r="AE3283" s="20">
        <f ca="1">'Synthese chemins'!AB3283</f>
        <v>0.5714285714285714</v>
      </c>
      <c r="AF3283" s="19">
        <f>'Synthese chemins'!AC3283</f>
        <v>15.792857142857143</v>
      </c>
      <c r="AH3283" s="2" t="str">
        <f t="shared" si="1129"/>
        <v>-</v>
      </c>
      <c r="AI3283" s="2">
        <f t="shared" ca="1" si="1130"/>
        <v>4</v>
      </c>
      <c r="AJ3283" s="2" t="str">
        <f t="shared" si="1131"/>
        <v>-</v>
      </c>
      <c r="AK3283" s="2" t="str">
        <f t="shared" si="1132"/>
        <v>-</v>
      </c>
      <c r="AL3283" s="2" t="str">
        <f t="shared" si="1133"/>
        <v>-</v>
      </c>
      <c r="AM3283" s="2" t="str">
        <f t="shared" si="1134"/>
        <v>-</v>
      </c>
      <c r="AN3283" s="2" t="str">
        <f t="shared" si="1135"/>
        <v>-</v>
      </c>
      <c r="AO3283" s="2" t="str">
        <f t="shared" si="1136"/>
        <v>-</v>
      </c>
      <c r="AP3283" s="2" t="str">
        <f t="shared" si="1137"/>
        <v>-</v>
      </c>
      <c r="AQ3283" s="2">
        <f t="shared" ca="1" si="1138"/>
        <v>4</v>
      </c>
      <c r="AR3283" s="2" t="str">
        <f t="shared" si="1139"/>
        <v>-</v>
      </c>
      <c r="AS3283" s="2" t="str">
        <f t="shared" si="1140"/>
        <v>-</v>
      </c>
      <c r="AT3283" s="2" t="str">
        <f t="shared" si="1141"/>
        <v>-</v>
      </c>
      <c r="AU3283" s="2" t="str">
        <f t="shared" si="1142"/>
        <v>-</v>
      </c>
      <c r="AV3283" s="2" t="str">
        <f t="shared" si="1143"/>
        <v>-</v>
      </c>
      <c r="AW3283" s="2" t="str">
        <f t="shared" si="1144"/>
        <v>-</v>
      </c>
      <c r="AX3283" s="2" t="str">
        <f t="shared" si="1145"/>
        <v>-</v>
      </c>
      <c r="AY3283" s="2" t="str">
        <f t="shared" si="1124"/>
        <v>-</v>
      </c>
      <c r="AZ3283" s="2" t="str">
        <f t="shared" si="1125"/>
        <v>-</v>
      </c>
      <c r="BA3283" s="2" t="str">
        <f t="shared" si="1126"/>
        <v>-</v>
      </c>
    </row>
    <row r="3284" spans="1:53">
      <c r="A3284" s="2">
        <f t="shared" si="1127"/>
        <v>3283</v>
      </c>
      <c r="B3284" s="2">
        <f>'Synthese chemins'!B3284</f>
        <v>7</v>
      </c>
      <c r="C3284" s="2">
        <f>'Synthese chemins'!C3284</f>
        <v>3</v>
      </c>
      <c r="D3284" s="2" t="str">
        <f>'Synthese chemins'!D3284</f>
        <v>Non</v>
      </c>
      <c r="E3284" s="20" t="str">
        <f>IF($D3284="Non",IF($B3284&lt;3,"-",IF('Synthese chemins'!E3284&gt;2,"Passeur",IF('Synthese chemins'!E3284&lt;1,"-",IF('Synthese chemins'!E3284&lt;2,IF(E$1=$Y3284,"-",IF(E$1=$AA3284,"-","Passeur")),IF(E$1=$Y3284,IF(E$1=Y3284,"-","Passeur"),"Passeur"))))),"-")</f>
        <v>-</v>
      </c>
      <c r="F3284" s="20" t="str">
        <f>IF($D3284="Non",IF($B3284&lt;3,"-",IF('Synthese chemins'!F3284&gt;2,"Passeur",IF('Synthese chemins'!F3284&lt;1,"-",IF('Synthese chemins'!F3284&lt;2,IF(F$1=$Y3284,"-",IF(F$1=$AA3284,"-","Passeur")),IF(F$1=$Y3284,IF(F$1=AA3284,"-","Passeur"),"Passeur"))))),"-")</f>
        <v>Passeur</v>
      </c>
      <c r="G3284" s="20" t="str">
        <f>IF($D3284="Non",IF($B3284&lt;3,"-",IF('Synthese chemins'!G3284&gt;2,"Passeur",IF('Synthese chemins'!G3284&lt;1,"-",IF('Synthese chemins'!G3284&lt;2,IF(G$1=$Y3284,"-",IF(G$1=$AA3284,"-","Passeur")),IF(G$1=$Y3284,IF(G$1=AB3284,"-","Passeur"),"Passeur"))))),"-")</f>
        <v>-</v>
      </c>
      <c r="H3284" s="20" t="str">
        <f>IF($D3284="Non",IF($B3284&lt;3,"-",IF('Synthese chemins'!H3284&gt;2,"Passeur",IF('Synthese chemins'!H3284&lt;1,"-",IF('Synthese chemins'!H3284&lt;2,IF(H$1=$Y3284,"-",IF(H$1=$AA3284,"-","Passeur")),IF(H$1=$Y3284,IF(H$1=AC3284,"-","Passeur"),"Passeur"))))),"-")</f>
        <v>-</v>
      </c>
      <c r="I3284" s="20" t="str">
        <f>IF($D3284="Non",IF($B3284&lt;3,"-",IF('Synthese chemins'!I3284&gt;2,"Passeur",IF('Synthese chemins'!I3284&lt;1,"-",IF('Synthese chemins'!I3284&lt;2,IF(I$1=$Y3284,"-",IF(I$1=$AA3284,"-","Passeur")),IF(I$1=$Y3284,IF(I$1=AD3284,"-","Passeur"),"Passeur"))))),"-")</f>
        <v>-</v>
      </c>
      <c r="J3284" s="20" t="str">
        <f>IF($D3284="Non",IF($B3284&lt;3,"-",IF('Synthese chemins'!J3284&gt;2,"Passeur",IF('Synthese chemins'!J3284&lt;1,"-",IF('Synthese chemins'!J3284&lt;2,IF(J$1=$Y3284,"-",IF(J$1=$AA3284,"-","Passeur")),IF(J$1=$Y3284,IF(J$1=AE3284,"-","Passeur"),"Passeur"))))),"-")</f>
        <v>-</v>
      </c>
      <c r="K3284" s="20" t="str">
        <f>IF($D3284="Non",IF($B3284&lt;3,"-",IF('Synthese chemins'!K3284&gt;2,"Passeur",IF('Synthese chemins'!K3284&lt;1,"-",IF('Synthese chemins'!K3284&lt;2,IF(K$1=$Y3284,"-",IF(K$1=$AA3284,"-","Passeur")),IF(K$1=$Y3284,IF(K$1=AF3284,"-","Passeur"),"Passeur"))))),"-")</f>
        <v>-</v>
      </c>
      <c r="L3284" s="20" t="str">
        <f>IF($D3284="Non",IF($B3284&lt;3,"-",IF('Synthese chemins'!L3284&gt;2,"Passeur",IF('Synthese chemins'!L3284&lt;1,"-",IF('Synthese chemins'!L3284&lt;2,IF(L$1=$Y3284,"-",IF(L$1=$AA3284,"-","Passeur")),IF(L$1=$Y3284,IF(L$1=AG3284,"-","Passeur"),"Passeur"))))),"-")</f>
        <v>-</v>
      </c>
      <c r="M3284" s="20" t="str">
        <f>IF($D3284="Non",IF($B3284&lt;3,"-",IF('Synthese chemins'!M3284&gt;2,"Passeur",IF('Synthese chemins'!M3284&lt;1,"-",IF('Synthese chemins'!M3284&lt;2,IF(M$1=$Y3284,"-",IF(M$1=$AA3284,"-","Passeur")),IF(M$1=$Y3284,IF(M$1=AH3284,"-","Passeur"),"Passeur"))))),"-")</f>
        <v>-</v>
      </c>
      <c r="N3284" s="20" t="str">
        <f>IF($D3284="Non",IF($B3284&lt;3,"-",IF('Synthese chemins'!N3284&gt;2,"Passeur",IF('Synthese chemins'!N3284&lt;1,"-",IF('Synthese chemins'!N3284&lt;2,IF(N$1=$Y3284,"-",IF(N$1=$AA3284,"-","Passeur")),IF(N$1=$Y3284,IF(N$1=AI3284,"-","Passeur"),"Passeur"))))),"-")</f>
        <v>Passeur</v>
      </c>
      <c r="O3284" s="20" t="str">
        <f>IF($D3284="Non",IF($B3284&lt;3,"-",IF('Synthese chemins'!O3284&gt;2,"Passeur",IF('Synthese chemins'!O3284&lt;1,"-",IF('Synthese chemins'!O3284&lt;2,IF(O$1=$Y3284,"-",IF(O$1=$AA3284,"-","Passeur")),IF(O$1=$Y3284,IF(O$1=AJ3284,"-","Passeur"),"Passeur"))))),"-")</f>
        <v>-</v>
      </c>
      <c r="P3284" s="20" t="str">
        <f>IF($D3284="Non",IF($B3284&lt;3,"-",IF('Synthese chemins'!P3284&gt;2,"Passeur",IF('Synthese chemins'!P3284&lt;1,"-",IF('Synthese chemins'!P3284&lt;2,IF(P$1=$Y3284,"-",IF(P$1=$AA3284,"-","Passeur")),IF(P$1=$Y3284,IF(P$1=AK3284,"-","Passeur"),"Passeur"))))),"-")</f>
        <v>-</v>
      </c>
      <c r="Q3284" s="20" t="str">
        <f>IF($D3284="Non",IF($B3284&lt;3,"-",IF('Synthese chemins'!Q3284&gt;2,"Passeur",IF('Synthese chemins'!Q3284&lt;1,"-",IF('Synthese chemins'!Q3284&lt;2,IF(Q$1=$Y3284,"-",IF(Q$1=$AA3284,"-","Passeur")),IF(Q$1=$Y3284,IF(Q$1=AL3284,"-","Passeur"),"Passeur"))))),"-")</f>
        <v>-</v>
      </c>
      <c r="R3284" s="20" t="str">
        <f>IF($D3284="Non",IF($B3284&lt;3,"-",IF('Synthese chemins'!R3284&gt;2,"Passeur",IF('Synthese chemins'!R3284&lt;1,"-",IF('Synthese chemins'!R3284&lt;2,IF(R$1=$Y3284,"-",IF(R$1=$AA3284,"-","Passeur")),IF(R$1=$Y3284,IF(R$1=AM3284,"-","Passeur"),"Passeur"))))),"-")</f>
        <v>-</v>
      </c>
      <c r="S3284" s="20" t="str">
        <f>IF($D3284="Non",IF($B3284&lt;3,"-",IF('Synthese chemins'!S3284&gt;2,"Passeur",IF('Synthese chemins'!S3284&lt;1,"-",IF('Synthese chemins'!S3284&lt;2,IF(S$1=$Y3284,"-",IF(S$1=$AA3284,"-","Passeur")),IF(S$1=$Y3284,IF(S$1=AN3284,"-","Passeur"),"Passeur"))))),"-")</f>
        <v>-</v>
      </c>
      <c r="T3284" s="20" t="str">
        <f>IF($D3284="Non",IF($B3284&lt;3,"-",IF('Synthese chemins'!T3284&gt;2,"Passeur",IF('Synthese chemins'!T3284&lt;1,"-",IF('Synthese chemins'!T3284&lt;2,IF(T$1=$Y3284,"-",IF(T$1=$AA3284,"-","Passeur")),IF(T$1=$Y3284,IF(T$1=AO3284,"-","Passeur"),"Passeur"))))),"-")</f>
        <v>-</v>
      </c>
      <c r="U3284" s="20" t="str">
        <f>IF($D3284="Non",IF($B3284&lt;3,"-",IF('Synthese chemins'!U3284&gt;2,"Passeur",IF('Synthese chemins'!U3284&lt;1,"-",IF('Synthese chemins'!U3284&lt;2,IF(U$1=$Y3284,"-",IF(U$1=$AA3284,"-","Passeur")),IF(U$1=$Y3284,IF(U$1=AP3284,"-","Passeur"),"Passeur"))))),"-")</f>
        <v>-</v>
      </c>
      <c r="V3284" s="20" t="str">
        <f>IF($D3284="Non",IF($B3284&lt;3,"-",IF('Synthese chemins'!V3284&gt;2,"Passeur",IF('Synthese chemins'!V3284&lt;1,"-",IF('Synthese chemins'!V3284&lt;2,IF(V$1=$Y3284,"-",IF(V$1=$AA3284,"-","Passeur")),IF(V$1=$Y3284,IF(V$1=AQ3284,"-","Passeur"),"Passeur"))))),"-")</f>
        <v>-</v>
      </c>
      <c r="W3284" s="20" t="str">
        <f>IF($D3284="Non",IF($B3284&lt;3,"-",IF('Synthese chemins'!W3284&gt;2,"Passeur",IF('Synthese chemins'!W3284&lt;1,"-",IF('Synthese chemins'!W3284&lt;2,IF(W$1=$Y3284,"-",IF(W$1=$AA3284,"-","Passeur")),IF(W$1=$Y3284,IF(W$1=AR3284,"-","Passeur"),"Passeur"))))),"-")</f>
        <v>-</v>
      </c>
      <c r="X3284" s="20" t="str">
        <f>IF($D3284="Non",IF($B3284&lt;3,"-",IF('Synthese chemins'!X3284&gt;2,"Passeur",IF('Synthese chemins'!X3284&lt;1,"-",IF('Synthese chemins'!X3284&lt;2,IF(X$1=$Y3284,"-",IF(X$1=$AA3284,"-","Passeur")),IF(X$1=$Y3284,IF(X$1=AS3284,"-","Passeur"),"Passeur"))))),"-")</f>
        <v>-</v>
      </c>
      <c r="Y3284" s="33" t="str">
        <f>'Chemins de conversion les plus '!G3284</f>
        <v>SEA // Adwords hors Branding</v>
      </c>
      <c r="Z3284" s="20">
        <f t="shared" si="1128"/>
        <v>2</v>
      </c>
      <c r="AA3284" s="33" t="str">
        <f>'Chemins de conversion les plus '!I3284</f>
        <v>Direct</v>
      </c>
      <c r="AB3284" s="5"/>
      <c r="AC3284" s="20">
        <f ca="1">'Synthese chemins'!Z3284</f>
        <v>4</v>
      </c>
      <c r="AD3284" s="19">
        <f>'Synthese chemins'!AA3284</f>
        <v>173.94</v>
      </c>
      <c r="AE3284" s="20">
        <f ca="1">'Synthese chemins'!AB3284</f>
        <v>0.5714285714285714</v>
      </c>
      <c r="AF3284" s="19">
        <f>'Synthese chemins'!AC3284</f>
        <v>24.848571428571429</v>
      </c>
      <c r="AH3284" s="2" t="str">
        <f t="shared" si="1129"/>
        <v>-</v>
      </c>
      <c r="AI3284" s="2">
        <f t="shared" ca="1" si="1130"/>
        <v>4</v>
      </c>
      <c r="AJ3284" s="2" t="str">
        <f t="shared" si="1131"/>
        <v>-</v>
      </c>
      <c r="AK3284" s="2" t="str">
        <f t="shared" si="1132"/>
        <v>-</v>
      </c>
      <c r="AL3284" s="2" t="str">
        <f t="shared" si="1133"/>
        <v>-</v>
      </c>
      <c r="AM3284" s="2" t="str">
        <f t="shared" si="1134"/>
        <v>-</v>
      </c>
      <c r="AN3284" s="2" t="str">
        <f t="shared" si="1135"/>
        <v>-</v>
      </c>
      <c r="AO3284" s="2" t="str">
        <f t="shared" si="1136"/>
        <v>-</v>
      </c>
      <c r="AP3284" s="2" t="str">
        <f t="shared" si="1137"/>
        <v>-</v>
      </c>
      <c r="AQ3284" s="2">
        <f t="shared" ca="1" si="1138"/>
        <v>4</v>
      </c>
      <c r="AR3284" s="2" t="str">
        <f t="shared" si="1139"/>
        <v>-</v>
      </c>
      <c r="AS3284" s="2" t="str">
        <f t="shared" si="1140"/>
        <v>-</v>
      </c>
      <c r="AT3284" s="2" t="str">
        <f t="shared" si="1141"/>
        <v>-</v>
      </c>
      <c r="AU3284" s="2" t="str">
        <f t="shared" si="1142"/>
        <v>-</v>
      </c>
      <c r="AV3284" s="2" t="str">
        <f t="shared" si="1143"/>
        <v>-</v>
      </c>
      <c r="AW3284" s="2" t="str">
        <f t="shared" si="1144"/>
        <v>-</v>
      </c>
      <c r="AX3284" s="2" t="str">
        <f t="shared" si="1145"/>
        <v>-</v>
      </c>
      <c r="AY3284" s="2" t="str">
        <f t="shared" si="1124"/>
        <v>-</v>
      </c>
      <c r="AZ3284" s="2" t="str">
        <f t="shared" si="1125"/>
        <v>-</v>
      </c>
      <c r="BA3284" s="2" t="str">
        <f t="shared" si="1126"/>
        <v>-</v>
      </c>
    </row>
    <row r="3285" spans="1:53">
      <c r="A3285" s="2">
        <f t="shared" si="1127"/>
        <v>3284</v>
      </c>
      <c r="B3285" s="2">
        <f>'Synthese chemins'!B3285</f>
        <v>7</v>
      </c>
      <c r="C3285" s="2">
        <f>'Synthese chemins'!C3285</f>
        <v>2</v>
      </c>
      <c r="D3285" s="2" t="str">
        <f>'Synthese chemins'!D3285</f>
        <v>Non</v>
      </c>
      <c r="E3285" s="20" t="str">
        <f>IF($D3285="Non",IF($B3285&lt;3,"-",IF('Synthese chemins'!E3285&gt;2,"Passeur",IF('Synthese chemins'!E3285&lt;1,"-",IF('Synthese chemins'!E3285&lt;2,IF(E$1=$Y3285,"-",IF(E$1=$AA3285,"-","Passeur")),IF(E$1=$Y3285,IF(E$1=Y3285,"-","Passeur"),"Passeur"))))),"-")</f>
        <v>-</v>
      </c>
      <c r="F3285" s="20" t="str">
        <f>IF($D3285="Non",IF($B3285&lt;3,"-",IF('Synthese chemins'!F3285&gt;2,"Passeur",IF('Synthese chemins'!F3285&lt;1,"-",IF('Synthese chemins'!F3285&lt;2,IF(F$1=$Y3285,"-",IF(F$1=$AA3285,"-","Passeur")),IF(F$1=$Y3285,IF(F$1=AA3285,"-","Passeur"),"Passeur"))))),"-")</f>
        <v>Passeur</v>
      </c>
      <c r="G3285" s="20" t="str">
        <f>IF($D3285="Non",IF($B3285&lt;3,"-",IF('Synthese chemins'!G3285&gt;2,"Passeur",IF('Synthese chemins'!G3285&lt;1,"-",IF('Synthese chemins'!G3285&lt;2,IF(G$1=$Y3285,"-",IF(G$1=$AA3285,"-","Passeur")),IF(G$1=$Y3285,IF(G$1=AB3285,"-","Passeur"),"Passeur"))))),"-")</f>
        <v>-</v>
      </c>
      <c r="H3285" s="20" t="str">
        <f>IF($D3285="Non",IF($B3285&lt;3,"-",IF('Synthese chemins'!H3285&gt;2,"Passeur",IF('Synthese chemins'!H3285&lt;1,"-",IF('Synthese chemins'!H3285&lt;2,IF(H$1=$Y3285,"-",IF(H$1=$AA3285,"-","Passeur")),IF(H$1=$Y3285,IF(H$1=AC3285,"-","Passeur"),"Passeur"))))),"-")</f>
        <v>-</v>
      </c>
      <c r="I3285" s="20" t="str">
        <f>IF($D3285="Non",IF($B3285&lt;3,"-",IF('Synthese chemins'!I3285&gt;2,"Passeur",IF('Synthese chemins'!I3285&lt;1,"-",IF('Synthese chemins'!I3285&lt;2,IF(I$1=$Y3285,"-",IF(I$1=$AA3285,"-","Passeur")),IF(I$1=$Y3285,IF(I$1=AD3285,"-","Passeur"),"Passeur"))))),"-")</f>
        <v>-</v>
      </c>
      <c r="J3285" s="20" t="str">
        <f>IF($D3285="Non",IF($B3285&lt;3,"-",IF('Synthese chemins'!J3285&gt;2,"Passeur",IF('Synthese chemins'!J3285&lt;1,"-",IF('Synthese chemins'!J3285&lt;2,IF(J$1=$Y3285,"-",IF(J$1=$AA3285,"-","Passeur")),IF(J$1=$Y3285,IF(J$1=AE3285,"-","Passeur"),"Passeur"))))),"-")</f>
        <v>-</v>
      </c>
      <c r="K3285" s="20" t="str">
        <f>IF($D3285="Non",IF($B3285&lt;3,"-",IF('Synthese chemins'!K3285&gt;2,"Passeur",IF('Synthese chemins'!K3285&lt;1,"-",IF('Synthese chemins'!K3285&lt;2,IF(K$1=$Y3285,"-",IF(K$1=$AA3285,"-","Passeur")),IF(K$1=$Y3285,IF(K$1=AF3285,"-","Passeur"),"Passeur"))))),"-")</f>
        <v>-</v>
      </c>
      <c r="L3285" s="20" t="str">
        <f>IF($D3285="Non",IF($B3285&lt;3,"-",IF('Synthese chemins'!L3285&gt;2,"Passeur",IF('Synthese chemins'!L3285&lt;1,"-",IF('Synthese chemins'!L3285&lt;2,IF(L$1=$Y3285,"-",IF(L$1=$AA3285,"-","Passeur")),IF(L$1=$Y3285,IF(L$1=AG3285,"-","Passeur"),"Passeur"))))),"-")</f>
        <v>-</v>
      </c>
      <c r="M3285" s="20" t="str">
        <f>IF($D3285="Non",IF($B3285&lt;3,"-",IF('Synthese chemins'!M3285&gt;2,"Passeur",IF('Synthese chemins'!M3285&lt;1,"-",IF('Synthese chemins'!M3285&lt;2,IF(M$1=$Y3285,"-",IF(M$1=$AA3285,"-","Passeur")),IF(M$1=$Y3285,IF(M$1=AH3285,"-","Passeur"),"Passeur"))))),"-")</f>
        <v>-</v>
      </c>
      <c r="N3285" s="20" t="str">
        <f>IF($D3285="Non",IF($B3285&lt;3,"-",IF('Synthese chemins'!N3285&gt;2,"Passeur",IF('Synthese chemins'!N3285&lt;1,"-",IF('Synthese chemins'!N3285&lt;2,IF(N$1=$Y3285,"-",IF(N$1=$AA3285,"-","Passeur")),IF(N$1=$Y3285,IF(N$1=AI3285,"-","Passeur"),"Passeur"))))),"-")</f>
        <v>-</v>
      </c>
      <c r="O3285" s="20" t="str">
        <f>IF($D3285="Non",IF($B3285&lt;3,"-",IF('Synthese chemins'!O3285&gt;2,"Passeur",IF('Synthese chemins'!O3285&lt;1,"-",IF('Synthese chemins'!O3285&lt;2,IF(O$1=$Y3285,"-",IF(O$1=$AA3285,"-","Passeur")),IF(O$1=$Y3285,IF(O$1=AJ3285,"-","Passeur"),"Passeur"))))),"-")</f>
        <v>Passeur</v>
      </c>
      <c r="P3285" s="20" t="str">
        <f>IF($D3285="Non",IF($B3285&lt;3,"-",IF('Synthese chemins'!P3285&gt;2,"Passeur",IF('Synthese chemins'!P3285&lt;1,"-",IF('Synthese chemins'!P3285&lt;2,IF(P$1=$Y3285,"-",IF(P$1=$AA3285,"-","Passeur")),IF(P$1=$Y3285,IF(P$1=AK3285,"-","Passeur"),"Passeur"))))),"-")</f>
        <v>-</v>
      </c>
      <c r="Q3285" s="20" t="str">
        <f>IF($D3285="Non",IF($B3285&lt;3,"-",IF('Synthese chemins'!Q3285&gt;2,"Passeur",IF('Synthese chemins'!Q3285&lt;1,"-",IF('Synthese chemins'!Q3285&lt;2,IF(Q$1=$Y3285,"-",IF(Q$1=$AA3285,"-","Passeur")),IF(Q$1=$Y3285,IF(Q$1=AL3285,"-","Passeur"),"Passeur"))))),"-")</f>
        <v>-</v>
      </c>
      <c r="R3285" s="20" t="str">
        <f>IF($D3285="Non",IF($B3285&lt;3,"-",IF('Synthese chemins'!R3285&gt;2,"Passeur",IF('Synthese chemins'!R3285&lt;1,"-",IF('Synthese chemins'!R3285&lt;2,IF(R$1=$Y3285,"-",IF(R$1=$AA3285,"-","Passeur")),IF(R$1=$Y3285,IF(R$1=AM3285,"-","Passeur"),"Passeur"))))),"-")</f>
        <v>-</v>
      </c>
      <c r="S3285" s="20" t="str">
        <f>IF($D3285="Non",IF($B3285&lt;3,"-",IF('Synthese chemins'!S3285&gt;2,"Passeur",IF('Synthese chemins'!S3285&lt;1,"-",IF('Synthese chemins'!S3285&lt;2,IF(S$1=$Y3285,"-",IF(S$1=$AA3285,"-","Passeur")),IF(S$1=$Y3285,IF(S$1=AN3285,"-","Passeur"),"Passeur"))))),"-")</f>
        <v>-</v>
      </c>
      <c r="T3285" s="20" t="str">
        <f>IF($D3285="Non",IF($B3285&lt;3,"-",IF('Synthese chemins'!T3285&gt;2,"Passeur",IF('Synthese chemins'!T3285&lt;1,"-",IF('Synthese chemins'!T3285&lt;2,IF(T$1=$Y3285,"-",IF(T$1=$AA3285,"-","Passeur")),IF(T$1=$Y3285,IF(T$1=AO3285,"-","Passeur"),"Passeur"))))),"-")</f>
        <v>-</v>
      </c>
      <c r="U3285" s="20" t="str">
        <f>IF($D3285="Non",IF($B3285&lt;3,"-",IF('Synthese chemins'!U3285&gt;2,"Passeur",IF('Synthese chemins'!U3285&lt;1,"-",IF('Synthese chemins'!U3285&lt;2,IF(U$1=$Y3285,"-",IF(U$1=$AA3285,"-","Passeur")),IF(U$1=$Y3285,IF(U$1=AP3285,"-","Passeur"),"Passeur"))))),"-")</f>
        <v>-</v>
      </c>
      <c r="V3285" s="20" t="str">
        <f>IF($D3285="Non",IF($B3285&lt;3,"-",IF('Synthese chemins'!V3285&gt;2,"Passeur",IF('Synthese chemins'!V3285&lt;1,"-",IF('Synthese chemins'!V3285&lt;2,IF(V$1=$Y3285,"-",IF(V$1=$AA3285,"-","Passeur")),IF(V$1=$Y3285,IF(V$1=AQ3285,"-","Passeur"),"Passeur"))))),"-")</f>
        <v>-</v>
      </c>
      <c r="W3285" s="20" t="str">
        <f>IF($D3285="Non",IF($B3285&lt;3,"-",IF('Synthese chemins'!W3285&gt;2,"Passeur",IF('Synthese chemins'!W3285&lt;1,"-",IF('Synthese chemins'!W3285&lt;2,IF(W$1=$Y3285,"-",IF(W$1=$AA3285,"-","Passeur")),IF(W$1=$Y3285,IF(W$1=AR3285,"-","Passeur"),"Passeur"))))),"-")</f>
        <v>-</v>
      </c>
      <c r="X3285" s="20" t="str">
        <f>IF($D3285="Non",IF($B3285&lt;3,"-",IF('Synthese chemins'!X3285&gt;2,"Passeur",IF('Synthese chemins'!X3285&lt;1,"-",IF('Synthese chemins'!X3285&lt;2,IF(X$1=$Y3285,"-",IF(X$1=$AA3285,"-","Passeur")),IF(X$1=$Y3285,IF(X$1=AS3285,"-","Passeur"),"Passeur"))))),"-")</f>
        <v>-</v>
      </c>
      <c r="Y3285" s="33" t="str">
        <f>'Chemins de conversion les plus '!G3285</f>
        <v>SEA // Adwords hors Branding</v>
      </c>
      <c r="Z3285" s="20">
        <f t="shared" si="1128"/>
        <v>2</v>
      </c>
      <c r="AA3285" s="33" t="str">
        <f>'Chemins de conversion les plus '!I3285</f>
        <v>Direct</v>
      </c>
      <c r="AB3285" s="5"/>
      <c r="AC3285" s="20">
        <f ca="1">'Synthese chemins'!Z3285</f>
        <v>4</v>
      </c>
      <c r="AD3285" s="19">
        <f>'Synthese chemins'!AA3285</f>
        <v>39.93</v>
      </c>
      <c r="AE3285" s="20">
        <f ca="1">'Synthese chemins'!AB3285</f>
        <v>0.5714285714285714</v>
      </c>
      <c r="AF3285" s="19">
        <f>'Synthese chemins'!AC3285</f>
        <v>5.7042857142857146</v>
      </c>
      <c r="AH3285" s="2" t="str">
        <f t="shared" si="1129"/>
        <v>-</v>
      </c>
      <c r="AI3285" s="2">
        <f t="shared" ca="1" si="1130"/>
        <v>4</v>
      </c>
      <c r="AJ3285" s="2" t="str">
        <f t="shared" si="1131"/>
        <v>-</v>
      </c>
      <c r="AK3285" s="2" t="str">
        <f t="shared" si="1132"/>
        <v>-</v>
      </c>
      <c r="AL3285" s="2" t="str">
        <f t="shared" si="1133"/>
        <v>-</v>
      </c>
      <c r="AM3285" s="2" t="str">
        <f t="shared" si="1134"/>
        <v>-</v>
      </c>
      <c r="AN3285" s="2" t="str">
        <f t="shared" si="1135"/>
        <v>-</v>
      </c>
      <c r="AO3285" s="2" t="str">
        <f t="shared" si="1136"/>
        <v>-</v>
      </c>
      <c r="AP3285" s="2" t="str">
        <f t="shared" si="1137"/>
        <v>-</v>
      </c>
      <c r="AQ3285" s="2" t="str">
        <f t="shared" si="1138"/>
        <v>-</v>
      </c>
      <c r="AR3285" s="2">
        <f t="shared" ca="1" si="1139"/>
        <v>4</v>
      </c>
      <c r="AS3285" s="2" t="str">
        <f t="shared" si="1140"/>
        <v>-</v>
      </c>
      <c r="AT3285" s="2" t="str">
        <f t="shared" si="1141"/>
        <v>-</v>
      </c>
      <c r="AU3285" s="2" t="str">
        <f t="shared" si="1142"/>
        <v>-</v>
      </c>
      <c r="AV3285" s="2" t="str">
        <f t="shared" si="1143"/>
        <v>-</v>
      </c>
      <c r="AW3285" s="2" t="str">
        <f t="shared" si="1144"/>
        <v>-</v>
      </c>
      <c r="AX3285" s="2" t="str">
        <f t="shared" si="1145"/>
        <v>-</v>
      </c>
      <c r="AY3285" s="2" t="str">
        <f t="shared" si="1124"/>
        <v>-</v>
      </c>
      <c r="AZ3285" s="2" t="str">
        <f t="shared" si="1125"/>
        <v>-</v>
      </c>
      <c r="BA3285" s="2" t="str">
        <f t="shared" si="1126"/>
        <v>-</v>
      </c>
    </row>
    <row r="3286" spans="1:53">
      <c r="A3286" s="2">
        <f t="shared" si="1127"/>
        <v>3285</v>
      </c>
      <c r="B3286" s="2">
        <f>'Synthese chemins'!B3286</f>
        <v>7</v>
      </c>
      <c r="C3286" s="2">
        <f>'Synthese chemins'!C3286</f>
        <v>2</v>
      </c>
      <c r="D3286" s="2" t="str">
        <f>'Synthese chemins'!D3286</f>
        <v>Non</v>
      </c>
      <c r="E3286" s="20" t="str">
        <f>IF($D3286="Non",IF($B3286&lt;3,"-",IF('Synthese chemins'!E3286&gt;2,"Passeur",IF('Synthese chemins'!E3286&lt;1,"-",IF('Synthese chemins'!E3286&lt;2,IF(E$1=$Y3286,"-",IF(E$1=$AA3286,"-","Passeur")),IF(E$1=$Y3286,IF(E$1=Y3286,"-","Passeur"),"Passeur"))))),"-")</f>
        <v>-</v>
      </c>
      <c r="F3286" s="20" t="str">
        <f>IF($D3286="Non",IF($B3286&lt;3,"-",IF('Synthese chemins'!F3286&gt;2,"Passeur",IF('Synthese chemins'!F3286&lt;1,"-",IF('Synthese chemins'!F3286&lt;2,IF(F$1=$Y3286,"-",IF(F$1=$AA3286,"-","Passeur")),IF(F$1=$Y3286,IF(F$1=AA3286,"-","Passeur"),"Passeur"))))),"-")</f>
        <v>-</v>
      </c>
      <c r="G3286" s="20" t="str">
        <f>IF($D3286="Non",IF($B3286&lt;3,"-",IF('Synthese chemins'!G3286&gt;2,"Passeur",IF('Synthese chemins'!G3286&lt;1,"-",IF('Synthese chemins'!G3286&lt;2,IF(G$1=$Y3286,"-",IF(G$1=$AA3286,"-","Passeur")),IF(G$1=$Y3286,IF(G$1=AB3286,"-","Passeur"),"Passeur"))))),"-")</f>
        <v>-</v>
      </c>
      <c r="H3286" s="20" t="str">
        <f>IF($D3286="Non",IF($B3286&lt;3,"-",IF('Synthese chemins'!H3286&gt;2,"Passeur",IF('Synthese chemins'!H3286&lt;1,"-",IF('Synthese chemins'!H3286&lt;2,IF(H$1=$Y3286,"-",IF(H$1=$AA3286,"-","Passeur")),IF(H$1=$Y3286,IF(H$1=AC3286,"-","Passeur"),"Passeur"))))),"-")</f>
        <v>-</v>
      </c>
      <c r="I3286" s="20" t="str">
        <f>IF($D3286="Non",IF($B3286&lt;3,"-",IF('Synthese chemins'!I3286&gt;2,"Passeur",IF('Synthese chemins'!I3286&lt;1,"-",IF('Synthese chemins'!I3286&lt;2,IF(I$1=$Y3286,"-",IF(I$1=$AA3286,"-","Passeur")),IF(I$1=$Y3286,IF(I$1=AD3286,"-","Passeur"),"Passeur"))))),"-")</f>
        <v>-</v>
      </c>
      <c r="J3286" s="20" t="str">
        <f>IF($D3286="Non",IF($B3286&lt;3,"-",IF('Synthese chemins'!J3286&gt;2,"Passeur",IF('Synthese chemins'!J3286&lt;1,"-",IF('Synthese chemins'!J3286&lt;2,IF(J$1=$Y3286,"-",IF(J$1=$AA3286,"-","Passeur")),IF(J$1=$Y3286,IF(J$1=AE3286,"-","Passeur"),"Passeur"))))),"-")</f>
        <v>-</v>
      </c>
      <c r="K3286" s="20" t="str">
        <f>IF($D3286="Non",IF($B3286&lt;3,"-",IF('Synthese chemins'!K3286&gt;2,"Passeur",IF('Synthese chemins'!K3286&lt;1,"-",IF('Synthese chemins'!K3286&lt;2,IF(K$1=$Y3286,"-",IF(K$1=$AA3286,"-","Passeur")),IF(K$1=$Y3286,IF(K$1=AF3286,"-","Passeur"),"Passeur"))))),"-")</f>
        <v>-</v>
      </c>
      <c r="L3286" s="20" t="str">
        <f>IF($D3286="Non",IF($B3286&lt;3,"-",IF('Synthese chemins'!L3286&gt;2,"Passeur",IF('Synthese chemins'!L3286&lt;1,"-",IF('Synthese chemins'!L3286&lt;2,IF(L$1=$Y3286,"-",IF(L$1=$AA3286,"-","Passeur")),IF(L$1=$Y3286,IF(L$1=AG3286,"-","Passeur"),"Passeur"))))),"-")</f>
        <v>-</v>
      </c>
      <c r="M3286" s="20" t="str">
        <f>IF($D3286="Non",IF($B3286&lt;3,"-",IF('Synthese chemins'!M3286&gt;2,"Passeur",IF('Synthese chemins'!M3286&lt;1,"-",IF('Synthese chemins'!M3286&lt;2,IF(M$1=$Y3286,"-",IF(M$1=$AA3286,"-","Passeur")),IF(M$1=$Y3286,IF(M$1=AH3286,"-","Passeur"),"Passeur"))))),"-")</f>
        <v>-</v>
      </c>
      <c r="N3286" s="20" t="str">
        <f>IF($D3286="Non",IF($B3286&lt;3,"-",IF('Synthese chemins'!N3286&gt;2,"Passeur",IF('Synthese chemins'!N3286&lt;1,"-",IF('Synthese chemins'!N3286&lt;2,IF(N$1=$Y3286,"-",IF(N$1=$AA3286,"-","Passeur")),IF(N$1=$Y3286,IF(N$1=AI3286,"-","Passeur"),"Passeur"))))),"-")</f>
        <v>-</v>
      </c>
      <c r="O3286" s="20" t="str">
        <f>IF($D3286="Non",IF($B3286&lt;3,"-",IF('Synthese chemins'!O3286&gt;2,"Passeur",IF('Synthese chemins'!O3286&lt;1,"-",IF('Synthese chemins'!O3286&lt;2,IF(O$1=$Y3286,"-",IF(O$1=$AA3286,"-","Passeur")),IF(O$1=$Y3286,IF(O$1=AJ3286,"-","Passeur"),"Passeur"))))),"-")</f>
        <v>Passeur</v>
      </c>
      <c r="P3286" s="20" t="str">
        <f>IF($D3286="Non",IF($B3286&lt;3,"-",IF('Synthese chemins'!P3286&gt;2,"Passeur",IF('Synthese chemins'!P3286&lt;1,"-",IF('Synthese chemins'!P3286&lt;2,IF(P$1=$Y3286,"-",IF(P$1=$AA3286,"-","Passeur")),IF(P$1=$Y3286,IF(P$1=AK3286,"-","Passeur"),"Passeur"))))),"-")</f>
        <v>-</v>
      </c>
      <c r="Q3286" s="20" t="str">
        <f>IF($D3286="Non",IF($B3286&lt;3,"-",IF('Synthese chemins'!Q3286&gt;2,"Passeur",IF('Synthese chemins'!Q3286&lt;1,"-",IF('Synthese chemins'!Q3286&lt;2,IF(Q$1=$Y3286,"-",IF(Q$1=$AA3286,"-","Passeur")),IF(Q$1=$Y3286,IF(Q$1=AL3286,"-","Passeur"),"Passeur"))))),"-")</f>
        <v>-</v>
      </c>
      <c r="R3286" s="20" t="str">
        <f>IF($D3286="Non",IF($B3286&lt;3,"-",IF('Synthese chemins'!R3286&gt;2,"Passeur",IF('Synthese chemins'!R3286&lt;1,"-",IF('Synthese chemins'!R3286&lt;2,IF(R$1=$Y3286,"-",IF(R$1=$AA3286,"-","Passeur")),IF(R$1=$Y3286,IF(R$1=AM3286,"-","Passeur"),"Passeur"))))),"-")</f>
        <v>-</v>
      </c>
      <c r="S3286" s="20" t="str">
        <f>IF($D3286="Non",IF($B3286&lt;3,"-",IF('Synthese chemins'!S3286&gt;2,"Passeur",IF('Synthese chemins'!S3286&lt;1,"-",IF('Synthese chemins'!S3286&lt;2,IF(S$1=$Y3286,"-",IF(S$1=$AA3286,"-","Passeur")),IF(S$1=$Y3286,IF(S$1=AN3286,"-","Passeur"),"Passeur"))))),"-")</f>
        <v>-</v>
      </c>
      <c r="T3286" s="20" t="str">
        <f>IF($D3286="Non",IF($B3286&lt;3,"-",IF('Synthese chemins'!T3286&gt;2,"Passeur",IF('Synthese chemins'!T3286&lt;1,"-",IF('Synthese chemins'!T3286&lt;2,IF(T$1=$Y3286,"-",IF(T$1=$AA3286,"-","Passeur")),IF(T$1=$Y3286,IF(T$1=AO3286,"-","Passeur"),"Passeur"))))),"-")</f>
        <v>-</v>
      </c>
      <c r="U3286" s="20" t="str">
        <f>IF($D3286="Non",IF($B3286&lt;3,"-",IF('Synthese chemins'!U3286&gt;2,"Passeur",IF('Synthese chemins'!U3286&lt;1,"-",IF('Synthese chemins'!U3286&lt;2,IF(U$1=$Y3286,"-",IF(U$1=$AA3286,"-","Passeur")),IF(U$1=$Y3286,IF(U$1=AP3286,"-","Passeur"),"Passeur"))))),"-")</f>
        <v>-</v>
      </c>
      <c r="V3286" s="20" t="str">
        <f>IF($D3286="Non",IF($B3286&lt;3,"-",IF('Synthese chemins'!V3286&gt;2,"Passeur",IF('Synthese chemins'!V3286&lt;1,"-",IF('Synthese chemins'!V3286&lt;2,IF(V$1=$Y3286,"-",IF(V$1=$AA3286,"-","Passeur")),IF(V$1=$Y3286,IF(V$1=AQ3286,"-","Passeur"),"Passeur"))))),"-")</f>
        <v>-</v>
      </c>
      <c r="W3286" s="20" t="str">
        <f>IF($D3286="Non",IF($B3286&lt;3,"-",IF('Synthese chemins'!W3286&gt;2,"Passeur",IF('Synthese chemins'!W3286&lt;1,"-",IF('Synthese chemins'!W3286&lt;2,IF(W$1=$Y3286,"-",IF(W$1=$AA3286,"-","Passeur")),IF(W$1=$Y3286,IF(W$1=AR3286,"-","Passeur"),"Passeur"))))),"-")</f>
        <v>-</v>
      </c>
      <c r="X3286" s="20" t="str">
        <f>IF($D3286="Non",IF($B3286&lt;3,"-",IF('Synthese chemins'!X3286&gt;2,"Passeur",IF('Synthese chemins'!X3286&lt;1,"-",IF('Synthese chemins'!X3286&lt;2,IF(X$1=$Y3286,"-",IF(X$1=$AA3286,"-","Passeur")),IF(X$1=$Y3286,IF(X$1=AS3286,"-","Passeur"),"Passeur"))))),"-")</f>
        <v>-</v>
      </c>
      <c r="Y3286" s="33" t="str">
        <f>'Chemins de conversion les plus '!G3286</f>
        <v>SEA // Adwords hors Branding</v>
      </c>
      <c r="Z3286" s="20">
        <f t="shared" si="1128"/>
        <v>1</v>
      </c>
      <c r="AA3286" s="33" t="str">
        <f>'Chemins de conversion les plus '!I3286</f>
        <v>SEA // Adwords Branding</v>
      </c>
      <c r="AB3286" s="5"/>
      <c r="AC3286" s="20">
        <f ca="1">'Synthese chemins'!Z3286</f>
        <v>4</v>
      </c>
      <c r="AD3286" s="19">
        <f>'Synthese chemins'!AA3286</f>
        <v>61.07</v>
      </c>
      <c r="AE3286" s="20">
        <f ca="1">'Synthese chemins'!AB3286</f>
        <v>0.5714285714285714</v>
      </c>
      <c r="AF3286" s="19">
        <f>'Synthese chemins'!AC3286</f>
        <v>8.7242857142857151</v>
      </c>
      <c r="AH3286" s="2" t="str">
        <f t="shared" si="1129"/>
        <v>-</v>
      </c>
      <c r="AI3286" s="2" t="str">
        <f t="shared" si="1130"/>
        <v>-</v>
      </c>
      <c r="AJ3286" s="2" t="str">
        <f t="shared" si="1131"/>
        <v>-</v>
      </c>
      <c r="AK3286" s="2" t="str">
        <f t="shared" si="1132"/>
        <v>-</v>
      </c>
      <c r="AL3286" s="2" t="str">
        <f t="shared" si="1133"/>
        <v>-</v>
      </c>
      <c r="AM3286" s="2" t="str">
        <f t="shared" si="1134"/>
        <v>-</v>
      </c>
      <c r="AN3286" s="2" t="str">
        <f t="shared" si="1135"/>
        <v>-</v>
      </c>
      <c r="AO3286" s="2" t="str">
        <f t="shared" si="1136"/>
        <v>-</v>
      </c>
      <c r="AP3286" s="2" t="str">
        <f t="shared" si="1137"/>
        <v>-</v>
      </c>
      <c r="AQ3286" s="2" t="str">
        <f t="shared" si="1138"/>
        <v>-</v>
      </c>
      <c r="AR3286" s="2">
        <f t="shared" ca="1" si="1139"/>
        <v>4</v>
      </c>
      <c r="AS3286" s="2" t="str">
        <f t="shared" si="1140"/>
        <v>-</v>
      </c>
      <c r="AT3286" s="2" t="str">
        <f t="shared" si="1141"/>
        <v>-</v>
      </c>
      <c r="AU3286" s="2" t="str">
        <f t="shared" si="1142"/>
        <v>-</v>
      </c>
      <c r="AV3286" s="2" t="str">
        <f t="shared" si="1143"/>
        <v>-</v>
      </c>
      <c r="AW3286" s="2" t="str">
        <f t="shared" si="1144"/>
        <v>-</v>
      </c>
      <c r="AX3286" s="2" t="str">
        <f t="shared" si="1145"/>
        <v>-</v>
      </c>
      <c r="AY3286" s="2" t="str">
        <f t="shared" si="1124"/>
        <v>-</v>
      </c>
      <c r="AZ3286" s="2" t="str">
        <f t="shared" si="1125"/>
        <v>-</v>
      </c>
      <c r="BA3286" s="2" t="str">
        <f t="shared" si="1126"/>
        <v>-</v>
      </c>
    </row>
    <row r="3287" spans="1:53">
      <c r="A3287" s="2">
        <f t="shared" si="1127"/>
        <v>3286</v>
      </c>
      <c r="B3287" s="2">
        <f>'Synthese chemins'!B3287</f>
        <v>7</v>
      </c>
      <c r="C3287" s="2">
        <f>'Synthese chemins'!C3287</f>
        <v>1</v>
      </c>
      <c r="D3287" s="2" t="str">
        <f>'Synthese chemins'!D3287</f>
        <v>SEA // Adwords hors Branding</v>
      </c>
      <c r="E3287" s="20" t="str">
        <f>IF($D3287="Non",IF($B3287&lt;3,"-",IF('Synthese chemins'!E3287&gt;2,"Passeur",IF('Synthese chemins'!E3287&lt;1,"-",IF('Synthese chemins'!E3287&lt;2,IF(E$1=$Y3287,"-",IF(E$1=$AA3287,"-","Passeur")),IF(E$1=$Y3287,IF(E$1=Y3287,"-","Passeur"),"Passeur"))))),"-")</f>
        <v>-</v>
      </c>
      <c r="F3287" s="20" t="str">
        <f>IF($D3287="Non",IF($B3287&lt;3,"-",IF('Synthese chemins'!F3287&gt;2,"Passeur",IF('Synthese chemins'!F3287&lt;1,"-",IF('Synthese chemins'!F3287&lt;2,IF(F$1=$Y3287,"-",IF(F$1=$AA3287,"-","Passeur")),IF(F$1=$Y3287,IF(F$1=AA3287,"-","Passeur"),"Passeur"))))),"-")</f>
        <v>-</v>
      </c>
      <c r="G3287" s="20" t="str">
        <f>IF($D3287="Non",IF($B3287&lt;3,"-",IF('Synthese chemins'!G3287&gt;2,"Passeur",IF('Synthese chemins'!G3287&lt;1,"-",IF('Synthese chemins'!G3287&lt;2,IF(G$1=$Y3287,"-",IF(G$1=$AA3287,"-","Passeur")),IF(G$1=$Y3287,IF(G$1=AB3287,"-","Passeur"),"Passeur"))))),"-")</f>
        <v>-</v>
      </c>
      <c r="H3287" s="20" t="str">
        <f>IF($D3287="Non",IF($B3287&lt;3,"-",IF('Synthese chemins'!H3287&gt;2,"Passeur",IF('Synthese chemins'!H3287&lt;1,"-",IF('Synthese chemins'!H3287&lt;2,IF(H$1=$Y3287,"-",IF(H$1=$AA3287,"-","Passeur")),IF(H$1=$Y3287,IF(H$1=AC3287,"-","Passeur"),"Passeur"))))),"-")</f>
        <v>-</v>
      </c>
      <c r="I3287" s="20" t="str">
        <f>IF($D3287="Non",IF($B3287&lt;3,"-",IF('Synthese chemins'!I3287&gt;2,"Passeur",IF('Synthese chemins'!I3287&lt;1,"-",IF('Synthese chemins'!I3287&lt;2,IF(I$1=$Y3287,"-",IF(I$1=$AA3287,"-","Passeur")),IF(I$1=$Y3287,IF(I$1=AD3287,"-","Passeur"),"Passeur"))))),"-")</f>
        <v>-</v>
      </c>
      <c r="J3287" s="20" t="str">
        <f>IF($D3287="Non",IF($B3287&lt;3,"-",IF('Synthese chemins'!J3287&gt;2,"Passeur",IF('Synthese chemins'!J3287&lt;1,"-",IF('Synthese chemins'!J3287&lt;2,IF(J$1=$Y3287,"-",IF(J$1=$AA3287,"-","Passeur")),IF(J$1=$Y3287,IF(J$1=AE3287,"-","Passeur"),"Passeur"))))),"-")</f>
        <v>-</v>
      </c>
      <c r="K3287" s="20" t="str">
        <f>IF($D3287="Non",IF($B3287&lt;3,"-",IF('Synthese chemins'!K3287&gt;2,"Passeur",IF('Synthese chemins'!K3287&lt;1,"-",IF('Synthese chemins'!K3287&lt;2,IF(K$1=$Y3287,"-",IF(K$1=$AA3287,"-","Passeur")),IF(K$1=$Y3287,IF(K$1=AF3287,"-","Passeur"),"Passeur"))))),"-")</f>
        <v>-</v>
      </c>
      <c r="L3287" s="20" t="str">
        <f>IF($D3287="Non",IF($B3287&lt;3,"-",IF('Synthese chemins'!L3287&gt;2,"Passeur",IF('Synthese chemins'!L3287&lt;1,"-",IF('Synthese chemins'!L3287&lt;2,IF(L$1=$Y3287,"-",IF(L$1=$AA3287,"-","Passeur")),IF(L$1=$Y3287,IF(L$1=AG3287,"-","Passeur"),"Passeur"))))),"-")</f>
        <v>-</v>
      </c>
      <c r="M3287" s="20" t="str">
        <f>IF($D3287="Non",IF($B3287&lt;3,"-",IF('Synthese chemins'!M3287&gt;2,"Passeur",IF('Synthese chemins'!M3287&lt;1,"-",IF('Synthese chemins'!M3287&lt;2,IF(M$1=$Y3287,"-",IF(M$1=$AA3287,"-","Passeur")),IF(M$1=$Y3287,IF(M$1=AH3287,"-","Passeur"),"Passeur"))))),"-")</f>
        <v>-</v>
      </c>
      <c r="N3287" s="20" t="str">
        <f>IF($D3287="Non",IF($B3287&lt;3,"-",IF('Synthese chemins'!N3287&gt;2,"Passeur",IF('Synthese chemins'!N3287&lt;1,"-",IF('Synthese chemins'!N3287&lt;2,IF(N$1=$Y3287,"-",IF(N$1=$AA3287,"-","Passeur")),IF(N$1=$Y3287,IF(N$1=AI3287,"-","Passeur"),"Passeur"))))),"-")</f>
        <v>-</v>
      </c>
      <c r="O3287" s="20" t="str">
        <f>IF($D3287="Non",IF($B3287&lt;3,"-",IF('Synthese chemins'!O3287&gt;2,"Passeur",IF('Synthese chemins'!O3287&lt;1,"-",IF('Synthese chemins'!O3287&lt;2,IF(O$1=$Y3287,"-",IF(O$1=$AA3287,"-","Passeur")),IF(O$1=$Y3287,IF(O$1=AJ3287,"-","Passeur"),"Passeur"))))),"-")</f>
        <v>-</v>
      </c>
      <c r="P3287" s="20" t="str">
        <f>IF($D3287="Non",IF($B3287&lt;3,"-",IF('Synthese chemins'!P3287&gt;2,"Passeur",IF('Synthese chemins'!P3287&lt;1,"-",IF('Synthese chemins'!P3287&lt;2,IF(P$1=$Y3287,"-",IF(P$1=$AA3287,"-","Passeur")),IF(P$1=$Y3287,IF(P$1=AK3287,"-","Passeur"),"Passeur"))))),"-")</f>
        <v>-</v>
      </c>
      <c r="Q3287" s="20" t="str">
        <f>IF($D3287="Non",IF($B3287&lt;3,"-",IF('Synthese chemins'!Q3287&gt;2,"Passeur",IF('Synthese chemins'!Q3287&lt;1,"-",IF('Synthese chemins'!Q3287&lt;2,IF(Q$1=$Y3287,"-",IF(Q$1=$AA3287,"-","Passeur")),IF(Q$1=$Y3287,IF(Q$1=AL3287,"-","Passeur"),"Passeur"))))),"-")</f>
        <v>-</v>
      </c>
      <c r="R3287" s="20" t="str">
        <f>IF($D3287="Non",IF($B3287&lt;3,"-",IF('Synthese chemins'!R3287&gt;2,"Passeur",IF('Synthese chemins'!R3287&lt;1,"-",IF('Synthese chemins'!R3287&lt;2,IF(R$1=$Y3287,"-",IF(R$1=$AA3287,"-","Passeur")),IF(R$1=$Y3287,IF(R$1=AM3287,"-","Passeur"),"Passeur"))))),"-")</f>
        <v>-</v>
      </c>
      <c r="S3287" s="20" t="str">
        <f>IF($D3287="Non",IF($B3287&lt;3,"-",IF('Synthese chemins'!S3287&gt;2,"Passeur",IF('Synthese chemins'!S3287&lt;1,"-",IF('Synthese chemins'!S3287&lt;2,IF(S$1=$Y3287,"-",IF(S$1=$AA3287,"-","Passeur")),IF(S$1=$Y3287,IF(S$1=AN3287,"-","Passeur"),"Passeur"))))),"-")</f>
        <v>-</v>
      </c>
      <c r="T3287" s="20" t="str">
        <f>IF($D3287="Non",IF($B3287&lt;3,"-",IF('Synthese chemins'!T3287&gt;2,"Passeur",IF('Synthese chemins'!T3287&lt;1,"-",IF('Synthese chemins'!T3287&lt;2,IF(T$1=$Y3287,"-",IF(T$1=$AA3287,"-","Passeur")),IF(T$1=$Y3287,IF(T$1=AO3287,"-","Passeur"),"Passeur"))))),"-")</f>
        <v>-</v>
      </c>
      <c r="U3287" s="20" t="str">
        <f>IF($D3287="Non",IF($B3287&lt;3,"-",IF('Synthese chemins'!U3287&gt;2,"Passeur",IF('Synthese chemins'!U3287&lt;1,"-",IF('Synthese chemins'!U3287&lt;2,IF(U$1=$Y3287,"-",IF(U$1=$AA3287,"-","Passeur")),IF(U$1=$Y3287,IF(U$1=AP3287,"-","Passeur"),"Passeur"))))),"-")</f>
        <v>-</v>
      </c>
      <c r="V3287" s="20" t="str">
        <f>IF($D3287="Non",IF($B3287&lt;3,"-",IF('Synthese chemins'!V3287&gt;2,"Passeur",IF('Synthese chemins'!V3287&lt;1,"-",IF('Synthese chemins'!V3287&lt;2,IF(V$1=$Y3287,"-",IF(V$1=$AA3287,"-","Passeur")),IF(V$1=$Y3287,IF(V$1=AQ3287,"-","Passeur"),"Passeur"))))),"-")</f>
        <v>-</v>
      </c>
      <c r="W3287" s="20" t="str">
        <f>IF($D3287="Non",IF($B3287&lt;3,"-",IF('Synthese chemins'!W3287&gt;2,"Passeur",IF('Synthese chemins'!W3287&lt;1,"-",IF('Synthese chemins'!W3287&lt;2,IF(W$1=$Y3287,"-",IF(W$1=$AA3287,"-","Passeur")),IF(W$1=$Y3287,IF(W$1=AR3287,"-","Passeur"),"Passeur"))))),"-")</f>
        <v>-</v>
      </c>
      <c r="X3287" s="20" t="str">
        <f>IF($D3287="Non",IF($B3287&lt;3,"-",IF('Synthese chemins'!X3287&gt;2,"Passeur",IF('Synthese chemins'!X3287&lt;1,"-",IF('Synthese chemins'!X3287&lt;2,IF(X$1=$Y3287,"-",IF(X$1=$AA3287,"-","Passeur")),IF(X$1=$Y3287,IF(X$1=AS3287,"-","Passeur"),"Passeur"))))),"-")</f>
        <v>-</v>
      </c>
      <c r="Y3287" s="33" t="str">
        <f>'Chemins de conversion les plus '!G3287</f>
        <v>Autonome</v>
      </c>
      <c r="Z3287" s="20">
        <f t="shared" si="1128"/>
        <v>0</v>
      </c>
      <c r="AA3287" s="33" t="str">
        <f>'Chemins de conversion les plus '!I3287</f>
        <v>Autonome</v>
      </c>
      <c r="AB3287" s="5"/>
      <c r="AC3287" s="20">
        <f ca="1">'Synthese chemins'!Z3287</f>
        <v>4</v>
      </c>
      <c r="AD3287" s="19">
        <f>'Synthese chemins'!AA3287</f>
        <v>0</v>
      </c>
      <c r="AE3287" s="20">
        <f ca="1">'Synthese chemins'!AB3287</f>
        <v>0.5714285714285714</v>
      </c>
      <c r="AF3287" s="19">
        <f>'Synthese chemins'!AC3287</f>
        <v>0</v>
      </c>
      <c r="AH3287" s="2" t="str">
        <f t="shared" si="1129"/>
        <v>-</v>
      </c>
      <c r="AI3287" s="2" t="str">
        <f t="shared" si="1130"/>
        <v>-</v>
      </c>
      <c r="AJ3287" s="2" t="str">
        <f t="shared" si="1131"/>
        <v>-</v>
      </c>
      <c r="AK3287" s="2" t="str">
        <f t="shared" si="1132"/>
        <v>-</v>
      </c>
      <c r="AL3287" s="2" t="str">
        <f t="shared" si="1133"/>
        <v>-</v>
      </c>
      <c r="AM3287" s="2" t="str">
        <f t="shared" si="1134"/>
        <v>-</v>
      </c>
      <c r="AN3287" s="2" t="str">
        <f t="shared" si="1135"/>
        <v>-</v>
      </c>
      <c r="AO3287" s="2" t="str">
        <f t="shared" si="1136"/>
        <v>-</v>
      </c>
      <c r="AP3287" s="2" t="str">
        <f t="shared" si="1137"/>
        <v>-</v>
      </c>
      <c r="AQ3287" s="2" t="str">
        <f t="shared" si="1138"/>
        <v>-</v>
      </c>
      <c r="AR3287" s="2" t="str">
        <f t="shared" si="1139"/>
        <v>-</v>
      </c>
      <c r="AS3287" s="2" t="str">
        <f t="shared" si="1140"/>
        <v>-</v>
      </c>
      <c r="AT3287" s="2" t="str">
        <f t="shared" si="1141"/>
        <v>-</v>
      </c>
      <c r="AU3287" s="2" t="str">
        <f t="shared" si="1142"/>
        <v>-</v>
      </c>
      <c r="AV3287" s="2" t="str">
        <f t="shared" si="1143"/>
        <v>-</v>
      </c>
      <c r="AW3287" s="2" t="str">
        <f t="shared" si="1144"/>
        <v>-</v>
      </c>
      <c r="AX3287" s="2" t="str">
        <f t="shared" si="1145"/>
        <v>-</v>
      </c>
      <c r="AY3287" s="2" t="str">
        <f t="shared" si="1124"/>
        <v>-</v>
      </c>
      <c r="AZ3287" s="2" t="str">
        <f t="shared" si="1125"/>
        <v>-</v>
      </c>
      <c r="BA3287" s="2" t="str">
        <f t="shared" si="1126"/>
        <v>-</v>
      </c>
    </row>
    <row r="3288" spans="1:53">
      <c r="A3288" s="2">
        <f t="shared" si="1127"/>
        <v>3287</v>
      </c>
      <c r="B3288" s="2">
        <f>'Synthese chemins'!B3288</f>
        <v>7</v>
      </c>
      <c r="C3288" s="2">
        <f>'Synthese chemins'!C3288</f>
        <v>3</v>
      </c>
      <c r="D3288" s="2" t="str">
        <f>'Synthese chemins'!D3288</f>
        <v>Non</v>
      </c>
      <c r="E3288" s="20" t="str">
        <f>IF($D3288="Non",IF($B3288&lt;3,"-",IF('Synthese chemins'!E3288&gt;2,"Passeur",IF('Synthese chemins'!E3288&lt;1,"-",IF('Synthese chemins'!E3288&lt;2,IF(E$1=$Y3288,"-",IF(E$1=$AA3288,"-","Passeur")),IF(E$1=$Y3288,IF(E$1=Y3288,"-","Passeur"),"Passeur"))))),"-")</f>
        <v>-</v>
      </c>
      <c r="F3288" s="20" t="str">
        <f>IF($D3288="Non",IF($B3288&lt;3,"-",IF('Synthese chemins'!F3288&gt;2,"Passeur",IF('Synthese chemins'!F3288&lt;1,"-",IF('Synthese chemins'!F3288&lt;2,IF(F$1=$Y3288,"-",IF(F$1=$AA3288,"-","Passeur")),IF(F$1=$Y3288,IF(F$1=AA3288,"-","Passeur"),"Passeur"))))),"-")</f>
        <v>Passeur</v>
      </c>
      <c r="G3288" s="20" t="str">
        <f>IF($D3288="Non",IF($B3288&lt;3,"-",IF('Synthese chemins'!G3288&gt;2,"Passeur",IF('Synthese chemins'!G3288&lt;1,"-",IF('Synthese chemins'!G3288&lt;2,IF(G$1=$Y3288,"-",IF(G$1=$AA3288,"-","Passeur")),IF(G$1=$Y3288,IF(G$1=AB3288,"-","Passeur"),"Passeur"))))),"-")</f>
        <v>-</v>
      </c>
      <c r="H3288" s="20" t="str">
        <f>IF($D3288="Non",IF($B3288&lt;3,"-",IF('Synthese chemins'!H3288&gt;2,"Passeur",IF('Synthese chemins'!H3288&lt;1,"-",IF('Synthese chemins'!H3288&lt;2,IF(H$1=$Y3288,"-",IF(H$1=$AA3288,"-","Passeur")),IF(H$1=$Y3288,IF(H$1=AC3288,"-","Passeur"),"Passeur"))))),"-")</f>
        <v>-</v>
      </c>
      <c r="I3288" s="20" t="str">
        <f>IF($D3288="Non",IF($B3288&lt;3,"-",IF('Synthese chemins'!I3288&gt;2,"Passeur",IF('Synthese chemins'!I3288&lt;1,"-",IF('Synthese chemins'!I3288&lt;2,IF(I$1=$Y3288,"-",IF(I$1=$AA3288,"-","Passeur")),IF(I$1=$Y3288,IF(I$1=AD3288,"-","Passeur"),"Passeur"))))),"-")</f>
        <v>-</v>
      </c>
      <c r="J3288" s="20" t="str">
        <f>IF($D3288="Non",IF($B3288&lt;3,"-",IF('Synthese chemins'!J3288&gt;2,"Passeur",IF('Synthese chemins'!J3288&lt;1,"-",IF('Synthese chemins'!J3288&lt;2,IF(J$1=$Y3288,"-",IF(J$1=$AA3288,"-","Passeur")),IF(J$1=$Y3288,IF(J$1=AE3288,"-","Passeur"),"Passeur"))))),"-")</f>
        <v>-</v>
      </c>
      <c r="K3288" s="20" t="str">
        <f>IF($D3288="Non",IF($B3288&lt;3,"-",IF('Synthese chemins'!K3288&gt;2,"Passeur",IF('Synthese chemins'!K3288&lt;1,"-",IF('Synthese chemins'!K3288&lt;2,IF(K$1=$Y3288,"-",IF(K$1=$AA3288,"-","Passeur")),IF(K$1=$Y3288,IF(K$1=AF3288,"-","Passeur"),"Passeur"))))),"-")</f>
        <v>-</v>
      </c>
      <c r="L3288" s="20" t="str">
        <f>IF($D3288="Non",IF($B3288&lt;3,"-",IF('Synthese chemins'!L3288&gt;2,"Passeur",IF('Synthese chemins'!L3288&lt;1,"-",IF('Synthese chemins'!L3288&lt;2,IF(L$1=$Y3288,"-",IF(L$1=$AA3288,"-","Passeur")),IF(L$1=$Y3288,IF(L$1=AG3288,"-","Passeur"),"Passeur"))))),"-")</f>
        <v>-</v>
      </c>
      <c r="M3288" s="20" t="str">
        <f>IF($D3288="Non",IF($B3288&lt;3,"-",IF('Synthese chemins'!M3288&gt;2,"Passeur",IF('Synthese chemins'!M3288&lt;1,"-",IF('Synthese chemins'!M3288&lt;2,IF(M$1=$Y3288,"-",IF(M$1=$AA3288,"-","Passeur")),IF(M$1=$Y3288,IF(M$1=AH3288,"-","Passeur"),"Passeur"))))),"-")</f>
        <v>-</v>
      </c>
      <c r="N3288" s="20" t="str">
        <f>IF($D3288="Non",IF($B3288&lt;3,"-",IF('Synthese chemins'!N3288&gt;2,"Passeur",IF('Synthese chemins'!N3288&lt;1,"-",IF('Synthese chemins'!N3288&lt;2,IF(N$1=$Y3288,"-",IF(N$1=$AA3288,"-","Passeur")),IF(N$1=$Y3288,IF(N$1=AI3288,"-","Passeur"),"Passeur"))))),"-")</f>
        <v>-</v>
      </c>
      <c r="O3288" s="20" t="str">
        <f>IF($D3288="Non",IF($B3288&lt;3,"-",IF('Synthese chemins'!O3288&gt;2,"Passeur",IF('Synthese chemins'!O3288&lt;1,"-",IF('Synthese chemins'!O3288&lt;2,IF(O$1=$Y3288,"-",IF(O$1=$AA3288,"-","Passeur")),IF(O$1=$Y3288,IF(O$1=AJ3288,"-","Passeur"),"Passeur"))))),"-")</f>
        <v>-</v>
      </c>
      <c r="P3288" s="20" t="str">
        <f>IF($D3288="Non",IF($B3288&lt;3,"-",IF('Synthese chemins'!P3288&gt;2,"Passeur",IF('Synthese chemins'!P3288&lt;1,"-",IF('Synthese chemins'!P3288&lt;2,IF(P$1=$Y3288,"-",IF(P$1=$AA3288,"-","Passeur")),IF(P$1=$Y3288,IF(P$1=AK3288,"-","Passeur"),"Passeur"))))),"-")</f>
        <v>-</v>
      </c>
      <c r="Q3288" s="20" t="str">
        <f>IF($D3288="Non",IF($B3288&lt;3,"-",IF('Synthese chemins'!Q3288&gt;2,"Passeur",IF('Synthese chemins'!Q3288&lt;1,"-",IF('Synthese chemins'!Q3288&lt;2,IF(Q$1=$Y3288,"-",IF(Q$1=$AA3288,"-","Passeur")),IF(Q$1=$Y3288,IF(Q$1=AL3288,"-","Passeur"),"Passeur"))))),"-")</f>
        <v>Passeur</v>
      </c>
      <c r="R3288" s="20" t="str">
        <f>IF($D3288="Non",IF($B3288&lt;3,"-",IF('Synthese chemins'!R3288&gt;2,"Passeur",IF('Synthese chemins'!R3288&lt;1,"-",IF('Synthese chemins'!R3288&lt;2,IF(R$1=$Y3288,"-",IF(R$1=$AA3288,"-","Passeur")),IF(R$1=$Y3288,IF(R$1=AM3288,"-","Passeur"),"Passeur"))))),"-")</f>
        <v>-</v>
      </c>
      <c r="S3288" s="20" t="str">
        <f>IF($D3288="Non",IF($B3288&lt;3,"-",IF('Synthese chemins'!S3288&gt;2,"Passeur",IF('Synthese chemins'!S3288&lt;1,"-",IF('Synthese chemins'!S3288&lt;2,IF(S$1=$Y3288,"-",IF(S$1=$AA3288,"-","Passeur")),IF(S$1=$Y3288,IF(S$1=AN3288,"-","Passeur"),"Passeur"))))),"-")</f>
        <v>-</v>
      </c>
      <c r="T3288" s="20" t="str">
        <f>IF($D3288="Non",IF($B3288&lt;3,"-",IF('Synthese chemins'!T3288&gt;2,"Passeur",IF('Synthese chemins'!T3288&lt;1,"-",IF('Synthese chemins'!T3288&lt;2,IF(T$1=$Y3288,"-",IF(T$1=$AA3288,"-","Passeur")),IF(T$1=$Y3288,IF(T$1=AO3288,"-","Passeur"),"Passeur"))))),"-")</f>
        <v>-</v>
      </c>
      <c r="U3288" s="20" t="str">
        <f>IF($D3288="Non",IF($B3288&lt;3,"-",IF('Synthese chemins'!U3288&gt;2,"Passeur",IF('Synthese chemins'!U3288&lt;1,"-",IF('Synthese chemins'!U3288&lt;2,IF(U$1=$Y3288,"-",IF(U$1=$AA3288,"-","Passeur")),IF(U$1=$Y3288,IF(U$1=AP3288,"-","Passeur"),"Passeur"))))),"-")</f>
        <v>-</v>
      </c>
      <c r="V3288" s="20" t="str">
        <f>IF($D3288="Non",IF($B3288&lt;3,"-",IF('Synthese chemins'!V3288&gt;2,"Passeur",IF('Synthese chemins'!V3288&lt;1,"-",IF('Synthese chemins'!V3288&lt;2,IF(V$1=$Y3288,"-",IF(V$1=$AA3288,"-","Passeur")),IF(V$1=$Y3288,IF(V$1=AQ3288,"-","Passeur"),"Passeur"))))),"-")</f>
        <v>-</v>
      </c>
      <c r="W3288" s="20" t="str">
        <f>IF($D3288="Non",IF($B3288&lt;3,"-",IF('Synthese chemins'!W3288&gt;2,"Passeur",IF('Synthese chemins'!W3288&lt;1,"-",IF('Synthese chemins'!W3288&lt;2,IF(W$1=$Y3288,"-",IF(W$1=$AA3288,"-","Passeur")),IF(W$1=$Y3288,IF(W$1=AR3288,"-","Passeur"),"Passeur"))))),"-")</f>
        <v>-</v>
      </c>
      <c r="X3288" s="20" t="str">
        <f>IF($D3288="Non",IF($B3288&lt;3,"-",IF('Synthese chemins'!X3288&gt;2,"Passeur",IF('Synthese chemins'!X3288&lt;1,"-",IF('Synthese chemins'!X3288&lt;2,IF(X$1=$Y3288,"-",IF(X$1=$AA3288,"-","Passeur")),IF(X$1=$Y3288,IF(X$1=AS3288,"-","Passeur"),"Passeur"))))),"-")</f>
        <v>-</v>
      </c>
      <c r="Y3288" s="33" t="str">
        <f>'Chemins de conversion les plus '!G3288</f>
        <v>SEA // Adwords hors Branding</v>
      </c>
      <c r="Z3288" s="20">
        <f t="shared" si="1128"/>
        <v>2</v>
      </c>
      <c r="AA3288" s="33" t="str">
        <f>'Chemins de conversion les plus '!I3288</f>
        <v>Direct</v>
      </c>
      <c r="AB3288" s="5"/>
      <c r="AC3288" s="20">
        <f ca="1">'Synthese chemins'!Z3288</f>
        <v>4</v>
      </c>
      <c r="AD3288" s="19">
        <f>'Synthese chemins'!AA3288</f>
        <v>90.09</v>
      </c>
      <c r="AE3288" s="20">
        <f ca="1">'Synthese chemins'!AB3288</f>
        <v>0.5714285714285714</v>
      </c>
      <c r="AF3288" s="19">
        <f>'Synthese chemins'!AC3288</f>
        <v>12.870000000000001</v>
      </c>
      <c r="AH3288" s="2" t="str">
        <f t="shared" si="1129"/>
        <v>-</v>
      </c>
      <c r="AI3288" s="2">
        <f t="shared" ca="1" si="1130"/>
        <v>4</v>
      </c>
      <c r="AJ3288" s="2" t="str">
        <f t="shared" si="1131"/>
        <v>-</v>
      </c>
      <c r="AK3288" s="2" t="str">
        <f t="shared" si="1132"/>
        <v>-</v>
      </c>
      <c r="AL3288" s="2" t="str">
        <f t="shared" si="1133"/>
        <v>-</v>
      </c>
      <c r="AM3288" s="2" t="str">
        <f t="shared" si="1134"/>
        <v>-</v>
      </c>
      <c r="AN3288" s="2" t="str">
        <f t="shared" si="1135"/>
        <v>-</v>
      </c>
      <c r="AO3288" s="2" t="str">
        <f t="shared" si="1136"/>
        <v>-</v>
      </c>
      <c r="AP3288" s="2" t="str">
        <f t="shared" si="1137"/>
        <v>-</v>
      </c>
      <c r="AQ3288" s="2" t="str">
        <f t="shared" si="1138"/>
        <v>-</v>
      </c>
      <c r="AR3288" s="2" t="str">
        <f t="shared" si="1139"/>
        <v>-</v>
      </c>
      <c r="AS3288" s="2" t="str">
        <f t="shared" si="1140"/>
        <v>-</v>
      </c>
      <c r="AT3288" s="2">
        <f t="shared" ca="1" si="1141"/>
        <v>4</v>
      </c>
      <c r="AU3288" s="2" t="str">
        <f t="shared" si="1142"/>
        <v>-</v>
      </c>
      <c r="AV3288" s="2" t="str">
        <f t="shared" si="1143"/>
        <v>-</v>
      </c>
      <c r="AW3288" s="2" t="str">
        <f t="shared" si="1144"/>
        <v>-</v>
      </c>
      <c r="AX3288" s="2" t="str">
        <f t="shared" si="1145"/>
        <v>-</v>
      </c>
      <c r="AY3288" s="2" t="str">
        <f t="shared" si="1124"/>
        <v>-</v>
      </c>
      <c r="AZ3288" s="2" t="str">
        <f t="shared" si="1125"/>
        <v>-</v>
      </c>
      <c r="BA3288" s="2" t="str">
        <f t="shared" si="1126"/>
        <v>-</v>
      </c>
    </row>
    <row r="3289" spans="1:53">
      <c r="A3289" s="2">
        <f t="shared" si="1127"/>
        <v>3288</v>
      </c>
      <c r="B3289" s="2">
        <f>'Synthese chemins'!B3289</f>
        <v>7</v>
      </c>
      <c r="C3289" s="2">
        <f>'Synthese chemins'!C3289</f>
        <v>3</v>
      </c>
      <c r="D3289" s="2" t="str">
        <f>'Synthese chemins'!D3289</f>
        <v>Non</v>
      </c>
      <c r="E3289" s="20" t="str">
        <f>IF($D3289="Non",IF($B3289&lt;3,"-",IF('Synthese chemins'!E3289&gt;2,"Passeur",IF('Synthese chemins'!E3289&lt;1,"-",IF('Synthese chemins'!E3289&lt;2,IF(E$1=$Y3289,"-",IF(E$1=$AA3289,"-","Passeur")),IF(E$1=$Y3289,IF(E$1=Y3289,"-","Passeur"),"Passeur"))))),"-")</f>
        <v>-</v>
      </c>
      <c r="F3289" s="20" t="str">
        <f>IF($D3289="Non",IF($B3289&lt;3,"-",IF('Synthese chemins'!F3289&gt;2,"Passeur",IF('Synthese chemins'!F3289&lt;1,"-",IF('Synthese chemins'!F3289&lt;2,IF(F$1=$Y3289,"-",IF(F$1=$AA3289,"-","Passeur")),IF(F$1=$Y3289,IF(F$1=AA3289,"-","Passeur"),"Passeur"))))),"-")</f>
        <v>Passeur</v>
      </c>
      <c r="G3289" s="20" t="str">
        <f>IF($D3289="Non",IF($B3289&lt;3,"-",IF('Synthese chemins'!G3289&gt;2,"Passeur",IF('Synthese chemins'!G3289&lt;1,"-",IF('Synthese chemins'!G3289&lt;2,IF(G$1=$Y3289,"-",IF(G$1=$AA3289,"-","Passeur")),IF(G$1=$Y3289,IF(G$1=AB3289,"-","Passeur"),"Passeur"))))),"-")</f>
        <v>-</v>
      </c>
      <c r="H3289" s="20" t="str">
        <f>IF($D3289="Non",IF($B3289&lt;3,"-",IF('Synthese chemins'!H3289&gt;2,"Passeur",IF('Synthese chemins'!H3289&lt;1,"-",IF('Synthese chemins'!H3289&lt;2,IF(H$1=$Y3289,"-",IF(H$1=$AA3289,"-","Passeur")),IF(H$1=$Y3289,IF(H$1=AC3289,"-","Passeur"),"Passeur"))))),"-")</f>
        <v>-</v>
      </c>
      <c r="I3289" s="20" t="str">
        <f>IF($D3289="Non",IF($B3289&lt;3,"-",IF('Synthese chemins'!I3289&gt;2,"Passeur",IF('Synthese chemins'!I3289&lt;1,"-",IF('Synthese chemins'!I3289&lt;2,IF(I$1=$Y3289,"-",IF(I$1=$AA3289,"-","Passeur")),IF(I$1=$Y3289,IF(I$1=AD3289,"-","Passeur"),"Passeur"))))),"-")</f>
        <v>-</v>
      </c>
      <c r="J3289" s="20" t="str">
        <f>IF($D3289="Non",IF($B3289&lt;3,"-",IF('Synthese chemins'!J3289&gt;2,"Passeur",IF('Synthese chemins'!J3289&lt;1,"-",IF('Synthese chemins'!J3289&lt;2,IF(J$1=$Y3289,"-",IF(J$1=$AA3289,"-","Passeur")),IF(J$1=$Y3289,IF(J$1=AE3289,"-","Passeur"),"Passeur"))))),"-")</f>
        <v>-</v>
      </c>
      <c r="K3289" s="20" t="str">
        <f>IF($D3289="Non",IF($B3289&lt;3,"-",IF('Synthese chemins'!K3289&gt;2,"Passeur",IF('Synthese chemins'!K3289&lt;1,"-",IF('Synthese chemins'!K3289&lt;2,IF(K$1=$Y3289,"-",IF(K$1=$AA3289,"-","Passeur")),IF(K$1=$Y3289,IF(K$1=AF3289,"-","Passeur"),"Passeur"))))),"-")</f>
        <v>-</v>
      </c>
      <c r="L3289" s="20" t="str">
        <f>IF($D3289="Non",IF($B3289&lt;3,"-",IF('Synthese chemins'!L3289&gt;2,"Passeur",IF('Synthese chemins'!L3289&lt;1,"-",IF('Synthese chemins'!L3289&lt;2,IF(L$1=$Y3289,"-",IF(L$1=$AA3289,"-","Passeur")),IF(L$1=$Y3289,IF(L$1=AG3289,"-","Passeur"),"Passeur"))))),"-")</f>
        <v>-</v>
      </c>
      <c r="M3289" s="20" t="str">
        <f>IF($D3289="Non",IF($B3289&lt;3,"-",IF('Synthese chemins'!M3289&gt;2,"Passeur",IF('Synthese chemins'!M3289&lt;1,"-",IF('Synthese chemins'!M3289&lt;2,IF(M$1=$Y3289,"-",IF(M$1=$AA3289,"-","Passeur")),IF(M$1=$Y3289,IF(M$1=AH3289,"-","Passeur"),"Passeur"))))),"-")</f>
        <v>-</v>
      </c>
      <c r="N3289" s="20" t="str">
        <f>IF($D3289="Non",IF($B3289&lt;3,"-",IF('Synthese chemins'!N3289&gt;2,"Passeur",IF('Synthese chemins'!N3289&lt;1,"-",IF('Synthese chemins'!N3289&lt;2,IF(N$1=$Y3289,"-",IF(N$1=$AA3289,"-","Passeur")),IF(N$1=$Y3289,IF(N$1=AI3289,"-","Passeur"),"Passeur"))))),"-")</f>
        <v>Passeur</v>
      </c>
      <c r="O3289" s="20" t="str">
        <f>IF($D3289="Non",IF($B3289&lt;3,"-",IF('Synthese chemins'!O3289&gt;2,"Passeur",IF('Synthese chemins'!O3289&lt;1,"-",IF('Synthese chemins'!O3289&lt;2,IF(O$1=$Y3289,"-",IF(O$1=$AA3289,"-","Passeur")),IF(O$1=$Y3289,IF(O$1=AJ3289,"-","Passeur"),"Passeur"))))),"-")</f>
        <v>-</v>
      </c>
      <c r="P3289" s="20" t="str">
        <f>IF($D3289="Non",IF($B3289&lt;3,"-",IF('Synthese chemins'!P3289&gt;2,"Passeur",IF('Synthese chemins'!P3289&lt;1,"-",IF('Synthese chemins'!P3289&lt;2,IF(P$1=$Y3289,"-",IF(P$1=$AA3289,"-","Passeur")),IF(P$1=$Y3289,IF(P$1=AK3289,"-","Passeur"),"Passeur"))))),"-")</f>
        <v>-</v>
      </c>
      <c r="Q3289" s="20" t="str">
        <f>IF($D3289="Non",IF($B3289&lt;3,"-",IF('Synthese chemins'!Q3289&gt;2,"Passeur",IF('Synthese chemins'!Q3289&lt;1,"-",IF('Synthese chemins'!Q3289&lt;2,IF(Q$1=$Y3289,"-",IF(Q$1=$AA3289,"-","Passeur")),IF(Q$1=$Y3289,IF(Q$1=AL3289,"-","Passeur"),"Passeur"))))),"-")</f>
        <v>-</v>
      </c>
      <c r="R3289" s="20" t="str">
        <f>IF($D3289="Non",IF($B3289&lt;3,"-",IF('Synthese chemins'!R3289&gt;2,"Passeur",IF('Synthese chemins'!R3289&lt;1,"-",IF('Synthese chemins'!R3289&lt;2,IF(R$1=$Y3289,"-",IF(R$1=$AA3289,"-","Passeur")),IF(R$1=$Y3289,IF(R$1=AM3289,"-","Passeur"),"Passeur"))))),"-")</f>
        <v>-</v>
      </c>
      <c r="S3289" s="20" t="str">
        <f>IF($D3289="Non",IF($B3289&lt;3,"-",IF('Synthese chemins'!S3289&gt;2,"Passeur",IF('Synthese chemins'!S3289&lt;1,"-",IF('Synthese chemins'!S3289&lt;2,IF(S$1=$Y3289,"-",IF(S$1=$AA3289,"-","Passeur")),IF(S$1=$Y3289,IF(S$1=AN3289,"-","Passeur"),"Passeur"))))),"-")</f>
        <v>-</v>
      </c>
      <c r="T3289" s="20" t="str">
        <f>IF($D3289="Non",IF($B3289&lt;3,"-",IF('Synthese chemins'!T3289&gt;2,"Passeur",IF('Synthese chemins'!T3289&lt;1,"-",IF('Synthese chemins'!T3289&lt;2,IF(T$1=$Y3289,"-",IF(T$1=$AA3289,"-","Passeur")),IF(T$1=$Y3289,IF(T$1=AO3289,"-","Passeur"),"Passeur"))))),"-")</f>
        <v>-</v>
      </c>
      <c r="U3289" s="20" t="str">
        <f>IF($D3289="Non",IF($B3289&lt;3,"-",IF('Synthese chemins'!U3289&gt;2,"Passeur",IF('Synthese chemins'!U3289&lt;1,"-",IF('Synthese chemins'!U3289&lt;2,IF(U$1=$Y3289,"-",IF(U$1=$AA3289,"-","Passeur")),IF(U$1=$Y3289,IF(U$1=AP3289,"-","Passeur"),"Passeur"))))),"-")</f>
        <v>-</v>
      </c>
      <c r="V3289" s="20" t="str">
        <f>IF($D3289="Non",IF($B3289&lt;3,"-",IF('Synthese chemins'!V3289&gt;2,"Passeur",IF('Synthese chemins'!V3289&lt;1,"-",IF('Synthese chemins'!V3289&lt;2,IF(V$1=$Y3289,"-",IF(V$1=$AA3289,"-","Passeur")),IF(V$1=$Y3289,IF(V$1=AQ3289,"-","Passeur"),"Passeur"))))),"-")</f>
        <v>-</v>
      </c>
      <c r="W3289" s="20" t="str">
        <f>IF($D3289="Non",IF($B3289&lt;3,"-",IF('Synthese chemins'!W3289&gt;2,"Passeur",IF('Synthese chemins'!W3289&lt;1,"-",IF('Synthese chemins'!W3289&lt;2,IF(W$1=$Y3289,"-",IF(W$1=$AA3289,"-","Passeur")),IF(W$1=$Y3289,IF(W$1=AR3289,"-","Passeur"),"Passeur"))))),"-")</f>
        <v>-</v>
      </c>
      <c r="X3289" s="20" t="str">
        <f>IF($D3289="Non",IF($B3289&lt;3,"-",IF('Synthese chemins'!X3289&gt;2,"Passeur",IF('Synthese chemins'!X3289&lt;1,"-",IF('Synthese chemins'!X3289&lt;2,IF(X$1=$Y3289,"-",IF(X$1=$AA3289,"-","Passeur")),IF(X$1=$Y3289,IF(X$1=AS3289,"-","Passeur"),"Passeur"))))),"-")</f>
        <v>-</v>
      </c>
      <c r="Y3289" s="33" t="str">
        <f>'Chemins de conversion les plus '!G3289</f>
        <v>SEA // Adwords hors Branding</v>
      </c>
      <c r="Z3289" s="20">
        <f t="shared" si="1128"/>
        <v>2</v>
      </c>
      <c r="AA3289" s="33" t="str">
        <f>'Chemins de conversion les plus '!I3289</f>
        <v>SEA // Adwords Branding</v>
      </c>
      <c r="AB3289" s="5"/>
      <c r="AC3289" s="20">
        <f ca="1">'Synthese chemins'!Z3289</f>
        <v>4</v>
      </c>
      <c r="AD3289" s="19">
        <f>'Synthese chemins'!AA3289</f>
        <v>47.72</v>
      </c>
      <c r="AE3289" s="20">
        <f ca="1">'Synthese chemins'!AB3289</f>
        <v>0.5714285714285714</v>
      </c>
      <c r="AF3289" s="19">
        <f>'Synthese chemins'!AC3289</f>
        <v>6.8171428571428567</v>
      </c>
      <c r="AH3289" s="2" t="str">
        <f t="shared" si="1129"/>
        <v>-</v>
      </c>
      <c r="AI3289" s="2">
        <f t="shared" ca="1" si="1130"/>
        <v>4</v>
      </c>
      <c r="AJ3289" s="2" t="str">
        <f t="shared" si="1131"/>
        <v>-</v>
      </c>
      <c r="AK3289" s="2" t="str">
        <f t="shared" si="1132"/>
        <v>-</v>
      </c>
      <c r="AL3289" s="2" t="str">
        <f t="shared" si="1133"/>
        <v>-</v>
      </c>
      <c r="AM3289" s="2" t="str">
        <f t="shared" si="1134"/>
        <v>-</v>
      </c>
      <c r="AN3289" s="2" t="str">
        <f t="shared" si="1135"/>
        <v>-</v>
      </c>
      <c r="AO3289" s="2" t="str">
        <f t="shared" si="1136"/>
        <v>-</v>
      </c>
      <c r="AP3289" s="2" t="str">
        <f t="shared" si="1137"/>
        <v>-</v>
      </c>
      <c r="AQ3289" s="2">
        <f t="shared" ca="1" si="1138"/>
        <v>4</v>
      </c>
      <c r="AR3289" s="2" t="str">
        <f t="shared" si="1139"/>
        <v>-</v>
      </c>
      <c r="AS3289" s="2" t="str">
        <f t="shared" si="1140"/>
        <v>-</v>
      </c>
      <c r="AT3289" s="2" t="str">
        <f t="shared" si="1141"/>
        <v>-</v>
      </c>
      <c r="AU3289" s="2" t="str">
        <f t="shared" si="1142"/>
        <v>-</v>
      </c>
      <c r="AV3289" s="2" t="str">
        <f t="shared" si="1143"/>
        <v>-</v>
      </c>
      <c r="AW3289" s="2" t="str">
        <f t="shared" si="1144"/>
        <v>-</v>
      </c>
      <c r="AX3289" s="2" t="str">
        <f t="shared" si="1145"/>
        <v>-</v>
      </c>
      <c r="AY3289" s="2" t="str">
        <f t="shared" si="1124"/>
        <v>-</v>
      </c>
      <c r="AZ3289" s="2" t="str">
        <f t="shared" si="1125"/>
        <v>-</v>
      </c>
      <c r="BA3289" s="2" t="str">
        <f t="shared" si="1126"/>
        <v>-</v>
      </c>
    </row>
    <row r="3290" spans="1:53">
      <c r="A3290" s="2">
        <f t="shared" si="1127"/>
        <v>3289</v>
      </c>
      <c r="B3290" s="2">
        <f>'Synthese chemins'!B3290</f>
        <v>7</v>
      </c>
      <c r="C3290" s="2">
        <f>'Synthese chemins'!C3290</f>
        <v>2</v>
      </c>
      <c r="D3290" s="2" t="str">
        <f>'Synthese chemins'!D3290</f>
        <v>Non</v>
      </c>
      <c r="E3290" s="20" t="str">
        <f>IF($D3290="Non",IF($B3290&lt;3,"-",IF('Synthese chemins'!E3290&gt;2,"Passeur",IF('Synthese chemins'!E3290&lt;1,"-",IF('Synthese chemins'!E3290&lt;2,IF(E$1=$Y3290,"-",IF(E$1=$AA3290,"-","Passeur")),IF(E$1=$Y3290,IF(E$1=Y3290,"-","Passeur"),"Passeur"))))),"-")</f>
        <v>-</v>
      </c>
      <c r="F3290" s="20" t="str">
        <f>IF($D3290="Non",IF($B3290&lt;3,"-",IF('Synthese chemins'!F3290&gt;2,"Passeur",IF('Synthese chemins'!F3290&lt;1,"-",IF('Synthese chemins'!F3290&lt;2,IF(F$1=$Y3290,"-",IF(F$1=$AA3290,"-","Passeur")),IF(F$1=$Y3290,IF(F$1=AA3290,"-","Passeur"),"Passeur"))))),"-")</f>
        <v>Passeur</v>
      </c>
      <c r="G3290" s="20" t="str">
        <f>IF($D3290="Non",IF($B3290&lt;3,"-",IF('Synthese chemins'!G3290&gt;2,"Passeur",IF('Synthese chemins'!G3290&lt;1,"-",IF('Synthese chemins'!G3290&lt;2,IF(G$1=$Y3290,"-",IF(G$1=$AA3290,"-","Passeur")),IF(G$1=$Y3290,IF(G$1=AB3290,"-","Passeur"),"Passeur"))))),"-")</f>
        <v>-</v>
      </c>
      <c r="H3290" s="20" t="str">
        <f>IF($D3290="Non",IF($B3290&lt;3,"-",IF('Synthese chemins'!H3290&gt;2,"Passeur",IF('Synthese chemins'!H3290&lt;1,"-",IF('Synthese chemins'!H3290&lt;2,IF(H$1=$Y3290,"-",IF(H$1=$AA3290,"-","Passeur")),IF(H$1=$Y3290,IF(H$1=AC3290,"-","Passeur"),"Passeur"))))),"-")</f>
        <v>-</v>
      </c>
      <c r="I3290" s="20" t="str">
        <f>IF($D3290="Non",IF($B3290&lt;3,"-",IF('Synthese chemins'!I3290&gt;2,"Passeur",IF('Synthese chemins'!I3290&lt;1,"-",IF('Synthese chemins'!I3290&lt;2,IF(I$1=$Y3290,"-",IF(I$1=$AA3290,"-","Passeur")),IF(I$1=$Y3290,IF(I$1=AD3290,"-","Passeur"),"Passeur"))))),"-")</f>
        <v>-</v>
      </c>
      <c r="J3290" s="20" t="str">
        <f>IF($D3290="Non",IF($B3290&lt;3,"-",IF('Synthese chemins'!J3290&gt;2,"Passeur",IF('Synthese chemins'!J3290&lt;1,"-",IF('Synthese chemins'!J3290&lt;2,IF(J$1=$Y3290,"-",IF(J$1=$AA3290,"-","Passeur")),IF(J$1=$Y3290,IF(J$1=AE3290,"-","Passeur"),"Passeur"))))),"-")</f>
        <v>-</v>
      </c>
      <c r="K3290" s="20" t="str">
        <f>IF($D3290="Non",IF($B3290&lt;3,"-",IF('Synthese chemins'!K3290&gt;2,"Passeur",IF('Synthese chemins'!K3290&lt;1,"-",IF('Synthese chemins'!K3290&lt;2,IF(K$1=$Y3290,"-",IF(K$1=$AA3290,"-","Passeur")),IF(K$1=$Y3290,IF(K$1=AF3290,"-","Passeur"),"Passeur"))))),"-")</f>
        <v>-</v>
      </c>
      <c r="L3290" s="20" t="str">
        <f>IF($D3290="Non",IF($B3290&lt;3,"-",IF('Synthese chemins'!L3290&gt;2,"Passeur",IF('Synthese chemins'!L3290&lt;1,"-",IF('Synthese chemins'!L3290&lt;2,IF(L$1=$Y3290,"-",IF(L$1=$AA3290,"-","Passeur")),IF(L$1=$Y3290,IF(L$1=AG3290,"-","Passeur"),"Passeur"))))),"-")</f>
        <v>-</v>
      </c>
      <c r="M3290" s="20" t="str">
        <f>IF($D3290="Non",IF($B3290&lt;3,"-",IF('Synthese chemins'!M3290&gt;2,"Passeur",IF('Synthese chemins'!M3290&lt;1,"-",IF('Synthese chemins'!M3290&lt;2,IF(M$1=$Y3290,"-",IF(M$1=$AA3290,"-","Passeur")),IF(M$1=$Y3290,IF(M$1=AH3290,"-","Passeur"),"Passeur"))))),"-")</f>
        <v>-</v>
      </c>
      <c r="N3290" s="20" t="str">
        <f>IF($D3290="Non",IF($B3290&lt;3,"-",IF('Synthese chemins'!N3290&gt;2,"Passeur",IF('Synthese chemins'!N3290&lt;1,"-",IF('Synthese chemins'!N3290&lt;2,IF(N$1=$Y3290,"-",IF(N$1=$AA3290,"-","Passeur")),IF(N$1=$Y3290,IF(N$1=AI3290,"-","Passeur"),"Passeur"))))),"-")</f>
        <v>-</v>
      </c>
      <c r="O3290" s="20" t="str">
        <f>IF($D3290="Non",IF($B3290&lt;3,"-",IF('Synthese chemins'!O3290&gt;2,"Passeur",IF('Synthese chemins'!O3290&lt;1,"-",IF('Synthese chemins'!O3290&lt;2,IF(O$1=$Y3290,"-",IF(O$1=$AA3290,"-","Passeur")),IF(O$1=$Y3290,IF(O$1=AJ3290,"-","Passeur"),"Passeur"))))),"-")</f>
        <v>Passeur</v>
      </c>
      <c r="P3290" s="20" t="str">
        <f>IF($D3290="Non",IF($B3290&lt;3,"-",IF('Synthese chemins'!P3290&gt;2,"Passeur",IF('Synthese chemins'!P3290&lt;1,"-",IF('Synthese chemins'!P3290&lt;2,IF(P$1=$Y3290,"-",IF(P$1=$AA3290,"-","Passeur")),IF(P$1=$Y3290,IF(P$1=AK3290,"-","Passeur"),"Passeur"))))),"-")</f>
        <v>-</v>
      </c>
      <c r="Q3290" s="20" t="str">
        <f>IF($D3290="Non",IF($B3290&lt;3,"-",IF('Synthese chemins'!Q3290&gt;2,"Passeur",IF('Synthese chemins'!Q3290&lt;1,"-",IF('Synthese chemins'!Q3290&lt;2,IF(Q$1=$Y3290,"-",IF(Q$1=$AA3290,"-","Passeur")),IF(Q$1=$Y3290,IF(Q$1=AL3290,"-","Passeur"),"Passeur"))))),"-")</f>
        <v>-</v>
      </c>
      <c r="R3290" s="20" t="str">
        <f>IF($D3290="Non",IF($B3290&lt;3,"-",IF('Synthese chemins'!R3290&gt;2,"Passeur",IF('Synthese chemins'!R3290&lt;1,"-",IF('Synthese chemins'!R3290&lt;2,IF(R$1=$Y3290,"-",IF(R$1=$AA3290,"-","Passeur")),IF(R$1=$Y3290,IF(R$1=AM3290,"-","Passeur"),"Passeur"))))),"-")</f>
        <v>-</v>
      </c>
      <c r="S3290" s="20" t="str">
        <f>IF($D3290="Non",IF($B3290&lt;3,"-",IF('Synthese chemins'!S3290&gt;2,"Passeur",IF('Synthese chemins'!S3290&lt;1,"-",IF('Synthese chemins'!S3290&lt;2,IF(S$1=$Y3290,"-",IF(S$1=$AA3290,"-","Passeur")),IF(S$1=$Y3290,IF(S$1=AN3290,"-","Passeur"),"Passeur"))))),"-")</f>
        <v>-</v>
      </c>
      <c r="T3290" s="20" t="str">
        <f>IF($D3290="Non",IF($B3290&lt;3,"-",IF('Synthese chemins'!T3290&gt;2,"Passeur",IF('Synthese chemins'!T3290&lt;1,"-",IF('Synthese chemins'!T3290&lt;2,IF(T$1=$Y3290,"-",IF(T$1=$AA3290,"-","Passeur")),IF(T$1=$Y3290,IF(T$1=AO3290,"-","Passeur"),"Passeur"))))),"-")</f>
        <v>-</v>
      </c>
      <c r="U3290" s="20" t="str">
        <f>IF($D3290="Non",IF($B3290&lt;3,"-",IF('Synthese chemins'!U3290&gt;2,"Passeur",IF('Synthese chemins'!U3290&lt;1,"-",IF('Synthese chemins'!U3290&lt;2,IF(U$1=$Y3290,"-",IF(U$1=$AA3290,"-","Passeur")),IF(U$1=$Y3290,IF(U$1=AP3290,"-","Passeur"),"Passeur"))))),"-")</f>
        <v>-</v>
      </c>
      <c r="V3290" s="20" t="str">
        <f>IF($D3290="Non",IF($B3290&lt;3,"-",IF('Synthese chemins'!V3290&gt;2,"Passeur",IF('Synthese chemins'!V3290&lt;1,"-",IF('Synthese chemins'!V3290&lt;2,IF(V$1=$Y3290,"-",IF(V$1=$AA3290,"-","Passeur")),IF(V$1=$Y3290,IF(V$1=AQ3290,"-","Passeur"),"Passeur"))))),"-")</f>
        <v>-</v>
      </c>
      <c r="W3290" s="20" t="str">
        <f>IF($D3290="Non",IF($B3290&lt;3,"-",IF('Synthese chemins'!W3290&gt;2,"Passeur",IF('Synthese chemins'!W3290&lt;1,"-",IF('Synthese chemins'!W3290&lt;2,IF(W$1=$Y3290,"-",IF(W$1=$AA3290,"-","Passeur")),IF(W$1=$Y3290,IF(W$1=AR3290,"-","Passeur"),"Passeur"))))),"-")</f>
        <v>-</v>
      </c>
      <c r="X3290" s="20" t="str">
        <f>IF($D3290="Non",IF($B3290&lt;3,"-",IF('Synthese chemins'!X3290&gt;2,"Passeur",IF('Synthese chemins'!X3290&lt;1,"-",IF('Synthese chemins'!X3290&lt;2,IF(X$1=$Y3290,"-",IF(X$1=$AA3290,"-","Passeur")),IF(X$1=$Y3290,IF(X$1=AS3290,"-","Passeur"),"Passeur"))))),"-")</f>
        <v>-</v>
      </c>
      <c r="Y3290" s="33" t="str">
        <f>'Chemins de conversion les plus '!G3290</f>
        <v>SEA // Adwords hors Branding</v>
      </c>
      <c r="Z3290" s="20">
        <f t="shared" si="1128"/>
        <v>2</v>
      </c>
      <c r="AA3290" s="33" t="str">
        <f>'Chemins de conversion les plus '!I3290</f>
        <v>Direct</v>
      </c>
      <c r="AB3290" s="5"/>
      <c r="AC3290" s="20">
        <f ca="1">'Synthese chemins'!Z3290</f>
        <v>4</v>
      </c>
      <c r="AD3290" s="19">
        <f>'Synthese chemins'!AA3290</f>
        <v>127.7</v>
      </c>
      <c r="AE3290" s="20">
        <f ca="1">'Synthese chemins'!AB3290</f>
        <v>0.5714285714285714</v>
      </c>
      <c r="AF3290" s="19">
        <f>'Synthese chemins'!AC3290</f>
        <v>18.242857142857144</v>
      </c>
      <c r="AH3290" s="2" t="str">
        <f t="shared" si="1129"/>
        <v>-</v>
      </c>
      <c r="AI3290" s="2">
        <f t="shared" ca="1" si="1130"/>
        <v>4</v>
      </c>
      <c r="AJ3290" s="2" t="str">
        <f t="shared" si="1131"/>
        <v>-</v>
      </c>
      <c r="AK3290" s="2" t="str">
        <f t="shared" si="1132"/>
        <v>-</v>
      </c>
      <c r="AL3290" s="2" t="str">
        <f t="shared" si="1133"/>
        <v>-</v>
      </c>
      <c r="AM3290" s="2" t="str">
        <f t="shared" si="1134"/>
        <v>-</v>
      </c>
      <c r="AN3290" s="2" t="str">
        <f t="shared" si="1135"/>
        <v>-</v>
      </c>
      <c r="AO3290" s="2" t="str">
        <f t="shared" si="1136"/>
        <v>-</v>
      </c>
      <c r="AP3290" s="2" t="str">
        <f t="shared" si="1137"/>
        <v>-</v>
      </c>
      <c r="AQ3290" s="2" t="str">
        <f t="shared" si="1138"/>
        <v>-</v>
      </c>
      <c r="AR3290" s="2">
        <f t="shared" ca="1" si="1139"/>
        <v>4</v>
      </c>
      <c r="AS3290" s="2" t="str">
        <f t="shared" si="1140"/>
        <v>-</v>
      </c>
      <c r="AT3290" s="2" t="str">
        <f t="shared" si="1141"/>
        <v>-</v>
      </c>
      <c r="AU3290" s="2" t="str">
        <f t="shared" si="1142"/>
        <v>-</v>
      </c>
      <c r="AV3290" s="2" t="str">
        <f t="shared" si="1143"/>
        <v>-</v>
      </c>
      <c r="AW3290" s="2" t="str">
        <f t="shared" si="1144"/>
        <v>-</v>
      </c>
      <c r="AX3290" s="2" t="str">
        <f t="shared" si="1145"/>
        <v>-</v>
      </c>
      <c r="AY3290" s="2" t="str">
        <f t="shared" si="1124"/>
        <v>-</v>
      </c>
      <c r="AZ3290" s="2" t="str">
        <f t="shared" si="1125"/>
        <v>-</v>
      </c>
      <c r="BA3290" s="2" t="str">
        <f t="shared" si="1126"/>
        <v>-</v>
      </c>
    </row>
    <row r="3291" spans="1:53">
      <c r="A3291" s="2">
        <f t="shared" si="1127"/>
        <v>3290</v>
      </c>
      <c r="B3291" s="2">
        <f>'Synthese chemins'!B3291</f>
        <v>7</v>
      </c>
      <c r="C3291" s="2">
        <f>'Synthese chemins'!C3291</f>
        <v>4</v>
      </c>
      <c r="D3291" s="2" t="str">
        <f>'Synthese chemins'!D3291</f>
        <v>Non</v>
      </c>
      <c r="E3291" s="20" t="str">
        <f>IF($D3291="Non",IF($B3291&lt;3,"-",IF('Synthese chemins'!E3291&gt;2,"Passeur",IF('Synthese chemins'!E3291&lt;1,"-",IF('Synthese chemins'!E3291&lt;2,IF(E$1=$Y3291,"-",IF(E$1=$AA3291,"-","Passeur")),IF(E$1=$Y3291,IF(E$1=Y3291,"-","Passeur"),"Passeur"))))),"-")</f>
        <v>-</v>
      </c>
      <c r="F3291" s="20" t="str">
        <f>IF($D3291="Non",IF($B3291&lt;3,"-",IF('Synthese chemins'!F3291&gt;2,"Passeur",IF('Synthese chemins'!F3291&lt;1,"-",IF('Synthese chemins'!F3291&lt;2,IF(F$1=$Y3291,"-",IF(F$1=$AA3291,"-","Passeur")),IF(F$1=$Y3291,IF(F$1=AA3291,"-","Passeur"),"Passeur"))))),"-")</f>
        <v>Passeur</v>
      </c>
      <c r="G3291" s="20" t="str">
        <f>IF($D3291="Non",IF($B3291&lt;3,"-",IF('Synthese chemins'!G3291&gt;2,"Passeur",IF('Synthese chemins'!G3291&lt;1,"-",IF('Synthese chemins'!G3291&lt;2,IF(G$1=$Y3291,"-",IF(G$1=$AA3291,"-","Passeur")),IF(G$1=$Y3291,IF(G$1=AB3291,"-","Passeur"),"Passeur"))))),"-")</f>
        <v>-</v>
      </c>
      <c r="H3291" s="20" t="str">
        <f>IF($D3291="Non",IF($B3291&lt;3,"-",IF('Synthese chemins'!H3291&gt;2,"Passeur",IF('Synthese chemins'!H3291&lt;1,"-",IF('Synthese chemins'!H3291&lt;2,IF(H$1=$Y3291,"-",IF(H$1=$AA3291,"-","Passeur")),IF(H$1=$Y3291,IF(H$1=AC3291,"-","Passeur"),"Passeur"))))),"-")</f>
        <v>-</v>
      </c>
      <c r="I3291" s="20" t="str">
        <f>IF($D3291="Non",IF($B3291&lt;3,"-",IF('Synthese chemins'!I3291&gt;2,"Passeur",IF('Synthese chemins'!I3291&lt;1,"-",IF('Synthese chemins'!I3291&lt;2,IF(I$1=$Y3291,"-",IF(I$1=$AA3291,"-","Passeur")),IF(I$1=$Y3291,IF(I$1=AD3291,"-","Passeur"),"Passeur"))))),"-")</f>
        <v>-</v>
      </c>
      <c r="J3291" s="20" t="str">
        <f>IF($D3291="Non",IF($B3291&lt;3,"-",IF('Synthese chemins'!J3291&gt;2,"Passeur",IF('Synthese chemins'!J3291&lt;1,"-",IF('Synthese chemins'!J3291&lt;2,IF(J$1=$Y3291,"-",IF(J$1=$AA3291,"-","Passeur")),IF(J$1=$Y3291,IF(J$1=AE3291,"-","Passeur"),"Passeur"))))),"-")</f>
        <v>-</v>
      </c>
      <c r="K3291" s="20" t="str">
        <f>IF($D3291="Non",IF($B3291&lt;3,"-",IF('Synthese chemins'!K3291&gt;2,"Passeur",IF('Synthese chemins'!K3291&lt;1,"-",IF('Synthese chemins'!K3291&lt;2,IF(K$1=$Y3291,"-",IF(K$1=$AA3291,"-","Passeur")),IF(K$1=$Y3291,IF(K$1=AF3291,"-","Passeur"),"Passeur"))))),"-")</f>
        <v>-</v>
      </c>
      <c r="L3291" s="20" t="str">
        <f>IF($D3291="Non",IF($B3291&lt;3,"-",IF('Synthese chemins'!L3291&gt;2,"Passeur",IF('Synthese chemins'!L3291&lt;1,"-",IF('Synthese chemins'!L3291&lt;2,IF(L$1=$Y3291,"-",IF(L$1=$AA3291,"-","Passeur")),IF(L$1=$Y3291,IF(L$1=AG3291,"-","Passeur"),"Passeur"))))),"-")</f>
        <v>-</v>
      </c>
      <c r="M3291" s="20" t="str">
        <f>IF($D3291="Non",IF($B3291&lt;3,"-",IF('Synthese chemins'!M3291&gt;2,"Passeur",IF('Synthese chemins'!M3291&lt;1,"-",IF('Synthese chemins'!M3291&lt;2,IF(M$1=$Y3291,"-",IF(M$1=$AA3291,"-","Passeur")),IF(M$1=$Y3291,IF(M$1=AH3291,"-","Passeur"),"Passeur"))))),"-")</f>
        <v>Passeur</v>
      </c>
      <c r="N3291" s="20" t="str">
        <f>IF($D3291="Non",IF($B3291&lt;3,"-",IF('Synthese chemins'!N3291&gt;2,"Passeur",IF('Synthese chemins'!N3291&lt;1,"-",IF('Synthese chemins'!N3291&lt;2,IF(N$1=$Y3291,"-",IF(N$1=$AA3291,"-","Passeur")),IF(N$1=$Y3291,IF(N$1=AI3291,"-","Passeur"),"Passeur"))))),"-")</f>
        <v>-</v>
      </c>
      <c r="O3291" s="20" t="str">
        <f>IF($D3291="Non",IF($B3291&lt;3,"-",IF('Synthese chemins'!O3291&gt;2,"Passeur",IF('Synthese chemins'!O3291&lt;1,"-",IF('Synthese chemins'!O3291&lt;2,IF(O$1=$Y3291,"-",IF(O$1=$AA3291,"-","Passeur")),IF(O$1=$Y3291,IF(O$1=AJ3291,"-","Passeur"),"Passeur"))))),"-")</f>
        <v>-</v>
      </c>
      <c r="P3291" s="20" t="str">
        <f>IF($D3291="Non",IF($B3291&lt;3,"-",IF('Synthese chemins'!P3291&gt;2,"Passeur",IF('Synthese chemins'!P3291&lt;1,"-",IF('Synthese chemins'!P3291&lt;2,IF(P$1=$Y3291,"-",IF(P$1=$AA3291,"-","Passeur")),IF(P$1=$Y3291,IF(P$1=AK3291,"-","Passeur"),"Passeur"))))),"-")</f>
        <v>-</v>
      </c>
      <c r="Q3291" s="20" t="str">
        <f>IF($D3291="Non",IF($B3291&lt;3,"-",IF('Synthese chemins'!Q3291&gt;2,"Passeur",IF('Synthese chemins'!Q3291&lt;1,"-",IF('Synthese chemins'!Q3291&lt;2,IF(Q$1=$Y3291,"-",IF(Q$1=$AA3291,"-","Passeur")),IF(Q$1=$Y3291,IF(Q$1=AL3291,"-","Passeur"),"Passeur"))))),"-")</f>
        <v>-</v>
      </c>
      <c r="R3291" s="20" t="str">
        <f>IF($D3291="Non",IF($B3291&lt;3,"-",IF('Synthese chemins'!R3291&gt;2,"Passeur",IF('Synthese chemins'!R3291&lt;1,"-",IF('Synthese chemins'!R3291&lt;2,IF(R$1=$Y3291,"-",IF(R$1=$AA3291,"-","Passeur")),IF(R$1=$Y3291,IF(R$1=AM3291,"-","Passeur"),"Passeur"))))),"-")</f>
        <v>-</v>
      </c>
      <c r="S3291" s="20" t="str">
        <f>IF($D3291="Non",IF($B3291&lt;3,"-",IF('Synthese chemins'!S3291&gt;2,"Passeur",IF('Synthese chemins'!S3291&lt;1,"-",IF('Synthese chemins'!S3291&lt;2,IF(S$1=$Y3291,"-",IF(S$1=$AA3291,"-","Passeur")),IF(S$1=$Y3291,IF(S$1=AN3291,"-","Passeur"),"Passeur"))))),"-")</f>
        <v>-</v>
      </c>
      <c r="T3291" s="20" t="str">
        <f>IF($D3291="Non",IF($B3291&lt;3,"-",IF('Synthese chemins'!T3291&gt;2,"Passeur",IF('Synthese chemins'!T3291&lt;1,"-",IF('Synthese chemins'!T3291&lt;2,IF(T$1=$Y3291,"-",IF(T$1=$AA3291,"-","Passeur")),IF(T$1=$Y3291,IF(T$1=AO3291,"-","Passeur"),"Passeur"))))),"-")</f>
        <v>-</v>
      </c>
      <c r="U3291" s="20" t="str">
        <f>IF($D3291="Non",IF($B3291&lt;3,"-",IF('Synthese chemins'!U3291&gt;2,"Passeur",IF('Synthese chemins'!U3291&lt;1,"-",IF('Synthese chemins'!U3291&lt;2,IF(U$1=$Y3291,"-",IF(U$1=$AA3291,"-","Passeur")),IF(U$1=$Y3291,IF(U$1=AP3291,"-","Passeur"),"Passeur"))))),"-")</f>
        <v>-</v>
      </c>
      <c r="V3291" s="20" t="str">
        <f>IF($D3291="Non",IF($B3291&lt;3,"-",IF('Synthese chemins'!V3291&gt;2,"Passeur",IF('Synthese chemins'!V3291&lt;1,"-",IF('Synthese chemins'!V3291&lt;2,IF(V$1=$Y3291,"-",IF(V$1=$AA3291,"-","Passeur")),IF(V$1=$Y3291,IF(V$1=AQ3291,"-","Passeur"),"Passeur"))))),"-")</f>
        <v>-</v>
      </c>
      <c r="W3291" s="20" t="str">
        <f>IF($D3291="Non",IF($B3291&lt;3,"-",IF('Synthese chemins'!W3291&gt;2,"Passeur",IF('Synthese chemins'!W3291&lt;1,"-",IF('Synthese chemins'!W3291&lt;2,IF(W$1=$Y3291,"-",IF(W$1=$AA3291,"-","Passeur")),IF(W$1=$Y3291,IF(W$1=AR3291,"-","Passeur"),"Passeur"))))),"-")</f>
        <v>-</v>
      </c>
      <c r="X3291" s="20" t="str">
        <f>IF($D3291="Non",IF($B3291&lt;3,"-",IF('Synthese chemins'!X3291&gt;2,"Passeur",IF('Synthese chemins'!X3291&lt;1,"-",IF('Synthese chemins'!X3291&lt;2,IF(X$1=$Y3291,"-",IF(X$1=$AA3291,"-","Passeur")),IF(X$1=$Y3291,IF(X$1=AS3291,"-","Passeur"),"Passeur"))))),"-")</f>
        <v>-</v>
      </c>
      <c r="Y3291" s="33" t="str">
        <f>'Chemins de conversion les plus '!G3291</f>
        <v>SEA // PLA</v>
      </c>
      <c r="Z3291" s="20">
        <f t="shared" si="1128"/>
        <v>2</v>
      </c>
      <c r="AA3291" s="33" t="str">
        <f>'Chemins de conversion les plus '!I3291</f>
        <v>SEA // Adwords Branding</v>
      </c>
      <c r="AB3291" s="5"/>
      <c r="AC3291" s="20">
        <f ca="1">'Synthese chemins'!Z3291</f>
        <v>3</v>
      </c>
      <c r="AD3291" s="19">
        <f>'Synthese chemins'!AA3291</f>
        <v>7.89</v>
      </c>
      <c r="AE3291" s="20">
        <f ca="1">'Synthese chemins'!AB3291</f>
        <v>0.42857142857142855</v>
      </c>
      <c r="AF3291" s="19">
        <f>'Synthese chemins'!AC3291</f>
        <v>1.127142857142857</v>
      </c>
      <c r="AH3291" s="2" t="str">
        <f t="shared" si="1129"/>
        <v>-</v>
      </c>
      <c r="AI3291" s="2">
        <f t="shared" ca="1" si="1130"/>
        <v>3</v>
      </c>
      <c r="AJ3291" s="2" t="str">
        <f t="shared" si="1131"/>
        <v>-</v>
      </c>
      <c r="AK3291" s="2" t="str">
        <f t="shared" si="1132"/>
        <v>-</v>
      </c>
      <c r="AL3291" s="2" t="str">
        <f t="shared" si="1133"/>
        <v>-</v>
      </c>
      <c r="AM3291" s="2" t="str">
        <f t="shared" si="1134"/>
        <v>-</v>
      </c>
      <c r="AN3291" s="2" t="str">
        <f t="shared" si="1135"/>
        <v>-</v>
      </c>
      <c r="AO3291" s="2" t="str">
        <f t="shared" si="1136"/>
        <v>-</v>
      </c>
      <c r="AP3291" s="2">
        <f t="shared" ca="1" si="1137"/>
        <v>3</v>
      </c>
      <c r="AQ3291" s="2" t="str">
        <f t="shared" si="1138"/>
        <v>-</v>
      </c>
      <c r="AR3291" s="2" t="str">
        <f t="shared" si="1139"/>
        <v>-</v>
      </c>
      <c r="AS3291" s="2" t="str">
        <f t="shared" si="1140"/>
        <v>-</v>
      </c>
      <c r="AT3291" s="2" t="str">
        <f t="shared" si="1141"/>
        <v>-</v>
      </c>
      <c r="AU3291" s="2" t="str">
        <f t="shared" si="1142"/>
        <v>-</v>
      </c>
      <c r="AV3291" s="2" t="str">
        <f t="shared" si="1143"/>
        <v>-</v>
      </c>
      <c r="AW3291" s="2" t="str">
        <f t="shared" si="1144"/>
        <v>-</v>
      </c>
      <c r="AX3291" s="2" t="str">
        <f t="shared" si="1145"/>
        <v>-</v>
      </c>
      <c r="AY3291" s="2" t="str">
        <f t="shared" si="1124"/>
        <v>-</v>
      </c>
      <c r="AZ3291" s="2" t="str">
        <f t="shared" si="1125"/>
        <v>-</v>
      </c>
      <c r="BA3291" s="2" t="str">
        <f t="shared" si="1126"/>
        <v>-</v>
      </c>
    </row>
    <row r="3292" spans="1:53">
      <c r="A3292" s="2">
        <f t="shared" si="1127"/>
        <v>3291</v>
      </c>
      <c r="B3292" s="2">
        <f>'Synthese chemins'!B3292</f>
        <v>7</v>
      </c>
      <c r="C3292" s="2">
        <f>'Synthese chemins'!C3292</f>
        <v>3</v>
      </c>
      <c r="D3292" s="2" t="str">
        <f>'Synthese chemins'!D3292</f>
        <v>Non</v>
      </c>
      <c r="E3292" s="20" t="str">
        <f>IF($D3292="Non",IF($B3292&lt;3,"-",IF('Synthese chemins'!E3292&gt;2,"Passeur",IF('Synthese chemins'!E3292&lt;1,"-",IF('Synthese chemins'!E3292&lt;2,IF(E$1=$Y3292,"-",IF(E$1=$AA3292,"-","Passeur")),IF(E$1=$Y3292,IF(E$1=Y3292,"-","Passeur"),"Passeur"))))),"-")</f>
        <v>-</v>
      </c>
      <c r="F3292" s="20" t="str">
        <f>IF($D3292="Non",IF($B3292&lt;3,"-",IF('Synthese chemins'!F3292&gt;2,"Passeur",IF('Synthese chemins'!F3292&lt;1,"-",IF('Synthese chemins'!F3292&lt;2,IF(F$1=$Y3292,"-",IF(F$1=$AA3292,"-","Passeur")),IF(F$1=$Y3292,IF(F$1=AA3292,"-","Passeur"),"Passeur"))))),"-")</f>
        <v>Passeur</v>
      </c>
      <c r="G3292" s="20" t="str">
        <f>IF($D3292="Non",IF($B3292&lt;3,"-",IF('Synthese chemins'!G3292&gt;2,"Passeur",IF('Synthese chemins'!G3292&lt;1,"-",IF('Synthese chemins'!G3292&lt;2,IF(G$1=$Y3292,"-",IF(G$1=$AA3292,"-","Passeur")),IF(G$1=$Y3292,IF(G$1=AB3292,"-","Passeur"),"Passeur"))))),"-")</f>
        <v>-</v>
      </c>
      <c r="H3292" s="20" t="str">
        <f>IF($D3292="Non",IF($B3292&lt;3,"-",IF('Synthese chemins'!H3292&gt;2,"Passeur",IF('Synthese chemins'!H3292&lt;1,"-",IF('Synthese chemins'!H3292&lt;2,IF(H$1=$Y3292,"-",IF(H$1=$AA3292,"-","Passeur")),IF(H$1=$Y3292,IF(H$1=AC3292,"-","Passeur"),"Passeur"))))),"-")</f>
        <v>-</v>
      </c>
      <c r="I3292" s="20" t="str">
        <f>IF($D3292="Non",IF($B3292&lt;3,"-",IF('Synthese chemins'!I3292&gt;2,"Passeur",IF('Synthese chemins'!I3292&lt;1,"-",IF('Synthese chemins'!I3292&lt;2,IF(I$1=$Y3292,"-",IF(I$1=$AA3292,"-","Passeur")),IF(I$1=$Y3292,IF(I$1=AD3292,"-","Passeur"),"Passeur"))))),"-")</f>
        <v>-</v>
      </c>
      <c r="J3292" s="20" t="str">
        <f>IF($D3292="Non",IF($B3292&lt;3,"-",IF('Synthese chemins'!J3292&gt;2,"Passeur",IF('Synthese chemins'!J3292&lt;1,"-",IF('Synthese chemins'!J3292&lt;2,IF(J$1=$Y3292,"-",IF(J$1=$AA3292,"-","Passeur")),IF(J$1=$Y3292,IF(J$1=AE3292,"-","Passeur"),"Passeur"))))),"-")</f>
        <v>-</v>
      </c>
      <c r="K3292" s="20" t="str">
        <f>IF($D3292="Non",IF($B3292&lt;3,"-",IF('Synthese chemins'!K3292&gt;2,"Passeur",IF('Synthese chemins'!K3292&lt;1,"-",IF('Synthese chemins'!K3292&lt;2,IF(K$1=$Y3292,"-",IF(K$1=$AA3292,"-","Passeur")),IF(K$1=$Y3292,IF(K$1=AF3292,"-","Passeur"),"Passeur"))))),"-")</f>
        <v>-</v>
      </c>
      <c r="L3292" s="20" t="str">
        <f>IF($D3292="Non",IF($B3292&lt;3,"-",IF('Synthese chemins'!L3292&gt;2,"Passeur",IF('Synthese chemins'!L3292&lt;1,"-",IF('Synthese chemins'!L3292&lt;2,IF(L$1=$Y3292,"-",IF(L$1=$AA3292,"-","Passeur")),IF(L$1=$Y3292,IF(L$1=AG3292,"-","Passeur"),"Passeur"))))),"-")</f>
        <v>-</v>
      </c>
      <c r="M3292" s="20" t="str">
        <f>IF($D3292="Non",IF($B3292&lt;3,"-",IF('Synthese chemins'!M3292&gt;2,"Passeur",IF('Synthese chemins'!M3292&lt;1,"-",IF('Synthese chemins'!M3292&lt;2,IF(M$1=$Y3292,"-",IF(M$1=$AA3292,"-","Passeur")),IF(M$1=$Y3292,IF(M$1=AH3292,"-","Passeur"),"Passeur"))))),"-")</f>
        <v>-</v>
      </c>
      <c r="N3292" s="20" t="str">
        <f>IF($D3292="Non",IF($B3292&lt;3,"-",IF('Synthese chemins'!N3292&gt;2,"Passeur",IF('Synthese chemins'!N3292&lt;1,"-",IF('Synthese chemins'!N3292&lt;2,IF(N$1=$Y3292,"-",IF(N$1=$AA3292,"-","Passeur")),IF(N$1=$Y3292,IF(N$1=AI3292,"-","Passeur"),"Passeur"))))),"-")</f>
        <v>-</v>
      </c>
      <c r="O3292" s="20" t="str">
        <f>IF($D3292="Non",IF($B3292&lt;3,"-",IF('Synthese chemins'!O3292&gt;2,"Passeur",IF('Synthese chemins'!O3292&lt;1,"-",IF('Synthese chemins'!O3292&lt;2,IF(O$1=$Y3292,"-",IF(O$1=$AA3292,"-","Passeur")),IF(O$1=$Y3292,IF(O$1=AJ3292,"-","Passeur"),"Passeur"))))),"-")</f>
        <v>Passeur</v>
      </c>
      <c r="P3292" s="20" t="str">
        <f>IF($D3292="Non",IF($B3292&lt;3,"-",IF('Synthese chemins'!P3292&gt;2,"Passeur",IF('Synthese chemins'!P3292&lt;1,"-",IF('Synthese chemins'!P3292&lt;2,IF(P$1=$Y3292,"-",IF(P$1=$AA3292,"-","Passeur")),IF(P$1=$Y3292,IF(P$1=AK3292,"-","Passeur"),"Passeur"))))),"-")</f>
        <v>-</v>
      </c>
      <c r="Q3292" s="20" t="str">
        <f>IF($D3292="Non",IF($B3292&lt;3,"-",IF('Synthese chemins'!Q3292&gt;2,"Passeur",IF('Synthese chemins'!Q3292&lt;1,"-",IF('Synthese chemins'!Q3292&lt;2,IF(Q$1=$Y3292,"-",IF(Q$1=$AA3292,"-","Passeur")),IF(Q$1=$Y3292,IF(Q$1=AL3292,"-","Passeur"),"Passeur"))))),"-")</f>
        <v>Passeur</v>
      </c>
      <c r="R3292" s="20" t="str">
        <f>IF($D3292="Non",IF($B3292&lt;3,"-",IF('Synthese chemins'!R3292&gt;2,"Passeur",IF('Synthese chemins'!R3292&lt;1,"-",IF('Synthese chemins'!R3292&lt;2,IF(R$1=$Y3292,"-",IF(R$1=$AA3292,"-","Passeur")),IF(R$1=$Y3292,IF(R$1=AM3292,"-","Passeur"),"Passeur"))))),"-")</f>
        <v>-</v>
      </c>
      <c r="S3292" s="20" t="str">
        <f>IF($D3292="Non",IF($B3292&lt;3,"-",IF('Synthese chemins'!S3292&gt;2,"Passeur",IF('Synthese chemins'!S3292&lt;1,"-",IF('Synthese chemins'!S3292&lt;2,IF(S$1=$Y3292,"-",IF(S$1=$AA3292,"-","Passeur")),IF(S$1=$Y3292,IF(S$1=AN3292,"-","Passeur"),"Passeur"))))),"-")</f>
        <v>-</v>
      </c>
      <c r="T3292" s="20" t="str">
        <f>IF($D3292="Non",IF($B3292&lt;3,"-",IF('Synthese chemins'!T3292&gt;2,"Passeur",IF('Synthese chemins'!T3292&lt;1,"-",IF('Synthese chemins'!T3292&lt;2,IF(T$1=$Y3292,"-",IF(T$1=$AA3292,"-","Passeur")),IF(T$1=$Y3292,IF(T$1=AO3292,"-","Passeur"),"Passeur"))))),"-")</f>
        <v>-</v>
      </c>
      <c r="U3292" s="20" t="str">
        <f>IF($D3292="Non",IF($B3292&lt;3,"-",IF('Synthese chemins'!U3292&gt;2,"Passeur",IF('Synthese chemins'!U3292&lt;1,"-",IF('Synthese chemins'!U3292&lt;2,IF(U$1=$Y3292,"-",IF(U$1=$AA3292,"-","Passeur")),IF(U$1=$Y3292,IF(U$1=AP3292,"-","Passeur"),"Passeur"))))),"-")</f>
        <v>-</v>
      </c>
      <c r="V3292" s="20" t="str">
        <f>IF($D3292="Non",IF($B3292&lt;3,"-",IF('Synthese chemins'!V3292&gt;2,"Passeur",IF('Synthese chemins'!V3292&lt;1,"-",IF('Synthese chemins'!V3292&lt;2,IF(V$1=$Y3292,"-",IF(V$1=$AA3292,"-","Passeur")),IF(V$1=$Y3292,IF(V$1=AQ3292,"-","Passeur"),"Passeur"))))),"-")</f>
        <v>-</v>
      </c>
      <c r="W3292" s="20" t="str">
        <f>IF($D3292="Non",IF($B3292&lt;3,"-",IF('Synthese chemins'!W3292&gt;2,"Passeur",IF('Synthese chemins'!W3292&lt;1,"-",IF('Synthese chemins'!W3292&lt;2,IF(W$1=$Y3292,"-",IF(W$1=$AA3292,"-","Passeur")),IF(W$1=$Y3292,IF(W$1=AR3292,"-","Passeur"),"Passeur"))))),"-")</f>
        <v>-</v>
      </c>
      <c r="X3292" s="20" t="str">
        <f>IF($D3292="Non",IF($B3292&lt;3,"-",IF('Synthese chemins'!X3292&gt;2,"Passeur",IF('Synthese chemins'!X3292&lt;1,"-",IF('Synthese chemins'!X3292&lt;2,IF(X$1=$Y3292,"-",IF(X$1=$AA3292,"-","Passeur")),IF(X$1=$Y3292,IF(X$1=AS3292,"-","Passeur"),"Passeur"))))),"-")</f>
        <v>-</v>
      </c>
      <c r="Y3292" s="33" t="str">
        <f>'Chemins de conversion les plus '!G3292</f>
        <v>SEA // PLA</v>
      </c>
      <c r="Z3292" s="20">
        <f t="shared" si="1128"/>
        <v>3</v>
      </c>
      <c r="AA3292" s="33" t="str">
        <f>'Chemins de conversion les plus '!I3292</f>
        <v>Direct</v>
      </c>
      <c r="AB3292" s="5"/>
      <c r="AC3292" s="20">
        <f ca="1">'Synthese chemins'!Z3292</f>
        <v>3</v>
      </c>
      <c r="AD3292" s="19">
        <f>'Synthese chemins'!AA3292</f>
        <v>14.5</v>
      </c>
      <c r="AE3292" s="20">
        <f ca="1">'Synthese chemins'!AB3292</f>
        <v>0.42857142857142855</v>
      </c>
      <c r="AF3292" s="19">
        <f>'Synthese chemins'!AC3292</f>
        <v>2.0714285714285716</v>
      </c>
      <c r="AH3292" s="2" t="str">
        <f t="shared" si="1129"/>
        <v>-</v>
      </c>
      <c r="AI3292" s="2">
        <f t="shared" ca="1" si="1130"/>
        <v>3</v>
      </c>
      <c r="AJ3292" s="2" t="str">
        <f t="shared" si="1131"/>
        <v>-</v>
      </c>
      <c r="AK3292" s="2" t="str">
        <f t="shared" si="1132"/>
        <v>-</v>
      </c>
      <c r="AL3292" s="2" t="str">
        <f t="shared" si="1133"/>
        <v>-</v>
      </c>
      <c r="AM3292" s="2" t="str">
        <f t="shared" si="1134"/>
        <v>-</v>
      </c>
      <c r="AN3292" s="2" t="str">
        <f t="shared" si="1135"/>
        <v>-</v>
      </c>
      <c r="AO3292" s="2" t="str">
        <f t="shared" si="1136"/>
        <v>-</v>
      </c>
      <c r="AP3292" s="2" t="str">
        <f t="shared" si="1137"/>
        <v>-</v>
      </c>
      <c r="AQ3292" s="2" t="str">
        <f t="shared" si="1138"/>
        <v>-</v>
      </c>
      <c r="AR3292" s="2">
        <f t="shared" ca="1" si="1139"/>
        <v>3</v>
      </c>
      <c r="AS3292" s="2" t="str">
        <f t="shared" si="1140"/>
        <v>-</v>
      </c>
      <c r="AT3292" s="2">
        <f t="shared" ca="1" si="1141"/>
        <v>3</v>
      </c>
      <c r="AU3292" s="2" t="str">
        <f t="shared" si="1142"/>
        <v>-</v>
      </c>
      <c r="AV3292" s="2" t="str">
        <f t="shared" si="1143"/>
        <v>-</v>
      </c>
      <c r="AW3292" s="2" t="str">
        <f t="shared" si="1144"/>
        <v>-</v>
      </c>
      <c r="AX3292" s="2" t="str">
        <f t="shared" si="1145"/>
        <v>-</v>
      </c>
      <c r="AY3292" s="2" t="str">
        <f t="shared" si="1124"/>
        <v>-</v>
      </c>
      <c r="AZ3292" s="2" t="str">
        <f t="shared" si="1125"/>
        <v>-</v>
      </c>
      <c r="BA3292" s="2" t="str">
        <f t="shared" si="1126"/>
        <v>-</v>
      </c>
    </row>
    <row r="3293" spans="1:53">
      <c r="A3293" s="2">
        <f t="shared" si="1127"/>
        <v>3292</v>
      </c>
      <c r="B3293" s="2">
        <f>'Synthese chemins'!B3293</f>
        <v>7</v>
      </c>
      <c r="C3293" s="2">
        <f>'Synthese chemins'!C3293</f>
        <v>5</v>
      </c>
      <c r="D3293" s="2" t="str">
        <f>'Synthese chemins'!D3293</f>
        <v>Non</v>
      </c>
      <c r="E3293" s="20" t="str">
        <f>IF($D3293="Non",IF($B3293&lt;3,"-",IF('Synthese chemins'!E3293&gt;2,"Passeur",IF('Synthese chemins'!E3293&lt;1,"-",IF('Synthese chemins'!E3293&lt;2,IF(E$1=$Y3293,"-",IF(E$1=$AA3293,"-","Passeur")),IF(E$1=$Y3293,IF(E$1=Y3293,"-","Passeur"),"Passeur"))))),"-")</f>
        <v>-</v>
      </c>
      <c r="F3293" s="20" t="str">
        <f>IF($D3293="Non",IF($B3293&lt;3,"-",IF('Synthese chemins'!F3293&gt;2,"Passeur",IF('Synthese chemins'!F3293&lt;1,"-",IF('Synthese chemins'!F3293&lt;2,IF(F$1=$Y3293,"-",IF(F$1=$AA3293,"-","Passeur")),IF(F$1=$Y3293,IF(F$1=AA3293,"-","Passeur"),"Passeur"))))),"-")</f>
        <v>Passeur</v>
      </c>
      <c r="G3293" s="20" t="str">
        <f>IF($D3293="Non",IF($B3293&lt;3,"-",IF('Synthese chemins'!G3293&gt;2,"Passeur",IF('Synthese chemins'!G3293&lt;1,"-",IF('Synthese chemins'!G3293&lt;2,IF(G$1=$Y3293,"-",IF(G$1=$AA3293,"-","Passeur")),IF(G$1=$Y3293,IF(G$1=AB3293,"-","Passeur"),"Passeur"))))),"-")</f>
        <v>-</v>
      </c>
      <c r="H3293" s="20" t="str">
        <f>IF($D3293="Non",IF($B3293&lt;3,"-",IF('Synthese chemins'!H3293&gt;2,"Passeur",IF('Synthese chemins'!H3293&lt;1,"-",IF('Synthese chemins'!H3293&lt;2,IF(H$1=$Y3293,"-",IF(H$1=$AA3293,"-","Passeur")),IF(H$1=$Y3293,IF(H$1=AC3293,"-","Passeur"),"Passeur"))))),"-")</f>
        <v>-</v>
      </c>
      <c r="I3293" s="20" t="str">
        <f>IF($D3293="Non",IF($B3293&lt;3,"-",IF('Synthese chemins'!I3293&gt;2,"Passeur",IF('Synthese chemins'!I3293&lt;1,"-",IF('Synthese chemins'!I3293&lt;2,IF(I$1=$Y3293,"-",IF(I$1=$AA3293,"-","Passeur")),IF(I$1=$Y3293,IF(I$1=AD3293,"-","Passeur"),"Passeur"))))),"-")</f>
        <v>Passeur</v>
      </c>
      <c r="J3293" s="20" t="str">
        <f>IF($D3293="Non",IF($B3293&lt;3,"-",IF('Synthese chemins'!J3293&gt;2,"Passeur",IF('Synthese chemins'!J3293&lt;1,"-",IF('Synthese chemins'!J3293&lt;2,IF(J$1=$Y3293,"-",IF(J$1=$AA3293,"-","Passeur")),IF(J$1=$Y3293,IF(J$1=AE3293,"-","Passeur"),"Passeur"))))),"-")</f>
        <v>-</v>
      </c>
      <c r="K3293" s="20" t="str">
        <f>IF($D3293="Non",IF($B3293&lt;3,"-",IF('Synthese chemins'!K3293&gt;2,"Passeur",IF('Synthese chemins'!K3293&lt;1,"-",IF('Synthese chemins'!K3293&lt;2,IF(K$1=$Y3293,"-",IF(K$1=$AA3293,"-","Passeur")),IF(K$1=$Y3293,IF(K$1=AF3293,"-","Passeur"),"Passeur"))))),"-")</f>
        <v>-</v>
      </c>
      <c r="L3293" s="20" t="str">
        <f>IF($D3293="Non",IF($B3293&lt;3,"-",IF('Synthese chemins'!L3293&gt;2,"Passeur",IF('Synthese chemins'!L3293&lt;1,"-",IF('Synthese chemins'!L3293&lt;2,IF(L$1=$Y3293,"-",IF(L$1=$AA3293,"-","Passeur")),IF(L$1=$Y3293,IF(L$1=AG3293,"-","Passeur"),"Passeur"))))),"-")</f>
        <v>-</v>
      </c>
      <c r="M3293" s="20" t="str">
        <f>IF($D3293="Non",IF($B3293&lt;3,"-",IF('Synthese chemins'!M3293&gt;2,"Passeur",IF('Synthese chemins'!M3293&lt;1,"-",IF('Synthese chemins'!M3293&lt;2,IF(M$1=$Y3293,"-",IF(M$1=$AA3293,"-","Passeur")),IF(M$1=$Y3293,IF(M$1=AH3293,"-","Passeur"),"Passeur"))))),"-")</f>
        <v>-</v>
      </c>
      <c r="N3293" s="20" t="str">
        <f>IF($D3293="Non",IF($B3293&lt;3,"-",IF('Synthese chemins'!N3293&gt;2,"Passeur",IF('Synthese chemins'!N3293&lt;1,"-",IF('Synthese chemins'!N3293&lt;2,IF(N$1=$Y3293,"-",IF(N$1=$AA3293,"-","Passeur")),IF(N$1=$Y3293,IF(N$1=AI3293,"-","Passeur"),"Passeur"))))),"-")</f>
        <v>Passeur</v>
      </c>
      <c r="O3293" s="20" t="str">
        <f>IF($D3293="Non",IF($B3293&lt;3,"-",IF('Synthese chemins'!O3293&gt;2,"Passeur",IF('Synthese chemins'!O3293&lt;1,"-",IF('Synthese chemins'!O3293&lt;2,IF(O$1=$Y3293,"-",IF(O$1=$AA3293,"-","Passeur")),IF(O$1=$Y3293,IF(O$1=AJ3293,"-","Passeur"),"Passeur"))))),"-")</f>
        <v>Passeur</v>
      </c>
      <c r="P3293" s="20" t="str">
        <f>IF($D3293="Non",IF($B3293&lt;3,"-",IF('Synthese chemins'!P3293&gt;2,"Passeur",IF('Synthese chemins'!P3293&lt;1,"-",IF('Synthese chemins'!P3293&lt;2,IF(P$1=$Y3293,"-",IF(P$1=$AA3293,"-","Passeur")),IF(P$1=$Y3293,IF(P$1=AK3293,"-","Passeur"),"Passeur"))))),"-")</f>
        <v>-</v>
      </c>
      <c r="Q3293" s="20" t="str">
        <f>IF($D3293="Non",IF($B3293&lt;3,"-",IF('Synthese chemins'!Q3293&gt;2,"Passeur",IF('Synthese chemins'!Q3293&lt;1,"-",IF('Synthese chemins'!Q3293&lt;2,IF(Q$1=$Y3293,"-",IF(Q$1=$AA3293,"-","Passeur")),IF(Q$1=$Y3293,IF(Q$1=AL3293,"-","Passeur"),"Passeur"))))),"-")</f>
        <v>-</v>
      </c>
      <c r="R3293" s="20" t="str">
        <f>IF($D3293="Non",IF($B3293&lt;3,"-",IF('Synthese chemins'!R3293&gt;2,"Passeur",IF('Synthese chemins'!R3293&lt;1,"-",IF('Synthese chemins'!R3293&lt;2,IF(R$1=$Y3293,"-",IF(R$1=$AA3293,"-","Passeur")),IF(R$1=$Y3293,IF(R$1=AM3293,"-","Passeur"),"Passeur"))))),"-")</f>
        <v>-</v>
      </c>
      <c r="S3293" s="20" t="str">
        <f>IF($D3293="Non",IF($B3293&lt;3,"-",IF('Synthese chemins'!S3293&gt;2,"Passeur",IF('Synthese chemins'!S3293&lt;1,"-",IF('Synthese chemins'!S3293&lt;2,IF(S$1=$Y3293,"-",IF(S$1=$AA3293,"-","Passeur")),IF(S$1=$Y3293,IF(S$1=AN3293,"-","Passeur"),"Passeur"))))),"-")</f>
        <v>-</v>
      </c>
      <c r="T3293" s="20" t="str">
        <f>IF($D3293="Non",IF($B3293&lt;3,"-",IF('Synthese chemins'!T3293&gt;2,"Passeur",IF('Synthese chemins'!T3293&lt;1,"-",IF('Synthese chemins'!T3293&lt;2,IF(T$1=$Y3293,"-",IF(T$1=$AA3293,"-","Passeur")),IF(T$1=$Y3293,IF(T$1=AO3293,"-","Passeur"),"Passeur"))))),"-")</f>
        <v>-</v>
      </c>
      <c r="U3293" s="20" t="str">
        <f>IF($D3293="Non",IF($B3293&lt;3,"-",IF('Synthese chemins'!U3293&gt;2,"Passeur",IF('Synthese chemins'!U3293&lt;1,"-",IF('Synthese chemins'!U3293&lt;2,IF(U$1=$Y3293,"-",IF(U$1=$AA3293,"-","Passeur")),IF(U$1=$Y3293,IF(U$1=AP3293,"-","Passeur"),"Passeur"))))),"-")</f>
        <v>-</v>
      </c>
      <c r="V3293" s="20" t="str">
        <f>IF($D3293="Non",IF($B3293&lt;3,"-",IF('Synthese chemins'!V3293&gt;2,"Passeur",IF('Synthese chemins'!V3293&lt;1,"-",IF('Synthese chemins'!V3293&lt;2,IF(V$1=$Y3293,"-",IF(V$1=$AA3293,"-","Passeur")),IF(V$1=$Y3293,IF(V$1=AQ3293,"-","Passeur"),"Passeur"))))),"-")</f>
        <v>-</v>
      </c>
      <c r="W3293" s="20" t="str">
        <f>IF($D3293="Non",IF($B3293&lt;3,"-",IF('Synthese chemins'!W3293&gt;2,"Passeur",IF('Synthese chemins'!W3293&lt;1,"-",IF('Synthese chemins'!W3293&lt;2,IF(W$1=$Y3293,"-",IF(W$1=$AA3293,"-","Passeur")),IF(W$1=$Y3293,IF(W$1=AR3293,"-","Passeur"),"Passeur"))))),"-")</f>
        <v>-</v>
      </c>
      <c r="X3293" s="20" t="str">
        <f>IF($D3293="Non",IF($B3293&lt;3,"-",IF('Synthese chemins'!X3293&gt;2,"Passeur",IF('Synthese chemins'!X3293&lt;1,"-",IF('Synthese chemins'!X3293&lt;2,IF(X$1=$Y3293,"-",IF(X$1=$AA3293,"-","Passeur")),IF(X$1=$Y3293,IF(X$1=AS3293,"-","Passeur"),"Passeur"))))),"-")</f>
        <v>-</v>
      </c>
      <c r="Y3293" s="33" t="str">
        <f>'Chemins de conversion les plus '!G3293</f>
        <v>SEA // PLA</v>
      </c>
      <c r="Z3293" s="20">
        <f t="shared" si="1128"/>
        <v>4</v>
      </c>
      <c r="AA3293" s="33" t="str">
        <f>'Chemins de conversion les plus '!I3293</f>
        <v>Direct</v>
      </c>
      <c r="AB3293" s="5"/>
      <c r="AC3293" s="20">
        <f ca="1">'Synthese chemins'!Z3293</f>
        <v>3</v>
      </c>
      <c r="AD3293" s="19">
        <f>'Synthese chemins'!AA3293</f>
        <v>35.72</v>
      </c>
      <c r="AE3293" s="20">
        <f ca="1">'Synthese chemins'!AB3293</f>
        <v>0.42857142857142855</v>
      </c>
      <c r="AF3293" s="19">
        <f>'Synthese chemins'!AC3293</f>
        <v>5.1028571428571423</v>
      </c>
      <c r="AH3293" s="2" t="str">
        <f t="shared" si="1129"/>
        <v>-</v>
      </c>
      <c r="AI3293" s="2">
        <f t="shared" ca="1" si="1130"/>
        <v>3</v>
      </c>
      <c r="AJ3293" s="2" t="str">
        <f t="shared" si="1131"/>
        <v>-</v>
      </c>
      <c r="AK3293" s="2" t="str">
        <f t="shared" si="1132"/>
        <v>-</v>
      </c>
      <c r="AL3293" s="2">
        <f t="shared" ca="1" si="1133"/>
        <v>3</v>
      </c>
      <c r="AM3293" s="2" t="str">
        <f t="shared" si="1134"/>
        <v>-</v>
      </c>
      <c r="AN3293" s="2" t="str">
        <f t="shared" si="1135"/>
        <v>-</v>
      </c>
      <c r="AO3293" s="2" t="str">
        <f t="shared" si="1136"/>
        <v>-</v>
      </c>
      <c r="AP3293" s="2" t="str">
        <f t="shared" si="1137"/>
        <v>-</v>
      </c>
      <c r="AQ3293" s="2">
        <f t="shared" ca="1" si="1138"/>
        <v>3</v>
      </c>
      <c r="AR3293" s="2">
        <f t="shared" ca="1" si="1139"/>
        <v>3</v>
      </c>
      <c r="AS3293" s="2" t="str">
        <f t="shared" si="1140"/>
        <v>-</v>
      </c>
      <c r="AT3293" s="2" t="str">
        <f t="shared" si="1141"/>
        <v>-</v>
      </c>
      <c r="AU3293" s="2" t="str">
        <f t="shared" si="1142"/>
        <v>-</v>
      </c>
      <c r="AV3293" s="2" t="str">
        <f t="shared" si="1143"/>
        <v>-</v>
      </c>
      <c r="AW3293" s="2" t="str">
        <f t="shared" si="1144"/>
        <v>-</v>
      </c>
      <c r="AX3293" s="2" t="str">
        <f t="shared" si="1145"/>
        <v>-</v>
      </c>
      <c r="AY3293" s="2" t="str">
        <f t="shared" si="1124"/>
        <v>-</v>
      </c>
      <c r="AZ3293" s="2" t="str">
        <f t="shared" si="1125"/>
        <v>-</v>
      </c>
      <c r="BA3293" s="2" t="str">
        <f t="shared" si="1126"/>
        <v>-</v>
      </c>
    </row>
    <row r="3294" spans="1:53">
      <c r="A3294" s="2">
        <f t="shared" si="1127"/>
        <v>3293</v>
      </c>
      <c r="B3294" s="2">
        <f>'Synthese chemins'!B3294</f>
        <v>7</v>
      </c>
      <c r="C3294" s="2">
        <f>'Synthese chemins'!C3294</f>
        <v>3</v>
      </c>
      <c r="D3294" s="2" t="str">
        <f>'Synthese chemins'!D3294</f>
        <v>Non</v>
      </c>
      <c r="E3294" s="20" t="str">
        <f>IF($D3294="Non",IF($B3294&lt;3,"-",IF('Synthese chemins'!E3294&gt;2,"Passeur",IF('Synthese chemins'!E3294&lt;1,"-",IF('Synthese chemins'!E3294&lt;2,IF(E$1=$Y3294,"-",IF(E$1=$AA3294,"-","Passeur")),IF(E$1=$Y3294,IF(E$1=Y3294,"-","Passeur"),"Passeur"))))),"-")</f>
        <v>-</v>
      </c>
      <c r="F3294" s="20" t="str">
        <f>IF($D3294="Non",IF($B3294&lt;3,"-",IF('Synthese chemins'!F3294&gt;2,"Passeur",IF('Synthese chemins'!F3294&lt;1,"-",IF('Synthese chemins'!F3294&lt;2,IF(F$1=$Y3294,"-",IF(F$1=$AA3294,"-","Passeur")),IF(F$1=$Y3294,IF(F$1=AA3294,"-","Passeur"),"Passeur"))))),"-")</f>
        <v>Passeur</v>
      </c>
      <c r="G3294" s="20" t="str">
        <f>IF($D3294="Non",IF($B3294&lt;3,"-",IF('Synthese chemins'!G3294&gt;2,"Passeur",IF('Synthese chemins'!G3294&lt;1,"-",IF('Synthese chemins'!G3294&lt;2,IF(G$1=$Y3294,"-",IF(G$1=$AA3294,"-","Passeur")),IF(G$1=$Y3294,IF(G$1=AB3294,"-","Passeur"),"Passeur"))))),"-")</f>
        <v>-</v>
      </c>
      <c r="H3294" s="20" t="str">
        <f>IF($D3294="Non",IF($B3294&lt;3,"-",IF('Synthese chemins'!H3294&gt;2,"Passeur",IF('Synthese chemins'!H3294&lt;1,"-",IF('Synthese chemins'!H3294&lt;2,IF(H$1=$Y3294,"-",IF(H$1=$AA3294,"-","Passeur")),IF(H$1=$Y3294,IF(H$1=AC3294,"-","Passeur"),"Passeur"))))),"-")</f>
        <v>-</v>
      </c>
      <c r="I3294" s="20" t="str">
        <f>IF($D3294="Non",IF($B3294&lt;3,"-",IF('Synthese chemins'!I3294&gt;2,"Passeur",IF('Synthese chemins'!I3294&lt;1,"-",IF('Synthese chemins'!I3294&lt;2,IF(I$1=$Y3294,"-",IF(I$1=$AA3294,"-","Passeur")),IF(I$1=$Y3294,IF(I$1=AD3294,"-","Passeur"),"Passeur"))))),"-")</f>
        <v>-</v>
      </c>
      <c r="J3294" s="20" t="str">
        <f>IF($D3294="Non",IF($B3294&lt;3,"-",IF('Synthese chemins'!J3294&gt;2,"Passeur",IF('Synthese chemins'!J3294&lt;1,"-",IF('Synthese chemins'!J3294&lt;2,IF(J$1=$Y3294,"-",IF(J$1=$AA3294,"-","Passeur")),IF(J$1=$Y3294,IF(J$1=AE3294,"-","Passeur"),"Passeur"))))),"-")</f>
        <v>-</v>
      </c>
      <c r="K3294" s="20" t="str">
        <f>IF($D3294="Non",IF($B3294&lt;3,"-",IF('Synthese chemins'!K3294&gt;2,"Passeur",IF('Synthese chemins'!K3294&lt;1,"-",IF('Synthese chemins'!K3294&lt;2,IF(K$1=$Y3294,"-",IF(K$1=$AA3294,"-","Passeur")),IF(K$1=$Y3294,IF(K$1=AF3294,"-","Passeur"),"Passeur"))))),"-")</f>
        <v>-</v>
      </c>
      <c r="L3294" s="20" t="str">
        <f>IF($D3294="Non",IF($B3294&lt;3,"-",IF('Synthese chemins'!L3294&gt;2,"Passeur",IF('Synthese chemins'!L3294&lt;1,"-",IF('Synthese chemins'!L3294&lt;2,IF(L$1=$Y3294,"-",IF(L$1=$AA3294,"-","Passeur")),IF(L$1=$Y3294,IF(L$1=AG3294,"-","Passeur"),"Passeur"))))),"-")</f>
        <v>-</v>
      </c>
      <c r="M3294" s="20" t="str">
        <f>IF($D3294="Non",IF($B3294&lt;3,"-",IF('Synthese chemins'!M3294&gt;2,"Passeur",IF('Synthese chemins'!M3294&lt;1,"-",IF('Synthese chemins'!M3294&lt;2,IF(M$1=$Y3294,"-",IF(M$1=$AA3294,"-","Passeur")),IF(M$1=$Y3294,IF(M$1=AH3294,"-","Passeur"),"Passeur"))))),"-")</f>
        <v>-</v>
      </c>
      <c r="N3294" s="20" t="str">
        <f>IF($D3294="Non",IF($B3294&lt;3,"-",IF('Synthese chemins'!N3294&gt;2,"Passeur",IF('Synthese chemins'!N3294&lt;1,"-",IF('Synthese chemins'!N3294&lt;2,IF(N$1=$Y3294,"-",IF(N$1=$AA3294,"-","Passeur")),IF(N$1=$Y3294,IF(N$1=AI3294,"-","Passeur"),"Passeur"))))),"-")</f>
        <v>-</v>
      </c>
      <c r="O3294" s="20" t="str">
        <f>IF($D3294="Non",IF($B3294&lt;3,"-",IF('Synthese chemins'!O3294&gt;2,"Passeur",IF('Synthese chemins'!O3294&lt;1,"-",IF('Synthese chemins'!O3294&lt;2,IF(O$1=$Y3294,"-",IF(O$1=$AA3294,"-","Passeur")),IF(O$1=$Y3294,IF(O$1=AJ3294,"-","Passeur"),"Passeur"))))),"-")</f>
        <v>Passeur</v>
      </c>
      <c r="P3294" s="20" t="str">
        <f>IF($D3294="Non",IF($B3294&lt;3,"-",IF('Synthese chemins'!P3294&gt;2,"Passeur",IF('Synthese chemins'!P3294&lt;1,"-",IF('Synthese chemins'!P3294&lt;2,IF(P$1=$Y3294,"-",IF(P$1=$AA3294,"-","Passeur")),IF(P$1=$Y3294,IF(P$1=AK3294,"-","Passeur"),"Passeur"))))),"-")</f>
        <v>-</v>
      </c>
      <c r="Q3294" s="20" t="str">
        <f>IF($D3294="Non",IF($B3294&lt;3,"-",IF('Synthese chemins'!Q3294&gt;2,"Passeur",IF('Synthese chemins'!Q3294&lt;1,"-",IF('Synthese chemins'!Q3294&lt;2,IF(Q$1=$Y3294,"-",IF(Q$1=$AA3294,"-","Passeur")),IF(Q$1=$Y3294,IF(Q$1=AL3294,"-","Passeur"),"Passeur"))))),"-")</f>
        <v>-</v>
      </c>
      <c r="R3294" s="20" t="str">
        <f>IF($D3294="Non",IF($B3294&lt;3,"-",IF('Synthese chemins'!R3294&gt;2,"Passeur",IF('Synthese chemins'!R3294&lt;1,"-",IF('Synthese chemins'!R3294&lt;2,IF(R$1=$Y3294,"-",IF(R$1=$AA3294,"-","Passeur")),IF(R$1=$Y3294,IF(R$1=AM3294,"-","Passeur"),"Passeur"))))),"-")</f>
        <v>-</v>
      </c>
      <c r="S3294" s="20" t="str">
        <f>IF($D3294="Non",IF($B3294&lt;3,"-",IF('Synthese chemins'!S3294&gt;2,"Passeur",IF('Synthese chemins'!S3294&lt;1,"-",IF('Synthese chemins'!S3294&lt;2,IF(S$1=$Y3294,"-",IF(S$1=$AA3294,"-","Passeur")),IF(S$1=$Y3294,IF(S$1=AN3294,"-","Passeur"),"Passeur"))))),"-")</f>
        <v>-</v>
      </c>
      <c r="T3294" s="20" t="str">
        <f>IF($D3294="Non",IF($B3294&lt;3,"-",IF('Synthese chemins'!T3294&gt;2,"Passeur",IF('Synthese chemins'!T3294&lt;1,"-",IF('Synthese chemins'!T3294&lt;2,IF(T$1=$Y3294,"-",IF(T$1=$AA3294,"-","Passeur")),IF(T$1=$Y3294,IF(T$1=AO3294,"-","Passeur"),"Passeur"))))),"-")</f>
        <v>-</v>
      </c>
      <c r="U3294" s="20" t="str">
        <f>IF($D3294="Non",IF($B3294&lt;3,"-",IF('Synthese chemins'!U3294&gt;2,"Passeur",IF('Synthese chemins'!U3294&lt;1,"-",IF('Synthese chemins'!U3294&lt;2,IF(U$1=$Y3294,"-",IF(U$1=$AA3294,"-","Passeur")),IF(U$1=$Y3294,IF(U$1=AP3294,"-","Passeur"),"Passeur"))))),"-")</f>
        <v>-</v>
      </c>
      <c r="V3294" s="20" t="str">
        <f>IF($D3294="Non",IF($B3294&lt;3,"-",IF('Synthese chemins'!V3294&gt;2,"Passeur",IF('Synthese chemins'!V3294&lt;1,"-",IF('Synthese chemins'!V3294&lt;2,IF(V$1=$Y3294,"-",IF(V$1=$AA3294,"-","Passeur")),IF(V$1=$Y3294,IF(V$1=AQ3294,"-","Passeur"),"Passeur"))))),"-")</f>
        <v>-</v>
      </c>
      <c r="W3294" s="20" t="str">
        <f>IF($D3294="Non",IF($B3294&lt;3,"-",IF('Synthese chemins'!W3294&gt;2,"Passeur",IF('Synthese chemins'!W3294&lt;1,"-",IF('Synthese chemins'!W3294&lt;2,IF(W$1=$Y3294,"-",IF(W$1=$AA3294,"-","Passeur")),IF(W$1=$Y3294,IF(W$1=AR3294,"-","Passeur"),"Passeur"))))),"-")</f>
        <v>-</v>
      </c>
      <c r="X3294" s="20" t="str">
        <f>IF($D3294="Non",IF($B3294&lt;3,"-",IF('Synthese chemins'!X3294&gt;2,"Passeur",IF('Synthese chemins'!X3294&lt;1,"-",IF('Synthese chemins'!X3294&lt;2,IF(X$1=$Y3294,"-",IF(X$1=$AA3294,"-","Passeur")),IF(X$1=$Y3294,IF(X$1=AS3294,"-","Passeur"),"Passeur"))))),"-")</f>
        <v>-</v>
      </c>
      <c r="Y3294" s="33" t="str">
        <f>'Chemins de conversion les plus '!G3294</f>
        <v>SEA // PLA</v>
      </c>
      <c r="Z3294" s="20">
        <f t="shared" si="1128"/>
        <v>2</v>
      </c>
      <c r="AA3294" s="33" t="str">
        <f>'Chemins de conversion les plus '!I3294</f>
        <v>Direct</v>
      </c>
      <c r="AB3294" s="5"/>
      <c r="AC3294" s="20">
        <f ca="1">'Synthese chemins'!Z3294</f>
        <v>3</v>
      </c>
      <c r="AD3294" s="19">
        <f>'Synthese chemins'!AA3294</f>
        <v>32.9</v>
      </c>
      <c r="AE3294" s="20">
        <f ca="1">'Synthese chemins'!AB3294</f>
        <v>0.42857142857142855</v>
      </c>
      <c r="AF3294" s="19">
        <f>'Synthese chemins'!AC3294</f>
        <v>4.7</v>
      </c>
      <c r="AH3294" s="2" t="str">
        <f t="shared" si="1129"/>
        <v>-</v>
      </c>
      <c r="AI3294" s="2">
        <f t="shared" ca="1" si="1130"/>
        <v>3</v>
      </c>
      <c r="AJ3294" s="2" t="str">
        <f t="shared" si="1131"/>
        <v>-</v>
      </c>
      <c r="AK3294" s="2" t="str">
        <f t="shared" si="1132"/>
        <v>-</v>
      </c>
      <c r="AL3294" s="2" t="str">
        <f t="shared" si="1133"/>
        <v>-</v>
      </c>
      <c r="AM3294" s="2" t="str">
        <f t="shared" si="1134"/>
        <v>-</v>
      </c>
      <c r="AN3294" s="2" t="str">
        <f t="shared" si="1135"/>
        <v>-</v>
      </c>
      <c r="AO3294" s="2" t="str">
        <f t="shared" si="1136"/>
        <v>-</v>
      </c>
      <c r="AP3294" s="2" t="str">
        <f t="shared" si="1137"/>
        <v>-</v>
      </c>
      <c r="AQ3294" s="2" t="str">
        <f t="shared" si="1138"/>
        <v>-</v>
      </c>
      <c r="AR3294" s="2">
        <f t="shared" ca="1" si="1139"/>
        <v>3</v>
      </c>
      <c r="AS3294" s="2" t="str">
        <f t="shared" si="1140"/>
        <v>-</v>
      </c>
      <c r="AT3294" s="2" t="str">
        <f t="shared" si="1141"/>
        <v>-</v>
      </c>
      <c r="AU3294" s="2" t="str">
        <f t="shared" si="1142"/>
        <v>-</v>
      </c>
      <c r="AV3294" s="2" t="str">
        <f t="shared" si="1143"/>
        <v>-</v>
      </c>
      <c r="AW3294" s="2" t="str">
        <f t="shared" si="1144"/>
        <v>-</v>
      </c>
      <c r="AX3294" s="2" t="str">
        <f t="shared" si="1145"/>
        <v>-</v>
      </c>
      <c r="AY3294" s="2" t="str">
        <f t="shared" si="1124"/>
        <v>-</v>
      </c>
      <c r="AZ3294" s="2" t="str">
        <f t="shared" si="1125"/>
        <v>-</v>
      </c>
      <c r="BA3294" s="2" t="str">
        <f t="shared" si="1126"/>
        <v>-</v>
      </c>
    </row>
    <row r="3295" spans="1:53">
      <c r="A3295" s="2">
        <f t="shared" si="1127"/>
        <v>3294</v>
      </c>
      <c r="B3295" s="2">
        <f>'Synthese chemins'!B3295</f>
        <v>7</v>
      </c>
      <c r="C3295" s="2">
        <f>'Synthese chemins'!C3295</f>
        <v>4</v>
      </c>
      <c r="D3295" s="2" t="str">
        <f>'Synthese chemins'!D3295</f>
        <v>Non</v>
      </c>
      <c r="E3295" s="20" t="str">
        <f>IF($D3295="Non",IF($B3295&lt;3,"-",IF('Synthese chemins'!E3295&gt;2,"Passeur",IF('Synthese chemins'!E3295&lt;1,"-",IF('Synthese chemins'!E3295&lt;2,IF(E$1=$Y3295,"-",IF(E$1=$AA3295,"-","Passeur")),IF(E$1=$Y3295,IF(E$1=Y3295,"-","Passeur"),"Passeur"))))),"-")</f>
        <v>-</v>
      </c>
      <c r="F3295" s="20" t="str">
        <f>IF($D3295="Non",IF($B3295&lt;3,"-",IF('Synthese chemins'!F3295&gt;2,"Passeur",IF('Synthese chemins'!F3295&lt;1,"-",IF('Synthese chemins'!F3295&lt;2,IF(F$1=$Y3295,"-",IF(F$1=$AA3295,"-","Passeur")),IF(F$1=$Y3295,IF(F$1=AA3295,"-","Passeur"),"Passeur"))))),"-")</f>
        <v>Passeur</v>
      </c>
      <c r="G3295" s="20" t="str">
        <f>IF($D3295="Non",IF($B3295&lt;3,"-",IF('Synthese chemins'!G3295&gt;2,"Passeur",IF('Synthese chemins'!G3295&lt;1,"-",IF('Synthese chemins'!G3295&lt;2,IF(G$1=$Y3295,"-",IF(G$1=$AA3295,"-","Passeur")),IF(G$1=$Y3295,IF(G$1=AB3295,"-","Passeur"),"Passeur"))))),"-")</f>
        <v>-</v>
      </c>
      <c r="H3295" s="20" t="str">
        <f>IF($D3295="Non",IF($B3295&lt;3,"-",IF('Synthese chemins'!H3295&gt;2,"Passeur",IF('Synthese chemins'!H3295&lt;1,"-",IF('Synthese chemins'!H3295&lt;2,IF(H$1=$Y3295,"-",IF(H$1=$AA3295,"-","Passeur")),IF(H$1=$Y3295,IF(H$1=AC3295,"-","Passeur"),"Passeur"))))),"-")</f>
        <v>-</v>
      </c>
      <c r="I3295" s="20" t="str">
        <f>IF($D3295="Non",IF($B3295&lt;3,"-",IF('Synthese chemins'!I3295&gt;2,"Passeur",IF('Synthese chemins'!I3295&lt;1,"-",IF('Synthese chemins'!I3295&lt;2,IF(I$1=$Y3295,"-",IF(I$1=$AA3295,"-","Passeur")),IF(I$1=$Y3295,IF(I$1=AD3295,"-","Passeur"),"Passeur"))))),"-")</f>
        <v>-</v>
      </c>
      <c r="J3295" s="20" t="str">
        <f>IF($D3295="Non",IF($B3295&lt;3,"-",IF('Synthese chemins'!J3295&gt;2,"Passeur",IF('Synthese chemins'!J3295&lt;1,"-",IF('Synthese chemins'!J3295&lt;2,IF(J$1=$Y3295,"-",IF(J$1=$AA3295,"-","Passeur")),IF(J$1=$Y3295,IF(J$1=AE3295,"-","Passeur"),"Passeur"))))),"-")</f>
        <v>-</v>
      </c>
      <c r="K3295" s="20" t="str">
        <f>IF($D3295="Non",IF($B3295&lt;3,"-",IF('Synthese chemins'!K3295&gt;2,"Passeur",IF('Synthese chemins'!K3295&lt;1,"-",IF('Synthese chemins'!K3295&lt;2,IF(K$1=$Y3295,"-",IF(K$1=$AA3295,"-","Passeur")),IF(K$1=$Y3295,IF(K$1=AF3295,"-","Passeur"),"Passeur"))))),"-")</f>
        <v>-</v>
      </c>
      <c r="L3295" s="20" t="str">
        <f>IF($D3295="Non",IF($B3295&lt;3,"-",IF('Synthese chemins'!L3295&gt;2,"Passeur",IF('Synthese chemins'!L3295&lt;1,"-",IF('Synthese chemins'!L3295&lt;2,IF(L$1=$Y3295,"-",IF(L$1=$AA3295,"-","Passeur")),IF(L$1=$Y3295,IF(L$1=AG3295,"-","Passeur"),"Passeur"))))),"-")</f>
        <v>-</v>
      </c>
      <c r="M3295" s="20" t="str">
        <f>IF($D3295="Non",IF($B3295&lt;3,"-",IF('Synthese chemins'!M3295&gt;2,"Passeur",IF('Synthese chemins'!M3295&lt;1,"-",IF('Synthese chemins'!M3295&lt;2,IF(M$1=$Y3295,"-",IF(M$1=$AA3295,"-","Passeur")),IF(M$1=$Y3295,IF(M$1=AH3295,"-","Passeur"),"Passeur"))))),"-")</f>
        <v>Passeur</v>
      </c>
      <c r="N3295" s="20" t="str">
        <f>IF($D3295="Non",IF($B3295&lt;3,"-",IF('Synthese chemins'!N3295&gt;2,"Passeur",IF('Synthese chemins'!N3295&lt;1,"-",IF('Synthese chemins'!N3295&lt;2,IF(N$1=$Y3295,"-",IF(N$1=$AA3295,"-","Passeur")),IF(N$1=$Y3295,IF(N$1=AI3295,"-","Passeur"),"Passeur"))))),"-")</f>
        <v>-</v>
      </c>
      <c r="O3295" s="20" t="str">
        <f>IF($D3295="Non",IF($B3295&lt;3,"-",IF('Synthese chemins'!O3295&gt;2,"Passeur",IF('Synthese chemins'!O3295&lt;1,"-",IF('Synthese chemins'!O3295&lt;2,IF(O$1=$Y3295,"-",IF(O$1=$AA3295,"-","Passeur")),IF(O$1=$Y3295,IF(O$1=AJ3295,"-","Passeur"),"Passeur"))))),"-")</f>
        <v>-</v>
      </c>
      <c r="P3295" s="20" t="str">
        <f>IF($D3295="Non",IF($B3295&lt;3,"-",IF('Synthese chemins'!P3295&gt;2,"Passeur",IF('Synthese chemins'!P3295&lt;1,"-",IF('Synthese chemins'!P3295&lt;2,IF(P$1=$Y3295,"-",IF(P$1=$AA3295,"-","Passeur")),IF(P$1=$Y3295,IF(P$1=AK3295,"-","Passeur"),"Passeur"))))),"-")</f>
        <v>-</v>
      </c>
      <c r="Q3295" s="20" t="str">
        <f>IF($D3295="Non",IF($B3295&lt;3,"-",IF('Synthese chemins'!Q3295&gt;2,"Passeur",IF('Synthese chemins'!Q3295&lt;1,"-",IF('Synthese chemins'!Q3295&lt;2,IF(Q$1=$Y3295,"-",IF(Q$1=$AA3295,"-","Passeur")),IF(Q$1=$Y3295,IF(Q$1=AL3295,"-","Passeur"),"Passeur"))))),"-")</f>
        <v>Passeur</v>
      </c>
      <c r="R3295" s="20" t="str">
        <f>IF($D3295="Non",IF($B3295&lt;3,"-",IF('Synthese chemins'!R3295&gt;2,"Passeur",IF('Synthese chemins'!R3295&lt;1,"-",IF('Synthese chemins'!R3295&lt;2,IF(R$1=$Y3295,"-",IF(R$1=$AA3295,"-","Passeur")),IF(R$1=$Y3295,IF(R$1=AM3295,"-","Passeur"),"Passeur"))))),"-")</f>
        <v>Passeur</v>
      </c>
      <c r="S3295" s="20" t="str">
        <f>IF($D3295="Non",IF($B3295&lt;3,"-",IF('Synthese chemins'!S3295&gt;2,"Passeur",IF('Synthese chemins'!S3295&lt;1,"-",IF('Synthese chemins'!S3295&lt;2,IF(S$1=$Y3295,"-",IF(S$1=$AA3295,"-","Passeur")),IF(S$1=$Y3295,IF(S$1=AN3295,"-","Passeur"),"Passeur"))))),"-")</f>
        <v>-</v>
      </c>
      <c r="T3295" s="20" t="str">
        <f>IF($D3295="Non",IF($B3295&lt;3,"-",IF('Synthese chemins'!T3295&gt;2,"Passeur",IF('Synthese chemins'!T3295&lt;1,"-",IF('Synthese chemins'!T3295&lt;2,IF(T$1=$Y3295,"-",IF(T$1=$AA3295,"-","Passeur")),IF(T$1=$Y3295,IF(T$1=AO3295,"-","Passeur"),"Passeur"))))),"-")</f>
        <v>-</v>
      </c>
      <c r="U3295" s="20" t="str">
        <f>IF($D3295="Non",IF($B3295&lt;3,"-",IF('Synthese chemins'!U3295&gt;2,"Passeur",IF('Synthese chemins'!U3295&lt;1,"-",IF('Synthese chemins'!U3295&lt;2,IF(U$1=$Y3295,"-",IF(U$1=$AA3295,"-","Passeur")),IF(U$1=$Y3295,IF(U$1=AP3295,"-","Passeur"),"Passeur"))))),"-")</f>
        <v>-</v>
      </c>
      <c r="V3295" s="20" t="str">
        <f>IF($D3295="Non",IF($B3295&lt;3,"-",IF('Synthese chemins'!V3295&gt;2,"Passeur",IF('Synthese chemins'!V3295&lt;1,"-",IF('Synthese chemins'!V3295&lt;2,IF(V$1=$Y3295,"-",IF(V$1=$AA3295,"-","Passeur")),IF(V$1=$Y3295,IF(V$1=AQ3295,"-","Passeur"),"Passeur"))))),"-")</f>
        <v>-</v>
      </c>
      <c r="W3295" s="20" t="str">
        <f>IF($D3295="Non",IF($B3295&lt;3,"-",IF('Synthese chemins'!W3295&gt;2,"Passeur",IF('Synthese chemins'!W3295&lt;1,"-",IF('Synthese chemins'!W3295&lt;2,IF(W$1=$Y3295,"-",IF(W$1=$AA3295,"-","Passeur")),IF(W$1=$Y3295,IF(W$1=AR3295,"-","Passeur"),"Passeur"))))),"-")</f>
        <v>-</v>
      </c>
      <c r="X3295" s="20" t="str">
        <f>IF($D3295="Non",IF($B3295&lt;3,"-",IF('Synthese chemins'!X3295&gt;2,"Passeur",IF('Synthese chemins'!X3295&lt;1,"-",IF('Synthese chemins'!X3295&lt;2,IF(X$1=$Y3295,"-",IF(X$1=$AA3295,"-","Passeur")),IF(X$1=$Y3295,IF(X$1=AS3295,"-","Passeur"),"Passeur"))))),"-")</f>
        <v>-</v>
      </c>
      <c r="Y3295" s="33" t="str">
        <f>'Chemins de conversion les plus '!G3295</f>
        <v>SEA // PLA</v>
      </c>
      <c r="Z3295" s="20">
        <f t="shared" si="1128"/>
        <v>4</v>
      </c>
      <c r="AA3295" s="33" t="str">
        <f>'Chemins de conversion les plus '!I3295</f>
        <v>Direct</v>
      </c>
      <c r="AB3295" s="5"/>
      <c r="AC3295" s="20">
        <f ca="1">'Synthese chemins'!Z3295</f>
        <v>3</v>
      </c>
      <c r="AD3295" s="19">
        <f>'Synthese chemins'!AA3295</f>
        <v>9.8000000000000007</v>
      </c>
      <c r="AE3295" s="20">
        <f ca="1">'Synthese chemins'!AB3295</f>
        <v>0.42857142857142855</v>
      </c>
      <c r="AF3295" s="19">
        <f>'Synthese chemins'!AC3295</f>
        <v>1.4000000000000001</v>
      </c>
      <c r="AH3295" s="2" t="str">
        <f t="shared" si="1129"/>
        <v>-</v>
      </c>
      <c r="AI3295" s="2">
        <f t="shared" ca="1" si="1130"/>
        <v>3</v>
      </c>
      <c r="AJ3295" s="2" t="str">
        <f t="shared" si="1131"/>
        <v>-</v>
      </c>
      <c r="AK3295" s="2" t="str">
        <f t="shared" si="1132"/>
        <v>-</v>
      </c>
      <c r="AL3295" s="2" t="str">
        <f t="shared" si="1133"/>
        <v>-</v>
      </c>
      <c r="AM3295" s="2" t="str">
        <f t="shared" si="1134"/>
        <v>-</v>
      </c>
      <c r="AN3295" s="2" t="str">
        <f t="shared" si="1135"/>
        <v>-</v>
      </c>
      <c r="AO3295" s="2" t="str">
        <f t="shared" si="1136"/>
        <v>-</v>
      </c>
      <c r="AP3295" s="2">
        <f t="shared" ca="1" si="1137"/>
        <v>3</v>
      </c>
      <c r="AQ3295" s="2" t="str">
        <f t="shared" si="1138"/>
        <v>-</v>
      </c>
      <c r="AR3295" s="2" t="str">
        <f t="shared" si="1139"/>
        <v>-</v>
      </c>
      <c r="AS3295" s="2" t="str">
        <f t="shared" si="1140"/>
        <v>-</v>
      </c>
      <c r="AT3295" s="2">
        <f t="shared" ca="1" si="1141"/>
        <v>3</v>
      </c>
      <c r="AU3295" s="2">
        <f t="shared" ca="1" si="1142"/>
        <v>3</v>
      </c>
      <c r="AV3295" s="2" t="str">
        <f t="shared" si="1143"/>
        <v>-</v>
      </c>
      <c r="AW3295" s="2" t="str">
        <f t="shared" si="1144"/>
        <v>-</v>
      </c>
      <c r="AX3295" s="2" t="str">
        <f t="shared" si="1145"/>
        <v>-</v>
      </c>
      <c r="AY3295" s="2" t="str">
        <f t="shared" si="1124"/>
        <v>-</v>
      </c>
      <c r="AZ3295" s="2" t="str">
        <f t="shared" si="1125"/>
        <v>-</v>
      </c>
      <c r="BA3295" s="2" t="str">
        <f t="shared" si="1126"/>
        <v>-</v>
      </c>
    </row>
    <row r="3296" spans="1:53">
      <c r="A3296" s="2">
        <f t="shared" si="1127"/>
        <v>3295</v>
      </c>
      <c r="B3296" s="2">
        <f>'Synthese chemins'!B3296</f>
        <v>7</v>
      </c>
      <c r="C3296" s="2">
        <f>'Synthese chemins'!C3296</f>
        <v>5</v>
      </c>
      <c r="D3296" s="2" t="str">
        <f>'Synthese chemins'!D3296</f>
        <v>Non</v>
      </c>
      <c r="E3296" s="20" t="str">
        <f>IF($D3296="Non",IF($B3296&lt;3,"-",IF('Synthese chemins'!E3296&gt;2,"Passeur",IF('Synthese chemins'!E3296&lt;1,"-",IF('Synthese chemins'!E3296&lt;2,IF(E$1=$Y3296,"-",IF(E$1=$AA3296,"-","Passeur")),IF(E$1=$Y3296,IF(E$1=Y3296,"-","Passeur"),"Passeur"))))),"-")</f>
        <v>-</v>
      </c>
      <c r="F3296" s="20" t="str">
        <f>IF($D3296="Non",IF($B3296&lt;3,"-",IF('Synthese chemins'!F3296&gt;2,"Passeur",IF('Synthese chemins'!F3296&lt;1,"-",IF('Synthese chemins'!F3296&lt;2,IF(F$1=$Y3296,"-",IF(F$1=$AA3296,"-","Passeur")),IF(F$1=$Y3296,IF(F$1=AA3296,"-","Passeur"),"Passeur"))))),"-")</f>
        <v>-</v>
      </c>
      <c r="G3296" s="20" t="str">
        <f>IF($D3296="Non",IF($B3296&lt;3,"-",IF('Synthese chemins'!G3296&gt;2,"Passeur",IF('Synthese chemins'!G3296&lt;1,"-",IF('Synthese chemins'!G3296&lt;2,IF(G$1=$Y3296,"-",IF(G$1=$AA3296,"-","Passeur")),IF(G$1=$Y3296,IF(G$1=AB3296,"-","Passeur"),"Passeur"))))),"-")</f>
        <v>-</v>
      </c>
      <c r="H3296" s="20" t="str">
        <f>IF($D3296="Non",IF($B3296&lt;3,"-",IF('Synthese chemins'!H3296&gt;2,"Passeur",IF('Synthese chemins'!H3296&lt;1,"-",IF('Synthese chemins'!H3296&lt;2,IF(H$1=$Y3296,"-",IF(H$1=$AA3296,"-","Passeur")),IF(H$1=$Y3296,IF(H$1=AC3296,"-","Passeur"),"Passeur"))))),"-")</f>
        <v>-</v>
      </c>
      <c r="I3296" s="20" t="str">
        <f>IF($D3296="Non",IF($B3296&lt;3,"-",IF('Synthese chemins'!I3296&gt;2,"Passeur",IF('Synthese chemins'!I3296&lt;1,"-",IF('Synthese chemins'!I3296&lt;2,IF(I$1=$Y3296,"-",IF(I$1=$AA3296,"-","Passeur")),IF(I$1=$Y3296,IF(I$1=AD3296,"-","Passeur"),"Passeur"))))),"-")</f>
        <v>-</v>
      </c>
      <c r="J3296" s="20" t="str">
        <f>IF($D3296="Non",IF($B3296&lt;3,"-",IF('Synthese chemins'!J3296&gt;2,"Passeur",IF('Synthese chemins'!J3296&lt;1,"-",IF('Synthese chemins'!J3296&lt;2,IF(J$1=$Y3296,"-",IF(J$1=$AA3296,"-","Passeur")),IF(J$1=$Y3296,IF(J$1=AE3296,"-","Passeur"),"Passeur"))))),"-")</f>
        <v>Passeur</v>
      </c>
      <c r="K3296" s="20" t="str">
        <f>IF($D3296="Non",IF($B3296&lt;3,"-",IF('Synthese chemins'!K3296&gt;2,"Passeur",IF('Synthese chemins'!K3296&lt;1,"-",IF('Synthese chemins'!K3296&lt;2,IF(K$1=$Y3296,"-",IF(K$1=$AA3296,"-","Passeur")),IF(K$1=$Y3296,IF(K$1=AF3296,"-","Passeur"),"Passeur"))))),"-")</f>
        <v>-</v>
      </c>
      <c r="L3296" s="20" t="str">
        <f>IF($D3296="Non",IF($B3296&lt;3,"-",IF('Synthese chemins'!L3296&gt;2,"Passeur",IF('Synthese chemins'!L3296&lt;1,"-",IF('Synthese chemins'!L3296&lt;2,IF(L$1=$Y3296,"-",IF(L$1=$AA3296,"-","Passeur")),IF(L$1=$Y3296,IF(L$1=AG3296,"-","Passeur"),"Passeur"))))),"-")</f>
        <v>-</v>
      </c>
      <c r="M3296" s="20" t="str">
        <f>IF($D3296="Non",IF($B3296&lt;3,"-",IF('Synthese chemins'!M3296&gt;2,"Passeur",IF('Synthese chemins'!M3296&lt;1,"-",IF('Synthese chemins'!M3296&lt;2,IF(M$1=$Y3296,"-",IF(M$1=$AA3296,"-","Passeur")),IF(M$1=$Y3296,IF(M$1=AH3296,"-","Passeur"),"Passeur"))))),"-")</f>
        <v>-</v>
      </c>
      <c r="N3296" s="20" t="str">
        <f>IF($D3296="Non",IF($B3296&lt;3,"-",IF('Synthese chemins'!N3296&gt;2,"Passeur",IF('Synthese chemins'!N3296&lt;1,"-",IF('Synthese chemins'!N3296&lt;2,IF(N$1=$Y3296,"-",IF(N$1=$AA3296,"-","Passeur")),IF(N$1=$Y3296,IF(N$1=AI3296,"-","Passeur"),"Passeur"))))),"-")</f>
        <v>-</v>
      </c>
      <c r="O3296" s="20" t="str">
        <f>IF($D3296="Non",IF($B3296&lt;3,"-",IF('Synthese chemins'!O3296&gt;2,"Passeur",IF('Synthese chemins'!O3296&lt;1,"-",IF('Synthese chemins'!O3296&lt;2,IF(O$1=$Y3296,"-",IF(O$1=$AA3296,"-","Passeur")),IF(O$1=$Y3296,IF(O$1=AJ3296,"-","Passeur"),"Passeur"))))),"-")</f>
        <v>Passeur</v>
      </c>
      <c r="P3296" s="20" t="str">
        <f>IF($D3296="Non",IF($B3296&lt;3,"-",IF('Synthese chemins'!P3296&gt;2,"Passeur",IF('Synthese chemins'!P3296&lt;1,"-",IF('Synthese chemins'!P3296&lt;2,IF(P$1=$Y3296,"-",IF(P$1=$AA3296,"-","Passeur")),IF(P$1=$Y3296,IF(P$1=AK3296,"-","Passeur"),"Passeur"))))),"-")</f>
        <v>-</v>
      </c>
      <c r="Q3296" s="20" t="str">
        <f>IF($D3296="Non",IF($B3296&lt;3,"-",IF('Synthese chemins'!Q3296&gt;2,"Passeur",IF('Synthese chemins'!Q3296&lt;1,"-",IF('Synthese chemins'!Q3296&lt;2,IF(Q$1=$Y3296,"-",IF(Q$1=$AA3296,"-","Passeur")),IF(Q$1=$Y3296,IF(Q$1=AL3296,"-","Passeur"),"Passeur"))))),"-")</f>
        <v>-</v>
      </c>
      <c r="R3296" s="20" t="str">
        <f>IF($D3296="Non",IF($B3296&lt;3,"-",IF('Synthese chemins'!R3296&gt;2,"Passeur",IF('Synthese chemins'!R3296&lt;1,"-",IF('Synthese chemins'!R3296&lt;2,IF(R$1=$Y3296,"-",IF(R$1=$AA3296,"-","Passeur")),IF(R$1=$Y3296,IF(R$1=AM3296,"-","Passeur"),"Passeur"))))),"-")</f>
        <v>Passeur</v>
      </c>
      <c r="S3296" s="20" t="str">
        <f>IF($D3296="Non",IF($B3296&lt;3,"-",IF('Synthese chemins'!S3296&gt;2,"Passeur",IF('Synthese chemins'!S3296&lt;1,"-",IF('Synthese chemins'!S3296&lt;2,IF(S$1=$Y3296,"-",IF(S$1=$AA3296,"-","Passeur")),IF(S$1=$Y3296,IF(S$1=AN3296,"-","Passeur"),"Passeur"))))),"-")</f>
        <v>-</v>
      </c>
      <c r="T3296" s="20" t="str">
        <f>IF($D3296="Non",IF($B3296&lt;3,"-",IF('Synthese chemins'!T3296&gt;2,"Passeur",IF('Synthese chemins'!T3296&lt;1,"-",IF('Synthese chemins'!T3296&lt;2,IF(T$1=$Y3296,"-",IF(T$1=$AA3296,"-","Passeur")),IF(T$1=$Y3296,IF(T$1=AO3296,"-","Passeur"),"Passeur"))))),"-")</f>
        <v>-</v>
      </c>
      <c r="U3296" s="20" t="str">
        <f>IF($D3296="Non",IF($B3296&lt;3,"-",IF('Synthese chemins'!U3296&gt;2,"Passeur",IF('Synthese chemins'!U3296&lt;1,"-",IF('Synthese chemins'!U3296&lt;2,IF(U$1=$Y3296,"-",IF(U$1=$AA3296,"-","Passeur")),IF(U$1=$Y3296,IF(U$1=AP3296,"-","Passeur"),"Passeur"))))),"-")</f>
        <v>-</v>
      </c>
      <c r="V3296" s="20" t="str">
        <f>IF($D3296="Non",IF($B3296&lt;3,"-",IF('Synthese chemins'!V3296&gt;2,"Passeur",IF('Synthese chemins'!V3296&lt;1,"-",IF('Synthese chemins'!V3296&lt;2,IF(V$1=$Y3296,"-",IF(V$1=$AA3296,"-","Passeur")),IF(V$1=$Y3296,IF(V$1=AQ3296,"-","Passeur"),"Passeur"))))),"-")</f>
        <v>-</v>
      </c>
      <c r="W3296" s="20" t="str">
        <f>IF($D3296="Non",IF($B3296&lt;3,"-",IF('Synthese chemins'!W3296&gt;2,"Passeur",IF('Synthese chemins'!W3296&lt;1,"-",IF('Synthese chemins'!W3296&lt;2,IF(W$1=$Y3296,"-",IF(W$1=$AA3296,"-","Passeur")),IF(W$1=$Y3296,IF(W$1=AR3296,"-","Passeur"),"Passeur"))))),"-")</f>
        <v>-</v>
      </c>
      <c r="X3296" s="20" t="str">
        <f>IF($D3296="Non",IF($B3296&lt;3,"-",IF('Synthese chemins'!X3296&gt;2,"Passeur",IF('Synthese chemins'!X3296&lt;1,"-",IF('Synthese chemins'!X3296&lt;2,IF(X$1=$Y3296,"-",IF(X$1=$AA3296,"-","Passeur")),IF(X$1=$Y3296,IF(X$1=AS3296,"-","Passeur"),"Passeur"))))),"-")</f>
        <v>-</v>
      </c>
      <c r="Y3296" s="33" t="str">
        <f>'Chemins de conversion les plus '!G3296</f>
        <v>SEA // PLA</v>
      </c>
      <c r="Z3296" s="20">
        <f t="shared" si="1128"/>
        <v>3</v>
      </c>
      <c r="AA3296" s="33" t="str">
        <f>'Chemins de conversion les plus '!I3296</f>
        <v>SEA // Adwords Branding</v>
      </c>
      <c r="AB3296" s="5"/>
      <c r="AC3296" s="20">
        <f ca="1">'Synthese chemins'!Z3296</f>
        <v>3</v>
      </c>
      <c r="AD3296" s="19">
        <f>'Synthese chemins'!AA3296</f>
        <v>11.85</v>
      </c>
      <c r="AE3296" s="20">
        <f ca="1">'Synthese chemins'!AB3296</f>
        <v>0.42857142857142855</v>
      </c>
      <c r="AF3296" s="19">
        <f>'Synthese chemins'!AC3296</f>
        <v>1.6928571428571428</v>
      </c>
      <c r="AH3296" s="2" t="str">
        <f t="shared" si="1129"/>
        <v>-</v>
      </c>
      <c r="AI3296" s="2" t="str">
        <f t="shared" si="1130"/>
        <v>-</v>
      </c>
      <c r="AJ3296" s="2" t="str">
        <f t="shared" si="1131"/>
        <v>-</v>
      </c>
      <c r="AK3296" s="2" t="str">
        <f t="shared" si="1132"/>
        <v>-</v>
      </c>
      <c r="AL3296" s="2" t="str">
        <f t="shared" si="1133"/>
        <v>-</v>
      </c>
      <c r="AM3296" s="2">
        <f t="shared" ca="1" si="1134"/>
        <v>3</v>
      </c>
      <c r="AN3296" s="2" t="str">
        <f t="shared" si="1135"/>
        <v>-</v>
      </c>
      <c r="AO3296" s="2" t="str">
        <f t="shared" si="1136"/>
        <v>-</v>
      </c>
      <c r="AP3296" s="2" t="str">
        <f t="shared" si="1137"/>
        <v>-</v>
      </c>
      <c r="AQ3296" s="2" t="str">
        <f t="shared" si="1138"/>
        <v>-</v>
      </c>
      <c r="AR3296" s="2">
        <f t="shared" ca="1" si="1139"/>
        <v>3</v>
      </c>
      <c r="AS3296" s="2" t="str">
        <f t="shared" si="1140"/>
        <v>-</v>
      </c>
      <c r="AT3296" s="2" t="str">
        <f t="shared" si="1141"/>
        <v>-</v>
      </c>
      <c r="AU3296" s="2">
        <f t="shared" ca="1" si="1142"/>
        <v>3</v>
      </c>
      <c r="AV3296" s="2" t="str">
        <f t="shared" si="1143"/>
        <v>-</v>
      </c>
      <c r="AW3296" s="2" t="str">
        <f t="shared" si="1144"/>
        <v>-</v>
      </c>
      <c r="AX3296" s="2" t="str">
        <f t="shared" si="1145"/>
        <v>-</v>
      </c>
      <c r="AY3296" s="2" t="str">
        <f t="shared" si="1124"/>
        <v>-</v>
      </c>
      <c r="AZ3296" s="2" t="str">
        <f t="shared" si="1125"/>
        <v>-</v>
      </c>
      <c r="BA3296" s="2" t="str">
        <f t="shared" si="1126"/>
        <v>-</v>
      </c>
    </row>
    <row r="3297" spans="1:53">
      <c r="A3297" s="2">
        <f t="shared" si="1127"/>
        <v>3296</v>
      </c>
      <c r="B3297" s="2">
        <f>'Synthese chemins'!B3297</f>
        <v>7</v>
      </c>
      <c r="C3297" s="2">
        <f>'Synthese chemins'!C3297</f>
        <v>3</v>
      </c>
      <c r="D3297" s="2" t="str">
        <f>'Synthese chemins'!D3297</f>
        <v>Non</v>
      </c>
      <c r="E3297" s="20" t="str">
        <f>IF($D3297="Non",IF($B3297&lt;3,"-",IF('Synthese chemins'!E3297&gt;2,"Passeur",IF('Synthese chemins'!E3297&lt;1,"-",IF('Synthese chemins'!E3297&lt;2,IF(E$1=$Y3297,"-",IF(E$1=$AA3297,"-","Passeur")),IF(E$1=$Y3297,IF(E$1=Y3297,"-","Passeur"),"Passeur"))))),"-")</f>
        <v>-</v>
      </c>
      <c r="F3297" s="20" t="str">
        <f>IF($D3297="Non",IF($B3297&lt;3,"-",IF('Synthese chemins'!F3297&gt;2,"Passeur",IF('Synthese chemins'!F3297&lt;1,"-",IF('Synthese chemins'!F3297&lt;2,IF(F$1=$Y3297,"-",IF(F$1=$AA3297,"-","Passeur")),IF(F$1=$Y3297,IF(F$1=AA3297,"-","Passeur"),"Passeur"))))),"-")</f>
        <v>Passeur</v>
      </c>
      <c r="G3297" s="20" t="str">
        <f>IF($D3297="Non",IF($B3297&lt;3,"-",IF('Synthese chemins'!G3297&gt;2,"Passeur",IF('Synthese chemins'!G3297&lt;1,"-",IF('Synthese chemins'!G3297&lt;2,IF(G$1=$Y3297,"-",IF(G$1=$AA3297,"-","Passeur")),IF(G$1=$Y3297,IF(G$1=AB3297,"-","Passeur"),"Passeur"))))),"-")</f>
        <v>-</v>
      </c>
      <c r="H3297" s="20" t="str">
        <f>IF($D3297="Non",IF($B3297&lt;3,"-",IF('Synthese chemins'!H3297&gt;2,"Passeur",IF('Synthese chemins'!H3297&lt;1,"-",IF('Synthese chemins'!H3297&lt;2,IF(H$1=$Y3297,"-",IF(H$1=$AA3297,"-","Passeur")),IF(H$1=$Y3297,IF(H$1=AC3297,"-","Passeur"),"Passeur"))))),"-")</f>
        <v>-</v>
      </c>
      <c r="I3297" s="20" t="str">
        <f>IF($D3297="Non",IF($B3297&lt;3,"-",IF('Synthese chemins'!I3297&gt;2,"Passeur",IF('Synthese chemins'!I3297&lt;1,"-",IF('Synthese chemins'!I3297&lt;2,IF(I$1=$Y3297,"-",IF(I$1=$AA3297,"-","Passeur")),IF(I$1=$Y3297,IF(I$1=AD3297,"-","Passeur"),"Passeur"))))),"-")</f>
        <v>-</v>
      </c>
      <c r="J3297" s="20" t="str">
        <f>IF($D3297="Non",IF($B3297&lt;3,"-",IF('Synthese chemins'!J3297&gt;2,"Passeur",IF('Synthese chemins'!J3297&lt;1,"-",IF('Synthese chemins'!J3297&lt;2,IF(J$1=$Y3297,"-",IF(J$1=$AA3297,"-","Passeur")),IF(J$1=$Y3297,IF(J$1=AE3297,"-","Passeur"),"Passeur"))))),"-")</f>
        <v>-</v>
      </c>
      <c r="K3297" s="20" t="str">
        <f>IF($D3297="Non",IF($B3297&lt;3,"-",IF('Synthese chemins'!K3297&gt;2,"Passeur",IF('Synthese chemins'!K3297&lt;1,"-",IF('Synthese chemins'!K3297&lt;2,IF(K$1=$Y3297,"-",IF(K$1=$AA3297,"-","Passeur")),IF(K$1=$Y3297,IF(K$1=AF3297,"-","Passeur"),"Passeur"))))),"-")</f>
        <v>-</v>
      </c>
      <c r="L3297" s="20" t="str">
        <f>IF($D3297="Non",IF($B3297&lt;3,"-",IF('Synthese chemins'!L3297&gt;2,"Passeur",IF('Synthese chemins'!L3297&lt;1,"-",IF('Synthese chemins'!L3297&lt;2,IF(L$1=$Y3297,"-",IF(L$1=$AA3297,"-","Passeur")),IF(L$1=$Y3297,IF(L$1=AG3297,"-","Passeur"),"Passeur"))))),"-")</f>
        <v>-</v>
      </c>
      <c r="M3297" s="20" t="str">
        <f>IF($D3297="Non",IF($B3297&lt;3,"-",IF('Synthese chemins'!M3297&gt;2,"Passeur",IF('Synthese chemins'!M3297&lt;1,"-",IF('Synthese chemins'!M3297&lt;2,IF(M$1=$Y3297,"-",IF(M$1=$AA3297,"-","Passeur")),IF(M$1=$Y3297,IF(M$1=AH3297,"-","Passeur"),"Passeur"))))),"-")</f>
        <v>-</v>
      </c>
      <c r="N3297" s="20" t="str">
        <f>IF($D3297="Non",IF($B3297&lt;3,"-",IF('Synthese chemins'!N3297&gt;2,"Passeur",IF('Synthese chemins'!N3297&lt;1,"-",IF('Synthese chemins'!N3297&lt;2,IF(N$1=$Y3297,"-",IF(N$1=$AA3297,"-","Passeur")),IF(N$1=$Y3297,IF(N$1=AI3297,"-","Passeur"),"Passeur"))))),"-")</f>
        <v>-</v>
      </c>
      <c r="O3297" s="20" t="str">
        <f>IF($D3297="Non",IF($B3297&lt;3,"-",IF('Synthese chemins'!O3297&gt;2,"Passeur",IF('Synthese chemins'!O3297&lt;1,"-",IF('Synthese chemins'!O3297&lt;2,IF(O$1=$Y3297,"-",IF(O$1=$AA3297,"-","Passeur")),IF(O$1=$Y3297,IF(O$1=AJ3297,"-","Passeur"),"Passeur"))))),"-")</f>
        <v>-</v>
      </c>
      <c r="P3297" s="20" t="str">
        <f>IF($D3297="Non",IF($B3297&lt;3,"-",IF('Synthese chemins'!P3297&gt;2,"Passeur",IF('Synthese chemins'!P3297&lt;1,"-",IF('Synthese chemins'!P3297&lt;2,IF(P$1=$Y3297,"-",IF(P$1=$AA3297,"-","Passeur")),IF(P$1=$Y3297,IF(P$1=AK3297,"-","Passeur"),"Passeur"))))),"-")</f>
        <v>-</v>
      </c>
      <c r="Q3297" s="20" t="str">
        <f>IF($D3297="Non",IF($B3297&lt;3,"-",IF('Synthese chemins'!Q3297&gt;2,"Passeur",IF('Synthese chemins'!Q3297&lt;1,"-",IF('Synthese chemins'!Q3297&lt;2,IF(Q$1=$Y3297,"-",IF(Q$1=$AA3297,"-","Passeur")),IF(Q$1=$Y3297,IF(Q$1=AL3297,"-","Passeur"),"Passeur"))))),"-")</f>
        <v>Passeur</v>
      </c>
      <c r="R3297" s="20" t="str">
        <f>IF($D3297="Non",IF($B3297&lt;3,"-",IF('Synthese chemins'!R3297&gt;2,"Passeur",IF('Synthese chemins'!R3297&lt;1,"-",IF('Synthese chemins'!R3297&lt;2,IF(R$1=$Y3297,"-",IF(R$1=$AA3297,"-","Passeur")),IF(R$1=$Y3297,IF(R$1=AM3297,"-","Passeur"),"Passeur"))))),"-")</f>
        <v>Passeur</v>
      </c>
      <c r="S3297" s="20" t="str">
        <f>IF($D3297="Non",IF($B3297&lt;3,"-",IF('Synthese chemins'!S3297&gt;2,"Passeur",IF('Synthese chemins'!S3297&lt;1,"-",IF('Synthese chemins'!S3297&lt;2,IF(S$1=$Y3297,"-",IF(S$1=$AA3297,"-","Passeur")),IF(S$1=$Y3297,IF(S$1=AN3297,"-","Passeur"),"Passeur"))))),"-")</f>
        <v>-</v>
      </c>
      <c r="T3297" s="20" t="str">
        <f>IF($D3297="Non",IF($B3297&lt;3,"-",IF('Synthese chemins'!T3297&gt;2,"Passeur",IF('Synthese chemins'!T3297&lt;1,"-",IF('Synthese chemins'!T3297&lt;2,IF(T$1=$Y3297,"-",IF(T$1=$AA3297,"-","Passeur")),IF(T$1=$Y3297,IF(T$1=AO3297,"-","Passeur"),"Passeur"))))),"-")</f>
        <v>-</v>
      </c>
      <c r="U3297" s="20" t="str">
        <f>IF($D3297="Non",IF($B3297&lt;3,"-",IF('Synthese chemins'!U3297&gt;2,"Passeur",IF('Synthese chemins'!U3297&lt;1,"-",IF('Synthese chemins'!U3297&lt;2,IF(U$1=$Y3297,"-",IF(U$1=$AA3297,"-","Passeur")),IF(U$1=$Y3297,IF(U$1=AP3297,"-","Passeur"),"Passeur"))))),"-")</f>
        <v>-</v>
      </c>
      <c r="V3297" s="20" t="str">
        <f>IF($D3297="Non",IF($B3297&lt;3,"-",IF('Synthese chemins'!V3297&gt;2,"Passeur",IF('Synthese chemins'!V3297&lt;1,"-",IF('Synthese chemins'!V3297&lt;2,IF(V$1=$Y3297,"-",IF(V$1=$AA3297,"-","Passeur")),IF(V$1=$Y3297,IF(V$1=AQ3297,"-","Passeur"),"Passeur"))))),"-")</f>
        <v>-</v>
      </c>
      <c r="W3297" s="20" t="str">
        <f>IF($D3297="Non",IF($B3297&lt;3,"-",IF('Synthese chemins'!W3297&gt;2,"Passeur",IF('Synthese chemins'!W3297&lt;1,"-",IF('Synthese chemins'!W3297&lt;2,IF(W$1=$Y3297,"-",IF(W$1=$AA3297,"-","Passeur")),IF(W$1=$Y3297,IF(W$1=AR3297,"-","Passeur"),"Passeur"))))),"-")</f>
        <v>-</v>
      </c>
      <c r="X3297" s="20" t="str">
        <f>IF($D3297="Non",IF($B3297&lt;3,"-",IF('Synthese chemins'!X3297&gt;2,"Passeur",IF('Synthese chemins'!X3297&lt;1,"-",IF('Synthese chemins'!X3297&lt;2,IF(X$1=$Y3297,"-",IF(X$1=$AA3297,"-","Passeur")),IF(X$1=$Y3297,IF(X$1=AS3297,"-","Passeur"),"Passeur"))))),"-")</f>
        <v>-</v>
      </c>
      <c r="Y3297" s="33" t="str">
        <f>'Chemins de conversion les plus '!G3297</f>
        <v>SEA // PLA</v>
      </c>
      <c r="Z3297" s="20">
        <f t="shared" si="1128"/>
        <v>3</v>
      </c>
      <c r="AA3297" s="33" t="str">
        <f>'Chemins de conversion les plus '!I3297</f>
        <v>Direct</v>
      </c>
      <c r="AB3297" s="5"/>
      <c r="AC3297" s="20">
        <f ca="1">'Synthese chemins'!Z3297</f>
        <v>3</v>
      </c>
      <c r="AD3297" s="19">
        <f>'Synthese chemins'!AA3297</f>
        <v>46</v>
      </c>
      <c r="AE3297" s="20">
        <f ca="1">'Synthese chemins'!AB3297</f>
        <v>0.42857142857142855</v>
      </c>
      <c r="AF3297" s="19">
        <f>'Synthese chemins'!AC3297</f>
        <v>6.5714285714285712</v>
      </c>
      <c r="AH3297" s="2" t="str">
        <f t="shared" si="1129"/>
        <v>-</v>
      </c>
      <c r="AI3297" s="2">
        <f t="shared" ca="1" si="1130"/>
        <v>3</v>
      </c>
      <c r="AJ3297" s="2" t="str">
        <f t="shared" si="1131"/>
        <v>-</v>
      </c>
      <c r="AK3297" s="2" t="str">
        <f t="shared" si="1132"/>
        <v>-</v>
      </c>
      <c r="AL3297" s="2" t="str">
        <f t="shared" si="1133"/>
        <v>-</v>
      </c>
      <c r="AM3297" s="2" t="str">
        <f t="shared" si="1134"/>
        <v>-</v>
      </c>
      <c r="AN3297" s="2" t="str">
        <f t="shared" si="1135"/>
        <v>-</v>
      </c>
      <c r="AO3297" s="2" t="str">
        <f t="shared" si="1136"/>
        <v>-</v>
      </c>
      <c r="AP3297" s="2" t="str">
        <f t="shared" si="1137"/>
        <v>-</v>
      </c>
      <c r="AQ3297" s="2" t="str">
        <f t="shared" si="1138"/>
        <v>-</v>
      </c>
      <c r="AR3297" s="2" t="str">
        <f t="shared" si="1139"/>
        <v>-</v>
      </c>
      <c r="AS3297" s="2" t="str">
        <f t="shared" si="1140"/>
        <v>-</v>
      </c>
      <c r="AT3297" s="2">
        <f t="shared" ca="1" si="1141"/>
        <v>3</v>
      </c>
      <c r="AU3297" s="2">
        <f t="shared" ca="1" si="1142"/>
        <v>3</v>
      </c>
      <c r="AV3297" s="2" t="str">
        <f t="shared" si="1143"/>
        <v>-</v>
      </c>
      <c r="AW3297" s="2" t="str">
        <f t="shared" si="1144"/>
        <v>-</v>
      </c>
      <c r="AX3297" s="2" t="str">
        <f t="shared" si="1145"/>
        <v>-</v>
      </c>
      <c r="AY3297" s="2" t="str">
        <f t="shared" si="1124"/>
        <v>-</v>
      </c>
      <c r="AZ3297" s="2" t="str">
        <f t="shared" si="1125"/>
        <v>-</v>
      </c>
      <c r="BA3297" s="2" t="str">
        <f t="shared" si="1126"/>
        <v>-</v>
      </c>
    </row>
    <row r="3298" spans="1:53">
      <c r="A3298" s="2">
        <f t="shared" si="1127"/>
        <v>3297</v>
      </c>
      <c r="B3298" s="2">
        <f>'Synthese chemins'!B3298</f>
        <v>7</v>
      </c>
      <c r="C3298" s="2">
        <f>'Synthese chemins'!C3298</f>
        <v>4</v>
      </c>
      <c r="D3298" s="2" t="str">
        <f>'Synthese chemins'!D3298</f>
        <v>Non</v>
      </c>
      <c r="E3298" s="20" t="str">
        <f>IF($D3298="Non",IF($B3298&lt;3,"-",IF('Synthese chemins'!E3298&gt;2,"Passeur",IF('Synthese chemins'!E3298&lt;1,"-",IF('Synthese chemins'!E3298&lt;2,IF(E$1=$Y3298,"-",IF(E$1=$AA3298,"-","Passeur")),IF(E$1=$Y3298,IF(E$1=Y3298,"-","Passeur"),"Passeur"))))),"-")</f>
        <v>-</v>
      </c>
      <c r="F3298" s="20" t="str">
        <f>IF($D3298="Non",IF($B3298&lt;3,"-",IF('Synthese chemins'!F3298&gt;2,"Passeur",IF('Synthese chemins'!F3298&lt;1,"-",IF('Synthese chemins'!F3298&lt;2,IF(F$1=$Y3298,"-",IF(F$1=$AA3298,"-","Passeur")),IF(F$1=$Y3298,IF(F$1=AA3298,"-","Passeur"),"Passeur"))))),"-")</f>
        <v>Passeur</v>
      </c>
      <c r="G3298" s="20" t="str">
        <f>IF($D3298="Non",IF($B3298&lt;3,"-",IF('Synthese chemins'!G3298&gt;2,"Passeur",IF('Synthese chemins'!G3298&lt;1,"-",IF('Synthese chemins'!G3298&lt;2,IF(G$1=$Y3298,"-",IF(G$1=$AA3298,"-","Passeur")),IF(G$1=$Y3298,IF(G$1=AB3298,"-","Passeur"),"Passeur"))))),"-")</f>
        <v>-</v>
      </c>
      <c r="H3298" s="20" t="str">
        <f>IF($D3298="Non",IF($B3298&lt;3,"-",IF('Synthese chemins'!H3298&gt;2,"Passeur",IF('Synthese chemins'!H3298&lt;1,"-",IF('Synthese chemins'!H3298&lt;2,IF(H$1=$Y3298,"-",IF(H$1=$AA3298,"-","Passeur")),IF(H$1=$Y3298,IF(H$1=AC3298,"-","Passeur"),"Passeur"))))),"-")</f>
        <v>-</v>
      </c>
      <c r="I3298" s="20" t="str">
        <f>IF($D3298="Non",IF($B3298&lt;3,"-",IF('Synthese chemins'!I3298&gt;2,"Passeur",IF('Synthese chemins'!I3298&lt;1,"-",IF('Synthese chemins'!I3298&lt;2,IF(I$1=$Y3298,"-",IF(I$1=$AA3298,"-","Passeur")),IF(I$1=$Y3298,IF(I$1=AD3298,"-","Passeur"),"Passeur"))))),"-")</f>
        <v>-</v>
      </c>
      <c r="J3298" s="20" t="str">
        <f>IF($D3298="Non",IF($B3298&lt;3,"-",IF('Synthese chemins'!J3298&gt;2,"Passeur",IF('Synthese chemins'!J3298&lt;1,"-",IF('Synthese chemins'!J3298&lt;2,IF(J$1=$Y3298,"-",IF(J$1=$AA3298,"-","Passeur")),IF(J$1=$Y3298,IF(J$1=AE3298,"-","Passeur"),"Passeur"))))),"-")</f>
        <v>-</v>
      </c>
      <c r="K3298" s="20" t="str">
        <f>IF($D3298="Non",IF($B3298&lt;3,"-",IF('Synthese chemins'!K3298&gt;2,"Passeur",IF('Synthese chemins'!K3298&lt;1,"-",IF('Synthese chemins'!K3298&lt;2,IF(K$1=$Y3298,"-",IF(K$1=$AA3298,"-","Passeur")),IF(K$1=$Y3298,IF(K$1=AF3298,"-","Passeur"),"Passeur"))))),"-")</f>
        <v>-</v>
      </c>
      <c r="L3298" s="20" t="str">
        <f>IF($D3298="Non",IF($B3298&lt;3,"-",IF('Synthese chemins'!L3298&gt;2,"Passeur",IF('Synthese chemins'!L3298&lt;1,"-",IF('Synthese chemins'!L3298&lt;2,IF(L$1=$Y3298,"-",IF(L$1=$AA3298,"-","Passeur")),IF(L$1=$Y3298,IF(L$1=AG3298,"-","Passeur"),"Passeur"))))),"-")</f>
        <v>-</v>
      </c>
      <c r="M3298" s="20" t="str">
        <f>IF($D3298="Non",IF($B3298&lt;3,"-",IF('Synthese chemins'!M3298&gt;2,"Passeur",IF('Synthese chemins'!M3298&lt;1,"-",IF('Synthese chemins'!M3298&lt;2,IF(M$1=$Y3298,"-",IF(M$1=$AA3298,"-","Passeur")),IF(M$1=$Y3298,IF(M$1=AH3298,"-","Passeur"),"Passeur"))))),"-")</f>
        <v>-</v>
      </c>
      <c r="N3298" s="20" t="str">
        <f>IF($D3298="Non",IF($B3298&lt;3,"-",IF('Synthese chemins'!N3298&gt;2,"Passeur",IF('Synthese chemins'!N3298&lt;1,"-",IF('Synthese chemins'!N3298&lt;2,IF(N$1=$Y3298,"-",IF(N$1=$AA3298,"-","Passeur")),IF(N$1=$Y3298,IF(N$1=AI3298,"-","Passeur"),"Passeur"))))),"-")</f>
        <v>-</v>
      </c>
      <c r="O3298" s="20" t="str">
        <f>IF($D3298="Non",IF($B3298&lt;3,"-",IF('Synthese chemins'!O3298&gt;2,"Passeur",IF('Synthese chemins'!O3298&lt;1,"-",IF('Synthese chemins'!O3298&lt;2,IF(O$1=$Y3298,"-",IF(O$1=$AA3298,"-","Passeur")),IF(O$1=$Y3298,IF(O$1=AJ3298,"-","Passeur"),"Passeur"))))),"-")</f>
        <v>-</v>
      </c>
      <c r="P3298" s="20" t="str">
        <f>IF($D3298="Non",IF($B3298&lt;3,"-",IF('Synthese chemins'!P3298&gt;2,"Passeur",IF('Synthese chemins'!P3298&lt;1,"-",IF('Synthese chemins'!P3298&lt;2,IF(P$1=$Y3298,"-",IF(P$1=$AA3298,"-","Passeur")),IF(P$1=$Y3298,IF(P$1=AK3298,"-","Passeur"),"Passeur"))))),"-")</f>
        <v>Passeur</v>
      </c>
      <c r="Q3298" s="20" t="str">
        <f>IF($D3298="Non",IF($B3298&lt;3,"-",IF('Synthese chemins'!Q3298&gt;2,"Passeur",IF('Synthese chemins'!Q3298&lt;1,"-",IF('Synthese chemins'!Q3298&lt;2,IF(Q$1=$Y3298,"-",IF(Q$1=$AA3298,"-","Passeur")),IF(Q$1=$Y3298,IF(Q$1=AL3298,"-","Passeur"),"Passeur"))))),"-")</f>
        <v>Passeur</v>
      </c>
      <c r="R3298" s="20" t="str">
        <f>IF($D3298="Non",IF($B3298&lt;3,"-",IF('Synthese chemins'!R3298&gt;2,"Passeur",IF('Synthese chemins'!R3298&lt;1,"-",IF('Synthese chemins'!R3298&lt;2,IF(R$1=$Y3298,"-",IF(R$1=$AA3298,"-","Passeur")),IF(R$1=$Y3298,IF(R$1=AM3298,"-","Passeur"),"Passeur"))))),"-")</f>
        <v>Passeur</v>
      </c>
      <c r="S3298" s="20" t="str">
        <f>IF($D3298="Non",IF($B3298&lt;3,"-",IF('Synthese chemins'!S3298&gt;2,"Passeur",IF('Synthese chemins'!S3298&lt;1,"-",IF('Synthese chemins'!S3298&lt;2,IF(S$1=$Y3298,"-",IF(S$1=$AA3298,"-","Passeur")),IF(S$1=$Y3298,IF(S$1=AN3298,"-","Passeur"),"Passeur"))))),"-")</f>
        <v>-</v>
      </c>
      <c r="T3298" s="20" t="str">
        <f>IF($D3298="Non",IF($B3298&lt;3,"-",IF('Synthese chemins'!T3298&gt;2,"Passeur",IF('Synthese chemins'!T3298&lt;1,"-",IF('Synthese chemins'!T3298&lt;2,IF(T$1=$Y3298,"-",IF(T$1=$AA3298,"-","Passeur")),IF(T$1=$Y3298,IF(T$1=AO3298,"-","Passeur"),"Passeur"))))),"-")</f>
        <v>-</v>
      </c>
      <c r="U3298" s="20" t="str">
        <f>IF($D3298="Non",IF($B3298&lt;3,"-",IF('Synthese chemins'!U3298&gt;2,"Passeur",IF('Synthese chemins'!U3298&lt;1,"-",IF('Synthese chemins'!U3298&lt;2,IF(U$1=$Y3298,"-",IF(U$1=$AA3298,"-","Passeur")),IF(U$1=$Y3298,IF(U$1=AP3298,"-","Passeur"),"Passeur"))))),"-")</f>
        <v>-</v>
      </c>
      <c r="V3298" s="20" t="str">
        <f>IF($D3298="Non",IF($B3298&lt;3,"-",IF('Synthese chemins'!V3298&gt;2,"Passeur",IF('Synthese chemins'!V3298&lt;1,"-",IF('Synthese chemins'!V3298&lt;2,IF(V$1=$Y3298,"-",IF(V$1=$AA3298,"-","Passeur")),IF(V$1=$Y3298,IF(V$1=AQ3298,"-","Passeur"),"Passeur"))))),"-")</f>
        <v>-</v>
      </c>
      <c r="W3298" s="20" t="str">
        <f>IF($D3298="Non",IF($B3298&lt;3,"-",IF('Synthese chemins'!W3298&gt;2,"Passeur",IF('Synthese chemins'!W3298&lt;1,"-",IF('Synthese chemins'!W3298&lt;2,IF(W$1=$Y3298,"-",IF(W$1=$AA3298,"-","Passeur")),IF(W$1=$Y3298,IF(W$1=AR3298,"-","Passeur"),"Passeur"))))),"-")</f>
        <v>-</v>
      </c>
      <c r="X3298" s="20" t="str">
        <f>IF($D3298="Non",IF($B3298&lt;3,"-",IF('Synthese chemins'!X3298&gt;2,"Passeur",IF('Synthese chemins'!X3298&lt;1,"-",IF('Synthese chemins'!X3298&lt;2,IF(X$1=$Y3298,"-",IF(X$1=$AA3298,"-","Passeur")),IF(X$1=$Y3298,IF(X$1=AS3298,"-","Passeur"),"Passeur"))))),"-")</f>
        <v>-</v>
      </c>
      <c r="Y3298" s="33" t="str">
        <f>'Chemins de conversion les plus '!G3298</f>
        <v>SEA // PLA</v>
      </c>
      <c r="Z3298" s="20">
        <f t="shared" si="1128"/>
        <v>4</v>
      </c>
      <c r="AA3298" s="33" t="str">
        <f>'Chemins de conversion les plus '!I3298</f>
        <v>SEA // PLA</v>
      </c>
      <c r="AB3298" s="5"/>
      <c r="AC3298" s="20">
        <f ca="1">'Synthese chemins'!Z3298</f>
        <v>3</v>
      </c>
      <c r="AD3298" s="19">
        <f>'Synthese chemins'!AA3298</f>
        <v>18.32</v>
      </c>
      <c r="AE3298" s="20">
        <f ca="1">'Synthese chemins'!AB3298</f>
        <v>0.42857142857142855</v>
      </c>
      <c r="AF3298" s="19">
        <f>'Synthese chemins'!AC3298</f>
        <v>2.617142857142857</v>
      </c>
      <c r="AH3298" s="2" t="str">
        <f t="shared" si="1129"/>
        <v>-</v>
      </c>
      <c r="AI3298" s="2">
        <f t="shared" ca="1" si="1130"/>
        <v>3</v>
      </c>
      <c r="AJ3298" s="2" t="str">
        <f t="shared" si="1131"/>
        <v>-</v>
      </c>
      <c r="AK3298" s="2" t="str">
        <f t="shared" si="1132"/>
        <v>-</v>
      </c>
      <c r="AL3298" s="2" t="str">
        <f t="shared" si="1133"/>
        <v>-</v>
      </c>
      <c r="AM3298" s="2" t="str">
        <f t="shared" si="1134"/>
        <v>-</v>
      </c>
      <c r="AN3298" s="2" t="str">
        <f t="shared" si="1135"/>
        <v>-</v>
      </c>
      <c r="AO3298" s="2" t="str">
        <f t="shared" si="1136"/>
        <v>-</v>
      </c>
      <c r="AP3298" s="2" t="str">
        <f t="shared" si="1137"/>
        <v>-</v>
      </c>
      <c r="AQ3298" s="2" t="str">
        <f t="shared" si="1138"/>
        <v>-</v>
      </c>
      <c r="AR3298" s="2" t="str">
        <f t="shared" si="1139"/>
        <v>-</v>
      </c>
      <c r="AS3298" s="2">
        <f t="shared" ca="1" si="1140"/>
        <v>3</v>
      </c>
      <c r="AT3298" s="2">
        <f t="shared" ca="1" si="1141"/>
        <v>3</v>
      </c>
      <c r="AU3298" s="2">
        <f t="shared" ca="1" si="1142"/>
        <v>3</v>
      </c>
      <c r="AV3298" s="2" t="str">
        <f t="shared" si="1143"/>
        <v>-</v>
      </c>
      <c r="AW3298" s="2" t="str">
        <f t="shared" si="1144"/>
        <v>-</v>
      </c>
      <c r="AX3298" s="2" t="str">
        <f t="shared" si="1145"/>
        <v>-</v>
      </c>
      <c r="AY3298" s="2" t="str">
        <f t="shared" si="1124"/>
        <v>-</v>
      </c>
      <c r="AZ3298" s="2" t="str">
        <f t="shared" si="1125"/>
        <v>-</v>
      </c>
      <c r="BA3298" s="2" t="str">
        <f t="shared" si="1126"/>
        <v>-</v>
      </c>
    </row>
    <row r="3299" spans="1:53">
      <c r="A3299" s="2">
        <f t="shared" si="1127"/>
        <v>3298</v>
      </c>
      <c r="B3299" s="2">
        <f>'Synthese chemins'!B3299</f>
        <v>7</v>
      </c>
      <c r="C3299" s="2">
        <f>'Synthese chemins'!C3299</f>
        <v>4</v>
      </c>
      <c r="D3299" s="2" t="str">
        <f>'Synthese chemins'!D3299</f>
        <v>Non</v>
      </c>
      <c r="E3299" s="20" t="str">
        <f>IF($D3299="Non",IF($B3299&lt;3,"-",IF('Synthese chemins'!E3299&gt;2,"Passeur",IF('Synthese chemins'!E3299&lt;1,"-",IF('Synthese chemins'!E3299&lt;2,IF(E$1=$Y3299,"-",IF(E$1=$AA3299,"-","Passeur")),IF(E$1=$Y3299,IF(E$1=Y3299,"-","Passeur"),"Passeur"))))),"-")</f>
        <v>-</v>
      </c>
      <c r="F3299" s="20" t="str">
        <f>IF($D3299="Non",IF($B3299&lt;3,"-",IF('Synthese chemins'!F3299&gt;2,"Passeur",IF('Synthese chemins'!F3299&lt;1,"-",IF('Synthese chemins'!F3299&lt;2,IF(F$1=$Y3299,"-",IF(F$1=$AA3299,"-","Passeur")),IF(F$1=$Y3299,IF(F$1=AA3299,"-","Passeur"),"Passeur"))))),"-")</f>
        <v>Passeur</v>
      </c>
      <c r="G3299" s="20" t="str">
        <f>IF($D3299="Non",IF($B3299&lt;3,"-",IF('Synthese chemins'!G3299&gt;2,"Passeur",IF('Synthese chemins'!G3299&lt;1,"-",IF('Synthese chemins'!G3299&lt;2,IF(G$1=$Y3299,"-",IF(G$1=$AA3299,"-","Passeur")),IF(G$1=$Y3299,IF(G$1=AB3299,"-","Passeur"),"Passeur"))))),"-")</f>
        <v>-</v>
      </c>
      <c r="H3299" s="20" t="str">
        <f>IF($D3299="Non",IF($B3299&lt;3,"-",IF('Synthese chemins'!H3299&gt;2,"Passeur",IF('Synthese chemins'!H3299&lt;1,"-",IF('Synthese chemins'!H3299&lt;2,IF(H$1=$Y3299,"-",IF(H$1=$AA3299,"-","Passeur")),IF(H$1=$Y3299,IF(H$1=AC3299,"-","Passeur"),"Passeur"))))),"-")</f>
        <v>-</v>
      </c>
      <c r="I3299" s="20" t="str">
        <f>IF($D3299="Non",IF($B3299&lt;3,"-",IF('Synthese chemins'!I3299&gt;2,"Passeur",IF('Synthese chemins'!I3299&lt;1,"-",IF('Synthese chemins'!I3299&lt;2,IF(I$1=$Y3299,"-",IF(I$1=$AA3299,"-","Passeur")),IF(I$1=$Y3299,IF(I$1=AD3299,"-","Passeur"),"Passeur"))))),"-")</f>
        <v>-</v>
      </c>
      <c r="J3299" s="20" t="str">
        <f>IF($D3299="Non",IF($B3299&lt;3,"-",IF('Synthese chemins'!J3299&gt;2,"Passeur",IF('Synthese chemins'!J3299&lt;1,"-",IF('Synthese chemins'!J3299&lt;2,IF(J$1=$Y3299,"-",IF(J$1=$AA3299,"-","Passeur")),IF(J$1=$Y3299,IF(J$1=AE3299,"-","Passeur"),"Passeur"))))),"-")</f>
        <v>-</v>
      </c>
      <c r="K3299" s="20" t="str">
        <f>IF($D3299="Non",IF($B3299&lt;3,"-",IF('Synthese chemins'!K3299&gt;2,"Passeur",IF('Synthese chemins'!K3299&lt;1,"-",IF('Synthese chemins'!K3299&lt;2,IF(K$1=$Y3299,"-",IF(K$1=$AA3299,"-","Passeur")),IF(K$1=$Y3299,IF(K$1=AF3299,"-","Passeur"),"Passeur"))))),"-")</f>
        <v>-</v>
      </c>
      <c r="L3299" s="20" t="str">
        <f>IF($D3299="Non",IF($B3299&lt;3,"-",IF('Synthese chemins'!L3299&gt;2,"Passeur",IF('Synthese chemins'!L3299&lt;1,"-",IF('Synthese chemins'!L3299&lt;2,IF(L$1=$Y3299,"-",IF(L$1=$AA3299,"-","Passeur")),IF(L$1=$Y3299,IF(L$1=AG3299,"-","Passeur"),"Passeur"))))),"-")</f>
        <v>-</v>
      </c>
      <c r="M3299" s="20" t="str">
        <f>IF($D3299="Non",IF($B3299&lt;3,"-",IF('Synthese chemins'!M3299&gt;2,"Passeur",IF('Synthese chemins'!M3299&lt;1,"-",IF('Synthese chemins'!M3299&lt;2,IF(M$1=$Y3299,"-",IF(M$1=$AA3299,"-","Passeur")),IF(M$1=$Y3299,IF(M$1=AH3299,"-","Passeur"),"Passeur"))))),"-")</f>
        <v>-</v>
      </c>
      <c r="N3299" s="20" t="str">
        <f>IF($D3299="Non",IF($B3299&lt;3,"-",IF('Synthese chemins'!N3299&gt;2,"Passeur",IF('Synthese chemins'!N3299&lt;1,"-",IF('Synthese chemins'!N3299&lt;2,IF(N$1=$Y3299,"-",IF(N$1=$AA3299,"-","Passeur")),IF(N$1=$Y3299,IF(N$1=AI3299,"-","Passeur"),"Passeur"))))),"-")</f>
        <v>-</v>
      </c>
      <c r="O3299" s="20" t="str">
        <f>IF($D3299="Non",IF($B3299&lt;3,"-",IF('Synthese chemins'!O3299&gt;2,"Passeur",IF('Synthese chemins'!O3299&lt;1,"-",IF('Synthese chemins'!O3299&lt;2,IF(O$1=$Y3299,"-",IF(O$1=$AA3299,"-","Passeur")),IF(O$1=$Y3299,IF(O$1=AJ3299,"-","Passeur"),"Passeur"))))),"-")</f>
        <v>Passeur</v>
      </c>
      <c r="P3299" s="20" t="str">
        <f>IF($D3299="Non",IF($B3299&lt;3,"-",IF('Synthese chemins'!P3299&gt;2,"Passeur",IF('Synthese chemins'!P3299&lt;1,"-",IF('Synthese chemins'!P3299&lt;2,IF(P$1=$Y3299,"-",IF(P$1=$AA3299,"-","Passeur")),IF(P$1=$Y3299,IF(P$1=AK3299,"-","Passeur"),"Passeur"))))),"-")</f>
        <v>-</v>
      </c>
      <c r="Q3299" s="20" t="str">
        <f>IF($D3299="Non",IF($B3299&lt;3,"-",IF('Synthese chemins'!Q3299&gt;2,"Passeur",IF('Synthese chemins'!Q3299&lt;1,"-",IF('Synthese chemins'!Q3299&lt;2,IF(Q$1=$Y3299,"-",IF(Q$1=$AA3299,"-","Passeur")),IF(Q$1=$Y3299,IF(Q$1=AL3299,"-","Passeur"),"Passeur"))))),"-")</f>
        <v>Passeur</v>
      </c>
      <c r="R3299" s="20" t="str">
        <f>IF($D3299="Non",IF($B3299&lt;3,"-",IF('Synthese chemins'!R3299&gt;2,"Passeur",IF('Synthese chemins'!R3299&lt;1,"-",IF('Synthese chemins'!R3299&lt;2,IF(R$1=$Y3299,"-",IF(R$1=$AA3299,"-","Passeur")),IF(R$1=$Y3299,IF(R$1=AM3299,"-","Passeur"),"Passeur"))))),"-")</f>
        <v>Passeur</v>
      </c>
      <c r="S3299" s="20" t="str">
        <f>IF($D3299="Non",IF($B3299&lt;3,"-",IF('Synthese chemins'!S3299&gt;2,"Passeur",IF('Synthese chemins'!S3299&lt;1,"-",IF('Synthese chemins'!S3299&lt;2,IF(S$1=$Y3299,"-",IF(S$1=$AA3299,"-","Passeur")),IF(S$1=$Y3299,IF(S$1=AN3299,"-","Passeur"),"Passeur"))))),"-")</f>
        <v>-</v>
      </c>
      <c r="T3299" s="20" t="str">
        <f>IF($D3299="Non",IF($B3299&lt;3,"-",IF('Synthese chemins'!T3299&gt;2,"Passeur",IF('Synthese chemins'!T3299&lt;1,"-",IF('Synthese chemins'!T3299&lt;2,IF(T$1=$Y3299,"-",IF(T$1=$AA3299,"-","Passeur")),IF(T$1=$Y3299,IF(T$1=AO3299,"-","Passeur"),"Passeur"))))),"-")</f>
        <v>-</v>
      </c>
      <c r="U3299" s="20" t="str">
        <f>IF($D3299="Non",IF($B3299&lt;3,"-",IF('Synthese chemins'!U3299&gt;2,"Passeur",IF('Synthese chemins'!U3299&lt;1,"-",IF('Synthese chemins'!U3299&lt;2,IF(U$1=$Y3299,"-",IF(U$1=$AA3299,"-","Passeur")),IF(U$1=$Y3299,IF(U$1=AP3299,"-","Passeur"),"Passeur"))))),"-")</f>
        <v>-</v>
      </c>
      <c r="V3299" s="20" t="str">
        <f>IF($D3299="Non",IF($B3299&lt;3,"-",IF('Synthese chemins'!V3299&gt;2,"Passeur",IF('Synthese chemins'!V3299&lt;1,"-",IF('Synthese chemins'!V3299&lt;2,IF(V$1=$Y3299,"-",IF(V$1=$AA3299,"-","Passeur")),IF(V$1=$Y3299,IF(V$1=AQ3299,"-","Passeur"),"Passeur"))))),"-")</f>
        <v>-</v>
      </c>
      <c r="W3299" s="20" t="str">
        <f>IF($D3299="Non",IF($B3299&lt;3,"-",IF('Synthese chemins'!W3299&gt;2,"Passeur",IF('Synthese chemins'!W3299&lt;1,"-",IF('Synthese chemins'!W3299&lt;2,IF(W$1=$Y3299,"-",IF(W$1=$AA3299,"-","Passeur")),IF(W$1=$Y3299,IF(W$1=AR3299,"-","Passeur"),"Passeur"))))),"-")</f>
        <v>-</v>
      </c>
      <c r="X3299" s="20" t="str">
        <f>IF($D3299="Non",IF($B3299&lt;3,"-",IF('Synthese chemins'!X3299&gt;2,"Passeur",IF('Synthese chemins'!X3299&lt;1,"-",IF('Synthese chemins'!X3299&lt;2,IF(X$1=$Y3299,"-",IF(X$1=$AA3299,"-","Passeur")),IF(X$1=$Y3299,IF(X$1=AS3299,"-","Passeur"),"Passeur"))))),"-")</f>
        <v>-</v>
      </c>
      <c r="Y3299" s="33" t="str">
        <f>'Chemins de conversion les plus '!G3299</f>
        <v>SEA // PLA</v>
      </c>
      <c r="Z3299" s="20">
        <f t="shared" si="1128"/>
        <v>4</v>
      </c>
      <c r="AA3299" s="33" t="str">
        <f>'Chemins de conversion les plus '!I3299</f>
        <v>SEO</v>
      </c>
      <c r="AB3299" s="5"/>
      <c r="AC3299" s="20">
        <f ca="1">'Synthese chemins'!Z3299</f>
        <v>3</v>
      </c>
      <c r="AD3299" s="19">
        <f>'Synthese chemins'!AA3299</f>
        <v>26.96</v>
      </c>
      <c r="AE3299" s="20">
        <f ca="1">'Synthese chemins'!AB3299</f>
        <v>0.42857142857142855</v>
      </c>
      <c r="AF3299" s="19">
        <f>'Synthese chemins'!AC3299</f>
        <v>3.8514285714285714</v>
      </c>
      <c r="AH3299" s="2" t="str">
        <f t="shared" si="1129"/>
        <v>-</v>
      </c>
      <c r="AI3299" s="2">
        <f t="shared" ca="1" si="1130"/>
        <v>3</v>
      </c>
      <c r="AJ3299" s="2" t="str">
        <f t="shared" si="1131"/>
        <v>-</v>
      </c>
      <c r="AK3299" s="2" t="str">
        <f t="shared" si="1132"/>
        <v>-</v>
      </c>
      <c r="AL3299" s="2" t="str">
        <f t="shared" si="1133"/>
        <v>-</v>
      </c>
      <c r="AM3299" s="2" t="str">
        <f t="shared" si="1134"/>
        <v>-</v>
      </c>
      <c r="AN3299" s="2" t="str">
        <f t="shared" si="1135"/>
        <v>-</v>
      </c>
      <c r="AO3299" s="2" t="str">
        <f t="shared" si="1136"/>
        <v>-</v>
      </c>
      <c r="AP3299" s="2" t="str">
        <f t="shared" si="1137"/>
        <v>-</v>
      </c>
      <c r="AQ3299" s="2" t="str">
        <f t="shared" si="1138"/>
        <v>-</v>
      </c>
      <c r="AR3299" s="2">
        <f t="shared" ca="1" si="1139"/>
        <v>3</v>
      </c>
      <c r="AS3299" s="2" t="str">
        <f t="shared" si="1140"/>
        <v>-</v>
      </c>
      <c r="AT3299" s="2">
        <f t="shared" ca="1" si="1141"/>
        <v>3</v>
      </c>
      <c r="AU3299" s="2">
        <f t="shared" ca="1" si="1142"/>
        <v>3</v>
      </c>
      <c r="AV3299" s="2" t="str">
        <f t="shared" si="1143"/>
        <v>-</v>
      </c>
      <c r="AW3299" s="2" t="str">
        <f t="shared" si="1144"/>
        <v>-</v>
      </c>
      <c r="AX3299" s="2" t="str">
        <f t="shared" si="1145"/>
        <v>-</v>
      </c>
      <c r="AY3299" s="2" t="str">
        <f t="shared" si="1124"/>
        <v>-</v>
      </c>
      <c r="AZ3299" s="2" t="str">
        <f t="shared" si="1125"/>
        <v>-</v>
      </c>
      <c r="BA3299" s="2" t="str">
        <f t="shared" si="1126"/>
        <v>-</v>
      </c>
    </row>
    <row r="3300" spans="1:53">
      <c r="A3300" s="2">
        <f t="shared" si="1127"/>
        <v>3299</v>
      </c>
      <c r="B3300" s="2">
        <f>'Synthese chemins'!B3300</f>
        <v>7</v>
      </c>
      <c r="C3300" s="2">
        <f>'Synthese chemins'!C3300</f>
        <v>4</v>
      </c>
      <c r="D3300" s="2" t="str">
        <f>'Synthese chemins'!D3300</f>
        <v>Non</v>
      </c>
      <c r="E3300" s="20" t="str">
        <f>IF($D3300="Non",IF($B3300&lt;3,"-",IF('Synthese chemins'!E3300&gt;2,"Passeur",IF('Synthese chemins'!E3300&lt;1,"-",IF('Synthese chemins'!E3300&lt;2,IF(E$1=$Y3300,"-",IF(E$1=$AA3300,"-","Passeur")),IF(E$1=$Y3300,IF(E$1=Y3300,"-","Passeur"),"Passeur"))))),"-")</f>
        <v>-</v>
      </c>
      <c r="F3300" s="20" t="str">
        <f>IF($D3300="Non",IF($B3300&lt;3,"-",IF('Synthese chemins'!F3300&gt;2,"Passeur",IF('Synthese chemins'!F3300&lt;1,"-",IF('Synthese chemins'!F3300&lt;2,IF(F$1=$Y3300,"-",IF(F$1=$AA3300,"-","Passeur")),IF(F$1=$Y3300,IF(F$1=AA3300,"-","Passeur"),"Passeur"))))),"-")</f>
        <v>Passeur</v>
      </c>
      <c r="G3300" s="20" t="str">
        <f>IF($D3300="Non",IF($B3300&lt;3,"-",IF('Synthese chemins'!G3300&gt;2,"Passeur",IF('Synthese chemins'!G3300&lt;1,"-",IF('Synthese chemins'!G3300&lt;2,IF(G$1=$Y3300,"-",IF(G$1=$AA3300,"-","Passeur")),IF(G$1=$Y3300,IF(G$1=AB3300,"-","Passeur"),"Passeur"))))),"-")</f>
        <v>-</v>
      </c>
      <c r="H3300" s="20" t="str">
        <f>IF($D3300="Non",IF($B3300&lt;3,"-",IF('Synthese chemins'!H3300&gt;2,"Passeur",IF('Synthese chemins'!H3300&lt;1,"-",IF('Synthese chemins'!H3300&lt;2,IF(H$1=$Y3300,"-",IF(H$1=$AA3300,"-","Passeur")),IF(H$1=$Y3300,IF(H$1=AC3300,"-","Passeur"),"Passeur"))))),"-")</f>
        <v>-</v>
      </c>
      <c r="I3300" s="20" t="str">
        <f>IF($D3300="Non",IF($B3300&lt;3,"-",IF('Synthese chemins'!I3300&gt;2,"Passeur",IF('Synthese chemins'!I3300&lt;1,"-",IF('Synthese chemins'!I3300&lt;2,IF(I$1=$Y3300,"-",IF(I$1=$AA3300,"-","Passeur")),IF(I$1=$Y3300,IF(I$1=AD3300,"-","Passeur"),"Passeur"))))),"-")</f>
        <v>-</v>
      </c>
      <c r="J3300" s="20" t="str">
        <f>IF($D3300="Non",IF($B3300&lt;3,"-",IF('Synthese chemins'!J3300&gt;2,"Passeur",IF('Synthese chemins'!J3300&lt;1,"-",IF('Synthese chemins'!J3300&lt;2,IF(J$1=$Y3300,"-",IF(J$1=$AA3300,"-","Passeur")),IF(J$1=$Y3300,IF(J$1=AE3300,"-","Passeur"),"Passeur"))))),"-")</f>
        <v>-</v>
      </c>
      <c r="K3300" s="20" t="str">
        <f>IF($D3300="Non",IF($B3300&lt;3,"-",IF('Synthese chemins'!K3300&gt;2,"Passeur",IF('Synthese chemins'!K3300&lt;1,"-",IF('Synthese chemins'!K3300&lt;2,IF(K$1=$Y3300,"-",IF(K$1=$AA3300,"-","Passeur")),IF(K$1=$Y3300,IF(K$1=AF3300,"-","Passeur"),"Passeur"))))),"-")</f>
        <v>-</v>
      </c>
      <c r="L3300" s="20" t="str">
        <f>IF($D3300="Non",IF($B3300&lt;3,"-",IF('Synthese chemins'!L3300&gt;2,"Passeur",IF('Synthese chemins'!L3300&lt;1,"-",IF('Synthese chemins'!L3300&lt;2,IF(L$1=$Y3300,"-",IF(L$1=$AA3300,"-","Passeur")),IF(L$1=$Y3300,IF(L$1=AG3300,"-","Passeur"),"Passeur"))))),"-")</f>
        <v>-</v>
      </c>
      <c r="M3300" s="20" t="str">
        <f>IF($D3300="Non",IF($B3300&lt;3,"-",IF('Synthese chemins'!M3300&gt;2,"Passeur",IF('Synthese chemins'!M3300&lt;1,"-",IF('Synthese chemins'!M3300&lt;2,IF(M$1=$Y3300,"-",IF(M$1=$AA3300,"-","Passeur")),IF(M$1=$Y3300,IF(M$1=AH3300,"-","Passeur"),"Passeur"))))),"-")</f>
        <v>-</v>
      </c>
      <c r="N3300" s="20" t="str">
        <f>IF($D3300="Non",IF($B3300&lt;3,"-",IF('Synthese chemins'!N3300&gt;2,"Passeur",IF('Synthese chemins'!N3300&lt;1,"-",IF('Synthese chemins'!N3300&lt;2,IF(N$1=$Y3300,"-",IF(N$1=$AA3300,"-","Passeur")),IF(N$1=$Y3300,IF(N$1=AI3300,"-","Passeur"),"Passeur"))))),"-")</f>
        <v>-</v>
      </c>
      <c r="O3300" s="20" t="str">
        <f>IF($D3300="Non",IF($B3300&lt;3,"-",IF('Synthese chemins'!O3300&gt;2,"Passeur",IF('Synthese chemins'!O3300&lt;1,"-",IF('Synthese chemins'!O3300&lt;2,IF(O$1=$Y3300,"-",IF(O$1=$AA3300,"-","Passeur")),IF(O$1=$Y3300,IF(O$1=AJ3300,"-","Passeur"),"Passeur"))))),"-")</f>
        <v>-</v>
      </c>
      <c r="P3300" s="20" t="str">
        <f>IF($D3300="Non",IF($B3300&lt;3,"-",IF('Synthese chemins'!P3300&gt;2,"Passeur",IF('Synthese chemins'!P3300&lt;1,"-",IF('Synthese chemins'!P3300&lt;2,IF(P$1=$Y3300,"-",IF(P$1=$AA3300,"-","Passeur")),IF(P$1=$Y3300,IF(P$1=AK3300,"-","Passeur"),"Passeur"))))),"-")</f>
        <v>-</v>
      </c>
      <c r="Q3300" s="20" t="str">
        <f>IF($D3300="Non",IF($B3300&lt;3,"-",IF('Synthese chemins'!Q3300&gt;2,"Passeur",IF('Synthese chemins'!Q3300&lt;1,"-",IF('Synthese chemins'!Q3300&lt;2,IF(Q$1=$Y3300,"-",IF(Q$1=$AA3300,"-","Passeur")),IF(Q$1=$Y3300,IF(Q$1=AL3300,"-","Passeur"),"Passeur"))))),"-")</f>
        <v>Passeur</v>
      </c>
      <c r="R3300" s="20" t="str">
        <f>IF($D3300="Non",IF($B3300&lt;3,"-",IF('Synthese chemins'!R3300&gt;2,"Passeur",IF('Synthese chemins'!R3300&lt;1,"-",IF('Synthese chemins'!R3300&lt;2,IF(R$1=$Y3300,"-",IF(R$1=$AA3300,"-","Passeur")),IF(R$1=$Y3300,IF(R$1=AM3300,"-","Passeur"),"Passeur"))))),"-")</f>
        <v>Passeur</v>
      </c>
      <c r="S3300" s="20" t="str">
        <f>IF($D3300="Non",IF($B3300&lt;3,"-",IF('Synthese chemins'!S3300&gt;2,"Passeur",IF('Synthese chemins'!S3300&lt;1,"-",IF('Synthese chemins'!S3300&lt;2,IF(S$1=$Y3300,"-",IF(S$1=$AA3300,"-","Passeur")),IF(S$1=$Y3300,IF(S$1=AN3300,"-","Passeur"),"Passeur"))))),"-")</f>
        <v>-</v>
      </c>
      <c r="T3300" s="20" t="str">
        <f>IF($D3300="Non",IF($B3300&lt;3,"-",IF('Synthese chemins'!T3300&gt;2,"Passeur",IF('Synthese chemins'!T3300&lt;1,"-",IF('Synthese chemins'!T3300&lt;2,IF(T$1=$Y3300,"-",IF(T$1=$AA3300,"-","Passeur")),IF(T$1=$Y3300,IF(T$1=AO3300,"-","Passeur"),"Passeur"))))),"-")</f>
        <v>-</v>
      </c>
      <c r="U3300" s="20" t="str">
        <f>IF($D3300="Non",IF($B3300&lt;3,"-",IF('Synthese chemins'!U3300&gt;2,"Passeur",IF('Synthese chemins'!U3300&lt;1,"-",IF('Synthese chemins'!U3300&lt;2,IF(U$1=$Y3300,"-",IF(U$1=$AA3300,"-","Passeur")),IF(U$1=$Y3300,IF(U$1=AP3300,"-","Passeur"),"Passeur"))))),"-")</f>
        <v>-</v>
      </c>
      <c r="V3300" s="20" t="str">
        <f>IF($D3300="Non",IF($B3300&lt;3,"-",IF('Synthese chemins'!V3300&gt;2,"Passeur",IF('Synthese chemins'!V3300&lt;1,"-",IF('Synthese chemins'!V3300&lt;2,IF(V$1=$Y3300,"-",IF(V$1=$AA3300,"-","Passeur")),IF(V$1=$Y3300,IF(V$1=AQ3300,"-","Passeur"),"Passeur"))))),"-")</f>
        <v>-</v>
      </c>
      <c r="W3300" s="20" t="str">
        <f>IF($D3300="Non",IF($B3300&lt;3,"-",IF('Synthese chemins'!W3300&gt;2,"Passeur",IF('Synthese chemins'!W3300&lt;1,"-",IF('Synthese chemins'!W3300&lt;2,IF(W$1=$Y3300,"-",IF(W$1=$AA3300,"-","Passeur")),IF(W$1=$Y3300,IF(W$1=AR3300,"-","Passeur"),"Passeur"))))),"-")</f>
        <v>-</v>
      </c>
      <c r="X3300" s="20" t="str">
        <f>IF($D3300="Non",IF($B3300&lt;3,"-",IF('Synthese chemins'!X3300&gt;2,"Passeur",IF('Synthese chemins'!X3300&lt;1,"-",IF('Synthese chemins'!X3300&lt;2,IF(X$1=$Y3300,"-",IF(X$1=$AA3300,"-","Passeur")),IF(X$1=$Y3300,IF(X$1=AS3300,"-","Passeur"),"Passeur"))))),"-")</f>
        <v>-</v>
      </c>
      <c r="Y3300" s="33" t="str">
        <f>'Chemins de conversion les plus '!G3300</f>
        <v>SEA // PLA</v>
      </c>
      <c r="Z3300" s="20">
        <f t="shared" si="1128"/>
        <v>3</v>
      </c>
      <c r="AA3300" s="33" t="str">
        <f>'Chemins de conversion les plus '!I3300</f>
        <v>SEA // Adwords Branding</v>
      </c>
      <c r="AB3300" s="5"/>
      <c r="AC3300" s="20">
        <f ca="1">'Synthese chemins'!Z3300</f>
        <v>3</v>
      </c>
      <c r="AD3300" s="19">
        <f>'Synthese chemins'!AA3300</f>
        <v>90.9</v>
      </c>
      <c r="AE3300" s="20">
        <f ca="1">'Synthese chemins'!AB3300</f>
        <v>0.42857142857142855</v>
      </c>
      <c r="AF3300" s="19">
        <f>'Synthese chemins'!AC3300</f>
        <v>12.985714285714286</v>
      </c>
      <c r="AH3300" s="2" t="str">
        <f t="shared" si="1129"/>
        <v>-</v>
      </c>
      <c r="AI3300" s="2">
        <f t="shared" ca="1" si="1130"/>
        <v>3</v>
      </c>
      <c r="AJ3300" s="2" t="str">
        <f t="shared" si="1131"/>
        <v>-</v>
      </c>
      <c r="AK3300" s="2" t="str">
        <f t="shared" si="1132"/>
        <v>-</v>
      </c>
      <c r="AL3300" s="2" t="str">
        <f t="shared" si="1133"/>
        <v>-</v>
      </c>
      <c r="AM3300" s="2" t="str">
        <f t="shared" si="1134"/>
        <v>-</v>
      </c>
      <c r="AN3300" s="2" t="str">
        <f t="shared" si="1135"/>
        <v>-</v>
      </c>
      <c r="AO3300" s="2" t="str">
        <f t="shared" si="1136"/>
        <v>-</v>
      </c>
      <c r="AP3300" s="2" t="str">
        <f t="shared" si="1137"/>
        <v>-</v>
      </c>
      <c r="AQ3300" s="2" t="str">
        <f t="shared" si="1138"/>
        <v>-</v>
      </c>
      <c r="AR3300" s="2" t="str">
        <f t="shared" si="1139"/>
        <v>-</v>
      </c>
      <c r="AS3300" s="2" t="str">
        <f t="shared" si="1140"/>
        <v>-</v>
      </c>
      <c r="AT3300" s="2">
        <f t="shared" ca="1" si="1141"/>
        <v>3</v>
      </c>
      <c r="AU3300" s="2">
        <f t="shared" ca="1" si="1142"/>
        <v>3</v>
      </c>
      <c r="AV3300" s="2" t="str">
        <f t="shared" si="1143"/>
        <v>-</v>
      </c>
      <c r="AW3300" s="2" t="str">
        <f t="shared" si="1144"/>
        <v>-</v>
      </c>
      <c r="AX3300" s="2" t="str">
        <f t="shared" si="1145"/>
        <v>-</v>
      </c>
      <c r="AY3300" s="2" t="str">
        <f t="shared" si="1124"/>
        <v>-</v>
      </c>
      <c r="AZ3300" s="2" t="str">
        <f t="shared" si="1125"/>
        <v>-</v>
      </c>
      <c r="BA3300" s="2" t="str">
        <f t="shared" si="1126"/>
        <v>-</v>
      </c>
    </row>
    <row r="3301" spans="1:53">
      <c r="A3301" s="2">
        <f t="shared" si="1127"/>
        <v>3300</v>
      </c>
      <c r="B3301" s="2">
        <f>'Synthese chemins'!B3301</f>
        <v>7</v>
      </c>
      <c r="C3301" s="2">
        <f>'Synthese chemins'!C3301</f>
        <v>4</v>
      </c>
      <c r="D3301" s="2" t="str">
        <f>'Synthese chemins'!D3301</f>
        <v>Non</v>
      </c>
      <c r="E3301" s="20" t="str">
        <f>IF($D3301="Non",IF($B3301&lt;3,"-",IF('Synthese chemins'!E3301&gt;2,"Passeur",IF('Synthese chemins'!E3301&lt;1,"-",IF('Synthese chemins'!E3301&lt;2,IF(E$1=$Y3301,"-",IF(E$1=$AA3301,"-","Passeur")),IF(E$1=$Y3301,IF(E$1=Y3301,"-","Passeur"),"Passeur"))))),"-")</f>
        <v>-</v>
      </c>
      <c r="F3301" s="20" t="str">
        <f>IF($D3301="Non",IF($B3301&lt;3,"-",IF('Synthese chemins'!F3301&gt;2,"Passeur",IF('Synthese chemins'!F3301&lt;1,"-",IF('Synthese chemins'!F3301&lt;2,IF(F$1=$Y3301,"-",IF(F$1=$AA3301,"-","Passeur")),IF(F$1=$Y3301,IF(F$1=AA3301,"-","Passeur"),"Passeur"))))),"-")</f>
        <v>Passeur</v>
      </c>
      <c r="G3301" s="20" t="str">
        <f>IF($D3301="Non",IF($B3301&lt;3,"-",IF('Synthese chemins'!G3301&gt;2,"Passeur",IF('Synthese chemins'!G3301&lt;1,"-",IF('Synthese chemins'!G3301&lt;2,IF(G$1=$Y3301,"-",IF(G$1=$AA3301,"-","Passeur")),IF(G$1=$Y3301,IF(G$1=AB3301,"-","Passeur"),"Passeur"))))),"-")</f>
        <v>-</v>
      </c>
      <c r="H3301" s="20" t="str">
        <f>IF($D3301="Non",IF($B3301&lt;3,"-",IF('Synthese chemins'!H3301&gt;2,"Passeur",IF('Synthese chemins'!H3301&lt;1,"-",IF('Synthese chemins'!H3301&lt;2,IF(H$1=$Y3301,"-",IF(H$1=$AA3301,"-","Passeur")),IF(H$1=$Y3301,IF(H$1=AC3301,"-","Passeur"),"Passeur"))))),"-")</f>
        <v>Passeur</v>
      </c>
      <c r="I3301" s="20" t="str">
        <f>IF($D3301="Non",IF($B3301&lt;3,"-",IF('Synthese chemins'!I3301&gt;2,"Passeur",IF('Synthese chemins'!I3301&lt;1,"-",IF('Synthese chemins'!I3301&lt;2,IF(I$1=$Y3301,"-",IF(I$1=$AA3301,"-","Passeur")),IF(I$1=$Y3301,IF(I$1=AD3301,"-","Passeur"),"Passeur"))))),"-")</f>
        <v>Passeur</v>
      </c>
      <c r="J3301" s="20" t="str">
        <f>IF($D3301="Non",IF($B3301&lt;3,"-",IF('Synthese chemins'!J3301&gt;2,"Passeur",IF('Synthese chemins'!J3301&lt;1,"-",IF('Synthese chemins'!J3301&lt;2,IF(J$1=$Y3301,"-",IF(J$1=$AA3301,"-","Passeur")),IF(J$1=$Y3301,IF(J$1=AE3301,"-","Passeur"),"Passeur"))))),"-")</f>
        <v>-</v>
      </c>
      <c r="K3301" s="20" t="str">
        <f>IF($D3301="Non",IF($B3301&lt;3,"-",IF('Synthese chemins'!K3301&gt;2,"Passeur",IF('Synthese chemins'!K3301&lt;1,"-",IF('Synthese chemins'!K3301&lt;2,IF(K$1=$Y3301,"-",IF(K$1=$AA3301,"-","Passeur")),IF(K$1=$Y3301,IF(K$1=AF3301,"-","Passeur"),"Passeur"))))),"-")</f>
        <v>-</v>
      </c>
      <c r="L3301" s="20" t="str">
        <f>IF($D3301="Non",IF($B3301&lt;3,"-",IF('Synthese chemins'!L3301&gt;2,"Passeur",IF('Synthese chemins'!L3301&lt;1,"-",IF('Synthese chemins'!L3301&lt;2,IF(L$1=$Y3301,"-",IF(L$1=$AA3301,"-","Passeur")),IF(L$1=$Y3301,IF(L$1=AG3301,"-","Passeur"),"Passeur"))))),"-")</f>
        <v>-</v>
      </c>
      <c r="M3301" s="20" t="str">
        <f>IF($D3301="Non",IF($B3301&lt;3,"-",IF('Synthese chemins'!M3301&gt;2,"Passeur",IF('Synthese chemins'!M3301&lt;1,"-",IF('Synthese chemins'!M3301&lt;2,IF(M$1=$Y3301,"-",IF(M$1=$AA3301,"-","Passeur")),IF(M$1=$Y3301,IF(M$1=AH3301,"-","Passeur"),"Passeur"))))),"-")</f>
        <v>-</v>
      </c>
      <c r="N3301" s="20" t="str">
        <f>IF($D3301="Non",IF($B3301&lt;3,"-",IF('Synthese chemins'!N3301&gt;2,"Passeur",IF('Synthese chemins'!N3301&lt;1,"-",IF('Synthese chemins'!N3301&lt;2,IF(N$1=$Y3301,"-",IF(N$1=$AA3301,"-","Passeur")),IF(N$1=$Y3301,IF(N$1=AI3301,"-","Passeur"),"Passeur"))))),"-")</f>
        <v>-</v>
      </c>
      <c r="O3301" s="20" t="str">
        <f>IF($D3301="Non",IF($B3301&lt;3,"-",IF('Synthese chemins'!O3301&gt;2,"Passeur",IF('Synthese chemins'!O3301&lt;1,"-",IF('Synthese chemins'!O3301&lt;2,IF(O$1=$Y3301,"-",IF(O$1=$AA3301,"-","Passeur")),IF(O$1=$Y3301,IF(O$1=AJ3301,"-","Passeur"),"Passeur"))))),"-")</f>
        <v>-</v>
      </c>
      <c r="P3301" s="20" t="str">
        <f>IF($D3301="Non",IF($B3301&lt;3,"-",IF('Synthese chemins'!P3301&gt;2,"Passeur",IF('Synthese chemins'!P3301&lt;1,"-",IF('Synthese chemins'!P3301&lt;2,IF(P$1=$Y3301,"-",IF(P$1=$AA3301,"-","Passeur")),IF(P$1=$Y3301,IF(P$1=AK3301,"-","Passeur"),"Passeur"))))),"-")</f>
        <v>-</v>
      </c>
      <c r="Q3301" s="20" t="str">
        <f>IF($D3301="Non",IF($B3301&lt;3,"-",IF('Synthese chemins'!Q3301&gt;2,"Passeur",IF('Synthese chemins'!Q3301&lt;1,"-",IF('Synthese chemins'!Q3301&lt;2,IF(Q$1=$Y3301,"-",IF(Q$1=$AA3301,"-","Passeur")),IF(Q$1=$Y3301,IF(Q$1=AL3301,"-","Passeur"),"Passeur"))))),"-")</f>
        <v>-</v>
      </c>
      <c r="R3301" s="20" t="str">
        <f>IF($D3301="Non",IF($B3301&lt;3,"-",IF('Synthese chemins'!R3301&gt;2,"Passeur",IF('Synthese chemins'!R3301&lt;1,"-",IF('Synthese chemins'!R3301&lt;2,IF(R$1=$Y3301,"-",IF(R$1=$AA3301,"-","Passeur")),IF(R$1=$Y3301,IF(R$1=AM3301,"-","Passeur"),"Passeur"))))),"-")</f>
        <v>-</v>
      </c>
      <c r="S3301" s="20" t="str">
        <f>IF($D3301="Non",IF($B3301&lt;3,"-",IF('Synthese chemins'!S3301&gt;2,"Passeur",IF('Synthese chemins'!S3301&lt;1,"-",IF('Synthese chemins'!S3301&lt;2,IF(S$1=$Y3301,"-",IF(S$1=$AA3301,"-","Passeur")),IF(S$1=$Y3301,IF(S$1=AN3301,"-","Passeur"),"Passeur"))))),"-")</f>
        <v>-</v>
      </c>
      <c r="T3301" s="20" t="str">
        <f>IF($D3301="Non",IF($B3301&lt;3,"-",IF('Synthese chemins'!T3301&gt;2,"Passeur",IF('Synthese chemins'!T3301&lt;1,"-",IF('Synthese chemins'!T3301&lt;2,IF(T$1=$Y3301,"-",IF(T$1=$AA3301,"-","Passeur")),IF(T$1=$Y3301,IF(T$1=AO3301,"-","Passeur"),"Passeur"))))),"-")</f>
        <v>-</v>
      </c>
      <c r="U3301" s="20" t="str">
        <f>IF($D3301="Non",IF($B3301&lt;3,"-",IF('Synthese chemins'!U3301&gt;2,"Passeur",IF('Synthese chemins'!U3301&lt;1,"-",IF('Synthese chemins'!U3301&lt;2,IF(U$1=$Y3301,"-",IF(U$1=$AA3301,"-","Passeur")),IF(U$1=$Y3301,IF(U$1=AP3301,"-","Passeur"),"Passeur"))))),"-")</f>
        <v>-</v>
      </c>
      <c r="V3301" s="20" t="str">
        <f>IF($D3301="Non",IF($B3301&lt;3,"-",IF('Synthese chemins'!V3301&gt;2,"Passeur",IF('Synthese chemins'!V3301&lt;1,"-",IF('Synthese chemins'!V3301&lt;2,IF(V$1=$Y3301,"-",IF(V$1=$AA3301,"-","Passeur")),IF(V$1=$Y3301,IF(V$1=AQ3301,"-","Passeur"),"Passeur"))))),"-")</f>
        <v>-</v>
      </c>
      <c r="W3301" s="20" t="str">
        <f>IF($D3301="Non",IF($B3301&lt;3,"-",IF('Synthese chemins'!W3301&gt;2,"Passeur",IF('Synthese chemins'!W3301&lt;1,"-",IF('Synthese chemins'!W3301&lt;2,IF(W$1=$Y3301,"-",IF(W$1=$AA3301,"-","Passeur")),IF(W$1=$Y3301,IF(W$1=AR3301,"-","Passeur"),"Passeur"))))),"-")</f>
        <v>-</v>
      </c>
      <c r="X3301" s="20" t="str">
        <f>IF($D3301="Non",IF($B3301&lt;3,"-",IF('Synthese chemins'!X3301&gt;2,"Passeur",IF('Synthese chemins'!X3301&lt;1,"-",IF('Synthese chemins'!X3301&lt;2,IF(X$1=$Y3301,"-",IF(X$1=$AA3301,"-","Passeur")),IF(X$1=$Y3301,IF(X$1=AS3301,"-","Passeur"),"Passeur"))))),"-")</f>
        <v>-</v>
      </c>
      <c r="Y3301" s="33" t="str">
        <f>'Chemins de conversion les plus '!G3301</f>
        <v>SEA // PLA</v>
      </c>
      <c r="Z3301" s="20">
        <f t="shared" si="1128"/>
        <v>3</v>
      </c>
      <c r="AA3301" s="33" t="str">
        <f>'Chemins de conversion les plus '!I3301</f>
        <v>Direct</v>
      </c>
      <c r="AB3301" s="5"/>
      <c r="AC3301" s="20">
        <f ca="1">'Synthese chemins'!Z3301</f>
        <v>3</v>
      </c>
      <c r="AD3301" s="19">
        <f>'Synthese chemins'!AA3301</f>
        <v>14.89</v>
      </c>
      <c r="AE3301" s="20">
        <f ca="1">'Synthese chemins'!AB3301</f>
        <v>0.42857142857142855</v>
      </c>
      <c r="AF3301" s="19">
        <f>'Synthese chemins'!AC3301</f>
        <v>2.1271428571428572</v>
      </c>
      <c r="AH3301" s="2" t="str">
        <f t="shared" si="1129"/>
        <v>-</v>
      </c>
      <c r="AI3301" s="2">
        <f t="shared" ca="1" si="1130"/>
        <v>3</v>
      </c>
      <c r="AJ3301" s="2" t="str">
        <f t="shared" si="1131"/>
        <v>-</v>
      </c>
      <c r="AK3301" s="2">
        <f t="shared" ca="1" si="1132"/>
        <v>3</v>
      </c>
      <c r="AL3301" s="2">
        <f t="shared" ca="1" si="1133"/>
        <v>3</v>
      </c>
      <c r="AM3301" s="2" t="str">
        <f t="shared" si="1134"/>
        <v>-</v>
      </c>
      <c r="AN3301" s="2" t="str">
        <f t="shared" si="1135"/>
        <v>-</v>
      </c>
      <c r="AO3301" s="2" t="str">
        <f t="shared" si="1136"/>
        <v>-</v>
      </c>
      <c r="AP3301" s="2" t="str">
        <f t="shared" si="1137"/>
        <v>-</v>
      </c>
      <c r="AQ3301" s="2" t="str">
        <f t="shared" si="1138"/>
        <v>-</v>
      </c>
      <c r="AR3301" s="2" t="str">
        <f t="shared" si="1139"/>
        <v>-</v>
      </c>
      <c r="AS3301" s="2" t="str">
        <f t="shared" si="1140"/>
        <v>-</v>
      </c>
      <c r="AT3301" s="2" t="str">
        <f t="shared" si="1141"/>
        <v>-</v>
      </c>
      <c r="AU3301" s="2" t="str">
        <f t="shared" si="1142"/>
        <v>-</v>
      </c>
      <c r="AV3301" s="2" t="str">
        <f t="shared" si="1143"/>
        <v>-</v>
      </c>
      <c r="AW3301" s="2" t="str">
        <f t="shared" si="1144"/>
        <v>-</v>
      </c>
      <c r="AX3301" s="2" t="str">
        <f t="shared" si="1145"/>
        <v>-</v>
      </c>
      <c r="AY3301" s="2" t="str">
        <f t="shared" si="1124"/>
        <v>-</v>
      </c>
      <c r="AZ3301" s="2" t="str">
        <f t="shared" si="1125"/>
        <v>-</v>
      </c>
      <c r="BA3301" s="2" t="str">
        <f t="shared" si="1126"/>
        <v>-</v>
      </c>
    </row>
    <row r="3302" spans="1:53">
      <c r="A3302" s="2">
        <f t="shared" si="1127"/>
        <v>3301</v>
      </c>
      <c r="B3302" s="2">
        <f>'Synthese chemins'!B3302</f>
        <v>7</v>
      </c>
      <c r="C3302" s="2">
        <f>'Synthese chemins'!C3302</f>
        <v>3</v>
      </c>
      <c r="D3302" s="2" t="str">
        <f>'Synthese chemins'!D3302</f>
        <v>Non</v>
      </c>
      <c r="E3302" s="20" t="str">
        <f>IF($D3302="Non",IF($B3302&lt;3,"-",IF('Synthese chemins'!E3302&gt;2,"Passeur",IF('Synthese chemins'!E3302&lt;1,"-",IF('Synthese chemins'!E3302&lt;2,IF(E$1=$Y3302,"-",IF(E$1=$AA3302,"-","Passeur")),IF(E$1=$Y3302,IF(E$1=Y3302,"-","Passeur"),"Passeur"))))),"-")</f>
        <v>-</v>
      </c>
      <c r="F3302" s="20" t="str">
        <f>IF($D3302="Non",IF($B3302&lt;3,"-",IF('Synthese chemins'!F3302&gt;2,"Passeur",IF('Synthese chemins'!F3302&lt;1,"-",IF('Synthese chemins'!F3302&lt;2,IF(F$1=$Y3302,"-",IF(F$1=$AA3302,"-","Passeur")),IF(F$1=$Y3302,IF(F$1=AA3302,"-","Passeur"),"Passeur"))))),"-")</f>
        <v>Passeur</v>
      </c>
      <c r="G3302" s="20" t="str">
        <f>IF($D3302="Non",IF($B3302&lt;3,"-",IF('Synthese chemins'!G3302&gt;2,"Passeur",IF('Synthese chemins'!G3302&lt;1,"-",IF('Synthese chemins'!G3302&lt;2,IF(G$1=$Y3302,"-",IF(G$1=$AA3302,"-","Passeur")),IF(G$1=$Y3302,IF(G$1=AB3302,"-","Passeur"),"Passeur"))))),"-")</f>
        <v>-</v>
      </c>
      <c r="H3302" s="20" t="str">
        <f>IF($D3302="Non",IF($B3302&lt;3,"-",IF('Synthese chemins'!H3302&gt;2,"Passeur",IF('Synthese chemins'!H3302&lt;1,"-",IF('Synthese chemins'!H3302&lt;2,IF(H$1=$Y3302,"-",IF(H$1=$AA3302,"-","Passeur")),IF(H$1=$Y3302,IF(H$1=AC3302,"-","Passeur"),"Passeur"))))),"-")</f>
        <v>-</v>
      </c>
      <c r="I3302" s="20" t="str">
        <f>IF($D3302="Non",IF($B3302&lt;3,"-",IF('Synthese chemins'!I3302&gt;2,"Passeur",IF('Synthese chemins'!I3302&lt;1,"-",IF('Synthese chemins'!I3302&lt;2,IF(I$1=$Y3302,"-",IF(I$1=$AA3302,"-","Passeur")),IF(I$1=$Y3302,IF(I$1=AD3302,"-","Passeur"),"Passeur"))))),"-")</f>
        <v>-</v>
      </c>
      <c r="J3302" s="20" t="str">
        <f>IF($D3302="Non",IF($B3302&lt;3,"-",IF('Synthese chemins'!J3302&gt;2,"Passeur",IF('Synthese chemins'!J3302&lt;1,"-",IF('Synthese chemins'!J3302&lt;2,IF(J$1=$Y3302,"-",IF(J$1=$AA3302,"-","Passeur")),IF(J$1=$Y3302,IF(J$1=AE3302,"-","Passeur"),"Passeur"))))),"-")</f>
        <v>-</v>
      </c>
      <c r="K3302" s="20" t="str">
        <f>IF($D3302="Non",IF($B3302&lt;3,"-",IF('Synthese chemins'!K3302&gt;2,"Passeur",IF('Synthese chemins'!K3302&lt;1,"-",IF('Synthese chemins'!K3302&lt;2,IF(K$1=$Y3302,"-",IF(K$1=$AA3302,"-","Passeur")),IF(K$1=$Y3302,IF(K$1=AF3302,"-","Passeur"),"Passeur"))))),"-")</f>
        <v>-</v>
      </c>
      <c r="L3302" s="20" t="str">
        <f>IF($D3302="Non",IF($B3302&lt;3,"-",IF('Synthese chemins'!L3302&gt;2,"Passeur",IF('Synthese chemins'!L3302&lt;1,"-",IF('Synthese chemins'!L3302&lt;2,IF(L$1=$Y3302,"-",IF(L$1=$AA3302,"-","Passeur")),IF(L$1=$Y3302,IF(L$1=AG3302,"-","Passeur"),"Passeur"))))),"-")</f>
        <v>-</v>
      </c>
      <c r="M3302" s="20" t="str">
        <f>IF($D3302="Non",IF($B3302&lt;3,"-",IF('Synthese chemins'!M3302&gt;2,"Passeur",IF('Synthese chemins'!M3302&lt;1,"-",IF('Synthese chemins'!M3302&lt;2,IF(M$1=$Y3302,"-",IF(M$1=$AA3302,"-","Passeur")),IF(M$1=$Y3302,IF(M$1=AH3302,"-","Passeur"),"Passeur"))))),"-")</f>
        <v>-</v>
      </c>
      <c r="N3302" s="20" t="str">
        <f>IF($D3302="Non",IF($B3302&lt;3,"-",IF('Synthese chemins'!N3302&gt;2,"Passeur",IF('Synthese chemins'!N3302&lt;1,"-",IF('Synthese chemins'!N3302&lt;2,IF(N$1=$Y3302,"-",IF(N$1=$AA3302,"-","Passeur")),IF(N$1=$Y3302,IF(N$1=AI3302,"-","Passeur"),"Passeur"))))),"-")</f>
        <v>Passeur</v>
      </c>
      <c r="O3302" s="20" t="str">
        <f>IF($D3302="Non",IF($B3302&lt;3,"-",IF('Synthese chemins'!O3302&gt;2,"Passeur",IF('Synthese chemins'!O3302&lt;1,"-",IF('Synthese chemins'!O3302&lt;2,IF(O$1=$Y3302,"-",IF(O$1=$AA3302,"-","Passeur")),IF(O$1=$Y3302,IF(O$1=AJ3302,"-","Passeur"),"Passeur"))))),"-")</f>
        <v>-</v>
      </c>
      <c r="P3302" s="20" t="str">
        <f>IF($D3302="Non",IF($B3302&lt;3,"-",IF('Synthese chemins'!P3302&gt;2,"Passeur",IF('Synthese chemins'!P3302&lt;1,"-",IF('Synthese chemins'!P3302&lt;2,IF(P$1=$Y3302,"-",IF(P$1=$AA3302,"-","Passeur")),IF(P$1=$Y3302,IF(P$1=AK3302,"-","Passeur"),"Passeur"))))),"-")</f>
        <v>-</v>
      </c>
      <c r="Q3302" s="20" t="str">
        <f>IF($D3302="Non",IF($B3302&lt;3,"-",IF('Synthese chemins'!Q3302&gt;2,"Passeur",IF('Synthese chemins'!Q3302&lt;1,"-",IF('Synthese chemins'!Q3302&lt;2,IF(Q$1=$Y3302,"-",IF(Q$1=$AA3302,"-","Passeur")),IF(Q$1=$Y3302,IF(Q$1=AL3302,"-","Passeur"),"Passeur"))))),"-")</f>
        <v>-</v>
      </c>
      <c r="R3302" s="20" t="str">
        <f>IF($D3302="Non",IF($B3302&lt;3,"-",IF('Synthese chemins'!R3302&gt;2,"Passeur",IF('Synthese chemins'!R3302&lt;1,"-",IF('Synthese chemins'!R3302&lt;2,IF(R$1=$Y3302,"-",IF(R$1=$AA3302,"-","Passeur")),IF(R$1=$Y3302,IF(R$1=AM3302,"-","Passeur"),"Passeur"))))),"-")</f>
        <v>-</v>
      </c>
      <c r="S3302" s="20" t="str">
        <f>IF($D3302="Non",IF($B3302&lt;3,"-",IF('Synthese chemins'!S3302&gt;2,"Passeur",IF('Synthese chemins'!S3302&lt;1,"-",IF('Synthese chemins'!S3302&lt;2,IF(S$1=$Y3302,"-",IF(S$1=$AA3302,"-","Passeur")),IF(S$1=$Y3302,IF(S$1=AN3302,"-","Passeur"),"Passeur"))))),"-")</f>
        <v>-</v>
      </c>
      <c r="T3302" s="20" t="str">
        <f>IF($D3302="Non",IF($B3302&lt;3,"-",IF('Synthese chemins'!T3302&gt;2,"Passeur",IF('Synthese chemins'!T3302&lt;1,"-",IF('Synthese chemins'!T3302&lt;2,IF(T$1=$Y3302,"-",IF(T$1=$AA3302,"-","Passeur")),IF(T$1=$Y3302,IF(T$1=AO3302,"-","Passeur"),"Passeur"))))),"-")</f>
        <v>-</v>
      </c>
      <c r="U3302" s="20" t="str">
        <f>IF($D3302="Non",IF($B3302&lt;3,"-",IF('Synthese chemins'!U3302&gt;2,"Passeur",IF('Synthese chemins'!U3302&lt;1,"-",IF('Synthese chemins'!U3302&lt;2,IF(U$1=$Y3302,"-",IF(U$1=$AA3302,"-","Passeur")),IF(U$1=$Y3302,IF(U$1=AP3302,"-","Passeur"),"Passeur"))))),"-")</f>
        <v>-</v>
      </c>
      <c r="V3302" s="20" t="str">
        <f>IF($D3302="Non",IF($B3302&lt;3,"-",IF('Synthese chemins'!V3302&gt;2,"Passeur",IF('Synthese chemins'!V3302&lt;1,"-",IF('Synthese chemins'!V3302&lt;2,IF(V$1=$Y3302,"-",IF(V$1=$AA3302,"-","Passeur")),IF(V$1=$Y3302,IF(V$1=AQ3302,"-","Passeur"),"Passeur"))))),"-")</f>
        <v>-</v>
      </c>
      <c r="W3302" s="20" t="str">
        <f>IF($D3302="Non",IF($B3302&lt;3,"-",IF('Synthese chemins'!W3302&gt;2,"Passeur",IF('Synthese chemins'!W3302&lt;1,"-",IF('Synthese chemins'!W3302&lt;2,IF(W$1=$Y3302,"-",IF(W$1=$AA3302,"-","Passeur")),IF(W$1=$Y3302,IF(W$1=AR3302,"-","Passeur"),"Passeur"))))),"-")</f>
        <v>-</v>
      </c>
      <c r="X3302" s="20" t="str">
        <f>IF($D3302="Non",IF($B3302&lt;3,"-",IF('Synthese chemins'!X3302&gt;2,"Passeur",IF('Synthese chemins'!X3302&lt;1,"-",IF('Synthese chemins'!X3302&lt;2,IF(X$1=$Y3302,"-",IF(X$1=$AA3302,"-","Passeur")),IF(X$1=$Y3302,IF(X$1=AS3302,"-","Passeur"),"Passeur"))))),"-")</f>
        <v>-</v>
      </c>
      <c r="Y3302" s="33" t="str">
        <f>'Chemins de conversion les plus '!G3302</f>
        <v>SEA // PLA</v>
      </c>
      <c r="Z3302" s="20">
        <f t="shared" si="1128"/>
        <v>2</v>
      </c>
      <c r="AA3302" s="33" t="str">
        <f>'Chemins de conversion les plus '!I3302</f>
        <v>Direct</v>
      </c>
      <c r="AB3302" s="5"/>
      <c r="AC3302" s="20">
        <f ca="1">'Synthese chemins'!Z3302</f>
        <v>3</v>
      </c>
      <c r="AD3302" s="19">
        <f>'Synthese chemins'!AA3302</f>
        <v>51.81</v>
      </c>
      <c r="AE3302" s="20">
        <f ca="1">'Synthese chemins'!AB3302</f>
        <v>0.42857142857142855</v>
      </c>
      <c r="AF3302" s="19">
        <f>'Synthese chemins'!AC3302</f>
        <v>7.4014285714285721</v>
      </c>
      <c r="AH3302" s="2" t="str">
        <f t="shared" si="1129"/>
        <v>-</v>
      </c>
      <c r="AI3302" s="2">
        <f t="shared" ca="1" si="1130"/>
        <v>3</v>
      </c>
      <c r="AJ3302" s="2" t="str">
        <f t="shared" si="1131"/>
        <v>-</v>
      </c>
      <c r="AK3302" s="2" t="str">
        <f t="shared" si="1132"/>
        <v>-</v>
      </c>
      <c r="AL3302" s="2" t="str">
        <f t="shared" si="1133"/>
        <v>-</v>
      </c>
      <c r="AM3302" s="2" t="str">
        <f t="shared" si="1134"/>
        <v>-</v>
      </c>
      <c r="AN3302" s="2" t="str">
        <f t="shared" si="1135"/>
        <v>-</v>
      </c>
      <c r="AO3302" s="2" t="str">
        <f t="shared" si="1136"/>
        <v>-</v>
      </c>
      <c r="AP3302" s="2" t="str">
        <f t="shared" si="1137"/>
        <v>-</v>
      </c>
      <c r="AQ3302" s="2">
        <f t="shared" ca="1" si="1138"/>
        <v>3</v>
      </c>
      <c r="AR3302" s="2" t="str">
        <f t="shared" si="1139"/>
        <v>-</v>
      </c>
      <c r="AS3302" s="2" t="str">
        <f t="shared" si="1140"/>
        <v>-</v>
      </c>
      <c r="AT3302" s="2" t="str">
        <f t="shared" si="1141"/>
        <v>-</v>
      </c>
      <c r="AU3302" s="2" t="str">
        <f t="shared" si="1142"/>
        <v>-</v>
      </c>
      <c r="AV3302" s="2" t="str">
        <f t="shared" si="1143"/>
        <v>-</v>
      </c>
      <c r="AW3302" s="2" t="str">
        <f t="shared" si="1144"/>
        <v>-</v>
      </c>
      <c r="AX3302" s="2" t="str">
        <f t="shared" si="1145"/>
        <v>-</v>
      </c>
      <c r="AY3302" s="2" t="str">
        <f t="shared" si="1124"/>
        <v>-</v>
      </c>
      <c r="AZ3302" s="2" t="str">
        <f t="shared" si="1125"/>
        <v>-</v>
      </c>
      <c r="BA3302" s="2" t="str">
        <f t="shared" si="1126"/>
        <v>-</v>
      </c>
    </row>
    <row r="3303" spans="1:53">
      <c r="A3303" s="2">
        <f t="shared" si="1127"/>
        <v>3302</v>
      </c>
      <c r="B3303" s="2">
        <f>'Synthese chemins'!B3303</f>
        <v>7</v>
      </c>
      <c r="C3303" s="2">
        <f>'Synthese chemins'!C3303</f>
        <v>4</v>
      </c>
      <c r="D3303" s="2" t="str">
        <f>'Synthese chemins'!D3303</f>
        <v>Non</v>
      </c>
      <c r="E3303" s="20" t="str">
        <f>IF($D3303="Non",IF($B3303&lt;3,"-",IF('Synthese chemins'!E3303&gt;2,"Passeur",IF('Synthese chemins'!E3303&lt;1,"-",IF('Synthese chemins'!E3303&lt;2,IF(E$1=$Y3303,"-",IF(E$1=$AA3303,"-","Passeur")),IF(E$1=$Y3303,IF(E$1=Y3303,"-","Passeur"),"Passeur"))))),"-")</f>
        <v>-</v>
      </c>
      <c r="F3303" s="20" t="str">
        <f>IF($D3303="Non",IF($B3303&lt;3,"-",IF('Synthese chemins'!F3303&gt;2,"Passeur",IF('Synthese chemins'!F3303&lt;1,"-",IF('Synthese chemins'!F3303&lt;2,IF(F$1=$Y3303,"-",IF(F$1=$AA3303,"-","Passeur")),IF(F$1=$Y3303,IF(F$1=AA3303,"-","Passeur"),"Passeur"))))),"-")</f>
        <v>Passeur</v>
      </c>
      <c r="G3303" s="20" t="str">
        <f>IF($D3303="Non",IF($B3303&lt;3,"-",IF('Synthese chemins'!G3303&gt;2,"Passeur",IF('Synthese chemins'!G3303&lt;1,"-",IF('Synthese chemins'!G3303&lt;2,IF(G$1=$Y3303,"-",IF(G$1=$AA3303,"-","Passeur")),IF(G$1=$Y3303,IF(G$1=AB3303,"-","Passeur"),"Passeur"))))),"-")</f>
        <v>-</v>
      </c>
      <c r="H3303" s="20" t="str">
        <f>IF($D3303="Non",IF($B3303&lt;3,"-",IF('Synthese chemins'!H3303&gt;2,"Passeur",IF('Synthese chemins'!H3303&lt;1,"-",IF('Synthese chemins'!H3303&lt;2,IF(H$1=$Y3303,"-",IF(H$1=$AA3303,"-","Passeur")),IF(H$1=$Y3303,IF(H$1=AC3303,"-","Passeur"),"Passeur"))))),"-")</f>
        <v>-</v>
      </c>
      <c r="I3303" s="20" t="str">
        <f>IF($D3303="Non",IF($B3303&lt;3,"-",IF('Synthese chemins'!I3303&gt;2,"Passeur",IF('Synthese chemins'!I3303&lt;1,"-",IF('Synthese chemins'!I3303&lt;2,IF(I$1=$Y3303,"-",IF(I$1=$AA3303,"-","Passeur")),IF(I$1=$Y3303,IF(I$1=AD3303,"-","Passeur"),"Passeur"))))),"-")</f>
        <v>-</v>
      </c>
      <c r="J3303" s="20" t="str">
        <f>IF($D3303="Non",IF($B3303&lt;3,"-",IF('Synthese chemins'!J3303&gt;2,"Passeur",IF('Synthese chemins'!J3303&lt;1,"-",IF('Synthese chemins'!J3303&lt;2,IF(J$1=$Y3303,"-",IF(J$1=$AA3303,"-","Passeur")),IF(J$1=$Y3303,IF(J$1=AE3303,"-","Passeur"),"Passeur"))))),"-")</f>
        <v>-</v>
      </c>
      <c r="K3303" s="20" t="str">
        <f>IF($D3303="Non",IF($B3303&lt;3,"-",IF('Synthese chemins'!K3303&gt;2,"Passeur",IF('Synthese chemins'!K3303&lt;1,"-",IF('Synthese chemins'!K3303&lt;2,IF(K$1=$Y3303,"-",IF(K$1=$AA3303,"-","Passeur")),IF(K$1=$Y3303,IF(K$1=AF3303,"-","Passeur"),"Passeur"))))),"-")</f>
        <v>-</v>
      </c>
      <c r="L3303" s="20" t="str">
        <f>IF($D3303="Non",IF($B3303&lt;3,"-",IF('Synthese chemins'!L3303&gt;2,"Passeur",IF('Synthese chemins'!L3303&lt;1,"-",IF('Synthese chemins'!L3303&lt;2,IF(L$1=$Y3303,"-",IF(L$1=$AA3303,"-","Passeur")),IF(L$1=$Y3303,IF(L$1=AG3303,"-","Passeur"),"Passeur"))))),"-")</f>
        <v>-</v>
      </c>
      <c r="M3303" s="20" t="str">
        <f>IF($D3303="Non",IF($B3303&lt;3,"-",IF('Synthese chemins'!M3303&gt;2,"Passeur",IF('Synthese chemins'!M3303&lt;1,"-",IF('Synthese chemins'!M3303&lt;2,IF(M$1=$Y3303,"-",IF(M$1=$AA3303,"-","Passeur")),IF(M$1=$Y3303,IF(M$1=AH3303,"-","Passeur"),"Passeur"))))),"-")</f>
        <v>-</v>
      </c>
      <c r="N3303" s="20" t="str">
        <f>IF($D3303="Non",IF($B3303&lt;3,"-",IF('Synthese chemins'!N3303&gt;2,"Passeur",IF('Synthese chemins'!N3303&lt;1,"-",IF('Synthese chemins'!N3303&lt;2,IF(N$1=$Y3303,"-",IF(N$1=$AA3303,"-","Passeur")),IF(N$1=$Y3303,IF(N$1=AI3303,"-","Passeur"),"Passeur"))))),"-")</f>
        <v>-</v>
      </c>
      <c r="O3303" s="20" t="str">
        <f>IF($D3303="Non",IF($B3303&lt;3,"-",IF('Synthese chemins'!O3303&gt;2,"Passeur",IF('Synthese chemins'!O3303&lt;1,"-",IF('Synthese chemins'!O3303&lt;2,IF(O$1=$Y3303,"-",IF(O$1=$AA3303,"-","Passeur")),IF(O$1=$Y3303,IF(O$1=AJ3303,"-","Passeur"),"Passeur"))))),"-")</f>
        <v>-</v>
      </c>
      <c r="P3303" s="20" t="str">
        <f>IF($D3303="Non",IF($B3303&lt;3,"-",IF('Synthese chemins'!P3303&gt;2,"Passeur",IF('Synthese chemins'!P3303&lt;1,"-",IF('Synthese chemins'!P3303&lt;2,IF(P$1=$Y3303,"-",IF(P$1=$AA3303,"-","Passeur")),IF(P$1=$Y3303,IF(P$1=AK3303,"-","Passeur"),"Passeur"))))),"-")</f>
        <v>-</v>
      </c>
      <c r="Q3303" s="20" t="str">
        <f>IF($D3303="Non",IF($B3303&lt;3,"-",IF('Synthese chemins'!Q3303&gt;2,"Passeur",IF('Synthese chemins'!Q3303&lt;1,"-",IF('Synthese chemins'!Q3303&lt;2,IF(Q$1=$Y3303,"-",IF(Q$1=$AA3303,"-","Passeur")),IF(Q$1=$Y3303,IF(Q$1=AL3303,"-","Passeur"),"Passeur"))))),"-")</f>
        <v>-</v>
      </c>
      <c r="R3303" s="20" t="str">
        <f>IF($D3303="Non",IF($B3303&lt;3,"-",IF('Synthese chemins'!R3303&gt;2,"Passeur",IF('Synthese chemins'!R3303&lt;1,"-",IF('Synthese chemins'!R3303&lt;2,IF(R$1=$Y3303,"-",IF(R$1=$AA3303,"-","Passeur")),IF(R$1=$Y3303,IF(R$1=AM3303,"-","Passeur"),"Passeur"))))),"-")</f>
        <v>Passeur</v>
      </c>
      <c r="S3303" s="20" t="str">
        <f>IF($D3303="Non",IF($B3303&lt;3,"-",IF('Synthese chemins'!S3303&gt;2,"Passeur",IF('Synthese chemins'!S3303&lt;1,"-",IF('Synthese chemins'!S3303&lt;2,IF(S$1=$Y3303,"-",IF(S$1=$AA3303,"-","Passeur")),IF(S$1=$Y3303,IF(S$1=AN3303,"-","Passeur"),"Passeur"))))),"-")</f>
        <v>Passeur</v>
      </c>
      <c r="T3303" s="20" t="str">
        <f>IF($D3303="Non",IF($B3303&lt;3,"-",IF('Synthese chemins'!T3303&gt;2,"Passeur",IF('Synthese chemins'!T3303&lt;1,"-",IF('Synthese chemins'!T3303&lt;2,IF(T$1=$Y3303,"-",IF(T$1=$AA3303,"-","Passeur")),IF(T$1=$Y3303,IF(T$1=AO3303,"-","Passeur"),"Passeur"))))),"-")</f>
        <v>-</v>
      </c>
      <c r="U3303" s="20" t="str">
        <f>IF($D3303="Non",IF($B3303&lt;3,"-",IF('Synthese chemins'!U3303&gt;2,"Passeur",IF('Synthese chemins'!U3303&lt;1,"-",IF('Synthese chemins'!U3303&lt;2,IF(U$1=$Y3303,"-",IF(U$1=$AA3303,"-","Passeur")),IF(U$1=$Y3303,IF(U$1=AP3303,"-","Passeur"),"Passeur"))))),"-")</f>
        <v>-</v>
      </c>
      <c r="V3303" s="20" t="str">
        <f>IF($D3303="Non",IF($B3303&lt;3,"-",IF('Synthese chemins'!V3303&gt;2,"Passeur",IF('Synthese chemins'!V3303&lt;1,"-",IF('Synthese chemins'!V3303&lt;2,IF(V$1=$Y3303,"-",IF(V$1=$AA3303,"-","Passeur")),IF(V$1=$Y3303,IF(V$1=AQ3303,"-","Passeur"),"Passeur"))))),"-")</f>
        <v>-</v>
      </c>
      <c r="W3303" s="20" t="str">
        <f>IF($D3303="Non",IF($B3303&lt;3,"-",IF('Synthese chemins'!W3303&gt;2,"Passeur",IF('Synthese chemins'!W3303&lt;1,"-",IF('Synthese chemins'!W3303&lt;2,IF(W$1=$Y3303,"-",IF(W$1=$AA3303,"-","Passeur")),IF(W$1=$Y3303,IF(W$1=AR3303,"-","Passeur"),"Passeur"))))),"-")</f>
        <v>-</v>
      </c>
      <c r="X3303" s="20" t="str">
        <f>IF($D3303="Non",IF($B3303&lt;3,"-",IF('Synthese chemins'!X3303&gt;2,"Passeur",IF('Synthese chemins'!X3303&lt;1,"-",IF('Synthese chemins'!X3303&lt;2,IF(X$1=$Y3303,"-",IF(X$1=$AA3303,"-","Passeur")),IF(X$1=$Y3303,IF(X$1=AS3303,"-","Passeur"),"Passeur"))))),"-")</f>
        <v>-</v>
      </c>
      <c r="Y3303" s="33" t="str">
        <f>'Chemins de conversion les plus '!G3303</f>
        <v>SEA // PLA</v>
      </c>
      <c r="Z3303" s="20">
        <f t="shared" si="1128"/>
        <v>3</v>
      </c>
      <c r="AA3303" s="33" t="str">
        <f>'Chemins de conversion les plus '!I3303</f>
        <v>Direct</v>
      </c>
      <c r="AB3303" s="5"/>
      <c r="AC3303" s="20">
        <f ca="1">'Synthese chemins'!Z3303</f>
        <v>3</v>
      </c>
      <c r="AD3303" s="19">
        <f>'Synthese chemins'!AA3303</f>
        <v>23.17</v>
      </c>
      <c r="AE3303" s="20">
        <f ca="1">'Synthese chemins'!AB3303</f>
        <v>0.42857142857142855</v>
      </c>
      <c r="AF3303" s="19">
        <f>'Synthese chemins'!AC3303</f>
        <v>3.31</v>
      </c>
      <c r="AH3303" s="2" t="str">
        <f t="shared" si="1129"/>
        <v>-</v>
      </c>
      <c r="AI3303" s="2">
        <f t="shared" ca="1" si="1130"/>
        <v>3</v>
      </c>
      <c r="AJ3303" s="2" t="str">
        <f t="shared" si="1131"/>
        <v>-</v>
      </c>
      <c r="AK3303" s="2" t="str">
        <f t="shared" si="1132"/>
        <v>-</v>
      </c>
      <c r="AL3303" s="2" t="str">
        <f t="shared" si="1133"/>
        <v>-</v>
      </c>
      <c r="AM3303" s="2" t="str">
        <f t="shared" si="1134"/>
        <v>-</v>
      </c>
      <c r="AN3303" s="2" t="str">
        <f t="shared" si="1135"/>
        <v>-</v>
      </c>
      <c r="AO3303" s="2" t="str">
        <f t="shared" si="1136"/>
        <v>-</v>
      </c>
      <c r="AP3303" s="2" t="str">
        <f t="shared" si="1137"/>
        <v>-</v>
      </c>
      <c r="AQ3303" s="2" t="str">
        <f t="shared" si="1138"/>
        <v>-</v>
      </c>
      <c r="AR3303" s="2" t="str">
        <f t="shared" si="1139"/>
        <v>-</v>
      </c>
      <c r="AS3303" s="2" t="str">
        <f t="shared" si="1140"/>
        <v>-</v>
      </c>
      <c r="AT3303" s="2" t="str">
        <f t="shared" si="1141"/>
        <v>-</v>
      </c>
      <c r="AU3303" s="2">
        <f t="shared" ca="1" si="1142"/>
        <v>3</v>
      </c>
      <c r="AV3303" s="2">
        <f t="shared" ca="1" si="1143"/>
        <v>3</v>
      </c>
      <c r="AW3303" s="2" t="str">
        <f t="shared" si="1144"/>
        <v>-</v>
      </c>
      <c r="AX3303" s="2" t="str">
        <f t="shared" si="1145"/>
        <v>-</v>
      </c>
      <c r="AY3303" s="2" t="str">
        <f t="shared" si="1124"/>
        <v>-</v>
      </c>
      <c r="AZ3303" s="2" t="str">
        <f t="shared" si="1125"/>
        <v>-</v>
      </c>
      <c r="BA3303" s="2" t="str">
        <f t="shared" si="1126"/>
        <v>-</v>
      </c>
    </row>
    <row r="3304" spans="1:53">
      <c r="A3304" s="2">
        <f t="shared" si="1127"/>
        <v>3303</v>
      </c>
      <c r="B3304" s="2">
        <f>'Synthese chemins'!B3304</f>
        <v>7</v>
      </c>
      <c r="C3304" s="2">
        <f>'Synthese chemins'!C3304</f>
        <v>4</v>
      </c>
      <c r="D3304" s="2" t="str">
        <f>'Synthese chemins'!D3304</f>
        <v>Non</v>
      </c>
      <c r="E3304" s="20" t="str">
        <f>IF($D3304="Non",IF($B3304&lt;3,"-",IF('Synthese chemins'!E3304&gt;2,"Passeur",IF('Synthese chemins'!E3304&lt;1,"-",IF('Synthese chemins'!E3304&lt;2,IF(E$1=$Y3304,"-",IF(E$1=$AA3304,"-","Passeur")),IF(E$1=$Y3304,IF(E$1=Y3304,"-","Passeur"),"Passeur"))))),"-")</f>
        <v>-</v>
      </c>
      <c r="F3304" s="20" t="str">
        <f>IF($D3304="Non",IF($B3304&lt;3,"-",IF('Synthese chemins'!F3304&gt;2,"Passeur",IF('Synthese chemins'!F3304&lt;1,"-",IF('Synthese chemins'!F3304&lt;2,IF(F$1=$Y3304,"-",IF(F$1=$AA3304,"-","Passeur")),IF(F$1=$Y3304,IF(F$1=AA3304,"-","Passeur"),"Passeur"))))),"-")</f>
        <v>Passeur</v>
      </c>
      <c r="G3304" s="20" t="str">
        <f>IF($D3304="Non",IF($B3304&lt;3,"-",IF('Synthese chemins'!G3304&gt;2,"Passeur",IF('Synthese chemins'!G3304&lt;1,"-",IF('Synthese chemins'!G3304&lt;2,IF(G$1=$Y3304,"-",IF(G$1=$AA3304,"-","Passeur")),IF(G$1=$Y3304,IF(G$1=AB3304,"-","Passeur"),"Passeur"))))),"-")</f>
        <v>-</v>
      </c>
      <c r="H3304" s="20" t="str">
        <f>IF($D3304="Non",IF($B3304&lt;3,"-",IF('Synthese chemins'!H3304&gt;2,"Passeur",IF('Synthese chemins'!H3304&lt;1,"-",IF('Synthese chemins'!H3304&lt;2,IF(H$1=$Y3304,"-",IF(H$1=$AA3304,"-","Passeur")),IF(H$1=$Y3304,IF(H$1=AC3304,"-","Passeur"),"Passeur"))))),"-")</f>
        <v>-</v>
      </c>
      <c r="I3304" s="20" t="str">
        <f>IF($D3304="Non",IF($B3304&lt;3,"-",IF('Synthese chemins'!I3304&gt;2,"Passeur",IF('Synthese chemins'!I3304&lt;1,"-",IF('Synthese chemins'!I3304&lt;2,IF(I$1=$Y3304,"-",IF(I$1=$AA3304,"-","Passeur")),IF(I$1=$Y3304,IF(I$1=AD3304,"-","Passeur"),"Passeur"))))),"-")</f>
        <v>-</v>
      </c>
      <c r="J3304" s="20" t="str">
        <f>IF($D3304="Non",IF($B3304&lt;3,"-",IF('Synthese chemins'!J3304&gt;2,"Passeur",IF('Synthese chemins'!J3304&lt;1,"-",IF('Synthese chemins'!J3304&lt;2,IF(J$1=$Y3304,"-",IF(J$1=$AA3304,"-","Passeur")),IF(J$1=$Y3304,IF(J$1=AE3304,"-","Passeur"),"Passeur"))))),"-")</f>
        <v>-</v>
      </c>
      <c r="K3304" s="20" t="str">
        <f>IF($D3304="Non",IF($B3304&lt;3,"-",IF('Synthese chemins'!K3304&gt;2,"Passeur",IF('Synthese chemins'!K3304&lt;1,"-",IF('Synthese chemins'!K3304&lt;2,IF(K$1=$Y3304,"-",IF(K$1=$AA3304,"-","Passeur")),IF(K$1=$Y3304,IF(K$1=AF3304,"-","Passeur"),"Passeur"))))),"-")</f>
        <v>-</v>
      </c>
      <c r="L3304" s="20" t="str">
        <f>IF($D3304="Non",IF($B3304&lt;3,"-",IF('Synthese chemins'!L3304&gt;2,"Passeur",IF('Synthese chemins'!L3304&lt;1,"-",IF('Synthese chemins'!L3304&lt;2,IF(L$1=$Y3304,"-",IF(L$1=$AA3304,"-","Passeur")),IF(L$1=$Y3304,IF(L$1=AG3304,"-","Passeur"),"Passeur"))))),"-")</f>
        <v>-</v>
      </c>
      <c r="M3304" s="20" t="str">
        <f>IF($D3304="Non",IF($B3304&lt;3,"-",IF('Synthese chemins'!M3304&gt;2,"Passeur",IF('Synthese chemins'!M3304&lt;1,"-",IF('Synthese chemins'!M3304&lt;2,IF(M$1=$Y3304,"-",IF(M$1=$AA3304,"-","Passeur")),IF(M$1=$Y3304,IF(M$1=AH3304,"-","Passeur"),"Passeur"))))),"-")</f>
        <v>-</v>
      </c>
      <c r="N3304" s="20" t="str">
        <f>IF($D3304="Non",IF($B3304&lt;3,"-",IF('Synthese chemins'!N3304&gt;2,"Passeur",IF('Synthese chemins'!N3304&lt;1,"-",IF('Synthese chemins'!N3304&lt;2,IF(N$1=$Y3304,"-",IF(N$1=$AA3304,"-","Passeur")),IF(N$1=$Y3304,IF(N$1=AI3304,"-","Passeur"),"Passeur"))))),"-")</f>
        <v>-</v>
      </c>
      <c r="O3304" s="20" t="str">
        <f>IF($D3304="Non",IF($B3304&lt;3,"-",IF('Synthese chemins'!O3304&gt;2,"Passeur",IF('Synthese chemins'!O3304&lt;1,"-",IF('Synthese chemins'!O3304&lt;2,IF(O$1=$Y3304,"-",IF(O$1=$AA3304,"-","Passeur")),IF(O$1=$Y3304,IF(O$1=AJ3304,"-","Passeur"),"Passeur"))))),"-")</f>
        <v>Passeur</v>
      </c>
      <c r="P3304" s="20" t="str">
        <f>IF($D3304="Non",IF($B3304&lt;3,"-",IF('Synthese chemins'!P3304&gt;2,"Passeur",IF('Synthese chemins'!P3304&lt;1,"-",IF('Synthese chemins'!P3304&lt;2,IF(P$1=$Y3304,"-",IF(P$1=$AA3304,"-","Passeur")),IF(P$1=$Y3304,IF(P$1=AK3304,"-","Passeur"),"Passeur"))))),"-")</f>
        <v>-</v>
      </c>
      <c r="Q3304" s="20" t="str">
        <f>IF($D3304="Non",IF($B3304&lt;3,"-",IF('Synthese chemins'!Q3304&gt;2,"Passeur",IF('Synthese chemins'!Q3304&lt;1,"-",IF('Synthese chemins'!Q3304&lt;2,IF(Q$1=$Y3304,"-",IF(Q$1=$AA3304,"-","Passeur")),IF(Q$1=$Y3304,IF(Q$1=AL3304,"-","Passeur"),"Passeur"))))),"-")</f>
        <v>Passeur</v>
      </c>
      <c r="R3304" s="20" t="str">
        <f>IF($D3304="Non",IF($B3304&lt;3,"-",IF('Synthese chemins'!R3304&gt;2,"Passeur",IF('Synthese chemins'!R3304&lt;1,"-",IF('Synthese chemins'!R3304&lt;2,IF(R$1=$Y3304,"-",IF(R$1=$AA3304,"-","Passeur")),IF(R$1=$Y3304,IF(R$1=AM3304,"-","Passeur"),"Passeur"))))),"-")</f>
        <v>Passeur</v>
      </c>
      <c r="S3304" s="20" t="str">
        <f>IF($D3304="Non",IF($B3304&lt;3,"-",IF('Synthese chemins'!S3304&gt;2,"Passeur",IF('Synthese chemins'!S3304&lt;1,"-",IF('Synthese chemins'!S3304&lt;2,IF(S$1=$Y3304,"-",IF(S$1=$AA3304,"-","Passeur")),IF(S$1=$Y3304,IF(S$1=AN3304,"-","Passeur"),"Passeur"))))),"-")</f>
        <v>-</v>
      </c>
      <c r="T3304" s="20" t="str">
        <f>IF($D3304="Non",IF($B3304&lt;3,"-",IF('Synthese chemins'!T3304&gt;2,"Passeur",IF('Synthese chemins'!T3304&lt;1,"-",IF('Synthese chemins'!T3304&lt;2,IF(T$1=$Y3304,"-",IF(T$1=$AA3304,"-","Passeur")),IF(T$1=$Y3304,IF(T$1=AO3304,"-","Passeur"),"Passeur"))))),"-")</f>
        <v>-</v>
      </c>
      <c r="U3304" s="20" t="str">
        <f>IF($D3304="Non",IF($B3304&lt;3,"-",IF('Synthese chemins'!U3304&gt;2,"Passeur",IF('Synthese chemins'!U3304&lt;1,"-",IF('Synthese chemins'!U3304&lt;2,IF(U$1=$Y3304,"-",IF(U$1=$AA3304,"-","Passeur")),IF(U$1=$Y3304,IF(U$1=AP3304,"-","Passeur"),"Passeur"))))),"-")</f>
        <v>-</v>
      </c>
      <c r="V3304" s="20" t="str">
        <f>IF($D3304="Non",IF($B3304&lt;3,"-",IF('Synthese chemins'!V3304&gt;2,"Passeur",IF('Synthese chemins'!V3304&lt;1,"-",IF('Synthese chemins'!V3304&lt;2,IF(V$1=$Y3304,"-",IF(V$1=$AA3304,"-","Passeur")),IF(V$1=$Y3304,IF(V$1=AQ3304,"-","Passeur"),"Passeur"))))),"-")</f>
        <v>-</v>
      </c>
      <c r="W3304" s="20" t="str">
        <f>IF($D3304="Non",IF($B3304&lt;3,"-",IF('Synthese chemins'!W3304&gt;2,"Passeur",IF('Synthese chemins'!W3304&lt;1,"-",IF('Synthese chemins'!W3304&lt;2,IF(W$1=$Y3304,"-",IF(W$1=$AA3304,"-","Passeur")),IF(W$1=$Y3304,IF(W$1=AR3304,"-","Passeur"),"Passeur"))))),"-")</f>
        <v>-</v>
      </c>
      <c r="X3304" s="20" t="str">
        <f>IF($D3304="Non",IF($B3304&lt;3,"-",IF('Synthese chemins'!X3304&gt;2,"Passeur",IF('Synthese chemins'!X3304&lt;1,"-",IF('Synthese chemins'!X3304&lt;2,IF(X$1=$Y3304,"-",IF(X$1=$AA3304,"-","Passeur")),IF(X$1=$Y3304,IF(X$1=AS3304,"-","Passeur"),"Passeur"))))),"-")</f>
        <v>-</v>
      </c>
      <c r="Y3304" s="33" t="str">
        <f>'Chemins de conversion les plus '!G3304</f>
        <v>SEA // PLA</v>
      </c>
      <c r="Z3304" s="20">
        <f t="shared" si="1128"/>
        <v>4</v>
      </c>
      <c r="AA3304" s="33" t="str">
        <f>'Chemins de conversion les plus '!I3304</f>
        <v>Direct</v>
      </c>
      <c r="AB3304" s="5"/>
      <c r="AC3304" s="20">
        <f ca="1">'Synthese chemins'!Z3304</f>
        <v>3</v>
      </c>
      <c r="AD3304" s="19">
        <f>'Synthese chemins'!AA3304</f>
        <v>38.67</v>
      </c>
      <c r="AE3304" s="20">
        <f ca="1">'Synthese chemins'!AB3304</f>
        <v>0.42857142857142855</v>
      </c>
      <c r="AF3304" s="19">
        <f>'Synthese chemins'!AC3304</f>
        <v>5.5242857142857149</v>
      </c>
      <c r="AH3304" s="2" t="str">
        <f t="shared" si="1129"/>
        <v>-</v>
      </c>
      <c r="AI3304" s="2">
        <f t="shared" ca="1" si="1130"/>
        <v>3</v>
      </c>
      <c r="AJ3304" s="2" t="str">
        <f t="shared" si="1131"/>
        <v>-</v>
      </c>
      <c r="AK3304" s="2" t="str">
        <f t="shared" si="1132"/>
        <v>-</v>
      </c>
      <c r="AL3304" s="2" t="str">
        <f t="shared" si="1133"/>
        <v>-</v>
      </c>
      <c r="AM3304" s="2" t="str">
        <f t="shared" si="1134"/>
        <v>-</v>
      </c>
      <c r="AN3304" s="2" t="str">
        <f t="shared" si="1135"/>
        <v>-</v>
      </c>
      <c r="AO3304" s="2" t="str">
        <f t="shared" si="1136"/>
        <v>-</v>
      </c>
      <c r="AP3304" s="2" t="str">
        <f t="shared" si="1137"/>
        <v>-</v>
      </c>
      <c r="AQ3304" s="2" t="str">
        <f t="shared" si="1138"/>
        <v>-</v>
      </c>
      <c r="AR3304" s="2">
        <f t="shared" ca="1" si="1139"/>
        <v>3</v>
      </c>
      <c r="AS3304" s="2" t="str">
        <f t="shared" si="1140"/>
        <v>-</v>
      </c>
      <c r="AT3304" s="2">
        <f t="shared" ca="1" si="1141"/>
        <v>3</v>
      </c>
      <c r="AU3304" s="2">
        <f t="shared" ca="1" si="1142"/>
        <v>3</v>
      </c>
      <c r="AV3304" s="2" t="str">
        <f t="shared" si="1143"/>
        <v>-</v>
      </c>
      <c r="AW3304" s="2" t="str">
        <f t="shared" si="1144"/>
        <v>-</v>
      </c>
      <c r="AX3304" s="2" t="str">
        <f t="shared" si="1145"/>
        <v>-</v>
      </c>
      <c r="AY3304" s="2" t="str">
        <f t="shared" si="1124"/>
        <v>-</v>
      </c>
      <c r="AZ3304" s="2" t="str">
        <f t="shared" si="1125"/>
        <v>-</v>
      </c>
      <c r="BA3304" s="2" t="str">
        <f t="shared" si="1126"/>
        <v>-</v>
      </c>
    </row>
    <row r="3305" spans="1:53">
      <c r="A3305" s="2">
        <f t="shared" si="1127"/>
        <v>3304</v>
      </c>
      <c r="B3305" s="2">
        <f>'Synthese chemins'!B3305</f>
        <v>7</v>
      </c>
      <c r="C3305" s="2">
        <f>'Synthese chemins'!C3305</f>
        <v>4</v>
      </c>
      <c r="D3305" s="2" t="str">
        <f>'Synthese chemins'!D3305</f>
        <v>Non</v>
      </c>
      <c r="E3305" s="20" t="str">
        <f>IF($D3305="Non",IF($B3305&lt;3,"-",IF('Synthese chemins'!E3305&gt;2,"Passeur",IF('Synthese chemins'!E3305&lt;1,"-",IF('Synthese chemins'!E3305&lt;2,IF(E$1=$Y3305,"-",IF(E$1=$AA3305,"-","Passeur")),IF(E$1=$Y3305,IF(E$1=Y3305,"-","Passeur"),"Passeur"))))),"-")</f>
        <v>-</v>
      </c>
      <c r="F3305" s="20" t="str">
        <f>IF($D3305="Non",IF($B3305&lt;3,"-",IF('Synthese chemins'!F3305&gt;2,"Passeur",IF('Synthese chemins'!F3305&lt;1,"-",IF('Synthese chemins'!F3305&lt;2,IF(F$1=$Y3305,"-",IF(F$1=$AA3305,"-","Passeur")),IF(F$1=$Y3305,IF(F$1=AA3305,"-","Passeur"),"Passeur"))))),"-")</f>
        <v>Passeur</v>
      </c>
      <c r="G3305" s="20" t="str">
        <f>IF($D3305="Non",IF($B3305&lt;3,"-",IF('Synthese chemins'!G3305&gt;2,"Passeur",IF('Synthese chemins'!G3305&lt;1,"-",IF('Synthese chemins'!G3305&lt;2,IF(G$1=$Y3305,"-",IF(G$1=$AA3305,"-","Passeur")),IF(G$1=$Y3305,IF(G$1=AB3305,"-","Passeur"),"Passeur"))))),"-")</f>
        <v>-</v>
      </c>
      <c r="H3305" s="20" t="str">
        <f>IF($D3305="Non",IF($B3305&lt;3,"-",IF('Synthese chemins'!H3305&gt;2,"Passeur",IF('Synthese chemins'!H3305&lt;1,"-",IF('Synthese chemins'!H3305&lt;2,IF(H$1=$Y3305,"-",IF(H$1=$AA3305,"-","Passeur")),IF(H$1=$Y3305,IF(H$1=AC3305,"-","Passeur"),"Passeur"))))),"-")</f>
        <v>-</v>
      </c>
      <c r="I3305" s="20" t="str">
        <f>IF($D3305="Non",IF($B3305&lt;3,"-",IF('Synthese chemins'!I3305&gt;2,"Passeur",IF('Synthese chemins'!I3305&lt;1,"-",IF('Synthese chemins'!I3305&lt;2,IF(I$1=$Y3305,"-",IF(I$1=$AA3305,"-","Passeur")),IF(I$1=$Y3305,IF(I$1=AD3305,"-","Passeur"),"Passeur"))))),"-")</f>
        <v>-</v>
      </c>
      <c r="J3305" s="20" t="str">
        <f>IF($D3305="Non",IF($B3305&lt;3,"-",IF('Synthese chemins'!J3305&gt;2,"Passeur",IF('Synthese chemins'!J3305&lt;1,"-",IF('Synthese chemins'!J3305&lt;2,IF(J$1=$Y3305,"-",IF(J$1=$AA3305,"-","Passeur")),IF(J$1=$Y3305,IF(J$1=AE3305,"-","Passeur"),"Passeur"))))),"-")</f>
        <v>-</v>
      </c>
      <c r="K3305" s="20" t="str">
        <f>IF($D3305="Non",IF($B3305&lt;3,"-",IF('Synthese chemins'!K3305&gt;2,"Passeur",IF('Synthese chemins'!K3305&lt;1,"-",IF('Synthese chemins'!K3305&lt;2,IF(K$1=$Y3305,"-",IF(K$1=$AA3305,"-","Passeur")),IF(K$1=$Y3305,IF(K$1=AF3305,"-","Passeur"),"Passeur"))))),"-")</f>
        <v>-</v>
      </c>
      <c r="L3305" s="20" t="str">
        <f>IF($D3305="Non",IF($B3305&lt;3,"-",IF('Synthese chemins'!L3305&gt;2,"Passeur",IF('Synthese chemins'!L3305&lt;1,"-",IF('Synthese chemins'!L3305&lt;2,IF(L$1=$Y3305,"-",IF(L$1=$AA3305,"-","Passeur")),IF(L$1=$Y3305,IF(L$1=AG3305,"-","Passeur"),"Passeur"))))),"-")</f>
        <v>-</v>
      </c>
      <c r="M3305" s="20" t="str">
        <f>IF($D3305="Non",IF($B3305&lt;3,"-",IF('Synthese chemins'!M3305&gt;2,"Passeur",IF('Synthese chemins'!M3305&lt;1,"-",IF('Synthese chemins'!M3305&lt;2,IF(M$1=$Y3305,"-",IF(M$1=$AA3305,"-","Passeur")),IF(M$1=$Y3305,IF(M$1=AH3305,"-","Passeur"),"Passeur"))))),"-")</f>
        <v>-</v>
      </c>
      <c r="N3305" s="20" t="str">
        <f>IF($D3305="Non",IF($B3305&lt;3,"-",IF('Synthese chemins'!N3305&gt;2,"Passeur",IF('Synthese chemins'!N3305&lt;1,"-",IF('Synthese chemins'!N3305&lt;2,IF(N$1=$Y3305,"-",IF(N$1=$AA3305,"-","Passeur")),IF(N$1=$Y3305,IF(N$1=AI3305,"-","Passeur"),"Passeur"))))),"-")</f>
        <v>-</v>
      </c>
      <c r="O3305" s="20" t="str">
        <f>IF($D3305="Non",IF($B3305&lt;3,"-",IF('Synthese chemins'!O3305&gt;2,"Passeur",IF('Synthese chemins'!O3305&lt;1,"-",IF('Synthese chemins'!O3305&lt;2,IF(O$1=$Y3305,"-",IF(O$1=$AA3305,"-","Passeur")),IF(O$1=$Y3305,IF(O$1=AJ3305,"-","Passeur"),"Passeur"))))),"-")</f>
        <v>Passeur</v>
      </c>
      <c r="P3305" s="20" t="str">
        <f>IF($D3305="Non",IF($B3305&lt;3,"-",IF('Synthese chemins'!P3305&gt;2,"Passeur",IF('Synthese chemins'!P3305&lt;1,"-",IF('Synthese chemins'!P3305&lt;2,IF(P$1=$Y3305,"-",IF(P$1=$AA3305,"-","Passeur")),IF(P$1=$Y3305,IF(P$1=AK3305,"-","Passeur"),"Passeur"))))),"-")</f>
        <v>-</v>
      </c>
      <c r="Q3305" s="20" t="str">
        <f>IF($D3305="Non",IF($B3305&lt;3,"-",IF('Synthese chemins'!Q3305&gt;2,"Passeur",IF('Synthese chemins'!Q3305&lt;1,"-",IF('Synthese chemins'!Q3305&lt;2,IF(Q$1=$Y3305,"-",IF(Q$1=$AA3305,"-","Passeur")),IF(Q$1=$Y3305,IF(Q$1=AL3305,"-","Passeur"),"Passeur"))))),"-")</f>
        <v>Passeur</v>
      </c>
      <c r="R3305" s="20" t="str">
        <f>IF($D3305="Non",IF($B3305&lt;3,"-",IF('Synthese chemins'!R3305&gt;2,"Passeur",IF('Synthese chemins'!R3305&lt;1,"-",IF('Synthese chemins'!R3305&lt;2,IF(R$1=$Y3305,"-",IF(R$1=$AA3305,"-","Passeur")),IF(R$1=$Y3305,IF(R$1=AM3305,"-","Passeur"),"Passeur"))))),"-")</f>
        <v>Passeur</v>
      </c>
      <c r="S3305" s="20" t="str">
        <f>IF($D3305="Non",IF($B3305&lt;3,"-",IF('Synthese chemins'!S3305&gt;2,"Passeur",IF('Synthese chemins'!S3305&lt;1,"-",IF('Synthese chemins'!S3305&lt;2,IF(S$1=$Y3305,"-",IF(S$1=$AA3305,"-","Passeur")),IF(S$1=$Y3305,IF(S$1=AN3305,"-","Passeur"),"Passeur"))))),"-")</f>
        <v>-</v>
      </c>
      <c r="T3305" s="20" t="str">
        <f>IF($D3305="Non",IF($B3305&lt;3,"-",IF('Synthese chemins'!T3305&gt;2,"Passeur",IF('Synthese chemins'!T3305&lt;1,"-",IF('Synthese chemins'!T3305&lt;2,IF(T$1=$Y3305,"-",IF(T$1=$AA3305,"-","Passeur")),IF(T$1=$Y3305,IF(T$1=AO3305,"-","Passeur"),"Passeur"))))),"-")</f>
        <v>-</v>
      </c>
      <c r="U3305" s="20" t="str">
        <f>IF($D3305="Non",IF($B3305&lt;3,"-",IF('Synthese chemins'!U3305&gt;2,"Passeur",IF('Synthese chemins'!U3305&lt;1,"-",IF('Synthese chemins'!U3305&lt;2,IF(U$1=$Y3305,"-",IF(U$1=$AA3305,"-","Passeur")),IF(U$1=$Y3305,IF(U$1=AP3305,"-","Passeur"),"Passeur"))))),"-")</f>
        <v>-</v>
      </c>
      <c r="V3305" s="20" t="str">
        <f>IF($D3305="Non",IF($B3305&lt;3,"-",IF('Synthese chemins'!V3305&gt;2,"Passeur",IF('Synthese chemins'!V3305&lt;1,"-",IF('Synthese chemins'!V3305&lt;2,IF(V$1=$Y3305,"-",IF(V$1=$AA3305,"-","Passeur")),IF(V$1=$Y3305,IF(V$1=AQ3305,"-","Passeur"),"Passeur"))))),"-")</f>
        <v>-</v>
      </c>
      <c r="W3305" s="20" t="str">
        <f>IF($D3305="Non",IF($B3305&lt;3,"-",IF('Synthese chemins'!W3305&gt;2,"Passeur",IF('Synthese chemins'!W3305&lt;1,"-",IF('Synthese chemins'!W3305&lt;2,IF(W$1=$Y3305,"-",IF(W$1=$AA3305,"-","Passeur")),IF(W$1=$Y3305,IF(W$1=AR3305,"-","Passeur"),"Passeur"))))),"-")</f>
        <v>-</v>
      </c>
      <c r="X3305" s="20" t="str">
        <f>IF($D3305="Non",IF($B3305&lt;3,"-",IF('Synthese chemins'!X3305&gt;2,"Passeur",IF('Synthese chemins'!X3305&lt;1,"-",IF('Synthese chemins'!X3305&lt;2,IF(X$1=$Y3305,"-",IF(X$1=$AA3305,"-","Passeur")),IF(X$1=$Y3305,IF(X$1=AS3305,"-","Passeur"),"Passeur"))))),"-")</f>
        <v>-</v>
      </c>
      <c r="Y3305" s="33" t="str">
        <f>'Chemins de conversion les plus '!G3305</f>
        <v>SEA // PLA</v>
      </c>
      <c r="Z3305" s="20">
        <f t="shared" si="1128"/>
        <v>4</v>
      </c>
      <c r="AA3305" s="33" t="str">
        <f>'Chemins de conversion les plus '!I3305</f>
        <v>Direct</v>
      </c>
      <c r="AB3305" s="5"/>
      <c r="AC3305" s="20">
        <f ca="1">'Synthese chemins'!Z3305</f>
        <v>3</v>
      </c>
      <c r="AD3305" s="19">
        <f>'Synthese chemins'!AA3305</f>
        <v>12.4</v>
      </c>
      <c r="AE3305" s="20">
        <f ca="1">'Synthese chemins'!AB3305</f>
        <v>0.42857142857142855</v>
      </c>
      <c r="AF3305" s="19">
        <f>'Synthese chemins'!AC3305</f>
        <v>1.7714285714285716</v>
      </c>
      <c r="AH3305" s="2" t="str">
        <f t="shared" si="1129"/>
        <v>-</v>
      </c>
      <c r="AI3305" s="2">
        <f t="shared" ca="1" si="1130"/>
        <v>3</v>
      </c>
      <c r="AJ3305" s="2" t="str">
        <f t="shared" si="1131"/>
        <v>-</v>
      </c>
      <c r="AK3305" s="2" t="str">
        <f t="shared" si="1132"/>
        <v>-</v>
      </c>
      <c r="AL3305" s="2" t="str">
        <f t="shared" si="1133"/>
        <v>-</v>
      </c>
      <c r="AM3305" s="2" t="str">
        <f t="shared" si="1134"/>
        <v>-</v>
      </c>
      <c r="AN3305" s="2" t="str">
        <f t="shared" si="1135"/>
        <v>-</v>
      </c>
      <c r="AO3305" s="2" t="str">
        <f t="shared" si="1136"/>
        <v>-</v>
      </c>
      <c r="AP3305" s="2" t="str">
        <f t="shared" si="1137"/>
        <v>-</v>
      </c>
      <c r="AQ3305" s="2" t="str">
        <f t="shared" si="1138"/>
        <v>-</v>
      </c>
      <c r="AR3305" s="2">
        <f t="shared" ca="1" si="1139"/>
        <v>3</v>
      </c>
      <c r="AS3305" s="2" t="str">
        <f t="shared" si="1140"/>
        <v>-</v>
      </c>
      <c r="AT3305" s="2">
        <f t="shared" ca="1" si="1141"/>
        <v>3</v>
      </c>
      <c r="AU3305" s="2">
        <f t="shared" ca="1" si="1142"/>
        <v>3</v>
      </c>
      <c r="AV3305" s="2" t="str">
        <f t="shared" si="1143"/>
        <v>-</v>
      </c>
      <c r="AW3305" s="2" t="str">
        <f t="shared" si="1144"/>
        <v>-</v>
      </c>
      <c r="AX3305" s="2" t="str">
        <f t="shared" si="1145"/>
        <v>-</v>
      </c>
      <c r="AY3305" s="2" t="str">
        <f t="shared" si="1124"/>
        <v>-</v>
      </c>
      <c r="AZ3305" s="2" t="str">
        <f t="shared" si="1125"/>
        <v>-</v>
      </c>
      <c r="BA3305" s="2" t="str">
        <f t="shared" si="1126"/>
        <v>-</v>
      </c>
    </row>
    <row r="3306" spans="1:53">
      <c r="A3306" s="2">
        <f t="shared" si="1127"/>
        <v>3305</v>
      </c>
      <c r="B3306" s="2">
        <f>'Synthese chemins'!B3306</f>
        <v>7</v>
      </c>
      <c r="C3306" s="2">
        <f>'Synthese chemins'!C3306</f>
        <v>3</v>
      </c>
      <c r="D3306" s="2" t="str">
        <f>'Synthese chemins'!D3306</f>
        <v>Non</v>
      </c>
      <c r="E3306" s="20" t="str">
        <f>IF($D3306="Non",IF($B3306&lt;3,"-",IF('Synthese chemins'!E3306&gt;2,"Passeur",IF('Synthese chemins'!E3306&lt;1,"-",IF('Synthese chemins'!E3306&lt;2,IF(E$1=$Y3306,"-",IF(E$1=$AA3306,"-","Passeur")),IF(E$1=$Y3306,IF(E$1=Y3306,"-","Passeur"),"Passeur"))))),"-")</f>
        <v>-</v>
      </c>
      <c r="F3306" s="20" t="str">
        <f>IF($D3306="Non",IF($B3306&lt;3,"-",IF('Synthese chemins'!F3306&gt;2,"Passeur",IF('Synthese chemins'!F3306&lt;1,"-",IF('Synthese chemins'!F3306&lt;2,IF(F$1=$Y3306,"-",IF(F$1=$AA3306,"-","Passeur")),IF(F$1=$Y3306,IF(F$1=AA3306,"-","Passeur"),"Passeur"))))),"-")</f>
        <v>Passeur</v>
      </c>
      <c r="G3306" s="20" t="str">
        <f>IF($D3306="Non",IF($B3306&lt;3,"-",IF('Synthese chemins'!G3306&gt;2,"Passeur",IF('Synthese chemins'!G3306&lt;1,"-",IF('Synthese chemins'!G3306&lt;2,IF(G$1=$Y3306,"-",IF(G$1=$AA3306,"-","Passeur")),IF(G$1=$Y3306,IF(G$1=AB3306,"-","Passeur"),"Passeur"))))),"-")</f>
        <v>-</v>
      </c>
      <c r="H3306" s="20" t="str">
        <f>IF($D3306="Non",IF($B3306&lt;3,"-",IF('Synthese chemins'!H3306&gt;2,"Passeur",IF('Synthese chemins'!H3306&lt;1,"-",IF('Synthese chemins'!H3306&lt;2,IF(H$1=$Y3306,"-",IF(H$1=$AA3306,"-","Passeur")),IF(H$1=$Y3306,IF(H$1=AC3306,"-","Passeur"),"Passeur"))))),"-")</f>
        <v>-</v>
      </c>
      <c r="I3306" s="20" t="str">
        <f>IF($D3306="Non",IF($B3306&lt;3,"-",IF('Synthese chemins'!I3306&gt;2,"Passeur",IF('Synthese chemins'!I3306&lt;1,"-",IF('Synthese chemins'!I3306&lt;2,IF(I$1=$Y3306,"-",IF(I$1=$AA3306,"-","Passeur")),IF(I$1=$Y3306,IF(I$1=AD3306,"-","Passeur"),"Passeur"))))),"-")</f>
        <v>Passeur</v>
      </c>
      <c r="J3306" s="20" t="str">
        <f>IF($D3306="Non",IF($B3306&lt;3,"-",IF('Synthese chemins'!J3306&gt;2,"Passeur",IF('Synthese chemins'!J3306&lt;1,"-",IF('Synthese chemins'!J3306&lt;2,IF(J$1=$Y3306,"-",IF(J$1=$AA3306,"-","Passeur")),IF(J$1=$Y3306,IF(J$1=AE3306,"-","Passeur"),"Passeur"))))),"-")</f>
        <v>-</v>
      </c>
      <c r="K3306" s="20" t="str">
        <f>IF($D3306="Non",IF($B3306&lt;3,"-",IF('Synthese chemins'!K3306&gt;2,"Passeur",IF('Synthese chemins'!K3306&lt;1,"-",IF('Synthese chemins'!K3306&lt;2,IF(K$1=$Y3306,"-",IF(K$1=$AA3306,"-","Passeur")),IF(K$1=$Y3306,IF(K$1=AF3306,"-","Passeur"),"Passeur"))))),"-")</f>
        <v>-</v>
      </c>
      <c r="L3306" s="20" t="str">
        <f>IF($D3306="Non",IF($B3306&lt;3,"-",IF('Synthese chemins'!L3306&gt;2,"Passeur",IF('Synthese chemins'!L3306&lt;1,"-",IF('Synthese chemins'!L3306&lt;2,IF(L$1=$Y3306,"-",IF(L$1=$AA3306,"-","Passeur")),IF(L$1=$Y3306,IF(L$1=AG3306,"-","Passeur"),"Passeur"))))),"-")</f>
        <v>-</v>
      </c>
      <c r="M3306" s="20" t="str">
        <f>IF($D3306="Non",IF($B3306&lt;3,"-",IF('Synthese chemins'!M3306&gt;2,"Passeur",IF('Synthese chemins'!M3306&lt;1,"-",IF('Synthese chemins'!M3306&lt;2,IF(M$1=$Y3306,"-",IF(M$1=$AA3306,"-","Passeur")),IF(M$1=$Y3306,IF(M$1=AH3306,"-","Passeur"),"Passeur"))))),"-")</f>
        <v>-</v>
      </c>
      <c r="N3306" s="20" t="str">
        <f>IF($D3306="Non",IF($B3306&lt;3,"-",IF('Synthese chemins'!N3306&gt;2,"Passeur",IF('Synthese chemins'!N3306&lt;1,"-",IF('Synthese chemins'!N3306&lt;2,IF(N$1=$Y3306,"-",IF(N$1=$AA3306,"-","Passeur")),IF(N$1=$Y3306,IF(N$1=AI3306,"-","Passeur"),"Passeur"))))),"-")</f>
        <v>-</v>
      </c>
      <c r="O3306" s="20" t="str">
        <f>IF($D3306="Non",IF($B3306&lt;3,"-",IF('Synthese chemins'!O3306&gt;2,"Passeur",IF('Synthese chemins'!O3306&lt;1,"-",IF('Synthese chemins'!O3306&lt;2,IF(O$1=$Y3306,"-",IF(O$1=$AA3306,"-","Passeur")),IF(O$1=$Y3306,IF(O$1=AJ3306,"-","Passeur"),"Passeur"))))),"-")</f>
        <v>-</v>
      </c>
      <c r="P3306" s="20" t="str">
        <f>IF($D3306="Non",IF($B3306&lt;3,"-",IF('Synthese chemins'!P3306&gt;2,"Passeur",IF('Synthese chemins'!P3306&lt;1,"-",IF('Synthese chemins'!P3306&lt;2,IF(P$1=$Y3306,"-",IF(P$1=$AA3306,"-","Passeur")),IF(P$1=$Y3306,IF(P$1=AK3306,"-","Passeur"),"Passeur"))))),"-")</f>
        <v>-</v>
      </c>
      <c r="Q3306" s="20" t="str">
        <f ca="1">IF($D3306="Non",IF($B3306&lt;3,"-",IF('Synthese chemins'!Q3306&gt;2,"Passeur",IF('Synthese chemins'!Q3306&lt;1,"-",IF('Synthese chemins'!Q3306&lt;2,IF(Q$1=$Y3306,"-",IF(Q$1=$AA3306,"-","Passeur")),IF(Q$1=$Y3306,IF(Q$1=AL3306,"-","Passeur"),"Passeur"))))),"-")</f>
        <v>Passeur</v>
      </c>
      <c r="R3306" s="20" t="str">
        <f>IF($D3306="Non",IF($B3306&lt;3,"-",IF('Synthese chemins'!R3306&gt;2,"Passeur",IF('Synthese chemins'!R3306&lt;1,"-",IF('Synthese chemins'!R3306&lt;2,IF(R$1=$Y3306,"-",IF(R$1=$AA3306,"-","Passeur")),IF(R$1=$Y3306,IF(R$1=AM3306,"-","Passeur"),"Passeur"))))),"-")</f>
        <v>-</v>
      </c>
      <c r="S3306" s="20" t="str">
        <f>IF($D3306="Non",IF($B3306&lt;3,"-",IF('Synthese chemins'!S3306&gt;2,"Passeur",IF('Synthese chemins'!S3306&lt;1,"-",IF('Synthese chemins'!S3306&lt;2,IF(S$1=$Y3306,"-",IF(S$1=$AA3306,"-","Passeur")),IF(S$1=$Y3306,IF(S$1=AN3306,"-","Passeur"),"Passeur"))))),"-")</f>
        <v>-</v>
      </c>
      <c r="T3306" s="20" t="str">
        <f>IF($D3306="Non",IF($B3306&lt;3,"-",IF('Synthese chemins'!T3306&gt;2,"Passeur",IF('Synthese chemins'!T3306&lt;1,"-",IF('Synthese chemins'!T3306&lt;2,IF(T$1=$Y3306,"-",IF(T$1=$AA3306,"-","Passeur")),IF(T$1=$Y3306,IF(T$1=AO3306,"-","Passeur"),"Passeur"))))),"-")</f>
        <v>-</v>
      </c>
      <c r="U3306" s="20" t="str">
        <f>IF($D3306="Non",IF($B3306&lt;3,"-",IF('Synthese chemins'!U3306&gt;2,"Passeur",IF('Synthese chemins'!U3306&lt;1,"-",IF('Synthese chemins'!U3306&lt;2,IF(U$1=$Y3306,"-",IF(U$1=$AA3306,"-","Passeur")),IF(U$1=$Y3306,IF(U$1=AP3306,"-","Passeur"),"Passeur"))))),"-")</f>
        <v>-</v>
      </c>
      <c r="V3306" s="20" t="str">
        <f>IF($D3306="Non",IF($B3306&lt;3,"-",IF('Synthese chemins'!V3306&gt;2,"Passeur",IF('Synthese chemins'!V3306&lt;1,"-",IF('Synthese chemins'!V3306&lt;2,IF(V$1=$Y3306,"-",IF(V$1=$AA3306,"-","Passeur")),IF(V$1=$Y3306,IF(V$1=AQ3306,"-","Passeur"),"Passeur"))))),"-")</f>
        <v>-</v>
      </c>
      <c r="W3306" s="20" t="str">
        <f>IF($D3306="Non",IF($B3306&lt;3,"-",IF('Synthese chemins'!W3306&gt;2,"Passeur",IF('Synthese chemins'!W3306&lt;1,"-",IF('Synthese chemins'!W3306&lt;2,IF(W$1=$Y3306,"-",IF(W$1=$AA3306,"-","Passeur")),IF(W$1=$Y3306,IF(W$1=AR3306,"-","Passeur"),"Passeur"))))),"-")</f>
        <v>-</v>
      </c>
      <c r="X3306" s="20" t="str">
        <f>IF($D3306="Non",IF($B3306&lt;3,"-",IF('Synthese chemins'!X3306&gt;2,"Passeur",IF('Synthese chemins'!X3306&lt;1,"-",IF('Synthese chemins'!X3306&lt;2,IF(X$1=$Y3306,"-",IF(X$1=$AA3306,"-","Passeur")),IF(X$1=$Y3306,IF(X$1=AS3306,"-","Passeur"),"Passeur"))))),"-")</f>
        <v>-</v>
      </c>
      <c r="Y3306" s="33" t="str">
        <f>'Chemins de conversion les plus '!G3306</f>
        <v>SEA // PLA</v>
      </c>
      <c r="Z3306" s="20">
        <f t="shared" ca="1" si="1128"/>
        <v>3</v>
      </c>
      <c r="AA3306" s="33" t="str">
        <f>'Chemins de conversion les plus '!I3306</f>
        <v>Direct</v>
      </c>
      <c r="AB3306" s="5"/>
      <c r="AC3306" s="20">
        <f ca="1">'Synthese chemins'!Z3306</f>
        <v>3</v>
      </c>
      <c r="AD3306" s="19">
        <f>'Synthese chemins'!AA3306</f>
        <v>9.5299999999999994</v>
      </c>
      <c r="AE3306" s="20">
        <f ca="1">'Synthese chemins'!AB3306</f>
        <v>0.42857142857142855</v>
      </c>
      <c r="AF3306" s="19">
        <f>'Synthese chemins'!AC3306</f>
        <v>1.3614285714285714</v>
      </c>
      <c r="AH3306" s="2" t="str">
        <f t="shared" si="1129"/>
        <v>-</v>
      </c>
      <c r="AI3306" s="2">
        <f t="shared" ca="1" si="1130"/>
        <v>3</v>
      </c>
      <c r="AJ3306" s="2" t="str">
        <f t="shared" si="1131"/>
        <v>-</v>
      </c>
      <c r="AK3306" s="2" t="str">
        <f t="shared" si="1132"/>
        <v>-</v>
      </c>
      <c r="AL3306" s="2">
        <f t="shared" ca="1" si="1133"/>
        <v>3</v>
      </c>
      <c r="AM3306" s="2" t="str">
        <f t="shared" si="1134"/>
        <v>-</v>
      </c>
      <c r="AN3306" s="2" t="str">
        <f t="shared" si="1135"/>
        <v>-</v>
      </c>
      <c r="AO3306" s="2" t="str">
        <f t="shared" si="1136"/>
        <v>-</v>
      </c>
      <c r="AP3306" s="2" t="str">
        <f t="shared" si="1137"/>
        <v>-</v>
      </c>
      <c r="AQ3306" s="2" t="str">
        <f t="shared" si="1138"/>
        <v>-</v>
      </c>
      <c r="AR3306" s="2" t="str">
        <f t="shared" si="1139"/>
        <v>-</v>
      </c>
      <c r="AS3306" s="2" t="str">
        <f t="shared" si="1140"/>
        <v>-</v>
      </c>
      <c r="AT3306" s="2">
        <f t="shared" ca="1" si="1141"/>
        <v>3</v>
      </c>
      <c r="AU3306" s="2" t="str">
        <f t="shared" si="1142"/>
        <v>-</v>
      </c>
      <c r="AV3306" s="2" t="str">
        <f t="shared" si="1143"/>
        <v>-</v>
      </c>
      <c r="AW3306" s="2" t="str">
        <f t="shared" si="1144"/>
        <v>-</v>
      </c>
      <c r="AX3306" s="2" t="str">
        <f t="shared" si="1145"/>
        <v>-</v>
      </c>
      <c r="AY3306" s="2" t="str">
        <f t="shared" si="1124"/>
        <v>-</v>
      </c>
      <c r="AZ3306" s="2" t="str">
        <f t="shared" si="1125"/>
        <v>-</v>
      </c>
      <c r="BA3306" s="2" t="str">
        <f t="shared" si="1126"/>
        <v>-</v>
      </c>
    </row>
    <row r="3307" spans="1:53">
      <c r="A3307" s="2">
        <f t="shared" si="1127"/>
        <v>3306</v>
      </c>
      <c r="B3307" s="2">
        <f>'Synthese chemins'!B3307</f>
        <v>7</v>
      </c>
      <c r="C3307" s="2">
        <f>'Synthese chemins'!C3307</f>
        <v>2</v>
      </c>
      <c r="D3307" s="2" t="str">
        <f>'Synthese chemins'!D3307</f>
        <v>Non</v>
      </c>
      <c r="E3307" s="20" t="str">
        <f>IF($D3307="Non",IF($B3307&lt;3,"-",IF('Synthese chemins'!E3307&gt;2,"Passeur",IF('Synthese chemins'!E3307&lt;1,"-",IF('Synthese chemins'!E3307&lt;2,IF(E$1=$Y3307,"-",IF(E$1=$AA3307,"-","Passeur")),IF(E$1=$Y3307,IF(E$1=Y3307,"-","Passeur"),"Passeur"))))),"-")</f>
        <v>-</v>
      </c>
      <c r="F3307" s="20" t="str">
        <f>IF($D3307="Non",IF($B3307&lt;3,"-",IF('Synthese chemins'!F3307&gt;2,"Passeur",IF('Synthese chemins'!F3307&lt;1,"-",IF('Synthese chemins'!F3307&lt;2,IF(F$1=$Y3307,"-",IF(F$1=$AA3307,"-","Passeur")),IF(F$1=$Y3307,IF(F$1=AA3307,"-","Passeur"),"Passeur"))))),"-")</f>
        <v>Passeur</v>
      </c>
      <c r="G3307" s="20" t="str">
        <f>IF($D3307="Non",IF($B3307&lt;3,"-",IF('Synthese chemins'!G3307&gt;2,"Passeur",IF('Synthese chemins'!G3307&lt;1,"-",IF('Synthese chemins'!G3307&lt;2,IF(G$1=$Y3307,"-",IF(G$1=$AA3307,"-","Passeur")),IF(G$1=$Y3307,IF(G$1=AB3307,"-","Passeur"),"Passeur"))))),"-")</f>
        <v>-</v>
      </c>
      <c r="H3307" s="20" t="str">
        <f>IF($D3307="Non",IF($B3307&lt;3,"-",IF('Synthese chemins'!H3307&gt;2,"Passeur",IF('Synthese chemins'!H3307&lt;1,"-",IF('Synthese chemins'!H3307&lt;2,IF(H$1=$Y3307,"-",IF(H$1=$AA3307,"-","Passeur")),IF(H$1=$Y3307,IF(H$1=AC3307,"-","Passeur"),"Passeur"))))),"-")</f>
        <v>-</v>
      </c>
      <c r="I3307" s="20" t="str">
        <f>IF($D3307="Non",IF($B3307&lt;3,"-",IF('Synthese chemins'!I3307&gt;2,"Passeur",IF('Synthese chemins'!I3307&lt;1,"-",IF('Synthese chemins'!I3307&lt;2,IF(I$1=$Y3307,"-",IF(I$1=$AA3307,"-","Passeur")),IF(I$1=$Y3307,IF(I$1=AD3307,"-","Passeur"),"Passeur"))))),"-")</f>
        <v>-</v>
      </c>
      <c r="J3307" s="20" t="str">
        <f>IF($D3307="Non",IF($B3307&lt;3,"-",IF('Synthese chemins'!J3307&gt;2,"Passeur",IF('Synthese chemins'!J3307&lt;1,"-",IF('Synthese chemins'!J3307&lt;2,IF(J$1=$Y3307,"-",IF(J$1=$AA3307,"-","Passeur")),IF(J$1=$Y3307,IF(J$1=AE3307,"-","Passeur"),"Passeur"))))),"-")</f>
        <v>-</v>
      </c>
      <c r="K3307" s="20" t="str">
        <f>IF($D3307="Non",IF($B3307&lt;3,"-",IF('Synthese chemins'!K3307&gt;2,"Passeur",IF('Synthese chemins'!K3307&lt;1,"-",IF('Synthese chemins'!K3307&lt;2,IF(K$1=$Y3307,"-",IF(K$1=$AA3307,"-","Passeur")),IF(K$1=$Y3307,IF(K$1=AF3307,"-","Passeur"),"Passeur"))))),"-")</f>
        <v>-</v>
      </c>
      <c r="L3307" s="20" t="str">
        <f>IF($D3307="Non",IF($B3307&lt;3,"-",IF('Synthese chemins'!L3307&gt;2,"Passeur",IF('Synthese chemins'!L3307&lt;1,"-",IF('Synthese chemins'!L3307&lt;2,IF(L$1=$Y3307,"-",IF(L$1=$AA3307,"-","Passeur")),IF(L$1=$Y3307,IF(L$1=AG3307,"-","Passeur"),"Passeur"))))),"-")</f>
        <v>-</v>
      </c>
      <c r="M3307" s="20" t="str">
        <f>IF($D3307="Non",IF($B3307&lt;3,"-",IF('Synthese chemins'!M3307&gt;2,"Passeur",IF('Synthese chemins'!M3307&lt;1,"-",IF('Synthese chemins'!M3307&lt;2,IF(M$1=$Y3307,"-",IF(M$1=$AA3307,"-","Passeur")),IF(M$1=$Y3307,IF(M$1=AH3307,"-","Passeur"),"Passeur"))))),"-")</f>
        <v>-</v>
      </c>
      <c r="N3307" s="20" t="str">
        <f>IF($D3307="Non",IF($B3307&lt;3,"-",IF('Synthese chemins'!N3307&gt;2,"Passeur",IF('Synthese chemins'!N3307&lt;1,"-",IF('Synthese chemins'!N3307&lt;2,IF(N$1=$Y3307,"-",IF(N$1=$AA3307,"-","Passeur")),IF(N$1=$Y3307,IF(N$1=AI3307,"-","Passeur"),"Passeur"))))),"-")</f>
        <v>-</v>
      </c>
      <c r="O3307" s="20" t="str">
        <f>IF($D3307="Non",IF($B3307&lt;3,"-",IF('Synthese chemins'!O3307&gt;2,"Passeur",IF('Synthese chemins'!O3307&lt;1,"-",IF('Synthese chemins'!O3307&lt;2,IF(O$1=$Y3307,"-",IF(O$1=$AA3307,"-","Passeur")),IF(O$1=$Y3307,IF(O$1=AJ3307,"-","Passeur"),"Passeur"))))),"-")</f>
        <v>-</v>
      </c>
      <c r="P3307" s="20" t="str">
        <f>IF($D3307="Non",IF($B3307&lt;3,"-",IF('Synthese chemins'!P3307&gt;2,"Passeur",IF('Synthese chemins'!P3307&lt;1,"-",IF('Synthese chemins'!P3307&lt;2,IF(P$1=$Y3307,"-",IF(P$1=$AA3307,"-","Passeur")),IF(P$1=$Y3307,IF(P$1=AK3307,"-","Passeur"),"Passeur"))))),"-")</f>
        <v>-</v>
      </c>
      <c r="Q3307" s="20" t="str">
        <f>IF($D3307="Non",IF($B3307&lt;3,"-",IF('Synthese chemins'!Q3307&gt;2,"Passeur",IF('Synthese chemins'!Q3307&lt;1,"-",IF('Synthese chemins'!Q3307&lt;2,IF(Q$1=$Y3307,"-",IF(Q$1=$AA3307,"-","Passeur")),IF(Q$1=$Y3307,IF(Q$1=AL3307,"-","Passeur"),"Passeur"))))),"-")</f>
        <v>Passeur</v>
      </c>
      <c r="R3307" s="20" t="str">
        <f>IF($D3307="Non",IF($B3307&lt;3,"-",IF('Synthese chemins'!R3307&gt;2,"Passeur",IF('Synthese chemins'!R3307&lt;1,"-",IF('Synthese chemins'!R3307&lt;2,IF(R$1=$Y3307,"-",IF(R$1=$AA3307,"-","Passeur")),IF(R$1=$Y3307,IF(R$1=AM3307,"-","Passeur"),"Passeur"))))),"-")</f>
        <v>-</v>
      </c>
      <c r="S3307" s="20" t="str">
        <f>IF($D3307="Non",IF($B3307&lt;3,"-",IF('Synthese chemins'!S3307&gt;2,"Passeur",IF('Synthese chemins'!S3307&lt;1,"-",IF('Synthese chemins'!S3307&lt;2,IF(S$1=$Y3307,"-",IF(S$1=$AA3307,"-","Passeur")),IF(S$1=$Y3307,IF(S$1=AN3307,"-","Passeur"),"Passeur"))))),"-")</f>
        <v>-</v>
      </c>
      <c r="T3307" s="20" t="str">
        <f>IF($D3307="Non",IF($B3307&lt;3,"-",IF('Synthese chemins'!T3307&gt;2,"Passeur",IF('Synthese chemins'!T3307&lt;1,"-",IF('Synthese chemins'!T3307&lt;2,IF(T$1=$Y3307,"-",IF(T$1=$AA3307,"-","Passeur")),IF(T$1=$Y3307,IF(T$1=AO3307,"-","Passeur"),"Passeur"))))),"-")</f>
        <v>-</v>
      </c>
      <c r="U3307" s="20" t="str">
        <f>IF($D3307="Non",IF($B3307&lt;3,"-",IF('Synthese chemins'!U3307&gt;2,"Passeur",IF('Synthese chemins'!U3307&lt;1,"-",IF('Synthese chemins'!U3307&lt;2,IF(U$1=$Y3307,"-",IF(U$1=$AA3307,"-","Passeur")),IF(U$1=$Y3307,IF(U$1=AP3307,"-","Passeur"),"Passeur"))))),"-")</f>
        <v>-</v>
      </c>
      <c r="V3307" s="20" t="str">
        <f>IF($D3307="Non",IF($B3307&lt;3,"-",IF('Synthese chemins'!V3307&gt;2,"Passeur",IF('Synthese chemins'!V3307&lt;1,"-",IF('Synthese chemins'!V3307&lt;2,IF(V$1=$Y3307,"-",IF(V$1=$AA3307,"-","Passeur")),IF(V$1=$Y3307,IF(V$1=AQ3307,"-","Passeur"),"Passeur"))))),"-")</f>
        <v>-</v>
      </c>
      <c r="W3307" s="20" t="str">
        <f>IF($D3307="Non",IF($B3307&lt;3,"-",IF('Synthese chemins'!W3307&gt;2,"Passeur",IF('Synthese chemins'!W3307&lt;1,"-",IF('Synthese chemins'!W3307&lt;2,IF(W$1=$Y3307,"-",IF(W$1=$AA3307,"-","Passeur")),IF(W$1=$Y3307,IF(W$1=AR3307,"-","Passeur"),"Passeur"))))),"-")</f>
        <v>-</v>
      </c>
      <c r="X3307" s="20" t="str">
        <f>IF($D3307="Non",IF($B3307&lt;3,"-",IF('Synthese chemins'!X3307&gt;2,"Passeur",IF('Synthese chemins'!X3307&lt;1,"-",IF('Synthese chemins'!X3307&lt;2,IF(X$1=$Y3307,"-",IF(X$1=$AA3307,"-","Passeur")),IF(X$1=$Y3307,IF(X$1=AS3307,"-","Passeur"),"Passeur"))))),"-")</f>
        <v>-</v>
      </c>
      <c r="Y3307" s="33" t="str">
        <f>'Chemins de conversion les plus '!G3307</f>
        <v>SEA // PLA</v>
      </c>
      <c r="Z3307" s="20">
        <f t="shared" si="1128"/>
        <v>2</v>
      </c>
      <c r="AA3307" s="33" t="str">
        <f>'Chemins de conversion les plus '!I3307</f>
        <v>SEA // PLA</v>
      </c>
      <c r="AB3307" s="5"/>
      <c r="AC3307" s="20">
        <f ca="1">'Synthese chemins'!Z3307</f>
        <v>3</v>
      </c>
      <c r="AD3307" s="19">
        <f>'Synthese chemins'!AA3307</f>
        <v>8.0399999999999991</v>
      </c>
      <c r="AE3307" s="20">
        <f ca="1">'Synthese chemins'!AB3307</f>
        <v>0.42857142857142855</v>
      </c>
      <c r="AF3307" s="19">
        <f>'Synthese chemins'!AC3307</f>
        <v>1.1485714285714284</v>
      </c>
      <c r="AH3307" s="2" t="str">
        <f t="shared" si="1129"/>
        <v>-</v>
      </c>
      <c r="AI3307" s="2">
        <f t="shared" ca="1" si="1130"/>
        <v>3</v>
      </c>
      <c r="AJ3307" s="2" t="str">
        <f t="shared" si="1131"/>
        <v>-</v>
      </c>
      <c r="AK3307" s="2" t="str">
        <f t="shared" si="1132"/>
        <v>-</v>
      </c>
      <c r="AL3307" s="2" t="str">
        <f t="shared" si="1133"/>
        <v>-</v>
      </c>
      <c r="AM3307" s="2" t="str">
        <f t="shared" si="1134"/>
        <v>-</v>
      </c>
      <c r="AN3307" s="2" t="str">
        <f t="shared" si="1135"/>
        <v>-</v>
      </c>
      <c r="AO3307" s="2" t="str">
        <f t="shared" si="1136"/>
        <v>-</v>
      </c>
      <c r="AP3307" s="2" t="str">
        <f t="shared" si="1137"/>
        <v>-</v>
      </c>
      <c r="AQ3307" s="2" t="str">
        <f t="shared" si="1138"/>
        <v>-</v>
      </c>
      <c r="AR3307" s="2" t="str">
        <f t="shared" si="1139"/>
        <v>-</v>
      </c>
      <c r="AS3307" s="2" t="str">
        <f t="shared" si="1140"/>
        <v>-</v>
      </c>
      <c r="AT3307" s="2">
        <f t="shared" ca="1" si="1141"/>
        <v>3</v>
      </c>
      <c r="AU3307" s="2" t="str">
        <f t="shared" si="1142"/>
        <v>-</v>
      </c>
      <c r="AV3307" s="2" t="str">
        <f t="shared" si="1143"/>
        <v>-</v>
      </c>
      <c r="AW3307" s="2" t="str">
        <f t="shared" si="1144"/>
        <v>-</v>
      </c>
      <c r="AX3307" s="2" t="str">
        <f t="shared" si="1145"/>
        <v>-</v>
      </c>
      <c r="AY3307" s="2" t="str">
        <f t="shared" si="1124"/>
        <v>-</v>
      </c>
      <c r="AZ3307" s="2" t="str">
        <f t="shared" si="1125"/>
        <v>-</v>
      </c>
      <c r="BA3307" s="2" t="str">
        <f t="shared" si="1126"/>
        <v>-</v>
      </c>
    </row>
    <row r="3308" spans="1:53">
      <c r="A3308" s="2">
        <f t="shared" si="1127"/>
        <v>3307</v>
      </c>
      <c r="B3308" s="2">
        <f>'Synthese chemins'!B3308</f>
        <v>7</v>
      </c>
      <c r="C3308" s="2">
        <f>'Synthese chemins'!C3308</f>
        <v>4</v>
      </c>
      <c r="D3308" s="2" t="str">
        <f>'Synthese chemins'!D3308</f>
        <v>Non</v>
      </c>
      <c r="E3308" s="20" t="str">
        <f>IF($D3308="Non",IF($B3308&lt;3,"-",IF('Synthese chemins'!E3308&gt;2,"Passeur",IF('Synthese chemins'!E3308&lt;1,"-",IF('Synthese chemins'!E3308&lt;2,IF(E$1=$Y3308,"-",IF(E$1=$AA3308,"-","Passeur")),IF(E$1=$Y3308,IF(E$1=Y3308,"-","Passeur"),"Passeur"))))),"-")</f>
        <v>-</v>
      </c>
      <c r="F3308" s="20" t="str">
        <f>IF($D3308="Non",IF($B3308&lt;3,"-",IF('Synthese chemins'!F3308&gt;2,"Passeur",IF('Synthese chemins'!F3308&lt;1,"-",IF('Synthese chemins'!F3308&lt;2,IF(F$1=$Y3308,"-",IF(F$1=$AA3308,"-","Passeur")),IF(F$1=$Y3308,IF(F$1=AA3308,"-","Passeur"),"Passeur"))))),"-")</f>
        <v>Passeur</v>
      </c>
      <c r="G3308" s="20" t="str">
        <f>IF($D3308="Non",IF($B3308&lt;3,"-",IF('Synthese chemins'!G3308&gt;2,"Passeur",IF('Synthese chemins'!G3308&lt;1,"-",IF('Synthese chemins'!G3308&lt;2,IF(G$1=$Y3308,"-",IF(G$1=$AA3308,"-","Passeur")),IF(G$1=$Y3308,IF(G$1=AB3308,"-","Passeur"),"Passeur"))))),"-")</f>
        <v>-</v>
      </c>
      <c r="H3308" s="20" t="str">
        <f>IF($D3308="Non",IF($B3308&lt;3,"-",IF('Synthese chemins'!H3308&gt;2,"Passeur",IF('Synthese chemins'!H3308&lt;1,"-",IF('Synthese chemins'!H3308&lt;2,IF(H$1=$Y3308,"-",IF(H$1=$AA3308,"-","Passeur")),IF(H$1=$Y3308,IF(H$1=AC3308,"-","Passeur"),"Passeur"))))),"-")</f>
        <v>-</v>
      </c>
      <c r="I3308" s="20" t="str">
        <f>IF($D3308="Non",IF($B3308&lt;3,"-",IF('Synthese chemins'!I3308&gt;2,"Passeur",IF('Synthese chemins'!I3308&lt;1,"-",IF('Synthese chemins'!I3308&lt;2,IF(I$1=$Y3308,"-",IF(I$1=$AA3308,"-","Passeur")),IF(I$1=$Y3308,IF(I$1=AD3308,"-","Passeur"),"Passeur"))))),"-")</f>
        <v>-</v>
      </c>
      <c r="J3308" s="20" t="str">
        <f>IF($D3308="Non",IF($B3308&lt;3,"-",IF('Synthese chemins'!J3308&gt;2,"Passeur",IF('Synthese chemins'!J3308&lt;1,"-",IF('Synthese chemins'!J3308&lt;2,IF(J$1=$Y3308,"-",IF(J$1=$AA3308,"-","Passeur")),IF(J$1=$Y3308,IF(J$1=AE3308,"-","Passeur"),"Passeur"))))),"-")</f>
        <v>-</v>
      </c>
      <c r="K3308" s="20" t="str">
        <f>IF($D3308="Non",IF($B3308&lt;3,"-",IF('Synthese chemins'!K3308&gt;2,"Passeur",IF('Synthese chemins'!K3308&lt;1,"-",IF('Synthese chemins'!K3308&lt;2,IF(K$1=$Y3308,"-",IF(K$1=$AA3308,"-","Passeur")),IF(K$1=$Y3308,IF(K$1=AF3308,"-","Passeur"),"Passeur"))))),"-")</f>
        <v>-</v>
      </c>
      <c r="L3308" s="20" t="str">
        <f>IF($D3308="Non",IF($B3308&lt;3,"-",IF('Synthese chemins'!L3308&gt;2,"Passeur",IF('Synthese chemins'!L3308&lt;1,"-",IF('Synthese chemins'!L3308&lt;2,IF(L$1=$Y3308,"-",IF(L$1=$AA3308,"-","Passeur")),IF(L$1=$Y3308,IF(L$1=AG3308,"-","Passeur"),"Passeur"))))),"-")</f>
        <v>-</v>
      </c>
      <c r="M3308" s="20" t="str">
        <f>IF($D3308="Non",IF($B3308&lt;3,"-",IF('Synthese chemins'!M3308&gt;2,"Passeur",IF('Synthese chemins'!M3308&lt;1,"-",IF('Synthese chemins'!M3308&lt;2,IF(M$1=$Y3308,"-",IF(M$1=$AA3308,"-","Passeur")),IF(M$1=$Y3308,IF(M$1=AH3308,"-","Passeur"),"Passeur"))))),"-")</f>
        <v>Passeur</v>
      </c>
      <c r="N3308" s="20" t="str">
        <f>IF($D3308="Non",IF($B3308&lt;3,"-",IF('Synthese chemins'!N3308&gt;2,"Passeur",IF('Synthese chemins'!N3308&lt;1,"-",IF('Synthese chemins'!N3308&lt;2,IF(N$1=$Y3308,"-",IF(N$1=$AA3308,"-","Passeur")),IF(N$1=$Y3308,IF(N$1=AI3308,"-","Passeur"),"Passeur"))))),"-")</f>
        <v>-</v>
      </c>
      <c r="O3308" s="20" t="str">
        <f>IF($D3308="Non",IF($B3308&lt;3,"-",IF('Synthese chemins'!O3308&gt;2,"Passeur",IF('Synthese chemins'!O3308&lt;1,"-",IF('Synthese chemins'!O3308&lt;2,IF(O$1=$Y3308,"-",IF(O$1=$AA3308,"-","Passeur")),IF(O$1=$Y3308,IF(O$1=AJ3308,"-","Passeur"),"Passeur"))))),"-")</f>
        <v>-</v>
      </c>
      <c r="P3308" s="20" t="str">
        <f>IF($D3308="Non",IF($B3308&lt;3,"-",IF('Synthese chemins'!P3308&gt;2,"Passeur",IF('Synthese chemins'!P3308&lt;1,"-",IF('Synthese chemins'!P3308&lt;2,IF(P$1=$Y3308,"-",IF(P$1=$AA3308,"-","Passeur")),IF(P$1=$Y3308,IF(P$1=AK3308,"-","Passeur"),"Passeur"))))),"-")</f>
        <v>-</v>
      </c>
      <c r="Q3308" s="20" t="str">
        <f>IF($D3308="Non",IF($B3308&lt;3,"-",IF('Synthese chemins'!Q3308&gt;2,"Passeur",IF('Synthese chemins'!Q3308&lt;1,"-",IF('Synthese chemins'!Q3308&lt;2,IF(Q$1=$Y3308,"-",IF(Q$1=$AA3308,"-","Passeur")),IF(Q$1=$Y3308,IF(Q$1=AL3308,"-","Passeur"),"Passeur"))))),"-")</f>
        <v>Passeur</v>
      </c>
      <c r="R3308" s="20" t="str">
        <f>IF($D3308="Non",IF($B3308&lt;3,"-",IF('Synthese chemins'!R3308&gt;2,"Passeur",IF('Synthese chemins'!R3308&lt;1,"-",IF('Synthese chemins'!R3308&lt;2,IF(R$1=$Y3308,"-",IF(R$1=$AA3308,"-","Passeur")),IF(R$1=$Y3308,IF(R$1=AM3308,"-","Passeur"),"Passeur"))))),"-")</f>
        <v>-</v>
      </c>
      <c r="S3308" s="20" t="str">
        <f>IF($D3308="Non",IF($B3308&lt;3,"-",IF('Synthese chemins'!S3308&gt;2,"Passeur",IF('Synthese chemins'!S3308&lt;1,"-",IF('Synthese chemins'!S3308&lt;2,IF(S$1=$Y3308,"-",IF(S$1=$AA3308,"-","Passeur")),IF(S$1=$Y3308,IF(S$1=AN3308,"-","Passeur"),"Passeur"))))),"-")</f>
        <v>-</v>
      </c>
      <c r="T3308" s="20" t="str">
        <f>IF($D3308="Non",IF($B3308&lt;3,"-",IF('Synthese chemins'!T3308&gt;2,"Passeur",IF('Synthese chemins'!T3308&lt;1,"-",IF('Synthese chemins'!T3308&lt;2,IF(T$1=$Y3308,"-",IF(T$1=$AA3308,"-","Passeur")),IF(T$1=$Y3308,IF(T$1=AO3308,"-","Passeur"),"Passeur"))))),"-")</f>
        <v>-</v>
      </c>
      <c r="U3308" s="20" t="str">
        <f>IF($D3308="Non",IF($B3308&lt;3,"-",IF('Synthese chemins'!U3308&gt;2,"Passeur",IF('Synthese chemins'!U3308&lt;1,"-",IF('Synthese chemins'!U3308&lt;2,IF(U$1=$Y3308,"-",IF(U$1=$AA3308,"-","Passeur")),IF(U$1=$Y3308,IF(U$1=AP3308,"-","Passeur"),"Passeur"))))),"-")</f>
        <v>-</v>
      </c>
      <c r="V3308" s="20" t="str">
        <f>IF($D3308="Non",IF($B3308&lt;3,"-",IF('Synthese chemins'!V3308&gt;2,"Passeur",IF('Synthese chemins'!V3308&lt;1,"-",IF('Synthese chemins'!V3308&lt;2,IF(V$1=$Y3308,"-",IF(V$1=$AA3308,"-","Passeur")),IF(V$1=$Y3308,IF(V$1=AQ3308,"-","Passeur"),"Passeur"))))),"-")</f>
        <v>-</v>
      </c>
      <c r="W3308" s="20" t="str">
        <f>IF($D3308="Non",IF($B3308&lt;3,"-",IF('Synthese chemins'!W3308&gt;2,"Passeur",IF('Synthese chemins'!W3308&lt;1,"-",IF('Synthese chemins'!W3308&lt;2,IF(W$1=$Y3308,"-",IF(W$1=$AA3308,"-","Passeur")),IF(W$1=$Y3308,IF(W$1=AR3308,"-","Passeur"),"Passeur"))))),"-")</f>
        <v>-</v>
      </c>
      <c r="X3308" s="20" t="str">
        <f>IF($D3308="Non",IF($B3308&lt;3,"-",IF('Synthese chemins'!X3308&gt;2,"Passeur",IF('Synthese chemins'!X3308&lt;1,"-",IF('Synthese chemins'!X3308&lt;2,IF(X$1=$Y3308,"-",IF(X$1=$AA3308,"-","Passeur")),IF(X$1=$Y3308,IF(X$1=AS3308,"-","Passeur"),"Passeur"))))),"-")</f>
        <v>-</v>
      </c>
      <c r="Y3308" s="33" t="str">
        <f>'Chemins de conversion les plus '!G3308</f>
        <v>SEA // PLA</v>
      </c>
      <c r="Z3308" s="20">
        <f t="shared" si="1128"/>
        <v>3</v>
      </c>
      <c r="AA3308" s="33" t="str">
        <f>'Chemins de conversion les plus '!I3308</f>
        <v>SEO</v>
      </c>
      <c r="AB3308" s="5"/>
      <c r="AC3308" s="20">
        <f ca="1">'Synthese chemins'!Z3308</f>
        <v>3</v>
      </c>
      <c r="AD3308" s="19">
        <f>'Synthese chemins'!AA3308</f>
        <v>30.95</v>
      </c>
      <c r="AE3308" s="20">
        <f ca="1">'Synthese chemins'!AB3308</f>
        <v>0.42857142857142855</v>
      </c>
      <c r="AF3308" s="19">
        <f>'Synthese chemins'!AC3308</f>
        <v>4.4214285714285717</v>
      </c>
      <c r="AH3308" s="2" t="str">
        <f t="shared" si="1129"/>
        <v>-</v>
      </c>
      <c r="AI3308" s="2">
        <f t="shared" ca="1" si="1130"/>
        <v>3</v>
      </c>
      <c r="AJ3308" s="2" t="str">
        <f t="shared" si="1131"/>
        <v>-</v>
      </c>
      <c r="AK3308" s="2" t="str">
        <f t="shared" si="1132"/>
        <v>-</v>
      </c>
      <c r="AL3308" s="2" t="str">
        <f t="shared" si="1133"/>
        <v>-</v>
      </c>
      <c r="AM3308" s="2" t="str">
        <f t="shared" si="1134"/>
        <v>-</v>
      </c>
      <c r="AN3308" s="2" t="str">
        <f t="shared" si="1135"/>
        <v>-</v>
      </c>
      <c r="AO3308" s="2" t="str">
        <f t="shared" si="1136"/>
        <v>-</v>
      </c>
      <c r="AP3308" s="2">
        <f t="shared" ca="1" si="1137"/>
        <v>3</v>
      </c>
      <c r="AQ3308" s="2" t="str">
        <f t="shared" si="1138"/>
        <v>-</v>
      </c>
      <c r="AR3308" s="2" t="str">
        <f t="shared" si="1139"/>
        <v>-</v>
      </c>
      <c r="AS3308" s="2" t="str">
        <f t="shared" si="1140"/>
        <v>-</v>
      </c>
      <c r="AT3308" s="2">
        <f t="shared" ca="1" si="1141"/>
        <v>3</v>
      </c>
      <c r="AU3308" s="2" t="str">
        <f t="shared" si="1142"/>
        <v>-</v>
      </c>
      <c r="AV3308" s="2" t="str">
        <f t="shared" si="1143"/>
        <v>-</v>
      </c>
      <c r="AW3308" s="2" t="str">
        <f t="shared" si="1144"/>
        <v>-</v>
      </c>
      <c r="AX3308" s="2" t="str">
        <f t="shared" si="1145"/>
        <v>-</v>
      </c>
      <c r="AY3308" s="2" t="str">
        <f t="shared" si="1124"/>
        <v>-</v>
      </c>
      <c r="AZ3308" s="2" t="str">
        <f t="shared" si="1125"/>
        <v>-</v>
      </c>
      <c r="BA3308" s="2" t="str">
        <f t="shared" si="1126"/>
        <v>-</v>
      </c>
    </row>
    <row r="3309" spans="1:53">
      <c r="A3309" s="2">
        <f t="shared" si="1127"/>
        <v>3308</v>
      </c>
      <c r="B3309" s="2">
        <f>'Synthese chemins'!B3309</f>
        <v>7</v>
      </c>
      <c r="C3309" s="2">
        <f>'Synthese chemins'!C3309</f>
        <v>3</v>
      </c>
      <c r="D3309" s="2" t="str">
        <f>'Synthese chemins'!D3309</f>
        <v>Non</v>
      </c>
      <c r="E3309" s="20" t="str">
        <f>IF($D3309="Non",IF($B3309&lt;3,"-",IF('Synthese chemins'!E3309&gt;2,"Passeur",IF('Synthese chemins'!E3309&lt;1,"-",IF('Synthese chemins'!E3309&lt;2,IF(E$1=$Y3309,"-",IF(E$1=$AA3309,"-","Passeur")),IF(E$1=$Y3309,IF(E$1=Y3309,"-","Passeur"),"Passeur"))))),"-")</f>
        <v>-</v>
      </c>
      <c r="F3309" s="20" t="str">
        <f>IF($D3309="Non",IF($B3309&lt;3,"-",IF('Synthese chemins'!F3309&gt;2,"Passeur",IF('Synthese chemins'!F3309&lt;1,"-",IF('Synthese chemins'!F3309&lt;2,IF(F$1=$Y3309,"-",IF(F$1=$AA3309,"-","Passeur")),IF(F$1=$Y3309,IF(F$1=AA3309,"-","Passeur"),"Passeur"))))),"-")</f>
        <v>Passeur</v>
      </c>
      <c r="G3309" s="20" t="str">
        <f>IF($D3309="Non",IF($B3309&lt;3,"-",IF('Synthese chemins'!G3309&gt;2,"Passeur",IF('Synthese chemins'!G3309&lt;1,"-",IF('Synthese chemins'!G3309&lt;2,IF(G$1=$Y3309,"-",IF(G$1=$AA3309,"-","Passeur")),IF(G$1=$Y3309,IF(G$1=AB3309,"-","Passeur"),"Passeur"))))),"-")</f>
        <v>-</v>
      </c>
      <c r="H3309" s="20" t="str">
        <f>IF($D3309="Non",IF($B3309&lt;3,"-",IF('Synthese chemins'!H3309&gt;2,"Passeur",IF('Synthese chemins'!H3309&lt;1,"-",IF('Synthese chemins'!H3309&lt;2,IF(H$1=$Y3309,"-",IF(H$1=$AA3309,"-","Passeur")),IF(H$1=$Y3309,IF(H$1=AC3309,"-","Passeur"),"Passeur"))))),"-")</f>
        <v>-</v>
      </c>
      <c r="I3309" s="20" t="str">
        <f>IF($D3309="Non",IF($B3309&lt;3,"-",IF('Synthese chemins'!I3309&gt;2,"Passeur",IF('Synthese chemins'!I3309&lt;1,"-",IF('Synthese chemins'!I3309&lt;2,IF(I$1=$Y3309,"-",IF(I$1=$AA3309,"-","Passeur")),IF(I$1=$Y3309,IF(I$1=AD3309,"-","Passeur"),"Passeur"))))),"-")</f>
        <v>Passeur</v>
      </c>
      <c r="J3309" s="20" t="str">
        <f>IF($D3309="Non",IF($B3309&lt;3,"-",IF('Synthese chemins'!J3309&gt;2,"Passeur",IF('Synthese chemins'!J3309&lt;1,"-",IF('Synthese chemins'!J3309&lt;2,IF(J$1=$Y3309,"-",IF(J$1=$AA3309,"-","Passeur")),IF(J$1=$Y3309,IF(J$1=AE3309,"-","Passeur"),"Passeur"))))),"-")</f>
        <v>-</v>
      </c>
      <c r="K3309" s="20" t="str">
        <f>IF($D3309="Non",IF($B3309&lt;3,"-",IF('Synthese chemins'!K3309&gt;2,"Passeur",IF('Synthese chemins'!K3309&lt;1,"-",IF('Synthese chemins'!K3309&lt;2,IF(K$1=$Y3309,"-",IF(K$1=$AA3309,"-","Passeur")),IF(K$1=$Y3309,IF(K$1=AF3309,"-","Passeur"),"Passeur"))))),"-")</f>
        <v>-</v>
      </c>
      <c r="L3309" s="20" t="str">
        <f>IF($D3309="Non",IF($B3309&lt;3,"-",IF('Synthese chemins'!L3309&gt;2,"Passeur",IF('Synthese chemins'!L3309&lt;1,"-",IF('Synthese chemins'!L3309&lt;2,IF(L$1=$Y3309,"-",IF(L$1=$AA3309,"-","Passeur")),IF(L$1=$Y3309,IF(L$1=AG3309,"-","Passeur"),"Passeur"))))),"-")</f>
        <v>-</v>
      </c>
      <c r="M3309" s="20" t="str">
        <f>IF($D3309="Non",IF($B3309&lt;3,"-",IF('Synthese chemins'!M3309&gt;2,"Passeur",IF('Synthese chemins'!M3309&lt;1,"-",IF('Synthese chemins'!M3309&lt;2,IF(M$1=$Y3309,"-",IF(M$1=$AA3309,"-","Passeur")),IF(M$1=$Y3309,IF(M$1=AH3309,"-","Passeur"),"Passeur"))))),"-")</f>
        <v>-</v>
      </c>
      <c r="N3309" s="20" t="str">
        <f>IF($D3309="Non",IF($B3309&lt;3,"-",IF('Synthese chemins'!N3309&gt;2,"Passeur",IF('Synthese chemins'!N3309&lt;1,"-",IF('Synthese chemins'!N3309&lt;2,IF(N$1=$Y3309,"-",IF(N$1=$AA3309,"-","Passeur")),IF(N$1=$Y3309,IF(N$1=AI3309,"-","Passeur"),"Passeur"))))),"-")</f>
        <v>-</v>
      </c>
      <c r="O3309" s="20" t="str">
        <f>IF($D3309="Non",IF($B3309&lt;3,"-",IF('Synthese chemins'!O3309&gt;2,"Passeur",IF('Synthese chemins'!O3309&lt;1,"-",IF('Synthese chemins'!O3309&lt;2,IF(O$1=$Y3309,"-",IF(O$1=$AA3309,"-","Passeur")),IF(O$1=$Y3309,IF(O$1=AJ3309,"-","Passeur"),"Passeur"))))),"-")</f>
        <v>-</v>
      </c>
      <c r="P3309" s="20" t="str">
        <f>IF($D3309="Non",IF($B3309&lt;3,"-",IF('Synthese chemins'!P3309&gt;2,"Passeur",IF('Synthese chemins'!P3309&lt;1,"-",IF('Synthese chemins'!P3309&lt;2,IF(P$1=$Y3309,"-",IF(P$1=$AA3309,"-","Passeur")),IF(P$1=$Y3309,IF(P$1=AK3309,"-","Passeur"),"Passeur"))))),"-")</f>
        <v>-</v>
      </c>
      <c r="Q3309" s="20" t="str">
        <f>IF($D3309="Non",IF($B3309&lt;3,"-",IF('Synthese chemins'!Q3309&gt;2,"Passeur",IF('Synthese chemins'!Q3309&lt;1,"-",IF('Synthese chemins'!Q3309&lt;2,IF(Q$1=$Y3309,"-",IF(Q$1=$AA3309,"-","Passeur")),IF(Q$1=$Y3309,IF(Q$1=AL3309,"-","Passeur"),"Passeur"))))),"-")</f>
        <v>-</v>
      </c>
      <c r="R3309" s="20" t="str">
        <f>IF($D3309="Non",IF($B3309&lt;3,"-",IF('Synthese chemins'!R3309&gt;2,"Passeur",IF('Synthese chemins'!R3309&lt;1,"-",IF('Synthese chemins'!R3309&lt;2,IF(R$1=$Y3309,"-",IF(R$1=$AA3309,"-","Passeur")),IF(R$1=$Y3309,IF(R$1=AM3309,"-","Passeur"),"Passeur"))))),"-")</f>
        <v>-</v>
      </c>
      <c r="S3309" s="20" t="str">
        <f>IF($D3309="Non",IF($B3309&lt;3,"-",IF('Synthese chemins'!S3309&gt;2,"Passeur",IF('Synthese chemins'!S3309&lt;1,"-",IF('Synthese chemins'!S3309&lt;2,IF(S$1=$Y3309,"-",IF(S$1=$AA3309,"-","Passeur")),IF(S$1=$Y3309,IF(S$1=AN3309,"-","Passeur"),"Passeur"))))),"-")</f>
        <v>-</v>
      </c>
      <c r="T3309" s="20" t="str">
        <f>IF($D3309="Non",IF($B3309&lt;3,"-",IF('Synthese chemins'!T3309&gt;2,"Passeur",IF('Synthese chemins'!T3309&lt;1,"-",IF('Synthese chemins'!T3309&lt;2,IF(T$1=$Y3309,"-",IF(T$1=$AA3309,"-","Passeur")),IF(T$1=$Y3309,IF(T$1=AO3309,"-","Passeur"),"Passeur"))))),"-")</f>
        <v>-</v>
      </c>
      <c r="U3309" s="20" t="str">
        <f>IF($D3309="Non",IF($B3309&lt;3,"-",IF('Synthese chemins'!U3309&gt;2,"Passeur",IF('Synthese chemins'!U3309&lt;1,"-",IF('Synthese chemins'!U3309&lt;2,IF(U$1=$Y3309,"-",IF(U$1=$AA3309,"-","Passeur")),IF(U$1=$Y3309,IF(U$1=AP3309,"-","Passeur"),"Passeur"))))),"-")</f>
        <v>-</v>
      </c>
      <c r="V3309" s="20" t="str">
        <f>IF($D3309="Non",IF($B3309&lt;3,"-",IF('Synthese chemins'!V3309&gt;2,"Passeur",IF('Synthese chemins'!V3309&lt;1,"-",IF('Synthese chemins'!V3309&lt;2,IF(V$1=$Y3309,"-",IF(V$1=$AA3309,"-","Passeur")),IF(V$1=$Y3309,IF(V$1=AQ3309,"-","Passeur"),"Passeur"))))),"-")</f>
        <v>-</v>
      </c>
      <c r="W3309" s="20" t="str">
        <f>IF($D3309="Non",IF($B3309&lt;3,"-",IF('Synthese chemins'!W3309&gt;2,"Passeur",IF('Synthese chemins'!W3309&lt;1,"-",IF('Synthese chemins'!W3309&lt;2,IF(W$1=$Y3309,"-",IF(W$1=$AA3309,"-","Passeur")),IF(W$1=$Y3309,IF(W$1=AR3309,"-","Passeur"),"Passeur"))))),"-")</f>
        <v>-</v>
      </c>
      <c r="X3309" s="20" t="str">
        <f>IF($D3309="Non",IF($B3309&lt;3,"-",IF('Synthese chemins'!X3309&gt;2,"Passeur",IF('Synthese chemins'!X3309&lt;1,"-",IF('Synthese chemins'!X3309&lt;2,IF(X$1=$Y3309,"-",IF(X$1=$AA3309,"-","Passeur")),IF(X$1=$Y3309,IF(X$1=AS3309,"-","Passeur"),"Passeur"))))),"-")</f>
        <v>-</v>
      </c>
      <c r="Y3309" s="33" t="str">
        <f>'Chemins de conversion les plus '!G3309</f>
        <v>SEA // PLA</v>
      </c>
      <c r="Z3309" s="20">
        <f t="shared" si="1128"/>
        <v>2</v>
      </c>
      <c r="AA3309" s="33" t="str">
        <f>'Chemins de conversion les plus '!I3309</f>
        <v>Direct</v>
      </c>
      <c r="AB3309" s="5"/>
      <c r="AC3309" s="20">
        <f ca="1">'Synthese chemins'!Z3309</f>
        <v>3</v>
      </c>
      <c r="AD3309" s="19">
        <f>'Synthese chemins'!AA3309</f>
        <v>150.93</v>
      </c>
      <c r="AE3309" s="20">
        <f ca="1">'Synthese chemins'!AB3309</f>
        <v>0.42857142857142855</v>
      </c>
      <c r="AF3309" s="19">
        <f>'Synthese chemins'!AC3309</f>
        <v>21.561428571428571</v>
      </c>
      <c r="AH3309" s="2" t="str">
        <f t="shared" si="1129"/>
        <v>-</v>
      </c>
      <c r="AI3309" s="2">
        <f t="shared" ca="1" si="1130"/>
        <v>3</v>
      </c>
      <c r="AJ3309" s="2" t="str">
        <f t="shared" si="1131"/>
        <v>-</v>
      </c>
      <c r="AK3309" s="2" t="str">
        <f t="shared" si="1132"/>
        <v>-</v>
      </c>
      <c r="AL3309" s="2">
        <f t="shared" ca="1" si="1133"/>
        <v>3</v>
      </c>
      <c r="AM3309" s="2" t="str">
        <f t="shared" si="1134"/>
        <v>-</v>
      </c>
      <c r="AN3309" s="2" t="str">
        <f t="shared" si="1135"/>
        <v>-</v>
      </c>
      <c r="AO3309" s="2" t="str">
        <f t="shared" si="1136"/>
        <v>-</v>
      </c>
      <c r="AP3309" s="2" t="str">
        <f t="shared" si="1137"/>
        <v>-</v>
      </c>
      <c r="AQ3309" s="2" t="str">
        <f t="shared" si="1138"/>
        <v>-</v>
      </c>
      <c r="AR3309" s="2" t="str">
        <f t="shared" si="1139"/>
        <v>-</v>
      </c>
      <c r="AS3309" s="2" t="str">
        <f t="shared" si="1140"/>
        <v>-</v>
      </c>
      <c r="AT3309" s="2" t="str">
        <f t="shared" si="1141"/>
        <v>-</v>
      </c>
      <c r="AU3309" s="2" t="str">
        <f t="shared" si="1142"/>
        <v>-</v>
      </c>
      <c r="AV3309" s="2" t="str">
        <f t="shared" si="1143"/>
        <v>-</v>
      </c>
      <c r="AW3309" s="2" t="str">
        <f t="shared" si="1144"/>
        <v>-</v>
      </c>
      <c r="AX3309" s="2" t="str">
        <f t="shared" si="1145"/>
        <v>-</v>
      </c>
      <c r="AY3309" s="2" t="str">
        <f t="shared" si="1124"/>
        <v>-</v>
      </c>
      <c r="AZ3309" s="2" t="str">
        <f t="shared" si="1125"/>
        <v>-</v>
      </c>
      <c r="BA3309" s="2" t="str">
        <f t="shared" si="1126"/>
        <v>-</v>
      </c>
    </row>
    <row r="3310" spans="1:53">
      <c r="A3310" s="2">
        <f t="shared" si="1127"/>
        <v>3309</v>
      </c>
      <c r="B3310" s="2">
        <f>'Synthese chemins'!B3310</f>
        <v>7</v>
      </c>
      <c r="C3310" s="2">
        <f>'Synthese chemins'!C3310</f>
        <v>3</v>
      </c>
      <c r="D3310" s="2" t="str">
        <f>'Synthese chemins'!D3310</f>
        <v>Non</v>
      </c>
      <c r="E3310" s="20" t="str">
        <f>IF($D3310="Non",IF($B3310&lt;3,"-",IF('Synthese chemins'!E3310&gt;2,"Passeur",IF('Synthese chemins'!E3310&lt;1,"-",IF('Synthese chemins'!E3310&lt;2,IF(E$1=$Y3310,"-",IF(E$1=$AA3310,"-","Passeur")),IF(E$1=$Y3310,IF(E$1=Y3310,"-","Passeur"),"Passeur"))))),"-")</f>
        <v>-</v>
      </c>
      <c r="F3310" s="20" t="str">
        <f>IF($D3310="Non",IF($B3310&lt;3,"-",IF('Synthese chemins'!F3310&gt;2,"Passeur",IF('Synthese chemins'!F3310&lt;1,"-",IF('Synthese chemins'!F3310&lt;2,IF(F$1=$Y3310,"-",IF(F$1=$AA3310,"-","Passeur")),IF(F$1=$Y3310,IF(F$1=AA3310,"-","Passeur"),"Passeur"))))),"-")</f>
        <v>Passeur</v>
      </c>
      <c r="G3310" s="20" t="str">
        <f>IF($D3310="Non",IF($B3310&lt;3,"-",IF('Synthese chemins'!G3310&gt;2,"Passeur",IF('Synthese chemins'!G3310&lt;1,"-",IF('Synthese chemins'!G3310&lt;2,IF(G$1=$Y3310,"-",IF(G$1=$AA3310,"-","Passeur")),IF(G$1=$Y3310,IF(G$1=AB3310,"-","Passeur"),"Passeur"))))),"-")</f>
        <v>-</v>
      </c>
      <c r="H3310" s="20" t="str">
        <f>IF($D3310="Non",IF($B3310&lt;3,"-",IF('Synthese chemins'!H3310&gt;2,"Passeur",IF('Synthese chemins'!H3310&lt;1,"-",IF('Synthese chemins'!H3310&lt;2,IF(H$1=$Y3310,"-",IF(H$1=$AA3310,"-","Passeur")),IF(H$1=$Y3310,IF(H$1=AC3310,"-","Passeur"),"Passeur"))))),"-")</f>
        <v>-</v>
      </c>
      <c r="I3310" s="20" t="str">
        <f>IF($D3310="Non",IF($B3310&lt;3,"-",IF('Synthese chemins'!I3310&gt;2,"Passeur",IF('Synthese chemins'!I3310&lt;1,"-",IF('Synthese chemins'!I3310&lt;2,IF(I$1=$Y3310,"-",IF(I$1=$AA3310,"-","Passeur")),IF(I$1=$Y3310,IF(I$1=AD3310,"-","Passeur"),"Passeur"))))),"-")</f>
        <v>-</v>
      </c>
      <c r="J3310" s="20" t="str">
        <f>IF($D3310="Non",IF($B3310&lt;3,"-",IF('Synthese chemins'!J3310&gt;2,"Passeur",IF('Synthese chemins'!J3310&lt;1,"-",IF('Synthese chemins'!J3310&lt;2,IF(J$1=$Y3310,"-",IF(J$1=$AA3310,"-","Passeur")),IF(J$1=$Y3310,IF(J$1=AE3310,"-","Passeur"),"Passeur"))))),"-")</f>
        <v>-</v>
      </c>
      <c r="K3310" s="20" t="str">
        <f>IF($D3310="Non",IF($B3310&lt;3,"-",IF('Synthese chemins'!K3310&gt;2,"Passeur",IF('Synthese chemins'!K3310&lt;1,"-",IF('Synthese chemins'!K3310&lt;2,IF(K$1=$Y3310,"-",IF(K$1=$AA3310,"-","Passeur")),IF(K$1=$Y3310,IF(K$1=AF3310,"-","Passeur"),"Passeur"))))),"-")</f>
        <v>-</v>
      </c>
      <c r="L3310" s="20" t="str">
        <f>IF($D3310="Non",IF($B3310&lt;3,"-",IF('Synthese chemins'!L3310&gt;2,"Passeur",IF('Synthese chemins'!L3310&lt;1,"-",IF('Synthese chemins'!L3310&lt;2,IF(L$1=$Y3310,"-",IF(L$1=$AA3310,"-","Passeur")),IF(L$1=$Y3310,IF(L$1=AG3310,"-","Passeur"),"Passeur"))))),"-")</f>
        <v>-</v>
      </c>
      <c r="M3310" s="20" t="str">
        <f>IF($D3310="Non",IF($B3310&lt;3,"-",IF('Synthese chemins'!M3310&gt;2,"Passeur",IF('Synthese chemins'!M3310&lt;1,"-",IF('Synthese chemins'!M3310&lt;2,IF(M$1=$Y3310,"-",IF(M$1=$AA3310,"-","Passeur")),IF(M$1=$Y3310,IF(M$1=AH3310,"-","Passeur"),"Passeur"))))),"-")</f>
        <v>-</v>
      </c>
      <c r="N3310" s="20" t="str">
        <f>IF($D3310="Non",IF($B3310&lt;3,"-",IF('Synthese chemins'!N3310&gt;2,"Passeur",IF('Synthese chemins'!N3310&lt;1,"-",IF('Synthese chemins'!N3310&lt;2,IF(N$1=$Y3310,"-",IF(N$1=$AA3310,"-","Passeur")),IF(N$1=$Y3310,IF(N$1=AI3310,"-","Passeur"),"Passeur"))))),"-")</f>
        <v>-</v>
      </c>
      <c r="O3310" s="20" t="str">
        <f>IF($D3310="Non",IF($B3310&lt;3,"-",IF('Synthese chemins'!O3310&gt;2,"Passeur",IF('Synthese chemins'!O3310&lt;1,"-",IF('Synthese chemins'!O3310&lt;2,IF(O$1=$Y3310,"-",IF(O$1=$AA3310,"-","Passeur")),IF(O$1=$Y3310,IF(O$1=AJ3310,"-","Passeur"),"Passeur"))))),"-")</f>
        <v>-</v>
      </c>
      <c r="P3310" s="20" t="str">
        <f>IF($D3310="Non",IF($B3310&lt;3,"-",IF('Synthese chemins'!P3310&gt;2,"Passeur",IF('Synthese chemins'!P3310&lt;1,"-",IF('Synthese chemins'!P3310&lt;2,IF(P$1=$Y3310,"-",IF(P$1=$AA3310,"-","Passeur")),IF(P$1=$Y3310,IF(P$1=AK3310,"-","Passeur"),"Passeur"))))),"-")</f>
        <v>-</v>
      </c>
      <c r="Q3310" s="20" t="str">
        <f>IF($D3310="Non",IF($B3310&lt;3,"-",IF('Synthese chemins'!Q3310&gt;2,"Passeur",IF('Synthese chemins'!Q3310&lt;1,"-",IF('Synthese chemins'!Q3310&lt;2,IF(Q$1=$Y3310,"-",IF(Q$1=$AA3310,"-","Passeur")),IF(Q$1=$Y3310,IF(Q$1=AL3310,"-","Passeur"),"Passeur"))))),"-")</f>
        <v>Passeur</v>
      </c>
      <c r="R3310" s="20" t="str">
        <f>IF($D3310="Non",IF($B3310&lt;3,"-",IF('Synthese chemins'!R3310&gt;2,"Passeur",IF('Synthese chemins'!R3310&lt;1,"-",IF('Synthese chemins'!R3310&lt;2,IF(R$1=$Y3310,"-",IF(R$1=$AA3310,"-","Passeur")),IF(R$1=$Y3310,IF(R$1=AM3310,"-","Passeur"),"Passeur"))))),"-")</f>
        <v>Passeur</v>
      </c>
      <c r="S3310" s="20" t="str">
        <f>IF($D3310="Non",IF($B3310&lt;3,"-",IF('Synthese chemins'!S3310&gt;2,"Passeur",IF('Synthese chemins'!S3310&lt;1,"-",IF('Synthese chemins'!S3310&lt;2,IF(S$1=$Y3310,"-",IF(S$1=$AA3310,"-","Passeur")),IF(S$1=$Y3310,IF(S$1=AN3310,"-","Passeur"),"Passeur"))))),"-")</f>
        <v>-</v>
      </c>
      <c r="T3310" s="20" t="str">
        <f>IF($D3310="Non",IF($B3310&lt;3,"-",IF('Synthese chemins'!T3310&gt;2,"Passeur",IF('Synthese chemins'!T3310&lt;1,"-",IF('Synthese chemins'!T3310&lt;2,IF(T$1=$Y3310,"-",IF(T$1=$AA3310,"-","Passeur")),IF(T$1=$Y3310,IF(T$1=AO3310,"-","Passeur"),"Passeur"))))),"-")</f>
        <v>-</v>
      </c>
      <c r="U3310" s="20" t="str">
        <f>IF($D3310="Non",IF($B3310&lt;3,"-",IF('Synthese chemins'!U3310&gt;2,"Passeur",IF('Synthese chemins'!U3310&lt;1,"-",IF('Synthese chemins'!U3310&lt;2,IF(U$1=$Y3310,"-",IF(U$1=$AA3310,"-","Passeur")),IF(U$1=$Y3310,IF(U$1=AP3310,"-","Passeur"),"Passeur"))))),"-")</f>
        <v>-</v>
      </c>
      <c r="V3310" s="20" t="str">
        <f>IF($D3310="Non",IF($B3310&lt;3,"-",IF('Synthese chemins'!V3310&gt;2,"Passeur",IF('Synthese chemins'!V3310&lt;1,"-",IF('Synthese chemins'!V3310&lt;2,IF(V$1=$Y3310,"-",IF(V$1=$AA3310,"-","Passeur")),IF(V$1=$Y3310,IF(V$1=AQ3310,"-","Passeur"),"Passeur"))))),"-")</f>
        <v>-</v>
      </c>
      <c r="W3310" s="20" t="str">
        <f>IF($D3310="Non",IF($B3310&lt;3,"-",IF('Synthese chemins'!W3310&gt;2,"Passeur",IF('Synthese chemins'!W3310&lt;1,"-",IF('Synthese chemins'!W3310&lt;2,IF(W$1=$Y3310,"-",IF(W$1=$AA3310,"-","Passeur")),IF(W$1=$Y3310,IF(W$1=AR3310,"-","Passeur"),"Passeur"))))),"-")</f>
        <v>-</v>
      </c>
      <c r="X3310" s="20" t="str">
        <f>IF($D3310="Non",IF($B3310&lt;3,"-",IF('Synthese chemins'!X3310&gt;2,"Passeur",IF('Synthese chemins'!X3310&lt;1,"-",IF('Synthese chemins'!X3310&lt;2,IF(X$1=$Y3310,"-",IF(X$1=$AA3310,"-","Passeur")),IF(X$1=$Y3310,IF(X$1=AS3310,"-","Passeur"),"Passeur"))))),"-")</f>
        <v>-</v>
      </c>
      <c r="Y3310" s="33" t="str">
        <f>'Chemins de conversion les plus '!G3310</f>
        <v>SEO</v>
      </c>
      <c r="Z3310" s="20">
        <f t="shared" si="1128"/>
        <v>3</v>
      </c>
      <c r="AA3310" s="33" t="str">
        <f>'Chemins de conversion les plus '!I3310</f>
        <v>Direct</v>
      </c>
      <c r="AB3310" s="5"/>
      <c r="AC3310" s="20">
        <f ca="1">'Synthese chemins'!Z3310</f>
        <v>3</v>
      </c>
      <c r="AD3310" s="19">
        <f>'Synthese chemins'!AA3310</f>
        <v>336.5</v>
      </c>
      <c r="AE3310" s="20">
        <f ca="1">'Synthese chemins'!AB3310</f>
        <v>0.42857142857142855</v>
      </c>
      <c r="AF3310" s="19">
        <f>'Synthese chemins'!AC3310</f>
        <v>48.071428571428569</v>
      </c>
      <c r="AH3310" s="2" t="str">
        <f t="shared" si="1129"/>
        <v>-</v>
      </c>
      <c r="AI3310" s="2">
        <f t="shared" ca="1" si="1130"/>
        <v>3</v>
      </c>
      <c r="AJ3310" s="2" t="str">
        <f t="shared" si="1131"/>
        <v>-</v>
      </c>
      <c r="AK3310" s="2" t="str">
        <f t="shared" si="1132"/>
        <v>-</v>
      </c>
      <c r="AL3310" s="2" t="str">
        <f t="shared" si="1133"/>
        <v>-</v>
      </c>
      <c r="AM3310" s="2" t="str">
        <f t="shared" si="1134"/>
        <v>-</v>
      </c>
      <c r="AN3310" s="2" t="str">
        <f t="shared" si="1135"/>
        <v>-</v>
      </c>
      <c r="AO3310" s="2" t="str">
        <f t="shared" si="1136"/>
        <v>-</v>
      </c>
      <c r="AP3310" s="2" t="str">
        <f t="shared" si="1137"/>
        <v>-</v>
      </c>
      <c r="AQ3310" s="2" t="str">
        <f t="shared" si="1138"/>
        <v>-</v>
      </c>
      <c r="AR3310" s="2" t="str">
        <f t="shared" si="1139"/>
        <v>-</v>
      </c>
      <c r="AS3310" s="2" t="str">
        <f t="shared" si="1140"/>
        <v>-</v>
      </c>
      <c r="AT3310" s="2">
        <f t="shared" ca="1" si="1141"/>
        <v>3</v>
      </c>
      <c r="AU3310" s="2">
        <f t="shared" ca="1" si="1142"/>
        <v>3</v>
      </c>
      <c r="AV3310" s="2" t="str">
        <f t="shared" si="1143"/>
        <v>-</v>
      </c>
      <c r="AW3310" s="2" t="str">
        <f t="shared" si="1144"/>
        <v>-</v>
      </c>
      <c r="AX3310" s="2" t="str">
        <f t="shared" si="1145"/>
        <v>-</v>
      </c>
      <c r="AY3310" s="2" t="str">
        <f t="shared" si="1124"/>
        <v>-</v>
      </c>
      <c r="AZ3310" s="2" t="str">
        <f t="shared" si="1125"/>
        <v>-</v>
      </c>
      <c r="BA3310" s="2" t="str">
        <f t="shared" si="1126"/>
        <v>-</v>
      </c>
    </row>
    <row r="3311" spans="1:53">
      <c r="A3311" s="2">
        <f t="shared" si="1127"/>
        <v>3310</v>
      </c>
      <c r="B3311" s="2">
        <f>'Synthese chemins'!B3311</f>
        <v>7</v>
      </c>
      <c r="C3311" s="2">
        <f>'Synthese chemins'!C3311</f>
        <v>2</v>
      </c>
      <c r="D3311" s="2" t="str">
        <f>'Synthese chemins'!D3311</f>
        <v>Non</v>
      </c>
      <c r="E3311" s="20" t="str">
        <f>IF($D3311="Non",IF($B3311&lt;3,"-",IF('Synthese chemins'!E3311&gt;2,"Passeur",IF('Synthese chemins'!E3311&lt;1,"-",IF('Synthese chemins'!E3311&lt;2,IF(E$1=$Y3311,"-",IF(E$1=$AA3311,"-","Passeur")),IF(E$1=$Y3311,IF(E$1=Y3311,"-","Passeur"),"Passeur"))))),"-")</f>
        <v>-</v>
      </c>
      <c r="F3311" s="20" t="str">
        <f>IF($D3311="Non",IF($B3311&lt;3,"-",IF('Synthese chemins'!F3311&gt;2,"Passeur",IF('Synthese chemins'!F3311&lt;1,"-",IF('Synthese chemins'!F3311&lt;2,IF(F$1=$Y3311,"-",IF(F$1=$AA3311,"-","Passeur")),IF(F$1=$Y3311,IF(F$1=AA3311,"-","Passeur"),"Passeur"))))),"-")</f>
        <v>Passeur</v>
      </c>
      <c r="G3311" s="20" t="str">
        <f>IF($D3311="Non",IF($B3311&lt;3,"-",IF('Synthese chemins'!G3311&gt;2,"Passeur",IF('Synthese chemins'!G3311&lt;1,"-",IF('Synthese chemins'!G3311&lt;2,IF(G$1=$Y3311,"-",IF(G$1=$AA3311,"-","Passeur")),IF(G$1=$Y3311,IF(G$1=AB3311,"-","Passeur"),"Passeur"))))),"-")</f>
        <v>-</v>
      </c>
      <c r="H3311" s="20" t="str">
        <f>IF($D3311="Non",IF($B3311&lt;3,"-",IF('Synthese chemins'!H3311&gt;2,"Passeur",IF('Synthese chemins'!H3311&lt;1,"-",IF('Synthese chemins'!H3311&lt;2,IF(H$1=$Y3311,"-",IF(H$1=$AA3311,"-","Passeur")),IF(H$1=$Y3311,IF(H$1=AC3311,"-","Passeur"),"Passeur"))))),"-")</f>
        <v>-</v>
      </c>
      <c r="I3311" s="20" t="str">
        <f>IF($D3311="Non",IF($B3311&lt;3,"-",IF('Synthese chemins'!I3311&gt;2,"Passeur",IF('Synthese chemins'!I3311&lt;1,"-",IF('Synthese chemins'!I3311&lt;2,IF(I$1=$Y3311,"-",IF(I$1=$AA3311,"-","Passeur")),IF(I$1=$Y3311,IF(I$1=AD3311,"-","Passeur"),"Passeur"))))),"-")</f>
        <v>-</v>
      </c>
      <c r="J3311" s="20" t="str">
        <f>IF($D3311="Non",IF($B3311&lt;3,"-",IF('Synthese chemins'!J3311&gt;2,"Passeur",IF('Synthese chemins'!J3311&lt;1,"-",IF('Synthese chemins'!J3311&lt;2,IF(J$1=$Y3311,"-",IF(J$1=$AA3311,"-","Passeur")),IF(J$1=$Y3311,IF(J$1=AE3311,"-","Passeur"),"Passeur"))))),"-")</f>
        <v>-</v>
      </c>
      <c r="K3311" s="20" t="str">
        <f>IF($D3311="Non",IF($B3311&lt;3,"-",IF('Synthese chemins'!K3311&gt;2,"Passeur",IF('Synthese chemins'!K3311&lt;1,"-",IF('Synthese chemins'!K3311&lt;2,IF(K$1=$Y3311,"-",IF(K$1=$AA3311,"-","Passeur")),IF(K$1=$Y3311,IF(K$1=AF3311,"-","Passeur"),"Passeur"))))),"-")</f>
        <v>-</v>
      </c>
      <c r="L3311" s="20" t="str">
        <f>IF($D3311="Non",IF($B3311&lt;3,"-",IF('Synthese chemins'!L3311&gt;2,"Passeur",IF('Synthese chemins'!L3311&lt;1,"-",IF('Synthese chemins'!L3311&lt;2,IF(L$1=$Y3311,"-",IF(L$1=$AA3311,"-","Passeur")),IF(L$1=$Y3311,IF(L$1=AG3311,"-","Passeur"),"Passeur"))))),"-")</f>
        <v>-</v>
      </c>
      <c r="M3311" s="20" t="str">
        <f>IF($D3311="Non",IF($B3311&lt;3,"-",IF('Synthese chemins'!M3311&gt;2,"Passeur",IF('Synthese chemins'!M3311&lt;1,"-",IF('Synthese chemins'!M3311&lt;2,IF(M$1=$Y3311,"-",IF(M$1=$AA3311,"-","Passeur")),IF(M$1=$Y3311,IF(M$1=AH3311,"-","Passeur"),"Passeur"))))),"-")</f>
        <v>-</v>
      </c>
      <c r="N3311" s="20" t="str">
        <f>IF($D3311="Non",IF($B3311&lt;3,"-",IF('Synthese chemins'!N3311&gt;2,"Passeur",IF('Synthese chemins'!N3311&lt;1,"-",IF('Synthese chemins'!N3311&lt;2,IF(N$1=$Y3311,"-",IF(N$1=$AA3311,"-","Passeur")),IF(N$1=$Y3311,IF(N$1=AI3311,"-","Passeur"),"Passeur"))))),"-")</f>
        <v>-</v>
      </c>
      <c r="O3311" s="20" t="str">
        <f>IF($D3311="Non",IF($B3311&lt;3,"-",IF('Synthese chemins'!O3311&gt;2,"Passeur",IF('Synthese chemins'!O3311&lt;1,"-",IF('Synthese chemins'!O3311&lt;2,IF(O$1=$Y3311,"-",IF(O$1=$AA3311,"-","Passeur")),IF(O$1=$Y3311,IF(O$1=AJ3311,"-","Passeur"),"Passeur"))))),"-")</f>
        <v>-</v>
      </c>
      <c r="P3311" s="20" t="str">
        <f>IF($D3311="Non",IF($B3311&lt;3,"-",IF('Synthese chemins'!P3311&gt;2,"Passeur",IF('Synthese chemins'!P3311&lt;1,"-",IF('Synthese chemins'!P3311&lt;2,IF(P$1=$Y3311,"-",IF(P$1=$AA3311,"-","Passeur")),IF(P$1=$Y3311,IF(P$1=AK3311,"-","Passeur"),"Passeur"))))),"-")</f>
        <v>-</v>
      </c>
      <c r="Q3311" s="20" t="str">
        <f>IF($D3311="Non",IF($B3311&lt;3,"-",IF('Synthese chemins'!Q3311&gt;2,"Passeur",IF('Synthese chemins'!Q3311&lt;1,"-",IF('Synthese chemins'!Q3311&lt;2,IF(Q$1=$Y3311,"-",IF(Q$1=$AA3311,"-","Passeur")),IF(Q$1=$Y3311,IF(Q$1=AL3311,"-","Passeur"),"Passeur"))))),"-")</f>
        <v>-</v>
      </c>
      <c r="R3311" s="20" t="str">
        <f>IF($D3311="Non",IF($B3311&lt;3,"-",IF('Synthese chemins'!R3311&gt;2,"Passeur",IF('Synthese chemins'!R3311&lt;1,"-",IF('Synthese chemins'!R3311&lt;2,IF(R$1=$Y3311,"-",IF(R$1=$AA3311,"-","Passeur")),IF(R$1=$Y3311,IF(R$1=AM3311,"-","Passeur"),"Passeur"))))),"-")</f>
        <v>Passeur</v>
      </c>
      <c r="S3311" s="20" t="str">
        <f>IF($D3311="Non",IF($B3311&lt;3,"-",IF('Synthese chemins'!S3311&gt;2,"Passeur",IF('Synthese chemins'!S3311&lt;1,"-",IF('Synthese chemins'!S3311&lt;2,IF(S$1=$Y3311,"-",IF(S$1=$AA3311,"-","Passeur")),IF(S$1=$Y3311,IF(S$1=AN3311,"-","Passeur"),"Passeur"))))),"-")</f>
        <v>-</v>
      </c>
      <c r="T3311" s="20" t="str">
        <f>IF($D3311="Non",IF($B3311&lt;3,"-",IF('Synthese chemins'!T3311&gt;2,"Passeur",IF('Synthese chemins'!T3311&lt;1,"-",IF('Synthese chemins'!T3311&lt;2,IF(T$1=$Y3311,"-",IF(T$1=$AA3311,"-","Passeur")),IF(T$1=$Y3311,IF(T$1=AO3311,"-","Passeur"),"Passeur"))))),"-")</f>
        <v>-</v>
      </c>
      <c r="U3311" s="20" t="str">
        <f>IF($D3311="Non",IF($B3311&lt;3,"-",IF('Synthese chemins'!U3311&gt;2,"Passeur",IF('Synthese chemins'!U3311&lt;1,"-",IF('Synthese chemins'!U3311&lt;2,IF(U$1=$Y3311,"-",IF(U$1=$AA3311,"-","Passeur")),IF(U$1=$Y3311,IF(U$1=AP3311,"-","Passeur"),"Passeur"))))),"-")</f>
        <v>-</v>
      </c>
      <c r="V3311" s="20" t="str">
        <f>IF($D3311="Non",IF($B3311&lt;3,"-",IF('Synthese chemins'!V3311&gt;2,"Passeur",IF('Synthese chemins'!V3311&lt;1,"-",IF('Synthese chemins'!V3311&lt;2,IF(V$1=$Y3311,"-",IF(V$1=$AA3311,"-","Passeur")),IF(V$1=$Y3311,IF(V$1=AQ3311,"-","Passeur"),"Passeur"))))),"-")</f>
        <v>-</v>
      </c>
      <c r="W3311" s="20" t="str">
        <f>IF($D3311="Non",IF($B3311&lt;3,"-",IF('Synthese chemins'!W3311&gt;2,"Passeur",IF('Synthese chemins'!W3311&lt;1,"-",IF('Synthese chemins'!W3311&lt;2,IF(W$1=$Y3311,"-",IF(W$1=$AA3311,"-","Passeur")),IF(W$1=$Y3311,IF(W$1=AR3311,"-","Passeur"),"Passeur"))))),"-")</f>
        <v>-</v>
      </c>
      <c r="X3311" s="20" t="str">
        <f>IF($D3311="Non",IF($B3311&lt;3,"-",IF('Synthese chemins'!X3311&gt;2,"Passeur",IF('Synthese chemins'!X3311&lt;1,"-",IF('Synthese chemins'!X3311&lt;2,IF(X$1=$Y3311,"-",IF(X$1=$AA3311,"-","Passeur")),IF(X$1=$Y3311,IF(X$1=AS3311,"-","Passeur"),"Passeur"))))),"-")</f>
        <v>-</v>
      </c>
      <c r="Y3311" s="33" t="str">
        <f>'Chemins de conversion les plus '!G3311</f>
        <v>SEO</v>
      </c>
      <c r="Z3311" s="20">
        <f t="shared" si="1128"/>
        <v>2</v>
      </c>
      <c r="AA3311" s="33" t="str">
        <f>'Chemins de conversion les plus '!I3311</f>
        <v>Direct</v>
      </c>
      <c r="AB3311" s="5"/>
      <c r="AC3311" s="20">
        <f ca="1">'Synthese chemins'!Z3311</f>
        <v>3</v>
      </c>
      <c r="AD3311" s="19">
        <f>'Synthese chemins'!AA3311</f>
        <v>27.3</v>
      </c>
      <c r="AE3311" s="20">
        <f ca="1">'Synthese chemins'!AB3311</f>
        <v>0.42857142857142855</v>
      </c>
      <c r="AF3311" s="19">
        <f>'Synthese chemins'!AC3311</f>
        <v>3.9</v>
      </c>
      <c r="AH3311" s="2" t="str">
        <f t="shared" si="1129"/>
        <v>-</v>
      </c>
      <c r="AI3311" s="2">
        <f t="shared" ca="1" si="1130"/>
        <v>3</v>
      </c>
      <c r="AJ3311" s="2" t="str">
        <f t="shared" si="1131"/>
        <v>-</v>
      </c>
      <c r="AK3311" s="2" t="str">
        <f t="shared" si="1132"/>
        <v>-</v>
      </c>
      <c r="AL3311" s="2" t="str">
        <f t="shared" si="1133"/>
        <v>-</v>
      </c>
      <c r="AM3311" s="2" t="str">
        <f t="shared" si="1134"/>
        <v>-</v>
      </c>
      <c r="AN3311" s="2" t="str">
        <f t="shared" si="1135"/>
        <v>-</v>
      </c>
      <c r="AO3311" s="2" t="str">
        <f t="shared" si="1136"/>
        <v>-</v>
      </c>
      <c r="AP3311" s="2" t="str">
        <f t="shared" si="1137"/>
        <v>-</v>
      </c>
      <c r="AQ3311" s="2" t="str">
        <f t="shared" si="1138"/>
        <v>-</v>
      </c>
      <c r="AR3311" s="2" t="str">
        <f t="shared" si="1139"/>
        <v>-</v>
      </c>
      <c r="AS3311" s="2" t="str">
        <f t="shared" si="1140"/>
        <v>-</v>
      </c>
      <c r="AT3311" s="2" t="str">
        <f t="shared" si="1141"/>
        <v>-</v>
      </c>
      <c r="AU3311" s="2">
        <f t="shared" ca="1" si="1142"/>
        <v>3</v>
      </c>
      <c r="AV3311" s="2" t="str">
        <f t="shared" si="1143"/>
        <v>-</v>
      </c>
      <c r="AW3311" s="2" t="str">
        <f t="shared" si="1144"/>
        <v>-</v>
      </c>
      <c r="AX3311" s="2" t="str">
        <f t="shared" si="1145"/>
        <v>-</v>
      </c>
      <c r="AY3311" s="2" t="str">
        <f t="shared" si="1124"/>
        <v>-</v>
      </c>
      <c r="AZ3311" s="2" t="str">
        <f t="shared" si="1125"/>
        <v>-</v>
      </c>
      <c r="BA3311" s="2" t="str">
        <f t="shared" si="1126"/>
        <v>-</v>
      </c>
    </row>
    <row r="3312" spans="1:53">
      <c r="A3312" s="2">
        <f t="shared" si="1127"/>
        <v>3311</v>
      </c>
      <c r="B3312" s="2">
        <f>'Synthese chemins'!B3312</f>
        <v>7</v>
      </c>
      <c r="C3312" s="2">
        <f>'Synthese chemins'!C3312</f>
        <v>3</v>
      </c>
      <c r="D3312" s="2" t="str">
        <f>'Synthese chemins'!D3312</f>
        <v>Non</v>
      </c>
      <c r="E3312" s="20" t="str">
        <f>IF($D3312="Non",IF($B3312&lt;3,"-",IF('Synthese chemins'!E3312&gt;2,"Passeur",IF('Synthese chemins'!E3312&lt;1,"-",IF('Synthese chemins'!E3312&lt;2,IF(E$1=$Y3312,"-",IF(E$1=$AA3312,"-","Passeur")),IF(E$1=$Y3312,IF(E$1=Y3312,"-","Passeur"),"Passeur"))))),"-")</f>
        <v>-</v>
      </c>
      <c r="F3312" s="20" t="str">
        <f>IF($D3312="Non",IF($B3312&lt;3,"-",IF('Synthese chemins'!F3312&gt;2,"Passeur",IF('Synthese chemins'!F3312&lt;1,"-",IF('Synthese chemins'!F3312&lt;2,IF(F$1=$Y3312,"-",IF(F$1=$AA3312,"-","Passeur")),IF(F$1=$Y3312,IF(F$1=AA3312,"-","Passeur"),"Passeur"))))),"-")</f>
        <v>Passeur</v>
      </c>
      <c r="G3312" s="20" t="str">
        <f>IF($D3312="Non",IF($B3312&lt;3,"-",IF('Synthese chemins'!G3312&gt;2,"Passeur",IF('Synthese chemins'!G3312&lt;1,"-",IF('Synthese chemins'!G3312&lt;2,IF(G$1=$Y3312,"-",IF(G$1=$AA3312,"-","Passeur")),IF(G$1=$Y3312,IF(G$1=AB3312,"-","Passeur"),"Passeur"))))),"-")</f>
        <v>-</v>
      </c>
      <c r="H3312" s="20" t="str">
        <f>IF($D3312="Non",IF($B3312&lt;3,"-",IF('Synthese chemins'!H3312&gt;2,"Passeur",IF('Synthese chemins'!H3312&lt;1,"-",IF('Synthese chemins'!H3312&lt;2,IF(H$1=$Y3312,"-",IF(H$1=$AA3312,"-","Passeur")),IF(H$1=$Y3312,IF(H$1=AC3312,"-","Passeur"),"Passeur"))))),"-")</f>
        <v>-</v>
      </c>
      <c r="I3312" s="20" t="str">
        <f>IF($D3312="Non",IF($B3312&lt;3,"-",IF('Synthese chemins'!I3312&gt;2,"Passeur",IF('Synthese chemins'!I3312&lt;1,"-",IF('Synthese chemins'!I3312&lt;2,IF(I$1=$Y3312,"-",IF(I$1=$AA3312,"-","Passeur")),IF(I$1=$Y3312,IF(I$1=AD3312,"-","Passeur"),"Passeur"))))),"-")</f>
        <v>-</v>
      </c>
      <c r="J3312" s="20" t="str">
        <f>IF($D3312="Non",IF($B3312&lt;3,"-",IF('Synthese chemins'!J3312&gt;2,"Passeur",IF('Synthese chemins'!J3312&lt;1,"-",IF('Synthese chemins'!J3312&lt;2,IF(J$1=$Y3312,"-",IF(J$1=$AA3312,"-","Passeur")),IF(J$1=$Y3312,IF(J$1=AE3312,"-","Passeur"),"Passeur"))))),"-")</f>
        <v>-</v>
      </c>
      <c r="K3312" s="20" t="str">
        <f>IF($D3312="Non",IF($B3312&lt;3,"-",IF('Synthese chemins'!K3312&gt;2,"Passeur",IF('Synthese chemins'!K3312&lt;1,"-",IF('Synthese chemins'!K3312&lt;2,IF(K$1=$Y3312,"-",IF(K$1=$AA3312,"-","Passeur")),IF(K$1=$Y3312,IF(K$1=AF3312,"-","Passeur"),"Passeur"))))),"-")</f>
        <v>-</v>
      </c>
      <c r="L3312" s="20" t="str">
        <f>IF($D3312="Non",IF($B3312&lt;3,"-",IF('Synthese chemins'!L3312&gt;2,"Passeur",IF('Synthese chemins'!L3312&lt;1,"-",IF('Synthese chemins'!L3312&lt;2,IF(L$1=$Y3312,"-",IF(L$1=$AA3312,"-","Passeur")),IF(L$1=$Y3312,IF(L$1=AG3312,"-","Passeur"),"Passeur"))))),"-")</f>
        <v>-</v>
      </c>
      <c r="M3312" s="20" t="str">
        <f>IF($D3312="Non",IF($B3312&lt;3,"-",IF('Synthese chemins'!M3312&gt;2,"Passeur",IF('Synthese chemins'!M3312&lt;1,"-",IF('Synthese chemins'!M3312&lt;2,IF(M$1=$Y3312,"-",IF(M$1=$AA3312,"-","Passeur")),IF(M$1=$Y3312,IF(M$1=AH3312,"-","Passeur"),"Passeur"))))),"-")</f>
        <v>-</v>
      </c>
      <c r="N3312" s="20" t="str">
        <f>IF($D3312="Non",IF($B3312&lt;3,"-",IF('Synthese chemins'!N3312&gt;2,"Passeur",IF('Synthese chemins'!N3312&lt;1,"-",IF('Synthese chemins'!N3312&lt;2,IF(N$1=$Y3312,"-",IF(N$1=$AA3312,"-","Passeur")),IF(N$1=$Y3312,IF(N$1=AI3312,"-","Passeur"),"Passeur"))))),"-")</f>
        <v>Passeur</v>
      </c>
      <c r="O3312" s="20" t="str">
        <f>IF($D3312="Non",IF($B3312&lt;3,"-",IF('Synthese chemins'!O3312&gt;2,"Passeur",IF('Synthese chemins'!O3312&lt;1,"-",IF('Synthese chemins'!O3312&lt;2,IF(O$1=$Y3312,"-",IF(O$1=$AA3312,"-","Passeur")),IF(O$1=$Y3312,IF(O$1=AJ3312,"-","Passeur"),"Passeur"))))),"-")</f>
        <v>-</v>
      </c>
      <c r="P3312" s="20" t="str">
        <f>IF($D3312="Non",IF($B3312&lt;3,"-",IF('Synthese chemins'!P3312&gt;2,"Passeur",IF('Synthese chemins'!P3312&lt;1,"-",IF('Synthese chemins'!P3312&lt;2,IF(P$1=$Y3312,"-",IF(P$1=$AA3312,"-","Passeur")),IF(P$1=$Y3312,IF(P$1=AK3312,"-","Passeur"),"Passeur"))))),"-")</f>
        <v>-</v>
      </c>
      <c r="Q3312" s="20" t="str">
        <f>IF($D3312="Non",IF($B3312&lt;3,"-",IF('Synthese chemins'!Q3312&gt;2,"Passeur",IF('Synthese chemins'!Q3312&lt;1,"-",IF('Synthese chemins'!Q3312&lt;2,IF(Q$1=$Y3312,"-",IF(Q$1=$AA3312,"-","Passeur")),IF(Q$1=$Y3312,IF(Q$1=AL3312,"-","Passeur"),"Passeur"))))),"-")</f>
        <v>-</v>
      </c>
      <c r="R3312" s="20" t="str">
        <f>IF($D3312="Non",IF($B3312&lt;3,"-",IF('Synthese chemins'!R3312&gt;2,"Passeur",IF('Synthese chemins'!R3312&lt;1,"-",IF('Synthese chemins'!R3312&lt;2,IF(R$1=$Y3312,"-",IF(R$1=$AA3312,"-","Passeur")),IF(R$1=$Y3312,IF(R$1=AM3312,"-","Passeur"),"Passeur"))))),"-")</f>
        <v>-</v>
      </c>
      <c r="S3312" s="20" t="str">
        <f>IF($D3312="Non",IF($B3312&lt;3,"-",IF('Synthese chemins'!S3312&gt;2,"Passeur",IF('Synthese chemins'!S3312&lt;1,"-",IF('Synthese chemins'!S3312&lt;2,IF(S$1=$Y3312,"-",IF(S$1=$AA3312,"-","Passeur")),IF(S$1=$Y3312,IF(S$1=AN3312,"-","Passeur"),"Passeur"))))),"-")</f>
        <v>-</v>
      </c>
      <c r="T3312" s="20" t="str">
        <f>IF($D3312="Non",IF($B3312&lt;3,"-",IF('Synthese chemins'!T3312&gt;2,"Passeur",IF('Synthese chemins'!T3312&lt;1,"-",IF('Synthese chemins'!T3312&lt;2,IF(T$1=$Y3312,"-",IF(T$1=$AA3312,"-","Passeur")),IF(T$1=$Y3312,IF(T$1=AO3312,"-","Passeur"),"Passeur"))))),"-")</f>
        <v>-</v>
      </c>
      <c r="U3312" s="20" t="str">
        <f>IF($D3312="Non",IF($B3312&lt;3,"-",IF('Synthese chemins'!U3312&gt;2,"Passeur",IF('Synthese chemins'!U3312&lt;1,"-",IF('Synthese chemins'!U3312&lt;2,IF(U$1=$Y3312,"-",IF(U$1=$AA3312,"-","Passeur")),IF(U$1=$Y3312,IF(U$1=AP3312,"-","Passeur"),"Passeur"))))),"-")</f>
        <v>-</v>
      </c>
      <c r="V3312" s="20" t="str">
        <f>IF($D3312="Non",IF($B3312&lt;3,"-",IF('Synthese chemins'!V3312&gt;2,"Passeur",IF('Synthese chemins'!V3312&lt;1,"-",IF('Synthese chemins'!V3312&lt;2,IF(V$1=$Y3312,"-",IF(V$1=$AA3312,"-","Passeur")),IF(V$1=$Y3312,IF(V$1=AQ3312,"-","Passeur"),"Passeur"))))),"-")</f>
        <v>-</v>
      </c>
      <c r="W3312" s="20" t="str">
        <f>IF($D3312="Non",IF($B3312&lt;3,"-",IF('Synthese chemins'!W3312&gt;2,"Passeur",IF('Synthese chemins'!W3312&lt;1,"-",IF('Synthese chemins'!W3312&lt;2,IF(W$1=$Y3312,"-",IF(W$1=$AA3312,"-","Passeur")),IF(W$1=$Y3312,IF(W$1=AR3312,"-","Passeur"),"Passeur"))))),"-")</f>
        <v>-</v>
      </c>
      <c r="X3312" s="20" t="str">
        <f>IF($D3312="Non",IF($B3312&lt;3,"-",IF('Synthese chemins'!X3312&gt;2,"Passeur",IF('Synthese chemins'!X3312&lt;1,"-",IF('Synthese chemins'!X3312&lt;2,IF(X$1=$Y3312,"-",IF(X$1=$AA3312,"-","Passeur")),IF(X$1=$Y3312,IF(X$1=AS3312,"-","Passeur"),"Passeur"))))),"-")</f>
        <v>-</v>
      </c>
      <c r="Y3312" s="33" t="str">
        <f>'Chemins de conversion les plus '!G3312</f>
        <v>SEO</v>
      </c>
      <c r="Z3312" s="20">
        <f t="shared" si="1128"/>
        <v>2</v>
      </c>
      <c r="AA3312" s="33" t="str">
        <f>'Chemins de conversion les plus '!I3312</f>
        <v>Direct</v>
      </c>
      <c r="AB3312" s="5"/>
      <c r="AC3312" s="20">
        <f ca="1">'Synthese chemins'!Z3312</f>
        <v>3</v>
      </c>
      <c r="AD3312" s="19">
        <f>'Synthese chemins'!AA3312</f>
        <v>72.45</v>
      </c>
      <c r="AE3312" s="20">
        <f ca="1">'Synthese chemins'!AB3312</f>
        <v>0.42857142857142855</v>
      </c>
      <c r="AF3312" s="19">
        <f>'Synthese chemins'!AC3312</f>
        <v>10.35</v>
      </c>
      <c r="AH3312" s="2" t="str">
        <f t="shared" si="1129"/>
        <v>-</v>
      </c>
      <c r="AI3312" s="2">
        <f t="shared" ca="1" si="1130"/>
        <v>3</v>
      </c>
      <c r="AJ3312" s="2" t="str">
        <f t="shared" si="1131"/>
        <v>-</v>
      </c>
      <c r="AK3312" s="2" t="str">
        <f t="shared" si="1132"/>
        <v>-</v>
      </c>
      <c r="AL3312" s="2" t="str">
        <f t="shared" si="1133"/>
        <v>-</v>
      </c>
      <c r="AM3312" s="2" t="str">
        <f t="shared" si="1134"/>
        <v>-</v>
      </c>
      <c r="AN3312" s="2" t="str">
        <f t="shared" si="1135"/>
        <v>-</v>
      </c>
      <c r="AO3312" s="2" t="str">
        <f t="shared" si="1136"/>
        <v>-</v>
      </c>
      <c r="AP3312" s="2" t="str">
        <f t="shared" si="1137"/>
        <v>-</v>
      </c>
      <c r="AQ3312" s="2">
        <f t="shared" ca="1" si="1138"/>
        <v>3</v>
      </c>
      <c r="AR3312" s="2" t="str">
        <f t="shared" si="1139"/>
        <v>-</v>
      </c>
      <c r="AS3312" s="2" t="str">
        <f t="shared" si="1140"/>
        <v>-</v>
      </c>
      <c r="AT3312" s="2" t="str">
        <f t="shared" si="1141"/>
        <v>-</v>
      </c>
      <c r="AU3312" s="2" t="str">
        <f t="shared" si="1142"/>
        <v>-</v>
      </c>
      <c r="AV3312" s="2" t="str">
        <f t="shared" si="1143"/>
        <v>-</v>
      </c>
      <c r="AW3312" s="2" t="str">
        <f t="shared" si="1144"/>
        <v>-</v>
      </c>
      <c r="AX3312" s="2" t="str">
        <f t="shared" si="1145"/>
        <v>-</v>
      </c>
      <c r="AY3312" s="2" t="str">
        <f t="shared" si="1124"/>
        <v>-</v>
      </c>
      <c r="AZ3312" s="2" t="str">
        <f t="shared" si="1125"/>
        <v>-</v>
      </c>
      <c r="BA3312" s="2" t="str">
        <f t="shared" si="1126"/>
        <v>-</v>
      </c>
    </row>
    <row r="3313" spans="1:53">
      <c r="A3313" s="2">
        <f t="shared" si="1127"/>
        <v>3312</v>
      </c>
      <c r="B3313" s="2">
        <f>'Synthese chemins'!B3313</f>
        <v>7</v>
      </c>
      <c r="C3313" s="2">
        <f>'Synthese chemins'!C3313</f>
        <v>3</v>
      </c>
      <c r="D3313" s="2" t="str">
        <f>'Synthese chemins'!D3313</f>
        <v>Non</v>
      </c>
      <c r="E3313" s="20" t="str">
        <f>IF($D3313="Non",IF($B3313&lt;3,"-",IF('Synthese chemins'!E3313&gt;2,"Passeur",IF('Synthese chemins'!E3313&lt;1,"-",IF('Synthese chemins'!E3313&lt;2,IF(E$1=$Y3313,"-",IF(E$1=$AA3313,"-","Passeur")),IF(E$1=$Y3313,IF(E$1=Y3313,"-","Passeur"),"Passeur"))))),"-")</f>
        <v>-</v>
      </c>
      <c r="F3313" s="20" t="str">
        <f>IF($D3313="Non",IF($B3313&lt;3,"-",IF('Synthese chemins'!F3313&gt;2,"Passeur",IF('Synthese chemins'!F3313&lt;1,"-",IF('Synthese chemins'!F3313&lt;2,IF(F$1=$Y3313,"-",IF(F$1=$AA3313,"-","Passeur")),IF(F$1=$Y3313,IF(F$1=AA3313,"-","Passeur"),"Passeur"))))),"-")</f>
        <v>Passeur</v>
      </c>
      <c r="G3313" s="20" t="str">
        <f>IF($D3313="Non",IF($B3313&lt;3,"-",IF('Synthese chemins'!G3313&gt;2,"Passeur",IF('Synthese chemins'!G3313&lt;1,"-",IF('Synthese chemins'!G3313&lt;2,IF(G$1=$Y3313,"-",IF(G$1=$AA3313,"-","Passeur")),IF(G$1=$Y3313,IF(G$1=AB3313,"-","Passeur"),"Passeur"))))),"-")</f>
        <v>-</v>
      </c>
      <c r="H3313" s="20" t="str">
        <f>IF($D3313="Non",IF($B3313&lt;3,"-",IF('Synthese chemins'!H3313&gt;2,"Passeur",IF('Synthese chemins'!H3313&lt;1,"-",IF('Synthese chemins'!H3313&lt;2,IF(H$1=$Y3313,"-",IF(H$1=$AA3313,"-","Passeur")),IF(H$1=$Y3313,IF(H$1=AC3313,"-","Passeur"),"Passeur"))))),"-")</f>
        <v>-</v>
      </c>
      <c r="I3313" s="20" t="str">
        <f>IF($D3313="Non",IF($B3313&lt;3,"-",IF('Synthese chemins'!I3313&gt;2,"Passeur",IF('Synthese chemins'!I3313&lt;1,"-",IF('Synthese chemins'!I3313&lt;2,IF(I$1=$Y3313,"-",IF(I$1=$AA3313,"-","Passeur")),IF(I$1=$Y3313,IF(I$1=AD3313,"-","Passeur"),"Passeur"))))),"-")</f>
        <v>-</v>
      </c>
      <c r="J3313" s="20" t="str">
        <f>IF($D3313="Non",IF($B3313&lt;3,"-",IF('Synthese chemins'!J3313&gt;2,"Passeur",IF('Synthese chemins'!J3313&lt;1,"-",IF('Synthese chemins'!J3313&lt;2,IF(J$1=$Y3313,"-",IF(J$1=$AA3313,"-","Passeur")),IF(J$1=$Y3313,IF(J$1=AE3313,"-","Passeur"),"Passeur"))))),"-")</f>
        <v>-</v>
      </c>
      <c r="K3313" s="20" t="str">
        <f>IF($D3313="Non",IF($B3313&lt;3,"-",IF('Synthese chemins'!K3313&gt;2,"Passeur",IF('Synthese chemins'!K3313&lt;1,"-",IF('Synthese chemins'!K3313&lt;2,IF(K$1=$Y3313,"-",IF(K$1=$AA3313,"-","Passeur")),IF(K$1=$Y3313,IF(K$1=AF3313,"-","Passeur"),"Passeur"))))),"-")</f>
        <v>-</v>
      </c>
      <c r="L3313" s="20" t="str">
        <f>IF($D3313="Non",IF($B3313&lt;3,"-",IF('Synthese chemins'!L3313&gt;2,"Passeur",IF('Synthese chemins'!L3313&lt;1,"-",IF('Synthese chemins'!L3313&lt;2,IF(L$1=$Y3313,"-",IF(L$1=$AA3313,"-","Passeur")),IF(L$1=$Y3313,IF(L$1=AG3313,"-","Passeur"),"Passeur"))))),"-")</f>
        <v>-</v>
      </c>
      <c r="M3313" s="20" t="str">
        <f>IF($D3313="Non",IF($B3313&lt;3,"-",IF('Synthese chemins'!M3313&gt;2,"Passeur",IF('Synthese chemins'!M3313&lt;1,"-",IF('Synthese chemins'!M3313&lt;2,IF(M$1=$Y3313,"-",IF(M$1=$AA3313,"-","Passeur")),IF(M$1=$Y3313,IF(M$1=AH3313,"-","Passeur"),"Passeur"))))),"-")</f>
        <v>-</v>
      </c>
      <c r="N3313" s="20" t="str">
        <f>IF($D3313="Non",IF($B3313&lt;3,"-",IF('Synthese chemins'!N3313&gt;2,"Passeur",IF('Synthese chemins'!N3313&lt;1,"-",IF('Synthese chemins'!N3313&lt;2,IF(N$1=$Y3313,"-",IF(N$1=$AA3313,"-","Passeur")),IF(N$1=$Y3313,IF(N$1=AI3313,"-","Passeur"),"Passeur"))))),"-")</f>
        <v>-</v>
      </c>
      <c r="O3313" s="20" t="str">
        <f>IF($D3313="Non",IF($B3313&lt;3,"-",IF('Synthese chemins'!O3313&gt;2,"Passeur",IF('Synthese chemins'!O3313&lt;1,"-",IF('Synthese chemins'!O3313&lt;2,IF(O$1=$Y3313,"-",IF(O$1=$AA3313,"-","Passeur")),IF(O$1=$Y3313,IF(O$1=AJ3313,"-","Passeur"),"Passeur"))))),"-")</f>
        <v>-</v>
      </c>
      <c r="P3313" s="20" t="str">
        <f>IF($D3313="Non",IF($B3313&lt;3,"-",IF('Synthese chemins'!P3313&gt;2,"Passeur",IF('Synthese chemins'!P3313&lt;1,"-",IF('Synthese chemins'!P3313&lt;2,IF(P$1=$Y3313,"-",IF(P$1=$AA3313,"-","Passeur")),IF(P$1=$Y3313,IF(P$1=AK3313,"-","Passeur"),"Passeur"))))),"-")</f>
        <v>-</v>
      </c>
      <c r="Q3313" s="20" t="str">
        <f>IF($D3313="Non",IF($B3313&lt;3,"-",IF('Synthese chemins'!Q3313&gt;2,"Passeur",IF('Synthese chemins'!Q3313&lt;1,"-",IF('Synthese chemins'!Q3313&lt;2,IF(Q$1=$Y3313,"-",IF(Q$1=$AA3313,"-","Passeur")),IF(Q$1=$Y3313,IF(Q$1=AL3313,"-","Passeur"),"Passeur"))))),"-")</f>
        <v>-</v>
      </c>
      <c r="R3313" s="20" t="str">
        <f>IF($D3313="Non",IF($B3313&lt;3,"-",IF('Synthese chemins'!R3313&gt;2,"Passeur",IF('Synthese chemins'!R3313&lt;1,"-",IF('Synthese chemins'!R3313&lt;2,IF(R$1=$Y3313,"-",IF(R$1=$AA3313,"-","Passeur")),IF(R$1=$Y3313,IF(R$1=AM3313,"-","Passeur"),"Passeur"))))),"-")</f>
        <v>-</v>
      </c>
      <c r="S3313" s="20" t="str">
        <f>IF($D3313="Non",IF($B3313&lt;3,"-",IF('Synthese chemins'!S3313&gt;2,"Passeur",IF('Synthese chemins'!S3313&lt;1,"-",IF('Synthese chemins'!S3313&lt;2,IF(S$1=$Y3313,"-",IF(S$1=$AA3313,"-","Passeur")),IF(S$1=$Y3313,IF(S$1=AN3313,"-","Passeur"),"Passeur"))))),"-")</f>
        <v>-</v>
      </c>
      <c r="T3313" s="20" t="str">
        <f>IF($D3313="Non",IF($B3313&lt;3,"-",IF('Synthese chemins'!T3313&gt;2,"Passeur",IF('Synthese chemins'!T3313&lt;1,"-",IF('Synthese chemins'!T3313&lt;2,IF(T$1=$Y3313,"-",IF(T$1=$AA3313,"-","Passeur")),IF(T$1=$Y3313,IF(T$1=AO3313,"-","Passeur"),"Passeur"))))),"-")</f>
        <v>-</v>
      </c>
      <c r="U3313" s="20" t="str">
        <f>IF($D3313="Non",IF($B3313&lt;3,"-",IF('Synthese chemins'!U3313&gt;2,"Passeur",IF('Synthese chemins'!U3313&lt;1,"-",IF('Synthese chemins'!U3313&lt;2,IF(U$1=$Y3313,"-",IF(U$1=$AA3313,"-","Passeur")),IF(U$1=$Y3313,IF(U$1=AP3313,"-","Passeur"),"Passeur"))))),"-")</f>
        <v>-</v>
      </c>
      <c r="V3313" s="20" t="str">
        <f>IF($D3313="Non",IF($B3313&lt;3,"-",IF('Synthese chemins'!V3313&gt;2,"Passeur",IF('Synthese chemins'!V3313&lt;1,"-",IF('Synthese chemins'!V3313&lt;2,IF(V$1=$Y3313,"-",IF(V$1=$AA3313,"-","Passeur")),IF(V$1=$Y3313,IF(V$1=AQ3313,"-","Passeur"),"Passeur"))))),"-")</f>
        <v>-</v>
      </c>
      <c r="W3313" s="20" t="str">
        <f>IF($D3313="Non",IF($B3313&lt;3,"-",IF('Synthese chemins'!W3313&gt;2,"Passeur",IF('Synthese chemins'!W3313&lt;1,"-",IF('Synthese chemins'!W3313&lt;2,IF(W$1=$Y3313,"-",IF(W$1=$AA3313,"-","Passeur")),IF(W$1=$Y3313,IF(W$1=AR3313,"-","Passeur"),"Passeur"))))),"-")</f>
        <v>-</v>
      </c>
      <c r="X3313" s="20" t="str">
        <f>IF($D3313="Non",IF($B3313&lt;3,"-",IF('Synthese chemins'!X3313&gt;2,"Passeur",IF('Synthese chemins'!X3313&lt;1,"-",IF('Synthese chemins'!X3313&lt;2,IF(X$1=$Y3313,"-",IF(X$1=$AA3313,"-","Passeur")),IF(X$1=$Y3313,IF(X$1=AS3313,"-","Passeur"),"Passeur"))))),"-")</f>
        <v>-</v>
      </c>
      <c r="Y3313" s="33" t="str">
        <f>'Chemins de conversion les plus '!G3313</f>
        <v>SEO</v>
      </c>
      <c r="Z3313" s="20">
        <f t="shared" si="1128"/>
        <v>1</v>
      </c>
      <c r="AA3313" s="33" t="str">
        <f>'Chemins de conversion les plus '!I3313</f>
        <v>SEA // Adwords Branding</v>
      </c>
      <c r="AB3313" s="5"/>
      <c r="AC3313" s="20">
        <f ca="1">'Synthese chemins'!Z3313</f>
        <v>3</v>
      </c>
      <c r="AD3313" s="19">
        <f>'Synthese chemins'!AA3313</f>
        <v>51.5</v>
      </c>
      <c r="AE3313" s="20">
        <f ca="1">'Synthese chemins'!AB3313</f>
        <v>0.42857142857142855</v>
      </c>
      <c r="AF3313" s="19">
        <f>'Synthese chemins'!AC3313</f>
        <v>7.3571428571428568</v>
      </c>
      <c r="AH3313" s="2" t="str">
        <f t="shared" si="1129"/>
        <v>-</v>
      </c>
      <c r="AI3313" s="2">
        <f t="shared" ca="1" si="1130"/>
        <v>3</v>
      </c>
      <c r="AJ3313" s="2" t="str">
        <f t="shared" si="1131"/>
        <v>-</v>
      </c>
      <c r="AK3313" s="2" t="str">
        <f t="shared" si="1132"/>
        <v>-</v>
      </c>
      <c r="AL3313" s="2" t="str">
        <f t="shared" si="1133"/>
        <v>-</v>
      </c>
      <c r="AM3313" s="2" t="str">
        <f t="shared" si="1134"/>
        <v>-</v>
      </c>
      <c r="AN3313" s="2" t="str">
        <f t="shared" si="1135"/>
        <v>-</v>
      </c>
      <c r="AO3313" s="2" t="str">
        <f t="shared" si="1136"/>
        <v>-</v>
      </c>
      <c r="AP3313" s="2" t="str">
        <f t="shared" si="1137"/>
        <v>-</v>
      </c>
      <c r="AQ3313" s="2" t="str">
        <f t="shared" si="1138"/>
        <v>-</v>
      </c>
      <c r="AR3313" s="2" t="str">
        <f t="shared" si="1139"/>
        <v>-</v>
      </c>
      <c r="AS3313" s="2" t="str">
        <f t="shared" si="1140"/>
        <v>-</v>
      </c>
      <c r="AT3313" s="2" t="str">
        <f t="shared" si="1141"/>
        <v>-</v>
      </c>
      <c r="AU3313" s="2" t="str">
        <f t="shared" si="1142"/>
        <v>-</v>
      </c>
      <c r="AV3313" s="2" t="str">
        <f t="shared" si="1143"/>
        <v>-</v>
      </c>
      <c r="AW3313" s="2" t="str">
        <f t="shared" si="1144"/>
        <v>-</v>
      </c>
      <c r="AX3313" s="2" t="str">
        <f t="shared" si="1145"/>
        <v>-</v>
      </c>
      <c r="AY3313" s="2" t="str">
        <f t="shared" si="1124"/>
        <v>-</v>
      </c>
      <c r="AZ3313" s="2" t="str">
        <f t="shared" si="1125"/>
        <v>-</v>
      </c>
      <c r="BA3313" s="2" t="str">
        <f t="shared" si="1126"/>
        <v>-</v>
      </c>
    </row>
    <row r="3314" spans="1:53">
      <c r="A3314" s="2">
        <f t="shared" si="1127"/>
        <v>3313</v>
      </c>
      <c r="B3314" s="2">
        <f>'Synthese chemins'!B3314</f>
        <v>7</v>
      </c>
      <c r="C3314" s="2">
        <f>'Synthese chemins'!C3314</f>
        <v>3</v>
      </c>
      <c r="D3314" s="2" t="str">
        <f>'Synthese chemins'!D3314</f>
        <v>Non</v>
      </c>
      <c r="E3314" s="20" t="str">
        <f>IF($D3314="Non",IF($B3314&lt;3,"-",IF('Synthese chemins'!E3314&gt;2,"Passeur",IF('Synthese chemins'!E3314&lt;1,"-",IF('Synthese chemins'!E3314&lt;2,IF(E$1=$Y3314,"-",IF(E$1=$AA3314,"-","Passeur")),IF(E$1=$Y3314,IF(E$1=Y3314,"-","Passeur"),"Passeur"))))),"-")</f>
        <v>-</v>
      </c>
      <c r="F3314" s="20" t="str">
        <f>IF($D3314="Non",IF($B3314&lt;3,"-",IF('Synthese chemins'!F3314&gt;2,"Passeur",IF('Synthese chemins'!F3314&lt;1,"-",IF('Synthese chemins'!F3314&lt;2,IF(F$1=$Y3314,"-",IF(F$1=$AA3314,"-","Passeur")),IF(F$1=$Y3314,IF(F$1=AA3314,"-","Passeur"),"Passeur"))))),"-")</f>
        <v>Passeur</v>
      </c>
      <c r="G3314" s="20" t="str">
        <f>IF($D3314="Non",IF($B3314&lt;3,"-",IF('Synthese chemins'!G3314&gt;2,"Passeur",IF('Synthese chemins'!G3314&lt;1,"-",IF('Synthese chemins'!G3314&lt;2,IF(G$1=$Y3314,"-",IF(G$1=$AA3314,"-","Passeur")),IF(G$1=$Y3314,IF(G$1=AB3314,"-","Passeur"),"Passeur"))))),"-")</f>
        <v>-</v>
      </c>
      <c r="H3314" s="20" t="str">
        <f>IF($D3314="Non",IF($B3314&lt;3,"-",IF('Synthese chemins'!H3314&gt;2,"Passeur",IF('Synthese chemins'!H3314&lt;1,"-",IF('Synthese chemins'!H3314&lt;2,IF(H$1=$Y3314,"-",IF(H$1=$AA3314,"-","Passeur")),IF(H$1=$Y3314,IF(H$1=AC3314,"-","Passeur"),"Passeur"))))),"-")</f>
        <v>-</v>
      </c>
      <c r="I3314" s="20" t="str">
        <f>IF($D3314="Non",IF($B3314&lt;3,"-",IF('Synthese chemins'!I3314&gt;2,"Passeur",IF('Synthese chemins'!I3314&lt;1,"-",IF('Synthese chemins'!I3314&lt;2,IF(I$1=$Y3314,"-",IF(I$1=$AA3314,"-","Passeur")),IF(I$1=$Y3314,IF(I$1=AD3314,"-","Passeur"),"Passeur"))))),"-")</f>
        <v>Passeur</v>
      </c>
      <c r="J3314" s="20" t="str">
        <f>IF($D3314="Non",IF($B3314&lt;3,"-",IF('Synthese chemins'!J3314&gt;2,"Passeur",IF('Synthese chemins'!J3314&lt;1,"-",IF('Synthese chemins'!J3314&lt;2,IF(J$1=$Y3314,"-",IF(J$1=$AA3314,"-","Passeur")),IF(J$1=$Y3314,IF(J$1=AE3314,"-","Passeur"),"Passeur"))))),"-")</f>
        <v>-</v>
      </c>
      <c r="K3314" s="20" t="str">
        <f>IF($D3314="Non",IF($B3314&lt;3,"-",IF('Synthese chemins'!K3314&gt;2,"Passeur",IF('Synthese chemins'!K3314&lt;1,"-",IF('Synthese chemins'!K3314&lt;2,IF(K$1=$Y3314,"-",IF(K$1=$AA3314,"-","Passeur")),IF(K$1=$Y3314,IF(K$1=AF3314,"-","Passeur"),"Passeur"))))),"-")</f>
        <v>-</v>
      </c>
      <c r="L3314" s="20" t="str">
        <f>IF($D3314="Non",IF($B3314&lt;3,"-",IF('Synthese chemins'!L3314&gt;2,"Passeur",IF('Synthese chemins'!L3314&lt;1,"-",IF('Synthese chemins'!L3314&lt;2,IF(L$1=$Y3314,"-",IF(L$1=$AA3314,"-","Passeur")),IF(L$1=$Y3314,IF(L$1=AG3314,"-","Passeur"),"Passeur"))))),"-")</f>
        <v>-</v>
      </c>
      <c r="M3314" s="20" t="str">
        <f>IF($D3314="Non",IF($B3314&lt;3,"-",IF('Synthese chemins'!M3314&gt;2,"Passeur",IF('Synthese chemins'!M3314&lt;1,"-",IF('Synthese chemins'!M3314&lt;2,IF(M$1=$Y3314,"-",IF(M$1=$AA3314,"-","Passeur")),IF(M$1=$Y3314,IF(M$1=AH3314,"-","Passeur"),"Passeur"))))),"-")</f>
        <v>-</v>
      </c>
      <c r="N3314" s="20" t="str">
        <f>IF($D3314="Non",IF($B3314&lt;3,"-",IF('Synthese chemins'!N3314&gt;2,"Passeur",IF('Synthese chemins'!N3314&lt;1,"-",IF('Synthese chemins'!N3314&lt;2,IF(N$1=$Y3314,"-",IF(N$1=$AA3314,"-","Passeur")),IF(N$1=$Y3314,IF(N$1=AI3314,"-","Passeur"),"Passeur"))))),"-")</f>
        <v>-</v>
      </c>
      <c r="O3314" s="20" t="str">
        <f>IF($D3314="Non",IF($B3314&lt;3,"-",IF('Synthese chemins'!O3314&gt;2,"Passeur",IF('Synthese chemins'!O3314&lt;1,"-",IF('Synthese chemins'!O3314&lt;2,IF(O$1=$Y3314,"-",IF(O$1=$AA3314,"-","Passeur")),IF(O$1=$Y3314,IF(O$1=AJ3314,"-","Passeur"),"Passeur"))))),"-")</f>
        <v>-</v>
      </c>
      <c r="P3314" s="20" t="str">
        <f>IF($D3314="Non",IF($B3314&lt;3,"-",IF('Synthese chemins'!P3314&gt;2,"Passeur",IF('Synthese chemins'!P3314&lt;1,"-",IF('Synthese chemins'!P3314&lt;2,IF(P$1=$Y3314,"-",IF(P$1=$AA3314,"-","Passeur")),IF(P$1=$Y3314,IF(P$1=AK3314,"-","Passeur"),"Passeur"))))),"-")</f>
        <v>-</v>
      </c>
      <c r="Q3314" s="20" t="str">
        <f>IF($D3314="Non",IF($B3314&lt;3,"-",IF('Synthese chemins'!Q3314&gt;2,"Passeur",IF('Synthese chemins'!Q3314&lt;1,"-",IF('Synthese chemins'!Q3314&lt;2,IF(Q$1=$Y3314,"-",IF(Q$1=$AA3314,"-","Passeur")),IF(Q$1=$Y3314,IF(Q$1=AL3314,"-","Passeur"),"Passeur"))))),"-")</f>
        <v>-</v>
      </c>
      <c r="R3314" s="20" t="str">
        <f>IF($D3314="Non",IF($B3314&lt;3,"-",IF('Synthese chemins'!R3314&gt;2,"Passeur",IF('Synthese chemins'!R3314&lt;1,"-",IF('Synthese chemins'!R3314&lt;2,IF(R$1=$Y3314,"-",IF(R$1=$AA3314,"-","Passeur")),IF(R$1=$Y3314,IF(R$1=AM3314,"-","Passeur"),"Passeur"))))),"-")</f>
        <v>-</v>
      </c>
      <c r="S3314" s="20" t="str">
        <f>IF($D3314="Non",IF($B3314&lt;3,"-",IF('Synthese chemins'!S3314&gt;2,"Passeur",IF('Synthese chemins'!S3314&lt;1,"-",IF('Synthese chemins'!S3314&lt;2,IF(S$1=$Y3314,"-",IF(S$1=$AA3314,"-","Passeur")),IF(S$1=$Y3314,IF(S$1=AN3314,"-","Passeur"),"Passeur"))))),"-")</f>
        <v>-</v>
      </c>
      <c r="T3314" s="20" t="str">
        <f>IF($D3314="Non",IF($B3314&lt;3,"-",IF('Synthese chemins'!T3314&gt;2,"Passeur",IF('Synthese chemins'!T3314&lt;1,"-",IF('Synthese chemins'!T3314&lt;2,IF(T$1=$Y3314,"-",IF(T$1=$AA3314,"-","Passeur")),IF(T$1=$Y3314,IF(T$1=AO3314,"-","Passeur"),"Passeur"))))),"-")</f>
        <v>-</v>
      </c>
      <c r="U3314" s="20" t="str">
        <f>IF($D3314="Non",IF($B3314&lt;3,"-",IF('Synthese chemins'!U3314&gt;2,"Passeur",IF('Synthese chemins'!U3314&lt;1,"-",IF('Synthese chemins'!U3314&lt;2,IF(U$1=$Y3314,"-",IF(U$1=$AA3314,"-","Passeur")),IF(U$1=$Y3314,IF(U$1=AP3314,"-","Passeur"),"Passeur"))))),"-")</f>
        <v>-</v>
      </c>
      <c r="V3314" s="20" t="str">
        <f>IF($D3314="Non",IF($B3314&lt;3,"-",IF('Synthese chemins'!V3314&gt;2,"Passeur",IF('Synthese chemins'!V3314&lt;1,"-",IF('Synthese chemins'!V3314&lt;2,IF(V$1=$Y3314,"-",IF(V$1=$AA3314,"-","Passeur")),IF(V$1=$Y3314,IF(V$1=AQ3314,"-","Passeur"),"Passeur"))))),"-")</f>
        <v>-</v>
      </c>
      <c r="W3314" s="20" t="str">
        <f>IF($D3314="Non",IF($B3314&lt;3,"-",IF('Synthese chemins'!W3314&gt;2,"Passeur",IF('Synthese chemins'!W3314&lt;1,"-",IF('Synthese chemins'!W3314&lt;2,IF(W$1=$Y3314,"-",IF(W$1=$AA3314,"-","Passeur")),IF(W$1=$Y3314,IF(W$1=AR3314,"-","Passeur"),"Passeur"))))),"-")</f>
        <v>-</v>
      </c>
      <c r="X3314" s="20" t="str">
        <f>IF($D3314="Non",IF($B3314&lt;3,"-",IF('Synthese chemins'!X3314&gt;2,"Passeur",IF('Synthese chemins'!X3314&lt;1,"-",IF('Synthese chemins'!X3314&lt;2,IF(X$1=$Y3314,"-",IF(X$1=$AA3314,"-","Passeur")),IF(X$1=$Y3314,IF(X$1=AS3314,"-","Passeur"),"Passeur"))))),"-")</f>
        <v>-</v>
      </c>
      <c r="Y3314" s="33" t="str">
        <f>'Chemins de conversion les plus '!G3314</f>
        <v>SEO</v>
      </c>
      <c r="Z3314" s="20">
        <f t="shared" si="1128"/>
        <v>2</v>
      </c>
      <c r="AA3314" s="33" t="str">
        <f>'Chemins de conversion les plus '!I3314</f>
        <v>Email // Newsletters</v>
      </c>
      <c r="AB3314" s="5"/>
      <c r="AC3314" s="20">
        <f ca="1">'Synthese chemins'!Z3314</f>
        <v>3</v>
      </c>
      <c r="AD3314" s="19">
        <f>'Synthese chemins'!AA3314</f>
        <v>18.3</v>
      </c>
      <c r="AE3314" s="20">
        <f ca="1">'Synthese chemins'!AB3314</f>
        <v>0.42857142857142855</v>
      </c>
      <c r="AF3314" s="19">
        <f>'Synthese chemins'!AC3314</f>
        <v>2.6142857142857143</v>
      </c>
      <c r="AH3314" s="2" t="str">
        <f t="shared" si="1129"/>
        <v>-</v>
      </c>
      <c r="AI3314" s="2">
        <f t="shared" ca="1" si="1130"/>
        <v>3</v>
      </c>
      <c r="AJ3314" s="2" t="str">
        <f t="shared" si="1131"/>
        <v>-</v>
      </c>
      <c r="AK3314" s="2" t="str">
        <f t="shared" si="1132"/>
        <v>-</v>
      </c>
      <c r="AL3314" s="2">
        <f t="shared" ca="1" si="1133"/>
        <v>3</v>
      </c>
      <c r="AM3314" s="2" t="str">
        <f t="shared" si="1134"/>
        <v>-</v>
      </c>
      <c r="AN3314" s="2" t="str">
        <f t="shared" si="1135"/>
        <v>-</v>
      </c>
      <c r="AO3314" s="2" t="str">
        <f t="shared" si="1136"/>
        <v>-</v>
      </c>
      <c r="AP3314" s="2" t="str">
        <f t="shared" si="1137"/>
        <v>-</v>
      </c>
      <c r="AQ3314" s="2" t="str">
        <f t="shared" si="1138"/>
        <v>-</v>
      </c>
      <c r="AR3314" s="2" t="str">
        <f t="shared" si="1139"/>
        <v>-</v>
      </c>
      <c r="AS3314" s="2" t="str">
        <f t="shared" si="1140"/>
        <v>-</v>
      </c>
      <c r="AT3314" s="2" t="str">
        <f t="shared" si="1141"/>
        <v>-</v>
      </c>
      <c r="AU3314" s="2" t="str">
        <f t="shared" si="1142"/>
        <v>-</v>
      </c>
      <c r="AV3314" s="2" t="str">
        <f t="shared" si="1143"/>
        <v>-</v>
      </c>
      <c r="AW3314" s="2" t="str">
        <f t="shared" si="1144"/>
        <v>-</v>
      </c>
      <c r="AX3314" s="2" t="str">
        <f t="shared" si="1145"/>
        <v>-</v>
      </c>
      <c r="AY3314" s="2" t="str">
        <f t="shared" si="1124"/>
        <v>-</v>
      </c>
      <c r="AZ3314" s="2" t="str">
        <f t="shared" si="1125"/>
        <v>-</v>
      </c>
      <c r="BA3314" s="2" t="str">
        <f t="shared" si="1126"/>
        <v>-</v>
      </c>
    </row>
    <row r="3315" spans="1:53">
      <c r="A3315" s="2">
        <f t="shared" si="1127"/>
        <v>3314</v>
      </c>
      <c r="B3315" s="2">
        <f>'Synthese chemins'!B3315</f>
        <v>7</v>
      </c>
      <c r="C3315" s="2">
        <f>'Synthese chemins'!C3315</f>
        <v>3</v>
      </c>
      <c r="D3315" s="2" t="str">
        <f>'Synthese chemins'!D3315</f>
        <v>Non</v>
      </c>
      <c r="E3315" s="20" t="str">
        <f>IF($D3315="Non",IF($B3315&lt;3,"-",IF('Synthese chemins'!E3315&gt;2,"Passeur",IF('Synthese chemins'!E3315&lt;1,"-",IF('Synthese chemins'!E3315&lt;2,IF(E$1=$Y3315,"-",IF(E$1=$AA3315,"-","Passeur")),IF(E$1=$Y3315,IF(E$1=Y3315,"-","Passeur"),"Passeur"))))),"-")</f>
        <v>-</v>
      </c>
      <c r="F3315" s="20" t="str">
        <f>IF($D3315="Non",IF($B3315&lt;3,"-",IF('Synthese chemins'!F3315&gt;2,"Passeur",IF('Synthese chemins'!F3315&lt;1,"-",IF('Synthese chemins'!F3315&lt;2,IF(F$1=$Y3315,"-",IF(F$1=$AA3315,"-","Passeur")),IF(F$1=$Y3315,IF(F$1=AA3315,"-","Passeur"),"Passeur"))))),"-")</f>
        <v>Passeur</v>
      </c>
      <c r="G3315" s="20" t="str">
        <f>IF($D3315="Non",IF($B3315&lt;3,"-",IF('Synthese chemins'!G3315&gt;2,"Passeur",IF('Synthese chemins'!G3315&lt;1,"-",IF('Synthese chemins'!G3315&lt;2,IF(G$1=$Y3315,"-",IF(G$1=$AA3315,"-","Passeur")),IF(G$1=$Y3315,IF(G$1=AB3315,"-","Passeur"),"Passeur"))))),"-")</f>
        <v>-</v>
      </c>
      <c r="H3315" s="20" t="str">
        <f>IF($D3315="Non",IF($B3315&lt;3,"-",IF('Synthese chemins'!H3315&gt;2,"Passeur",IF('Synthese chemins'!H3315&lt;1,"-",IF('Synthese chemins'!H3315&lt;2,IF(H$1=$Y3315,"-",IF(H$1=$AA3315,"-","Passeur")),IF(H$1=$Y3315,IF(H$1=AC3315,"-","Passeur"),"Passeur"))))),"-")</f>
        <v>-</v>
      </c>
      <c r="I3315" s="20" t="str">
        <f>IF($D3315="Non",IF($B3315&lt;3,"-",IF('Synthese chemins'!I3315&gt;2,"Passeur",IF('Synthese chemins'!I3315&lt;1,"-",IF('Synthese chemins'!I3315&lt;2,IF(I$1=$Y3315,"-",IF(I$1=$AA3315,"-","Passeur")),IF(I$1=$Y3315,IF(I$1=AD3315,"-","Passeur"),"Passeur"))))),"-")</f>
        <v>-</v>
      </c>
      <c r="J3315" s="20" t="str">
        <f>IF($D3315="Non",IF($B3315&lt;3,"-",IF('Synthese chemins'!J3315&gt;2,"Passeur",IF('Synthese chemins'!J3315&lt;1,"-",IF('Synthese chemins'!J3315&lt;2,IF(J$1=$Y3315,"-",IF(J$1=$AA3315,"-","Passeur")),IF(J$1=$Y3315,IF(J$1=AE3315,"-","Passeur"),"Passeur"))))),"-")</f>
        <v>-</v>
      </c>
      <c r="K3315" s="20" t="str">
        <f>IF($D3315="Non",IF($B3315&lt;3,"-",IF('Synthese chemins'!K3315&gt;2,"Passeur",IF('Synthese chemins'!K3315&lt;1,"-",IF('Synthese chemins'!K3315&lt;2,IF(K$1=$Y3315,"-",IF(K$1=$AA3315,"-","Passeur")),IF(K$1=$Y3315,IF(K$1=AF3315,"-","Passeur"),"Passeur"))))),"-")</f>
        <v>-</v>
      </c>
      <c r="L3315" s="20" t="str">
        <f>IF($D3315="Non",IF($B3315&lt;3,"-",IF('Synthese chemins'!L3315&gt;2,"Passeur",IF('Synthese chemins'!L3315&lt;1,"-",IF('Synthese chemins'!L3315&lt;2,IF(L$1=$Y3315,"-",IF(L$1=$AA3315,"-","Passeur")),IF(L$1=$Y3315,IF(L$1=AG3315,"-","Passeur"),"Passeur"))))),"-")</f>
        <v>-</v>
      </c>
      <c r="M3315" s="20" t="str">
        <f>IF($D3315="Non",IF($B3315&lt;3,"-",IF('Synthese chemins'!M3315&gt;2,"Passeur",IF('Synthese chemins'!M3315&lt;1,"-",IF('Synthese chemins'!M3315&lt;2,IF(M$1=$Y3315,"-",IF(M$1=$AA3315,"-","Passeur")),IF(M$1=$Y3315,IF(M$1=AH3315,"-","Passeur"),"Passeur"))))),"-")</f>
        <v>Passeur</v>
      </c>
      <c r="N3315" s="20" t="str">
        <f>IF($D3315="Non",IF($B3315&lt;3,"-",IF('Synthese chemins'!N3315&gt;2,"Passeur",IF('Synthese chemins'!N3315&lt;1,"-",IF('Synthese chemins'!N3315&lt;2,IF(N$1=$Y3315,"-",IF(N$1=$AA3315,"-","Passeur")),IF(N$1=$Y3315,IF(N$1=AI3315,"-","Passeur"),"Passeur"))))),"-")</f>
        <v>-</v>
      </c>
      <c r="O3315" s="20" t="str">
        <f>IF($D3315="Non",IF($B3315&lt;3,"-",IF('Synthese chemins'!O3315&gt;2,"Passeur",IF('Synthese chemins'!O3315&lt;1,"-",IF('Synthese chemins'!O3315&lt;2,IF(O$1=$Y3315,"-",IF(O$1=$AA3315,"-","Passeur")),IF(O$1=$Y3315,IF(O$1=AJ3315,"-","Passeur"),"Passeur"))))),"-")</f>
        <v>-</v>
      </c>
      <c r="P3315" s="20" t="str">
        <f>IF($D3315="Non",IF($B3315&lt;3,"-",IF('Synthese chemins'!P3315&gt;2,"Passeur",IF('Synthese chemins'!P3315&lt;1,"-",IF('Synthese chemins'!P3315&lt;2,IF(P$1=$Y3315,"-",IF(P$1=$AA3315,"-","Passeur")),IF(P$1=$Y3315,IF(P$1=AK3315,"-","Passeur"),"Passeur"))))),"-")</f>
        <v>-</v>
      </c>
      <c r="Q3315" s="20" t="str">
        <f>IF($D3315="Non",IF($B3315&lt;3,"-",IF('Synthese chemins'!Q3315&gt;2,"Passeur",IF('Synthese chemins'!Q3315&lt;1,"-",IF('Synthese chemins'!Q3315&lt;2,IF(Q$1=$Y3315,"-",IF(Q$1=$AA3315,"-","Passeur")),IF(Q$1=$Y3315,IF(Q$1=AL3315,"-","Passeur"),"Passeur"))))),"-")</f>
        <v>-</v>
      </c>
      <c r="R3315" s="20" t="str">
        <f>IF($D3315="Non",IF($B3315&lt;3,"-",IF('Synthese chemins'!R3315&gt;2,"Passeur",IF('Synthese chemins'!R3315&lt;1,"-",IF('Synthese chemins'!R3315&lt;2,IF(R$1=$Y3315,"-",IF(R$1=$AA3315,"-","Passeur")),IF(R$1=$Y3315,IF(R$1=AM3315,"-","Passeur"),"Passeur"))))),"-")</f>
        <v>-</v>
      </c>
      <c r="S3315" s="20" t="str">
        <f>IF($D3315="Non",IF($B3315&lt;3,"-",IF('Synthese chemins'!S3315&gt;2,"Passeur",IF('Synthese chemins'!S3315&lt;1,"-",IF('Synthese chemins'!S3315&lt;2,IF(S$1=$Y3315,"-",IF(S$1=$AA3315,"-","Passeur")),IF(S$1=$Y3315,IF(S$1=AN3315,"-","Passeur"),"Passeur"))))),"-")</f>
        <v>-</v>
      </c>
      <c r="T3315" s="20" t="str">
        <f>IF($D3315="Non",IF($B3315&lt;3,"-",IF('Synthese chemins'!T3315&gt;2,"Passeur",IF('Synthese chemins'!T3315&lt;1,"-",IF('Synthese chemins'!T3315&lt;2,IF(T$1=$Y3315,"-",IF(T$1=$AA3315,"-","Passeur")),IF(T$1=$Y3315,IF(T$1=AO3315,"-","Passeur"),"Passeur"))))),"-")</f>
        <v>-</v>
      </c>
      <c r="U3315" s="20" t="str">
        <f>IF($D3315="Non",IF($B3315&lt;3,"-",IF('Synthese chemins'!U3315&gt;2,"Passeur",IF('Synthese chemins'!U3315&lt;1,"-",IF('Synthese chemins'!U3315&lt;2,IF(U$1=$Y3315,"-",IF(U$1=$AA3315,"-","Passeur")),IF(U$1=$Y3315,IF(U$1=AP3315,"-","Passeur"),"Passeur"))))),"-")</f>
        <v>-</v>
      </c>
      <c r="V3315" s="20" t="str">
        <f>IF($D3315="Non",IF($B3315&lt;3,"-",IF('Synthese chemins'!V3315&gt;2,"Passeur",IF('Synthese chemins'!V3315&lt;1,"-",IF('Synthese chemins'!V3315&lt;2,IF(V$1=$Y3315,"-",IF(V$1=$AA3315,"-","Passeur")),IF(V$1=$Y3315,IF(V$1=AQ3315,"-","Passeur"),"Passeur"))))),"-")</f>
        <v>-</v>
      </c>
      <c r="W3315" s="20" t="str">
        <f>IF($D3315="Non",IF($B3315&lt;3,"-",IF('Synthese chemins'!W3315&gt;2,"Passeur",IF('Synthese chemins'!W3315&lt;1,"-",IF('Synthese chemins'!W3315&lt;2,IF(W$1=$Y3315,"-",IF(W$1=$AA3315,"-","Passeur")),IF(W$1=$Y3315,IF(W$1=AR3315,"-","Passeur"),"Passeur"))))),"-")</f>
        <v>-</v>
      </c>
      <c r="X3315" s="20" t="str">
        <f>IF($D3315="Non",IF($B3315&lt;3,"-",IF('Synthese chemins'!X3315&gt;2,"Passeur",IF('Synthese chemins'!X3315&lt;1,"-",IF('Synthese chemins'!X3315&lt;2,IF(X$1=$Y3315,"-",IF(X$1=$AA3315,"-","Passeur")),IF(X$1=$Y3315,IF(X$1=AS3315,"-","Passeur"),"Passeur"))))),"-")</f>
        <v>-</v>
      </c>
      <c r="Y3315" s="33" t="str">
        <f>'Chemins de conversion les plus '!G3315</f>
        <v>SEO</v>
      </c>
      <c r="Z3315" s="20">
        <f t="shared" si="1128"/>
        <v>2</v>
      </c>
      <c r="AA3315" s="33" t="str">
        <f>'Chemins de conversion les plus '!I3315</f>
        <v>Direct</v>
      </c>
      <c r="AB3315" s="5"/>
      <c r="AC3315" s="20">
        <f ca="1">'Synthese chemins'!Z3315</f>
        <v>3</v>
      </c>
      <c r="AD3315" s="19">
        <f>'Synthese chemins'!AA3315</f>
        <v>35.6</v>
      </c>
      <c r="AE3315" s="20">
        <f ca="1">'Synthese chemins'!AB3315</f>
        <v>0.42857142857142855</v>
      </c>
      <c r="AF3315" s="19">
        <f>'Synthese chemins'!AC3315</f>
        <v>5.0857142857142863</v>
      </c>
      <c r="AH3315" s="2" t="str">
        <f t="shared" si="1129"/>
        <v>-</v>
      </c>
      <c r="AI3315" s="2">
        <f t="shared" ca="1" si="1130"/>
        <v>3</v>
      </c>
      <c r="AJ3315" s="2" t="str">
        <f t="shared" si="1131"/>
        <v>-</v>
      </c>
      <c r="AK3315" s="2" t="str">
        <f t="shared" si="1132"/>
        <v>-</v>
      </c>
      <c r="AL3315" s="2" t="str">
        <f t="shared" si="1133"/>
        <v>-</v>
      </c>
      <c r="AM3315" s="2" t="str">
        <f t="shared" si="1134"/>
        <v>-</v>
      </c>
      <c r="AN3315" s="2" t="str">
        <f t="shared" si="1135"/>
        <v>-</v>
      </c>
      <c r="AO3315" s="2" t="str">
        <f t="shared" si="1136"/>
        <v>-</v>
      </c>
      <c r="AP3315" s="2">
        <f t="shared" ca="1" si="1137"/>
        <v>3</v>
      </c>
      <c r="AQ3315" s="2" t="str">
        <f t="shared" si="1138"/>
        <v>-</v>
      </c>
      <c r="AR3315" s="2" t="str">
        <f t="shared" si="1139"/>
        <v>-</v>
      </c>
      <c r="AS3315" s="2" t="str">
        <f t="shared" si="1140"/>
        <v>-</v>
      </c>
      <c r="AT3315" s="2" t="str">
        <f t="shared" si="1141"/>
        <v>-</v>
      </c>
      <c r="AU3315" s="2" t="str">
        <f t="shared" si="1142"/>
        <v>-</v>
      </c>
      <c r="AV3315" s="2" t="str">
        <f t="shared" si="1143"/>
        <v>-</v>
      </c>
      <c r="AW3315" s="2" t="str">
        <f t="shared" si="1144"/>
        <v>-</v>
      </c>
      <c r="AX3315" s="2" t="str">
        <f t="shared" si="1145"/>
        <v>-</v>
      </c>
      <c r="AY3315" s="2" t="str">
        <f t="shared" si="1124"/>
        <v>-</v>
      </c>
      <c r="AZ3315" s="2" t="str">
        <f t="shared" si="1125"/>
        <v>-</v>
      </c>
      <c r="BA3315" s="2" t="str">
        <f t="shared" si="1126"/>
        <v>-</v>
      </c>
    </row>
    <row r="3316" spans="1:53">
      <c r="A3316" s="2">
        <f t="shared" si="1127"/>
        <v>3315</v>
      </c>
      <c r="B3316" s="2">
        <f>'Synthese chemins'!B3316</f>
        <v>7</v>
      </c>
      <c r="C3316" s="2">
        <f>'Synthese chemins'!C3316</f>
        <v>5</v>
      </c>
      <c r="D3316" s="2" t="str">
        <f>'Synthese chemins'!D3316</f>
        <v>Non</v>
      </c>
      <c r="E3316" s="20" t="str">
        <f>IF($D3316="Non",IF($B3316&lt;3,"-",IF('Synthese chemins'!E3316&gt;2,"Passeur",IF('Synthese chemins'!E3316&lt;1,"-",IF('Synthese chemins'!E3316&lt;2,IF(E$1=$Y3316,"-",IF(E$1=$AA3316,"-","Passeur")),IF(E$1=$Y3316,IF(E$1=Y3316,"-","Passeur"),"Passeur"))))),"-")</f>
        <v>-</v>
      </c>
      <c r="F3316" s="20" t="str">
        <f>IF($D3316="Non",IF($B3316&lt;3,"-",IF('Synthese chemins'!F3316&gt;2,"Passeur",IF('Synthese chemins'!F3316&lt;1,"-",IF('Synthese chemins'!F3316&lt;2,IF(F$1=$Y3316,"-",IF(F$1=$AA3316,"-","Passeur")),IF(F$1=$Y3316,IF(F$1=AA3316,"-","Passeur"),"Passeur"))))),"-")</f>
        <v>Passeur</v>
      </c>
      <c r="G3316" s="20" t="str">
        <f>IF($D3316="Non",IF($B3316&lt;3,"-",IF('Synthese chemins'!G3316&gt;2,"Passeur",IF('Synthese chemins'!G3316&lt;1,"-",IF('Synthese chemins'!G3316&lt;2,IF(G$1=$Y3316,"-",IF(G$1=$AA3316,"-","Passeur")),IF(G$1=$Y3316,IF(G$1=AB3316,"-","Passeur"),"Passeur"))))),"-")</f>
        <v>-</v>
      </c>
      <c r="H3316" s="20" t="str">
        <f>IF($D3316="Non",IF($B3316&lt;3,"-",IF('Synthese chemins'!H3316&gt;2,"Passeur",IF('Synthese chemins'!H3316&lt;1,"-",IF('Synthese chemins'!H3316&lt;2,IF(H$1=$Y3316,"-",IF(H$1=$AA3316,"-","Passeur")),IF(H$1=$Y3316,IF(H$1=AC3316,"-","Passeur"),"Passeur"))))),"-")</f>
        <v>-</v>
      </c>
      <c r="I3316" s="20" t="str">
        <f>IF($D3316="Non",IF($B3316&lt;3,"-",IF('Synthese chemins'!I3316&gt;2,"Passeur",IF('Synthese chemins'!I3316&lt;1,"-",IF('Synthese chemins'!I3316&lt;2,IF(I$1=$Y3316,"-",IF(I$1=$AA3316,"-","Passeur")),IF(I$1=$Y3316,IF(I$1=AD3316,"-","Passeur"),"Passeur"))))),"-")</f>
        <v>-</v>
      </c>
      <c r="J3316" s="20" t="str">
        <f>IF($D3316="Non",IF($B3316&lt;3,"-",IF('Synthese chemins'!J3316&gt;2,"Passeur",IF('Synthese chemins'!J3316&lt;1,"-",IF('Synthese chemins'!J3316&lt;2,IF(J$1=$Y3316,"-",IF(J$1=$AA3316,"-","Passeur")),IF(J$1=$Y3316,IF(J$1=AE3316,"-","Passeur"),"Passeur"))))),"-")</f>
        <v>-</v>
      </c>
      <c r="K3316" s="20" t="str">
        <f>IF($D3316="Non",IF($B3316&lt;3,"-",IF('Synthese chemins'!K3316&gt;2,"Passeur",IF('Synthese chemins'!K3316&lt;1,"-",IF('Synthese chemins'!K3316&lt;2,IF(K$1=$Y3316,"-",IF(K$1=$AA3316,"-","Passeur")),IF(K$1=$Y3316,IF(K$1=AF3316,"-","Passeur"),"Passeur"))))),"-")</f>
        <v>-</v>
      </c>
      <c r="L3316" s="20" t="str">
        <f>IF($D3316="Non",IF($B3316&lt;3,"-",IF('Synthese chemins'!L3316&gt;2,"Passeur",IF('Synthese chemins'!L3316&lt;1,"-",IF('Synthese chemins'!L3316&lt;2,IF(L$1=$Y3316,"-",IF(L$1=$AA3316,"-","Passeur")),IF(L$1=$Y3316,IF(L$1=AG3316,"-","Passeur"),"Passeur"))))),"-")</f>
        <v>-</v>
      </c>
      <c r="M3316" s="20" t="str">
        <f>IF($D3316="Non",IF($B3316&lt;3,"-",IF('Synthese chemins'!M3316&gt;2,"Passeur",IF('Synthese chemins'!M3316&lt;1,"-",IF('Synthese chemins'!M3316&lt;2,IF(M$1=$Y3316,"-",IF(M$1=$AA3316,"-","Passeur")),IF(M$1=$Y3316,IF(M$1=AH3316,"-","Passeur"),"Passeur"))))),"-")</f>
        <v>-</v>
      </c>
      <c r="N3316" s="20" t="str">
        <f>IF($D3316="Non",IF($B3316&lt;3,"-",IF('Synthese chemins'!N3316&gt;2,"Passeur",IF('Synthese chemins'!N3316&lt;1,"-",IF('Synthese chemins'!N3316&lt;2,IF(N$1=$Y3316,"-",IF(N$1=$AA3316,"-","Passeur")),IF(N$1=$Y3316,IF(N$1=AI3316,"-","Passeur"),"Passeur"))))),"-")</f>
        <v>Passeur</v>
      </c>
      <c r="O3316" s="20" t="str">
        <f>IF($D3316="Non",IF($B3316&lt;3,"-",IF('Synthese chemins'!O3316&gt;2,"Passeur",IF('Synthese chemins'!O3316&lt;1,"-",IF('Synthese chemins'!O3316&lt;2,IF(O$1=$Y3316,"-",IF(O$1=$AA3316,"-","Passeur")),IF(O$1=$Y3316,IF(O$1=AJ3316,"-","Passeur"),"Passeur"))))),"-")</f>
        <v>-</v>
      </c>
      <c r="P3316" s="20" t="str">
        <f>IF($D3316="Non",IF($B3316&lt;3,"-",IF('Synthese chemins'!P3316&gt;2,"Passeur",IF('Synthese chemins'!P3316&lt;1,"-",IF('Synthese chemins'!P3316&lt;2,IF(P$1=$Y3316,"-",IF(P$1=$AA3316,"-","Passeur")),IF(P$1=$Y3316,IF(P$1=AK3316,"-","Passeur"),"Passeur"))))),"-")</f>
        <v>-</v>
      </c>
      <c r="Q3316" s="20" t="str">
        <f>IF($D3316="Non",IF($B3316&lt;3,"-",IF('Synthese chemins'!Q3316&gt;2,"Passeur",IF('Synthese chemins'!Q3316&lt;1,"-",IF('Synthese chemins'!Q3316&lt;2,IF(Q$1=$Y3316,"-",IF(Q$1=$AA3316,"-","Passeur")),IF(Q$1=$Y3316,IF(Q$1=AL3316,"-","Passeur"),"Passeur"))))),"-")</f>
        <v>Passeur</v>
      </c>
      <c r="R3316" s="20" t="str">
        <f>IF($D3316="Non",IF($B3316&lt;3,"-",IF('Synthese chemins'!R3316&gt;2,"Passeur",IF('Synthese chemins'!R3316&lt;1,"-",IF('Synthese chemins'!R3316&lt;2,IF(R$1=$Y3316,"-",IF(R$1=$AA3316,"-","Passeur")),IF(R$1=$Y3316,IF(R$1=AM3316,"-","Passeur"),"Passeur"))))),"-")</f>
        <v>Passeur</v>
      </c>
      <c r="S3316" s="20" t="str">
        <f>IF($D3316="Non",IF($B3316&lt;3,"-",IF('Synthese chemins'!S3316&gt;2,"Passeur",IF('Synthese chemins'!S3316&lt;1,"-",IF('Synthese chemins'!S3316&lt;2,IF(S$1=$Y3316,"-",IF(S$1=$AA3316,"-","Passeur")),IF(S$1=$Y3316,IF(S$1=AN3316,"-","Passeur"),"Passeur"))))),"-")</f>
        <v>-</v>
      </c>
      <c r="T3316" s="20" t="str">
        <f>IF($D3316="Non",IF($B3316&lt;3,"-",IF('Synthese chemins'!T3316&gt;2,"Passeur",IF('Synthese chemins'!T3316&lt;1,"-",IF('Synthese chemins'!T3316&lt;2,IF(T$1=$Y3316,"-",IF(T$1=$AA3316,"-","Passeur")),IF(T$1=$Y3316,IF(T$1=AO3316,"-","Passeur"),"Passeur"))))),"-")</f>
        <v>-</v>
      </c>
      <c r="U3316" s="20" t="str">
        <f>IF($D3316="Non",IF($B3316&lt;3,"-",IF('Synthese chemins'!U3316&gt;2,"Passeur",IF('Synthese chemins'!U3316&lt;1,"-",IF('Synthese chemins'!U3316&lt;2,IF(U$1=$Y3316,"-",IF(U$1=$AA3316,"-","Passeur")),IF(U$1=$Y3316,IF(U$1=AP3316,"-","Passeur"),"Passeur"))))),"-")</f>
        <v>-</v>
      </c>
      <c r="V3316" s="20" t="str">
        <f>IF($D3316="Non",IF($B3316&lt;3,"-",IF('Synthese chemins'!V3316&gt;2,"Passeur",IF('Synthese chemins'!V3316&lt;1,"-",IF('Synthese chemins'!V3316&lt;2,IF(V$1=$Y3316,"-",IF(V$1=$AA3316,"-","Passeur")),IF(V$1=$Y3316,IF(V$1=AQ3316,"-","Passeur"),"Passeur"))))),"-")</f>
        <v>-</v>
      </c>
      <c r="W3316" s="20" t="str">
        <f>IF($D3316="Non",IF($B3316&lt;3,"-",IF('Synthese chemins'!W3316&gt;2,"Passeur",IF('Synthese chemins'!W3316&lt;1,"-",IF('Synthese chemins'!W3316&lt;2,IF(W$1=$Y3316,"-",IF(W$1=$AA3316,"-","Passeur")),IF(W$1=$Y3316,IF(W$1=AR3316,"-","Passeur"),"Passeur"))))),"-")</f>
        <v>-</v>
      </c>
      <c r="X3316" s="20" t="str">
        <f>IF($D3316="Non",IF($B3316&lt;3,"-",IF('Synthese chemins'!X3316&gt;2,"Passeur",IF('Synthese chemins'!X3316&lt;1,"-",IF('Synthese chemins'!X3316&lt;2,IF(X$1=$Y3316,"-",IF(X$1=$AA3316,"-","Passeur")),IF(X$1=$Y3316,IF(X$1=AS3316,"-","Passeur"),"Passeur"))))),"-")</f>
        <v>-</v>
      </c>
      <c r="Y3316" s="33" t="str">
        <f>'Chemins de conversion les plus '!G3316</f>
        <v>SEO</v>
      </c>
      <c r="Z3316" s="20">
        <f t="shared" si="1128"/>
        <v>4</v>
      </c>
      <c r="AA3316" s="33" t="str">
        <f>'Chemins de conversion les plus '!I3316</f>
        <v>SEA // Adwords hors Branding</v>
      </c>
      <c r="AB3316" s="5"/>
      <c r="AC3316" s="20">
        <f ca="1">'Synthese chemins'!Z3316</f>
        <v>3</v>
      </c>
      <c r="AD3316" s="19">
        <f>'Synthese chemins'!AA3316</f>
        <v>128.44999999999999</v>
      </c>
      <c r="AE3316" s="20">
        <f ca="1">'Synthese chemins'!AB3316</f>
        <v>0.42857142857142855</v>
      </c>
      <c r="AF3316" s="19">
        <f>'Synthese chemins'!AC3316</f>
        <v>18.349999999999998</v>
      </c>
      <c r="AH3316" s="2" t="str">
        <f t="shared" si="1129"/>
        <v>-</v>
      </c>
      <c r="AI3316" s="2">
        <f t="shared" ca="1" si="1130"/>
        <v>3</v>
      </c>
      <c r="AJ3316" s="2" t="str">
        <f t="shared" si="1131"/>
        <v>-</v>
      </c>
      <c r="AK3316" s="2" t="str">
        <f t="shared" si="1132"/>
        <v>-</v>
      </c>
      <c r="AL3316" s="2" t="str">
        <f t="shared" si="1133"/>
        <v>-</v>
      </c>
      <c r="AM3316" s="2" t="str">
        <f t="shared" si="1134"/>
        <v>-</v>
      </c>
      <c r="AN3316" s="2" t="str">
        <f t="shared" si="1135"/>
        <v>-</v>
      </c>
      <c r="AO3316" s="2" t="str">
        <f t="shared" si="1136"/>
        <v>-</v>
      </c>
      <c r="AP3316" s="2" t="str">
        <f t="shared" si="1137"/>
        <v>-</v>
      </c>
      <c r="AQ3316" s="2">
        <f t="shared" ca="1" si="1138"/>
        <v>3</v>
      </c>
      <c r="AR3316" s="2" t="str">
        <f t="shared" si="1139"/>
        <v>-</v>
      </c>
      <c r="AS3316" s="2" t="str">
        <f t="shared" si="1140"/>
        <v>-</v>
      </c>
      <c r="AT3316" s="2">
        <f t="shared" ca="1" si="1141"/>
        <v>3</v>
      </c>
      <c r="AU3316" s="2">
        <f t="shared" ca="1" si="1142"/>
        <v>3</v>
      </c>
      <c r="AV3316" s="2" t="str">
        <f t="shared" si="1143"/>
        <v>-</v>
      </c>
      <c r="AW3316" s="2" t="str">
        <f t="shared" si="1144"/>
        <v>-</v>
      </c>
      <c r="AX3316" s="2" t="str">
        <f t="shared" si="1145"/>
        <v>-</v>
      </c>
      <c r="AY3316" s="2" t="str">
        <f t="shared" si="1124"/>
        <v>-</v>
      </c>
      <c r="AZ3316" s="2" t="str">
        <f t="shared" si="1125"/>
        <v>-</v>
      </c>
      <c r="BA3316" s="2" t="str">
        <f t="shared" si="1126"/>
        <v>-</v>
      </c>
    </row>
    <row r="3317" spans="1:53">
      <c r="A3317" s="2">
        <f t="shared" si="1127"/>
        <v>3316</v>
      </c>
      <c r="B3317" s="2">
        <f>'Synthese chemins'!B3317</f>
        <v>7</v>
      </c>
      <c r="C3317" s="2">
        <f>'Synthese chemins'!C3317</f>
        <v>4</v>
      </c>
      <c r="D3317" s="2" t="str">
        <f>'Synthese chemins'!D3317</f>
        <v>Non</v>
      </c>
      <c r="E3317" s="20" t="str">
        <f>IF($D3317="Non",IF($B3317&lt;3,"-",IF('Synthese chemins'!E3317&gt;2,"Passeur",IF('Synthese chemins'!E3317&lt;1,"-",IF('Synthese chemins'!E3317&lt;2,IF(E$1=$Y3317,"-",IF(E$1=$AA3317,"-","Passeur")),IF(E$1=$Y3317,IF(E$1=Y3317,"-","Passeur"),"Passeur"))))),"-")</f>
        <v>-</v>
      </c>
      <c r="F3317" s="20" t="str">
        <f>IF($D3317="Non",IF($B3317&lt;3,"-",IF('Synthese chemins'!F3317&gt;2,"Passeur",IF('Synthese chemins'!F3317&lt;1,"-",IF('Synthese chemins'!F3317&lt;2,IF(F$1=$Y3317,"-",IF(F$1=$AA3317,"-","Passeur")),IF(F$1=$Y3317,IF(F$1=AA3317,"-","Passeur"),"Passeur"))))),"-")</f>
        <v>-</v>
      </c>
      <c r="G3317" s="20" t="str">
        <f>IF($D3317="Non",IF($B3317&lt;3,"-",IF('Synthese chemins'!G3317&gt;2,"Passeur",IF('Synthese chemins'!G3317&lt;1,"-",IF('Synthese chemins'!G3317&lt;2,IF(G$1=$Y3317,"-",IF(G$1=$AA3317,"-","Passeur")),IF(G$1=$Y3317,IF(G$1=AB3317,"-","Passeur"),"Passeur"))))),"-")</f>
        <v>-</v>
      </c>
      <c r="H3317" s="20" t="str">
        <f>IF($D3317="Non",IF($B3317&lt;3,"-",IF('Synthese chemins'!H3317&gt;2,"Passeur",IF('Synthese chemins'!H3317&lt;1,"-",IF('Synthese chemins'!H3317&lt;2,IF(H$1=$Y3317,"-",IF(H$1=$AA3317,"-","Passeur")),IF(H$1=$Y3317,IF(H$1=AC3317,"-","Passeur"),"Passeur"))))),"-")</f>
        <v>-</v>
      </c>
      <c r="I3317" s="20" t="str">
        <f>IF($D3317="Non",IF($B3317&lt;3,"-",IF('Synthese chemins'!I3317&gt;2,"Passeur",IF('Synthese chemins'!I3317&lt;1,"-",IF('Synthese chemins'!I3317&lt;2,IF(I$1=$Y3317,"-",IF(I$1=$AA3317,"-","Passeur")),IF(I$1=$Y3317,IF(I$1=AD3317,"-","Passeur"),"Passeur"))))),"-")</f>
        <v>-</v>
      </c>
      <c r="J3317" s="20" t="str">
        <f>IF($D3317="Non",IF($B3317&lt;3,"-",IF('Synthese chemins'!J3317&gt;2,"Passeur",IF('Synthese chemins'!J3317&lt;1,"-",IF('Synthese chemins'!J3317&lt;2,IF(J$1=$Y3317,"-",IF(J$1=$AA3317,"-","Passeur")),IF(J$1=$Y3317,IF(J$1=AE3317,"-","Passeur"),"Passeur"))))),"-")</f>
        <v>-</v>
      </c>
      <c r="K3317" s="20" t="str">
        <f>IF($D3317="Non",IF($B3317&lt;3,"-",IF('Synthese chemins'!K3317&gt;2,"Passeur",IF('Synthese chemins'!K3317&lt;1,"-",IF('Synthese chemins'!K3317&lt;2,IF(K$1=$Y3317,"-",IF(K$1=$AA3317,"-","Passeur")),IF(K$1=$Y3317,IF(K$1=AF3317,"-","Passeur"),"Passeur"))))),"-")</f>
        <v>-</v>
      </c>
      <c r="L3317" s="20" t="str">
        <f>IF($D3317="Non",IF($B3317&lt;3,"-",IF('Synthese chemins'!L3317&gt;2,"Passeur",IF('Synthese chemins'!L3317&lt;1,"-",IF('Synthese chemins'!L3317&lt;2,IF(L$1=$Y3317,"-",IF(L$1=$AA3317,"-","Passeur")),IF(L$1=$Y3317,IF(L$1=AG3317,"-","Passeur"),"Passeur"))))),"-")</f>
        <v>-</v>
      </c>
      <c r="M3317" s="20" t="str">
        <f>IF($D3317="Non",IF($B3317&lt;3,"-",IF('Synthese chemins'!M3317&gt;2,"Passeur",IF('Synthese chemins'!M3317&lt;1,"-",IF('Synthese chemins'!M3317&lt;2,IF(M$1=$Y3317,"-",IF(M$1=$AA3317,"-","Passeur")),IF(M$1=$Y3317,IF(M$1=AH3317,"-","Passeur"),"Passeur"))))),"-")</f>
        <v>Passeur</v>
      </c>
      <c r="N3317" s="20" t="str">
        <f>IF($D3317="Non",IF($B3317&lt;3,"-",IF('Synthese chemins'!N3317&gt;2,"Passeur",IF('Synthese chemins'!N3317&lt;1,"-",IF('Synthese chemins'!N3317&lt;2,IF(N$1=$Y3317,"-",IF(N$1=$AA3317,"-","Passeur")),IF(N$1=$Y3317,IF(N$1=AI3317,"-","Passeur"),"Passeur"))))),"-")</f>
        <v>-</v>
      </c>
      <c r="O3317" s="20" t="str">
        <f>IF($D3317="Non",IF($B3317&lt;3,"-",IF('Synthese chemins'!O3317&gt;2,"Passeur",IF('Synthese chemins'!O3317&lt;1,"-",IF('Synthese chemins'!O3317&lt;2,IF(O$1=$Y3317,"-",IF(O$1=$AA3317,"-","Passeur")),IF(O$1=$Y3317,IF(O$1=AJ3317,"-","Passeur"),"Passeur"))))),"-")</f>
        <v>-</v>
      </c>
      <c r="P3317" s="20" t="str">
        <f>IF($D3317="Non",IF($B3317&lt;3,"-",IF('Synthese chemins'!P3317&gt;2,"Passeur",IF('Synthese chemins'!P3317&lt;1,"-",IF('Synthese chemins'!P3317&lt;2,IF(P$1=$Y3317,"-",IF(P$1=$AA3317,"-","Passeur")),IF(P$1=$Y3317,IF(P$1=AK3317,"-","Passeur"),"Passeur"))))),"-")</f>
        <v>Passeur</v>
      </c>
      <c r="Q3317" s="20" t="str">
        <f>IF($D3317="Non",IF($B3317&lt;3,"-",IF('Synthese chemins'!Q3317&gt;2,"Passeur",IF('Synthese chemins'!Q3317&lt;1,"-",IF('Synthese chemins'!Q3317&lt;2,IF(Q$1=$Y3317,"-",IF(Q$1=$AA3317,"-","Passeur")),IF(Q$1=$Y3317,IF(Q$1=AL3317,"-","Passeur"),"Passeur"))))),"-")</f>
        <v>-</v>
      </c>
      <c r="R3317" s="20" t="str">
        <f>IF($D3317="Non",IF($B3317&lt;3,"-",IF('Synthese chemins'!R3317&gt;2,"Passeur",IF('Synthese chemins'!R3317&lt;1,"-",IF('Synthese chemins'!R3317&lt;2,IF(R$1=$Y3317,"-",IF(R$1=$AA3317,"-","Passeur")),IF(R$1=$Y3317,IF(R$1=AM3317,"-","Passeur"),"Passeur"))))),"-")</f>
        <v>Passeur</v>
      </c>
      <c r="S3317" s="20" t="str">
        <f>IF($D3317="Non",IF($B3317&lt;3,"-",IF('Synthese chemins'!S3317&gt;2,"Passeur",IF('Synthese chemins'!S3317&lt;1,"-",IF('Synthese chemins'!S3317&lt;2,IF(S$1=$Y3317,"-",IF(S$1=$AA3317,"-","Passeur")),IF(S$1=$Y3317,IF(S$1=AN3317,"-","Passeur"),"Passeur"))))),"-")</f>
        <v>-</v>
      </c>
      <c r="T3317" s="20" t="str">
        <f>IF($D3317="Non",IF($B3317&lt;3,"-",IF('Synthese chemins'!T3317&gt;2,"Passeur",IF('Synthese chemins'!T3317&lt;1,"-",IF('Synthese chemins'!T3317&lt;2,IF(T$1=$Y3317,"-",IF(T$1=$AA3317,"-","Passeur")),IF(T$1=$Y3317,IF(T$1=AO3317,"-","Passeur"),"Passeur"))))),"-")</f>
        <v>-</v>
      </c>
      <c r="U3317" s="20" t="str">
        <f>IF($D3317="Non",IF($B3317&lt;3,"-",IF('Synthese chemins'!U3317&gt;2,"Passeur",IF('Synthese chemins'!U3317&lt;1,"-",IF('Synthese chemins'!U3317&lt;2,IF(U$1=$Y3317,"-",IF(U$1=$AA3317,"-","Passeur")),IF(U$1=$Y3317,IF(U$1=AP3317,"-","Passeur"),"Passeur"))))),"-")</f>
        <v>-</v>
      </c>
      <c r="V3317" s="20" t="str">
        <f>IF($D3317="Non",IF($B3317&lt;3,"-",IF('Synthese chemins'!V3317&gt;2,"Passeur",IF('Synthese chemins'!V3317&lt;1,"-",IF('Synthese chemins'!V3317&lt;2,IF(V$1=$Y3317,"-",IF(V$1=$AA3317,"-","Passeur")),IF(V$1=$Y3317,IF(V$1=AQ3317,"-","Passeur"),"Passeur"))))),"-")</f>
        <v>-</v>
      </c>
      <c r="W3317" s="20" t="str">
        <f>IF($D3317="Non",IF($B3317&lt;3,"-",IF('Synthese chemins'!W3317&gt;2,"Passeur",IF('Synthese chemins'!W3317&lt;1,"-",IF('Synthese chemins'!W3317&lt;2,IF(W$1=$Y3317,"-",IF(W$1=$AA3317,"-","Passeur")),IF(W$1=$Y3317,IF(W$1=AR3317,"-","Passeur"),"Passeur"))))),"-")</f>
        <v>-</v>
      </c>
      <c r="X3317" s="20" t="str">
        <f>IF($D3317="Non",IF($B3317&lt;3,"-",IF('Synthese chemins'!X3317&gt;2,"Passeur",IF('Synthese chemins'!X3317&lt;1,"-",IF('Synthese chemins'!X3317&lt;2,IF(X$1=$Y3317,"-",IF(X$1=$AA3317,"-","Passeur")),IF(X$1=$Y3317,IF(X$1=AS3317,"-","Passeur"),"Passeur"))))),"-")</f>
        <v>-</v>
      </c>
      <c r="Y3317" s="33" t="str">
        <f>'Chemins de conversion les plus '!G3317</f>
        <v>SEO</v>
      </c>
      <c r="Z3317" s="20">
        <f t="shared" si="1128"/>
        <v>3</v>
      </c>
      <c r="AA3317" s="33" t="str">
        <f>'Chemins de conversion les plus '!I3317</f>
        <v>Direct</v>
      </c>
      <c r="AB3317" s="5"/>
      <c r="AC3317" s="20">
        <f ca="1">'Synthese chemins'!Z3317</f>
        <v>3</v>
      </c>
      <c r="AD3317" s="19">
        <f>'Synthese chemins'!AA3317</f>
        <v>21.18</v>
      </c>
      <c r="AE3317" s="20">
        <f ca="1">'Synthese chemins'!AB3317</f>
        <v>0.42857142857142855</v>
      </c>
      <c r="AF3317" s="19">
        <f>'Synthese chemins'!AC3317</f>
        <v>3.0257142857142858</v>
      </c>
      <c r="AH3317" s="2" t="str">
        <f t="shared" si="1129"/>
        <v>-</v>
      </c>
      <c r="AI3317" s="2" t="str">
        <f t="shared" si="1130"/>
        <v>-</v>
      </c>
      <c r="AJ3317" s="2" t="str">
        <f t="shared" si="1131"/>
        <v>-</v>
      </c>
      <c r="AK3317" s="2" t="str">
        <f t="shared" si="1132"/>
        <v>-</v>
      </c>
      <c r="AL3317" s="2" t="str">
        <f t="shared" si="1133"/>
        <v>-</v>
      </c>
      <c r="AM3317" s="2" t="str">
        <f t="shared" si="1134"/>
        <v>-</v>
      </c>
      <c r="AN3317" s="2" t="str">
        <f t="shared" si="1135"/>
        <v>-</v>
      </c>
      <c r="AO3317" s="2" t="str">
        <f t="shared" si="1136"/>
        <v>-</v>
      </c>
      <c r="AP3317" s="2">
        <f t="shared" ca="1" si="1137"/>
        <v>3</v>
      </c>
      <c r="AQ3317" s="2" t="str">
        <f t="shared" si="1138"/>
        <v>-</v>
      </c>
      <c r="AR3317" s="2" t="str">
        <f t="shared" si="1139"/>
        <v>-</v>
      </c>
      <c r="AS3317" s="2">
        <f t="shared" ca="1" si="1140"/>
        <v>3</v>
      </c>
      <c r="AT3317" s="2" t="str">
        <f t="shared" si="1141"/>
        <v>-</v>
      </c>
      <c r="AU3317" s="2">
        <f t="shared" ca="1" si="1142"/>
        <v>3</v>
      </c>
      <c r="AV3317" s="2" t="str">
        <f t="shared" si="1143"/>
        <v>-</v>
      </c>
      <c r="AW3317" s="2" t="str">
        <f t="shared" si="1144"/>
        <v>-</v>
      </c>
      <c r="AX3317" s="2" t="str">
        <f t="shared" si="1145"/>
        <v>-</v>
      </c>
      <c r="AY3317" s="2" t="str">
        <f t="shared" si="1124"/>
        <v>-</v>
      </c>
      <c r="AZ3317" s="2" t="str">
        <f t="shared" si="1125"/>
        <v>-</v>
      </c>
      <c r="BA3317" s="2" t="str">
        <f t="shared" si="1126"/>
        <v>-</v>
      </c>
    </row>
    <row r="3318" spans="1:53">
      <c r="A3318" s="2">
        <f t="shared" si="1127"/>
        <v>3317</v>
      </c>
      <c r="B3318" s="2">
        <f>'Synthese chemins'!B3318</f>
        <v>7</v>
      </c>
      <c r="C3318" s="2">
        <f>'Synthese chemins'!C3318</f>
        <v>3</v>
      </c>
      <c r="D3318" s="2" t="str">
        <f>'Synthese chemins'!D3318</f>
        <v>Non</v>
      </c>
      <c r="E3318" s="20" t="str">
        <f>IF($D3318="Non",IF($B3318&lt;3,"-",IF('Synthese chemins'!E3318&gt;2,"Passeur",IF('Synthese chemins'!E3318&lt;1,"-",IF('Synthese chemins'!E3318&lt;2,IF(E$1=$Y3318,"-",IF(E$1=$AA3318,"-","Passeur")),IF(E$1=$Y3318,IF(E$1=Y3318,"-","Passeur"),"Passeur"))))),"-")</f>
        <v>-</v>
      </c>
      <c r="F3318" s="20" t="str">
        <f>IF($D3318="Non",IF($B3318&lt;3,"-",IF('Synthese chemins'!F3318&gt;2,"Passeur",IF('Synthese chemins'!F3318&lt;1,"-",IF('Synthese chemins'!F3318&lt;2,IF(F$1=$Y3318,"-",IF(F$1=$AA3318,"-","Passeur")),IF(F$1=$Y3318,IF(F$1=AA3318,"-","Passeur"),"Passeur"))))),"-")</f>
        <v>Passeur</v>
      </c>
      <c r="G3318" s="20" t="str">
        <f>IF($D3318="Non",IF($B3318&lt;3,"-",IF('Synthese chemins'!G3318&gt;2,"Passeur",IF('Synthese chemins'!G3318&lt;1,"-",IF('Synthese chemins'!G3318&lt;2,IF(G$1=$Y3318,"-",IF(G$1=$AA3318,"-","Passeur")),IF(G$1=$Y3318,IF(G$1=AB3318,"-","Passeur"),"Passeur"))))),"-")</f>
        <v>-</v>
      </c>
      <c r="H3318" s="20" t="str">
        <f>IF($D3318="Non",IF($B3318&lt;3,"-",IF('Synthese chemins'!H3318&gt;2,"Passeur",IF('Synthese chemins'!H3318&lt;1,"-",IF('Synthese chemins'!H3318&lt;2,IF(H$1=$Y3318,"-",IF(H$1=$AA3318,"-","Passeur")),IF(H$1=$Y3318,IF(H$1=AC3318,"-","Passeur"),"Passeur"))))),"-")</f>
        <v>-</v>
      </c>
      <c r="I3318" s="20" t="str">
        <f>IF($D3318="Non",IF($B3318&lt;3,"-",IF('Synthese chemins'!I3318&gt;2,"Passeur",IF('Synthese chemins'!I3318&lt;1,"-",IF('Synthese chemins'!I3318&lt;2,IF(I$1=$Y3318,"-",IF(I$1=$AA3318,"-","Passeur")),IF(I$1=$Y3318,IF(I$1=AD3318,"-","Passeur"),"Passeur"))))),"-")</f>
        <v>Passeur</v>
      </c>
      <c r="J3318" s="20" t="str">
        <f>IF($D3318="Non",IF($B3318&lt;3,"-",IF('Synthese chemins'!J3318&gt;2,"Passeur",IF('Synthese chemins'!J3318&lt;1,"-",IF('Synthese chemins'!J3318&lt;2,IF(J$1=$Y3318,"-",IF(J$1=$AA3318,"-","Passeur")),IF(J$1=$Y3318,IF(J$1=AE3318,"-","Passeur"),"Passeur"))))),"-")</f>
        <v>-</v>
      </c>
      <c r="K3318" s="20" t="str">
        <f>IF($D3318="Non",IF($B3318&lt;3,"-",IF('Synthese chemins'!K3318&gt;2,"Passeur",IF('Synthese chemins'!K3318&lt;1,"-",IF('Synthese chemins'!K3318&lt;2,IF(K$1=$Y3318,"-",IF(K$1=$AA3318,"-","Passeur")),IF(K$1=$Y3318,IF(K$1=AF3318,"-","Passeur"),"Passeur"))))),"-")</f>
        <v>-</v>
      </c>
      <c r="L3318" s="20" t="str">
        <f>IF($D3318="Non",IF($B3318&lt;3,"-",IF('Synthese chemins'!L3318&gt;2,"Passeur",IF('Synthese chemins'!L3318&lt;1,"-",IF('Synthese chemins'!L3318&lt;2,IF(L$1=$Y3318,"-",IF(L$1=$AA3318,"-","Passeur")),IF(L$1=$Y3318,IF(L$1=AG3318,"-","Passeur"),"Passeur"))))),"-")</f>
        <v>-</v>
      </c>
      <c r="M3318" s="20" t="str">
        <f>IF($D3318="Non",IF($B3318&lt;3,"-",IF('Synthese chemins'!M3318&gt;2,"Passeur",IF('Synthese chemins'!M3318&lt;1,"-",IF('Synthese chemins'!M3318&lt;2,IF(M$1=$Y3318,"-",IF(M$1=$AA3318,"-","Passeur")),IF(M$1=$Y3318,IF(M$1=AH3318,"-","Passeur"),"Passeur"))))),"-")</f>
        <v>-</v>
      </c>
      <c r="N3318" s="20" t="str">
        <f>IF($D3318="Non",IF($B3318&lt;3,"-",IF('Synthese chemins'!N3318&gt;2,"Passeur",IF('Synthese chemins'!N3318&lt;1,"-",IF('Synthese chemins'!N3318&lt;2,IF(N$1=$Y3318,"-",IF(N$1=$AA3318,"-","Passeur")),IF(N$1=$Y3318,IF(N$1=AI3318,"-","Passeur"),"Passeur"))))),"-")</f>
        <v>-</v>
      </c>
      <c r="O3318" s="20" t="str">
        <f>IF($D3318="Non",IF($B3318&lt;3,"-",IF('Synthese chemins'!O3318&gt;2,"Passeur",IF('Synthese chemins'!O3318&lt;1,"-",IF('Synthese chemins'!O3318&lt;2,IF(O$1=$Y3318,"-",IF(O$1=$AA3318,"-","Passeur")),IF(O$1=$Y3318,IF(O$1=AJ3318,"-","Passeur"),"Passeur"))))),"-")</f>
        <v>-</v>
      </c>
      <c r="P3318" s="20" t="str">
        <f>IF($D3318="Non",IF($B3318&lt;3,"-",IF('Synthese chemins'!P3318&gt;2,"Passeur",IF('Synthese chemins'!P3318&lt;1,"-",IF('Synthese chemins'!P3318&lt;2,IF(P$1=$Y3318,"-",IF(P$1=$AA3318,"-","Passeur")),IF(P$1=$Y3318,IF(P$1=AK3318,"-","Passeur"),"Passeur"))))),"-")</f>
        <v>-</v>
      </c>
      <c r="Q3318" s="20" t="str">
        <f>IF($D3318="Non",IF($B3318&lt;3,"-",IF('Synthese chemins'!Q3318&gt;2,"Passeur",IF('Synthese chemins'!Q3318&lt;1,"-",IF('Synthese chemins'!Q3318&lt;2,IF(Q$1=$Y3318,"-",IF(Q$1=$AA3318,"-","Passeur")),IF(Q$1=$Y3318,IF(Q$1=AL3318,"-","Passeur"),"Passeur"))))),"-")</f>
        <v>-</v>
      </c>
      <c r="R3318" s="20" t="str">
        <f>IF($D3318="Non",IF($B3318&lt;3,"-",IF('Synthese chemins'!R3318&gt;2,"Passeur",IF('Synthese chemins'!R3318&lt;1,"-",IF('Synthese chemins'!R3318&lt;2,IF(R$1=$Y3318,"-",IF(R$1=$AA3318,"-","Passeur")),IF(R$1=$Y3318,IF(R$1=AM3318,"-","Passeur"),"Passeur"))))),"-")</f>
        <v>-</v>
      </c>
      <c r="S3318" s="20" t="str">
        <f>IF($D3318="Non",IF($B3318&lt;3,"-",IF('Synthese chemins'!S3318&gt;2,"Passeur",IF('Synthese chemins'!S3318&lt;1,"-",IF('Synthese chemins'!S3318&lt;2,IF(S$1=$Y3318,"-",IF(S$1=$AA3318,"-","Passeur")),IF(S$1=$Y3318,IF(S$1=AN3318,"-","Passeur"),"Passeur"))))),"-")</f>
        <v>-</v>
      </c>
      <c r="T3318" s="20" t="str">
        <f>IF($D3318="Non",IF($B3318&lt;3,"-",IF('Synthese chemins'!T3318&gt;2,"Passeur",IF('Synthese chemins'!T3318&lt;1,"-",IF('Synthese chemins'!T3318&lt;2,IF(T$1=$Y3318,"-",IF(T$1=$AA3318,"-","Passeur")),IF(T$1=$Y3318,IF(T$1=AO3318,"-","Passeur"),"Passeur"))))),"-")</f>
        <v>-</v>
      </c>
      <c r="U3318" s="20" t="str">
        <f>IF($D3318="Non",IF($B3318&lt;3,"-",IF('Synthese chemins'!U3318&gt;2,"Passeur",IF('Synthese chemins'!U3318&lt;1,"-",IF('Synthese chemins'!U3318&lt;2,IF(U$1=$Y3318,"-",IF(U$1=$AA3318,"-","Passeur")),IF(U$1=$Y3318,IF(U$1=AP3318,"-","Passeur"),"Passeur"))))),"-")</f>
        <v>-</v>
      </c>
      <c r="V3318" s="20" t="str">
        <f>IF($D3318="Non",IF($B3318&lt;3,"-",IF('Synthese chemins'!V3318&gt;2,"Passeur",IF('Synthese chemins'!V3318&lt;1,"-",IF('Synthese chemins'!V3318&lt;2,IF(V$1=$Y3318,"-",IF(V$1=$AA3318,"-","Passeur")),IF(V$1=$Y3318,IF(V$1=AQ3318,"-","Passeur"),"Passeur"))))),"-")</f>
        <v>-</v>
      </c>
      <c r="W3318" s="20" t="str">
        <f>IF($D3318="Non",IF($B3318&lt;3,"-",IF('Synthese chemins'!W3318&gt;2,"Passeur",IF('Synthese chemins'!W3318&lt;1,"-",IF('Synthese chemins'!W3318&lt;2,IF(W$1=$Y3318,"-",IF(W$1=$AA3318,"-","Passeur")),IF(W$1=$Y3318,IF(W$1=AR3318,"-","Passeur"),"Passeur"))))),"-")</f>
        <v>-</v>
      </c>
      <c r="X3318" s="20" t="str">
        <f>IF($D3318="Non",IF($B3318&lt;3,"-",IF('Synthese chemins'!X3318&gt;2,"Passeur",IF('Synthese chemins'!X3318&lt;1,"-",IF('Synthese chemins'!X3318&lt;2,IF(X$1=$Y3318,"-",IF(X$1=$AA3318,"-","Passeur")),IF(X$1=$Y3318,IF(X$1=AS3318,"-","Passeur"),"Passeur"))))),"-")</f>
        <v>-</v>
      </c>
      <c r="Y3318" s="33" t="str">
        <f>'Chemins de conversion les plus '!G3318</f>
        <v>SEO</v>
      </c>
      <c r="Z3318" s="20">
        <f t="shared" si="1128"/>
        <v>2</v>
      </c>
      <c r="AA3318" s="33" t="str">
        <f>'Chemins de conversion les plus '!I3318</f>
        <v>Email // Newsletters</v>
      </c>
      <c r="AB3318" s="5"/>
      <c r="AC3318" s="20">
        <f ca="1">'Synthese chemins'!Z3318</f>
        <v>3</v>
      </c>
      <c r="AD3318" s="19">
        <f>'Synthese chemins'!AA3318</f>
        <v>42.69</v>
      </c>
      <c r="AE3318" s="20">
        <f ca="1">'Synthese chemins'!AB3318</f>
        <v>0.42857142857142855</v>
      </c>
      <c r="AF3318" s="19">
        <f>'Synthese chemins'!AC3318</f>
        <v>6.0985714285714279</v>
      </c>
      <c r="AH3318" s="2" t="str">
        <f t="shared" si="1129"/>
        <v>-</v>
      </c>
      <c r="AI3318" s="2">
        <f t="shared" ca="1" si="1130"/>
        <v>3</v>
      </c>
      <c r="AJ3318" s="2" t="str">
        <f t="shared" si="1131"/>
        <v>-</v>
      </c>
      <c r="AK3318" s="2" t="str">
        <f t="shared" si="1132"/>
        <v>-</v>
      </c>
      <c r="AL3318" s="2">
        <f t="shared" ca="1" si="1133"/>
        <v>3</v>
      </c>
      <c r="AM3318" s="2" t="str">
        <f t="shared" si="1134"/>
        <v>-</v>
      </c>
      <c r="AN3318" s="2" t="str">
        <f t="shared" si="1135"/>
        <v>-</v>
      </c>
      <c r="AO3318" s="2" t="str">
        <f t="shared" si="1136"/>
        <v>-</v>
      </c>
      <c r="AP3318" s="2" t="str">
        <f t="shared" si="1137"/>
        <v>-</v>
      </c>
      <c r="AQ3318" s="2" t="str">
        <f t="shared" si="1138"/>
        <v>-</v>
      </c>
      <c r="AR3318" s="2" t="str">
        <f t="shared" si="1139"/>
        <v>-</v>
      </c>
      <c r="AS3318" s="2" t="str">
        <f t="shared" si="1140"/>
        <v>-</v>
      </c>
      <c r="AT3318" s="2" t="str">
        <f t="shared" si="1141"/>
        <v>-</v>
      </c>
      <c r="AU3318" s="2" t="str">
        <f t="shared" si="1142"/>
        <v>-</v>
      </c>
      <c r="AV3318" s="2" t="str">
        <f t="shared" si="1143"/>
        <v>-</v>
      </c>
      <c r="AW3318" s="2" t="str">
        <f t="shared" si="1144"/>
        <v>-</v>
      </c>
      <c r="AX3318" s="2" t="str">
        <f t="shared" si="1145"/>
        <v>-</v>
      </c>
      <c r="AY3318" s="2" t="str">
        <f t="shared" si="1124"/>
        <v>-</v>
      </c>
      <c r="AZ3318" s="2" t="str">
        <f t="shared" si="1125"/>
        <v>-</v>
      </c>
      <c r="BA3318" s="2" t="str">
        <f t="shared" si="1126"/>
        <v>-</v>
      </c>
    </row>
    <row r="3319" spans="1:53">
      <c r="A3319" s="2">
        <f t="shared" si="1127"/>
        <v>3318</v>
      </c>
      <c r="B3319" s="2">
        <f>'Synthese chemins'!B3319</f>
        <v>7</v>
      </c>
      <c r="C3319" s="2">
        <f>'Synthese chemins'!C3319</f>
        <v>4</v>
      </c>
      <c r="D3319" s="2" t="str">
        <f>'Synthese chemins'!D3319</f>
        <v>Non</v>
      </c>
      <c r="E3319" s="20" t="str">
        <f>IF($D3319="Non",IF($B3319&lt;3,"-",IF('Synthese chemins'!E3319&gt;2,"Passeur",IF('Synthese chemins'!E3319&lt;1,"-",IF('Synthese chemins'!E3319&lt;2,IF(E$1=$Y3319,"-",IF(E$1=$AA3319,"-","Passeur")),IF(E$1=$Y3319,IF(E$1=Y3319,"-","Passeur"),"Passeur"))))),"-")</f>
        <v>-</v>
      </c>
      <c r="F3319" s="20" t="str">
        <f>IF($D3319="Non",IF($B3319&lt;3,"-",IF('Synthese chemins'!F3319&gt;2,"Passeur",IF('Synthese chemins'!F3319&lt;1,"-",IF('Synthese chemins'!F3319&lt;2,IF(F$1=$Y3319,"-",IF(F$1=$AA3319,"-","Passeur")),IF(F$1=$Y3319,IF(F$1=AA3319,"-","Passeur"),"Passeur"))))),"-")</f>
        <v>Passeur</v>
      </c>
      <c r="G3319" s="20" t="str">
        <f>IF($D3319="Non",IF($B3319&lt;3,"-",IF('Synthese chemins'!G3319&gt;2,"Passeur",IF('Synthese chemins'!G3319&lt;1,"-",IF('Synthese chemins'!G3319&lt;2,IF(G$1=$Y3319,"-",IF(G$1=$AA3319,"-","Passeur")),IF(G$1=$Y3319,IF(G$1=AB3319,"-","Passeur"),"Passeur"))))),"-")</f>
        <v>-</v>
      </c>
      <c r="H3319" s="20" t="str">
        <f>IF($D3319="Non",IF($B3319&lt;3,"-",IF('Synthese chemins'!H3319&gt;2,"Passeur",IF('Synthese chemins'!H3319&lt;1,"-",IF('Synthese chemins'!H3319&lt;2,IF(H$1=$Y3319,"-",IF(H$1=$AA3319,"-","Passeur")),IF(H$1=$Y3319,IF(H$1=AC3319,"-","Passeur"),"Passeur"))))),"-")</f>
        <v>-</v>
      </c>
      <c r="I3319" s="20" t="str">
        <f>IF($D3319="Non",IF($B3319&lt;3,"-",IF('Synthese chemins'!I3319&gt;2,"Passeur",IF('Synthese chemins'!I3319&lt;1,"-",IF('Synthese chemins'!I3319&lt;2,IF(I$1=$Y3319,"-",IF(I$1=$AA3319,"-","Passeur")),IF(I$1=$Y3319,IF(I$1=AD3319,"-","Passeur"),"Passeur"))))),"-")</f>
        <v>-</v>
      </c>
      <c r="J3319" s="20" t="str">
        <f>IF($D3319="Non",IF($B3319&lt;3,"-",IF('Synthese chemins'!J3319&gt;2,"Passeur",IF('Synthese chemins'!J3319&lt;1,"-",IF('Synthese chemins'!J3319&lt;2,IF(J$1=$Y3319,"-",IF(J$1=$AA3319,"-","Passeur")),IF(J$1=$Y3319,IF(J$1=AE3319,"-","Passeur"),"Passeur"))))),"-")</f>
        <v>-</v>
      </c>
      <c r="K3319" s="20" t="str">
        <f>IF($D3319="Non",IF($B3319&lt;3,"-",IF('Synthese chemins'!K3319&gt;2,"Passeur",IF('Synthese chemins'!K3319&lt;1,"-",IF('Synthese chemins'!K3319&lt;2,IF(K$1=$Y3319,"-",IF(K$1=$AA3319,"-","Passeur")),IF(K$1=$Y3319,IF(K$1=AF3319,"-","Passeur"),"Passeur"))))),"-")</f>
        <v>-</v>
      </c>
      <c r="L3319" s="20" t="str">
        <f>IF($D3319="Non",IF($B3319&lt;3,"-",IF('Synthese chemins'!L3319&gt;2,"Passeur",IF('Synthese chemins'!L3319&lt;1,"-",IF('Synthese chemins'!L3319&lt;2,IF(L$1=$Y3319,"-",IF(L$1=$AA3319,"-","Passeur")),IF(L$1=$Y3319,IF(L$1=AG3319,"-","Passeur"),"Passeur"))))),"-")</f>
        <v>-</v>
      </c>
      <c r="M3319" s="20" t="str">
        <f>IF($D3319="Non",IF($B3319&lt;3,"-",IF('Synthese chemins'!M3319&gt;2,"Passeur",IF('Synthese chemins'!M3319&lt;1,"-",IF('Synthese chemins'!M3319&lt;2,IF(M$1=$Y3319,"-",IF(M$1=$AA3319,"-","Passeur")),IF(M$1=$Y3319,IF(M$1=AH3319,"-","Passeur"),"Passeur"))))),"-")</f>
        <v>Passeur</v>
      </c>
      <c r="N3319" s="20" t="str">
        <f>IF($D3319="Non",IF($B3319&lt;3,"-",IF('Synthese chemins'!N3319&gt;2,"Passeur",IF('Synthese chemins'!N3319&lt;1,"-",IF('Synthese chemins'!N3319&lt;2,IF(N$1=$Y3319,"-",IF(N$1=$AA3319,"-","Passeur")),IF(N$1=$Y3319,IF(N$1=AI3319,"-","Passeur"),"Passeur"))))),"-")</f>
        <v>-</v>
      </c>
      <c r="O3319" s="20" t="str">
        <f>IF($D3319="Non",IF($B3319&lt;3,"-",IF('Synthese chemins'!O3319&gt;2,"Passeur",IF('Synthese chemins'!O3319&lt;1,"-",IF('Synthese chemins'!O3319&lt;2,IF(O$1=$Y3319,"-",IF(O$1=$AA3319,"-","Passeur")),IF(O$1=$Y3319,IF(O$1=AJ3319,"-","Passeur"),"Passeur"))))),"-")</f>
        <v>Passeur</v>
      </c>
      <c r="P3319" s="20" t="str">
        <f>IF($D3319="Non",IF($B3319&lt;3,"-",IF('Synthese chemins'!P3319&gt;2,"Passeur",IF('Synthese chemins'!P3319&lt;1,"-",IF('Synthese chemins'!P3319&lt;2,IF(P$1=$Y3319,"-",IF(P$1=$AA3319,"-","Passeur")),IF(P$1=$Y3319,IF(P$1=AK3319,"-","Passeur"),"Passeur"))))),"-")</f>
        <v>-</v>
      </c>
      <c r="Q3319" s="20" t="str">
        <f>IF($D3319="Non",IF($B3319&lt;3,"-",IF('Synthese chemins'!Q3319&gt;2,"Passeur",IF('Synthese chemins'!Q3319&lt;1,"-",IF('Synthese chemins'!Q3319&lt;2,IF(Q$1=$Y3319,"-",IF(Q$1=$AA3319,"-","Passeur")),IF(Q$1=$Y3319,IF(Q$1=AL3319,"-","Passeur"),"Passeur"))))),"-")</f>
        <v>-</v>
      </c>
      <c r="R3319" s="20" t="str">
        <f>IF($D3319="Non",IF($B3319&lt;3,"-",IF('Synthese chemins'!R3319&gt;2,"Passeur",IF('Synthese chemins'!R3319&lt;1,"-",IF('Synthese chemins'!R3319&lt;2,IF(R$1=$Y3319,"-",IF(R$1=$AA3319,"-","Passeur")),IF(R$1=$Y3319,IF(R$1=AM3319,"-","Passeur"),"Passeur"))))),"-")</f>
        <v>Passeur</v>
      </c>
      <c r="S3319" s="20" t="str">
        <f>IF($D3319="Non",IF($B3319&lt;3,"-",IF('Synthese chemins'!S3319&gt;2,"Passeur",IF('Synthese chemins'!S3319&lt;1,"-",IF('Synthese chemins'!S3319&lt;2,IF(S$1=$Y3319,"-",IF(S$1=$AA3319,"-","Passeur")),IF(S$1=$Y3319,IF(S$1=AN3319,"-","Passeur"),"Passeur"))))),"-")</f>
        <v>-</v>
      </c>
      <c r="T3319" s="20" t="str">
        <f>IF($D3319="Non",IF($B3319&lt;3,"-",IF('Synthese chemins'!T3319&gt;2,"Passeur",IF('Synthese chemins'!T3319&lt;1,"-",IF('Synthese chemins'!T3319&lt;2,IF(T$1=$Y3319,"-",IF(T$1=$AA3319,"-","Passeur")),IF(T$1=$Y3319,IF(T$1=AO3319,"-","Passeur"),"Passeur"))))),"-")</f>
        <v>-</v>
      </c>
      <c r="U3319" s="20" t="str">
        <f>IF($D3319="Non",IF($B3319&lt;3,"-",IF('Synthese chemins'!U3319&gt;2,"Passeur",IF('Synthese chemins'!U3319&lt;1,"-",IF('Synthese chemins'!U3319&lt;2,IF(U$1=$Y3319,"-",IF(U$1=$AA3319,"-","Passeur")),IF(U$1=$Y3319,IF(U$1=AP3319,"-","Passeur"),"Passeur"))))),"-")</f>
        <v>-</v>
      </c>
      <c r="V3319" s="20" t="str">
        <f>IF($D3319="Non",IF($B3319&lt;3,"-",IF('Synthese chemins'!V3319&gt;2,"Passeur",IF('Synthese chemins'!V3319&lt;1,"-",IF('Synthese chemins'!V3319&lt;2,IF(V$1=$Y3319,"-",IF(V$1=$AA3319,"-","Passeur")),IF(V$1=$Y3319,IF(V$1=AQ3319,"-","Passeur"),"Passeur"))))),"-")</f>
        <v>-</v>
      </c>
      <c r="W3319" s="20" t="str">
        <f>IF($D3319="Non",IF($B3319&lt;3,"-",IF('Synthese chemins'!W3319&gt;2,"Passeur",IF('Synthese chemins'!W3319&lt;1,"-",IF('Synthese chemins'!W3319&lt;2,IF(W$1=$Y3319,"-",IF(W$1=$AA3319,"-","Passeur")),IF(W$1=$Y3319,IF(W$1=AR3319,"-","Passeur"),"Passeur"))))),"-")</f>
        <v>-</v>
      </c>
      <c r="X3319" s="20" t="str">
        <f>IF($D3319="Non",IF($B3319&lt;3,"-",IF('Synthese chemins'!X3319&gt;2,"Passeur",IF('Synthese chemins'!X3319&lt;1,"-",IF('Synthese chemins'!X3319&lt;2,IF(X$1=$Y3319,"-",IF(X$1=$AA3319,"-","Passeur")),IF(X$1=$Y3319,IF(X$1=AS3319,"-","Passeur"),"Passeur"))))),"-")</f>
        <v>-</v>
      </c>
      <c r="Y3319" s="33" t="str">
        <f>'Chemins de conversion les plus '!G3319</f>
        <v>SEO</v>
      </c>
      <c r="Z3319" s="20">
        <f t="shared" si="1128"/>
        <v>4</v>
      </c>
      <c r="AA3319" s="33" t="str">
        <f>'Chemins de conversion les plus '!I3319</f>
        <v>Direct</v>
      </c>
      <c r="AB3319" s="5"/>
      <c r="AC3319" s="20">
        <f ca="1">'Synthese chemins'!Z3319</f>
        <v>3</v>
      </c>
      <c r="AD3319" s="19">
        <f>'Synthese chemins'!AA3319</f>
        <v>50.9</v>
      </c>
      <c r="AE3319" s="20">
        <f ca="1">'Synthese chemins'!AB3319</f>
        <v>0.42857142857142855</v>
      </c>
      <c r="AF3319" s="19">
        <f>'Synthese chemins'!AC3319</f>
        <v>7.2714285714285714</v>
      </c>
      <c r="AH3319" s="2" t="str">
        <f t="shared" si="1129"/>
        <v>-</v>
      </c>
      <c r="AI3319" s="2">
        <f t="shared" ca="1" si="1130"/>
        <v>3</v>
      </c>
      <c r="AJ3319" s="2" t="str">
        <f t="shared" si="1131"/>
        <v>-</v>
      </c>
      <c r="AK3319" s="2" t="str">
        <f t="shared" si="1132"/>
        <v>-</v>
      </c>
      <c r="AL3319" s="2" t="str">
        <f t="shared" si="1133"/>
        <v>-</v>
      </c>
      <c r="AM3319" s="2" t="str">
        <f t="shared" si="1134"/>
        <v>-</v>
      </c>
      <c r="AN3319" s="2" t="str">
        <f t="shared" si="1135"/>
        <v>-</v>
      </c>
      <c r="AO3319" s="2" t="str">
        <f t="shared" si="1136"/>
        <v>-</v>
      </c>
      <c r="AP3319" s="2">
        <f t="shared" ca="1" si="1137"/>
        <v>3</v>
      </c>
      <c r="AQ3319" s="2" t="str">
        <f t="shared" si="1138"/>
        <v>-</v>
      </c>
      <c r="AR3319" s="2">
        <f t="shared" ca="1" si="1139"/>
        <v>3</v>
      </c>
      <c r="AS3319" s="2" t="str">
        <f t="shared" si="1140"/>
        <v>-</v>
      </c>
      <c r="AT3319" s="2" t="str">
        <f t="shared" si="1141"/>
        <v>-</v>
      </c>
      <c r="AU3319" s="2">
        <f t="shared" ca="1" si="1142"/>
        <v>3</v>
      </c>
      <c r="AV3319" s="2" t="str">
        <f t="shared" si="1143"/>
        <v>-</v>
      </c>
      <c r="AW3319" s="2" t="str">
        <f t="shared" si="1144"/>
        <v>-</v>
      </c>
      <c r="AX3319" s="2" t="str">
        <f t="shared" si="1145"/>
        <v>-</v>
      </c>
      <c r="AY3319" s="2" t="str">
        <f t="shared" si="1124"/>
        <v>-</v>
      </c>
      <c r="AZ3319" s="2" t="str">
        <f t="shared" si="1125"/>
        <v>-</v>
      </c>
      <c r="BA3319" s="2" t="str">
        <f t="shared" si="1126"/>
        <v>-</v>
      </c>
    </row>
    <row r="3320" spans="1:53">
      <c r="A3320" s="2">
        <f t="shared" si="1127"/>
        <v>3319</v>
      </c>
      <c r="B3320" s="2">
        <f>'Synthese chemins'!B3320</f>
        <v>7</v>
      </c>
      <c r="C3320" s="2">
        <f>'Synthese chemins'!C3320</f>
        <v>3</v>
      </c>
      <c r="D3320" s="2" t="str">
        <f>'Synthese chemins'!D3320</f>
        <v>Non</v>
      </c>
      <c r="E3320" s="20" t="str">
        <f>IF($D3320="Non",IF($B3320&lt;3,"-",IF('Synthese chemins'!E3320&gt;2,"Passeur",IF('Synthese chemins'!E3320&lt;1,"-",IF('Synthese chemins'!E3320&lt;2,IF(E$1=$Y3320,"-",IF(E$1=$AA3320,"-","Passeur")),IF(E$1=$Y3320,IF(E$1=Y3320,"-","Passeur"),"Passeur"))))),"-")</f>
        <v>-</v>
      </c>
      <c r="F3320" s="20" t="str">
        <f>IF($D3320="Non",IF($B3320&lt;3,"-",IF('Synthese chemins'!F3320&gt;2,"Passeur",IF('Synthese chemins'!F3320&lt;1,"-",IF('Synthese chemins'!F3320&lt;2,IF(F$1=$Y3320,"-",IF(F$1=$AA3320,"-","Passeur")),IF(F$1=$Y3320,IF(F$1=AA3320,"-","Passeur"),"Passeur"))))),"-")</f>
        <v>Passeur</v>
      </c>
      <c r="G3320" s="20" t="str">
        <f>IF($D3320="Non",IF($B3320&lt;3,"-",IF('Synthese chemins'!G3320&gt;2,"Passeur",IF('Synthese chemins'!G3320&lt;1,"-",IF('Synthese chemins'!G3320&lt;2,IF(G$1=$Y3320,"-",IF(G$1=$AA3320,"-","Passeur")),IF(G$1=$Y3320,IF(G$1=AB3320,"-","Passeur"),"Passeur"))))),"-")</f>
        <v>-</v>
      </c>
      <c r="H3320" s="20" t="str">
        <f>IF($D3320="Non",IF($B3320&lt;3,"-",IF('Synthese chemins'!H3320&gt;2,"Passeur",IF('Synthese chemins'!H3320&lt;1,"-",IF('Synthese chemins'!H3320&lt;2,IF(H$1=$Y3320,"-",IF(H$1=$AA3320,"-","Passeur")),IF(H$1=$Y3320,IF(H$1=AC3320,"-","Passeur"),"Passeur"))))),"-")</f>
        <v>-</v>
      </c>
      <c r="I3320" s="20" t="str">
        <f>IF($D3320="Non",IF($B3320&lt;3,"-",IF('Synthese chemins'!I3320&gt;2,"Passeur",IF('Synthese chemins'!I3320&lt;1,"-",IF('Synthese chemins'!I3320&lt;2,IF(I$1=$Y3320,"-",IF(I$1=$AA3320,"-","Passeur")),IF(I$1=$Y3320,IF(I$1=AD3320,"-","Passeur"),"Passeur"))))),"-")</f>
        <v>-</v>
      </c>
      <c r="J3320" s="20" t="str">
        <f>IF($D3320="Non",IF($B3320&lt;3,"-",IF('Synthese chemins'!J3320&gt;2,"Passeur",IF('Synthese chemins'!J3320&lt;1,"-",IF('Synthese chemins'!J3320&lt;2,IF(J$1=$Y3320,"-",IF(J$1=$AA3320,"-","Passeur")),IF(J$1=$Y3320,IF(J$1=AE3320,"-","Passeur"),"Passeur"))))),"-")</f>
        <v>-</v>
      </c>
      <c r="K3320" s="20" t="str">
        <f>IF($D3320="Non",IF($B3320&lt;3,"-",IF('Synthese chemins'!K3320&gt;2,"Passeur",IF('Synthese chemins'!K3320&lt;1,"-",IF('Synthese chemins'!K3320&lt;2,IF(K$1=$Y3320,"-",IF(K$1=$AA3320,"-","Passeur")),IF(K$1=$Y3320,IF(K$1=AF3320,"-","Passeur"),"Passeur"))))),"-")</f>
        <v>-</v>
      </c>
      <c r="L3320" s="20" t="str">
        <f>IF($D3320="Non",IF($B3320&lt;3,"-",IF('Synthese chemins'!L3320&gt;2,"Passeur",IF('Synthese chemins'!L3320&lt;1,"-",IF('Synthese chemins'!L3320&lt;2,IF(L$1=$Y3320,"-",IF(L$1=$AA3320,"-","Passeur")),IF(L$1=$Y3320,IF(L$1=AG3320,"-","Passeur"),"Passeur"))))),"-")</f>
        <v>-</v>
      </c>
      <c r="M3320" s="20" t="str">
        <f>IF($D3320="Non",IF($B3320&lt;3,"-",IF('Synthese chemins'!M3320&gt;2,"Passeur",IF('Synthese chemins'!M3320&lt;1,"-",IF('Synthese chemins'!M3320&lt;2,IF(M$1=$Y3320,"-",IF(M$1=$AA3320,"-","Passeur")),IF(M$1=$Y3320,IF(M$1=AH3320,"-","Passeur"),"Passeur"))))),"-")</f>
        <v>Passeur</v>
      </c>
      <c r="N3320" s="20" t="str">
        <f>IF($D3320="Non",IF($B3320&lt;3,"-",IF('Synthese chemins'!N3320&gt;2,"Passeur",IF('Synthese chemins'!N3320&lt;1,"-",IF('Synthese chemins'!N3320&lt;2,IF(N$1=$Y3320,"-",IF(N$1=$AA3320,"-","Passeur")),IF(N$1=$Y3320,IF(N$1=AI3320,"-","Passeur"),"Passeur"))))),"-")</f>
        <v>-</v>
      </c>
      <c r="O3320" s="20" t="str">
        <f>IF($D3320="Non",IF($B3320&lt;3,"-",IF('Synthese chemins'!O3320&gt;2,"Passeur",IF('Synthese chemins'!O3320&lt;1,"-",IF('Synthese chemins'!O3320&lt;2,IF(O$1=$Y3320,"-",IF(O$1=$AA3320,"-","Passeur")),IF(O$1=$Y3320,IF(O$1=AJ3320,"-","Passeur"),"Passeur"))))),"-")</f>
        <v>-</v>
      </c>
      <c r="P3320" s="20" t="str">
        <f>IF($D3320="Non",IF($B3320&lt;3,"-",IF('Synthese chemins'!P3320&gt;2,"Passeur",IF('Synthese chemins'!P3320&lt;1,"-",IF('Synthese chemins'!P3320&lt;2,IF(P$1=$Y3320,"-",IF(P$1=$AA3320,"-","Passeur")),IF(P$1=$Y3320,IF(P$1=AK3320,"-","Passeur"),"Passeur"))))),"-")</f>
        <v>-</v>
      </c>
      <c r="Q3320" s="20" t="str">
        <f>IF($D3320="Non",IF($B3320&lt;3,"-",IF('Synthese chemins'!Q3320&gt;2,"Passeur",IF('Synthese chemins'!Q3320&lt;1,"-",IF('Synthese chemins'!Q3320&lt;2,IF(Q$1=$Y3320,"-",IF(Q$1=$AA3320,"-","Passeur")),IF(Q$1=$Y3320,IF(Q$1=AL3320,"-","Passeur"),"Passeur"))))),"-")</f>
        <v>-</v>
      </c>
      <c r="R3320" s="20" t="str">
        <f>IF($D3320="Non",IF($B3320&lt;3,"-",IF('Synthese chemins'!R3320&gt;2,"Passeur",IF('Synthese chemins'!R3320&lt;1,"-",IF('Synthese chemins'!R3320&lt;2,IF(R$1=$Y3320,"-",IF(R$1=$AA3320,"-","Passeur")),IF(R$1=$Y3320,IF(R$1=AM3320,"-","Passeur"),"Passeur"))))),"-")</f>
        <v>Passeur</v>
      </c>
      <c r="S3320" s="20" t="str">
        <f>IF($D3320="Non",IF($B3320&lt;3,"-",IF('Synthese chemins'!S3320&gt;2,"Passeur",IF('Synthese chemins'!S3320&lt;1,"-",IF('Synthese chemins'!S3320&lt;2,IF(S$1=$Y3320,"-",IF(S$1=$AA3320,"-","Passeur")),IF(S$1=$Y3320,IF(S$1=AN3320,"-","Passeur"),"Passeur"))))),"-")</f>
        <v>-</v>
      </c>
      <c r="T3320" s="20" t="str">
        <f>IF($D3320="Non",IF($B3320&lt;3,"-",IF('Synthese chemins'!T3320&gt;2,"Passeur",IF('Synthese chemins'!T3320&lt;1,"-",IF('Synthese chemins'!T3320&lt;2,IF(T$1=$Y3320,"-",IF(T$1=$AA3320,"-","Passeur")),IF(T$1=$Y3320,IF(T$1=AO3320,"-","Passeur"),"Passeur"))))),"-")</f>
        <v>-</v>
      </c>
      <c r="U3320" s="20" t="str">
        <f>IF($D3320="Non",IF($B3320&lt;3,"-",IF('Synthese chemins'!U3320&gt;2,"Passeur",IF('Synthese chemins'!U3320&lt;1,"-",IF('Synthese chemins'!U3320&lt;2,IF(U$1=$Y3320,"-",IF(U$1=$AA3320,"-","Passeur")),IF(U$1=$Y3320,IF(U$1=AP3320,"-","Passeur"),"Passeur"))))),"-")</f>
        <v>-</v>
      </c>
      <c r="V3320" s="20" t="str">
        <f>IF($D3320="Non",IF($B3320&lt;3,"-",IF('Synthese chemins'!V3320&gt;2,"Passeur",IF('Synthese chemins'!V3320&lt;1,"-",IF('Synthese chemins'!V3320&lt;2,IF(V$1=$Y3320,"-",IF(V$1=$AA3320,"-","Passeur")),IF(V$1=$Y3320,IF(V$1=AQ3320,"-","Passeur"),"Passeur"))))),"-")</f>
        <v>-</v>
      </c>
      <c r="W3320" s="20" t="str">
        <f>IF($D3320="Non",IF($B3320&lt;3,"-",IF('Synthese chemins'!W3320&gt;2,"Passeur",IF('Synthese chemins'!W3320&lt;1,"-",IF('Synthese chemins'!W3320&lt;2,IF(W$1=$Y3320,"-",IF(W$1=$AA3320,"-","Passeur")),IF(W$1=$Y3320,IF(W$1=AR3320,"-","Passeur"),"Passeur"))))),"-")</f>
        <v>-</v>
      </c>
      <c r="X3320" s="20" t="str">
        <f>IF($D3320="Non",IF($B3320&lt;3,"-",IF('Synthese chemins'!X3320&gt;2,"Passeur",IF('Synthese chemins'!X3320&lt;1,"-",IF('Synthese chemins'!X3320&lt;2,IF(X$1=$Y3320,"-",IF(X$1=$AA3320,"-","Passeur")),IF(X$1=$Y3320,IF(X$1=AS3320,"-","Passeur"),"Passeur"))))),"-")</f>
        <v>-</v>
      </c>
      <c r="Y3320" s="33" t="str">
        <f>'Chemins de conversion les plus '!G3320</f>
        <v>SEO</v>
      </c>
      <c r="Z3320" s="20">
        <f t="shared" si="1128"/>
        <v>3</v>
      </c>
      <c r="AA3320" s="33" t="str">
        <f>'Chemins de conversion les plus '!I3320</f>
        <v>SEO</v>
      </c>
      <c r="AB3320" s="5"/>
      <c r="AC3320" s="20">
        <f ca="1">'Synthese chemins'!Z3320</f>
        <v>3</v>
      </c>
      <c r="AD3320" s="19">
        <f>'Synthese chemins'!AA3320</f>
        <v>39.4</v>
      </c>
      <c r="AE3320" s="20">
        <f ca="1">'Synthese chemins'!AB3320</f>
        <v>0.42857142857142855</v>
      </c>
      <c r="AF3320" s="19">
        <f>'Synthese chemins'!AC3320</f>
        <v>5.6285714285714281</v>
      </c>
      <c r="AH3320" s="2" t="str">
        <f t="shared" si="1129"/>
        <v>-</v>
      </c>
      <c r="AI3320" s="2">
        <f t="shared" ca="1" si="1130"/>
        <v>3</v>
      </c>
      <c r="AJ3320" s="2" t="str">
        <f t="shared" si="1131"/>
        <v>-</v>
      </c>
      <c r="AK3320" s="2" t="str">
        <f t="shared" si="1132"/>
        <v>-</v>
      </c>
      <c r="AL3320" s="2" t="str">
        <f t="shared" si="1133"/>
        <v>-</v>
      </c>
      <c r="AM3320" s="2" t="str">
        <f t="shared" si="1134"/>
        <v>-</v>
      </c>
      <c r="AN3320" s="2" t="str">
        <f t="shared" si="1135"/>
        <v>-</v>
      </c>
      <c r="AO3320" s="2" t="str">
        <f t="shared" si="1136"/>
        <v>-</v>
      </c>
      <c r="AP3320" s="2">
        <f t="shared" ca="1" si="1137"/>
        <v>3</v>
      </c>
      <c r="AQ3320" s="2" t="str">
        <f t="shared" si="1138"/>
        <v>-</v>
      </c>
      <c r="AR3320" s="2" t="str">
        <f t="shared" si="1139"/>
        <v>-</v>
      </c>
      <c r="AS3320" s="2" t="str">
        <f t="shared" si="1140"/>
        <v>-</v>
      </c>
      <c r="AT3320" s="2" t="str">
        <f t="shared" si="1141"/>
        <v>-</v>
      </c>
      <c r="AU3320" s="2">
        <f t="shared" ca="1" si="1142"/>
        <v>3</v>
      </c>
      <c r="AV3320" s="2" t="str">
        <f t="shared" si="1143"/>
        <v>-</v>
      </c>
      <c r="AW3320" s="2" t="str">
        <f t="shared" si="1144"/>
        <v>-</v>
      </c>
      <c r="AX3320" s="2" t="str">
        <f t="shared" si="1145"/>
        <v>-</v>
      </c>
      <c r="AY3320" s="2" t="str">
        <f t="shared" si="1124"/>
        <v>-</v>
      </c>
      <c r="AZ3320" s="2" t="str">
        <f t="shared" si="1125"/>
        <v>-</v>
      </c>
      <c r="BA3320" s="2" t="str">
        <f t="shared" si="1126"/>
        <v>-</v>
      </c>
    </row>
    <row r="3321" spans="1:53">
      <c r="A3321" s="2">
        <f t="shared" si="1127"/>
        <v>3320</v>
      </c>
      <c r="B3321" s="2">
        <f>'Synthese chemins'!B3321</f>
        <v>7</v>
      </c>
      <c r="C3321" s="2">
        <f>'Synthese chemins'!C3321</f>
        <v>4</v>
      </c>
      <c r="D3321" s="2" t="str">
        <f>'Synthese chemins'!D3321</f>
        <v>Non</v>
      </c>
      <c r="E3321" s="20" t="str">
        <f>IF($D3321="Non",IF($B3321&lt;3,"-",IF('Synthese chemins'!E3321&gt;2,"Passeur",IF('Synthese chemins'!E3321&lt;1,"-",IF('Synthese chemins'!E3321&lt;2,IF(E$1=$Y3321,"-",IF(E$1=$AA3321,"-","Passeur")),IF(E$1=$Y3321,IF(E$1=Y3321,"-","Passeur"),"Passeur"))))),"-")</f>
        <v>-</v>
      </c>
      <c r="F3321" s="20" t="str">
        <f>IF($D3321="Non",IF($B3321&lt;3,"-",IF('Synthese chemins'!F3321&gt;2,"Passeur",IF('Synthese chemins'!F3321&lt;1,"-",IF('Synthese chemins'!F3321&lt;2,IF(F$1=$Y3321,"-",IF(F$1=$AA3321,"-","Passeur")),IF(F$1=$Y3321,IF(F$1=AA3321,"-","Passeur"),"Passeur"))))),"-")</f>
        <v>Passeur</v>
      </c>
      <c r="G3321" s="20" t="str">
        <f>IF($D3321="Non",IF($B3321&lt;3,"-",IF('Synthese chemins'!G3321&gt;2,"Passeur",IF('Synthese chemins'!G3321&lt;1,"-",IF('Synthese chemins'!G3321&lt;2,IF(G$1=$Y3321,"-",IF(G$1=$AA3321,"-","Passeur")),IF(G$1=$Y3321,IF(G$1=AB3321,"-","Passeur"),"Passeur"))))),"-")</f>
        <v>-</v>
      </c>
      <c r="H3321" s="20" t="str">
        <f>IF($D3321="Non",IF($B3321&lt;3,"-",IF('Synthese chemins'!H3321&gt;2,"Passeur",IF('Synthese chemins'!H3321&lt;1,"-",IF('Synthese chemins'!H3321&lt;2,IF(H$1=$Y3321,"-",IF(H$1=$AA3321,"-","Passeur")),IF(H$1=$Y3321,IF(H$1=AC3321,"-","Passeur"),"Passeur"))))),"-")</f>
        <v>-</v>
      </c>
      <c r="I3321" s="20" t="str">
        <f>IF($D3321="Non",IF($B3321&lt;3,"-",IF('Synthese chemins'!I3321&gt;2,"Passeur",IF('Synthese chemins'!I3321&lt;1,"-",IF('Synthese chemins'!I3321&lt;2,IF(I$1=$Y3321,"-",IF(I$1=$AA3321,"-","Passeur")),IF(I$1=$Y3321,IF(I$1=AD3321,"-","Passeur"),"Passeur"))))),"-")</f>
        <v>-</v>
      </c>
      <c r="J3321" s="20" t="str">
        <f>IF($D3321="Non",IF($B3321&lt;3,"-",IF('Synthese chemins'!J3321&gt;2,"Passeur",IF('Synthese chemins'!J3321&lt;1,"-",IF('Synthese chemins'!J3321&lt;2,IF(J$1=$Y3321,"-",IF(J$1=$AA3321,"-","Passeur")),IF(J$1=$Y3321,IF(J$1=AE3321,"-","Passeur"),"Passeur"))))),"-")</f>
        <v>-</v>
      </c>
      <c r="K3321" s="20" t="str">
        <f>IF($D3321="Non",IF($B3321&lt;3,"-",IF('Synthese chemins'!K3321&gt;2,"Passeur",IF('Synthese chemins'!K3321&lt;1,"-",IF('Synthese chemins'!K3321&lt;2,IF(K$1=$Y3321,"-",IF(K$1=$AA3321,"-","Passeur")),IF(K$1=$Y3321,IF(K$1=AF3321,"-","Passeur"),"Passeur"))))),"-")</f>
        <v>-</v>
      </c>
      <c r="L3321" s="20" t="str">
        <f>IF($D3321="Non",IF($B3321&lt;3,"-",IF('Synthese chemins'!L3321&gt;2,"Passeur",IF('Synthese chemins'!L3321&lt;1,"-",IF('Synthese chemins'!L3321&lt;2,IF(L$1=$Y3321,"-",IF(L$1=$AA3321,"-","Passeur")),IF(L$1=$Y3321,IF(L$1=AG3321,"-","Passeur"),"Passeur"))))),"-")</f>
        <v>-</v>
      </c>
      <c r="M3321" s="20" t="str">
        <f>IF($D3321="Non",IF($B3321&lt;3,"-",IF('Synthese chemins'!M3321&gt;2,"Passeur",IF('Synthese chemins'!M3321&lt;1,"-",IF('Synthese chemins'!M3321&lt;2,IF(M$1=$Y3321,"-",IF(M$1=$AA3321,"-","Passeur")),IF(M$1=$Y3321,IF(M$1=AH3321,"-","Passeur"),"Passeur"))))),"-")</f>
        <v>Passeur</v>
      </c>
      <c r="N3321" s="20" t="str">
        <f>IF($D3321="Non",IF($B3321&lt;3,"-",IF('Synthese chemins'!N3321&gt;2,"Passeur",IF('Synthese chemins'!N3321&lt;1,"-",IF('Synthese chemins'!N3321&lt;2,IF(N$1=$Y3321,"-",IF(N$1=$AA3321,"-","Passeur")),IF(N$1=$Y3321,IF(N$1=AI3321,"-","Passeur"),"Passeur"))))),"-")</f>
        <v>-</v>
      </c>
      <c r="O3321" s="20" t="str">
        <f>IF($D3321="Non",IF($B3321&lt;3,"-",IF('Synthese chemins'!O3321&gt;2,"Passeur",IF('Synthese chemins'!O3321&lt;1,"-",IF('Synthese chemins'!O3321&lt;2,IF(O$1=$Y3321,"-",IF(O$1=$AA3321,"-","Passeur")),IF(O$1=$Y3321,IF(O$1=AJ3321,"-","Passeur"),"Passeur"))))),"-")</f>
        <v>Passeur</v>
      </c>
      <c r="P3321" s="20" t="str">
        <f>IF($D3321="Non",IF($B3321&lt;3,"-",IF('Synthese chemins'!P3321&gt;2,"Passeur",IF('Synthese chemins'!P3321&lt;1,"-",IF('Synthese chemins'!P3321&lt;2,IF(P$1=$Y3321,"-",IF(P$1=$AA3321,"-","Passeur")),IF(P$1=$Y3321,IF(P$1=AK3321,"-","Passeur"),"Passeur"))))),"-")</f>
        <v>-</v>
      </c>
      <c r="Q3321" s="20" t="str">
        <f>IF($D3321="Non",IF($B3321&lt;3,"-",IF('Synthese chemins'!Q3321&gt;2,"Passeur",IF('Synthese chemins'!Q3321&lt;1,"-",IF('Synthese chemins'!Q3321&lt;2,IF(Q$1=$Y3321,"-",IF(Q$1=$AA3321,"-","Passeur")),IF(Q$1=$Y3321,IF(Q$1=AL3321,"-","Passeur"),"Passeur"))))),"-")</f>
        <v>-</v>
      </c>
      <c r="R3321" s="20" t="str">
        <f>IF($D3321="Non",IF($B3321&lt;3,"-",IF('Synthese chemins'!R3321&gt;2,"Passeur",IF('Synthese chemins'!R3321&lt;1,"-",IF('Synthese chemins'!R3321&lt;2,IF(R$1=$Y3321,"-",IF(R$1=$AA3321,"-","Passeur")),IF(R$1=$Y3321,IF(R$1=AM3321,"-","Passeur"),"Passeur"))))),"-")</f>
        <v>-</v>
      </c>
      <c r="S3321" s="20" t="str">
        <f>IF($D3321="Non",IF($B3321&lt;3,"-",IF('Synthese chemins'!S3321&gt;2,"Passeur",IF('Synthese chemins'!S3321&lt;1,"-",IF('Synthese chemins'!S3321&lt;2,IF(S$1=$Y3321,"-",IF(S$1=$AA3321,"-","Passeur")),IF(S$1=$Y3321,IF(S$1=AN3321,"-","Passeur"),"Passeur"))))),"-")</f>
        <v>-</v>
      </c>
      <c r="T3321" s="20" t="str">
        <f>IF($D3321="Non",IF($B3321&lt;3,"-",IF('Synthese chemins'!T3321&gt;2,"Passeur",IF('Synthese chemins'!T3321&lt;1,"-",IF('Synthese chemins'!T3321&lt;2,IF(T$1=$Y3321,"-",IF(T$1=$AA3321,"-","Passeur")),IF(T$1=$Y3321,IF(T$1=AO3321,"-","Passeur"),"Passeur"))))),"-")</f>
        <v>-</v>
      </c>
      <c r="U3321" s="20" t="str">
        <f>IF($D3321="Non",IF($B3321&lt;3,"-",IF('Synthese chemins'!U3321&gt;2,"Passeur",IF('Synthese chemins'!U3321&lt;1,"-",IF('Synthese chemins'!U3321&lt;2,IF(U$1=$Y3321,"-",IF(U$1=$AA3321,"-","Passeur")),IF(U$1=$Y3321,IF(U$1=AP3321,"-","Passeur"),"Passeur"))))),"-")</f>
        <v>-</v>
      </c>
      <c r="V3321" s="20" t="str">
        <f>IF($D3321="Non",IF($B3321&lt;3,"-",IF('Synthese chemins'!V3321&gt;2,"Passeur",IF('Synthese chemins'!V3321&lt;1,"-",IF('Synthese chemins'!V3321&lt;2,IF(V$1=$Y3321,"-",IF(V$1=$AA3321,"-","Passeur")),IF(V$1=$Y3321,IF(V$1=AQ3321,"-","Passeur"),"Passeur"))))),"-")</f>
        <v>-</v>
      </c>
      <c r="W3321" s="20" t="str">
        <f>IF($D3321="Non",IF($B3321&lt;3,"-",IF('Synthese chemins'!W3321&gt;2,"Passeur",IF('Synthese chemins'!W3321&lt;1,"-",IF('Synthese chemins'!W3321&lt;2,IF(W$1=$Y3321,"-",IF(W$1=$AA3321,"-","Passeur")),IF(W$1=$Y3321,IF(W$1=AR3321,"-","Passeur"),"Passeur"))))),"-")</f>
        <v>-</v>
      </c>
      <c r="X3321" s="20" t="str">
        <f>IF($D3321="Non",IF($B3321&lt;3,"-",IF('Synthese chemins'!X3321&gt;2,"Passeur",IF('Synthese chemins'!X3321&lt;1,"-",IF('Synthese chemins'!X3321&lt;2,IF(X$1=$Y3321,"-",IF(X$1=$AA3321,"-","Passeur")),IF(X$1=$Y3321,IF(X$1=AS3321,"-","Passeur"),"Passeur"))))),"-")</f>
        <v>-</v>
      </c>
      <c r="Y3321" s="33" t="str">
        <f>'Chemins de conversion les plus '!G3321</f>
        <v>SEO</v>
      </c>
      <c r="Z3321" s="20">
        <f t="shared" si="1128"/>
        <v>3</v>
      </c>
      <c r="AA3321" s="33" t="str">
        <f>'Chemins de conversion les plus '!I3321</f>
        <v>SEA // Adwords hors Branding</v>
      </c>
      <c r="AB3321" s="5"/>
      <c r="AC3321" s="20">
        <f ca="1">'Synthese chemins'!Z3321</f>
        <v>3</v>
      </c>
      <c r="AD3321" s="19">
        <f>'Synthese chemins'!AA3321</f>
        <v>23.7</v>
      </c>
      <c r="AE3321" s="20">
        <f ca="1">'Synthese chemins'!AB3321</f>
        <v>0.42857142857142855</v>
      </c>
      <c r="AF3321" s="19">
        <f>'Synthese chemins'!AC3321</f>
        <v>3.3857142857142857</v>
      </c>
      <c r="AH3321" s="2" t="str">
        <f t="shared" si="1129"/>
        <v>-</v>
      </c>
      <c r="AI3321" s="2">
        <f t="shared" ca="1" si="1130"/>
        <v>3</v>
      </c>
      <c r="AJ3321" s="2" t="str">
        <f t="shared" si="1131"/>
        <v>-</v>
      </c>
      <c r="AK3321" s="2" t="str">
        <f t="shared" si="1132"/>
        <v>-</v>
      </c>
      <c r="AL3321" s="2" t="str">
        <f t="shared" si="1133"/>
        <v>-</v>
      </c>
      <c r="AM3321" s="2" t="str">
        <f t="shared" si="1134"/>
        <v>-</v>
      </c>
      <c r="AN3321" s="2" t="str">
        <f t="shared" si="1135"/>
        <v>-</v>
      </c>
      <c r="AO3321" s="2" t="str">
        <f t="shared" si="1136"/>
        <v>-</v>
      </c>
      <c r="AP3321" s="2">
        <f t="shared" ca="1" si="1137"/>
        <v>3</v>
      </c>
      <c r="AQ3321" s="2" t="str">
        <f t="shared" si="1138"/>
        <v>-</v>
      </c>
      <c r="AR3321" s="2">
        <f t="shared" ca="1" si="1139"/>
        <v>3</v>
      </c>
      <c r="AS3321" s="2" t="str">
        <f t="shared" si="1140"/>
        <v>-</v>
      </c>
      <c r="AT3321" s="2" t="str">
        <f t="shared" si="1141"/>
        <v>-</v>
      </c>
      <c r="AU3321" s="2" t="str">
        <f t="shared" si="1142"/>
        <v>-</v>
      </c>
      <c r="AV3321" s="2" t="str">
        <f t="shared" si="1143"/>
        <v>-</v>
      </c>
      <c r="AW3321" s="2" t="str">
        <f t="shared" si="1144"/>
        <v>-</v>
      </c>
      <c r="AX3321" s="2" t="str">
        <f t="shared" si="1145"/>
        <v>-</v>
      </c>
      <c r="AY3321" s="2" t="str">
        <f t="shared" si="1124"/>
        <v>-</v>
      </c>
      <c r="AZ3321" s="2" t="str">
        <f t="shared" si="1125"/>
        <v>-</v>
      </c>
      <c r="BA3321" s="2" t="str">
        <f t="shared" si="1126"/>
        <v>-</v>
      </c>
    </row>
    <row r="3322" spans="1:53">
      <c r="A3322" s="2">
        <f t="shared" si="1127"/>
        <v>3321</v>
      </c>
      <c r="B3322" s="2">
        <f>'Synthese chemins'!B3322</f>
        <v>7</v>
      </c>
      <c r="C3322" s="2">
        <f>'Synthese chemins'!C3322</f>
        <v>4</v>
      </c>
      <c r="D3322" s="2" t="str">
        <f>'Synthese chemins'!D3322</f>
        <v>Non</v>
      </c>
      <c r="E3322" s="20" t="str">
        <f>IF($D3322="Non",IF($B3322&lt;3,"-",IF('Synthese chemins'!E3322&gt;2,"Passeur",IF('Synthese chemins'!E3322&lt;1,"-",IF('Synthese chemins'!E3322&lt;2,IF(E$1=$Y3322,"-",IF(E$1=$AA3322,"-","Passeur")),IF(E$1=$Y3322,IF(E$1=Y3322,"-","Passeur"),"Passeur"))))),"-")</f>
        <v>-</v>
      </c>
      <c r="F3322" s="20" t="str">
        <f>IF($D3322="Non",IF($B3322&lt;3,"-",IF('Synthese chemins'!F3322&gt;2,"Passeur",IF('Synthese chemins'!F3322&lt;1,"-",IF('Synthese chemins'!F3322&lt;2,IF(F$1=$Y3322,"-",IF(F$1=$AA3322,"-","Passeur")),IF(F$1=$Y3322,IF(F$1=AA3322,"-","Passeur"),"Passeur"))))),"-")</f>
        <v>Passeur</v>
      </c>
      <c r="G3322" s="20" t="str">
        <f>IF($D3322="Non",IF($B3322&lt;3,"-",IF('Synthese chemins'!G3322&gt;2,"Passeur",IF('Synthese chemins'!G3322&lt;1,"-",IF('Synthese chemins'!G3322&lt;2,IF(G$1=$Y3322,"-",IF(G$1=$AA3322,"-","Passeur")),IF(G$1=$Y3322,IF(G$1=AB3322,"-","Passeur"),"Passeur"))))),"-")</f>
        <v>-</v>
      </c>
      <c r="H3322" s="20" t="str">
        <f>IF($D3322="Non",IF($B3322&lt;3,"-",IF('Synthese chemins'!H3322&gt;2,"Passeur",IF('Synthese chemins'!H3322&lt;1,"-",IF('Synthese chemins'!H3322&lt;2,IF(H$1=$Y3322,"-",IF(H$1=$AA3322,"-","Passeur")),IF(H$1=$Y3322,IF(H$1=AC3322,"-","Passeur"),"Passeur"))))),"-")</f>
        <v>-</v>
      </c>
      <c r="I3322" s="20" t="str">
        <f>IF($D3322="Non",IF($B3322&lt;3,"-",IF('Synthese chemins'!I3322&gt;2,"Passeur",IF('Synthese chemins'!I3322&lt;1,"-",IF('Synthese chemins'!I3322&lt;2,IF(I$1=$Y3322,"-",IF(I$1=$AA3322,"-","Passeur")),IF(I$1=$Y3322,IF(I$1=AD3322,"-","Passeur"),"Passeur"))))),"-")</f>
        <v>-</v>
      </c>
      <c r="J3322" s="20" t="str">
        <f>IF($D3322="Non",IF($B3322&lt;3,"-",IF('Synthese chemins'!J3322&gt;2,"Passeur",IF('Synthese chemins'!J3322&lt;1,"-",IF('Synthese chemins'!J3322&lt;2,IF(J$1=$Y3322,"-",IF(J$1=$AA3322,"-","Passeur")),IF(J$1=$Y3322,IF(J$1=AE3322,"-","Passeur"),"Passeur"))))),"-")</f>
        <v>-</v>
      </c>
      <c r="K3322" s="20" t="str">
        <f>IF($D3322="Non",IF($B3322&lt;3,"-",IF('Synthese chemins'!K3322&gt;2,"Passeur",IF('Synthese chemins'!K3322&lt;1,"-",IF('Synthese chemins'!K3322&lt;2,IF(K$1=$Y3322,"-",IF(K$1=$AA3322,"-","Passeur")),IF(K$1=$Y3322,IF(K$1=AF3322,"-","Passeur"),"Passeur"))))),"-")</f>
        <v>-</v>
      </c>
      <c r="L3322" s="20" t="str">
        <f>IF($D3322="Non",IF($B3322&lt;3,"-",IF('Synthese chemins'!L3322&gt;2,"Passeur",IF('Synthese chemins'!L3322&lt;1,"-",IF('Synthese chemins'!L3322&lt;2,IF(L$1=$Y3322,"-",IF(L$1=$AA3322,"-","Passeur")),IF(L$1=$Y3322,IF(L$1=AG3322,"-","Passeur"),"Passeur"))))),"-")</f>
        <v>-</v>
      </c>
      <c r="M3322" s="20" t="str">
        <f>IF($D3322="Non",IF($B3322&lt;3,"-",IF('Synthese chemins'!M3322&gt;2,"Passeur",IF('Synthese chemins'!M3322&lt;1,"-",IF('Synthese chemins'!M3322&lt;2,IF(M$1=$Y3322,"-",IF(M$1=$AA3322,"-","Passeur")),IF(M$1=$Y3322,IF(M$1=AH3322,"-","Passeur"),"Passeur"))))),"-")</f>
        <v>Passeur</v>
      </c>
      <c r="N3322" s="20" t="str">
        <f>IF($D3322="Non",IF($B3322&lt;3,"-",IF('Synthese chemins'!N3322&gt;2,"Passeur",IF('Synthese chemins'!N3322&lt;1,"-",IF('Synthese chemins'!N3322&lt;2,IF(N$1=$Y3322,"-",IF(N$1=$AA3322,"-","Passeur")),IF(N$1=$Y3322,IF(N$1=AI3322,"-","Passeur"),"Passeur"))))),"-")</f>
        <v>-</v>
      </c>
      <c r="O3322" s="20" t="str">
        <f>IF($D3322="Non",IF($B3322&lt;3,"-",IF('Synthese chemins'!O3322&gt;2,"Passeur",IF('Synthese chemins'!O3322&lt;1,"-",IF('Synthese chemins'!O3322&lt;2,IF(O$1=$Y3322,"-",IF(O$1=$AA3322,"-","Passeur")),IF(O$1=$Y3322,IF(O$1=AJ3322,"-","Passeur"),"Passeur"))))),"-")</f>
        <v>-</v>
      </c>
      <c r="P3322" s="20" t="str">
        <f>IF($D3322="Non",IF($B3322&lt;3,"-",IF('Synthese chemins'!P3322&gt;2,"Passeur",IF('Synthese chemins'!P3322&lt;1,"-",IF('Synthese chemins'!P3322&lt;2,IF(P$1=$Y3322,"-",IF(P$1=$AA3322,"-","Passeur")),IF(P$1=$Y3322,IF(P$1=AK3322,"-","Passeur"),"Passeur"))))),"-")</f>
        <v>-</v>
      </c>
      <c r="Q3322" s="20" t="str">
        <f>IF($D3322="Non",IF($B3322&lt;3,"-",IF('Synthese chemins'!Q3322&gt;2,"Passeur",IF('Synthese chemins'!Q3322&lt;1,"-",IF('Synthese chemins'!Q3322&lt;2,IF(Q$1=$Y3322,"-",IF(Q$1=$AA3322,"-","Passeur")),IF(Q$1=$Y3322,IF(Q$1=AL3322,"-","Passeur"),"Passeur"))))),"-")</f>
        <v>Passeur</v>
      </c>
      <c r="R3322" s="20" t="str">
        <f>IF($D3322="Non",IF($B3322&lt;3,"-",IF('Synthese chemins'!R3322&gt;2,"Passeur",IF('Synthese chemins'!R3322&lt;1,"-",IF('Synthese chemins'!R3322&lt;2,IF(R$1=$Y3322,"-",IF(R$1=$AA3322,"-","Passeur")),IF(R$1=$Y3322,IF(R$1=AM3322,"-","Passeur"),"Passeur"))))),"-")</f>
        <v>Passeur</v>
      </c>
      <c r="S3322" s="20" t="str">
        <f>IF($D3322="Non",IF($B3322&lt;3,"-",IF('Synthese chemins'!S3322&gt;2,"Passeur",IF('Synthese chemins'!S3322&lt;1,"-",IF('Synthese chemins'!S3322&lt;2,IF(S$1=$Y3322,"-",IF(S$1=$AA3322,"-","Passeur")),IF(S$1=$Y3322,IF(S$1=AN3322,"-","Passeur"),"Passeur"))))),"-")</f>
        <v>-</v>
      </c>
      <c r="T3322" s="20" t="str">
        <f>IF($D3322="Non",IF($B3322&lt;3,"-",IF('Synthese chemins'!T3322&gt;2,"Passeur",IF('Synthese chemins'!T3322&lt;1,"-",IF('Synthese chemins'!T3322&lt;2,IF(T$1=$Y3322,"-",IF(T$1=$AA3322,"-","Passeur")),IF(T$1=$Y3322,IF(T$1=AO3322,"-","Passeur"),"Passeur"))))),"-")</f>
        <v>-</v>
      </c>
      <c r="U3322" s="20" t="str">
        <f>IF($D3322="Non",IF($B3322&lt;3,"-",IF('Synthese chemins'!U3322&gt;2,"Passeur",IF('Synthese chemins'!U3322&lt;1,"-",IF('Synthese chemins'!U3322&lt;2,IF(U$1=$Y3322,"-",IF(U$1=$AA3322,"-","Passeur")),IF(U$1=$Y3322,IF(U$1=AP3322,"-","Passeur"),"Passeur"))))),"-")</f>
        <v>-</v>
      </c>
      <c r="V3322" s="20" t="str">
        <f>IF($D3322="Non",IF($B3322&lt;3,"-",IF('Synthese chemins'!V3322&gt;2,"Passeur",IF('Synthese chemins'!V3322&lt;1,"-",IF('Synthese chemins'!V3322&lt;2,IF(V$1=$Y3322,"-",IF(V$1=$AA3322,"-","Passeur")),IF(V$1=$Y3322,IF(V$1=AQ3322,"-","Passeur"),"Passeur"))))),"-")</f>
        <v>-</v>
      </c>
      <c r="W3322" s="20" t="str">
        <f>IF($D3322="Non",IF($B3322&lt;3,"-",IF('Synthese chemins'!W3322&gt;2,"Passeur",IF('Synthese chemins'!W3322&lt;1,"-",IF('Synthese chemins'!W3322&lt;2,IF(W$1=$Y3322,"-",IF(W$1=$AA3322,"-","Passeur")),IF(W$1=$Y3322,IF(W$1=AR3322,"-","Passeur"),"Passeur"))))),"-")</f>
        <v>-</v>
      </c>
      <c r="X3322" s="20" t="str">
        <f>IF($D3322="Non",IF($B3322&lt;3,"-",IF('Synthese chemins'!X3322&gt;2,"Passeur",IF('Synthese chemins'!X3322&lt;1,"-",IF('Synthese chemins'!X3322&lt;2,IF(X$1=$Y3322,"-",IF(X$1=$AA3322,"-","Passeur")),IF(X$1=$Y3322,IF(X$1=AS3322,"-","Passeur"),"Passeur"))))),"-")</f>
        <v>-</v>
      </c>
      <c r="Y3322" s="33" t="str">
        <f>'Chemins de conversion les plus '!G3322</f>
        <v>SEO</v>
      </c>
      <c r="Z3322" s="20">
        <f t="shared" si="1128"/>
        <v>4</v>
      </c>
      <c r="AA3322" s="33" t="str">
        <f>'Chemins de conversion les plus '!I3322</f>
        <v>Direct</v>
      </c>
      <c r="AB3322" s="5"/>
      <c r="AC3322" s="20">
        <f ca="1">'Synthese chemins'!Z3322</f>
        <v>3</v>
      </c>
      <c r="AD3322" s="19">
        <f>'Synthese chemins'!AA3322</f>
        <v>197.02</v>
      </c>
      <c r="AE3322" s="20">
        <f ca="1">'Synthese chemins'!AB3322</f>
        <v>0.42857142857142855</v>
      </c>
      <c r="AF3322" s="19">
        <f>'Synthese chemins'!AC3322</f>
        <v>28.145714285714288</v>
      </c>
      <c r="AH3322" s="2" t="str">
        <f t="shared" si="1129"/>
        <v>-</v>
      </c>
      <c r="AI3322" s="2">
        <f t="shared" ca="1" si="1130"/>
        <v>3</v>
      </c>
      <c r="AJ3322" s="2" t="str">
        <f t="shared" si="1131"/>
        <v>-</v>
      </c>
      <c r="AK3322" s="2" t="str">
        <f t="shared" si="1132"/>
        <v>-</v>
      </c>
      <c r="AL3322" s="2" t="str">
        <f t="shared" si="1133"/>
        <v>-</v>
      </c>
      <c r="AM3322" s="2" t="str">
        <f t="shared" si="1134"/>
        <v>-</v>
      </c>
      <c r="AN3322" s="2" t="str">
        <f t="shared" si="1135"/>
        <v>-</v>
      </c>
      <c r="AO3322" s="2" t="str">
        <f t="shared" si="1136"/>
        <v>-</v>
      </c>
      <c r="AP3322" s="2">
        <f t="shared" ca="1" si="1137"/>
        <v>3</v>
      </c>
      <c r="AQ3322" s="2" t="str">
        <f t="shared" si="1138"/>
        <v>-</v>
      </c>
      <c r="AR3322" s="2" t="str">
        <f t="shared" si="1139"/>
        <v>-</v>
      </c>
      <c r="AS3322" s="2" t="str">
        <f t="shared" si="1140"/>
        <v>-</v>
      </c>
      <c r="AT3322" s="2">
        <f t="shared" ca="1" si="1141"/>
        <v>3</v>
      </c>
      <c r="AU3322" s="2">
        <f t="shared" ca="1" si="1142"/>
        <v>3</v>
      </c>
      <c r="AV3322" s="2" t="str">
        <f t="shared" si="1143"/>
        <v>-</v>
      </c>
      <c r="AW3322" s="2" t="str">
        <f t="shared" si="1144"/>
        <v>-</v>
      </c>
      <c r="AX3322" s="2" t="str">
        <f t="shared" si="1145"/>
        <v>-</v>
      </c>
      <c r="AY3322" s="2" t="str">
        <f t="shared" si="1124"/>
        <v>-</v>
      </c>
      <c r="AZ3322" s="2" t="str">
        <f t="shared" si="1125"/>
        <v>-</v>
      </c>
      <c r="BA3322" s="2" t="str">
        <f t="shared" si="1126"/>
        <v>-</v>
      </c>
    </row>
    <row r="3323" spans="1:53">
      <c r="A3323" s="2">
        <f t="shared" si="1127"/>
        <v>3322</v>
      </c>
      <c r="B3323" s="2">
        <f>'Synthese chemins'!B3323</f>
        <v>7</v>
      </c>
      <c r="C3323" s="2">
        <f>'Synthese chemins'!C3323</f>
        <v>3</v>
      </c>
      <c r="D3323" s="2" t="str">
        <f>'Synthese chemins'!D3323</f>
        <v>Non</v>
      </c>
      <c r="E3323" s="20" t="str">
        <f>IF($D3323="Non",IF($B3323&lt;3,"-",IF('Synthese chemins'!E3323&gt;2,"Passeur",IF('Synthese chemins'!E3323&lt;1,"-",IF('Synthese chemins'!E3323&lt;2,IF(E$1=$Y3323,"-",IF(E$1=$AA3323,"-","Passeur")),IF(E$1=$Y3323,IF(E$1=Y3323,"-","Passeur"),"Passeur"))))),"-")</f>
        <v>-</v>
      </c>
      <c r="F3323" s="20" t="str">
        <f>IF($D3323="Non",IF($B3323&lt;3,"-",IF('Synthese chemins'!F3323&gt;2,"Passeur",IF('Synthese chemins'!F3323&lt;1,"-",IF('Synthese chemins'!F3323&lt;2,IF(F$1=$Y3323,"-",IF(F$1=$AA3323,"-","Passeur")),IF(F$1=$Y3323,IF(F$1=AA3323,"-","Passeur"),"Passeur"))))),"-")</f>
        <v>Passeur</v>
      </c>
      <c r="G3323" s="20" t="str">
        <f>IF($D3323="Non",IF($B3323&lt;3,"-",IF('Synthese chemins'!G3323&gt;2,"Passeur",IF('Synthese chemins'!G3323&lt;1,"-",IF('Synthese chemins'!G3323&lt;2,IF(G$1=$Y3323,"-",IF(G$1=$AA3323,"-","Passeur")),IF(G$1=$Y3323,IF(G$1=AB3323,"-","Passeur"),"Passeur"))))),"-")</f>
        <v>-</v>
      </c>
      <c r="H3323" s="20" t="str">
        <f>IF($D3323="Non",IF($B3323&lt;3,"-",IF('Synthese chemins'!H3323&gt;2,"Passeur",IF('Synthese chemins'!H3323&lt;1,"-",IF('Synthese chemins'!H3323&lt;2,IF(H$1=$Y3323,"-",IF(H$1=$AA3323,"-","Passeur")),IF(H$1=$Y3323,IF(H$1=AC3323,"-","Passeur"),"Passeur"))))),"-")</f>
        <v>-</v>
      </c>
      <c r="I3323" s="20" t="str">
        <f>IF($D3323="Non",IF($B3323&lt;3,"-",IF('Synthese chemins'!I3323&gt;2,"Passeur",IF('Synthese chemins'!I3323&lt;1,"-",IF('Synthese chemins'!I3323&lt;2,IF(I$1=$Y3323,"-",IF(I$1=$AA3323,"-","Passeur")),IF(I$1=$Y3323,IF(I$1=AD3323,"-","Passeur"),"Passeur"))))),"-")</f>
        <v>-</v>
      </c>
      <c r="J3323" s="20" t="str">
        <f>IF($D3323="Non",IF($B3323&lt;3,"-",IF('Synthese chemins'!J3323&gt;2,"Passeur",IF('Synthese chemins'!J3323&lt;1,"-",IF('Synthese chemins'!J3323&lt;2,IF(J$1=$Y3323,"-",IF(J$1=$AA3323,"-","Passeur")),IF(J$1=$Y3323,IF(J$1=AE3323,"-","Passeur"),"Passeur"))))),"-")</f>
        <v>-</v>
      </c>
      <c r="K3323" s="20" t="str">
        <f>IF($D3323="Non",IF($B3323&lt;3,"-",IF('Synthese chemins'!K3323&gt;2,"Passeur",IF('Synthese chemins'!K3323&lt;1,"-",IF('Synthese chemins'!K3323&lt;2,IF(K$1=$Y3323,"-",IF(K$1=$AA3323,"-","Passeur")),IF(K$1=$Y3323,IF(K$1=AF3323,"-","Passeur"),"Passeur"))))),"-")</f>
        <v>-</v>
      </c>
      <c r="L3323" s="20" t="str">
        <f>IF($D3323="Non",IF($B3323&lt;3,"-",IF('Synthese chemins'!L3323&gt;2,"Passeur",IF('Synthese chemins'!L3323&lt;1,"-",IF('Synthese chemins'!L3323&lt;2,IF(L$1=$Y3323,"-",IF(L$1=$AA3323,"-","Passeur")),IF(L$1=$Y3323,IF(L$1=AG3323,"-","Passeur"),"Passeur"))))),"-")</f>
        <v>-</v>
      </c>
      <c r="M3323" s="20" t="str">
        <f>IF($D3323="Non",IF($B3323&lt;3,"-",IF('Synthese chemins'!M3323&gt;2,"Passeur",IF('Synthese chemins'!M3323&lt;1,"-",IF('Synthese chemins'!M3323&lt;2,IF(M$1=$Y3323,"-",IF(M$1=$AA3323,"-","Passeur")),IF(M$1=$Y3323,IF(M$1=AH3323,"-","Passeur"),"Passeur"))))),"-")</f>
        <v>-</v>
      </c>
      <c r="N3323" s="20" t="str">
        <f>IF($D3323="Non",IF($B3323&lt;3,"-",IF('Synthese chemins'!N3323&gt;2,"Passeur",IF('Synthese chemins'!N3323&lt;1,"-",IF('Synthese chemins'!N3323&lt;2,IF(N$1=$Y3323,"-",IF(N$1=$AA3323,"-","Passeur")),IF(N$1=$Y3323,IF(N$1=AI3323,"-","Passeur"),"Passeur"))))),"-")</f>
        <v>-</v>
      </c>
      <c r="O3323" s="20" t="str">
        <f>IF($D3323="Non",IF($B3323&lt;3,"-",IF('Synthese chemins'!O3323&gt;2,"Passeur",IF('Synthese chemins'!O3323&lt;1,"-",IF('Synthese chemins'!O3323&lt;2,IF(O$1=$Y3323,"-",IF(O$1=$AA3323,"-","Passeur")),IF(O$1=$Y3323,IF(O$1=AJ3323,"-","Passeur"),"Passeur"))))),"-")</f>
        <v>Passeur</v>
      </c>
      <c r="P3323" s="20" t="str">
        <f>IF($D3323="Non",IF($B3323&lt;3,"-",IF('Synthese chemins'!P3323&gt;2,"Passeur",IF('Synthese chemins'!P3323&lt;1,"-",IF('Synthese chemins'!P3323&lt;2,IF(P$1=$Y3323,"-",IF(P$1=$AA3323,"-","Passeur")),IF(P$1=$Y3323,IF(P$1=AK3323,"-","Passeur"),"Passeur"))))),"-")</f>
        <v>-</v>
      </c>
      <c r="Q3323" s="20" t="str">
        <f>IF($D3323="Non",IF($B3323&lt;3,"-",IF('Synthese chemins'!Q3323&gt;2,"Passeur",IF('Synthese chemins'!Q3323&lt;1,"-",IF('Synthese chemins'!Q3323&lt;2,IF(Q$1=$Y3323,"-",IF(Q$1=$AA3323,"-","Passeur")),IF(Q$1=$Y3323,IF(Q$1=AL3323,"-","Passeur"),"Passeur"))))),"-")</f>
        <v>-</v>
      </c>
      <c r="R3323" s="20" t="str">
        <f>IF($D3323="Non",IF($B3323&lt;3,"-",IF('Synthese chemins'!R3323&gt;2,"Passeur",IF('Synthese chemins'!R3323&lt;1,"-",IF('Synthese chemins'!R3323&lt;2,IF(R$1=$Y3323,"-",IF(R$1=$AA3323,"-","Passeur")),IF(R$1=$Y3323,IF(R$1=AM3323,"-","Passeur"),"Passeur"))))),"-")</f>
        <v>Passeur</v>
      </c>
      <c r="S3323" s="20" t="str">
        <f>IF($D3323="Non",IF($B3323&lt;3,"-",IF('Synthese chemins'!S3323&gt;2,"Passeur",IF('Synthese chemins'!S3323&lt;1,"-",IF('Synthese chemins'!S3323&lt;2,IF(S$1=$Y3323,"-",IF(S$1=$AA3323,"-","Passeur")),IF(S$1=$Y3323,IF(S$1=AN3323,"-","Passeur"),"Passeur"))))),"-")</f>
        <v>-</v>
      </c>
      <c r="T3323" s="20" t="str">
        <f>IF($D3323="Non",IF($B3323&lt;3,"-",IF('Synthese chemins'!T3323&gt;2,"Passeur",IF('Synthese chemins'!T3323&lt;1,"-",IF('Synthese chemins'!T3323&lt;2,IF(T$1=$Y3323,"-",IF(T$1=$AA3323,"-","Passeur")),IF(T$1=$Y3323,IF(T$1=AO3323,"-","Passeur"),"Passeur"))))),"-")</f>
        <v>-</v>
      </c>
      <c r="U3323" s="20" t="str">
        <f>IF($D3323="Non",IF($B3323&lt;3,"-",IF('Synthese chemins'!U3323&gt;2,"Passeur",IF('Synthese chemins'!U3323&lt;1,"-",IF('Synthese chemins'!U3323&lt;2,IF(U$1=$Y3323,"-",IF(U$1=$AA3323,"-","Passeur")),IF(U$1=$Y3323,IF(U$1=AP3323,"-","Passeur"),"Passeur"))))),"-")</f>
        <v>-</v>
      </c>
      <c r="V3323" s="20" t="str">
        <f>IF($D3323="Non",IF($B3323&lt;3,"-",IF('Synthese chemins'!V3323&gt;2,"Passeur",IF('Synthese chemins'!V3323&lt;1,"-",IF('Synthese chemins'!V3323&lt;2,IF(V$1=$Y3323,"-",IF(V$1=$AA3323,"-","Passeur")),IF(V$1=$Y3323,IF(V$1=AQ3323,"-","Passeur"),"Passeur"))))),"-")</f>
        <v>-</v>
      </c>
      <c r="W3323" s="20" t="str">
        <f>IF($D3323="Non",IF($B3323&lt;3,"-",IF('Synthese chemins'!W3323&gt;2,"Passeur",IF('Synthese chemins'!W3323&lt;1,"-",IF('Synthese chemins'!W3323&lt;2,IF(W$1=$Y3323,"-",IF(W$1=$AA3323,"-","Passeur")),IF(W$1=$Y3323,IF(W$1=AR3323,"-","Passeur"),"Passeur"))))),"-")</f>
        <v>-</v>
      </c>
      <c r="X3323" s="20" t="str">
        <f>IF($D3323="Non",IF($B3323&lt;3,"-",IF('Synthese chemins'!X3323&gt;2,"Passeur",IF('Synthese chemins'!X3323&lt;1,"-",IF('Synthese chemins'!X3323&lt;2,IF(X$1=$Y3323,"-",IF(X$1=$AA3323,"-","Passeur")),IF(X$1=$Y3323,IF(X$1=AS3323,"-","Passeur"),"Passeur"))))),"-")</f>
        <v>-</v>
      </c>
      <c r="Y3323" s="33" t="str">
        <f>'Chemins de conversion les plus '!G3323</f>
        <v>SEO</v>
      </c>
      <c r="Z3323" s="20">
        <f t="shared" si="1128"/>
        <v>3</v>
      </c>
      <c r="AA3323" s="33" t="str">
        <f>'Chemins de conversion les plus '!I3323</f>
        <v>Direct</v>
      </c>
      <c r="AB3323" s="5"/>
      <c r="AC3323" s="20">
        <f ca="1">'Synthese chemins'!Z3323</f>
        <v>3</v>
      </c>
      <c r="AD3323" s="19">
        <f>'Synthese chemins'!AA3323</f>
        <v>9.3699999999999992</v>
      </c>
      <c r="AE3323" s="20">
        <f ca="1">'Synthese chemins'!AB3323</f>
        <v>0.42857142857142855</v>
      </c>
      <c r="AF3323" s="19">
        <f>'Synthese chemins'!AC3323</f>
        <v>1.3385714285714285</v>
      </c>
      <c r="AH3323" s="2" t="str">
        <f t="shared" si="1129"/>
        <v>-</v>
      </c>
      <c r="AI3323" s="2">
        <f t="shared" ca="1" si="1130"/>
        <v>3</v>
      </c>
      <c r="AJ3323" s="2" t="str">
        <f t="shared" si="1131"/>
        <v>-</v>
      </c>
      <c r="AK3323" s="2" t="str">
        <f t="shared" si="1132"/>
        <v>-</v>
      </c>
      <c r="AL3323" s="2" t="str">
        <f t="shared" si="1133"/>
        <v>-</v>
      </c>
      <c r="AM3323" s="2" t="str">
        <f t="shared" si="1134"/>
        <v>-</v>
      </c>
      <c r="AN3323" s="2" t="str">
        <f t="shared" si="1135"/>
        <v>-</v>
      </c>
      <c r="AO3323" s="2" t="str">
        <f t="shared" si="1136"/>
        <v>-</v>
      </c>
      <c r="AP3323" s="2" t="str">
        <f t="shared" si="1137"/>
        <v>-</v>
      </c>
      <c r="AQ3323" s="2" t="str">
        <f t="shared" si="1138"/>
        <v>-</v>
      </c>
      <c r="AR3323" s="2">
        <f t="shared" ca="1" si="1139"/>
        <v>3</v>
      </c>
      <c r="AS3323" s="2" t="str">
        <f t="shared" si="1140"/>
        <v>-</v>
      </c>
      <c r="AT3323" s="2" t="str">
        <f t="shared" si="1141"/>
        <v>-</v>
      </c>
      <c r="AU3323" s="2">
        <f t="shared" ca="1" si="1142"/>
        <v>3</v>
      </c>
      <c r="AV3323" s="2" t="str">
        <f t="shared" si="1143"/>
        <v>-</v>
      </c>
      <c r="AW3323" s="2" t="str">
        <f t="shared" si="1144"/>
        <v>-</v>
      </c>
      <c r="AX3323" s="2" t="str">
        <f t="shared" si="1145"/>
        <v>-</v>
      </c>
      <c r="AY3323" s="2" t="str">
        <f t="shared" si="1124"/>
        <v>-</v>
      </c>
      <c r="AZ3323" s="2" t="str">
        <f t="shared" si="1125"/>
        <v>-</v>
      </c>
      <c r="BA3323" s="2" t="str">
        <f t="shared" si="1126"/>
        <v>-</v>
      </c>
    </row>
    <row r="3324" spans="1:53">
      <c r="A3324" s="2">
        <f t="shared" si="1127"/>
        <v>3323</v>
      </c>
      <c r="B3324" s="2">
        <f>'Synthese chemins'!B3324</f>
        <v>7</v>
      </c>
      <c r="C3324" s="2">
        <f>'Synthese chemins'!C3324</f>
        <v>3</v>
      </c>
      <c r="D3324" s="2" t="str">
        <f>'Synthese chemins'!D3324</f>
        <v>Non</v>
      </c>
      <c r="E3324" s="20" t="str">
        <f>IF($D3324="Non",IF($B3324&lt;3,"-",IF('Synthese chemins'!E3324&gt;2,"Passeur",IF('Synthese chemins'!E3324&lt;1,"-",IF('Synthese chemins'!E3324&lt;2,IF(E$1=$Y3324,"-",IF(E$1=$AA3324,"-","Passeur")),IF(E$1=$Y3324,IF(E$1=Y3324,"-","Passeur"),"Passeur"))))),"-")</f>
        <v>-</v>
      </c>
      <c r="F3324" s="20" t="str">
        <f>IF($D3324="Non",IF($B3324&lt;3,"-",IF('Synthese chemins'!F3324&gt;2,"Passeur",IF('Synthese chemins'!F3324&lt;1,"-",IF('Synthese chemins'!F3324&lt;2,IF(F$1=$Y3324,"-",IF(F$1=$AA3324,"-","Passeur")),IF(F$1=$Y3324,IF(F$1=AA3324,"-","Passeur"),"Passeur"))))),"-")</f>
        <v>Passeur</v>
      </c>
      <c r="G3324" s="20" t="str">
        <f>IF($D3324="Non",IF($B3324&lt;3,"-",IF('Synthese chemins'!G3324&gt;2,"Passeur",IF('Synthese chemins'!G3324&lt;1,"-",IF('Synthese chemins'!G3324&lt;2,IF(G$1=$Y3324,"-",IF(G$1=$AA3324,"-","Passeur")),IF(G$1=$Y3324,IF(G$1=AB3324,"-","Passeur"),"Passeur"))))),"-")</f>
        <v>-</v>
      </c>
      <c r="H3324" s="20" t="str">
        <f>IF($D3324="Non",IF($B3324&lt;3,"-",IF('Synthese chemins'!H3324&gt;2,"Passeur",IF('Synthese chemins'!H3324&lt;1,"-",IF('Synthese chemins'!H3324&lt;2,IF(H$1=$Y3324,"-",IF(H$1=$AA3324,"-","Passeur")),IF(H$1=$Y3324,IF(H$1=AC3324,"-","Passeur"),"Passeur"))))),"-")</f>
        <v>-</v>
      </c>
      <c r="I3324" s="20" t="str">
        <f>IF($D3324="Non",IF($B3324&lt;3,"-",IF('Synthese chemins'!I3324&gt;2,"Passeur",IF('Synthese chemins'!I3324&lt;1,"-",IF('Synthese chemins'!I3324&lt;2,IF(I$1=$Y3324,"-",IF(I$1=$AA3324,"-","Passeur")),IF(I$1=$Y3324,IF(I$1=AD3324,"-","Passeur"),"Passeur"))))),"-")</f>
        <v>-</v>
      </c>
      <c r="J3324" s="20" t="str">
        <f>IF($D3324="Non",IF($B3324&lt;3,"-",IF('Synthese chemins'!J3324&gt;2,"Passeur",IF('Synthese chemins'!J3324&lt;1,"-",IF('Synthese chemins'!J3324&lt;2,IF(J$1=$Y3324,"-",IF(J$1=$AA3324,"-","Passeur")),IF(J$1=$Y3324,IF(J$1=AE3324,"-","Passeur"),"Passeur"))))),"-")</f>
        <v>-</v>
      </c>
      <c r="K3324" s="20" t="str">
        <f>IF($D3324="Non",IF($B3324&lt;3,"-",IF('Synthese chemins'!K3324&gt;2,"Passeur",IF('Synthese chemins'!K3324&lt;1,"-",IF('Synthese chemins'!K3324&lt;2,IF(K$1=$Y3324,"-",IF(K$1=$AA3324,"-","Passeur")),IF(K$1=$Y3324,IF(K$1=AF3324,"-","Passeur"),"Passeur"))))),"-")</f>
        <v>-</v>
      </c>
      <c r="L3324" s="20" t="str">
        <f>IF($D3324="Non",IF($B3324&lt;3,"-",IF('Synthese chemins'!L3324&gt;2,"Passeur",IF('Synthese chemins'!L3324&lt;1,"-",IF('Synthese chemins'!L3324&lt;2,IF(L$1=$Y3324,"-",IF(L$1=$AA3324,"-","Passeur")),IF(L$1=$Y3324,IF(L$1=AG3324,"-","Passeur"),"Passeur"))))),"-")</f>
        <v>-</v>
      </c>
      <c r="M3324" s="20" t="str">
        <f>IF($D3324="Non",IF($B3324&lt;3,"-",IF('Synthese chemins'!M3324&gt;2,"Passeur",IF('Synthese chemins'!M3324&lt;1,"-",IF('Synthese chemins'!M3324&lt;2,IF(M$1=$Y3324,"-",IF(M$1=$AA3324,"-","Passeur")),IF(M$1=$Y3324,IF(M$1=AH3324,"-","Passeur"),"Passeur"))))),"-")</f>
        <v>-</v>
      </c>
      <c r="N3324" s="20" t="str">
        <f>IF($D3324="Non",IF($B3324&lt;3,"-",IF('Synthese chemins'!N3324&gt;2,"Passeur",IF('Synthese chemins'!N3324&lt;1,"-",IF('Synthese chemins'!N3324&lt;2,IF(N$1=$Y3324,"-",IF(N$1=$AA3324,"-","Passeur")),IF(N$1=$Y3324,IF(N$1=AI3324,"-","Passeur"),"Passeur"))))),"-")</f>
        <v>-</v>
      </c>
      <c r="O3324" s="20" t="str">
        <f>IF($D3324="Non",IF($B3324&lt;3,"-",IF('Synthese chemins'!O3324&gt;2,"Passeur",IF('Synthese chemins'!O3324&lt;1,"-",IF('Synthese chemins'!O3324&lt;2,IF(O$1=$Y3324,"-",IF(O$1=$AA3324,"-","Passeur")),IF(O$1=$Y3324,IF(O$1=AJ3324,"-","Passeur"),"Passeur"))))),"-")</f>
        <v>Passeur</v>
      </c>
      <c r="P3324" s="20" t="str">
        <f>IF($D3324="Non",IF($B3324&lt;3,"-",IF('Synthese chemins'!P3324&gt;2,"Passeur",IF('Synthese chemins'!P3324&lt;1,"-",IF('Synthese chemins'!P3324&lt;2,IF(P$1=$Y3324,"-",IF(P$1=$AA3324,"-","Passeur")),IF(P$1=$Y3324,IF(P$1=AK3324,"-","Passeur"),"Passeur"))))),"-")</f>
        <v>-</v>
      </c>
      <c r="Q3324" s="20" t="str">
        <f>IF($D3324="Non",IF($B3324&lt;3,"-",IF('Synthese chemins'!Q3324&gt;2,"Passeur",IF('Synthese chemins'!Q3324&lt;1,"-",IF('Synthese chemins'!Q3324&lt;2,IF(Q$1=$Y3324,"-",IF(Q$1=$AA3324,"-","Passeur")),IF(Q$1=$Y3324,IF(Q$1=AL3324,"-","Passeur"),"Passeur"))))),"-")</f>
        <v>-</v>
      </c>
      <c r="R3324" s="20" t="str">
        <f>IF($D3324="Non",IF($B3324&lt;3,"-",IF('Synthese chemins'!R3324&gt;2,"Passeur",IF('Synthese chemins'!R3324&lt;1,"-",IF('Synthese chemins'!R3324&lt;2,IF(R$1=$Y3324,"-",IF(R$1=$AA3324,"-","Passeur")),IF(R$1=$Y3324,IF(R$1=AM3324,"-","Passeur"),"Passeur"))))),"-")</f>
        <v>Passeur</v>
      </c>
      <c r="S3324" s="20" t="str">
        <f>IF($D3324="Non",IF($B3324&lt;3,"-",IF('Synthese chemins'!S3324&gt;2,"Passeur",IF('Synthese chemins'!S3324&lt;1,"-",IF('Synthese chemins'!S3324&lt;2,IF(S$1=$Y3324,"-",IF(S$1=$AA3324,"-","Passeur")),IF(S$1=$Y3324,IF(S$1=AN3324,"-","Passeur"),"Passeur"))))),"-")</f>
        <v>-</v>
      </c>
      <c r="T3324" s="20" t="str">
        <f>IF($D3324="Non",IF($B3324&lt;3,"-",IF('Synthese chemins'!T3324&gt;2,"Passeur",IF('Synthese chemins'!T3324&lt;1,"-",IF('Synthese chemins'!T3324&lt;2,IF(T$1=$Y3324,"-",IF(T$1=$AA3324,"-","Passeur")),IF(T$1=$Y3324,IF(T$1=AO3324,"-","Passeur"),"Passeur"))))),"-")</f>
        <v>-</v>
      </c>
      <c r="U3324" s="20" t="str">
        <f>IF($D3324="Non",IF($B3324&lt;3,"-",IF('Synthese chemins'!U3324&gt;2,"Passeur",IF('Synthese chemins'!U3324&lt;1,"-",IF('Synthese chemins'!U3324&lt;2,IF(U$1=$Y3324,"-",IF(U$1=$AA3324,"-","Passeur")),IF(U$1=$Y3324,IF(U$1=AP3324,"-","Passeur"),"Passeur"))))),"-")</f>
        <v>-</v>
      </c>
      <c r="V3324" s="20" t="str">
        <f>IF($D3324="Non",IF($B3324&lt;3,"-",IF('Synthese chemins'!V3324&gt;2,"Passeur",IF('Synthese chemins'!V3324&lt;1,"-",IF('Synthese chemins'!V3324&lt;2,IF(V$1=$Y3324,"-",IF(V$1=$AA3324,"-","Passeur")),IF(V$1=$Y3324,IF(V$1=AQ3324,"-","Passeur"),"Passeur"))))),"-")</f>
        <v>-</v>
      </c>
      <c r="W3324" s="20" t="str">
        <f>IF($D3324="Non",IF($B3324&lt;3,"-",IF('Synthese chemins'!W3324&gt;2,"Passeur",IF('Synthese chemins'!W3324&lt;1,"-",IF('Synthese chemins'!W3324&lt;2,IF(W$1=$Y3324,"-",IF(W$1=$AA3324,"-","Passeur")),IF(W$1=$Y3324,IF(W$1=AR3324,"-","Passeur"),"Passeur"))))),"-")</f>
        <v>-</v>
      </c>
      <c r="X3324" s="20" t="str">
        <f>IF($D3324="Non",IF($B3324&lt;3,"-",IF('Synthese chemins'!X3324&gt;2,"Passeur",IF('Synthese chemins'!X3324&lt;1,"-",IF('Synthese chemins'!X3324&lt;2,IF(X$1=$Y3324,"-",IF(X$1=$AA3324,"-","Passeur")),IF(X$1=$Y3324,IF(X$1=AS3324,"-","Passeur"),"Passeur"))))),"-")</f>
        <v>-</v>
      </c>
      <c r="Y3324" s="33" t="str">
        <f>'Chemins de conversion les plus '!G3324</f>
        <v>SEO</v>
      </c>
      <c r="Z3324" s="20">
        <f t="shared" si="1128"/>
        <v>3</v>
      </c>
      <c r="AA3324" s="33" t="str">
        <f>'Chemins de conversion les plus '!I3324</f>
        <v>Direct</v>
      </c>
      <c r="AB3324" s="5"/>
      <c r="AC3324" s="20">
        <f ca="1">'Synthese chemins'!Z3324</f>
        <v>3</v>
      </c>
      <c r="AD3324" s="19">
        <f>'Synthese chemins'!AA3324</f>
        <v>43.85</v>
      </c>
      <c r="AE3324" s="20">
        <f ca="1">'Synthese chemins'!AB3324</f>
        <v>0.42857142857142855</v>
      </c>
      <c r="AF3324" s="19">
        <f>'Synthese chemins'!AC3324</f>
        <v>6.2642857142857142</v>
      </c>
      <c r="AH3324" s="2" t="str">
        <f t="shared" si="1129"/>
        <v>-</v>
      </c>
      <c r="AI3324" s="2">
        <f t="shared" ca="1" si="1130"/>
        <v>3</v>
      </c>
      <c r="AJ3324" s="2" t="str">
        <f t="shared" si="1131"/>
        <v>-</v>
      </c>
      <c r="AK3324" s="2" t="str">
        <f t="shared" si="1132"/>
        <v>-</v>
      </c>
      <c r="AL3324" s="2" t="str">
        <f t="shared" si="1133"/>
        <v>-</v>
      </c>
      <c r="AM3324" s="2" t="str">
        <f t="shared" si="1134"/>
        <v>-</v>
      </c>
      <c r="AN3324" s="2" t="str">
        <f t="shared" si="1135"/>
        <v>-</v>
      </c>
      <c r="AO3324" s="2" t="str">
        <f t="shared" si="1136"/>
        <v>-</v>
      </c>
      <c r="AP3324" s="2" t="str">
        <f t="shared" si="1137"/>
        <v>-</v>
      </c>
      <c r="AQ3324" s="2" t="str">
        <f t="shared" si="1138"/>
        <v>-</v>
      </c>
      <c r="AR3324" s="2">
        <f t="shared" ca="1" si="1139"/>
        <v>3</v>
      </c>
      <c r="AS3324" s="2" t="str">
        <f t="shared" si="1140"/>
        <v>-</v>
      </c>
      <c r="AT3324" s="2" t="str">
        <f t="shared" si="1141"/>
        <v>-</v>
      </c>
      <c r="AU3324" s="2">
        <f t="shared" ca="1" si="1142"/>
        <v>3</v>
      </c>
      <c r="AV3324" s="2" t="str">
        <f t="shared" si="1143"/>
        <v>-</v>
      </c>
      <c r="AW3324" s="2" t="str">
        <f t="shared" si="1144"/>
  